_capita_region,MATCH(VLOOKUP($A16,Country_lookup,2),'IEO GDP per capita'!$A$44:$A$72,0),MATCH(BZ$4,'IEO GDP per capita'!$A$44:$BU$44,0))^(1+$X$1)</f>
        <v>84168.001241189573</v>
      </c>
      <c r="CB16" s="701">
        <f>CA16^(1+$X$1)*INDEX(GDP_capita_region,MATCH(VLOOKUP($A16,Country_lookup,2),'IEO GDP per capita'!$A$44:$A$72,0),MATCH(CB$4,'IEO GDP per capita'!$A$44:$BU$44,0))/INDEX(GDP_capita_region,MATCH(VLOOKUP($A16,Country_lookup,2),'IEO GDP per capita'!$A$44:$A$72,0),MATCH(CA$4,'IEO GDP per capita'!$A$44:$BU$44,0))^(1+$X$1)</f>
        <v>84958.494081001103</v>
      </c>
      <c r="CC16" s="701">
        <f>CB16^(1+$X$1)*INDEX(GDP_capita_region,MATCH(VLOOKUP($A16,Country_lookup,2),'IEO GDP per capita'!$A$44:$A$72,0),MATCH(CC$4,'IEO GDP per capita'!$A$44:$BU$44,0))/INDEX(GDP_capita_region,MATCH(VLOOKUP($A16,Country_lookup,2),'IEO GDP per capita'!$A$44:$A$72,0),MATCH(CB$4,'IEO GDP per capita'!$A$44:$BU$44,0))^(1+$X$1)</f>
        <v>85747.986044295423</v>
      </c>
      <c r="CD16" s="701">
        <f>CC16^(1+$X$1)*INDEX(GDP_capita_region,MATCH(VLOOKUP($A16,Country_lookup,2),'IEO GDP per capita'!$A$44:$A$72,0),MATCH(CD$4,'IEO GDP per capita'!$A$44:$BU$44,0))/INDEX(GDP_capita_region,MATCH(VLOOKUP($A16,Country_lookup,2),'IEO GDP per capita'!$A$44:$A$72,0),MATCH(CC$4,'IEO GDP per capita'!$A$44:$BU$44,0))^(1+$X$1)</f>
        <v>86536.722637997504</v>
      </c>
      <c r="CE16" s="701">
        <f>CD16^(1+$X$1)*INDEX(GDP_capita_region,MATCH(VLOOKUP($A16,Country_lookup,2),'IEO GDP per capita'!$A$44:$A$72,0),MATCH(CE$4,'IEO GDP per capita'!$A$44:$BU$44,0))/INDEX(GDP_capita_region,MATCH(VLOOKUP($A16,Country_lookup,2),'IEO GDP per capita'!$A$44:$A$72,0),MATCH(CD$4,'IEO GDP per capita'!$A$44:$BU$44,0))^(1+$X$1)</f>
        <v>87324.720695777025</v>
      </c>
      <c r="CF16" s="701">
        <f>CE16^(1+$X$1)*INDEX(GDP_capita_region,MATCH(VLOOKUP($A16,Country_lookup,2),'IEO GDP per capita'!$A$44:$A$72,0),MATCH(CF$4,'IEO GDP per capita'!$A$44:$BU$44,0))/INDEX(GDP_capita_region,MATCH(VLOOKUP($A16,Country_lookup,2),'IEO GDP per capita'!$A$44:$A$72,0),MATCH(CE$4,'IEO GDP per capita'!$A$44:$BU$44,0))^(1+$X$1)</f>
        <v>88111.689058263539</v>
      </c>
      <c r="CG16" s="701">
        <f>CF16^(1+$X$1)*INDEX(GDP_capita_region,MATCH(VLOOKUP($A16,Country_lookup,2),'IEO GDP per capita'!$A$44:$A$72,0),MATCH(CG$4,'IEO GDP per capita'!$A$44:$BU$44,0))/INDEX(GDP_capita_region,MATCH(VLOOKUP($A16,Country_lookup,2),'IEO GDP per capita'!$A$44:$A$72,0),MATCH(CF$4,'IEO GDP per capita'!$A$44:$BU$44,0))^(1+$X$1)</f>
        <v>88897.222108389746</v>
      </c>
      <c r="CH16" s="701">
        <f>CG16^(1+$X$1)*INDEX(GDP_capita_region,MATCH(VLOOKUP($A16,Country_lookup,2),'IEO GDP per capita'!$A$44:$A$72,0),MATCH(CH$4,'IEO GDP per capita'!$A$44:$BU$44,0))/INDEX(GDP_capita_region,MATCH(VLOOKUP($A16,Country_lookup,2),'IEO GDP per capita'!$A$44:$A$72,0),MATCH(CG$4,'IEO GDP per capita'!$A$44:$BU$44,0))^(1+$X$1)</f>
        <v>89681.734065960103</v>
      </c>
      <c r="CI16" s="701">
        <f>CH16^(1+$X$1)*INDEX(GDP_capita_region,MATCH(VLOOKUP($A16,Country_lookup,2),'IEO GDP per capita'!$A$44:$A$72,0),MATCH(CI$4,'IEO GDP per capita'!$A$44:$BU$44,0))/INDEX(GDP_capita_region,MATCH(VLOOKUP($A16,Country_lookup,2),'IEO GDP per capita'!$A$44:$A$72,0),MATCH(CH$4,'IEO GDP per capita'!$A$44:$BU$44,0))^(1+$X$1)</f>
        <v>90465.30959538724</v>
      </c>
      <c r="CJ16" s="701">
        <f>CI16^(1+$X$1)*INDEX(GDP_capita_region,MATCH(VLOOKUP($A16,Country_lookup,2),'IEO GDP per capita'!$A$44:$A$72,0),MATCH(CJ$4,'IEO GDP per capita'!$A$44:$BU$44,0))/INDEX(GDP_capita_region,MATCH(VLOOKUP($A16,Country_lookup,2),'IEO GDP per capita'!$A$44:$A$72,0),MATCH(CI$4,'IEO GDP per capita'!$A$44:$BU$44,0))^(1+$X$1)</f>
        <v>91247.994661142991</v>
      </c>
      <c r="CY16" s="668"/>
      <c r="CZ16" s="668"/>
      <c r="DA16" s="668"/>
    </row>
    <row r="17" spans="1:105" ht="16.05" customHeight="1">
      <c r="A17" s="657" t="str">
        <f>'Country and technology list'!$A$10</f>
        <v>Azerbaijan</v>
      </c>
      <c r="B17" s="692" t="s">
        <v>42</v>
      </c>
      <c r="C17" s="2242">
        <v>8513.3106927799381</v>
      </c>
      <c r="D17" s="2242">
        <v>8323.4993446851076</v>
      </c>
      <c r="E17" s="2242">
        <v>6345.5169997564044</v>
      </c>
      <c r="F17" s="2242">
        <v>4806.1327023304366</v>
      </c>
      <c r="G17" s="2242">
        <v>3807.5079070869106</v>
      </c>
      <c r="H17" s="2242">
        <v>3319.7673489547351</v>
      </c>
      <c r="I17" s="2242">
        <v>3329.1348041580159</v>
      </c>
      <c r="J17" s="2242">
        <v>3488.410025476031</v>
      </c>
      <c r="K17" s="2242">
        <v>3801.0025207218805</v>
      </c>
      <c r="L17" s="2242">
        <v>4046.6074672842019</v>
      </c>
      <c r="M17" s="2242">
        <v>4458.9984230343371</v>
      </c>
      <c r="N17" s="2242">
        <v>4862.6190309312979</v>
      </c>
      <c r="O17" s="2242">
        <v>5338.0763183876406</v>
      </c>
      <c r="P17" s="2242">
        <v>5891.1371083352142</v>
      </c>
      <c r="Q17" s="2242">
        <v>6435.4481294711841</v>
      </c>
      <c r="R17" s="700">
        <v>8051.6748380624813</v>
      </c>
      <c r="S17" s="700">
        <v>10711.182271645133</v>
      </c>
      <c r="T17" s="700">
        <v>13243.212855911306</v>
      </c>
      <c r="U17" s="700">
        <v>14364.994233672278</v>
      </c>
      <c r="V17" s="700">
        <v>15393.893290805539</v>
      </c>
      <c r="W17" s="700">
        <v>15950.257457878346</v>
      </c>
      <c r="X17" s="700">
        <v>15754.152362614832</v>
      </c>
      <c r="Y17" s="700">
        <v>15888.217995088584</v>
      </c>
      <c r="Z17" s="700">
        <v>16593.18876004823</v>
      </c>
      <c r="AA17" s="2242">
        <v>16715.105521305817</v>
      </c>
      <c r="AB17" s="2242">
        <v>16695.38942245442</v>
      </c>
      <c r="AC17" s="701">
        <f>AB17^(1+$X$1)*INDEX(GDP_capita_region,MATCH(VLOOKUP($A17,Country_lookup,2),'IEO GDP per capita'!$A$44:$A$72,0),MATCH(AC$4,'IEO GDP per capita'!$A$44:$BU$44,0))/INDEX(GDP_capita_region,MATCH(VLOOKUP($A17,Country_lookup,2),'IEO GDP per capita'!$A$44:$A$72,0),MATCH(AB$4,'IEO GDP per capita'!$A$44:$BU$44,0))^(1+$X$1)</f>
        <v>17295.176900898183</v>
      </c>
      <c r="AD17" s="701">
        <f>AC17^(1+$X$1)*INDEX(GDP_capita_region,MATCH(VLOOKUP($A17,Country_lookup,2),'IEO GDP per capita'!$A$44:$A$72,0),MATCH(AD$4,'IEO GDP per capita'!$A$44:$BU$44,0))/INDEX(GDP_capita_region,MATCH(VLOOKUP($A17,Country_lookup,2),'IEO GDP per capita'!$A$44:$A$72,0),MATCH(AC$4,'IEO GDP per capita'!$A$44:$BU$44,0))^(1+$X$1)</f>
        <v>17987.108522183418</v>
      </c>
      <c r="AE17" s="701">
        <f>AD17^(1+$X$1)*INDEX(GDP_capita_region,MATCH(VLOOKUP($A17,Country_lookup,2),'IEO GDP per capita'!$A$44:$A$72,0),MATCH(AE$4,'IEO GDP per capita'!$A$44:$BU$44,0))/INDEX(GDP_capita_region,MATCH(VLOOKUP($A17,Country_lookup,2),'IEO GDP per capita'!$A$44:$A$72,0),MATCH(AD$4,'IEO GDP per capita'!$A$44:$BU$44,0))^(1+$X$1)</f>
        <v>18760.575021280409</v>
      </c>
      <c r="AF17" s="701">
        <f>AE17^(1+$X$1)*INDEX(GDP_capita_region,MATCH(VLOOKUP($A17,Country_lookup,2),'IEO GDP per capita'!$A$44:$A$72,0),MATCH(AF$4,'IEO GDP per capita'!$A$44:$BU$44,0))/INDEX(GDP_capita_region,MATCH(VLOOKUP($A17,Country_lookup,2),'IEO GDP per capita'!$A$44:$A$72,0),MATCH(AE$4,'IEO GDP per capita'!$A$44:$BU$44,0))^(1+$X$1)</f>
        <v>19568.800093429349</v>
      </c>
      <c r="AG17" s="701">
        <f>AF17^(1+$X$1)*INDEX(GDP_capita_region,MATCH(VLOOKUP($A17,Country_lookup,2),'IEO GDP per capita'!$A$44:$A$72,0),MATCH(AG$4,'IEO GDP per capita'!$A$44:$BU$44,0))/INDEX(GDP_capita_region,MATCH(VLOOKUP($A17,Country_lookup,2),'IEO GDP per capita'!$A$44:$A$72,0),MATCH(AF$4,'IEO GDP per capita'!$A$44:$BU$44,0))^(1+$X$1)</f>
        <v>20385.241485123835</v>
      </c>
      <c r="AH17" s="701">
        <f>AG17^(1+$X$1)*INDEX(GDP_capita_region,MATCH(VLOOKUP($A17,Country_lookup,2),'IEO GDP per capita'!$A$44:$A$72,0),MATCH(AH$4,'IEO GDP per capita'!$A$44:$BU$44,0))/INDEX(GDP_capita_region,MATCH(VLOOKUP($A17,Country_lookup,2),'IEO GDP per capita'!$A$44:$A$72,0),MATCH(AG$4,'IEO GDP per capita'!$A$44:$BU$44,0))^(1+$X$1)</f>
        <v>21223.86925920783</v>
      </c>
      <c r="AI17" s="701">
        <f>AH17^(1+$X$1)*INDEX(GDP_capita_region,MATCH(VLOOKUP($A17,Country_lookup,2),'IEO GDP per capita'!$A$44:$A$72,0),MATCH(AI$4,'IEO GDP per capita'!$A$44:$BU$44,0))/INDEX(GDP_capita_region,MATCH(VLOOKUP($A17,Country_lookup,2),'IEO GDP per capita'!$A$44:$A$72,0),MATCH(AH$4,'IEO GDP per capita'!$A$44:$BU$44,0))^(1+$X$1)</f>
        <v>22081.971517701124</v>
      </c>
      <c r="AJ17" s="701">
        <f>AI17^(1+$X$1)*INDEX(GDP_capita_region,MATCH(VLOOKUP($A17,Country_lookup,2),'IEO GDP per capita'!$A$44:$A$72,0),MATCH(AJ$4,'IEO GDP per capita'!$A$44:$BU$44,0))/INDEX(GDP_capita_region,MATCH(VLOOKUP($A17,Country_lookup,2),'IEO GDP per capita'!$A$44:$A$72,0),MATCH(AI$4,'IEO GDP per capita'!$A$44:$BU$44,0))^(1+$X$1)</f>
        <v>22952.206149055895</v>
      </c>
      <c r="AK17" s="701">
        <f>AJ17^(1+$X$1)*INDEX(GDP_capita_region,MATCH(VLOOKUP($A17,Country_lookup,2),'IEO GDP per capita'!$A$44:$A$72,0),MATCH(AK$4,'IEO GDP per capita'!$A$44:$BU$44,0))/INDEX(GDP_capita_region,MATCH(VLOOKUP($A17,Country_lookup,2),'IEO GDP per capita'!$A$44:$A$72,0),MATCH(AJ$4,'IEO GDP per capita'!$A$44:$BU$44,0))^(1+$X$1)</f>
        <v>23850.929413761402</v>
      </c>
      <c r="AL17" s="701">
        <f>AK17^(1+$X$1)*INDEX(GDP_capita_region,MATCH(VLOOKUP($A17,Country_lookup,2),'IEO GDP per capita'!$A$44:$A$72,0),MATCH(AL$4,'IEO GDP per capita'!$A$44:$BU$44,0))/INDEX(GDP_capita_region,MATCH(VLOOKUP($A17,Country_lookup,2),'IEO GDP per capita'!$A$44:$A$72,0),MATCH(AK$4,'IEO GDP per capita'!$A$44:$BU$44,0))^(1+$X$1)</f>
        <v>24749.427522145215</v>
      </c>
      <c r="AM17" s="701">
        <f>AL17^(1+$X$1)*INDEX(GDP_capita_region,MATCH(VLOOKUP($A17,Country_lookup,2),'IEO GDP per capita'!$A$44:$A$72,0),MATCH(AM$4,'IEO GDP per capita'!$A$44:$BU$44,0))/INDEX(GDP_capita_region,MATCH(VLOOKUP($A17,Country_lookup,2),'IEO GDP per capita'!$A$44:$A$72,0),MATCH(AL$4,'IEO GDP per capita'!$A$44:$BU$44,0))^(1+$X$1)</f>
        <v>25684.65478398807</v>
      </c>
      <c r="AN17" s="701">
        <f>AM17^(1+$X$1)*INDEX(GDP_capita_region,MATCH(VLOOKUP($A17,Country_lookup,2),'IEO GDP per capita'!$A$44:$A$72,0),MATCH(AN$4,'IEO GDP per capita'!$A$44:$BU$44,0))/INDEX(GDP_capita_region,MATCH(VLOOKUP($A17,Country_lookup,2),'IEO GDP per capita'!$A$44:$A$72,0),MATCH(AM$4,'IEO GDP per capita'!$A$44:$BU$44,0))^(1+$X$1)</f>
        <v>26619.924651812515</v>
      </c>
      <c r="AO17" s="701">
        <f>AN17^(1+$X$1)*INDEX(GDP_capita_region,MATCH(VLOOKUP($A17,Country_lookup,2),'IEO GDP per capita'!$A$44:$A$72,0),MATCH(AO$4,'IEO GDP per capita'!$A$44:$BU$44,0))/INDEX(GDP_capita_region,MATCH(VLOOKUP($A17,Country_lookup,2),'IEO GDP per capita'!$A$44:$A$72,0),MATCH(AN$4,'IEO GDP per capita'!$A$44:$BU$44,0))^(1+$X$1)</f>
        <v>27584.225114772195</v>
      </c>
      <c r="AP17" s="701">
        <f>AO17^(1+$X$1)*INDEX(GDP_capita_region,MATCH(VLOOKUP($A17,Country_lookup,2),'IEO GDP per capita'!$A$44:$A$72,0),MATCH(AP$4,'IEO GDP per capita'!$A$44:$BU$44,0))/INDEX(GDP_capita_region,MATCH(VLOOKUP($A17,Country_lookup,2),'IEO GDP per capita'!$A$44:$A$72,0),MATCH(AO$4,'IEO GDP per capita'!$A$44:$BU$44,0))^(1+$X$1)</f>
        <v>28556.745117474245</v>
      </c>
      <c r="AQ17" s="701">
        <f>AP17^(1+$X$1)*INDEX(GDP_capita_region,MATCH(VLOOKUP($A17,Country_lookup,2),'IEO GDP per capita'!$A$44:$A$72,0),MATCH(AQ$4,'IEO GDP per capita'!$A$44:$BU$44,0))/INDEX(GDP_capita_region,MATCH(VLOOKUP($A17,Country_lookup,2),'IEO GDP per capita'!$A$44:$A$72,0),MATCH(AP$4,'IEO GDP per capita'!$A$44:$BU$44,0))^(1+$X$1)</f>
        <v>29577.853247459869</v>
      </c>
      <c r="AR17" s="701">
        <f>AQ17^(1+$X$1)*INDEX(GDP_capita_region,MATCH(VLOOKUP($A17,Country_lookup,2),'IEO GDP per capita'!$A$44:$A$72,0),MATCH(AR$4,'IEO GDP per capita'!$A$44:$BU$44,0))/INDEX(GDP_capita_region,MATCH(VLOOKUP($A17,Country_lookup,2),'IEO GDP per capita'!$A$44:$A$72,0),MATCH(AQ$4,'IEO GDP per capita'!$A$44:$BU$44,0))^(1+$X$1)</f>
        <v>30661.682562029619</v>
      </c>
      <c r="AS17" s="701">
        <f>AR17^(1+$X$1)*INDEX(GDP_capita_region,MATCH(VLOOKUP($A17,Country_lookup,2),'IEO GDP per capita'!$A$44:$A$72,0),MATCH(AS$4,'IEO GDP per capita'!$A$44:$BU$44,0))/INDEX(GDP_capita_region,MATCH(VLOOKUP($A17,Country_lookup,2),'IEO GDP per capita'!$A$44:$A$72,0),MATCH(AR$4,'IEO GDP per capita'!$A$44:$BU$44,0))^(1+$X$1)</f>
        <v>31754.679497944766</v>
      </c>
      <c r="AT17" s="701">
        <f>AS17^(1+$X$1)*INDEX(GDP_capita_region,MATCH(VLOOKUP($A17,Country_lookup,2),'IEO GDP per capita'!$A$44:$A$72,0),MATCH(AT$4,'IEO GDP per capita'!$A$44:$BU$44,0))/INDEX(GDP_capita_region,MATCH(VLOOKUP($A17,Country_lookup,2),'IEO GDP per capita'!$A$44:$A$72,0),MATCH(AS$4,'IEO GDP per capita'!$A$44:$BU$44,0))^(1+$X$1)</f>
        <v>32852.822975661125</v>
      </c>
      <c r="AU17" s="701">
        <f>AT17^(1+$X$1)*INDEX(GDP_capita_region,MATCH(VLOOKUP($A17,Country_lookup,2),'IEO GDP per capita'!$A$44:$A$72,0),MATCH(AU$4,'IEO GDP per capita'!$A$44:$BU$44,0))/INDEX(GDP_capita_region,MATCH(VLOOKUP($A17,Country_lookup,2),'IEO GDP per capita'!$A$44:$A$72,0),MATCH(AT$4,'IEO GDP per capita'!$A$44:$BU$44,0))^(1+$X$1)</f>
        <v>33995.867494921236</v>
      </c>
      <c r="AV17" s="701">
        <f>AU17^(1+$X$1)*INDEX(GDP_capita_region,MATCH(VLOOKUP($A17,Country_lookup,2),'IEO GDP per capita'!$A$44:$A$72,0),MATCH(AV$4,'IEO GDP per capita'!$A$44:$BU$44,0))/INDEX(GDP_capita_region,MATCH(VLOOKUP($A17,Country_lookup,2),'IEO GDP per capita'!$A$44:$A$72,0),MATCH(AU$4,'IEO GDP per capita'!$A$44:$BU$44,0))^(1+$X$1)</f>
        <v>35167.805134220485</v>
      </c>
      <c r="AW17" s="701">
        <f>AV17^(1+$X$1)*INDEX(GDP_capita_region,MATCH(VLOOKUP($A17,Country_lookup,2),'IEO GDP per capita'!$A$44:$A$72,0),MATCH(AW$4,'IEO GDP per capita'!$A$44:$BU$44,0))/INDEX(GDP_capita_region,MATCH(VLOOKUP($A17,Country_lookup,2),'IEO GDP per capita'!$A$44:$A$72,0),MATCH(AV$4,'IEO GDP per capita'!$A$44:$BU$44,0))^(1+$X$1)</f>
        <v>36387.019941612642</v>
      </c>
      <c r="AX17" s="701">
        <f>AW17^(1+$X$1)*INDEX(GDP_capita_region,MATCH(VLOOKUP($A17,Country_lookup,2),'IEO GDP per capita'!$A$44:$A$72,0),MATCH(AX$4,'IEO GDP per capita'!$A$44:$BU$44,0))/INDEX(GDP_capita_region,MATCH(VLOOKUP($A17,Country_lookup,2),'IEO GDP per capita'!$A$44:$A$72,0),MATCH(AW$4,'IEO GDP per capita'!$A$44:$BU$44,0))^(1+$X$1)</f>
        <v>37631.020820429592</v>
      </c>
      <c r="AY17" s="701">
        <f>AX17^(1+$X$1)*INDEX(GDP_capita_region,MATCH(VLOOKUP($A17,Country_lookup,2),'IEO GDP per capita'!$A$44:$A$72,0),MATCH(AY$4,'IEO GDP per capita'!$A$44:$BU$44,0))/INDEX(GDP_capita_region,MATCH(VLOOKUP($A17,Country_lookup,2),'IEO GDP per capita'!$A$44:$A$72,0),MATCH(AX$4,'IEO GDP per capita'!$A$44:$BU$44,0))^(1+$X$1)</f>
        <v>38906.902356056489</v>
      </c>
      <c r="AZ17" s="701">
        <f>AY17^(1+$X$1)*INDEX(GDP_capita_region,MATCH(VLOOKUP($A17,Country_lookup,2),'IEO GDP per capita'!$A$44:$A$72,0),MATCH(AZ$4,'IEO GDP per capita'!$A$44:$BU$44,0))/INDEX(GDP_capita_region,MATCH(VLOOKUP($A17,Country_lookup,2),'IEO GDP per capita'!$A$44:$A$72,0),MATCH(AY$4,'IEO GDP per capita'!$A$44:$BU$44,0))^(1+$X$1)</f>
        <v>40203.436047419913</v>
      </c>
      <c r="BA17" s="701">
        <f>AZ17^(1+$X$1)*INDEX(GDP_capita_region,MATCH(VLOOKUP($A17,Country_lookup,2),'IEO GDP per capita'!$A$44:$A$72,0),MATCH(BA$4,'IEO GDP per capita'!$A$44:$BU$44,0))/INDEX(GDP_capita_region,MATCH(VLOOKUP($A17,Country_lookup,2),'IEO GDP per capita'!$A$44:$A$72,0),MATCH(AZ$4,'IEO GDP per capita'!$A$44:$BU$44,0))^(1+$X$1)</f>
        <v>41531.44074969332</v>
      </c>
      <c r="BB17" s="701">
        <f>BA17^(1+$X$1)*INDEX(GDP_capita_region,MATCH(VLOOKUP($A17,Country_lookup,2),'IEO GDP per capita'!$A$44:$A$72,0),MATCH(BB$4,'IEO GDP per capita'!$A$44:$BU$44,0))/INDEX(GDP_capita_region,MATCH(VLOOKUP($A17,Country_lookup,2),'IEO GDP per capita'!$A$44:$A$72,0),MATCH(BA$4,'IEO GDP per capita'!$A$44:$BU$44,0))^(1+$X$1)</f>
        <v>42513.81408213776</v>
      </c>
      <c r="BC17" s="701">
        <f>BB17^(1+$X$1)*INDEX(GDP_capita_region,MATCH(VLOOKUP($A17,Country_lookup,2),'IEO GDP per capita'!$A$44:$A$72,0),MATCH(BC$4,'IEO GDP per capita'!$A$44:$BU$44,0))/INDEX(GDP_capita_region,MATCH(VLOOKUP($A17,Country_lookup,2),'IEO GDP per capita'!$A$44:$A$72,0),MATCH(BB$4,'IEO GDP per capita'!$A$44:$BU$44,0))^(1+$X$1)</f>
        <v>43755.718310028344</v>
      </c>
      <c r="BD17" s="701">
        <f>BC17^(1+$X$1)*INDEX(GDP_capita_region,MATCH(VLOOKUP($A17,Country_lookup,2),'IEO GDP per capita'!$A$44:$A$72,0),MATCH(BD$4,'IEO GDP per capita'!$A$44:$BU$44,0))/INDEX(GDP_capita_region,MATCH(VLOOKUP($A17,Country_lookup,2),'IEO GDP per capita'!$A$44:$A$72,0),MATCH(BC$4,'IEO GDP per capita'!$A$44:$BU$44,0))^(1+$X$1)</f>
        <v>44995.93764802954</v>
      </c>
      <c r="BE17" s="701">
        <f>BD17^(1+$X$1)*INDEX(GDP_capita_region,MATCH(VLOOKUP($A17,Country_lookup,2),'IEO GDP per capita'!$A$44:$A$72,0),MATCH(BE$4,'IEO GDP per capita'!$A$44:$BU$44,0))/INDEX(GDP_capita_region,MATCH(VLOOKUP($A17,Country_lookup,2),'IEO GDP per capita'!$A$44:$A$72,0),MATCH(BD$4,'IEO GDP per capita'!$A$44:$BU$44,0))^(1+$X$1)</f>
        <v>46225.354611873168</v>
      </c>
      <c r="BF17" s="701">
        <f>BE17^(1+$X$1)*INDEX(GDP_capita_region,MATCH(VLOOKUP($A17,Country_lookup,2),'IEO GDP per capita'!$A$44:$A$72,0),MATCH(BF$4,'IEO GDP per capita'!$A$44:$BU$44,0))/INDEX(GDP_capita_region,MATCH(VLOOKUP($A17,Country_lookup,2),'IEO GDP per capita'!$A$44:$A$72,0),MATCH(BE$4,'IEO GDP per capita'!$A$44:$BU$44,0))^(1+$X$1)</f>
        <v>47442.096185235321</v>
      </c>
      <c r="BG17" s="701">
        <f>BF17^(1+$X$1)*INDEX(GDP_capita_region,MATCH(VLOOKUP($A17,Country_lookup,2),'IEO GDP per capita'!$A$44:$A$72,0),MATCH(BG$4,'IEO GDP per capita'!$A$44:$BU$44,0))/INDEX(GDP_capita_region,MATCH(VLOOKUP($A17,Country_lookup,2),'IEO GDP per capita'!$A$44:$A$72,0),MATCH(BF$4,'IEO GDP per capita'!$A$44:$BU$44,0))^(1+$X$1)</f>
        <v>48643.021703424754</v>
      </c>
      <c r="BH17" s="701">
        <f>BG17^(1+$X$1)*INDEX(GDP_capita_region,MATCH(VLOOKUP($A17,Country_lookup,2),'IEO GDP per capita'!$A$44:$A$72,0),MATCH(BH$4,'IEO GDP per capita'!$A$44:$BU$44,0))/INDEX(GDP_capita_region,MATCH(VLOOKUP($A17,Country_lookup,2),'IEO GDP per capita'!$A$44:$A$72,0),MATCH(BG$4,'IEO GDP per capita'!$A$44:$BU$44,0))^(1+$X$1)</f>
        <v>49831.295836493613</v>
      </c>
      <c r="BI17" s="701">
        <f>BH17^(1+$X$1)*INDEX(GDP_capita_region,MATCH(VLOOKUP($A17,Country_lookup,2),'IEO GDP per capita'!$A$44:$A$72,0),MATCH(BI$4,'IEO GDP per capita'!$A$44:$BU$44,0))/INDEX(GDP_capita_region,MATCH(VLOOKUP($A17,Country_lookup,2),'IEO GDP per capita'!$A$44:$A$72,0),MATCH(BH$4,'IEO GDP per capita'!$A$44:$BU$44,0))^(1+$X$1)</f>
        <v>51009.600315762094</v>
      </c>
      <c r="BJ17" s="701">
        <f>BI17^(1+$X$1)*INDEX(GDP_capita_region,MATCH(VLOOKUP($A17,Country_lookup,2),'IEO GDP per capita'!$A$44:$A$72,0),MATCH(BJ$4,'IEO GDP per capita'!$A$44:$BU$44,0))/INDEX(GDP_capita_region,MATCH(VLOOKUP($A17,Country_lookup,2),'IEO GDP per capita'!$A$44:$A$72,0),MATCH(BI$4,'IEO GDP per capita'!$A$44:$BU$44,0))^(1+$X$1)</f>
        <v>52186.002420147794</v>
      </c>
      <c r="BK17" s="701">
        <f>BJ17^(1+$X$1)*INDEX(GDP_capita_region,MATCH(VLOOKUP($A17,Country_lookup,2),'IEO GDP per capita'!$A$44:$A$72,0),MATCH(BK$4,'IEO GDP per capita'!$A$44:$BU$44,0))/INDEX(GDP_capita_region,MATCH(VLOOKUP($A17,Country_lookup,2),'IEO GDP per capita'!$A$44:$A$72,0),MATCH(BJ$4,'IEO GDP per capita'!$A$44:$BU$44,0))^(1+$X$1)</f>
        <v>53371.580977670623</v>
      </c>
      <c r="BL17" s="701">
        <f>BK17^(1+$X$1)*INDEX(GDP_capita_region,MATCH(VLOOKUP($A17,Country_lookup,2),'IEO GDP per capita'!$A$44:$A$72,0),MATCH(BL$4,'IEO GDP per capita'!$A$44:$BU$44,0))/INDEX(GDP_capita_region,MATCH(VLOOKUP($A17,Country_lookup,2),'IEO GDP per capita'!$A$44:$A$72,0),MATCH(BK$4,'IEO GDP per capita'!$A$44:$BU$44,0))^(1+$X$1)</f>
        <v>54586.125651151451</v>
      </c>
      <c r="BM17" s="701">
        <f>BL17^(1+$X$1)*INDEX(GDP_capita_region,MATCH(VLOOKUP($A17,Country_lookup,2),'IEO GDP per capita'!$A$44:$A$72,0),MATCH(BM$4,'IEO GDP per capita'!$A$44:$BU$44,0))/INDEX(GDP_capita_region,MATCH(VLOOKUP($A17,Country_lookup,2),'IEO GDP per capita'!$A$44:$A$72,0),MATCH(BL$4,'IEO GDP per capita'!$A$44:$BU$44,0))^(1+$X$1)</f>
        <v>55759.937439463756</v>
      </c>
      <c r="BN17" s="701">
        <f>BM17^(1+$X$1)*INDEX(GDP_capita_region,MATCH(VLOOKUP($A17,Country_lookup,2),'IEO GDP per capita'!$A$44:$A$72,0),MATCH(BN$4,'IEO GDP per capita'!$A$44:$BU$44,0))/INDEX(GDP_capita_region,MATCH(VLOOKUP($A17,Country_lookup,2),'IEO GDP per capita'!$A$44:$A$72,0),MATCH(BM$4,'IEO GDP per capita'!$A$44:$BU$44,0))^(1+$X$1)</f>
        <v>56929.589924719541</v>
      </c>
      <c r="BO17" s="701">
        <f>BN17^(1+$X$1)*INDEX(GDP_capita_region,MATCH(VLOOKUP($A17,Country_lookup,2),'IEO GDP per capita'!$A$44:$A$72,0),MATCH(BO$4,'IEO GDP per capita'!$A$44:$BU$44,0))/INDEX(GDP_capita_region,MATCH(VLOOKUP($A17,Country_lookup,2),'IEO GDP per capita'!$A$44:$A$72,0),MATCH(BN$4,'IEO GDP per capita'!$A$44:$BU$44,0))^(1+$X$1)</f>
        <v>58097.476396195605</v>
      </c>
      <c r="BP17" s="701">
        <f>BO17^(1+$X$1)*INDEX(GDP_capita_region,MATCH(VLOOKUP($A17,Country_lookup,2),'IEO GDP per capita'!$A$44:$A$72,0),MATCH(BP$4,'IEO GDP per capita'!$A$44:$BU$44,0))/INDEX(GDP_capita_region,MATCH(VLOOKUP($A17,Country_lookup,2),'IEO GDP per capita'!$A$44:$A$72,0),MATCH(BO$4,'IEO GDP per capita'!$A$44:$BU$44,0))^(1+$X$1)</f>
        <v>59264.712448648097</v>
      </c>
      <c r="BQ17" s="701">
        <f>BP17^(1+$X$1)*INDEX(GDP_capita_region,MATCH(VLOOKUP($A17,Country_lookup,2),'IEO GDP per capita'!$A$44:$A$72,0),MATCH(BQ$4,'IEO GDP per capita'!$A$44:$BU$44,0))/INDEX(GDP_capita_region,MATCH(VLOOKUP($A17,Country_lookup,2),'IEO GDP per capita'!$A$44:$A$72,0),MATCH(BP$4,'IEO GDP per capita'!$A$44:$BU$44,0))^(1+$X$1)</f>
        <v>60431.769919476246</v>
      </c>
      <c r="BR17" s="701">
        <f>BQ17^(1+$X$1)*INDEX(GDP_capita_region,MATCH(VLOOKUP($A17,Country_lookup,2),'IEO GDP per capita'!$A$44:$A$72,0),MATCH(BR$4,'IEO GDP per capita'!$A$44:$BU$44,0))/INDEX(GDP_capita_region,MATCH(VLOOKUP($A17,Country_lookup,2),'IEO GDP per capita'!$A$44:$A$72,0),MATCH(BQ$4,'IEO GDP per capita'!$A$44:$BU$44,0))^(1+$X$1)</f>
        <v>61597.69239961759</v>
      </c>
      <c r="BS17" s="701">
        <f>BR17^(1+$X$1)*INDEX(GDP_capita_region,MATCH(VLOOKUP($A17,Country_lookup,2),'IEO GDP per capita'!$A$44:$A$72,0),MATCH(BS$4,'IEO GDP per capita'!$A$44:$BU$44,0))/INDEX(GDP_capita_region,MATCH(VLOOKUP($A17,Country_lookup,2),'IEO GDP per capita'!$A$44:$A$72,0),MATCH(BR$4,'IEO GDP per capita'!$A$44:$BU$44,0))^(1+$X$1)</f>
        <v>62760.943817316525</v>
      </c>
      <c r="BT17" s="701">
        <f>BS17^(1+$X$1)*INDEX(GDP_capita_region,MATCH(VLOOKUP($A17,Country_lookup,2),'IEO GDP per capita'!$A$44:$A$72,0),MATCH(BT$4,'IEO GDP per capita'!$A$44:$BU$44,0))/INDEX(GDP_capita_region,MATCH(VLOOKUP($A17,Country_lookup,2),'IEO GDP per capita'!$A$44:$A$72,0),MATCH(BS$4,'IEO GDP per capita'!$A$44:$BU$44,0))^(1+$X$1)</f>
        <v>63919.323413493927</v>
      </c>
      <c r="BU17" s="701">
        <f>BT17^(1+$X$1)*INDEX(GDP_capita_region,MATCH(VLOOKUP($A17,Country_lookup,2),'IEO GDP per capita'!$A$44:$A$72,0),MATCH(BU$4,'IEO GDP per capita'!$A$44:$BU$44,0))/INDEX(GDP_capita_region,MATCH(VLOOKUP($A17,Country_lookup,2),'IEO GDP per capita'!$A$44:$A$72,0),MATCH(BT$4,'IEO GDP per capita'!$A$44:$BU$44,0))^(1+$X$1)</f>
        <v>65071.392190764149</v>
      </c>
      <c r="BV17" s="701">
        <f>BU17^(1+$X$1)*INDEX(GDP_capita_region,MATCH(VLOOKUP($A17,Country_lookup,2),'IEO GDP per capita'!$A$44:$A$72,0),MATCH(BV$4,'IEO GDP per capita'!$A$44:$BU$44,0))/INDEX(GDP_capita_region,MATCH(VLOOKUP($A17,Country_lookup,2),'IEO GDP per capita'!$A$44:$A$72,0),MATCH(BU$4,'IEO GDP per capita'!$A$44:$BU$44,0))^(1+$X$1)</f>
        <v>66218.241456826683</v>
      </c>
      <c r="BW17" s="701">
        <f>BV17^(1+$X$1)*INDEX(GDP_capita_region,MATCH(VLOOKUP($A17,Country_lookup,2),'IEO GDP per capita'!$A$44:$A$72,0),MATCH(BW$4,'IEO GDP per capita'!$A$44:$BU$44,0))/INDEX(GDP_capita_region,MATCH(VLOOKUP($A17,Country_lookup,2),'IEO GDP per capita'!$A$44:$A$72,0),MATCH(BV$4,'IEO GDP per capita'!$A$44:$BU$44,0))^(1+$X$1)</f>
        <v>67367.606112626585</v>
      </c>
      <c r="BX17" s="701">
        <f>BW17^(1+$X$1)*INDEX(GDP_capita_region,MATCH(VLOOKUP($A17,Country_lookup,2),'IEO GDP per capita'!$A$44:$A$72,0),MATCH(BX$4,'IEO GDP per capita'!$A$44:$BU$44,0))/INDEX(GDP_capita_region,MATCH(VLOOKUP($A17,Country_lookup,2),'IEO GDP per capita'!$A$44:$A$72,0),MATCH(BW$4,'IEO GDP per capita'!$A$44:$BU$44,0))^(1+$X$1)</f>
        <v>68514.259838163722</v>
      </c>
      <c r="BY17" s="701">
        <f>BX17^(1+$X$1)*INDEX(GDP_capita_region,MATCH(VLOOKUP($A17,Country_lookup,2),'IEO GDP per capita'!$A$44:$A$72,0),MATCH(BY$4,'IEO GDP per capita'!$A$44:$BU$44,0))/INDEX(GDP_capita_region,MATCH(VLOOKUP($A17,Country_lookup,2),'IEO GDP per capita'!$A$44:$A$72,0),MATCH(BX$4,'IEO GDP per capita'!$A$44:$BU$44,0))^(1+$X$1)</f>
        <v>69657.647274914139</v>
      </c>
      <c r="BZ17" s="701">
        <f>BY17^(1+$X$1)*INDEX(GDP_capita_region,MATCH(VLOOKUP($A17,Country_lookup,2),'IEO GDP per capita'!$A$44:$A$72,0),MATCH(BZ$4,'IEO GDP per capita'!$A$44:$BU$44,0))/INDEX(GDP_capita_region,MATCH(VLOOKUP($A17,Country_lookup,2),'IEO GDP per capita'!$A$44:$A$72,0),MATCH(BY$4,'IEO GDP per capita'!$A$44:$BU$44,0))^(1+$X$1)</f>
        <v>70797.525185510851</v>
      </c>
      <c r="CA17" s="701">
        <f>BZ17^(1+$X$1)*INDEX(GDP_capita_region,MATCH(VLOOKUP($A17,Country_lookup,2),'IEO GDP per capita'!$A$44:$A$72,0),MATCH(CA$4,'IEO GDP per capita'!$A$44:$BU$44,0))/INDEX(GDP_capita_region,MATCH(VLOOKUP($A17,Country_lookup,2),'IEO GDP per capita'!$A$44:$A$72,0),MATCH(BZ$4,'IEO GDP per capita'!$A$44:$BU$44,0))^(1+$X$1)</f>
        <v>71933.945425469065</v>
      </c>
      <c r="CB17" s="701">
        <f>CA17^(1+$X$1)*INDEX(GDP_capita_region,MATCH(VLOOKUP($A17,Country_lookup,2),'IEO GDP per capita'!$A$44:$A$72,0),MATCH(CB$4,'IEO GDP per capita'!$A$44:$BU$44,0))/INDEX(GDP_capita_region,MATCH(VLOOKUP($A17,Country_lookup,2),'IEO GDP per capita'!$A$44:$A$72,0),MATCH(CA$4,'IEO GDP per capita'!$A$44:$BU$44,0))^(1+$X$1)</f>
        <v>73067.292688236645</v>
      </c>
      <c r="CC17" s="701">
        <f>CB17^(1+$X$1)*INDEX(GDP_capita_region,MATCH(VLOOKUP($A17,Country_lookup,2),'IEO GDP per capita'!$A$44:$A$72,0),MATCH(CC$4,'IEO GDP per capita'!$A$44:$BU$44,0))/INDEX(GDP_capita_region,MATCH(VLOOKUP($A17,Country_lookup,2),'IEO GDP per capita'!$A$44:$A$72,0),MATCH(CB$4,'IEO GDP per capita'!$A$44:$BU$44,0))^(1+$X$1)</f>
        <v>74198.069458119237</v>
      </c>
      <c r="CD17" s="701">
        <f>CC17^(1+$X$1)*INDEX(GDP_capita_region,MATCH(VLOOKUP($A17,Country_lookup,2),'IEO GDP per capita'!$A$44:$A$72,0),MATCH(CD$4,'IEO GDP per capita'!$A$44:$BU$44,0))/INDEX(GDP_capita_region,MATCH(VLOOKUP($A17,Country_lookup,2),'IEO GDP per capita'!$A$44:$A$72,0),MATCH(CC$4,'IEO GDP per capita'!$A$44:$BU$44,0))^(1+$X$1)</f>
        <v>75326.702201172011</v>
      </c>
      <c r="CE17" s="701">
        <f>CD17^(1+$X$1)*INDEX(GDP_capita_region,MATCH(VLOOKUP($A17,Country_lookup,2),'IEO GDP per capita'!$A$44:$A$72,0),MATCH(CE$4,'IEO GDP per capita'!$A$44:$BU$44,0))/INDEX(GDP_capita_region,MATCH(VLOOKUP($A17,Country_lookup,2),'IEO GDP per capita'!$A$44:$A$72,0),MATCH(CD$4,'IEO GDP per capita'!$A$44:$BU$44,0))^(1+$X$1)</f>
        <v>76453.202320551136</v>
      </c>
      <c r="CF17" s="701">
        <f>CE17^(1+$X$1)*INDEX(GDP_capita_region,MATCH(VLOOKUP($A17,Country_lookup,2),'IEO GDP per capita'!$A$44:$A$72,0),MATCH(CF$4,'IEO GDP per capita'!$A$44:$BU$44,0))/INDEX(GDP_capita_region,MATCH(VLOOKUP($A17,Country_lookup,2),'IEO GDP per capita'!$A$44:$A$72,0),MATCH(CE$4,'IEO GDP per capita'!$A$44:$BU$44,0))^(1+$X$1)</f>
        <v>77577.028156862652</v>
      </c>
      <c r="CG17" s="701">
        <f>CF17^(1+$X$1)*INDEX(GDP_capita_region,MATCH(VLOOKUP($A17,Country_lookup,2),'IEO GDP per capita'!$A$44:$A$72,0),MATCH(CG$4,'IEO GDP per capita'!$A$44:$BU$44,0))/INDEX(GDP_capita_region,MATCH(VLOOKUP($A17,Country_lookup,2),'IEO GDP per capita'!$A$44:$A$72,0),MATCH(CF$4,'IEO GDP per capita'!$A$44:$BU$44,0))^(1+$X$1)</f>
        <v>78697.434111090071</v>
      </c>
      <c r="CH17" s="701">
        <f>CG17^(1+$X$1)*INDEX(GDP_capita_region,MATCH(VLOOKUP($A17,Country_lookup,2),'IEO GDP per capita'!$A$44:$A$72,0),MATCH(CH$4,'IEO GDP per capita'!$A$44:$BU$44,0))/INDEX(GDP_capita_region,MATCH(VLOOKUP($A17,Country_lookup,2),'IEO GDP per capita'!$A$44:$A$72,0),MATCH(CG$4,'IEO GDP per capita'!$A$44:$BU$44,0))^(1+$X$1)</f>
        <v>79815.241674872697</v>
      </c>
      <c r="CI17" s="701">
        <f>CH17^(1+$X$1)*INDEX(GDP_capita_region,MATCH(VLOOKUP($A17,Country_lookup,2),'IEO GDP per capita'!$A$44:$A$72,0),MATCH(CI$4,'IEO GDP per capita'!$A$44:$BU$44,0))/INDEX(GDP_capita_region,MATCH(VLOOKUP($A17,Country_lookup,2),'IEO GDP per capita'!$A$44:$A$72,0),MATCH(CH$4,'IEO GDP per capita'!$A$44:$BU$44,0))^(1+$X$1)</f>
        <v>80930.61745275381</v>
      </c>
      <c r="CJ17" s="701">
        <f>CI17^(1+$X$1)*INDEX(GDP_capita_region,MATCH(VLOOKUP($A17,Country_lookup,2),'IEO GDP per capita'!$A$44:$A$72,0),MATCH(CJ$4,'IEO GDP per capita'!$A$44:$BU$44,0))/INDEX(GDP_capita_region,MATCH(VLOOKUP($A17,Country_lookup,2),'IEO GDP per capita'!$A$44:$A$72,0),MATCH(CI$4,'IEO GDP per capita'!$A$44:$BU$44,0))^(1+$X$1)</f>
        <v>82043.640912574803</v>
      </c>
      <c r="CY17" s="668"/>
      <c r="CZ17" s="668"/>
      <c r="DA17" s="668"/>
    </row>
    <row r="18" spans="1:105" ht="16.05" customHeight="1">
      <c r="B18" s="692" t="s">
        <v>1111</v>
      </c>
      <c r="C18" s="2242">
        <v>24280.638045633619</v>
      </c>
      <c r="D18" s="2242">
        <v>22839.46974112188</v>
      </c>
      <c r="E18" s="2242">
        <v>21551.723082809662</v>
      </c>
      <c r="F18" s="2242">
        <v>21216.895137805735</v>
      </c>
      <c r="G18" s="2242">
        <v>21509.172845711237</v>
      </c>
      <c r="H18" s="2242">
        <v>22110.575807040706</v>
      </c>
      <c r="I18" s="2242">
        <v>22748.76698634807</v>
      </c>
      <c r="J18" s="2242">
        <v>22960.938406602752</v>
      </c>
      <c r="K18" s="2242">
        <v>23788.072589546548</v>
      </c>
      <c r="L18" s="2242">
        <v>25182.095408761219</v>
      </c>
      <c r="M18" s="2242">
        <v>25846.708571933457</v>
      </c>
      <c r="N18" s="2242">
        <v>26066.220903692116</v>
      </c>
      <c r="O18" s="2242">
        <v>26248.901111658462</v>
      </c>
      <c r="P18" s="2242">
        <v>25376.267242357331</v>
      </c>
      <c r="Q18" s="2242">
        <v>25062.014766796838</v>
      </c>
      <c r="R18" s="700">
        <v>25385.307778855517</v>
      </c>
      <c r="S18" s="700">
        <v>25515.983365479209</v>
      </c>
      <c r="T18" s="700">
        <v>25396.658635492608</v>
      </c>
      <c r="U18" s="700">
        <v>24356.137496138723</v>
      </c>
      <c r="V18" s="700">
        <v>22931.799067461427</v>
      </c>
      <c r="W18" s="700">
        <v>22894.257063876757</v>
      </c>
      <c r="X18" s="700">
        <v>22665.167557113047</v>
      </c>
      <c r="Y18" s="700">
        <v>22814.536712887402</v>
      </c>
      <c r="Z18" s="700">
        <v>22490.230949075769</v>
      </c>
      <c r="AA18" s="2242">
        <v>22411.056841909747</v>
      </c>
      <c r="AB18" s="2242">
        <v>22394.313555484776</v>
      </c>
      <c r="AC18" s="701" t="e">
        <f>AB18^(1+$X$1)*INDEX(GDP_capita_region,MATCH(VLOOKUP($A18,Country_lookup,2),'IEO GDP per capita'!$A$44:$A$72,0),MATCH(AC$4,'IEO GDP per capita'!$A$44:$BU$44,0))/INDEX(GDP_capita_region,MATCH(VLOOKUP($A18,Country_lookup,2),'IEO GDP per capita'!$A$44:$A$72,0),MATCH(AB$4,'IEO GDP per capita'!$A$44:$BU$44,0))^(1+$X$1)</f>
        <v>#N/A</v>
      </c>
      <c r="AD18" s="701" t="e">
        <f>AC18^(1+$X$1)*INDEX(GDP_capita_region,MATCH(VLOOKUP($A18,Country_lookup,2),'IEO GDP per capita'!$A$44:$A$72,0),MATCH(AD$4,'IEO GDP per capita'!$A$44:$BU$44,0))/INDEX(GDP_capita_region,MATCH(VLOOKUP($A18,Country_lookup,2),'IEO GDP per capita'!$A$44:$A$72,0),MATCH(AC$4,'IEO GDP per capita'!$A$44:$BU$44,0))^(1+$X$1)</f>
        <v>#N/A</v>
      </c>
      <c r="AE18" s="701" t="e">
        <f>AD18^(1+$X$1)*INDEX(GDP_capita_region,MATCH(VLOOKUP($A18,Country_lookup,2),'IEO GDP per capita'!$A$44:$A$72,0),MATCH(AE$4,'IEO GDP per capita'!$A$44:$BU$44,0))/INDEX(GDP_capita_region,MATCH(VLOOKUP($A18,Country_lookup,2),'IEO GDP per capita'!$A$44:$A$72,0),MATCH(AD$4,'IEO GDP per capita'!$A$44:$BU$44,0))^(1+$X$1)</f>
        <v>#N/A</v>
      </c>
      <c r="AF18" s="701" t="e">
        <f>AE18^(1+$X$1)*INDEX(GDP_capita_region,MATCH(VLOOKUP($A18,Country_lookup,2),'IEO GDP per capita'!$A$44:$A$72,0),MATCH(AF$4,'IEO GDP per capita'!$A$44:$BU$44,0))/INDEX(GDP_capita_region,MATCH(VLOOKUP($A18,Country_lookup,2),'IEO GDP per capita'!$A$44:$A$72,0),MATCH(AE$4,'IEO GDP per capita'!$A$44:$BU$44,0))^(1+$X$1)</f>
        <v>#N/A</v>
      </c>
      <c r="AG18" s="701" t="e">
        <f>AF18^(1+$X$1)*INDEX(GDP_capita_region,MATCH(VLOOKUP($A18,Country_lookup,2),'IEO GDP per capita'!$A$44:$A$72,0),MATCH(AG$4,'IEO GDP per capita'!$A$44:$BU$44,0))/INDEX(GDP_capita_region,MATCH(VLOOKUP($A18,Country_lookup,2),'IEO GDP per capita'!$A$44:$A$72,0),MATCH(AF$4,'IEO GDP per capita'!$A$44:$BU$44,0))^(1+$X$1)</f>
        <v>#N/A</v>
      </c>
      <c r="AH18" s="701" t="e">
        <f>AG18^(1+$X$1)*INDEX(GDP_capita_region,MATCH(VLOOKUP($A18,Country_lookup,2),'IEO GDP per capita'!$A$44:$A$72,0),MATCH(AH$4,'IEO GDP per capita'!$A$44:$BU$44,0))/INDEX(GDP_capita_region,MATCH(VLOOKUP($A18,Country_lookup,2),'IEO GDP per capita'!$A$44:$A$72,0),MATCH(AG$4,'IEO GDP per capita'!$A$44:$BU$44,0))^(1+$X$1)</f>
        <v>#N/A</v>
      </c>
      <c r="AI18" s="701" t="e">
        <f>AH18^(1+$X$1)*INDEX(GDP_capita_region,MATCH(VLOOKUP($A18,Country_lookup,2),'IEO GDP per capita'!$A$44:$A$72,0),MATCH(AI$4,'IEO GDP per capita'!$A$44:$BU$44,0))/INDEX(GDP_capita_region,MATCH(VLOOKUP($A18,Country_lookup,2),'IEO GDP per capita'!$A$44:$A$72,0),MATCH(AH$4,'IEO GDP per capita'!$A$44:$BU$44,0))^(1+$X$1)</f>
        <v>#N/A</v>
      </c>
      <c r="AJ18" s="701" t="e">
        <f>AI18^(1+$X$1)*INDEX(GDP_capita_region,MATCH(VLOOKUP($A18,Country_lookup,2),'IEO GDP per capita'!$A$44:$A$72,0),MATCH(AJ$4,'IEO GDP per capita'!$A$44:$BU$44,0))/INDEX(GDP_capita_region,MATCH(VLOOKUP($A18,Country_lookup,2),'IEO GDP per capita'!$A$44:$A$72,0),MATCH(AI$4,'IEO GDP per capita'!$A$44:$BU$44,0))^(1+$X$1)</f>
        <v>#N/A</v>
      </c>
      <c r="AK18" s="701" t="e">
        <f>AJ18^(1+$X$1)*INDEX(GDP_capita_region,MATCH(VLOOKUP($A18,Country_lookup,2),'IEO GDP per capita'!$A$44:$A$72,0),MATCH(AK$4,'IEO GDP per capita'!$A$44:$BU$44,0))/INDEX(GDP_capita_region,MATCH(VLOOKUP($A18,Country_lookup,2),'IEO GDP per capita'!$A$44:$A$72,0),MATCH(AJ$4,'IEO GDP per capita'!$A$44:$BU$44,0))^(1+$X$1)</f>
        <v>#N/A</v>
      </c>
      <c r="AL18" s="701" t="e">
        <f>AK18^(1+$X$1)*INDEX(GDP_capita_region,MATCH(VLOOKUP($A18,Country_lookup,2),'IEO GDP per capita'!$A$44:$A$72,0),MATCH(AL$4,'IEO GDP per capita'!$A$44:$BU$44,0))/INDEX(GDP_capita_region,MATCH(VLOOKUP($A18,Country_lookup,2),'IEO GDP per capita'!$A$44:$A$72,0),MATCH(AK$4,'IEO GDP per capita'!$A$44:$BU$44,0))^(1+$X$1)</f>
        <v>#N/A</v>
      </c>
      <c r="AM18" s="701" t="e">
        <f>AL18^(1+$X$1)*INDEX(GDP_capita_region,MATCH(VLOOKUP($A18,Country_lookup,2),'IEO GDP per capita'!$A$44:$A$72,0),MATCH(AM$4,'IEO GDP per capita'!$A$44:$BU$44,0))/INDEX(GDP_capita_region,MATCH(VLOOKUP($A18,Country_lookup,2),'IEO GDP per capita'!$A$44:$A$72,0),MATCH(AL$4,'IEO GDP per capita'!$A$44:$BU$44,0))^(1+$X$1)</f>
        <v>#N/A</v>
      </c>
      <c r="AN18" s="701" t="e">
        <f>AM18^(1+$X$1)*INDEX(GDP_capita_region,MATCH(VLOOKUP($A18,Country_lookup,2),'IEO GDP per capita'!$A$44:$A$72,0),MATCH(AN$4,'IEO GDP per capita'!$A$44:$BU$44,0))/INDEX(GDP_capita_region,MATCH(VLOOKUP($A18,Country_lookup,2),'IEO GDP per capita'!$A$44:$A$72,0),MATCH(AM$4,'IEO GDP per capita'!$A$44:$BU$44,0))^(1+$X$1)</f>
        <v>#N/A</v>
      </c>
      <c r="AO18" s="701" t="e">
        <f>AN18^(1+$X$1)*INDEX(GDP_capita_region,MATCH(VLOOKUP($A18,Country_lookup,2),'IEO GDP per capita'!$A$44:$A$72,0),MATCH(AO$4,'IEO GDP per capita'!$A$44:$BU$44,0))/INDEX(GDP_capita_region,MATCH(VLOOKUP($A18,Country_lookup,2),'IEO GDP per capita'!$A$44:$A$72,0),MATCH(AN$4,'IEO GDP per capita'!$A$44:$BU$44,0))^(1+$X$1)</f>
        <v>#N/A</v>
      </c>
      <c r="AP18" s="701" t="e">
        <f>AO18^(1+$X$1)*INDEX(GDP_capita_region,MATCH(VLOOKUP($A18,Country_lookup,2),'IEO GDP per capita'!$A$44:$A$72,0),MATCH(AP$4,'IEO GDP per capita'!$A$44:$BU$44,0))/INDEX(GDP_capita_region,MATCH(VLOOKUP($A18,Country_lookup,2),'IEO GDP per capita'!$A$44:$A$72,0),MATCH(AO$4,'IEO GDP per capita'!$A$44:$BU$44,0))^(1+$X$1)</f>
        <v>#N/A</v>
      </c>
      <c r="AQ18" s="701" t="e">
        <f>AP18^(1+$X$1)*INDEX(GDP_capita_region,MATCH(VLOOKUP($A18,Country_lookup,2),'IEO GDP per capita'!$A$44:$A$72,0),MATCH(AQ$4,'IEO GDP per capita'!$A$44:$BU$44,0))/INDEX(GDP_capita_region,MATCH(VLOOKUP($A18,Country_lookup,2),'IEO GDP per capita'!$A$44:$A$72,0),MATCH(AP$4,'IEO GDP per capita'!$A$44:$BU$44,0))^(1+$X$1)</f>
        <v>#N/A</v>
      </c>
      <c r="AR18" s="701" t="e">
        <f>AQ18^(1+$X$1)*INDEX(GDP_capita_region,MATCH(VLOOKUP($A18,Country_lookup,2),'IEO GDP per capita'!$A$44:$A$72,0),MATCH(AR$4,'IEO GDP per capita'!$A$44:$BU$44,0))/INDEX(GDP_capita_region,MATCH(VLOOKUP($A18,Country_lookup,2),'IEO GDP per capita'!$A$44:$A$72,0),MATCH(AQ$4,'IEO GDP per capita'!$A$44:$BU$44,0))^(1+$X$1)</f>
        <v>#N/A</v>
      </c>
      <c r="AS18" s="701" t="e">
        <f>AR18^(1+$X$1)*INDEX(GDP_capita_region,MATCH(VLOOKUP($A18,Country_lookup,2),'IEO GDP per capita'!$A$44:$A$72,0),MATCH(AS$4,'IEO GDP per capita'!$A$44:$BU$44,0))/INDEX(GDP_capita_region,MATCH(VLOOKUP($A18,Country_lookup,2),'IEO GDP per capita'!$A$44:$A$72,0),MATCH(AR$4,'IEO GDP per capita'!$A$44:$BU$44,0))^(1+$X$1)</f>
        <v>#N/A</v>
      </c>
      <c r="AT18" s="701" t="e">
        <f>AS18^(1+$X$1)*INDEX(GDP_capita_region,MATCH(VLOOKUP($A18,Country_lookup,2),'IEO GDP per capita'!$A$44:$A$72,0),MATCH(AT$4,'IEO GDP per capita'!$A$44:$BU$44,0))/INDEX(GDP_capita_region,MATCH(VLOOKUP($A18,Country_lookup,2),'IEO GDP per capita'!$A$44:$A$72,0),MATCH(AS$4,'IEO GDP per capita'!$A$44:$BU$44,0))^(1+$X$1)</f>
        <v>#N/A</v>
      </c>
      <c r="AU18" s="701" t="e">
        <f>AT18^(1+$X$1)*INDEX(GDP_capita_region,MATCH(VLOOKUP($A18,Country_lookup,2),'IEO GDP per capita'!$A$44:$A$72,0),MATCH(AU$4,'IEO GDP per capita'!$A$44:$BU$44,0))/INDEX(GDP_capita_region,MATCH(VLOOKUP($A18,Country_lookup,2),'IEO GDP per capita'!$A$44:$A$72,0),MATCH(AT$4,'IEO GDP per capita'!$A$44:$BU$44,0))^(1+$X$1)</f>
        <v>#N/A</v>
      </c>
      <c r="AV18" s="701" t="e">
        <f>AU18^(1+$X$1)*INDEX(GDP_capita_region,MATCH(VLOOKUP($A18,Country_lookup,2),'IEO GDP per capita'!$A$44:$A$72,0),MATCH(AV$4,'IEO GDP per capita'!$A$44:$BU$44,0))/INDEX(GDP_capita_region,MATCH(VLOOKUP($A18,Country_lookup,2),'IEO GDP per capita'!$A$44:$A$72,0),MATCH(AU$4,'IEO GDP per capita'!$A$44:$BU$44,0))^(1+$X$1)</f>
        <v>#N/A</v>
      </c>
      <c r="AW18" s="701" t="e">
        <f>AV18^(1+$X$1)*INDEX(GDP_capita_region,MATCH(VLOOKUP($A18,Country_lookup,2),'IEO GDP per capita'!$A$44:$A$72,0),MATCH(AW$4,'IEO GDP per capita'!$A$44:$BU$44,0))/INDEX(GDP_capita_region,MATCH(VLOOKUP($A18,Country_lookup,2),'IEO GDP per capita'!$A$44:$A$72,0),MATCH(AV$4,'IEO GDP per capita'!$A$44:$BU$44,0))^(1+$X$1)</f>
        <v>#N/A</v>
      </c>
      <c r="AX18" s="701" t="e">
        <f>AW18^(1+$X$1)*INDEX(GDP_capita_region,MATCH(VLOOKUP($A18,Country_lookup,2),'IEO GDP per capita'!$A$44:$A$72,0),MATCH(AX$4,'IEO GDP per capita'!$A$44:$BU$44,0))/INDEX(GDP_capita_region,MATCH(VLOOKUP($A18,Country_lookup,2),'IEO GDP per capita'!$A$44:$A$72,0),MATCH(AW$4,'IEO GDP per capita'!$A$44:$BU$44,0))^(1+$X$1)</f>
        <v>#N/A</v>
      </c>
      <c r="AY18" s="701" t="e">
        <f>AX18^(1+$X$1)*INDEX(GDP_capita_region,MATCH(VLOOKUP($A18,Country_lookup,2),'IEO GDP per capita'!$A$44:$A$72,0),MATCH(AY$4,'IEO GDP per capita'!$A$44:$BU$44,0))/INDEX(GDP_capita_region,MATCH(VLOOKUP($A18,Country_lookup,2),'IEO GDP per capita'!$A$44:$A$72,0),MATCH(AX$4,'IEO GDP per capita'!$A$44:$BU$44,0))^(1+$X$1)</f>
        <v>#N/A</v>
      </c>
      <c r="AZ18" s="701" t="e">
        <f>AY18^(1+$X$1)*INDEX(GDP_capita_region,MATCH(VLOOKUP($A18,Country_lookup,2),'IEO GDP per capita'!$A$44:$A$72,0),MATCH(AZ$4,'IEO GDP per capita'!$A$44:$BU$44,0))/INDEX(GDP_capita_region,MATCH(VLOOKUP($A18,Country_lookup,2),'IEO GDP per capita'!$A$44:$A$72,0),MATCH(AY$4,'IEO GDP per capita'!$A$44:$BU$44,0))^(1+$X$1)</f>
        <v>#N/A</v>
      </c>
      <c r="BA18" s="701" t="e">
        <f>AZ18^(1+$X$1)*INDEX(GDP_capita_region,MATCH(VLOOKUP($A18,Country_lookup,2),'IEO GDP per capita'!$A$44:$A$72,0),MATCH(BA$4,'IEO GDP per capita'!$A$44:$BU$44,0))/INDEX(GDP_capita_region,MATCH(VLOOKUP($A18,Country_lookup,2),'IEO GDP per capita'!$A$44:$A$72,0),MATCH(AZ$4,'IEO GDP per capita'!$A$44:$BU$44,0))^(1+$X$1)</f>
        <v>#N/A</v>
      </c>
      <c r="BB18" s="701" t="e">
        <f>BA18^(1+$X$1)*INDEX(GDP_capita_region,MATCH(VLOOKUP($A18,Country_lookup,2),'IEO GDP per capita'!$A$44:$A$72,0),MATCH(BB$4,'IEO GDP per capita'!$A$44:$BU$44,0))/INDEX(GDP_capita_region,MATCH(VLOOKUP($A18,Country_lookup,2),'IEO GDP per capita'!$A$44:$A$72,0),MATCH(BA$4,'IEO GDP per capita'!$A$44:$BU$44,0))^(1+$X$1)</f>
        <v>#N/A</v>
      </c>
      <c r="BC18" s="701" t="e">
        <f>BB18^(1+$X$1)*INDEX(GDP_capita_region,MATCH(VLOOKUP($A18,Country_lookup,2),'IEO GDP per capita'!$A$44:$A$72,0),MATCH(BC$4,'IEO GDP per capita'!$A$44:$BU$44,0))/INDEX(GDP_capita_region,MATCH(VLOOKUP($A18,Country_lookup,2),'IEO GDP per capita'!$A$44:$A$72,0),MATCH(BB$4,'IEO GDP per capita'!$A$44:$BU$44,0))^(1+$X$1)</f>
        <v>#N/A</v>
      </c>
      <c r="BD18" s="701" t="e">
        <f>BC18^(1+$X$1)*INDEX(GDP_capita_region,MATCH(VLOOKUP($A18,Country_lookup,2),'IEO GDP per capita'!$A$44:$A$72,0),MATCH(BD$4,'IEO GDP per capita'!$A$44:$BU$44,0))/INDEX(GDP_capita_region,MATCH(VLOOKUP($A18,Country_lookup,2),'IEO GDP per capita'!$A$44:$A$72,0),MATCH(BC$4,'IEO GDP per capita'!$A$44:$BU$44,0))^(1+$X$1)</f>
        <v>#N/A</v>
      </c>
      <c r="BE18" s="701" t="e">
        <f>BD18^(1+$X$1)*INDEX(GDP_capita_region,MATCH(VLOOKUP($A18,Country_lookup,2),'IEO GDP per capita'!$A$44:$A$72,0),MATCH(BE$4,'IEO GDP per capita'!$A$44:$BU$44,0))/INDEX(GDP_capita_region,MATCH(VLOOKUP($A18,Country_lookup,2),'IEO GDP per capita'!$A$44:$A$72,0),MATCH(BD$4,'IEO GDP per capita'!$A$44:$BU$44,0))^(1+$X$1)</f>
        <v>#N/A</v>
      </c>
      <c r="BF18" s="701" t="e">
        <f>BE18^(1+$X$1)*INDEX(GDP_capita_region,MATCH(VLOOKUP($A18,Country_lookup,2),'IEO GDP per capita'!$A$44:$A$72,0),MATCH(BF$4,'IEO GDP per capita'!$A$44:$BU$44,0))/INDEX(GDP_capita_region,MATCH(VLOOKUP($A18,Country_lookup,2),'IEO GDP per capita'!$A$44:$A$72,0),MATCH(BE$4,'IEO GDP per capita'!$A$44:$BU$44,0))^(1+$X$1)</f>
        <v>#N/A</v>
      </c>
      <c r="BG18" s="701" t="e">
        <f>BF18^(1+$X$1)*INDEX(GDP_capita_region,MATCH(VLOOKUP($A18,Country_lookup,2),'IEO GDP per capita'!$A$44:$A$72,0),MATCH(BG$4,'IEO GDP per capita'!$A$44:$BU$44,0))/INDEX(GDP_capita_region,MATCH(VLOOKUP($A18,Country_lookup,2),'IEO GDP per capita'!$A$44:$A$72,0),MATCH(BF$4,'IEO GDP per capita'!$A$44:$BU$44,0))^(1+$X$1)</f>
        <v>#N/A</v>
      </c>
      <c r="BH18" s="701" t="e">
        <f>BG18^(1+$X$1)*INDEX(GDP_capita_region,MATCH(VLOOKUP($A18,Country_lookup,2),'IEO GDP per capita'!$A$44:$A$72,0),MATCH(BH$4,'IEO GDP per capita'!$A$44:$BU$44,0))/INDEX(GDP_capita_region,MATCH(VLOOKUP($A18,Country_lookup,2),'IEO GDP per capita'!$A$44:$A$72,0),MATCH(BG$4,'IEO GDP per capita'!$A$44:$BU$44,0))^(1+$X$1)</f>
        <v>#N/A</v>
      </c>
      <c r="BI18" s="701" t="e">
        <f>BH18^(1+$X$1)*INDEX(GDP_capita_region,MATCH(VLOOKUP($A18,Country_lookup,2),'IEO GDP per capita'!$A$44:$A$72,0),MATCH(BI$4,'IEO GDP per capita'!$A$44:$BU$44,0))/INDEX(GDP_capita_region,MATCH(VLOOKUP($A18,Country_lookup,2),'IEO GDP per capita'!$A$44:$A$72,0),MATCH(BH$4,'IEO GDP per capita'!$A$44:$BU$44,0))^(1+$X$1)</f>
        <v>#N/A</v>
      </c>
      <c r="BJ18" s="701" t="e">
        <f>BI18^(1+$X$1)*INDEX(GDP_capita_region,MATCH(VLOOKUP($A18,Country_lookup,2),'IEO GDP per capita'!$A$44:$A$72,0),MATCH(BJ$4,'IEO GDP per capita'!$A$44:$BU$44,0))/INDEX(GDP_capita_region,MATCH(VLOOKUP($A18,Country_lookup,2),'IEO GDP per capita'!$A$44:$A$72,0),MATCH(BI$4,'IEO GDP per capita'!$A$44:$BU$44,0))^(1+$X$1)</f>
        <v>#N/A</v>
      </c>
      <c r="BK18" s="701" t="e">
        <f>BJ18^(1+$X$1)*INDEX(GDP_capita_region,MATCH(VLOOKUP($A18,Country_lookup,2),'IEO GDP per capita'!$A$44:$A$72,0),MATCH(BK$4,'IEO GDP per capita'!$A$44:$BU$44,0))/INDEX(GDP_capita_region,MATCH(VLOOKUP($A18,Country_lookup,2),'IEO GDP per capita'!$A$44:$A$72,0),MATCH(BJ$4,'IEO GDP per capita'!$A$44:$BU$44,0))^(1+$X$1)</f>
        <v>#N/A</v>
      </c>
      <c r="BL18" s="701" t="e">
        <f>BK18^(1+$X$1)*INDEX(GDP_capita_region,MATCH(VLOOKUP($A18,Country_lookup,2),'IEO GDP per capita'!$A$44:$A$72,0),MATCH(BL$4,'IEO GDP per capita'!$A$44:$BU$44,0))/INDEX(GDP_capita_region,MATCH(VLOOKUP($A18,Country_lookup,2),'IEO GDP per capita'!$A$44:$A$72,0),MATCH(BK$4,'IEO GDP per capita'!$A$44:$BU$44,0))^(1+$X$1)</f>
        <v>#N/A</v>
      </c>
      <c r="BM18" s="701" t="e">
        <f>BL18^(1+$X$1)*INDEX(GDP_capita_region,MATCH(VLOOKUP($A18,Country_lookup,2),'IEO GDP per capita'!$A$44:$A$72,0),MATCH(BM$4,'IEO GDP per capita'!$A$44:$BU$44,0))/INDEX(GDP_capita_region,MATCH(VLOOKUP($A18,Country_lookup,2),'IEO GDP per capita'!$A$44:$A$72,0),MATCH(BL$4,'IEO GDP per capita'!$A$44:$BU$44,0))^(1+$X$1)</f>
        <v>#N/A</v>
      </c>
      <c r="BN18" s="701" t="e">
        <f>BM18^(1+$X$1)*INDEX(GDP_capita_region,MATCH(VLOOKUP($A18,Country_lookup,2),'IEO GDP per capita'!$A$44:$A$72,0),MATCH(BN$4,'IEO GDP per capita'!$A$44:$BU$44,0))/INDEX(GDP_capita_region,MATCH(VLOOKUP($A18,Country_lookup,2),'IEO GDP per capita'!$A$44:$A$72,0),MATCH(BM$4,'IEO GDP per capita'!$A$44:$BU$44,0))^(1+$X$1)</f>
        <v>#N/A</v>
      </c>
      <c r="BO18" s="701" t="e">
        <f>BN18^(1+$X$1)*INDEX(GDP_capita_region,MATCH(VLOOKUP($A18,Country_lookup,2),'IEO GDP per capita'!$A$44:$A$72,0),MATCH(BO$4,'IEO GDP per capita'!$A$44:$BU$44,0))/INDEX(GDP_capita_region,MATCH(VLOOKUP($A18,Country_lookup,2),'IEO GDP per capita'!$A$44:$A$72,0),MATCH(BN$4,'IEO GDP per capita'!$A$44:$BU$44,0))^(1+$X$1)</f>
        <v>#N/A</v>
      </c>
      <c r="BP18" s="701" t="e">
        <f>BO18^(1+$X$1)*INDEX(GDP_capita_region,MATCH(VLOOKUP($A18,Country_lookup,2),'IEO GDP per capita'!$A$44:$A$72,0),MATCH(BP$4,'IEO GDP per capita'!$A$44:$BU$44,0))/INDEX(GDP_capita_region,MATCH(VLOOKUP($A18,Country_lookup,2),'IEO GDP per capita'!$A$44:$A$72,0),MATCH(BO$4,'IEO GDP per capita'!$A$44:$BU$44,0))^(1+$X$1)</f>
        <v>#N/A</v>
      </c>
      <c r="BQ18" s="701" t="e">
        <f>BP18^(1+$X$1)*INDEX(GDP_capita_region,MATCH(VLOOKUP($A18,Country_lookup,2),'IEO GDP per capita'!$A$44:$A$72,0),MATCH(BQ$4,'IEO GDP per capita'!$A$44:$BU$44,0))/INDEX(GDP_capita_region,MATCH(VLOOKUP($A18,Country_lookup,2),'IEO GDP per capita'!$A$44:$A$72,0),MATCH(BP$4,'IEO GDP per capita'!$A$44:$BU$44,0))^(1+$X$1)</f>
        <v>#N/A</v>
      </c>
      <c r="BR18" s="701" t="e">
        <f>BQ18^(1+$X$1)*INDEX(GDP_capita_region,MATCH(VLOOKUP($A18,Country_lookup,2),'IEO GDP per capita'!$A$44:$A$72,0),MATCH(BR$4,'IEO GDP per capita'!$A$44:$BU$44,0))/INDEX(GDP_capita_region,MATCH(VLOOKUP($A18,Country_lookup,2),'IEO GDP per capita'!$A$44:$A$72,0),MATCH(BQ$4,'IEO GDP per capita'!$A$44:$BU$44,0))^(1+$X$1)</f>
        <v>#N/A</v>
      </c>
      <c r="BS18" s="701" t="e">
        <f>BR18^(1+$X$1)*INDEX(GDP_capita_region,MATCH(VLOOKUP($A18,Country_lookup,2),'IEO GDP per capita'!$A$44:$A$72,0),MATCH(BS$4,'IEO GDP per capita'!$A$44:$BU$44,0))/INDEX(GDP_capita_region,MATCH(VLOOKUP($A18,Country_lookup,2),'IEO GDP per capita'!$A$44:$A$72,0),MATCH(BR$4,'IEO GDP per capita'!$A$44:$BU$44,0))^(1+$X$1)</f>
        <v>#N/A</v>
      </c>
      <c r="BT18" s="701" t="e">
        <f>BS18^(1+$X$1)*INDEX(GDP_capita_region,MATCH(VLOOKUP($A18,Country_lookup,2),'IEO GDP per capita'!$A$44:$A$72,0),MATCH(BT$4,'IEO GDP per capita'!$A$44:$BU$44,0))/INDEX(GDP_capita_region,MATCH(VLOOKUP($A18,Country_lookup,2),'IEO GDP per capita'!$A$44:$A$72,0),MATCH(BS$4,'IEO GDP per capita'!$A$44:$BU$44,0))^(1+$X$1)</f>
        <v>#N/A</v>
      </c>
      <c r="BU18" s="701" t="e">
        <f>BT18^(1+$X$1)*INDEX(GDP_capita_region,MATCH(VLOOKUP($A18,Country_lookup,2),'IEO GDP per capita'!$A$44:$A$72,0),MATCH(BU$4,'IEO GDP per capita'!$A$44:$BU$44,0))/INDEX(GDP_capita_region,MATCH(VLOOKUP($A18,Country_lookup,2),'IEO GDP per capita'!$A$44:$A$72,0),MATCH(BT$4,'IEO GDP per capita'!$A$44:$BU$44,0))^(1+$X$1)</f>
        <v>#N/A</v>
      </c>
      <c r="BV18" s="701" t="e">
        <f>BU18^(1+$X$1)*INDEX(GDP_capita_region,MATCH(VLOOKUP($A18,Country_lookup,2),'IEO GDP per capita'!$A$44:$A$72,0),MATCH(BV$4,'IEO GDP per capita'!$A$44:$BU$44,0))/INDEX(GDP_capita_region,MATCH(VLOOKUP($A18,Country_lookup,2),'IEO GDP per capita'!$A$44:$A$72,0),MATCH(BU$4,'IEO GDP per capita'!$A$44:$BU$44,0))^(1+$X$1)</f>
        <v>#N/A</v>
      </c>
      <c r="BW18" s="701" t="e">
        <f>BV18^(1+$X$1)*INDEX(GDP_capita_region,MATCH(VLOOKUP($A18,Country_lookup,2),'IEO GDP per capita'!$A$44:$A$72,0),MATCH(BW$4,'IEO GDP per capita'!$A$44:$BU$44,0))/INDEX(GDP_capita_region,MATCH(VLOOKUP($A18,Country_lookup,2),'IEO GDP per capita'!$A$44:$A$72,0),MATCH(BV$4,'IEO GDP per capita'!$A$44:$BU$44,0))^(1+$X$1)</f>
        <v>#N/A</v>
      </c>
      <c r="BX18" s="701" t="e">
        <f>BW18^(1+$X$1)*INDEX(GDP_capita_region,MATCH(VLOOKUP($A18,Country_lookup,2),'IEO GDP per capita'!$A$44:$A$72,0),MATCH(BX$4,'IEO GDP per capita'!$A$44:$BU$44,0))/INDEX(GDP_capita_region,MATCH(VLOOKUP($A18,Country_lookup,2),'IEO GDP per capita'!$A$44:$A$72,0),MATCH(BW$4,'IEO GDP per capita'!$A$44:$BU$44,0))^(1+$X$1)</f>
        <v>#N/A</v>
      </c>
      <c r="BY18" s="701" t="e">
        <f>BX18^(1+$X$1)*INDEX(GDP_capita_region,MATCH(VLOOKUP($A18,Country_lookup,2),'IEO GDP per capita'!$A$44:$A$72,0),MATCH(BY$4,'IEO GDP per capita'!$A$44:$BU$44,0))/INDEX(GDP_capita_region,MATCH(VLOOKUP($A18,Country_lookup,2),'IEO GDP per capita'!$A$44:$A$72,0),MATCH(BX$4,'IEO GDP per capita'!$A$44:$BU$44,0))^(1+$X$1)</f>
        <v>#N/A</v>
      </c>
      <c r="BZ18" s="701" t="e">
        <f>BY18^(1+$X$1)*INDEX(GDP_capita_region,MATCH(VLOOKUP($A18,Country_lookup,2),'IEO GDP per capita'!$A$44:$A$72,0),MATCH(BZ$4,'IEO GDP per capita'!$A$44:$BU$44,0))/INDEX(GDP_capita_region,MATCH(VLOOKUP($A18,Country_lookup,2),'IEO GDP per capita'!$A$44:$A$72,0),MATCH(BY$4,'IEO GDP per capita'!$A$44:$BU$44,0))^(1+$X$1)</f>
        <v>#N/A</v>
      </c>
      <c r="CA18" s="701" t="e">
        <f>BZ18^(1+$X$1)*INDEX(GDP_capita_region,MATCH(VLOOKUP($A18,Country_lookup,2),'IEO GDP per capita'!$A$44:$A$72,0),MATCH(CA$4,'IEO GDP per capita'!$A$44:$BU$44,0))/INDEX(GDP_capita_region,MATCH(VLOOKUP($A18,Country_lookup,2),'IEO GDP per capita'!$A$44:$A$72,0),MATCH(BZ$4,'IEO GDP per capita'!$A$44:$BU$44,0))^(1+$X$1)</f>
        <v>#N/A</v>
      </c>
      <c r="CB18" s="701" t="e">
        <f>CA18^(1+$X$1)*INDEX(GDP_capita_region,MATCH(VLOOKUP($A18,Country_lookup,2),'IEO GDP per capita'!$A$44:$A$72,0),MATCH(CB$4,'IEO GDP per capita'!$A$44:$BU$44,0))/INDEX(GDP_capita_region,MATCH(VLOOKUP($A18,Country_lookup,2),'IEO GDP per capita'!$A$44:$A$72,0),MATCH(CA$4,'IEO GDP per capita'!$A$44:$BU$44,0))^(1+$X$1)</f>
        <v>#N/A</v>
      </c>
      <c r="CC18" s="701" t="e">
        <f>CB18^(1+$X$1)*INDEX(GDP_capita_region,MATCH(VLOOKUP($A18,Country_lookup,2),'IEO GDP per capita'!$A$44:$A$72,0),MATCH(CC$4,'IEO GDP per capita'!$A$44:$BU$44,0))/INDEX(GDP_capita_region,MATCH(VLOOKUP($A18,Country_lookup,2),'IEO GDP per capita'!$A$44:$A$72,0),MATCH(CB$4,'IEO GDP per capita'!$A$44:$BU$44,0))^(1+$X$1)</f>
        <v>#N/A</v>
      </c>
      <c r="CD18" s="701" t="e">
        <f>CC18^(1+$X$1)*INDEX(GDP_capita_region,MATCH(VLOOKUP($A18,Country_lookup,2),'IEO GDP per capita'!$A$44:$A$72,0),MATCH(CD$4,'IEO GDP per capita'!$A$44:$BU$44,0))/INDEX(GDP_capita_region,MATCH(VLOOKUP($A18,Country_lookup,2),'IEO GDP per capita'!$A$44:$A$72,0),MATCH(CC$4,'IEO GDP per capita'!$A$44:$BU$44,0))^(1+$X$1)</f>
        <v>#N/A</v>
      </c>
      <c r="CE18" s="701" t="e">
        <f>CD18^(1+$X$1)*INDEX(GDP_capita_region,MATCH(VLOOKUP($A18,Country_lookup,2),'IEO GDP per capita'!$A$44:$A$72,0),MATCH(CE$4,'IEO GDP per capita'!$A$44:$BU$44,0))/INDEX(GDP_capita_region,MATCH(VLOOKUP($A18,Country_lookup,2),'IEO GDP per capita'!$A$44:$A$72,0),MATCH(CD$4,'IEO GDP per capita'!$A$44:$BU$44,0))^(1+$X$1)</f>
        <v>#N/A</v>
      </c>
      <c r="CF18" s="701" t="e">
        <f>CE18^(1+$X$1)*INDEX(GDP_capita_region,MATCH(VLOOKUP($A18,Country_lookup,2),'IEO GDP per capita'!$A$44:$A$72,0),MATCH(CF$4,'IEO GDP per capita'!$A$44:$BU$44,0))/INDEX(GDP_capita_region,MATCH(VLOOKUP($A18,Country_lookup,2),'IEO GDP per capita'!$A$44:$A$72,0),MATCH(CE$4,'IEO GDP per capita'!$A$44:$BU$44,0))^(1+$X$1)</f>
        <v>#N/A</v>
      </c>
      <c r="CG18" s="701" t="e">
        <f>CF18^(1+$X$1)*INDEX(GDP_capita_region,MATCH(VLOOKUP($A18,Country_lookup,2),'IEO GDP per capita'!$A$44:$A$72,0),MATCH(CG$4,'IEO GDP per capita'!$A$44:$BU$44,0))/INDEX(GDP_capita_region,MATCH(VLOOKUP($A18,Country_lookup,2),'IEO GDP per capita'!$A$44:$A$72,0),MATCH(CF$4,'IEO GDP per capita'!$A$44:$BU$44,0))^(1+$X$1)</f>
        <v>#N/A</v>
      </c>
      <c r="CH18" s="701" t="e">
        <f>CG18^(1+$X$1)*INDEX(GDP_capita_region,MATCH(VLOOKUP($A18,Country_lookup,2),'IEO GDP per capita'!$A$44:$A$72,0),MATCH(CH$4,'IEO GDP per capita'!$A$44:$BU$44,0))/INDEX(GDP_capita_region,MATCH(VLOOKUP($A18,Country_lookup,2),'IEO GDP per capita'!$A$44:$A$72,0),MATCH(CG$4,'IEO GDP per capita'!$A$44:$BU$44,0))^(1+$X$1)</f>
        <v>#N/A</v>
      </c>
      <c r="CI18" s="701" t="e">
        <f>CH18^(1+$X$1)*INDEX(GDP_capita_region,MATCH(VLOOKUP($A18,Country_lookup,2),'IEO GDP per capita'!$A$44:$A$72,0),MATCH(CI$4,'IEO GDP per capita'!$A$44:$BU$44,0))/INDEX(GDP_capita_region,MATCH(VLOOKUP($A18,Country_lookup,2),'IEO GDP per capita'!$A$44:$A$72,0),MATCH(CH$4,'IEO GDP per capita'!$A$44:$BU$44,0))^(1+$X$1)</f>
        <v>#N/A</v>
      </c>
      <c r="CJ18" s="701" t="e">
        <f>CI18^(1+$X$1)*INDEX(GDP_capita_region,MATCH(VLOOKUP($A18,Country_lookup,2),'IEO GDP per capita'!$A$44:$A$72,0),MATCH(CJ$4,'IEO GDP per capita'!$A$44:$BU$44,0))/INDEX(GDP_capita_region,MATCH(VLOOKUP($A18,Country_lookup,2),'IEO GDP per capita'!$A$44:$A$72,0),MATCH(CI$4,'IEO GDP per capita'!$A$44:$BU$44,0))^(1+$X$1)</f>
        <v>#N/A</v>
      </c>
    </row>
    <row r="19" spans="1:105" ht="16.05" customHeight="1">
      <c r="A19" s="657" t="str">
        <f>'Country and technology list'!$A$11</f>
        <v>Bahrain</v>
      </c>
      <c r="B19" s="692" t="s">
        <v>43</v>
      </c>
      <c r="C19" s="2242">
        <v>35398.387607439363</v>
      </c>
      <c r="D19" s="2242">
        <v>38314.451813332191</v>
      </c>
      <c r="E19" s="2242">
        <v>39853.767411820525</v>
      </c>
      <c r="F19" s="2242">
        <v>43896.02068549893</v>
      </c>
      <c r="G19" s="2242">
        <v>42713.133357104234</v>
      </c>
      <c r="H19" s="2242">
        <v>43243.710884609667</v>
      </c>
      <c r="I19" s="2242">
        <v>43769.054794804782</v>
      </c>
      <c r="J19" s="2242">
        <v>43765.827132373321</v>
      </c>
      <c r="K19" s="2242">
        <v>44361.802259057578</v>
      </c>
      <c r="L19" s="2242">
        <v>44619.728679666609</v>
      </c>
      <c r="M19" s="2242">
        <v>45156.143566790415</v>
      </c>
      <c r="N19" s="2242">
        <v>44413.622089408404</v>
      </c>
      <c r="O19" s="2242">
        <v>44085.583649792294</v>
      </c>
      <c r="P19" s="2242">
        <v>44517.738291373746</v>
      </c>
      <c r="Q19" s="2242">
        <v>44890.884837848389</v>
      </c>
      <c r="R19" s="700">
        <v>44666.552516135358</v>
      </c>
      <c r="S19" s="700">
        <v>43825.709313563195</v>
      </c>
      <c r="T19" s="700">
        <v>43495.105404097172</v>
      </c>
      <c r="U19" s="700">
        <v>42516.717808208887</v>
      </c>
      <c r="V19" s="700">
        <v>40645.955689026567</v>
      </c>
      <c r="W19" s="700">
        <v>40237.602821629065</v>
      </c>
      <c r="X19" s="700">
        <v>39676.717022245211</v>
      </c>
      <c r="Y19" s="700">
        <v>40251.110603408575</v>
      </c>
      <c r="Z19" s="700">
        <v>41901.515873209784</v>
      </c>
      <c r="AA19" s="2242">
        <v>43408.237047309107</v>
      </c>
      <c r="AB19" s="2242">
        <v>44182.03764341752</v>
      </c>
      <c r="AC19" s="701">
        <f>AB19^(1+$X$1)*INDEX(GDP_capita_region,MATCH(VLOOKUP($A19,Country_lookup,2),'IEO GDP per capita'!$A$44:$A$72,0),MATCH(AC$4,'IEO GDP per capita'!$A$44:$BU$44,0))/INDEX(GDP_capita_region,MATCH(VLOOKUP($A19,Country_lookup,2),'IEO GDP per capita'!$A$44:$A$72,0),MATCH(AB$4,'IEO GDP per capita'!$A$44:$BU$44,0))^(1+$X$1)</f>
        <v>45122.284611953219</v>
      </c>
      <c r="AD19" s="701">
        <f>AC19^(1+$X$1)*INDEX(GDP_capita_region,MATCH(VLOOKUP($A19,Country_lookup,2),'IEO GDP per capita'!$A$44:$A$72,0),MATCH(AD$4,'IEO GDP per capita'!$A$44:$BU$44,0))/INDEX(GDP_capita_region,MATCH(VLOOKUP($A19,Country_lookup,2),'IEO GDP per capita'!$A$44:$A$72,0),MATCH(AC$4,'IEO GDP per capita'!$A$44:$BU$44,0))^(1+$X$1)</f>
        <v>46096.147068527272</v>
      </c>
      <c r="AE19" s="701">
        <f>AD19^(1+$X$1)*INDEX(GDP_capita_region,MATCH(VLOOKUP($A19,Country_lookup,2),'IEO GDP per capita'!$A$44:$A$72,0),MATCH(AE$4,'IEO GDP per capita'!$A$44:$BU$44,0))/INDEX(GDP_capita_region,MATCH(VLOOKUP($A19,Country_lookup,2),'IEO GDP per capita'!$A$44:$A$72,0),MATCH(AD$4,'IEO GDP per capita'!$A$44:$BU$44,0))^(1+$X$1)</f>
        <v>47100.324914844299</v>
      </c>
      <c r="AF19" s="701">
        <f>AE19^(1+$X$1)*INDEX(GDP_capita_region,MATCH(VLOOKUP($A19,Country_lookup,2),'IEO GDP per capita'!$A$44:$A$72,0),MATCH(AF$4,'IEO GDP per capita'!$A$44:$BU$44,0))/INDEX(GDP_capita_region,MATCH(VLOOKUP($A19,Country_lookup,2),'IEO GDP per capita'!$A$44:$A$72,0),MATCH(AE$4,'IEO GDP per capita'!$A$44:$BU$44,0))^(1+$X$1)</f>
        <v>48159.598001408063</v>
      </c>
      <c r="AG19" s="701">
        <f>AF19^(1+$X$1)*INDEX(GDP_capita_region,MATCH(VLOOKUP($A19,Country_lookup,2),'IEO GDP per capita'!$A$44:$A$72,0),MATCH(AG$4,'IEO GDP per capita'!$A$44:$BU$44,0))/INDEX(GDP_capita_region,MATCH(VLOOKUP($A19,Country_lookup,2),'IEO GDP per capita'!$A$44:$A$72,0),MATCH(AF$4,'IEO GDP per capita'!$A$44:$BU$44,0))^(1+$X$1)</f>
        <v>49264.675356426225</v>
      </c>
      <c r="AH19" s="701">
        <f>AG19^(1+$X$1)*INDEX(GDP_capita_region,MATCH(VLOOKUP($A19,Country_lookup,2),'IEO GDP per capita'!$A$44:$A$72,0),MATCH(AH$4,'IEO GDP per capita'!$A$44:$BU$44,0))/INDEX(GDP_capita_region,MATCH(VLOOKUP($A19,Country_lookup,2),'IEO GDP per capita'!$A$44:$A$72,0),MATCH(AG$4,'IEO GDP per capita'!$A$44:$BU$44,0))^(1+$X$1)</f>
        <v>50331.366239952418</v>
      </c>
      <c r="AI19" s="701">
        <f>AH19^(1+$X$1)*INDEX(GDP_capita_region,MATCH(VLOOKUP($A19,Country_lookup,2),'IEO GDP per capita'!$A$44:$A$72,0),MATCH(AI$4,'IEO GDP per capita'!$A$44:$BU$44,0))/INDEX(GDP_capita_region,MATCH(VLOOKUP($A19,Country_lookup,2),'IEO GDP per capita'!$A$44:$A$72,0),MATCH(AH$4,'IEO GDP per capita'!$A$44:$BU$44,0))^(1+$X$1)</f>
        <v>51499.684841071052</v>
      </c>
      <c r="AJ19" s="701">
        <f>AI19^(1+$X$1)*INDEX(GDP_capita_region,MATCH(VLOOKUP($A19,Country_lookup,2),'IEO GDP per capita'!$A$44:$A$72,0),MATCH(AJ$4,'IEO GDP per capita'!$A$44:$BU$44,0))/INDEX(GDP_capita_region,MATCH(VLOOKUP($A19,Country_lookup,2),'IEO GDP per capita'!$A$44:$A$72,0),MATCH(AI$4,'IEO GDP per capita'!$A$44:$BU$44,0))^(1+$X$1)</f>
        <v>52657.341498402537</v>
      </c>
      <c r="AK19" s="701">
        <f>AJ19^(1+$X$1)*INDEX(GDP_capita_region,MATCH(VLOOKUP($A19,Country_lookup,2),'IEO GDP per capita'!$A$44:$A$72,0),MATCH(AK$4,'IEO GDP per capita'!$A$44:$BU$44,0))/INDEX(GDP_capita_region,MATCH(VLOOKUP($A19,Country_lookup,2),'IEO GDP per capita'!$A$44:$A$72,0),MATCH(AJ$4,'IEO GDP per capita'!$A$44:$BU$44,0))^(1+$X$1)</f>
        <v>53798.114465411498</v>
      </c>
      <c r="AL19" s="701">
        <f>AK19^(1+$X$1)*INDEX(GDP_capita_region,MATCH(VLOOKUP($A19,Country_lookup,2),'IEO GDP per capita'!$A$44:$A$72,0),MATCH(AL$4,'IEO GDP per capita'!$A$44:$BU$44,0))/INDEX(GDP_capita_region,MATCH(VLOOKUP($A19,Country_lookup,2),'IEO GDP per capita'!$A$44:$A$72,0),MATCH(AK$4,'IEO GDP per capita'!$A$44:$BU$44,0))^(1+$X$1)</f>
        <v>54923.031864401579</v>
      </c>
      <c r="AM19" s="701">
        <f>AL19^(1+$X$1)*INDEX(GDP_capita_region,MATCH(VLOOKUP($A19,Country_lookup,2),'IEO GDP per capita'!$A$44:$A$72,0),MATCH(AM$4,'IEO GDP per capita'!$A$44:$BU$44,0))/INDEX(GDP_capita_region,MATCH(VLOOKUP($A19,Country_lookup,2),'IEO GDP per capita'!$A$44:$A$72,0),MATCH(AL$4,'IEO GDP per capita'!$A$44:$BU$44,0))^(1+$X$1)</f>
        <v>55994.676123473568</v>
      </c>
      <c r="AN19" s="701">
        <f>AM19^(1+$X$1)*INDEX(GDP_capita_region,MATCH(VLOOKUP($A19,Country_lookup,2),'IEO GDP per capita'!$A$44:$A$72,0),MATCH(AN$4,'IEO GDP per capita'!$A$44:$BU$44,0))/INDEX(GDP_capita_region,MATCH(VLOOKUP($A19,Country_lookup,2),'IEO GDP per capita'!$A$44:$A$72,0),MATCH(AM$4,'IEO GDP per capita'!$A$44:$BU$44,0))^(1+$X$1)</f>
        <v>57001.101933322025</v>
      </c>
      <c r="AO19" s="701">
        <f>AN19^(1+$X$1)*INDEX(GDP_capita_region,MATCH(VLOOKUP($A19,Country_lookup,2),'IEO GDP per capita'!$A$44:$A$72,0),MATCH(AO$4,'IEO GDP per capita'!$A$44:$BU$44,0))/INDEX(GDP_capita_region,MATCH(VLOOKUP($A19,Country_lookup,2),'IEO GDP per capita'!$A$44:$A$72,0),MATCH(AN$4,'IEO GDP per capita'!$A$44:$BU$44,0))^(1+$X$1)</f>
        <v>58020.842965871074</v>
      </c>
      <c r="AP19" s="701">
        <f>AO19^(1+$X$1)*INDEX(GDP_capita_region,MATCH(VLOOKUP($A19,Country_lookup,2),'IEO GDP per capita'!$A$44:$A$72,0),MATCH(AP$4,'IEO GDP per capita'!$A$44:$BU$44,0))/INDEX(GDP_capita_region,MATCH(VLOOKUP($A19,Country_lookup,2),'IEO GDP per capita'!$A$44:$A$72,0),MATCH(AO$4,'IEO GDP per capita'!$A$44:$BU$44,0))^(1+$X$1)</f>
        <v>59042.300948435324</v>
      </c>
      <c r="AQ19" s="701">
        <f>AP19^(1+$X$1)*INDEX(GDP_capita_region,MATCH(VLOOKUP($A19,Country_lookup,2),'IEO GDP per capita'!$A$44:$A$72,0),MATCH(AQ$4,'IEO GDP per capita'!$A$44:$BU$44,0))/INDEX(GDP_capita_region,MATCH(VLOOKUP($A19,Country_lookup,2),'IEO GDP per capita'!$A$44:$A$72,0),MATCH(AP$4,'IEO GDP per capita'!$A$44:$BU$44,0))^(1+$X$1)</f>
        <v>60041.082908491197</v>
      </c>
      <c r="AR19" s="701">
        <f>AQ19^(1+$X$1)*INDEX(GDP_capita_region,MATCH(VLOOKUP($A19,Country_lookup,2),'IEO GDP per capita'!$A$44:$A$72,0),MATCH(AR$4,'IEO GDP per capita'!$A$44:$BU$44,0))/INDEX(GDP_capita_region,MATCH(VLOOKUP($A19,Country_lookup,2),'IEO GDP per capita'!$A$44:$A$72,0),MATCH(AQ$4,'IEO GDP per capita'!$A$44:$BU$44,0))^(1+$X$1)</f>
        <v>61020.900775863636</v>
      </c>
      <c r="AS19" s="701">
        <f>AR19^(1+$X$1)*INDEX(GDP_capita_region,MATCH(VLOOKUP($A19,Country_lookup,2),'IEO GDP per capita'!$A$44:$A$72,0),MATCH(AS$4,'IEO GDP per capita'!$A$44:$BU$44,0))/INDEX(GDP_capita_region,MATCH(VLOOKUP($A19,Country_lookup,2),'IEO GDP per capita'!$A$44:$A$72,0),MATCH(AR$4,'IEO GDP per capita'!$A$44:$BU$44,0))^(1+$X$1)</f>
        <v>61953.634421214818</v>
      </c>
      <c r="AT19" s="701">
        <f>AS19^(1+$X$1)*INDEX(GDP_capita_region,MATCH(VLOOKUP($A19,Country_lookup,2),'IEO GDP per capita'!$A$44:$A$72,0),MATCH(AT$4,'IEO GDP per capita'!$A$44:$BU$44,0))/INDEX(GDP_capita_region,MATCH(VLOOKUP($A19,Country_lookup,2),'IEO GDP per capita'!$A$44:$A$72,0),MATCH(AS$4,'IEO GDP per capita'!$A$44:$BU$44,0))^(1+$X$1)</f>
        <v>62833.703880093024</v>
      </c>
      <c r="AU19" s="701">
        <f>AT19^(1+$X$1)*INDEX(GDP_capita_region,MATCH(VLOOKUP($A19,Country_lookup,2),'IEO GDP per capita'!$A$44:$A$72,0),MATCH(AU$4,'IEO GDP per capita'!$A$44:$BU$44,0))/INDEX(GDP_capita_region,MATCH(VLOOKUP($A19,Country_lookup,2),'IEO GDP per capita'!$A$44:$A$72,0),MATCH(AT$4,'IEO GDP per capita'!$A$44:$BU$44,0))^(1+$X$1)</f>
        <v>63747.148298543289</v>
      </c>
      <c r="AV19" s="701">
        <f>AU19^(1+$X$1)*INDEX(GDP_capita_region,MATCH(VLOOKUP($A19,Country_lookup,2),'IEO GDP per capita'!$A$44:$A$72,0),MATCH(AV$4,'IEO GDP per capita'!$A$44:$BU$44,0))/INDEX(GDP_capita_region,MATCH(VLOOKUP($A19,Country_lookup,2),'IEO GDP per capita'!$A$44:$A$72,0),MATCH(AU$4,'IEO GDP per capita'!$A$44:$BU$44,0))^(1+$X$1)</f>
        <v>64684.159406734456</v>
      </c>
      <c r="AW19" s="701">
        <f>AV19^(1+$X$1)*INDEX(GDP_capita_region,MATCH(VLOOKUP($A19,Country_lookup,2),'IEO GDP per capita'!$A$44:$A$72,0),MATCH(AW$4,'IEO GDP per capita'!$A$44:$BU$44,0))/INDEX(GDP_capita_region,MATCH(VLOOKUP($A19,Country_lookup,2),'IEO GDP per capita'!$A$44:$A$72,0),MATCH(AV$4,'IEO GDP per capita'!$A$44:$BU$44,0))^(1+$X$1)</f>
        <v>65610.145707637523</v>
      </c>
      <c r="AX19" s="701">
        <f>AW19^(1+$X$1)*INDEX(GDP_capita_region,MATCH(VLOOKUP($A19,Country_lookup,2),'IEO GDP per capita'!$A$44:$A$72,0),MATCH(AX$4,'IEO GDP per capita'!$A$44:$BU$44,0))/INDEX(GDP_capita_region,MATCH(VLOOKUP($A19,Country_lookup,2),'IEO GDP per capita'!$A$44:$A$72,0),MATCH(AW$4,'IEO GDP per capita'!$A$44:$BU$44,0))^(1+$X$1)</f>
        <v>66428.281485409359</v>
      </c>
      <c r="AY19" s="701">
        <f>AX19^(1+$X$1)*INDEX(GDP_capita_region,MATCH(VLOOKUP($A19,Country_lookup,2),'IEO GDP per capita'!$A$44:$A$72,0),MATCH(AY$4,'IEO GDP per capita'!$A$44:$BU$44,0))/INDEX(GDP_capita_region,MATCH(VLOOKUP($A19,Country_lookup,2),'IEO GDP per capita'!$A$44:$A$72,0),MATCH(AX$4,'IEO GDP per capita'!$A$44:$BU$44,0))^(1+$X$1)</f>
        <v>67208.226456957258</v>
      </c>
      <c r="AZ19" s="701">
        <f>AY19^(1+$X$1)*INDEX(GDP_capita_region,MATCH(VLOOKUP($A19,Country_lookup,2),'IEO GDP per capita'!$A$44:$A$72,0),MATCH(AZ$4,'IEO GDP per capita'!$A$44:$BU$44,0))/INDEX(GDP_capita_region,MATCH(VLOOKUP($A19,Country_lookup,2),'IEO GDP per capita'!$A$44:$A$72,0),MATCH(AY$4,'IEO GDP per capita'!$A$44:$BU$44,0))^(1+$X$1)</f>
        <v>68038.735496453286</v>
      </c>
      <c r="BA19" s="701">
        <f>AZ19^(1+$X$1)*INDEX(GDP_capita_region,MATCH(VLOOKUP($A19,Country_lookup,2),'IEO GDP per capita'!$A$44:$A$72,0),MATCH(BA$4,'IEO GDP per capita'!$A$44:$BU$44,0))/INDEX(GDP_capita_region,MATCH(VLOOKUP($A19,Country_lookup,2),'IEO GDP per capita'!$A$44:$A$72,0),MATCH(AZ$4,'IEO GDP per capita'!$A$44:$BU$44,0))^(1+$X$1)</f>
        <v>68895.205962096603</v>
      </c>
      <c r="BB19" s="701">
        <f>BA19^(1+$X$1)*INDEX(GDP_capita_region,MATCH(VLOOKUP($A19,Country_lookup,2),'IEO GDP per capita'!$A$44:$A$72,0),MATCH(BB$4,'IEO GDP per capita'!$A$44:$BU$44,0))/INDEX(GDP_capita_region,MATCH(VLOOKUP($A19,Country_lookup,2),'IEO GDP per capita'!$A$44:$A$72,0),MATCH(BA$4,'IEO GDP per capita'!$A$44:$BU$44,0))^(1+$X$1)</f>
        <v>69801.411886348098</v>
      </c>
      <c r="BC19" s="701">
        <f>BB19^(1+$X$1)*INDEX(GDP_capita_region,MATCH(VLOOKUP($A19,Country_lookup,2),'IEO GDP per capita'!$A$44:$A$72,0),MATCH(BC$4,'IEO GDP per capita'!$A$44:$BU$44,0))/INDEX(GDP_capita_region,MATCH(VLOOKUP($A19,Country_lookup,2),'IEO GDP per capita'!$A$44:$A$72,0),MATCH(BB$4,'IEO GDP per capita'!$A$44:$BU$44,0))^(1+$X$1)</f>
        <v>70634.087630866561</v>
      </c>
      <c r="BD19" s="701">
        <f>BC19^(1+$X$1)*INDEX(GDP_capita_region,MATCH(VLOOKUP($A19,Country_lookup,2),'IEO GDP per capita'!$A$44:$A$72,0),MATCH(BD$4,'IEO GDP per capita'!$A$44:$BU$44,0))/INDEX(GDP_capita_region,MATCH(VLOOKUP($A19,Country_lookup,2),'IEO GDP per capita'!$A$44:$A$72,0),MATCH(BC$4,'IEO GDP per capita'!$A$44:$BU$44,0))^(1+$X$1)</f>
        <v>71463.040912489654</v>
      </c>
      <c r="BE19" s="701">
        <f>BD19^(1+$X$1)*INDEX(GDP_capita_region,MATCH(VLOOKUP($A19,Country_lookup,2),'IEO GDP per capita'!$A$44:$A$72,0),MATCH(BE$4,'IEO GDP per capita'!$A$44:$BU$44,0))/INDEX(GDP_capita_region,MATCH(VLOOKUP($A19,Country_lookup,2),'IEO GDP per capita'!$A$44:$A$72,0),MATCH(BD$4,'IEO GDP per capita'!$A$44:$BU$44,0))^(1+$X$1)</f>
        <v>72279.729390668872</v>
      </c>
      <c r="BF19" s="701">
        <f>BE19^(1+$X$1)*INDEX(GDP_capita_region,MATCH(VLOOKUP($A19,Country_lookup,2),'IEO GDP per capita'!$A$44:$A$72,0),MATCH(BF$4,'IEO GDP per capita'!$A$44:$BU$44,0))/INDEX(GDP_capita_region,MATCH(VLOOKUP($A19,Country_lookup,2),'IEO GDP per capita'!$A$44:$A$72,0),MATCH(BE$4,'IEO GDP per capita'!$A$44:$BU$44,0))^(1+$X$1)</f>
        <v>73091.277773739392</v>
      </c>
      <c r="BG19" s="701">
        <f>BF19^(1+$X$1)*INDEX(GDP_capita_region,MATCH(VLOOKUP($A19,Country_lookup,2),'IEO GDP per capita'!$A$44:$A$72,0),MATCH(BG$4,'IEO GDP per capita'!$A$44:$BU$44,0))/INDEX(GDP_capita_region,MATCH(VLOOKUP($A19,Country_lookup,2),'IEO GDP per capita'!$A$44:$A$72,0),MATCH(BF$4,'IEO GDP per capita'!$A$44:$BU$44,0))^(1+$X$1)</f>
        <v>73908.056050866304</v>
      </c>
      <c r="BH19" s="701">
        <f>BG19^(1+$X$1)*INDEX(GDP_capita_region,MATCH(VLOOKUP($A19,Country_lookup,2),'IEO GDP per capita'!$A$44:$A$72,0),MATCH(BH$4,'IEO GDP per capita'!$A$44:$BU$44,0))/INDEX(GDP_capita_region,MATCH(VLOOKUP($A19,Country_lookup,2),'IEO GDP per capita'!$A$44:$A$72,0),MATCH(BG$4,'IEO GDP per capita'!$A$44:$BU$44,0))^(1+$X$1)</f>
        <v>74737.450801621599</v>
      </c>
      <c r="BI19" s="701">
        <f>BH19^(1+$X$1)*INDEX(GDP_capita_region,MATCH(VLOOKUP($A19,Country_lookup,2),'IEO GDP per capita'!$A$44:$A$72,0),MATCH(BI$4,'IEO GDP per capita'!$A$44:$BU$44,0))/INDEX(GDP_capita_region,MATCH(VLOOKUP($A19,Country_lookup,2),'IEO GDP per capita'!$A$44:$A$72,0),MATCH(BH$4,'IEO GDP per capita'!$A$44:$BU$44,0))^(1+$X$1)</f>
        <v>75563.67844006732</v>
      </c>
      <c r="BJ19" s="701">
        <f>BI19^(1+$X$1)*INDEX(GDP_capita_region,MATCH(VLOOKUP($A19,Country_lookup,2),'IEO GDP per capita'!$A$44:$A$72,0),MATCH(BJ$4,'IEO GDP per capita'!$A$44:$BU$44,0))/INDEX(GDP_capita_region,MATCH(VLOOKUP($A19,Country_lookup,2),'IEO GDP per capita'!$A$44:$A$72,0),MATCH(BI$4,'IEO GDP per capita'!$A$44:$BU$44,0))^(1+$X$1)</f>
        <v>76374.889089284465</v>
      </c>
      <c r="BK19" s="701">
        <f>BJ19^(1+$X$1)*INDEX(GDP_capita_region,MATCH(VLOOKUP($A19,Country_lookup,2),'IEO GDP per capita'!$A$44:$A$72,0),MATCH(BK$4,'IEO GDP per capita'!$A$44:$BU$44,0))/INDEX(GDP_capita_region,MATCH(VLOOKUP($A19,Country_lookup,2),'IEO GDP per capita'!$A$44:$A$72,0),MATCH(BJ$4,'IEO GDP per capita'!$A$44:$BU$44,0))^(1+$X$1)</f>
        <v>77175.2248326439</v>
      </c>
      <c r="BL19" s="701">
        <f>BK19^(1+$X$1)*INDEX(GDP_capita_region,MATCH(VLOOKUP($A19,Country_lookup,2),'IEO GDP per capita'!$A$44:$A$72,0),MATCH(BL$4,'IEO GDP per capita'!$A$44:$BU$44,0))/INDEX(GDP_capita_region,MATCH(VLOOKUP($A19,Country_lookup,2),'IEO GDP per capita'!$A$44:$A$72,0),MATCH(BK$4,'IEO GDP per capita'!$A$44:$BU$44,0))^(1+$X$1)</f>
        <v>77968.375633100251</v>
      </c>
      <c r="BM19" s="701">
        <f>BL19^(1+$X$1)*INDEX(GDP_capita_region,MATCH(VLOOKUP($A19,Country_lookup,2),'IEO GDP per capita'!$A$44:$A$72,0),MATCH(BM$4,'IEO GDP per capita'!$A$44:$BU$44,0))/INDEX(GDP_capita_region,MATCH(VLOOKUP($A19,Country_lookup,2),'IEO GDP per capita'!$A$44:$A$72,0),MATCH(BL$4,'IEO GDP per capita'!$A$44:$BU$44,0))^(1+$X$1)</f>
        <v>78768.034654456293</v>
      </c>
      <c r="BN19" s="701">
        <f>BM19^(1+$X$1)*INDEX(GDP_capita_region,MATCH(VLOOKUP($A19,Country_lookup,2),'IEO GDP per capita'!$A$44:$A$72,0),MATCH(BN$4,'IEO GDP per capita'!$A$44:$BU$44,0))/INDEX(GDP_capita_region,MATCH(VLOOKUP($A19,Country_lookup,2),'IEO GDP per capita'!$A$44:$A$72,0),MATCH(BM$4,'IEO GDP per capita'!$A$44:$BU$44,0))^(1+$X$1)</f>
        <v>79565.121765289849</v>
      </c>
      <c r="BO19" s="701">
        <f>BN19^(1+$X$1)*INDEX(GDP_capita_region,MATCH(VLOOKUP($A19,Country_lookup,2),'IEO GDP per capita'!$A$44:$A$72,0),MATCH(BO$4,'IEO GDP per capita'!$A$44:$BU$44,0))/INDEX(GDP_capita_region,MATCH(VLOOKUP($A19,Country_lookup,2),'IEO GDP per capita'!$A$44:$A$72,0),MATCH(BN$4,'IEO GDP per capita'!$A$44:$BU$44,0))^(1+$X$1)</f>
        <v>80359.815399889587</v>
      </c>
      <c r="BP19" s="701">
        <f>BO19^(1+$X$1)*INDEX(GDP_capita_region,MATCH(VLOOKUP($A19,Country_lookup,2),'IEO GDP per capita'!$A$44:$A$72,0),MATCH(BP$4,'IEO GDP per capita'!$A$44:$BU$44,0))/INDEX(GDP_capita_region,MATCH(VLOOKUP($A19,Country_lookup,2),'IEO GDP per capita'!$A$44:$A$72,0),MATCH(BO$4,'IEO GDP per capita'!$A$44:$BU$44,0))^(1+$X$1)</f>
        <v>81150.07914995277</v>
      </c>
      <c r="BQ19" s="701">
        <f>BP19^(1+$X$1)*INDEX(GDP_capita_region,MATCH(VLOOKUP($A19,Country_lookup,2),'IEO GDP per capita'!$A$44:$A$72,0),MATCH(BQ$4,'IEO GDP per capita'!$A$44:$BU$44,0))/INDEX(GDP_capita_region,MATCH(VLOOKUP($A19,Country_lookup,2),'IEO GDP per capita'!$A$44:$A$72,0),MATCH(BP$4,'IEO GDP per capita'!$A$44:$BU$44,0))^(1+$X$1)</f>
        <v>81934.273806448036</v>
      </c>
      <c r="BR19" s="701">
        <f>BQ19^(1+$X$1)*INDEX(GDP_capita_region,MATCH(VLOOKUP($A19,Country_lookup,2),'IEO GDP per capita'!$A$44:$A$72,0),MATCH(BR$4,'IEO GDP per capita'!$A$44:$BU$44,0))/INDEX(GDP_capita_region,MATCH(VLOOKUP($A19,Country_lookup,2),'IEO GDP per capita'!$A$44:$A$72,0),MATCH(BQ$4,'IEO GDP per capita'!$A$44:$BU$44,0))^(1+$X$1)</f>
        <v>82712.75190974884</v>
      </c>
      <c r="BS19" s="701">
        <f>BR19^(1+$X$1)*INDEX(GDP_capita_region,MATCH(VLOOKUP($A19,Country_lookup,2),'IEO GDP per capita'!$A$44:$A$72,0),MATCH(BS$4,'IEO GDP per capita'!$A$44:$BU$44,0))/INDEX(GDP_capita_region,MATCH(VLOOKUP($A19,Country_lookup,2),'IEO GDP per capita'!$A$44:$A$72,0),MATCH(BR$4,'IEO GDP per capita'!$A$44:$BU$44,0))^(1+$X$1)</f>
        <v>83488.654589054247</v>
      </c>
      <c r="BT19" s="701">
        <f>BS19^(1+$X$1)*INDEX(GDP_capita_region,MATCH(VLOOKUP($A19,Country_lookup,2),'IEO GDP per capita'!$A$44:$A$72,0),MATCH(BT$4,'IEO GDP per capita'!$A$44:$BU$44,0))/INDEX(GDP_capita_region,MATCH(VLOOKUP($A19,Country_lookup,2),'IEO GDP per capita'!$A$44:$A$72,0),MATCH(BS$4,'IEO GDP per capita'!$A$44:$BU$44,0))^(1+$X$1)</f>
        <v>84263.471196254744</v>
      </c>
      <c r="BU19" s="701">
        <f>BT19^(1+$X$1)*INDEX(GDP_capita_region,MATCH(VLOOKUP($A19,Country_lookup,2),'IEO GDP per capita'!$A$44:$A$72,0),MATCH(BU$4,'IEO GDP per capita'!$A$44:$BU$44,0))/INDEX(GDP_capita_region,MATCH(VLOOKUP($A19,Country_lookup,2),'IEO GDP per capita'!$A$44:$A$72,0),MATCH(BT$4,'IEO GDP per capita'!$A$44:$BU$44,0))^(1+$X$1)</f>
        <v>85036.170815602687</v>
      </c>
      <c r="BV19" s="701">
        <f>BU19^(1+$X$1)*INDEX(GDP_capita_region,MATCH(VLOOKUP($A19,Country_lookup,2),'IEO GDP per capita'!$A$44:$A$72,0),MATCH(BV$4,'IEO GDP per capita'!$A$44:$BU$44,0))/INDEX(GDP_capita_region,MATCH(VLOOKUP($A19,Country_lookup,2),'IEO GDP per capita'!$A$44:$A$72,0),MATCH(BU$4,'IEO GDP per capita'!$A$44:$BU$44,0))^(1+$X$1)</f>
        <v>85805.479241984969</v>
      </c>
      <c r="BW19" s="701">
        <f>BV19^(1+$X$1)*INDEX(GDP_capita_region,MATCH(VLOOKUP($A19,Country_lookup,2),'IEO GDP per capita'!$A$44:$A$72,0),MATCH(BW$4,'IEO GDP per capita'!$A$44:$BU$44,0))/INDEX(GDP_capita_region,MATCH(VLOOKUP($A19,Country_lookup,2),'IEO GDP per capita'!$A$44:$A$72,0),MATCH(BV$4,'IEO GDP per capita'!$A$44:$BU$44,0))^(1+$X$1)</f>
        <v>86570.003898291689</v>
      </c>
      <c r="BX19" s="701">
        <f>BW19^(1+$X$1)*INDEX(GDP_capita_region,MATCH(VLOOKUP($A19,Country_lookup,2),'IEO GDP per capita'!$A$44:$A$72,0),MATCH(BX$4,'IEO GDP per capita'!$A$44:$BU$44,0))/INDEX(GDP_capita_region,MATCH(VLOOKUP($A19,Country_lookup,2),'IEO GDP per capita'!$A$44:$A$72,0),MATCH(BW$4,'IEO GDP per capita'!$A$44:$BU$44,0))^(1+$X$1)</f>
        <v>87331.103181026425</v>
      </c>
      <c r="BY19" s="701">
        <f>BX19^(1+$X$1)*INDEX(GDP_capita_region,MATCH(VLOOKUP($A19,Country_lookup,2),'IEO GDP per capita'!$A$44:$A$72,0),MATCH(BY$4,'IEO GDP per capita'!$A$44:$BU$44,0))/INDEX(GDP_capita_region,MATCH(VLOOKUP($A19,Country_lookup,2),'IEO GDP per capita'!$A$44:$A$72,0),MATCH(BX$4,'IEO GDP per capita'!$A$44:$BU$44,0))^(1+$X$1)</f>
        <v>88089.055752228815</v>
      </c>
      <c r="BZ19" s="701">
        <f>BY19^(1+$X$1)*INDEX(GDP_capita_region,MATCH(VLOOKUP($A19,Country_lookup,2),'IEO GDP per capita'!$A$44:$A$72,0),MATCH(BZ$4,'IEO GDP per capita'!$A$44:$BU$44,0))/INDEX(GDP_capita_region,MATCH(VLOOKUP($A19,Country_lookup,2),'IEO GDP per capita'!$A$44:$A$72,0),MATCH(BY$4,'IEO GDP per capita'!$A$44:$BU$44,0))^(1+$X$1)</f>
        <v>88844.352139833456</v>
      </c>
      <c r="CA19" s="701">
        <f>BZ19^(1+$X$1)*INDEX(GDP_capita_region,MATCH(VLOOKUP($A19,Country_lookup,2),'IEO GDP per capita'!$A$44:$A$72,0),MATCH(CA$4,'IEO GDP per capita'!$A$44:$BU$44,0))/INDEX(GDP_capita_region,MATCH(VLOOKUP($A19,Country_lookup,2),'IEO GDP per capita'!$A$44:$A$72,0),MATCH(BZ$4,'IEO GDP per capita'!$A$44:$BU$44,0))^(1+$X$1)</f>
        <v>89597.197614682402</v>
      </c>
      <c r="CB19" s="701">
        <f>CA19^(1+$X$1)*INDEX(GDP_capita_region,MATCH(VLOOKUP($A19,Country_lookup,2),'IEO GDP per capita'!$A$44:$A$72,0),MATCH(CB$4,'IEO GDP per capita'!$A$44:$BU$44,0))/INDEX(GDP_capita_region,MATCH(VLOOKUP($A19,Country_lookup,2),'IEO GDP per capita'!$A$44:$A$72,0),MATCH(CA$4,'IEO GDP per capita'!$A$44:$BU$44,0))^(1+$X$1)</f>
        <v>90347.337478271293</v>
      </c>
      <c r="CC19" s="701">
        <f>CB19^(1+$X$1)*INDEX(GDP_capita_region,MATCH(VLOOKUP($A19,Country_lookup,2),'IEO GDP per capita'!$A$44:$A$72,0),MATCH(CC$4,'IEO GDP per capita'!$A$44:$BU$44,0))/INDEX(GDP_capita_region,MATCH(VLOOKUP($A19,Country_lookup,2),'IEO GDP per capita'!$A$44:$A$72,0),MATCH(CB$4,'IEO GDP per capita'!$A$44:$BU$44,0))^(1+$X$1)</f>
        <v>91094.271517332134</v>
      </c>
      <c r="CD19" s="701">
        <f>CC19^(1+$X$1)*INDEX(GDP_capita_region,MATCH(VLOOKUP($A19,Country_lookup,2),'IEO GDP per capita'!$A$44:$A$72,0),MATCH(CD$4,'IEO GDP per capita'!$A$44:$BU$44,0))/INDEX(GDP_capita_region,MATCH(VLOOKUP($A19,Country_lookup,2),'IEO GDP per capita'!$A$44:$A$72,0),MATCH(CC$4,'IEO GDP per capita'!$A$44:$BU$44,0))^(1+$X$1)</f>
        <v>91837.92007641634</v>
      </c>
      <c r="CE19" s="701">
        <f>CD19^(1+$X$1)*INDEX(GDP_capita_region,MATCH(VLOOKUP($A19,Country_lookup,2),'IEO GDP per capita'!$A$44:$A$72,0),MATCH(CE$4,'IEO GDP per capita'!$A$44:$BU$44,0))/INDEX(GDP_capita_region,MATCH(VLOOKUP($A19,Country_lookup,2),'IEO GDP per capita'!$A$44:$A$72,0),MATCH(CD$4,'IEO GDP per capita'!$A$44:$BU$44,0))^(1+$X$1)</f>
        <v>92578.599627116928</v>
      </c>
      <c r="CF19" s="701">
        <f>CE19^(1+$X$1)*INDEX(GDP_capita_region,MATCH(VLOOKUP($A19,Country_lookup,2),'IEO GDP per capita'!$A$44:$A$72,0),MATCH(CF$4,'IEO GDP per capita'!$A$44:$BU$44,0))/INDEX(GDP_capita_region,MATCH(VLOOKUP($A19,Country_lookup,2),'IEO GDP per capita'!$A$44:$A$72,0),MATCH(CE$4,'IEO GDP per capita'!$A$44:$BU$44,0))^(1+$X$1)</f>
        <v>93316.627821877861</v>
      </c>
      <c r="CG19" s="701">
        <f>CF19^(1+$X$1)*INDEX(GDP_capita_region,MATCH(VLOOKUP($A19,Country_lookup,2),'IEO GDP per capita'!$A$44:$A$72,0),MATCH(CG$4,'IEO GDP per capita'!$A$44:$BU$44,0))/INDEX(GDP_capita_region,MATCH(VLOOKUP($A19,Country_lookup,2),'IEO GDP per capita'!$A$44:$A$72,0),MATCH(CF$4,'IEO GDP per capita'!$A$44:$BU$44,0))^(1+$X$1)</f>
        <v>94052.172703110133</v>
      </c>
      <c r="CH19" s="701">
        <f>CG19^(1+$X$1)*INDEX(GDP_capita_region,MATCH(VLOOKUP($A19,Country_lookup,2),'IEO GDP per capita'!$A$44:$A$72,0),MATCH(CH$4,'IEO GDP per capita'!$A$44:$BU$44,0))/INDEX(GDP_capita_region,MATCH(VLOOKUP($A19,Country_lookup,2),'IEO GDP per capita'!$A$44:$A$72,0),MATCH(CG$4,'IEO GDP per capita'!$A$44:$BU$44,0))^(1+$X$1)</f>
        <v>94785.058815349243</v>
      </c>
      <c r="CI19" s="701">
        <f>CH19^(1+$X$1)*INDEX(GDP_capita_region,MATCH(VLOOKUP($A19,Country_lookup,2),'IEO GDP per capita'!$A$44:$A$72,0),MATCH(CI$4,'IEO GDP per capita'!$A$44:$BU$44,0))/INDEX(GDP_capita_region,MATCH(VLOOKUP($A19,Country_lookup,2),'IEO GDP per capita'!$A$44:$A$72,0),MATCH(CH$4,'IEO GDP per capita'!$A$44:$BU$44,0))^(1+$X$1)</f>
        <v>95515.243600327565</v>
      </c>
      <c r="CJ19" s="701">
        <f>CI19^(1+$X$1)*INDEX(GDP_capita_region,MATCH(VLOOKUP($A19,Country_lookup,2),'IEO GDP per capita'!$A$44:$A$72,0),MATCH(CJ$4,'IEO GDP per capita'!$A$44:$BU$44,0))/INDEX(GDP_capita_region,MATCH(VLOOKUP($A19,Country_lookup,2),'IEO GDP per capita'!$A$44:$A$72,0),MATCH(CI$4,'IEO GDP per capita'!$A$44:$BU$44,0))^(1+$X$1)</f>
        <v>96242.689901801117</v>
      </c>
    </row>
    <row r="20" spans="1:105" ht="16.05" customHeight="1">
      <c r="A20" s="657" t="str">
        <f>'Country and technology list'!$A$12</f>
        <v>Bangladesh</v>
      </c>
      <c r="B20" s="692" t="s">
        <v>44</v>
      </c>
      <c r="C20" s="2242">
        <v>1290.4310246692557</v>
      </c>
      <c r="D20" s="2242">
        <v>1304.3118596255704</v>
      </c>
      <c r="E20" s="2242">
        <v>1344.598033960536</v>
      </c>
      <c r="F20" s="2242">
        <v>1377.4815404024646</v>
      </c>
      <c r="G20" s="2242">
        <v>1400.5560242613171</v>
      </c>
      <c r="H20" s="2242">
        <v>1441.0278680195984</v>
      </c>
      <c r="I20" s="2242">
        <v>1474.342216613247</v>
      </c>
      <c r="J20" s="2242">
        <v>1508.2879896444699</v>
      </c>
      <c r="K20" s="2242">
        <v>1553.7386743410718</v>
      </c>
      <c r="L20" s="2242">
        <v>1593.7523966227404</v>
      </c>
      <c r="M20" s="2242">
        <v>1645.7172419263582</v>
      </c>
      <c r="N20" s="2242">
        <v>1697.0188739031935</v>
      </c>
      <c r="O20" s="2242">
        <v>1730.3468728225439</v>
      </c>
      <c r="P20" s="2242">
        <v>1781.3448688578844</v>
      </c>
      <c r="Q20" s="2242">
        <v>1844.8157755308021</v>
      </c>
      <c r="R20" s="700">
        <v>1936.7052368206178</v>
      </c>
      <c r="S20" s="700">
        <v>2038.6868747742915</v>
      </c>
      <c r="T20" s="700">
        <v>2156.4835992220924</v>
      </c>
      <c r="U20" s="700">
        <v>2260.5747806768391</v>
      </c>
      <c r="V20" s="700">
        <v>2348.4330593994755</v>
      </c>
      <c r="W20" s="700">
        <v>2451.3052845495131</v>
      </c>
      <c r="X20" s="700">
        <v>2579.3350480883264</v>
      </c>
      <c r="Y20" s="700">
        <v>2714.7743864578006</v>
      </c>
      <c r="Z20" s="700">
        <v>2843.2350442684074</v>
      </c>
      <c r="AA20" s="2242">
        <v>2979.1672697898866</v>
      </c>
      <c r="AB20" s="2242">
        <v>3136.5610686987757</v>
      </c>
      <c r="AC20" s="701">
        <f>AB20^(1+$X$1)*INDEX(GDP_capita_region,MATCH(VLOOKUP($A20,Country_lookup,2),'IEO GDP per capita'!$A$44:$A$72,0),MATCH(AC$4,'IEO GDP per capita'!$A$44:$BU$44,0))/INDEX(GDP_capita_region,MATCH(VLOOKUP($A20,Country_lookup,2),'IEO GDP per capita'!$A$44:$A$72,0),MATCH(AB$4,'IEO GDP per capita'!$A$44:$BU$44,0))^(1+$X$1)</f>
        <v>3259.4654330935564</v>
      </c>
      <c r="AD20" s="701">
        <f>AC20^(1+$X$1)*INDEX(GDP_capita_region,MATCH(VLOOKUP($A20,Country_lookup,2),'IEO GDP per capita'!$A$44:$A$72,0),MATCH(AD$4,'IEO GDP per capita'!$A$44:$BU$44,0))/INDEX(GDP_capita_region,MATCH(VLOOKUP($A20,Country_lookup,2),'IEO GDP per capita'!$A$44:$A$72,0),MATCH(AC$4,'IEO GDP per capita'!$A$44:$BU$44,0))^(1+$X$1)</f>
        <v>3388.7303386595313</v>
      </c>
      <c r="AE20" s="701">
        <f>AD20^(1+$X$1)*INDEX(GDP_capita_region,MATCH(VLOOKUP($A20,Country_lookup,2),'IEO GDP per capita'!$A$44:$A$72,0),MATCH(AE$4,'IEO GDP per capita'!$A$44:$BU$44,0))/INDEX(GDP_capita_region,MATCH(VLOOKUP($A20,Country_lookup,2),'IEO GDP per capita'!$A$44:$A$72,0),MATCH(AD$4,'IEO GDP per capita'!$A$44:$BU$44,0))^(1+$X$1)</f>
        <v>3518.3962693777044</v>
      </c>
      <c r="AF20" s="701">
        <f>AE20^(1+$X$1)*INDEX(GDP_capita_region,MATCH(VLOOKUP($A20,Country_lookup,2),'IEO GDP per capita'!$A$44:$A$72,0),MATCH(AF$4,'IEO GDP per capita'!$A$44:$BU$44,0))/INDEX(GDP_capita_region,MATCH(VLOOKUP($A20,Country_lookup,2),'IEO GDP per capita'!$A$44:$A$72,0),MATCH(AE$4,'IEO GDP per capita'!$A$44:$BU$44,0))^(1+$X$1)</f>
        <v>3651.3265630814494</v>
      </c>
      <c r="AG20" s="701">
        <f>AF20^(1+$X$1)*INDEX(GDP_capita_region,MATCH(VLOOKUP($A20,Country_lookup,2),'IEO GDP per capita'!$A$44:$A$72,0),MATCH(AG$4,'IEO GDP per capita'!$A$44:$BU$44,0))/INDEX(GDP_capita_region,MATCH(VLOOKUP($A20,Country_lookup,2),'IEO GDP per capita'!$A$44:$A$72,0),MATCH(AF$4,'IEO GDP per capita'!$A$44:$BU$44,0))^(1+$X$1)</f>
        <v>3787.7497119673562</v>
      </c>
      <c r="AH20" s="701">
        <f>AG20^(1+$X$1)*INDEX(GDP_capita_region,MATCH(VLOOKUP($A20,Country_lookup,2),'IEO GDP per capita'!$A$44:$A$72,0),MATCH(AH$4,'IEO GDP per capita'!$A$44:$BU$44,0))/INDEX(GDP_capita_region,MATCH(VLOOKUP($A20,Country_lookup,2),'IEO GDP per capita'!$A$44:$A$72,0),MATCH(AG$4,'IEO GDP per capita'!$A$44:$BU$44,0))^(1+$X$1)</f>
        <v>3928.5301135969844</v>
      </c>
      <c r="AI20" s="701">
        <f>AH20^(1+$X$1)*INDEX(GDP_capita_region,MATCH(VLOOKUP($A20,Country_lookup,2),'IEO GDP per capita'!$A$44:$A$72,0),MATCH(AI$4,'IEO GDP per capita'!$A$44:$BU$44,0))/INDEX(GDP_capita_region,MATCH(VLOOKUP($A20,Country_lookup,2),'IEO GDP per capita'!$A$44:$A$72,0),MATCH(AH$4,'IEO GDP per capita'!$A$44:$BU$44,0))^(1+$X$1)</f>
        <v>4072.7712582618929</v>
      </c>
      <c r="AJ20" s="701">
        <f>AI20^(1+$X$1)*INDEX(GDP_capita_region,MATCH(VLOOKUP($A20,Country_lookup,2),'IEO GDP per capita'!$A$44:$A$72,0),MATCH(AJ$4,'IEO GDP per capita'!$A$44:$BU$44,0))/INDEX(GDP_capita_region,MATCH(VLOOKUP($A20,Country_lookup,2),'IEO GDP per capita'!$A$44:$A$72,0),MATCH(AI$4,'IEO GDP per capita'!$A$44:$BU$44,0))^(1+$X$1)</f>
        <v>4220.7612192434399</v>
      </c>
      <c r="AK20" s="701">
        <f>AJ20^(1+$X$1)*INDEX(GDP_capita_region,MATCH(VLOOKUP($A20,Country_lookup,2),'IEO GDP per capita'!$A$44:$A$72,0),MATCH(AK$4,'IEO GDP per capita'!$A$44:$BU$44,0))/INDEX(GDP_capita_region,MATCH(VLOOKUP($A20,Country_lookup,2),'IEO GDP per capita'!$A$44:$A$72,0),MATCH(AJ$4,'IEO GDP per capita'!$A$44:$BU$44,0))^(1+$X$1)</f>
        <v>4371.8112518042335</v>
      </c>
      <c r="AL20" s="701">
        <f>AK20^(1+$X$1)*INDEX(GDP_capita_region,MATCH(VLOOKUP($A20,Country_lookup,2),'IEO GDP per capita'!$A$44:$A$72,0),MATCH(AL$4,'IEO GDP per capita'!$A$44:$BU$44,0))/INDEX(GDP_capita_region,MATCH(VLOOKUP($A20,Country_lookup,2),'IEO GDP per capita'!$A$44:$A$72,0),MATCH(AK$4,'IEO GDP per capita'!$A$44:$BU$44,0))^(1+$X$1)</f>
        <v>4528.4478726501011</v>
      </c>
      <c r="AM20" s="701">
        <f>AL20^(1+$X$1)*INDEX(GDP_capita_region,MATCH(VLOOKUP($A20,Country_lookup,2),'IEO GDP per capita'!$A$44:$A$72,0),MATCH(AM$4,'IEO GDP per capita'!$A$44:$BU$44,0))/INDEX(GDP_capita_region,MATCH(VLOOKUP($A20,Country_lookup,2),'IEO GDP per capita'!$A$44:$A$72,0),MATCH(AL$4,'IEO GDP per capita'!$A$44:$BU$44,0))^(1+$X$1)</f>
        <v>4687.8421453786095</v>
      </c>
      <c r="AN20" s="701">
        <f>AM20^(1+$X$1)*INDEX(GDP_capita_region,MATCH(VLOOKUP($A20,Country_lookup,2),'IEO GDP per capita'!$A$44:$A$72,0),MATCH(AN$4,'IEO GDP per capita'!$A$44:$BU$44,0))/INDEX(GDP_capita_region,MATCH(VLOOKUP($A20,Country_lookup,2),'IEO GDP per capita'!$A$44:$A$72,0),MATCH(AM$4,'IEO GDP per capita'!$A$44:$BU$44,0))^(1+$X$1)</f>
        <v>4854.2435032786298</v>
      </c>
      <c r="AO20" s="701">
        <f>AN20^(1+$X$1)*INDEX(GDP_capita_region,MATCH(VLOOKUP($A20,Country_lookup,2),'IEO GDP per capita'!$A$44:$A$72,0),MATCH(AO$4,'IEO GDP per capita'!$A$44:$BU$44,0))/INDEX(GDP_capita_region,MATCH(VLOOKUP($A20,Country_lookup,2),'IEO GDP per capita'!$A$44:$A$72,0),MATCH(AN$4,'IEO GDP per capita'!$A$44:$BU$44,0))^(1+$X$1)</f>
        <v>5026.8161557236863</v>
      </c>
      <c r="AP20" s="701">
        <f>AO20^(1+$X$1)*INDEX(GDP_capita_region,MATCH(VLOOKUP($A20,Country_lookup,2),'IEO GDP per capita'!$A$44:$A$72,0),MATCH(AP$4,'IEO GDP per capita'!$A$44:$BU$44,0))/INDEX(GDP_capita_region,MATCH(VLOOKUP($A20,Country_lookup,2),'IEO GDP per capita'!$A$44:$A$72,0),MATCH(AO$4,'IEO GDP per capita'!$A$44:$BU$44,0))^(1+$X$1)</f>
        <v>5201.0583180331132</v>
      </c>
      <c r="AQ20" s="701">
        <f>AP20^(1+$X$1)*INDEX(GDP_capita_region,MATCH(VLOOKUP($A20,Country_lookup,2),'IEO GDP per capita'!$A$44:$A$72,0),MATCH(AQ$4,'IEO GDP per capita'!$A$44:$BU$44,0))/INDEX(GDP_capita_region,MATCH(VLOOKUP($A20,Country_lookup,2),'IEO GDP per capita'!$A$44:$A$72,0),MATCH(AP$4,'IEO GDP per capita'!$A$44:$BU$44,0))^(1+$X$1)</f>
        <v>5382.3462063958241</v>
      </c>
      <c r="AR20" s="701">
        <f>AQ20^(1+$X$1)*INDEX(GDP_capita_region,MATCH(VLOOKUP($A20,Country_lookup,2),'IEO GDP per capita'!$A$44:$A$72,0),MATCH(AR$4,'IEO GDP per capita'!$A$44:$BU$44,0))/INDEX(GDP_capita_region,MATCH(VLOOKUP($A20,Country_lookup,2),'IEO GDP per capita'!$A$44:$A$72,0),MATCH(AQ$4,'IEO GDP per capita'!$A$44:$BU$44,0))^(1+$X$1)</f>
        <v>5574.5307610952677</v>
      </c>
      <c r="AS20" s="701">
        <f>AR20^(1+$X$1)*INDEX(GDP_capita_region,MATCH(VLOOKUP($A20,Country_lookup,2),'IEO GDP per capita'!$A$44:$A$72,0),MATCH(AS$4,'IEO GDP per capita'!$A$44:$BU$44,0))/INDEX(GDP_capita_region,MATCH(VLOOKUP($A20,Country_lookup,2),'IEO GDP per capita'!$A$44:$A$72,0),MATCH(AR$4,'IEO GDP per capita'!$A$44:$BU$44,0))^(1+$X$1)</f>
        <v>5771.2952465586422</v>
      </c>
      <c r="AT20" s="701">
        <f>AS20^(1+$X$1)*INDEX(GDP_capita_region,MATCH(VLOOKUP($A20,Country_lookup,2),'IEO GDP per capita'!$A$44:$A$72,0),MATCH(AT$4,'IEO GDP per capita'!$A$44:$BU$44,0))/INDEX(GDP_capita_region,MATCH(VLOOKUP($A20,Country_lookup,2),'IEO GDP per capita'!$A$44:$A$72,0),MATCH(AS$4,'IEO GDP per capita'!$A$44:$BU$44,0))^(1+$X$1)</f>
        <v>5974.5403942603489</v>
      </c>
      <c r="AU20" s="701">
        <f>AT20^(1+$X$1)*INDEX(GDP_capita_region,MATCH(VLOOKUP($A20,Country_lookup,2),'IEO GDP per capita'!$A$44:$A$72,0),MATCH(AU$4,'IEO GDP per capita'!$A$44:$BU$44,0))/INDEX(GDP_capita_region,MATCH(VLOOKUP($A20,Country_lookup,2),'IEO GDP per capita'!$A$44:$A$72,0),MATCH(AT$4,'IEO GDP per capita'!$A$44:$BU$44,0))^(1+$X$1)</f>
        <v>6186.43804681441</v>
      </c>
      <c r="AV20" s="701">
        <f>AU20^(1+$X$1)*INDEX(GDP_capita_region,MATCH(VLOOKUP($A20,Country_lookup,2),'IEO GDP per capita'!$A$44:$A$72,0),MATCH(AV$4,'IEO GDP per capita'!$A$44:$BU$44,0))/INDEX(GDP_capita_region,MATCH(VLOOKUP($A20,Country_lookup,2),'IEO GDP per capita'!$A$44:$A$72,0),MATCH(AU$4,'IEO GDP per capita'!$A$44:$BU$44,0))^(1+$X$1)</f>
        <v>6406.2813924436923</v>
      </c>
      <c r="AW20" s="701">
        <f>AV20^(1+$X$1)*INDEX(GDP_capita_region,MATCH(VLOOKUP($A20,Country_lookup,2),'IEO GDP per capita'!$A$44:$A$72,0),MATCH(AW$4,'IEO GDP per capita'!$A$44:$BU$44,0))/INDEX(GDP_capita_region,MATCH(VLOOKUP($A20,Country_lookup,2),'IEO GDP per capita'!$A$44:$A$72,0),MATCH(AV$4,'IEO GDP per capita'!$A$44:$BU$44,0))^(1+$X$1)</f>
        <v>6638.2714356606139</v>
      </c>
      <c r="AX20" s="701">
        <f>AW20^(1+$X$1)*INDEX(GDP_capita_region,MATCH(VLOOKUP($A20,Country_lookup,2),'IEO GDP per capita'!$A$44:$A$72,0),MATCH(AX$4,'IEO GDP per capita'!$A$44:$BU$44,0))/INDEX(GDP_capita_region,MATCH(VLOOKUP($A20,Country_lookup,2),'IEO GDP per capita'!$A$44:$A$72,0),MATCH(AW$4,'IEO GDP per capita'!$A$44:$BU$44,0))^(1+$X$1)</f>
        <v>6875.2578344984859</v>
      </c>
      <c r="AY20" s="701">
        <f>AX20^(1+$X$1)*INDEX(GDP_capita_region,MATCH(VLOOKUP($A20,Country_lookup,2),'IEO GDP per capita'!$A$44:$A$72,0),MATCH(AY$4,'IEO GDP per capita'!$A$44:$BU$44,0))/INDEX(GDP_capita_region,MATCH(VLOOKUP($A20,Country_lookup,2),'IEO GDP per capita'!$A$44:$A$72,0),MATCH(AX$4,'IEO GDP per capita'!$A$44:$BU$44,0))^(1+$X$1)</f>
        <v>7124.5333869977158</v>
      </c>
      <c r="AZ20" s="701">
        <f>AY20^(1+$X$1)*INDEX(GDP_capita_region,MATCH(VLOOKUP($A20,Country_lookup,2),'IEO GDP per capita'!$A$44:$A$72,0),MATCH(AZ$4,'IEO GDP per capita'!$A$44:$BU$44,0))/INDEX(GDP_capita_region,MATCH(VLOOKUP($A20,Country_lookup,2),'IEO GDP per capita'!$A$44:$A$72,0),MATCH(AY$4,'IEO GDP per capita'!$A$44:$BU$44,0))^(1+$X$1)</f>
        <v>7382.7073947745639</v>
      </c>
      <c r="BA20" s="701">
        <f>AZ20^(1+$X$1)*INDEX(GDP_capita_region,MATCH(VLOOKUP($A20,Country_lookup,2),'IEO GDP per capita'!$A$44:$A$72,0),MATCH(BA$4,'IEO GDP per capita'!$A$44:$BU$44,0))/INDEX(GDP_capita_region,MATCH(VLOOKUP($A20,Country_lookup,2),'IEO GDP per capita'!$A$44:$A$72,0),MATCH(AZ$4,'IEO GDP per capita'!$A$44:$BU$44,0))^(1+$X$1)</f>
        <v>7649.6802179592078</v>
      </c>
      <c r="BB20" s="701">
        <f>BA20^(1+$X$1)*INDEX(GDP_capita_region,MATCH(VLOOKUP($A20,Country_lookup,2),'IEO GDP per capita'!$A$44:$A$72,0),MATCH(BB$4,'IEO GDP per capita'!$A$44:$BU$44,0))/INDEX(GDP_capita_region,MATCH(VLOOKUP($A20,Country_lookup,2),'IEO GDP per capita'!$A$44:$A$72,0),MATCH(BA$4,'IEO GDP per capita'!$A$44:$BU$44,0))^(1+$X$1)</f>
        <v>7845.0133491819361</v>
      </c>
      <c r="BC20" s="701">
        <f>BB20^(1+$X$1)*INDEX(GDP_capita_region,MATCH(VLOOKUP($A20,Country_lookup,2),'IEO GDP per capita'!$A$44:$A$72,0),MATCH(BC$4,'IEO GDP per capita'!$A$44:$BU$44,0))/INDEX(GDP_capita_region,MATCH(VLOOKUP($A20,Country_lookup,2),'IEO GDP per capita'!$A$44:$A$72,0),MATCH(BB$4,'IEO GDP per capita'!$A$44:$BU$44,0))^(1+$X$1)</f>
        <v>8097.8608973414939</v>
      </c>
      <c r="BD20" s="701">
        <f>BC20^(1+$X$1)*INDEX(GDP_capita_region,MATCH(VLOOKUP($A20,Country_lookup,2),'IEO GDP per capita'!$A$44:$A$72,0),MATCH(BD$4,'IEO GDP per capita'!$A$44:$BU$44,0))/INDEX(GDP_capita_region,MATCH(VLOOKUP($A20,Country_lookup,2),'IEO GDP per capita'!$A$44:$A$72,0),MATCH(BC$4,'IEO GDP per capita'!$A$44:$BU$44,0))^(1+$X$1)</f>
        <v>8352.8121396842362</v>
      </c>
      <c r="BE20" s="701">
        <f>BD20^(1+$X$1)*INDEX(GDP_capita_region,MATCH(VLOOKUP($A20,Country_lookup,2),'IEO GDP per capita'!$A$44:$A$72,0),MATCH(BE$4,'IEO GDP per capita'!$A$44:$BU$44,0))/INDEX(GDP_capita_region,MATCH(VLOOKUP($A20,Country_lookup,2),'IEO GDP per capita'!$A$44:$A$72,0),MATCH(BD$4,'IEO GDP per capita'!$A$44:$BU$44,0))^(1+$X$1)</f>
        <v>8608.6727839642481</v>
      </c>
      <c r="BF20" s="701">
        <f>BE20^(1+$X$1)*INDEX(GDP_capita_region,MATCH(VLOOKUP($A20,Country_lookup,2),'IEO GDP per capita'!$A$44:$A$72,0),MATCH(BF$4,'IEO GDP per capita'!$A$44:$BU$44,0))/INDEX(GDP_capita_region,MATCH(VLOOKUP($A20,Country_lookup,2),'IEO GDP per capita'!$A$44:$A$72,0),MATCH(BE$4,'IEO GDP per capita'!$A$44:$BU$44,0))^(1+$X$1)</f>
        <v>8864.6705043556703</v>
      </c>
      <c r="BG20" s="701">
        <f>BF20^(1+$X$1)*INDEX(GDP_capita_region,MATCH(VLOOKUP($A20,Country_lookup,2),'IEO GDP per capita'!$A$44:$A$72,0),MATCH(BG$4,'IEO GDP per capita'!$A$44:$BU$44,0))/INDEX(GDP_capita_region,MATCH(VLOOKUP($A20,Country_lookup,2),'IEO GDP per capita'!$A$44:$A$72,0),MATCH(BF$4,'IEO GDP per capita'!$A$44:$BU$44,0))^(1+$X$1)</f>
        <v>9120.0526566305616</v>
      </c>
      <c r="BH20" s="701">
        <f>BG20^(1+$X$1)*INDEX(GDP_capita_region,MATCH(VLOOKUP($A20,Country_lookup,2),'IEO GDP per capita'!$A$44:$A$72,0),MATCH(BH$4,'IEO GDP per capita'!$A$44:$BU$44,0))/INDEX(GDP_capita_region,MATCH(VLOOKUP($A20,Country_lookup,2),'IEO GDP per capita'!$A$44:$A$72,0),MATCH(BG$4,'IEO GDP per capita'!$A$44:$BU$44,0))^(1+$X$1)</f>
        <v>9375.4757762396712</v>
      </c>
      <c r="BI20" s="701">
        <f>BH20^(1+$X$1)*INDEX(GDP_capita_region,MATCH(VLOOKUP($A20,Country_lookup,2),'IEO GDP per capita'!$A$44:$A$72,0),MATCH(BI$4,'IEO GDP per capita'!$A$44:$BU$44,0))/INDEX(GDP_capita_region,MATCH(VLOOKUP($A20,Country_lookup,2),'IEO GDP per capita'!$A$44:$A$72,0),MATCH(BH$4,'IEO GDP per capita'!$A$44:$BU$44,0))^(1+$X$1)</f>
        <v>9630.7417414290812</v>
      </c>
      <c r="BJ20" s="701">
        <f>BI20^(1+$X$1)*INDEX(GDP_capita_region,MATCH(VLOOKUP($A20,Country_lookup,2),'IEO GDP per capita'!$A$44:$A$72,0),MATCH(BJ$4,'IEO GDP per capita'!$A$44:$BU$44,0))/INDEX(GDP_capita_region,MATCH(VLOOKUP($A20,Country_lookup,2),'IEO GDP per capita'!$A$44:$A$72,0),MATCH(BI$4,'IEO GDP per capita'!$A$44:$BU$44,0))^(1+$X$1)</f>
        <v>9887.9581002578798</v>
      </c>
      <c r="BK20" s="701">
        <f>BJ20^(1+$X$1)*INDEX(GDP_capita_region,MATCH(VLOOKUP($A20,Country_lookup,2),'IEO GDP per capita'!$A$44:$A$72,0),MATCH(BK$4,'IEO GDP per capita'!$A$44:$BU$44,0))/INDEX(GDP_capita_region,MATCH(VLOOKUP($A20,Country_lookup,2),'IEO GDP per capita'!$A$44:$A$72,0),MATCH(BJ$4,'IEO GDP per capita'!$A$44:$BU$44,0))^(1+$X$1)</f>
        <v>10150.005642215037</v>
      </c>
      <c r="BL20" s="701">
        <f>BK20^(1+$X$1)*INDEX(GDP_capita_region,MATCH(VLOOKUP($A20,Country_lookup,2),'IEO GDP per capita'!$A$44:$A$72,0),MATCH(BL$4,'IEO GDP per capita'!$A$44:$BU$44,0))/INDEX(GDP_capita_region,MATCH(VLOOKUP($A20,Country_lookup,2),'IEO GDP per capita'!$A$44:$A$72,0),MATCH(BK$4,'IEO GDP per capita'!$A$44:$BU$44,0))^(1+$X$1)</f>
        <v>10421.398176998142</v>
      </c>
      <c r="BM20" s="701">
        <f>BL20^(1+$X$1)*INDEX(GDP_capita_region,MATCH(VLOOKUP($A20,Country_lookup,2),'IEO GDP per capita'!$A$44:$A$72,0),MATCH(BM$4,'IEO GDP per capita'!$A$44:$BU$44,0))/INDEX(GDP_capita_region,MATCH(VLOOKUP($A20,Country_lookup,2),'IEO GDP per capita'!$A$44:$A$72,0),MATCH(BL$4,'IEO GDP per capita'!$A$44:$BU$44,0))^(1+$X$1)</f>
        <v>10686.240789926213</v>
      </c>
      <c r="BN20" s="701">
        <f>BM20^(1+$X$1)*INDEX(GDP_capita_region,MATCH(VLOOKUP($A20,Country_lookup,2),'IEO GDP per capita'!$A$44:$A$72,0),MATCH(BN$4,'IEO GDP per capita'!$A$44:$BU$44,0))/INDEX(GDP_capita_region,MATCH(VLOOKUP($A20,Country_lookup,2),'IEO GDP per capita'!$A$44:$A$72,0),MATCH(BM$4,'IEO GDP per capita'!$A$44:$BU$44,0))^(1+$X$1)</f>
        <v>10952.704179473629</v>
      </c>
      <c r="BO20" s="701">
        <f>BN20^(1+$X$1)*INDEX(GDP_capita_region,MATCH(VLOOKUP($A20,Country_lookup,2),'IEO GDP per capita'!$A$44:$A$72,0),MATCH(BO$4,'IEO GDP per capita'!$A$44:$BU$44,0))/INDEX(GDP_capita_region,MATCH(VLOOKUP($A20,Country_lookup,2),'IEO GDP per capita'!$A$44:$A$72,0),MATCH(BN$4,'IEO GDP per capita'!$A$44:$BU$44,0))^(1+$X$1)</f>
        <v>11221.214227839488</v>
      </c>
      <c r="BP20" s="701">
        <f>BO20^(1+$X$1)*INDEX(GDP_capita_region,MATCH(VLOOKUP($A20,Country_lookup,2),'IEO GDP per capita'!$A$44:$A$72,0),MATCH(BP$4,'IEO GDP per capita'!$A$44:$BU$44,0))/INDEX(GDP_capita_region,MATCH(VLOOKUP($A20,Country_lookup,2),'IEO GDP per capita'!$A$44:$A$72,0),MATCH(BO$4,'IEO GDP per capita'!$A$44:$BU$44,0))^(1+$X$1)</f>
        <v>11492.070404976999</v>
      </c>
      <c r="BQ20" s="701">
        <f>BP20^(1+$X$1)*INDEX(GDP_capita_region,MATCH(VLOOKUP($A20,Country_lookup,2),'IEO GDP per capita'!$A$44:$A$72,0),MATCH(BQ$4,'IEO GDP per capita'!$A$44:$BU$44,0))/INDEX(GDP_capita_region,MATCH(VLOOKUP($A20,Country_lookup,2),'IEO GDP per capita'!$A$44:$A$72,0),MATCH(BP$4,'IEO GDP per capita'!$A$44:$BU$44,0))^(1+$X$1)</f>
        <v>11765.400386792164</v>
      </c>
      <c r="BR20" s="701">
        <f>BQ20^(1+$X$1)*INDEX(GDP_capita_region,MATCH(VLOOKUP($A20,Country_lookup,2),'IEO GDP per capita'!$A$44:$A$72,0),MATCH(BR$4,'IEO GDP per capita'!$A$44:$BU$44,0))/INDEX(GDP_capita_region,MATCH(VLOOKUP($A20,Country_lookup,2),'IEO GDP per capita'!$A$44:$A$72,0),MATCH(BQ$4,'IEO GDP per capita'!$A$44:$BU$44,0))^(1+$X$1)</f>
        <v>12041.02134579218</v>
      </c>
      <c r="BS20" s="701">
        <f>BR20^(1+$X$1)*INDEX(GDP_capita_region,MATCH(VLOOKUP($A20,Country_lookup,2),'IEO GDP per capita'!$A$44:$A$72,0),MATCH(BS$4,'IEO GDP per capita'!$A$44:$BU$44,0))/INDEX(GDP_capita_region,MATCH(VLOOKUP($A20,Country_lookup,2),'IEO GDP per capita'!$A$44:$A$72,0),MATCH(BR$4,'IEO GDP per capita'!$A$44:$BU$44,0))^(1+$X$1)</f>
        <v>12318.646221587647</v>
      </c>
      <c r="BT20" s="701">
        <f>BS20^(1+$X$1)*INDEX(GDP_capita_region,MATCH(VLOOKUP($A20,Country_lookup,2),'IEO GDP per capita'!$A$44:$A$72,0),MATCH(BT$4,'IEO GDP per capita'!$A$44:$BU$44,0))/INDEX(GDP_capita_region,MATCH(VLOOKUP($A20,Country_lookup,2),'IEO GDP per capita'!$A$44:$A$72,0),MATCH(BS$4,'IEO GDP per capita'!$A$44:$BU$44,0))^(1+$X$1)</f>
        <v>12597.65993629645</v>
      </c>
      <c r="BU20" s="701">
        <f>BT20^(1+$X$1)*INDEX(GDP_capita_region,MATCH(VLOOKUP($A20,Country_lookup,2),'IEO GDP per capita'!$A$44:$A$72,0),MATCH(BU$4,'IEO GDP per capita'!$A$44:$BU$44,0))/INDEX(GDP_capita_region,MATCH(VLOOKUP($A20,Country_lookup,2),'IEO GDP per capita'!$A$44:$A$72,0),MATCH(BT$4,'IEO GDP per capita'!$A$44:$BU$44,0))^(1+$X$1)</f>
        <v>12877.635639237991</v>
      </c>
      <c r="BV20" s="701">
        <f>BU20^(1+$X$1)*INDEX(GDP_capita_region,MATCH(VLOOKUP($A20,Country_lookup,2),'IEO GDP per capita'!$A$44:$A$72,0),MATCH(BV$4,'IEO GDP per capita'!$A$44:$BU$44,0))/INDEX(GDP_capita_region,MATCH(VLOOKUP($A20,Country_lookup,2),'IEO GDP per capita'!$A$44:$A$72,0),MATCH(BU$4,'IEO GDP per capita'!$A$44:$BU$44,0))^(1+$X$1)</f>
        <v>13158.815271121457</v>
      </c>
      <c r="BW20" s="701">
        <f>BV20^(1+$X$1)*INDEX(GDP_capita_region,MATCH(VLOOKUP($A20,Country_lookup,2),'IEO GDP per capita'!$A$44:$A$72,0),MATCH(BW$4,'IEO GDP per capita'!$A$44:$BU$44,0))/INDEX(GDP_capita_region,MATCH(VLOOKUP($A20,Country_lookup,2),'IEO GDP per capita'!$A$44:$A$72,0),MATCH(BV$4,'IEO GDP per capita'!$A$44:$BU$44,0))^(1+$X$1)</f>
        <v>13443.067123207569</v>
      </c>
      <c r="BX20" s="701">
        <f>BW20^(1+$X$1)*INDEX(GDP_capita_region,MATCH(VLOOKUP($A20,Country_lookup,2),'IEO GDP per capita'!$A$44:$A$72,0),MATCH(BX$4,'IEO GDP per capita'!$A$44:$BU$44,0))/INDEX(GDP_capita_region,MATCH(VLOOKUP($A20,Country_lookup,2),'IEO GDP per capita'!$A$44:$A$72,0),MATCH(BW$4,'IEO GDP per capita'!$A$44:$BU$44,0))^(1+$X$1)</f>
        <v>13729.146260263253</v>
      </c>
      <c r="BY20" s="701">
        <f>BX20^(1+$X$1)*INDEX(GDP_capita_region,MATCH(VLOOKUP($A20,Country_lookup,2),'IEO GDP per capita'!$A$44:$A$72,0),MATCH(BY$4,'IEO GDP per capita'!$A$44:$BU$44,0))/INDEX(GDP_capita_region,MATCH(VLOOKUP($A20,Country_lookup,2),'IEO GDP per capita'!$A$44:$A$72,0),MATCH(BX$4,'IEO GDP per capita'!$A$44:$BU$44,0))^(1+$X$1)</f>
        <v>14016.916777826311</v>
      </c>
      <c r="BZ20" s="701">
        <f>BY20^(1+$X$1)*INDEX(GDP_capita_region,MATCH(VLOOKUP($A20,Country_lookup,2),'IEO GDP per capita'!$A$44:$A$72,0),MATCH(BZ$4,'IEO GDP per capita'!$A$44:$BU$44,0))/INDEX(GDP_capita_region,MATCH(VLOOKUP($A20,Country_lookup,2),'IEO GDP per capita'!$A$44:$A$72,0),MATCH(BY$4,'IEO GDP per capita'!$A$44:$BU$44,0))^(1+$X$1)</f>
        <v>14306.291797084079</v>
      </c>
      <c r="CA20" s="701">
        <f>BZ20^(1+$X$1)*INDEX(GDP_capita_region,MATCH(VLOOKUP($A20,Country_lookup,2),'IEO GDP per capita'!$A$44:$A$72,0),MATCH(CA$4,'IEO GDP per capita'!$A$44:$BU$44,0))/INDEX(GDP_capita_region,MATCH(VLOOKUP($A20,Country_lookup,2),'IEO GDP per capita'!$A$44:$A$72,0),MATCH(BZ$4,'IEO GDP per capita'!$A$44:$BU$44,0))^(1+$X$1)</f>
        <v>14597.256893109889</v>
      </c>
      <c r="CB20" s="701">
        <f>CA20^(1+$X$1)*INDEX(GDP_capita_region,MATCH(VLOOKUP($A20,Country_lookup,2),'IEO GDP per capita'!$A$44:$A$72,0),MATCH(CB$4,'IEO GDP per capita'!$A$44:$BU$44,0))/INDEX(GDP_capita_region,MATCH(VLOOKUP($A20,Country_lookup,2),'IEO GDP per capita'!$A$44:$A$72,0),MATCH(CA$4,'IEO GDP per capita'!$A$44:$BU$44,0))^(1+$X$1)</f>
        <v>14889.878378745214</v>
      </c>
      <c r="CC20" s="701">
        <f>CB20^(1+$X$1)*INDEX(GDP_capita_region,MATCH(VLOOKUP($A20,Country_lookup,2),'IEO GDP per capita'!$A$44:$A$72,0),MATCH(CC$4,'IEO GDP per capita'!$A$44:$BU$44,0))/INDEX(GDP_capita_region,MATCH(VLOOKUP($A20,Country_lookup,2),'IEO GDP per capita'!$A$44:$A$72,0),MATCH(CB$4,'IEO GDP per capita'!$A$44:$BU$44,0))^(1+$X$1)</f>
        <v>15184.259502310302</v>
      </c>
      <c r="CD20" s="701">
        <f>CC20^(1+$X$1)*INDEX(GDP_capita_region,MATCH(VLOOKUP($A20,Country_lookup,2),'IEO GDP per capita'!$A$44:$A$72,0),MATCH(CD$4,'IEO GDP per capita'!$A$44:$BU$44,0))/INDEX(GDP_capita_region,MATCH(VLOOKUP($A20,Country_lookup,2),'IEO GDP per capita'!$A$44:$A$72,0),MATCH(CC$4,'IEO GDP per capita'!$A$44:$BU$44,0))^(1+$X$1)</f>
        <v>15480.509360398009</v>
      </c>
      <c r="CE20" s="701">
        <f>CD20^(1+$X$1)*INDEX(GDP_capita_region,MATCH(VLOOKUP($A20,Country_lookup,2),'IEO GDP per capita'!$A$44:$A$72,0),MATCH(CE$4,'IEO GDP per capita'!$A$44:$BU$44,0))/INDEX(GDP_capita_region,MATCH(VLOOKUP($A20,Country_lookup,2),'IEO GDP per capita'!$A$44:$A$72,0),MATCH(CD$4,'IEO GDP per capita'!$A$44:$BU$44,0))^(1+$X$1)</f>
        <v>15778.627033969267</v>
      </c>
      <c r="CF20" s="701">
        <f>CE20^(1+$X$1)*INDEX(GDP_capita_region,MATCH(VLOOKUP($A20,Country_lookup,2),'IEO GDP per capita'!$A$44:$A$72,0),MATCH(CF$4,'IEO GDP per capita'!$A$44:$BU$44,0))/INDEX(GDP_capita_region,MATCH(VLOOKUP($A20,Country_lookup,2),'IEO GDP per capita'!$A$44:$A$72,0),MATCH(CE$4,'IEO GDP per capita'!$A$44:$BU$44,0))^(1+$X$1)</f>
        <v>16078.459295390056</v>
      </c>
      <c r="CG20" s="701">
        <f>CF20^(1+$X$1)*INDEX(GDP_capita_region,MATCH(VLOOKUP($A20,Country_lookup,2),'IEO GDP per capita'!$A$44:$A$72,0),MATCH(CG$4,'IEO GDP per capita'!$A$44:$BU$44,0))/INDEX(GDP_capita_region,MATCH(VLOOKUP($A20,Country_lookup,2),'IEO GDP per capita'!$A$44:$A$72,0),MATCH(CF$4,'IEO GDP per capita'!$A$44:$BU$44,0))^(1+$X$1)</f>
        <v>16379.795396391828</v>
      </c>
      <c r="CH20" s="701">
        <f>CG20^(1+$X$1)*INDEX(GDP_capita_region,MATCH(VLOOKUP($A20,Country_lookup,2),'IEO GDP per capita'!$A$44:$A$72,0),MATCH(CH$4,'IEO GDP per capita'!$A$44:$BU$44,0))/INDEX(GDP_capita_region,MATCH(VLOOKUP($A20,Country_lookup,2),'IEO GDP per capita'!$A$44:$A$72,0),MATCH(CG$4,'IEO GDP per capita'!$A$44:$BU$44,0))^(1+$X$1)</f>
        <v>16682.823646337529</v>
      </c>
      <c r="CI20" s="701">
        <f>CH20^(1+$X$1)*INDEX(GDP_capita_region,MATCH(VLOOKUP($A20,Country_lookup,2),'IEO GDP per capita'!$A$44:$A$72,0),MATCH(CI$4,'IEO GDP per capita'!$A$44:$BU$44,0))/INDEX(GDP_capita_region,MATCH(VLOOKUP($A20,Country_lookup,2),'IEO GDP per capita'!$A$44:$A$72,0),MATCH(CH$4,'IEO GDP per capita'!$A$44:$BU$44,0))^(1+$X$1)</f>
        <v>16987.57047962652</v>
      </c>
      <c r="CJ20" s="701">
        <f>CI20^(1+$X$1)*INDEX(GDP_capita_region,MATCH(VLOOKUP($A20,Country_lookup,2),'IEO GDP per capita'!$A$44:$A$72,0),MATCH(CJ$4,'IEO GDP per capita'!$A$44:$BU$44,0))/INDEX(GDP_capita_region,MATCH(VLOOKUP($A20,Country_lookup,2),'IEO GDP per capita'!$A$44:$A$72,0),MATCH(CI$4,'IEO GDP per capita'!$A$44:$BU$44,0))^(1+$X$1)</f>
        <v>17294.044589693622</v>
      </c>
    </row>
    <row r="21" spans="1:105" ht="16.05" customHeight="1">
      <c r="A21" s="634"/>
      <c r="B21" s="692" t="s">
        <v>1114</v>
      </c>
      <c r="C21" s="2242">
        <v>13296.46400725354</v>
      </c>
      <c r="D21" s="2242">
        <v>12726.875214342081</v>
      </c>
      <c r="E21" s="2242">
        <v>11967.664774851055</v>
      </c>
      <c r="F21" s="2242">
        <v>12015.520405575144</v>
      </c>
      <c r="G21" s="2242">
        <v>12210.273783204833</v>
      </c>
      <c r="H21" s="2242">
        <v>12417.339453725752</v>
      </c>
      <c r="I21" s="2242">
        <v>12871.243225045495</v>
      </c>
      <c r="J21" s="2242">
        <v>13422.988782322658</v>
      </c>
      <c r="K21" s="2242">
        <v>13868.466179903102</v>
      </c>
      <c r="L21" s="2242">
        <v>13861.981902743068</v>
      </c>
      <c r="M21" s="2242">
        <v>14437.503564200051</v>
      </c>
      <c r="N21" s="2242">
        <v>14045.82008667656</v>
      </c>
      <c r="O21" s="2242">
        <v>14119.939048349812</v>
      </c>
      <c r="P21" s="2242">
        <v>14380.776662227167</v>
      </c>
      <c r="Q21" s="2242">
        <v>14537.387791809611</v>
      </c>
      <c r="R21" s="700">
        <v>15103.499459427578</v>
      </c>
      <c r="S21" s="700">
        <v>15905.76973699615</v>
      </c>
      <c r="T21" s="700">
        <v>16106.310943732155</v>
      </c>
      <c r="U21" s="700">
        <v>16093.917786255961</v>
      </c>
      <c r="V21" s="700">
        <v>15363.914465236894</v>
      </c>
      <c r="W21" s="700">
        <v>15342.252268295892</v>
      </c>
      <c r="X21" s="700">
        <v>15401.549649886269</v>
      </c>
      <c r="Y21" s="700">
        <v>15349.481605908193</v>
      </c>
      <c r="Z21" s="700">
        <v>12964.276499598944</v>
      </c>
      <c r="AA21" s="2242">
        <v>15319.511549634426</v>
      </c>
      <c r="AB21" s="2242">
        <v>15425.736814408254</v>
      </c>
      <c r="AC21" s="701" t="e">
        <f>AB21^(1+$X$1)*INDEX(GDP_capita_region,MATCH(VLOOKUP($A21,Country_lookup,2),'IEO GDP per capita'!$A$44:$A$72,0),MATCH(AC$4,'IEO GDP per capita'!$A$44:$BU$44,0))/INDEX(GDP_capita_region,MATCH(VLOOKUP($A21,Country_lookup,2),'IEO GDP per capita'!$A$44:$A$72,0),MATCH(AB$4,'IEO GDP per capita'!$A$44:$BU$44,0))^(1+$X$1)</f>
        <v>#N/A</v>
      </c>
      <c r="AD21" s="701" t="e">
        <f>AC21^(1+$X$1)*INDEX(GDP_capita_region,MATCH(VLOOKUP($A21,Country_lookup,2),'IEO GDP per capita'!$A$44:$A$72,0),MATCH(AD$4,'IEO GDP per capita'!$A$44:$BU$44,0))/INDEX(GDP_capita_region,MATCH(VLOOKUP($A21,Country_lookup,2),'IEO GDP per capita'!$A$44:$A$72,0),MATCH(AC$4,'IEO GDP per capita'!$A$44:$BU$44,0))^(1+$X$1)</f>
        <v>#N/A</v>
      </c>
      <c r="AE21" s="701" t="e">
        <f>AD21^(1+$X$1)*INDEX(GDP_capita_region,MATCH(VLOOKUP($A21,Country_lookup,2),'IEO GDP per capita'!$A$44:$A$72,0),MATCH(AE$4,'IEO GDP per capita'!$A$44:$BU$44,0))/INDEX(GDP_capita_region,MATCH(VLOOKUP($A21,Country_lookup,2),'IEO GDP per capita'!$A$44:$A$72,0),MATCH(AD$4,'IEO GDP per capita'!$A$44:$BU$44,0))^(1+$X$1)</f>
        <v>#N/A</v>
      </c>
      <c r="AF21" s="701" t="e">
        <f>AE21^(1+$X$1)*INDEX(GDP_capita_region,MATCH(VLOOKUP($A21,Country_lookup,2),'IEO GDP per capita'!$A$44:$A$72,0),MATCH(AF$4,'IEO GDP per capita'!$A$44:$BU$44,0))/INDEX(GDP_capita_region,MATCH(VLOOKUP($A21,Country_lookup,2),'IEO GDP per capita'!$A$44:$A$72,0),MATCH(AE$4,'IEO GDP per capita'!$A$44:$BU$44,0))^(1+$X$1)</f>
        <v>#N/A</v>
      </c>
      <c r="AG21" s="701" t="e">
        <f>AF21^(1+$X$1)*INDEX(GDP_capita_region,MATCH(VLOOKUP($A21,Country_lookup,2),'IEO GDP per capita'!$A$44:$A$72,0),MATCH(AG$4,'IEO GDP per capita'!$A$44:$BU$44,0))/INDEX(GDP_capita_region,MATCH(VLOOKUP($A21,Country_lookup,2),'IEO GDP per capita'!$A$44:$A$72,0),MATCH(AF$4,'IEO GDP per capita'!$A$44:$BU$44,0))^(1+$X$1)</f>
        <v>#N/A</v>
      </c>
      <c r="AH21" s="701" t="e">
        <f>AG21^(1+$X$1)*INDEX(GDP_capita_region,MATCH(VLOOKUP($A21,Country_lookup,2),'IEO GDP per capita'!$A$44:$A$72,0),MATCH(AH$4,'IEO GDP per capita'!$A$44:$BU$44,0))/INDEX(GDP_capita_region,MATCH(VLOOKUP($A21,Country_lookup,2),'IEO GDP per capita'!$A$44:$A$72,0),MATCH(AG$4,'IEO GDP per capita'!$A$44:$BU$44,0))^(1+$X$1)</f>
        <v>#N/A</v>
      </c>
      <c r="AI21" s="701" t="e">
        <f>AH21^(1+$X$1)*INDEX(GDP_capita_region,MATCH(VLOOKUP($A21,Country_lookup,2),'IEO GDP per capita'!$A$44:$A$72,0),MATCH(AI$4,'IEO GDP per capita'!$A$44:$BU$44,0))/INDEX(GDP_capita_region,MATCH(VLOOKUP($A21,Country_lookup,2),'IEO GDP per capita'!$A$44:$A$72,0),MATCH(AH$4,'IEO GDP per capita'!$A$44:$BU$44,0))^(1+$X$1)</f>
        <v>#N/A</v>
      </c>
      <c r="AJ21" s="701" t="e">
        <f>AI21^(1+$X$1)*INDEX(GDP_capita_region,MATCH(VLOOKUP($A21,Country_lookup,2),'IEO GDP per capita'!$A$44:$A$72,0),MATCH(AJ$4,'IEO GDP per capita'!$A$44:$BU$44,0))/INDEX(GDP_capita_region,MATCH(VLOOKUP($A21,Country_lookup,2),'IEO GDP per capita'!$A$44:$A$72,0),MATCH(AI$4,'IEO GDP per capita'!$A$44:$BU$44,0))^(1+$X$1)</f>
        <v>#N/A</v>
      </c>
      <c r="AK21" s="701" t="e">
        <f>AJ21^(1+$X$1)*INDEX(GDP_capita_region,MATCH(VLOOKUP($A21,Country_lookup,2),'IEO GDP per capita'!$A$44:$A$72,0),MATCH(AK$4,'IEO GDP per capita'!$A$44:$BU$44,0))/INDEX(GDP_capita_region,MATCH(VLOOKUP($A21,Country_lookup,2),'IEO GDP per capita'!$A$44:$A$72,0),MATCH(AJ$4,'IEO GDP per capita'!$A$44:$BU$44,0))^(1+$X$1)</f>
        <v>#N/A</v>
      </c>
      <c r="AL21" s="701" t="e">
        <f>AK21^(1+$X$1)*INDEX(GDP_capita_region,MATCH(VLOOKUP($A21,Country_lookup,2),'IEO GDP per capita'!$A$44:$A$72,0),MATCH(AL$4,'IEO GDP per capita'!$A$44:$BU$44,0))/INDEX(GDP_capita_region,MATCH(VLOOKUP($A21,Country_lookup,2),'IEO GDP per capita'!$A$44:$A$72,0),MATCH(AK$4,'IEO GDP per capita'!$A$44:$BU$44,0))^(1+$X$1)</f>
        <v>#N/A</v>
      </c>
      <c r="AM21" s="701" t="e">
        <f>AL21^(1+$X$1)*INDEX(GDP_capita_region,MATCH(VLOOKUP($A21,Country_lookup,2),'IEO GDP per capita'!$A$44:$A$72,0),MATCH(AM$4,'IEO GDP per capita'!$A$44:$BU$44,0))/INDEX(GDP_capita_region,MATCH(VLOOKUP($A21,Country_lookup,2),'IEO GDP per capita'!$A$44:$A$72,0),MATCH(AL$4,'IEO GDP per capita'!$A$44:$BU$44,0))^(1+$X$1)</f>
        <v>#N/A</v>
      </c>
      <c r="AN21" s="701" t="e">
        <f>AM21^(1+$X$1)*INDEX(GDP_capita_region,MATCH(VLOOKUP($A21,Country_lookup,2),'IEO GDP per capita'!$A$44:$A$72,0),MATCH(AN$4,'IEO GDP per capita'!$A$44:$BU$44,0))/INDEX(GDP_capita_region,MATCH(VLOOKUP($A21,Country_lookup,2),'IEO GDP per capita'!$A$44:$A$72,0),MATCH(AM$4,'IEO GDP per capita'!$A$44:$BU$44,0))^(1+$X$1)</f>
        <v>#N/A</v>
      </c>
      <c r="AO21" s="701" t="e">
        <f>AN21^(1+$X$1)*INDEX(GDP_capita_region,MATCH(VLOOKUP($A21,Country_lookup,2),'IEO GDP per capita'!$A$44:$A$72,0),MATCH(AO$4,'IEO GDP per capita'!$A$44:$BU$44,0))/INDEX(GDP_capita_region,MATCH(VLOOKUP($A21,Country_lookup,2),'IEO GDP per capita'!$A$44:$A$72,0),MATCH(AN$4,'IEO GDP per capita'!$A$44:$BU$44,0))^(1+$X$1)</f>
        <v>#N/A</v>
      </c>
      <c r="AP21" s="701" t="e">
        <f>AO21^(1+$X$1)*INDEX(GDP_capita_region,MATCH(VLOOKUP($A21,Country_lookup,2),'IEO GDP per capita'!$A$44:$A$72,0),MATCH(AP$4,'IEO GDP per capita'!$A$44:$BU$44,0))/INDEX(GDP_capita_region,MATCH(VLOOKUP($A21,Country_lookup,2),'IEO GDP per capita'!$A$44:$A$72,0),MATCH(AO$4,'IEO GDP per capita'!$A$44:$BU$44,0))^(1+$X$1)</f>
        <v>#N/A</v>
      </c>
      <c r="AQ21" s="701" t="e">
        <f>AP21^(1+$X$1)*INDEX(GDP_capita_region,MATCH(VLOOKUP($A21,Country_lookup,2),'IEO GDP per capita'!$A$44:$A$72,0),MATCH(AQ$4,'IEO GDP per capita'!$A$44:$BU$44,0))/INDEX(GDP_capita_region,MATCH(VLOOKUP($A21,Country_lookup,2),'IEO GDP per capita'!$A$44:$A$72,0),MATCH(AP$4,'IEO GDP per capita'!$A$44:$BU$44,0))^(1+$X$1)</f>
        <v>#N/A</v>
      </c>
      <c r="AR21" s="701" t="e">
        <f>AQ21^(1+$X$1)*INDEX(GDP_capita_region,MATCH(VLOOKUP($A21,Country_lookup,2),'IEO GDP per capita'!$A$44:$A$72,0),MATCH(AR$4,'IEO GDP per capita'!$A$44:$BU$44,0))/INDEX(GDP_capita_region,MATCH(VLOOKUP($A21,Country_lookup,2),'IEO GDP per capita'!$A$44:$A$72,0),MATCH(AQ$4,'IEO GDP per capita'!$A$44:$BU$44,0))^(1+$X$1)</f>
        <v>#N/A</v>
      </c>
      <c r="AS21" s="701" t="e">
        <f>AR21^(1+$X$1)*INDEX(GDP_capita_region,MATCH(VLOOKUP($A21,Country_lookup,2),'IEO GDP per capita'!$A$44:$A$72,0),MATCH(AS$4,'IEO GDP per capita'!$A$44:$BU$44,0))/INDEX(GDP_capita_region,MATCH(VLOOKUP($A21,Country_lookup,2),'IEO GDP per capita'!$A$44:$A$72,0),MATCH(AR$4,'IEO GDP per capita'!$A$44:$BU$44,0))^(1+$X$1)</f>
        <v>#N/A</v>
      </c>
      <c r="AT21" s="701" t="e">
        <f>AS21^(1+$X$1)*INDEX(GDP_capita_region,MATCH(VLOOKUP($A21,Country_lookup,2),'IEO GDP per capita'!$A$44:$A$72,0),MATCH(AT$4,'IEO GDP per capita'!$A$44:$BU$44,0))/INDEX(GDP_capita_region,MATCH(VLOOKUP($A21,Country_lookup,2),'IEO GDP per capita'!$A$44:$A$72,0),MATCH(AS$4,'IEO GDP per capita'!$A$44:$BU$44,0))^(1+$X$1)</f>
        <v>#N/A</v>
      </c>
      <c r="AU21" s="701" t="e">
        <f>AT21^(1+$X$1)*INDEX(GDP_capita_region,MATCH(VLOOKUP($A21,Country_lookup,2),'IEO GDP per capita'!$A$44:$A$72,0),MATCH(AU$4,'IEO GDP per capita'!$A$44:$BU$44,0))/INDEX(GDP_capita_region,MATCH(VLOOKUP($A21,Country_lookup,2),'IEO GDP per capita'!$A$44:$A$72,0),MATCH(AT$4,'IEO GDP per capita'!$A$44:$BU$44,0))^(1+$X$1)</f>
        <v>#N/A</v>
      </c>
      <c r="AV21" s="701" t="e">
        <f>AU21^(1+$X$1)*INDEX(GDP_capita_region,MATCH(VLOOKUP($A21,Country_lookup,2),'IEO GDP per capita'!$A$44:$A$72,0),MATCH(AV$4,'IEO GDP per capita'!$A$44:$BU$44,0))/INDEX(GDP_capita_region,MATCH(VLOOKUP($A21,Country_lookup,2),'IEO GDP per capita'!$A$44:$A$72,0),MATCH(AU$4,'IEO GDP per capita'!$A$44:$BU$44,0))^(1+$X$1)</f>
        <v>#N/A</v>
      </c>
      <c r="AW21" s="701" t="e">
        <f>AV21^(1+$X$1)*INDEX(GDP_capita_region,MATCH(VLOOKUP($A21,Country_lookup,2),'IEO GDP per capita'!$A$44:$A$72,0),MATCH(AW$4,'IEO GDP per capita'!$A$44:$BU$44,0))/INDEX(GDP_capita_region,MATCH(VLOOKUP($A21,Country_lookup,2),'IEO GDP per capita'!$A$44:$A$72,0),MATCH(AV$4,'IEO GDP per capita'!$A$44:$BU$44,0))^(1+$X$1)</f>
        <v>#N/A</v>
      </c>
      <c r="AX21" s="701" t="e">
        <f>AW21^(1+$X$1)*INDEX(GDP_capita_region,MATCH(VLOOKUP($A21,Country_lookup,2),'IEO GDP per capita'!$A$44:$A$72,0),MATCH(AX$4,'IEO GDP per capita'!$A$44:$BU$44,0))/INDEX(GDP_capita_region,MATCH(VLOOKUP($A21,Country_lookup,2),'IEO GDP per capita'!$A$44:$A$72,0),MATCH(AW$4,'IEO GDP per capita'!$A$44:$BU$44,0))^(1+$X$1)</f>
        <v>#N/A</v>
      </c>
      <c r="AY21" s="701" t="e">
        <f>AX21^(1+$X$1)*INDEX(GDP_capita_region,MATCH(VLOOKUP($A21,Country_lookup,2),'IEO GDP per capita'!$A$44:$A$72,0),MATCH(AY$4,'IEO GDP per capita'!$A$44:$BU$44,0))/INDEX(GDP_capita_region,MATCH(VLOOKUP($A21,Country_lookup,2),'IEO GDP per capita'!$A$44:$A$72,0),MATCH(AX$4,'IEO GDP per capita'!$A$44:$BU$44,0))^(1+$X$1)</f>
        <v>#N/A</v>
      </c>
      <c r="AZ21" s="701" t="e">
        <f>AY21^(1+$X$1)*INDEX(GDP_capita_region,MATCH(VLOOKUP($A21,Country_lookup,2),'IEO GDP per capita'!$A$44:$A$72,0),MATCH(AZ$4,'IEO GDP per capita'!$A$44:$BU$44,0))/INDEX(GDP_capita_region,MATCH(VLOOKUP($A21,Country_lookup,2),'IEO GDP per capita'!$A$44:$A$72,0),MATCH(AY$4,'IEO GDP per capita'!$A$44:$BU$44,0))^(1+$X$1)</f>
        <v>#N/A</v>
      </c>
      <c r="BA21" s="701" t="e">
        <f>AZ21^(1+$X$1)*INDEX(GDP_capita_region,MATCH(VLOOKUP($A21,Country_lookup,2),'IEO GDP per capita'!$A$44:$A$72,0),MATCH(BA$4,'IEO GDP per capita'!$A$44:$BU$44,0))/INDEX(GDP_capita_region,MATCH(VLOOKUP($A21,Country_lookup,2),'IEO GDP per capita'!$A$44:$A$72,0),MATCH(AZ$4,'IEO GDP per capita'!$A$44:$BU$44,0))^(1+$X$1)</f>
        <v>#N/A</v>
      </c>
      <c r="BB21" s="701" t="e">
        <f>BA21^(1+$X$1)*INDEX(GDP_capita_region,MATCH(VLOOKUP($A21,Country_lookup,2),'IEO GDP per capita'!$A$44:$A$72,0),MATCH(BB$4,'IEO GDP per capita'!$A$44:$BU$44,0))/INDEX(GDP_capita_region,MATCH(VLOOKUP($A21,Country_lookup,2),'IEO GDP per capita'!$A$44:$A$72,0),MATCH(BA$4,'IEO GDP per capita'!$A$44:$BU$44,0))^(1+$X$1)</f>
        <v>#N/A</v>
      </c>
      <c r="BC21" s="701" t="e">
        <f>BB21^(1+$X$1)*INDEX(GDP_capita_region,MATCH(VLOOKUP($A21,Country_lookup,2),'IEO GDP per capita'!$A$44:$A$72,0),MATCH(BC$4,'IEO GDP per capita'!$A$44:$BU$44,0))/INDEX(GDP_capita_region,MATCH(VLOOKUP($A21,Country_lookup,2),'IEO GDP per capita'!$A$44:$A$72,0),MATCH(BB$4,'IEO GDP per capita'!$A$44:$BU$44,0))^(1+$X$1)</f>
        <v>#N/A</v>
      </c>
      <c r="BD21" s="701" t="e">
        <f>BC21^(1+$X$1)*INDEX(GDP_capita_region,MATCH(VLOOKUP($A21,Country_lookup,2),'IEO GDP per capita'!$A$44:$A$72,0),MATCH(BD$4,'IEO GDP per capita'!$A$44:$BU$44,0))/INDEX(GDP_capita_region,MATCH(VLOOKUP($A21,Country_lookup,2),'IEO GDP per capita'!$A$44:$A$72,0),MATCH(BC$4,'IEO GDP per capita'!$A$44:$BU$44,0))^(1+$X$1)</f>
        <v>#N/A</v>
      </c>
      <c r="BE21" s="701" t="e">
        <f>BD21^(1+$X$1)*INDEX(GDP_capita_region,MATCH(VLOOKUP($A21,Country_lookup,2),'IEO GDP per capita'!$A$44:$A$72,0),MATCH(BE$4,'IEO GDP per capita'!$A$44:$BU$44,0))/INDEX(GDP_capita_region,MATCH(VLOOKUP($A21,Country_lookup,2),'IEO GDP per capita'!$A$44:$A$72,0),MATCH(BD$4,'IEO GDP per capita'!$A$44:$BU$44,0))^(1+$X$1)</f>
        <v>#N/A</v>
      </c>
      <c r="BF21" s="701" t="e">
        <f>BE21^(1+$X$1)*INDEX(GDP_capita_region,MATCH(VLOOKUP($A21,Country_lookup,2),'IEO GDP per capita'!$A$44:$A$72,0),MATCH(BF$4,'IEO GDP per capita'!$A$44:$BU$44,0))/INDEX(GDP_capita_region,MATCH(VLOOKUP($A21,Country_lookup,2),'IEO GDP per capita'!$A$44:$A$72,0),MATCH(BE$4,'IEO GDP per capita'!$A$44:$BU$44,0))^(1+$X$1)</f>
        <v>#N/A</v>
      </c>
      <c r="BG21" s="701" t="e">
        <f>BF21^(1+$X$1)*INDEX(GDP_capita_region,MATCH(VLOOKUP($A21,Country_lookup,2),'IEO GDP per capita'!$A$44:$A$72,0),MATCH(BG$4,'IEO GDP per capita'!$A$44:$BU$44,0))/INDEX(GDP_capita_region,MATCH(VLOOKUP($A21,Country_lookup,2),'IEO GDP per capita'!$A$44:$A$72,0),MATCH(BF$4,'IEO GDP per capita'!$A$44:$BU$44,0))^(1+$X$1)</f>
        <v>#N/A</v>
      </c>
      <c r="BH21" s="701" t="e">
        <f>BG21^(1+$X$1)*INDEX(GDP_capita_region,MATCH(VLOOKUP($A21,Country_lookup,2),'IEO GDP per capita'!$A$44:$A$72,0),MATCH(BH$4,'IEO GDP per capita'!$A$44:$BU$44,0))/INDEX(GDP_capita_region,MATCH(VLOOKUP($A21,Country_lookup,2),'IEO GDP per capita'!$A$44:$A$72,0),MATCH(BG$4,'IEO GDP per capita'!$A$44:$BU$44,0))^(1+$X$1)</f>
        <v>#N/A</v>
      </c>
      <c r="BI21" s="701" t="e">
        <f>BH21^(1+$X$1)*INDEX(GDP_capita_region,MATCH(VLOOKUP($A21,Country_lookup,2),'IEO GDP per capita'!$A$44:$A$72,0),MATCH(BI$4,'IEO GDP per capita'!$A$44:$BU$44,0))/INDEX(GDP_capita_region,MATCH(VLOOKUP($A21,Country_lookup,2),'IEO GDP per capita'!$A$44:$A$72,0),MATCH(BH$4,'IEO GDP per capita'!$A$44:$BU$44,0))^(1+$X$1)</f>
        <v>#N/A</v>
      </c>
      <c r="BJ21" s="701" t="e">
        <f>BI21^(1+$X$1)*INDEX(GDP_capita_region,MATCH(VLOOKUP($A21,Country_lookup,2),'IEO GDP per capita'!$A$44:$A$72,0),MATCH(BJ$4,'IEO GDP per capita'!$A$44:$BU$44,0))/INDEX(GDP_capita_region,MATCH(VLOOKUP($A21,Country_lookup,2),'IEO GDP per capita'!$A$44:$A$72,0),MATCH(BI$4,'IEO GDP per capita'!$A$44:$BU$44,0))^(1+$X$1)</f>
        <v>#N/A</v>
      </c>
      <c r="BK21" s="701" t="e">
        <f>BJ21^(1+$X$1)*INDEX(GDP_capita_region,MATCH(VLOOKUP($A21,Country_lookup,2),'IEO GDP per capita'!$A$44:$A$72,0),MATCH(BK$4,'IEO GDP per capita'!$A$44:$BU$44,0))/INDEX(GDP_capita_region,MATCH(VLOOKUP($A21,Country_lookup,2),'IEO GDP per capita'!$A$44:$A$72,0),MATCH(BJ$4,'IEO GDP per capita'!$A$44:$BU$44,0))^(1+$X$1)</f>
        <v>#N/A</v>
      </c>
      <c r="BL21" s="701" t="e">
        <f>BK21^(1+$X$1)*INDEX(GDP_capita_region,MATCH(VLOOKUP($A21,Country_lookup,2),'IEO GDP per capita'!$A$44:$A$72,0),MATCH(BL$4,'IEO GDP per capita'!$A$44:$BU$44,0))/INDEX(GDP_capita_region,MATCH(VLOOKUP($A21,Country_lookup,2),'IEO GDP per capita'!$A$44:$A$72,0),MATCH(BK$4,'IEO GDP per capita'!$A$44:$BU$44,0))^(1+$X$1)</f>
        <v>#N/A</v>
      </c>
      <c r="BM21" s="701" t="e">
        <f>BL21^(1+$X$1)*INDEX(GDP_capita_region,MATCH(VLOOKUP($A21,Country_lookup,2),'IEO GDP per capita'!$A$44:$A$72,0),MATCH(BM$4,'IEO GDP per capita'!$A$44:$BU$44,0))/INDEX(GDP_capita_region,MATCH(VLOOKUP($A21,Country_lookup,2),'IEO GDP per capita'!$A$44:$A$72,0),MATCH(BL$4,'IEO GDP per capita'!$A$44:$BU$44,0))^(1+$X$1)</f>
        <v>#N/A</v>
      </c>
      <c r="BN21" s="701" t="e">
        <f>BM21^(1+$X$1)*INDEX(GDP_capita_region,MATCH(VLOOKUP($A21,Country_lookup,2),'IEO GDP per capita'!$A$44:$A$72,0),MATCH(BN$4,'IEO GDP per capita'!$A$44:$BU$44,0))/INDEX(GDP_capita_region,MATCH(VLOOKUP($A21,Country_lookup,2),'IEO GDP per capita'!$A$44:$A$72,0),MATCH(BM$4,'IEO GDP per capita'!$A$44:$BU$44,0))^(1+$X$1)</f>
        <v>#N/A</v>
      </c>
      <c r="BO21" s="701" t="e">
        <f>BN21^(1+$X$1)*INDEX(GDP_capita_region,MATCH(VLOOKUP($A21,Country_lookup,2),'IEO GDP per capita'!$A$44:$A$72,0),MATCH(BO$4,'IEO GDP per capita'!$A$44:$BU$44,0))/INDEX(GDP_capita_region,MATCH(VLOOKUP($A21,Country_lookup,2),'IEO GDP per capita'!$A$44:$A$72,0),MATCH(BN$4,'IEO GDP per capita'!$A$44:$BU$44,0))^(1+$X$1)</f>
        <v>#N/A</v>
      </c>
      <c r="BP21" s="701" t="e">
        <f>BO21^(1+$X$1)*INDEX(GDP_capita_region,MATCH(VLOOKUP($A21,Country_lookup,2),'IEO GDP per capita'!$A$44:$A$72,0),MATCH(BP$4,'IEO GDP per capita'!$A$44:$BU$44,0))/INDEX(GDP_capita_region,MATCH(VLOOKUP($A21,Country_lookup,2),'IEO GDP per capita'!$A$44:$A$72,0),MATCH(BO$4,'IEO GDP per capita'!$A$44:$BU$44,0))^(1+$X$1)</f>
        <v>#N/A</v>
      </c>
      <c r="BQ21" s="701" t="e">
        <f>BP21^(1+$X$1)*INDEX(GDP_capita_region,MATCH(VLOOKUP($A21,Country_lookup,2),'IEO GDP per capita'!$A$44:$A$72,0),MATCH(BQ$4,'IEO GDP per capita'!$A$44:$BU$44,0))/INDEX(GDP_capita_region,MATCH(VLOOKUP($A21,Country_lookup,2),'IEO GDP per capita'!$A$44:$A$72,0),MATCH(BP$4,'IEO GDP per capita'!$A$44:$BU$44,0))^(1+$X$1)</f>
        <v>#N/A</v>
      </c>
      <c r="BR21" s="701" t="e">
        <f>BQ21^(1+$X$1)*INDEX(GDP_capita_region,MATCH(VLOOKUP($A21,Country_lookup,2),'IEO GDP per capita'!$A$44:$A$72,0),MATCH(BR$4,'IEO GDP per capita'!$A$44:$BU$44,0))/INDEX(GDP_capita_region,MATCH(VLOOKUP($A21,Country_lookup,2),'IEO GDP per capita'!$A$44:$A$72,0),MATCH(BQ$4,'IEO GDP per capita'!$A$44:$BU$44,0))^(1+$X$1)</f>
        <v>#N/A</v>
      </c>
      <c r="BS21" s="701" t="e">
        <f>BR21^(1+$X$1)*INDEX(GDP_capita_region,MATCH(VLOOKUP($A21,Country_lookup,2),'IEO GDP per capita'!$A$44:$A$72,0),MATCH(BS$4,'IEO GDP per capita'!$A$44:$BU$44,0))/INDEX(GDP_capita_region,MATCH(VLOOKUP($A21,Country_lookup,2),'IEO GDP per capita'!$A$44:$A$72,0),MATCH(BR$4,'IEO GDP per capita'!$A$44:$BU$44,0))^(1+$X$1)</f>
        <v>#N/A</v>
      </c>
      <c r="BT21" s="701" t="e">
        <f>BS21^(1+$X$1)*INDEX(GDP_capita_region,MATCH(VLOOKUP($A21,Country_lookup,2),'IEO GDP per capita'!$A$44:$A$72,0),MATCH(BT$4,'IEO GDP per capita'!$A$44:$BU$44,0))/INDEX(GDP_capita_region,MATCH(VLOOKUP($A21,Country_lookup,2),'IEO GDP per capita'!$A$44:$A$72,0),MATCH(BS$4,'IEO GDP per capita'!$A$44:$BU$44,0))^(1+$X$1)</f>
        <v>#N/A</v>
      </c>
      <c r="BU21" s="701" t="e">
        <f>BT21^(1+$X$1)*INDEX(GDP_capita_region,MATCH(VLOOKUP($A21,Country_lookup,2),'IEO GDP per capita'!$A$44:$A$72,0),MATCH(BU$4,'IEO GDP per capita'!$A$44:$BU$44,0))/INDEX(GDP_capita_region,MATCH(VLOOKUP($A21,Country_lookup,2),'IEO GDP per capita'!$A$44:$A$72,0),MATCH(BT$4,'IEO GDP per capita'!$A$44:$BU$44,0))^(1+$X$1)</f>
        <v>#N/A</v>
      </c>
      <c r="BV21" s="701" t="e">
        <f>BU21^(1+$X$1)*INDEX(GDP_capita_region,MATCH(VLOOKUP($A21,Country_lookup,2),'IEO GDP per capita'!$A$44:$A$72,0),MATCH(BV$4,'IEO GDP per capita'!$A$44:$BU$44,0))/INDEX(GDP_capita_region,MATCH(VLOOKUP($A21,Country_lookup,2),'IEO GDP per capita'!$A$44:$A$72,0),MATCH(BU$4,'IEO GDP per capita'!$A$44:$BU$44,0))^(1+$X$1)</f>
        <v>#N/A</v>
      </c>
      <c r="BW21" s="701" t="e">
        <f>BV21^(1+$X$1)*INDEX(GDP_capita_region,MATCH(VLOOKUP($A21,Country_lookup,2),'IEO GDP per capita'!$A$44:$A$72,0),MATCH(BW$4,'IEO GDP per capita'!$A$44:$BU$44,0))/INDEX(GDP_capita_region,MATCH(VLOOKUP($A21,Country_lookup,2),'IEO GDP per capita'!$A$44:$A$72,0),MATCH(BV$4,'IEO GDP per capita'!$A$44:$BU$44,0))^(1+$X$1)</f>
        <v>#N/A</v>
      </c>
      <c r="BX21" s="701" t="e">
        <f>BW21^(1+$X$1)*INDEX(GDP_capita_region,MATCH(VLOOKUP($A21,Country_lookup,2),'IEO GDP per capita'!$A$44:$A$72,0),MATCH(BX$4,'IEO GDP per capita'!$A$44:$BU$44,0))/INDEX(GDP_capita_region,MATCH(VLOOKUP($A21,Country_lookup,2),'IEO GDP per capita'!$A$44:$A$72,0),MATCH(BW$4,'IEO GDP per capita'!$A$44:$BU$44,0))^(1+$X$1)</f>
        <v>#N/A</v>
      </c>
      <c r="BY21" s="701" t="e">
        <f>BX21^(1+$X$1)*INDEX(GDP_capita_region,MATCH(VLOOKUP($A21,Country_lookup,2),'IEO GDP per capita'!$A$44:$A$72,0),MATCH(BY$4,'IEO GDP per capita'!$A$44:$BU$44,0))/INDEX(GDP_capita_region,MATCH(VLOOKUP($A21,Country_lookup,2),'IEO GDP per capita'!$A$44:$A$72,0),MATCH(BX$4,'IEO GDP per capita'!$A$44:$BU$44,0))^(1+$X$1)</f>
        <v>#N/A</v>
      </c>
      <c r="BZ21" s="701" t="e">
        <f>BY21^(1+$X$1)*INDEX(GDP_capita_region,MATCH(VLOOKUP($A21,Country_lookup,2),'IEO GDP per capita'!$A$44:$A$72,0),MATCH(BZ$4,'IEO GDP per capita'!$A$44:$BU$44,0))/INDEX(GDP_capita_region,MATCH(VLOOKUP($A21,Country_lookup,2),'IEO GDP per capita'!$A$44:$A$72,0),MATCH(BY$4,'IEO GDP per capita'!$A$44:$BU$44,0))^(1+$X$1)</f>
        <v>#N/A</v>
      </c>
      <c r="CA21" s="701" t="e">
        <f>BZ21^(1+$X$1)*INDEX(GDP_capita_region,MATCH(VLOOKUP($A21,Country_lookup,2),'IEO GDP per capita'!$A$44:$A$72,0),MATCH(CA$4,'IEO GDP per capita'!$A$44:$BU$44,0))/INDEX(GDP_capita_region,MATCH(VLOOKUP($A21,Country_lookup,2),'IEO GDP per capita'!$A$44:$A$72,0),MATCH(BZ$4,'IEO GDP per capita'!$A$44:$BU$44,0))^(1+$X$1)</f>
        <v>#N/A</v>
      </c>
      <c r="CB21" s="701" t="e">
        <f>CA21^(1+$X$1)*INDEX(GDP_capita_region,MATCH(VLOOKUP($A21,Country_lookup,2),'IEO GDP per capita'!$A$44:$A$72,0),MATCH(CB$4,'IEO GDP per capita'!$A$44:$BU$44,0))/INDEX(GDP_capita_region,MATCH(VLOOKUP($A21,Country_lookup,2),'IEO GDP per capita'!$A$44:$A$72,0),MATCH(CA$4,'IEO GDP per capita'!$A$44:$BU$44,0))^(1+$X$1)</f>
        <v>#N/A</v>
      </c>
      <c r="CC21" s="701" t="e">
        <f>CB21^(1+$X$1)*INDEX(GDP_capita_region,MATCH(VLOOKUP($A21,Country_lookup,2),'IEO GDP per capita'!$A$44:$A$72,0),MATCH(CC$4,'IEO GDP per capita'!$A$44:$BU$44,0))/INDEX(GDP_capita_region,MATCH(VLOOKUP($A21,Country_lookup,2),'IEO GDP per capita'!$A$44:$A$72,0),MATCH(CB$4,'IEO GDP per capita'!$A$44:$BU$44,0))^(1+$X$1)</f>
        <v>#N/A</v>
      </c>
      <c r="CD21" s="701" t="e">
        <f>CC21^(1+$X$1)*INDEX(GDP_capita_region,MATCH(VLOOKUP($A21,Country_lookup,2),'IEO GDP per capita'!$A$44:$A$72,0),MATCH(CD$4,'IEO GDP per capita'!$A$44:$BU$44,0))/INDEX(GDP_capita_region,MATCH(VLOOKUP($A21,Country_lookup,2),'IEO GDP per capita'!$A$44:$A$72,0),MATCH(CC$4,'IEO GDP per capita'!$A$44:$BU$44,0))^(1+$X$1)</f>
        <v>#N/A</v>
      </c>
      <c r="CE21" s="701" t="e">
        <f>CD21^(1+$X$1)*INDEX(GDP_capita_region,MATCH(VLOOKUP($A21,Country_lookup,2),'IEO GDP per capita'!$A$44:$A$72,0),MATCH(CE$4,'IEO GDP per capita'!$A$44:$BU$44,0))/INDEX(GDP_capita_region,MATCH(VLOOKUP($A21,Country_lookup,2),'IEO GDP per capita'!$A$44:$A$72,0),MATCH(CD$4,'IEO GDP per capita'!$A$44:$BU$44,0))^(1+$X$1)</f>
        <v>#N/A</v>
      </c>
      <c r="CF21" s="701" t="e">
        <f>CE21^(1+$X$1)*INDEX(GDP_capita_region,MATCH(VLOOKUP($A21,Country_lookup,2),'IEO GDP per capita'!$A$44:$A$72,0),MATCH(CF$4,'IEO GDP per capita'!$A$44:$BU$44,0))/INDEX(GDP_capita_region,MATCH(VLOOKUP($A21,Country_lookup,2),'IEO GDP per capita'!$A$44:$A$72,0),MATCH(CE$4,'IEO GDP per capita'!$A$44:$BU$44,0))^(1+$X$1)</f>
        <v>#N/A</v>
      </c>
      <c r="CG21" s="701" t="e">
        <f>CF21^(1+$X$1)*INDEX(GDP_capita_region,MATCH(VLOOKUP($A21,Country_lookup,2),'IEO GDP per capita'!$A$44:$A$72,0),MATCH(CG$4,'IEO GDP per capita'!$A$44:$BU$44,0))/INDEX(GDP_capita_region,MATCH(VLOOKUP($A21,Country_lookup,2),'IEO GDP per capita'!$A$44:$A$72,0),MATCH(CF$4,'IEO GDP per capita'!$A$44:$BU$44,0))^(1+$X$1)</f>
        <v>#N/A</v>
      </c>
      <c r="CH21" s="701" t="e">
        <f>CG21^(1+$X$1)*INDEX(GDP_capita_region,MATCH(VLOOKUP($A21,Country_lookup,2),'IEO GDP per capita'!$A$44:$A$72,0),MATCH(CH$4,'IEO GDP per capita'!$A$44:$BU$44,0))/INDEX(GDP_capita_region,MATCH(VLOOKUP($A21,Country_lookup,2),'IEO GDP per capita'!$A$44:$A$72,0),MATCH(CG$4,'IEO GDP per capita'!$A$44:$BU$44,0))^(1+$X$1)</f>
        <v>#N/A</v>
      </c>
      <c r="CI21" s="701" t="e">
        <f>CH21^(1+$X$1)*INDEX(GDP_capita_region,MATCH(VLOOKUP($A21,Country_lookup,2),'IEO GDP per capita'!$A$44:$A$72,0),MATCH(CI$4,'IEO GDP per capita'!$A$44:$BU$44,0))/INDEX(GDP_capita_region,MATCH(VLOOKUP($A21,Country_lookup,2),'IEO GDP per capita'!$A$44:$A$72,0),MATCH(CH$4,'IEO GDP per capita'!$A$44:$BU$44,0))^(1+$X$1)</f>
        <v>#N/A</v>
      </c>
      <c r="CJ21" s="701" t="e">
        <f>CI21^(1+$X$1)*INDEX(GDP_capita_region,MATCH(VLOOKUP($A21,Country_lookup,2),'IEO GDP per capita'!$A$44:$A$72,0),MATCH(CJ$4,'IEO GDP per capita'!$A$44:$BU$44,0))/INDEX(GDP_capita_region,MATCH(VLOOKUP($A21,Country_lookup,2),'IEO GDP per capita'!$A$44:$A$72,0),MATCH(CI$4,'IEO GDP per capita'!$A$44:$BU$44,0))^(1+$X$1)</f>
        <v>#N/A</v>
      </c>
    </row>
    <row r="22" spans="1:105" ht="16.05" customHeight="1">
      <c r="A22" s="657" t="str">
        <f>'Country and technology list'!$A$13</f>
        <v>Belarus</v>
      </c>
      <c r="B22" s="692" t="s">
        <v>45</v>
      </c>
      <c r="C22" s="2242">
        <v>8083.6033257158424</v>
      </c>
      <c r="D22" s="2242">
        <v>7982.6827814685848</v>
      </c>
      <c r="E22" s="2242">
        <v>7200.8049451799679</v>
      </c>
      <c r="F22" s="2242">
        <v>6638.5978267058963</v>
      </c>
      <c r="G22" s="2242">
        <v>5868.7600058049884</v>
      </c>
      <c r="H22" s="2242">
        <v>5275.4314780374089</v>
      </c>
      <c r="I22" s="2242">
        <v>5441.2918744835233</v>
      </c>
      <c r="J22" s="2242">
        <v>6087.3625922165038</v>
      </c>
      <c r="K22" s="2242">
        <v>6630.1577636778757</v>
      </c>
      <c r="L22" s="2242">
        <v>6878.8108133768364</v>
      </c>
      <c r="M22" s="2242">
        <v>7299.6042748572017</v>
      </c>
      <c r="N22" s="2242">
        <v>7703.8227040163838</v>
      </c>
      <c r="O22" s="2242">
        <v>8144.1815963582603</v>
      </c>
      <c r="P22" s="2242">
        <v>8778.3013228861601</v>
      </c>
      <c r="Q22" s="2242">
        <v>9850.7619262929038</v>
      </c>
      <c r="R22" s="700">
        <v>10851.45580211694</v>
      </c>
      <c r="S22" s="700">
        <v>12009.931190903955</v>
      </c>
      <c r="T22" s="700">
        <v>13102.814828989694</v>
      </c>
      <c r="U22" s="700">
        <v>14487.796658407751</v>
      </c>
      <c r="V22" s="700">
        <v>14548.838331176232</v>
      </c>
      <c r="W22" s="700">
        <v>15703.111690686845</v>
      </c>
      <c r="X22" s="700">
        <v>16603.389529887405</v>
      </c>
      <c r="Y22" s="700">
        <v>16906.921894879135</v>
      </c>
      <c r="Z22" s="700">
        <v>17084.824256862412</v>
      </c>
      <c r="AA22" s="2242">
        <v>17348.055080696158</v>
      </c>
      <c r="AB22" s="2242">
        <v>16621.033435804056</v>
      </c>
      <c r="AC22" s="701">
        <f>AB22^(1+$X$1)*INDEX(GDP_capita_region,MATCH(VLOOKUP($A22,Country_lookup,2),'IEO GDP per capita'!$A$44:$A$72,0),MATCH(AC$4,'IEO GDP per capita'!$A$44:$BU$44,0))/INDEX(GDP_capita_region,MATCH(VLOOKUP($A22,Country_lookup,2),'IEO GDP per capita'!$A$44:$A$72,0),MATCH(AB$4,'IEO GDP per capita'!$A$44:$BU$44,0))^(1+$X$1)</f>
        <v>17218.610789408434</v>
      </c>
      <c r="AD22" s="701">
        <f>AC22^(1+$X$1)*INDEX(GDP_capita_region,MATCH(VLOOKUP($A22,Country_lookup,2),'IEO GDP per capita'!$A$44:$A$72,0),MATCH(AD$4,'IEO GDP per capita'!$A$44:$BU$44,0))/INDEX(GDP_capita_region,MATCH(VLOOKUP($A22,Country_lookup,2),'IEO GDP per capita'!$A$44:$A$72,0),MATCH(AC$4,'IEO GDP per capita'!$A$44:$BU$44,0))^(1+$X$1)</f>
        <v>17907.955937933006</v>
      </c>
      <c r="AE22" s="701">
        <f>AD22^(1+$X$1)*INDEX(GDP_capita_region,MATCH(VLOOKUP($A22,Country_lookup,2),'IEO GDP per capita'!$A$44:$A$72,0),MATCH(AE$4,'IEO GDP per capita'!$A$44:$BU$44,0))/INDEX(GDP_capita_region,MATCH(VLOOKUP($A22,Country_lookup,2),'IEO GDP per capita'!$A$44:$A$72,0),MATCH(AD$4,'IEO GDP per capita'!$A$44:$BU$44,0))^(1+$X$1)</f>
        <v>18678.513036721728</v>
      </c>
      <c r="AF22" s="701">
        <f>AE22^(1+$X$1)*INDEX(GDP_capita_region,MATCH(VLOOKUP($A22,Country_lookup,2),'IEO GDP per capita'!$A$44:$A$72,0),MATCH(AF$4,'IEO GDP per capita'!$A$44:$BU$44,0))/INDEX(GDP_capita_region,MATCH(VLOOKUP($A22,Country_lookup,2),'IEO GDP per capita'!$A$44:$A$72,0),MATCH(AE$4,'IEO GDP per capita'!$A$44:$BU$44,0))^(1+$X$1)</f>
        <v>19483.715258925604</v>
      </c>
      <c r="AG22" s="701">
        <f>AF22^(1+$X$1)*INDEX(GDP_capita_region,MATCH(VLOOKUP($A22,Country_lookup,2),'IEO GDP per capita'!$A$44:$A$72,0),MATCH(AG$4,'IEO GDP per capita'!$A$44:$BU$44,0))/INDEX(GDP_capita_region,MATCH(VLOOKUP($A22,Country_lookup,2),'IEO GDP per capita'!$A$44:$A$72,0),MATCH(AF$4,'IEO GDP per capita'!$A$44:$BU$44,0))^(1+$X$1)</f>
        <v>20297.137433675442</v>
      </c>
      <c r="AH22" s="701">
        <f>AG22^(1+$X$1)*INDEX(GDP_capita_region,MATCH(VLOOKUP($A22,Country_lookup,2),'IEO GDP per capita'!$A$44:$A$72,0),MATCH(AH$4,'IEO GDP per capita'!$A$44:$BU$44,0))/INDEX(GDP_capita_region,MATCH(VLOOKUP($A22,Country_lookup,2),'IEO GDP per capita'!$A$44:$A$72,0),MATCH(AG$4,'IEO GDP per capita'!$A$44:$BU$44,0))^(1+$X$1)</f>
        <v>21132.689885551863</v>
      </c>
      <c r="AI22" s="701">
        <f>AH22^(1+$X$1)*INDEX(GDP_capita_region,MATCH(VLOOKUP($A22,Country_lookup,2),'IEO GDP per capita'!$A$44:$A$72,0),MATCH(AI$4,'IEO GDP per capita'!$A$44:$BU$44,0))/INDEX(GDP_capita_region,MATCH(VLOOKUP($A22,Country_lookup,2),'IEO GDP per capita'!$A$44:$A$72,0),MATCH(AH$4,'IEO GDP per capita'!$A$44:$BU$44,0))^(1+$X$1)</f>
        <v>21987.673648796772</v>
      </c>
      <c r="AJ22" s="701">
        <f>AI22^(1+$X$1)*INDEX(GDP_capita_region,MATCH(VLOOKUP($A22,Country_lookup,2),'IEO GDP per capita'!$A$44:$A$72,0),MATCH(AJ$4,'IEO GDP per capita'!$A$44:$BU$44,0))/INDEX(GDP_capita_region,MATCH(VLOOKUP($A22,Country_lookup,2),'IEO GDP per capita'!$A$44:$A$72,0),MATCH(AI$4,'IEO GDP per capita'!$A$44:$BU$44,0))^(1+$X$1)</f>
        <v>22854.778903451082</v>
      </c>
      <c r="AK22" s="701">
        <f>AJ22^(1+$X$1)*INDEX(GDP_capita_region,MATCH(VLOOKUP($A22,Country_lookup,2),'IEO GDP per capita'!$A$44:$A$72,0),MATCH(AK$4,'IEO GDP per capita'!$A$44:$BU$44,0))/INDEX(GDP_capita_region,MATCH(VLOOKUP($A22,Country_lookup,2),'IEO GDP per capita'!$A$44:$A$72,0),MATCH(AJ$4,'IEO GDP per capita'!$A$44:$BU$44,0))^(1+$X$1)</f>
        <v>23750.293448033895</v>
      </c>
      <c r="AL22" s="701">
        <f>AK22^(1+$X$1)*INDEX(GDP_capita_region,MATCH(VLOOKUP($A22,Country_lookup,2),'IEO GDP per capita'!$A$44:$A$72,0),MATCH(AL$4,'IEO GDP per capita'!$A$44:$BU$44,0))/INDEX(GDP_capita_region,MATCH(VLOOKUP($A22,Country_lookup,2),'IEO GDP per capita'!$A$44:$A$72,0),MATCH(AK$4,'IEO GDP per capita'!$A$44:$BU$44,0))^(1+$X$1)</f>
        <v>24645.62570443271</v>
      </c>
      <c r="AM22" s="701">
        <f>AL22^(1+$X$1)*INDEX(GDP_capita_region,MATCH(VLOOKUP($A22,Country_lookup,2),'IEO GDP per capita'!$A$44:$A$72,0),MATCH(AM$4,'IEO GDP per capita'!$A$44:$BU$44,0))/INDEX(GDP_capita_region,MATCH(VLOOKUP($A22,Country_lookup,2),'IEO GDP per capita'!$A$44:$A$72,0),MATCH(AL$4,'IEO GDP per capita'!$A$44:$BU$44,0))^(1+$X$1)</f>
        <v>25577.575516799145</v>
      </c>
      <c r="AN22" s="701">
        <f>AM22^(1+$X$1)*INDEX(GDP_capita_region,MATCH(VLOOKUP($A22,Country_lookup,2),'IEO GDP per capita'!$A$44:$A$72,0),MATCH(AN$4,'IEO GDP per capita'!$A$44:$BU$44,0))/INDEX(GDP_capita_region,MATCH(VLOOKUP($A22,Country_lookup,2),'IEO GDP per capita'!$A$44:$A$72,0),MATCH(AM$4,'IEO GDP per capita'!$A$44:$BU$44,0))^(1+$X$1)</f>
        <v>26509.610735498529</v>
      </c>
      <c r="AO22" s="701">
        <f>AN22^(1+$X$1)*INDEX(GDP_capita_region,MATCH(VLOOKUP($A22,Country_lookup,2),'IEO GDP per capita'!$A$44:$A$72,0),MATCH(AO$4,'IEO GDP per capita'!$A$44:$BU$44,0))/INDEX(GDP_capita_region,MATCH(VLOOKUP($A22,Country_lookup,2),'IEO GDP per capita'!$A$44:$A$72,0),MATCH(AN$4,'IEO GDP per capita'!$A$44:$BU$44,0))^(1+$X$1)</f>
        <v>27470.599548494534</v>
      </c>
      <c r="AP22" s="701">
        <f>AO22^(1+$X$1)*INDEX(GDP_capita_region,MATCH(VLOOKUP($A22,Country_lookup,2),'IEO GDP per capita'!$A$44:$A$72,0),MATCH(AP$4,'IEO GDP per capita'!$A$44:$BU$44,0))/INDEX(GDP_capita_region,MATCH(VLOOKUP($A22,Country_lookup,2),'IEO GDP per capita'!$A$44:$A$72,0),MATCH(AO$4,'IEO GDP per capita'!$A$44:$BU$44,0))^(1+$X$1)</f>
        <v>28439.817867350677</v>
      </c>
      <c r="AQ22" s="701">
        <f>AP22^(1+$X$1)*INDEX(GDP_capita_region,MATCH(VLOOKUP($A22,Country_lookup,2),'IEO GDP per capita'!$A$44:$A$72,0),MATCH(AQ$4,'IEO GDP per capita'!$A$44:$BU$44,0))/INDEX(GDP_capita_region,MATCH(VLOOKUP($A22,Country_lookup,2),'IEO GDP per capita'!$A$44:$A$72,0),MATCH(AP$4,'IEO GDP per capita'!$A$44:$BU$44,0))^(1+$X$1)</f>
        <v>29457.470179496882</v>
      </c>
      <c r="AR22" s="701">
        <f>AQ22^(1+$X$1)*INDEX(GDP_capita_region,MATCH(VLOOKUP($A22,Country_lookup,2),'IEO GDP per capita'!$A$44:$A$72,0),MATCH(AR$4,'IEO GDP per capita'!$A$44:$BU$44,0))/INDEX(GDP_capita_region,MATCH(VLOOKUP($A22,Country_lookup,2),'IEO GDP per capita'!$A$44:$A$72,0),MATCH(AQ$4,'IEO GDP per capita'!$A$44:$BU$44,0))^(1+$X$1)</f>
        <v>30537.635513694288</v>
      </c>
      <c r="AS22" s="701">
        <f>AR22^(1+$X$1)*INDEX(GDP_capita_region,MATCH(VLOOKUP($A22,Country_lookup,2),'IEO GDP per capita'!$A$44:$A$72,0),MATCH(AS$4,'IEO GDP per capita'!$A$44:$BU$44,0))/INDEX(GDP_capita_region,MATCH(VLOOKUP($A22,Country_lookup,2),'IEO GDP per capita'!$A$44:$A$72,0),MATCH(AR$4,'IEO GDP per capita'!$A$44:$BU$44,0))^(1+$X$1)</f>
        <v>31626.979806468564</v>
      </c>
      <c r="AT22" s="701">
        <f>AS22^(1+$X$1)*INDEX(GDP_capita_region,MATCH(VLOOKUP($A22,Country_lookup,2),'IEO GDP per capita'!$A$44:$A$72,0),MATCH(AT$4,'IEO GDP per capita'!$A$44:$BU$44,0))/INDEX(GDP_capita_region,MATCH(VLOOKUP($A22,Country_lookup,2),'IEO GDP per capita'!$A$44:$A$72,0),MATCH(AS$4,'IEO GDP per capita'!$A$44:$BU$44,0))^(1+$X$1)</f>
        <v>32721.498269203879</v>
      </c>
      <c r="AU22" s="701">
        <f>AT22^(1+$X$1)*INDEX(GDP_capita_region,MATCH(VLOOKUP($A22,Country_lookup,2),'IEO GDP per capita'!$A$44:$A$72,0),MATCH(AU$4,'IEO GDP per capita'!$A$44:$BU$44,0))/INDEX(GDP_capita_region,MATCH(VLOOKUP($A22,Country_lookup,2),'IEO GDP per capita'!$A$44:$A$72,0),MATCH(AT$4,'IEO GDP per capita'!$A$44:$BU$44,0))^(1+$X$1)</f>
        <v>33860.787364126518</v>
      </c>
      <c r="AV22" s="701">
        <f>AU22^(1+$X$1)*INDEX(GDP_capita_region,MATCH(VLOOKUP($A22,Country_lookup,2),'IEO GDP per capita'!$A$44:$A$72,0),MATCH(AV$4,'IEO GDP per capita'!$A$44:$BU$44,0))/INDEX(GDP_capita_region,MATCH(VLOOKUP($A22,Country_lookup,2),'IEO GDP per capita'!$A$44:$A$72,0),MATCH(AU$4,'IEO GDP per capita'!$A$44:$BU$44,0))^(1+$X$1)</f>
        <v>35028.905156155386</v>
      </c>
      <c r="AW22" s="701">
        <f>AV22^(1+$X$1)*INDEX(GDP_capita_region,MATCH(VLOOKUP($A22,Country_lookup,2),'IEO GDP per capita'!$A$44:$A$72,0),MATCH(AW$4,'IEO GDP per capita'!$A$44:$BU$44,0))/INDEX(GDP_capita_region,MATCH(VLOOKUP($A22,Country_lookup,2),'IEO GDP per capita'!$A$44:$A$72,0),MATCH(AV$4,'IEO GDP per capita'!$A$44:$BU$44,0))^(1+$X$1)</f>
        <v>36244.165108311878</v>
      </c>
      <c r="AX22" s="701">
        <f>AW22^(1+$X$1)*INDEX(GDP_capita_region,MATCH(VLOOKUP($A22,Country_lookup,2),'IEO GDP per capita'!$A$44:$A$72,0),MATCH(AX$4,'IEO GDP per capita'!$A$44:$BU$44,0))/INDEX(GDP_capita_region,MATCH(VLOOKUP($A22,Country_lookup,2),'IEO GDP per capita'!$A$44:$A$72,0),MATCH(AW$4,'IEO GDP per capita'!$A$44:$BU$44,0))^(1+$X$1)</f>
        <v>37484.166761089495</v>
      </c>
      <c r="AY22" s="701">
        <f>AX22^(1+$X$1)*INDEX(GDP_capita_region,MATCH(VLOOKUP($A22,Country_lookup,2),'IEO GDP per capita'!$A$44:$A$72,0),MATCH(AY$4,'IEO GDP per capita'!$A$44:$BU$44,0))/INDEX(GDP_capita_region,MATCH(VLOOKUP($A22,Country_lookup,2),'IEO GDP per capita'!$A$44:$A$72,0),MATCH(AX$4,'IEO GDP per capita'!$A$44:$BU$44,0))^(1+$X$1)</f>
        <v>38755.978432601718</v>
      </c>
      <c r="AZ22" s="701">
        <f>AY22^(1+$X$1)*INDEX(GDP_capita_region,MATCH(VLOOKUP($A22,Country_lookup,2),'IEO GDP per capita'!$A$44:$A$72,0),MATCH(AZ$4,'IEO GDP per capita'!$A$44:$BU$44,0))/INDEX(GDP_capita_region,MATCH(VLOOKUP($A22,Country_lookup,2),'IEO GDP per capita'!$A$44:$A$72,0),MATCH(AY$4,'IEO GDP per capita'!$A$44:$BU$44,0))^(1+$X$1)</f>
        <v>40048.416648376391</v>
      </c>
      <c r="BA22" s="701">
        <f>AZ22^(1+$X$1)*INDEX(GDP_capita_region,MATCH(VLOOKUP($A22,Country_lookup,2),'IEO GDP per capita'!$A$44:$A$72,0),MATCH(BA$4,'IEO GDP per capita'!$A$44:$BU$44,0))/INDEX(GDP_capita_region,MATCH(VLOOKUP($A22,Country_lookup,2),'IEO GDP per capita'!$A$44:$A$72,0),MATCH(AZ$4,'IEO GDP per capita'!$A$44:$BU$44,0))^(1+$X$1)</f>
        <v>41372.259727741723</v>
      </c>
      <c r="BB22" s="701">
        <f>BA22^(1+$X$1)*INDEX(GDP_capita_region,MATCH(VLOOKUP($A22,Country_lookup,2),'IEO GDP per capita'!$A$44:$A$72,0),MATCH(BB$4,'IEO GDP per capita'!$A$44:$BU$44,0))/INDEX(GDP_capita_region,MATCH(VLOOKUP($A22,Country_lookup,2),'IEO GDP per capita'!$A$44:$A$72,0),MATCH(BA$4,'IEO GDP per capita'!$A$44:$BU$44,0))^(1+$X$1)</f>
        <v>42351.843648568429</v>
      </c>
      <c r="BC22" s="701">
        <f>BB22^(1+$X$1)*INDEX(GDP_capita_region,MATCH(VLOOKUP($A22,Country_lookup,2),'IEO GDP per capita'!$A$44:$A$72,0),MATCH(BC$4,'IEO GDP per capita'!$A$44:$BU$44,0))/INDEX(GDP_capita_region,MATCH(VLOOKUP($A22,Country_lookup,2),'IEO GDP per capita'!$A$44:$A$72,0),MATCH(BB$4,'IEO GDP per capita'!$A$44:$BU$44,0))^(1+$X$1)</f>
        <v>43590.014746579989</v>
      </c>
      <c r="BD22" s="701">
        <f>BC22^(1+$X$1)*INDEX(GDP_capita_region,MATCH(VLOOKUP($A22,Country_lookup,2),'IEO GDP per capita'!$A$44:$A$72,0),MATCH(BD$4,'IEO GDP per capita'!$A$44:$BU$44,0))/INDEX(GDP_capita_region,MATCH(VLOOKUP($A22,Country_lookup,2),'IEO GDP per capita'!$A$44:$A$72,0),MATCH(BC$4,'IEO GDP per capita'!$A$44:$BU$44,0))^(1+$X$1)</f>
        <v>44826.557830290054</v>
      </c>
      <c r="BE22" s="701">
        <f>BD22^(1+$X$1)*INDEX(GDP_capita_region,MATCH(VLOOKUP($A22,Country_lookup,2),'IEO GDP per capita'!$A$44:$A$72,0),MATCH(BE$4,'IEO GDP per capita'!$A$44:$BU$44,0))/INDEX(GDP_capita_region,MATCH(VLOOKUP($A22,Country_lookup,2),'IEO GDP per capita'!$A$44:$A$72,0),MATCH(BD$4,'IEO GDP per capita'!$A$44:$BU$44,0))^(1+$X$1)</f>
        <v>46052.388946661682</v>
      </c>
      <c r="BF22" s="701">
        <f>BE22^(1+$X$1)*INDEX(GDP_capita_region,MATCH(VLOOKUP($A22,Country_lookup,2),'IEO GDP per capita'!$A$44:$A$72,0),MATCH(BF$4,'IEO GDP per capita'!$A$44:$BU$44,0))/INDEX(GDP_capita_region,MATCH(VLOOKUP($A22,Country_lookup,2),'IEO GDP per capita'!$A$44:$A$72,0),MATCH(BE$4,'IEO GDP per capita'!$A$44:$BU$44,0))^(1+$X$1)</f>
        <v>47265.640853566154</v>
      </c>
      <c r="BG22" s="701">
        <f>BF22^(1+$X$1)*INDEX(GDP_capita_region,MATCH(VLOOKUP($A22,Country_lookup,2),'IEO GDP per capita'!$A$44:$A$72,0),MATCH(BG$4,'IEO GDP per capita'!$A$44:$BU$44,0))/INDEX(GDP_capita_region,MATCH(VLOOKUP($A22,Country_lookup,2),'IEO GDP per capita'!$A$44:$A$72,0),MATCH(BF$4,'IEO GDP per capita'!$A$44:$BU$44,0))^(1+$X$1)</f>
        <v>48463.183192708966</v>
      </c>
      <c r="BH22" s="701">
        <f>BG22^(1+$X$1)*INDEX(GDP_capita_region,MATCH(VLOOKUP($A22,Country_lookup,2),'IEO GDP per capita'!$A$44:$A$72,0),MATCH(BH$4,'IEO GDP per capita'!$A$44:$BU$44,0))/INDEX(GDP_capita_region,MATCH(VLOOKUP($A22,Country_lookup,2),'IEO GDP per capita'!$A$44:$A$72,0),MATCH(BG$4,'IEO GDP per capita'!$A$44:$BU$44,0))^(1+$X$1)</f>
        <v>49648.16750432289</v>
      </c>
      <c r="BI22" s="701">
        <f>BH22^(1+$X$1)*INDEX(GDP_capita_region,MATCH(VLOOKUP($A22,Country_lookup,2),'IEO GDP per capita'!$A$44:$A$72,0),MATCH(BI$4,'IEO GDP per capita'!$A$44:$BU$44,0))/INDEX(GDP_capita_region,MATCH(VLOOKUP($A22,Country_lookup,2),'IEO GDP per capita'!$A$44:$A$72,0),MATCH(BH$4,'IEO GDP per capita'!$A$44:$BU$44,0))^(1+$X$1)</f>
        <v>50823.264448876427</v>
      </c>
      <c r="BJ22" s="701">
        <f>BI22^(1+$X$1)*INDEX(GDP_capita_region,MATCH(VLOOKUP($A22,Country_lookup,2),'IEO GDP per capita'!$A$44:$A$72,0),MATCH(BJ$4,'IEO GDP per capita'!$A$44:$BU$44,0))/INDEX(GDP_capita_region,MATCH(VLOOKUP($A22,Country_lookup,2),'IEO GDP per capita'!$A$44:$A$72,0),MATCH(BI$4,'IEO GDP per capita'!$A$44:$BU$44,0))^(1+$X$1)</f>
        <v>51996.510927322277</v>
      </c>
      <c r="BK22" s="701">
        <f>BJ22^(1+$X$1)*INDEX(GDP_capita_region,MATCH(VLOOKUP($A22,Country_lookup,2),'IEO GDP per capita'!$A$44:$A$72,0),MATCH(BK$4,'IEO GDP per capita'!$A$44:$BU$44,0))/INDEX(GDP_capita_region,MATCH(VLOOKUP($A22,Country_lookup,2),'IEO GDP per capita'!$A$44:$A$72,0),MATCH(BJ$4,'IEO GDP per capita'!$A$44:$BU$44,0))^(1+$X$1)</f>
        <v>53178.94523311696</v>
      </c>
      <c r="BL22" s="701">
        <f>BK22^(1+$X$1)*INDEX(GDP_capita_region,MATCH(VLOOKUP($A22,Country_lookup,2),'IEO GDP per capita'!$A$44:$A$72,0),MATCH(BL$4,'IEO GDP per capita'!$A$44:$BU$44,0))/INDEX(GDP_capita_region,MATCH(VLOOKUP($A22,Country_lookup,2),'IEO GDP per capita'!$A$44:$A$72,0),MATCH(BK$4,'IEO GDP per capita'!$A$44:$BU$44,0))^(1+$X$1)</f>
        <v>54390.286205421449</v>
      </c>
      <c r="BM22" s="701">
        <f>BL22^(1+$X$1)*INDEX(GDP_capita_region,MATCH(VLOOKUP($A22,Country_lookup,2),'IEO GDP per capita'!$A$44:$A$72,0),MATCH(BM$4,'IEO GDP per capita'!$A$44:$BU$44,0))/INDEX(GDP_capita_region,MATCH(VLOOKUP($A22,Country_lookup,2),'IEO GDP per capita'!$A$44:$A$72,0),MATCH(BL$4,'IEO GDP per capita'!$A$44:$BU$44,0))^(1+$X$1)</f>
        <v>55561.084853568704</v>
      </c>
      <c r="BN22" s="701">
        <f>BM22^(1+$X$1)*INDEX(GDP_capita_region,MATCH(VLOOKUP($A22,Country_lookup,2),'IEO GDP per capita'!$A$44:$A$72,0),MATCH(BN$4,'IEO GDP per capita'!$A$44:$BU$44,0))/INDEX(GDP_capita_region,MATCH(VLOOKUP($A22,Country_lookup,2),'IEO GDP per capita'!$A$44:$A$72,0),MATCH(BM$4,'IEO GDP per capita'!$A$44:$BU$44,0))^(1+$X$1)</f>
        <v>56727.782074080402</v>
      </c>
      <c r="BO22" s="701">
        <f>BN22^(1+$X$1)*INDEX(GDP_capita_region,MATCH(VLOOKUP($A22,Country_lookup,2),'IEO GDP per capita'!$A$44:$A$72,0),MATCH(BO$4,'IEO GDP per capita'!$A$44:$BU$44,0))/INDEX(GDP_capita_region,MATCH(VLOOKUP($A22,Country_lookup,2),'IEO GDP per capita'!$A$44:$A$72,0),MATCH(BN$4,'IEO GDP per capita'!$A$44:$BU$44,0))^(1+$X$1)</f>
        <v>57892.762050306068</v>
      </c>
      <c r="BP22" s="701">
        <f>BO22^(1+$X$1)*INDEX(GDP_capita_region,MATCH(VLOOKUP($A22,Country_lookup,2),'IEO GDP per capita'!$A$44:$A$72,0),MATCH(BP$4,'IEO GDP per capita'!$A$44:$BU$44,0))/INDEX(GDP_capita_region,MATCH(VLOOKUP($A22,Country_lookup,2),'IEO GDP per capita'!$A$44:$A$72,0),MATCH(BO$4,'IEO GDP per capita'!$A$44:$BU$44,0))^(1+$X$1)</f>
        <v>59057.135954771489</v>
      </c>
      <c r="BQ22" s="701">
        <f>BP22^(1+$X$1)*INDEX(GDP_capita_region,MATCH(VLOOKUP($A22,Country_lookup,2),'IEO GDP per capita'!$A$44:$A$72,0),MATCH(BQ$4,'IEO GDP per capita'!$A$44:$BU$44,0))/INDEX(GDP_capita_region,MATCH(VLOOKUP($A22,Country_lookup,2),'IEO GDP per capita'!$A$44:$A$72,0),MATCH(BP$4,'IEO GDP per capita'!$A$44:$BU$44,0))^(1+$X$1)</f>
        <v>60221.373542159221</v>
      </c>
      <c r="BR22" s="701">
        <f>BQ22^(1+$X$1)*INDEX(GDP_capita_region,MATCH(VLOOKUP($A22,Country_lookup,2),'IEO GDP per capita'!$A$44:$A$72,0),MATCH(BR$4,'IEO GDP per capita'!$A$44:$BU$44,0))/INDEX(GDP_capita_region,MATCH(VLOOKUP($A22,Country_lookup,2),'IEO GDP per capita'!$A$44:$A$72,0),MATCH(BQ$4,'IEO GDP per capita'!$A$44:$BU$44,0))^(1+$X$1)</f>
        <v>61384.521306525821</v>
      </c>
      <c r="BS22" s="701">
        <f>BR22^(1+$X$1)*INDEX(GDP_capita_region,MATCH(VLOOKUP($A22,Country_lookup,2),'IEO GDP per capita'!$A$44:$A$72,0),MATCH(BS$4,'IEO GDP per capita'!$A$44:$BU$44,0))/INDEX(GDP_capita_region,MATCH(VLOOKUP($A22,Country_lookup,2),'IEO GDP per capita'!$A$44:$A$72,0),MATCH(BR$4,'IEO GDP per capita'!$A$44:$BU$44,0))^(1+$X$1)</f>
        <v>62545.047997322748</v>
      </c>
      <c r="BT22" s="701">
        <f>BS22^(1+$X$1)*INDEX(GDP_capita_region,MATCH(VLOOKUP($A22,Country_lookup,2),'IEO GDP per capita'!$A$44:$A$72,0),MATCH(BT$4,'IEO GDP per capita'!$A$44:$BU$44,0))/INDEX(GDP_capita_region,MATCH(VLOOKUP($A22,Country_lookup,2),'IEO GDP per capita'!$A$44:$A$72,0),MATCH(BS$4,'IEO GDP per capita'!$A$44:$BU$44,0))^(1+$X$1)</f>
        <v>63700.759826937909</v>
      </c>
      <c r="BU22" s="701">
        <f>BT22^(1+$X$1)*INDEX(GDP_capita_region,MATCH(VLOOKUP($A22,Country_lookup,2),'IEO GDP per capita'!$A$44:$A$72,0),MATCH(BU$4,'IEO GDP per capita'!$A$44:$BU$44,0))/INDEX(GDP_capita_region,MATCH(VLOOKUP($A22,Country_lookup,2),'IEO GDP per capita'!$A$44:$A$72,0),MATCH(BT$4,'IEO GDP per capita'!$A$44:$BU$44,0))^(1+$X$1)</f>
        <v>64850.222005167518</v>
      </c>
      <c r="BV22" s="701">
        <f>BU22^(1+$X$1)*INDEX(GDP_capita_region,MATCH(VLOOKUP($A22,Country_lookup,2),'IEO GDP per capita'!$A$44:$A$72,0),MATCH(BV$4,'IEO GDP per capita'!$A$44:$BU$44,0))/INDEX(GDP_capita_region,MATCH(VLOOKUP($A22,Country_lookup,2),'IEO GDP per capita'!$A$44:$A$72,0),MATCH(BU$4,'IEO GDP per capita'!$A$44:$BU$44,0))^(1+$X$1)</f>
        <v>65994.521387732646</v>
      </c>
      <c r="BW22" s="701">
        <f>BV22^(1+$X$1)*INDEX(GDP_capita_region,MATCH(VLOOKUP($A22,Country_lookup,2),'IEO GDP per capita'!$A$44:$A$72,0),MATCH(BW$4,'IEO GDP per capita'!$A$44:$BU$44,0))/INDEX(GDP_capita_region,MATCH(VLOOKUP($A22,Country_lookup,2),'IEO GDP per capita'!$A$44:$A$72,0),MATCH(BV$4,'IEO GDP per capita'!$A$44:$BU$44,0))^(1+$X$1)</f>
        <v>67141.366208550899</v>
      </c>
      <c r="BX22" s="701">
        <f>BW22^(1+$X$1)*INDEX(GDP_capita_region,MATCH(VLOOKUP($A22,Country_lookup,2),'IEO GDP per capita'!$A$44:$A$72,0),MATCH(BX$4,'IEO GDP per capita'!$A$44:$BU$44,0))/INDEX(GDP_capita_region,MATCH(VLOOKUP($A22,Country_lookup,2),'IEO GDP per capita'!$A$44:$A$72,0),MATCH(BW$4,'IEO GDP per capita'!$A$44:$BU$44,0))^(1+$X$1)</f>
        <v>68285.547376634408</v>
      </c>
      <c r="BY22" s="701">
        <f>BX22^(1+$X$1)*INDEX(GDP_capita_region,MATCH(VLOOKUP($A22,Country_lookup,2),'IEO GDP per capita'!$A$44:$A$72,0),MATCH(BY$4,'IEO GDP per capita'!$A$44:$BU$44,0))/INDEX(GDP_capita_region,MATCH(VLOOKUP($A22,Country_lookup,2),'IEO GDP per capita'!$A$44:$A$72,0),MATCH(BX$4,'IEO GDP per capita'!$A$44:$BU$44,0))^(1+$X$1)</f>
        <v>69426.510846589052</v>
      </c>
      <c r="BZ22" s="701">
        <f>BY22^(1+$X$1)*INDEX(GDP_capita_region,MATCH(VLOOKUP($A22,Country_lookup,2),'IEO GDP per capita'!$A$44:$A$72,0),MATCH(BZ$4,'IEO GDP per capita'!$A$44:$BU$44,0))/INDEX(GDP_capita_region,MATCH(VLOOKUP($A22,Country_lookup,2),'IEO GDP per capita'!$A$44:$A$72,0),MATCH(BY$4,'IEO GDP per capita'!$A$44:$BU$44,0))^(1+$X$1)</f>
        <v>70564.013625513326</v>
      </c>
      <c r="CA22" s="701">
        <f>BZ22^(1+$X$1)*INDEX(GDP_capita_region,MATCH(VLOOKUP($A22,Country_lookup,2),'IEO GDP per capita'!$A$44:$A$72,0),MATCH(CA$4,'IEO GDP per capita'!$A$44:$BU$44,0))/INDEX(GDP_capita_region,MATCH(VLOOKUP($A22,Country_lookup,2),'IEO GDP per capita'!$A$44:$A$72,0),MATCH(BZ$4,'IEO GDP per capita'!$A$44:$BU$44,0))^(1+$X$1)</f>
        <v>71698.106832001897</v>
      </c>
      <c r="CB22" s="701">
        <f>CA22^(1+$X$1)*INDEX(GDP_capita_region,MATCH(VLOOKUP($A22,Country_lookup,2),'IEO GDP per capita'!$A$44:$A$72,0),MATCH(CB$4,'IEO GDP per capita'!$A$44:$BU$44,0))/INDEX(GDP_capita_region,MATCH(VLOOKUP($A22,Country_lookup,2),'IEO GDP per capita'!$A$44:$A$72,0),MATCH(CA$4,'IEO GDP per capita'!$A$44:$BU$44,0))^(1+$X$1)</f>
        <v>72829.173347408345</v>
      </c>
      <c r="CC22" s="701">
        <f>CB22^(1+$X$1)*INDEX(GDP_capita_region,MATCH(VLOOKUP($A22,Country_lookup,2),'IEO GDP per capita'!$A$44:$A$72,0),MATCH(CC$4,'IEO GDP per capita'!$A$44:$BU$44,0))/INDEX(GDP_capita_region,MATCH(VLOOKUP($A22,Country_lookup,2),'IEO GDP per capita'!$A$44:$A$72,0),MATCH(CB$4,'IEO GDP per capita'!$A$44:$BU$44,0))^(1+$X$1)</f>
        <v>73957.713497769568</v>
      </c>
      <c r="CD22" s="701">
        <f>CC22^(1+$X$1)*INDEX(GDP_capita_region,MATCH(VLOOKUP($A22,Country_lookup,2),'IEO GDP per capita'!$A$44:$A$72,0),MATCH(CD$4,'IEO GDP per capita'!$A$44:$BU$44,0))/INDEX(GDP_capita_region,MATCH(VLOOKUP($A22,Country_lookup,2),'IEO GDP per capita'!$A$44:$A$72,0),MATCH(CC$4,'IEO GDP per capita'!$A$44:$BU$44,0))^(1+$X$1)</f>
        <v>75084.15187969165</v>
      </c>
      <c r="CE22" s="701">
        <f>CD22^(1+$X$1)*INDEX(GDP_capita_region,MATCH(VLOOKUP($A22,Country_lookup,2),'IEO GDP per capita'!$A$44:$A$72,0),MATCH(CE$4,'IEO GDP per capita'!$A$44:$BU$44,0))/INDEX(GDP_capita_region,MATCH(VLOOKUP($A22,Country_lookup,2),'IEO GDP per capita'!$A$44:$A$72,0),MATCH(CD$4,'IEO GDP per capita'!$A$44:$BU$44,0))^(1+$X$1)</f>
        <v>76208.499392920086</v>
      </c>
      <c r="CF22" s="701">
        <f>CE22^(1+$X$1)*INDEX(GDP_capita_region,MATCH(VLOOKUP($A22,Country_lookup,2),'IEO GDP per capita'!$A$44:$A$72,0),MATCH(CF$4,'IEO GDP per capita'!$A$44:$BU$44,0))/INDEX(GDP_capita_region,MATCH(VLOOKUP($A22,Country_lookup,2),'IEO GDP per capita'!$A$44:$A$72,0),MATCH(CE$4,'IEO GDP per capita'!$A$44:$BU$44,0))^(1+$X$1)</f>
        <v>77330.215639414237</v>
      </c>
      <c r="CG22" s="701">
        <f>CF22^(1+$X$1)*INDEX(GDP_capita_region,MATCH(VLOOKUP($A22,Country_lookup,2),'IEO GDP per capita'!$A$44:$A$72,0),MATCH(CG$4,'IEO GDP per capita'!$A$44:$BU$44,0))/INDEX(GDP_capita_region,MATCH(VLOOKUP($A22,Country_lookup,2),'IEO GDP per capita'!$A$44:$A$72,0),MATCH(CF$4,'IEO GDP per capita'!$A$44:$BU$44,0))^(1+$X$1)</f>
        <v>78448.556889435495</v>
      </c>
      <c r="CH22" s="701">
        <f>CG22^(1+$X$1)*INDEX(GDP_capita_region,MATCH(VLOOKUP($A22,Country_lookup,2),'IEO GDP per capita'!$A$44:$A$72,0),MATCH(CH$4,'IEO GDP per capita'!$A$44:$BU$44,0))/INDEX(GDP_capita_region,MATCH(VLOOKUP($A22,Country_lookup,2),'IEO GDP per capita'!$A$44:$A$72,0),MATCH(CG$4,'IEO GDP per capita'!$A$44:$BU$44,0))^(1+$X$1)</f>
        <v>79564.341525834956</v>
      </c>
      <c r="CI22" s="701">
        <f>CH22^(1+$X$1)*INDEX(GDP_capita_region,MATCH(VLOOKUP($A22,Country_lookup,2),'IEO GDP per capita'!$A$44:$A$72,0),MATCH(CI$4,'IEO GDP per capita'!$A$44:$BU$44,0))/INDEX(GDP_capita_region,MATCH(VLOOKUP($A22,Country_lookup,2),'IEO GDP per capita'!$A$44:$A$72,0),MATCH(CH$4,'IEO GDP per capita'!$A$44:$BU$44,0))^(1+$X$1)</f>
        <v>80677.735157631265</v>
      </c>
      <c r="CJ22" s="701">
        <f>CI22^(1+$X$1)*INDEX(GDP_capita_region,MATCH(VLOOKUP($A22,Country_lookup,2),'IEO GDP per capita'!$A$44:$A$72,0),MATCH(CJ$4,'IEO GDP per capita'!$A$44:$BU$44,0))/INDEX(GDP_capita_region,MATCH(VLOOKUP($A22,Country_lookup,2),'IEO GDP per capita'!$A$44:$A$72,0),MATCH(CI$4,'IEO GDP per capita'!$A$44:$BU$44,0))^(1+$X$1)</f>
        <v>81788.816544730202</v>
      </c>
    </row>
    <row r="23" spans="1:105" ht="16.05" customHeight="1">
      <c r="A23" s="657" t="str">
        <f>'Country and technology list'!$A$14</f>
        <v>Belgium</v>
      </c>
      <c r="B23" s="692" t="s">
        <v>18</v>
      </c>
      <c r="C23" s="2242">
        <v>30410.992777670981</v>
      </c>
      <c r="D23" s="2242">
        <v>30853.585772487979</v>
      </c>
      <c r="E23" s="2242">
        <v>31199.011944429589</v>
      </c>
      <c r="F23" s="2242">
        <v>30778.44942497127</v>
      </c>
      <c r="G23" s="2242">
        <v>31673.892610941988</v>
      </c>
      <c r="H23" s="2242">
        <v>32361.390355034659</v>
      </c>
      <c r="I23" s="2242">
        <v>32812.781515359835</v>
      </c>
      <c r="J23" s="2242">
        <v>33948.064965020691</v>
      </c>
      <c r="K23" s="2242">
        <v>34544.849883831048</v>
      </c>
      <c r="L23" s="2242">
        <v>35693.796606000651</v>
      </c>
      <c r="M23" s="2242">
        <v>36901.243183478873</v>
      </c>
      <c r="N23" s="2242">
        <v>37072.951099439175</v>
      </c>
      <c r="O23" s="2242">
        <v>37564.25042178556</v>
      </c>
      <c r="P23" s="2242">
        <v>37697.052803474166</v>
      </c>
      <c r="Q23" s="2242">
        <v>38898.552402928581</v>
      </c>
      <c r="R23" s="700">
        <v>39881.300644546929</v>
      </c>
      <c r="S23" s="700">
        <v>40661.1667424154</v>
      </c>
      <c r="T23" s="700">
        <v>41574.72072619963</v>
      </c>
      <c r="U23" s="700">
        <v>41640.866756502066</v>
      </c>
      <c r="V23" s="700">
        <v>40225.472502630699</v>
      </c>
      <c r="W23" s="700">
        <v>40764.182707477725</v>
      </c>
      <c r="X23" s="700">
        <v>40945.916374666835</v>
      </c>
      <c r="Y23" s="700">
        <v>40687.440797119962</v>
      </c>
      <c r="Z23" s="700">
        <v>40606.758909473909</v>
      </c>
      <c r="AA23" s="2242">
        <v>40777.777591454585</v>
      </c>
      <c r="AB23" s="2242">
        <v>41138.383357823768</v>
      </c>
      <c r="AC23" s="701">
        <f>AB23^(1+$X$1)*INDEX(GDP_capita_region,MATCH(VLOOKUP($A23,Country_lookup,2),'IEO GDP per capita'!$A$44:$A$72,0),MATCH(AC$4,'IEO GDP per capita'!$A$44:$BU$44,0))/INDEX(GDP_capita_region,MATCH(VLOOKUP($A23,Country_lookup,2),'IEO GDP per capita'!$A$44:$A$72,0),MATCH(AB$4,'IEO GDP per capita'!$A$44:$BU$44,0))^(1+$X$1)</f>
        <v>41883.522422699105</v>
      </c>
      <c r="AD23" s="701">
        <f>AC23^(1+$X$1)*INDEX(GDP_capita_region,MATCH(VLOOKUP($A23,Country_lookup,2),'IEO GDP per capita'!$A$44:$A$72,0),MATCH(AD$4,'IEO GDP per capita'!$A$44:$BU$44,0))/INDEX(GDP_capita_region,MATCH(VLOOKUP($A23,Country_lookup,2),'IEO GDP per capita'!$A$44:$A$72,0),MATCH(AC$4,'IEO GDP per capita'!$A$44:$BU$44,0))^(1+$X$1)</f>
        <v>42604.435075130321</v>
      </c>
      <c r="AE23" s="701">
        <f>AD23^(1+$X$1)*INDEX(GDP_capita_region,MATCH(VLOOKUP($A23,Country_lookup,2),'IEO GDP per capita'!$A$44:$A$72,0),MATCH(AE$4,'IEO GDP per capita'!$A$44:$BU$44,0))/INDEX(GDP_capita_region,MATCH(VLOOKUP($A23,Country_lookup,2),'IEO GDP per capita'!$A$44:$A$72,0),MATCH(AD$4,'IEO GDP per capita'!$A$44:$BU$44,0))^(1+$X$1)</f>
        <v>43309.898753607704</v>
      </c>
      <c r="AF23" s="701">
        <f>AE23^(1+$X$1)*INDEX(GDP_capita_region,MATCH(VLOOKUP($A23,Country_lookup,2),'IEO GDP per capita'!$A$44:$A$72,0),MATCH(AF$4,'IEO GDP per capita'!$A$44:$BU$44,0))/INDEX(GDP_capita_region,MATCH(VLOOKUP($A23,Country_lookup,2),'IEO GDP per capita'!$A$44:$A$72,0),MATCH(AE$4,'IEO GDP per capita'!$A$44:$BU$44,0))^(1+$X$1)</f>
        <v>44013.533014523266</v>
      </c>
      <c r="AG23" s="701">
        <f>AF23^(1+$X$1)*INDEX(GDP_capita_region,MATCH(VLOOKUP($A23,Country_lookup,2),'IEO GDP per capita'!$A$44:$A$72,0),MATCH(AG$4,'IEO GDP per capita'!$A$44:$BU$44,0))/INDEX(GDP_capita_region,MATCH(VLOOKUP($A23,Country_lookup,2),'IEO GDP per capita'!$A$44:$A$72,0),MATCH(AF$4,'IEO GDP per capita'!$A$44:$BU$44,0))^(1+$X$1)</f>
        <v>44729.166567883447</v>
      </c>
      <c r="AH23" s="701">
        <f>AG23^(1+$X$1)*INDEX(GDP_capita_region,MATCH(VLOOKUP($A23,Country_lookup,2),'IEO GDP per capita'!$A$44:$A$72,0),MATCH(AH$4,'IEO GDP per capita'!$A$44:$BU$44,0))/INDEX(GDP_capita_region,MATCH(VLOOKUP($A23,Country_lookup,2),'IEO GDP per capita'!$A$44:$A$72,0),MATCH(AG$4,'IEO GDP per capita'!$A$44:$BU$44,0))^(1+$X$1)</f>
        <v>45443.118761511876</v>
      </c>
      <c r="AI23" s="701">
        <f>AH23^(1+$X$1)*INDEX(GDP_capita_region,MATCH(VLOOKUP($A23,Country_lookup,2),'IEO GDP per capita'!$A$44:$A$72,0),MATCH(AI$4,'IEO GDP per capita'!$A$44:$BU$44,0))/INDEX(GDP_capita_region,MATCH(VLOOKUP($A23,Country_lookup,2),'IEO GDP per capita'!$A$44:$A$72,0),MATCH(AH$4,'IEO GDP per capita'!$A$44:$BU$44,0))^(1+$X$1)</f>
        <v>46168.916722959329</v>
      </c>
      <c r="AJ23" s="701">
        <f>AI23^(1+$X$1)*INDEX(GDP_capita_region,MATCH(VLOOKUP($A23,Country_lookup,2),'IEO GDP per capita'!$A$44:$A$72,0),MATCH(AJ$4,'IEO GDP per capita'!$A$44:$BU$44,0))/INDEX(GDP_capita_region,MATCH(VLOOKUP($A23,Country_lookup,2),'IEO GDP per capita'!$A$44:$A$72,0),MATCH(AI$4,'IEO GDP per capita'!$A$44:$BU$44,0))^(1+$X$1)</f>
        <v>46911.03344656375</v>
      </c>
      <c r="AK23" s="701">
        <f>AJ23^(1+$X$1)*INDEX(GDP_capita_region,MATCH(VLOOKUP($A23,Country_lookup,2),'IEO GDP per capita'!$A$44:$A$72,0),MATCH(AK$4,'IEO GDP per capita'!$A$44:$BU$44,0))/INDEX(GDP_capita_region,MATCH(VLOOKUP($A23,Country_lookup,2),'IEO GDP per capita'!$A$44:$A$72,0),MATCH(AJ$4,'IEO GDP per capita'!$A$44:$BU$44,0))^(1+$X$1)</f>
        <v>47658.746307369969</v>
      </c>
      <c r="AL23" s="701">
        <f>AK23^(1+$X$1)*INDEX(GDP_capita_region,MATCH(VLOOKUP($A23,Country_lookup,2),'IEO GDP per capita'!$A$44:$A$72,0),MATCH(AL$4,'IEO GDP per capita'!$A$44:$BU$44,0))/INDEX(GDP_capita_region,MATCH(VLOOKUP($A23,Country_lookup,2),'IEO GDP per capita'!$A$44:$A$72,0),MATCH(AK$4,'IEO GDP per capita'!$A$44:$BU$44,0))^(1+$X$1)</f>
        <v>48393.420598336132</v>
      </c>
      <c r="AM23" s="701">
        <f>AL23^(1+$X$1)*INDEX(GDP_capita_region,MATCH(VLOOKUP($A23,Country_lookup,2),'IEO GDP per capita'!$A$44:$A$72,0),MATCH(AM$4,'IEO GDP per capita'!$A$44:$BU$44,0))/INDEX(GDP_capita_region,MATCH(VLOOKUP($A23,Country_lookup,2),'IEO GDP per capita'!$A$44:$A$72,0),MATCH(AL$4,'IEO GDP per capita'!$A$44:$BU$44,0))^(1+$X$1)</f>
        <v>49125.300910904589</v>
      </c>
      <c r="AN23" s="701">
        <f>AM23^(1+$X$1)*INDEX(GDP_capita_region,MATCH(VLOOKUP($A23,Country_lookup,2),'IEO GDP per capita'!$A$44:$A$72,0),MATCH(AN$4,'IEO GDP per capita'!$A$44:$BU$44,0))/INDEX(GDP_capita_region,MATCH(VLOOKUP($A23,Country_lookup,2),'IEO GDP per capita'!$A$44:$A$72,0),MATCH(AM$4,'IEO GDP per capita'!$A$44:$BU$44,0))^(1+$X$1)</f>
        <v>49850.60606629253</v>
      </c>
      <c r="AO23" s="701">
        <f>AN23^(1+$X$1)*INDEX(GDP_capita_region,MATCH(VLOOKUP($A23,Country_lookup,2),'IEO GDP per capita'!$A$44:$A$72,0),MATCH(AO$4,'IEO GDP per capita'!$A$44:$BU$44,0))/INDEX(GDP_capita_region,MATCH(VLOOKUP($A23,Country_lookup,2),'IEO GDP per capita'!$A$44:$A$72,0),MATCH(AN$4,'IEO GDP per capita'!$A$44:$BU$44,0))^(1+$X$1)</f>
        <v>50579.557432648471</v>
      </c>
      <c r="AP23" s="701">
        <f>AO23^(1+$X$1)*INDEX(GDP_capita_region,MATCH(VLOOKUP($A23,Country_lookup,2),'IEO GDP per capita'!$A$44:$A$72,0),MATCH(AP$4,'IEO GDP per capita'!$A$44:$BU$44,0))/INDEX(GDP_capita_region,MATCH(VLOOKUP($A23,Country_lookup,2),'IEO GDP per capita'!$A$44:$A$72,0),MATCH(AO$4,'IEO GDP per capita'!$A$44:$BU$44,0))^(1+$X$1)</f>
        <v>51297.526664990706</v>
      </c>
      <c r="AQ23" s="701">
        <f>AP23^(1+$X$1)*INDEX(GDP_capita_region,MATCH(VLOOKUP($A23,Country_lookup,2),'IEO GDP per capita'!$A$44:$A$72,0),MATCH(AQ$4,'IEO GDP per capita'!$A$44:$BU$44,0))/INDEX(GDP_capita_region,MATCH(VLOOKUP($A23,Country_lookup,2),'IEO GDP per capita'!$A$44:$A$72,0),MATCH(AP$4,'IEO GDP per capita'!$A$44:$BU$44,0))^(1+$X$1)</f>
        <v>51994.932130890127</v>
      </c>
      <c r="AR23" s="701">
        <f>AQ23^(1+$X$1)*INDEX(GDP_capita_region,MATCH(VLOOKUP($A23,Country_lookup,2),'IEO GDP per capita'!$A$44:$A$72,0),MATCH(AR$4,'IEO GDP per capita'!$A$44:$BU$44,0))/INDEX(GDP_capita_region,MATCH(VLOOKUP($A23,Country_lookup,2),'IEO GDP per capita'!$A$44:$A$72,0),MATCH(AQ$4,'IEO GDP per capita'!$A$44:$BU$44,0))^(1+$X$1)</f>
        <v>52721.362828221376</v>
      </c>
      <c r="AS23" s="701">
        <f>AR23^(1+$X$1)*INDEX(GDP_capita_region,MATCH(VLOOKUP($A23,Country_lookup,2),'IEO GDP per capita'!$A$44:$A$72,0),MATCH(AS$4,'IEO GDP per capita'!$A$44:$BU$44,0))/INDEX(GDP_capita_region,MATCH(VLOOKUP($A23,Country_lookup,2),'IEO GDP per capita'!$A$44:$A$72,0),MATCH(AR$4,'IEO GDP per capita'!$A$44:$BU$44,0))^(1+$X$1)</f>
        <v>53457.069454547032</v>
      </c>
      <c r="AT23" s="701">
        <f>AS23^(1+$X$1)*INDEX(GDP_capita_region,MATCH(VLOOKUP($A23,Country_lookup,2),'IEO GDP per capita'!$A$44:$A$72,0),MATCH(AT$4,'IEO GDP per capita'!$A$44:$BU$44,0))/INDEX(GDP_capita_region,MATCH(VLOOKUP($A23,Country_lookup,2),'IEO GDP per capita'!$A$44:$A$72,0),MATCH(AS$4,'IEO GDP per capita'!$A$44:$BU$44,0))^(1+$X$1)</f>
        <v>54203.971393108317</v>
      </c>
      <c r="AU23" s="701">
        <f>AT23^(1+$X$1)*INDEX(GDP_capita_region,MATCH(VLOOKUP($A23,Country_lookup,2),'IEO GDP per capita'!$A$44:$A$72,0),MATCH(AU$4,'IEO GDP per capita'!$A$44:$BU$44,0))/INDEX(GDP_capita_region,MATCH(VLOOKUP($A23,Country_lookup,2),'IEO GDP per capita'!$A$44:$A$72,0),MATCH(AT$4,'IEO GDP per capita'!$A$44:$BU$44,0))^(1+$X$1)</f>
        <v>54955.322703742495</v>
      </c>
      <c r="AV23" s="701">
        <f>AU23^(1+$X$1)*INDEX(GDP_capita_region,MATCH(VLOOKUP($A23,Country_lookup,2),'IEO GDP per capita'!$A$44:$A$72,0),MATCH(AV$4,'IEO GDP per capita'!$A$44:$BU$44,0))/INDEX(GDP_capita_region,MATCH(VLOOKUP($A23,Country_lookup,2),'IEO GDP per capita'!$A$44:$A$72,0),MATCH(AU$4,'IEO GDP per capita'!$A$44:$BU$44,0))^(1+$X$1)</f>
        <v>55726.739141020029</v>
      </c>
      <c r="AW23" s="701">
        <f>AV23^(1+$X$1)*INDEX(GDP_capita_region,MATCH(VLOOKUP($A23,Country_lookup,2),'IEO GDP per capita'!$A$44:$A$72,0),MATCH(AW$4,'IEO GDP per capita'!$A$44:$BU$44,0))/INDEX(GDP_capita_region,MATCH(VLOOKUP($A23,Country_lookup,2),'IEO GDP per capita'!$A$44:$A$72,0),MATCH(AV$4,'IEO GDP per capita'!$A$44:$BU$44,0))^(1+$X$1)</f>
        <v>56522.01632463836</v>
      </c>
      <c r="AX23" s="701">
        <f>AW23^(1+$X$1)*INDEX(GDP_capita_region,MATCH(VLOOKUP($A23,Country_lookup,2),'IEO GDP per capita'!$A$44:$A$72,0),MATCH(AX$4,'IEO GDP per capita'!$A$44:$BU$44,0))/INDEX(GDP_capita_region,MATCH(VLOOKUP($A23,Country_lookup,2),'IEO GDP per capita'!$A$44:$A$72,0),MATCH(AW$4,'IEO GDP per capita'!$A$44:$BU$44,0))^(1+$X$1)</f>
        <v>57325.034996580478</v>
      </c>
      <c r="AY23" s="701">
        <f>AX23^(1+$X$1)*INDEX(GDP_capita_region,MATCH(VLOOKUP($A23,Country_lookup,2),'IEO GDP per capita'!$A$44:$A$72,0),MATCH(AY$4,'IEO GDP per capita'!$A$44:$BU$44,0))/INDEX(GDP_capita_region,MATCH(VLOOKUP($A23,Country_lookup,2),'IEO GDP per capita'!$A$44:$A$72,0),MATCH(AX$4,'IEO GDP per capita'!$A$44:$BU$44,0))^(1+$X$1)</f>
        <v>58149.433125438845</v>
      </c>
      <c r="AZ23" s="701">
        <f>AY23^(1+$X$1)*INDEX(GDP_capita_region,MATCH(VLOOKUP($A23,Country_lookup,2),'IEO GDP per capita'!$A$44:$A$72,0),MATCH(AZ$4,'IEO GDP per capita'!$A$44:$BU$44,0))/INDEX(GDP_capita_region,MATCH(VLOOKUP($A23,Country_lookup,2),'IEO GDP per capita'!$A$44:$A$72,0),MATCH(AY$4,'IEO GDP per capita'!$A$44:$BU$44,0))^(1+$X$1)</f>
        <v>58987.506716597942</v>
      </c>
      <c r="BA23" s="701">
        <f>AZ23^(1+$X$1)*INDEX(GDP_capita_region,MATCH(VLOOKUP($A23,Country_lookup,2),'IEO GDP per capita'!$A$44:$A$72,0),MATCH(BA$4,'IEO GDP per capita'!$A$44:$BU$44,0))/INDEX(GDP_capita_region,MATCH(VLOOKUP($A23,Country_lookup,2),'IEO GDP per capita'!$A$44:$A$72,0),MATCH(AZ$4,'IEO GDP per capita'!$A$44:$BU$44,0))^(1+$X$1)</f>
        <v>59840.825167473835</v>
      </c>
      <c r="BB23" s="701">
        <f>BA23^(1+$X$1)*INDEX(GDP_capita_region,MATCH(VLOOKUP($A23,Country_lookup,2),'IEO GDP per capita'!$A$44:$A$72,0),MATCH(BB$4,'IEO GDP per capita'!$A$44:$BU$44,0))/INDEX(GDP_capita_region,MATCH(VLOOKUP($A23,Country_lookup,2),'IEO GDP per capita'!$A$44:$A$72,0),MATCH(BA$4,'IEO GDP per capita'!$A$44:$BU$44,0))^(1+$X$1)</f>
        <v>60525.705288618527</v>
      </c>
      <c r="BC23" s="701">
        <f>BB23^(1+$X$1)*INDEX(GDP_capita_region,MATCH(VLOOKUP($A23,Country_lookup,2),'IEO GDP per capita'!$A$44:$A$72,0),MATCH(BC$4,'IEO GDP per capita'!$A$44:$BU$44,0))/INDEX(GDP_capita_region,MATCH(VLOOKUP($A23,Country_lookup,2),'IEO GDP per capita'!$A$44:$A$72,0),MATCH(BB$4,'IEO GDP per capita'!$A$44:$BU$44,0))^(1+$X$1)</f>
        <v>61335.636393277062</v>
      </c>
      <c r="BD23" s="701">
        <f>BC23^(1+$X$1)*INDEX(GDP_capita_region,MATCH(VLOOKUP($A23,Country_lookup,2),'IEO GDP per capita'!$A$44:$A$72,0),MATCH(BD$4,'IEO GDP per capita'!$A$44:$BU$44,0))/INDEX(GDP_capita_region,MATCH(VLOOKUP($A23,Country_lookup,2),'IEO GDP per capita'!$A$44:$A$72,0),MATCH(BC$4,'IEO GDP per capita'!$A$44:$BU$44,0))^(1+$X$1)</f>
        <v>62145.485641791558</v>
      </c>
      <c r="BE23" s="701">
        <f>BD23^(1+$X$1)*INDEX(GDP_capita_region,MATCH(VLOOKUP($A23,Country_lookup,2),'IEO GDP per capita'!$A$44:$A$72,0),MATCH(BE$4,'IEO GDP per capita'!$A$44:$BU$44,0))/INDEX(GDP_capita_region,MATCH(VLOOKUP($A23,Country_lookup,2),'IEO GDP per capita'!$A$44:$A$72,0),MATCH(BD$4,'IEO GDP per capita'!$A$44:$BU$44,0))^(1+$X$1)</f>
        <v>62953.262017620415</v>
      </c>
      <c r="BF23" s="701">
        <f>BE23^(1+$X$1)*INDEX(GDP_capita_region,MATCH(VLOOKUP($A23,Country_lookup,2),'IEO GDP per capita'!$A$44:$A$72,0),MATCH(BF$4,'IEO GDP per capita'!$A$44:$BU$44,0))/INDEX(GDP_capita_region,MATCH(VLOOKUP($A23,Country_lookup,2),'IEO GDP per capita'!$A$44:$A$72,0),MATCH(BE$4,'IEO GDP per capita'!$A$44:$BU$44,0))^(1+$X$1)</f>
        <v>63755.14483454587</v>
      </c>
      <c r="BG23" s="701">
        <f>BF23^(1+$X$1)*INDEX(GDP_capita_region,MATCH(VLOOKUP($A23,Country_lookup,2),'IEO GDP per capita'!$A$44:$A$72,0),MATCH(BG$4,'IEO GDP per capita'!$A$44:$BU$44,0))/INDEX(GDP_capita_region,MATCH(VLOOKUP($A23,Country_lookup,2),'IEO GDP per capita'!$A$44:$A$72,0),MATCH(BF$4,'IEO GDP per capita'!$A$44:$BU$44,0))^(1+$X$1)</f>
        <v>64550.353815269511</v>
      </c>
      <c r="BH23" s="701">
        <f>BG23^(1+$X$1)*INDEX(GDP_capita_region,MATCH(VLOOKUP($A23,Country_lookup,2),'IEO GDP per capita'!$A$44:$A$72,0),MATCH(BH$4,'IEO GDP per capita'!$A$44:$BU$44,0))/INDEX(GDP_capita_region,MATCH(VLOOKUP($A23,Country_lookup,2),'IEO GDP per capita'!$A$44:$A$72,0),MATCH(BG$4,'IEO GDP per capita'!$A$44:$BU$44,0))^(1+$X$1)</f>
        <v>65340.522385982411</v>
      </c>
      <c r="BI23" s="701">
        <f>BH23^(1+$X$1)*INDEX(GDP_capita_region,MATCH(VLOOKUP($A23,Country_lookup,2),'IEO GDP per capita'!$A$44:$A$72,0),MATCH(BI$4,'IEO GDP per capita'!$A$44:$BU$44,0))/INDEX(GDP_capita_region,MATCH(VLOOKUP($A23,Country_lookup,2),'IEO GDP per capita'!$A$44:$A$72,0),MATCH(BH$4,'IEO GDP per capita'!$A$44:$BU$44,0))^(1+$X$1)</f>
        <v>66125.695058932732</v>
      </c>
      <c r="BJ23" s="701">
        <f>BI23^(1+$X$1)*INDEX(GDP_capita_region,MATCH(VLOOKUP($A23,Country_lookup,2),'IEO GDP per capita'!$A$44:$A$72,0),MATCH(BJ$4,'IEO GDP per capita'!$A$44:$BU$44,0))/INDEX(GDP_capita_region,MATCH(VLOOKUP($A23,Country_lookup,2),'IEO GDP per capita'!$A$44:$A$72,0),MATCH(BI$4,'IEO GDP per capita'!$A$44:$BU$44,0))^(1+$X$1)</f>
        <v>66910.388801389432</v>
      </c>
      <c r="BK23" s="701">
        <f>BJ23^(1+$X$1)*INDEX(GDP_capita_region,MATCH(VLOOKUP($A23,Country_lookup,2),'IEO GDP per capita'!$A$44:$A$72,0),MATCH(BK$4,'IEO GDP per capita'!$A$44:$BU$44,0))/INDEX(GDP_capita_region,MATCH(VLOOKUP($A23,Country_lookup,2),'IEO GDP per capita'!$A$44:$A$72,0),MATCH(BJ$4,'IEO GDP per capita'!$A$44:$BU$44,0))^(1+$X$1)</f>
        <v>67700.630480083913</v>
      </c>
      <c r="BL23" s="701">
        <f>BK23^(1+$X$1)*INDEX(GDP_capita_region,MATCH(VLOOKUP($A23,Country_lookup,2),'IEO GDP per capita'!$A$44:$A$72,0),MATCH(BL$4,'IEO GDP per capita'!$A$44:$BU$44,0))/INDEX(GDP_capita_region,MATCH(VLOOKUP($A23,Country_lookup,2),'IEO GDP per capita'!$A$44:$A$72,0),MATCH(BK$4,'IEO GDP per capita'!$A$44:$BU$44,0))^(1+$X$1)</f>
        <v>68506.201407405795</v>
      </c>
      <c r="BM23" s="701">
        <f>BL23^(1+$X$1)*INDEX(GDP_capita_region,MATCH(VLOOKUP($A23,Country_lookup,2),'IEO GDP per capita'!$A$44:$A$72,0),MATCH(BM$4,'IEO GDP per capita'!$A$44:$BU$44,0))/INDEX(GDP_capita_region,MATCH(VLOOKUP($A23,Country_lookup,2),'IEO GDP per capita'!$A$44:$A$72,0),MATCH(BL$4,'IEO GDP per capita'!$A$44:$BU$44,0))^(1+$X$1)</f>
        <v>69292.828519517716</v>
      </c>
      <c r="BN23" s="701">
        <f>BM23^(1+$X$1)*INDEX(GDP_capita_region,MATCH(VLOOKUP($A23,Country_lookup,2),'IEO GDP per capita'!$A$44:$A$72,0),MATCH(BN$4,'IEO GDP per capita'!$A$44:$BU$44,0))/INDEX(GDP_capita_region,MATCH(VLOOKUP($A23,Country_lookup,2),'IEO GDP per capita'!$A$44:$A$72,0),MATCH(BM$4,'IEO GDP per capita'!$A$44:$BU$44,0))^(1+$X$1)</f>
        <v>70078.04861670149</v>
      </c>
      <c r="BO23" s="701">
        <f>BN23^(1+$X$1)*INDEX(GDP_capita_region,MATCH(VLOOKUP($A23,Country_lookup,2),'IEO GDP per capita'!$A$44:$A$72,0),MATCH(BO$4,'IEO GDP per capita'!$A$44:$BU$44,0))/INDEX(GDP_capita_region,MATCH(VLOOKUP($A23,Country_lookup,2),'IEO GDP per capita'!$A$44:$A$72,0),MATCH(BN$4,'IEO GDP per capita'!$A$44:$BU$44,0))^(1+$X$1)</f>
        <v>70862.824470760417</v>
      </c>
      <c r="BP23" s="701">
        <f>BO23^(1+$X$1)*INDEX(GDP_capita_region,MATCH(VLOOKUP($A23,Country_lookup,2),'IEO GDP per capita'!$A$44:$A$72,0),MATCH(BP$4,'IEO GDP per capita'!$A$44:$BU$44,0))/INDEX(GDP_capita_region,MATCH(VLOOKUP($A23,Country_lookup,2),'IEO GDP per capita'!$A$44:$A$72,0),MATCH(BO$4,'IEO GDP per capita'!$A$44:$BU$44,0))^(1+$X$1)</f>
        <v>71648.063489656124</v>
      </c>
      <c r="BQ23" s="701">
        <f>BP23^(1+$X$1)*INDEX(GDP_capita_region,MATCH(VLOOKUP($A23,Country_lookup,2),'IEO GDP per capita'!$A$44:$A$72,0),MATCH(BQ$4,'IEO GDP per capita'!$A$44:$BU$44,0))/INDEX(GDP_capita_region,MATCH(VLOOKUP($A23,Country_lookup,2),'IEO GDP per capita'!$A$44:$A$72,0),MATCH(BP$4,'IEO GDP per capita'!$A$44:$BU$44,0))^(1+$X$1)</f>
        <v>72433.915664979155</v>
      </c>
      <c r="BR23" s="701">
        <f>BQ23^(1+$X$1)*INDEX(GDP_capita_region,MATCH(VLOOKUP($A23,Country_lookup,2),'IEO GDP per capita'!$A$44:$A$72,0),MATCH(BR$4,'IEO GDP per capita'!$A$44:$BU$44,0))/INDEX(GDP_capita_region,MATCH(VLOOKUP($A23,Country_lookup,2),'IEO GDP per capita'!$A$44:$A$72,0),MATCH(BQ$4,'IEO GDP per capita'!$A$44:$BU$44,0))^(1+$X$1)</f>
        <v>73219.962792170889</v>
      </c>
      <c r="BS23" s="701">
        <f>BR23^(1+$X$1)*INDEX(GDP_capita_region,MATCH(VLOOKUP($A23,Country_lookup,2),'IEO GDP per capita'!$A$44:$A$72,0),MATCH(BS$4,'IEO GDP per capita'!$A$44:$BU$44,0))/INDEX(GDP_capita_region,MATCH(VLOOKUP($A23,Country_lookup,2),'IEO GDP per capita'!$A$44:$A$72,0),MATCH(BR$4,'IEO GDP per capita'!$A$44:$BU$44,0))^(1+$X$1)</f>
        <v>74005.569104528695</v>
      </c>
      <c r="BT23" s="701">
        <f>BS23^(1+$X$1)*INDEX(GDP_capita_region,MATCH(VLOOKUP($A23,Country_lookup,2),'IEO GDP per capita'!$A$44:$A$72,0),MATCH(BT$4,'IEO GDP per capita'!$A$44:$BU$44,0))/INDEX(GDP_capita_region,MATCH(VLOOKUP($A23,Country_lookup,2),'IEO GDP per capita'!$A$44:$A$72,0),MATCH(BS$4,'IEO GDP per capita'!$A$44:$BU$44,0))^(1+$X$1)</f>
        <v>74789.510138266909</v>
      </c>
      <c r="BU23" s="701">
        <f>BT23^(1+$X$1)*INDEX(GDP_capita_region,MATCH(VLOOKUP($A23,Country_lookup,2),'IEO GDP per capita'!$A$44:$A$72,0),MATCH(BU$4,'IEO GDP per capita'!$A$44:$BU$44,0))/INDEX(GDP_capita_region,MATCH(VLOOKUP($A23,Country_lookup,2),'IEO GDP per capita'!$A$44:$A$72,0),MATCH(BT$4,'IEO GDP per capita'!$A$44:$BU$44,0))^(1+$X$1)</f>
        <v>75570.966898135681</v>
      </c>
      <c r="BV23" s="701">
        <f>BU23^(1+$X$1)*INDEX(GDP_capita_region,MATCH(VLOOKUP($A23,Country_lookup,2),'IEO GDP per capita'!$A$44:$A$72,0),MATCH(BV$4,'IEO GDP per capita'!$A$44:$BU$44,0))/INDEX(GDP_capita_region,MATCH(VLOOKUP($A23,Country_lookup,2),'IEO GDP per capita'!$A$44:$A$72,0),MATCH(BU$4,'IEO GDP per capita'!$A$44:$BU$44,0))^(1+$X$1)</f>
        <v>76350.467810381291</v>
      </c>
      <c r="BW23" s="701">
        <f>BV23^(1+$X$1)*INDEX(GDP_capita_region,MATCH(VLOOKUP($A23,Country_lookup,2),'IEO GDP per capita'!$A$44:$A$72,0),MATCH(BW$4,'IEO GDP per capita'!$A$44:$BU$44,0))/INDEX(GDP_capita_region,MATCH(VLOOKUP($A23,Country_lookup,2),'IEO GDP per capita'!$A$44:$A$72,0),MATCH(BV$4,'IEO GDP per capita'!$A$44:$BU$44,0))^(1+$X$1)</f>
        <v>77131.873411006265</v>
      </c>
      <c r="BX23" s="701">
        <f>BW23^(1+$X$1)*INDEX(GDP_capita_region,MATCH(VLOOKUP($A23,Country_lookup,2),'IEO GDP per capita'!$A$44:$A$72,0),MATCH(BX$4,'IEO GDP per capita'!$A$44:$BU$44,0))/INDEX(GDP_capita_region,MATCH(VLOOKUP($A23,Country_lookup,2),'IEO GDP per capita'!$A$44:$A$72,0),MATCH(BW$4,'IEO GDP per capita'!$A$44:$BU$44,0))^(1+$X$1)</f>
        <v>77912.657260897569</v>
      </c>
      <c r="BY23" s="701">
        <f>BX23^(1+$X$1)*INDEX(GDP_capita_region,MATCH(VLOOKUP($A23,Country_lookup,2),'IEO GDP per capita'!$A$44:$A$72,0),MATCH(BY$4,'IEO GDP per capita'!$A$44:$BU$44,0))/INDEX(GDP_capita_region,MATCH(VLOOKUP($A23,Country_lookup,2),'IEO GDP per capita'!$A$44:$A$72,0),MATCH(BX$4,'IEO GDP per capita'!$A$44:$BU$44,0))^(1+$X$1)</f>
        <v>78692.545453293598</v>
      </c>
      <c r="BZ23" s="701">
        <f>BY23^(1+$X$1)*INDEX(GDP_capita_region,MATCH(VLOOKUP($A23,Country_lookup,2),'IEO GDP per capita'!$A$44:$A$72,0),MATCH(BZ$4,'IEO GDP per capita'!$A$44:$BU$44,0))/INDEX(GDP_capita_region,MATCH(VLOOKUP($A23,Country_lookup,2),'IEO GDP per capita'!$A$44:$A$72,0),MATCH(BY$4,'IEO GDP per capita'!$A$44:$BU$44,0))^(1+$X$1)</f>
        <v>79471.357704199661</v>
      </c>
      <c r="CA23" s="701">
        <f>BZ23^(1+$X$1)*INDEX(GDP_capita_region,MATCH(VLOOKUP($A23,Country_lookup,2),'IEO GDP per capita'!$A$44:$A$72,0),MATCH(CA$4,'IEO GDP per capita'!$A$44:$BU$44,0))/INDEX(GDP_capita_region,MATCH(VLOOKUP($A23,Country_lookup,2),'IEO GDP per capita'!$A$44:$A$72,0),MATCH(BZ$4,'IEO GDP per capita'!$A$44:$BU$44,0))^(1+$X$1)</f>
        <v>80249.112035391925</v>
      </c>
      <c r="CB23" s="701">
        <f>CA23^(1+$X$1)*INDEX(GDP_capita_region,MATCH(VLOOKUP($A23,Country_lookup,2),'IEO GDP per capita'!$A$44:$A$72,0),MATCH(CB$4,'IEO GDP per capita'!$A$44:$BU$44,0))/INDEX(GDP_capita_region,MATCH(VLOOKUP($A23,Country_lookup,2),'IEO GDP per capita'!$A$44:$A$72,0),MATCH(CA$4,'IEO GDP per capita'!$A$44:$BU$44,0))^(1+$X$1)</f>
        <v>81025.975442036273</v>
      </c>
      <c r="CC23" s="701">
        <f>CB23^(1+$X$1)*INDEX(GDP_capita_region,MATCH(VLOOKUP($A23,Country_lookup,2),'IEO GDP per capita'!$A$44:$A$72,0),MATCH(CC$4,'IEO GDP per capita'!$A$44:$BU$44,0))/INDEX(GDP_capita_region,MATCH(VLOOKUP($A23,Country_lookup,2),'IEO GDP per capita'!$A$44:$A$72,0),MATCH(CB$4,'IEO GDP per capita'!$A$44:$BU$44,0))^(1+$X$1)</f>
        <v>81802.181593990361</v>
      </c>
      <c r="CD23" s="701">
        <f>CC23^(1+$X$1)*INDEX(GDP_capita_region,MATCH(VLOOKUP($A23,Country_lookup,2),'IEO GDP per capita'!$A$44:$A$72,0),MATCH(CD$4,'IEO GDP per capita'!$A$44:$BU$44,0))/INDEX(GDP_capita_region,MATCH(VLOOKUP($A23,Country_lookup,2),'IEO GDP per capita'!$A$44:$A$72,0),MATCH(CC$4,'IEO GDP per capita'!$A$44:$BU$44,0))^(1+$X$1)</f>
        <v>82577.960990693886</v>
      </c>
      <c r="CE23" s="701">
        <f>CD23^(1+$X$1)*INDEX(GDP_capita_region,MATCH(VLOOKUP($A23,Country_lookup,2),'IEO GDP per capita'!$A$44:$A$72,0),MATCH(CE$4,'IEO GDP per capita'!$A$44:$BU$44,0))/INDEX(GDP_capita_region,MATCH(VLOOKUP($A23,Country_lookup,2),'IEO GDP per capita'!$A$44:$A$72,0),MATCH(CD$4,'IEO GDP per capita'!$A$44:$BU$44,0))^(1+$X$1)</f>
        <v>83353.326153835078</v>
      </c>
      <c r="CF23" s="701">
        <f>CE23^(1+$X$1)*INDEX(GDP_capita_region,MATCH(VLOOKUP($A23,Country_lookup,2),'IEO GDP per capita'!$A$44:$A$72,0),MATCH(CF$4,'IEO GDP per capita'!$A$44:$BU$44,0))/INDEX(GDP_capita_region,MATCH(VLOOKUP($A23,Country_lookup,2),'IEO GDP per capita'!$A$44:$A$72,0),MATCH(CE$4,'IEO GDP per capita'!$A$44:$BU$44,0))^(1+$X$1)</f>
        <v>84127.995584933175</v>
      </c>
      <c r="CG23" s="701">
        <f>CF23^(1+$X$1)*INDEX(GDP_capita_region,MATCH(VLOOKUP($A23,Country_lookup,2),'IEO GDP per capita'!$A$44:$A$72,0),MATCH(CG$4,'IEO GDP per capita'!$A$44:$BU$44,0))/INDEX(GDP_capita_region,MATCH(VLOOKUP($A23,Country_lookup,2),'IEO GDP per capita'!$A$44:$A$72,0),MATCH(CF$4,'IEO GDP per capita'!$A$44:$BU$44,0))^(1+$X$1)</f>
        <v>84901.578193208101</v>
      </c>
      <c r="CH23" s="701">
        <f>CG23^(1+$X$1)*INDEX(GDP_capita_region,MATCH(VLOOKUP($A23,Country_lookup,2),'IEO GDP per capita'!$A$44:$A$72,0),MATCH(CH$4,'IEO GDP per capita'!$A$44:$BU$44,0))/INDEX(GDP_capita_region,MATCH(VLOOKUP($A23,Country_lookup,2),'IEO GDP per capita'!$A$44:$A$72,0),MATCH(CG$4,'IEO GDP per capita'!$A$44:$BU$44,0))^(1+$X$1)</f>
        <v>85674.465696238418</v>
      </c>
      <c r="CI23" s="701">
        <f>CH23^(1+$X$1)*INDEX(GDP_capita_region,MATCH(VLOOKUP($A23,Country_lookup,2),'IEO GDP per capita'!$A$44:$A$72,0),MATCH(CI$4,'IEO GDP per capita'!$A$44:$BU$44,0))/INDEX(GDP_capita_region,MATCH(VLOOKUP($A23,Country_lookup,2),'IEO GDP per capita'!$A$44:$A$72,0),MATCH(CH$4,'IEO GDP per capita'!$A$44:$BU$44,0))^(1+$X$1)</f>
        <v>86446.735365138258</v>
      </c>
      <c r="CJ23" s="701">
        <f>CI23^(1+$X$1)*INDEX(GDP_capita_region,MATCH(VLOOKUP($A23,Country_lookup,2),'IEO GDP per capita'!$A$44:$A$72,0),MATCH(CJ$4,'IEO GDP per capita'!$A$44:$BU$44,0))/INDEX(GDP_capita_region,MATCH(VLOOKUP($A23,Country_lookup,2),'IEO GDP per capita'!$A$44:$A$72,0),MATCH(CI$4,'IEO GDP per capita'!$A$44:$BU$44,0))^(1+$X$1)</f>
        <v>87218.427599840099</v>
      </c>
    </row>
    <row r="24" spans="1:105" ht="16.05" customHeight="1">
      <c r="A24" s="634"/>
      <c r="B24" s="692" t="s">
        <v>1112</v>
      </c>
      <c r="C24" s="2242">
        <v>5160.6733527846454</v>
      </c>
      <c r="D24" s="2242">
        <v>5595.729106986616</v>
      </c>
      <c r="E24" s="2242">
        <v>6166.1721379591818</v>
      </c>
      <c r="F24" s="2242">
        <v>6443.9621143298418</v>
      </c>
      <c r="G24" s="2242">
        <v>6324.1146857319991</v>
      </c>
      <c r="H24" s="2242">
        <v>6202.3379398690649</v>
      </c>
      <c r="I24" s="2242">
        <v>6093.338629895632</v>
      </c>
      <c r="J24" s="2242">
        <v>6083.4710076986876</v>
      </c>
      <c r="K24" s="2242">
        <v>6073.1489302564478</v>
      </c>
      <c r="L24" s="2242">
        <v>6364.9669484408851</v>
      </c>
      <c r="M24" s="2242">
        <v>6953.7626999902886</v>
      </c>
      <c r="N24" s="2242">
        <v>7082.6811084655683</v>
      </c>
      <c r="O24" s="2242">
        <v>7240.3995858480894</v>
      </c>
      <c r="P24" s="2242">
        <v>7712.045085160782</v>
      </c>
      <c r="Q24" s="2242">
        <v>7867.2578048661326</v>
      </c>
      <c r="R24" s="700">
        <v>7873.0488386651277</v>
      </c>
      <c r="S24" s="700">
        <v>8022.161344723123</v>
      </c>
      <c r="T24" s="700">
        <v>7902.8652279326252</v>
      </c>
      <c r="U24" s="700">
        <v>7951.2309025312024</v>
      </c>
      <c r="V24" s="700">
        <v>7809.9925261059916</v>
      </c>
      <c r="W24" s="700">
        <v>7876.7850940947301</v>
      </c>
      <c r="X24" s="700">
        <v>7857.2241979333767</v>
      </c>
      <c r="Y24" s="700">
        <v>7975.6939569334645</v>
      </c>
      <c r="Z24" s="700">
        <v>7921.2638467464112</v>
      </c>
      <c r="AA24" s="2242">
        <v>8043.5058216777343</v>
      </c>
      <c r="AB24" s="2242">
        <v>8024.8443409733964</v>
      </c>
      <c r="AC24" s="701" t="e">
        <f>AB24^(1+$X$1)*INDEX(GDP_capita_region,MATCH(VLOOKUP($A24,Country_lookup,2),'IEO GDP per capita'!$A$44:$A$72,0),MATCH(AC$4,'IEO GDP per capita'!$A$44:$BU$44,0))/INDEX(GDP_capita_region,MATCH(VLOOKUP($A24,Country_lookup,2),'IEO GDP per capita'!$A$44:$A$72,0),MATCH(AB$4,'IEO GDP per capita'!$A$44:$BU$44,0))^(1+$X$1)</f>
        <v>#N/A</v>
      </c>
      <c r="AD24" s="701" t="e">
        <f>AC24^(1+$X$1)*INDEX(GDP_capita_region,MATCH(VLOOKUP($A24,Country_lookup,2),'IEO GDP per capita'!$A$44:$A$72,0),MATCH(AD$4,'IEO GDP per capita'!$A$44:$BU$44,0))/INDEX(GDP_capita_region,MATCH(VLOOKUP($A24,Country_lookup,2),'IEO GDP per capita'!$A$44:$A$72,0),MATCH(AC$4,'IEO GDP per capita'!$A$44:$BU$44,0))^(1+$X$1)</f>
        <v>#N/A</v>
      </c>
      <c r="AE24" s="701" t="e">
        <f>AD24^(1+$X$1)*INDEX(GDP_capita_region,MATCH(VLOOKUP($A24,Country_lookup,2),'IEO GDP per capita'!$A$44:$A$72,0),MATCH(AE$4,'IEO GDP per capita'!$A$44:$BU$44,0))/INDEX(GDP_capita_region,MATCH(VLOOKUP($A24,Country_lookup,2),'IEO GDP per capita'!$A$44:$A$72,0),MATCH(AD$4,'IEO GDP per capita'!$A$44:$BU$44,0))^(1+$X$1)</f>
        <v>#N/A</v>
      </c>
      <c r="AF24" s="701" t="e">
        <f>AE24^(1+$X$1)*INDEX(GDP_capita_region,MATCH(VLOOKUP($A24,Country_lookup,2),'IEO GDP per capita'!$A$44:$A$72,0),MATCH(AF$4,'IEO GDP per capita'!$A$44:$BU$44,0))/INDEX(GDP_capita_region,MATCH(VLOOKUP($A24,Country_lookup,2),'IEO GDP per capita'!$A$44:$A$72,0),MATCH(AE$4,'IEO GDP per capita'!$A$44:$BU$44,0))^(1+$X$1)</f>
        <v>#N/A</v>
      </c>
      <c r="AG24" s="701" t="e">
        <f>AF24^(1+$X$1)*INDEX(GDP_capita_region,MATCH(VLOOKUP($A24,Country_lookup,2),'IEO GDP per capita'!$A$44:$A$72,0),MATCH(AG$4,'IEO GDP per capita'!$A$44:$BU$44,0))/INDEX(GDP_capita_region,MATCH(VLOOKUP($A24,Country_lookup,2),'IEO GDP per capita'!$A$44:$A$72,0),MATCH(AF$4,'IEO GDP per capita'!$A$44:$BU$44,0))^(1+$X$1)</f>
        <v>#N/A</v>
      </c>
      <c r="AH24" s="701" t="e">
        <f>AG24^(1+$X$1)*INDEX(GDP_capita_region,MATCH(VLOOKUP($A24,Country_lookup,2),'IEO GDP per capita'!$A$44:$A$72,0),MATCH(AH$4,'IEO GDP per capita'!$A$44:$BU$44,0))/INDEX(GDP_capita_region,MATCH(VLOOKUP($A24,Country_lookup,2),'IEO GDP per capita'!$A$44:$A$72,0),MATCH(AG$4,'IEO GDP per capita'!$A$44:$BU$44,0))^(1+$X$1)</f>
        <v>#N/A</v>
      </c>
      <c r="AI24" s="701" t="e">
        <f>AH24^(1+$X$1)*INDEX(GDP_capita_region,MATCH(VLOOKUP($A24,Country_lookup,2),'IEO GDP per capita'!$A$44:$A$72,0),MATCH(AI$4,'IEO GDP per capita'!$A$44:$BU$44,0))/INDEX(GDP_capita_region,MATCH(VLOOKUP($A24,Country_lookup,2),'IEO GDP per capita'!$A$44:$A$72,0),MATCH(AH$4,'IEO GDP per capita'!$A$44:$BU$44,0))^(1+$X$1)</f>
        <v>#N/A</v>
      </c>
      <c r="AJ24" s="701" t="e">
        <f>AI24^(1+$X$1)*INDEX(GDP_capita_region,MATCH(VLOOKUP($A24,Country_lookup,2),'IEO GDP per capita'!$A$44:$A$72,0),MATCH(AJ$4,'IEO GDP per capita'!$A$44:$BU$44,0))/INDEX(GDP_capita_region,MATCH(VLOOKUP($A24,Country_lookup,2),'IEO GDP per capita'!$A$44:$A$72,0),MATCH(AI$4,'IEO GDP per capita'!$A$44:$BU$44,0))^(1+$X$1)</f>
        <v>#N/A</v>
      </c>
      <c r="AK24" s="701" t="e">
        <f>AJ24^(1+$X$1)*INDEX(GDP_capita_region,MATCH(VLOOKUP($A24,Country_lookup,2),'IEO GDP per capita'!$A$44:$A$72,0),MATCH(AK$4,'IEO GDP per capita'!$A$44:$BU$44,0))/INDEX(GDP_capita_region,MATCH(VLOOKUP($A24,Country_lookup,2),'IEO GDP per capita'!$A$44:$A$72,0),MATCH(AJ$4,'IEO GDP per capita'!$A$44:$BU$44,0))^(1+$X$1)</f>
        <v>#N/A</v>
      </c>
      <c r="AL24" s="701" t="e">
        <f>AK24^(1+$X$1)*INDEX(GDP_capita_region,MATCH(VLOOKUP($A24,Country_lookup,2),'IEO GDP per capita'!$A$44:$A$72,0),MATCH(AL$4,'IEO GDP per capita'!$A$44:$BU$44,0))/INDEX(GDP_capita_region,MATCH(VLOOKUP($A24,Country_lookup,2),'IEO GDP per capita'!$A$44:$A$72,0),MATCH(AK$4,'IEO GDP per capita'!$A$44:$BU$44,0))^(1+$X$1)</f>
        <v>#N/A</v>
      </c>
      <c r="AM24" s="701" t="e">
        <f>AL24^(1+$X$1)*INDEX(GDP_capita_region,MATCH(VLOOKUP($A24,Country_lookup,2),'IEO GDP per capita'!$A$44:$A$72,0),MATCH(AM$4,'IEO GDP per capita'!$A$44:$BU$44,0))/INDEX(GDP_capita_region,MATCH(VLOOKUP($A24,Country_lookup,2),'IEO GDP per capita'!$A$44:$A$72,0),MATCH(AL$4,'IEO GDP per capita'!$A$44:$BU$44,0))^(1+$X$1)</f>
        <v>#N/A</v>
      </c>
      <c r="AN24" s="701" t="e">
        <f>AM24^(1+$X$1)*INDEX(GDP_capita_region,MATCH(VLOOKUP($A24,Country_lookup,2),'IEO GDP per capita'!$A$44:$A$72,0),MATCH(AN$4,'IEO GDP per capita'!$A$44:$BU$44,0))/INDEX(GDP_capita_region,MATCH(VLOOKUP($A24,Country_lookup,2),'IEO GDP per capita'!$A$44:$A$72,0),MATCH(AM$4,'IEO GDP per capita'!$A$44:$BU$44,0))^(1+$X$1)</f>
        <v>#N/A</v>
      </c>
      <c r="AO24" s="701" t="e">
        <f>AN24^(1+$X$1)*INDEX(GDP_capita_region,MATCH(VLOOKUP($A24,Country_lookup,2),'IEO GDP per capita'!$A$44:$A$72,0),MATCH(AO$4,'IEO GDP per capita'!$A$44:$BU$44,0))/INDEX(GDP_capita_region,MATCH(VLOOKUP($A24,Country_lookup,2),'IEO GDP per capita'!$A$44:$A$72,0),MATCH(AN$4,'IEO GDP per capita'!$A$44:$BU$44,0))^(1+$X$1)</f>
        <v>#N/A</v>
      </c>
      <c r="AP24" s="701" t="e">
        <f>AO24^(1+$X$1)*INDEX(GDP_capita_region,MATCH(VLOOKUP($A24,Country_lookup,2),'IEO GDP per capita'!$A$44:$A$72,0),MATCH(AP$4,'IEO GDP per capita'!$A$44:$BU$44,0))/INDEX(GDP_capita_region,MATCH(VLOOKUP($A24,Country_lookup,2),'IEO GDP per capita'!$A$44:$A$72,0),MATCH(AO$4,'IEO GDP per capita'!$A$44:$BU$44,0))^(1+$X$1)</f>
        <v>#N/A</v>
      </c>
      <c r="AQ24" s="701" t="e">
        <f>AP24^(1+$X$1)*INDEX(GDP_capita_region,MATCH(VLOOKUP($A24,Country_lookup,2),'IEO GDP per capita'!$A$44:$A$72,0),MATCH(AQ$4,'IEO GDP per capita'!$A$44:$BU$44,0))/INDEX(GDP_capita_region,MATCH(VLOOKUP($A24,Country_lookup,2),'IEO GDP per capita'!$A$44:$A$72,0),MATCH(AP$4,'IEO GDP per capita'!$A$44:$BU$44,0))^(1+$X$1)</f>
        <v>#N/A</v>
      </c>
      <c r="AR24" s="701" t="e">
        <f>AQ24^(1+$X$1)*INDEX(GDP_capita_region,MATCH(VLOOKUP($A24,Country_lookup,2),'IEO GDP per capita'!$A$44:$A$72,0),MATCH(AR$4,'IEO GDP per capita'!$A$44:$BU$44,0))/INDEX(GDP_capita_region,MATCH(VLOOKUP($A24,Country_lookup,2),'IEO GDP per capita'!$A$44:$A$72,0),MATCH(AQ$4,'IEO GDP per capita'!$A$44:$BU$44,0))^(1+$X$1)</f>
        <v>#N/A</v>
      </c>
      <c r="AS24" s="701" t="e">
        <f>AR24^(1+$X$1)*INDEX(GDP_capita_region,MATCH(VLOOKUP($A24,Country_lookup,2),'IEO GDP per capita'!$A$44:$A$72,0),MATCH(AS$4,'IEO GDP per capita'!$A$44:$BU$44,0))/INDEX(GDP_capita_region,MATCH(VLOOKUP($A24,Country_lookup,2),'IEO GDP per capita'!$A$44:$A$72,0),MATCH(AR$4,'IEO GDP per capita'!$A$44:$BU$44,0))^(1+$X$1)</f>
        <v>#N/A</v>
      </c>
      <c r="AT24" s="701" t="e">
        <f>AS24^(1+$X$1)*INDEX(GDP_capita_region,MATCH(VLOOKUP($A24,Country_lookup,2),'IEO GDP per capita'!$A$44:$A$72,0),MATCH(AT$4,'IEO GDP per capita'!$A$44:$BU$44,0))/INDEX(GDP_capita_region,MATCH(VLOOKUP($A24,Country_lookup,2),'IEO GDP per capita'!$A$44:$A$72,0),MATCH(AS$4,'IEO GDP per capita'!$A$44:$BU$44,0))^(1+$X$1)</f>
        <v>#N/A</v>
      </c>
      <c r="AU24" s="701" t="e">
        <f>AT24^(1+$X$1)*INDEX(GDP_capita_region,MATCH(VLOOKUP($A24,Country_lookup,2),'IEO GDP per capita'!$A$44:$A$72,0),MATCH(AU$4,'IEO GDP per capita'!$A$44:$BU$44,0))/INDEX(GDP_capita_region,MATCH(VLOOKUP($A24,Country_lookup,2),'IEO GDP per capita'!$A$44:$A$72,0),MATCH(AT$4,'IEO GDP per capita'!$A$44:$BU$44,0))^(1+$X$1)</f>
        <v>#N/A</v>
      </c>
      <c r="AV24" s="701" t="e">
        <f>AU24^(1+$X$1)*INDEX(GDP_capita_region,MATCH(VLOOKUP($A24,Country_lookup,2),'IEO GDP per capita'!$A$44:$A$72,0),MATCH(AV$4,'IEO GDP per capita'!$A$44:$BU$44,0))/INDEX(GDP_capita_region,MATCH(VLOOKUP($A24,Country_lookup,2),'IEO GDP per capita'!$A$44:$A$72,0),MATCH(AU$4,'IEO GDP per capita'!$A$44:$BU$44,0))^(1+$X$1)</f>
        <v>#N/A</v>
      </c>
      <c r="AW24" s="701" t="e">
        <f>AV24^(1+$X$1)*INDEX(GDP_capita_region,MATCH(VLOOKUP($A24,Country_lookup,2),'IEO GDP per capita'!$A$44:$A$72,0),MATCH(AW$4,'IEO GDP per capita'!$A$44:$BU$44,0))/INDEX(GDP_capita_region,MATCH(VLOOKUP($A24,Country_lookup,2),'IEO GDP per capita'!$A$44:$A$72,0),MATCH(AV$4,'IEO GDP per capita'!$A$44:$BU$44,0))^(1+$X$1)</f>
        <v>#N/A</v>
      </c>
      <c r="AX24" s="701" t="e">
        <f>AW24^(1+$X$1)*INDEX(GDP_capita_region,MATCH(VLOOKUP($A24,Country_lookup,2),'IEO GDP per capita'!$A$44:$A$72,0),MATCH(AX$4,'IEO GDP per capita'!$A$44:$BU$44,0))/INDEX(GDP_capita_region,MATCH(VLOOKUP($A24,Country_lookup,2),'IEO GDP per capita'!$A$44:$A$72,0),MATCH(AW$4,'IEO GDP per capita'!$A$44:$BU$44,0))^(1+$X$1)</f>
        <v>#N/A</v>
      </c>
      <c r="AY24" s="701" t="e">
        <f>AX24^(1+$X$1)*INDEX(GDP_capita_region,MATCH(VLOOKUP($A24,Country_lookup,2),'IEO GDP per capita'!$A$44:$A$72,0),MATCH(AY$4,'IEO GDP per capita'!$A$44:$BU$44,0))/INDEX(GDP_capita_region,MATCH(VLOOKUP($A24,Country_lookup,2),'IEO GDP per capita'!$A$44:$A$72,0),MATCH(AX$4,'IEO GDP per capita'!$A$44:$BU$44,0))^(1+$X$1)</f>
        <v>#N/A</v>
      </c>
      <c r="AZ24" s="701" t="e">
        <f>AY24^(1+$X$1)*INDEX(GDP_capita_region,MATCH(VLOOKUP($A24,Country_lookup,2),'IEO GDP per capita'!$A$44:$A$72,0),MATCH(AZ$4,'IEO GDP per capita'!$A$44:$BU$44,0))/INDEX(GDP_capita_region,MATCH(VLOOKUP($A24,Country_lookup,2),'IEO GDP per capita'!$A$44:$A$72,0),MATCH(AY$4,'IEO GDP per capita'!$A$44:$BU$44,0))^(1+$X$1)</f>
        <v>#N/A</v>
      </c>
      <c r="BA24" s="701" t="e">
        <f>AZ24^(1+$X$1)*INDEX(GDP_capita_region,MATCH(VLOOKUP($A24,Country_lookup,2),'IEO GDP per capita'!$A$44:$A$72,0),MATCH(BA$4,'IEO GDP per capita'!$A$44:$BU$44,0))/INDEX(GDP_capita_region,MATCH(VLOOKUP($A24,Country_lookup,2),'IEO GDP per capita'!$A$44:$A$72,0),MATCH(AZ$4,'IEO GDP per capita'!$A$44:$BU$44,0))^(1+$X$1)</f>
        <v>#N/A</v>
      </c>
      <c r="BB24" s="701" t="e">
        <f>BA24^(1+$X$1)*INDEX(GDP_capita_region,MATCH(VLOOKUP($A24,Country_lookup,2),'IEO GDP per capita'!$A$44:$A$72,0),MATCH(BB$4,'IEO GDP per capita'!$A$44:$BU$44,0))/INDEX(GDP_capita_region,MATCH(VLOOKUP($A24,Country_lookup,2),'IEO GDP per capita'!$A$44:$A$72,0),MATCH(BA$4,'IEO GDP per capita'!$A$44:$BU$44,0))^(1+$X$1)</f>
        <v>#N/A</v>
      </c>
      <c r="BC24" s="701" t="e">
        <f>BB24^(1+$X$1)*INDEX(GDP_capita_region,MATCH(VLOOKUP($A24,Country_lookup,2),'IEO GDP per capita'!$A$44:$A$72,0),MATCH(BC$4,'IEO GDP per capita'!$A$44:$BU$44,0))/INDEX(GDP_capita_region,MATCH(VLOOKUP($A24,Country_lookup,2),'IEO GDP per capita'!$A$44:$A$72,0),MATCH(BB$4,'IEO GDP per capita'!$A$44:$BU$44,0))^(1+$X$1)</f>
        <v>#N/A</v>
      </c>
      <c r="BD24" s="701" t="e">
        <f>BC24^(1+$X$1)*INDEX(GDP_capita_region,MATCH(VLOOKUP($A24,Country_lookup,2),'IEO GDP per capita'!$A$44:$A$72,0),MATCH(BD$4,'IEO GDP per capita'!$A$44:$BU$44,0))/INDEX(GDP_capita_region,MATCH(VLOOKUP($A24,Country_lookup,2),'IEO GDP per capita'!$A$44:$A$72,0),MATCH(BC$4,'IEO GDP per capita'!$A$44:$BU$44,0))^(1+$X$1)</f>
        <v>#N/A</v>
      </c>
      <c r="BE24" s="701" t="e">
        <f>BD24^(1+$X$1)*INDEX(GDP_capita_region,MATCH(VLOOKUP($A24,Country_lookup,2),'IEO GDP per capita'!$A$44:$A$72,0),MATCH(BE$4,'IEO GDP per capita'!$A$44:$BU$44,0))/INDEX(GDP_capita_region,MATCH(VLOOKUP($A24,Country_lookup,2),'IEO GDP per capita'!$A$44:$A$72,0),MATCH(BD$4,'IEO GDP per capita'!$A$44:$BU$44,0))^(1+$X$1)</f>
        <v>#N/A</v>
      </c>
      <c r="BF24" s="701" t="e">
        <f>BE24^(1+$X$1)*INDEX(GDP_capita_region,MATCH(VLOOKUP($A24,Country_lookup,2),'IEO GDP per capita'!$A$44:$A$72,0),MATCH(BF$4,'IEO GDP per capita'!$A$44:$BU$44,0))/INDEX(GDP_capita_region,MATCH(VLOOKUP($A24,Country_lookup,2),'IEO GDP per capita'!$A$44:$A$72,0),MATCH(BE$4,'IEO GDP per capita'!$A$44:$BU$44,0))^(1+$X$1)</f>
        <v>#N/A</v>
      </c>
      <c r="BG24" s="701" t="e">
        <f>BF24^(1+$X$1)*INDEX(GDP_capita_region,MATCH(VLOOKUP($A24,Country_lookup,2),'IEO GDP per capita'!$A$44:$A$72,0),MATCH(BG$4,'IEO GDP per capita'!$A$44:$BU$44,0))/INDEX(GDP_capita_region,MATCH(VLOOKUP($A24,Country_lookup,2),'IEO GDP per capita'!$A$44:$A$72,0),MATCH(BF$4,'IEO GDP per capita'!$A$44:$BU$44,0))^(1+$X$1)</f>
        <v>#N/A</v>
      </c>
      <c r="BH24" s="701" t="e">
        <f>BG24^(1+$X$1)*INDEX(GDP_capita_region,MATCH(VLOOKUP($A24,Country_lookup,2),'IEO GDP per capita'!$A$44:$A$72,0),MATCH(BH$4,'IEO GDP per capita'!$A$44:$BU$44,0))/INDEX(GDP_capita_region,MATCH(VLOOKUP($A24,Country_lookup,2),'IEO GDP per capita'!$A$44:$A$72,0),MATCH(BG$4,'IEO GDP per capita'!$A$44:$BU$44,0))^(1+$X$1)</f>
        <v>#N/A</v>
      </c>
      <c r="BI24" s="701" t="e">
        <f>BH24^(1+$X$1)*INDEX(GDP_capita_region,MATCH(VLOOKUP($A24,Country_lookup,2),'IEO GDP per capita'!$A$44:$A$72,0),MATCH(BI$4,'IEO GDP per capita'!$A$44:$BU$44,0))/INDEX(GDP_capita_region,MATCH(VLOOKUP($A24,Country_lookup,2),'IEO GDP per capita'!$A$44:$A$72,0),MATCH(BH$4,'IEO GDP per capita'!$A$44:$BU$44,0))^(1+$X$1)</f>
        <v>#N/A</v>
      </c>
      <c r="BJ24" s="701" t="e">
        <f>BI24^(1+$X$1)*INDEX(GDP_capita_region,MATCH(VLOOKUP($A24,Country_lookup,2),'IEO GDP per capita'!$A$44:$A$72,0),MATCH(BJ$4,'IEO GDP per capita'!$A$44:$BU$44,0))/INDEX(GDP_capita_region,MATCH(VLOOKUP($A24,Country_lookup,2),'IEO GDP per capita'!$A$44:$A$72,0),MATCH(BI$4,'IEO GDP per capita'!$A$44:$BU$44,0))^(1+$X$1)</f>
        <v>#N/A</v>
      </c>
      <c r="BK24" s="701" t="e">
        <f>BJ24^(1+$X$1)*INDEX(GDP_capita_region,MATCH(VLOOKUP($A24,Country_lookup,2),'IEO GDP per capita'!$A$44:$A$72,0),MATCH(BK$4,'IEO GDP per capita'!$A$44:$BU$44,0))/INDEX(GDP_capita_region,MATCH(VLOOKUP($A24,Country_lookup,2),'IEO GDP per capita'!$A$44:$A$72,0),MATCH(BJ$4,'IEO GDP per capita'!$A$44:$BU$44,0))^(1+$X$1)</f>
        <v>#N/A</v>
      </c>
      <c r="BL24" s="701" t="e">
        <f>BK24^(1+$X$1)*INDEX(GDP_capita_region,MATCH(VLOOKUP($A24,Country_lookup,2),'IEO GDP per capita'!$A$44:$A$72,0),MATCH(BL$4,'IEO GDP per capita'!$A$44:$BU$44,0))/INDEX(GDP_capita_region,MATCH(VLOOKUP($A24,Country_lookup,2),'IEO GDP per capita'!$A$44:$A$72,0),MATCH(BK$4,'IEO GDP per capita'!$A$44:$BU$44,0))^(1+$X$1)</f>
        <v>#N/A</v>
      </c>
      <c r="BM24" s="701" t="e">
        <f>BL24^(1+$X$1)*INDEX(GDP_capita_region,MATCH(VLOOKUP($A24,Country_lookup,2),'IEO GDP per capita'!$A$44:$A$72,0),MATCH(BM$4,'IEO GDP per capita'!$A$44:$BU$44,0))/INDEX(GDP_capita_region,MATCH(VLOOKUP($A24,Country_lookup,2),'IEO GDP per capita'!$A$44:$A$72,0),MATCH(BL$4,'IEO GDP per capita'!$A$44:$BU$44,0))^(1+$X$1)</f>
        <v>#N/A</v>
      </c>
      <c r="BN24" s="701" t="e">
        <f>BM24^(1+$X$1)*INDEX(GDP_capita_region,MATCH(VLOOKUP($A24,Country_lookup,2),'IEO GDP per capita'!$A$44:$A$72,0),MATCH(BN$4,'IEO GDP per capita'!$A$44:$BU$44,0))/INDEX(GDP_capita_region,MATCH(VLOOKUP($A24,Country_lookup,2),'IEO GDP per capita'!$A$44:$A$72,0),MATCH(BM$4,'IEO GDP per capita'!$A$44:$BU$44,0))^(1+$X$1)</f>
        <v>#N/A</v>
      </c>
      <c r="BO24" s="701" t="e">
        <f>BN24^(1+$X$1)*INDEX(GDP_capita_region,MATCH(VLOOKUP($A24,Country_lookup,2),'IEO GDP per capita'!$A$44:$A$72,0),MATCH(BO$4,'IEO GDP per capita'!$A$44:$BU$44,0))/INDEX(GDP_capita_region,MATCH(VLOOKUP($A24,Country_lookup,2),'IEO GDP per capita'!$A$44:$A$72,0),MATCH(BN$4,'IEO GDP per capita'!$A$44:$BU$44,0))^(1+$X$1)</f>
        <v>#N/A</v>
      </c>
      <c r="BP24" s="701" t="e">
        <f>BO24^(1+$X$1)*INDEX(GDP_capita_region,MATCH(VLOOKUP($A24,Country_lookup,2),'IEO GDP per capita'!$A$44:$A$72,0),MATCH(BP$4,'IEO GDP per capita'!$A$44:$BU$44,0))/INDEX(GDP_capita_region,MATCH(VLOOKUP($A24,Country_lookup,2),'IEO GDP per capita'!$A$44:$A$72,0),MATCH(BO$4,'IEO GDP per capita'!$A$44:$BU$44,0))^(1+$X$1)</f>
        <v>#N/A</v>
      </c>
      <c r="BQ24" s="701" t="e">
        <f>BP24^(1+$X$1)*INDEX(GDP_capita_region,MATCH(VLOOKUP($A24,Country_lookup,2),'IEO GDP per capita'!$A$44:$A$72,0),MATCH(BQ$4,'IEO GDP per capita'!$A$44:$BU$44,0))/INDEX(GDP_capita_region,MATCH(VLOOKUP($A24,Country_lookup,2),'IEO GDP per capita'!$A$44:$A$72,0),MATCH(BP$4,'IEO GDP per capita'!$A$44:$BU$44,0))^(1+$X$1)</f>
        <v>#N/A</v>
      </c>
      <c r="BR24" s="701" t="e">
        <f>BQ24^(1+$X$1)*INDEX(GDP_capita_region,MATCH(VLOOKUP($A24,Country_lookup,2),'IEO GDP per capita'!$A$44:$A$72,0),MATCH(BR$4,'IEO GDP per capita'!$A$44:$BU$44,0))/INDEX(GDP_capita_region,MATCH(VLOOKUP($A24,Country_lookup,2),'IEO GDP per capita'!$A$44:$A$72,0),MATCH(BQ$4,'IEO GDP per capita'!$A$44:$BU$44,0))^(1+$X$1)</f>
        <v>#N/A</v>
      </c>
      <c r="BS24" s="701" t="e">
        <f>BR24^(1+$X$1)*INDEX(GDP_capita_region,MATCH(VLOOKUP($A24,Country_lookup,2),'IEO GDP per capita'!$A$44:$A$72,0),MATCH(BS$4,'IEO GDP per capita'!$A$44:$BU$44,0))/INDEX(GDP_capita_region,MATCH(VLOOKUP($A24,Country_lookup,2),'IEO GDP per capita'!$A$44:$A$72,0),MATCH(BR$4,'IEO GDP per capita'!$A$44:$BU$44,0))^(1+$X$1)</f>
        <v>#N/A</v>
      </c>
      <c r="BT24" s="701" t="e">
        <f>BS24^(1+$X$1)*INDEX(GDP_capita_region,MATCH(VLOOKUP($A24,Country_lookup,2),'IEO GDP per capita'!$A$44:$A$72,0),MATCH(BT$4,'IEO GDP per capita'!$A$44:$BU$44,0))/INDEX(GDP_capita_region,MATCH(VLOOKUP($A24,Country_lookup,2),'IEO GDP per capita'!$A$44:$A$72,0),MATCH(BS$4,'IEO GDP per capita'!$A$44:$BU$44,0))^(1+$X$1)</f>
        <v>#N/A</v>
      </c>
      <c r="BU24" s="701" t="e">
        <f>BT24^(1+$X$1)*INDEX(GDP_capita_region,MATCH(VLOOKUP($A24,Country_lookup,2),'IEO GDP per capita'!$A$44:$A$72,0),MATCH(BU$4,'IEO GDP per capita'!$A$44:$BU$44,0))/INDEX(GDP_capita_region,MATCH(VLOOKUP($A24,Country_lookup,2),'IEO GDP per capita'!$A$44:$A$72,0),MATCH(BT$4,'IEO GDP per capita'!$A$44:$BU$44,0))^(1+$X$1)</f>
        <v>#N/A</v>
      </c>
      <c r="BV24" s="701" t="e">
        <f>BU24^(1+$X$1)*INDEX(GDP_capita_region,MATCH(VLOOKUP($A24,Country_lookup,2),'IEO GDP per capita'!$A$44:$A$72,0),MATCH(BV$4,'IEO GDP per capita'!$A$44:$BU$44,0))/INDEX(GDP_capita_region,MATCH(VLOOKUP($A24,Country_lookup,2),'IEO GDP per capita'!$A$44:$A$72,0),MATCH(BU$4,'IEO GDP per capita'!$A$44:$BU$44,0))^(1+$X$1)</f>
        <v>#N/A</v>
      </c>
      <c r="BW24" s="701" t="e">
        <f>BV24^(1+$X$1)*INDEX(GDP_capita_region,MATCH(VLOOKUP($A24,Country_lookup,2),'IEO GDP per capita'!$A$44:$A$72,0),MATCH(BW$4,'IEO GDP per capita'!$A$44:$BU$44,0))/INDEX(GDP_capita_region,MATCH(VLOOKUP($A24,Country_lookup,2),'IEO GDP per capita'!$A$44:$A$72,0),MATCH(BV$4,'IEO GDP per capita'!$A$44:$BU$44,0))^(1+$X$1)</f>
        <v>#N/A</v>
      </c>
      <c r="BX24" s="701" t="e">
        <f>BW24^(1+$X$1)*INDEX(GDP_capita_region,MATCH(VLOOKUP($A24,Country_lookup,2),'IEO GDP per capita'!$A$44:$A$72,0),MATCH(BX$4,'IEO GDP per capita'!$A$44:$BU$44,0))/INDEX(GDP_capita_region,MATCH(VLOOKUP($A24,Country_lookup,2),'IEO GDP per capita'!$A$44:$A$72,0),MATCH(BW$4,'IEO GDP per capita'!$A$44:$BU$44,0))^(1+$X$1)</f>
        <v>#N/A</v>
      </c>
      <c r="BY24" s="701" t="e">
        <f>BX24^(1+$X$1)*INDEX(GDP_capita_region,MATCH(VLOOKUP($A24,Country_lookup,2),'IEO GDP per capita'!$A$44:$A$72,0),MATCH(BY$4,'IEO GDP per capita'!$A$44:$BU$44,0))/INDEX(GDP_capita_region,MATCH(VLOOKUP($A24,Country_lookup,2),'IEO GDP per capita'!$A$44:$A$72,0),MATCH(BX$4,'IEO GDP per capita'!$A$44:$BU$44,0))^(1+$X$1)</f>
        <v>#N/A</v>
      </c>
      <c r="BZ24" s="701" t="e">
        <f>BY24^(1+$X$1)*INDEX(GDP_capita_region,MATCH(VLOOKUP($A24,Country_lookup,2),'IEO GDP per capita'!$A$44:$A$72,0),MATCH(BZ$4,'IEO GDP per capita'!$A$44:$BU$44,0))/INDEX(GDP_capita_region,MATCH(VLOOKUP($A24,Country_lookup,2),'IEO GDP per capita'!$A$44:$A$72,0),MATCH(BY$4,'IEO GDP per capita'!$A$44:$BU$44,0))^(1+$X$1)</f>
        <v>#N/A</v>
      </c>
      <c r="CA24" s="701" t="e">
        <f>BZ24^(1+$X$1)*INDEX(GDP_capita_region,MATCH(VLOOKUP($A24,Country_lookup,2),'IEO GDP per capita'!$A$44:$A$72,0),MATCH(CA$4,'IEO GDP per capita'!$A$44:$BU$44,0))/INDEX(GDP_capita_region,MATCH(VLOOKUP($A24,Country_lookup,2),'IEO GDP per capita'!$A$44:$A$72,0),MATCH(BZ$4,'IEO GDP per capita'!$A$44:$BU$44,0))^(1+$X$1)</f>
        <v>#N/A</v>
      </c>
      <c r="CB24" s="701" t="e">
        <f>CA24^(1+$X$1)*INDEX(GDP_capita_region,MATCH(VLOOKUP($A24,Country_lookup,2),'IEO GDP per capita'!$A$44:$A$72,0),MATCH(CB$4,'IEO GDP per capita'!$A$44:$BU$44,0))/INDEX(GDP_capita_region,MATCH(VLOOKUP($A24,Country_lookup,2),'IEO GDP per capita'!$A$44:$A$72,0),MATCH(CA$4,'IEO GDP per capita'!$A$44:$BU$44,0))^(1+$X$1)</f>
        <v>#N/A</v>
      </c>
      <c r="CC24" s="701" t="e">
        <f>CB24^(1+$X$1)*INDEX(GDP_capita_region,MATCH(VLOOKUP($A24,Country_lookup,2),'IEO GDP per capita'!$A$44:$A$72,0),MATCH(CC$4,'IEO GDP per capita'!$A$44:$BU$44,0))/INDEX(GDP_capita_region,MATCH(VLOOKUP($A24,Country_lookup,2),'IEO GDP per capita'!$A$44:$A$72,0),MATCH(CB$4,'IEO GDP per capita'!$A$44:$BU$44,0))^(1+$X$1)</f>
        <v>#N/A</v>
      </c>
      <c r="CD24" s="701" t="e">
        <f>CC24^(1+$X$1)*INDEX(GDP_capita_region,MATCH(VLOOKUP($A24,Country_lookup,2),'IEO GDP per capita'!$A$44:$A$72,0),MATCH(CD$4,'IEO GDP per capita'!$A$44:$BU$44,0))/INDEX(GDP_capita_region,MATCH(VLOOKUP($A24,Country_lookup,2),'IEO GDP per capita'!$A$44:$A$72,0),MATCH(CC$4,'IEO GDP per capita'!$A$44:$BU$44,0))^(1+$X$1)</f>
        <v>#N/A</v>
      </c>
      <c r="CE24" s="701" t="e">
        <f>CD24^(1+$X$1)*INDEX(GDP_capita_region,MATCH(VLOOKUP($A24,Country_lookup,2),'IEO GDP per capita'!$A$44:$A$72,0),MATCH(CE$4,'IEO GDP per capita'!$A$44:$BU$44,0))/INDEX(GDP_capita_region,MATCH(VLOOKUP($A24,Country_lookup,2),'IEO GDP per capita'!$A$44:$A$72,0),MATCH(CD$4,'IEO GDP per capita'!$A$44:$BU$44,0))^(1+$X$1)</f>
        <v>#N/A</v>
      </c>
      <c r="CF24" s="701" t="e">
        <f>CE24^(1+$X$1)*INDEX(GDP_capita_region,MATCH(VLOOKUP($A24,Country_lookup,2),'IEO GDP per capita'!$A$44:$A$72,0),MATCH(CF$4,'IEO GDP per capita'!$A$44:$BU$44,0))/INDEX(GDP_capita_region,MATCH(VLOOKUP($A24,Country_lookup,2),'IEO GDP per capita'!$A$44:$A$72,0),MATCH(CE$4,'IEO GDP per capita'!$A$44:$BU$44,0))^(1+$X$1)</f>
        <v>#N/A</v>
      </c>
      <c r="CG24" s="701" t="e">
        <f>CF24^(1+$X$1)*INDEX(GDP_capita_region,MATCH(VLOOKUP($A24,Country_lookup,2),'IEO GDP per capita'!$A$44:$A$72,0),MATCH(CG$4,'IEO GDP per capita'!$A$44:$BU$44,0))/INDEX(GDP_capita_region,MATCH(VLOOKUP($A24,Country_lookup,2),'IEO GDP per capita'!$A$44:$A$72,0),MATCH(CF$4,'IEO GDP per capita'!$A$44:$BU$44,0))^(1+$X$1)</f>
        <v>#N/A</v>
      </c>
      <c r="CH24" s="701" t="e">
        <f>CG24^(1+$X$1)*INDEX(GDP_capita_region,MATCH(VLOOKUP($A24,Country_lookup,2),'IEO GDP per capita'!$A$44:$A$72,0),MATCH(CH$4,'IEO GDP per capita'!$A$44:$BU$44,0))/INDEX(GDP_capita_region,MATCH(VLOOKUP($A24,Country_lookup,2),'IEO GDP per capita'!$A$44:$A$72,0),MATCH(CG$4,'IEO GDP per capita'!$A$44:$BU$44,0))^(1+$X$1)</f>
        <v>#N/A</v>
      </c>
      <c r="CI24" s="701" t="e">
        <f>CH24^(1+$X$1)*INDEX(GDP_capita_region,MATCH(VLOOKUP($A24,Country_lookup,2),'IEO GDP per capita'!$A$44:$A$72,0),MATCH(CI$4,'IEO GDP per capita'!$A$44:$BU$44,0))/INDEX(GDP_capita_region,MATCH(VLOOKUP($A24,Country_lookup,2),'IEO GDP per capita'!$A$44:$A$72,0),MATCH(CH$4,'IEO GDP per capita'!$A$44:$BU$44,0))^(1+$X$1)</f>
        <v>#N/A</v>
      </c>
      <c r="CJ24" s="701" t="e">
        <f>CI24^(1+$X$1)*INDEX(GDP_capita_region,MATCH(VLOOKUP($A24,Country_lookup,2),'IEO GDP per capita'!$A$44:$A$72,0),MATCH(CJ$4,'IEO GDP per capita'!$A$44:$BU$44,0))/INDEX(GDP_capita_region,MATCH(VLOOKUP($A24,Country_lookup,2),'IEO GDP per capita'!$A$44:$A$72,0),MATCH(CI$4,'IEO GDP per capita'!$A$44:$BU$44,0))^(1+$X$1)</f>
        <v>#N/A</v>
      </c>
    </row>
    <row r="25" spans="1:105" ht="16.05" customHeight="1">
      <c r="A25" s="657" t="str">
        <f>'Country and technology list'!$A$15</f>
        <v>Benin</v>
      </c>
      <c r="B25" s="692" t="s">
        <v>46</v>
      </c>
      <c r="C25" s="2242">
        <v>1456.0166186345075</v>
      </c>
      <c r="D25" s="2242">
        <v>1464.4702344637508</v>
      </c>
      <c r="E25" s="2242">
        <v>1452.9202766822139</v>
      </c>
      <c r="F25" s="2242">
        <v>1481.4685911731369</v>
      </c>
      <c r="G25" s="2242">
        <v>1458.0215995465674</v>
      </c>
      <c r="H25" s="2242">
        <v>1494.7931229562466</v>
      </c>
      <c r="I25" s="2242">
        <v>1511.2932920527051</v>
      </c>
      <c r="J25" s="2242">
        <v>1551.4934521639475</v>
      </c>
      <c r="K25" s="2242">
        <v>1567.3200306156075</v>
      </c>
      <c r="L25" s="2242">
        <v>1603.5191398496156</v>
      </c>
      <c r="M25" s="2242">
        <v>1646.464432539309</v>
      </c>
      <c r="N25" s="2242">
        <v>1679.7118977302871</v>
      </c>
      <c r="O25" s="2242">
        <v>1700.8712422332587</v>
      </c>
      <c r="P25" s="2242">
        <v>1701.8542005148211</v>
      </c>
      <c r="Q25" s="2242">
        <v>1719.564042291513</v>
      </c>
      <c r="R25" s="700">
        <v>1583.8852847497337</v>
      </c>
      <c r="S25" s="700">
        <v>1592.4502311869237</v>
      </c>
      <c r="T25" s="700">
        <v>1615.6247175696744</v>
      </c>
      <c r="U25" s="700">
        <v>1646.3704751913001</v>
      </c>
      <c r="V25" s="700">
        <v>1641.2979026996718</v>
      </c>
      <c r="W25" s="700">
        <v>1636.553579481078</v>
      </c>
      <c r="X25" s="700">
        <v>1643.3780056693504</v>
      </c>
      <c r="Y25" s="700">
        <v>1685.4500310579358</v>
      </c>
      <c r="Z25" s="700">
        <v>1733.517956028646</v>
      </c>
      <c r="AA25" s="2242">
        <v>1936.8255817251411</v>
      </c>
      <c r="AB25" s="2242">
        <v>1985.6138532373325</v>
      </c>
      <c r="AC25" s="701">
        <f>AB25^(1+$X$1)*INDEX(GDP_capita_region,MATCH(VLOOKUP($A25,Country_lookup,2),'IEO GDP per capita'!$A$44:$A$72,0),MATCH(AC$4,'IEO GDP per capita'!$A$44:$BU$44,0))/INDEX(GDP_capita_region,MATCH(VLOOKUP($A25,Country_lookup,2),'IEO GDP per capita'!$A$44:$A$72,0),MATCH(AB$4,'IEO GDP per capita'!$A$44:$BU$44,0))^(1+$X$1)</f>
        <v>2044.2913508399208</v>
      </c>
      <c r="AD25" s="701">
        <f>AC25^(1+$X$1)*INDEX(GDP_capita_region,MATCH(VLOOKUP($A25,Country_lookup,2),'IEO GDP per capita'!$A$44:$A$72,0),MATCH(AD$4,'IEO GDP per capita'!$A$44:$BU$44,0))/INDEX(GDP_capita_region,MATCH(VLOOKUP($A25,Country_lookup,2),'IEO GDP per capita'!$A$44:$A$72,0),MATCH(AC$4,'IEO GDP per capita'!$A$44:$BU$44,0))^(1+$X$1)</f>
        <v>2112.8582179092755</v>
      </c>
      <c r="AE25" s="701">
        <f>AD25^(1+$X$1)*INDEX(GDP_capita_region,MATCH(VLOOKUP($A25,Country_lookup,2),'IEO GDP per capita'!$A$44:$A$72,0),MATCH(AE$4,'IEO GDP per capita'!$A$44:$BU$44,0))/INDEX(GDP_capita_region,MATCH(VLOOKUP($A25,Country_lookup,2),'IEO GDP per capita'!$A$44:$A$72,0),MATCH(AD$4,'IEO GDP per capita'!$A$44:$BU$44,0))^(1+$X$1)</f>
        <v>2185.2805165042682</v>
      </c>
      <c r="AF25" s="701">
        <f>AE25^(1+$X$1)*INDEX(GDP_capita_region,MATCH(VLOOKUP($A25,Country_lookup,2),'IEO GDP per capita'!$A$44:$A$72,0),MATCH(AF$4,'IEO GDP per capita'!$A$44:$BU$44,0))/INDEX(GDP_capita_region,MATCH(VLOOKUP($A25,Country_lookup,2),'IEO GDP per capita'!$A$44:$A$72,0),MATCH(AE$4,'IEO GDP per capita'!$A$44:$BU$44,0))^(1+$X$1)</f>
        <v>2257.5381579423288</v>
      </c>
      <c r="AG25" s="701">
        <f>AF25^(1+$X$1)*INDEX(GDP_capita_region,MATCH(VLOOKUP($A25,Country_lookup,2),'IEO GDP per capita'!$A$44:$A$72,0),MATCH(AG$4,'IEO GDP per capita'!$A$44:$BU$44,0))/INDEX(GDP_capita_region,MATCH(VLOOKUP($A25,Country_lookup,2),'IEO GDP per capita'!$A$44:$A$72,0),MATCH(AF$4,'IEO GDP per capita'!$A$44:$BU$44,0))^(1+$X$1)</f>
        <v>2328.6217093202172</v>
      </c>
      <c r="AH25" s="701">
        <f>AG25^(1+$X$1)*INDEX(GDP_capita_region,MATCH(VLOOKUP($A25,Country_lookup,2),'IEO GDP per capita'!$A$44:$A$72,0),MATCH(AH$4,'IEO GDP per capita'!$A$44:$BU$44,0))/INDEX(GDP_capita_region,MATCH(VLOOKUP($A25,Country_lookup,2),'IEO GDP per capita'!$A$44:$A$72,0),MATCH(AG$4,'IEO GDP per capita'!$A$44:$BU$44,0))^(1+$X$1)</f>
        <v>2399.6441209561453</v>
      </c>
      <c r="AI25" s="701">
        <f>AH25^(1+$X$1)*INDEX(GDP_capita_region,MATCH(VLOOKUP($A25,Country_lookup,2),'IEO GDP per capita'!$A$44:$A$72,0),MATCH(AI$4,'IEO GDP per capita'!$A$44:$BU$44,0))/INDEX(GDP_capita_region,MATCH(VLOOKUP($A25,Country_lookup,2),'IEO GDP per capita'!$A$44:$A$72,0),MATCH(AH$4,'IEO GDP per capita'!$A$44:$BU$44,0))^(1+$X$1)</f>
        <v>2473.5565256572754</v>
      </c>
      <c r="AJ25" s="701">
        <f>AI25^(1+$X$1)*INDEX(GDP_capita_region,MATCH(VLOOKUP($A25,Country_lookup,2),'IEO GDP per capita'!$A$44:$A$72,0),MATCH(AJ$4,'IEO GDP per capita'!$A$44:$BU$44,0))/INDEX(GDP_capita_region,MATCH(VLOOKUP($A25,Country_lookup,2),'IEO GDP per capita'!$A$44:$A$72,0),MATCH(AI$4,'IEO GDP per capita'!$A$44:$BU$44,0))^(1+$X$1)</f>
        <v>2552.2296616837425</v>
      </c>
      <c r="AK25" s="701">
        <f>AJ25^(1+$X$1)*INDEX(GDP_capita_region,MATCH(VLOOKUP($A25,Country_lookup,2),'IEO GDP per capita'!$A$44:$A$72,0),MATCH(AK$4,'IEO GDP per capita'!$A$44:$BU$44,0))/INDEX(GDP_capita_region,MATCH(VLOOKUP($A25,Country_lookup,2),'IEO GDP per capita'!$A$44:$A$72,0),MATCH(AJ$4,'IEO GDP per capita'!$A$44:$BU$44,0))^(1+$X$1)</f>
        <v>2633.3789544912247</v>
      </c>
      <c r="AL25" s="701">
        <f>AK25^(1+$X$1)*INDEX(GDP_capita_region,MATCH(VLOOKUP($A25,Country_lookup,2),'IEO GDP per capita'!$A$44:$A$72,0),MATCH(AL$4,'IEO GDP per capita'!$A$44:$BU$44,0))/INDEX(GDP_capita_region,MATCH(VLOOKUP($A25,Country_lookup,2),'IEO GDP per capita'!$A$44:$A$72,0),MATCH(AK$4,'IEO GDP per capita'!$A$44:$BU$44,0))^(1+$X$1)</f>
        <v>2717.2109789951633</v>
      </c>
      <c r="AM25" s="701">
        <f>AL25^(1+$X$1)*INDEX(GDP_capita_region,MATCH(VLOOKUP($A25,Country_lookup,2),'IEO GDP per capita'!$A$44:$A$72,0),MATCH(AM$4,'IEO GDP per capita'!$A$44:$BU$44,0))/INDEX(GDP_capita_region,MATCH(VLOOKUP($A25,Country_lookup,2),'IEO GDP per capita'!$A$44:$A$72,0),MATCH(AL$4,'IEO GDP per capita'!$A$44:$BU$44,0))^(1+$X$1)</f>
        <v>2802.3069260336438</v>
      </c>
      <c r="AN25" s="701">
        <f>AM25^(1+$X$1)*INDEX(GDP_capita_region,MATCH(VLOOKUP($A25,Country_lookup,2),'IEO GDP per capita'!$A$44:$A$72,0),MATCH(AN$4,'IEO GDP per capita'!$A$44:$BU$44,0))/INDEX(GDP_capita_region,MATCH(VLOOKUP($A25,Country_lookup,2),'IEO GDP per capita'!$A$44:$A$72,0),MATCH(AM$4,'IEO GDP per capita'!$A$44:$BU$44,0))^(1+$X$1)</f>
        <v>2893.3288415793681</v>
      </c>
      <c r="AO25" s="701">
        <f>AN25^(1+$X$1)*INDEX(GDP_capita_region,MATCH(VLOOKUP($A25,Country_lookup,2),'IEO GDP per capita'!$A$44:$A$72,0),MATCH(AO$4,'IEO GDP per capita'!$A$44:$BU$44,0))/INDEX(GDP_capita_region,MATCH(VLOOKUP($A25,Country_lookup,2),'IEO GDP per capita'!$A$44:$A$72,0),MATCH(AN$4,'IEO GDP per capita'!$A$44:$BU$44,0))^(1+$X$1)</f>
        <v>2990.323470128149</v>
      </c>
      <c r="AP25" s="701">
        <f>AO25^(1+$X$1)*INDEX(GDP_capita_region,MATCH(VLOOKUP($A25,Country_lookup,2),'IEO GDP per capita'!$A$44:$A$72,0),MATCH(AP$4,'IEO GDP per capita'!$A$44:$BU$44,0))/INDEX(GDP_capita_region,MATCH(VLOOKUP($A25,Country_lookup,2),'IEO GDP per capita'!$A$44:$A$72,0),MATCH(AO$4,'IEO GDP per capita'!$A$44:$BU$44,0))^(1+$X$1)</f>
        <v>3091.586429938804</v>
      </c>
      <c r="AQ25" s="701">
        <f>AP25^(1+$X$1)*INDEX(GDP_capita_region,MATCH(VLOOKUP($A25,Country_lookup,2),'IEO GDP per capita'!$A$44:$A$72,0),MATCH(AQ$4,'IEO GDP per capita'!$A$44:$BU$44,0))/INDEX(GDP_capita_region,MATCH(VLOOKUP($A25,Country_lookup,2),'IEO GDP per capita'!$A$44:$A$72,0),MATCH(AP$4,'IEO GDP per capita'!$A$44:$BU$44,0))^(1+$X$1)</f>
        <v>3196.4229367795592</v>
      </c>
      <c r="AR25" s="701">
        <f>AQ25^(1+$X$1)*INDEX(GDP_capita_region,MATCH(VLOOKUP($A25,Country_lookup,2),'IEO GDP per capita'!$A$44:$A$72,0),MATCH(AR$4,'IEO GDP per capita'!$A$44:$BU$44,0))/INDEX(GDP_capita_region,MATCH(VLOOKUP($A25,Country_lookup,2),'IEO GDP per capita'!$A$44:$A$72,0),MATCH(AQ$4,'IEO GDP per capita'!$A$44:$BU$44,0))^(1+$X$1)</f>
        <v>3302.5295796257328</v>
      </c>
      <c r="AS25" s="701">
        <f>AR25^(1+$X$1)*INDEX(GDP_capita_region,MATCH(VLOOKUP($A25,Country_lookup,2),'IEO GDP per capita'!$A$44:$A$72,0),MATCH(AS$4,'IEO GDP per capita'!$A$44:$BU$44,0))/INDEX(GDP_capita_region,MATCH(VLOOKUP($A25,Country_lookup,2),'IEO GDP per capita'!$A$44:$A$72,0),MATCH(AR$4,'IEO GDP per capita'!$A$44:$BU$44,0))^(1+$X$1)</f>
        <v>3412.1900445260198</v>
      </c>
      <c r="AT25" s="701">
        <f>AS25^(1+$X$1)*INDEX(GDP_capita_region,MATCH(VLOOKUP($A25,Country_lookup,2),'IEO GDP per capita'!$A$44:$A$72,0),MATCH(AT$4,'IEO GDP per capita'!$A$44:$BU$44,0))/INDEX(GDP_capita_region,MATCH(VLOOKUP($A25,Country_lookup,2),'IEO GDP per capita'!$A$44:$A$72,0),MATCH(AS$4,'IEO GDP per capita'!$A$44:$BU$44,0))^(1+$X$1)</f>
        <v>3532.2548649316477</v>
      </c>
      <c r="AU25" s="701">
        <f>AT25^(1+$X$1)*INDEX(GDP_capita_region,MATCH(VLOOKUP($A25,Country_lookup,2),'IEO GDP per capita'!$A$44:$A$72,0),MATCH(AU$4,'IEO GDP per capita'!$A$44:$BU$44,0))/INDEX(GDP_capita_region,MATCH(VLOOKUP($A25,Country_lookup,2),'IEO GDP per capita'!$A$44:$A$72,0),MATCH(AT$4,'IEO GDP per capita'!$A$44:$BU$44,0))^(1+$X$1)</f>
        <v>3654.2074310435473</v>
      </c>
      <c r="AV25" s="701">
        <f>AU25^(1+$X$1)*INDEX(GDP_capita_region,MATCH(VLOOKUP($A25,Country_lookup,2),'IEO GDP per capita'!$A$44:$A$72,0),MATCH(AV$4,'IEO GDP per capita'!$A$44:$BU$44,0))/INDEX(GDP_capita_region,MATCH(VLOOKUP($A25,Country_lookup,2),'IEO GDP per capita'!$A$44:$A$72,0),MATCH(AU$4,'IEO GDP per capita'!$A$44:$BU$44,0))^(1+$X$1)</f>
        <v>3780.969875541758</v>
      </c>
      <c r="AW25" s="701">
        <f>AV25^(1+$X$1)*INDEX(GDP_capita_region,MATCH(VLOOKUP($A25,Country_lookup,2),'IEO GDP per capita'!$A$44:$A$72,0),MATCH(AW$4,'IEO GDP per capita'!$A$44:$BU$44,0))/INDEX(GDP_capita_region,MATCH(VLOOKUP($A25,Country_lookup,2),'IEO GDP per capita'!$A$44:$A$72,0),MATCH(AV$4,'IEO GDP per capita'!$A$44:$BU$44,0))^(1+$X$1)</f>
        <v>3909.6480520609939</v>
      </c>
      <c r="AX25" s="701">
        <f>AW25^(1+$X$1)*INDEX(GDP_capita_region,MATCH(VLOOKUP($A25,Country_lookup,2),'IEO GDP per capita'!$A$44:$A$72,0),MATCH(AX$4,'IEO GDP per capita'!$A$44:$BU$44,0))/INDEX(GDP_capita_region,MATCH(VLOOKUP($A25,Country_lookup,2),'IEO GDP per capita'!$A$44:$A$72,0),MATCH(AW$4,'IEO GDP per capita'!$A$44:$BU$44,0))^(1+$X$1)</f>
        <v>4042.6828895356903</v>
      </c>
      <c r="AY25" s="701">
        <f>AX25^(1+$X$1)*INDEX(GDP_capita_region,MATCH(VLOOKUP($A25,Country_lookup,2),'IEO GDP per capita'!$A$44:$A$72,0),MATCH(AY$4,'IEO GDP per capita'!$A$44:$BU$44,0))/INDEX(GDP_capita_region,MATCH(VLOOKUP($A25,Country_lookup,2),'IEO GDP per capita'!$A$44:$A$72,0),MATCH(AX$4,'IEO GDP per capita'!$A$44:$BU$44,0))^(1+$X$1)</f>
        <v>4183.9046155743445</v>
      </c>
      <c r="AZ25" s="701">
        <f>AY25^(1+$X$1)*INDEX(GDP_capita_region,MATCH(VLOOKUP($A25,Country_lookup,2),'IEO GDP per capita'!$A$44:$A$72,0),MATCH(AZ$4,'IEO GDP per capita'!$A$44:$BU$44,0))/INDEX(GDP_capita_region,MATCH(VLOOKUP($A25,Country_lookup,2),'IEO GDP per capita'!$A$44:$A$72,0),MATCH(AY$4,'IEO GDP per capita'!$A$44:$BU$44,0))^(1+$X$1)</f>
        <v>4329.7428849053531</v>
      </c>
      <c r="BA25" s="701">
        <f>AZ25^(1+$X$1)*INDEX(GDP_capita_region,MATCH(VLOOKUP($A25,Country_lookup,2),'IEO GDP per capita'!$A$44:$A$72,0),MATCH(BA$4,'IEO GDP per capita'!$A$44:$BU$44,0))/INDEX(GDP_capita_region,MATCH(VLOOKUP($A25,Country_lookup,2),'IEO GDP per capita'!$A$44:$A$72,0),MATCH(AZ$4,'IEO GDP per capita'!$A$44:$BU$44,0))^(1+$X$1)</f>
        <v>4481.2671129503688</v>
      </c>
      <c r="BB25" s="701">
        <f>BA25^(1+$X$1)*INDEX(GDP_capita_region,MATCH(VLOOKUP($A25,Country_lookup,2),'IEO GDP per capita'!$A$44:$A$72,0),MATCH(BB$4,'IEO GDP per capita'!$A$44:$BU$44,0))/INDEX(GDP_capita_region,MATCH(VLOOKUP($A25,Country_lookup,2),'IEO GDP per capita'!$A$44:$A$72,0),MATCH(BA$4,'IEO GDP per capita'!$A$44:$BU$44,0))^(1+$X$1)</f>
        <v>4592.7927641159004</v>
      </c>
      <c r="BC25" s="701">
        <f>BB25^(1+$X$1)*INDEX(GDP_capita_region,MATCH(VLOOKUP($A25,Country_lookup,2),'IEO GDP per capita'!$A$44:$A$72,0),MATCH(BC$4,'IEO GDP per capita'!$A$44:$BU$44,0))/INDEX(GDP_capita_region,MATCH(VLOOKUP($A25,Country_lookup,2),'IEO GDP per capita'!$A$44:$A$72,0),MATCH(BB$4,'IEO GDP per capita'!$A$44:$BU$44,0))^(1+$X$1)</f>
        <v>4735.5503924546047</v>
      </c>
      <c r="BD25" s="701">
        <f>BC25^(1+$X$1)*INDEX(GDP_capita_region,MATCH(VLOOKUP($A25,Country_lookup,2),'IEO GDP per capita'!$A$44:$A$72,0),MATCH(BD$4,'IEO GDP per capita'!$A$44:$BU$44,0))/INDEX(GDP_capita_region,MATCH(VLOOKUP($A25,Country_lookup,2),'IEO GDP per capita'!$A$44:$A$72,0),MATCH(BC$4,'IEO GDP per capita'!$A$44:$BU$44,0))^(1+$X$1)</f>
        <v>4878.5254853445667</v>
      </c>
      <c r="BE25" s="701">
        <f>BD25^(1+$X$1)*INDEX(GDP_capita_region,MATCH(VLOOKUP($A25,Country_lookup,2),'IEO GDP per capita'!$A$44:$A$72,0),MATCH(BE$4,'IEO GDP per capita'!$A$44:$BU$44,0))/INDEX(GDP_capita_region,MATCH(VLOOKUP($A25,Country_lookup,2),'IEO GDP per capita'!$A$44:$A$72,0),MATCH(BD$4,'IEO GDP per capita'!$A$44:$BU$44,0))^(1+$X$1)</f>
        <v>5022.4347811216066</v>
      </c>
      <c r="BF25" s="701">
        <f>BE25^(1+$X$1)*INDEX(GDP_capita_region,MATCH(VLOOKUP($A25,Country_lookup,2),'IEO GDP per capita'!$A$44:$A$72,0),MATCH(BF$4,'IEO GDP per capita'!$A$44:$BU$44,0))/INDEX(GDP_capita_region,MATCH(VLOOKUP($A25,Country_lookup,2),'IEO GDP per capita'!$A$44:$A$72,0),MATCH(BE$4,'IEO GDP per capita'!$A$44:$BU$44,0))^(1+$X$1)</f>
        <v>5166.6095362446567</v>
      </c>
      <c r="BG25" s="701">
        <f>BF25^(1+$X$1)*INDEX(GDP_capita_region,MATCH(VLOOKUP($A25,Country_lookup,2),'IEO GDP per capita'!$A$44:$A$72,0),MATCH(BG$4,'IEO GDP per capita'!$A$44:$BU$44,0))/INDEX(GDP_capita_region,MATCH(VLOOKUP($A25,Country_lookup,2),'IEO GDP per capita'!$A$44:$A$72,0),MATCH(BF$4,'IEO GDP per capita'!$A$44:$BU$44,0))^(1+$X$1)</f>
        <v>5310.9895474530676</v>
      </c>
      <c r="BH25" s="701">
        <f>BG25^(1+$X$1)*INDEX(GDP_capita_region,MATCH(VLOOKUP($A25,Country_lookup,2),'IEO GDP per capita'!$A$44:$A$72,0),MATCH(BH$4,'IEO GDP per capita'!$A$44:$BU$44,0))/INDEX(GDP_capita_region,MATCH(VLOOKUP($A25,Country_lookup,2),'IEO GDP per capita'!$A$44:$A$72,0),MATCH(BG$4,'IEO GDP per capita'!$A$44:$BU$44,0))^(1+$X$1)</f>
        <v>5454.9943108680691</v>
      </c>
      <c r="BI25" s="701">
        <f>BH25^(1+$X$1)*INDEX(GDP_capita_region,MATCH(VLOOKUP($A25,Country_lookup,2),'IEO GDP per capita'!$A$44:$A$72,0),MATCH(BI$4,'IEO GDP per capita'!$A$44:$BU$44,0))/INDEX(GDP_capita_region,MATCH(VLOOKUP($A25,Country_lookup,2),'IEO GDP per capita'!$A$44:$A$72,0),MATCH(BH$4,'IEO GDP per capita'!$A$44:$BU$44,0))^(1+$X$1)</f>
        <v>5598.6052951061065</v>
      </c>
      <c r="BJ25" s="701">
        <f>BI25^(1+$X$1)*INDEX(GDP_capita_region,MATCH(VLOOKUP($A25,Country_lookup,2),'IEO GDP per capita'!$A$44:$A$72,0),MATCH(BJ$4,'IEO GDP per capita'!$A$44:$BU$44,0))/INDEX(GDP_capita_region,MATCH(VLOOKUP($A25,Country_lookup,2),'IEO GDP per capita'!$A$44:$A$72,0),MATCH(BI$4,'IEO GDP per capita'!$A$44:$BU$44,0))^(1+$X$1)</f>
        <v>5743.1918657237939</v>
      </c>
      <c r="BK25" s="701">
        <f>BJ25^(1+$X$1)*INDEX(GDP_capita_region,MATCH(VLOOKUP($A25,Country_lookup,2),'IEO GDP per capita'!$A$44:$A$72,0),MATCH(BK$4,'IEO GDP per capita'!$A$44:$BU$44,0))/INDEX(GDP_capita_region,MATCH(VLOOKUP($A25,Country_lookup,2),'IEO GDP per capita'!$A$44:$A$72,0),MATCH(BJ$4,'IEO GDP per capita'!$A$44:$BU$44,0))^(1+$X$1)</f>
        <v>5890.2778595885075</v>
      </c>
      <c r="BL25" s="701">
        <f>BK25^(1+$X$1)*INDEX(GDP_capita_region,MATCH(VLOOKUP($A25,Country_lookup,2),'IEO GDP per capita'!$A$44:$A$72,0),MATCH(BL$4,'IEO GDP per capita'!$A$44:$BU$44,0))/INDEX(GDP_capita_region,MATCH(VLOOKUP($A25,Country_lookup,2),'IEO GDP per capita'!$A$44:$A$72,0),MATCH(BK$4,'IEO GDP per capita'!$A$44:$BU$44,0))^(1+$X$1)</f>
        <v>6042.5598952413793</v>
      </c>
      <c r="BM25" s="701">
        <f>BL25^(1+$X$1)*INDEX(GDP_capita_region,MATCH(VLOOKUP($A25,Country_lookup,2),'IEO GDP per capita'!$A$44:$A$72,0),MATCH(BM$4,'IEO GDP per capita'!$A$44:$BU$44,0))/INDEX(GDP_capita_region,MATCH(VLOOKUP($A25,Country_lookup,2),'IEO GDP per capita'!$A$44:$A$72,0),MATCH(BL$4,'IEO GDP per capita'!$A$44:$BU$44,0))^(1+$X$1)</f>
        <v>6191.3098070577871</v>
      </c>
      <c r="BN25" s="701">
        <f>BM25^(1+$X$1)*INDEX(GDP_capita_region,MATCH(VLOOKUP($A25,Country_lookup,2),'IEO GDP per capita'!$A$44:$A$72,0),MATCH(BN$4,'IEO GDP per capita'!$A$44:$BU$44,0))/INDEX(GDP_capita_region,MATCH(VLOOKUP($A25,Country_lookup,2),'IEO GDP per capita'!$A$44:$A$72,0),MATCH(BM$4,'IEO GDP per capita'!$A$44:$BU$44,0))^(1+$X$1)</f>
        <v>6340.9889154955317</v>
      </c>
      <c r="BO25" s="701">
        <f>BN25^(1+$X$1)*INDEX(GDP_capita_region,MATCH(VLOOKUP($A25,Country_lookup,2),'IEO GDP per capita'!$A$44:$A$72,0),MATCH(BO$4,'IEO GDP per capita'!$A$44:$BU$44,0))/INDEX(GDP_capita_region,MATCH(VLOOKUP($A25,Country_lookup,2),'IEO GDP per capita'!$A$44:$A$72,0),MATCH(BN$4,'IEO GDP per capita'!$A$44:$BU$44,0))^(1+$X$1)</f>
        <v>6491.6257956265154</v>
      </c>
      <c r="BP25" s="701">
        <f>BO25^(1+$X$1)*INDEX(GDP_capita_region,MATCH(VLOOKUP($A25,Country_lookup,2),'IEO GDP per capita'!$A$44:$A$72,0),MATCH(BP$4,'IEO GDP per capita'!$A$44:$BU$44,0))/INDEX(GDP_capita_region,MATCH(VLOOKUP($A25,Country_lookup,2),'IEO GDP per capita'!$A$44:$A$72,0),MATCH(BO$4,'IEO GDP per capita'!$A$44:$BU$44,0))^(1+$X$1)</f>
        <v>6643.411592259924</v>
      </c>
      <c r="BQ25" s="701">
        <f>BP25^(1+$X$1)*INDEX(GDP_capita_region,MATCH(VLOOKUP($A25,Country_lookup,2),'IEO GDP per capita'!$A$44:$A$72,0),MATCH(BQ$4,'IEO GDP per capita'!$A$44:$BU$44,0))/INDEX(GDP_capita_region,MATCH(VLOOKUP($A25,Country_lookup,2),'IEO GDP per capita'!$A$44:$A$72,0),MATCH(BP$4,'IEO GDP per capita'!$A$44:$BU$44,0))^(1+$X$1)</f>
        <v>6796.4276071791392</v>
      </c>
      <c r="BR25" s="701">
        <f>BQ25^(1+$X$1)*INDEX(GDP_capita_region,MATCH(VLOOKUP($A25,Country_lookup,2),'IEO GDP per capita'!$A$44:$A$72,0),MATCH(BR$4,'IEO GDP per capita'!$A$44:$BU$44,0))/INDEX(GDP_capita_region,MATCH(VLOOKUP($A25,Country_lookup,2),'IEO GDP per capita'!$A$44:$A$72,0),MATCH(BQ$4,'IEO GDP per capita'!$A$44:$BU$44,0))^(1+$X$1)</f>
        <v>6950.7108733187424</v>
      </c>
      <c r="BS25" s="701">
        <f>BR25^(1+$X$1)*INDEX(GDP_capita_region,MATCH(VLOOKUP($A25,Country_lookup,2),'IEO GDP per capita'!$A$44:$A$72,0),MATCH(BS$4,'IEO GDP per capita'!$A$44:$BU$44,0))/INDEX(GDP_capita_region,MATCH(VLOOKUP($A25,Country_lookup,2),'IEO GDP per capita'!$A$44:$A$72,0),MATCH(BR$4,'IEO GDP per capita'!$A$44:$BU$44,0))^(1+$X$1)</f>
        <v>7106.0813880648384</v>
      </c>
      <c r="BT25" s="701">
        <f>BS25^(1+$X$1)*INDEX(GDP_capita_region,MATCH(VLOOKUP($A25,Country_lookup,2),'IEO GDP per capita'!$A$44:$A$72,0),MATCH(BT$4,'IEO GDP per capita'!$A$44:$BU$44,0))/INDEX(GDP_capita_region,MATCH(VLOOKUP($A25,Country_lookup,2),'IEO GDP per capita'!$A$44:$A$72,0),MATCH(BS$4,'IEO GDP per capita'!$A$44:$BU$44,0))^(1+$X$1)</f>
        <v>7262.1675070841993</v>
      </c>
      <c r="BU25" s="701">
        <f>BT25^(1+$X$1)*INDEX(GDP_capita_region,MATCH(VLOOKUP($A25,Country_lookup,2),'IEO GDP per capita'!$A$44:$A$72,0),MATCH(BU$4,'IEO GDP per capita'!$A$44:$BU$44,0))/INDEX(GDP_capita_region,MATCH(VLOOKUP($A25,Country_lookup,2),'IEO GDP per capita'!$A$44:$A$72,0),MATCH(BT$4,'IEO GDP per capita'!$A$44:$BU$44,0))^(1+$X$1)</f>
        <v>7418.7251777458669</v>
      </c>
      <c r="BV25" s="701">
        <f>BU25^(1+$X$1)*INDEX(GDP_capita_region,MATCH(VLOOKUP($A25,Country_lookup,2),'IEO GDP per capita'!$A$44:$A$72,0),MATCH(BV$4,'IEO GDP per capita'!$A$44:$BU$44,0))/INDEX(GDP_capita_region,MATCH(VLOOKUP($A25,Country_lookup,2),'IEO GDP per capita'!$A$44:$A$72,0),MATCH(BU$4,'IEO GDP per capita'!$A$44:$BU$44,0))^(1+$X$1)</f>
        <v>7575.8526443761893</v>
      </c>
      <c r="BW25" s="701">
        <f>BV25^(1+$X$1)*INDEX(GDP_capita_region,MATCH(VLOOKUP($A25,Country_lookup,2),'IEO GDP per capita'!$A$44:$A$72,0),MATCH(BW$4,'IEO GDP per capita'!$A$44:$BU$44,0))/INDEX(GDP_capita_region,MATCH(VLOOKUP($A25,Country_lookup,2),'IEO GDP per capita'!$A$44:$A$72,0),MATCH(BV$4,'IEO GDP per capita'!$A$44:$BU$44,0))^(1+$X$1)</f>
        <v>7734.5780624589106</v>
      </c>
      <c r="BX25" s="701">
        <f>BW25^(1+$X$1)*INDEX(GDP_capita_region,MATCH(VLOOKUP($A25,Country_lookup,2),'IEO GDP per capita'!$A$44:$A$72,0),MATCH(BX$4,'IEO GDP per capita'!$A$44:$BU$44,0))/INDEX(GDP_capita_region,MATCH(VLOOKUP($A25,Country_lookup,2),'IEO GDP per capita'!$A$44:$A$72,0),MATCH(BW$4,'IEO GDP per capita'!$A$44:$BU$44,0))^(1+$X$1)</f>
        <v>7894.2390497919532</v>
      </c>
      <c r="BY25" s="701">
        <f>BX25^(1+$X$1)*INDEX(GDP_capita_region,MATCH(VLOOKUP($A25,Country_lookup,2),'IEO GDP per capita'!$A$44:$A$72,0),MATCH(BY$4,'IEO GDP per capita'!$A$44:$BU$44,0))/INDEX(GDP_capita_region,MATCH(VLOOKUP($A25,Country_lookup,2),'IEO GDP per capita'!$A$44:$A$72,0),MATCH(BX$4,'IEO GDP per capita'!$A$44:$BU$44,0))^(1+$X$1)</f>
        <v>8054.7912596658443</v>
      </c>
      <c r="BZ25" s="701">
        <f>BY25^(1+$X$1)*INDEX(GDP_capita_region,MATCH(VLOOKUP($A25,Country_lookup,2),'IEO GDP per capita'!$A$44:$A$72,0),MATCH(BZ$4,'IEO GDP per capita'!$A$44:$BU$44,0))/INDEX(GDP_capita_region,MATCH(VLOOKUP($A25,Country_lookup,2),'IEO GDP per capita'!$A$44:$A$72,0),MATCH(BY$4,'IEO GDP per capita'!$A$44:$BU$44,0))^(1+$X$1)</f>
        <v>8216.1797370474706</v>
      </c>
      <c r="CA25" s="701">
        <f>BZ25^(1+$X$1)*INDEX(GDP_capita_region,MATCH(VLOOKUP($A25,Country_lookup,2),'IEO GDP per capita'!$A$44:$A$72,0),MATCH(CA$4,'IEO GDP per capita'!$A$44:$BU$44,0))/INDEX(GDP_capita_region,MATCH(VLOOKUP($A25,Country_lookup,2),'IEO GDP per capita'!$A$44:$A$72,0),MATCH(BZ$4,'IEO GDP per capita'!$A$44:$BU$44,0))^(1+$X$1)</f>
        <v>8378.3847880552439</v>
      </c>
      <c r="CB25" s="701">
        <f>CA25^(1+$X$1)*INDEX(GDP_capita_region,MATCH(VLOOKUP($A25,Country_lookup,2),'IEO GDP per capita'!$A$44:$A$72,0),MATCH(CB$4,'IEO GDP per capita'!$A$44:$BU$44,0))/INDEX(GDP_capita_region,MATCH(VLOOKUP($A25,Country_lookup,2),'IEO GDP per capita'!$A$44:$A$72,0),MATCH(CA$4,'IEO GDP per capita'!$A$44:$BU$44,0))^(1+$X$1)</f>
        <v>8541.4227300349812</v>
      </c>
      <c r="CC25" s="701">
        <f>CB25^(1+$X$1)*INDEX(GDP_capita_region,MATCH(VLOOKUP($A25,Country_lookup,2),'IEO GDP per capita'!$A$44:$A$72,0),MATCH(CC$4,'IEO GDP per capita'!$A$44:$BU$44,0))/INDEX(GDP_capita_region,MATCH(VLOOKUP($A25,Country_lookup,2),'IEO GDP per capita'!$A$44:$A$72,0),MATCH(CB$4,'IEO GDP per capita'!$A$44:$BU$44,0))^(1+$X$1)</f>
        <v>8705.3552184007312</v>
      </c>
      <c r="CD25" s="701">
        <f>CC25^(1+$X$1)*INDEX(GDP_capita_region,MATCH(VLOOKUP($A25,Country_lookup,2),'IEO GDP per capita'!$A$44:$A$72,0),MATCH(CD$4,'IEO GDP per capita'!$A$44:$BU$44,0))/INDEX(GDP_capita_region,MATCH(VLOOKUP($A25,Country_lookup,2),'IEO GDP per capita'!$A$44:$A$72,0),MATCH(CC$4,'IEO GDP per capita'!$A$44:$BU$44,0))^(1+$X$1)</f>
        <v>8870.2488782595447</v>
      </c>
      <c r="CE25" s="701">
        <f>CD25^(1+$X$1)*INDEX(GDP_capita_region,MATCH(VLOOKUP($A25,Country_lookup,2),'IEO GDP per capita'!$A$44:$A$72,0),MATCH(CE$4,'IEO GDP per capita'!$A$44:$BU$44,0))/INDEX(GDP_capita_region,MATCH(VLOOKUP($A25,Country_lookup,2),'IEO GDP per capita'!$A$44:$A$72,0),MATCH(CD$4,'IEO GDP per capita'!$A$44:$BU$44,0))^(1+$X$1)</f>
        <v>9036.107534401157</v>
      </c>
      <c r="CF25" s="701">
        <f>CE25^(1+$X$1)*INDEX(GDP_capita_region,MATCH(VLOOKUP($A25,Country_lookup,2),'IEO GDP per capita'!$A$44:$A$72,0),MATCH(CF$4,'IEO GDP per capita'!$A$44:$BU$44,0))/INDEX(GDP_capita_region,MATCH(VLOOKUP($A25,Country_lookup,2),'IEO GDP per capita'!$A$44:$A$72,0),MATCH(CE$4,'IEO GDP per capita'!$A$44:$BU$44,0))^(1+$X$1)</f>
        <v>9202.8519645602901</v>
      </c>
      <c r="CG25" s="701">
        <f>CF25^(1+$X$1)*INDEX(GDP_capita_region,MATCH(VLOOKUP($A25,Country_lookup,2),'IEO GDP per capita'!$A$44:$A$72,0),MATCH(CG$4,'IEO GDP per capita'!$A$44:$BU$44,0))/INDEX(GDP_capita_region,MATCH(VLOOKUP($A25,Country_lookup,2),'IEO GDP per capita'!$A$44:$A$72,0),MATCH(CF$4,'IEO GDP per capita'!$A$44:$BU$44,0))^(1+$X$1)</f>
        <v>9370.3640461733667</v>
      </c>
      <c r="CH25" s="701">
        <f>CG25^(1+$X$1)*INDEX(GDP_capita_region,MATCH(VLOOKUP($A25,Country_lookup,2),'IEO GDP per capita'!$A$44:$A$72,0),MATCH(CH$4,'IEO GDP per capita'!$A$44:$BU$44,0))/INDEX(GDP_capita_region,MATCH(VLOOKUP($A25,Country_lookup,2),'IEO GDP per capita'!$A$44:$A$72,0),MATCH(CG$4,'IEO GDP per capita'!$A$44:$BU$44,0))^(1+$X$1)</f>
        <v>9538.7411355018812</v>
      </c>
      <c r="CI25" s="701">
        <f>CH25^(1+$X$1)*INDEX(GDP_capita_region,MATCH(VLOOKUP($A25,Country_lookup,2),'IEO GDP per capita'!$A$44:$A$72,0),MATCH(CI$4,'IEO GDP per capita'!$A$44:$BU$44,0))/INDEX(GDP_capita_region,MATCH(VLOOKUP($A25,Country_lookup,2),'IEO GDP per capita'!$A$44:$A$72,0),MATCH(CH$4,'IEO GDP per capita'!$A$44:$BU$44,0))^(1+$X$1)</f>
        <v>9707.9934423571194</v>
      </c>
      <c r="CJ25" s="701">
        <f>CI25^(1+$X$1)*INDEX(GDP_capita_region,MATCH(VLOOKUP($A25,Country_lookup,2),'IEO GDP per capita'!$A$44:$A$72,0),MATCH(CJ$4,'IEO GDP per capita'!$A$44:$BU$44,0))/INDEX(GDP_capita_region,MATCH(VLOOKUP($A25,Country_lookup,2),'IEO GDP per capita'!$A$44:$A$72,0),MATCH(CI$4,'IEO GDP per capita'!$A$44:$BU$44,0))^(1+$X$1)</f>
        <v>9878.1278766161413</v>
      </c>
    </row>
    <row r="26" spans="1:105" ht="16.05" customHeight="1">
      <c r="B26" s="692" t="s">
        <v>1113</v>
      </c>
      <c r="C26" s="2242">
        <v>40553.258521492731</v>
      </c>
      <c r="D26" s="2242">
        <v>39322.109182536391</v>
      </c>
      <c r="E26" s="2242">
        <v>39584.329859031423</v>
      </c>
      <c r="F26" s="2242">
        <v>40557.22015575254</v>
      </c>
      <c r="G26" s="2242">
        <v>40518.407817910484</v>
      </c>
      <c r="H26" s="2242">
        <v>41999.259463670496</v>
      </c>
      <c r="I26" s="2242">
        <v>42816.963244408806</v>
      </c>
      <c r="J26" s="2242">
        <v>44514.109415963903</v>
      </c>
      <c r="K26" s="2242">
        <v>45911.686499741329</v>
      </c>
      <c r="L26" s="2242">
        <v>47199.841446249739</v>
      </c>
      <c r="M26" s="2242">
        <v>51140.236844667037</v>
      </c>
      <c r="N26" s="2242">
        <v>54245.1496398132</v>
      </c>
      <c r="O26" s="2242">
        <v>53096.925492209222</v>
      </c>
      <c r="P26" s="2242">
        <v>54549.801162702424</v>
      </c>
      <c r="Q26" s="2242">
        <v>55452.638880495826</v>
      </c>
      <c r="R26" s="700">
        <v>56017.191619649966</v>
      </c>
      <c r="S26" s="700">
        <v>58784.593291446537</v>
      </c>
      <c r="T26" s="700">
        <v>60117.459909564925</v>
      </c>
      <c r="U26" s="700">
        <v>60675.982085949494</v>
      </c>
      <c r="V26" s="700">
        <v>57151.919132106603</v>
      </c>
      <c r="W26" s="700">
        <v>56395.007800353917</v>
      </c>
      <c r="X26" s="700">
        <v>54984.510394777739</v>
      </c>
      <c r="Y26" s="700">
        <v>52137.300373112521</v>
      </c>
      <c r="Z26" s="700">
        <v>50669.314769699624</v>
      </c>
      <c r="AA26" s="701" t="e">
        <f>Z26*INDEX(GDP_capita_region,MATCH(VLOOKUP($A26,Country_lookup,2),'IEO GDP per capita'!$A$44:$A$72,0),MATCH(AA$4,'IEO GDP per capita'!$A$44:$BU$44,0))/INDEX(GDP_capita_region,MATCH(VLOOKUP($A26,Country_lookup,2),'IEO GDP per capita'!$A$44:$A$72,0),MATCH(Z$4,'IEO GDP per capita'!$A$44:$BU$44,0))</f>
        <v>#N/A</v>
      </c>
      <c r="AB26" s="701" t="e">
        <f>AA26^(1+$X$1)*INDEX(GDP_capita_region,MATCH(VLOOKUP($A26,Country_lookup,2),'IEO GDP per capita'!$A$44:$A$72,0),MATCH(AB$4,'IEO GDP per capita'!$A$44:$BU$44,0))/INDEX(GDP_capita_region,MATCH(VLOOKUP($A26,Country_lookup,2),'IEO GDP per capita'!$A$44:$A$72,0),MATCH(AA$4,'IEO GDP per capita'!$A$44:$BU$44,0))^(1+$X$1)</f>
        <v>#N/A</v>
      </c>
      <c r="AC26" s="701" t="e">
        <f>AB26^(1+$X$1)*INDEX(GDP_capita_region,MATCH(VLOOKUP($A26,Country_lookup,2),'IEO GDP per capita'!$A$44:$A$72,0),MATCH(AC$4,'IEO GDP per capita'!$A$44:$BU$44,0))/INDEX(GDP_capita_region,MATCH(VLOOKUP($A26,Country_lookup,2),'IEO GDP per capita'!$A$44:$A$72,0),MATCH(AB$4,'IEO GDP per capita'!$A$44:$BU$44,0))^(1+$X$1)</f>
        <v>#N/A</v>
      </c>
      <c r="AD26" s="701" t="e">
        <f>AC26^(1+$X$1)*INDEX(GDP_capita_region,MATCH(VLOOKUP($A26,Country_lookup,2),'IEO GDP per capita'!$A$44:$A$72,0),MATCH(AD$4,'IEO GDP per capita'!$A$44:$BU$44,0))/INDEX(GDP_capita_region,MATCH(VLOOKUP($A26,Country_lookup,2),'IEO GDP per capita'!$A$44:$A$72,0),MATCH(AC$4,'IEO GDP per capita'!$A$44:$BU$44,0))^(1+$X$1)</f>
        <v>#N/A</v>
      </c>
      <c r="AE26" s="701" t="e">
        <f>AD26^(1+$X$1)*INDEX(GDP_capita_region,MATCH(VLOOKUP($A26,Country_lookup,2),'IEO GDP per capita'!$A$44:$A$72,0),MATCH(AE$4,'IEO GDP per capita'!$A$44:$BU$44,0))/INDEX(GDP_capita_region,MATCH(VLOOKUP($A26,Country_lookup,2),'IEO GDP per capita'!$A$44:$A$72,0),MATCH(AD$4,'IEO GDP per capita'!$A$44:$BU$44,0))^(1+$X$1)</f>
        <v>#N/A</v>
      </c>
      <c r="AF26" s="701" t="e">
        <f>AE26^(1+$X$1)*INDEX(GDP_capita_region,MATCH(VLOOKUP($A26,Country_lookup,2),'IEO GDP per capita'!$A$44:$A$72,0),MATCH(AF$4,'IEO GDP per capita'!$A$44:$BU$44,0))/INDEX(GDP_capita_region,MATCH(VLOOKUP($A26,Country_lookup,2),'IEO GDP per capita'!$A$44:$A$72,0),MATCH(AE$4,'IEO GDP per capita'!$A$44:$BU$44,0))^(1+$X$1)</f>
        <v>#N/A</v>
      </c>
      <c r="AG26" s="701" t="e">
        <f>AF26^(1+$X$1)*INDEX(GDP_capita_region,MATCH(VLOOKUP($A26,Country_lookup,2),'IEO GDP per capita'!$A$44:$A$72,0),MATCH(AG$4,'IEO GDP per capita'!$A$44:$BU$44,0))/INDEX(GDP_capita_region,MATCH(VLOOKUP($A26,Country_lookup,2),'IEO GDP per capita'!$A$44:$A$72,0),MATCH(AF$4,'IEO GDP per capita'!$A$44:$BU$44,0))^(1+$X$1)</f>
        <v>#N/A</v>
      </c>
      <c r="AH26" s="701" t="e">
        <f>AG26^(1+$X$1)*INDEX(GDP_capita_region,MATCH(VLOOKUP($A26,Country_lookup,2),'IEO GDP per capita'!$A$44:$A$72,0),MATCH(AH$4,'IEO GDP per capita'!$A$44:$BU$44,0))/INDEX(GDP_capita_region,MATCH(VLOOKUP($A26,Country_lookup,2),'IEO GDP per capita'!$A$44:$A$72,0),MATCH(AG$4,'IEO GDP per capita'!$A$44:$BU$44,0))^(1+$X$1)</f>
        <v>#N/A</v>
      </c>
      <c r="AI26" s="701" t="e">
        <f>AH26^(1+$X$1)*INDEX(GDP_capita_region,MATCH(VLOOKUP($A26,Country_lookup,2),'IEO GDP per capita'!$A$44:$A$72,0),MATCH(AI$4,'IEO GDP per capita'!$A$44:$BU$44,0))/INDEX(GDP_capita_region,MATCH(VLOOKUP($A26,Country_lookup,2),'IEO GDP per capita'!$A$44:$A$72,0),MATCH(AH$4,'IEO GDP per capita'!$A$44:$BU$44,0))^(1+$X$1)</f>
        <v>#N/A</v>
      </c>
      <c r="AJ26" s="701" t="e">
        <f>AI26^(1+$X$1)*INDEX(GDP_capita_region,MATCH(VLOOKUP($A26,Country_lookup,2),'IEO GDP per capita'!$A$44:$A$72,0),MATCH(AJ$4,'IEO GDP per capita'!$A$44:$BU$44,0))/INDEX(GDP_capita_region,MATCH(VLOOKUP($A26,Country_lookup,2),'IEO GDP per capita'!$A$44:$A$72,0),MATCH(AI$4,'IEO GDP per capita'!$A$44:$BU$44,0))^(1+$X$1)</f>
        <v>#N/A</v>
      </c>
      <c r="AK26" s="701" t="e">
        <f>AJ26^(1+$X$1)*INDEX(GDP_capita_region,MATCH(VLOOKUP($A26,Country_lookup,2),'IEO GDP per capita'!$A$44:$A$72,0),MATCH(AK$4,'IEO GDP per capita'!$A$44:$BU$44,0))/INDEX(GDP_capita_region,MATCH(VLOOKUP($A26,Country_lookup,2),'IEO GDP per capita'!$A$44:$A$72,0),MATCH(AJ$4,'IEO GDP per capita'!$A$44:$BU$44,0))^(1+$X$1)</f>
        <v>#N/A</v>
      </c>
      <c r="AL26" s="701" t="e">
        <f>AK26^(1+$X$1)*INDEX(GDP_capita_region,MATCH(VLOOKUP($A26,Country_lookup,2),'IEO GDP per capita'!$A$44:$A$72,0),MATCH(AL$4,'IEO GDP per capita'!$A$44:$BU$44,0))/INDEX(GDP_capita_region,MATCH(VLOOKUP($A26,Country_lookup,2),'IEO GDP per capita'!$A$44:$A$72,0),MATCH(AK$4,'IEO GDP per capita'!$A$44:$BU$44,0))^(1+$X$1)</f>
        <v>#N/A</v>
      </c>
      <c r="AM26" s="701" t="e">
        <f>AL26^(1+$X$1)*INDEX(GDP_capita_region,MATCH(VLOOKUP($A26,Country_lookup,2),'IEO GDP per capita'!$A$44:$A$72,0),MATCH(AM$4,'IEO GDP per capita'!$A$44:$BU$44,0))/INDEX(GDP_capita_region,MATCH(VLOOKUP($A26,Country_lookup,2),'IEO GDP per capita'!$A$44:$A$72,0),MATCH(AL$4,'IEO GDP per capita'!$A$44:$BU$44,0))^(1+$X$1)</f>
        <v>#N/A</v>
      </c>
      <c r="AN26" s="701" t="e">
        <f>AM26^(1+$X$1)*INDEX(GDP_capita_region,MATCH(VLOOKUP($A26,Country_lookup,2),'IEO GDP per capita'!$A$44:$A$72,0),MATCH(AN$4,'IEO GDP per capita'!$A$44:$BU$44,0))/INDEX(GDP_capita_region,MATCH(VLOOKUP($A26,Country_lookup,2),'IEO GDP per capita'!$A$44:$A$72,0),MATCH(AM$4,'IEO GDP per capita'!$A$44:$BU$44,0))^(1+$X$1)</f>
        <v>#N/A</v>
      </c>
      <c r="AO26" s="701" t="e">
        <f>AN26^(1+$X$1)*INDEX(GDP_capita_region,MATCH(VLOOKUP($A26,Country_lookup,2),'IEO GDP per capita'!$A$44:$A$72,0),MATCH(AO$4,'IEO GDP per capita'!$A$44:$BU$44,0))/INDEX(GDP_capita_region,MATCH(VLOOKUP($A26,Country_lookup,2),'IEO GDP per capita'!$A$44:$A$72,0),MATCH(AN$4,'IEO GDP per capita'!$A$44:$BU$44,0))^(1+$X$1)</f>
        <v>#N/A</v>
      </c>
      <c r="AP26" s="701" t="e">
        <f>AO26^(1+$X$1)*INDEX(GDP_capita_region,MATCH(VLOOKUP($A26,Country_lookup,2),'IEO GDP per capita'!$A$44:$A$72,0),MATCH(AP$4,'IEO GDP per capita'!$A$44:$BU$44,0))/INDEX(GDP_capita_region,MATCH(VLOOKUP($A26,Country_lookup,2),'IEO GDP per capita'!$A$44:$A$72,0),MATCH(AO$4,'IEO GDP per capita'!$A$44:$BU$44,0))^(1+$X$1)</f>
        <v>#N/A</v>
      </c>
      <c r="AQ26" s="701" t="e">
        <f>AP26^(1+$X$1)*INDEX(GDP_capita_region,MATCH(VLOOKUP($A26,Country_lookup,2),'IEO GDP per capita'!$A$44:$A$72,0),MATCH(AQ$4,'IEO GDP per capita'!$A$44:$BU$44,0))/INDEX(GDP_capita_region,MATCH(VLOOKUP($A26,Country_lookup,2),'IEO GDP per capita'!$A$44:$A$72,0),MATCH(AP$4,'IEO GDP per capita'!$A$44:$BU$44,0))^(1+$X$1)</f>
        <v>#N/A</v>
      </c>
      <c r="AR26" s="701" t="e">
        <f>AQ26^(1+$X$1)*INDEX(GDP_capita_region,MATCH(VLOOKUP($A26,Country_lookup,2),'IEO GDP per capita'!$A$44:$A$72,0),MATCH(AR$4,'IEO GDP per capita'!$A$44:$BU$44,0))/INDEX(GDP_capita_region,MATCH(VLOOKUP($A26,Country_lookup,2),'IEO GDP per capita'!$A$44:$A$72,0),MATCH(AQ$4,'IEO GDP per capita'!$A$44:$BU$44,0))^(1+$X$1)</f>
        <v>#N/A</v>
      </c>
      <c r="AS26" s="701" t="e">
        <f>AR26^(1+$X$1)*INDEX(GDP_capita_region,MATCH(VLOOKUP($A26,Country_lookup,2),'IEO GDP per capita'!$A$44:$A$72,0),MATCH(AS$4,'IEO GDP per capita'!$A$44:$BU$44,0))/INDEX(GDP_capita_region,MATCH(VLOOKUP($A26,Country_lookup,2),'IEO GDP per capita'!$A$44:$A$72,0),MATCH(AR$4,'IEO GDP per capita'!$A$44:$BU$44,0))^(1+$X$1)</f>
        <v>#N/A</v>
      </c>
      <c r="AT26" s="701" t="e">
        <f>AS26^(1+$X$1)*INDEX(GDP_capita_region,MATCH(VLOOKUP($A26,Country_lookup,2),'IEO GDP per capita'!$A$44:$A$72,0),MATCH(AT$4,'IEO GDP per capita'!$A$44:$BU$44,0))/INDEX(GDP_capita_region,MATCH(VLOOKUP($A26,Country_lookup,2),'IEO GDP per capita'!$A$44:$A$72,0),MATCH(AS$4,'IEO GDP per capita'!$A$44:$BU$44,0))^(1+$X$1)</f>
        <v>#N/A</v>
      </c>
      <c r="AU26" s="701" t="e">
        <f>AT26^(1+$X$1)*INDEX(GDP_capita_region,MATCH(VLOOKUP($A26,Country_lookup,2),'IEO GDP per capita'!$A$44:$A$72,0),MATCH(AU$4,'IEO GDP per capita'!$A$44:$BU$44,0))/INDEX(GDP_capita_region,MATCH(VLOOKUP($A26,Country_lookup,2),'IEO GDP per capita'!$A$44:$A$72,0),MATCH(AT$4,'IEO GDP per capita'!$A$44:$BU$44,0))^(1+$X$1)</f>
        <v>#N/A</v>
      </c>
      <c r="AV26" s="701" t="e">
        <f>AU26^(1+$X$1)*INDEX(GDP_capita_region,MATCH(VLOOKUP($A26,Country_lookup,2),'IEO GDP per capita'!$A$44:$A$72,0),MATCH(AV$4,'IEO GDP per capita'!$A$44:$BU$44,0))/INDEX(GDP_capita_region,MATCH(VLOOKUP($A26,Country_lookup,2),'IEO GDP per capita'!$A$44:$A$72,0),MATCH(AU$4,'IEO GDP per capita'!$A$44:$BU$44,0))^(1+$X$1)</f>
        <v>#N/A</v>
      </c>
      <c r="AW26" s="701" t="e">
        <f>AV26^(1+$X$1)*INDEX(GDP_capita_region,MATCH(VLOOKUP($A26,Country_lookup,2),'IEO GDP per capita'!$A$44:$A$72,0),MATCH(AW$4,'IEO GDP per capita'!$A$44:$BU$44,0))/INDEX(GDP_capita_region,MATCH(VLOOKUP($A26,Country_lookup,2),'IEO GDP per capita'!$A$44:$A$72,0),MATCH(AV$4,'IEO GDP per capita'!$A$44:$BU$44,0))^(1+$X$1)</f>
        <v>#N/A</v>
      </c>
      <c r="AX26" s="701" t="e">
        <f>AW26^(1+$X$1)*INDEX(GDP_capita_region,MATCH(VLOOKUP($A26,Country_lookup,2),'IEO GDP per capita'!$A$44:$A$72,0),MATCH(AX$4,'IEO GDP per capita'!$A$44:$BU$44,0))/INDEX(GDP_capita_region,MATCH(VLOOKUP($A26,Country_lookup,2),'IEO GDP per capita'!$A$44:$A$72,0),MATCH(AW$4,'IEO GDP per capita'!$A$44:$BU$44,0))^(1+$X$1)</f>
        <v>#N/A</v>
      </c>
      <c r="AY26" s="701" t="e">
        <f>AX26^(1+$X$1)*INDEX(GDP_capita_region,MATCH(VLOOKUP($A26,Country_lookup,2),'IEO GDP per capita'!$A$44:$A$72,0),MATCH(AY$4,'IEO GDP per capita'!$A$44:$BU$44,0))/INDEX(GDP_capita_region,MATCH(VLOOKUP($A26,Country_lookup,2),'IEO GDP per capita'!$A$44:$A$72,0),MATCH(AX$4,'IEO GDP per capita'!$A$44:$BU$44,0))^(1+$X$1)</f>
        <v>#N/A</v>
      </c>
      <c r="AZ26" s="701" t="e">
        <f>AY26^(1+$X$1)*INDEX(GDP_capita_region,MATCH(VLOOKUP($A26,Country_lookup,2),'IEO GDP per capita'!$A$44:$A$72,0),MATCH(AZ$4,'IEO GDP per capita'!$A$44:$BU$44,0))/INDEX(GDP_capita_region,MATCH(VLOOKUP($A26,Country_lookup,2),'IEO GDP per capita'!$A$44:$A$72,0),MATCH(AY$4,'IEO GDP per capita'!$A$44:$BU$44,0))^(1+$X$1)</f>
        <v>#N/A</v>
      </c>
      <c r="BA26" s="701" t="e">
        <f>AZ26^(1+$X$1)*INDEX(GDP_capita_region,MATCH(VLOOKUP($A26,Country_lookup,2),'IEO GDP per capita'!$A$44:$A$72,0),MATCH(BA$4,'IEO GDP per capita'!$A$44:$BU$44,0))/INDEX(GDP_capita_region,MATCH(VLOOKUP($A26,Country_lookup,2),'IEO GDP per capita'!$A$44:$A$72,0),MATCH(AZ$4,'IEO GDP per capita'!$A$44:$BU$44,0))^(1+$X$1)</f>
        <v>#N/A</v>
      </c>
      <c r="BB26" s="701" t="e">
        <f>BA26^(1+$X$1)*INDEX(GDP_capita_region,MATCH(VLOOKUP($A26,Country_lookup,2),'IEO GDP per capita'!$A$44:$A$72,0),MATCH(BB$4,'IEO GDP per capita'!$A$44:$BU$44,0))/INDEX(GDP_capita_region,MATCH(VLOOKUP($A26,Country_lookup,2),'IEO GDP per capita'!$A$44:$A$72,0),MATCH(BA$4,'IEO GDP per capita'!$A$44:$BU$44,0))^(1+$X$1)</f>
        <v>#N/A</v>
      </c>
      <c r="BC26" s="701" t="e">
        <f>BB26^(1+$X$1)*INDEX(GDP_capita_region,MATCH(VLOOKUP($A26,Country_lookup,2),'IEO GDP per capita'!$A$44:$A$72,0),MATCH(BC$4,'IEO GDP per capita'!$A$44:$BU$44,0))/INDEX(GDP_capita_region,MATCH(VLOOKUP($A26,Country_lookup,2),'IEO GDP per capita'!$A$44:$A$72,0),MATCH(BB$4,'IEO GDP per capita'!$A$44:$BU$44,0))^(1+$X$1)</f>
        <v>#N/A</v>
      </c>
      <c r="BD26" s="701" t="e">
        <f>BC26^(1+$X$1)*INDEX(GDP_capita_region,MATCH(VLOOKUP($A26,Country_lookup,2),'IEO GDP per capita'!$A$44:$A$72,0),MATCH(BD$4,'IEO GDP per capita'!$A$44:$BU$44,0))/INDEX(GDP_capita_region,MATCH(VLOOKUP($A26,Country_lookup,2),'IEO GDP per capita'!$A$44:$A$72,0),MATCH(BC$4,'IEO GDP per capita'!$A$44:$BU$44,0))^(1+$X$1)</f>
        <v>#N/A</v>
      </c>
      <c r="BE26" s="701" t="e">
        <f>BD26^(1+$X$1)*INDEX(GDP_capita_region,MATCH(VLOOKUP($A26,Country_lookup,2),'IEO GDP per capita'!$A$44:$A$72,0),MATCH(BE$4,'IEO GDP per capita'!$A$44:$BU$44,0))/INDEX(GDP_capita_region,MATCH(VLOOKUP($A26,Country_lookup,2),'IEO GDP per capita'!$A$44:$A$72,0),MATCH(BD$4,'IEO GDP per capita'!$A$44:$BU$44,0))^(1+$X$1)</f>
        <v>#N/A</v>
      </c>
      <c r="BF26" s="701" t="e">
        <f>BE26^(1+$X$1)*INDEX(GDP_capita_region,MATCH(VLOOKUP($A26,Country_lookup,2),'IEO GDP per capita'!$A$44:$A$72,0),MATCH(BF$4,'IEO GDP per capita'!$A$44:$BU$44,0))/INDEX(GDP_capita_region,MATCH(VLOOKUP($A26,Country_lookup,2),'IEO GDP per capita'!$A$44:$A$72,0),MATCH(BE$4,'IEO GDP per capita'!$A$44:$BU$44,0))^(1+$X$1)</f>
        <v>#N/A</v>
      </c>
      <c r="BG26" s="701" t="e">
        <f>BF26^(1+$X$1)*INDEX(GDP_capita_region,MATCH(VLOOKUP($A26,Country_lookup,2),'IEO GDP per capita'!$A$44:$A$72,0),MATCH(BG$4,'IEO GDP per capita'!$A$44:$BU$44,0))/INDEX(GDP_capita_region,MATCH(VLOOKUP($A26,Country_lookup,2),'IEO GDP per capita'!$A$44:$A$72,0),MATCH(BF$4,'IEO GDP per capita'!$A$44:$BU$44,0))^(1+$X$1)</f>
        <v>#N/A</v>
      </c>
      <c r="BH26" s="701" t="e">
        <f>BG26^(1+$X$1)*INDEX(GDP_capita_region,MATCH(VLOOKUP($A26,Country_lookup,2),'IEO GDP per capita'!$A$44:$A$72,0),MATCH(BH$4,'IEO GDP per capita'!$A$44:$BU$44,0))/INDEX(GDP_capita_region,MATCH(VLOOKUP($A26,Country_lookup,2),'IEO GDP per capita'!$A$44:$A$72,0),MATCH(BG$4,'IEO GDP per capita'!$A$44:$BU$44,0))^(1+$X$1)</f>
        <v>#N/A</v>
      </c>
      <c r="BI26" s="701" t="e">
        <f>BH26^(1+$X$1)*INDEX(GDP_capita_region,MATCH(VLOOKUP($A26,Country_lookup,2),'IEO GDP per capita'!$A$44:$A$72,0),MATCH(BI$4,'IEO GDP per capita'!$A$44:$BU$44,0))/INDEX(GDP_capita_region,MATCH(VLOOKUP($A26,Country_lookup,2),'IEO GDP per capita'!$A$44:$A$72,0),MATCH(BH$4,'IEO GDP per capita'!$A$44:$BU$44,0))^(1+$X$1)</f>
        <v>#N/A</v>
      </c>
      <c r="BJ26" s="701" t="e">
        <f>BI26^(1+$X$1)*INDEX(GDP_capita_region,MATCH(VLOOKUP($A26,Country_lookup,2),'IEO GDP per capita'!$A$44:$A$72,0),MATCH(BJ$4,'IEO GDP per capita'!$A$44:$BU$44,0))/INDEX(GDP_capita_region,MATCH(VLOOKUP($A26,Country_lookup,2),'IEO GDP per capita'!$A$44:$A$72,0),MATCH(BI$4,'IEO GDP per capita'!$A$44:$BU$44,0))^(1+$X$1)</f>
        <v>#N/A</v>
      </c>
      <c r="BK26" s="701" t="e">
        <f>BJ26^(1+$X$1)*INDEX(GDP_capita_region,MATCH(VLOOKUP($A26,Country_lookup,2),'IEO GDP per capita'!$A$44:$A$72,0),MATCH(BK$4,'IEO GDP per capita'!$A$44:$BU$44,0))/INDEX(GDP_capita_region,MATCH(VLOOKUP($A26,Country_lookup,2),'IEO GDP per capita'!$A$44:$A$72,0),MATCH(BJ$4,'IEO GDP per capita'!$A$44:$BU$44,0))^(1+$X$1)</f>
        <v>#N/A</v>
      </c>
      <c r="BL26" s="701" t="e">
        <f>BK26^(1+$X$1)*INDEX(GDP_capita_region,MATCH(VLOOKUP($A26,Country_lookup,2),'IEO GDP per capita'!$A$44:$A$72,0),MATCH(BL$4,'IEO GDP per capita'!$A$44:$BU$44,0))/INDEX(GDP_capita_region,MATCH(VLOOKUP($A26,Country_lookup,2),'IEO GDP per capita'!$A$44:$A$72,0),MATCH(BK$4,'IEO GDP per capita'!$A$44:$BU$44,0))^(1+$X$1)</f>
        <v>#N/A</v>
      </c>
      <c r="BM26" s="701" t="e">
        <f>BL26^(1+$X$1)*INDEX(GDP_capita_region,MATCH(VLOOKUP($A26,Country_lookup,2),'IEO GDP per capita'!$A$44:$A$72,0),MATCH(BM$4,'IEO GDP per capita'!$A$44:$BU$44,0))/INDEX(GDP_capita_region,MATCH(VLOOKUP($A26,Country_lookup,2),'IEO GDP per capita'!$A$44:$A$72,0),MATCH(BL$4,'IEO GDP per capita'!$A$44:$BU$44,0))^(1+$X$1)</f>
        <v>#N/A</v>
      </c>
      <c r="BN26" s="701" t="e">
        <f>BM26^(1+$X$1)*INDEX(GDP_capita_region,MATCH(VLOOKUP($A26,Country_lookup,2),'IEO GDP per capita'!$A$44:$A$72,0),MATCH(BN$4,'IEO GDP per capita'!$A$44:$BU$44,0))/INDEX(GDP_capita_region,MATCH(VLOOKUP($A26,Country_lookup,2),'IEO GDP per capita'!$A$44:$A$72,0),MATCH(BM$4,'IEO GDP per capita'!$A$44:$BU$44,0))^(1+$X$1)</f>
        <v>#N/A</v>
      </c>
      <c r="BO26" s="701" t="e">
        <f>BN26^(1+$X$1)*INDEX(GDP_capita_region,MATCH(VLOOKUP($A26,Country_lookup,2),'IEO GDP per capita'!$A$44:$A$72,0),MATCH(BO$4,'IEO GDP per capita'!$A$44:$BU$44,0))/INDEX(GDP_capita_region,MATCH(VLOOKUP($A26,Country_lookup,2),'IEO GDP per capita'!$A$44:$A$72,0),MATCH(BN$4,'IEO GDP per capita'!$A$44:$BU$44,0))^(1+$X$1)</f>
        <v>#N/A</v>
      </c>
      <c r="BP26" s="701" t="e">
        <f>BO26^(1+$X$1)*INDEX(GDP_capita_region,MATCH(VLOOKUP($A26,Country_lookup,2),'IEO GDP per capita'!$A$44:$A$72,0),MATCH(BP$4,'IEO GDP per capita'!$A$44:$BU$44,0))/INDEX(GDP_capita_region,MATCH(VLOOKUP($A26,Country_lookup,2),'IEO GDP per capita'!$A$44:$A$72,0),MATCH(BO$4,'IEO GDP per capita'!$A$44:$BU$44,0))^(1+$X$1)</f>
        <v>#N/A</v>
      </c>
      <c r="BQ26" s="701" t="e">
        <f>BP26^(1+$X$1)*INDEX(GDP_capita_region,MATCH(VLOOKUP($A26,Country_lookup,2),'IEO GDP per capita'!$A$44:$A$72,0),MATCH(BQ$4,'IEO GDP per capita'!$A$44:$BU$44,0))/INDEX(GDP_capita_region,MATCH(VLOOKUP($A26,Country_lookup,2),'IEO GDP per capita'!$A$44:$A$72,0),MATCH(BP$4,'IEO GDP per capita'!$A$44:$BU$44,0))^(1+$X$1)</f>
        <v>#N/A</v>
      </c>
      <c r="BR26" s="701" t="e">
        <f>BQ26^(1+$X$1)*INDEX(GDP_capita_region,MATCH(VLOOKUP($A26,Country_lookup,2),'IEO GDP per capita'!$A$44:$A$72,0),MATCH(BR$4,'IEO GDP per capita'!$A$44:$BU$44,0))/INDEX(GDP_capita_region,MATCH(VLOOKUP($A26,Country_lookup,2),'IEO GDP per capita'!$A$44:$A$72,0),MATCH(BQ$4,'IEO GDP per capita'!$A$44:$BU$44,0))^(1+$X$1)</f>
        <v>#N/A</v>
      </c>
      <c r="BS26" s="701" t="e">
        <f>BR26^(1+$X$1)*INDEX(GDP_capita_region,MATCH(VLOOKUP($A26,Country_lookup,2),'IEO GDP per capita'!$A$44:$A$72,0),MATCH(BS$4,'IEO GDP per capita'!$A$44:$BU$44,0))/INDEX(GDP_capita_region,MATCH(VLOOKUP($A26,Country_lookup,2),'IEO GDP per capita'!$A$44:$A$72,0),MATCH(BR$4,'IEO GDP per capita'!$A$44:$BU$44,0))^(1+$X$1)</f>
        <v>#N/A</v>
      </c>
      <c r="BT26" s="701" t="e">
        <f>BS26^(1+$X$1)*INDEX(GDP_capita_region,MATCH(VLOOKUP($A26,Country_lookup,2),'IEO GDP per capita'!$A$44:$A$72,0),MATCH(BT$4,'IEO GDP per capita'!$A$44:$BU$44,0))/INDEX(GDP_capita_region,MATCH(VLOOKUP($A26,Country_lookup,2),'IEO GDP per capita'!$A$44:$A$72,0),MATCH(BS$4,'IEO GDP per capita'!$A$44:$BU$44,0))^(1+$X$1)</f>
        <v>#N/A</v>
      </c>
      <c r="BU26" s="701" t="e">
        <f>BT26^(1+$X$1)*INDEX(GDP_capita_region,MATCH(VLOOKUP($A26,Country_lookup,2),'IEO GDP per capita'!$A$44:$A$72,0),MATCH(BU$4,'IEO GDP per capita'!$A$44:$BU$44,0))/INDEX(GDP_capita_region,MATCH(VLOOKUP($A26,Country_lookup,2),'IEO GDP per capita'!$A$44:$A$72,0),MATCH(BT$4,'IEO GDP per capita'!$A$44:$BU$44,0))^(1+$X$1)</f>
        <v>#N/A</v>
      </c>
      <c r="BV26" s="701" t="e">
        <f>BU26^(1+$X$1)*INDEX(GDP_capita_region,MATCH(VLOOKUP($A26,Country_lookup,2),'IEO GDP per capita'!$A$44:$A$72,0),MATCH(BV$4,'IEO GDP per capita'!$A$44:$BU$44,0))/INDEX(GDP_capita_region,MATCH(VLOOKUP($A26,Country_lookup,2),'IEO GDP per capita'!$A$44:$A$72,0),MATCH(BU$4,'IEO GDP per capita'!$A$44:$BU$44,0))^(1+$X$1)</f>
        <v>#N/A</v>
      </c>
      <c r="BW26" s="701" t="e">
        <f>BV26^(1+$X$1)*INDEX(GDP_capita_region,MATCH(VLOOKUP($A26,Country_lookup,2),'IEO GDP per capita'!$A$44:$A$72,0),MATCH(BW$4,'IEO GDP per capita'!$A$44:$BU$44,0))/INDEX(GDP_capita_region,MATCH(VLOOKUP($A26,Country_lookup,2),'IEO GDP per capita'!$A$44:$A$72,0),MATCH(BV$4,'IEO GDP per capita'!$A$44:$BU$44,0))^(1+$X$1)</f>
        <v>#N/A</v>
      </c>
      <c r="BX26" s="701" t="e">
        <f>BW26^(1+$X$1)*INDEX(GDP_capita_region,MATCH(VLOOKUP($A26,Country_lookup,2),'IEO GDP per capita'!$A$44:$A$72,0),MATCH(BX$4,'IEO GDP per capita'!$A$44:$BU$44,0))/INDEX(GDP_capita_region,MATCH(VLOOKUP($A26,Country_lookup,2),'IEO GDP per capita'!$A$44:$A$72,0),MATCH(BW$4,'IEO GDP per capita'!$A$44:$BU$44,0))^(1+$X$1)</f>
        <v>#N/A</v>
      </c>
      <c r="BY26" s="701" t="e">
        <f>BX26^(1+$X$1)*INDEX(GDP_capita_region,MATCH(VLOOKUP($A26,Country_lookup,2),'IEO GDP per capita'!$A$44:$A$72,0),MATCH(BY$4,'IEO GDP per capita'!$A$44:$BU$44,0))/INDEX(GDP_capita_region,MATCH(VLOOKUP($A26,Country_lookup,2),'IEO GDP per capita'!$A$44:$A$72,0),MATCH(BX$4,'IEO GDP per capita'!$A$44:$BU$44,0))^(1+$X$1)</f>
        <v>#N/A</v>
      </c>
      <c r="BZ26" s="701" t="e">
        <f>BY26^(1+$X$1)*INDEX(GDP_capita_region,MATCH(VLOOKUP($A26,Country_lookup,2),'IEO GDP per capita'!$A$44:$A$72,0),MATCH(BZ$4,'IEO GDP per capita'!$A$44:$BU$44,0))/INDEX(GDP_capita_region,MATCH(VLOOKUP($A26,Country_lookup,2),'IEO GDP per capita'!$A$44:$A$72,0),MATCH(BY$4,'IEO GDP per capita'!$A$44:$BU$44,0))^(1+$X$1)</f>
        <v>#N/A</v>
      </c>
      <c r="CA26" s="701" t="e">
        <f>BZ26^(1+$X$1)*INDEX(GDP_capita_region,MATCH(VLOOKUP($A26,Country_lookup,2),'IEO GDP per capita'!$A$44:$A$72,0),MATCH(CA$4,'IEO GDP per capita'!$A$44:$BU$44,0))/INDEX(GDP_capita_region,MATCH(VLOOKUP($A26,Country_lookup,2),'IEO GDP per capita'!$A$44:$A$72,0),MATCH(BZ$4,'IEO GDP per capita'!$A$44:$BU$44,0))^(1+$X$1)</f>
        <v>#N/A</v>
      </c>
      <c r="CB26" s="701" t="e">
        <f>CA26^(1+$X$1)*INDEX(GDP_capita_region,MATCH(VLOOKUP($A26,Country_lookup,2),'IEO GDP per capita'!$A$44:$A$72,0),MATCH(CB$4,'IEO GDP per capita'!$A$44:$BU$44,0))/INDEX(GDP_capita_region,MATCH(VLOOKUP($A26,Country_lookup,2),'IEO GDP per capita'!$A$44:$A$72,0),MATCH(CA$4,'IEO GDP per capita'!$A$44:$BU$44,0))^(1+$X$1)</f>
        <v>#N/A</v>
      </c>
      <c r="CC26" s="701" t="e">
        <f>CB26^(1+$X$1)*INDEX(GDP_capita_region,MATCH(VLOOKUP($A26,Country_lookup,2),'IEO GDP per capita'!$A$44:$A$72,0),MATCH(CC$4,'IEO GDP per capita'!$A$44:$BU$44,0))/INDEX(GDP_capita_region,MATCH(VLOOKUP($A26,Country_lookup,2),'IEO GDP per capita'!$A$44:$A$72,0),MATCH(CB$4,'IEO GDP per capita'!$A$44:$BU$44,0))^(1+$X$1)</f>
        <v>#N/A</v>
      </c>
      <c r="CD26" s="701" t="e">
        <f>CC26^(1+$X$1)*INDEX(GDP_capita_region,MATCH(VLOOKUP($A26,Country_lookup,2),'IEO GDP per capita'!$A$44:$A$72,0),MATCH(CD$4,'IEO GDP per capita'!$A$44:$BU$44,0))/INDEX(GDP_capita_region,MATCH(VLOOKUP($A26,Country_lookup,2),'IEO GDP per capita'!$A$44:$A$72,0),MATCH(CC$4,'IEO GDP per capita'!$A$44:$BU$44,0))^(1+$X$1)</f>
        <v>#N/A</v>
      </c>
      <c r="CE26" s="701" t="e">
        <f>CD26^(1+$X$1)*INDEX(GDP_capita_region,MATCH(VLOOKUP($A26,Country_lookup,2),'IEO GDP per capita'!$A$44:$A$72,0),MATCH(CE$4,'IEO GDP per capita'!$A$44:$BU$44,0))/INDEX(GDP_capita_region,MATCH(VLOOKUP($A26,Country_lookup,2),'IEO GDP per capita'!$A$44:$A$72,0),MATCH(CD$4,'IEO GDP per capita'!$A$44:$BU$44,0))^(1+$X$1)</f>
        <v>#N/A</v>
      </c>
      <c r="CF26" s="701" t="e">
        <f>CE26^(1+$X$1)*INDEX(GDP_capita_region,MATCH(VLOOKUP($A26,Country_lookup,2),'IEO GDP per capita'!$A$44:$A$72,0),MATCH(CF$4,'IEO GDP per capita'!$A$44:$BU$44,0))/INDEX(GDP_capita_region,MATCH(VLOOKUP($A26,Country_lookup,2),'IEO GDP per capita'!$A$44:$A$72,0),MATCH(CE$4,'IEO GDP per capita'!$A$44:$BU$44,0))^(1+$X$1)</f>
        <v>#N/A</v>
      </c>
      <c r="CG26" s="701" t="e">
        <f>CF26^(1+$X$1)*INDEX(GDP_capita_region,MATCH(VLOOKUP($A26,Country_lookup,2),'IEO GDP per capita'!$A$44:$A$72,0),MATCH(CG$4,'IEO GDP per capita'!$A$44:$BU$44,0))/INDEX(GDP_capita_region,MATCH(VLOOKUP($A26,Country_lookup,2),'IEO GDP per capita'!$A$44:$A$72,0),MATCH(CF$4,'IEO GDP per capita'!$A$44:$BU$44,0))^(1+$X$1)</f>
        <v>#N/A</v>
      </c>
      <c r="CH26" s="701" t="e">
        <f>CG26^(1+$X$1)*INDEX(GDP_capita_region,MATCH(VLOOKUP($A26,Country_lookup,2),'IEO GDP per capita'!$A$44:$A$72,0),MATCH(CH$4,'IEO GDP per capita'!$A$44:$BU$44,0))/INDEX(GDP_capita_region,MATCH(VLOOKUP($A26,Country_lookup,2),'IEO GDP per capita'!$A$44:$A$72,0),MATCH(CG$4,'IEO GDP per capita'!$A$44:$BU$44,0))^(1+$X$1)</f>
        <v>#N/A</v>
      </c>
      <c r="CI26" s="701" t="e">
        <f>CH26^(1+$X$1)*INDEX(GDP_capita_region,MATCH(VLOOKUP($A26,Country_lookup,2),'IEO GDP per capita'!$A$44:$A$72,0),MATCH(CI$4,'IEO GDP per capita'!$A$44:$BU$44,0))/INDEX(GDP_capita_region,MATCH(VLOOKUP($A26,Country_lookup,2),'IEO GDP per capita'!$A$44:$A$72,0),MATCH(CH$4,'IEO GDP per capita'!$A$44:$BU$44,0))^(1+$X$1)</f>
        <v>#N/A</v>
      </c>
      <c r="CJ26" s="701" t="e">
        <f>CI26^(1+$X$1)*INDEX(GDP_capita_region,MATCH(VLOOKUP($A26,Country_lookup,2),'IEO GDP per capita'!$A$44:$A$72,0),MATCH(CJ$4,'IEO GDP per capita'!$A$44:$BU$44,0))/INDEX(GDP_capita_region,MATCH(VLOOKUP($A26,Country_lookup,2),'IEO GDP per capita'!$A$44:$A$72,0),MATCH(CI$4,'IEO GDP per capita'!$A$44:$BU$44,0))^(1+$X$1)</f>
        <v>#N/A</v>
      </c>
    </row>
    <row r="27" spans="1:105" ht="16.05" customHeight="1">
      <c r="B27" s="692" t="s">
        <v>1115</v>
      </c>
      <c r="C27" s="2242">
        <v>2332.9491967003205</v>
      </c>
      <c r="D27" s="2242">
        <v>2327.027368421976</v>
      </c>
      <c r="E27" s="2242">
        <v>2464.4803510567594</v>
      </c>
      <c r="F27" s="2242">
        <v>2558.1853139761142</v>
      </c>
      <c r="G27" s="2242">
        <v>2724.0466408854909</v>
      </c>
      <c r="H27" s="2242">
        <v>2930.9917004941067</v>
      </c>
      <c r="I27" s="2242">
        <v>3073.0916741626329</v>
      </c>
      <c r="J27" s="2242">
        <v>3185.146500314268</v>
      </c>
      <c r="K27" s="2242">
        <v>3293.9130568285295</v>
      </c>
      <c r="L27" s="2242">
        <v>3460.3783576065734</v>
      </c>
      <c r="M27" s="2242">
        <v>3596.6610575241998</v>
      </c>
      <c r="N27" s="2242">
        <v>3780.5096604669047</v>
      </c>
      <c r="O27" s="2242">
        <v>4062.7023059208582</v>
      </c>
      <c r="P27" s="2242">
        <v>4245.9895381943097</v>
      </c>
      <c r="Q27" s="2242">
        <v>4370.4354452234656</v>
      </c>
      <c r="R27" s="700">
        <v>4560.013627276925</v>
      </c>
      <c r="S27" s="700">
        <v>4757.2290659139799</v>
      </c>
      <c r="T27" s="700">
        <v>5490.2149625441434</v>
      </c>
      <c r="U27" s="700">
        <v>5640.1193515892992</v>
      </c>
      <c r="V27" s="700">
        <v>5906.4721386328383</v>
      </c>
      <c r="W27" s="700">
        <v>6485.5884969803001</v>
      </c>
      <c r="X27" s="700">
        <v>6882.6884070005617</v>
      </c>
      <c r="Y27" s="700">
        <v>7120.2740774162539</v>
      </c>
      <c r="Z27" s="700">
        <v>7160.6524968361709</v>
      </c>
      <c r="AA27" s="2242">
        <v>7456.3159877287117</v>
      </c>
      <c r="AB27" s="2242">
        <v>7601.3689097599672</v>
      </c>
      <c r="AC27" s="701" t="e">
        <f>AB27^(1+$X$1)*INDEX(GDP_capita_region,MATCH(VLOOKUP($A27,Country_lookup,2),'IEO GDP per capita'!$A$44:$A$72,0),MATCH(AC$4,'IEO GDP per capita'!$A$44:$BU$44,0))/INDEX(GDP_capita_region,MATCH(VLOOKUP($A27,Country_lookup,2),'IEO GDP per capita'!$A$44:$A$72,0),MATCH(AB$4,'IEO GDP per capita'!$A$44:$BU$44,0))^(1+$X$1)</f>
        <v>#N/A</v>
      </c>
      <c r="AD27" s="701" t="e">
        <f>AC27^(1+$X$1)*INDEX(GDP_capita_region,MATCH(VLOOKUP($A27,Country_lookup,2),'IEO GDP per capita'!$A$44:$A$72,0),MATCH(AD$4,'IEO GDP per capita'!$A$44:$BU$44,0))/INDEX(GDP_capita_region,MATCH(VLOOKUP($A27,Country_lookup,2),'IEO GDP per capita'!$A$44:$A$72,0),MATCH(AC$4,'IEO GDP per capita'!$A$44:$BU$44,0))^(1+$X$1)</f>
        <v>#N/A</v>
      </c>
      <c r="AE27" s="701" t="e">
        <f>AD27^(1+$X$1)*INDEX(GDP_capita_region,MATCH(VLOOKUP($A27,Country_lookup,2),'IEO GDP per capita'!$A$44:$A$72,0),MATCH(AE$4,'IEO GDP per capita'!$A$44:$BU$44,0))/INDEX(GDP_capita_region,MATCH(VLOOKUP($A27,Country_lookup,2),'IEO GDP per capita'!$A$44:$A$72,0),MATCH(AD$4,'IEO GDP per capita'!$A$44:$BU$44,0))^(1+$X$1)</f>
        <v>#N/A</v>
      </c>
      <c r="AF27" s="701" t="e">
        <f>AE27^(1+$X$1)*INDEX(GDP_capita_region,MATCH(VLOOKUP($A27,Country_lookup,2),'IEO GDP per capita'!$A$44:$A$72,0),MATCH(AF$4,'IEO GDP per capita'!$A$44:$BU$44,0))/INDEX(GDP_capita_region,MATCH(VLOOKUP($A27,Country_lookup,2),'IEO GDP per capita'!$A$44:$A$72,0),MATCH(AE$4,'IEO GDP per capita'!$A$44:$BU$44,0))^(1+$X$1)</f>
        <v>#N/A</v>
      </c>
      <c r="AG27" s="701" t="e">
        <f>AF27^(1+$X$1)*INDEX(GDP_capita_region,MATCH(VLOOKUP($A27,Country_lookup,2),'IEO GDP per capita'!$A$44:$A$72,0),MATCH(AG$4,'IEO GDP per capita'!$A$44:$BU$44,0))/INDEX(GDP_capita_region,MATCH(VLOOKUP($A27,Country_lookup,2),'IEO GDP per capita'!$A$44:$A$72,0),MATCH(AF$4,'IEO GDP per capita'!$A$44:$BU$44,0))^(1+$X$1)</f>
        <v>#N/A</v>
      </c>
      <c r="AH27" s="701" t="e">
        <f>AG27^(1+$X$1)*INDEX(GDP_capita_region,MATCH(VLOOKUP($A27,Country_lookup,2),'IEO GDP per capita'!$A$44:$A$72,0),MATCH(AH$4,'IEO GDP per capita'!$A$44:$BU$44,0))/INDEX(GDP_capita_region,MATCH(VLOOKUP($A27,Country_lookup,2),'IEO GDP per capita'!$A$44:$A$72,0),MATCH(AG$4,'IEO GDP per capita'!$A$44:$BU$44,0))^(1+$X$1)</f>
        <v>#N/A</v>
      </c>
      <c r="AI27" s="701" t="e">
        <f>AH27^(1+$X$1)*INDEX(GDP_capita_region,MATCH(VLOOKUP($A27,Country_lookup,2),'IEO GDP per capita'!$A$44:$A$72,0),MATCH(AI$4,'IEO GDP per capita'!$A$44:$BU$44,0))/INDEX(GDP_capita_region,MATCH(VLOOKUP($A27,Country_lookup,2),'IEO GDP per capita'!$A$44:$A$72,0),MATCH(AH$4,'IEO GDP per capita'!$A$44:$BU$44,0))^(1+$X$1)</f>
        <v>#N/A</v>
      </c>
      <c r="AJ27" s="701" t="e">
        <f>AI27^(1+$X$1)*INDEX(GDP_capita_region,MATCH(VLOOKUP($A27,Country_lookup,2),'IEO GDP per capita'!$A$44:$A$72,0),MATCH(AJ$4,'IEO GDP per capita'!$A$44:$BU$44,0))/INDEX(GDP_capita_region,MATCH(VLOOKUP($A27,Country_lookup,2),'IEO GDP per capita'!$A$44:$A$72,0),MATCH(AI$4,'IEO GDP per capita'!$A$44:$BU$44,0))^(1+$X$1)</f>
        <v>#N/A</v>
      </c>
      <c r="AK27" s="701" t="e">
        <f>AJ27^(1+$X$1)*INDEX(GDP_capita_region,MATCH(VLOOKUP($A27,Country_lookup,2),'IEO GDP per capita'!$A$44:$A$72,0),MATCH(AK$4,'IEO GDP per capita'!$A$44:$BU$44,0))/INDEX(GDP_capita_region,MATCH(VLOOKUP($A27,Country_lookup,2),'IEO GDP per capita'!$A$44:$A$72,0),MATCH(AJ$4,'IEO GDP per capita'!$A$44:$BU$44,0))^(1+$X$1)</f>
        <v>#N/A</v>
      </c>
      <c r="AL27" s="701" t="e">
        <f>AK27^(1+$X$1)*INDEX(GDP_capita_region,MATCH(VLOOKUP($A27,Country_lookup,2),'IEO GDP per capita'!$A$44:$A$72,0),MATCH(AL$4,'IEO GDP per capita'!$A$44:$BU$44,0))/INDEX(GDP_capita_region,MATCH(VLOOKUP($A27,Country_lookup,2),'IEO GDP per capita'!$A$44:$A$72,0),MATCH(AK$4,'IEO GDP per capita'!$A$44:$BU$44,0))^(1+$X$1)</f>
        <v>#N/A</v>
      </c>
      <c r="AM27" s="701" t="e">
        <f>AL27^(1+$X$1)*INDEX(GDP_capita_region,MATCH(VLOOKUP($A27,Country_lookup,2),'IEO GDP per capita'!$A$44:$A$72,0),MATCH(AM$4,'IEO GDP per capita'!$A$44:$BU$44,0))/INDEX(GDP_capita_region,MATCH(VLOOKUP($A27,Country_lookup,2),'IEO GDP per capita'!$A$44:$A$72,0),MATCH(AL$4,'IEO GDP per capita'!$A$44:$BU$44,0))^(1+$X$1)</f>
        <v>#N/A</v>
      </c>
      <c r="AN27" s="701" t="e">
        <f>AM27^(1+$X$1)*INDEX(GDP_capita_region,MATCH(VLOOKUP($A27,Country_lookup,2),'IEO GDP per capita'!$A$44:$A$72,0),MATCH(AN$4,'IEO GDP per capita'!$A$44:$BU$44,0))/INDEX(GDP_capita_region,MATCH(VLOOKUP($A27,Country_lookup,2),'IEO GDP per capita'!$A$44:$A$72,0),MATCH(AM$4,'IEO GDP per capita'!$A$44:$BU$44,0))^(1+$X$1)</f>
        <v>#N/A</v>
      </c>
      <c r="AO27" s="701" t="e">
        <f>AN27^(1+$X$1)*INDEX(GDP_capita_region,MATCH(VLOOKUP($A27,Country_lookup,2),'IEO GDP per capita'!$A$44:$A$72,0),MATCH(AO$4,'IEO GDP per capita'!$A$44:$BU$44,0))/INDEX(GDP_capita_region,MATCH(VLOOKUP($A27,Country_lookup,2),'IEO GDP per capita'!$A$44:$A$72,0),MATCH(AN$4,'IEO GDP per capita'!$A$44:$BU$44,0))^(1+$X$1)</f>
        <v>#N/A</v>
      </c>
      <c r="AP27" s="701" t="e">
        <f>AO27^(1+$X$1)*INDEX(GDP_capita_region,MATCH(VLOOKUP($A27,Country_lookup,2),'IEO GDP per capita'!$A$44:$A$72,0),MATCH(AP$4,'IEO GDP per capita'!$A$44:$BU$44,0))/INDEX(GDP_capita_region,MATCH(VLOOKUP($A27,Country_lookup,2),'IEO GDP per capita'!$A$44:$A$72,0),MATCH(AO$4,'IEO GDP per capita'!$A$44:$BU$44,0))^(1+$X$1)</f>
        <v>#N/A</v>
      </c>
      <c r="AQ27" s="701" t="e">
        <f>AP27^(1+$X$1)*INDEX(GDP_capita_region,MATCH(VLOOKUP($A27,Country_lookup,2),'IEO GDP per capita'!$A$44:$A$72,0),MATCH(AQ$4,'IEO GDP per capita'!$A$44:$BU$44,0))/INDEX(GDP_capita_region,MATCH(VLOOKUP($A27,Country_lookup,2),'IEO GDP per capita'!$A$44:$A$72,0),MATCH(AP$4,'IEO GDP per capita'!$A$44:$BU$44,0))^(1+$X$1)</f>
        <v>#N/A</v>
      </c>
      <c r="AR27" s="701" t="e">
        <f>AQ27^(1+$X$1)*INDEX(GDP_capita_region,MATCH(VLOOKUP($A27,Country_lookup,2),'IEO GDP per capita'!$A$44:$A$72,0),MATCH(AR$4,'IEO GDP per capita'!$A$44:$BU$44,0))/INDEX(GDP_capita_region,MATCH(VLOOKUP($A27,Country_lookup,2),'IEO GDP per capita'!$A$44:$A$72,0),MATCH(AQ$4,'IEO GDP per capita'!$A$44:$BU$44,0))^(1+$X$1)</f>
        <v>#N/A</v>
      </c>
      <c r="AS27" s="701" t="e">
        <f>AR27^(1+$X$1)*INDEX(GDP_capita_region,MATCH(VLOOKUP($A27,Country_lookup,2),'IEO GDP per capita'!$A$44:$A$72,0),MATCH(AS$4,'IEO GDP per capita'!$A$44:$BU$44,0))/INDEX(GDP_capita_region,MATCH(VLOOKUP($A27,Country_lookup,2),'IEO GDP per capita'!$A$44:$A$72,0),MATCH(AR$4,'IEO GDP per capita'!$A$44:$BU$44,0))^(1+$X$1)</f>
        <v>#N/A</v>
      </c>
      <c r="AT27" s="701" t="e">
        <f>AS27^(1+$X$1)*INDEX(GDP_capita_region,MATCH(VLOOKUP($A27,Country_lookup,2),'IEO GDP per capita'!$A$44:$A$72,0),MATCH(AT$4,'IEO GDP per capita'!$A$44:$BU$44,0))/INDEX(GDP_capita_region,MATCH(VLOOKUP($A27,Country_lookup,2),'IEO GDP per capita'!$A$44:$A$72,0),MATCH(AS$4,'IEO GDP per capita'!$A$44:$BU$44,0))^(1+$X$1)</f>
        <v>#N/A</v>
      </c>
      <c r="AU27" s="701" t="e">
        <f>AT27^(1+$X$1)*INDEX(GDP_capita_region,MATCH(VLOOKUP($A27,Country_lookup,2),'IEO GDP per capita'!$A$44:$A$72,0),MATCH(AU$4,'IEO GDP per capita'!$A$44:$BU$44,0))/INDEX(GDP_capita_region,MATCH(VLOOKUP($A27,Country_lookup,2),'IEO GDP per capita'!$A$44:$A$72,0),MATCH(AT$4,'IEO GDP per capita'!$A$44:$BU$44,0))^(1+$X$1)</f>
        <v>#N/A</v>
      </c>
      <c r="AV27" s="701" t="e">
        <f>AU27^(1+$X$1)*INDEX(GDP_capita_region,MATCH(VLOOKUP($A27,Country_lookup,2),'IEO GDP per capita'!$A$44:$A$72,0),MATCH(AV$4,'IEO GDP per capita'!$A$44:$BU$44,0))/INDEX(GDP_capita_region,MATCH(VLOOKUP($A27,Country_lookup,2),'IEO GDP per capita'!$A$44:$A$72,0),MATCH(AU$4,'IEO GDP per capita'!$A$44:$BU$44,0))^(1+$X$1)</f>
        <v>#N/A</v>
      </c>
      <c r="AW27" s="701" t="e">
        <f>AV27^(1+$X$1)*INDEX(GDP_capita_region,MATCH(VLOOKUP($A27,Country_lookup,2),'IEO GDP per capita'!$A$44:$A$72,0),MATCH(AW$4,'IEO GDP per capita'!$A$44:$BU$44,0))/INDEX(GDP_capita_region,MATCH(VLOOKUP($A27,Country_lookup,2),'IEO GDP per capita'!$A$44:$A$72,0),MATCH(AV$4,'IEO GDP per capita'!$A$44:$BU$44,0))^(1+$X$1)</f>
        <v>#N/A</v>
      </c>
      <c r="AX27" s="701" t="e">
        <f>AW27^(1+$X$1)*INDEX(GDP_capita_region,MATCH(VLOOKUP($A27,Country_lookup,2),'IEO GDP per capita'!$A$44:$A$72,0),MATCH(AX$4,'IEO GDP per capita'!$A$44:$BU$44,0))/INDEX(GDP_capita_region,MATCH(VLOOKUP($A27,Country_lookup,2),'IEO GDP per capita'!$A$44:$A$72,0),MATCH(AW$4,'IEO GDP per capita'!$A$44:$BU$44,0))^(1+$X$1)</f>
        <v>#N/A</v>
      </c>
      <c r="AY27" s="701" t="e">
        <f>AX27^(1+$X$1)*INDEX(GDP_capita_region,MATCH(VLOOKUP($A27,Country_lookup,2),'IEO GDP per capita'!$A$44:$A$72,0),MATCH(AY$4,'IEO GDP per capita'!$A$44:$BU$44,0))/INDEX(GDP_capita_region,MATCH(VLOOKUP($A27,Country_lookup,2),'IEO GDP per capita'!$A$44:$A$72,0),MATCH(AX$4,'IEO GDP per capita'!$A$44:$BU$44,0))^(1+$X$1)</f>
        <v>#N/A</v>
      </c>
      <c r="AZ27" s="701" t="e">
        <f>AY27^(1+$X$1)*INDEX(GDP_capita_region,MATCH(VLOOKUP($A27,Country_lookup,2),'IEO GDP per capita'!$A$44:$A$72,0),MATCH(AZ$4,'IEO GDP per capita'!$A$44:$BU$44,0))/INDEX(GDP_capita_region,MATCH(VLOOKUP($A27,Country_lookup,2),'IEO GDP per capita'!$A$44:$A$72,0),MATCH(AY$4,'IEO GDP per capita'!$A$44:$BU$44,0))^(1+$X$1)</f>
        <v>#N/A</v>
      </c>
      <c r="BA27" s="701" t="e">
        <f>AZ27^(1+$X$1)*INDEX(GDP_capita_region,MATCH(VLOOKUP($A27,Country_lookup,2),'IEO GDP per capita'!$A$44:$A$72,0),MATCH(BA$4,'IEO GDP per capita'!$A$44:$BU$44,0))/INDEX(GDP_capita_region,MATCH(VLOOKUP($A27,Country_lookup,2),'IEO GDP per capita'!$A$44:$A$72,0),MATCH(AZ$4,'IEO GDP per capita'!$A$44:$BU$44,0))^(1+$X$1)</f>
        <v>#N/A</v>
      </c>
      <c r="BB27" s="701" t="e">
        <f>BA27^(1+$X$1)*INDEX(GDP_capita_region,MATCH(VLOOKUP($A27,Country_lookup,2),'IEO GDP per capita'!$A$44:$A$72,0),MATCH(BB$4,'IEO GDP per capita'!$A$44:$BU$44,0))/INDEX(GDP_capita_region,MATCH(VLOOKUP($A27,Country_lookup,2),'IEO GDP per capita'!$A$44:$A$72,0),MATCH(BA$4,'IEO GDP per capita'!$A$44:$BU$44,0))^(1+$X$1)</f>
        <v>#N/A</v>
      </c>
      <c r="BC27" s="701" t="e">
        <f>BB27^(1+$X$1)*INDEX(GDP_capita_region,MATCH(VLOOKUP($A27,Country_lookup,2),'IEO GDP per capita'!$A$44:$A$72,0),MATCH(BC$4,'IEO GDP per capita'!$A$44:$BU$44,0))/INDEX(GDP_capita_region,MATCH(VLOOKUP($A27,Country_lookup,2),'IEO GDP per capita'!$A$44:$A$72,0),MATCH(BB$4,'IEO GDP per capita'!$A$44:$BU$44,0))^(1+$X$1)</f>
        <v>#N/A</v>
      </c>
      <c r="BD27" s="701" t="e">
        <f>BC27^(1+$X$1)*INDEX(GDP_capita_region,MATCH(VLOOKUP($A27,Country_lookup,2),'IEO GDP per capita'!$A$44:$A$72,0),MATCH(BD$4,'IEO GDP per capita'!$A$44:$BU$44,0))/INDEX(GDP_capita_region,MATCH(VLOOKUP($A27,Country_lookup,2),'IEO GDP per capita'!$A$44:$A$72,0),MATCH(BC$4,'IEO GDP per capita'!$A$44:$BU$44,0))^(1+$X$1)</f>
        <v>#N/A</v>
      </c>
      <c r="BE27" s="701" t="e">
        <f>BD27^(1+$X$1)*INDEX(GDP_capita_region,MATCH(VLOOKUP($A27,Country_lookup,2),'IEO GDP per capita'!$A$44:$A$72,0),MATCH(BE$4,'IEO GDP per capita'!$A$44:$BU$44,0))/INDEX(GDP_capita_region,MATCH(VLOOKUP($A27,Country_lookup,2),'IEO GDP per capita'!$A$44:$A$72,0),MATCH(BD$4,'IEO GDP per capita'!$A$44:$BU$44,0))^(1+$X$1)</f>
        <v>#N/A</v>
      </c>
      <c r="BF27" s="701" t="e">
        <f>BE27^(1+$X$1)*INDEX(GDP_capita_region,MATCH(VLOOKUP($A27,Country_lookup,2),'IEO GDP per capita'!$A$44:$A$72,0),MATCH(BF$4,'IEO GDP per capita'!$A$44:$BU$44,0))/INDEX(GDP_capita_region,MATCH(VLOOKUP($A27,Country_lookup,2),'IEO GDP per capita'!$A$44:$A$72,0),MATCH(BE$4,'IEO GDP per capita'!$A$44:$BU$44,0))^(1+$X$1)</f>
        <v>#N/A</v>
      </c>
      <c r="BG27" s="701" t="e">
        <f>BF27^(1+$X$1)*INDEX(GDP_capita_region,MATCH(VLOOKUP($A27,Country_lookup,2),'IEO GDP per capita'!$A$44:$A$72,0),MATCH(BG$4,'IEO GDP per capita'!$A$44:$BU$44,0))/INDEX(GDP_capita_region,MATCH(VLOOKUP($A27,Country_lookup,2),'IEO GDP per capita'!$A$44:$A$72,0),MATCH(BF$4,'IEO GDP per capita'!$A$44:$BU$44,0))^(1+$X$1)</f>
        <v>#N/A</v>
      </c>
      <c r="BH27" s="701" t="e">
        <f>BG27^(1+$X$1)*INDEX(GDP_capita_region,MATCH(VLOOKUP($A27,Country_lookup,2),'IEO GDP per capita'!$A$44:$A$72,0),MATCH(BH$4,'IEO GDP per capita'!$A$44:$BU$44,0))/INDEX(GDP_capita_region,MATCH(VLOOKUP($A27,Country_lookup,2),'IEO GDP per capita'!$A$44:$A$72,0),MATCH(BG$4,'IEO GDP per capita'!$A$44:$BU$44,0))^(1+$X$1)</f>
        <v>#N/A</v>
      </c>
      <c r="BI27" s="701" t="e">
        <f>BH27^(1+$X$1)*INDEX(GDP_capita_region,MATCH(VLOOKUP($A27,Country_lookup,2),'IEO GDP per capita'!$A$44:$A$72,0),MATCH(BI$4,'IEO GDP per capita'!$A$44:$BU$44,0))/INDEX(GDP_capita_region,MATCH(VLOOKUP($A27,Country_lookup,2),'IEO GDP per capita'!$A$44:$A$72,0),MATCH(BH$4,'IEO GDP per capita'!$A$44:$BU$44,0))^(1+$X$1)</f>
        <v>#N/A</v>
      </c>
      <c r="BJ27" s="701" t="e">
        <f>BI27^(1+$X$1)*INDEX(GDP_capita_region,MATCH(VLOOKUP($A27,Country_lookup,2),'IEO GDP per capita'!$A$44:$A$72,0),MATCH(BJ$4,'IEO GDP per capita'!$A$44:$BU$44,0))/INDEX(GDP_capita_region,MATCH(VLOOKUP($A27,Country_lookup,2),'IEO GDP per capita'!$A$44:$A$72,0),MATCH(BI$4,'IEO GDP per capita'!$A$44:$BU$44,0))^(1+$X$1)</f>
        <v>#N/A</v>
      </c>
      <c r="BK27" s="701" t="e">
        <f>BJ27^(1+$X$1)*INDEX(GDP_capita_region,MATCH(VLOOKUP($A27,Country_lookup,2),'IEO GDP per capita'!$A$44:$A$72,0),MATCH(BK$4,'IEO GDP per capita'!$A$44:$BU$44,0))/INDEX(GDP_capita_region,MATCH(VLOOKUP($A27,Country_lookup,2),'IEO GDP per capita'!$A$44:$A$72,0),MATCH(BJ$4,'IEO GDP per capita'!$A$44:$BU$44,0))^(1+$X$1)</f>
        <v>#N/A</v>
      </c>
      <c r="BL27" s="701" t="e">
        <f>BK27^(1+$X$1)*INDEX(GDP_capita_region,MATCH(VLOOKUP($A27,Country_lookup,2),'IEO GDP per capita'!$A$44:$A$72,0),MATCH(BL$4,'IEO GDP per capita'!$A$44:$BU$44,0))/INDEX(GDP_capita_region,MATCH(VLOOKUP($A27,Country_lookup,2),'IEO GDP per capita'!$A$44:$A$72,0),MATCH(BK$4,'IEO GDP per capita'!$A$44:$BU$44,0))^(1+$X$1)</f>
        <v>#N/A</v>
      </c>
      <c r="BM27" s="701" t="e">
        <f>BL27^(1+$X$1)*INDEX(GDP_capita_region,MATCH(VLOOKUP($A27,Country_lookup,2),'IEO GDP per capita'!$A$44:$A$72,0),MATCH(BM$4,'IEO GDP per capita'!$A$44:$BU$44,0))/INDEX(GDP_capita_region,MATCH(VLOOKUP($A27,Country_lookup,2),'IEO GDP per capita'!$A$44:$A$72,0),MATCH(BL$4,'IEO GDP per capita'!$A$44:$BU$44,0))^(1+$X$1)</f>
        <v>#N/A</v>
      </c>
      <c r="BN27" s="701" t="e">
        <f>BM27^(1+$X$1)*INDEX(GDP_capita_region,MATCH(VLOOKUP($A27,Country_lookup,2),'IEO GDP per capita'!$A$44:$A$72,0),MATCH(BN$4,'IEO GDP per capita'!$A$44:$BU$44,0))/INDEX(GDP_capita_region,MATCH(VLOOKUP($A27,Country_lookup,2),'IEO GDP per capita'!$A$44:$A$72,0),MATCH(BM$4,'IEO GDP per capita'!$A$44:$BU$44,0))^(1+$X$1)</f>
        <v>#N/A</v>
      </c>
      <c r="BO27" s="701" t="e">
        <f>BN27^(1+$X$1)*INDEX(GDP_capita_region,MATCH(VLOOKUP($A27,Country_lookup,2),'IEO GDP per capita'!$A$44:$A$72,0),MATCH(BO$4,'IEO GDP per capita'!$A$44:$BU$44,0))/INDEX(GDP_capita_region,MATCH(VLOOKUP($A27,Country_lookup,2),'IEO GDP per capita'!$A$44:$A$72,0),MATCH(BN$4,'IEO GDP per capita'!$A$44:$BU$44,0))^(1+$X$1)</f>
        <v>#N/A</v>
      </c>
      <c r="BP27" s="701" t="e">
        <f>BO27^(1+$X$1)*INDEX(GDP_capita_region,MATCH(VLOOKUP($A27,Country_lookup,2),'IEO GDP per capita'!$A$44:$A$72,0),MATCH(BP$4,'IEO GDP per capita'!$A$44:$BU$44,0))/INDEX(GDP_capita_region,MATCH(VLOOKUP($A27,Country_lookup,2),'IEO GDP per capita'!$A$44:$A$72,0),MATCH(BO$4,'IEO GDP per capita'!$A$44:$BU$44,0))^(1+$X$1)</f>
        <v>#N/A</v>
      </c>
      <c r="BQ27" s="701" t="e">
        <f>BP27^(1+$X$1)*INDEX(GDP_capita_region,MATCH(VLOOKUP($A27,Country_lookup,2),'IEO GDP per capita'!$A$44:$A$72,0),MATCH(BQ$4,'IEO GDP per capita'!$A$44:$BU$44,0))/INDEX(GDP_capita_region,MATCH(VLOOKUP($A27,Country_lookup,2),'IEO GDP per capita'!$A$44:$A$72,0),MATCH(BP$4,'IEO GDP per capita'!$A$44:$BU$44,0))^(1+$X$1)</f>
        <v>#N/A</v>
      </c>
      <c r="BR27" s="701" t="e">
        <f>BQ27^(1+$X$1)*INDEX(GDP_capita_region,MATCH(VLOOKUP($A27,Country_lookup,2),'IEO GDP per capita'!$A$44:$A$72,0),MATCH(BR$4,'IEO GDP per capita'!$A$44:$BU$44,0))/INDEX(GDP_capita_region,MATCH(VLOOKUP($A27,Country_lookup,2),'IEO GDP per capita'!$A$44:$A$72,0),MATCH(BQ$4,'IEO GDP per capita'!$A$44:$BU$44,0))^(1+$X$1)</f>
        <v>#N/A</v>
      </c>
      <c r="BS27" s="701" t="e">
        <f>BR27^(1+$X$1)*INDEX(GDP_capita_region,MATCH(VLOOKUP($A27,Country_lookup,2),'IEO GDP per capita'!$A$44:$A$72,0),MATCH(BS$4,'IEO GDP per capita'!$A$44:$BU$44,0))/INDEX(GDP_capita_region,MATCH(VLOOKUP($A27,Country_lookup,2),'IEO GDP per capita'!$A$44:$A$72,0),MATCH(BR$4,'IEO GDP per capita'!$A$44:$BU$44,0))^(1+$X$1)</f>
        <v>#N/A</v>
      </c>
      <c r="BT27" s="701" t="e">
        <f>BS27^(1+$X$1)*INDEX(GDP_capita_region,MATCH(VLOOKUP($A27,Country_lookup,2),'IEO GDP per capita'!$A$44:$A$72,0),MATCH(BT$4,'IEO GDP per capita'!$A$44:$BU$44,0))/INDEX(GDP_capita_region,MATCH(VLOOKUP($A27,Country_lookup,2),'IEO GDP per capita'!$A$44:$A$72,0),MATCH(BS$4,'IEO GDP per capita'!$A$44:$BU$44,0))^(1+$X$1)</f>
        <v>#N/A</v>
      </c>
      <c r="BU27" s="701" t="e">
        <f>BT27^(1+$X$1)*INDEX(GDP_capita_region,MATCH(VLOOKUP($A27,Country_lookup,2),'IEO GDP per capita'!$A$44:$A$72,0),MATCH(BU$4,'IEO GDP per capita'!$A$44:$BU$44,0))/INDEX(GDP_capita_region,MATCH(VLOOKUP($A27,Country_lookup,2),'IEO GDP per capita'!$A$44:$A$72,0),MATCH(BT$4,'IEO GDP per capita'!$A$44:$BU$44,0))^(1+$X$1)</f>
        <v>#N/A</v>
      </c>
      <c r="BV27" s="701" t="e">
        <f>BU27^(1+$X$1)*INDEX(GDP_capita_region,MATCH(VLOOKUP($A27,Country_lookup,2),'IEO GDP per capita'!$A$44:$A$72,0),MATCH(BV$4,'IEO GDP per capita'!$A$44:$BU$44,0))/INDEX(GDP_capita_region,MATCH(VLOOKUP($A27,Country_lookup,2),'IEO GDP per capita'!$A$44:$A$72,0),MATCH(BU$4,'IEO GDP per capita'!$A$44:$BU$44,0))^(1+$X$1)</f>
        <v>#N/A</v>
      </c>
      <c r="BW27" s="701" t="e">
        <f>BV27^(1+$X$1)*INDEX(GDP_capita_region,MATCH(VLOOKUP($A27,Country_lookup,2),'IEO GDP per capita'!$A$44:$A$72,0),MATCH(BW$4,'IEO GDP per capita'!$A$44:$BU$44,0))/INDEX(GDP_capita_region,MATCH(VLOOKUP($A27,Country_lookup,2),'IEO GDP per capita'!$A$44:$A$72,0),MATCH(BV$4,'IEO GDP per capita'!$A$44:$BU$44,0))^(1+$X$1)</f>
        <v>#N/A</v>
      </c>
      <c r="BX27" s="701" t="e">
        <f>BW27^(1+$X$1)*INDEX(GDP_capita_region,MATCH(VLOOKUP($A27,Country_lookup,2),'IEO GDP per capita'!$A$44:$A$72,0),MATCH(BX$4,'IEO GDP per capita'!$A$44:$BU$44,0))/INDEX(GDP_capita_region,MATCH(VLOOKUP($A27,Country_lookup,2),'IEO GDP per capita'!$A$44:$A$72,0),MATCH(BW$4,'IEO GDP per capita'!$A$44:$BU$44,0))^(1+$X$1)</f>
        <v>#N/A</v>
      </c>
      <c r="BY27" s="701" t="e">
        <f>BX27^(1+$X$1)*INDEX(GDP_capita_region,MATCH(VLOOKUP($A27,Country_lookup,2),'IEO GDP per capita'!$A$44:$A$72,0),MATCH(BY$4,'IEO GDP per capita'!$A$44:$BU$44,0))/INDEX(GDP_capita_region,MATCH(VLOOKUP($A27,Country_lookup,2),'IEO GDP per capita'!$A$44:$A$72,0),MATCH(BX$4,'IEO GDP per capita'!$A$44:$BU$44,0))^(1+$X$1)</f>
        <v>#N/A</v>
      </c>
      <c r="BZ27" s="701" t="e">
        <f>BY27^(1+$X$1)*INDEX(GDP_capita_region,MATCH(VLOOKUP($A27,Country_lookup,2),'IEO GDP per capita'!$A$44:$A$72,0),MATCH(BZ$4,'IEO GDP per capita'!$A$44:$BU$44,0))/INDEX(GDP_capita_region,MATCH(VLOOKUP($A27,Country_lookup,2),'IEO GDP per capita'!$A$44:$A$72,0),MATCH(BY$4,'IEO GDP per capita'!$A$44:$BU$44,0))^(1+$X$1)</f>
        <v>#N/A</v>
      </c>
      <c r="CA27" s="701" t="e">
        <f>BZ27^(1+$X$1)*INDEX(GDP_capita_region,MATCH(VLOOKUP($A27,Country_lookup,2),'IEO GDP per capita'!$A$44:$A$72,0),MATCH(CA$4,'IEO GDP per capita'!$A$44:$BU$44,0))/INDEX(GDP_capita_region,MATCH(VLOOKUP($A27,Country_lookup,2),'IEO GDP per capita'!$A$44:$A$72,0),MATCH(BZ$4,'IEO GDP per capita'!$A$44:$BU$44,0))^(1+$X$1)</f>
        <v>#N/A</v>
      </c>
      <c r="CB27" s="701" t="e">
        <f>CA27^(1+$X$1)*INDEX(GDP_capita_region,MATCH(VLOOKUP($A27,Country_lookup,2),'IEO GDP per capita'!$A$44:$A$72,0),MATCH(CB$4,'IEO GDP per capita'!$A$44:$BU$44,0))/INDEX(GDP_capita_region,MATCH(VLOOKUP($A27,Country_lookup,2),'IEO GDP per capita'!$A$44:$A$72,0),MATCH(CA$4,'IEO GDP per capita'!$A$44:$BU$44,0))^(1+$X$1)</f>
        <v>#N/A</v>
      </c>
      <c r="CC27" s="701" t="e">
        <f>CB27^(1+$X$1)*INDEX(GDP_capita_region,MATCH(VLOOKUP($A27,Country_lookup,2),'IEO GDP per capita'!$A$44:$A$72,0),MATCH(CC$4,'IEO GDP per capita'!$A$44:$BU$44,0))/INDEX(GDP_capita_region,MATCH(VLOOKUP($A27,Country_lookup,2),'IEO GDP per capita'!$A$44:$A$72,0),MATCH(CB$4,'IEO GDP per capita'!$A$44:$BU$44,0))^(1+$X$1)</f>
        <v>#N/A</v>
      </c>
      <c r="CD27" s="701" t="e">
        <f>CC27^(1+$X$1)*INDEX(GDP_capita_region,MATCH(VLOOKUP($A27,Country_lookup,2),'IEO GDP per capita'!$A$44:$A$72,0),MATCH(CD$4,'IEO GDP per capita'!$A$44:$BU$44,0))/INDEX(GDP_capita_region,MATCH(VLOOKUP($A27,Country_lookup,2),'IEO GDP per capita'!$A$44:$A$72,0),MATCH(CC$4,'IEO GDP per capita'!$A$44:$BU$44,0))^(1+$X$1)</f>
        <v>#N/A</v>
      </c>
      <c r="CE27" s="701" t="e">
        <f>CD27^(1+$X$1)*INDEX(GDP_capita_region,MATCH(VLOOKUP($A27,Country_lookup,2),'IEO GDP per capita'!$A$44:$A$72,0),MATCH(CE$4,'IEO GDP per capita'!$A$44:$BU$44,0))/INDEX(GDP_capita_region,MATCH(VLOOKUP($A27,Country_lookup,2),'IEO GDP per capita'!$A$44:$A$72,0),MATCH(CD$4,'IEO GDP per capita'!$A$44:$BU$44,0))^(1+$X$1)</f>
        <v>#N/A</v>
      </c>
      <c r="CF27" s="701" t="e">
        <f>CE27^(1+$X$1)*INDEX(GDP_capita_region,MATCH(VLOOKUP($A27,Country_lookup,2),'IEO GDP per capita'!$A$44:$A$72,0),MATCH(CF$4,'IEO GDP per capita'!$A$44:$BU$44,0))/INDEX(GDP_capita_region,MATCH(VLOOKUP($A27,Country_lookup,2),'IEO GDP per capita'!$A$44:$A$72,0),MATCH(CE$4,'IEO GDP per capita'!$A$44:$BU$44,0))^(1+$X$1)</f>
        <v>#N/A</v>
      </c>
      <c r="CG27" s="701" t="e">
        <f>CF27^(1+$X$1)*INDEX(GDP_capita_region,MATCH(VLOOKUP($A27,Country_lookup,2),'IEO GDP per capita'!$A$44:$A$72,0),MATCH(CG$4,'IEO GDP per capita'!$A$44:$BU$44,0))/INDEX(GDP_capita_region,MATCH(VLOOKUP($A27,Country_lookup,2),'IEO GDP per capita'!$A$44:$A$72,0),MATCH(CF$4,'IEO GDP per capita'!$A$44:$BU$44,0))^(1+$X$1)</f>
        <v>#N/A</v>
      </c>
      <c r="CH27" s="701" t="e">
        <f>CG27^(1+$X$1)*INDEX(GDP_capita_region,MATCH(VLOOKUP($A27,Country_lookup,2),'IEO GDP per capita'!$A$44:$A$72,0),MATCH(CH$4,'IEO GDP per capita'!$A$44:$BU$44,0))/INDEX(GDP_capita_region,MATCH(VLOOKUP($A27,Country_lookup,2),'IEO GDP per capita'!$A$44:$A$72,0),MATCH(CG$4,'IEO GDP per capita'!$A$44:$BU$44,0))^(1+$X$1)</f>
        <v>#N/A</v>
      </c>
      <c r="CI27" s="701" t="e">
        <f>CH27^(1+$X$1)*INDEX(GDP_capita_region,MATCH(VLOOKUP($A27,Country_lookup,2),'IEO GDP per capita'!$A$44:$A$72,0),MATCH(CI$4,'IEO GDP per capita'!$A$44:$BU$44,0))/INDEX(GDP_capita_region,MATCH(VLOOKUP($A27,Country_lookup,2),'IEO GDP per capita'!$A$44:$A$72,0),MATCH(CH$4,'IEO GDP per capita'!$A$44:$BU$44,0))^(1+$X$1)</f>
        <v>#N/A</v>
      </c>
      <c r="CJ27" s="701" t="e">
        <f>CI27^(1+$X$1)*INDEX(GDP_capita_region,MATCH(VLOOKUP($A27,Country_lookup,2),'IEO GDP per capita'!$A$44:$A$72,0),MATCH(CJ$4,'IEO GDP per capita'!$A$44:$BU$44,0))/INDEX(GDP_capita_region,MATCH(VLOOKUP($A27,Country_lookup,2),'IEO GDP per capita'!$A$44:$A$72,0),MATCH(CI$4,'IEO GDP per capita'!$A$44:$BU$44,0))^(1+$X$1)</f>
        <v>#N/A</v>
      </c>
    </row>
    <row r="28" spans="1:105" ht="16.05" customHeight="1">
      <c r="A28" s="657" t="str">
        <f>'Country and technology list'!$A$16</f>
        <v>Bolivia</v>
      </c>
      <c r="B28" s="692" t="s">
        <v>47</v>
      </c>
      <c r="C28" s="2242">
        <v>3707.2439688506465</v>
      </c>
      <c r="D28" s="2242">
        <v>3826.4324785803933</v>
      </c>
      <c r="E28" s="2242">
        <v>3813.5307945133472</v>
      </c>
      <c r="F28" s="2242">
        <v>3898.6469704122319</v>
      </c>
      <c r="G28" s="2242">
        <v>4000.8306694544385</v>
      </c>
      <c r="H28" s="2242">
        <v>4106.1679849771663</v>
      </c>
      <c r="I28" s="2242">
        <v>4201.5569203932837</v>
      </c>
      <c r="J28" s="2242">
        <v>4323.7588680963108</v>
      </c>
      <c r="K28" s="2242">
        <v>4453.2931954818241</v>
      </c>
      <c r="L28" s="2242">
        <v>4386.7934360054387</v>
      </c>
      <c r="M28" s="2242">
        <v>4412.2556255809995</v>
      </c>
      <c r="N28" s="2242">
        <v>4403.7153775947645</v>
      </c>
      <c r="O28" s="2242">
        <v>4431.3071310798996</v>
      </c>
      <c r="P28" s="2242">
        <v>4470.3090918623475</v>
      </c>
      <c r="Q28" s="2242">
        <v>4575.1734152706877</v>
      </c>
      <c r="R28" s="700">
        <v>4693.4248941654023</v>
      </c>
      <c r="S28" s="700">
        <v>4834.8879909867774</v>
      </c>
      <c r="T28" s="700">
        <v>4970.8942351962824</v>
      </c>
      <c r="U28" s="700">
        <v>5189.4473741526608</v>
      </c>
      <c r="V28" s="700">
        <v>5276.3314027429651</v>
      </c>
      <c r="W28" s="700">
        <v>5405.7481154086254</v>
      </c>
      <c r="X28" s="700">
        <v>5595.1808889648846</v>
      </c>
      <c r="Y28" s="700">
        <v>5792.5490938335734</v>
      </c>
      <c r="Z28" s="700">
        <v>6089.178957740236</v>
      </c>
      <c r="AA28" s="2242">
        <v>6324.990141187659</v>
      </c>
      <c r="AB28" s="2242">
        <v>6475.7415032685485</v>
      </c>
      <c r="AC28" s="701">
        <f>AB28^(1+$X$1)*INDEX(GDP_capita_region,MATCH(VLOOKUP($A28,Country_lookup,2),'IEO GDP per capita'!$A$44:$A$72,0),MATCH(AC$4,'IEO GDP per capita'!$A$44:$BU$44,0))/INDEX(GDP_capita_region,MATCH(VLOOKUP($A28,Country_lookup,2),'IEO GDP per capita'!$A$44:$A$72,0),MATCH(AB$4,'IEO GDP per capita'!$A$44:$BU$44,0))^(1+$X$1)</f>
        <v>6565.9555287568137</v>
      </c>
      <c r="AD28" s="701">
        <f>AC28^(1+$X$1)*INDEX(GDP_capita_region,MATCH(VLOOKUP($A28,Country_lookup,2),'IEO GDP per capita'!$A$44:$A$72,0),MATCH(AD$4,'IEO GDP per capita'!$A$44:$BU$44,0))/INDEX(GDP_capita_region,MATCH(VLOOKUP($A28,Country_lookup,2),'IEO GDP per capita'!$A$44:$A$72,0),MATCH(AC$4,'IEO GDP per capita'!$A$44:$BU$44,0))^(1+$X$1)</f>
        <v>6748.6588104519933</v>
      </c>
      <c r="AE28" s="701">
        <f>AD28^(1+$X$1)*INDEX(GDP_capita_region,MATCH(VLOOKUP($A28,Country_lookup,2),'IEO GDP per capita'!$A$44:$A$72,0),MATCH(AE$4,'IEO GDP per capita'!$A$44:$BU$44,0))/INDEX(GDP_capita_region,MATCH(VLOOKUP($A28,Country_lookup,2),'IEO GDP per capita'!$A$44:$A$72,0),MATCH(AD$4,'IEO GDP per capita'!$A$44:$BU$44,0))^(1+$X$1)</f>
        <v>6950.1570704554624</v>
      </c>
      <c r="AF28" s="701">
        <f>AE28^(1+$X$1)*INDEX(GDP_capita_region,MATCH(VLOOKUP($A28,Country_lookup,2),'IEO GDP per capita'!$A$44:$A$72,0),MATCH(AF$4,'IEO GDP per capita'!$A$44:$BU$44,0))/INDEX(GDP_capita_region,MATCH(VLOOKUP($A28,Country_lookup,2),'IEO GDP per capita'!$A$44:$A$72,0),MATCH(AE$4,'IEO GDP per capita'!$A$44:$BU$44,0))^(1+$X$1)</f>
        <v>7155.9800398642592</v>
      </c>
      <c r="AG28" s="701">
        <f>AF28^(1+$X$1)*INDEX(GDP_capita_region,MATCH(VLOOKUP($A28,Country_lookup,2),'IEO GDP per capita'!$A$44:$A$72,0),MATCH(AG$4,'IEO GDP per capita'!$A$44:$BU$44,0))/INDEX(GDP_capita_region,MATCH(VLOOKUP($A28,Country_lookup,2),'IEO GDP per capita'!$A$44:$A$72,0),MATCH(AF$4,'IEO GDP per capita'!$A$44:$BU$44,0))^(1+$X$1)</f>
        <v>7369.3157550291735</v>
      </c>
      <c r="AH28" s="701">
        <f>AG28^(1+$X$1)*INDEX(GDP_capita_region,MATCH(VLOOKUP($A28,Country_lookup,2),'IEO GDP per capita'!$A$44:$A$72,0),MATCH(AH$4,'IEO GDP per capita'!$A$44:$BU$44,0))/INDEX(GDP_capita_region,MATCH(VLOOKUP($A28,Country_lookup,2),'IEO GDP per capita'!$A$44:$A$72,0),MATCH(AG$4,'IEO GDP per capita'!$A$44:$BU$44,0))^(1+$X$1)</f>
        <v>7568.1707312902226</v>
      </c>
      <c r="AI28" s="701">
        <f>AH28^(1+$X$1)*INDEX(GDP_capita_region,MATCH(VLOOKUP($A28,Country_lookup,2),'IEO GDP per capita'!$A$44:$A$72,0),MATCH(AI$4,'IEO GDP per capita'!$A$44:$BU$44,0))/INDEX(GDP_capita_region,MATCH(VLOOKUP($A28,Country_lookup,2),'IEO GDP per capita'!$A$44:$A$72,0),MATCH(AH$4,'IEO GDP per capita'!$A$44:$BU$44,0))^(1+$X$1)</f>
        <v>7757.5110443446265</v>
      </c>
      <c r="AJ28" s="701">
        <f>AI28^(1+$X$1)*INDEX(GDP_capita_region,MATCH(VLOOKUP($A28,Country_lookup,2),'IEO GDP per capita'!$A$44:$A$72,0),MATCH(AJ$4,'IEO GDP per capita'!$A$44:$BU$44,0))/INDEX(GDP_capita_region,MATCH(VLOOKUP($A28,Country_lookup,2),'IEO GDP per capita'!$A$44:$A$72,0),MATCH(AI$4,'IEO GDP per capita'!$A$44:$BU$44,0))^(1+$X$1)</f>
        <v>7945.2228975763137</v>
      </c>
      <c r="AK28" s="701">
        <f>AJ28^(1+$X$1)*INDEX(GDP_capita_region,MATCH(VLOOKUP($A28,Country_lookup,2),'IEO GDP per capita'!$A$44:$A$72,0),MATCH(AK$4,'IEO GDP per capita'!$A$44:$BU$44,0))/INDEX(GDP_capita_region,MATCH(VLOOKUP($A28,Country_lookup,2),'IEO GDP per capita'!$A$44:$A$72,0),MATCH(AJ$4,'IEO GDP per capita'!$A$44:$BU$44,0))^(1+$X$1)</f>
        <v>8129.9632373229351</v>
      </c>
      <c r="AL28" s="701">
        <f>AK28^(1+$X$1)*INDEX(GDP_capita_region,MATCH(VLOOKUP($A28,Country_lookup,2),'IEO GDP per capita'!$A$44:$A$72,0),MATCH(AL$4,'IEO GDP per capita'!$A$44:$BU$44,0))/INDEX(GDP_capita_region,MATCH(VLOOKUP($A28,Country_lookup,2),'IEO GDP per capita'!$A$44:$A$72,0),MATCH(AK$4,'IEO GDP per capita'!$A$44:$BU$44,0))^(1+$X$1)</f>
        <v>8303.1464562168185</v>
      </c>
      <c r="AM28" s="701">
        <f>AL28^(1+$X$1)*INDEX(GDP_capita_region,MATCH(VLOOKUP($A28,Country_lookup,2),'IEO GDP per capita'!$A$44:$A$72,0),MATCH(AM$4,'IEO GDP per capita'!$A$44:$BU$44,0))/INDEX(GDP_capita_region,MATCH(VLOOKUP($A28,Country_lookup,2),'IEO GDP per capita'!$A$44:$A$72,0),MATCH(AL$4,'IEO GDP per capita'!$A$44:$BU$44,0))^(1+$X$1)</f>
        <v>8479.8217373308617</v>
      </c>
      <c r="AN28" s="701">
        <f>AM28^(1+$X$1)*INDEX(GDP_capita_region,MATCH(VLOOKUP($A28,Country_lookup,2),'IEO GDP per capita'!$A$44:$A$72,0),MATCH(AN$4,'IEO GDP per capita'!$A$44:$BU$44,0))/INDEX(GDP_capita_region,MATCH(VLOOKUP($A28,Country_lookup,2),'IEO GDP per capita'!$A$44:$A$72,0),MATCH(AM$4,'IEO GDP per capita'!$A$44:$BU$44,0))^(1+$X$1)</f>
        <v>8658.3649103581793</v>
      </c>
      <c r="AO28" s="701">
        <f>AN28^(1+$X$1)*INDEX(GDP_capita_region,MATCH(VLOOKUP($A28,Country_lookup,2),'IEO GDP per capita'!$A$44:$A$72,0),MATCH(AO$4,'IEO GDP per capita'!$A$44:$BU$44,0))/INDEX(GDP_capita_region,MATCH(VLOOKUP($A28,Country_lookup,2),'IEO GDP per capita'!$A$44:$A$72,0),MATCH(AN$4,'IEO GDP per capita'!$A$44:$BU$44,0))^(1+$X$1)</f>
        <v>8832.0528628075117</v>
      </c>
      <c r="AP28" s="701">
        <f>AO28^(1+$X$1)*INDEX(GDP_capita_region,MATCH(VLOOKUP($A28,Country_lookup,2),'IEO GDP per capita'!$A$44:$A$72,0),MATCH(AP$4,'IEO GDP per capita'!$A$44:$BU$44,0))/INDEX(GDP_capita_region,MATCH(VLOOKUP($A28,Country_lookup,2),'IEO GDP per capita'!$A$44:$A$72,0),MATCH(AO$4,'IEO GDP per capita'!$A$44:$BU$44,0))^(1+$X$1)</f>
        <v>9006.3868531208573</v>
      </c>
      <c r="AQ28" s="701">
        <f>AP28^(1+$X$1)*INDEX(GDP_capita_region,MATCH(VLOOKUP($A28,Country_lookup,2),'IEO GDP per capita'!$A$44:$A$72,0),MATCH(AQ$4,'IEO GDP per capita'!$A$44:$BU$44,0))/INDEX(GDP_capita_region,MATCH(VLOOKUP($A28,Country_lookup,2),'IEO GDP per capita'!$A$44:$A$72,0),MATCH(AP$4,'IEO GDP per capita'!$A$44:$BU$44,0))^(1+$X$1)</f>
        <v>9190.7923053135055</v>
      </c>
      <c r="AR28" s="701">
        <f>AQ28^(1+$X$1)*INDEX(GDP_capita_region,MATCH(VLOOKUP($A28,Country_lookup,2),'IEO GDP per capita'!$A$44:$A$72,0),MATCH(AR$4,'IEO GDP per capita'!$A$44:$BU$44,0))/INDEX(GDP_capita_region,MATCH(VLOOKUP($A28,Country_lookup,2),'IEO GDP per capita'!$A$44:$A$72,0),MATCH(AQ$4,'IEO GDP per capita'!$A$44:$BU$44,0))^(1+$X$1)</f>
        <v>9382.5201994706731</v>
      </c>
      <c r="AS28" s="701">
        <f>AR28^(1+$X$1)*INDEX(GDP_capita_region,MATCH(VLOOKUP($A28,Country_lookup,2),'IEO GDP per capita'!$A$44:$A$72,0),MATCH(AS$4,'IEO GDP per capita'!$A$44:$BU$44,0))/INDEX(GDP_capita_region,MATCH(VLOOKUP($A28,Country_lookup,2),'IEO GDP per capita'!$A$44:$A$72,0),MATCH(AR$4,'IEO GDP per capita'!$A$44:$BU$44,0))^(1+$X$1)</f>
        <v>9573.068094479413</v>
      </c>
      <c r="AT28" s="701">
        <f>AS28^(1+$X$1)*INDEX(GDP_capita_region,MATCH(VLOOKUP($A28,Country_lookup,2),'IEO GDP per capita'!$A$44:$A$72,0),MATCH(AT$4,'IEO GDP per capita'!$A$44:$BU$44,0))/INDEX(GDP_capita_region,MATCH(VLOOKUP($A28,Country_lookup,2),'IEO GDP per capita'!$A$44:$A$72,0),MATCH(AS$4,'IEO GDP per capita'!$A$44:$BU$44,0))^(1+$X$1)</f>
        <v>9766.1121363427628</v>
      </c>
      <c r="AU28" s="701">
        <f>AT28^(1+$X$1)*INDEX(GDP_capita_region,MATCH(VLOOKUP($A28,Country_lookup,2),'IEO GDP per capita'!$A$44:$A$72,0),MATCH(AU$4,'IEO GDP per capita'!$A$44:$BU$44,0))/INDEX(GDP_capita_region,MATCH(VLOOKUP($A28,Country_lookup,2),'IEO GDP per capita'!$A$44:$A$72,0),MATCH(AT$4,'IEO GDP per capita'!$A$44:$BU$44,0))^(1+$X$1)</f>
        <v>9969.7345462078883</v>
      </c>
      <c r="AV28" s="701">
        <f>AU28^(1+$X$1)*INDEX(GDP_capita_region,MATCH(VLOOKUP($A28,Country_lookup,2),'IEO GDP per capita'!$A$44:$A$72,0),MATCH(AV$4,'IEO GDP per capita'!$A$44:$BU$44,0))/INDEX(GDP_capita_region,MATCH(VLOOKUP($A28,Country_lookup,2),'IEO GDP per capita'!$A$44:$A$72,0),MATCH(AU$4,'IEO GDP per capita'!$A$44:$BU$44,0))^(1+$X$1)</f>
        <v>10180.471947501183</v>
      </c>
      <c r="AW28" s="701">
        <f>AV28^(1+$X$1)*INDEX(GDP_capita_region,MATCH(VLOOKUP($A28,Country_lookup,2),'IEO GDP per capita'!$A$44:$A$72,0),MATCH(AW$4,'IEO GDP per capita'!$A$44:$BU$44,0))/INDEX(GDP_capita_region,MATCH(VLOOKUP($A28,Country_lookup,2),'IEO GDP per capita'!$A$44:$A$72,0),MATCH(AV$4,'IEO GDP per capita'!$A$44:$BU$44,0))^(1+$X$1)</f>
        <v>10401.658151421934</v>
      </c>
      <c r="AX28" s="701">
        <f>AW28^(1+$X$1)*INDEX(GDP_capita_region,MATCH(VLOOKUP($A28,Country_lookup,2),'IEO GDP per capita'!$A$44:$A$72,0),MATCH(AX$4,'IEO GDP per capita'!$A$44:$BU$44,0))/INDEX(GDP_capita_region,MATCH(VLOOKUP($A28,Country_lookup,2),'IEO GDP per capita'!$A$44:$A$72,0),MATCH(AW$4,'IEO GDP per capita'!$A$44:$BU$44,0))^(1+$X$1)</f>
        <v>10625.590285906566</v>
      </c>
      <c r="AY28" s="701">
        <f>AX28^(1+$X$1)*INDEX(GDP_capita_region,MATCH(VLOOKUP($A28,Country_lookup,2),'IEO GDP per capita'!$A$44:$A$72,0),MATCH(AY$4,'IEO GDP per capita'!$A$44:$BU$44,0))/INDEX(GDP_capita_region,MATCH(VLOOKUP($A28,Country_lookup,2),'IEO GDP per capita'!$A$44:$A$72,0),MATCH(AX$4,'IEO GDP per capita'!$A$44:$BU$44,0))^(1+$X$1)</f>
        <v>10861.939590237444</v>
      </c>
      <c r="AZ28" s="701">
        <f>AY28^(1+$X$1)*INDEX(GDP_capita_region,MATCH(VLOOKUP($A28,Country_lookup,2),'IEO GDP per capita'!$A$44:$A$72,0),MATCH(AZ$4,'IEO GDP per capita'!$A$44:$BU$44,0))/INDEX(GDP_capita_region,MATCH(VLOOKUP($A28,Country_lookup,2),'IEO GDP per capita'!$A$44:$A$72,0),MATCH(AY$4,'IEO GDP per capita'!$A$44:$BU$44,0))^(1+$X$1)</f>
        <v>11104.317850460704</v>
      </c>
      <c r="BA28" s="701">
        <f>AZ28^(1+$X$1)*INDEX(GDP_capita_region,MATCH(VLOOKUP($A28,Country_lookup,2),'IEO GDP per capita'!$A$44:$A$72,0),MATCH(BA$4,'IEO GDP per capita'!$A$44:$BU$44,0))/INDEX(GDP_capita_region,MATCH(VLOOKUP($A28,Country_lookup,2),'IEO GDP per capita'!$A$44:$A$72,0),MATCH(AZ$4,'IEO GDP per capita'!$A$44:$BU$44,0))^(1+$X$1)</f>
        <v>11351.994013775224</v>
      </c>
      <c r="BB28" s="701">
        <f>BA28^(1+$X$1)*INDEX(GDP_capita_region,MATCH(VLOOKUP($A28,Country_lookup,2),'IEO GDP per capita'!$A$44:$A$72,0),MATCH(BB$4,'IEO GDP per capita'!$A$44:$BU$44,0))/INDEX(GDP_capita_region,MATCH(VLOOKUP($A28,Country_lookup,2),'IEO GDP per capita'!$A$44:$A$72,0),MATCH(BA$4,'IEO GDP per capita'!$A$44:$BU$44,0))^(1+$X$1)</f>
        <v>11539.638714739925</v>
      </c>
      <c r="BC28" s="701">
        <f>BB28^(1+$X$1)*INDEX(GDP_capita_region,MATCH(VLOOKUP($A28,Country_lookup,2),'IEO GDP per capita'!$A$44:$A$72,0),MATCH(BC$4,'IEO GDP per capita'!$A$44:$BU$44,0))/INDEX(GDP_capita_region,MATCH(VLOOKUP($A28,Country_lookup,2),'IEO GDP per capita'!$A$44:$A$72,0),MATCH(BB$4,'IEO GDP per capita'!$A$44:$BU$44,0))^(1+$X$1)</f>
        <v>11776.725027334029</v>
      </c>
      <c r="BD28" s="701">
        <f>BC28^(1+$X$1)*INDEX(GDP_capita_region,MATCH(VLOOKUP($A28,Country_lookup,2),'IEO GDP per capita'!$A$44:$A$72,0),MATCH(BD$4,'IEO GDP per capita'!$A$44:$BU$44,0))/INDEX(GDP_capita_region,MATCH(VLOOKUP($A28,Country_lookup,2),'IEO GDP per capita'!$A$44:$A$72,0),MATCH(BC$4,'IEO GDP per capita'!$A$44:$BU$44,0))^(1+$X$1)</f>
        <v>12015.553565717</v>
      </c>
      <c r="BE28" s="701">
        <f>BD28^(1+$X$1)*INDEX(GDP_capita_region,MATCH(VLOOKUP($A28,Country_lookup,2),'IEO GDP per capita'!$A$44:$A$72,0),MATCH(BE$4,'IEO GDP per capita'!$A$44:$BU$44,0))/INDEX(GDP_capita_region,MATCH(VLOOKUP($A28,Country_lookup,2),'IEO GDP per capita'!$A$44:$A$72,0),MATCH(BD$4,'IEO GDP per capita'!$A$44:$BU$44,0))^(1+$X$1)</f>
        <v>12254.332942176819</v>
      </c>
      <c r="BF28" s="701">
        <f>BE28^(1+$X$1)*INDEX(GDP_capita_region,MATCH(VLOOKUP($A28,Country_lookup,2),'IEO GDP per capita'!$A$44:$A$72,0),MATCH(BF$4,'IEO GDP per capita'!$A$44:$BU$44,0))/INDEX(GDP_capita_region,MATCH(VLOOKUP($A28,Country_lookup,2),'IEO GDP per capita'!$A$44:$A$72,0),MATCH(BE$4,'IEO GDP per capita'!$A$44:$BU$44,0))^(1+$X$1)</f>
        <v>12492.841121420366</v>
      </c>
      <c r="BG28" s="701">
        <f>BF28^(1+$X$1)*INDEX(GDP_capita_region,MATCH(VLOOKUP($A28,Country_lookup,2),'IEO GDP per capita'!$A$44:$A$72,0),MATCH(BG$4,'IEO GDP per capita'!$A$44:$BU$44,0))/INDEX(GDP_capita_region,MATCH(VLOOKUP($A28,Country_lookup,2),'IEO GDP per capita'!$A$44:$A$72,0),MATCH(BF$4,'IEO GDP per capita'!$A$44:$BU$44,0))^(1+$X$1)</f>
        <v>12730.531514102569</v>
      </c>
      <c r="BH28" s="701">
        <f>BG28^(1+$X$1)*INDEX(GDP_capita_region,MATCH(VLOOKUP($A28,Country_lookup,2),'IEO GDP per capita'!$A$44:$A$72,0),MATCH(BH$4,'IEO GDP per capita'!$A$44:$BU$44,0))/INDEX(GDP_capita_region,MATCH(VLOOKUP($A28,Country_lookup,2),'IEO GDP per capita'!$A$44:$A$72,0),MATCH(BG$4,'IEO GDP per capita'!$A$44:$BU$44,0))^(1+$X$1)</f>
        <v>12968.068961853643</v>
      </c>
      <c r="BI28" s="701">
        <f>BH28^(1+$X$1)*INDEX(GDP_capita_region,MATCH(VLOOKUP($A28,Country_lookup,2),'IEO GDP per capita'!$A$44:$A$72,0),MATCH(BI$4,'IEO GDP per capita'!$A$44:$BU$44,0))/INDEX(GDP_capita_region,MATCH(VLOOKUP($A28,Country_lookup,2),'IEO GDP per capita'!$A$44:$A$72,0),MATCH(BH$4,'IEO GDP per capita'!$A$44:$BU$44,0))^(1+$X$1)</f>
        <v>13205.021050981706</v>
      </c>
      <c r="BJ28" s="701">
        <f>BI28^(1+$X$1)*INDEX(GDP_capita_region,MATCH(VLOOKUP($A28,Country_lookup,2),'IEO GDP per capita'!$A$44:$A$72,0),MATCH(BJ$4,'IEO GDP per capita'!$A$44:$BU$44,0))/INDEX(GDP_capita_region,MATCH(VLOOKUP($A28,Country_lookup,2),'IEO GDP per capita'!$A$44:$A$72,0),MATCH(BI$4,'IEO GDP per capita'!$A$44:$BU$44,0))^(1+$X$1)</f>
        <v>13443.667060632886</v>
      </c>
      <c r="BK28" s="701">
        <f>BJ28^(1+$X$1)*INDEX(GDP_capita_region,MATCH(VLOOKUP($A28,Country_lookup,2),'IEO GDP per capita'!$A$44:$A$72,0),MATCH(BK$4,'IEO GDP per capita'!$A$44:$BU$44,0))/INDEX(GDP_capita_region,MATCH(VLOOKUP($A28,Country_lookup,2),'IEO GDP per capita'!$A$44:$A$72,0),MATCH(BJ$4,'IEO GDP per capita'!$A$44:$BU$44,0))^(1+$X$1)</f>
        <v>13686.333846794547</v>
      </c>
      <c r="BL28" s="701">
        <f>BK28^(1+$X$1)*INDEX(GDP_capita_region,MATCH(VLOOKUP($A28,Country_lookup,2),'IEO GDP per capita'!$A$44:$A$72,0),MATCH(BL$4,'IEO GDP per capita'!$A$44:$BU$44,0))/INDEX(GDP_capita_region,MATCH(VLOOKUP($A28,Country_lookup,2),'IEO GDP per capita'!$A$44:$A$72,0),MATCH(BK$4,'IEO GDP per capita'!$A$44:$BU$44,0))^(1+$X$1)</f>
        <v>13936.392929271144</v>
      </c>
      <c r="BM28" s="701">
        <f>BL28^(1+$X$1)*INDEX(GDP_capita_region,MATCH(VLOOKUP($A28,Country_lookup,2),'IEO GDP per capita'!$A$44:$A$72,0),MATCH(BM$4,'IEO GDP per capita'!$A$44:$BU$44,0))/INDEX(GDP_capita_region,MATCH(VLOOKUP($A28,Country_lookup,2),'IEO GDP per capita'!$A$44:$A$72,0),MATCH(BL$4,'IEO GDP per capita'!$A$44:$BU$44,0))^(1+$X$1)</f>
        <v>14180.527457211223</v>
      </c>
      <c r="BN28" s="701">
        <f>BM28^(1+$X$1)*INDEX(GDP_capita_region,MATCH(VLOOKUP($A28,Country_lookup,2),'IEO GDP per capita'!$A$44:$A$72,0),MATCH(BN$4,'IEO GDP per capita'!$A$44:$BU$44,0))/INDEX(GDP_capita_region,MATCH(VLOOKUP($A28,Country_lookup,2),'IEO GDP per capita'!$A$44:$A$72,0),MATCH(BM$4,'IEO GDP per capita'!$A$44:$BU$44,0))^(1+$X$1)</f>
        <v>14425.7687808478</v>
      </c>
      <c r="BO28" s="701">
        <f>BN28^(1+$X$1)*INDEX(GDP_capita_region,MATCH(VLOOKUP($A28,Country_lookup,2),'IEO GDP per capita'!$A$44:$A$72,0),MATCH(BO$4,'IEO GDP per capita'!$A$44:$BU$44,0))/INDEX(GDP_capita_region,MATCH(VLOOKUP($A28,Country_lookup,2),'IEO GDP per capita'!$A$44:$A$72,0),MATCH(BN$4,'IEO GDP per capita'!$A$44:$BU$44,0))^(1+$X$1)</f>
        <v>14672.569174887172</v>
      </c>
      <c r="BP28" s="701">
        <f>BO28^(1+$X$1)*INDEX(GDP_capita_region,MATCH(VLOOKUP($A28,Country_lookup,2),'IEO GDP per capita'!$A$44:$A$72,0),MATCH(BP$4,'IEO GDP per capita'!$A$44:$BU$44,0))/INDEX(GDP_capita_region,MATCH(VLOOKUP($A28,Country_lookup,2),'IEO GDP per capita'!$A$44:$A$72,0),MATCH(BO$4,'IEO GDP per capita'!$A$44:$BU$44,0))^(1+$X$1)</f>
        <v>14921.111721352285</v>
      </c>
      <c r="BQ28" s="701">
        <f>BP28^(1+$X$1)*INDEX(GDP_capita_region,MATCH(VLOOKUP($A28,Country_lookup,2),'IEO GDP per capita'!$A$44:$A$72,0),MATCH(BQ$4,'IEO GDP per capita'!$A$44:$BU$44,0))/INDEX(GDP_capita_region,MATCH(VLOOKUP($A28,Country_lookup,2),'IEO GDP per capita'!$A$44:$A$72,0),MATCH(BP$4,'IEO GDP per capita'!$A$44:$BU$44,0))^(1+$X$1)</f>
        <v>15171.482318722479</v>
      </c>
      <c r="BR28" s="701">
        <f>BQ28^(1+$X$1)*INDEX(GDP_capita_region,MATCH(VLOOKUP($A28,Country_lookup,2),'IEO GDP per capita'!$A$44:$A$72,0),MATCH(BR$4,'IEO GDP per capita'!$A$44:$BU$44,0))/INDEX(GDP_capita_region,MATCH(VLOOKUP($A28,Country_lookup,2),'IEO GDP per capita'!$A$44:$A$72,0),MATCH(BQ$4,'IEO GDP per capita'!$A$44:$BU$44,0))^(1+$X$1)</f>
        <v>15423.512196329106</v>
      </c>
      <c r="BS28" s="701">
        <f>BR28^(1+$X$1)*INDEX(GDP_capita_region,MATCH(VLOOKUP($A28,Country_lookup,2),'IEO GDP per capita'!$A$44:$A$72,0),MATCH(BS$4,'IEO GDP per capita'!$A$44:$BU$44,0))/INDEX(GDP_capita_region,MATCH(VLOOKUP($A28,Country_lookup,2),'IEO GDP per capita'!$A$44:$A$72,0),MATCH(BR$4,'IEO GDP per capita'!$A$44:$BU$44,0))^(1+$X$1)</f>
        <v>15676.966815515638</v>
      </c>
      <c r="BT28" s="701">
        <f>BS28^(1+$X$1)*INDEX(GDP_capita_region,MATCH(VLOOKUP($A28,Country_lookup,2),'IEO GDP per capita'!$A$44:$A$72,0),MATCH(BT$4,'IEO GDP per capita'!$A$44:$BU$44,0))/INDEX(GDP_capita_region,MATCH(VLOOKUP($A28,Country_lookup,2),'IEO GDP per capita'!$A$44:$A$72,0),MATCH(BS$4,'IEO GDP per capita'!$A$44:$BU$44,0))^(1+$X$1)</f>
        <v>15931.271787928408</v>
      </c>
      <c r="BU28" s="701">
        <f>BT28^(1+$X$1)*INDEX(GDP_capita_region,MATCH(VLOOKUP($A28,Country_lookup,2),'IEO GDP per capita'!$A$44:$A$72,0),MATCH(BU$4,'IEO GDP per capita'!$A$44:$BU$44,0))/INDEX(GDP_capita_region,MATCH(VLOOKUP($A28,Country_lookup,2),'IEO GDP per capita'!$A$44:$A$72,0),MATCH(BT$4,'IEO GDP per capita'!$A$44:$BU$44,0))^(1+$X$1)</f>
        <v>16186.112758170659</v>
      </c>
      <c r="BV28" s="701">
        <f>BU28^(1+$X$1)*INDEX(GDP_capita_region,MATCH(VLOOKUP($A28,Country_lookup,2),'IEO GDP per capita'!$A$44:$A$72,0),MATCH(BV$4,'IEO GDP per capita'!$A$44:$BU$44,0))/INDEX(GDP_capita_region,MATCH(VLOOKUP($A28,Country_lookup,2),'IEO GDP per capita'!$A$44:$A$72,0),MATCH(BU$4,'IEO GDP per capita'!$A$44:$BU$44,0))^(1+$X$1)</f>
        <v>16441.750085830587</v>
      </c>
      <c r="BW28" s="701">
        <f>BV28^(1+$X$1)*INDEX(GDP_capita_region,MATCH(VLOOKUP($A28,Country_lookup,2),'IEO GDP per capita'!$A$44:$A$72,0),MATCH(BW$4,'IEO GDP per capita'!$A$44:$BU$44,0))/INDEX(GDP_capita_region,MATCH(VLOOKUP($A28,Country_lookup,2),'IEO GDP per capita'!$A$44:$A$72,0),MATCH(BV$4,'IEO GDP per capita'!$A$44:$BU$44,0))^(1+$X$1)</f>
        <v>16699.723624715658</v>
      </c>
      <c r="BX28" s="701">
        <f>BW28^(1+$X$1)*INDEX(GDP_capita_region,MATCH(VLOOKUP($A28,Country_lookup,2),'IEO GDP per capita'!$A$44:$A$72,0),MATCH(BX$4,'IEO GDP per capita'!$A$44:$BU$44,0))/INDEX(GDP_capita_region,MATCH(VLOOKUP($A28,Country_lookup,2),'IEO GDP per capita'!$A$44:$A$72,0),MATCH(BW$4,'IEO GDP per capita'!$A$44:$BU$44,0))^(1+$X$1)</f>
        <v>16958.962428985415</v>
      </c>
      <c r="BY28" s="701">
        <f>BX28^(1+$X$1)*INDEX(GDP_capita_region,MATCH(VLOOKUP($A28,Country_lookup,2),'IEO GDP per capita'!$A$44:$A$72,0),MATCH(BY$4,'IEO GDP per capita'!$A$44:$BU$44,0))/INDEX(GDP_capita_region,MATCH(VLOOKUP($A28,Country_lookup,2),'IEO GDP per capita'!$A$44:$A$72,0),MATCH(BX$4,'IEO GDP per capita'!$A$44:$BU$44,0))^(1+$X$1)</f>
        <v>17219.341322518219</v>
      </c>
      <c r="BZ28" s="701">
        <f>BY28^(1+$X$1)*INDEX(GDP_capita_region,MATCH(VLOOKUP($A28,Country_lookup,2),'IEO GDP per capita'!$A$44:$A$72,0),MATCH(BZ$4,'IEO GDP per capita'!$A$44:$BU$44,0))/INDEX(GDP_capita_region,MATCH(VLOOKUP($A28,Country_lookup,2),'IEO GDP per capita'!$A$44:$A$72,0),MATCH(BY$4,'IEO GDP per capita'!$A$44:$BU$44,0))^(1+$X$1)</f>
        <v>17480.798523056288</v>
      </c>
      <c r="CA28" s="701">
        <f>BZ28^(1+$X$1)*INDEX(GDP_capita_region,MATCH(VLOOKUP($A28,Country_lookup,2),'IEO GDP per capita'!$A$44:$A$72,0),MATCH(CA$4,'IEO GDP per capita'!$A$44:$BU$44,0))/INDEX(GDP_capita_region,MATCH(VLOOKUP($A28,Country_lookup,2),'IEO GDP per capita'!$A$44:$A$72,0),MATCH(BZ$4,'IEO GDP per capita'!$A$44:$BU$44,0))^(1+$X$1)</f>
        <v>17743.326446223742</v>
      </c>
      <c r="CB28" s="701">
        <f>CA28^(1+$X$1)*INDEX(GDP_capita_region,MATCH(VLOOKUP($A28,Country_lookup,2),'IEO GDP per capita'!$A$44:$A$72,0),MATCH(CB$4,'IEO GDP per capita'!$A$44:$BU$44,0))/INDEX(GDP_capita_region,MATCH(VLOOKUP($A28,Country_lookup,2),'IEO GDP per capita'!$A$44:$A$72,0),MATCH(CA$4,'IEO GDP per capita'!$A$44:$BU$44,0))^(1+$X$1)</f>
        <v>18006.98363793363</v>
      </c>
      <c r="CC28" s="701">
        <f>CB28^(1+$X$1)*INDEX(GDP_capita_region,MATCH(VLOOKUP($A28,Country_lookup,2),'IEO GDP per capita'!$A$44:$A$72,0),MATCH(CC$4,'IEO GDP per capita'!$A$44:$BU$44,0))/INDEX(GDP_capita_region,MATCH(VLOOKUP($A28,Country_lookup,2),'IEO GDP per capita'!$A$44:$A$72,0),MATCH(CB$4,'IEO GDP per capita'!$A$44:$BU$44,0))^(1+$X$1)</f>
        <v>18271.857617418758</v>
      </c>
      <c r="CD28" s="701">
        <f>CC28^(1+$X$1)*INDEX(GDP_capita_region,MATCH(VLOOKUP($A28,Country_lookup,2),'IEO GDP per capita'!$A$44:$A$72,0),MATCH(CD$4,'IEO GDP per capita'!$A$44:$BU$44,0))/INDEX(GDP_capita_region,MATCH(VLOOKUP($A28,Country_lookup,2),'IEO GDP per capita'!$A$44:$A$72,0),MATCH(CC$4,'IEO GDP per capita'!$A$44:$BU$44,0))^(1+$X$1)</f>
        <v>18538.042929146908</v>
      </c>
      <c r="CE28" s="701">
        <f>CD28^(1+$X$1)*INDEX(GDP_capita_region,MATCH(VLOOKUP($A28,Country_lookup,2),'IEO GDP per capita'!$A$44:$A$72,0),MATCH(CE$4,'IEO GDP per capita'!$A$44:$BU$44,0))/INDEX(GDP_capita_region,MATCH(VLOOKUP($A28,Country_lookup,2),'IEO GDP per capita'!$A$44:$A$72,0),MATCH(CD$4,'IEO GDP per capita'!$A$44:$BU$44,0))^(1+$X$1)</f>
        <v>18805.527942141267</v>
      </c>
      <c r="CF28" s="701">
        <f>CE28^(1+$X$1)*INDEX(GDP_capita_region,MATCH(VLOOKUP($A28,Country_lookup,2),'IEO GDP per capita'!$A$44:$A$72,0),MATCH(CF$4,'IEO GDP per capita'!$A$44:$BU$44,0))/INDEX(GDP_capita_region,MATCH(VLOOKUP($A28,Country_lookup,2),'IEO GDP per capita'!$A$44:$A$72,0),MATCH(CE$4,'IEO GDP per capita'!$A$44:$BU$44,0))^(1+$X$1)</f>
        <v>19074.177791910057</v>
      </c>
      <c r="CG28" s="701">
        <f>CF28^(1+$X$1)*INDEX(GDP_capita_region,MATCH(VLOOKUP($A28,Country_lookup,2),'IEO GDP per capita'!$A$44:$A$72,0),MATCH(CG$4,'IEO GDP per capita'!$A$44:$BU$44,0))/INDEX(GDP_capita_region,MATCH(VLOOKUP($A28,Country_lookup,2),'IEO GDP per capita'!$A$44:$A$72,0),MATCH(CF$4,'IEO GDP per capita'!$A$44:$BU$44,0))^(1+$X$1)</f>
        <v>19343.822443303572</v>
      </c>
      <c r="CH28" s="701">
        <f>CG28^(1+$X$1)*INDEX(GDP_capita_region,MATCH(VLOOKUP($A28,Country_lookup,2),'IEO GDP per capita'!$A$44:$A$72,0),MATCH(CH$4,'IEO GDP per capita'!$A$44:$BU$44,0))/INDEX(GDP_capita_region,MATCH(VLOOKUP($A28,Country_lookup,2),'IEO GDP per capita'!$A$44:$A$72,0),MATCH(CG$4,'IEO GDP per capita'!$A$44:$BU$44,0))^(1+$X$1)</f>
        <v>19614.623184053446</v>
      </c>
      <c r="CI28" s="701">
        <f>CH28^(1+$X$1)*INDEX(GDP_capita_region,MATCH(VLOOKUP($A28,Country_lookup,2),'IEO GDP per capita'!$A$44:$A$72,0),MATCH(CI$4,'IEO GDP per capita'!$A$44:$BU$44,0))/INDEX(GDP_capita_region,MATCH(VLOOKUP($A28,Country_lookup,2),'IEO GDP per capita'!$A$44:$A$72,0),MATCH(CH$4,'IEO GDP per capita'!$A$44:$BU$44,0))^(1+$X$1)</f>
        <v>19886.602650162356</v>
      </c>
      <c r="CJ28" s="701">
        <f>CI28^(1+$X$1)*INDEX(GDP_capita_region,MATCH(VLOOKUP($A28,Country_lookup,2),'IEO GDP per capita'!$A$44:$A$72,0),MATCH(CJ$4,'IEO GDP per capita'!$A$44:$BU$44,0))/INDEX(GDP_capita_region,MATCH(VLOOKUP($A28,Country_lookup,2),'IEO GDP per capita'!$A$44:$A$72,0),MATCH(CI$4,'IEO GDP per capita'!$A$44:$BU$44,0))^(1+$X$1)</f>
        <v>20159.765562882516</v>
      </c>
    </row>
    <row r="29" spans="1:105" ht="16.05" customHeight="1">
      <c r="A29" s="657" t="str">
        <f>'Country and technology list'!$A$17</f>
        <v>Bosnia and Herzegovina</v>
      </c>
      <c r="B29" s="695" t="s">
        <v>48</v>
      </c>
      <c r="C29" s="2504">
        <f t="shared" ref="C29:E29" si="3">D29</f>
        <v>1440.5193838763137</v>
      </c>
      <c r="D29" s="2504">
        <f t="shared" si="3"/>
        <v>1440.5193838763137</v>
      </c>
      <c r="E29" s="2504">
        <f t="shared" si="3"/>
        <v>1440.5193838763137</v>
      </c>
      <c r="F29" s="2504">
        <f>G29</f>
        <v>1440.5193838763137</v>
      </c>
      <c r="G29" s="2242">
        <v>1440.5193838763137</v>
      </c>
      <c r="H29" s="2242">
        <v>1790.8265385794009</v>
      </c>
      <c r="I29" s="2242">
        <v>3444.8474189375838</v>
      </c>
      <c r="J29" s="2242">
        <v>4667.8505696481698</v>
      </c>
      <c r="K29" s="2242">
        <v>5400.9739661619915</v>
      </c>
      <c r="L29" s="2242">
        <v>5906.1859992708869</v>
      </c>
      <c r="M29" s="2242">
        <v>6217.0803326725472</v>
      </c>
      <c r="N29" s="2242">
        <v>6478.8983843628439</v>
      </c>
      <c r="O29" s="2242">
        <v>6806.8739597887206</v>
      </c>
      <c r="P29" s="2242">
        <v>7062.5216119418619</v>
      </c>
      <c r="Q29" s="2242">
        <v>7476.5717958248433</v>
      </c>
      <c r="R29" s="700">
        <v>7845.2772656815914</v>
      </c>
      <c r="S29" s="700">
        <v>8320.5560535657623</v>
      </c>
      <c r="T29" s="700">
        <v>8885.0852775839903</v>
      </c>
      <c r="U29" s="700">
        <v>9368.2888626292297</v>
      </c>
      <c r="V29" s="700">
        <v>9100.4520523302835</v>
      </c>
      <c r="W29" s="700">
        <v>9170.0667261622893</v>
      </c>
      <c r="X29" s="700">
        <v>9265.015887510719</v>
      </c>
      <c r="Y29" s="700">
        <v>9162.3023214264795</v>
      </c>
      <c r="Z29" s="700">
        <v>9401.5260719900252</v>
      </c>
      <c r="AA29" s="2242">
        <v>9698.5782761185255</v>
      </c>
      <c r="AB29" s="2242">
        <v>10023.560173912601</v>
      </c>
      <c r="AC29" s="701">
        <f>AB29^(1+$X$1)*INDEX(GDP_capita_region,MATCH(VLOOKUP($A29,Country_lookup,2),'IEO GDP per capita'!$A$44:$A$72,0),MATCH(AC$4,'IEO GDP per capita'!$A$44:$BU$44,0))/INDEX(GDP_capita_region,MATCH(VLOOKUP($A29,Country_lookup,2),'IEO GDP per capita'!$A$44:$A$72,0),MATCH(AB$4,'IEO GDP per capita'!$A$44:$BU$44,0))^(1+$X$1)</f>
        <v>10415.494746468121</v>
      </c>
      <c r="AD29" s="701">
        <f>AC29^(1+$X$1)*INDEX(GDP_capita_region,MATCH(VLOOKUP($A29,Country_lookup,2),'IEO GDP per capita'!$A$44:$A$72,0),MATCH(AD$4,'IEO GDP per capita'!$A$44:$BU$44,0))/INDEX(GDP_capita_region,MATCH(VLOOKUP($A29,Country_lookup,2),'IEO GDP per capita'!$A$44:$A$72,0),MATCH(AC$4,'IEO GDP per capita'!$A$44:$BU$44,0))^(1+$X$1)</f>
        <v>10865.19990717118</v>
      </c>
      <c r="AE29" s="701">
        <f>AD29^(1+$X$1)*INDEX(GDP_capita_region,MATCH(VLOOKUP($A29,Country_lookup,2),'IEO GDP per capita'!$A$44:$A$72,0),MATCH(AE$4,'IEO GDP per capita'!$A$44:$BU$44,0))/INDEX(GDP_capita_region,MATCH(VLOOKUP($A29,Country_lookup,2),'IEO GDP per capita'!$A$44:$A$72,0),MATCH(AD$4,'IEO GDP per capita'!$A$44:$BU$44,0))^(1+$X$1)</f>
        <v>11366.743339009397</v>
      </c>
      <c r="AF29" s="701">
        <f>AE29^(1+$X$1)*INDEX(GDP_capita_region,MATCH(VLOOKUP($A29,Country_lookup,2),'IEO GDP per capita'!$A$44:$A$72,0),MATCH(AF$4,'IEO GDP per capita'!$A$44:$BU$44,0))/INDEX(GDP_capita_region,MATCH(VLOOKUP($A29,Country_lookup,2),'IEO GDP per capita'!$A$44:$A$72,0),MATCH(AE$4,'IEO GDP per capita'!$A$44:$BU$44,0))^(1+$X$1)</f>
        <v>11892.133211923327</v>
      </c>
      <c r="AG29" s="701">
        <f>AF29^(1+$X$1)*INDEX(GDP_capita_region,MATCH(VLOOKUP($A29,Country_lookup,2),'IEO GDP per capita'!$A$44:$A$72,0),MATCH(AG$4,'IEO GDP per capita'!$A$44:$BU$44,0))/INDEX(GDP_capita_region,MATCH(VLOOKUP($A29,Country_lookup,2),'IEO GDP per capita'!$A$44:$A$72,0),MATCH(AF$4,'IEO GDP per capita'!$A$44:$BU$44,0))^(1+$X$1)</f>
        <v>12425.367878812458</v>
      </c>
      <c r="AH29" s="701">
        <f>AG29^(1+$X$1)*INDEX(GDP_capita_region,MATCH(VLOOKUP($A29,Country_lookup,2),'IEO GDP per capita'!$A$44:$A$72,0),MATCH(AH$4,'IEO GDP per capita'!$A$44:$BU$44,0))/INDEX(GDP_capita_region,MATCH(VLOOKUP($A29,Country_lookup,2),'IEO GDP per capita'!$A$44:$A$72,0),MATCH(AG$4,'IEO GDP per capita'!$A$44:$BU$44,0))^(1+$X$1)</f>
        <v>12975.018824360304</v>
      </c>
      <c r="AI29" s="701">
        <f>AH29^(1+$X$1)*INDEX(GDP_capita_region,MATCH(VLOOKUP($A29,Country_lookup,2),'IEO GDP per capita'!$A$44:$A$72,0),MATCH(AI$4,'IEO GDP per capita'!$A$44:$BU$44,0))/INDEX(GDP_capita_region,MATCH(VLOOKUP($A29,Country_lookup,2),'IEO GDP per capita'!$A$44:$A$72,0),MATCH(AH$4,'IEO GDP per capita'!$A$44:$BU$44,0))^(1+$X$1)</f>
        <v>13539.529713166668</v>
      </c>
      <c r="AJ29" s="701">
        <f>AI29^(1+$X$1)*INDEX(GDP_capita_region,MATCH(VLOOKUP($A29,Country_lookup,2),'IEO GDP per capita'!$A$44:$A$72,0),MATCH(AJ$4,'IEO GDP per capita'!$A$44:$BU$44,0))/INDEX(GDP_capita_region,MATCH(VLOOKUP($A29,Country_lookup,2),'IEO GDP per capita'!$A$44:$A$72,0),MATCH(AI$4,'IEO GDP per capita'!$A$44:$BU$44,0))^(1+$X$1)</f>
        <v>14114.476527821864</v>
      </c>
      <c r="AK29" s="701">
        <f>AJ29^(1+$X$1)*INDEX(GDP_capita_region,MATCH(VLOOKUP($A29,Country_lookup,2),'IEO GDP per capita'!$A$44:$A$72,0),MATCH(AK$4,'IEO GDP per capita'!$A$44:$BU$44,0))/INDEX(GDP_capita_region,MATCH(VLOOKUP($A29,Country_lookup,2),'IEO GDP per capita'!$A$44:$A$72,0),MATCH(AJ$4,'IEO GDP per capita'!$A$44:$BU$44,0))^(1+$X$1)</f>
        <v>14709.997705312313</v>
      </c>
      <c r="AL29" s="701">
        <f>AK29^(1+$X$1)*INDEX(GDP_capita_region,MATCH(VLOOKUP($A29,Country_lookup,2),'IEO GDP per capita'!$A$44:$A$72,0),MATCH(AL$4,'IEO GDP per capita'!$A$44:$BU$44,0))/INDEX(GDP_capita_region,MATCH(VLOOKUP($A29,Country_lookup,2),'IEO GDP per capita'!$A$44:$A$72,0),MATCH(AK$4,'IEO GDP per capita'!$A$44:$BU$44,0))^(1+$X$1)</f>
        <v>15308.470858674753</v>
      </c>
      <c r="AM29" s="701">
        <f>AL29^(1+$X$1)*INDEX(GDP_capita_region,MATCH(VLOOKUP($A29,Country_lookup,2),'IEO GDP per capita'!$A$44:$A$72,0),MATCH(AM$4,'IEO GDP per capita'!$A$44:$BU$44,0))/INDEX(GDP_capita_region,MATCH(VLOOKUP($A29,Country_lookup,2),'IEO GDP per capita'!$A$44:$A$72,0),MATCH(AL$4,'IEO GDP per capita'!$A$44:$BU$44,0))^(1+$X$1)</f>
        <v>15932.803026239173</v>
      </c>
      <c r="AN29" s="701">
        <f>AM29^(1+$X$1)*INDEX(GDP_capita_region,MATCH(VLOOKUP($A29,Country_lookup,2),'IEO GDP per capita'!$A$44:$A$72,0),MATCH(AN$4,'IEO GDP per capita'!$A$44:$BU$44,0))/INDEX(GDP_capita_region,MATCH(VLOOKUP($A29,Country_lookup,2),'IEO GDP per capita'!$A$44:$A$72,0),MATCH(AM$4,'IEO GDP per capita'!$A$44:$BU$44,0))^(1+$X$1)</f>
        <v>16560.352059082361</v>
      </c>
      <c r="AO29" s="701">
        <f>AN29^(1+$X$1)*INDEX(GDP_capita_region,MATCH(VLOOKUP($A29,Country_lookup,2),'IEO GDP per capita'!$A$44:$A$72,0),MATCH(AO$4,'IEO GDP per capita'!$A$44:$BU$44,0))/INDEX(GDP_capita_region,MATCH(VLOOKUP($A29,Country_lookup,2),'IEO GDP per capita'!$A$44:$A$72,0),MATCH(AN$4,'IEO GDP per capita'!$A$44:$BU$44,0))^(1+$X$1)</f>
        <v>17209.187063849855</v>
      </c>
      <c r="AP29" s="701">
        <f>AO29^(1+$X$1)*INDEX(GDP_capita_region,MATCH(VLOOKUP($A29,Country_lookup,2),'IEO GDP per capita'!$A$44:$A$72,0),MATCH(AP$4,'IEO GDP per capita'!$A$44:$BU$44,0))/INDEX(GDP_capita_region,MATCH(VLOOKUP($A29,Country_lookup,2),'IEO GDP per capita'!$A$44:$A$72,0),MATCH(AO$4,'IEO GDP per capita'!$A$44:$BU$44,0))^(1+$X$1)</f>
        <v>17866.425584762495</v>
      </c>
      <c r="AQ29" s="701">
        <f>AP29^(1+$X$1)*INDEX(GDP_capita_region,MATCH(VLOOKUP($A29,Country_lookup,2),'IEO GDP per capita'!$A$44:$A$72,0),MATCH(AQ$4,'IEO GDP per capita'!$A$44:$BU$44,0))/INDEX(GDP_capita_region,MATCH(VLOOKUP($A29,Country_lookup,2),'IEO GDP per capita'!$A$44:$A$72,0),MATCH(AP$4,'IEO GDP per capita'!$A$44:$BU$44,0))^(1+$X$1)</f>
        <v>18557.422074922993</v>
      </c>
      <c r="AR29" s="701">
        <f>AQ29^(1+$X$1)*INDEX(GDP_capita_region,MATCH(VLOOKUP($A29,Country_lookup,2),'IEO GDP per capita'!$A$44:$A$72,0),MATCH(AR$4,'IEO GDP per capita'!$A$44:$BU$44,0))/INDEX(GDP_capita_region,MATCH(VLOOKUP($A29,Country_lookup,2),'IEO GDP per capita'!$A$44:$A$72,0),MATCH(AQ$4,'IEO GDP per capita'!$A$44:$BU$44,0))^(1+$X$1)</f>
        <v>19291.307909355364</v>
      </c>
      <c r="AS29" s="701">
        <f>AR29^(1+$X$1)*INDEX(GDP_capita_region,MATCH(VLOOKUP($A29,Country_lookup,2),'IEO GDP per capita'!$A$44:$A$72,0),MATCH(AS$4,'IEO GDP per capita'!$A$44:$BU$44,0))/INDEX(GDP_capita_region,MATCH(VLOOKUP($A29,Country_lookup,2),'IEO GDP per capita'!$A$44:$A$72,0),MATCH(AR$4,'IEO GDP per capita'!$A$44:$BU$44,0))^(1+$X$1)</f>
        <v>20034.607076292923</v>
      </c>
      <c r="AT29" s="701">
        <f>AS29^(1+$X$1)*INDEX(GDP_capita_region,MATCH(VLOOKUP($A29,Country_lookup,2),'IEO GDP per capita'!$A$44:$A$72,0),MATCH(AT$4,'IEO GDP per capita'!$A$44:$BU$44,0))/INDEX(GDP_capita_region,MATCH(VLOOKUP($A29,Country_lookup,2),'IEO GDP per capita'!$A$44:$A$72,0),MATCH(AS$4,'IEO GDP per capita'!$A$44:$BU$44,0))^(1+$X$1)</f>
        <v>20784.804818664579</v>
      </c>
      <c r="AU29" s="701">
        <f>AT29^(1+$X$1)*INDEX(GDP_capita_region,MATCH(VLOOKUP($A29,Country_lookup,2),'IEO GDP per capita'!$A$44:$A$72,0),MATCH(AU$4,'IEO GDP per capita'!$A$44:$BU$44,0))/INDEX(GDP_capita_region,MATCH(VLOOKUP($A29,Country_lookup,2),'IEO GDP per capita'!$A$44:$A$72,0),MATCH(AT$4,'IEO GDP per capita'!$A$44:$BU$44,0))^(1+$X$1)</f>
        <v>21567.129464038357</v>
      </c>
      <c r="AV29" s="701">
        <f>AU29^(1+$X$1)*INDEX(GDP_capita_region,MATCH(VLOOKUP($A29,Country_lookup,2),'IEO GDP per capita'!$A$44:$A$72,0),MATCH(AV$4,'IEO GDP per capita'!$A$44:$BU$44,0))/INDEX(GDP_capita_region,MATCH(VLOOKUP($A29,Country_lookup,2),'IEO GDP per capita'!$A$44:$A$72,0),MATCH(AU$4,'IEO GDP per capita'!$A$44:$BU$44,0))^(1+$X$1)</f>
        <v>22371.612306097013</v>
      </c>
      <c r="AW29" s="701">
        <f>AV29^(1+$X$1)*INDEX(GDP_capita_region,MATCH(VLOOKUP($A29,Country_lookup,2),'IEO GDP per capita'!$A$44:$A$72,0),MATCH(AW$4,'IEO GDP per capita'!$A$44:$BU$44,0))/INDEX(GDP_capita_region,MATCH(VLOOKUP($A29,Country_lookup,2),'IEO GDP per capita'!$A$44:$A$72,0),MATCH(AV$4,'IEO GDP per capita'!$A$44:$BU$44,0))^(1+$X$1)</f>
        <v>23210.109901106607</v>
      </c>
      <c r="AX29" s="701">
        <f>AW29^(1+$X$1)*INDEX(GDP_capita_region,MATCH(VLOOKUP($A29,Country_lookup,2),'IEO GDP per capita'!$A$44:$A$72,0),MATCH(AX$4,'IEO GDP per capita'!$A$44:$BU$44,0))/INDEX(GDP_capita_region,MATCH(VLOOKUP($A29,Country_lookup,2),'IEO GDP per capita'!$A$44:$A$72,0),MATCH(AW$4,'IEO GDP per capita'!$A$44:$BU$44,0))^(1+$X$1)</f>
        <v>24068.461123042794</v>
      </c>
      <c r="AY29" s="701">
        <f>AX29^(1+$X$1)*INDEX(GDP_capita_region,MATCH(VLOOKUP($A29,Country_lookup,2),'IEO GDP per capita'!$A$44:$A$72,0),MATCH(AY$4,'IEO GDP per capita'!$A$44:$BU$44,0))/INDEX(GDP_capita_region,MATCH(VLOOKUP($A29,Country_lookup,2),'IEO GDP per capita'!$A$44:$A$72,0),MATCH(AX$4,'IEO GDP per capita'!$A$44:$BU$44,0))^(1+$X$1)</f>
        <v>24951.322233286483</v>
      </c>
      <c r="AZ29" s="701">
        <f>AY29^(1+$X$1)*INDEX(GDP_capita_region,MATCH(VLOOKUP($A29,Country_lookup,2),'IEO GDP per capita'!$A$44:$A$72,0),MATCH(AZ$4,'IEO GDP per capita'!$A$44:$BU$44,0))/INDEX(GDP_capita_region,MATCH(VLOOKUP($A29,Country_lookup,2),'IEO GDP per capita'!$A$44:$A$72,0),MATCH(AY$4,'IEO GDP per capita'!$A$44:$BU$44,0))^(1+$X$1)</f>
        <v>25851.615074438574</v>
      </c>
      <c r="BA29" s="701">
        <f>AZ29^(1+$X$1)*INDEX(GDP_capita_region,MATCH(VLOOKUP($A29,Country_lookup,2),'IEO GDP per capita'!$A$44:$A$72,0),MATCH(BA$4,'IEO GDP per capita'!$A$44:$BU$44,0))/INDEX(GDP_capita_region,MATCH(VLOOKUP($A29,Country_lookup,2),'IEO GDP per capita'!$A$44:$A$72,0),MATCH(AZ$4,'IEO GDP per capita'!$A$44:$BU$44,0))^(1+$X$1)</f>
        <v>26776.398246634253</v>
      </c>
      <c r="BB29" s="701">
        <f>BA29^(1+$X$1)*INDEX(GDP_capita_region,MATCH(VLOOKUP($A29,Country_lookup,2),'IEO GDP per capita'!$A$44:$A$72,0),MATCH(BB$4,'IEO GDP per capita'!$A$44:$BU$44,0))/INDEX(GDP_capita_region,MATCH(VLOOKUP($A29,Country_lookup,2),'IEO GDP per capita'!$A$44:$A$72,0),MATCH(BA$4,'IEO GDP per capita'!$A$44:$BU$44,0))^(1+$X$1)</f>
        <v>27482.040759934971</v>
      </c>
      <c r="BC29" s="701">
        <f>BB29^(1+$X$1)*INDEX(GDP_capita_region,MATCH(VLOOKUP($A29,Country_lookup,2),'IEO GDP per capita'!$A$44:$A$72,0),MATCH(BC$4,'IEO GDP per capita'!$A$44:$BU$44,0))/INDEX(GDP_capita_region,MATCH(VLOOKUP($A29,Country_lookup,2),'IEO GDP per capita'!$A$44:$A$72,0),MATCH(BB$4,'IEO GDP per capita'!$A$44:$BU$44,0))^(1+$X$1)</f>
        <v>28358.980548253334</v>
      </c>
      <c r="BD29" s="701">
        <f>BC29^(1+$X$1)*INDEX(GDP_capita_region,MATCH(VLOOKUP($A29,Country_lookup,2),'IEO GDP per capita'!$A$44:$A$72,0),MATCH(BD$4,'IEO GDP per capita'!$A$44:$BU$44,0))/INDEX(GDP_capita_region,MATCH(VLOOKUP($A29,Country_lookup,2),'IEO GDP per capita'!$A$44:$A$72,0),MATCH(BC$4,'IEO GDP per capita'!$A$44:$BU$44,0))^(1+$X$1)</f>
        <v>29238.774675513094</v>
      </c>
      <c r="BE29" s="701">
        <f>BD29^(1+$X$1)*INDEX(GDP_capita_region,MATCH(VLOOKUP($A29,Country_lookup,2),'IEO GDP per capita'!$A$44:$A$72,0),MATCH(BE$4,'IEO GDP per capita'!$A$44:$BU$44,0))/INDEX(GDP_capita_region,MATCH(VLOOKUP($A29,Country_lookup,2),'IEO GDP per capita'!$A$44:$A$72,0),MATCH(BD$4,'IEO GDP per capita'!$A$44:$BU$44,0))^(1+$X$1)</f>
        <v>30115.452876103984</v>
      </c>
      <c r="BF29" s="701">
        <f>BE29^(1+$X$1)*INDEX(GDP_capita_region,MATCH(VLOOKUP($A29,Country_lookup,2),'IEO GDP per capita'!$A$44:$A$72,0),MATCH(BF$4,'IEO GDP per capita'!$A$44:$BU$44,0))/INDEX(GDP_capita_region,MATCH(VLOOKUP($A29,Country_lookup,2),'IEO GDP per capita'!$A$44:$A$72,0),MATCH(BE$4,'IEO GDP per capita'!$A$44:$BU$44,0))^(1+$X$1)</f>
        <v>30987.715625961409</v>
      </c>
      <c r="BG29" s="701">
        <f>BF29^(1+$X$1)*INDEX(GDP_capita_region,MATCH(VLOOKUP($A29,Country_lookup,2),'IEO GDP per capita'!$A$44:$A$72,0),MATCH(BG$4,'IEO GDP per capita'!$A$44:$BU$44,0))/INDEX(GDP_capita_region,MATCH(VLOOKUP($A29,Country_lookup,2),'IEO GDP per capita'!$A$44:$A$72,0),MATCH(BF$4,'IEO GDP per capita'!$A$44:$BU$44,0))^(1+$X$1)</f>
        <v>31853.421132568317</v>
      </c>
      <c r="BH29" s="701">
        <f>BG29^(1+$X$1)*INDEX(GDP_capita_region,MATCH(VLOOKUP($A29,Country_lookup,2),'IEO GDP per capita'!$A$44:$A$72,0),MATCH(BH$4,'IEO GDP per capita'!$A$44:$BU$44,0))/INDEX(GDP_capita_region,MATCH(VLOOKUP($A29,Country_lookup,2),'IEO GDP per capita'!$A$44:$A$72,0),MATCH(BG$4,'IEO GDP per capita'!$A$44:$BU$44,0))^(1+$X$1)</f>
        <v>32714.546598671895</v>
      </c>
      <c r="BI29" s="701">
        <f>BH29^(1+$X$1)*INDEX(GDP_capita_region,MATCH(VLOOKUP($A29,Country_lookup,2),'IEO GDP per capita'!$A$44:$A$72,0),MATCH(BI$4,'IEO GDP per capita'!$A$44:$BU$44,0))/INDEX(GDP_capita_region,MATCH(VLOOKUP($A29,Country_lookup,2),'IEO GDP per capita'!$A$44:$A$72,0),MATCH(BH$4,'IEO GDP per capita'!$A$44:$BU$44,0))^(1+$X$1)</f>
        <v>33572.772923575925</v>
      </c>
      <c r="BJ29" s="701">
        <f>BI29^(1+$X$1)*INDEX(GDP_capita_region,MATCH(VLOOKUP($A29,Country_lookup,2),'IEO GDP per capita'!$A$44:$A$72,0),MATCH(BJ$4,'IEO GDP per capita'!$A$44:$BU$44,0))/INDEX(GDP_capita_region,MATCH(VLOOKUP($A29,Country_lookup,2),'IEO GDP per capita'!$A$44:$A$72,0),MATCH(BI$4,'IEO GDP per capita'!$A$44:$BU$44,0))^(1+$X$1)</f>
        <v>34433.352671494875</v>
      </c>
      <c r="BK29" s="701">
        <f>BJ29^(1+$X$1)*INDEX(GDP_capita_region,MATCH(VLOOKUP($A29,Country_lookup,2),'IEO GDP per capita'!$A$44:$A$72,0),MATCH(BK$4,'IEO GDP per capita'!$A$44:$BU$44,0))/INDEX(GDP_capita_region,MATCH(VLOOKUP($A29,Country_lookup,2),'IEO GDP per capita'!$A$44:$A$72,0),MATCH(BJ$4,'IEO GDP per capita'!$A$44:$BU$44,0))^(1+$X$1)</f>
        <v>35303.583975097266</v>
      </c>
      <c r="BL29" s="701">
        <f>BK29^(1+$X$1)*INDEX(GDP_capita_region,MATCH(VLOOKUP($A29,Country_lookup,2),'IEO GDP per capita'!$A$44:$A$72,0),MATCH(BL$4,'IEO GDP per capita'!$A$44:$BU$44,0))/INDEX(GDP_capita_region,MATCH(VLOOKUP($A29,Country_lookup,2),'IEO GDP per capita'!$A$44:$A$72,0),MATCH(BK$4,'IEO GDP per capita'!$A$44:$BU$44,0))^(1+$X$1)</f>
        <v>36196.614052985657</v>
      </c>
      <c r="BM29" s="701">
        <f>BL29^(1+$X$1)*INDEX(GDP_capita_region,MATCH(VLOOKUP($A29,Country_lookup,2),'IEO GDP per capita'!$A$44:$A$72,0),MATCH(BM$4,'IEO GDP per capita'!$A$44:$BU$44,0))/INDEX(GDP_capita_region,MATCH(VLOOKUP($A29,Country_lookup,2),'IEO GDP per capita'!$A$44:$A$72,0),MATCH(BL$4,'IEO GDP per capita'!$A$44:$BU$44,0))^(1+$X$1)</f>
        <v>37066.232055659893</v>
      </c>
      <c r="BN29" s="701">
        <f>BM29^(1+$X$1)*INDEX(GDP_capita_region,MATCH(VLOOKUP($A29,Country_lookup,2),'IEO GDP per capita'!$A$44:$A$72,0),MATCH(BN$4,'IEO GDP per capita'!$A$44:$BU$44,0))/INDEX(GDP_capita_region,MATCH(VLOOKUP($A29,Country_lookup,2),'IEO GDP per capita'!$A$44:$A$72,0),MATCH(BM$4,'IEO GDP per capita'!$A$44:$BU$44,0))^(1+$X$1)</f>
        <v>37936.589135319671</v>
      </c>
      <c r="BO29" s="701">
        <f>BN29^(1+$X$1)*INDEX(GDP_capita_region,MATCH(VLOOKUP($A29,Country_lookup,2),'IEO GDP per capita'!$A$44:$A$72,0),MATCH(BO$4,'IEO GDP per capita'!$A$44:$BU$44,0))/INDEX(GDP_capita_region,MATCH(VLOOKUP($A29,Country_lookup,2),'IEO GDP per capita'!$A$44:$A$72,0),MATCH(BN$4,'IEO GDP per capita'!$A$44:$BU$44,0))^(1+$X$1)</f>
        <v>38809.243065999362</v>
      </c>
      <c r="BP29" s="701">
        <f>BO29^(1+$X$1)*INDEX(GDP_capita_region,MATCH(VLOOKUP($A29,Country_lookup,2),'IEO GDP per capita'!$A$44:$A$72,0),MATCH(BP$4,'IEO GDP per capita'!$A$44:$BU$44,0))/INDEX(GDP_capita_region,MATCH(VLOOKUP($A29,Country_lookup,2),'IEO GDP per capita'!$A$44:$A$72,0),MATCH(BO$4,'IEO GDP per capita'!$A$44:$BU$44,0))^(1+$X$1)</f>
        <v>39684.911698935466</v>
      </c>
      <c r="BQ29" s="701">
        <f>BP29^(1+$X$1)*INDEX(GDP_capita_region,MATCH(VLOOKUP($A29,Country_lookup,2),'IEO GDP per capita'!$A$44:$A$72,0),MATCH(BQ$4,'IEO GDP per capita'!$A$44:$BU$44,0))/INDEX(GDP_capita_region,MATCH(VLOOKUP($A29,Country_lookup,2),'IEO GDP per capita'!$A$44:$A$72,0),MATCH(BP$4,'IEO GDP per capita'!$A$44:$BU$44,0))^(1+$X$1)</f>
        <v>40563.888039427482</v>
      </c>
      <c r="BR29" s="701">
        <f>BQ29^(1+$X$1)*INDEX(GDP_capita_region,MATCH(VLOOKUP($A29,Country_lookup,2),'IEO GDP per capita'!$A$44:$A$72,0),MATCH(BR$4,'IEO GDP per capita'!$A$44:$BU$44,0))/INDEX(GDP_capita_region,MATCH(VLOOKUP($A29,Country_lookup,2),'IEO GDP per capita'!$A$44:$A$72,0),MATCH(BQ$4,'IEO GDP per capita'!$A$44:$BU$44,0))^(1+$X$1)</f>
        <v>41445.507172559148</v>
      </c>
      <c r="BS29" s="701">
        <f>BR29^(1+$X$1)*INDEX(GDP_capita_region,MATCH(VLOOKUP($A29,Country_lookup,2),'IEO GDP per capita'!$A$44:$A$72,0),MATCH(BS$4,'IEO GDP per capita'!$A$44:$BU$44,0))/INDEX(GDP_capita_region,MATCH(VLOOKUP($A29,Country_lookup,2),'IEO GDP per capita'!$A$44:$A$72,0),MATCH(BR$4,'IEO GDP per capita'!$A$44:$BU$44,0))^(1+$X$1)</f>
        <v>42328.707121973443</v>
      </c>
      <c r="BT29" s="701">
        <f>BS29^(1+$X$1)*INDEX(GDP_capita_region,MATCH(VLOOKUP($A29,Country_lookup,2),'IEO GDP per capita'!$A$44:$A$72,0),MATCH(BT$4,'IEO GDP per capita'!$A$44:$BU$44,0))/INDEX(GDP_capita_region,MATCH(VLOOKUP($A29,Country_lookup,2),'IEO GDP per capita'!$A$44:$A$72,0),MATCH(BS$4,'IEO GDP per capita'!$A$44:$BU$44,0))^(1+$X$1)</f>
        <v>43211.966802359704</v>
      </c>
      <c r="BU29" s="701">
        <f>BT29^(1+$X$1)*INDEX(GDP_capita_region,MATCH(VLOOKUP($A29,Country_lookup,2),'IEO GDP per capita'!$A$44:$A$72,0),MATCH(BU$4,'IEO GDP per capita'!$A$44:$BU$44,0))/INDEX(GDP_capita_region,MATCH(VLOOKUP($A29,Country_lookup,2),'IEO GDP per capita'!$A$44:$A$72,0),MATCH(BT$4,'IEO GDP per capita'!$A$44:$BU$44,0))^(1+$X$1)</f>
        <v>44094.267430067848</v>
      </c>
      <c r="BV29" s="701">
        <f>BU29^(1+$X$1)*INDEX(GDP_capita_region,MATCH(VLOOKUP($A29,Country_lookup,2),'IEO GDP per capita'!$A$44:$A$72,0),MATCH(BV$4,'IEO GDP per capita'!$A$44:$BU$44,0))/INDEX(GDP_capita_region,MATCH(VLOOKUP($A29,Country_lookup,2),'IEO GDP per capita'!$A$44:$A$72,0),MATCH(BU$4,'IEO GDP per capita'!$A$44:$BU$44,0))^(1+$X$1)</f>
        <v>44976.299904424966</v>
      </c>
      <c r="BW29" s="701">
        <f>BV29^(1+$X$1)*INDEX(GDP_capita_region,MATCH(VLOOKUP($A29,Country_lookup,2),'IEO GDP per capita'!$A$44:$A$72,0),MATCH(BW$4,'IEO GDP per capita'!$A$44:$BU$44,0))/INDEX(GDP_capita_region,MATCH(VLOOKUP($A29,Country_lookup,2),'IEO GDP per capita'!$A$44:$A$72,0),MATCH(BV$4,'IEO GDP per capita'!$A$44:$BU$44,0))^(1+$X$1)</f>
        <v>45863.285151418379</v>
      </c>
      <c r="BX29" s="701">
        <f>BW29^(1+$X$1)*INDEX(GDP_capita_region,MATCH(VLOOKUP($A29,Country_lookup,2),'IEO GDP per capita'!$A$44:$A$72,0),MATCH(BX$4,'IEO GDP per capita'!$A$44:$BU$44,0))/INDEX(GDP_capita_region,MATCH(VLOOKUP($A29,Country_lookup,2),'IEO GDP per capita'!$A$44:$A$72,0),MATCH(BW$4,'IEO GDP per capita'!$A$44:$BU$44,0))^(1+$X$1)</f>
        <v>46751.648678439531</v>
      </c>
      <c r="BY29" s="701">
        <f>BX29^(1+$X$1)*INDEX(GDP_capita_region,MATCH(VLOOKUP($A29,Country_lookup,2),'IEO GDP per capita'!$A$44:$A$72,0),MATCH(BY$4,'IEO GDP per capita'!$A$44:$BU$44,0))/INDEX(GDP_capita_region,MATCH(VLOOKUP($A29,Country_lookup,2),'IEO GDP per capita'!$A$44:$A$72,0),MATCH(BX$4,'IEO GDP per capita'!$A$44:$BU$44,0))^(1+$X$1)</f>
        <v>47640.977786084768</v>
      </c>
      <c r="BZ29" s="701">
        <f>BY29^(1+$X$1)*INDEX(GDP_capita_region,MATCH(VLOOKUP($A29,Country_lookup,2),'IEO GDP per capita'!$A$44:$A$72,0),MATCH(BZ$4,'IEO GDP per capita'!$A$44:$BU$44,0))/INDEX(GDP_capita_region,MATCH(VLOOKUP($A29,Country_lookup,2),'IEO GDP per capita'!$A$44:$A$72,0),MATCH(BY$4,'IEO GDP per capita'!$A$44:$BU$44,0))^(1+$X$1)</f>
        <v>48531.070378973898</v>
      </c>
      <c r="CA29" s="701">
        <f>BZ29^(1+$X$1)*INDEX(GDP_capita_region,MATCH(VLOOKUP($A29,Country_lookup,2),'IEO GDP per capita'!$A$44:$A$72,0),MATCH(CA$4,'IEO GDP per capita'!$A$44:$BU$44,0))/INDEX(GDP_capita_region,MATCH(VLOOKUP($A29,Country_lookup,2),'IEO GDP per capita'!$A$44:$A$72,0),MATCH(BZ$4,'IEO GDP per capita'!$A$44:$BU$44,0))^(1+$X$1)</f>
        <v>49421.925726948786</v>
      </c>
      <c r="CB29" s="701">
        <f>CA29^(1+$X$1)*INDEX(GDP_capita_region,MATCH(VLOOKUP($A29,Country_lookup,2),'IEO GDP per capita'!$A$44:$A$72,0),MATCH(CB$4,'IEO GDP per capita'!$A$44:$BU$44,0))/INDEX(GDP_capita_region,MATCH(VLOOKUP($A29,Country_lookup,2),'IEO GDP per capita'!$A$44:$A$72,0),MATCH(CA$4,'IEO GDP per capita'!$A$44:$BU$44,0))^(1+$X$1)</f>
        <v>50313.772757287923</v>
      </c>
      <c r="CC29" s="701">
        <f>CB29^(1+$X$1)*INDEX(GDP_capita_region,MATCH(VLOOKUP($A29,Country_lookup,2),'IEO GDP per capita'!$A$44:$A$72,0),MATCH(CC$4,'IEO GDP per capita'!$A$44:$BU$44,0))/INDEX(GDP_capita_region,MATCH(VLOOKUP($A29,Country_lookup,2),'IEO GDP per capita'!$A$44:$A$72,0),MATCH(CB$4,'IEO GDP per capita'!$A$44:$BU$44,0))^(1+$X$1)</f>
        <v>51206.924209045945</v>
      </c>
      <c r="CD29" s="701">
        <f>CC29^(1+$X$1)*INDEX(GDP_capita_region,MATCH(VLOOKUP($A29,Country_lookup,2),'IEO GDP per capita'!$A$44:$A$72,0),MATCH(CD$4,'IEO GDP per capita'!$A$44:$BU$44,0))/INDEX(GDP_capita_region,MATCH(VLOOKUP($A29,Country_lookup,2),'IEO GDP per capita'!$A$44:$A$72,0),MATCH(CC$4,'IEO GDP per capita'!$A$44:$BU$44,0))^(1+$X$1)</f>
        <v>52101.643464355926</v>
      </c>
      <c r="CE29" s="701">
        <f>CD29^(1+$X$1)*INDEX(GDP_capita_region,MATCH(VLOOKUP($A29,Country_lookup,2),'IEO GDP per capita'!$A$44:$A$72,0),MATCH(CE$4,'IEO GDP per capita'!$A$44:$BU$44,0))/INDEX(GDP_capita_region,MATCH(VLOOKUP($A29,Country_lookup,2),'IEO GDP per capita'!$A$44:$A$72,0),MATCH(CD$4,'IEO GDP per capita'!$A$44:$BU$44,0))^(1+$X$1)</f>
        <v>52997.90891010395</v>
      </c>
      <c r="CF29" s="701">
        <f>CE29^(1+$X$1)*INDEX(GDP_capita_region,MATCH(VLOOKUP($A29,Country_lookup,2),'IEO GDP per capita'!$A$44:$A$72,0),MATCH(CF$4,'IEO GDP per capita'!$A$44:$BU$44,0))/INDEX(GDP_capita_region,MATCH(VLOOKUP($A29,Country_lookup,2),'IEO GDP per capita'!$A$44:$A$72,0),MATCH(CE$4,'IEO GDP per capita'!$A$44:$BU$44,0))^(1+$X$1)</f>
        <v>53895.314875061129</v>
      </c>
      <c r="CG29" s="701">
        <f>CF29^(1+$X$1)*INDEX(GDP_capita_region,MATCH(VLOOKUP($A29,Country_lookup,2),'IEO GDP per capita'!$A$44:$A$72,0),MATCH(CG$4,'IEO GDP per capita'!$A$44:$BU$44,0))/INDEX(GDP_capita_region,MATCH(VLOOKUP($A29,Country_lookup,2),'IEO GDP per capita'!$A$44:$A$72,0),MATCH(CF$4,'IEO GDP per capita'!$A$44:$BU$44,0))^(1+$X$1)</f>
        <v>54793.310505267233</v>
      </c>
      <c r="CH29" s="701">
        <f>CG29^(1+$X$1)*INDEX(GDP_capita_region,MATCH(VLOOKUP($A29,Country_lookup,2),'IEO GDP per capita'!$A$44:$A$72,0),MATCH(CH$4,'IEO GDP per capita'!$A$44:$BU$44,0))/INDEX(GDP_capita_region,MATCH(VLOOKUP($A29,Country_lookup,2),'IEO GDP per capita'!$A$44:$A$72,0),MATCH(CG$4,'IEO GDP per capita'!$A$44:$BU$44,0))^(1+$X$1)</f>
        <v>55692.43401919699</v>
      </c>
      <c r="CI29" s="701">
        <f>CH29^(1+$X$1)*INDEX(GDP_capita_region,MATCH(VLOOKUP($A29,Country_lookup,2),'IEO GDP per capita'!$A$44:$A$72,0),MATCH(CI$4,'IEO GDP per capita'!$A$44:$BU$44,0))/INDEX(GDP_capita_region,MATCH(VLOOKUP($A29,Country_lookup,2),'IEO GDP per capita'!$A$44:$A$72,0),MATCH(CH$4,'IEO GDP per capita'!$A$44:$BU$44,0))^(1+$X$1)</f>
        <v>56592.770796384691</v>
      </c>
      <c r="CJ29" s="701">
        <f>CI29^(1+$X$1)*INDEX(GDP_capita_region,MATCH(VLOOKUP($A29,Country_lookup,2),'IEO GDP per capita'!$A$44:$A$72,0),MATCH(CJ$4,'IEO GDP per capita'!$A$44:$BU$44,0))/INDEX(GDP_capita_region,MATCH(VLOOKUP($A29,Country_lookup,2),'IEO GDP per capita'!$A$44:$A$72,0),MATCH(CI$4,'IEO GDP per capita'!$A$44:$BU$44,0))^(1+$X$1)</f>
        <v>57494.346277853714</v>
      </c>
    </row>
    <row r="30" spans="1:105" ht="16.05" customHeight="1">
      <c r="A30" s="657" t="str">
        <f>'Country and technology list'!$A$18</f>
        <v>Botswana</v>
      </c>
      <c r="B30" s="692" t="s">
        <v>49</v>
      </c>
      <c r="C30" s="2242">
        <v>8099.2632761774648</v>
      </c>
      <c r="D30" s="2242">
        <v>8456.4749537847802</v>
      </c>
      <c r="E30" s="2242">
        <v>8462.6720736184016</v>
      </c>
      <c r="F30" s="2242">
        <v>8395.4427582823064</v>
      </c>
      <c r="G30" s="2242">
        <v>8480.8225169801626</v>
      </c>
      <c r="H30" s="2242">
        <v>8863.0966041805277</v>
      </c>
      <c r="I30" s="2242">
        <v>9173.0007315797629</v>
      </c>
      <c r="J30" s="2242">
        <v>9704.4552289865605</v>
      </c>
      <c r="K30" s="2242">
        <v>9586.5862555143958</v>
      </c>
      <c r="L30" s="2242">
        <v>10327.142200381128</v>
      </c>
      <c r="M30" s="2242">
        <v>10361.313643508529</v>
      </c>
      <c r="N30" s="2242">
        <v>10234.331221498869</v>
      </c>
      <c r="O30" s="2242">
        <v>10708.830613171234</v>
      </c>
      <c r="P30" s="2242">
        <v>11057.129834059248</v>
      </c>
      <c r="Q30" s="2242">
        <v>11199.730970339861</v>
      </c>
      <c r="R30" s="700">
        <v>11532.578618953272</v>
      </c>
      <c r="S30" s="700">
        <v>12242.526537685042</v>
      </c>
      <c r="T30" s="700">
        <v>13065.881660947367</v>
      </c>
      <c r="U30" s="700">
        <v>13617.808419917186</v>
      </c>
      <c r="V30" s="700">
        <v>12329.236681259215</v>
      </c>
      <c r="W30" s="700">
        <v>13119.52725175993</v>
      </c>
      <c r="X30" s="700">
        <v>13634.268462675411</v>
      </c>
      <c r="Y30" s="700">
        <v>14004.053162571436</v>
      </c>
      <c r="Z30" s="700">
        <v>15002.270405784155</v>
      </c>
      <c r="AA30" s="2242">
        <v>15200.176013601669</v>
      </c>
      <c r="AB30" s="2242">
        <v>14876.331741150087</v>
      </c>
      <c r="AC30" s="701">
        <f>AB30^(1+$X$1)*INDEX(GDP_capita_region,MATCH(VLOOKUP($A30,Country_lookup,2),'IEO GDP per capita'!$A$44:$A$72,0),MATCH(AC$4,'IEO GDP per capita'!$A$44:$BU$44,0))/INDEX(GDP_capita_region,MATCH(VLOOKUP($A30,Country_lookup,2),'IEO GDP per capita'!$A$44:$A$72,0),MATCH(AB$4,'IEO GDP per capita'!$A$44:$BU$44,0))^(1+$X$1)</f>
        <v>15131.996954295584</v>
      </c>
      <c r="AD30" s="701">
        <f>AC30^(1+$X$1)*INDEX(GDP_capita_region,MATCH(VLOOKUP($A30,Country_lookup,2),'IEO GDP per capita'!$A$44:$A$72,0),MATCH(AD$4,'IEO GDP per capita'!$A$44:$BU$44,0))/INDEX(GDP_capita_region,MATCH(VLOOKUP($A30,Country_lookup,2),'IEO GDP per capita'!$A$44:$A$72,0),MATCH(AC$4,'IEO GDP per capita'!$A$44:$BU$44,0))^(1+$X$1)</f>
        <v>15452.81795189152</v>
      </c>
      <c r="AE30" s="701">
        <f>AD30^(1+$X$1)*INDEX(GDP_capita_region,MATCH(VLOOKUP($A30,Country_lookup,2),'IEO GDP per capita'!$A$44:$A$72,0),MATCH(AE$4,'IEO GDP per capita'!$A$44:$BU$44,0))/INDEX(GDP_capita_region,MATCH(VLOOKUP($A30,Country_lookup,2),'IEO GDP per capita'!$A$44:$A$72,0),MATCH(AD$4,'IEO GDP per capita'!$A$44:$BU$44,0))^(1+$X$1)</f>
        <v>15792.820635906861</v>
      </c>
      <c r="AF30" s="701">
        <f>AE30^(1+$X$1)*INDEX(GDP_capita_region,MATCH(VLOOKUP($A30,Country_lookup,2),'IEO GDP per capita'!$A$44:$A$72,0),MATCH(AF$4,'IEO GDP per capita'!$A$44:$BU$44,0))/INDEX(GDP_capita_region,MATCH(VLOOKUP($A30,Country_lookup,2),'IEO GDP per capita'!$A$44:$A$72,0),MATCH(AE$4,'IEO GDP per capita'!$A$44:$BU$44,0))^(1+$X$1)</f>
        <v>16122.555994073968</v>
      </c>
      <c r="AG30" s="701">
        <f>AF30^(1+$X$1)*INDEX(GDP_capita_region,MATCH(VLOOKUP($A30,Country_lookup,2),'IEO GDP per capita'!$A$44:$A$72,0),MATCH(AG$4,'IEO GDP per capita'!$A$44:$BU$44,0))/INDEX(GDP_capita_region,MATCH(VLOOKUP($A30,Country_lookup,2),'IEO GDP per capita'!$A$44:$A$72,0),MATCH(AF$4,'IEO GDP per capita'!$A$44:$BU$44,0))^(1+$X$1)</f>
        <v>16435.198110950645</v>
      </c>
      <c r="AH30" s="701">
        <f>AG30^(1+$X$1)*INDEX(GDP_capita_region,MATCH(VLOOKUP($A30,Country_lookup,2),'IEO GDP per capita'!$A$44:$A$72,0),MATCH(AH$4,'IEO GDP per capita'!$A$44:$BU$44,0))/INDEX(GDP_capita_region,MATCH(VLOOKUP($A30,Country_lookup,2),'IEO GDP per capita'!$A$44:$A$72,0),MATCH(AG$4,'IEO GDP per capita'!$A$44:$BU$44,0))^(1+$X$1)</f>
        <v>16739.049125941539</v>
      </c>
      <c r="AI30" s="701">
        <f>AH30^(1+$X$1)*INDEX(GDP_capita_region,MATCH(VLOOKUP($A30,Country_lookup,2),'IEO GDP per capita'!$A$44:$A$72,0),MATCH(AI$4,'IEO GDP per capita'!$A$44:$BU$44,0))/INDEX(GDP_capita_region,MATCH(VLOOKUP($A30,Country_lookup,2),'IEO GDP per capita'!$A$44:$A$72,0),MATCH(AH$4,'IEO GDP per capita'!$A$44:$BU$44,0))^(1+$X$1)</f>
        <v>17054.707725167838</v>
      </c>
      <c r="AJ30" s="701">
        <f>AI30^(1+$X$1)*INDEX(GDP_capita_region,MATCH(VLOOKUP($A30,Country_lookup,2),'IEO GDP per capita'!$A$44:$A$72,0),MATCH(AJ$4,'IEO GDP per capita'!$A$44:$BU$44,0))/INDEX(GDP_capita_region,MATCH(VLOOKUP($A30,Country_lookup,2),'IEO GDP per capita'!$A$44:$A$72,0),MATCH(AI$4,'IEO GDP per capita'!$A$44:$BU$44,0))^(1+$X$1)</f>
        <v>17394.464322459997</v>
      </c>
      <c r="AK30" s="701">
        <f>AJ30^(1+$X$1)*INDEX(GDP_capita_region,MATCH(VLOOKUP($A30,Country_lookup,2),'IEO GDP per capita'!$A$44:$A$72,0),MATCH(AK$4,'IEO GDP per capita'!$A$44:$BU$44,0))/INDEX(GDP_capita_region,MATCH(VLOOKUP($A30,Country_lookup,2),'IEO GDP per capita'!$A$44:$A$72,0),MATCH(AJ$4,'IEO GDP per capita'!$A$44:$BU$44,0))^(1+$X$1)</f>
        <v>17742.046768894004</v>
      </c>
      <c r="AL30" s="701">
        <f>AK30^(1+$X$1)*INDEX(GDP_capita_region,MATCH(VLOOKUP($A30,Country_lookup,2),'IEO GDP per capita'!$A$44:$A$72,0),MATCH(AL$4,'IEO GDP per capita'!$A$44:$BU$44,0))/INDEX(GDP_capita_region,MATCH(VLOOKUP($A30,Country_lookup,2),'IEO GDP per capita'!$A$44:$A$72,0),MATCH(AK$4,'IEO GDP per capita'!$A$44:$BU$44,0))^(1+$X$1)</f>
        <v>18098.50815647405</v>
      </c>
      <c r="AM30" s="701">
        <f>AL30^(1+$X$1)*INDEX(GDP_capita_region,MATCH(VLOOKUP($A30,Country_lookup,2),'IEO GDP per capita'!$A$44:$A$72,0),MATCH(AM$4,'IEO GDP per capita'!$A$44:$BU$44,0))/INDEX(GDP_capita_region,MATCH(VLOOKUP($A30,Country_lookup,2),'IEO GDP per capita'!$A$44:$A$72,0),MATCH(AL$4,'IEO GDP per capita'!$A$44:$BU$44,0))^(1+$X$1)</f>
        <v>18454.148065441866</v>
      </c>
      <c r="AN30" s="701">
        <f>AM30^(1+$X$1)*INDEX(GDP_capita_region,MATCH(VLOOKUP($A30,Country_lookup,2),'IEO GDP per capita'!$A$44:$A$72,0),MATCH(AN$4,'IEO GDP per capita'!$A$44:$BU$44,0))/INDEX(GDP_capita_region,MATCH(VLOOKUP($A30,Country_lookup,2),'IEO GDP per capita'!$A$44:$A$72,0),MATCH(AM$4,'IEO GDP per capita'!$A$44:$BU$44,0))^(1+$X$1)</f>
        <v>18839.2941490187</v>
      </c>
      <c r="AO30" s="701">
        <f>AN30^(1+$X$1)*INDEX(GDP_capita_region,MATCH(VLOOKUP($A30,Country_lookup,2),'IEO GDP per capita'!$A$44:$A$72,0),MATCH(AO$4,'IEO GDP per capita'!$A$44:$BU$44,0))/INDEX(GDP_capita_region,MATCH(VLOOKUP($A30,Country_lookup,2),'IEO GDP per capita'!$A$44:$A$72,0),MATCH(AN$4,'IEO GDP per capita'!$A$44:$BU$44,0))^(1+$X$1)</f>
        <v>19253.203417551602</v>
      </c>
      <c r="AP30" s="701">
        <f>AO30^(1+$X$1)*INDEX(GDP_capita_region,MATCH(VLOOKUP($A30,Country_lookup,2),'IEO GDP per capita'!$A$44:$A$72,0),MATCH(AP$4,'IEO GDP per capita'!$A$44:$BU$44,0))/INDEX(GDP_capita_region,MATCH(VLOOKUP($A30,Country_lookup,2),'IEO GDP per capita'!$A$44:$A$72,0),MATCH(AO$4,'IEO GDP per capita'!$A$44:$BU$44,0))^(1+$X$1)</f>
        <v>19684.007109830931</v>
      </c>
      <c r="AQ30" s="701">
        <f>AP30^(1+$X$1)*INDEX(GDP_capita_region,MATCH(VLOOKUP($A30,Country_lookup,2),'IEO GDP per capita'!$A$44:$A$72,0),MATCH(AQ$4,'IEO GDP per capita'!$A$44:$BU$44,0))/INDEX(GDP_capita_region,MATCH(VLOOKUP($A30,Country_lookup,2),'IEO GDP per capita'!$A$44:$A$72,0),MATCH(AP$4,'IEO GDP per capita'!$A$44:$BU$44,0))^(1+$X$1)</f>
        <v>20126.708958643441</v>
      </c>
      <c r="AR30" s="701">
        <f>AQ30^(1+$X$1)*INDEX(GDP_capita_region,MATCH(VLOOKUP($A30,Country_lookup,2),'IEO GDP per capita'!$A$44:$A$72,0),MATCH(AR$4,'IEO GDP per capita'!$A$44:$BU$44,0))/INDEX(GDP_capita_region,MATCH(VLOOKUP($A30,Country_lookup,2),'IEO GDP per capita'!$A$44:$A$72,0),MATCH(AQ$4,'IEO GDP per capita'!$A$44:$BU$44,0))^(1+$X$1)</f>
        <v>20566.509623309477</v>
      </c>
      <c r="AS30" s="701">
        <f>AR30^(1+$X$1)*INDEX(GDP_capita_region,MATCH(VLOOKUP($A30,Country_lookup,2),'IEO GDP per capita'!$A$44:$A$72,0),MATCH(AS$4,'IEO GDP per capita'!$A$44:$BU$44,0))/INDEX(GDP_capita_region,MATCH(VLOOKUP($A30,Country_lookup,2),'IEO GDP per capita'!$A$44:$A$72,0),MATCH(AR$4,'IEO GDP per capita'!$A$44:$BU$44,0))^(1+$X$1)</f>
        <v>21017.507218347429</v>
      </c>
      <c r="AT30" s="701">
        <f>AS30^(1+$X$1)*INDEX(GDP_capita_region,MATCH(VLOOKUP($A30,Country_lookup,2),'IEO GDP per capita'!$A$44:$A$72,0),MATCH(AT$4,'IEO GDP per capita'!$A$44:$BU$44,0))/INDEX(GDP_capita_region,MATCH(VLOOKUP($A30,Country_lookup,2),'IEO GDP per capita'!$A$44:$A$72,0),MATCH(AS$4,'IEO GDP per capita'!$A$44:$BU$44,0))^(1+$X$1)</f>
        <v>21521.014380830085</v>
      </c>
      <c r="AU30" s="701">
        <f>AT30^(1+$X$1)*INDEX(GDP_capita_region,MATCH(VLOOKUP($A30,Country_lookup,2),'IEO GDP per capita'!$A$44:$A$72,0),MATCH(AU$4,'IEO GDP per capita'!$A$44:$BU$44,0))/INDEX(GDP_capita_region,MATCH(VLOOKUP($A30,Country_lookup,2),'IEO GDP per capita'!$A$44:$A$72,0),MATCH(AT$4,'IEO GDP per capita'!$A$44:$BU$44,0))^(1+$X$1)</f>
        <v>22023.941152168449</v>
      </c>
      <c r="AV30" s="701">
        <f>AU30^(1+$X$1)*INDEX(GDP_capita_region,MATCH(VLOOKUP($A30,Country_lookup,2),'IEO GDP per capita'!$A$44:$A$72,0),MATCH(AV$4,'IEO GDP per capita'!$A$44:$BU$44,0))/INDEX(GDP_capita_region,MATCH(VLOOKUP($A30,Country_lookup,2),'IEO GDP per capita'!$A$44:$A$72,0),MATCH(AU$4,'IEO GDP per capita'!$A$44:$BU$44,0))^(1+$X$1)</f>
        <v>22543.661131549929</v>
      </c>
      <c r="AW30" s="701">
        <f>AV30^(1+$X$1)*INDEX(GDP_capita_region,MATCH(VLOOKUP($A30,Country_lookup,2),'IEO GDP per capita'!$A$44:$A$72,0),MATCH(AW$4,'IEO GDP per capita'!$A$44:$BU$44,0))/INDEX(GDP_capita_region,MATCH(VLOOKUP($A30,Country_lookup,2),'IEO GDP per capita'!$A$44:$A$72,0),MATCH(AV$4,'IEO GDP per capita'!$A$44:$BU$44,0))^(1+$X$1)</f>
        <v>23062.499117972049</v>
      </c>
      <c r="AX30" s="701">
        <f>AW30^(1+$X$1)*INDEX(GDP_capita_region,MATCH(VLOOKUP($A30,Country_lookup,2),'IEO GDP per capita'!$A$44:$A$72,0),MATCH(AX$4,'IEO GDP per capita'!$A$44:$BU$44,0))/INDEX(GDP_capita_region,MATCH(VLOOKUP($A30,Country_lookup,2),'IEO GDP per capita'!$A$44:$A$72,0),MATCH(AW$4,'IEO GDP per capita'!$A$44:$BU$44,0))^(1+$X$1)</f>
        <v>23594.662373855717</v>
      </c>
      <c r="AY30" s="701">
        <f>AX30^(1+$X$1)*INDEX(GDP_capita_region,MATCH(VLOOKUP($A30,Country_lookup,2),'IEO GDP per capita'!$A$44:$A$72,0),MATCH(AY$4,'IEO GDP per capita'!$A$44:$BU$44,0))/INDEX(GDP_capita_region,MATCH(VLOOKUP($A30,Country_lookup,2),'IEO GDP per capita'!$A$44:$A$72,0),MATCH(AX$4,'IEO GDP per capita'!$A$44:$BU$44,0))^(1+$X$1)</f>
        <v>24161.784208192286</v>
      </c>
      <c r="AZ30" s="701">
        <f>AY30^(1+$X$1)*INDEX(GDP_capita_region,MATCH(VLOOKUP($A30,Country_lookup,2),'IEO GDP per capita'!$A$44:$A$72,0),MATCH(AZ$4,'IEO GDP per capita'!$A$44:$BU$44,0))/INDEX(GDP_capita_region,MATCH(VLOOKUP($A30,Country_lookup,2),'IEO GDP per capita'!$A$44:$A$72,0),MATCH(AY$4,'IEO GDP per capita'!$A$44:$BU$44,0))^(1+$X$1)</f>
        <v>24742.298961232875</v>
      </c>
      <c r="BA30" s="701">
        <f>AZ30^(1+$X$1)*INDEX(GDP_capita_region,MATCH(VLOOKUP($A30,Country_lookup,2),'IEO GDP per capita'!$A$44:$A$72,0),MATCH(BA$4,'IEO GDP per capita'!$A$44:$BU$44,0))/INDEX(GDP_capita_region,MATCH(VLOOKUP($A30,Country_lookup,2),'IEO GDP per capita'!$A$44:$A$72,0),MATCH(AZ$4,'IEO GDP per capita'!$A$44:$BU$44,0))^(1+$X$1)</f>
        <v>25341.767772076961</v>
      </c>
      <c r="BB30" s="701">
        <f>BA30^(1+$X$1)*INDEX(GDP_capita_region,MATCH(VLOOKUP($A30,Country_lookup,2),'IEO GDP per capita'!$A$44:$A$72,0),MATCH(BB$4,'IEO GDP per capita'!$A$44:$BU$44,0))/INDEX(GDP_capita_region,MATCH(VLOOKUP($A30,Country_lookup,2),'IEO GDP per capita'!$A$44:$A$72,0),MATCH(BA$4,'IEO GDP per capita'!$A$44:$BU$44,0))^(1+$X$1)</f>
        <v>25703.857714865157</v>
      </c>
      <c r="BC30" s="701">
        <f>BB30^(1+$X$1)*INDEX(GDP_capita_region,MATCH(VLOOKUP($A30,Country_lookup,2),'IEO GDP per capita'!$A$44:$A$72,0),MATCH(BC$4,'IEO GDP per capita'!$A$44:$BU$44,0))/INDEX(GDP_capita_region,MATCH(VLOOKUP($A30,Country_lookup,2),'IEO GDP per capita'!$A$44:$A$72,0),MATCH(BB$4,'IEO GDP per capita'!$A$44:$BU$44,0))^(1+$X$1)</f>
        <v>26230.368540564756</v>
      </c>
      <c r="BD30" s="701">
        <f>BC30^(1+$X$1)*INDEX(GDP_capita_region,MATCH(VLOOKUP($A30,Country_lookup,2),'IEO GDP per capita'!$A$44:$A$72,0),MATCH(BD$4,'IEO GDP per capita'!$A$44:$BU$44,0))/INDEX(GDP_capita_region,MATCH(VLOOKUP($A30,Country_lookup,2),'IEO GDP per capita'!$A$44:$A$72,0),MATCH(BC$4,'IEO GDP per capita'!$A$44:$BU$44,0))^(1+$X$1)</f>
        <v>26746.188717223908</v>
      </c>
      <c r="BE30" s="701">
        <f>BD30^(1+$X$1)*INDEX(GDP_capita_region,MATCH(VLOOKUP($A30,Country_lookup,2),'IEO GDP per capita'!$A$44:$A$72,0),MATCH(BE$4,'IEO GDP per capita'!$A$44:$BU$44,0))/INDEX(GDP_capita_region,MATCH(VLOOKUP($A30,Country_lookup,2),'IEO GDP per capita'!$A$44:$A$72,0),MATCH(BD$4,'IEO GDP per capita'!$A$44:$BU$44,0))^(1+$X$1)</f>
        <v>27255.477341049715</v>
      </c>
      <c r="BF30" s="701">
        <f>BE30^(1+$X$1)*INDEX(GDP_capita_region,MATCH(VLOOKUP($A30,Country_lookup,2),'IEO GDP per capita'!$A$44:$A$72,0),MATCH(BF$4,'IEO GDP per capita'!$A$44:$BU$44,0))/INDEX(GDP_capita_region,MATCH(VLOOKUP($A30,Country_lookup,2),'IEO GDP per capita'!$A$44:$A$72,0),MATCH(BE$4,'IEO GDP per capita'!$A$44:$BU$44,0))^(1+$X$1)</f>
        <v>27754.786495262528</v>
      </c>
      <c r="BG30" s="701">
        <f>BF30^(1+$X$1)*INDEX(GDP_capita_region,MATCH(VLOOKUP($A30,Country_lookup,2),'IEO GDP per capita'!$A$44:$A$72,0),MATCH(BG$4,'IEO GDP per capita'!$A$44:$BU$44,0))/INDEX(GDP_capita_region,MATCH(VLOOKUP($A30,Country_lookup,2),'IEO GDP per capita'!$A$44:$A$72,0),MATCH(BF$4,'IEO GDP per capita'!$A$44:$BU$44,0))^(1+$X$1)</f>
        <v>28244.045524446814</v>
      </c>
      <c r="BH30" s="701">
        <f>BG30^(1+$X$1)*INDEX(GDP_capita_region,MATCH(VLOOKUP($A30,Country_lookup,2),'IEO GDP per capita'!$A$44:$A$72,0),MATCH(BH$4,'IEO GDP per capita'!$A$44:$BU$44,0))/INDEX(GDP_capita_region,MATCH(VLOOKUP($A30,Country_lookup,2),'IEO GDP per capita'!$A$44:$A$72,0),MATCH(BG$4,'IEO GDP per capita'!$A$44:$BU$44,0))^(1+$X$1)</f>
        <v>28720.450603523332</v>
      </c>
      <c r="BI30" s="701">
        <f>BH30^(1+$X$1)*INDEX(GDP_capita_region,MATCH(VLOOKUP($A30,Country_lookup,2),'IEO GDP per capita'!$A$44:$A$72,0),MATCH(BI$4,'IEO GDP per capita'!$A$44:$BU$44,0))/INDEX(GDP_capita_region,MATCH(VLOOKUP($A30,Country_lookup,2),'IEO GDP per capita'!$A$44:$A$72,0),MATCH(BH$4,'IEO GDP per capita'!$A$44:$BU$44,0))^(1+$X$1)</f>
        <v>29184.241891770369</v>
      </c>
      <c r="BJ30" s="701">
        <f>BI30^(1+$X$1)*INDEX(GDP_capita_region,MATCH(VLOOKUP($A30,Country_lookup,2),'IEO GDP per capita'!$A$44:$A$72,0),MATCH(BJ$4,'IEO GDP per capita'!$A$44:$BU$44,0))/INDEX(GDP_capita_region,MATCH(VLOOKUP($A30,Country_lookup,2),'IEO GDP per capita'!$A$44:$A$72,0),MATCH(BI$4,'IEO GDP per capita'!$A$44:$BU$44,0))^(1+$X$1)</f>
        <v>29642.817453436026</v>
      </c>
      <c r="BK30" s="701">
        <f>BJ30^(1+$X$1)*INDEX(GDP_capita_region,MATCH(VLOOKUP($A30,Country_lookup,2),'IEO GDP per capita'!$A$44:$A$72,0),MATCH(BK$4,'IEO GDP per capita'!$A$44:$BU$44,0))/INDEX(GDP_capita_region,MATCH(VLOOKUP($A30,Country_lookup,2),'IEO GDP per capita'!$A$44:$A$72,0),MATCH(BJ$4,'IEO GDP per capita'!$A$44:$BU$44,0))^(1+$X$1)</f>
        <v>30104.078616062343</v>
      </c>
      <c r="BL30" s="701">
        <f>BK30^(1+$X$1)*INDEX(GDP_capita_region,MATCH(VLOOKUP($A30,Country_lookup,2),'IEO GDP per capita'!$A$44:$A$72,0),MATCH(BL$4,'IEO GDP per capita'!$A$44:$BU$44,0))/INDEX(GDP_capita_region,MATCH(VLOOKUP($A30,Country_lookup,2),'IEO GDP per capita'!$A$44:$A$72,0),MATCH(BK$4,'IEO GDP per capita'!$A$44:$BU$44,0))^(1+$X$1)</f>
        <v>30581.556372903422</v>
      </c>
      <c r="BM30" s="701">
        <f>BL30^(1+$X$1)*INDEX(GDP_capita_region,MATCH(VLOOKUP($A30,Country_lookup,2),'IEO GDP per capita'!$A$44:$A$72,0),MATCH(BM$4,'IEO GDP per capita'!$A$44:$BU$44,0))/INDEX(GDP_capita_region,MATCH(VLOOKUP($A30,Country_lookup,2),'IEO GDP per capita'!$A$44:$A$72,0),MATCH(BL$4,'IEO GDP per capita'!$A$44:$BU$44,0))^(1+$X$1)</f>
        <v>31030.996659612298</v>
      </c>
      <c r="BN30" s="701">
        <f>BM30^(1+$X$1)*INDEX(GDP_capita_region,MATCH(VLOOKUP($A30,Country_lookup,2),'IEO GDP per capita'!$A$44:$A$72,0),MATCH(BN$4,'IEO GDP per capita'!$A$44:$BU$44,0))/INDEX(GDP_capita_region,MATCH(VLOOKUP($A30,Country_lookup,2),'IEO GDP per capita'!$A$44:$A$72,0),MATCH(BM$4,'IEO GDP per capita'!$A$44:$BU$44,0))^(1+$X$1)</f>
        <v>31475.316309227124</v>
      </c>
      <c r="BO30" s="701">
        <f>BN30^(1+$X$1)*INDEX(GDP_capita_region,MATCH(VLOOKUP($A30,Country_lookup,2),'IEO GDP per capita'!$A$44:$A$72,0),MATCH(BO$4,'IEO GDP per capita'!$A$44:$BU$44,0))/INDEX(GDP_capita_region,MATCH(VLOOKUP($A30,Country_lookup,2),'IEO GDP per capita'!$A$44:$A$72,0),MATCH(BN$4,'IEO GDP per capita'!$A$44:$BU$44,0))^(1+$X$1)</f>
        <v>31914.769186805002</v>
      </c>
      <c r="BP30" s="701">
        <f>BO30^(1+$X$1)*INDEX(GDP_capita_region,MATCH(VLOOKUP($A30,Country_lookup,2),'IEO GDP per capita'!$A$44:$A$72,0),MATCH(BP$4,'IEO GDP per capita'!$A$44:$BU$44,0))/INDEX(GDP_capita_region,MATCH(VLOOKUP($A30,Country_lookup,2),'IEO GDP per capita'!$A$44:$A$72,0),MATCH(BO$4,'IEO GDP per capita'!$A$44:$BU$44,0))^(1+$X$1)</f>
        <v>32350.393014365349</v>
      </c>
      <c r="BQ30" s="701">
        <f>BP30^(1+$X$1)*INDEX(GDP_capita_region,MATCH(VLOOKUP($A30,Country_lookup,2),'IEO GDP per capita'!$A$44:$A$72,0),MATCH(BQ$4,'IEO GDP per capita'!$A$44:$BU$44,0))/INDEX(GDP_capita_region,MATCH(VLOOKUP($A30,Country_lookup,2),'IEO GDP per capita'!$A$44:$A$72,0),MATCH(BP$4,'IEO GDP per capita'!$A$44:$BU$44,0))^(1+$X$1)</f>
        <v>32782.658231693538</v>
      </c>
      <c r="BR30" s="701">
        <f>BQ30^(1+$X$1)*INDEX(GDP_capita_region,MATCH(VLOOKUP($A30,Country_lookup,2),'IEO GDP per capita'!$A$44:$A$72,0),MATCH(BR$4,'IEO GDP per capita'!$A$44:$BU$44,0))/INDEX(GDP_capita_region,MATCH(VLOOKUP($A30,Country_lookup,2),'IEO GDP per capita'!$A$44:$A$72,0),MATCH(BQ$4,'IEO GDP per capita'!$A$44:$BU$44,0))^(1+$X$1)</f>
        <v>33211.807620207284</v>
      </c>
      <c r="BS30" s="701">
        <f>BR30^(1+$X$1)*INDEX(GDP_capita_region,MATCH(VLOOKUP($A30,Country_lookup,2),'IEO GDP per capita'!$A$44:$A$72,0),MATCH(BS$4,'IEO GDP per capita'!$A$44:$BU$44,0))/INDEX(GDP_capita_region,MATCH(VLOOKUP($A30,Country_lookup,2),'IEO GDP per capita'!$A$44:$A$72,0),MATCH(BR$4,'IEO GDP per capita'!$A$44:$BU$44,0))^(1+$X$1)</f>
        <v>33637.048970670156</v>
      </c>
      <c r="BT30" s="701">
        <f>BS30^(1+$X$1)*INDEX(GDP_capita_region,MATCH(VLOOKUP($A30,Country_lookup,2),'IEO GDP per capita'!$A$44:$A$72,0),MATCH(BT$4,'IEO GDP per capita'!$A$44:$BU$44,0))/INDEX(GDP_capita_region,MATCH(VLOOKUP($A30,Country_lookup,2),'IEO GDP per capita'!$A$44:$A$72,0),MATCH(BS$4,'IEO GDP per capita'!$A$44:$BU$44,0))^(1+$X$1)</f>
        <v>34056.72213047534</v>
      </c>
      <c r="BU30" s="701">
        <f>BT30^(1+$X$1)*INDEX(GDP_capita_region,MATCH(VLOOKUP($A30,Country_lookup,2),'IEO GDP per capita'!$A$44:$A$72,0),MATCH(BU$4,'IEO GDP per capita'!$A$44:$BU$44,0))/INDEX(GDP_capita_region,MATCH(VLOOKUP($A30,Country_lookup,2),'IEO GDP per capita'!$A$44:$A$72,0),MATCH(BT$4,'IEO GDP per capita'!$A$44:$BU$44,0))^(1+$X$1)</f>
        <v>34469.822546639443</v>
      </c>
      <c r="BV30" s="701">
        <f>BU30^(1+$X$1)*INDEX(GDP_capita_region,MATCH(VLOOKUP($A30,Country_lookup,2),'IEO GDP per capita'!$A$44:$A$72,0),MATCH(BV$4,'IEO GDP per capita'!$A$44:$BU$44,0))/INDEX(GDP_capita_region,MATCH(VLOOKUP($A30,Country_lookup,2),'IEO GDP per capita'!$A$44:$A$72,0),MATCH(BU$4,'IEO GDP per capita'!$A$44:$BU$44,0))^(1+$X$1)</f>
        <v>34876.960107268933</v>
      </c>
      <c r="BW30" s="701">
        <f>BV30^(1+$X$1)*INDEX(GDP_capita_region,MATCH(VLOOKUP($A30,Country_lookup,2),'IEO GDP per capita'!$A$44:$A$72,0),MATCH(BW$4,'IEO GDP per capita'!$A$44:$BU$44,0))/INDEX(GDP_capita_region,MATCH(VLOOKUP($A30,Country_lookup,2),'IEO GDP per capita'!$A$44:$A$72,0),MATCH(BV$4,'IEO GDP per capita'!$A$44:$BU$44,0))^(1+$X$1)</f>
        <v>35282.96632682957</v>
      </c>
      <c r="BX30" s="701">
        <f>BW30^(1+$X$1)*INDEX(GDP_capita_region,MATCH(VLOOKUP($A30,Country_lookup,2),'IEO GDP per capita'!$A$44:$A$72,0),MATCH(BX$4,'IEO GDP per capita'!$A$44:$BU$44,0))/INDEX(GDP_capita_region,MATCH(VLOOKUP($A30,Country_lookup,2),'IEO GDP per capita'!$A$44:$A$72,0),MATCH(BW$4,'IEO GDP per capita'!$A$44:$BU$44,0))^(1+$X$1)</f>
        <v>35684.857415211125</v>
      </c>
      <c r="BY30" s="701">
        <f>BX30^(1+$X$1)*INDEX(GDP_capita_region,MATCH(VLOOKUP($A30,Country_lookup,2),'IEO GDP per capita'!$A$44:$A$72,0),MATCH(BY$4,'IEO GDP per capita'!$A$44:$BU$44,0))/INDEX(GDP_capita_region,MATCH(VLOOKUP($A30,Country_lookup,2),'IEO GDP per capita'!$A$44:$A$72,0),MATCH(BX$4,'IEO GDP per capita'!$A$44:$BU$44,0))^(1+$X$1)</f>
        <v>36082.526596556658</v>
      </c>
      <c r="BZ30" s="701">
        <f>BY30^(1+$X$1)*INDEX(GDP_capita_region,MATCH(VLOOKUP($A30,Country_lookup,2),'IEO GDP per capita'!$A$44:$A$72,0),MATCH(BZ$4,'IEO GDP per capita'!$A$44:$BU$44,0))/INDEX(GDP_capita_region,MATCH(VLOOKUP($A30,Country_lookup,2),'IEO GDP per capita'!$A$44:$A$72,0),MATCH(BY$4,'IEO GDP per capita'!$A$44:$BU$44,0))^(1+$X$1)</f>
        <v>36475.825189983814</v>
      </c>
      <c r="CA30" s="701">
        <f>BZ30^(1+$X$1)*INDEX(GDP_capita_region,MATCH(VLOOKUP($A30,Country_lookup,2),'IEO GDP per capita'!$A$44:$A$72,0),MATCH(CA$4,'IEO GDP per capita'!$A$44:$BU$44,0))/INDEX(GDP_capita_region,MATCH(VLOOKUP($A30,Country_lookup,2),'IEO GDP per capita'!$A$44:$A$72,0),MATCH(BZ$4,'IEO GDP per capita'!$A$44:$BU$44,0))^(1+$X$1)</f>
        <v>36864.766311532272</v>
      </c>
      <c r="CB30" s="701">
        <f>CA30^(1+$X$1)*INDEX(GDP_capita_region,MATCH(VLOOKUP($A30,Country_lookup,2),'IEO GDP per capita'!$A$44:$A$72,0),MATCH(CB$4,'IEO GDP per capita'!$A$44:$BU$44,0))/INDEX(GDP_capita_region,MATCH(VLOOKUP($A30,Country_lookup,2),'IEO GDP per capita'!$A$44:$A$72,0),MATCH(CA$4,'IEO GDP per capita'!$A$44:$BU$44,0))^(1+$X$1)</f>
        <v>37249.521006613315</v>
      </c>
      <c r="CC30" s="701">
        <f>CB30^(1+$X$1)*INDEX(GDP_capita_region,MATCH(VLOOKUP($A30,Country_lookup,2),'IEO GDP per capita'!$A$44:$A$72,0),MATCH(CC$4,'IEO GDP per capita'!$A$44:$BU$44,0))/INDEX(GDP_capita_region,MATCH(VLOOKUP($A30,Country_lookup,2),'IEO GDP per capita'!$A$44:$A$72,0),MATCH(CB$4,'IEO GDP per capita'!$A$44:$BU$44,0))^(1+$X$1)</f>
        <v>37630.451599152257</v>
      </c>
      <c r="CD30" s="701">
        <f>CC30^(1+$X$1)*INDEX(GDP_capita_region,MATCH(VLOOKUP($A30,Country_lookup,2),'IEO GDP per capita'!$A$44:$A$72,0),MATCH(CD$4,'IEO GDP per capita'!$A$44:$BU$44,0))/INDEX(GDP_capita_region,MATCH(VLOOKUP($A30,Country_lookup,2),'IEO GDP per capita'!$A$44:$A$72,0),MATCH(CC$4,'IEO GDP per capita'!$A$44:$BU$44,0))^(1+$X$1)</f>
        <v>38007.93029517059</v>
      </c>
      <c r="CE30" s="701">
        <f>CD30^(1+$X$1)*INDEX(GDP_capita_region,MATCH(VLOOKUP($A30,Country_lookup,2),'IEO GDP per capita'!$A$44:$A$72,0),MATCH(CE$4,'IEO GDP per capita'!$A$44:$BU$44,0))/INDEX(GDP_capita_region,MATCH(VLOOKUP($A30,Country_lookup,2),'IEO GDP per capita'!$A$44:$A$72,0),MATCH(CD$4,'IEO GDP per capita'!$A$44:$BU$44,0))^(1+$X$1)</f>
        <v>38382.050788046967</v>
      </c>
      <c r="CF30" s="701">
        <f>CE30^(1+$X$1)*INDEX(GDP_capita_region,MATCH(VLOOKUP($A30,Country_lookup,2),'IEO GDP per capita'!$A$44:$A$72,0),MATCH(CF$4,'IEO GDP per capita'!$A$44:$BU$44,0))/INDEX(GDP_capita_region,MATCH(VLOOKUP($A30,Country_lookup,2),'IEO GDP per capita'!$A$44:$A$72,0),MATCH(CE$4,'IEO GDP per capita'!$A$44:$BU$44,0))^(1+$X$1)</f>
        <v>38752.554931555722</v>
      </c>
      <c r="CG30" s="701">
        <f>CF30^(1+$X$1)*INDEX(GDP_capita_region,MATCH(VLOOKUP($A30,Country_lookup,2),'IEO GDP per capita'!$A$44:$A$72,0),MATCH(CG$4,'IEO GDP per capita'!$A$44:$BU$44,0))/INDEX(GDP_capita_region,MATCH(VLOOKUP($A30,Country_lookup,2),'IEO GDP per capita'!$A$44:$A$72,0),MATCH(CF$4,'IEO GDP per capita'!$A$44:$BU$44,0))^(1+$X$1)</f>
        <v>39119.032116293376</v>
      </c>
      <c r="CH30" s="701">
        <f>CG30^(1+$X$1)*INDEX(GDP_capita_region,MATCH(VLOOKUP($A30,Country_lookup,2),'IEO GDP per capita'!$A$44:$A$72,0),MATCH(CH$4,'IEO GDP per capita'!$A$44:$BU$44,0))/INDEX(GDP_capita_region,MATCH(VLOOKUP($A30,Country_lookup,2),'IEO GDP per capita'!$A$44:$A$72,0),MATCH(CG$4,'IEO GDP per capita'!$A$44:$BU$44,0))^(1+$X$1)</f>
        <v>39481.978726228008</v>
      </c>
      <c r="CI30" s="701">
        <f>CH30^(1+$X$1)*INDEX(GDP_capita_region,MATCH(VLOOKUP($A30,Country_lookup,2),'IEO GDP per capita'!$A$44:$A$72,0),MATCH(CI$4,'IEO GDP per capita'!$A$44:$BU$44,0))/INDEX(GDP_capita_region,MATCH(VLOOKUP($A30,Country_lookup,2),'IEO GDP per capita'!$A$44:$A$72,0),MATCH(CH$4,'IEO GDP per capita'!$A$44:$BU$44,0))^(1+$X$1)</f>
        <v>39841.51775352368</v>
      </c>
      <c r="CJ30" s="701">
        <f>CI30^(1+$X$1)*INDEX(GDP_capita_region,MATCH(VLOOKUP($A30,Country_lookup,2),'IEO GDP per capita'!$A$44:$A$72,0),MATCH(CJ$4,'IEO GDP per capita'!$A$44:$BU$44,0))/INDEX(GDP_capita_region,MATCH(VLOOKUP($A30,Country_lookup,2),'IEO GDP per capita'!$A$44:$A$72,0),MATCH(CI$4,'IEO GDP per capita'!$A$44:$BU$44,0))^(1+$X$1)</f>
        <v>40197.755630352542</v>
      </c>
    </row>
    <row r="31" spans="1:105" ht="16.05" customHeight="1">
      <c r="A31" s="657" t="str">
        <f>'Country and technology list'!$A$19</f>
        <v>Brazil</v>
      </c>
      <c r="B31" s="692" t="s">
        <v>50</v>
      </c>
      <c r="C31" s="2242">
        <v>10245.830588603403</v>
      </c>
      <c r="D31" s="2242">
        <v>10229.089375025202</v>
      </c>
      <c r="E31" s="2242">
        <v>10019.993684898895</v>
      </c>
      <c r="F31" s="2242">
        <v>10325.743788826176</v>
      </c>
      <c r="G31" s="2242">
        <v>10710.415278959688</v>
      </c>
      <c r="H31" s="2242">
        <v>11012.056621220821</v>
      </c>
      <c r="I31" s="2242">
        <v>11081.656729176575</v>
      </c>
      <c r="J31" s="2242">
        <v>11281.081695693541</v>
      </c>
      <c r="K31" s="2242">
        <v>11145.154966711541</v>
      </c>
      <c r="L31" s="2242">
        <v>11026.930997084391</v>
      </c>
      <c r="M31" s="2242">
        <v>11308.437843628039</v>
      </c>
      <c r="N31" s="2242">
        <v>11326.264710072779</v>
      </c>
      <c r="O31" s="2242">
        <v>11502.762006372523</v>
      </c>
      <c r="P31" s="2242">
        <v>11470.360516178296</v>
      </c>
      <c r="Q31" s="2242">
        <v>11968.918519577244</v>
      </c>
      <c r="R31" s="700">
        <v>12219.955232811282</v>
      </c>
      <c r="S31" s="700">
        <v>12560.790357765738</v>
      </c>
      <c r="T31" s="700">
        <v>13171.07215657364</v>
      </c>
      <c r="U31" s="700">
        <v>13691.186573114874</v>
      </c>
      <c r="V31" s="700">
        <v>13524.748514841353</v>
      </c>
      <c r="W31" s="700">
        <v>14408.727422310805</v>
      </c>
      <c r="X31" s="700">
        <v>14830.899561193732</v>
      </c>
      <c r="Y31" s="700">
        <v>14951.810012783246</v>
      </c>
      <c r="Z31" s="700">
        <v>15222.320489498974</v>
      </c>
      <c r="AA31" s="2242">
        <v>15162.417784944431</v>
      </c>
      <c r="AB31" s="2242">
        <v>14454.937321134561</v>
      </c>
      <c r="AC31" s="701">
        <f>AB31^(1+$X$1)*INDEX(GDP_capita_region,MATCH(VLOOKUP($A31,Country_lookup,2),'IEO GDP per capita'!$A$44:$A$72,0),MATCH(AC$4,'IEO GDP per capita'!$A$44:$BU$44,0))/INDEX(GDP_capita_region,MATCH(VLOOKUP($A31,Country_lookup,2),'IEO GDP per capita'!$A$44:$A$72,0),MATCH(AB$4,'IEO GDP per capita'!$A$44:$BU$44,0))^(1+$X$1)</f>
        <v>14423.221791492502</v>
      </c>
      <c r="AD31" s="701">
        <f>AC31^(1+$X$1)*INDEX(GDP_capita_region,MATCH(VLOOKUP($A31,Country_lookup,2),'IEO GDP per capita'!$A$44:$A$72,0),MATCH(AD$4,'IEO GDP per capita'!$A$44:$BU$44,0))/INDEX(GDP_capita_region,MATCH(VLOOKUP($A31,Country_lookup,2),'IEO GDP per capita'!$A$44:$A$72,0),MATCH(AC$4,'IEO GDP per capita'!$A$44:$BU$44,0))^(1+$X$1)</f>
        <v>14698.595770294167</v>
      </c>
      <c r="AE31" s="701">
        <f>AD31^(1+$X$1)*INDEX(GDP_capita_region,MATCH(VLOOKUP($A31,Country_lookup,2),'IEO GDP per capita'!$A$44:$A$72,0),MATCH(AE$4,'IEO GDP per capita'!$A$44:$BU$44,0))/INDEX(GDP_capita_region,MATCH(VLOOKUP($A31,Country_lookup,2),'IEO GDP per capita'!$A$44:$A$72,0),MATCH(AD$4,'IEO GDP per capita'!$A$44:$BU$44,0))^(1+$X$1)</f>
        <v>15068.680260485036</v>
      </c>
      <c r="AF31" s="701">
        <f>AE31^(1+$X$1)*INDEX(GDP_capita_region,MATCH(VLOOKUP($A31,Country_lookup,2),'IEO GDP per capita'!$A$44:$A$72,0),MATCH(AF$4,'IEO GDP per capita'!$A$44:$BU$44,0))/INDEX(GDP_capita_region,MATCH(VLOOKUP($A31,Country_lookup,2),'IEO GDP per capita'!$A$44:$A$72,0),MATCH(AE$4,'IEO GDP per capita'!$A$44:$BU$44,0))^(1+$X$1)</f>
        <v>15438.95314057585</v>
      </c>
      <c r="AG31" s="701">
        <f>AF31^(1+$X$1)*INDEX(GDP_capita_region,MATCH(VLOOKUP($A31,Country_lookup,2),'IEO GDP per capita'!$A$44:$A$72,0),MATCH(AG$4,'IEO GDP per capita'!$A$44:$BU$44,0))/INDEX(GDP_capita_region,MATCH(VLOOKUP($A31,Country_lookup,2),'IEO GDP per capita'!$A$44:$A$72,0),MATCH(AF$4,'IEO GDP per capita'!$A$44:$BU$44,0))^(1+$X$1)</f>
        <v>15819.451134633704</v>
      </c>
      <c r="AH31" s="701">
        <f>AG31^(1+$X$1)*INDEX(GDP_capita_region,MATCH(VLOOKUP($A31,Country_lookup,2),'IEO GDP per capita'!$A$44:$A$72,0),MATCH(AH$4,'IEO GDP per capita'!$A$44:$BU$44,0))/INDEX(GDP_capita_region,MATCH(VLOOKUP($A31,Country_lookup,2),'IEO GDP per capita'!$A$44:$A$72,0),MATCH(AG$4,'IEO GDP per capita'!$A$44:$BU$44,0))^(1+$X$1)</f>
        <v>16211.409495748518</v>
      </c>
      <c r="AI31" s="701">
        <f>AH31^(1+$X$1)*INDEX(GDP_capita_region,MATCH(VLOOKUP($A31,Country_lookup,2),'IEO GDP per capita'!$A$44:$A$72,0),MATCH(AI$4,'IEO GDP per capita'!$A$44:$BU$44,0))/INDEX(GDP_capita_region,MATCH(VLOOKUP($A31,Country_lookup,2),'IEO GDP per capita'!$A$44:$A$72,0),MATCH(AH$4,'IEO GDP per capita'!$A$44:$BU$44,0))^(1+$X$1)</f>
        <v>16614.654987146969</v>
      </c>
      <c r="AJ31" s="701">
        <f>AI31^(1+$X$1)*INDEX(GDP_capita_region,MATCH(VLOOKUP($A31,Country_lookup,2),'IEO GDP per capita'!$A$44:$A$72,0),MATCH(AJ$4,'IEO GDP per capita'!$A$44:$BU$44,0))/INDEX(GDP_capita_region,MATCH(VLOOKUP($A31,Country_lookup,2),'IEO GDP per capita'!$A$44:$A$72,0),MATCH(AI$4,'IEO GDP per capita'!$A$44:$BU$44,0))^(1+$X$1)</f>
        <v>17023.576650141982</v>
      </c>
      <c r="AK31" s="701">
        <f>AJ31^(1+$X$1)*INDEX(GDP_capita_region,MATCH(VLOOKUP($A31,Country_lookup,2),'IEO GDP per capita'!$A$44:$A$72,0),MATCH(AK$4,'IEO GDP per capita'!$A$44:$BU$44,0))/INDEX(GDP_capita_region,MATCH(VLOOKUP($A31,Country_lookup,2),'IEO GDP per capita'!$A$44:$A$72,0),MATCH(AJ$4,'IEO GDP per capita'!$A$44:$BU$44,0))^(1+$X$1)</f>
        <v>17423.77712099404</v>
      </c>
      <c r="AL31" s="701">
        <f>AK31^(1+$X$1)*INDEX(GDP_capita_region,MATCH(VLOOKUP($A31,Country_lookup,2),'IEO GDP per capita'!$A$44:$A$72,0),MATCH(AL$4,'IEO GDP per capita'!$A$44:$BU$44,0))/INDEX(GDP_capita_region,MATCH(VLOOKUP($A31,Country_lookup,2),'IEO GDP per capita'!$A$44:$A$72,0),MATCH(AK$4,'IEO GDP per capita'!$A$44:$BU$44,0))^(1+$X$1)</f>
        <v>17810.390230026562</v>
      </c>
      <c r="AM31" s="701">
        <f>AL31^(1+$X$1)*INDEX(GDP_capita_region,MATCH(VLOOKUP($A31,Country_lookup,2),'IEO GDP per capita'!$A$44:$A$72,0),MATCH(AM$4,'IEO GDP per capita'!$A$44:$BU$44,0))/INDEX(GDP_capita_region,MATCH(VLOOKUP($A31,Country_lookup,2),'IEO GDP per capita'!$A$44:$A$72,0),MATCH(AL$4,'IEO GDP per capita'!$A$44:$BU$44,0))^(1+$X$1)</f>
        <v>18201.388668048614</v>
      </c>
      <c r="AN31" s="701">
        <f>AM31^(1+$X$1)*INDEX(GDP_capita_region,MATCH(VLOOKUP($A31,Country_lookup,2),'IEO GDP per capita'!$A$44:$A$72,0),MATCH(AN$4,'IEO GDP per capita'!$A$44:$BU$44,0))/INDEX(GDP_capita_region,MATCH(VLOOKUP($A31,Country_lookup,2),'IEO GDP per capita'!$A$44:$A$72,0),MATCH(AM$4,'IEO GDP per capita'!$A$44:$BU$44,0))^(1+$X$1)</f>
        <v>18595.722180729921</v>
      </c>
      <c r="AO31" s="701">
        <f>AN31^(1+$X$1)*INDEX(GDP_capita_region,MATCH(VLOOKUP($A31,Country_lookup,2),'IEO GDP per capita'!$A$44:$A$72,0),MATCH(AO$4,'IEO GDP per capita'!$A$44:$BU$44,0))/INDEX(GDP_capita_region,MATCH(VLOOKUP($A31,Country_lookup,2),'IEO GDP per capita'!$A$44:$A$72,0),MATCH(AN$4,'IEO GDP per capita'!$A$44:$BU$44,0))^(1+$X$1)</f>
        <v>18998.412715844926</v>
      </c>
      <c r="AP31" s="701">
        <f>AO31^(1+$X$1)*INDEX(GDP_capita_region,MATCH(VLOOKUP($A31,Country_lookup,2),'IEO GDP per capita'!$A$44:$A$72,0),MATCH(AP$4,'IEO GDP per capita'!$A$44:$BU$44,0))/INDEX(GDP_capita_region,MATCH(VLOOKUP($A31,Country_lookup,2),'IEO GDP per capita'!$A$44:$A$72,0),MATCH(AO$4,'IEO GDP per capita'!$A$44:$BU$44,0))^(1+$X$1)</f>
        <v>19406.431696096388</v>
      </c>
      <c r="AQ31" s="701">
        <f>AP31^(1+$X$1)*INDEX(GDP_capita_region,MATCH(VLOOKUP($A31,Country_lookup,2),'IEO GDP per capita'!$A$44:$A$72,0),MATCH(AQ$4,'IEO GDP per capita'!$A$44:$BU$44,0))/INDEX(GDP_capita_region,MATCH(VLOOKUP($A31,Country_lookup,2),'IEO GDP per capita'!$A$44:$A$72,0),MATCH(AP$4,'IEO GDP per capita'!$A$44:$BU$44,0))^(1+$X$1)</f>
        <v>19823.470020289496</v>
      </c>
      <c r="AR31" s="701">
        <f>AQ31^(1+$X$1)*INDEX(GDP_capita_region,MATCH(VLOOKUP($A31,Country_lookup,2),'IEO GDP per capita'!$A$44:$A$72,0),MATCH(AR$4,'IEO GDP per capita'!$A$44:$BU$44,0))/INDEX(GDP_capita_region,MATCH(VLOOKUP($A31,Country_lookup,2),'IEO GDP per capita'!$A$44:$A$72,0),MATCH(AQ$4,'IEO GDP per capita'!$A$44:$BU$44,0))^(1+$X$1)</f>
        <v>20255.412925674329</v>
      </c>
      <c r="AS31" s="701">
        <f>AR31^(1+$X$1)*INDEX(GDP_capita_region,MATCH(VLOOKUP($A31,Country_lookup,2),'IEO GDP per capita'!$A$44:$A$72,0),MATCH(AS$4,'IEO GDP per capita'!$A$44:$BU$44,0))/INDEX(GDP_capita_region,MATCH(VLOOKUP($A31,Country_lookup,2),'IEO GDP per capita'!$A$44:$A$72,0),MATCH(AR$4,'IEO GDP per capita'!$A$44:$BU$44,0))^(1+$X$1)</f>
        <v>20698.046284484379</v>
      </c>
      <c r="AT31" s="701">
        <f>AS31^(1+$X$1)*INDEX(GDP_capita_region,MATCH(VLOOKUP($A31,Country_lookup,2),'IEO GDP per capita'!$A$44:$A$72,0),MATCH(AT$4,'IEO GDP per capita'!$A$44:$BU$44,0))/INDEX(GDP_capita_region,MATCH(VLOOKUP($A31,Country_lookup,2),'IEO GDP per capita'!$A$44:$A$72,0),MATCH(AS$4,'IEO GDP per capita'!$A$44:$BU$44,0))^(1+$X$1)</f>
        <v>21150.131533533546</v>
      </c>
      <c r="AU31" s="701">
        <f>AT31^(1+$X$1)*INDEX(GDP_capita_region,MATCH(VLOOKUP($A31,Country_lookup,2),'IEO GDP per capita'!$A$44:$A$72,0),MATCH(AU$4,'IEO GDP per capita'!$A$44:$BU$44,0))/INDEX(GDP_capita_region,MATCH(VLOOKUP($A31,Country_lookup,2),'IEO GDP per capita'!$A$44:$A$72,0),MATCH(AT$4,'IEO GDP per capita'!$A$44:$BU$44,0))^(1+$X$1)</f>
        <v>21586.910178141839</v>
      </c>
      <c r="AV31" s="701">
        <f>AU31^(1+$X$1)*INDEX(GDP_capita_region,MATCH(VLOOKUP($A31,Country_lookup,2),'IEO GDP per capita'!$A$44:$A$72,0),MATCH(AV$4,'IEO GDP per capita'!$A$44:$BU$44,0))/INDEX(GDP_capita_region,MATCH(VLOOKUP($A31,Country_lookup,2),'IEO GDP per capita'!$A$44:$A$72,0),MATCH(AU$4,'IEO GDP per capita'!$A$44:$BU$44,0))^(1+$X$1)</f>
        <v>22043.101071090852</v>
      </c>
      <c r="AW31" s="701">
        <f>AV31^(1+$X$1)*INDEX(GDP_capita_region,MATCH(VLOOKUP($A31,Country_lookup,2),'IEO GDP per capita'!$A$44:$A$72,0),MATCH(AW$4,'IEO GDP per capita'!$A$44:$BU$44,0))/INDEX(GDP_capita_region,MATCH(VLOOKUP($A31,Country_lookup,2),'IEO GDP per capita'!$A$44:$A$72,0),MATCH(AV$4,'IEO GDP per capita'!$A$44:$BU$44,0))^(1+$X$1)</f>
        <v>22523.252854531995</v>
      </c>
      <c r="AX31" s="701">
        <f>AW31^(1+$X$1)*INDEX(GDP_capita_region,MATCH(VLOOKUP($A31,Country_lookup,2),'IEO GDP per capita'!$A$44:$A$72,0),MATCH(AX$4,'IEO GDP per capita'!$A$44:$BU$44,0))/INDEX(GDP_capita_region,MATCH(VLOOKUP($A31,Country_lookup,2),'IEO GDP per capita'!$A$44:$A$72,0),MATCH(AW$4,'IEO GDP per capita'!$A$44:$BU$44,0))^(1+$X$1)</f>
        <v>23020.591264302697</v>
      </c>
      <c r="AY31" s="701">
        <f>AX31^(1+$X$1)*INDEX(GDP_capita_region,MATCH(VLOOKUP($A31,Country_lookup,2),'IEO GDP per capita'!$A$44:$A$72,0),MATCH(AY$4,'IEO GDP per capita'!$A$44:$BU$44,0))/INDEX(GDP_capita_region,MATCH(VLOOKUP($A31,Country_lookup,2),'IEO GDP per capita'!$A$44:$A$72,0),MATCH(AX$4,'IEO GDP per capita'!$A$44:$BU$44,0))^(1+$X$1)</f>
        <v>23538.778947944862</v>
      </c>
      <c r="AZ31" s="701">
        <f>AY31^(1+$X$1)*INDEX(GDP_capita_region,MATCH(VLOOKUP($A31,Country_lookup,2),'IEO GDP per capita'!$A$44:$A$72,0),MATCH(AZ$4,'IEO GDP per capita'!$A$44:$BU$44,0))/INDEX(GDP_capita_region,MATCH(VLOOKUP($A31,Country_lookup,2),'IEO GDP per capita'!$A$44:$A$72,0),MATCH(AY$4,'IEO GDP per capita'!$A$44:$BU$44,0))^(1+$X$1)</f>
        <v>24074.76212159398</v>
      </c>
      <c r="BA31" s="701">
        <f>AZ31^(1+$X$1)*INDEX(GDP_capita_region,MATCH(VLOOKUP($A31,Country_lookup,2),'IEO GDP per capita'!$A$44:$A$72,0),MATCH(BA$4,'IEO GDP per capita'!$A$44:$BU$44,0))/INDEX(GDP_capita_region,MATCH(VLOOKUP($A31,Country_lookup,2),'IEO GDP per capita'!$A$44:$A$72,0),MATCH(AZ$4,'IEO GDP per capita'!$A$44:$BU$44,0))^(1+$X$1)</f>
        <v>24615.583244970727</v>
      </c>
      <c r="BB31" s="701">
        <f>BA31^(1+$X$1)*INDEX(GDP_capita_region,MATCH(VLOOKUP($A31,Country_lookup,2),'IEO GDP per capita'!$A$44:$A$72,0),MATCH(BB$4,'IEO GDP per capita'!$A$44:$BU$44,0))/INDEX(GDP_capita_region,MATCH(VLOOKUP($A31,Country_lookup,2),'IEO GDP per capita'!$A$44:$A$72,0),MATCH(BA$4,'IEO GDP per capita'!$A$44:$BU$44,0))^(1+$X$1)</f>
        <v>25005.913300620152</v>
      </c>
      <c r="BC31" s="701">
        <f>BB31^(1+$X$1)*INDEX(GDP_capita_region,MATCH(VLOOKUP($A31,Country_lookup,2),'IEO GDP per capita'!$A$44:$A$72,0),MATCH(BC$4,'IEO GDP per capita'!$A$44:$BU$44,0))/INDEX(GDP_capita_region,MATCH(VLOOKUP($A31,Country_lookup,2),'IEO GDP per capita'!$A$44:$A$72,0),MATCH(BB$4,'IEO GDP per capita'!$A$44:$BU$44,0))^(1+$X$1)</f>
        <v>25509.312239863451</v>
      </c>
      <c r="BD31" s="701">
        <f>BC31^(1+$X$1)*INDEX(GDP_capita_region,MATCH(VLOOKUP($A31,Country_lookup,2),'IEO GDP per capita'!$A$44:$A$72,0),MATCH(BD$4,'IEO GDP per capita'!$A$44:$BU$44,0))/INDEX(GDP_capita_region,MATCH(VLOOKUP($A31,Country_lookup,2),'IEO GDP per capita'!$A$44:$A$72,0),MATCH(BC$4,'IEO GDP per capita'!$A$44:$BU$44,0))^(1+$X$1)</f>
        <v>26015.400415134252</v>
      </c>
      <c r="BE31" s="701">
        <f>BD31^(1+$X$1)*INDEX(GDP_capita_region,MATCH(VLOOKUP($A31,Country_lookup,2),'IEO GDP per capita'!$A$44:$A$72,0),MATCH(BE$4,'IEO GDP per capita'!$A$44:$BU$44,0))/INDEX(GDP_capita_region,MATCH(VLOOKUP($A31,Country_lookup,2),'IEO GDP per capita'!$A$44:$A$72,0),MATCH(BD$4,'IEO GDP per capita'!$A$44:$BU$44,0))^(1+$X$1)</f>
        <v>26523.723439542151</v>
      </c>
      <c r="BF31" s="701">
        <f>BE31^(1+$X$1)*INDEX(GDP_capita_region,MATCH(VLOOKUP($A31,Country_lookup,2),'IEO GDP per capita'!$A$44:$A$72,0),MATCH(BF$4,'IEO GDP per capita'!$A$44:$BU$44,0))/INDEX(GDP_capita_region,MATCH(VLOOKUP($A31,Country_lookup,2),'IEO GDP per capita'!$A$44:$A$72,0),MATCH(BE$4,'IEO GDP per capita'!$A$44:$BU$44,0))^(1+$X$1)</f>
        <v>27027.479398830365</v>
      </c>
      <c r="BG31" s="701">
        <f>BF31^(1+$X$1)*INDEX(GDP_capita_region,MATCH(VLOOKUP($A31,Country_lookup,2),'IEO GDP per capita'!$A$44:$A$72,0),MATCH(BG$4,'IEO GDP per capita'!$A$44:$BU$44,0))/INDEX(GDP_capita_region,MATCH(VLOOKUP($A31,Country_lookup,2),'IEO GDP per capita'!$A$44:$A$72,0),MATCH(BF$4,'IEO GDP per capita'!$A$44:$BU$44,0))^(1+$X$1)</f>
        <v>27525.250326773919</v>
      </c>
      <c r="BH31" s="701">
        <f>BG31^(1+$X$1)*INDEX(GDP_capita_region,MATCH(VLOOKUP($A31,Country_lookup,2),'IEO GDP per capita'!$A$44:$A$72,0),MATCH(BH$4,'IEO GDP per capita'!$A$44:$BU$44,0))/INDEX(GDP_capita_region,MATCH(VLOOKUP($A31,Country_lookup,2),'IEO GDP per capita'!$A$44:$A$72,0),MATCH(BG$4,'IEO GDP per capita'!$A$44:$BU$44,0))^(1+$X$1)</f>
        <v>28017.867219158212</v>
      </c>
      <c r="BI31" s="701">
        <f>BH31^(1+$X$1)*INDEX(GDP_capita_region,MATCH(VLOOKUP($A31,Country_lookup,2),'IEO GDP per capita'!$A$44:$A$72,0),MATCH(BI$4,'IEO GDP per capita'!$A$44:$BU$44,0))/INDEX(GDP_capita_region,MATCH(VLOOKUP($A31,Country_lookup,2),'IEO GDP per capita'!$A$44:$A$72,0),MATCH(BH$4,'IEO GDP per capita'!$A$44:$BU$44,0))^(1+$X$1)</f>
        <v>28506.682876898529</v>
      </c>
      <c r="BJ31" s="701">
        <f>BI31^(1+$X$1)*INDEX(GDP_capita_region,MATCH(VLOOKUP($A31,Country_lookup,2),'IEO GDP per capita'!$A$44:$A$72,0),MATCH(BJ$4,'IEO GDP per capita'!$A$44:$BU$44,0))/INDEX(GDP_capita_region,MATCH(VLOOKUP($A31,Country_lookup,2),'IEO GDP per capita'!$A$44:$A$72,0),MATCH(BI$4,'IEO GDP per capita'!$A$44:$BU$44,0))^(1+$X$1)</f>
        <v>28996.062353519974</v>
      </c>
      <c r="BK31" s="701">
        <f>BJ31^(1+$X$1)*INDEX(GDP_capita_region,MATCH(VLOOKUP($A31,Country_lookup,2),'IEO GDP per capita'!$A$44:$A$72,0),MATCH(BK$4,'IEO GDP per capita'!$A$44:$BU$44,0))/INDEX(GDP_capita_region,MATCH(VLOOKUP($A31,Country_lookup,2),'IEO GDP per capita'!$A$44:$A$72,0),MATCH(BJ$4,'IEO GDP per capita'!$A$44:$BU$44,0))^(1+$X$1)</f>
        <v>29492.948427204708</v>
      </c>
      <c r="BL31" s="701">
        <f>BK31^(1+$X$1)*INDEX(GDP_capita_region,MATCH(VLOOKUP($A31,Country_lookup,2),'IEO GDP per capita'!$A$44:$A$72,0),MATCH(BL$4,'IEO GDP per capita'!$A$44:$BU$44,0))/INDEX(GDP_capita_region,MATCH(VLOOKUP($A31,Country_lookup,2),'IEO GDP per capita'!$A$44:$A$72,0),MATCH(BK$4,'IEO GDP per capita'!$A$44:$BU$44,0))^(1+$X$1)</f>
        <v>30004.751731884237</v>
      </c>
      <c r="BM31" s="701">
        <f>BL31^(1+$X$1)*INDEX(GDP_capita_region,MATCH(VLOOKUP($A31,Country_lookup,2),'IEO GDP per capita'!$A$44:$A$72,0),MATCH(BM$4,'IEO GDP per capita'!$A$44:$BU$44,0))/INDEX(GDP_capita_region,MATCH(VLOOKUP($A31,Country_lookup,2),'IEO GDP per capita'!$A$44:$A$72,0),MATCH(BL$4,'IEO GDP per capita'!$A$44:$BU$44,0))^(1+$X$1)</f>
        <v>30500.161787866007</v>
      </c>
      <c r="BN31" s="701">
        <f>BM31^(1+$X$1)*INDEX(GDP_capita_region,MATCH(VLOOKUP($A31,Country_lookup,2),'IEO GDP per capita'!$A$44:$A$72,0),MATCH(BN$4,'IEO GDP per capita'!$A$44:$BU$44,0))/INDEX(GDP_capita_region,MATCH(VLOOKUP($A31,Country_lookup,2),'IEO GDP per capita'!$A$44:$A$72,0),MATCH(BM$4,'IEO GDP per capita'!$A$44:$BU$44,0))^(1+$X$1)</f>
        <v>30994.719823121468</v>
      </c>
      <c r="BO31" s="701">
        <f>BN31^(1+$X$1)*INDEX(GDP_capita_region,MATCH(VLOOKUP($A31,Country_lookup,2),'IEO GDP per capita'!$A$44:$A$72,0),MATCH(BO$4,'IEO GDP per capita'!$A$44:$BU$44,0))/INDEX(GDP_capita_region,MATCH(VLOOKUP($A31,Country_lookup,2),'IEO GDP per capita'!$A$44:$A$72,0),MATCH(BN$4,'IEO GDP per capita'!$A$44:$BU$44,0))^(1+$X$1)</f>
        <v>31489.3367084372</v>
      </c>
      <c r="BP31" s="701">
        <f>BO31^(1+$X$1)*INDEX(GDP_capita_region,MATCH(VLOOKUP($A31,Country_lookup,2),'IEO GDP per capita'!$A$44:$A$72,0),MATCH(BP$4,'IEO GDP per capita'!$A$44:$BU$44,0))/INDEX(GDP_capita_region,MATCH(VLOOKUP($A31,Country_lookup,2),'IEO GDP per capita'!$A$44:$A$72,0),MATCH(BO$4,'IEO GDP per capita'!$A$44:$BU$44,0))^(1+$X$1)</f>
        <v>31985.403063355003</v>
      </c>
      <c r="BQ31" s="701">
        <f>BP31^(1+$X$1)*INDEX(GDP_capita_region,MATCH(VLOOKUP($A31,Country_lookup,2),'IEO GDP per capita'!$A$44:$A$72,0),MATCH(BQ$4,'IEO GDP per capita'!$A$44:$BU$44,0))/INDEX(GDP_capita_region,MATCH(VLOOKUP($A31,Country_lookup,2),'IEO GDP per capita'!$A$44:$A$72,0),MATCH(BP$4,'IEO GDP per capita'!$A$44:$BU$44,0))^(1+$X$1)</f>
        <v>32483.193967066567</v>
      </c>
      <c r="BR31" s="701">
        <f>BQ31^(1+$X$1)*INDEX(GDP_capita_region,MATCH(VLOOKUP($A31,Country_lookup,2),'IEO GDP per capita'!$A$44:$A$72,0),MATCH(BR$4,'IEO GDP per capita'!$A$44:$BU$44,0))/INDEX(GDP_capita_region,MATCH(VLOOKUP($A31,Country_lookup,2),'IEO GDP per capita'!$A$44:$A$72,0),MATCH(BQ$4,'IEO GDP per capita'!$A$44:$BU$44,0))^(1+$X$1)</f>
        <v>32982.314038703196</v>
      </c>
      <c r="BS31" s="701">
        <f>BR31^(1+$X$1)*INDEX(GDP_capita_region,MATCH(VLOOKUP($A31,Country_lookup,2),'IEO GDP per capita'!$A$44:$A$72,0),MATCH(BS$4,'IEO GDP per capita'!$A$44:$BU$44,0))/INDEX(GDP_capita_region,MATCH(VLOOKUP($A31,Country_lookup,2),'IEO GDP per capita'!$A$44:$A$72,0),MATCH(BR$4,'IEO GDP per capita'!$A$44:$BU$44,0))^(1+$X$1)</f>
        <v>33481.916914142406</v>
      </c>
      <c r="BT31" s="701">
        <f>BS31^(1+$X$1)*INDEX(GDP_capita_region,MATCH(VLOOKUP($A31,Country_lookup,2),'IEO GDP per capita'!$A$44:$A$72,0),MATCH(BT$4,'IEO GDP per capita'!$A$44:$BU$44,0))/INDEX(GDP_capita_region,MATCH(VLOOKUP($A31,Country_lookup,2),'IEO GDP per capita'!$A$44:$A$72,0),MATCH(BS$4,'IEO GDP per capita'!$A$44:$BU$44,0))^(1+$X$1)</f>
        <v>33980.745979399311</v>
      </c>
      <c r="BU31" s="701">
        <f>BT31^(1+$X$1)*INDEX(GDP_capita_region,MATCH(VLOOKUP($A31,Country_lookup,2),'IEO GDP per capita'!$A$44:$A$72,0),MATCH(BU$4,'IEO GDP per capita'!$A$44:$BU$44,0))/INDEX(GDP_capita_region,MATCH(VLOOKUP($A31,Country_lookup,2),'IEO GDP per capita'!$A$44:$A$72,0),MATCH(BT$4,'IEO GDP per capita'!$A$44:$BU$44,0))^(1+$X$1)</f>
        <v>34477.92184268764</v>
      </c>
      <c r="BV31" s="701">
        <f>BU31^(1+$X$1)*INDEX(GDP_capita_region,MATCH(VLOOKUP($A31,Country_lookup,2),'IEO GDP per capita'!$A$44:$A$72,0),MATCH(BV$4,'IEO GDP per capita'!$A$44:$BU$44,0))/INDEX(GDP_capita_region,MATCH(VLOOKUP($A31,Country_lookup,2),'IEO GDP per capita'!$A$44:$A$72,0),MATCH(BU$4,'IEO GDP per capita'!$A$44:$BU$44,0))^(1+$X$1)</f>
        <v>34974.157485197204</v>
      </c>
      <c r="BW31" s="701">
        <f>BV31^(1+$X$1)*INDEX(GDP_capita_region,MATCH(VLOOKUP($A31,Country_lookup,2),'IEO GDP per capita'!$A$44:$A$72,0),MATCH(BW$4,'IEO GDP per capita'!$A$44:$BU$44,0))/INDEX(GDP_capita_region,MATCH(VLOOKUP($A31,Country_lookup,2),'IEO GDP per capita'!$A$44:$A$72,0),MATCH(BV$4,'IEO GDP per capita'!$A$44:$BU$44,0))^(1+$X$1)</f>
        <v>35473.043082908633</v>
      </c>
      <c r="BX31" s="701">
        <f>BW31^(1+$X$1)*INDEX(GDP_capita_region,MATCH(VLOOKUP($A31,Country_lookup,2),'IEO GDP per capita'!$A$44:$A$72,0),MATCH(BX$4,'IEO GDP per capita'!$A$44:$BU$44,0))/INDEX(GDP_capita_region,MATCH(VLOOKUP($A31,Country_lookup,2),'IEO GDP per capita'!$A$44:$A$72,0),MATCH(BW$4,'IEO GDP per capita'!$A$44:$BU$44,0))^(1+$X$1)</f>
        <v>35972.298698114209</v>
      </c>
      <c r="BY31" s="701">
        <f>BX31^(1+$X$1)*INDEX(GDP_capita_region,MATCH(VLOOKUP($A31,Country_lookup,2),'IEO GDP per capita'!$A$44:$A$72,0),MATCH(BY$4,'IEO GDP per capita'!$A$44:$BU$44,0))/INDEX(GDP_capita_region,MATCH(VLOOKUP($A31,Country_lookup,2),'IEO GDP per capita'!$A$44:$A$72,0),MATCH(BX$4,'IEO GDP per capita'!$A$44:$BU$44,0))^(1+$X$1)</f>
        <v>36471.61279596667</v>
      </c>
      <c r="BZ31" s="701">
        <f>BY31^(1+$X$1)*INDEX(GDP_capita_region,MATCH(VLOOKUP($A31,Country_lookup,2),'IEO GDP per capita'!$A$44:$A$72,0),MATCH(BZ$4,'IEO GDP per capita'!$A$44:$BU$44,0))/INDEX(GDP_capita_region,MATCH(VLOOKUP($A31,Country_lookup,2),'IEO GDP per capita'!$A$44:$A$72,0),MATCH(BY$4,'IEO GDP per capita'!$A$44:$BU$44,0))^(1+$X$1)</f>
        <v>36970.710901538201</v>
      </c>
      <c r="CA31" s="701">
        <f>BZ31^(1+$X$1)*INDEX(GDP_capita_region,MATCH(VLOOKUP($A31,Country_lookup,2),'IEO GDP per capita'!$A$44:$A$72,0),MATCH(CA$4,'IEO GDP per capita'!$A$44:$BU$44,0))/INDEX(GDP_capita_region,MATCH(VLOOKUP($A31,Country_lookup,2),'IEO GDP per capita'!$A$44:$A$72,0),MATCH(BZ$4,'IEO GDP per capita'!$A$44:$BU$44,0))^(1+$X$1)</f>
        <v>37469.580231234628</v>
      </c>
      <c r="CB31" s="701">
        <f>CA31^(1+$X$1)*INDEX(GDP_capita_region,MATCH(VLOOKUP($A31,Country_lookup,2),'IEO GDP per capita'!$A$44:$A$72,0),MATCH(CB$4,'IEO GDP per capita'!$A$44:$BU$44,0))/INDEX(GDP_capita_region,MATCH(VLOOKUP($A31,Country_lookup,2),'IEO GDP per capita'!$A$44:$A$72,0),MATCH(CA$4,'IEO GDP per capita'!$A$44:$BU$44,0))^(1+$X$1)</f>
        <v>37968.387566619043</v>
      </c>
      <c r="CC31" s="701">
        <f>CB31^(1+$X$1)*INDEX(GDP_capita_region,MATCH(VLOOKUP($A31,Country_lookup,2),'IEO GDP per capita'!$A$44:$A$72,0),MATCH(CC$4,'IEO GDP per capita'!$A$44:$BU$44,0))/INDEX(GDP_capita_region,MATCH(VLOOKUP($A31,Country_lookup,2),'IEO GDP per capita'!$A$44:$A$72,0),MATCH(CB$4,'IEO GDP per capita'!$A$44:$BU$44,0))^(1+$X$1)</f>
        <v>38467.39122775555</v>
      </c>
      <c r="CD31" s="701">
        <f>CC31^(1+$X$1)*INDEX(GDP_capita_region,MATCH(VLOOKUP($A31,Country_lookup,2),'IEO GDP per capita'!$A$44:$A$72,0),MATCH(CD$4,'IEO GDP per capita'!$A$44:$BU$44,0))/INDEX(GDP_capita_region,MATCH(VLOOKUP($A31,Country_lookup,2),'IEO GDP per capita'!$A$44:$A$72,0),MATCH(CC$4,'IEO GDP per capita'!$A$44:$BU$44,0))^(1+$X$1)</f>
        <v>38966.819699334956</v>
      </c>
      <c r="CE31" s="701">
        <f>CD31^(1+$X$1)*INDEX(GDP_capita_region,MATCH(VLOOKUP($A31,Country_lookup,2),'IEO GDP per capita'!$A$44:$A$72,0),MATCH(CE$4,'IEO GDP per capita'!$A$44:$BU$44,0))/INDEX(GDP_capita_region,MATCH(VLOOKUP($A31,Country_lookup,2),'IEO GDP per capita'!$A$44:$A$72,0),MATCH(CD$4,'IEO GDP per capita'!$A$44:$BU$44,0))^(1+$X$1)</f>
        <v>39466.67632849919</v>
      </c>
      <c r="CF31" s="701">
        <f>CE31^(1+$X$1)*INDEX(GDP_capita_region,MATCH(VLOOKUP($A31,Country_lookup,2),'IEO GDP per capita'!$A$44:$A$72,0),MATCH(CF$4,'IEO GDP per capita'!$A$44:$BU$44,0))/INDEX(GDP_capita_region,MATCH(VLOOKUP($A31,Country_lookup,2),'IEO GDP per capita'!$A$44:$A$72,0),MATCH(CE$4,'IEO GDP per capita'!$A$44:$BU$44,0))^(1+$X$1)</f>
        <v>39966.650830744278</v>
      </c>
      <c r="CG31" s="701">
        <f>CF31^(1+$X$1)*INDEX(GDP_capita_region,MATCH(VLOOKUP($A31,Country_lookup,2),'IEO GDP per capita'!$A$44:$A$72,0),MATCH(CG$4,'IEO GDP per capita'!$A$44:$BU$44,0))/INDEX(GDP_capita_region,MATCH(VLOOKUP($A31,Country_lookup,2),'IEO GDP per capita'!$A$44:$A$72,0),MATCH(CF$4,'IEO GDP per capita'!$A$44:$BU$44,0))^(1+$X$1)</f>
        <v>40466.36023540813</v>
      </c>
      <c r="CH31" s="701">
        <f>CG31^(1+$X$1)*INDEX(GDP_capita_region,MATCH(VLOOKUP($A31,Country_lookup,2),'IEO GDP per capita'!$A$44:$A$72,0),MATCH(CH$4,'IEO GDP per capita'!$A$44:$BU$44,0))/INDEX(GDP_capita_region,MATCH(VLOOKUP($A31,Country_lookup,2),'IEO GDP per capita'!$A$44:$A$72,0),MATCH(CG$4,'IEO GDP per capita'!$A$44:$BU$44,0))^(1+$X$1)</f>
        <v>40966.156802207879</v>
      </c>
      <c r="CI31" s="701">
        <f>CH31^(1+$X$1)*INDEX(GDP_capita_region,MATCH(VLOOKUP($A31,Country_lookup,2),'IEO GDP per capita'!$A$44:$A$72,0),MATCH(CI$4,'IEO GDP per capita'!$A$44:$BU$44,0))/INDEX(GDP_capita_region,MATCH(VLOOKUP($A31,Country_lookup,2),'IEO GDP per capita'!$A$44:$A$72,0),MATCH(CH$4,'IEO GDP per capita'!$A$44:$BU$44,0))^(1+$X$1)</f>
        <v>41466.119292654716</v>
      </c>
      <c r="CJ31" s="701">
        <f>CI31^(1+$X$1)*INDEX(GDP_capita_region,MATCH(VLOOKUP($A31,Country_lookup,2),'IEO GDP per capita'!$A$44:$A$72,0),MATCH(CJ$4,'IEO GDP per capita'!$A$44:$BU$44,0))/INDEX(GDP_capita_region,MATCH(VLOOKUP($A31,Country_lookup,2),'IEO GDP per capita'!$A$44:$A$72,0),MATCH(CI$4,'IEO GDP per capita'!$A$44:$BU$44,0))^(1+$X$1)</f>
        <v>41966.293652820263</v>
      </c>
    </row>
    <row r="32" spans="1:105" ht="16.05" customHeight="1">
      <c r="A32" s="657" t="str">
        <f>'Country and technology list'!$A$20</f>
        <v>Brunei Darussalam</v>
      </c>
      <c r="B32" s="692" t="s">
        <v>51</v>
      </c>
      <c r="C32" s="2242">
        <v>77073.335444143697</v>
      </c>
      <c r="D32" s="2242">
        <v>77264.921771511305</v>
      </c>
      <c r="E32" s="2242">
        <v>78672.797317300821</v>
      </c>
      <c r="F32" s="2242">
        <v>76732.227490038276</v>
      </c>
      <c r="G32" s="2242">
        <v>77023.810966540957</v>
      </c>
      <c r="H32" s="2242">
        <v>78403.883243168442</v>
      </c>
      <c r="I32" s="2242">
        <v>78676.677775096032</v>
      </c>
      <c r="J32" s="2242">
        <v>75693.010280677045</v>
      </c>
      <c r="K32" s="2242">
        <v>73577.305126016159</v>
      </c>
      <c r="L32" s="2242">
        <v>74198.181057829817</v>
      </c>
      <c r="M32" s="2242">
        <v>74755.92770044833</v>
      </c>
      <c r="N32" s="2242">
        <v>75321.583122149415</v>
      </c>
      <c r="O32" s="2242">
        <v>76800.633810353669</v>
      </c>
      <c r="P32" s="2242">
        <v>77635.018088182565</v>
      </c>
      <c r="Q32" s="2242">
        <v>76679.013930889734</v>
      </c>
      <c r="R32" s="700">
        <v>75659.709745202243</v>
      </c>
      <c r="S32" s="700">
        <v>77643.707197829019</v>
      </c>
      <c r="T32" s="700">
        <v>76453.542817785201</v>
      </c>
      <c r="U32" s="700">
        <v>73724.879090589311</v>
      </c>
      <c r="V32" s="700">
        <v>71246.348572251911</v>
      </c>
      <c r="W32" s="700">
        <v>71941.613253347954</v>
      </c>
      <c r="X32" s="700">
        <v>73265.121634675234</v>
      </c>
      <c r="Y32" s="700">
        <v>72853.030856707148</v>
      </c>
      <c r="Z32" s="700">
        <v>70535.287885264639</v>
      </c>
      <c r="AA32" s="2242">
        <v>67911.878913490189</v>
      </c>
      <c r="AB32" s="2242">
        <v>66647.16564099463</v>
      </c>
      <c r="AC32" s="701">
        <f>AB32^(1+$X$1)*INDEX(GDP_capita_region,MATCH(VLOOKUP($A32,Country_lookup,2),'IEO GDP per capita'!$A$44:$A$72,0),MATCH(AC$4,'IEO GDP per capita'!$A$44:$BU$44,0))/INDEX(GDP_capita_region,MATCH(VLOOKUP($A32,Country_lookup,2),'IEO GDP per capita'!$A$44:$A$72,0),MATCH(AB$4,'IEO GDP per capita'!$A$44:$BU$44,0))^(1+$X$1)</f>
        <v>68000.224880315465</v>
      </c>
      <c r="AD32" s="701">
        <f>AC32^(1+$X$1)*INDEX(GDP_capita_region,MATCH(VLOOKUP($A32,Country_lookup,2),'IEO GDP per capita'!$A$44:$A$72,0),MATCH(AD$4,'IEO GDP per capita'!$A$44:$BU$44,0))/INDEX(GDP_capita_region,MATCH(VLOOKUP($A32,Country_lookup,2),'IEO GDP per capita'!$A$44:$A$72,0),MATCH(AC$4,'IEO GDP per capita'!$A$44:$BU$44,0))^(1+$X$1)</f>
        <v>69420.029883103402</v>
      </c>
      <c r="AE32" s="701">
        <f>AD32^(1+$X$1)*INDEX(GDP_capita_region,MATCH(VLOOKUP($A32,Country_lookup,2),'IEO GDP per capita'!$A$44:$A$72,0),MATCH(AE$4,'IEO GDP per capita'!$A$44:$BU$44,0))/INDEX(GDP_capita_region,MATCH(VLOOKUP($A32,Country_lookup,2),'IEO GDP per capita'!$A$44:$A$72,0),MATCH(AD$4,'IEO GDP per capita'!$A$44:$BU$44,0))^(1+$X$1)</f>
        <v>70782.166317981755</v>
      </c>
      <c r="AF32" s="701">
        <f>AE32^(1+$X$1)*INDEX(GDP_capita_region,MATCH(VLOOKUP($A32,Country_lookup,2),'IEO GDP per capita'!$A$44:$A$72,0),MATCH(AF$4,'IEO GDP per capita'!$A$44:$BU$44,0))/INDEX(GDP_capita_region,MATCH(VLOOKUP($A32,Country_lookup,2),'IEO GDP per capita'!$A$44:$A$72,0),MATCH(AE$4,'IEO GDP per capita'!$A$44:$BU$44,0))^(1+$X$1)</f>
        <v>72145.342708387252</v>
      </c>
      <c r="AG32" s="701">
        <f>AF32^(1+$X$1)*INDEX(GDP_capita_region,MATCH(VLOOKUP($A32,Country_lookup,2),'IEO GDP per capita'!$A$44:$A$72,0),MATCH(AG$4,'IEO GDP per capita'!$A$44:$BU$44,0))/INDEX(GDP_capita_region,MATCH(VLOOKUP($A32,Country_lookup,2),'IEO GDP per capita'!$A$44:$A$72,0),MATCH(AF$4,'IEO GDP per capita'!$A$44:$BU$44,0))^(1+$X$1)</f>
        <v>73513.03486390863</v>
      </c>
      <c r="AH32" s="701">
        <f>AG32^(1+$X$1)*INDEX(GDP_capita_region,MATCH(VLOOKUP($A32,Country_lookup,2),'IEO GDP per capita'!$A$44:$A$72,0),MATCH(AH$4,'IEO GDP per capita'!$A$44:$BU$44,0))/INDEX(GDP_capita_region,MATCH(VLOOKUP($A32,Country_lookup,2),'IEO GDP per capita'!$A$44:$A$72,0),MATCH(AG$4,'IEO GDP per capita'!$A$44:$BU$44,0))^(1+$X$1)</f>
        <v>74900.594786945556</v>
      </c>
      <c r="AI32" s="701">
        <f>AH32^(1+$X$1)*INDEX(GDP_capita_region,MATCH(VLOOKUP($A32,Country_lookup,2),'IEO GDP per capita'!$A$44:$A$72,0),MATCH(AI$4,'IEO GDP per capita'!$A$44:$BU$44,0))/INDEX(GDP_capita_region,MATCH(VLOOKUP($A32,Country_lookup,2),'IEO GDP per capita'!$A$44:$A$72,0),MATCH(AH$4,'IEO GDP per capita'!$A$44:$BU$44,0))^(1+$X$1)</f>
        <v>76289.306685418633</v>
      </c>
      <c r="AJ32" s="701">
        <f>AI32^(1+$X$1)*INDEX(GDP_capita_region,MATCH(VLOOKUP($A32,Country_lookup,2),'IEO GDP per capita'!$A$44:$A$72,0),MATCH(AJ$4,'IEO GDP per capita'!$A$44:$BU$44,0))/INDEX(GDP_capita_region,MATCH(VLOOKUP($A32,Country_lookup,2),'IEO GDP per capita'!$A$44:$A$72,0),MATCH(AI$4,'IEO GDP per capita'!$A$44:$BU$44,0))^(1+$X$1)</f>
        <v>77683.536883323584</v>
      </c>
      <c r="AK32" s="701">
        <f>AJ32^(1+$X$1)*INDEX(GDP_capita_region,MATCH(VLOOKUP($A32,Country_lookup,2),'IEO GDP per capita'!$A$44:$A$72,0),MATCH(AK$4,'IEO GDP per capita'!$A$44:$BU$44,0))/INDEX(GDP_capita_region,MATCH(VLOOKUP($A32,Country_lookup,2),'IEO GDP per capita'!$A$44:$A$72,0),MATCH(AJ$4,'IEO GDP per capita'!$A$44:$BU$44,0))^(1+$X$1)</f>
        <v>79069.680005159287</v>
      </c>
      <c r="AL32" s="701">
        <f>AK32^(1+$X$1)*INDEX(GDP_capita_region,MATCH(VLOOKUP($A32,Country_lookup,2),'IEO GDP per capita'!$A$44:$A$72,0),MATCH(AL$4,'IEO GDP per capita'!$A$44:$BU$44,0))/INDEX(GDP_capita_region,MATCH(VLOOKUP($A32,Country_lookup,2),'IEO GDP per capita'!$A$44:$A$72,0),MATCH(AK$4,'IEO GDP per capita'!$A$44:$BU$44,0))^(1+$X$1)</f>
        <v>80492.211405928741</v>
      </c>
      <c r="AM32" s="701">
        <f>AL32^(1+$X$1)*INDEX(GDP_capita_region,MATCH(VLOOKUP($A32,Country_lookup,2),'IEO GDP per capita'!$A$44:$A$72,0),MATCH(AM$4,'IEO GDP per capita'!$A$44:$BU$44,0))/INDEX(GDP_capita_region,MATCH(VLOOKUP($A32,Country_lookup,2),'IEO GDP per capita'!$A$44:$A$72,0),MATCH(AL$4,'IEO GDP per capita'!$A$44:$BU$44,0))^(1+$X$1)</f>
        <v>81899.007453456536</v>
      </c>
      <c r="AN32" s="701">
        <f>AM32^(1+$X$1)*INDEX(GDP_capita_region,MATCH(VLOOKUP($A32,Country_lookup,2),'IEO GDP per capita'!$A$44:$A$72,0),MATCH(AN$4,'IEO GDP per capita'!$A$44:$BU$44,0))/INDEX(GDP_capita_region,MATCH(VLOOKUP($A32,Country_lookup,2),'IEO GDP per capita'!$A$44:$A$72,0),MATCH(AM$4,'IEO GDP per capita'!$A$44:$BU$44,0))^(1+$X$1)</f>
        <v>83363.009242741668</v>
      </c>
      <c r="AO32" s="701">
        <f>AN32^(1+$X$1)*INDEX(GDP_capita_region,MATCH(VLOOKUP($A32,Country_lookup,2),'IEO GDP per capita'!$A$44:$A$72,0),MATCH(AO$4,'IEO GDP per capita'!$A$44:$BU$44,0))/INDEX(GDP_capita_region,MATCH(VLOOKUP($A32,Country_lookup,2),'IEO GDP per capita'!$A$44:$A$72,0),MATCH(AN$4,'IEO GDP per capita'!$A$44:$BU$44,0))^(1+$X$1)</f>
        <v>84866.387622640148</v>
      </c>
      <c r="AP32" s="701">
        <f>AO32^(1+$X$1)*INDEX(GDP_capita_region,MATCH(VLOOKUP($A32,Country_lookup,2),'IEO GDP per capita'!$A$44:$A$72,0),MATCH(AP$4,'IEO GDP per capita'!$A$44:$BU$44,0))/INDEX(GDP_capita_region,MATCH(VLOOKUP($A32,Country_lookup,2),'IEO GDP per capita'!$A$44:$A$72,0),MATCH(AO$4,'IEO GDP per capita'!$A$44:$BU$44,0))^(1+$X$1)</f>
        <v>86331.598354278132</v>
      </c>
      <c r="AQ32" s="701">
        <f>AP32^(1+$X$1)*INDEX(GDP_capita_region,MATCH(VLOOKUP($A32,Country_lookup,2),'IEO GDP per capita'!$A$44:$A$72,0),MATCH(AQ$4,'IEO GDP per capita'!$A$44:$BU$44,0))/INDEX(GDP_capita_region,MATCH(VLOOKUP($A32,Country_lookup,2),'IEO GDP per capita'!$A$44:$A$72,0),MATCH(AP$4,'IEO GDP per capita'!$A$44:$BU$44,0))^(1+$X$1)</f>
        <v>87847.462049784619</v>
      </c>
      <c r="AR32" s="701">
        <f>AQ32^(1+$X$1)*INDEX(GDP_capita_region,MATCH(VLOOKUP($A32,Country_lookup,2),'IEO GDP per capita'!$A$44:$A$72,0),MATCH(AR$4,'IEO GDP per capita'!$A$44:$BU$44,0))/INDEX(GDP_capita_region,MATCH(VLOOKUP($A32,Country_lookup,2),'IEO GDP per capita'!$A$44:$A$72,0),MATCH(AQ$4,'IEO GDP per capita'!$A$44:$BU$44,0))^(1+$X$1)</f>
        <v>89472.456362775716</v>
      </c>
      <c r="AS32" s="701">
        <f>AR32^(1+$X$1)*INDEX(GDP_capita_region,MATCH(VLOOKUP($A32,Country_lookup,2),'IEO GDP per capita'!$A$44:$A$72,0),MATCH(AS$4,'IEO GDP per capita'!$A$44:$BU$44,0))/INDEX(GDP_capita_region,MATCH(VLOOKUP($A32,Country_lookup,2),'IEO GDP per capita'!$A$44:$A$72,0),MATCH(AR$4,'IEO GDP per capita'!$A$44:$BU$44,0))^(1+$X$1)</f>
        <v>91100.644701488141</v>
      </c>
      <c r="AT32" s="701">
        <f>AS32^(1+$X$1)*INDEX(GDP_capita_region,MATCH(VLOOKUP($A32,Country_lookup,2),'IEO GDP per capita'!$A$44:$A$72,0),MATCH(AT$4,'IEO GDP per capita'!$A$44:$BU$44,0))/INDEX(GDP_capita_region,MATCH(VLOOKUP($A32,Country_lookup,2),'IEO GDP per capita'!$A$44:$A$72,0),MATCH(AS$4,'IEO GDP per capita'!$A$44:$BU$44,0))^(1+$X$1)</f>
        <v>92760.519200122639</v>
      </c>
      <c r="AU32" s="701">
        <f>AT32^(1+$X$1)*INDEX(GDP_capita_region,MATCH(VLOOKUP($A32,Country_lookup,2),'IEO GDP per capita'!$A$44:$A$72,0),MATCH(AU$4,'IEO GDP per capita'!$A$44:$BU$44,0))/INDEX(GDP_capita_region,MATCH(VLOOKUP($A32,Country_lookup,2),'IEO GDP per capita'!$A$44:$A$72,0),MATCH(AT$4,'IEO GDP per capita'!$A$44:$BU$44,0))^(1+$X$1)</f>
        <v>94482.85003953008</v>
      </c>
      <c r="AV32" s="701">
        <f>AU32^(1+$X$1)*INDEX(GDP_capita_region,MATCH(VLOOKUP($A32,Country_lookup,2),'IEO GDP per capita'!$A$44:$A$72,0),MATCH(AV$4,'IEO GDP per capita'!$A$44:$BU$44,0))/INDEX(GDP_capita_region,MATCH(VLOOKUP($A32,Country_lookup,2),'IEO GDP per capita'!$A$44:$A$72,0),MATCH(AU$4,'IEO GDP per capita'!$A$44:$BU$44,0))^(1+$X$1)</f>
        <v>96253.128457535669</v>
      </c>
      <c r="AW32" s="701">
        <f>AV32^(1+$X$1)*INDEX(GDP_capita_region,MATCH(VLOOKUP($A32,Country_lookup,2),'IEO GDP per capita'!$A$44:$A$72,0),MATCH(AW$4,'IEO GDP per capita'!$A$44:$BU$44,0))/INDEX(GDP_capita_region,MATCH(VLOOKUP($A32,Country_lookup,2),'IEO GDP per capita'!$A$44:$A$72,0),MATCH(AV$4,'IEO GDP per capita'!$A$44:$BU$44,0))^(1+$X$1)</f>
        <v>98130.270634242523</v>
      </c>
      <c r="AX32" s="701">
        <f>AW32^(1+$X$1)*INDEX(GDP_capita_region,MATCH(VLOOKUP($A32,Country_lookup,2),'IEO GDP per capita'!$A$44:$A$72,0),MATCH(AX$4,'IEO GDP per capita'!$A$44:$BU$44,0))/INDEX(GDP_capita_region,MATCH(VLOOKUP($A32,Country_lookup,2),'IEO GDP per capita'!$A$44:$A$72,0),MATCH(AW$4,'IEO GDP per capita'!$A$44:$BU$44,0))^(1+$X$1)</f>
        <v>100004.25797477749</v>
      </c>
      <c r="AY32" s="701">
        <f>AX32^(1+$X$1)*INDEX(GDP_capita_region,MATCH(VLOOKUP($A32,Country_lookup,2),'IEO GDP per capita'!$A$44:$A$72,0),MATCH(AY$4,'IEO GDP per capita'!$A$44:$BU$44,0))/INDEX(GDP_capita_region,MATCH(VLOOKUP($A32,Country_lookup,2),'IEO GDP per capita'!$A$44:$A$72,0),MATCH(AX$4,'IEO GDP per capita'!$A$44:$BU$44,0))^(1+$X$1)</f>
        <v>101978.7187217937</v>
      </c>
      <c r="AZ32" s="701">
        <f>AY32^(1+$X$1)*INDEX(GDP_capita_region,MATCH(VLOOKUP($A32,Country_lookup,2),'IEO GDP per capita'!$A$44:$A$72,0),MATCH(AZ$4,'IEO GDP per capita'!$A$44:$BU$44,0))/INDEX(GDP_capita_region,MATCH(VLOOKUP($A32,Country_lookup,2),'IEO GDP per capita'!$A$44:$A$72,0),MATCH(AY$4,'IEO GDP per capita'!$A$44:$BU$44,0))^(1+$X$1)</f>
        <v>104000.22104407466</v>
      </c>
      <c r="BA32" s="701">
        <f>AZ32^(1+$X$1)*INDEX(GDP_capita_region,MATCH(VLOOKUP($A32,Country_lookup,2),'IEO GDP per capita'!$A$44:$A$72,0),MATCH(BA$4,'IEO GDP per capita'!$A$44:$BU$44,0))/INDEX(GDP_capita_region,MATCH(VLOOKUP($A32,Country_lookup,2),'IEO GDP per capita'!$A$44:$A$72,0),MATCH(AZ$4,'IEO GDP per capita'!$A$44:$BU$44,0))^(1+$X$1)</f>
        <v>106064.23778211996</v>
      </c>
      <c r="BB32" s="701">
        <f>BA32^(1+$X$1)*INDEX(GDP_capita_region,MATCH(VLOOKUP($A32,Country_lookup,2),'IEO GDP per capita'!$A$44:$A$72,0),MATCH(BB$4,'IEO GDP per capita'!$A$44:$BU$44,0))/INDEX(GDP_capita_region,MATCH(VLOOKUP($A32,Country_lookup,2),'IEO GDP per capita'!$A$44:$A$72,0),MATCH(BA$4,'IEO GDP per capita'!$A$44:$BU$44,0))^(1+$X$1)</f>
        <v>107070.00611559926</v>
      </c>
      <c r="BC32" s="701">
        <f>BB32^(1+$X$1)*INDEX(GDP_capita_region,MATCH(VLOOKUP($A32,Country_lookup,2),'IEO GDP per capita'!$A$44:$A$72,0),MATCH(BC$4,'IEO GDP per capita'!$A$44:$BU$44,0))/INDEX(GDP_capita_region,MATCH(VLOOKUP($A32,Country_lookup,2),'IEO GDP per capita'!$A$44:$A$72,0),MATCH(BB$4,'IEO GDP per capita'!$A$44:$BU$44,0))^(1+$X$1)</f>
        <v>108801.28083883277</v>
      </c>
      <c r="BD32" s="701">
        <f>BC32^(1+$X$1)*INDEX(GDP_capita_region,MATCH(VLOOKUP($A32,Country_lookup,2),'IEO GDP per capita'!$A$44:$A$72,0),MATCH(BD$4,'IEO GDP per capita'!$A$44:$BU$44,0))/INDEX(GDP_capita_region,MATCH(VLOOKUP($A32,Country_lookup,2),'IEO GDP per capita'!$A$44:$A$72,0),MATCH(BC$4,'IEO GDP per capita'!$A$44:$BU$44,0))^(1+$X$1)</f>
        <v>110490.98048700669</v>
      </c>
      <c r="BE32" s="701">
        <f>BD32^(1+$X$1)*INDEX(GDP_capita_region,MATCH(VLOOKUP($A32,Country_lookup,2),'IEO GDP per capita'!$A$44:$A$72,0),MATCH(BE$4,'IEO GDP per capita'!$A$44:$BU$44,0))/INDEX(GDP_capita_region,MATCH(VLOOKUP($A32,Country_lookup,2),'IEO GDP per capita'!$A$44:$A$72,0),MATCH(BD$4,'IEO GDP per capita'!$A$44:$BU$44,0))^(1+$X$1)</f>
        <v>112124.71429723402</v>
      </c>
      <c r="BF32" s="701">
        <f>BE32^(1+$X$1)*INDEX(GDP_capita_region,MATCH(VLOOKUP($A32,Country_lookup,2),'IEO GDP per capita'!$A$44:$A$72,0),MATCH(BF$4,'IEO GDP per capita'!$A$44:$BU$44,0))/INDEX(GDP_capita_region,MATCH(VLOOKUP($A32,Country_lookup,2),'IEO GDP per capita'!$A$44:$A$72,0),MATCH(BE$4,'IEO GDP per capita'!$A$44:$BU$44,0))^(1+$X$1)</f>
        <v>113694.42135473966</v>
      </c>
      <c r="BG32" s="701">
        <f>BF32^(1+$X$1)*INDEX(GDP_capita_region,MATCH(VLOOKUP($A32,Country_lookup,2),'IEO GDP per capita'!$A$44:$A$72,0),MATCH(BG$4,'IEO GDP per capita'!$A$44:$BU$44,0))/INDEX(GDP_capita_region,MATCH(VLOOKUP($A32,Country_lookup,2),'IEO GDP per capita'!$A$44:$A$72,0),MATCH(BF$4,'IEO GDP per capita'!$A$44:$BU$44,0))^(1+$X$1)</f>
        <v>115192.82907390506</v>
      </c>
      <c r="BH32" s="701">
        <f>BG32^(1+$X$1)*INDEX(GDP_capita_region,MATCH(VLOOKUP($A32,Country_lookup,2),'IEO GDP per capita'!$A$44:$A$72,0),MATCH(BH$4,'IEO GDP per capita'!$A$44:$BU$44,0))/INDEX(GDP_capita_region,MATCH(VLOOKUP($A32,Country_lookup,2),'IEO GDP per capita'!$A$44:$A$72,0),MATCH(BG$4,'IEO GDP per capita'!$A$44:$BU$44,0))^(1+$X$1)</f>
        <v>116630.69029829169</v>
      </c>
      <c r="BI32" s="701">
        <f>BH32^(1+$X$1)*INDEX(GDP_capita_region,MATCH(VLOOKUP($A32,Country_lookup,2),'IEO GDP per capita'!$A$44:$A$72,0),MATCH(BI$4,'IEO GDP per capita'!$A$44:$BU$44,0))/INDEX(GDP_capita_region,MATCH(VLOOKUP($A32,Country_lookup,2),'IEO GDP per capita'!$A$44:$A$72,0),MATCH(BH$4,'IEO GDP per capita'!$A$44:$BU$44,0))^(1+$X$1)</f>
        <v>118007.70104786097</v>
      </c>
      <c r="BJ32" s="701">
        <f>BI32^(1+$X$1)*INDEX(GDP_capita_region,MATCH(VLOOKUP($A32,Country_lookup,2),'IEO GDP per capita'!$A$44:$A$72,0),MATCH(BJ$4,'IEO GDP per capita'!$A$44:$BU$44,0))/INDEX(GDP_capita_region,MATCH(VLOOKUP($A32,Country_lookup,2),'IEO GDP per capita'!$A$44:$A$72,0),MATCH(BI$4,'IEO GDP per capita'!$A$44:$BU$44,0))^(1+$X$1)</f>
        <v>119351.45741970484</v>
      </c>
      <c r="BK32" s="701">
        <f>BJ32^(1+$X$1)*INDEX(GDP_capita_region,MATCH(VLOOKUP($A32,Country_lookup,2),'IEO GDP per capita'!$A$44:$A$72,0),MATCH(BK$4,'IEO GDP per capita'!$A$44:$BU$44,0))/INDEX(GDP_capita_region,MATCH(VLOOKUP($A32,Country_lookup,2),'IEO GDP per capita'!$A$44:$A$72,0),MATCH(BJ$4,'IEO GDP per capita'!$A$44:$BU$44,0))^(1+$X$1)</f>
        <v>120697.16413963588</v>
      </c>
      <c r="BL32" s="701">
        <f>BK32^(1+$X$1)*INDEX(GDP_capita_region,MATCH(VLOOKUP($A32,Country_lookup,2),'IEO GDP per capita'!$A$44:$A$72,0),MATCH(BL$4,'IEO GDP per capita'!$A$44:$BU$44,0))/INDEX(GDP_capita_region,MATCH(VLOOKUP($A32,Country_lookup,2),'IEO GDP per capita'!$A$44:$A$72,0),MATCH(BK$4,'IEO GDP per capita'!$A$44:$BU$44,0))^(1+$X$1)</f>
        <v>122097.11082757018</v>
      </c>
      <c r="BM32" s="701">
        <f>BL32^(1+$X$1)*INDEX(GDP_capita_region,MATCH(VLOOKUP($A32,Country_lookup,2),'IEO GDP per capita'!$A$44:$A$72,0),MATCH(BM$4,'IEO GDP per capita'!$A$44:$BU$44,0))/INDEX(GDP_capita_region,MATCH(VLOOKUP($A32,Country_lookup,2),'IEO GDP per capita'!$A$44:$A$72,0),MATCH(BL$4,'IEO GDP per capita'!$A$44:$BU$44,0))^(1+$X$1)</f>
        <v>123364.91879924411</v>
      </c>
      <c r="BN32" s="701">
        <f>BM32^(1+$X$1)*INDEX(GDP_capita_region,MATCH(VLOOKUP($A32,Country_lookup,2),'IEO GDP per capita'!$A$44:$A$72,0),MATCH(BN$4,'IEO GDP per capita'!$A$44:$BU$44,0))/INDEX(GDP_capita_region,MATCH(VLOOKUP($A32,Country_lookup,2),'IEO GDP per capita'!$A$44:$A$72,0),MATCH(BM$4,'IEO GDP per capita'!$A$44:$BU$44,0))^(1+$X$1)</f>
        <v>124598.80557174244</v>
      </c>
      <c r="BO32" s="701">
        <f>BN32^(1+$X$1)*INDEX(GDP_capita_region,MATCH(VLOOKUP($A32,Country_lookup,2),'IEO GDP per capita'!$A$44:$A$72,0),MATCH(BO$4,'IEO GDP per capita'!$A$44:$BU$44,0))/INDEX(GDP_capita_region,MATCH(VLOOKUP($A32,Country_lookup,2),'IEO GDP per capita'!$A$44:$A$72,0),MATCH(BN$4,'IEO GDP per capita'!$A$44:$BU$44,0))^(1+$X$1)</f>
        <v>125804.57058586672</v>
      </c>
      <c r="BP32" s="701">
        <f>BO32^(1+$X$1)*INDEX(GDP_capita_region,MATCH(VLOOKUP($A32,Country_lookup,2),'IEO GDP per capita'!$A$44:$A$72,0),MATCH(BP$4,'IEO GDP per capita'!$A$44:$BU$44,0))/INDEX(GDP_capita_region,MATCH(VLOOKUP($A32,Country_lookup,2),'IEO GDP per capita'!$A$44:$A$72,0),MATCH(BO$4,'IEO GDP per capita'!$A$44:$BU$44,0))^(1+$X$1)</f>
        <v>126986.31030071923</v>
      </c>
      <c r="BQ32" s="701">
        <f>BP32^(1+$X$1)*INDEX(GDP_capita_region,MATCH(VLOOKUP($A32,Country_lookup,2),'IEO GDP per capita'!$A$44:$A$72,0),MATCH(BQ$4,'IEO GDP per capita'!$A$44:$BU$44,0))/INDEX(GDP_capita_region,MATCH(VLOOKUP($A32,Country_lookup,2),'IEO GDP per capita'!$A$44:$A$72,0),MATCH(BP$4,'IEO GDP per capita'!$A$44:$BU$44,0))^(1+$X$1)</f>
        <v>128146.03880429464</v>
      </c>
      <c r="BR32" s="701">
        <f>BQ32^(1+$X$1)*INDEX(GDP_capita_region,MATCH(VLOOKUP($A32,Country_lookup,2),'IEO GDP per capita'!$A$44:$A$72,0),MATCH(BR$4,'IEO GDP per capita'!$A$44:$BU$44,0))/INDEX(GDP_capita_region,MATCH(VLOOKUP($A32,Country_lookup,2),'IEO GDP per capita'!$A$44:$A$72,0),MATCH(BQ$4,'IEO GDP per capita'!$A$44:$BU$44,0))^(1+$X$1)</f>
        <v>129282.34180608195</v>
      </c>
      <c r="BS32" s="701">
        <f>BR32^(1+$X$1)*INDEX(GDP_capita_region,MATCH(VLOOKUP($A32,Country_lookup,2),'IEO GDP per capita'!$A$44:$A$72,0),MATCH(BS$4,'IEO GDP per capita'!$A$44:$BU$44,0))/INDEX(GDP_capita_region,MATCH(VLOOKUP($A32,Country_lookup,2),'IEO GDP per capita'!$A$44:$A$72,0),MATCH(BR$4,'IEO GDP per capita'!$A$44:$BU$44,0))^(1+$X$1)</f>
        <v>130392.80009283926</v>
      </c>
      <c r="BT32" s="701">
        <f>BS32^(1+$X$1)*INDEX(GDP_capita_region,MATCH(VLOOKUP($A32,Country_lookup,2),'IEO GDP per capita'!$A$44:$A$72,0),MATCH(BT$4,'IEO GDP per capita'!$A$44:$BU$44,0))/INDEX(GDP_capita_region,MATCH(VLOOKUP($A32,Country_lookup,2),'IEO GDP per capita'!$A$44:$A$72,0),MATCH(BS$4,'IEO GDP per capita'!$A$44:$BU$44,0))^(1+$X$1)</f>
        <v>131471.72633869835</v>
      </c>
      <c r="BU32" s="701">
        <f>BT32^(1+$X$1)*INDEX(GDP_capita_region,MATCH(VLOOKUP($A32,Country_lookup,2),'IEO GDP per capita'!$A$44:$A$72,0),MATCH(BU$4,'IEO GDP per capita'!$A$44:$BU$44,0))/INDEX(GDP_capita_region,MATCH(VLOOKUP($A32,Country_lookup,2),'IEO GDP per capita'!$A$44:$A$72,0),MATCH(BT$4,'IEO GDP per capita'!$A$44:$BU$44,0))^(1+$X$1)</f>
        <v>132515.70852310085</v>
      </c>
      <c r="BV32" s="701">
        <f>BU32^(1+$X$1)*INDEX(GDP_capita_region,MATCH(VLOOKUP($A32,Country_lookup,2),'IEO GDP per capita'!$A$44:$A$72,0),MATCH(BV$4,'IEO GDP per capita'!$A$44:$BU$44,0))/INDEX(GDP_capita_region,MATCH(VLOOKUP($A32,Country_lookup,2),'IEO GDP per capita'!$A$44:$A$72,0),MATCH(BU$4,'IEO GDP per capita'!$A$44:$BU$44,0))^(1+$X$1)</f>
        <v>133528.3347121074</v>
      </c>
      <c r="BW32" s="701">
        <f>BV32^(1+$X$1)*INDEX(GDP_capita_region,MATCH(VLOOKUP($A32,Country_lookup,2),'IEO GDP per capita'!$A$44:$A$72,0),MATCH(BW$4,'IEO GDP per capita'!$A$44:$BU$44,0))/INDEX(GDP_capita_region,MATCH(VLOOKUP($A32,Country_lookup,2),'IEO GDP per capita'!$A$44:$A$72,0),MATCH(BV$4,'IEO GDP per capita'!$A$44:$BU$44,0))^(1+$X$1)</f>
        <v>134529.29611573057</v>
      </c>
      <c r="BX32" s="701">
        <f>BW32^(1+$X$1)*INDEX(GDP_capita_region,MATCH(VLOOKUP($A32,Country_lookup,2),'IEO GDP per capita'!$A$44:$A$72,0),MATCH(BX$4,'IEO GDP per capita'!$A$44:$BU$44,0))/INDEX(GDP_capita_region,MATCH(VLOOKUP($A32,Country_lookup,2),'IEO GDP per capita'!$A$44:$A$72,0),MATCH(BW$4,'IEO GDP per capita'!$A$44:$BU$44,0))^(1+$X$1)</f>
        <v>135506.4985681737</v>
      </c>
      <c r="BY32" s="701">
        <f>BX32^(1+$X$1)*INDEX(GDP_capita_region,MATCH(VLOOKUP($A32,Country_lookup,2),'IEO GDP per capita'!$A$44:$A$72,0),MATCH(BY$4,'IEO GDP per capita'!$A$44:$BU$44,0))/INDEX(GDP_capita_region,MATCH(VLOOKUP($A32,Country_lookup,2),'IEO GDP per capita'!$A$44:$A$72,0),MATCH(BX$4,'IEO GDP per capita'!$A$44:$BU$44,0))^(1+$X$1)</f>
        <v>136459.31504300324</v>
      </c>
      <c r="BZ32" s="701">
        <f>BY32^(1+$X$1)*INDEX(GDP_capita_region,MATCH(VLOOKUP($A32,Country_lookup,2),'IEO GDP per capita'!$A$44:$A$72,0),MATCH(BZ$4,'IEO GDP per capita'!$A$44:$BU$44,0))/INDEX(GDP_capita_region,MATCH(VLOOKUP($A32,Country_lookup,2),'IEO GDP per capita'!$A$44:$A$72,0),MATCH(BY$4,'IEO GDP per capita'!$A$44:$BU$44,0))^(1+$X$1)</f>
        <v>137387.6410921847</v>
      </c>
      <c r="CA32" s="701">
        <f>BZ32^(1+$X$1)*INDEX(GDP_capita_region,MATCH(VLOOKUP($A32,Country_lookup,2),'IEO GDP per capita'!$A$44:$A$72,0),MATCH(CA$4,'IEO GDP per capita'!$A$44:$BU$44,0))/INDEX(GDP_capita_region,MATCH(VLOOKUP($A32,Country_lookup,2),'IEO GDP per capita'!$A$44:$A$72,0),MATCH(BZ$4,'IEO GDP per capita'!$A$44:$BU$44,0))^(1+$X$1)</f>
        <v>138292.08219214191</v>
      </c>
      <c r="CB32" s="701">
        <f>CA32^(1+$X$1)*INDEX(GDP_capita_region,MATCH(VLOOKUP($A32,Country_lookup,2),'IEO GDP per capita'!$A$44:$A$72,0),MATCH(CB$4,'IEO GDP per capita'!$A$44:$BU$44,0))/INDEX(GDP_capita_region,MATCH(VLOOKUP($A32,Country_lookup,2),'IEO GDP per capita'!$A$44:$A$72,0),MATCH(CA$4,'IEO GDP per capita'!$A$44:$BU$44,0))^(1+$X$1)</f>
        <v>139173.9836781896</v>
      </c>
      <c r="CC32" s="701">
        <f>CB32^(1+$X$1)*INDEX(GDP_capita_region,MATCH(VLOOKUP($A32,Country_lookup,2),'IEO GDP per capita'!$A$44:$A$72,0),MATCH(CC$4,'IEO GDP per capita'!$A$44:$BU$44,0))/INDEX(GDP_capita_region,MATCH(VLOOKUP($A32,Country_lookup,2),'IEO GDP per capita'!$A$44:$A$72,0),MATCH(CB$4,'IEO GDP per capita'!$A$44:$BU$44,0))^(1+$X$1)</f>
        <v>140034.97687164086</v>
      </c>
      <c r="CD32" s="701">
        <f>CC32^(1+$X$1)*INDEX(GDP_capita_region,MATCH(VLOOKUP($A32,Country_lookup,2),'IEO GDP per capita'!$A$44:$A$72,0),MATCH(CD$4,'IEO GDP per capita'!$A$44:$BU$44,0))/INDEX(GDP_capita_region,MATCH(VLOOKUP($A32,Country_lookup,2),'IEO GDP per capita'!$A$44:$A$72,0),MATCH(CC$4,'IEO GDP per capita'!$A$44:$BU$44,0))^(1+$X$1)</f>
        <v>140876.67589928934</v>
      </c>
      <c r="CE32" s="701">
        <f>CD32^(1+$X$1)*INDEX(GDP_capita_region,MATCH(VLOOKUP($A32,Country_lookup,2),'IEO GDP per capita'!$A$44:$A$72,0),MATCH(CE$4,'IEO GDP per capita'!$A$44:$BU$44,0))/INDEX(GDP_capita_region,MATCH(VLOOKUP($A32,Country_lookup,2),'IEO GDP per capita'!$A$44:$A$72,0),MATCH(CD$4,'IEO GDP per capita'!$A$44:$BU$44,0))^(1+$X$1)</f>
        <v>141699.63671627908</v>
      </c>
      <c r="CF32" s="701">
        <f>CE32^(1+$X$1)*INDEX(GDP_capita_region,MATCH(VLOOKUP($A32,Country_lookup,2),'IEO GDP per capita'!$A$44:$A$72,0),MATCH(CF$4,'IEO GDP per capita'!$A$44:$BU$44,0))/INDEX(GDP_capita_region,MATCH(VLOOKUP($A32,Country_lookup,2),'IEO GDP per capita'!$A$44:$A$72,0),MATCH(CE$4,'IEO GDP per capita'!$A$44:$BU$44,0))^(1+$X$1)</f>
        <v>142503.04993846282</v>
      </c>
      <c r="CG32" s="701">
        <f>CF32^(1+$X$1)*INDEX(GDP_capita_region,MATCH(VLOOKUP($A32,Country_lookup,2),'IEO GDP per capita'!$A$44:$A$72,0),MATCH(CG$4,'IEO GDP per capita'!$A$44:$BU$44,0))/INDEX(GDP_capita_region,MATCH(VLOOKUP($A32,Country_lookup,2),'IEO GDP per capita'!$A$44:$A$72,0),MATCH(CF$4,'IEO GDP per capita'!$A$44:$BU$44,0))^(1+$X$1)</f>
        <v>143285.65825914615</v>
      </c>
      <c r="CH32" s="701">
        <f>CG32^(1+$X$1)*INDEX(GDP_capita_region,MATCH(VLOOKUP($A32,Country_lookup,2),'IEO GDP per capita'!$A$44:$A$72,0),MATCH(CH$4,'IEO GDP per capita'!$A$44:$BU$44,0))/INDEX(GDP_capita_region,MATCH(VLOOKUP($A32,Country_lookup,2),'IEO GDP per capita'!$A$44:$A$72,0),MATCH(CG$4,'IEO GDP per capita'!$A$44:$BU$44,0))^(1+$X$1)</f>
        <v>144049.72847646868</v>
      </c>
      <c r="CI32" s="701">
        <f>CH32^(1+$X$1)*INDEX(GDP_capita_region,MATCH(VLOOKUP($A32,Country_lookup,2),'IEO GDP per capita'!$A$44:$A$72,0),MATCH(CI$4,'IEO GDP per capita'!$A$44:$BU$44,0))/INDEX(GDP_capita_region,MATCH(VLOOKUP($A32,Country_lookup,2),'IEO GDP per capita'!$A$44:$A$72,0),MATCH(CH$4,'IEO GDP per capita'!$A$44:$BU$44,0))^(1+$X$1)</f>
        <v>144796.04493034742</v>
      </c>
      <c r="CJ32" s="701">
        <f>CI32^(1+$X$1)*INDEX(GDP_capita_region,MATCH(VLOOKUP($A32,Country_lookup,2),'IEO GDP per capita'!$A$44:$A$72,0),MATCH(CJ$4,'IEO GDP per capita'!$A$44:$BU$44,0))/INDEX(GDP_capita_region,MATCH(VLOOKUP($A32,Country_lookup,2),'IEO GDP per capita'!$A$44:$A$72,0),MATCH(CI$4,'IEO GDP per capita'!$A$44:$BU$44,0))^(1+$X$1)</f>
        <v>145525.21500885166</v>
      </c>
    </row>
    <row r="33" spans="1:88" ht="16.05" customHeight="1">
      <c r="A33" s="657" t="str">
        <f>'Country and technology list'!$A$21</f>
        <v>Bulgaria</v>
      </c>
      <c r="B33" s="692" t="s">
        <v>52</v>
      </c>
      <c r="C33" s="2242">
        <v>9283.7511380811357</v>
      </c>
      <c r="D33" s="2242">
        <v>8584.3069252489786</v>
      </c>
      <c r="E33" s="2242">
        <v>8045.9624011813012</v>
      </c>
      <c r="F33" s="2242">
        <v>7990.3476150403612</v>
      </c>
      <c r="G33" s="2242">
        <v>8163.2874041934219</v>
      </c>
      <c r="H33" s="2242">
        <v>8434.2553947400156</v>
      </c>
      <c r="I33" s="2242">
        <v>8613.511579384076</v>
      </c>
      <c r="J33" s="2242">
        <v>8570.7831558825674</v>
      </c>
      <c r="K33" s="2242">
        <v>8930.1533176145731</v>
      </c>
      <c r="L33" s="2242">
        <v>8476.5624498205834</v>
      </c>
      <c r="M33" s="2242">
        <v>8945.3907417763021</v>
      </c>
      <c r="N33" s="2242">
        <v>9499.6742622378406</v>
      </c>
      <c r="O33" s="2242">
        <v>10265.693111433993</v>
      </c>
      <c r="P33" s="2242">
        <v>10848.858193351174</v>
      </c>
      <c r="Q33" s="2242">
        <v>11623.047826197968</v>
      </c>
      <c r="R33" s="700">
        <v>12358.509575539829</v>
      </c>
      <c r="S33" s="700">
        <v>13228.021318437744</v>
      </c>
      <c r="T33" s="700">
        <v>14429.767408061931</v>
      </c>
      <c r="U33" s="700">
        <v>15367.648620611939</v>
      </c>
      <c r="V33" s="700">
        <v>14691.783842302459</v>
      </c>
      <c r="W33" s="700">
        <v>14885.730084886949</v>
      </c>
      <c r="X33" s="700">
        <v>15278.421948704747</v>
      </c>
      <c r="Y33" s="700">
        <v>15442.810192589895</v>
      </c>
      <c r="Z33" s="700">
        <v>15695.001021984026</v>
      </c>
      <c r="AA33" s="2242">
        <v>16363.046092376451</v>
      </c>
      <c r="AB33" s="2242">
        <v>16956.409065094183</v>
      </c>
      <c r="AC33" s="701">
        <f>AB33^(1+$X$1)*INDEX(GDP_capita_region,MATCH(VLOOKUP($A33,Country_lookup,2),'IEO GDP per capita'!$A$44:$A$72,0),MATCH(AC$4,'IEO GDP per capita'!$A$44:$BU$44,0))/INDEX(GDP_capita_region,MATCH(VLOOKUP($A33,Country_lookup,2),'IEO GDP per capita'!$A$44:$A$72,0),MATCH(AB$4,'IEO GDP per capita'!$A$44:$BU$44,0))^(1+$X$1)</f>
        <v>17563.93884012226</v>
      </c>
      <c r="AD33" s="701">
        <f>AC33^(1+$X$1)*INDEX(GDP_capita_region,MATCH(VLOOKUP($A33,Country_lookup,2),'IEO GDP per capita'!$A$44:$A$72,0),MATCH(AD$4,'IEO GDP per capita'!$A$44:$BU$44,0))/INDEX(GDP_capita_region,MATCH(VLOOKUP($A33,Country_lookup,2),'IEO GDP per capita'!$A$44:$A$72,0),MATCH(AC$4,'IEO GDP per capita'!$A$44:$BU$44,0))^(1+$X$1)</f>
        <v>18264.932902706845</v>
      </c>
      <c r="AE33" s="701">
        <f>AD33^(1+$X$1)*INDEX(GDP_capita_region,MATCH(VLOOKUP($A33,Country_lookup,2),'IEO GDP per capita'!$A$44:$A$72,0),MATCH(AE$4,'IEO GDP per capita'!$A$44:$BU$44,0))/INDEX(GDP_capita_region,MATCH(VLOOKUP($A33,Country_lookup,2),'IEO GDP per capita'!$A$44:$A$72,0),MATCH(AD$4,'IEO GDP per capita'!$A$44:$BU$44,0))^(1+$X$1)</f>
        <v>19048.59426700115</v>
      </c>
      <c r="AF33" s="701">
        <f>AE33^(1+$X$1)*INDEX(GDP_capita_region,MATCH(VLOOKUP($A33,Country_lookup,2),'IEO GDP per capita'!$A$44:$A$72,0),MATCH(AF$4,'IEO GDP per capita'!$A$44:$BU$44,0))/INDEX(GDP_capita_region,MATCH(VLOOKUP($A33,Country_lookup,2),'IEO GDP per capita'!$A$44:$A$72,0),MATCH(AE$4,'IEO GDP per capita'!$A$44:$BU$44,0))^(1+$X$1)</f>
        <v>19867.411259616361</v>
      </c>
      <c r="AG33" s="701">
        <f>AF33^(1+$X$1)*INDEX(GDP_capita_region,MATCH(VLOOKUP($A33,Country_lookup,2),'IEO GDP per capita'!$A$44:$A$72,0),MATCH(AG$4,'IEO GDP per capita'!$A$44:$BU$44,0))/INDEX(GDP_capita_region,MATCH(VLOOKUP($A33,Country_lookup,2),'IEO GDP per capita'!$A$44:$A$72,0),MATCH(AF$4,'IEO GDP per capita'!$A$44:$BU$44,0))^(1+$X$1)</f>
        <v>20694.430681782811</v>
      </c>
      <c r="AH33" s="701">
        <f>AG33^(1+$X$1)*INDEX(GDP_capita_region,MATCH(VLOOKUP($A33,Country_lookup,2),'IEO GDP per capita'!$A$44:$A$72,0),MATCH(AH$4,'IEO GDP per capita'!$A$44:$BU$44,0))/INDEX(GDP_capita_region,MATCH(VLOOKUP($A33,Country_lookup,2),'IEO GDP per capita'!$A$44:$A$72,0),MATCH(AG$4,'IEO GDP per capita'!$A$44:$BU$44,0))^(1+$X$1)</f>
        <v>21543.832240364765</v>
      </c>
      <c r="AI33" s="701">
        <f>AH33^(1+$X$1)*INDEX(GDP_capita_region,MATCH(VLOOKUP($A33,Country_lookup,2),'IEO GDP per capita'!$A$44:$A$72,0),MATCH(AI$4,'IEO GDP per capita'!$A$44:$BU$44,0))/INDEX(GDP_capita_region,MATCH(VLOOKUP($A33,Country_lookup,2),'IEO GDP per capita'!$A$44:$A$72,0),MATCH(AH$4,'IEO GDP per capita'!$A$44:$BU$44,0))^(1+$X$1)</f>
        <v>22412.858635161039</v>
      </c>
      <c r="AJ33" s="701">
        <f>AI33^(1+$X$1)*INDEX(GDP_capita_region,MATCH(VLOOKUP($A33,Country_lookup,2),'IEO GDP per capita'!$A$44:$A$72,0),MATCH(AJ$4,'IEO GDP per capita'!$A$44:$BU$44,0))/INDEX(GDP_capita_region,MATCH(VLOOKUP($A33,Country_lookup,2),'IEO GDP per capita'!$A$44:$A$72,0),MATCH(AI$4,'IEO GDP per capita'!$A$44:$BU$44,0))^(1+$X$1)</f>
        <v>23294.054435912534</v>
      </c>
      <c r="AK33" s="701">
        <f>AJ33^(1+$X$1)*INDEX(GDP_capita_region,MATCH(VLOOKUP($A33,Country_lookup,2),'IEO GDP per capita'!$A$44:$A$72,0),MATCH(AK$4,'IEO GDP per capita'!$A$44:$BU$44,0))/INDEX(GDP_capita_region,MATCH(VLOOKUP($A33,Country_lookup,2),'IEO GDP per capita'!$A$44:$A$72,0),MATCH(AJ$4,'IEO GDP per capita'!$A$44:$BU$44,0))^(1+$X$1)</f>
        <v>24204.016109833272</v>
      </c>
      <c r="AL33" s="701">
        <f>AK33^(1+$X$1)*INDEX(GDP_capita_region,MATCH(VLOOKUP($A33,Country_lookup,2),'IEO GDP per capita'!$A$44:$A$72,0),MATCH(AL$4,'IEO GDP per capita'!$A$44:$BU$44,0))/INDEX(GDP_capita_region,MATCH(VLOOKUP($A33,Country_lookup,2),'IEO GDP per capita'!$A$44:$A$72,0),MATCH(AK$4,'IEO GDP per capita'!$A$44:$BU$44,0))^(1+$X$1)</f>
        <v>25113.60106903897</v>
      </c>
      <c r="AM33" s="701">
        <f>AL33^(1+$X$1)*INDEX(GDP_capita_region,MATCH(VLOOKUP($A33,Country_lookup,2),'IEO GDP per capita'!$A$44:$A$72,0),MATCH(AM$4,'IEO GDP per capita'!$A$44:$BU$44,0))/INDEX(GDP_capita_region,MATCH(VLOOKUP($A33,Country_lookup,2),'IEO GDP per capita'!$A$44:$A$72,0),MATCH(AL$4,'IEO GDP per capita'!$A$44:$BU$44,0))^(1+$X$1)</f>
        <v>26060.305549250421</v>
      </c>
      <c r="AN33" s="701">
        <f>AM33^(1+$X$1)*INDEX(GDP_capita_region,MATCH(VLOOKUP($A33,Country_lookup,2),'IEO GDP per capita'!$A$44:$A$72,0),MATCH(AN$4,'IEO GDP per capita'!$A$44:$BU$44,0))/INDEX(GDP_capita_region,MATCH(VLOOKUP($A33,Country_lookup,2),'IEO GDP per capita'!$A$44:$A$72,0),MATCH(AM$4,'IEO GDP per capita'!$A$44:$BU$44,0))^(1+$X$1)</f>
        <v>27006.901326404983</v>
      </c>
      <c r="AO33" s="701">
        <f>AN33^(1+$X$1)*INDEX(GDP_capita_region,MATCH(VLOOKUP($A33,Country_lookup,2),'IEO GDP per capita'!$A$44:$A$72,0),MATCH(AO$4,'IEO GDP per capita'!$A$44:$BU$44,0))/INDEX(GDP_capita_region,MATCH(VLOOKUP($A33,Country_lookup,2),'IEO GDP per capita'!$A$44:$A$72,0),MATCH(AN$4,'IEO GDP per capita'!$A$44:$BU$44,0))^(1+$X$1)</f>
        <v>27982.796659971129</v>
      </c>
      <c r="AP33" s="701">
        <f>AO33^(1+$X$1)*INDEX(GDP_capita_region,MATCH(VLOOKUP($A33,Country_lookup,2),'IEO GDP per capita'!$A$44:$A$72,0),MATCH(AP$4,'IEO GDP per capita'!$A$44:$BU$44,0))/INDEX(GDP_capita_region,MATCH(VLOOKUP($A33,Country_lookup,2),'IEO GDP per capita'!$A$44:$A$72,0),MATCH(AO$4,'IEO GDP per capita'!$A$44:$BU$44,0))^(1+$X$1)</f>
        <v>28966.875417792624</v>
      </c>
      <c r="AQ33" s="701">
        <f>AP33^(1+$X$1)*INDEX(GDP_capita_region,MATCH(VLOOKUP($A33,Country_lookup,2),'IEO GDP per capita'!$A$44:$A$72,0),MATCH(AQ$4,'IEO GDP per capita'!$A$44:$BU$44,0))/INDEX(GDP_capita_region,MATCH(VLOOKUP($A33,Country_lookup,2),'IEO GDP per capita'!$A$44:$A$72,0),MATCH(AP$4,'IEO GDP per capita'!$A$44:$BU$44,0))^(1+$X$1)</f>
        <v>30000.081764692532</v>
      </c>
      <c r="AR33" s="701">
        <f>AQ33^(1+$X$1)*INDEX(GDP_capita_region,MATCH(VLOOKUP($A33,Country_lookup,2),'IEO GDP per capita'!$A$44:$A$72,0),MATCH(AR$4,'IEO GDP per capita'!$A$44:$BU$44,0))/INDEX(GDP_capita_region,MATCH(VLOOKUP($A33,Country_lookup,2),'IEO GDP per capita'!$A$44:$A$72,0),MATCH(AQ$4,'IEO GDP per capita'!$A$44:$BU$44,0))^(1+$X$1)</f>
        <v>31096.73816775619</v>
      </c>
      <c r="AS33" s="701">
        <f>AR33^(1+$X$1)*INDEX(GDP_capita_region,MATCH(VLOOKUP($A33,Country_lookup,2),'IEO GDP per capita'!$A$44:$A$72,0),MATCH(AS$4,'IEO GDP per capita'!$A$44:$BU$44,0))/INDEX(GDP_capita_region,MATCH(VLOOKUP($A33,Country_lookup,2),'IEO GDP per capita'!$A$44:$A$72,0),MATCH(AR$4,'IEO GDP per capita'!$A$44:$BU$44,0))^(1+$X$1)</f>
        <v>32202.521171885666</v>
      </c>
      <c r="AT33" s="701">
        <f>AS33^(1+$X$1)*INDEX(GDP_capita_region,MATCH(VLOOKUP($A33,Country_lookup,2),'IEO GDP per capita'!$A$44:$A$72,0),MATCH(AT$4,'IEO GDP per capita'!$A$44:$BU$44,0))/INDEX(GDP_capita_region,MATCH(VLOOKUP($A33,Country_lookup,2),'IEO GDP per capita'!$A$44:$A$72,0),MATCH(AS$4,'IEO GDP per capita'!$A$44:$BU$44,0))^(1+$X$1)</f>
        <v>33313.352586841102</v>
      </c>
      <c r="AU33" s="701">
        <f>AT33^(1+$X$1)*INDEX(GDP_capita_region,MATCH(VLOOKUP($A33,Country_lookup,2),'IEO GDP per capita'!$A$44:$A$72,0),MATCH(AU$4,'IEO GDP per capita'!$A$44:$BU$44,0))/INDEX(GDP_capita_region,MATCH(VLOOKUP($A33,Country_lookup,2),'IEO GDP per capita'!$A$44:$A$72,0),MATCH(AT$4,'IEO GDP per capita'!$A$44:$BU$44,0))^(1+$X$1)</f>
        <v>34469.541116034212</v>
      </c>
      <c r="AV33" s="701">
        <f>AU33^(1+$X$1)*INDEX(GDP_capita_region,MATCH(VLOOKUP($A33,Country_lookup,2),'IEO GDP per capita'!$A$44:$A$72,0),MATCH(AV$4,'IEO GDP per capita'!$A$44:$BU$44,0))/INDEX(GDP_capita_region,MATCH(VLOOKUP($A33,Country_lookup,2),'IEO GDP per capita'!$A$44:$A$72,0),MATCH(AU$4,'IEO GDP per capita'!$A$44:$BU$44,0))^(1+$X$1)</f>
        <v>35654.847399659222</v>
      </c>
      <c r="AW33" s="701">
        <f>AV33^(1+$X$1)*INDEX(GDP_capita_region,MATCH(VLOOKUP($A33,Country_lookup,2),'IEO GDP per capita'!$A$44:$A$72,0),MATCH(AW$4,'IEO GDP per capita'!$A$44:$BU$44,0))/INDEX(GDP_capita_region,MATCH(VLOOKUP($A33,Country_lookup,2),'IEO GDP per capita'!$A$44:$A$72,0),MATCH(AV$4,'IEO GDP per capita'!$A$44:$BU$44,0))^(1+$X$1)</f>
        <v>36887.902949511474</v>
      </c>
      <c r="AX33" s="701">
        <f>AW33^(1+$X$1)*INDEX(GDP_capita_region,MATCH(VLOOKUP($A33,Country_lookup,2),'IEO GDP per capita'!$A$44:$A$72,0),MATCH(AX$4,'IEO GDP per capita'!$A$44:$BU$44,0))/INDEX(GDP_capita_region,MATCH(VLOOKUP($A33,Country_lookup,2),'IEO GDP per capita'!$A$44:$A$72,0),MATCH(AW$4,'IEO GDP per capita'!$A$44:$BU$44,0))^(1+$X$1)</f>
        <v>38145.898827196332</v>
      </c>
      <c r="AY33" s="701">
        <f>AX33^(1+$X$1)*INDEX(GDP_capita_region,MATCH(VLOOKUP($A33,Country_lookup,2),'IEO GDP per capita'!$A$44:$A$72,0),MATCH(AY$4,'IEO GDP per capita'!$A$44:$BU$44,0))/INDEX(GDP_capita_region,MATCH(VLOOKUP($A33,Country_lookup,2),'IEO GDP per capita'!$A$44:$A$72,0),MATCH(AX$4,'IEO GDP per capita'!$A$44:$BU$44,0))^(1+$X$1)</f>
        <v>39436.021695521638</v>
      </c>
      <c r="AZ33" s="701">
        <f>AY33^(1+$X$1)*INDEX(GDP_capita_region,MATCH(VLOOKUP($A33,Country_lookup,2),'IEO GDP per capita'!$A$44:$A$72,0),MATCH(AZ$4,'IEO GDP per capita'!$A$44:$BU$44,0))/INDEX(GDP_capita_region,MATCH(VLOOKUP($A33,Country_lookup,2),'IEO GDP per capita'!$A$44:$A$72,0),MATCH(AY$4,'IEO GDP per capita'!$A$44:$BU$44,0))^(1+$X$1)</f>
        <v>40746.885177941513</v>
      </c>
      <c r="BA33" s="701">
        <f>AZ33^(1+$X$1)*INDEX(GDP_capita_region,MATCH(VLOOKUP($A33,Country_lookup,2),'IEO GDP per capita'!$A$44:$A$72,0),MATCH(BA$4,'IEO GDP per capita'!$A$44:$BU$44,0))/INDEX(GDP_capita_region,MATCH(VLOOKUP($A33,Country_lookup,2),'IEO GDP per capita'!$A$44:$A$72,0),MATCH(AZ$4,'IEO GDP per capita'!$A$44:$BU$44,0))^(1+$X$1)</f>
        <v>42089.450226700705</v>
      </c>
      <c r="BB33" s="701">
        <f>BA33^(1+$X$1)*INDEX(GDP_capita_region,MATCH(VLOOKUP($A33,Country_lookup,2),'IEO GDP per capita'!$A$44:$A$72,0),MATCH(BB$4,'IEO GDP per capita'!$A$44:$BU$44,0))/INDEX(GDP_capita_region,MATCH(VLOOKUP($A33,Country_lookup,2),'IEO GDP per capita'!$A$44:$A$72,0),MATCH(BA$4,'IEO GDP per capita'!$A$44:$BU$44,0))^(1+$X$1)</f>
        <v>43081.572528288016</v>
      </c>
      <c r="BC33" s="701">
        <f>BB33^(1+$X$1)*INDEX(GDP_capita_region,MATCH(VLOOKUP($A33,Country_lookup,2),'IEO GDP per capita'!$A$44:$A$72,0),MATCH(BC$4,'IEO GDP per capita'!$A$44:$BU$44,0))/INDEX(GDP_capita_region,MATCH(VLOOKUP($A33,Country_lookup,2),'IEO GDP per capita'!$A$44:$A$72,0),MATCH(BB$4,'IEO GDP per capita'!$A$44:$BU$44,0))^(1+$X$1)</f>
        <v>44336.532762314266</v>
      </c>
      <c r="BD33" s="701">
        <f>BC33^(1+$X$1)*INDEX(GDP_capita_region,MATCH(VLOOKUP($A33,Country_lookup,2),'IEO GDP per capita'!$A$44:$A$72,0),MATCH(BD$4,'IEO GDP per capita'!$A$44:$BU$44,0))/INDEX(GDP_capita_region,MATCH(VLOOKUP($A33,Country_lookup,2),'IEO GDP per capita'!$A$44:$A$72,0),MATCH(BC$4,'IEO GDP per capita'!$A$44:$BU$44,0))^(1+$X$1)</f>
        <v>45589.607601012467</v>
      </c>
      <c r="BE33" s="701">
        <f>BD33^(1+$X$1)*INDEX(GDP_capita_region,MATCH(VLOOKUP($A33,Country_lookup,2),'IEO GDP per capita'!$A$44:$A$72,0),MATCH(BE$4,'IEO GDP per capita'!$A$44:$BU$44,0))/INDEX(GDP_capita_region,MATCH(VLOOKUP($A33,Country_lookup,2),'IEO GDP per capita'!$A$44:$A$72,0),MATCH(BD$4,'IEO GDP per capita'!$A$44:$BU$44,0))^(1+$X$1)</f>
        <v>46831.562081743235</v>
      </c>
      <c r="BF33" s="701">
        <f>BE33^(1+$X$1)*INDEX(GDP_capita_region,MATCH(VLOOKUP($A33,Country_lookup,2),'IEO GDP per capita'!$A$44:$A$72,0),MATCH(BF$4,'IEO GDP per capita'!$A$44:$BU$44,0))/INDEX(GDP_capita_region,MATCH(VLOOKUP($A33,Country_lookup,2),'IEO GDP per capita'!$A$44:$A$72,0),MATCH(BE$4,'IEO GDP per capita'!$A$44:$BU$44,0))^(1+$X$1)</f>
        <v>48060.503010588545</v>
      </c>
      <c r="BG33" s="701">
        <f>BF33^(1+$X$1)*INDEX(GDP_capita_region,MATCH(VLOOKUP($A33,Country_lookup,2),'IEO GDP per capita'!$A$44:$A$72,0),MATCH(BG$4,'IEO GDP per capita'!$A$44:$BU$44,0))/INDEX(GDP_capita_region,MATCH(VLOOKUP($A33,Country_lookup,2),'IEO GDP per capita'!$A$44:$A$72,0),MATCH(BF$4,'IEO GDP per capita'!$A$44:$BU$44,0))^(1+$X$1)</f>
        <v>49273.253665851313</v>
      </c>
      <c r="BH33" s="701">
        <f>BG33^(1+$X$1)*INDEX(GDP_capita_region,MATCH(VLOOKUP($A33,Country_lookup,2),'IEO GDP per capita'!$A$44:$A$72,0),MATCH(BH$4,'IEO GDP per capita'!$A$44:$BU$44,0))/INDEX(GDP_capita_region,MATCH(VLOOKUP($A33,Country_lookup,2),'IEO GDP per capita'!$A$44:$A$72,0),MATCH(BG$4,'IEO GDP per capita'!$A$44:$BU$44,0))^(1+$X$1)</f>
        <v>50473.024793625897</v>
      </c>
      <c r="BI33" s="701">
        <f>BH33^(1+$X$1)*INDEX(GDP_capita_region,MATCH(VLOOKUP($A33,Country_lookup,2),'IEO GDP per capita'!$A$44:$A$72,0),MATCH(BI$4,'IEO GDP per capita'!$A$44:$BU$44,0))/INDEX(GDP_capita_region,MATCH(VLOOKUP($A33,Country_lookup,2),'IEO GDP per capita'!$A$44:$A$72,0),MATCH(BH$4,'IEO GDP per capita'!$A$44:$BU$44,0))^(1+$X$1)</f>
        <v>51662.536976606498</v>
      </c>
      <c r="BJ33" s="701">
        <f>BI33^(1+$X$1)*INDEX(GDP_capita_region,MATCH(VLOOKUP($A33,Country_lookup,2),'IEO GDP per capita'!$A$44:$A$72,0),MATCH(BJ$4,'IEO GDP per capita'!$A$44:$BU$44,0))/INDEX(GDP_capita_region,MATCH(VLOOKUP($A33,Country_lookup,2),'IEO GDP per capita'!$A$44:$A$72,0),MATCH(BI$4,'IEO GDP per capita'!$A$44:$BU$44,0))^(1+$X$1)</f>
        <v>52849.963987211682</v>
      </c>
      <c r="BK33" s="701">
        <f>BJ33^(1+$X$1)*INDEX(GDP_capita_region,MATCH(VLOOKUP($A33,Country_lookup,2),'IEO GDP per capita'!$A$44:$A$72,0),MATCH(BK$4,'IEO GDP per capita'!$A$44:$BU$44,0))/INDEX(GDP_capita_region,MATCH(VLOOKUP($A33,Country_lookup,2),'IEO GDP per capita'!$A$44:$A$72,0),MATCH(BJ$4,'IEO GDP per capita'!$A$44:$BU$44,0))^(1+$X$1)</f>
        <v>54046.526711631159</v>
      </c>
      <c r="BL33" s="701">
        <f>BK33^(1+$X$1)*INDEX(GDP_capita_region,MATCH(VLOOKUP($A33,Country_lookup,2),'IEO GDP per capita'!$A$44:$A$72,0),MATCH(BL$4,'IEO GDP per capita'!$A$44:$BU$44,0))/INDEX(GDP_capita_region,MATCH(VLOOKUP($A33,Country_lookup,2),'IEO GDP per capita'!$A$44:$A$72,0),MATCH(BK$4,'IEO GDP per capita'!$A$44:$BU$44,0))^(1+$X$1)</f>
        <v>55272.262962824701</v>
      </c>
      <c r="BM33" s="701">
        <f>BL33^(1+$X$1)*INDEX(GDP_capita_region,MATCH(VLOOKUP($A33,Country_lookup,2),'IEO GDP per capita'!$A$44:$A$72,0),MATCH(BM$4,'IEO GDP per capita'!$A$44:$BU$44,0))/INDEX(GDP_capita_region,MATCH(VLOOKUP($A33,Country_lookup,2),'IEO GDP per capita'!$A$44:$A$72,0),MATCH(BL$4,'IEO GDP per capita'!$A$44:$BU$44,0))^(1+$X$1)</f>
        <v>56456.597831050065</v>
      </c>
      <c r="BN33" s="701">
        <f>BM33^(1+$X$1)*INDEX(GDP_capita_region,MATCH(VLOOKUP($A33,Country_lookup,2),'IEO GDP per capita'!$A$44:$A$72,0),MATCH(BN$4,'IEO GDP per capita'!$A$44:$BU$44,0))/INDEX(GDP_capita_region,MATCH(VLOOKUP($A33,Country_lookup,2),'IEO GDP per capita'!$A$44:$A$72,0),MATCH(BM$4,'IEO GDP per capita'!$A$44:$BU$44,0))^(1+$X$1)</f>
        <v>57636.569831799177</v>
      </c>
      <c r="BO33" s="701">
        <f>BN33^(1+$X$1)*INDEX(GDP_capita_region,MATCH(VLOOKUP($A33,Country_lookup,2),'IEO GDP per capita'!$A$44:$A$72,0),MATCH(BO$4,'IEO GDP per capita'!$A$44:$BU$44,0))/INDEX(GDP_capita_region,MATCH(VLOOKUP($A33,Country_lookup,2),'IEO GDP per capita'!$A$44:$A$72,0),MATCH(BN$4,'IEO GDP per capita'!$A$44:$BU$44,0))^(1+$X$1)</f>
        <v>58814.604190038197</v>
      </c>
      <c r="BP33" s="701">
        <f>BO33^(1+$X$1)*INDEX(GDP_capita_region,MATCH(VLOOKUP($A33,Country_lookup,2),'IEO GDP per capita'!$A$44:$A$72,0),MATCH(BP$4,'IEO GDP per capita'!$A$44:$BU$44,0))/INDEX(GDP_capita_region,MATCH(VLOOKUP($A33,Country_lookup,2),'IEO GDP per capita'!$A$44:$A$72,0),MATCH(BO$4,'IEO GDP per capita'!$A$44:$BU$44,0))^(1+$X$1)</f>
        <v>59991.832023219242</v>
      </c>
      <c r="BQ33" s="701">
        <f>BP33^(1+$X$1)*INDEX(GDP_capita_region,MATCH(VLOOKUP($A33,Country_lookup,2),'IEO GDP per capita'!$A$44:$A$72,0),MATCH(BQ$4,'IEO GDP per capita'!$A$44:$BU$44,0))/INDEX(GDP_capita_region,MATCH(VLOOKUP($A33,Country_lookup,2),'IEO GDP per capita'!$A$44:$A$72,0),MATCH(BP$4,'IEO GDP per capita'!$A$44:$BU$44,0))^(1+$X$1)</f>
        <v>61168.732493459247</v>
      </c>
      <c r="BR33" s="701">
        <f>BQ33^(1+$X$1)*INDEX(GDP_capita_region,MATCH(VLOOKUP($A33,Country_lookup,2),'IEO GDP per capita'!$A$44:$A$72,0),MATCH(BR$4,'IEO GDP per capita'!$A$44:$BU$44,0))/INDEX(GDP_capita_region,MATCH(VLOOKUP($A33,Country_lookup,2),'IEO GDP per capita'!$A$44:$A$72,0),MATCH(BQ$4,'IEO GDP per capita'!$A$44:$BU$44,0))^(1+$X$1)</f>
        <v>62344.33905147708</v>
      </c>
      <c r="BS33" s="701">
        <f>BR33^(1+$X$1)*INDEX(GDP_capita_region,MATCH(VLOOKUP($A33,Country_lookup,2),'IEO GDP per capita'!$A$44:$A$72,0),MATCH(BS$4,'IEO GDP per capita'!$A$44:$BU$44,0))/INDEX(GDP_capita_region,MATCH(VLOOKUP($A33,Country_lookup,2),'IEO GDP per capita'!$A$44:$A$72,0),MATCH(BR$4,'IEO GDP per capita'!$A$44:$BU$44,0))^(1+$X$1)</f>
        <v>63517.09876895589</v>
      </c>
      <c r="BT33" s="701">
        <f>BS33^(1+$X$1)*INDEX(GDP_capita_region,MATCH(VLOOKUP($A33,Country_lookup,2),'IEO GDP per capita'!$A$44:$A$72,0),MATCH(BT$4,'IEO GDP per capita'!$A$44:$BU$44,0))/INDEX(GDP_capita_region,MATCH(VLOOKUP($A33,Country_lookup,2),'IEO GDP per capita'!$A$44:$A$72,0),MATCH(BS$4,'IEO GDP per capita'!$A$44:$BU$44,0))^(1+$X$1)</f>
        <v>64684.786502320807</v>
      </c>
      <c r="BU33" s="701">
        <f>BT33^(1+$X$1)*INDEX(GDP_capita_region,MATCH(VLOOKUP($A33,Country_lookup,2),'IEO GDP per capita'!$A$44:$A$72,0),MATCH(BU$4,'IEO GDP per capita'!$A$44:$BU$44,0))/INDEX(GDP_capita_region,MATCH(VLOOKUP($A33,Country_lookup,2),'IEO GDP per capita'!$A$44:$A$72,0),MATCH(BT$4,'IEO GDP per capita'!$A$44:$BU$44,0))^(1+$X$1)</f>
        <v>65845.948554589224</v>
      </c>
      <c r="BV33" s="701">
        <f>BU33^(1+$X$1)*INDEX(GDP_capita_region,MATCH(VLOOKUP($A33,Country_lookup,2),'IEO GDP per capita'!$A$44:$A$72,0),MATCH(BV$4,'IEO GDP per capita'!$A$44:$BU$44,0))/INDEX(GDP_capita_region,MATCH(VLOOKUP($A33,Country_lookup,2),'IEO GDP per capita'!$A$44:$A$72,0),MATCH(BU$4,'IEO GDP per capita'!$A$44:$BU$44,0))^(1+$X$1)</f>
        <v>67001.691859881816</v>
      </c>
      <c r="BW33" s="701">
        <f>BV33^(1+$X$1)*INDEX(GDP_capita_region,MATCH(VLOOKUP($A33,Country_lookup,2),'IEO GDP per capita'!$A$44:$A$72,0),MATCH(BW$4,'IEO GDP per capita'!$A$44:$BU$44,0))/INDEX(GDP_capita_region,MATCH(VLOOKUP($A33,Country_lookup,2),'IEO GDP per capita'!$A$44:$A$72,0),MATCH(BV$4,'IEO GDP per capita'!$A$44:$BU$44,0))^(1+$X$1)</f>
        <v>68159.844734161976</v>
      </c>
      <c r="BX33" s="701">
        <f>BW33^(1+$X$1)*INDEX(GDP_capita_region,MATCH(VLOOKUP($A33,Country_lookup,2),'IEO GDP per capita'!$A$44:$A$72,0),MATCH(BX$4,'IEO GDP per capita'!$A$44:$BU$44,0))/INDEX(GDP_capita_region,MATCH(VLOOKUP($A33,Country_lookup,2),'IEO GDP per capita'!$A$44:$A$72,0),MATCH(BW$4,'IEO GDP per capita'!$A$44:$BU$44,0))^(1+$X$1)</f>
        <v>69315.120548578081</v>
      </c>
      <c r="BY33" s="701">
        <f>BX33^(1+$X$1)*INDEX(GDP_capita_region,MATCH(VLOOKUP($A33,Country_lookup,2),'IEO GDP per capita'!$A$44:$A$72,0),MATCH(BY$4,'IEO GDP per capita'!$A$44:$BU$44,0))/INDEX(GDP_capita_region,MATCH(VLOOKUP($A33,Country_lookup,2),'IEO GDP per capita'!$A$44:$A$72,0),MATCH(BX$4,'IEO GDP per capita'!$A$44:$BU$44,0))^(1+$X$1)</f>
        <v>70466.959375006321</v>
      </c>
      <c r="BZ33" s="701">
        <f>BY33^(1+$X$1)*INDEX(GDP_capita_region,MATCH(VLOOKUP($A33,Country_lookup,2),'IEO GDP per capita'!$A$44:$A$72,0),MATCH(BZ$4,'IEO GDP per capita'!$A$44:$BU$44,0))/INDEX(GDP_capita_region,MATCH(VLOOKUP($A33,Country_lookup,2),'IEO GDP per capita'!$A$44:$A$72,0),MATCH(BY$4,'IEO GDP per capita'!$A$44:$BU$44,0))^(1+$X$1)</f>
        <v>71615.117148687466</v>
      </c>
      <c r="CA33" s="701">
        <f>BZ33^(1+$X$1)*INDEX(GDP_capita_region,MATCH(VLOOKUP($A33,Country_lookup,2),'IEO GDP per capita'!$A$44:$A$72,0),MATCH(CA$4,'IEO GDP per capita'!$A$44:$BU$44,0))/INDEX(GDP_capita_region,MATCH(VLOOKUP($A33,Country_lookup,2),'IEO GDP per capita'!$A$44:$A$72,0),MATCH(BZ$4,'IEO GDP per capita'!$A$44:$BU$44,0))^(1+$X$1)</f>
        <v>72759.648333534074</v>
      </c>
      <c r="CB33" s="701">
        <f>CA33^(1+$X$1)*INDEX(GDP_capita_region,MATCH(VLOOKUP($A33,Country_lookup,2),'IEO GDP per capita'!$A$44:$A$72,0),MATCH(CB$4,'IEO GDP per capita'!$A$44:$BU$44,0))/INDEX(GDP_capita_region,MATCH(VLOOKUP($A33,Country_lookup,2),'IEO GDP per capita'!$A$44:$A$72,0),MATCH(CA$4,'IEO GDP per capita'!$A$44:$BU$44,0))^(1+$X$1)</f>
        <v>73900.943994776855</v>
      </c>
      <c r="CC33" s="701">
        <f>CB33^(1+$X$1)*INDEX(GDP_capita_region,MATCH(VLOOKUP($A33,Country_lookup,2),'IEO GDP per capita'!$A$44:$A$72,0),MATCH(CC$4,'IEO GDP per capita'!$A$44:$BU$44,0))/INDEX(GDP_capita_region,MATCH(VLOOKUP($A33,Country_lookup,2),'IEO GDP per capita'!$A$44:$A$72,0),MATCH(CB$4,'IEO GDP per capita'!$A$44:$BU$44,0))^(1+$X$1)</f>
        <v>75039.514198971752</v>
      </c>
      <c r="CD33" s="701">
        <f>CC33^(1+$X$1)*INDEX(GDP_capita_region,MATCH(VLOOKUP($A33,Country_lookup,2),'IEO GDP per capita'!$A$44:$A$72,0),MATCH(CD$4,'IEO GDP per capita'!$A$44:$BU$44,0))/INDEX(GDP_capita_region,MATCH(VLOOKUP($A33,Country_lookup,2),'IEO GDP per capita'!$A$44:$A$72,0),MATCH(CC$4,'IEO GDP per capita'!$A$44:$BU$44,0))^(1+$X$1)</f>
        <v>76175.791981738294</v>
      </c>
      <c r="CE33" s="701">
        <f>CD33^(1+$X$1)*INDEX(GDP_capita_region,MATCH(VLOOKUP($A33,Country_lookup,2),'IEO GDP per capita'!$A$44:$A$72,0),MATCH(CE$4,'IEO GDP per capita'!$A$44:$BU$44,0))/INDEX(GDP_capita_region,MATCH(VLOOKUP($A33,Country_lookup,2),'IEO GDP per capita'!$A$44:$A$72,0),MATCH(CD$4,'IEO GDP per capita'!$A$44:$BU$44,0))^(1+$X$1)</f>
        <v>77309.790532525527</v>
      </c>
      <c r="CF33" s="701">
        <f>CE33^(1+$X$1)*INDEX(GDP_capita_region,MATCH(VLOOKUP($A33,Country_lookup,2),'IEO GDP per capita'!$A$44:$A$72,0),MATCH(CF$4,'IEO GDP per capita'!$A$44:$BU$44,0))/INDEX(GDP_capita_region,MATCH(VLOOKUP($A33,Country_lookup,2),'IEO GDP per capita'!$A$44:$A$72,0),MATCH(CE$4,'IEO GDP per capita'!$A$44:$BU$44,0))^(1+$X$1)</f>
        <v>78440.963800323443</v>
      </c>
      <c r="CG33" s="701">
        <f>CF33^(1+$X$1)*INDEX(GDP_capita_region,MATCH(VLOOKUP($A33,Country_lookup,2),'IEO GDP per capita'!$A$44:$A$72,0),MATCH(CG$4,'IEO GDP per capita'!$A$44:$BU$44,0))/INDEX(GDP_capita_region,MATCH(VLOOKUP($A33,Country_lookup,2),'IEO GDP per capita'!$A$44:$A$72,0),MATCH(CF$4,'IEO GDP per capita'!$A$44:$BU$44,0))^(1+$X$1)</f>
        <v>79568.55966711459</v>
      </c>
      <c r="CH33" s="701">
        <f>CG33^(1+$X$1)*INDEX(GDP_capita_region,MATCH(VLOOKUP($A33,Country_lookup,2),'IEO GDP per capita'!$A$44:$A$72,0),MATCH(CH$4,'IEO GDP per capita'!$A$44:$BU$44,0))/INDEX(GDP_capita_region,MATCH(VLOOKUP($A33,Country_lookup,2),'IEO GDP per capita'!$A$44:$A$72,0),MATCH(CG$4,'IEO GDP per capita'!$A$44:$BU$44,0))^(1+$X$1)</f>
        <v>80693.410529973262</v>
      </c>
      <c r="CI33" s="701">
        <f>CH33^(1+$X$1)*INDEX(GDP_capita_region,MATCH(VLOOKUP($A33,Country_lookup,2),'IEO GDP per capita'!$A$44:$A$72,0),MATCH(CI$4,'IEO GDP per capita'!$A$44:$BU$44,0))/INDEX(GDP_capita_region,MATCH(VLOOKUP($A33,Country_lookup,2),'IEO GDP per capita'!$A$44:$A$72,0),MATCH(CH$4,'IEO GDP per capita'!$A$44:$BU$44,0))^(1+$X$1)</f>
        <v>81815.68650049204</v>
      </c>
      <c r="CJ33" s="701">
        <f>CI33^(1+$X$1)*INDEX(GDP_capita_region,MATCH(VLOOKUP($A33,Country_lookup,2),'IEO GDP per capita'!$A$44:$A$72,0),MATCH(CJ$4,'IEO GDP per capita'!$A$44:$BU$44,0))/INDEX(GDP_capita_region,MATCH(VLOOKUP($A33,Country_lookup,2),'IEO GDP per capita'!$A$44:$A$72,0),MATCH(CI$4,'IEO GDP per capita'!$A$44:$BU$44,0))^(1+$X$1)</f>
        <v>82935.469546214124</v>
      </c>
    </row>
    <row r="34" spans="1:88" ht="16.05" customHeight="1">
      <c r="A34" s="634"/>
      <c r="B34" s="692" t="s">
        <v>1110</v>
      </c>
      <c r="C34" s="2242">
        <v>821.22612027135449</v>
      </c>
      <c r="D34" s="2242">
        <v>872.05110195036502</v>
      </c>
      <c r="E34" s="2242">
        <v>850.85598788404332</v>
      </c>
      <c r="F34" s="2242">
        <v>856.77498486168372</v>
      </c>
      <c r="G34" s="2242">
        <v>844.68717657625291</v>
      </c>
      <c r="H34" s="2242">
        <v>868.78598405528544</v>
      </c>
      <c r="I34" s="2242">
        <v>938.17296763749255</v>
      </c>
      <c r="J34" s="2242">
        <v>970.03783218436956</v>
      </c>
      <c r="K34" s="2242">
        <v>1012.1423146068602</v>
      </c>
      <c r="L34" s="2242">
        <v>1056.8376481976902</v>
      </c>
      <c r="M34" s="2242">
        <v>1045.9533136088107</v>
      </c>
      <c r="N34" s="2242">
        <v>1083.7748171528197</v>
      </c>
      <c r="O34" s="2242">
        <v>1099.0000186748823</v>
      </c>
      <c r="P34" s="2242">
        <v>1150.9796052807465</v>
      </c>
      <c r="Q34" s="2242">
        <v>1167.7791467239788</v>
      </c>
      <c r="R34" s="700">
        <v>1231.6915718637104</v>
      </c>
      <c r="S34" s="700">
        <v>1269.7109444608307</v>
      </c>
      <c r="T34" s="700">
        <v>1301.0903038960823</v>
      </c>
      <c r="U34" s="700">
        <v>1353.7635341356563</v>
      </c>
      <c r="V34" s="700">
        <v>1351.8745331304792</v>
      </c>
      <c r="W34" s="700">
        <v>1422.3346000143495</v>
      </c>
      <c r="X34" s="700">
        <v>1470.4351836995374</v>
      </c>
      <c r="Y34" s="700">
        <v>1519.6565163007403</v>
      </c>
      <c r="Z34" s="700">
        <v>1574.1609668630047</v>
      </c>
      <c r="AA34" s="2242">
        <v>1545.8464296508535</v>
      </c>
      <c r="AB34" s="2242">
        <v>1561.5219147031482</v>
      </c>
      <c r="AC34" s="701" t="e">
        <f>AB34^(1+$X$1)*INDEX(GDP_capita_region,MATCH(VLOOKUP($A34,Country_lookup,2),'IEO GDP per capita'!$A$44:$A$72,0),MATCH(AC$4,'IEO GDP per capita'!$A$44:$BU$44,0))/INDEX(GDP_capita_region,MATCH(VLOOKUP($A34,Country_lookup,2),'IEO GDP per capita'!$A$44:$A$72,0),MATCH(AB$4,'IEO GDP per capita'!$A$44:$BU$44,0))^(1+$X$1)</f>
        <v>#N/A</v>
      </c>
      <c r="AD34" s="701" t="e">
        <f>AC34^(1+$X$1)*INDEX(GDP_capita_region,MATCH(VLOOKUP($A34,Country_lookup,2),'IEO GDP per capita'!$A$44:$A$72,0),MATCH(AD$4,'IEO GDP per capita'!$A$44:$BU$44,0))/INDEX(GDP_capita_region,MATCH(VLOOKUP($A34,Country_lookup,2),'IEO GDP per capita'!$A$44:$A$72,0),MATCH(AC$4,'IEO GDP per capita'!$A$44:$BU$44,0))^(1+$X$1)</f>
        <v>#N/A</v>
      </c>
      <c r="AE34" s="701" t="e">
        <f>AD34^(1+$X$1)*INDEX(GDP_capita_region,MATCH(VLOOKUP($A34,Country_lookup,2),'IEO GDP per capita'!$A$44:$A$72,0),MATCH(AE$4,'IEO GDP per capita'!$A$44:$BU$44,0))/INDEX(GDP_capita_region,MATCH(VLOOKUP($A34,Country_lookup,2),'IEO GDP per capita'!$A$44:$A$72,0),MATCH(AD$4,'IEO GDP per capita'!$A$44:$BU$44,0))^(1+$X$1)</f>
        <v>#N/A</v>
      </c>
      <c r="AF34" s="701" t="e">
        <f>AE34^(1+$X$1)*INDEX(GDP_capita_region,MATCH(VLOOKUP($A34,Country_lookup,2),'IEO GDP per capita'!$A$44:$A$72,0),MATCH(AF$4,'IEO GDP per capita'!$A$44:$BU$44,0))/INDEX(GDP_capita_region,MATCH(VLOOKUP($A34,Country_lookup,2),'IEO GDP per capita'!$A$44:$A$72,0),MATCH(AE$4,'IEO GDP per capita'!$A$44:$BU$44,0))^(1+$X$1)</f>
        <v>#N/A</v>
      </c>
      <c r="AG34" s="701" t="e">
        <f>AF34^(1+$X$1)*INDEX(GDP_capita_region,MATCH(VLOOKUP($A34,Country_lookup,2),'IEO GDP per capita'!$A$44:$A$72,0),MATCH(AG$4,'IEO GDP per capita'!$A$44:$BU$44,0))/INDEX(GDP_capita_region,MATCH(VLOOKUP($A34,Country_lookup,2),'IEO GDP per capita'!$A$44:$A$72,0),MATCH(AF$4,'IEO GDP per capita'!$A$44:$BU$44,0))^(1+$X$1)</f>
        <v>#N/A</v>
      </c>
      <c r="AH34" s="701" t="e">
        <f>AG34^(1+$X$1)*INDEX(GDP_capita_region,MATCH(VLOOKUP($A34,Country_lookup,2),'IEO GDP per capita'!$A$44:$A$72,0),MATCH(AH$4,'IEO GDP per capita'!$A$44:$BU$44,0))/INDEX(GDP_capita_region,MATCH(VLOOKUP($A34,Country_lookup,2),'IEO GDP per capita'!$A$44:$A$72,0),MATCH(AG$4,'IEO GDP per capita'!$A$44:$BU$44,0))^(1+$X$1)</f>
        <v>#N/A</v>
      </c>
      <c r="AI34" s="701" t="e">
        <f>AH34^(1+$X$1)*INDEX(GDP_capita_region,MATCH(VLOOKUP($A34,Country_lookup,2),'IEO GDP per capita'!$A$44:$A$72,0),MATCH(AI$4,'IEO GDP per capita'!$A$44:$BU$44,0))/INDEX(GDP_capita_region,MATCH(VLOOKUP($A34,Country_lookup,2),'IEO GDP per capita'!$A$44:$A$72,0),MATCH(AH$4,'IEO GDP per capita'!$A$44:$BU$44,0))^(1+$X$1)</f>
        <v>#N/A</v>
      </c>
      <c r="AJ34" s="701" t="e">
        <f>AI34^(1+$X$1)*INDEX(GDP_capita_region,MATCH(VLOOKUP($A34,Country_lookup,2),'IEO GDP per capita'!$A$44:$A$72,0),MATCH(AJ$4,'IEO GDP per capita'!$A$44:$BU$44,0))/INDEX(GDP_capita_region,MATCH(VLOOKUP($A34,Country_lookup,2),'IEO GDP per capita'!$A$44:$A$72,0),MATCH(AI$4,'IEO GDP per capita'!$A$44:$BU$44,0))^(1+$X$1)</f>
        <v>#N/A</v>
      </c>
      <c r="AK34" s="701" t="e">
        <f>AJ34^(1+$X$1)*INDEX(GDP_capita_region,MATCH(VLOOKUP($A34,Country_lookup,2),'IEO GDP per capita'!$A$44:$A$72,0),MATCH(AK$4,'IEO GDP per capita'!$A$44:$BU$44,0))/INDEX(GDP_capita_region,MATCH(VLOOKUP($A34,Country_lookup,2),'IEO GDP per capita'!$A$44:$A$72,0),MATCH(AJ$4,'IEO GDP per capita'!$A$44:$BU$44,0))^(1+$X$1)</f>
        <v>#N/A</v>
      </c>
      <c r="AL34" s="701" t="e">
        <f>AK34^(1+$X$1)*INDEX(GDP_capita_region,MATCH(VLOOKUP($A34,Country_lookup,2),'IEO GDP per capita'!$A$44:$A$72,0),MATCH(AL$4,'IEO GDP per capita'!$A$44:$BU$44,0))/INDEX(GDP_capita_region,MATCH(VLOOKUP($A34,Country_lookup,2),'IEO GDP per capita'!$A$44:$A$72,0),MATCH(AK$4,'IEO GDP per capita'!$A$44:$BU$44,0))^(1+$X$1)</f>
        <v>#N/A</v>
      </c>
      <c r="AM34" s="701" t="e">
        <f>AL34^(1+$X$1)*INDEX(GDP_capita_region,MATCH(VLOOKUP($A34,Country_lookup,2),'IEO GDP per capita'!$A$44:$A$72,0),MATCH(AM$4,'IEO GDP per capita'!$A$44:$BU$44,0))/INDEX(GDP_capita_region,MATCH(VLOOKUP($A34,Country_lookup,2),'IEO GDP per capita'!$A$44:$A$72,0),MATCH(AL$4,'IEO GDP per capita'!$A$44:$BU$44,0))^(1+$X$1)</f>
        <v>#N/A</v>
      </c>
      <c r="AN34" s="701" t="e">
        <f>AM34^(1+$X$1)*INDEX(GDP_capita_region,MATCH(VLOOKUP($A34,Country_lookup,2),'IEO GDP per capita'!$A$44:$A$72,0),MATCH(AN$4,'IEO GDP per capita'!$A$44:$BU$44,0))/INDEX(GDP_capita_region,MATCH(VLOOKUP($A34,Country_lookup,2),'IEO GDP per capita'!$A$44:$A$72,0),MATCH(AM$4,'IEO GDP per capita'!$A$44:$BU$44,0))^(1+$X$1)</f>
        <v>#N/A</v>
      </c>
      <c r="AO34" s="701" t="e">
        <f>AN34^(1+$X$1)*INDEX(GDP_capita_region,MATCH(VLOOKUP($A34,Country_lookup,2),'IEO GDP per capita'!$A$44:$A$72,0),MATCH(AO$4,'IEO GDP per capita'!$A$44:$BU$44,0))/INDEX(GDP_capita_region,MATCH(VLOOKUP($A34,Country_lookup,2),'IEO GDP per capita'!$A$44:$A$72,0),MATCH(AN$4,'IEO GDP per capita'!$A$44:$BU$44,0))^(1+$X$1)</f>
        <v>#N/A</v>
      </c>
      <c r="AP34" s="701" t="e">
        <f>AO34^(1+$X$1)*INDEX(GDP_capita_region,MATCH(VLOOKUP($A34,Country_lookup,2),'IEO GDP per capita'!$A$44:$A$72,0),MATCH(AP$4,'IEO GDP per capita'!$A$44:$BU$44,0))/INDEX(GDP_capita_region,MATCH(VLOOKUP($A34,Country_lookup,2),'IEO GDP per capita'!$A$44:$A$72,0),MATCH(AO$4,'IEO GDP per capita'!$A$44:$BU$44,0))^(1+$X$1)</f>
        <v>#N/A</v>
      </c>
      <c r="AQ34" s="701" t="e">
        <f>AP34^(1+$X$1)*INDEX(GDP_capita_region,MATCH(VLOOKUP($A34,Country_lookup,2),'IEO GDP per capita'!$A$44:$A$72,0),MATCH(AQ$4,'IEO GDP per capita'!$A$44:$BU$44,0))/INDEX(GDP_capita_region,MATCH(VLOOKUP($A34,Country_lookup,2),'IEO GDP per capita'!$A$44:$A$72,0),MATCH(AP$4,'IEO GDP per capita'!$A$44:$BU$44,0))^(1+$X$1)</f>
        <v>#N/A</v>
      </c>
      <c r="AR34" s="701" t="e">
        <f>AQ34^(1+$X$1)*INDEX(GDP_capita_region,MATCH(VLOOKUP($A34,Country_lookup,2),'IEO GDP per capita'!$A$44:$A$72,0),MATCH(AR$4,'IEO GDP per capita'!$A$44:$BU$44,0))/INDEX(GDP_capita_region,MATCH(VLOOKUP($A34,Country_lookup,2),'IEO GDP per capita'!$A$44:$A$72,0),MATCH(AQ$4,'IEO GDP per capita'!$A$44:$BU$44,0))^(1+$X$1)</f>
        <v>#N/A</v>
      </c>
      <c r="AS34" s="701" t="e">
        <f>AR34^(1+$X$1)*INDEX(GDP_capita_region,MATCH(VLOOKUP($A34,Country_lookup,2),'IEO GDP per capita'!$A$44:$A$72,0),MATCH(AS$4,'IEO GDP per capita'!$A$44:$BU$44,0))/INDEX(GDP_capita_region,MATCH(VLOOKUP($A34,Country_lookup,2),'IEO GDP per capita'!$A$44:$A$72,0),MATCH(AR$4,'IEO GDP per capita'!$A$44:$BU$44,0))^(1+$X$1)</f>
        <v>#N/A</v>
      </c>
      <c r="AT34" s="701" t="e">
        <f>AS34^(1+$X$1)*INDEX(GDP_capita_region,MATCH(VLOOKUP($A34,Country_lookup,2),'IEO GDP per capita'!$A$44:$A$72,0),MATCH(AT$4,'IEO GDP per capita'!$A$44:$BU$44,0))/INDEX(GDP_capita_region,MATCH(VLOOKUP($A34,Country_lookup,2),'IEO GDP per capita'!$A$44:$A$72,0),MATCH(AS$4,'IEO GDP per capita'!$A$44:$BU$44,0))^(1+$X$1)</f>
        <v>#N/A</v>
      </c>
      <c r="AU34" s="701" t="e">
        <f>AT34^(1+$X$1)*INDEX(GDP_capita_region,MATCH(VLOOKUP($A34,Country_lookup,2),'IEO GDP per capita'!$A$44:$A$72,0),MATCH(AU$4,'IEO GDP per capita'!$A$44:$BU$44,0))/INDEX(GDP_capita_region,MATCH(VLOOKUP($A34,Country_lookup,2),'IEO GDP per capita'!$A$44:$A$72,0),MATCH(AT$4,'IEO GDP per capita'!$A$44:$BU$44,0))^(1+$X$1)</f>
        <v>#N/A</v>
      </c>
      <c r="AV34" s="701" t="e">
        <f>AU34^(1+$X$1)*INDEX(GDP_capita_region,MATCH(VLOOKUP($A34,Country_lookup,2),'IEO GDP per capita'!$A$44:$A$72,0),MATCH(AV$4,'IEO GDP per capita'!$A$44:$BU$44,0))/INDEX(GDP_capita_region,MATCH(VLOOKUP($A34,Country_lookup,2),'IEO GDP per capita'!$A$44:$A$72,0),MATCH(AU$4,'IEO GDP per capita'!$A$44:$BU$44,0))^(1+$X$1)</f>
        <v>#N/A</v>
      </c>
      <c r="AW34" s="701" t="e">
        <f>AV34^(1+$X$1)*INDEX(GDP_capita_region,MATCH(VLOOKUP($A34,Country_lookup,2),'IEO GDP per capita'!$A$44:$A$72,0),MATCH(AW$4,'IEO GDP per capita'!$A$44:$BU$44,0))/INDEX(GDP_capita_region,MATCH(VLOOKUP($A34,Country_lookup,2),'IEO GDP per capita'!$A$44:$A$72,0),MATCH(AV$4,'IEO GDP per capita'!$A$44:$BU$44,0))^(1+$X$1)</f>
        <v>#N/A</v>
      </c>
      <c r="AX34" s="701" t="e">
        <f>AW34^(1+$X$1)*INDEX(GDP_capita_region,MATCH(VLOOKUP($A34,Country_lookup,2),'IEO GDP per capita'!$A$44:$A$72,0),MATCH(AX$4,'IEO GDP per capita'!$A$44:$BU$44,0))/INDEX(GDP_capita_region,MATCH(VLOOKUP($A34,Country_lookup,2),'IEO GDP per capita'!$A$44:$A$72,0),MATCH(AW$4,'IEO GDP per capita'!$A$44:$BU$44,0))^(1+$X$1)</f>
        <v>#N/A</v>
      </c>
      <c r="AY34" s="701" t="e">
        <f>AX34^(1+$X$1)*INDEX(GDP_capita_region,MATCH(VLOOKUP($A34,Country_lookup,2),'IEO GDP per capita'!$A$44:$A$72,0),MATCH(AY$4,'IEO GDP per capita'!$A$44:$BU$44,0))/INDEX(GDP_capita_region,MATCH(VLOOKUP($A34,Country_lookup,2),'IEO GDP per capita'!$A$44:$A$72,0),MATCH(AX$4,'IEO GDP per capita'!$A$44:$BU$44,0))^(1+$X$1)</f>
        <v>#N/A</v>
      </c>
      <c r="AZ34" s="701" t="e">
        <f>AY34^(1+$X$1)*INDEX(GDP_capita_region,MATCH(VLOOKUP($A34,Country_lookup,2),'IEO GDP per capita'!$A$44:$A$72,0),MATCH(AZ$4,'IEO GDP per capita'!$A$44:$BU$44,0))/INDEX(GDP_capita_region,MATCH(VLOOKUP($A34,Country_lookup,2),'IEO GDP per capita'!$A$44:$A$72,0),MATCH(AY$4,'IEO GDP per capita'!$A$44:$BU$44,0))^(1+$X$1)</f>
        <v>#N/A</v>
      </c>
      <c r="BA34" s="701" t="e">
        <f>AZ34^(1+$X$1)*INDEX(GDP_capita_region,MATCH(VLOOKUP($A34,Country_lookup,2),'IEO GDP per capita'!$A$44:$A$72,0),MATCH(BA$4,'IEO GDP per capita'!$A$44:$BU$44,0))/INDEX(GDP_capita_region,MATCH(VLOOKUP($A34,Country_lookup,2),'IEO GDP per capita'!$A$44:$A$72,0),MATCH(AZ$4,'IEO GDP per capita'!$A$44:$BU$44,0))^(1+$X$1)</f>
        <v>#N/A</v>
      </c>
      <c r="BB34" s="701" t="e">
        <f>BA34^(1+$X$1)*INDEX(GDP_capita_region,MATCH(VLOOKUP($A34,Country_lookup,2),'IEO GDP per capita'!$A$44:$A$72,0),MATCH(BB$4,'IEO GDP per capita'!$A$44:$BU$44,0))/INDEX(GDP_capita_region,MATCH(VLOOKUP($A34,Country_lookup,2),'IEO GDP per capita'!$A$44:$A$72,0),MATCH(BA$4,'IEO GDP per capita'!$A$44:$BU$44,0))^(1+$X$1)</f>
        <v>#N/A</v>
      </c>
      <c r="BC34" s="701" t="e">
        <f>BB34^(1+$X$1)*INDEX(GDP_capita_region,MATCH(VLOOKUP($A34,Country_lookup,2),'IEO GDP per capita'!$A$44:$A$72,0),MATCH(BC$4,'IEO GDP per capita'!$A$44:$BU$44,0))/INDEX(GDP_capita_region,MATCH(VLOOKUP($A34,Country_lookup,2),'IEO GDP per capita'!$A$44:$A$72,0),MATCH(BB$4,'IEO GDP per capita'!$A$44:$BU$44,0))^(1+$X$1)</f>
        <v>#N/A</v>
      </c>
      <c r="BD34" s="701" t="e">
        <f>BC34^(1+$X$1)*INDEX(GDP_capita_region,MATCH(VLOOKUP($A34,Country_lookup,2),'IEO GDP per capita'!$A$44:$A$72,0),MATCH(BD$4,'IEO GDP per capita'!$A$44:$BU$44,0))/INDEX(GDP_capita_region,MATCH(VLOOKUP($A34,Country_lookup,2),'IEO GDP per capita'!$A$44:$A$72,0),MATCH(BC$4,'IEO GDP per capita'!$A$44:$BU$44,0))^(1+$X$1)</f>
        <v>#N/A</v>
      </c>
      <c r="BE34" s="701" t="e">
        <f>BD34^(1+$X$1)*INDEX(GDP_capita_region,MATCH(VLOOKUP($A34,Country_lookup,2),'IEO GDP per capita'!$A$44:$A$72,0),MATCH(BE$4,'IEO GDP per capita'!$A$44:$BU$44,0))/INDEX(GDP_capita_region,MATCH(VLOOKUP($A34,Country_lookup,2),'IEO GDP per capita'!$A$44:$A$72,0),MATCH(BD$4,'IEO GDP per capita'!$A$44:$BU$44,0))^(1+$X$1)</f>
        <v>#N/A</v>
      </c>
      <c r="BF34" s="701" t="e">
        <f>BE34^(1+$X$1)*INDEX(GDP_capita_region,MATCH(VLOOKUP($A34,Country_lookup,2),'IEO GDP per capita'!$A$44:$A$72,0),MATCH(BF$4,'IEO GDP per capita'!$A$44:$BU$44,0))/INDEX(GDP_capita_region,MATCH(VLOOKUP($A34,Country_lookup,2),'IEO GDP per capita'!$A$44:$A$72,0),MATCH(BE$4,'IEO GDP per capita'!$A$44:$BU$44,0))^(1+$X$1)</f>
        <v>#N/A</v>
      </c>
      <c r="BG34" s="701" t="e">
        <f>BF34^(1+$X$1)*INDEX(GDP_capita_region,MATCH(VLOOKUP($A34,Country_lookup,2),'IEO GDP per capita'!$A$44:$A$72,0),MATCH(BG$4,'IEO GDP per capita'!$A$44:$BU$44,0))/INDEX(GDP_capita_region,MATCH(VLOOKUP($A34,Country_lookup,2),'IEO GDP per capita'!$A$44:$A$72,0),MATCH(BF$4,'IEO GDP per capita'!$A$44:$BU$44,0))^(1+$X$1)</f>
        <v>#N/A</v>
      </c>
      <c r="BH34" s="701" t="e">
        <f>BG34^(1+$X$1)*INDEX(GDP_capita_region,MATCH(VLOOKUP($A34,Country_lookup,2),'IEO GDP per capita'!$A$44:$A$72,0),MATCH(BH$4,'IEO GDP per capita'!$A$44:$BU$44,0))/INDEX(GDP_capita_region,MATCH(VLOOKUP($A34,Country_lookup,2),'IEO GDP per capita'!$A$44:$A$72,0),MATCH(BG$4,'IEO GDP per capita'!$A$44:$BU$44,0))^(1+$X$1)</f>
        <v>#N/A</v>
      </c>
      <c r="BI34" s="701" t="e">
        <f>BH34^(1+$X$1)*INDEX(GDP_capita_region,MATCH(VLOOKUP($A34,Country_lookup,2),'IEO GDP per capita'!$A$44:$A$72,0),MATCH(BI$4,'IEO GDP per capita'!$A$44:$BU$44,0))/INDEX(GDP_capita_region,MATCH(VLOOKUP($A34,Country_lookup,2),'IEO GDP per capita'!$A$44:$A$72,0),MATCH(BH$4,'IEO GDP per capita'!$A$44:$BU$44,0))^(1+$X$1)</f>
        <v>#N/A</v>
      </c>
      <c r="BJ34" s="701" t="e">
        <f>BI34^(1+$X$1)*INDEX(GDP_capita_region,MATCH(VLOOKUP($A34,Country_lookup,2),'IEO GDP per capita'!$A$44:$A$72,0),MATCH(BJ$4,'IEO GDP per capita'!$A$44:$BU$44,0))/INDEX(GDP_capita_region,MATCH(VLOOKUP($A34,Country_lookup,2),'IEO GDP per capita'!$A$44:$A$72,0),MATCH(BI$4,'IEO GDP per capita'!$A$44:$BU$44,0))^(1+$X$1)</f>
        <v>#N/A</v>
      </c>
      <c r="BK34" s="701" t="e">
        <f>BJ34^(1+$X$1)*INDEX(GDP_capita_region,MATCH(VLOOKUP($A34,Country_lookup,2),'IEO GDP per capita'!$A$44:$A$72,0),MATCH(BK$4,'IEO GDP per capita'!$A$44:$BU$44,0))/INDEX(GDP_capita_region,MATCH(VLOOKUP($A34,Country_lookup,2),'IEO GDP per capita'!$A$44:$A$72,0),MATCH(BJ$4,'IEO GDP per capita'!$A$44:$BU$44,0))^(1+$X$1)</f>
        <v>#N/A</v>
      </c>
      <c r="BL34" s="701" t="e">
        <f>BK34^(1+$X$1)*INDEX(GDP_capita_region,MATCH(VLOOKUP($A34,Country_lookup,2),'IEO GDP per capita'!$A$44:$A$72,0),MATCH(BL$4,'IEO GDP per capita'!$A$44:$BU$44,0))/INDEX(GDP_capita_region,MATCH(VLOOKUP($A34,Country_lookup,2),'IEO GDP per capita'!$A$44:$A$72,0),MATCH(BK$4,'IEO GDP per capita'!$A$44:$BU$44,0))^(1+$X$1)</f>
        <v>#N/A</v>
      </c>
      <c r="BM34" s="701" t="e">
        <f>BL34^(1+$X$1)*INDEX(GDP_capita_region,MATCH(VLOOKUP($A34,Country_lookup,2),'IEO GDP per capita'!$A$44:$A$72,0),MATCH(BM$4,'IEO GDP per capita'!$A$44:$BU$44,0))/INDEX(GDP_capita_region,MATCH(VLOOKUP($A34,Country_lookup,2),'IEO GDP per capita'!$A$44:$A$72,0),MATCH(BL$4,'IEO GDP per capita'!$A$44:$BU$44,0))^(1+$X$1)</f>
        <v>#N/A</v>
      </c>
      <c r="BN34" s="701" t="e">
        <f>BM34^(1+$X$1)*INDEX(GDP_capita_region,MATCH(VLOOKUP($A34,Country_lookup,2),'IEO GDP per capita'!$A$44:$A$72,0),MATCH(BN$4,'IEO GDP per capita'!$A$44:$BU$44,0))/INDEX(GDP_capita_region,MATCH(VLOOKUP($A34,Country_lookup,2),'IEO GDP per capita'!$A$44:$A$72,0),MATCH(BM$4,'IEO GDP per capita'!$A$44:$BU$44,0))^(1+$X$1)</f>
        <v>#N/A</v>
      </c>
      <c r="BO34" s="701" t="e">
        <f>BN34^(1+$X$1)*INDEX(GDP_capita_region,MATCH(VLOOKUP($A34,Country_lookup,2),'IEO GDP per capita'!$A$44:$A$72,0),MATCH(BO$4,'IEO GDP per capita'!$A$44:$BU$44,0))/INDEX(GDP_capita_region,MATCH(VLOOKUP($A34,Country_lookup,2),'IEO GDP per capita'!$A$44:$A$72,0),MATCH(BN$4,'IEO GDP per capita'!$A$44:$BU$44,0))^(1+$X$1)</f>
        <v>#N/A</v>
      </c>
      <c r="BP34" s="701" t="e">
        <f>BO34^(1+$X$1)*INDEX(GDP_capita_region,MATCH(VLOOKUP($A34,Country_lookup,2),'IEO GDP per capita'!$A$44:$A$72,0),MATCH(BP$4,'IEO GDP per capita'!$A$44:$BU$44,0))/INDEX(GDP_capita_region,MATCH(VLOOKUP($A34,Country_lookup,2),'IEO GDP per capita'!$A$44:$A$72,0),MATCH(BO$4,'IEO GDP per capita'!$A$44:$BU$44,0))^(1+$X$1)</f>
        <v>#N/A</v>
      </c>
      <c r="BQ34" s="701" t="e">
        <f>BP34^(1+$X$1)*INDEX(GDP_capita_region,MATCH(VLOOKUP($A34,Country_lookup,2),'IEO GDP per capita'!$A$44:$A$72,0),MATCH(BQ$4,'IEO GDP per capita'!$A$44:$BU$44,0))/INDEX(GDP_capita_region,MATCH(VLOOKUP($A34,Country_lookup,2),'IEO GDP per capita'!$A$44:$A$72,0),MATCH(BP$4,'IEO GDP per capita'!$A$44:$BU$44,0))^(1+$X$1)</f>
        <v>#N/A</v>
      </c>
      <c r="BR34" s="701" t="e">
        <f>BQ34^(1+$X$1)*INDEX(GDP_capita_region,MATCH(VLOOKUP($A34,Country_lookup,2),'IEO GDP per capita'!$A$44:$A$72,0),MATCH(BR$4,'IEO GDP per capita'!$A$44:$BU$44,0))/INDEX(GDP_capita_region,MATCH(VLOOKUP($A34,Country_lookup,2),'IEO GDP per capita'!$A$44:$A$72,0),MATCH(BQ$4,'IEO GDP per capita'!$A$44:$BU$44,0))^(1+$X$1)</f>
        <v>#N/A</v>
      </c>
      <c r="BS34" s="701" t="e">
        <f>BR34^(1+$X$1)*INDEX(GDP_capita_region,MATCH(VLOOKUP($A34,Country_lookup,2),'IEO GDP per capita'!$A$44:$A$72,0),MATCH(BS$4,'IEO GDP per capita'!$A$44:$BU$44,0))/INDEX(GDP_capita_region,MATCH(VLOOKUP($A34,Country_lookup,2),'IEO GDP per capita'!$A$44:$A$72,0),MATCH(BR$4,'IEO GDP per capita'!$A$44:$BU$44,0))^(1+$X$1)</f>
        <v>#N/A</v>
      </c>
      <c r="BT34" s="701" t="e">
        <f>BS34^(1+$X$1)*INDEX(GDP_capita_region,MATCH(VLOOKUP($A34,Country_lookup,2),'IEO GDP per capita'!$A$44:$A$72,0),MATCH(BT$4,'IEO GDP per capita'!$A$44:$BU$44,0))/INDEX(GDP_capita_region,MATCH(VLOOKUP($A34,Country_lookup,2),'IEO GDP per capita'!$A$44:$A$72,0),MATCH(BS$4,'IEO GDP per capita'!$A$44:$BU$44,0))^(1+$X$1)</f>
        <v>#N/A</v>
      </c>
      <c r="BU34" s="701" t="e">
        <f>BT34^(1+$X$1)*INDEX(GDP_capita_region,MATCH(VLOOKUP($A34,Country_lookup,2),'IEO GDP per capita'!$A$44:$A$72,0),MATCH(BU$4,'IEO GDP per capita'!$A$44:$BU$44,0))/INDEX(GDP_capita_region,MATCH(VLOOKUP($A34,Country_lookup,2),'IEO GDP per capita'!$A$44:$A$72,0),MATCH(BT$4,'IEO GDP per capita'!$A$44:$BU$44,0))^(1+$X$1)</f>
        <v>#N/A</v>
      </c>
      <c r="BV34" s="701" t="e">
        <f>BU34^(1+$X$1)*INDEX(GDP_capita_region,MATCH(VLOOKUP($A34,Country_lookup,2),'IEO GDP per capita'!$A$44:$A$72,0),MATCH(BV$4,'IEO GDP per capita'!$A$44:$BU$44,0))/INDEX(GDP_capita_region,MATCH(VLOOKUP($A34,Country_lookup,2),'IEO GDP per capita'!$A$44:$A$72,0),MATCH(BU$4,'IEO GDP per capita'!$A$44:$BU$44,0))^(1+$X$1)</f>
        <v>#N/A</v>
      </c>
      <c r="BW34" s="701" t="e">
        <f>BV34^(1+$X$1)*INDEX(GDP_capita_region,MATCH(VLOOKUP($A34,Country_lookup,2),'IEO GDP per capita'!$A$44:$A$72,0),MATCH(BW$4,'IEO GDP per capita'!$A$44:$BU$44,0))/INDEX(GDP_capita_region,MATCH(VLOOKUP($A34,Country_lookup,2),'IEO GDP per capita'!$A$44:$A$72,0),MATCH(BV$4,'IEO GDP per capita'!$A$44:$BU$44,0))^(1+$X$1)</f>
        <v>#N/A</v>
      </c>
      <c r="BX34" s="701" t="e">
        <f>BW34^(1+$X$1)*INDEX(GDP_capita_region,MATCH(VLOOKUP($A34,Country_lookup,2),'IEO GDP per capita'!$A$44:$A$72,0),MATCH(BX$4,'IEO GDP per capita'!$A$44:$BU$44,0))/INDEX(GDP_capita_region,MATCH(VLOOKUP($A34,Country_lookup,2),'IEO GDP per capita'!$A$44:$A$72,0),MATCH(BW$4,'IEO GDP per capita'!$A$44:$BU$44,0))^(1+$X$1)</f>
        <v>#N/A</v>
      </c>
      <c r="BY34" s="701" t="e">
        <f>BX34^(1+$X$1)*INDEX(GDP_capita_region,MATCH(VLOOKUP($A34,Country_lookup,2),'IEO GDP per capita'!$A$44:$A$72,0),MATCH(BY$4,'IEO GDP per capita'!$A$44:$BU$44,0))/INDEX(GDP_capita_region,MATCH(VLOOKUP($A34,Country_lookup,2),'IEO GDP per capita'!$A$44:$A$72,0),MATCH(BX$4,'IEO GDP per capita'!$A$44:$BU$44,0))^(1+$X$1)</f>
        <v>#N/A</v>
      </c>
      <c r="BZ34" s="701" t="e">
        <f>BY34^(1+$X$1)*INDEX(GDP_capita_region,MATCH(VLOOKUP($A34,Country_lookup,2),'IEO GDP per capita'!$A$44:$A$72,0),MATCH(BZ$4,'IEO GDP per capita'!$A$44:$BU$44,0))/INDEX(GDP_capita_region,MATCH(VLOOKUP($A34,Country_lookup,2),'IEO GDP per capita'!$A$44:$A$72,0),MATCH(BY$4,'IEO GDP per capita'!$A$44:$BU$44,0))^(1+$X$1)</f>
        <v>#N/A</v>
      </c>
      <c r="CA34" s="701" t="e">
        <f>BZ34^(1+$X$1)*INDEX(GDP_capita_region,MATCH(VLOOKUP($A34,Country_lookup,2),'IEO GDP per capita'!$A$44:$A$72,0),MATCH(CA$4,'IEO GDP per capita'!$A$44:$BU$44,0))/INDEX(GDP_capita_region,MATCH(VLOOKUP($A34,Country_lookup,2),'IEO GDP per capita'!$A$44:$A$72,0),MATCH(BZ$4,'IEO GDP per capita'!$A$44:$BU$44,0))^(1+$X$1)</f>
        <v>#N/A</v>
      </c>
      <c r="CB34" s="701" t="e">
        <f>CA34^(1+$X$1)*INDEX(GDP_capita_region,MATCH(VLOOKUP($A34,Country_lookup,2),'IEO GDP per capita'!$A$44:$A$72,0),MATCH(CB$4,'IEO GDP per capita'!$A$44:$BU$44,0))/INDEX(GDP_capita_region,MATCH(VLOOKUP($A34,Country_lookup,2),'IEO GDP per capita'!$A$44:$A$72,0),MATCH(CA$4,'IEO GDP per capita'!$A$44:$BU$44,0))^(1+$X$1)</f>
        <v>#N/A</v>
      </c>
      <c r="CC34" s="701" t="e">
        <f>CB34^(1+$X$1)*INDEX(GDP_capita_region,MATCH(VLOOKUP($A34,Country_lookup,2),'IEO GDP per capita'!$A$44:$A$72,0),MATCH(CC$4,'IEO GDP per capita'!$A$44:$BU$44,0))/INDEX(GDP_capita_region,MATCH(VLOOKUP($A34,Country_lookup,2),'IEO GDP per capita'!$A$44:$A$72,0),MATCH(CB$4,'IEO GDP per capita'!$A$44:$BU$44,0))^(1+$X$1)</f>
        <v>#N/A</v>
      </c>
      <c r="CD34" s="701" t="e">
        <f>CC34^(1+$X$1)*INDEX(GDP_capita_region,MATCH(VLOOKUP($A34,Country_lookup,2),'IEO GDP per capita'!$A$44:$A$72,0),MATCH(CD$4,'IEO GDP per capita'!$A$44:$BU$44,0))/INDEX(GDP_capita_region,MATCH(VLOOKUP($A34,Country_lookup,2),'IEO GDP per capita'!$A$44:$A$72,0),MATCH(CC$4,'IEO GDP per capita'!$A$44:$BU$44,0))^(1+$X$1)</f>
        <v>#N/A</v>
      </c>
      <c r="CE34" s="701" t="e">
        <f>CD34^(1+$X$1)*INDEX(GDP_capita_region,MATCH(VLOOKUP($A34,Country_lookup,2),'IEO GDP per capita'!$A$44:$A$72,0),MATCH(CE$4,'IEO GDP per capita'!$A$44:$BU$44,0))/INDEX(GDP_capita_region,MATCH(VLOOKUP($A34,Country_lookup,2),'IEO GDP per capita'!$A$44:$A$72,0),MATCH(CD$4,'IEO GDP per capita'!$A$44:$BU$44,0))^(1+$X$1)</f>
        <v>#N/A</v>
      </c>
      <c r="CF34" s="701" t="e">
        <f>CE34^(1+$X$1)*INDEX(GDP_capita_region,MATCH(VLOOKUP($A34,Country_lookup,2),'IEO GDP per capita'!$A$44:$A$72,0),MATCH(CF$4,'IEO GDP per capita'!$A$44:$BU$44,0))/INDEX(GDP_capita_region,MATCH(VLOOKUP($A34,Country_lookup,2),'IEO GDP per capita'!$A$44:$A$72,0),MATCH(CE$4,'IEO GDP per capita'!$A$44:$BU$44,0))^(1+$X$1)</f>
        <v>#N/A</v>
      </c>
      <c r="CG34" s="701" t="e">
        <f>CF34^(1+$X$1)*INDEX(GDP_capita_region,MATCH(VLOOKUP($A34,Country_lookup,2),'IEO GDP per capita'!$A$44:$A$72,0),MATCH(CG$4,'IEO GDP per capita'!$A$44:$BU$44,0))/INDEX(GDP_capita_region,MATCH(VLOOKUP($A34,Country_lookup,2),'IEO GDP per capita'!$A$44:$A$72,0),MATCH(CF$4,'IEO GDP per capita'!$A$44:$BU$44,0))^(1+$X$1)</f>
        <v>#N/A</v>
      </c>
      <c r="CH34" s="701" t="e">
        <f>CG34^(1+$X$1)*INDEX(GDP_capita_region,MATCH(VLOOKUP($A34,Country_lookup,2),'IEO GDP per capita'!$A$44:$A$72,0),MATCH(CH$4,'IEO GDP per capita'!$A$44:$BU$44,0))/INDEX(GDP_capita_region,MATCH(VLOOKUP($A34,Country_lookup,2),'IEO GDP per capita'!$A$44:$A$72,0),MATCH(CG$4,'IEO GDP per capita'!$A$44:$BU$44,0))^(1+$X$1)</f>
        <v>#N/A</v>
      </c>
      <c r="CI34" s="701" t="e">
        <f>CH34^(1+$X$1)*INDEX(GDP_capita_region,MATCH(VLOOKUP($A34,Country_lookup,2),'IEO GDP per capita'!$A$44:$A$72,0),MATCH(CI$4,'IEO GDP per capita'!$A$44:$BU$44,0))/INDEX(GDP_capita_region,MATCH(VLOOKUP($A34,Country_lookup,2),'IEO GDP per capita'!$A$44:$A$72,0),MATCH(CH$4,'IEO GDP per capita'!$A$44:$BU$44,0))^(1+$X$1)</f>
        <v>#N/A</v>
      </c>
      <c r="CJ34" s="701" t="e">
        <f>CI34^(1+$X$1)*INDEX(GDP_capita_region,MATCH(VLOOKUP($A34,Country_lookup,2),'IEO GDP per capita'!$A$44:$A$72,0),MATCH(CJ$4,'IEO GDP per capita'!$A$44:$BU$44,0))/INDEX(GDP_capita_region,MATCH(VLOOKUP($A34,Country_lookup,2),'IEO GDP per capita'!$A$44:$A$72,0),MATCH(CI$4,'IEO GDP per capita'!$A$44:$BU$44,0))^(1+$X$1)</f>
        <v>#N/A</v>
      </c>
    </row>
    <row r="35" spans="1:88" ht="16.05" customHeight="1">
      <c r="A35" s="634"/>
      <c r="B35" s="692" t="s">
        <v>1109</v>
      </c>
      <c r="C35" s="2242">
        <v>1049.1813356099112</v>
      </c>
      <c r="D35" s="2242">
        <v>1073.6266741242496</v>
      </c>
      <c r="E35" s="2242">
        <v>1059.506500323678</v>
      </c>
      <c r="F35" s="2242">
        <v>972.8039724986254</v>
      </c>
      <c r="G35" s="2242">
        <v>918.1372890888473</v>
      </c>
      <c r="H35" s="2242">
        <v>831.19426357795419</v>
      </c>
      <c r="I35" s="2242">
        <v>753.30264486320971</v>
      </c>
      <c r="J35" s="2242">
        <v>731.28183757931254</v>
      </c>
      <c r="K35" s="2242">
        <v>755.2515851382085</v>
      </c>
      <c r="L35" s="2242">
        <v>735.00604867742027</v>
      </c>
      <c r="M35" s="2242">
        <v>713.26976749531889</v>
      </c>
      <c r="N35" s="2242">
        <v>709.10835990220164</v>
      </c>
      <c r="O35" s="2242">
        <v>718.58529103556339</v>
      </c>
      <c r="P35" s="2242">
        <v>686.65088264692702</v>
      </c>
      <c r="Q35" s="2242">
        <v>695.37573301530927</v>
      </c>
      <c r="R35" s="700">
        <v>677.52769605640788</v>
      </c>
      <c r="S35" s="700">
        <v>689.34790509135928</v>
      </c>
      <c r="T35" s="700">
        <v>697.18451709101282</v>
      </c>
      <c r="U35" s="700">
        <v>706.87428026941177</v>
      </c>
      <c r="V35" s="700">
        <v>706.09965390800801</v>
      </c>
      <c r="W35" s="700">
        <v>707.78757560546467</v>
      </c>
      <c r="X35" s="700">
        <v>712.67048338899417</v>
      </c>
      <c r="Y35" s="700">
        <v>716.82920263760866</v>
      </c>
      <c r="Z35" s="700">
        <v>725.30443140525529</v>
      </c>
      <c r="AA35" s="2242">
        <v>734.48459545811681</v>
      </c>
      <c r="AB35" s="2242">
        <v>692.67393119217547</v>
      </c>
      <c r="AC35" s="701" t="e">
        <f>AB35^(1+$X$1)*INDEX(GDP_capita_region,MATCH(VLOOKUP($A35,Country_lookup,2),'IEO GDP per capita'!$A$44:$A$72,0),MATCH(AC$4,'IEO GDP per capita'!$A$44:$BU$44,0))/INDEX(GDP_capita_region,MATCH(VLOOKUP($A35,Country_lookup,2),'IEO GDP per capita'!$A$44:$A$72,0),MATCH(AB$4,'IEO GDP per capita'!$A$44:$BU$44,0))^(1+$X$1)</f>
        <v>#N/A</v>
      </c>
      <c r="AD35" s="701" t="e">
        <f>AC35^(1+$X$1)*INDEX(GDP_capita_region,MATCH(VLOOKUP($A35,Country_lookup,2),'IEO GDP per capita'!$A$44:$A$72,0),MATCH(AD$4,'IEO GDP per capita'!$A$44:$BU$44,0))/INDEX(GDP_capita_region,MATCH(VLOOKUP($A35,Country_lookup,2),'IEO GDP per capita'!$A$44:$A$72,0),MATCH(AC$4,'IEO GDP per capita'!$A$44:$BU$44,0))^(1+$X$1)</f>
        <v>#N/A</v>
      </c>
      <c r="AE35" s="701" t="e">
        <f>AD35^(1+$X$1)*INDEX(GDP_capita_region,MATCH(VLOOKUP($A35,Country_lookup,2),'IEO GDP per capita'!$A$44:$A$72,0),MATCH(AE$4,'IEO GDP per capita'!$A$44:$BU$44,0))/INDEX(GDP_capita_region,MATCH(VLOOKUP($A35,Country_lookup,2),'IEO GDP per capita'!$A$44:$A$72,0),MATCH(AD$4,'IEO GDP per capita'!$A$44:$BU$44,0))^(1+$X$1)</f>
        <v>#N/A</v>
      </c>
      <c r="AF35" s="701" t="e">
        <f>AE35^(1+$X$1)*INDEX(GDP_capita_region,MATCH(VLOOKUP($A35,Country_lookup,2),'IEO GDP per capita'!$A$44:$A$72,0),MATCH(AF$4,'IEO GDP per capita'!$A$44:$BU$44,0))/INDEX(GDP_capita_region,MATCH(VLOOKUP($A35,Country_lookup,2),'IEO GDP per capita'!$A$44:$A$72,0),MATCH(AE$4,'IEO GDP per capita'!$A$44:$BU$44,0))^(1+$X$1)</f>
        <v>#N/A</v>
      </c>
      <c r="AG35" s="701" t="e">
        <f>AF35^(1+$X$1)*INDEX(GDP_capita_region,MATCH(VLOOKUP($A35,Country_lookup,2),'IEO GDP per capita'!$A$44:$A$72,0),MATCH(AG$4,'IEO GDP per capita'!$A$44:$BU$44,0))/INDEX(GDP_capita_region,MATCH(VLOOKUP($A35,Country_lookup,2),'IEO GDP per capita'!$A$44:$A$72,0),MATCH(AF$4,'IEO GDP per capita'!$A$44:$BU$44,0))^(1+$X$1)</f>
        <v>#N/A</v>
      </c>
      <c r="AH35" s="701" t="e">
        <f>AG35^(1+$X$1)*INDEX(GDP_capita_region,MATCH(VLOOKUP($A35,Country_lookup,2),'IEO GDP per capita'!$A$44:$A$72,0),MATCH(AH$4,'IEO GDP per capita'!$A$44:$BU$44,0))/INDEX(GDP_capita_region,MATCH(VLOOKUP($A35,Country_lookup,2),'IEO GDP per capita'!$A$44:$A$72,0),MATCH(AG$4,'IEO GDP per capita'!$A$44:$BU$44,0))^(1+$X$1)</f>
        <v>#N/A</v>
      </c>
      <c r="AI35" s="701" t="e">
        <f>AH35^(1+$X$1)*INDEX(GDP_capita_region,MATCH(VLOOKUP($A35,Country_lookup,2),'IEO GDP per capita'!$A$44:$A$72,0),MATCH(AI$4,'IEO GDP per capita'!$A$44:$BU$44,0))/INDEX(GDP_capita_region,MATCH(VLOOKUP($A35,Country_lookup,2),'IEO GDP per capita'!$A$44:$A$72,0),MATCH(AH$4,'IEO GDP per capita'!$A$44:$BU$44,0))^(1+$X$1)</f>
        <v>#N/A</v>
      </c>
      <c r="AJ35" s="701" t="e">
        <f>AI35^(1+$X$1)*INDEX(GDP_capita_region,MATCH(VLOOKUP($A35,Country_lookup,2),'IEO GDP per capita'!$A$44:$A$72,0),MATCH(AJ$4,'IEO GDP per capita'!$A$44:$BU$44,0))/INDEX(GDP_capita_region,MATCH(VLOOKUP($A35,Country_lookup,2),'IEO GDP per capita'!$A$44:$A$72,0),MATCH(AI$4,'IEO GDP per capita'!$A$44:$BU$44,0))^(1+$X$1)</f>
        <v>#N/A</v>
      </c>
      <c r="AK35" s="701" t="e">
        <f>AJ35^(1+$X$1)*INDEX(GDP_capita_region,MATCH(VLOOKUP($A35,Country_lookup,2),'IEO GDP per capita'!$A$44:$A$72,0),MATCH(AK$4,'IEO GDP per capita'!$A$44:$BU$44,0))/INDEX(GDP_capita_region,MATCH(VLOOKUP($A35,Country_lookup,2),'IEO GDP per capita'!$A$44:$A$72,0),MATCH(AJ$4,'IEO GDP per capita'!$A$44:$BU$44,0))^(1+$X$1)</f>
        <v>#N/A</v>
      </c>
      <c r="AL35" s="701" t="e">
        <f>AK35^(1+$X$1)*INDEX(GDP_capita_region,MATCH(VLOOKUP($A35,Country_lookup,2),'IEO GDP per capita'!$A$44:$A$72,0),MATCH(AL$4,'IEO GDP per capita'!$A$44:$BU$44,0))/INDEX(GDP_capita_region,MATCH(VLOOKUP($A35,Country_lookup,2),'IEO GDP per capita'!$A$44:$A$72,0),MATCH(AK$4,'IEO GDP per capita'!$A$44:$BU$44,0))^(1+$X$1)</f>
        <v>#N/A</v>
      </c>
      <c r="AM35" s="701" t="e">
        <f>AL35^(1+$X$1)*INDEX(GDP_capita_region,MATCH(VLOOKUP($A35,Country_lookup,2),'IEO GDP per capita'!$A$44:$A$72,0),MATCH(AM$4,'IEO GDP per capita'!$A$44:$BU$44,0))/INDEX(GDP_capita_region,MATCH(VLOOKUP($A35,Country_lookup,2),'IEO GDP per capita'!$A$44:$A$72,0),MATCH(AL$4,'IEO GDP per capita'!$A$44:$BU$44,0))^(1+$X$1)</f>
        <v>#N/A</v>
      </c>
      <c r="AN35" s="701" t="e">
        <f>AM35^(1+$X$1)*INDEX(GDP_capita_region,MATCH(VLOOKUP($A35,Country_lookup,2),'IEO GDP per capita'!$A$44:$A$72,0),MATCH(AN$4,'IEO GDP per capita'!$A$44:$BU$44,0))/INDEX(GDP_capita_region,MATCH(VLOOKUP($A35,Country_lookup,2),'IEO GDP per capita'!$A$44:$A$72,0),MATCH(AM$4,'IEO GDP per capita'!$A$44:$BU$44,0))^(1+$X$1)</f>
        <v>#N/A</v>
      </c>
      <c r="AO35" s="701" t="e">
        <f>AN35^(1+$X$1)*INDEX(GDP_capita_region,MATCH(VLOOKUP($A35,Country_lookup,2),'IEO GDP per capita'!$A$44:$A$72,0),MATCH(AO$4,'IEO GDP per capita'!$A$44:$BU$44,0))/INDEX(GDP_capita_region,MATCH(VLOOKUP($A35,Country_lookup,2),'IEO GDP per capita'!$A$44:$A$72,0),MATCH(AN$4,'IEO GDP per capita'!$A$44:$BU$44,0))^(1+$X$1)</f>
        <v>#N/A</v>
      </c>
      <c r="AP35" s="701" t="e">
        <f>AO35^(1+$X$1)*INDEX(GDP_capita_region,MATCH(VLOOKUP($A35,Country_lookup,2),'IEO GDP per capita'!$A$44:$A$72,0),MATCH(AP$4,'IEO GDP per capita'!$A$44:$BU$44,0))/INDEX(GDP_capita_region,MATCH(VLOOKUP($A35,Country_lookup,2),'IEO GDP per capita'!$A$44:$A$72,0),MATCH(AO$4,'IEO GDP per capita'!$A$44:$BU$44,0))^(1+$X$1)</f>
        <v>#N/A</v>
      </c>
      <c r="AQ35" s="701" t="e">
        <f>AP35^(1+$X$1)*INDEX(GDP_capita_region,MATCH(VLOOKUP($A35,Country_lookup,2),'IEO GDP per capita'!$A$44:$A$72,0),MATCH(AQ$4,'IEO GDP per capita'!$A$44:$BU$44,0))/INDEX(GDP_capita_region,MATCH(VLOOKUP($A35,Country_lookup,2),'IEO GDP per capita'!$A$44:$A$72,0),MATCH(AP$4,'IEO GDP per capita'!$A$44:$BU$44,0))^(1+$X$1)</f>
        <v>#N/A</v>
      </c>
      <c r="AR35" s="701" t="e">
        <f>AQ35^(1+$X$1)*INDEX(GDP_capita_region,MATCH(VLOOKUP($A35,Country_lookup,2),'IEO GDP per capita'!$A$44:$A$72,0),MATCH(AR$4,'IEO GDP per capita'!$A$44:$BU$44,0))/INDEX(GDP_capita_region,MATCH(VLOOKUP($A35,Country_lookup,2),'IEO GDP per capita'!$A$44:$A$72,0),MATCH(AQ$4,'IEO GDP per capita'!$A$44:$BU$44,0))^(1+$X$1)</f>
        <v>#N/A</v>
      </c>
      <c r="AS35" s="701" t="e">
        <f>AR35^(1+$X$1)*INDEX(GDP_capita_region,MATCH(VLOOKUP($A35,Country_lookup,2),'IEO GDP per capita'!$A$44:$A$72,0),MATCH(AS$4,'IEO GDP per capita'!$A$44:$BU$44,0))/INDEX(GDP_capita_region,MATCH(VLOOKUP($A35,Country_lookup,2),'IEO GDP per capita'!$A$44:$A$72,0),MATCH(AR$4,'IEO GDP per capita'!$A$44:$BU$44,0))^(1+$X$1)</f>
        <v>#N/A</v>
      </c>
      <c r="AT35" s="701" t="e">
        <f>AS35^(1+$X$1)*INDEX(GDP_capita_region,MATCH(VLOOKUP($A35,Country_lookup,2),'IEO GDP per capita'!$A$44:$A$72,0),MATCH(AT$4,'IEO GDP per capita'!$A$44:$BU$44,0))/INDEX(GDP_capita_region,MATCH(VLOOKUP($A35,Country_lookup,2),'IEO GDP per capita'!$A$44:$A$72,0),MATCH(AS$4,'IEO GDP per capita'!$A$44:$BU$44,0))^(1+$X$1)</f>
        <v>#N/A</v>
      </c>
      <c r="AU35" s="701" t="e">
        <f>AT35^(1+$X$1)*INDEX(GDP_capita_region,MATCH(VLOOKUP($A35,Country_lookup,2),'IEO GDP per capita'!$A$44:$A$72,0),MATCH(AU$4,'IEO GDP per capita'!$A$44:$BU$44,0))/INDEX(GDP_capita_region,MATCH(VLOOKUP($A35,Country_lookup,2),'IEO GDP per capita'!$A$44:$A$72,0),MATCH(AT$4,'IEO GDP per capita'!$A$44:$BU$44,0))^(1+$X$1)</f>
        <v>#N/A</v>
      </c>
      <c r="AV35" s="701" t="e">
        <f>AU35^(1+$X$1)*INDEX(GDP_capita_region,MATCH(VLOOKUP($A35,Country_lookup,2),'IEO GDP per capita'!$A$44:$A$72,0),MATCH(AV$4,'IEO GDP per capita'!$A$44:$BU$44,0))/INDEX(GDP_capita_region,MATCH(VLOOKUP($A35,Country_lookup,2),'IEO GDP per capita'!$A$44:$A$72,0),MATCH(AU$4,'IEO GDP per capita'!$A$44:$BU$44,0))^(1+$X$1)</f>
        <v>#N/A</v>
      </c>
      <c r="AW35" s="701" t="e">
        <f>AV35^(1+$X$1)*INDEX(GDP_capita_region,MATCH(VLOOKUP($A35,Country_lookup,2),'IEO GDP per capita'!$A$44:$A$72,0),MATCH(AW$4,'IEO GDP per capita'!$A$44:$BU$44,0))/INDEX(GDP_capita_region,MATCH(VLOOKUP($A35,Country_lookup,2),'IEO GDP per capita'!$A$44:$A$72,0),MATCH(AV$4,'IEO GDP per capita'!$A$44:$BU$44,0))^(1+$X$1)</f>
        <v>#N/A</v>
      </c>
      <c r="AX35" s="701" t="e">
        <f>AW35^(1+$X$1)*INDEX(GDP_capita_region,MATCH(VLOOKUP($A35,Country_lookup,2),'IEO GDP per capita'!$A$44:$A$72,0),MATCH(AX$4,'IEO GDP per capita'!$A$44:$BU$44,0))/INDEX(GDP_capita_region,MATCH(VLOOKUP($A35,Country_lookup,2),'IEO GDP per capita'!$A$44:$A$72,0),MATCH(AW$4,'IEO GDP per capita'!$A$44:$BU$44,0))^(1+$X$1)</f>
        <v>#N/A</v>
      </c>
      <c r="AY35" s="701" t="e">
        <f>AX35^(1+$X$1)*INDEX(GDP_capita_region,MATCH(VLOOKUP($A35,Country_lookup,2),'IEO GDP per capita'!$A$44:$A$72,0),MATCH(AY$4,'IEO GDP per capita'!$A$44:$BU$44,0))/INDEX(GDP_capita_region,MATCH(VLOOKUP($A35,Country_lookup,2),'IEO GDP per capita'!$A$44:$A$72,0),MATCH(AX$4,'IEO GDP per capita'!$A$44:$BU$44,0))^(1+$X$1)</f>
        <v>#N/A</v>
      </c>
      <c r="AZ35" s="701" t="e">
        <f>AY35^(1+$X$1)*INDEX(GDP_capita_region,MATCH(VLOOKUP($A35,Country_lookup,2),'IEO GDP per capita'!$A$44:$A$72,0),MATCH(AZ$4,'IEO GDP per capita'!$A$44:$BU$44,0))/INDEX(GDP_capita_region,MATCH(VLOOKUP($A35,Country_lookup,2),'IEO GDP per capita'!$A$44:$A$72,0),MATCH(AY$4,'IEO GDP per capita'!$A$44:$BU$44,0))^(1+$X$1)</f>
        <v>#N/A</v>
      </c>
      <c r="BA35" s="701" t="e">
        <f>AZ35^(1+$X$1)*INDEX(GDP_capita_region,MATCH(VLOOKUP($A35,Country_lookup,2),'IEO GDP per capita'!$A$44:$A$72,0),MATCH(BA$4,'IEO GDP per capita'!$A$44:$BU$44,0))/INDEX(GDP_capita_region,MATCH(VLOOKUP($A35,Country_lookup,2),'IEO GDP per capita'!$A$44:$A$72,0),MATCH(AZ$4,'IEO GDP per capita'!$A$44:$BU$44,0))^(1+$X$1)</f>
        <v>#N/A</v>
      </c>
      <c r="BB35" s="701" t="e">
        <f>BA35^(1+$X$1)*INDEX(GDP_capita_region,MATCH(VLOOKUP($A35,Country_lookup,2),'IEO GDP per capita'!$A$44:$A$72,0),MATCH(BB$4,'IEO GDP per capita'!$A$44:$BU$44,0))/INDEX(GDP_capita_region,MATCH(VLOOKUP($A35,Country_lookup,2),'IEO GDP per capita'!$A$44:$A$72,0),MATCH(BA$4,'IEO GDP per capita'!$A$44:$BU$44,0))^(1+$X$1)</f>
        <v>#N/A</v>
      </c>
      <c r="BC35" s="701" t="e">
        <f>BB35^(1+$X$1)*INDEX(GDP_capita_region,MATCH(VLOOKUP($A35,Country_lookup,2),'IEO GDP per capita'!$A$44:$A$72,0),MATCH(BC$4,'IEO GDP per capita'!$A$44:$BU$44,0))/INDEX(GDP_capita_region,MATCH(VLOOKUP($A35,Country_lookup,2),'IEO GDP per capita'!$A$44:$A$72,0),MATCH(BB$4,'IEO GDP per capita'!$A$44:$BU$44,0))^(1+$X$1)</f>
        <v>#N/A</v>
      </c>
      <c r="BD35" s="701" t="e">
        <f>BC35^(1+$X$1)*INDEX(GDP_capita_region,MATCH(VLOOKUP($A35,Country_lookup,2),'IEO GDP per capita'!$A$44:$A$72,0),MATCH(BD$4,'IEO GDP per capita'!$A$44:$BU$44,0))/INDEX(GDP_capita_region,MATCH(VLOOKUP($A35,Country_lookup,2),'IEO GDP per capita'!$A$44:$A$72,0),MATCH(BC$4,'IEO GDP per capita'!$A$44:$BU$44,0))^(1+$X$1)</f>
        <v>#N/A</v>
      </c>
      <c r="BE35" s="701" t="e">
        <f>BD35^(1+$X$1)*INDEX(GDP_capita_region,MATCH(VLOOKUP($A35,Country_lookup,2),'IEO GDP per capita'!$A$44:$A$72,0),MATCH(BE$4,'IEO GDP per capita'!$A$44:$BU$44,0))/INDEX(GDP_capita_region,MATCH(VLOOKUP($A35,Country_lookup,2),'IEO GDP per capita'!$A$44:$A$72,0),MATCH(BD$4,'IEO GDP per capita'!$A$44:$BU$44,0))^(1+$X$1)</f>
        <v>#N/A</v>
      </c>
      <c r="BF35" s="701" t="e">
        <f>BE35^(1+$X$1)*INDEX(GDP_capita_region,MATCH(VLOOKUP($A35,Country_lookup,2),'IEO GDP per capita'!$A$44:$A$72,0),MATCH(BF$4,'IEO GDP per capita'!$A$44:$BU$44,0))/INDEX(GDP_capita_region,MATCH(VLOOKUP($A35,Country_lookup,2),'IEO GDP per capita'!$A$44:$A$72,0),MATCH(BE$4,'IEO GDP per capita'!$A$44:$BU$44,0))^(1+$X$1)</f>
        <v>#N/A</v>
      </c>
      <c r="BG35" s="701" t="e">
        <f>BF35^(1+$X$1)*INDEX(GDP_capita_region,MATCH(VLOOKUP($A35,Country_lookup,2),'IEO GDP per capita'!$A$44:$A$72,0),MATCH(BG$4,'IEO GDP per capita'!$A$44:$BU$44,0))/INDEX(GDP_capita_region,MATCH(VLOOKUP($A35,Country_lookup,2),'IEO GDP per capita'!$A$44:$A$72,0),MATCH(BF$4,'IEO GDP per capita'!$A$44:$BU$44,0))^(1+$X$1)</f>
        <v>#N/A</v>
      </c>
      <c r="BH35" s="701" t="e">
        <f>BG35^(1+$X$1)*INDEX(GDP_capita_region,MATCH(VLOOKUP($A35,Country_lookup,2),'IEO GDP per capita'!$A$44:$A$72,0),MATCH(BH$4,'IEO GDP per capita'!$A$44:$BU$44,0))/INDEX(GDP_capita_region,MATCH(VLOOKUP($A35,Country_lookup,2),'IEO GDP per capita'!$A$44:$A$72,0),MATCH(BG$4,'IEO GDP per capita'!$A$44:$BU$44,0))^(1+$X$1)</f>
        <v>#N/A</v>
      </c>
      <c r="BI35" s="701" t="e">
        <f>BH35^(1+$X$1)*INDEX(GDP_capita_region,MATCH(VLOOKUP($A35,Country_lookup,2),'IEO GDP per capita'!$A$44:$A$72,0),MATCH(BI$4,'IEO GDP per capita'!$A$44:$BU$44,0))/INDEX(GDP_capita_region,MATCH(VLOOKUP($A35,Country_lookup,2),'IEO GDP per capita'!$A$44:$A$72,0),MATCH(BH$4,'IEO GDP per capita'!$A$44:$BU$44,0))^(1+$X$1)</f>
        <v>#N/A</v>
      </c>
      <c r="BJ35" s="701" t="e">
        <f>BI35^(1+$X$1)*INDEX(GDP_capita_region,MATCH(VLOOKUP($A35,Country_lookup,2),'IEO GDP per capita'!$A$44:$A$72,0),MATCH(BJ$4,'IEO GDP per capita'!$A$44:$BU$44,0))/INDEX(GDP_capita_region,MATCH(VLOOKUP($A35,Country_lookup,2),'IEO GDP per capita'!$A$44:$A$72,0),MATCH(BI$4,'IEO GDP per capita'!$A$44:$BU$44,0))^(1+$X$1)</f>
        <v>#N/A</v>
      </c>
      <c r="BK35" s="701" t="e">
        <f>BJ35^(1+$X$1)*INDEX(GDP_capita_region,MATCH(VLOOKUP($A35,Country_lookup,2),'IEO GDP per capita'!$A$44:$A$72,0),MATCH(BK$4,'IEO GDP per capita'!$A$44:$BU$44,0))/INDEX(GDP_capita_region,MATCH(VLOOKUP($A35,Country_lookup,2),'IEO GDP per capita'!$A$44:$A$72,0),MATCH(BJ$4,'IEO GDP per capita'!$A$44:$BU$44,0))^(1+$X$1)</f>
        <v>#N/A</v>
      </c>
      <c r="BL35" s="701" t="e">
        <f>BK35^(1+$X$1)*INDEX(GDP_capita_region,MATCH(VLOOKUP($A35,Country_lookup,2),'IEO GDP per capita'!$A$44:$A$72,0),MATCH(BL$4,'IEO GDP per capita'!$A$44:$BU$44,0))/INDEX(GDP_capita_region,MATCH(VLOOKUP($A35,Country_lookup,2),'IEO GDP per capita'!$A$44:$A$72,0),MATCH(BK$4,'IEO GDP per capita'!$A$44:$BU$44,0))^(1+$X$1)</f>
        <v>#N/A</v>
      </c>
      <c r="BM35" s="701" t="e">
        <f>BL35^(1+$X$1)*INDEX(GDP_capita_region,MATCH(VLOOKUP($A35,Country_lookup,2),'IEO GDP per capita'!$A$44:$A$72,0),MATCH(BM$4,'IEO GDP per capita'!$A$44:$BU$44,0))/INDEX(GDP_capita_region,MATCH(VLOOKUP($A35,Country_lookup,2),'IEO GDP per capita'!$A$44:$A$72,0),MATCH(BL$4,'IEO GDP per capita'!$A$44:$BU$44,0))^(1+$X$1)</f>
        <v>#N/A</v>
      </c>
      <c r="BN35" s="701" t="e">
        <f>BM35^(1+$X$1)*INDEX(GDP_capita_region,MATCH(VLOOKUP($A35,Country_lookup,2),'IEO GDP per capita'!$A$44:$A$72,0),MATCH(BN$4,'IEO GDP per capita'!$A$44:$BU$44,0))/INDEX(GDP_capita_region,MATCH(VLOOKUP($A35,Country_lookup,2),'IEO GDP per capita'!$A$44:$A$72,0),MATCH(BM$4,'IEO GDP per capita'!$A$44:$BU$44,0))^(1+$X$1)</f>
        <v>#N/A</v>
      </c>
      <c r="BO35" s="701" t="e">
        <f>BN35^(1+$X$1)*INDEX(GDP_capita_region,MATCH(VLOOKUP($A35,Country_lookup,2),'IEO GDP per capita'!$A$44:$A$72,0),MATCH(BO$4,'IEO GDP per capita'!$A$44:$BU$44,0))/INDEX(GDP_capita_region,MATCH(VLOOKUP($A35,Country_lookup,2),'IEO GDP per capita'!$A$44:$A$72,0),MATCH(BN$4,'IEO GDP per capita'!$A$44:$BU$44,0))^(1+$X$1)</f>
        <v>#N/A</v>
      </c>
      <c r="BP35" s="701" t="e">
        <f>BO35^(1+$X$1)*INDEX(GDP_capita_region,MATCH(VLOOKUP($A35,Country_lookup,2),'IEO GDP per capita'!$A$44:$A$72,0),MATCH(BP$4,'IEO GDP per capita'!$A$44:$BU$44,0))/INDEX(GDP_capita_region,MATCH(VLOOKUP($A35,Country_lookup,2),'IEO GDP per capita'!$A$44:$A$72,0),MATCH(BO$4,'IEO GDP per capita'!$A$44:$BU$44,0))^(1+$X$1)</f>
        <v>#N/A</v>
      </c>
      <c r="BQ35" s="701" t="e">
        <f>BP35^(1+$X$1)*INDEX(GDP_capita_region,MATCH(VLOOKUP($A35,Country_lookup,2),'IEO GDP per capita'!$A$44:$A$72,0),MATCH(BQ$4,'IEO GDP per capita'!$A$44:$BU$44,0))/INDEX(GDP_capita_region,MATCH(VLOOKUP($A35,Country_lookup,2),'IEO GDP per capita'!$A$44:$A$72,0),MATCH(BP$4,'IEO GDP per capita'!$A$44:$BU$44,0))^(1+$X$1)</f>
        <v>#N/A</v>
      </c>
      <c r="BR35" s="701" t="e">
        <f>BQ35^(1+$X$1)*INDEX(GDP_capita_region,MATCH(VLOOKUP($A35,Country_lookup,2),'IEO GDP per capita'!$A$44:$A$72,0),MATCH(BR$4,'IEO GDP per capita'!$A$44:$BU$44,0))/INDEX(GDP_capita_region,MATCH(VLOOKUP($A35,Country_lookup,2),'IEO GDP per capita'!$A$44:$A$72,0),MATCH(BQ$4,'IEO GDP per capita'!$A$44:$BU$44,0))^(1+$X$1)</f>
        <v>#N/A</v>
      </c>
      <c r="BS35" s="701" t="e">
        <f>BR35^(1+$X$1)*INDEX(GDP_capita_region,MATCH(VLOOKUP($A35,Country_lookup,2),'IEO GDP per capita'!$A$44:$A$72,0),MATCH(BS$4,'IEO GDP per capita'!$A$44:$BU$44,0))/INDEX(GDP_capita_region,MATCH(VLOOKUP($A35,Country_lookup,2),'IEO GDP per capita'!$A$44:$A$72,0),MATCH(BR$4,'IEO GDP per capita'!$A$44:$BU$44,0))^(1+$X$1)</f>
        <v>#N/A</v>
      </c>
      <c r="BT35" s="701" t="e">
        <f>BS35^(1+$X$1)*INDEX(GDP_capita_region,MATCH(VLOOKUP($A35,Country_lookup,2),'IEO GDP per capita'!$A$44:$A$72,0),MATCH(BT$4,'IEO GDP per capita'!$A$44:$BU$44,0))/INDEX(GDP_capita_region,MATCH(VLOOKUP($A35,Country_lookup,2),'IEO GDP per capita'!$A$44:$A$72,0),MATCH(BS$4,'IEO GDP per capita'!$A$44:$BU$44,0))^(1+$X$1)</f>
        <v>#N/A</v>
      </c>
      <c r="BU35" s="701" t="e">
        <f>BT35^(1+$X$1)*INDEX(GDP_capita_region,MATCH(VLOOKUP($A35,Country_lookup,2),'IEO GDP per capita'!$A$44:$A$72,0),MATCH(BU$4,'IEO GDP per capita'!$A$44:$BU$44,0))/INDEX(GDP_capita_region,MATCH(VLOOKUP($A35,Country_lookup,2),'IEO GDP per capita'!$A$44:$A$72,0),MATCH(BT$4,'IEO GDP per capita'!$A$44:$BU$44,0))^(1+$X$1)</f>
        <v>#N/A</v>
      </c>
      <c r="BV35" s="701" t="e">
        <f>BU35^(1+$X$1)*INDEX(GDP_capita_region,MATCH(VLOOKUP($A35,Country_lookup,2),'IEO GDP per capita'!$A$44:$A$72,0),MATCH(BV$4,'IEO GDP per capita'!$A$44:$BU$44,0))/INDEX(GDP_capita_region,MATCH(VLOOKUP($A35,Country_lookup,2),'IEO GDP per capita'!$A$44:$A$72,0),MATCH(BU$4,'IEO GDP per capita'!$A$44:$BU$44,0))^(1+$X$1)</f>
        <v>#N/A</v>
      </c>
      <c r="BW35" s="701" t="e">
        <f>BV35^(1+$X$1)*INDEX(GDP_capita_region,MATCH(VLOOKUP($A35,Country_lookup,2),'IEO GDP per capita'!$A$44:$A$72,0),MATCH(BW$4,'IEO GDP per capita'!$A$44:$BU$44,0))/INDEX(GDP_capita_region,MATCH(VLOOKUP($A35,Country_lookup,2),'IEO GDP per capita'!$A$44:$A$72,0),MATCH(BV$4,'IEO GDP per capita'!$A$44:$BU$44,0))^(1+$X$1)</f>
        <v>#N/A</v>
      </c>
      <c r="BX35" s="701" t="e">
        <f>BW35^(1+$X$1)*INDEX(GDP_capita_region,MATCH(VLOOKUP($A35,Country_lookup,2),'IEO GDP per capita'!$A$44:$A$72,0),MATCH(BX$4,'IEO GDP per capita'!$A$44:$BU$44,0))/INDEX(GDP_capita_region,MATCH(VLOOKUP($A35,Country_lookup,2),'IEO GDP per capita'!$A$44:$A$72,0),MATCH(BW$4,'IEO GDP per capita'!$A$44:$BU$44,0))^(1+$X$1)</f>
        <v>#N/A</v>
      </c>
      <c r="BY35" s="701" t="e">
        <f>BX35^(1+$X$1)*INDEX(GDP_capita_region,MATCH(VLOOKUP($A35,Country_lookup,2),'IEO GDP per capita'!$A$44:$A$72,0),MATCH(BY$4,'IEO GDP per capita'!$A$44:$BU$44,0))/INDEX(GDP_capita_region,MATCH(VLOOKUP($A35,Country_lookup,2),'IEO GDP per capita'!$A$44:$A$72,0),MATCH(BX$4,'IEO GDP per capita'!$A$44:$BU$44,0))^(1+$X$1)</f>
        <v>#N/A</v>
      </c>
      <c r="BZ35" s="701" t="e">
        <f>BY35^(1+$X$1)*INDEX(GDP_capita_region,MATCH(VLOOKUP($A35,Country_lookup,2),'IEO GDP per capita'!$A$44:$A$72,0),MATCH(BZ$4,'IEO GDP per capita'!$A$44:$BU$44,0))/INDEX(GDP_capita_region,MATCH(VLOOKUP($A35,Country_lookup,2),'IEO GDP per capita'!$A$44:$A$72,0),MATCH(BY$4,'IEO GDP per capita'!$A$44:$BU$44,0))^(1+$X$1)</f>
        <v>#N/A</v>
      </c>
      <c r="CA35" s="701" t="e">
        <f>BZ35^(1+$X$1)*INDEX(GDP_capita_region,MATCH(VLOOKUP($A35,Country_lookup,2),'IEO GDP per capita'!$A$44:$A$72,0),MATCH(CA$4,'IEO GDP per capita'!$A$44:$BU$44,0))/INDEX(GDP_capita_region,MATCH(VLOOKUP($A35,Country_lookup,2),'IEO GDP per capita'!$A$44:$A$72,0),MATCH(BZ$4,'IEO GDP per capita'!$A$44:$BU$44,0))^(1+$X$1)</f>
        <v>#N/A</v>
      </c>
      <c r="CB35" s="701" t="e">
        <f>CA35^(1+$X$1)*INDEX(GDP_capita_region,MATCH(VLOOKUP($A35,Country_lookup,2),'IEO GDP per capita'!$A$44:$A$72,0),MATCH(CB$4,'IEO GDP per capita'!$A$44:$BU$44,0))/INDEX(GDP_capita_region,MATCH(VLOOKUP($A35,Country_lookup,2),'IEO GDP per capita'!$A$44:$A$72,0),MATCH(CA$4,'IEO GDP per capita'!$A$44:$BU$44,0))^(1+$X$1)</f>
        <v>#N/A</v>
      </c>
      <c r="CC35" s="701" t="e">
        <f>CB35^(1+$X$1)*INDEX(GDP_capita_region,MATCH(VLOOKUP($A35,Country_lookup,2),'IEO GDP per capita'!$A$44:$A$72,0),MATCH(CC$4,'IEO GDP per capita'!$A$44:$BU$44,0))/INDEX(GDP_capita_region,MATCH(VLOOKUP($A35,Country_lookup,2),'IEO GDP per capita'!$A$44:$A$72,0),MATCH(CB$4,'IEO GDP per capita'!$A$44:$BU$44,0))^(1+$X$1)</f>
        <v>#N/A</v>
      </c>
      <c r="CD35" s="701" t="e">
        <f>CC35^(1+$X$1)*INDEX(GDP_capita_region,MATCH(VLOOKUP($A35,Country_lookup,2),'IEO GDP per capita'!$A$44:$A$72,0),MATCH(CD$4,'IEO GDP per capita'!$A$44:$BU$44,0))/INDEX(GDP_capita_region,MATCH(VLOOKUP($A35,Country_lookup,2),'IEO GDP per capita'!$A$44:$A$72,0),MATCH(CC$4,'IEO GDP per capita'!$A$44:$BU$44,0))^(1+$X$1)</f>
        <v>#N/A</v>
      </c>
      <c r="CE35" s="701" t="e">
        <f>CD35^(1+$X$1)*INDEX(GDP_capita_region,MATCH(VLOOKUP($A35,Country_lookup,2),'IEO GDP per capita'!$A$44:$A$72,0),MATCH(CE$4,'IEO GDP per capita'!$A$44:$BU$44,0))/INDEX(GDP_capita_region,MATCH(VLOOKUP($A35,Country_lookup,2),'IEO GDP per capita'!$A$44:$A$72,0),MATCH(CD$4,'IEO GDP per capita'!$A$44:$BU$44,0))^(1+$X$1)</f>
        <v>#N/A</v>
      </c>
      <c r="CF35" s="701" t="e">
        <f>CE35^(1+$X$1)*INDEX(GDP_capita_region,MATCH(VLOOKUP($A35,Country_lookup,2),'IEO GDP per capita'!$A$44:$A$72,0),MATCH(CF$4,'IEO GDP per capita'!$A$44:$BU$44,0))/INDEX(GDP_capita_region,MATCH(VLOOKUP($A35,Country_lookup,2),'IEO GDP per capita'!$A$44:$A$72,0),MATCH(CE$4,'IEO GDP per capita'!$A$44:$BU$44,0))^(1+$X$1)</f>
        <v>#N/A</v>
      </c>
      <c r="CG35" s="701" t="e">
        <f>CF35^(1+$X$1)*INDEX(GDP_capita_region,MATCH(VLOOKUP($A35,Country_lookup,2),'IEO GDP per capita'!$A$44:$A$72,0),MATCH(CG$4,'IEO GDP per capita'!$A$44:$BU$44,0))/INDEX(GDP_capita_region,MATCH(VLOOKUP($A35,Country_lookup,2),'IEO GDP per capita'!$A$44:$A$72,0),MATCH(CF$4,'IEO GDP per capita'!$A$44:$BU$44,0))^(1+$X$1)</f>
        <v>#N/A</v>
      </c>
      <c r="CH35" s="701" t="e">
        <f>CG35^(1+$X$1)*INDEX(GDP_capita_region,MATCH(VLOOKUP($A35,Country_lookup,2),'IEO GDP per capita'!$A$44:$A$72,0),MATCH(CH$4,'IEO GDP per capita'!$A$44:$BU$44,0))/INDEX(GDP_capita_region,MATCH(VLOOKUP($A35,Country_lookup,2),'IEO GDP per capita'!$A$44:$A$72,0),MATCH(CG$4,'IEO GDP per capita'!$A$44:$BU$44,0))^(1+$X$1)</f>
        <v>#N/A</v>
      </c>
      <c r="CI35" s="701" t="e">
        <f>CH35^(1+$X$1)*INDEX(GDP_capita_region,MATCH(VLOOKUP($A35,Country_lookup,2),'IEO GDP per capita'!$A$44:$A$72,0),MATCH(CI$4,'IEO GDP per capita'!$A$44:$BU$44,0))/INDEX(GDP_capita_region,MATCH(VLOOKUP($A35,Country_lookup,2),'IEO GDP per capita'!$A$44:$A$72,0),MATCH(CH$4,'IEO GDP per capita'!$A$44:$BU$44,0))^(1+$X$1)</f>
        <v>#N/A</v>
      </c>
      <c r="CJ35" s="701" t="e">
        <f>CI35^(1+$X$1)*INDEX(GDP_capita_region,MATCH(VLOOKUP($A35,Country_lookup,2),'IEO GDP per capita'!$A$44:$A$72,0),MATCH(CJ$4,'IEO GDP per capita'!$A$44:$BU$44,0))/INDEX(GDP_capita_region,MATCH(VLOOKUP($A35,Country_lookup,2),'IEO GDP per capita'!$A$44:$A$72,0),MATCH(CI$4,'IEO GDP per capita'!$A$44:$BU$44,0))^(1+$X$1)</f>
        <v>#N/A</v>
      </c>
    </row>
    <row r="36" spans="1:88" ht="16.05" customHeight="1">
      <c r="B36" s="692" t="s">
        <v>1126</v>
      </c>
      <c r="C36" s="2242">
        <v>1659.9510460054189</v>
      </c>
      <c r="D36" s="2242">
        <v>1644.3731652284639</v>
      </c>
      <c r="E36" s="2242">
        <v>1777.6808440513939</v>
      </c>
      <c r="F36" s="2242">
        <v>1880.2961552810355</v>
      </c>
      <c r="G36" s="2242">
        <v>2179.8090570273212</v>
      </c>
      <c r="H36" s="2242">
        <v>2423.1071728678016</v>
      </c>
      <c r="I36" s="2242">
        <v>2628.1342155614898</v>
      </c>
      <c r="J36" s="2242">
        <v>2846.9631698465455</v>
      </c>
      <c r="K36" s="2242">
        <v>3126.4322560204355</v>
      </c>
      <c r="L36" s="2242">
        <v>3398.8466585423071</v>
      </c>
      <c r="M36" s="2242">
        <v>3803.2603354098765</v>
      </c>
      <c r="N36" s="2242">
        <v>3813.216534270879</v>
      </c>
      <c r="O36" s="2242">
        <v>3942.5959842493671</v>
      </c>
      <c r="P36" s="2242">
        <v>4042.6320263393204</v>
      </c>
      <c r="Q36" s="2242">
        <v>4394.923814124103</v>
      </c>
      <c r="R36" s="700">
        <v>4646.8118526445933</v>
      </c>
      <c r="S36" s="700">
        <v>4975.404849515513</v>
      </c>
      <c r="T36" s="700">
        <v>5694.3345144492823</v>
      </c>
      <c r="U36" s="700">
        <v>6041.0795945984764</v>
      </c>
      <c r="V36" s="700">
        <v>5929.4180899047205</v>
      </c>
      <c r="W36" s="700">
        <v>5970.929035594856</v>
      </c>
      <c r="X36" s="700">
        <v>6147.9745339425535</v>
      </c>
      <c r="Y36" s="700">
        <v>6143.6319785684009</v>
      </c>
      <c r="Z36" s="700">
        <v>6129.6712718024773</v>
      </c>
      <c r="AA36" s="2242">
        <v>6219.7777817636306</v>
      </c>
      <c r="AB36" s="2242">
        <v>6295.9014263086156</v>
      </c>
      <c r="AC36" s="701" t="e">
        <f>AB36^(1+$X$1)*INDEX(GDP_capita_region,MATCH(VLOOKUP($A36,Country_lookup,2),'IEO GDP per capita'!$A$44:$A$72,0),MATCH(AC$4,'IEO GDP per capita'!$A$44:$BU$44,0))/INDEX(GDP_capita_region,MATCH(VLOOKUP($A36,Country_lookup,2),'IEO GDP per capita'!$A$44:$A$72,0),MATCH(AB$4,'IEO GDP per capita'!$A$44:$BU$44,0))^(1+$X$1)</f>
        <v>#N/A</v>
      </c>
      <c r="AD36" s="701" t="e">
        <f>AC36^(1+$X$1)*INDEX(GDP_capita_region,MATCH(VLOOKUP($A36,Country_lookup,2),'IEO GDP per capita'!$A$44:$A$72,0),MATCH(AD$4,'IEO GDP per capita'!$A$44:$BU$44,0))/INDEX(GDP_capita_region,MATCH(VLOOKUP($A36,Country_lookup,2),'IEO GDP per capita'!$A$44:$A$72,0),MATCH(AC$4,'IEO GDP per capita'!$A$44:$BU$44,0))^(1+$X$1)</f>
        <v>#N/A</v>
      </c>
      <c r="AE36" s="701" t="e">
        <f>AD36^(1+$X$1)*INDEX(GDP_capita_region,MATCH(VLOOKUP($A36,Country_lookup,2),'IEO GDP per capita'!$A$44:$A$72,0),MATCH(AE$4,'IEO GDP per capita'!$A$44:$BU$44,0))/INDEX(GDP_capita_region,MATCH(VLOOKUP($A36,Country_lookup,2),'IEO GDP per capita'!$A$44:$A$72,0),MATCH(AD$4,'IEO GDP per capita'!$A$44:$BU$44,0))^(1+$X$1)</f>
        <v>#N/A</v>
      </c>
      <c r="AF36" s="701" t="e">
        <f>AE36^(1+$X$1)*INDEX(GDP_capita_region,MATCH(VLOOKUP($A36,Country_lookup,2),'IEO GDP per capita'!$A$44:$A$72,0),MATCH(AF$4,'IEO GDP per capita'!$A$44:$BU$44,0))/INDEX(GDP_capita_region,MATCH(VLOOKUP($A36,Country_lookup,2),'IEO GDP per capita'!$A$44:$A$72,0),MATCH(AE$4,'IEO GDP per capita'!$A$44:$BU$44,0))^(1+$X$1)</f>
        <v>#N/A</v>
      </c>
      <c r="AG36" s="701" t="e">
        <f>AF36^(1+$X$1)*INDEX(GDP_capita_region,MATCH(VLOOKUP($A36,Country_lookup,2),'IEO GDP per capita'!$A$44:$A$72,0),MATCH(AG$4,'IEO GDP per capita'!$A$44:$BU$44,0))/INDEX(GDP_capita_region,MATCH(VLOOKUP($A36,Country_lookup,2),'IEO GDP per capita'!$A$44:$A$72,0),MATCH(AF$4,'IEO GDP per capita'!$A$44:$BU$44,0))^(1+$X$1)</f>
        <v>#N/A</v>
      </c>
      <c r="AH36" s="701" t="e">
        <f>AG36^(1+$X$1)*INDEX(GDP_capita_region,MATCH(VLOOKUP($A36,Country_lookup,2),'IEO GDP per capita'!$A$44:$A$72,0),MATCH(AH$4,'IEO GDP per capita'!$A$44:$BU$44,0))/INDEX(GDP_capita_region,MATCH(VLOOKUP($A36,Country_lookup,2),'IEO GDP per capita'!$A$44:$A$72,0),MATCH(AG$4,'IEO GDP per capita'!$A$44:$BU$44,0))^(1+$X$1)</f>
        <v>#N/A</v>
      </c>
      <c r="AI36" s="701" t="e">
        <f>AH36^(1+$X$1)*INDEX(GDP_capita_region,MATCH(VLOOKUP($A36,Country_lookup,2),'IEO GDP per capita'!$A$44:$A$72,0),MATCH(AI$4,'IEO GDP per capita'!$A$44:$BU$44,0))/INDEX(GDP_capita_region,MATCH(VLOOKUP($A36,Country_lookup,2),'IEO GDP per capita'!$A$44:$A$72,0),MATCH(AH$4,'IEO GDP per capita'!$A$44:$BU$44,0))^(1+$X$1)</f>
        <v>#N/A</v>
      </c>
      <c r="AJ36" s="701" t="e">
        <f>AI36^(1+$X$1)*INDEX(GDP_capita_region,MATCH(VLOOKUP($A36,Country_lookup,2),'IEO GDP per capita'!$A$44:$A$72,0),MATCH(AJ$4,'IEO GDP per capita'!$A$44:$BU$44,0))/INDEX(GDP_capita_region,MATCH(VLOOKUP($A36,Country_lookup,2),'IEO GDP per capita'!$A$44:$A$72,0),MATCH(AI$4,'IEO GDP per capita'!$A$44:$BU$44,0))^(1+$X$1)</f>
        <v>#N/A</v>
      </c>
      <c r="AK36" s="701" t="e">
        <f>AJ36^(1+$X$1)*INDEX(GDP_capita_region,MATCH(VLOOKUP($A36,Country_lookup,2),'IEO GDP per capita'!$A$44:$A$72,0),MATCH(AK$4,'IEO GDP per capita'!$A$44:$BU$44,0))/INDEX(GDP_capita_region,MATCH(VLOOKUP($A36,Country_lookup,2),'IEO GDP per capita'!$A$44:$A$72,0),MATCH(AJ$4,'IEO GDP per capita'!$A$44:$BU$44,0))^(1+$X$1)</f>
        <v>#N/A</v>
      </c>
      <c r="AL36" s="701" t="e">
        <f>AK36^(1+$X$1)*INDEX(GDP_capita_region,MATCH(VLOOKUP($A36,Country_lookup,2),'IEO GDP per capita'!$A$44:$A$72,0),MATCH(AL$4,'IEO GDP per capita'!$A$44:$BU$44,0))/INDEX(GDP_capita_region,MATCH(VLOOKUP($A36,Country_lookup,2),'IEO GDP per capita'!$A$44:$A$72,0),MATCH(AK$4,'IEO GDP per capita'!$A$44:$BU$44,0))^(1+$X$1)</f>
        <v>#N/A</v>
      </c>
      <c r="AM36" s="701" t="e">
        <f>AL36^(1+$X$1)*INDEX(GDP_capita_region,MATCH(VLOOKUP($A36,Country_lookup,2),'IEO GDP per capita'!$A$44:$A$72,0),MATCH(AM$4,'IEO GDP per capita'!$A$44:$BU$44,0))/INDEX(GDP_capita_region,MATCH(VLOOKUP($A36,Country_lookup,2),'IEO GDP per capita'!$A$44:$A$72,0),MATCH(AL$4,'IEO GDP per capita'!$A$44:$BU$44,0))^(1+$X$1)</f>
        <v>#N/A</v>
      </c>
      <c r="AN36" s="701" t="e">
        <f>AM36^(1+$X$1)*INDEX(GDP_capita_region,MATCH(VLOOKUP($A36,Country_lookup,2),'IEO GDP per capita'!$A$44:$A$72,0),MATCH(AN$4,'IEO GDP per capita'!$A$44:$BU$44,0))/INDEX(GDP_capita_region,MATCH(VLOOKUP($A36,Country_lookup,2),'IEO GDP per capita'!$A$44:$A$72,0),MATCH(AM$4,'IEO GDP per capita'!$A$44:$BU$44,0))^(1+$X$1)</f>
        <v>#N/A</v>
      </c>
      <c r="AO36" s="701" t="e">
        <f>AN36^(1+$X$1)*INDEX(GDP_capita_region,MATCH(VLOOKUP($A36,Country_lookup,2),'IEO GDP per capita'!$A$44:$A$72,0),MATCH(AO$4,'IEO GDP per capita'!$A$44:$BU$44,0))/INDEX(GDP_capita_region,MATCH(VLOOKUP($A36,Country_lookup,2),'IEO GDP per capita'!$A$44:$A$72,0),MATCH(AN$4,'IEO GDP per capita'!$A$44:$BU$44,0))^(1+$X$1)</f>
        <v>#N/A</v>
      </c>
      <c r="AP36" s="701" t="e">
        <f>AO36^(1+$X$1)*INDEX(GDP_capita_region,MATCH(VLOOKUP($A36,Country_lookup,2),'IEO GDP per capita'!$A$44:$A$72,0),MATCH(AP$4,'IEO GDP per capita'!$A$44:$BU$44,0))/INDEX(GDP_capita_region,MATCH(VLOOKUP($A36,Country_lookup,2),'IEO GDP per capita'!$A$44:$A$72,0),MATCH(AO$4,'IEO GDP per capita'!$A$44:$BU$44,0))^(1+$X$1)</f>
        <v>#N/A</v>
      </c>
      <c r="AQ36" s="701" t="e">
        <f>AP36^(1+$X$1)*INDEX(GDP_capita_region,MATCH(VLOOKUP($A36,Country_lookup,2),'IEO GDP per capita'!$A$44:$A$72,0),MATCH(AQ$4,'IEO GDP per capita'!$A$44:$BU$44,0))/INDEX(GDP_capita_region,MATCH(VLOOKUP($A36,Country_lookup,2),'IEO GDP per capita'!$A$44:$A$72,0),MATCH(AP$4,'IEO GDP per capita'!$A$44:$BU$44,0))^(1+$X$1)</f>
        <v>#N/A</v>
      </c>
      <c r="AR36" s="701" t="e">
        <f>AQ36^(1+$X$1)*INDEX(GDP_capita_region,MATCH(VLOOKUP($A36,Country_lookup,2),'IEO GDP per capita'!$A$44:$A$72,0),MATCH(AR$4,'IEO GDP per capita'!$A$44:$BU$44,0))/INDEX(GDP_capita_region,MATCH(VLOOKUP($A36,Country_lookup,2),'IEO GDP per capita'!$A$44:$A$72,0),MATCH(AQ$4,'IEO GDP per capita'!$A$44:$BU$44,0))^(1+$X$1)</f>
        <v>#N/A</v>
      </c>
      <c r="AS36" s="701" t="e">
        <f>AR36^(1+$X$1)*INDEX(GDP_capita_region,MATCH(VLOOKUP($A36,Country_lookup,2),'IEO GDP per capita'!$A$44:$A$72,0),MATCH(AS$4,'IEO GDP per capita'!$A$44:$BU$44,0))/INDEX(GDP_capita_region,MATCH(VLOOKUP($A36,Country_lookup,2),'IEO GDP per capita'!$A$44:$A$72,0),MATCH(AR$4,'IEO GDP per capita'!$A$44:$BU$44,0))^(1+$X$1)</f>
        <v>#N/A</v>
      </c>
      <c r="AT36" s="701" t="e">
        <f>AS36^(1+$X$1)*INDEX(GDP_capita_region,MATCH(VLOOKUP($A36,Country_lookup,2),'IEO GDP per capita'!$A$44:$A$72,0),MATCH(AT$4,'IEO GDP per capita'!$A$44:$BU$44,0))/INDEX(GDP_capita_region,MATCH(VLOOKUP($A36,Country_lookup,2),'IEO GDP per capita'!$A$44:$A$72,0),MATCH(AS$4,'IEO GDP per capita'!$A$44:$BU$44,0))^(1+$X$1)</f>
        <v>#N/A</v>
      </c>
      <c r="AU36" s="701" t="e">
        <f>AT36^(1+$X$1)*INDEX(GDP_capita_region,MATCH(VLOOKUP($A36,Country_lookup,2),'IEO GDP per capita'!$A$44:$A$72,0),MATCH(AU$4,'IEO GDP per capita'!$A$44:$BU$44,0))/INDEX(GDP_capita_region,MATCH(VLOOKUP($A36,Country_lookup,2),'IEO GDP per capita'!$A$44:$A$72,0),MATCH(AT$4,'IEO GDP per capita'!$A$44:$BU$44,0))^(1+$X$1)</f>
        <v>#N/A</v>
      </c>
      <c r="AV36" s="701" t="e">
        <f>AU36^(1+$X$1)*INDEX(GDP_capita_region,MATCH(VLOOKUP($A36,Country_lookup,2),'IEO GDP per capita'!$A$44:$A$72,0),MATCH(AV$4,'IEO GDP per capita'!$A$44:$BU$44,0))/INDEX(GDP_capita_region,MATCH(VLOOKUP($A36,Country_lookup,2),'IEO GDP per capita'!$A$44:$A$72,0),MATCH(AU$4,'IEO GDP per capita'!$A$44:$BU$44,0))^(1+$X$1)</f>
        <v>#N/A</v>
      </c>
      <c r="AW36" s="701" t="e">
        <f>AV36^(1+$X$1)*INDEX(GDP_capita_region,MATCH(VLOOKUP($A36,Country_lookup,2),'IEO GDP per capita'!$A$44:$A$72,0),MATCH(AW$4,'IEO GDP per capita'!$A$44:$BU$44,0))/INDEX(GDP_capita_region,MATCH(VLOOKUP($A36,Country_lookup,2),'IEO GDP per capita'!$A$44:$A$72,0),MATCH(AV$4,'IEO GDP per capita'!$A$44:$BU$44,0))^(1+$X$1)</f>
        <v>#N/A</v>
      </c>
      <c r="AX36" s="701" t="e">
        <f>AW36^(1+$X$1)*INDEX(GDP_capita_region,MATCH(VLOOKUP($A36,Country_lookup,2),'IEO GDP per capita'!$A$44:$A$72,0),MATCH(AX$4,'IEO GDP per capita'!$A$44:$BU$44,0))/INDEX(GDP_capita_region,MATCH(VLOOKUP($A36,Country_lookup,2),'IEO GDP per capita'!$A$44:$A$72,0),MATCH(AW$4,'IEO GDP per capita'!$A$44:$BU$44,0))^(1+$X$1)</f>
        <v>#N/A</v>
      </c>
      <c r="AY36" s="701" t="e">
        <f>AX36^(1+$X$1)*INDEX(GDP_capita_region,MATCH(VLOOKUP($A36,Country_lookup,2),'IEO GDP per capita'!$A$44:$A$72,0),MATCH(AY$4,'IEO GDP per capita'!$A$44:$BU$44,0))/INDEX(GDP_capita_region,MATCH(VLOOKUP($A36,Country_lookup,2),'IEO GDP per capita'!$A$44:$A$72,0),MATCH(AX$4,'IEO GDP per capita'!$A$44:$BU$44,0))^(1+$X$1)</f>
        <v>#N/A</v>
      </c>
      <c r="AZ36" s="701" t="e">
        <f>AY36^(1+$X$1)*INDEX(GDP_capita_region,MATCH(VLOOKUP($A36,Country_lookup,2),'IEO GDP per capita'!$A$44:$A$72,0),MATCH(AZ$4,'IEO GDP per capita'!$A$44:$BU$44,0))/INDEX(GDP_capita_region,MATCH(VLOOKUP($A36,Country_lookup,2),'IEO GDP per capita'!$A$44:$A$72,0),MATCH(AY$4,'IEO GDP per capita'!$A$44:$BU$44,0))^(1+$X$1)</f>
        <v>#N/A</v>
      </c>
      <c r="BA36" s="701" t="e">
        <f>AZ36^(1+$X$1)*INDEX(GDP_capita_region,MATCH(VLOOKUP($A36,Country_lookup,2),'IEO GDP per capita'!$A$44:$A$72,0),MATCH(BA$4,'IEO GDP per capita'!$A$44:$BU$44,0))/INDEX(GDP_capita_region,MATCH(VLOOKUP($A36,Country_lookup,2),'IEO GDP per capita'!$A$44:$A$72,0),MATCH(AZ$4,'IEO GDP per capita'!$A$44:$BU$44,0))^(1+$X$1)</f>
        <v>#N/A</v>
      </c>
      <c r="BB36" s="701" t="e">
        <f>BA36^(1+$X$1)*INDEX(GDP_capita_region,MATCH(VLOOKUP($A36,Country_lookup,2),'IEO GDP per capita'!$A$44:$A$72,0),MATCH(BB$4,'IEO GDP per capita'!$A$44:$BU$44,0))/INDEX(GDP_capita_region,MATCH(VLOOKUP($A36,Country_lookup,2),'IEO GDP per capita'!$A$44:$A$72,0),MATCH(BA$4,'IEO GDP per capita'!$A$44:$BU$44,0))^(1+$X$1)</f>
        <v>#N/A</v>
      </c>
      <c r="BC36" s="701" t="e">
        <f>BB36^(1+$X$1)*INDEX(GDP_capita_region,MATCH(VLOOKUP($A36,Country_lookup,2),'IEO GDP per capita'!$A$44:$A$72,0),MATCH(BC$4,'IEO GDP per capita'!$A$44:$BU$44,0))/INDEX(GDP_capita_region,MATCH(VLOOKUP($A36,Country_lookup,2),'IEO GDP per capita'!$A$44:$A$72,0),MATCH(BB$4,'IEO GDP per capita'!$A$44:$BU$44,0))^(1+$X$1)</f>
        <v>#N/A</v>
      </c>
      <c r="BD36" s="701" t="e">
        <f>BC36^(1+$X$1)*INDEX(GDP_capita_region,MATCH(VLOOKUP($A36,Country_lookup,2),'IEO GDP per capita'!$A$44:$A$72,0),MATCH(BD$4,'IEO GDP per capita'!$A$44:$BU$44,0))/INDEX(GDP_capita_region,MATCH(VLOOKUP($A36,Country_lookup,2),'IEO GDP per capita'!$A$44:$A$72,0),MATCH(BC$4,'IEO GDP per capita'!$A$44:$BU$44,0))^(1+$X$1)</f>
        <v>#N/A</v>
      </c>
      <c r="BE36" s="701" t="e">
        <f>BD36^(1+$X$1)*INDEX(GDP_capita_region,MATCH(VLOOKUP($A36,Country_lookup,2),'IEO GDP per capita'!$A$44:$A$72,0),MATCH(BE$4,'IEO GDP per capita'!$A$44:$BU$44,0))/INDEX(GDP_capita_region,MATCH(VLOOKUP($A36,Country_lookup,2),'IEO GDP per capita'!$A$44:$A$72,0),MATCH(BD$4,'IEO GDP per capita'!$A$44:$BU$44,0))^(1+$X$1)</f>
        <v>#N/A</v>
      </c>
      <c r="BF36" s="701" t="e">
        <f>BE36^(1+$X$1)*INDEX(GDP_capita_region,MATCH(VLOOKUP($A36,Country_lookup,2),'IEO GDP per capita'!$A$44:$A$72,0),MATCH(BF$4,'IEO GDP per capita'!$A$44:$BU$44,0))/INDEX(GDP_capita_region,MATCH(VLOOKUP($A36,Country_lookup,2),'IEO GDP per capita'!$A$44:$A$72,0),MATCH(BE$4,'IEO GDP per capita'!$A$44:$BU$44,0))^(1+$X$1)</f>
        <v>#N/A</v>
      </c>
      <c r="BG36" s="701" t="e">
        <f>BF36^(1+$X$1)*INDEX(GDP_capita_region,MATCH(VLOOKUP($A36,Country_lookup,2),'IEO GDP per capita'!$A$44:$A$72,0),MATCH(BG$4,'IEO GDP per capita'!$A$44:$BU$44,0))/INDEX(GDP_capita_region,MATCH(VLOOKUP($A36,Country_lookup,2),'IEO GDP per capita'!$A$44:$A$72,0),MATCH(BF$4,'IEO GDP per capita'!$A$44:$BU$44,0))^(1+$X$1)</f>
        <v>#N/A</v>
      </c>
      <c r="BH36" s="701" t="e">
        <f>BG36^(1+$X$1)*INDEX(GDP_capita_region,MATCH(VLOOKUP($A36,Country_lookup,2),'IEO GDP per capita'!$A$44:$A$72,0),MATCH(BH$4,'IEO GDP per capita'!$A$44:$BU$44,0))/INDEX(GDP_capita_region,MATCH(VLOOKUP($A36,Country_lookup,2),'IEO GDP per capita'!$A$44:$A$72,0),MATCH(BG$4,'IEO GDP per capita'!$A$44:$BU$44,0))^(1+$X$1)</f>
        <v>#N/A</v>
      </c>
      <c r="BI36" s="701" t="e">
        <f>BH36^(1+$X$1)*INDEX(GDP_capita_region,MATCH(VLOOKUP($A36,Country_lookup,2),'IEO GDP per capita'!$A$44:$A$72,0),MATCH(BI$4,'IEO GDP per capita'!$A$44:$BU$44,0))/INDEX(GDP_capita_region,MATCH(VLOOKUP($A36,Country_lookup,2),'IEO GDP per capita'!$A$44:$A$72,0),MATCH(BH$4,'IEO GDP per capita'!$A$44:$BU$44,0))^(1+$X$1)</f>
        <v>#N/A</v>
      </c>
      <c r="BJ36" s="701" t="e">
        <f>BI36^(1+$X$1)*INDEX(GDP_capita_region,MATCH(VLOOKUP($A36,Country_lookup,2),'IEO GDP per capita'!$A$44:$A$72,0),MATCH(BJ$4,'IEO GDP per capita'!$A$44:$BU$44,0))/INDEX(GDP_capita_region,MATCH(VLOOKUP($A36,Country_lookup,2),'IEO GDP per capita'!$A$44:$A$72,0),MATCH(BI$4,'IEO GDP per capita'!$A$44:$BU$44,0))^(1+$X$1)</f>
        <v>#N/A</v>
      </c>
      <c r="BK36" s="701" t="e">
        <f>BJ36^(1+$X$1)*INDEX(GDP_capita_region,MATCH(VLOOKUP($A36,Country_lookup,2),'IEO GDP per capita'!$A$44:$A$72,0),MATCH(BK$4,'IEO GDP per capita'!$A$44:$BU$44,0))/INDEX(GDP_capita_region,MATCH(VLOOKUP($A36,Country_lookup,2),'IEO GDP per capita'!$A$44:$A$72,0),MATCH(BJ$4,'IEO GDP per capita'!$A$44:$BU$44,0))^(1+$X$1)</f>
        <v>#N/A</v>
      </c>
      <c r="BL36" s="701" t="e">
        <f>BK36^(1+$X$1)*INDEX(GDP_capita_region,MATCH(VLOOKUP($A36,Country_lookup,2),'IEO GDP per capita'!$A$44:$A$72,0),MATCH(BL$4,'IEO GDP per capita'!$A$44:$BU$44,0))/INDEX(GDP_capita_region,MATCH(VLOOKUP($A36,Country_lookup,2),'IEO GDP per capita'!$A$44:$A$72,0),MATCH(BK$4,'IEO GDP per capita'!$A$44:$BU$44,0))^(1+$X$1)</f>
        <v>#N/A</v>
      </c>
      <c r="BM36" s="701" t="e">
        <f>BL36^(1+$X$1)*INDEX(GDP_capita_region,MATCH(VLOOKUP($A36,Country_lookup,2),'IEO GDP per capita'!$A$44:$A$72,0),MATCH(BM$4,'IEO GDP per capita'!$A$44:$BU$44,0))/INDEX(GDP_capita_region,MATCH(VLOOKUP($A36,Country_lookup,2),'IEO GDP per capita'!$A$44:$A$72,0),MATCH(BL$4,'IEO GDP per capita'!$A$44:$BU$44,0))^(1+$X$1)</f>
        <v>#N/A</v>
      </c>
      <c r="BN36" s="701" t="e">
        <f>BM36^(1+$X$1)*INDEX(GDP_capita_region,MATCH(VLOOKUP($A36,Country_lookup,2),'IEO GDP per capita'!$A$44:$A$72,0),MATCH(BN$4,'IEO GDP per capita'!$A$44:$BU$44,0))/INDEX(GDP_capita_region,MATCH(VLOOKUP($A36,Country_lookup,2),'IEO GDP per capita'!$A$44:$A$72,0),MATCH(BM$4,'IEO GDP per capita'!$A$44:$BU$44,0))^(1+$X$1)</f>
        <v>#N/A</v>
      </c>
      <c r="BO36" s="701" t="e">
        <f>BN36^(1+$X$1)*INDEX(GDP_capita_region,MATCH(VLOOKUP($A36,Country_lookup,2),'IEO GDP per capita'!$A$44:$A$72,0),MATCH(BO$4,'IEO GDP per capita'!$A$44:$BU$44,0))/INDEX(GDP_capita_region,MATCH(VLOOKUP($A36,Country_lookup,2),'IEO GDP per capita'!$A$44:$A$72,0),MATCH(BN$4,'IEO GDP per capita'!$A$44:$BU$44,0))^(1+$X$1)</f>
        <v>#N/A</v>
      </c>
      <c r="BP36" s="701" t="e">
        <f>BO36^(1+$X$1)*INDEX(GDP_capita_region,MATCH(VLOOKUP($A36,Country_lookup,2),'IEO GDP per capita'!$A$44:$A$72,0),MATCH(BP$4,'IEO GDP per capita'!$A$44:$BU$44,0))/INDEX(GDP_capita_region,MATCH(VLOOKUP($A36,Country_lookup,2),'IEO GDP per capita'!$A$44:$A$72,0),MATCH(BO$4,'IEO GDP per capita'!$A$44:$BU$44,0))^(1+$X$1)</f>
        <v>#N/A</v>
      </c>
      <c r="BQ36" s="701" t="e">
        <f>BP36^(1+$X$1)*INDEX(GDP_capita_region,MATCH(VLOOKUP($A36,Country_lookup,2),'IEO GDP per capita'!$A$44:$A$72,0),MATCH(BQ$4,'IEO GDP per capita'!$A$44:$BU$44,0))/INDEX(GDP_capita_region,MATCH(VLOOKUP($A36,Country_lookup,2),'IEO GDP per capita'!$A$44:$A$72,0),MATCH(BP$4,'IEO GDP per capita'!$A$44:$BU$44,0))^(1+$X$1)</f>
        <v>#N/A</v>
      </c>
      <c r="BR36" s="701" t="e">
        <f>BQ36^(1+$X$1)*INDEX(GDP_capita_region,MATCH(VLOOKUP($A36,Country_lookup,2),'IEO GDP per capita'!$A$44:$A$72,0),MATCH(BR$4,'IEO GDP per capita'!$A$44:$BU$44,0))/INDEX(GDP_capita_region,MATCH(VLOOKUP($A36,Country_lookup,2),'IEO GDP per capita'!$A$44:$A$72,0),MATCH(BQ$4,'IEO GDP per capita'!$A$44:$BU$44,0))^(1+$X$1)</f>
        <v>#N/A</v>
      </c>
      <c r="BS36" s="701" t="e">
        <f>BR36^(1+$X$1)*INDEX(GDP_capita_region,MATCH(VLOOKUP($A36,Country_lookup,2),'IEO GDP per capita'!$A$44:$A$72,0),MATCH(BS$4,'IEO GDP per capita'!$A$44:$BU$44,0))/INDEX(GDP_capita_region,MATCH(VLOOKUP($A36,Country_lookup,2),'IEO GDP per capita'!$A$44:$A$72,0),MATCH(BR$4,'IEO GDP per capita'!$A$44:$BU$44,0))^(1+$X$1)</f>
        <v>#N/A</v>
      </c>
      <c r="BT36" s="701" t="e">
        <f>BS36^(1+$X$1)*INDEX(GDP_capita_region,MATCH(VLOOKUP($A36,Country_lookup,2),'IEO GDP per capita'!$A$44:$A$72,0),MATCH(BT$4,'IEO GDP per capita'!$A$44:$BU$44,0))/INDEX(GDP_capita_region,MATCH(VLOOKUP($A36,Country_lookup,2),'IEO GDP per capita'!$A$44:$A$72,0),MATCH(BS$4,'IEO GDP per capita'!$A$44:$BU$44,0))^(1+$X$1)</f>
        <v>#N/A</v>
      </c>
      <c r="BU36" s="701" t="e">
        <f>BT36^(1+$X$1)*INDEX(GDP_capita_region,MATCH(VLOOKUP($A36,Country_lookup,2),'IEO GDP per capita'!$A$44:$A$72,0),MATCH(BU$4,'IEO GDP per capita'!$A$44:$BU$44,0))/INDEX(GDP_capita_region,MATCH(VLOOKUP($A36,Country_lookup,2),'IEO GDP per capita'!$A$44:$A$72,0),MATCH(BT$4,'IEO GDP per capita'!$A$44:$BU$44,0))^(1+$X$1)</f>
        <v>#N/A</v>
      </c>
      <c r="BV36" s="701" t="e">
        <f>BU36^(1+$X$1)*INDEX(GDP_capita_region,MATCH(VLOOKUP($A36,Country_lookup,2),'IEO GDP per capita'!$A$44:$A$72,0),MATCH(BV$4,'IEO GDP per capita'!$A$44:$BU$44,0))/INDEX(GDP_capita_region,MATCH(VLOOKUP($A36,Country_lookup,2),'IEO GDP per capita'!$A$44:$A$72,0),MATCH(BU$4,'IEO GDP per capita'!$A$44:$BU$44,0))^(1+$X$1)</f>
        <v>#N/A</v>
      </c>
      <c r="BW36" s="701" t="e">
        <f>BV36^(1+$X$1)*INDEX(GDP_capita_region,MATCH(VLOOKUP($A36,Country_lookup,2),'IEO GDP per capita'!$A$44:$A$72,0),MATCH(BW$4,'IEO GDP per capita'!$A$44:$BU$44,0))/INDEX(GDP_capita_region,MATCH(VLOOKUP($A36,Country_lookup,2),'IEO GDP per capita'!$A$44:$A$72,0),MATCH(BV$4,'IEO GDP per capita'!$A$44:$BU$44,0))^(1+$X$1)</f>
        <v>#N/A</v>
      </c>
      <c r="BX36" s="701" t="e">
        <f>BW36^(1+$X$1)*INDEX(GDP_capita_region,MATCH(VLOOKUP($A36,Country_lookup,2),'IEO GDP per capita'!$A$44:$A$72,0),MATCH(BX$4,'IEO GDP per capita'!$A$44:$BU$44,0))/INDEX(GDP_capita_region,MATCH(VLOOKUP($A36,Country_lookup,2),'IEO GDP per capita'!$A$44:$A$72,0),MATCH(BW$4,'IEO GDP per capita'!$A$44:$BU$44,0))^(1+$X$1)</f>
        <v>#N/A</v>
      </c>
      <c r="BY36" s="701" t="e">
        <f>BX36^(1+$X$1)*INDEX(GDP_capita_region,MATCH(VLOOKUP($A36,Country_lookup,2),'IEO GDP per capita'!$A$44:$A$72,0),MATCH(BY$4,'IEO GDP per capita'!$A$44:$BU$44,0))/INDEX(GDP_capita_region,MATCH(VLOOKUP($A36,Country_lookup,2),'IEO GDP per capita'!$A$44:$A$72,0),MATCH(BX$4,'IEO GDP per capita'!$A$44:$BU$44,0))^(1+$X$1)</f>
        <v>#N/A</v>
      </c>
      <c r="BZ36" s="701" t="e">
        <f>BY36^(1+$X$1)*INDEX(GDP_capita_region,MATCH(VLOOKUP($A36,Country_lookup,2),'IEO GDP per capita'!$A$44:$A$72,0),MATCH(BZ$4,'IEO GDP per capita'!$A$44:$BU$44,0))/INDEX(GDP_capita_region,MATCH(VLOOKUP($A36,Country_lookup,2),'IEO GDP per capita'!$A$44:$A$72,0),MATCH(BY$4,'IEO GDP per capita'!$A$44:$BU$44,0))^(1+$X$1)</f>
        <v>#N/A</v>
      </c>
      <c r="CA36" s="701" t="e">
        <f>BZ36^(1+$X$1)*INDEX(GDP_capita_region,MATCH(VLOOKUP($A36,Country_lookup,2),'IEO GDP per capita'!$A$44:$A$72,0),MATCH(CA$4,'IEO GDP per capita'!$A$44:$BU$44,0))/INDEX(GDP_capita_region,MATCH(VLOOKUP($A36,Country_lookup,2),'IEO GDP per capita'!$A$44:$A$72,0),MATCH(BZ$4,'IEO GDP per capita'!$A$44:$BU$44,0))^(1+$X$1)</f>
        <v>#N/A</v>
      </c>
      <c r="CB36" s="701" t="e">
        <f>CA36^(1+$X$1)*INDEX(GDP_capita_region,MATCH(VLOOKUP($A36,Country_lookup,2),'IEO GDP per capita'!$A$44:$A$72,0),MATCH(CB$4,'IEO GDP per capita'!$A$44:$BU$44,0))/INDEX(GDP_capita_region,MATCH(VLOOKUP($A36,Country_lookup,2),'IEO GDP per capita'!$A$44:$A$72,0),MATCH(CA$4,'IEO GDP per capita'!$A$44:$BU$44,0))^(1+$X$1)</f>
        <v>#N/A</v>
      </c>
      <c r="CC36" s="701" t="e">
        <f>CB36^(1+$X$1)*INDEX(GDP_capita_region,MATCH(VLOOKUP($A36,Country_lookup,2),'IEO GDP per capita'!$A$44:$A$72,0),MATCH(CC$4,'IEO GDP per capita'!$A$44:$BU$44,0))/INDEX(GDP_capita_region,MATCH(VLOOKUP($A36,Country_lookup,2),'IEO GDP per capita'!$A$44:$A$72,0),MATCH(CB$4,'IEO GDP per capita'!$A$44:$BU$44,0))^(1+$X$1)</f>
        <v>#N/A</v>
      </c>
      <c r="CD36" s="701" t="e">
        <f>CC36^(1+$X$1)*INDEX(GDP_capita_region,MATCH(VLOOKUP($A36,Country_lookup,2),'IEO GDP per capita'!$A$44:$A$72,0),MATCH(CD$4,'IEO GDP per capita'!$A$44:$BU$44,0))/INDEX(GDP_capita_region,MATCH(VLOOKUP($A36,Country_lookup,2),'IEO GDP per capita'!$A$44:$A$72,0),MATCH(CC$4,'IEO GDP per capita'!$A$44:$BU$44,0))^(1+$X$1)</f>
        <v>#N/A</v>
      </c>
      <c r="CE36" s="701" t="e">
        <f>CD36^(1+$X$1)*INDEX(GDP_capita_region,MATCH(VLOOKUP($A36,Country_lookup,2),'IEO GDP per capita'!$A$44:$A$72,0),MATCH(CE$4,'IEO GDP per capita'!$A$44:$BU$44,0))/INDEX(GDP_capita_region,MATCH(VLOOKUP($A36,Country_lookup,2),'IEO GDP per capita'!$A$44:$A$72,0),MATCH(CD$4,'IEO GDP per capita'!$A$44:$BU$44,0))^(1+$X$1)</f>
        <v>#N/A</v>
      </c>
      <c r="CF36" s="701" t="e">
        <f>CE36^(1+$X$1)*INDEX(GDP_capita_region,MATCH(VLOOKUP($A36,Country_lookup,2),'IEO GDP per capita'!$A$44:$A$72,0),MATCH(CF$4,'IEO GDP per capita'!$A$44:$BU$44,0))/INDEX(GDP_capita_region,MATCH(VLOOKUP($A36,Country_lookup,2),'IEO GDP per capita'!$A$44:$A$72,0),MATCH(CE$4,'IEO GDP per capita'!$A$44:$BU$44,0))^(1+$X$1)</f>
        <v>#N/A</v>
      </c>
      <c r="CG36" s="701" t="e">
        <f>CF36^(1+$X$1)*INDEX(GDP_capita_region,MATCH(VLOOKUP($A36,Country_lookup,2),'IEO GDP per capita'!$A$44:$A$72,0),MATCH(CG$4,'IEO GDP per capita'!$A$44:$BU$44,0))/INDEX(GDP_capita_region,MATCH(VLOOKUP($A36,Country_lookup,2),'IEO GDP per capita'!$A$44:$A$72,0),MATCH(CF$4,'IEO GDP per capita'!$A$44:$BU$44,0))^(1+$X$1)</f>
        <v>#N/A</v>
      </c>
      <c r="CH36" s="701" t="e">
        <f>CG36^(1+$X$1)*INDEX(GDP_capita_region,MATCH(VLOOKUP($A36,Country_lookup,2),'IEO GDP per capita'!$A$44:$A$72,0),MATCH(CH$4,'IEO GDP per capita'!$A$44:$BU$44,0))/INDEX(GDP_capita_region,MATCH(VLOOKUP($A36,Country_lookup,2),'IEO GDP per capita'!$A$44:$A$72,0),MATCH(CG$4,'IEO GDP per capita'!$A$44:$BU$44,0))^(1+$X$1)</f>
        <v>#N/A</v>
      </c>
      <c r="CI36" s="701" t="e">
        <f>CH36^(1+$X$1)*INDEX(GDP_capita_region,MATCH(VLOOKUP($A36,Country_lookup,2),'IEO GDP per capita'!$A$44:$A$72,0),MATCH(CI$4,'IEO GDP per capita'!$A$44:$BU$44,0))/INDEX(GDP_capita_region,MATCH(VLOOKUP($A36,Country_lookup,2),'IEO GDP per capita'!$A$44:$A$72,0),MATCH(CH$4,'IEO GDP per capita'!$A$44:$BU$44,0))^(1+$X$1)</f>
        <v>#N/A</v>
      </c>
      <c r="CJ36" s="701" t="e">
        <f>CI36^(1+$X$1)*INDEX(GDP_capita_region,MATCH(VLOOKUP($A36,Country_lookup,2),'IEO GDP per capita'!$A$44:$A$72,0),MATCH(CJ$4,'IEO GDP per capita'!$A$44:$BU$44,0))/INDEX(GDP_capita_region,MATCH(VLOOKUP($A36,Country_lookup,2),'IEO GDP per capita'!$A$44:$A$72,0),MATCH(CI$4,'IEO GDP per capita'!$A$44:$BU$44,0))^(1+$X$1)</f>
        <v>#N/A</v>
      </c>
    </row>
    <row r="37" spans="1:88" ht="16.05" customHeight="1">
      <c r="A37" s="657" t="str">
        <f>'Country and technology list'!$A$22</f>
        <v>Cambodia</v>
      </c>
      <c r="B37" s="692" t="s">
        <v>53</v>
      </c>
      <c r="C37" s="2503">
        <f t="shared" ref="C37" si="4">TREND(D37:M37,D$4:M$4,C$4)</f>
        <v>837.55471100418072</v>
      </c>
      <c r="D37" s="2503">
        <f t="shared" ref="D37" si="5">TREND(E37:N37,E$4:N$4,D$4)</f>
        <v>877.33241047001502</v>
      </c>
      <c r="E37" s="2503">
        <f t="shared" ref="E37" si="6">TREND(F37:O37,F$4:O$4,E$4)</f>
        <v>921.18278660041688</v>
      </c>
      <c r="F37" s="2242">
        <v>1011.0937524990408</v>
      </c>
      <c r="G37" s="2242">
        <v>1066.0098663536151</v>
      </c>
      <c r="H37" s="2242">
        <v>1098.7017801143579</v>
      </c>
      <c r="I37" s="2242">
        <v>1123.7334528248398</v>
      </c>
      <c r="J37" s="2242">
        <v>1153.7477907849548</v>
      </c>
      <c r="K37" s="2242">
        <v>1180.0293006936683</v>
      </c>
      <c r="L37" s="2242">
        <v>1288.816994401418</v>
      </c>
      <c r="M37" s="2242">
        <v>1370.8220211244477</v>
      </c>
      <c r="N37" s="2242">
        <v>1451.1592635298259</v>
      </c>
      <c r="O37" s="2242">
        <v>1519.7539535891869</v>
      </c>
      <c r="P37" s="2242">
        <v>1621.0005093845841</v>
      </c>
      <c r="Q37" s="2242">
        <v>1759.8225932379216</v>
      </c>
      <c r="R37" s="700">
        <v>1961.9200930650004</v>
      </c>
      <c r="S37" s="700">
        <v>2140.2525130370864</v>
      </c>
      <c r="T37" s="700">
        <v>2323.890020291728</v>
      </c>
      <c r="U37" s="700">
        <v>2442.9237585666406</v>
      </c>
      <c r="V37" s="700">
        <v>2408.6233043113198</v>
      </c>
      <c r="W37" s="700">
        <v>2513.2932663494203</v>
      </c>
      <c r="X37" s="700">
        <v>2648.6500184986726</v>
      </c>
      <c r="Y37" s="700">
        <v>2796.5246763863361</v>
      </c>
      <c r="Z37" s="700">
        <v>2953.213656049204</v>
      </c>
      <c r="AA37" s="2242">
        <v>3112.6305131369222</v>
      </c>
      <c r="AB37" s="2242">
        <v>3278.2212146387556</v>
      </c>
      <c r="AC37" s="701">
        <f>AB37^(1+$X$1)*INDEX(GDP_capita_region,MATCH(VLOOKUP($A37,Country_lookup,2),'IEO GDP per capita'!$A$44:$A$72,0),MATCH(AC$4,'IEO GDP per capita'!$A$44:$BU$44,0))/INDEX(GDP_capita_region,MATCH(VLOOKUP($A37,Country_lookup,2),'IEO GDP per capita'!$A$44:$A$72,0),MATCH(AB$4,'IEO GDP per capita'!$A$44:$BU$44,0))^(1+$X$1)</f>
        <v>3405.7736526397985</v>
      </c>
      <c r="AD37" s="701">
        <f>AC37^(1+$X$1)*INDEX(GDP_capita_region,MATCH(VLOOKUP($A37,Country_lookup,2),'IEO GDP per capita'!$A$44:$A$72,0),MATCH(AD$4,'IEO GDP per capita'!$A$44:$BU$44,0))/INDEX(GDP_capita_region,MATCH(VLOOKUP($A37,Country_lookup,2),'IEO GDP per capita'!$A$44:$A$72,0),MATCH(AC$4,'IEO GDP per capita'!$A$44:$BU$44,0))^(1+$X$1)</f>
        <v>3539.90817147295</v>
      </c>
      <c r="AE37" s="701">
        <f>AD37^(1+$X$1)*INDEX(GDP_capita_region,MATCH(VLOOKUP($A37,Country_lookup,2),'IEO GDP per capita'!$A$44:$A$72,0),MATCH(AE$4,'IEO GDP per capita'!$A$44:$BU$44,0))/INDEX(GDP_capita_region,MATCH(VLOOKUP($A37,Country_lookup,2),'IEO GDP per capita'!$A$44:$A$72,0),MATCH(AD$4,'IEO GDP per capita'!$A$44:$BU$44,0))^(1+$X$1)</f>
        <v>3674.3964003709948</v>
      </c>
      <c r="AF37" s="701">
        <f>AE37^(1+$X$1)*INDEX(GDP_capita_region,MATCH(VLOOKUP($A37,Country_lookup,2),'IEO GDP per capita'!$A$44:$A$72,0),MATCH(AF$4,'IEO GDP per capita'!$A$44:$BU$44,0))/INDEX(GDP_capita_region,MATCH(VLOOKUP($A37,Country_lookup,2),'IEO GDP per capita'!$A$44:$A$72,0),MATCH(AE$4,'IEO GDP per capita'!$A$44:$BU$44,0))^(1+$X$1)</f>
        <v>3812.2281551359551</v>
      </c>
      <c r="AG37" s="701">
        <f>AF37^(1+$X$1)*INDEX(GDP_capita_region,MATCH(VLOOKUP($A37,Country_lookup,2),'IEO GDP per capita'!$A$44:$A$72,0),MATCH(AG$4,'IEO GDP per capita'!$A$44:$BU$44,0))/INDEX(GDP_capita_region,MATCH(VLOOKUP($A37,Country_lookup,2),'IEO GDP per capita'!$A$44:$A$72,0),MATCH(AF$4,'IEO GDP per capita'!$A$44:$BU$44,0))^(1+$X$1)</f>
        <v>3953.6399138628585</v>
      </c>
      <c r="AH37" s="701">
        <f>AG37^(1+$X$1)*INDEX(GDP_capita_region,MATCH(VLOOKUP($A37,Country_lookup,2),'IEO GDP per capita'!$A$44:$A$72,0),MATCH(AH$4,'IEO GDP per capita'!$A$44:$BU$44,0))/INDEX(GDP_capita_region,MATCH(VLOOKUP($A37,Country_lookup,2),'IEO GDP per capita'!$A$44:$A$72,0),MATCH(AG$4,'IEO GDP per capita'!$A$44:$BU$44,0))^(1+$X$1)</f>
        <v>4099.5315220561397</v>
      </c>
      <c r="AI37" s="701">
        <f>AH37^(1+$X$1)*INDEX(GDP_capita_region,MATCH(VLOOKUP($A37,Country_lookup,2),'IEO GDP per capita'!$A$44:$A$72,0),MATCH(AI$4,'IEO GDP per capita'!$A$44:$BU$44,0))/INDEX(GDP_capita_region,MATCH(VLOOKUP($A37,Country_lookup,2),'IEO GDP per capita'!$A$44:$A$72,0),MATCH(AH$4,'IEO GDP per capita'!$A$44:$BU$44,0))^(1+$X$1)</f>
        <v>4248.9648460669578</v>
      </c>
      <c r="AJ37" s="701">
        <f>AI37^(1+$X$1)*INDEX(GDP_capita_region,MATCH(VLOOKUP($A37,Country_lookup,2),'IEO GDP per capita'!$A$44:$A$72,0),MATCH(AJ$4,'IEO GDP per capita'!$A$44:$BU$44,0))/INDEX(GDP_capita_region,MATCH(VLOOKUP($A37,Country_lookup,2),'IEO GDP per capita'!$A$44:$A$72,0),MATCH(AI$4,'IEO GDP per capita'!$A$44:$BU$44,0))^(1+$X$1)</f>
        <v>4402.2382563834799</v>
      </c>
      <c r="AK37" s="701">
        <f>AJ37^(1+$X$1)*INDEX(GDP_capita_region,MATCH(VLOOKUP($A37,Country_lookup,2),'IEO GDP per capita'!$A$44:$A$72,0),MATCH(AK$4,'IEO GDP per capita'!$A$44:$BU$44,0))/INDEX(GDP_capita_region,MATCH(VLOOKUP($A37,Country_lookup,2),'IEO GDP per capita'!$A$44:$A$72,0),MATCH(AJ$4,'IEO GDP per capita'!$A$44:$BU$44,0))^(1+$X$1)</f>
        <v>4558.6312883069559</v>
      </c>
      <c r="AL37" s="701">
        <f>AK37^(1+$X$1)*INDEX(GDP_capita_region,MATCH(VLOOKUP($A37,Country_lookup,2),'IEO GDP per capita'!$A$44:$A$72,0),MATCH(AL$4,'IEO GDP per capita'!$A$44:$BU$44,0))/INDEX(GDP_capita_region,MATCH(VLOOKUP($A37,Country_lookup,2),'IEO GDP per capita'!$A$44:$A$72,0),MATCH(AK$4,'IEO GDP per capita'!$A$44:$BU$44,0))^(1+$X$1)</f>
        <v>4720.776046561411</v>
      </c>
      <c r="AM37" s="701">
        <f>AL37^(1+$X$1)*INDEX(GDP_capita_region,MATCH(VLOOKUP($A37,Country_lookup,2),'IEO GDP per capita'!$A$44:$A$72,0),MATCH(AM$4,'IEO GDP per capita'!$A$44:$BU$44,0))/INDEX(GDP_capita_region,MATCH(VLOOKUP($A37,Country_lookup,2),'IEO GDP per capita'!$A$44:$A$72,0),MATCH(AL$4,'IEO GDP per capita'!$A$44:$BU$44,0))^(1+$X$1)</f>
        <v>4885.7205189971064</v>
      </c>
      <c r="AN37" s="701">
        <f>AM37^(1+$X$1)*INDEX(GDP_capita_region,MATCH(VLOOKUP($A37,Country_lookup,2),'IEO GDP per capita'!$A$44:$A$72,0),MATCH(AN$4,'IEO GDP per capita'!$A$44:$BU$44,0))/INDEX(GDP_capita_region,MATCH(VLOOKUP($A37,Country_lookup,2),'IEO GDP per capita'!$A$44:$A$72,0),MATCH(AM$4,'IEO GDP per capita'!$A$44:$BU$44,0))^(1+$X$1)</f>
        <v>5057.8909917802939</v>
      </c>
      <c r="AO37" s="701">
        <f>AN37^(1+$X$1)*INDEX(GDP_capita_region,MATCH(VLOOKUP($A37,Country_lookup,2),'IEO GDP per capita'!$A$44:$A$72,0),MATCH(AO$4,'IEO GDP per capita'!$A$44:$BU$44,0))/INDEX(GDP_capita_region,MATCH(VLOOKUP($A37,Country_lookup,2),'IEO GDP per capita'!$A$44:$A$72,0),MATCH(AN$4,'IEO GDP per capita'!$A$44:$BU$44,0))^(1+$X$1)</f>
        <v>5236.4121496954358</v>
      </c>
      <c r="AP37" s="701">
        <f>AO37^(1+$X$1)*INDEX(GDP_capita_region,MATCH(VLOOKUP($A37,Country_lookup,2),'IEO GDP per capita'!$A$44:$A$72,0),MATCH(AP$4,'IEO GDP per capita'!$A$44:$BU$44,0))/INDEX(GDP_capita_region,MATCH(VLOOKUP($A37,Country_lookup,2),'IEO GDP per capita'!$A$44:$A$72,0),MATCH(AO$4,'IEO GDP per capita'!$A$44:$BU$44,0))^(1+$X$1)</f>
        <v>5416.5916781844089</v>
      </c>
      <c r="AQ37" s="701">
        <f>AP37^(1+$X$1)*INDEX(GDP_capita_region,MATCH(VLOOKUP($A37,Country_lookup,2),'IEO GDP per capita'!$A$44:$A$72,0),MATCH(AQ$4,'IEO GDP per capita'!$A$44:$BU$44,0))/INDEX(GDP_capita_region,MATCH(VLOOKUP($A37,Country_lookup,2),'IEO GDP per capita'!$A$44:$A$72,0),MATCH(AP$4,'IEO GDP per capita'!$A$44:$BU$44,0))^(1+$X$1)</f>
        <v>5604.0267255103063</v>
      </c>
      <c r="AR37" s="701">
        <f>AQ37^(1+$X$1)*INDEX(GDP_capita_region,MATCH(VLOOKUP($A37,Country_lookup,2),'IEO GDP per capita'!$A$44:$A$72,0),MATCH(AR$4,'IEO GDP per capita'!$A$44:$BU$44,0))/INDEX(GDP_capita_region,MATCH(VLOOKUP($A37,Country_lookup,2),'IEO GDP per capita'!$A$44:$A$72,0),MATCH(AQ$4,'IEO GDP per capita'!$A$44:$BU$44,0))^(1+$X$1)</f>
        <v>5802.7213151484721</v>
      </c>
      <c r="AS37" s="701">
        <f>AR37^(1+$X$1)*INDEX(GDP_capita_region,MATCH(VLOOKUP($A37,Country_lookup,2),'IEO GDP per capita'!$A$44:$A$72,0),MATCH(AS$4,'IEO GDP per capita'!$A$44:$BU$44,0))/INDEX(GDP_capita_region,MATCH(VLOOKUP($A37,Country_lookup,2),'IEO GDP per capita'!$A$44:$A$72,0),MATCH(AR$4,'IEO GDP per capita'!$A$44:$BU$44,0))^(1+$X$1)</f>
        <v>6006.0943340178328</v>
      </c>
      <c r="AT37" s="701">
        <f>AS37^(1+$X$1)*INDEX(GDP_capita_region,MATCH(VLOOKUP($A37,Country_lookup,2),'IEO GDP per capita'!$A$44:$A$72,0),MATCH(AT$4,'IEO GDP per capita'!$A$44:$BU$44,0))/INDEX(GDP_capita_region,MATCH(VLOOKUP($A37,Country_lookup,2),'IEO GDP per capita'!$A$44:$A$72,0),MATCH(AS$4,'IEO GDP per capita'!$A$44:$BU$44,0))^(1+$X$1)</f>
        <v>6216.120795145348</v>
      </c>
      <c r="AU37" s="701">
        <f>AT37^(1+$X$1)*INDEX(GDP_capita_region,MATCH(VLOOKUP($A37,Country_lookup,2),'IEO GDP per capita'!$A$44:$A$72,0),MATCH(AU$4,'IEO GDP per capita'!$A$44:$BU$44,0))/INDEX(GDP_capita_region,MATCH(VLOOKUP($A37,Country_lookup,2),'IEO GDP per capita'!$A$44:$A$72,0),MATCH(AT$4,'IEO GDP per capita'!$A$44:$BU$44,0))^(1+$X$1)</f>
        <v>6435.0558721515063</v>
      </c>
      <c r="AV37" s="701">
        <f>AU37^(1+$X$1)*INDEX(GDP_capita_region,MATCH(VLOOKUP($A37,Country_lookup,2),'IEO GDP per capita'!$A$44:$A$72,0),MATCH(AV$4,'IEO GDP per capita'!$A$44:$BU$44,0))/INDEX(GDP_capita_region,MATCH(VLOOKUP($A37,Country_lookup,2),'IEO GDP per capita'!$A$44:$A$72,0),MATCH(AU$4,'IEO GDP per capita'!$A$44:$BU$44,0))^(1+$X$1)</f>
        <v>6662.1590224266911</v>
      </c>
      <c r="AW37" s="701">
        <f>AV37^(1+$X$1)*INDEX(GDP_capita_region,MATCH(VLOOKUP($A37,Country_lookup,2),'IEO GDP per capita'!$A$44:$A$72,0),MATCH(AW$4,'IEO GDP per capita'!$A$44:$BU$44,0))/INDEX(GDP_capita_region,MATCH(VLOOKUP($A37,Country_lookup,2),'IEO GDP per capita'!$A$44:$A$72,0),MATCH(AV$4,'IEO GDP per capita'!$A$44:$BU$44,0))^(1+$X$1)</f>
        <v>6901.7931095668728</v>
      </c>
      <c r="AX37" s="701">
        <f>AW37^(1+$X$1)*INDEX(GDP_capita_region,MATCH(VLOOKUP($A37,Country_lookup,2),'IEO GDP per capita'!$A$44:$A$72,0),MATCH(AX$4,'IEO GDP per capita'!$A$44:$BU$44,0))/INDEX(GDP_capita_region,MATCH(VLOOKUP($A37,Country_lookup,2),'IEO GDP per capita'!$A$44:$A$72,0),MATCH(AW$4,'IEO GDP per capita'!$A$44:$BU$44,0))^(1+$X$1)</f>
        <v>7146.5177731006033</v>
      </c>
      <c r="AY37" s="701">
        <f>AX37^(1+$X$1)*INDEX(GDP_capita_region,MATCH(VLOOKUP($A37,Country_lookup,2),'IEO GDP per capita'!$A$44:$A$72,0),MATCH(AY$4,'IEO GDP per capita'!$A$44:$BU$44,0))/INDEX(GDP_capita_region,MATCH(VLOOKUP($A37,Country_lookup,2),'IEO GDP per capita'!$A$44:$A$72,0),MATCH(AX$4,'IEO GDP per capita'!$A$44:$BU$44,0))^(1+$X$1)</f>
        <v>7403.9091581532894</v>
      </c>
      <c r="AZ37" s="701">
        <f>AY37^(1+$X$1)*INDEX(GDP_capita_region,MATCH(VLOOKUP($A37,Country_lookup,2),'IEO GDP per capita'!$A$44:$A$72,0),MATCH(AZ$4,'IEO GDP per capita'!$A$44:$BU$44,0))/INDEX(GDP_capita_region,MATCH(VLOOKUP($A37,Country_lookup,2),'IEO GDP per capita'!$A$44:$A$72,0),MATCH(AY$4,'IEO GDP per capita'!$A$44:$BU$44,0))^(1+$X$1)</f>
        <v>7670.4365823067292</v>
      </c>
      <c r="BA37" s="701">
        <f>AZ37^(1+$X$1)*INDEX(GDP_capita_region,MATCH(VLOOKUP($A37,Country_lookup,2),'IEO GDP per capita'!$A$44:$A$72,0),MATCH(BA$4,'IEO GDP per capita'!$A$44:$BU$44,0))/INDEX(GDP_capita_region,MATCH(VLOOKUP($A37,Country_lookup,2),'IEO GDP per capita'!$A$44:$A$72,0),MATCH(AZ$4,'IEO GDP per capita'!$A$44:$BU$44,0))^(1+$X$1)</f>
        <v>7945.9912346508008</v>
      </c>
      <c r="BB37" s="701">
        <f>BA37^(1+$X$1)*INDEX(GDP_capita_region,MATCH(VLOOKUP($A37,Country_lookup,2),'IEO GDP per capita'!$A$44:$A$72,0),MATCH(BB$4,'IEO GDP per capita'!$A$44:$BU$44,0))/INDEX(GDP_capita_region,MATCH(VLOOKUP($A37,Country_lookup,2),'IEO GDP per capita'!$A$44:$A$72,0),MATCH(BA$4,'IEO GDP per capita'!$A$44:$BU$44,0))^(1+$X$1)</f>
        <v>8147.0326948291004</v>
      </c>
      <c r="BC37" s="701">
        <f>BB37^(1+$X$1)*INDEX(GDP_capita_region,MATCH(VLOOKUP($A37,Country_lookup,2),'IEO GDP per capita'!$A$44:$A$72,0),MATCH(BC$4,'IEO GDP per capita'!$A$44:$BU$44,0))/INDEX(GDP_capita_region,MATCH(VLOOKUP($A37,Country_lookup,2),'IEO GDP per capita'!$A$44:$A$72,0),MATCH(BB$4,'IEO GDP per capita'!$A$44:$BU$44,0))^(1+$X$1)</f>
        <v>8407.7085752950388</v>
      </c>
      <c r="BD37" s="701">
        <f>BC37^(1+$X$1)*INDEX(GDP_capita_region,MATCH(VLOOKUP($A37,Country_lookup,2),'IEO GDP per capita'!$A$44:$A$72,0),MATCH(BD$4,'IEO GDP per capita'!$A$44:$BU$44,0))/INDEX(GDP_capita_region,MATCH(VLOOKUP($A37,Country_lookup,2),'IEO GDP per capita'!$A$44:$A$72,0),MATCH(BC$4,'IEO GDP per capita'!$A$44:$BU$44,0))^(1+$X$1)</f>
        <v>8670.4613679921495</v>
      </c>
      <c r="BE37" s="701">
        <f>BD37^(1+$X$1)*INDEX(GDP_capita_region,MATCH(VLOOKUP($A37,Country_lookup,2),'IEO GDP per capita'!$A$44:$A$72,0),MATCH(BE$4,'IEO GDP per capita'!$A$44:$BU$44,0))/INDEX(GDP_capita_region,MATCH(VLOOKUP($A37,Country_lookup,2),'IEO GDP per capita'!$A$44:$A$72,0),MATCH(BD$4,'IEO GDP per capita'!$A$44:$BU$44,0))^(1+$X$1)</f>
        <v>8934.0512036879845</v>
      </c>
      <c r="BF37" s="701">
        <f>BE37^(1+$X$1)*INDEX(GDP_capita_region,MATCH(VLOOKUP($A37,Country_lookup,2),'IEO GDP per capita'!$A$44:$A$72,0),MATCH(BF$4,'IEO GDP per capita'!$A$44:$BU$44,0))/INDEX(GDP_capita_region,MATCH(VLOOKUP($A37,Country_lookup,2),'IEO GDP per capita'!$A$44:$A$72,0),MATCH(BE$4,'IEO GDP per capita'!$A$44:$BU$44,0))^(1+$X$1)</f>
        <v>9197.677143736184</v>
      </c>
      <c r="BG37" s="701">
        <f>BF37^(1+$X$1)*INDEX(GDP_capita_region,MATCH(VLOOKUP($A37,Country_lookup,2),'IEO GDP per capita'!$A$44:$A$72,0),MATCH(BG$4,'IEO GDP per capita'!$A$44:$BU$44,0))/INDEX(GDP_capita_region,MATCH(VLOOKUP($A37,Country_lookup,2),'IEO GDP per capita'!$A$44:$A$72,0),MATCH(BF$4,'IEO GDP per capita'!$A$44:$BU$44,0))^(1+$X$1)</f>
        <v>9460.5593739388532</v>
      </c>
      <c r="BH37" s="701">
        <f>BG37^(1+$X$1)*INDEX(GDP_capita_region,MATCH(VLOOKUP($A37,Country_lookup,2),'IEO GDP per capita'!$A$44:$A$72,0),MATCH(BH$4,'IEO GDP per capita'!$A$44:$BU$44,0))/INDEX(GDP_capita_region,MATCH(VLOOKUP($A37,Country_lookup,2),'IEO GDP per capita'!$A$44:$A$72,0),MATCH(BG$4,'IEO GDP per capita'!$A$44:$BU$44,0))^(1+$X$1)</f>
        <v>9723.3802305364079</v>
      </c>
      <c r="BI37" s="701">
        <f>BH37^(1+$X$1)*INDEX(GDP_capita_region,MATCH(VLOOKUP($A37,Country_lookup,2),'IEO GDP per capita'!$A$44:$A$72,0),MATCH(BI$4,'IEO GDP per capita'!$A$44:$BU$44,0))/INDEX(GDP_capita_region,MATCH(VLOOKUP($A37,Country_lookup,2),'IEO GDP per capita'!$A$44:$A$72,0),MATCH(BH$4,'IEO GDP per capita'!$A$44:$BU$44,0))^(1+$X$1)</f>
        <v>9985.9352623120812</v>
      </c>
      <c r="BJ37" s="701">
        <f>BI37^(1+$X$1)*INDEX(GDP_capita_region,MATCH(VLOOKUP($A37,Country_lookup,2),'IEO GDP per capita'!$A$44:$A$72,0),MATCH(BJ$4,'IEO GDP per capita'!$A$44:$BU$44,0))/INDEX(GDP_capita_region,MATCH(VLOOKUP($A37,Country_lookup,2),'IEO GDP per capita'!$A$44:$A$72,0),MATCH(BI$4,'IEO GDP per capita'!$A$44:$BU$44,0))^(1+$X$1)</f>
        <v>10250.410374459061</v>
      </c>
      <c r="BK37" s="701">
        <f>BJ37^(1+$X$1)*INDEX(GDP_capita_region,MATCH(VLOOKUP($A37,Country_lookup,2),'IEO GDP per capita'!$A$44:$A$72,0),MATCH(BK$4,'IEO GDP per capita'!$A$44:$BU$44,0))/INDEX(GDP_capita_region,MATCH(VLOOKUP($A37,Country_lookup,2),'IEO GDP per capita'!$A$44:$A$72,0),MATCH(BJ$4,'IEO GDP per capita'!$A$44:$BU$44,0))^(1+$X$1)</f>
        <v>10519.790986884514</v>
      </c>
      <c r="BL37" s="701">
        <f>BK37^(1+$X$1)*INDEX(GDP_capita_region,MATCH(VLOOKUP($A37,Country_lookup,2),'IEO GDP per capita'!$A$44:$A$72,0),MATCH(BL$4,'IEO GDP per capita'!$A$44:$BU$44,0))/INDEX(GDP_capita_region,MATCH(VLOOKUP($A37,Country_lookup,2),'IEO GDP per capita'!$A$44:$A$72,0),MATCH(BK$4,'IEO GDP per capita'!$A$44:$BU$44,0))^(1+$X$1)</f>
        <v>10798.752114343593</v>
      </c>
      <c r="BM37" s="701">
        <f>BL37^(1+$X$1)*INDEX(GDP_capita_region,MATCH(VLOOKUP($A37,Country_lookup,2),'IEO GDP per capita'!$A$44:$A$72,0),MATCH(BM$4,'IEO GDP per capita'!$A$44:$BU$44,0))/INDEX(GDP_capita_region,MATCH(VLOOKUP($A37,Country_lookup,2),'IEO GDP per capita'!$A$44:$A$72,0),MATCH(BL$4,'IEO GDP per capita'!$A$44:$BU$44,0))^(1+$X$1)</f>
        <v>11070.821608755132</v>
      </c>
      <c r="BN37" s="701">
        <f>BM37^(1+$X$1)*INDEX(GDP_capita_region,MATCH(VLOOKUP($A37,Country_lookup,2),'IEO GDP per capita'!$A$44:$A$72,0),MATCH(BN$4,'IEO GDP per capita'!$A$44:$BU$44,0))/INDEX(GDP_capita_region,MATCH(VLOOKUP($A37,Country_lookup,2),'IEO GDP per capita'!$A$44:$A$72,0),MATCH(BM$4,'IEO GDP per capita'!$A$44:$BU$44,0))^(1+$X$1)</f>
        <v>11344.467769756773</v>
      </c>
      <c r="BO37" s="701">
        <f>BN37^(1+$X$1)*INDEX(GDP_capita_region,MATCH(VLOOKUP($A37,Country_lookup,2),'IEO GDP per capita'!$A$44:$A$72,0),MATCH(BO$4,'IEO GDP per capita'!$A$44:$BU$44,0))/INDEX(GDP_capita_region,MATCH(VLOOKUP($A37,Country_lookup,2),'IEO GDP per capita'!$A$44:$A$72,0),MATCH(BN$4,'IEO GDP per capita'!$A$44:$BU$44,0))^(1+$X$1)</f>
        <v>11620.13155039043</v>
      </c>
      <c r="BP37" s="701">
        <f>BO37^(1+$X$1)*INDEX(GDP_capita_region,MATCH(VLOOKUP($A37,Country_lookup,2),'IEO GDP per capita'!$A$44:$A$72,0),MATCH(BP$4,'IEO GDP per capita'!$A$44:$BU$44,0))/INDEX(GDP_capita_region,MATCH(VLOOKUP($A37,Country_lookup,2),'IEO GDP per capita'!$A$44:$A$72,0),MATCH(BO$4,'IEO GDP per capita'!$A$44:$BU$44,0))^(1+$X$1)</f>
        <v>11898.122659725293</v>
      </c>
      <c r="BQ37" s="701">
        <f>BP37^(1+$X$1)*INDEX(GDP_capita_region,MATCH(VLOOKUP($A37,Country_lookup,2),'IEO GDP per capita'!$A$44:$A$72,0),MATCH(BQ$4,'IEO GDP per capita'!$A$44:$BU$44,0))/INDEX(GDP_capita_region,MATCH(VLOOKUP($A37,Country_lookup,2),'IEO GDP per capita'!$A$44:$A$72,0),MATCH(BP$4,'IEO GDP per capita'!$A$44:$BU$44,0))^(1+$X$1)</f>
        <v>12178.572729350833</v>
      </c>
      <c r="BR37" s="701">
        <f>BQ37^(1+$X$1)*INDEX(GDP_capita_region,MATCH(VLOOKUP($A37,Country_lookup,2),'IEO GDP per capita'!$A$44:$A$72,0),MATCH(BR$4,'IEO GDP per capita'!$A$44:$BU$44,0))/INDEX(GDP_capita_region,MATCH(VLOOKUP($A37,Country_lookup,2),'IEO GDP per capita'!$A$44:$A$72,0),MATCH(BQ$4,'IEO GDP per capita'!$A$44:$BU$44,0))^(1+$X$1)</f>
        <v>12461.291950637831</v>
      </c>
      <c r="BS37" s="701">
        <f>BR37^(1+$X$1)*INDEX(GDP_capita_region,MATCH(VLOOKUP($A37,Country_lookup,2),'IEO GDP per capita'!$A$44:$A$72,0),MATCH(BS$4,'IEO GDP per capita'!$A$44:$BU$44,0))/INDEX(GDP_capita_region,MATCH(VLOOKUP($A37,Country_lookup,2),'IEO GDP per capita'!$A$44:$A$72,0),MATCH(BR$4,'IEO GDP per capita'!$A$44:$BU$44,0))^(1+$X$1)</f>
        <v>12745.98283308387</v>
      </c>
      <c r="BT37" s="701">
        <f>BS37^(1+$X$1)*INDEX(GDP_capita_region,MATCH(VLOOKUP($A37,Country_lookup,2),'IEO GDP per capita'!$A$44:$A$72,0),MATCH(BT$4,'IEO GDP per capita'!$A$44:$BU$44,0))/INDEX(GDP_capita_region,MATCH(VLOOKUP($A37,Country_lookup,2),'IEO GDP per capita'!$A$44:$A$72,0),MATCH(BS$4,'IEO GDP per capita'!$A$44:$BU$44,0))^(1+$X$1)</f>
        <v>13032.008811723659</v>
      </c>
      <c r="BU37" s="701">
        <f>BT37^(1+$X$1)*INDEX(GDP_capita_region,MATCH(VLOOKUP($A37,Country_lookup,2),'IEO GDP per capita'!$A$44:$A$72,0),MATCH(BU$4,'IEO GDP per capita'!$A$44:$BU$44,0))/INDEX(GDP_capita_region,MATCH(VLOOKUP($A37,Country_lookup,2),'IEO GDP per capita'!$A$44:$A$72,0),MATCH(BT$4,'IEO GDP per capita'!$A$44:$BU$44,0))^(1+$X$1)</f>
        <v>13318.928523724884</v>
      </c>
      <c r="BV37" s="701">
        <f>BU37^(1+$X$1)*INDEX(GDP_capita_region,MATCH(VLOOKUP($A37,Country_lookup,2),'IEO GDP per capita'!$A$44:$A$72,0),MATCH(BV$4,'IEO GDP per capita'!$A$44:$BU$44,0))/INDEX(GDP_capita_region,MATCH(VLOOKUP($A37,Country_lookup,2),'IEO GDP per capita'!$A$44:$A$72,0),MATCH(BU$4,'IEO GDP per capita'!$A$44:$BU$44,0))^(1+$X$1)</f>
        <v>13606.992535271445</v>
      </c>
      <c r="BW37" s="701">
        <f>BV37^(1+$X$1)*INDEX(GDP_capita_region,MATCH(VLOOKUP($A37,Country_lookup,2),'IEO GDP per capita'!$A$44:$A$72,0),MATCH(BW$4,'IEO GDP per capita'!$A$44:$BU$44,0))/INDEX(GDP_capita_region,MATCH(VLOOKUP($A37,Country_lookup,2),'IEO GDP per capita'!$A$44:$A$72,0),MATCH(BV$4,'IEO GDP per capita'!$A$44:$BU$44,0))^(1+$X$1)</f>
        <v>13898.132614995873</v>
      </c>
      <c r="BX37" s="701">
        <f>BW37^(1+$X$1)*INDEX(GDP_capita_region,MATCH(VLOOKUP($A37,Country_lookup,2),'IEO GDP per capita'!$A$44:$A$72,0),MATCH(BX$4,'IEO GDP per capita'!$A$44:$BU$44,0))/INDEX(GDP_capita_region,MATCH(VLOOKUP($A37,Country_lookup,2),'IEO GDP per capita'!$A$44:$A$72,0),MATCH(BW$4,'IEO GDP per capita'!$A$44:$BU$44,0))^(1+$X$1)</f>
        <v>14191.061018691587</v>
      </c>
      <c r="BY37" s="701">
        <f>BX37^(1+$X$1)*INDEX(GDP_capita_region,MATCH(VLOOKUP($A37,Country_lookup,2),'IEO GDP per capita'!$A$44:$A$72,0),MATCH(BY$4,'IEO GDP per capita'!$A$44:$BU$44,0))/INDEX(GDP_capita_region,MATCH(VLOOKUP($A37,Country_lookup,2),'IEO GDP per capita'!$A$44:$A$72,0),MATCH(BX$4,'IEO GDP per capita'!$A$44:$BU$44,0))^(1+$X$1)</f>
        <v>14485.637155422637</v>
      </c>
      <c r="BZ37" s="701">
        <f>BY37^(1+$X$1)*INDEX(GDP_capita_region,MATCH(VLOOKUP($A37,Country_lookup,2),'IEO GDP per capita'!$A$44:$A$72,0),MATCH(BZ$4,'IEO GDP per capita'!$A$44:$BU$44,0))/INDEX(GDP_capita_region,MATCH(VLOOKUP($A37,Country_lookup,2),'IEO GDP per capita'!$A$44:$A$72,0),MATCH(BY$4,'IEO GDP per capita'!$A$44:$BU$44,0))^(1+$X$1)</f>
        <v>14781.771205543397</v>
      </c>
      <c r="CA37" s="701">
        <f>BZ37^(1+$X$1)*INDEX(GDP_capita_region,MATCH(VLOOKUP($A37,Country_lookup,2),'IEO GDP per capita'!$A$44:$A$72,0),MATCH(CA$4,'IEO GDP per capita'!$A$44:$BU$44,0))/INDEX(GDP_capita_region,MATCH(VLOOKUP($A37,Country_lookup,2),'IEO GDP per capita'!$A$44:$A$72,0),MATCH(BZ$4,'IEO GDP per capita'!$A$44:$BU$44,0))^(1+$X$1)</f>
        <v>15079.448271367073</v>
      </c>
      <c r="CB37" s="701">
        <f>CA37^(1+$X$1)*INDEX(GDP_capita_region,MATCH(VLOOKUP($A37,Country_lookup,2),'IEO GDP per capita'!$A$44:$A$72,0),MATCH(CB$4,'IEO GDP per capita'!$A$44:$BU$44,0))/INDEX(GDP_capita_region,MATCH(VLOOKUP($A37,Country_lookup,2),'IEO GDP per capita'!$A$44:$A$72,0),MATCH(CA$4,'IEO GDP per capita'!$A$44:$BU$44,0))^(1+$X$1)</f>
        <v>15378.736858899623</v>
      </c>
      <c r="CC37" s="701">
        <f>CB37^(1+$X$1)*INDEX(GDP_capita_region,MATCH(VLOOKUP($A37,Country_lookup,2),'IEO GDP per capita'!$A$44:$A$72,0),MATCH(CC$4,'IEO GDP per capita'!$A$44:$BU$44,0))/INDEX(GDP_capita_region,MATCH(VLOOKUP($A37,Country_lookup,2),'IEO GDP per capita'!$A$44:$A$72,0),MATCH(CB$4,'IEO GDP per capita'!$A$44:$BU$44,0))^(1+$X$1)</f>
        <v>15679.74356517725</v>
      </c>
      <c r="CD37" s="701">
        <f>CC37^(1+$X$1)*INDEX(GDP_capita_region,MATCH(VLOOKUP($A37,Country_lookup,2),'IEO GDP per capita'!$A$44:$A$72,0),MATCH(CD$4,'IEO GDP per capita'!$A$44:$BU$44,0))/INDEX(GDP_capita_region,MATCH(VLOOKUP($A37,Country_lookup,2),'IEO GDP per capita'!$A$44:$A$72,0),MATCH(CC$4,'IEO GDP per capita'!$A$44:$BU$44,0))^(1+$X$1)</f>
        <v>15982.580946854592</v>
      </c>
      <c r="CE37" s="701">
        <f>CD37^(1+$X$1)*INDEX(GDP_capita_region,MATCH(VLOOKUP($A37,Country_lookup,2),'IEO GDP per capita'!$A$44:$A$72,0),MATCH(CE$4,'IEO GDP per capita'!$A$44:$BU$44,0))/INDEX(GDP_capita_region,MATCH(VLOOKUP($A37,Country_lookup,2),'IEO GDP per capita'!$A$44:$A$72,0),MATCH(CD$4,'IEO GDP per capita'!$A$44:$BU$44,0))^(1+$X$1)</f>
        <v>16287.247916882236</v>
      </c>
      <c r="CF37" s="701">
        <f>CE37^(1+$X$1)*INDEX(GDP_capita_region,MATCH(VLOOKUP($A37,Country_lookup,2),'IEO GDP per capita'!$A$44:$A$72,0),MATCH(CF$4,'IEO GDP per capita'!$A$44:$BU$44,0))/INDEX(GDP_capita_region,MATCH(VLOOKUP($A37,Country_lookup,2),'IEO GDP per capita'!$A$44:$A$72,0),MATCH(CE$4,'IEO GDP per capita'!$A$44:$BU$44,0))^(1+$X$1)</f>
        <v>16593.586205893203</v>
      </c>
      <c r="CG37" s="701">
        <f>CF37^(1+$X$1)*INDEX(GDP_capita_region,MATCH(VLOOKUP($A37,Country_lookup,2),'IEO GDP per capita'!$A$44:$A$72,0),MATCH(CG$4,'IEO GDP per capita'!$A$44:$BU$44,0))/INDEX(GDP_capita_region,MATCH(VLOOKUP($A37,Country_lookup,2),'IEO GDP per capita'!$A$44:$A$72,0),MATCH(CF$4,'IEO GDP per capita'!$A$44:$BU$44,0))^(1+$X$1)</f>
        <v>16901.378317115388</v>
      </c>
      <c r="CH37" s="701">
        <f>CG37^(1+$X$1)*INDEX(GDP_capita_region,MATCH(VLOOKUP($A37,Country_lookup,2),'IEO GDP per capita'!$A$44:$A$72,0),MATCH(CH$4,'IEO GDP per capita'!$A$44:$BU$44,0))/INDEX(GDP_capita_region,MATCH(VLOOKUP($A37,Country_lookup,2),'IEO GDP per capita'!$A$44:$A$72,0),MATCH(CG$4,'IEO GDP per capita'!$A$44:$BU$44,0))^(1+$X$1)</f>
        <v>17210.818608775924</v>
      </c>
      <c r="CI37" s="701">
        <f>CH37^(1+$X$1)*INDEX(GDP_capita_region,MATCH(VLOOKUP($A37,Country_lookup,2),'IEO GDP per capita'!$A$44:$A$72,0),MATCH(CI$4,'IEO GDP per capita'!$A$44:$BU$44,0))/INDEX(GDP_capita_region,MATCH(VLOOKUP($A37,Country_lookup,2),'IEO GDP per capita'!$A$44:$A$72,0),MATCH(CH$4,'IEO GDP per capita'!$A$44:$BU$44,0))^(1+$X$1)</f>
        <v>17521.9343293356</v>
      </c>
      <c r="CJ37" s="701">
        <f>CI37^(1+$X$1)*INDEX(GDP_capita_region,MATCH(VLOOKUP($A37,Country_lookup,2),'IEO GDP per capita'!$A$44:$A$72,0),MATCH(CJ$4,'IEO GDP per capita'!$A$44:$BU$44,0))/INDEX(GDP_capita_region,MATCH(VLOOKUP($A37,Country_lookup,2),'IEO GDP per capita'!$A$44:$A$72,0),MATCH(CI$4,'IEO GDP per capita'!$A$44:$BU$44,0))^(1+$X$1)</f>
        <v>17834.734415091691</v>
      </c>
    </row>
    <row r="38" spans="1:88" ht="16.05" customHeight="1">
      <c r="A38" s="657" t="str">
        <f>'Country and technology list'!$A$23</f>
        <v>Cameroon</v>
      </c>
      <c r="B38" s="692" t="s">
        <v>54</v>
      </c>
      <c r="C38" s="2242">
        <v>2768.3226140702159</v>
      </c>
      <c r="D38" s="2242">
        <v>2585.7774366375338</v>
      </c>
      <c r="E38" s="2242">
        <v>2433.8711708535079</v>
      </c>
      <c r="F38" s="2242">
        <v>2177.4550489236867</v>
      </c>
      <c r="G38" s="2242">
        <v>2160.4184603436993</v>
      </c>
      <c r="H38" s="2242">
        <v>2187.794589839315</v>
      </c>
      <c r="I38" s="2242">
        <v>2233.1171524883289</v>
      </c>
      <c r="J38" s="2242">
        <v>2288.9935378411983</v>
      </c>
      <c r="K38" s="2242">
        <v>2337.6919319966487</v>
      </c>
      <c r="L38" s="2242">
        <v>2369.0538817715656</v>
      </c>
      <c r="M38" s="2242">
        <v>2403.8638579583694</v>
      </c>
      <c r="N38" s="2242">
        <v>2447.5863498395361</v>
      </c>
      <c r="O38" s="2242">
        <v>2480.4626115656333</v>
      </c>
      <c r="P38" s="2242">
        <v>2514.6359931864454</v>
      </c>
      <c r="Q38" s="2242">
        <v>2541.4542175456409</v>
      </c>
      <c r="R38" s="700">
        <v>2533.9358791131949</v>
      </c>
      <c r="S38" s="700">
        <v>2549.5104241782387</v>
      </c>
      <c r="T38" s="700">
        <v>2566.1438244147657</v>
      </c>
      <c r="U38" s="700">
        <v>2573.7363041498593</v>
      </c>
      <c r="V38" s="700">
        <v>2557.5777574663566</v>
      </c>
      <c r="W38" s="700">
        <v>2574.9699207476656</v>
      </c>
      <c r="X38" s="700">
        <v>2614.4955614762753</v>
      </c>
      <c r="Y38" s="700">
        <v>2666.240586016002</v>
      </c>
      <c r="Z38" s="700">
        <v>2744.6216841781948</v>
      </c>
      <c r="AA38" s="2242">
        <v>2835.5666769595832</v>
      </c>
      <c r="AB38" s="2242">
        <v>2938.7762141428902</v>
      </c>
      <c r="AC38" s="701">
        <f>AB38^(1+$X$1)*INDEX(GDP_capita_region,MATCH(VLOOKUP($A38,Country_lookup,2),'IEO GDP per capita'!$A$44:$A$72,0),MATCH(AC$4,'IEO GDP per capita'!$A$44:$BU$44,0))/INDEX(GDP_capita_region,MATCH(VLOOKUP($A38,Country_lookup,2),'IEO GDP per capita'!$A$44:$A$72,0),MATCH(AB$4,'IEO GDP per capita'!$A$44:$BU$44,0))^(1+$X$1)</f>
        <v>3018.5118337843023</v>
      </c>
      <c r="AD38" s="701">
        <f>AC38^(1+$X$1)*INDEX(GDP_capita_region,MATCH(VLOOKUP($A38,Country_lookup,2),'IEO GDP per capita'!$A$44:$A$72,0),MATCH(AD$4,'IEO GDP per capita'!$A$44:$BU$44,0))/INDEX(GDP_capita_region,MATCH(VLOOKUP($A38,Country_lookup,2),'IEO GDP per capita'!$A$44:$A$72,0),MATCH(AC$4,'IEO GDP per capita'!$A$44:$BU$44,0))^(1+$X$1)</f>
        <v>3112.4683653184175</v>
      </c>
      <c r="AE38" s="701">
        <f>AD38^(1+$X$1)*INDEX(GDP_capita_region,MATCH(VLOOKUP($A38,Country_lookup,2),'IEO GDP per capita'!$A$44:$A$72,0),MATCH(AE$4,'IEO GDP per capita'!$A$44:$BU$44,0))/INDEX(GDP_capita_region,MATCH(VLOOKUP($A38,Country_lookup,2),'IEO GDP per capita'!$A$44:$A$72,0),MATCH(AD$4,'IEO GDP per capita'!$A$44:$BU$44,0))^(1+$X$1)</f>
        <v>3211.6808130739919</v>
      </c>
      <c r="AF38" s="701">
        <f>AE38^(1+$X$1)*INDEX(GDP_capita_region,MATCH(VLOOKUP($A38,Country_lookup,2),'IEO GDP per capita'!$A$44:$A$72,0),MATCH(AF$4,'IEO GDP per capita'!$A$44:$BU$44,0))/INDEX(GDP_capita_region,MATCH(VLOOKUP($A38,Country_lookup,2),'IEO GDP per capita'!$A$44:$A$72,0),MATCH(AE$4,'IEO GDP per capita'!$A$44:$BU$44,0))^(1+$X$1)</f>
        <v>3310.2205624695102</v>
      </c>
      <c r="AG38" s="701">
        <f>AF38^(1+$X$1)*INDEX(GDP_capita_region,MATCH(VLOOKUP($A38,Country_lookup,2),'IEO GDP per capita'!$A$44:$A$72,0),MATCH(AG$4,'IEO GDP per capita'!$A$44:$BU$44,0))/INDEX(GDP_capita_region,MATCH(VLOOKUP($A38,Country_lookup,2),'IEO GDP per capita'!$A$44:$A$72,0),MATCH(AF$4,'IEO GDP per capita'!$A$44:$BU$44,0))^(1+$X$1)</f>
        <v>3406.6180516410254</v>
      </c>
      <c r="AH38" s="701">
        <f>AG38^(1+$X$1)*INDEX(GDP_capita_region,MATCH(VLOOKUP($A38,Country_lookup,2),'IEO GDP per capita'!$A$44:$A$72,0),MATCH(AH$4,'IEO GDP per capita'!$A$44:$BU$44,0))/INDEX(GDP_capita_region,MATCH(VLOOKUP($A38,Country_lookup,2),'IEO GDP per capita'!$A$44:$A$72,0),MATCH(AG$4,'IEO GDP per capita'!$A$44:$BU$44,0))^(1+$X$1)</f>
        <v>3502.5149112859585</v>
      </c>
      <c r="AI38" s="701">
        <f>AH38^(1+$X$1)*INDEX(GDP_capita_region,MATCH(VLOOKUP($A38,Country_lookup,2),'IEO GDP per capita'!$A$44:$A$72,0),MATCH(AI$4,'IEO GDP per capita'!$A$44:$BU$44,0))/INDEX(GDP_capita_region,MATCH(VLOOKUP($A38,Country_lookup,2),'IEO GDP per capita'!$A$44:$A$72,0),MATCH(AH$4,'IEO GDP per capita'!$A$44:$BU$44,0))^(1+$X$1)</f>
        <v>3602.2147050995613</v>
      </c>
      <c r="AJ38" s="701">
        <f>AI38^(1+$X$1)*INDEX(GDP_capita_region,MATCH(VLOOKUP($A38,Country_lookup,2),'IEO GDP per capita'!$A$44:$A$72,0),MATCH(AJ$4,'IEO GDP per capita'!$A$44:$BU$44,0))/INDEX(GDP_capita_region,MATCH(VLOOKUP($A38,Country_lookup,2),'IEO GDP per capita'!$A$44:$A$72,0),MATCH(AI$4,'IEO GDP per capita'!$A$44:$BU$44,0))^(1+$X$1)</f>
        <v>3708.412366273029</v>
      </c>
      <c r="AK38" s="701">
        <f>AJ38^(1+$X$1)*INDEX(GDP_capita_region,MATCH(VLOOKUP($A38,Country_lookup,2),'IEO GDP per capita'!$A$44:$A$72,0),MATCH(AK$4,'IEO GDP per capita'!$A$44:$BU$44,0))/INDEX(GDP_capita_region,MATCH(VLOOKUP($A38,Country_lookup,2),'IEO GDP per capita'!$A$44:$A$72,0),MATCH(AJ$4,'IEO GDP per capita'!$A$44:$BU$44,0))^(1+$X$1)</f>
        <v>3817.7546937941684</v>
      </c>
      <c r="AL38" s="701">
        <f>AK38^(1+$X$1)*INDEX(GDP_capita_region,MATCH(VLOOKUP($A38,Country_lookup,2),'IEO GDP per capita'!$A$44:$A$72,0),MATCH(AL$4,'IEO GDP per capita'!$A$44:$BU$44,0))/INDEX(GDP_capita_region,MATCH(VLOOKUP($A38,Country_lookup,2),'IEO GDP per capita'!$A$44:$A$72,0),MATCH(AK$4,'IEO GDP per capita'!$A$44:$BU$44,0))^(1+$X$1)</f>
        <v>3930.5221866824172</v>
      </c>
      <c r="AM38" s="701">
        <f>AL38^(1+$X$1)*INDEX(GDP_capita_region,MATCH(VLOOKUP($A38,Country_lookup,2),'IEO GDP per capita'!$A$44:$A$72,0),MATCH(AM$4,'IEO GDP per capita'!$A$44:$BU$44,0))/INDEX(GDP_capita_region,MATCH(VLOOKUP($A38,Country_lookup,2),'IEO GDP per capita'!$A$44:$A$72,0),MATCH(AL$4,'IEO GDP per capita'!$A$44:$BU$44,0))^(1+$X$1)</f>
        <v>4044.6470561667752</v>
      </c>
      <c r="AN38" s="701">
        <f>AM38^(1+$X$1)*INDEX(GDP_capita_region,MATCH(VLOOKUP($A38,Country_lookup,2),'IEO GDP per capita'!$A$44:$A$72,0),MATCH(AN$4,'IEO GDP per capita'!$A$44:$BU$44,0))/INDEX(GDP_capita_region,MATCH(VLOOKUP($A38,Country_lookup,2),'IEO GDP per capita'!$A$44:$A$72,0),MATCH(AM$4,'IEO GDP per capita'!$A$44:$BU$44,0))^(1+$X$1)</f>
        <v>4166.8372379976236</v>
      </c>
      <c r="AO38" s="701">
        <f>AN38^(1+$X$1)*INDEX(GDP_capita_region,MATCH(VLOOKUP($A38,Country_lookup,2),'IEO GDP per capita'!$A$44:$A$72,0),MATCH(AO$4,'IEO GDP per capita'!$A$44:$BU$44,0))/INDEX(GDP_capita_region,MATCH(VLOOKUP($A38,Country_lookup,2),'IEO GDP per capita'!$A$44:$A$72,0),MATCH(AN$4,'IEO GDP per capita'!$A$44:$BU$44,0))^(1+$X$1)</f>
        <v>4297.109864907583</v>
      </c>
      <c r="AP38" s="701">
        <f>AO38^(1+$X$1)*INDEX(GDP_capita_region,MATCH(VLOOKUP($A38,Country_lookup,2),'IEO GDP per capita'!$A$44:$A$72,0),MATCH(AP$4,'IEO GDP per capita'!$A$44:$BU$44,0))/INDEX(GDP_capita_region,MATCH(VLOOKUP($A38,Country_lookup,2),'IEO GDP per capita'!$A$44:$A$72,0),MATCH(AO$4,'IEO GDP per capita'!$A$44:$BU$44,0))^(1+$X$1)</f>
        <v>4432.971412769487</v>
      </c>
      <c r="AQ38" s="701">
        <f>AP38^(1+$X$1)*INDEX(GDP_capita_region,MATCH(VLOOKUP($A38,Country_lookup,2),'IEO GDP per capita'!$A$44:$A$72,0),MATCH(AQ$4,'IEO GDP per capita'!$A$44:$BU$44,0))/INDEX(GDP_capita_region,MATCH(VLOOKUP($A38,Country_lookup,2),'IEO GDP per capita'!$A$44:$A$72,0),MATCH(AP$4,'IEO GDP per capita'!$A$44:$BU$44,0))^(1+$X$1)</f>
        <v>4573.3948191957807</v>
      </c>
      <c r="AR38" s="701">
        <f>AQ38^(1+$X$1)*INDEX(GDP_capita_region,MATCH(VLOOKUP($A38,Country_lookup,2),'IEO GDP per capita'!$A$44:$A$72,0),MATCH(AR$4,'IEO GDP per capita'!$A$44:$BU$44,0))/INDEX(GDP_capita_region,MATCH(VLOOKUP($A38,Country_lookup,2),'IEO GDP per capita'!$A$44:$A$72,0),MATCH(AQ$4,'IEO GDP per capita'!$A$44:$BU$44,0))^(1+$X$1)</f>
        <v>4715.0654594282605</v>
      </c>
      <c r="AS38" s="701">
        <f>AR38^(1+$X$1)*INDEX(GDP_capita_region,MATCH(VLOOKUP($A38,Country_lookup,2),'IEO GDP per capita'!$A$44:$A$72,0),MATCH(AS$4,'IEO GDP per capita'!$A$44:$BU$44,0))/INDEX(GDP_capita_region,MATCH(VLOOKUP($A38,Country_lookup,2),'IEO GDP per capita'!$A$44:$A$72,0),MATCH(AR$4,'IEO GDP per capita'!$A$44:$BU$44,0))^(1+$X$1)</f>
        <v>4861.232310193659</v>
      </c>
      <c r="AT38" s="701">
        <f>AS38^(1+$X$1)*INDEX(GDP_capita_region,MATCH(VLOOKUP($A38,Country_lookup,2),'IEO GDP per capita'!$A$44:$A$72,0),MATCH(AT$4,'IEO GDP per capita'!$A$44:$BU$44,0))/INDEX(GDP_capita_region,MATCH(VLOOKUP($A38,Country_lookup,2),'IEO GDP per capita'!$A$44:$A$72,0),MATCH(AS$4,'IEO GDP per capita'!$A$44:$BU$44,0))^(1+$X$1)</f>
        <v>5021.6092682962444</v>
      </c>
      <c r="AU38" s="701">
        <f>AT38^(1+$X$1)*INDEX(GDP_capita_region,MATCH(VLOOKUP($A38,Country_lookup,2),'IEO GDP per capita'!$A$44:$A$72,0),MATCH(AU$4,'IEO GDP per capita'!$A$44:$BU$44,0))/INDEX(GDP_capita_region,MATCH(VLOOKUP($A38,Country_lookup,2),'IEO GDP per capita'!$A$44:$A$72,0),MATCH(AT$4,'IEO GDP per capita'!$A$44:$BU$44,0))^(1+$X$1)</f>
        <v>5184.0279738209047</v>
      </c>
      <c r="AV38" s="701">
        <f>AU38^(1+$X$1)*INDEX(GDP_capita_region,MATCH(VLOOKUP($A38,Country_lookup,2),'IEO GDP per capita'!$A$44:$A$72,0),MATCH(AV$4,'IEO GDP per capita'!$A$44:$BU$44,0))/INDEX(GDP_capita_region,MATCH(VLOOKUP($A38,Country_lookup,2),'IEO GDP per capita'!$A$44:$A$72,0),MATCH(AU$4,'IEO GDP per capita'!$A$44:$BU$44,0))^(1+$X$1)</f>
        <v>5352.6163001159675</v>
      </c>
      <c r="AW38" s="701">
        <f>AV38^(1+$X$1)*INDEX(GDP_capita_region,MATCH(VLOOKUP($A38,Country_lookup,2),'IEO GDP per capita'!$A$44:$A$72,0),MATCH(AW$4,'IEO GDP per capita'!$A$44:$BU$44,0))/INDEX(GDP_capita_region,MATCH(VLOOKUP($A38,Country_lookup,2),'IEO GDP per capita'!$A$44:$A$72,0),MATCH(AV$4,'IEO GDP per capita'!$A$44:$BU$44,0))^(1+$X$1)</f>
        <v>5523.2510214994181</v>
      </c>
      <c r="AX38" s="701">
        <f>AW38^(1+$X$1)*INDEX(GDP_capita_region,MATCH(VLOOKUP($A38,Country_lookup,2),'IEO GDP per capita'!$A$44:$A$72,0),MATCH(AX$4,'IEO GDP per capita'!$A$44:$BU$44,0))/INDEX(GDP_capita_region,MATCH(VLOOKUP($A38,Country_lookup,2),'IEO GDP per capita'!$A$44:$A$72,0),MATCH(AW$4,'IEO GDP per capita'!$A$44:$BU$44,0))^(1+$X$1)</f>
        <v>5699.3647419633935</v>
      </c>
      <c r="AY38" s="701">
        <f>AX38^(1+$X$1)*INDEX(GDP_capita_region,MATCH(VLOOKUP($A38,Country_lookup,2),'IEO GDP per capita'!$A$44:$A$72,0),MATCH(AY$4,'IEO GDP per capita'!$A$44:$BU$44,0))/INDEX(GDP_capita_region,MATCH(VLOOKUP($A38,Country_lookup,2),'IEO GDP per capita'!$A$44:$A$72,0),MATCH(AX$4,'IEO GDP per capita'!$A$44:$BU$44,0))^(1+$X$1)</f>
        <v>5886.3164927301759</v>
      </c>
      <c r="AZ38" s="701">
        <f>AY38^(1+$X$1)*INDEX(GDP_capita_region,MATCH(VLOOKUP($A38,Country_lookup,2),'IEO GDP per capita'!$A$44:$A$72,0),MATCH(AZ$4,'IEO GDP per capita'!$A$44:$BU$44,0))/INDEX(GDP_capita_region,MATCH(VLOOKUP($A38,Country_lookup,2),'IEO GDP per capita'!$A$44:$A$72,0),MATCH(AY$4,'IEO GDP per capita'!$A$44:$BU$44,0))^(1+$X$1)</f>
        <v>6079.0311752057432</v>
      </c>
      <c r="BA38" s="701">
        <f>AZ38^(1+$X$1)*INDEX(GDP_capita_region,MATCH(VLOOKUP($A38,Country_lookup,2),'IEO GDP per capita'!$A$44:$A$72,0),MATCH(BA$4,'IEO GDP per capita'!$A$44:$BU$44,0))/INDEX(GDP_capita_region,MATCH(VLOOKUP($A38,Country_lookup,2),'IEO GDP per capita'!$A$44:$A$72,0),MATCH(AZ$4,'IEO GDP per capita'!$A$44:$BU$44,0))^(1+$X$1)</f>
        <v>6278.9765525709454</v>
      </c>
      <c r="BB38" s="701">
        <f>BA38^(1+$X$1)*INDEX(GDP_capita_region,MATCH(VLOOKUP($A38,Country_lookup,2),'IEO GDP per capita'!$A$44:$A$72,0),MATCH(BB$4,'IEO GDP per capita'!$A$44:$BU$44,0))/INDEX(GDP_capita_region,MATCH(VLOOKUP($A38,Country_lookup,2),'IEO GDP per capita'!$A$44:$A$72,0),MATCH(BA$4,'IEO GDP per capita'!$A$44:$BU$44,0))^(1+$X$1)</f>
        <v>6422.2314242246875</v>
      </c>
      <c r="BC38" s="701">
        <f>BB38^(1+$X$1)*INDEX(GDP_capita_region,MATCH(VLOOKUP($A38,Country_lookup,2),'IEO GDP per capita'!$A$44:$A$72,0),MATCH(BC$4,'IEO GDP per capita'!$A$44:$BU$44,0))/INDEX(GDP_capita_region,MATCH(VLOOKUP($A38,Country_lookup,2),'IEO GDP per capita'!$A$44:$A$72,0),MATCH(BB$4,'IEO GDP per capita'!$A$44:$BU$44,0))^(1+$X$1)</f>
        <v>6608.5458799752887</v>
      </c>
      <c r="BD38" s="701">
        <f>BC38^(1+$X$1)*INDEX(GDP_capita_region,MATCH(VLOOKUP($A38,Country_lookup,2),'IEO GDP per capita'!$A$44:$A$72,0),MATCH(BD$4,'IEO GDP per capita'!$A$44:$BU$44,0))/INDEX(GDP_capita_region,MATCH(VLOOKUP($A38,Country_lookup,2),'IEO GDP per capita'!$A$44:$A$72,0),MATCH(BC$4,'IEO GDP per capita'!$A$44:$BU$44,0))^(1+$X$1)</f>
        <v>6794.4704222621949</v>
      </c>
      <c r="BE38" s="701">
        <f>BD38^(1+$X$1)*INDEX(GDP_capita_region,MATCH(VLOOKUP($A38,Country_lookup,2),'IEO GDP per capita'!$A$44:$A$72,0),MATCH(BE$4,'IEO GDP per capita'!$A$44:$BU$44,0))/INDEX(GDP_capita_region,MATCH(VLOOKUP($A38,Country_lookup,2),'IEO GDP per capita'!$A$44:$A$72,0),MATCH(BD$4,'IEO GDP per capita'!$A$44:$BU$44,0))^(1+$X$1)</f>
        <v>6981.0080377678605</v>
      </c>
      <c r="BF38" s="701">
        <f>BE38^(1+$X$1)*INDEX(GDP_capita_region,MATCH(VLOOKUP($A38,Country_lookup,2),'IEO GDP per capita'!$A$44:$A$72,0),MATCH(BF$4,'IEO GDP per capita'!$A$44:$BU$44,0))/INDEX(GDP_capita_region,MATCH(VLOOKUP($A38,Country_lookup,2),'IEO GDP per capita'!$A$44:$A$72,0),MATCH(BE$4,'IEO GDP per capita'!$A$44:$BU$44,0))^(1+$X$1)</f>
        <v>7167.2317975361366</v>
      </c>
      <c r="BG38" s="701">
        <f>BF38^(1+$X$1)*INDEX(GDP_capita_region,MATCH(VLOOKUP($A38,Country_lookup,2),'IEO GDP per capita'!$A$44:$A$72,0),MATCH(BG$4,'IEO GDP per capita'!$A$44:$BU$44,0))/INDEX(GDP_capita_region,MATCH(VLOOKUP($A38,Country_lookup,2),'IEO GDP per capita'!$A$44:$A$72,0),MATCH(BF$4,'IEO GDP per capita'!$A$44:$BU$44,0))^(1+$X$1)</f>
        <v>7353.0645915013083</v>
      </c>
      <c r="BH38" s="701">
        <f>BG38^(1+$X$1)*INDEX(GDP_capita_region,MATCH(VLOOKUP($A38,Country_lookup,2),'IEO GDP per capita'!$A$44:$A$72,0),MATCH(BH$4,'IEO GDP per capita'!$A$44:$BU$44,0))/INDEX(GDP_capita_region,MATCH(VLOOKUP($A38,Country_lookup,2),'IEO GDP per capita'!$A$44:$A$72,0),MATCH(BG$4,'IEO GDP per capita'!$A$44:$BU$44,0))^(1+$X$1)</f>
        <v>7537.7109360476161</v>
      </c>
      <c r="BI38" s="701">
        <f>BH38^(1+$X$1)*INDEX(GDP_capita_region,MATCH(VLOOKUP($A38,Country_lookup,2),'IEO GDP per capita'!$A$44:$A$72,0),MATCH(BI$4,'IEO GDP per capita'!$A$44:$BU$44,0))/INDEX(GDP_capita_region,MATCH(VLOOKUP($A38,Country_lookup,2),'IEO GDP per capita'!$A$44:$A$72,0),MATCH(BH$4,'IEO GDP per capita'!$A$44:$BU$44,0))^(1+$X$1)</f>
        <v>7721.1565163600289</v>
      </c>
      <c r="BJ38" s="701">
        <f>BI38^(1+$X$1)*INDEX(GDP_capita_region,MATCH(VLOOKUP($A38,Country_lookup,2),'IEO GDP per capita'!$A$44:$A$72,0),MATCH(BJ$4,'IEO GDP per capita'!$A$44:$BU$44,0))/INDEX(GDP_capita_region,MATCH(VLOOKUP($A38,Country_lookup,2),'IEO GDP per capita'!$A$44:$A$72,0),MATCH(BI$4,'IEO GDP per capita'!$A$44:$BU$44,0))^(1+$X$1)</f>
        <v>7905.2974529960202</v>
      </c>
      <c r="BK38" s="701">
        <f>BJ38^(1+$X$1)*INDEX(GDP_capita_region,MATCH(VLOOKUP($A38,Country_lookup,2),'IEO GDP per capita'!$A$44:$A$72,0),MATCH(BK$4,'IEO GDP per capita'!$A$44:$BU$44,0))/INDEX(GDP_capita_region,MATCH(VLOOKUP($A38,Country_lookup,2),'IEO GDP per capita'!$A$44:$A$72,0),MATCH(BJ$4,'IEO GDP per capita'!$A$44:$BU$44,0))^(1+$X$1)</f>
        <v>8092.2274912134435</v>
      </c>
      <c r="BL38" s="701">
        <f>BK38^(1+$X$1)*INDEX(GDP_capita_region,MATCH(VLOOKUP($A38,Country_lookup,2),'IEO GDP per capita'!$A$44:$A$72,0),MATCH(BL$4,'IEO GDP per capita'!$A$44:$BU$44,0))/INDEX(GDP_capita_region,MATCH(VLOOKUP($A38,Country_lookup,2),'IEO GDP per capita'!$A$44:$A$72,0),MATCH(BK$4,'IEO GDP per capita'!$A$44:$BU$44,0))^(1+$X$1)</f>
        <v>8285.6325879548895</v>
      </c>
      <c r="BM38" s="701">
        <f>BL38^(1+$X$1)*INDEX(GDP_capita_region,MATCH(VLOOKUP($A38,Country_lookup,2),'IEO GDP per capita'!$A$44:$A$72,0),MATCH(BM$4,'IEO GDP per capita'!$A$44:$BU$44,0))/INDEX(GDP_capita_region,MATCH(VLOOKUP($A38,Country_lookup,2),'IEO GDP per capita'!$A$44:$A$72,0),MATCH(BL$4,'IEO GDP per capita'!$A$44:$BU$44,0))^(1+$X$1)</f>
        <v>8473.5347610443714</v>
      </c>
      <c r="BN38" s="701">
        <f>BM38^(1+$X$1)*INDEX(GDP_capita_region,MATCH(VLOOKUP($A38,Country_lookup,2),'IEO GDP per capita'!$A$44:$A$72,0),MATCH(BN$4,'IEO GDP per capita'!$A$44:$BU$44,0))/INDEX(GDP_capita_region,MATCH(VLOOKUP($A38,Country_lookup,2),'IEO GDP per capita'!$A$44:$A$72,0),MATCH(BM$4,'IEO GDP per capita'!$A$44:$BU$44,0))^(1+$X$1)</f>
        <v>8662.063850541379</v>
      </c>
      <c r="BO38" s="701">
        <f>BN38^(1+$X$1)*INDEX(GDP_capita_region,MATCH(VLOOKUP($A38,Country_lookup,2),'IEO GDP per capita'!$A$44:$A$72,0),MATCH(BO$4,'IEO GDP per capita'!$A$44:$BU$44,0))/INDEX(GDP_capita_region,MATCH(VLOOKUP($A38,Country_lookup,2),'IEO GDP per capita'!$A$44:$A$72,0),MATCH(BN$4,'IEO GDP per capita'!$A$44:$BU$44,0))^(1+$X$1)</f>
        <v>8851.2595854959436</v>
      </c>
      <c r="BP38" s="701">
        <f>BO38^(1+$X$1)*INDEX(GDP_capita_region,MATCH(VLOOKUP($A38,Country_lookup,2),'IEO GDP per capita'!$A$44:$A$72,0),MATCH(BP$4,'IEO GDP per capita'!$A$44:$BU$44,0))/INDEX(GDP_capita_region,MATCH(VLOOKUP($A38,Country_lookup,2),'IEO GDP per capita'!$A$44:$A$72,0),MATCH(BO$4,'IEO GDP per capita'!$A$44:$BU$44,0))^(1+$X$1)</f>
        <v>9041.3826683037169</v>
      </c>
      <c r="BQ38" s="701">
        <f>BP38^(1+$X$1)*INDEX(GDP_capita_region,MATCH(VLOOKUP($A38,Country_lookup,2),'IEO GDP per capita'!$A$44:$A$72,0),MATCH(BQ$4,'IEO GDP per capita'!$A$44:$BU$44,0))/INDEX(GDP_capita_region,MATCH(VLOOKUP($A38,Country_lookup,2),'IEO GDP per capita'!$A$44:$A$72,0),MATCH(BP$4,'IEO GDP per capita'!$A$44:$BU$44,0))^(1+$X$1)</f>
        <v>9232.5426798122444</v>
      </c>
      <c r="BR38" s="701">
        <f>BQ38^(1+$X$1)*INDEX(GDP_capita_region,MATCH(VLOOKUP($A38,Country_lookup,2),'IEO GDP per capita'!$A$44:$A$72,0),MATCH(BR$4,'IEO GDP per capita'!$A$44:$BU$44,0))/INDEX(GDP_capita_region,MATCH(VLOOKUP($A38,Country_lookup,2),'IEO GDP per capita'!$A$44:$A$72,0),MATCH(BQ$4,'IEO GDP per capita'!$A$44:$BU$44,0))^(1+$X$1)</f>
        <v>9424.7884016590742</v>
      </c>
      <c r="BS38" s="701">
        <f>BR38^(1+$X$1)*INDEX(GDP_capita_region,MATCH(VLOOKUP($A38,Country_lookup,2),'IEO GDP per capita'!$A$44:$A$72,0),MATCH(BS$4,'IEO GDP per capita'!$A$44:$BU$44,0))/INDEX(GDP_capita_region,MATCH(VLOOKUP($A38,Country_lookup,2),'IEO GDP per capita'!$A$44:$A$72,0),MATCH(BR$4,'IEO GDP per capita'!$A$44:$BU$44,0))^(1+$X$1)</f>
        <v>9617.8745445410495</v>
      </c>
      <c r="BT38" s="701">
        <f>BS38^(1+$X$1)*INDEX(GDP_capita_region,MATCH(VLOOKUP($A38,Country_lookup,2),'IEO GDP per capita'!$A$44:$A$72,0),MATCH(BT$4,'IEO GDP per capita'!$A$44:$BU$44,0))/INDEX(GDP_capita_region,MATCH(VLOOKUP($A38,Country_lookup,2),'IEO GDP per capita'!$A$44:$A$72,0),MATCH(BS$4,'IEO GDP per capita'!$A$44:$BU$44,0))^(1+$X$1)</f>
        <v>9811.2987268569032</v>
      </c>
      <c r="BU38" s="701">
        <f>BT38^(1+$X$1)*INDEX(GDP_capita_region,MATCH(VLOOKUP($A38,Country_lookup,2),'IEO GDP per capita'!$A$44:$A$72,0),MATCH(BU$4,'IEO GDP per capita'!$A$44:$BU$44,0))/INDEX(GDP_capita_region,MATCH(VLOOKUP($A38,Country_lookup,2),'IEO GDP per capita'!$A$44:$A$72,0),MATCH(BT$4,'IEO GDP per capita'!$A$44:$BU$44,0))^(1+$X$1)</f>
        <v>10004.734285444403</v>
      </c>
      <c r="BV38" s="701">
        <f>BU38^(1+$X$1)*INDEX(GDP_capita_region,MATCH(VLOOKUP($A38,Country_lookup,2),'IEO GDP per capita'!$A$44:$A$72,0),MATCH(BV$4,'IEO GDP per capita'!$A$44:$BU$44,0))/INDEX(GDP_capita_region,MATCH(VLOOKUP($A38,Country_lookup,2),'IEO GDP per capita'!$A$44:$A$72,0),MATCH(BU$4,'IEO GDP per capita'!$A$44:$BU$44,0))^(1+$X$1)</f>
        <v>10198.31769001395</v>
      </c>
      <c r="BW38" s="701">
        <f>BV38^(1+$X$1)*INDEX(GDP_capita_region,MATCH(VLOOKUP($A38,Country_lookup,2),'IEO GDP per capita'!$A$44:$A$72,0),MATCH(BW$4,'IEO GDP per capita'!$A$44:$BU$44,0))/INDEX(GDP_capita_region,MATCH(VLOOKUP($A38,Country_lookup,2),'IEO GDP per capita'!$A$44:$A$72,0),MATCH(BV$4,'IEO GDP per capita'!$A$44:$BU$44,0))^(1+$X$1)</f>
        <v>10393.434005626039</v>
      </c>
      <c r="BX38" s="701">
        <f>BW38^(1+$X$1)*INDEX(GDP_capita_region,MATCH(VLOOKUP($A38,Country_lookup,2),'IEO GDP per capita'!$A$44:$A$72,0),MATCH(BX$4,'IEO GDP per capita'!$A$44:$BU$44,0))/INDEX(GDP_capita_region,MATCH(VLOOKUP($A38,Country_lookup,2),'IEO GDP per capita'!$A$44:$A$72,0),MATCH(BW$4,'IEO GDP per capita'!$A$44:$BU$44,0))^(1+$X$1)</f>
        <v>10589.190821655702</v>
      </c>
      <c r="BY38" s="701">
        <f>BX38^(1+$X$1)*INDEX(GDP_capita_region,MATCH(VLOOKUP($A38,Country_lookup,2),'IEO GDP per capita'!$A$44:$A$72,0),MATCH(BY$4,'IEO GDP per capita'!$A$44:$BU$44,0))/INDEX(GDP_capita_region,MATCH(VLOOKUP($A38,Country_lookup,2),'IEO GDP per capita'!$A$44:$A$72,0),MATCH(BX$4,'IEO GDP per capita'!$A$44:$BU$44,0))^(1+$X$1)</f>
        <v>10785.529631199204</v>
      </c>
      <c r="BZ38" s="701">
        <f>BY38^(1+$X$1)*INDEX(GDP_capita_region,MATCH(VLOOKUP($A38,Country_lookup,2),'IEO GDP per capita'!$A$44:$A$72,0),MATCH(BZ$4,'IEO GDP per capita'!$A$44:$BU$44,0))/INDEX(GDP_capita_region,MATCH(VLOOKUP($A38,Country_lookup,2),'IEO GDP per capita'!$A$44:$A$72,0),MATCH(BY$4,'IEO GDP per capita'!$A$44:$BU$44,0))^(1+$X$1)</f>
        <v>10982.378173237354</v>
      </c>
      <c r="CA38" s="701">
        <f>BZ38^(1+$X$1)*INDEX(GDP_capita_region,MATCH(VLOOKUP($A38,Country_lookup,2),'IEO GDP per capita'!$A$44:$A$72,0),MATCH(CA$4,'IEO GDP per capita'!$A$44:$BU$44,0))/INDEX(GDP_capita_region,MATCH(VLOOKUP($A38,Country_lookup,2),'IEO GDP per capita'!$A$44:$A$72,0),MATCH(BZ$4,'IEO GDP per capita'!$A$44:$BU$44,0))^(1+$X$1)</f>
        <v>11179.711753665077</v>
      </c>
      <c r="CB38" s="701">
        <f>CA38^(1+$X$1)*INDEX(GDP_capita_region,MATCH(VLOOKUP($A38,Country_lookup,2),'IEO GDP per capita'!$A$44:$A$72,0),MATCH(CB$4,'IEO GDP per capita'!$A$44:$BU$44,0))/INDEX(GDP_capita_region,MATCH(VLOOKUP($A38,Country_lookup,2),'IEO GDP per capita'!$A$44:$A$72,0),MATCH(CA$4,'IEO GDP per capita'!$A$44:$BU$44,0))^(1+$X$1)</f>
        <v>11377.553827557558</v>
      </c>
      <c r="CC38" s="701">
        <f>CB38^(1+$X$1)*INDEX(GDP_capita_region,MATCH(VLOOKUP($A38,Country_lookup,2),'IEO GDP per capita'!$A$44:$A$72,0),MATCH(CC$4,'IEO GDP per capita'!$A$44:$BU$44,0))/INDEX(GDP_capita_region,MATCH(VLOOKUP($A38,Country_lookup,2),'IEO GDP per capita'!$A$44:$A$72,0),MATCH(CB$4,'IEO GDP per capita'!$A$44:$BU$44,0))^(1+$X$1)</f>
        <v>11575.987985723614</v>
      </c>
      <c r="CD38" s="701">
        <f>CC38^(1+$X$1)*INDEX(GDP_capita_region,MATCH(VLOOKUP($A38,Country_lookup,2),'IEO GDP per capita'!$A$44:$A$72,0),MATCH(CD$4,'IEO GDP per capita'!$A$44:$BU$44,0))/INDEX(GDP_capita_region,MATCH(VLOOKUP($A38,Country_lookup,2),'IEO GDP per capita'!$A$44:$A$72,0),MATCH(CC$4,'IEO GDP per capita'!$A$44:$BU$44,0))^(1+$X$1)</f>
        <v>11775.103854164068</v>
      </c>
      <c r="CE38" s="701">
        <f>CD38^(1+$X$1)*INDEX(GDP_capita_region,MATCH(VLOOKUP($A38,Country_lookup,2),'IEO GDP per capita'!$A$44:$A$72,0),MATCH(CE$4,'IEO GDP per capita'!$A$44:$BU$44,0))/INDEX(GDP_capita_region,MATCH(VLOOKUP($A38,Country_lookup,2),'IEO GDP per capita'!$A$44:$A$72,0),MATCH(CD$4,'IEO GDP per capita'!$A$44:$BU$44,0))^(1+$X$1)</f>
        <v>11974.907237981555</v>
      </c>
      <c r="CF38" s="701">
        <f>CE38^(1+$X$1)*INDEX(GDP_capita_region,MATCH(VLOOKUP($A38,Country_lookup,2),'IEO GDP per capita'!$A$44:$A$72,0),MATCH(CF$4,'IEO GDP per capita'!$A$44:$BU$44,0))/INDEX(GDP_capita_region,MATCH(VLOOKUP($A38,Country_lookup,2),'IEO GDP per capita'!$A$44:$A$72,0),MATCH(CE$4,'IEO GDP per capita'!$A$44:$BU$44,0))^(1+$X$1)</f>
        <v>12175.294048919288</v>
      </c>
      <c r="CG38" s="701">
        <f>CF38^(1+$X$1)*INDEX(GDP_capita_region,MATCH(VLOOKUP($A38,Country_lookup,2),'IEO GDP per capita'!$A$44:$A$72,0),MATCH(CG$4,'IEO GDP per capita'!$A$44:$BU$44,0))/INDEX(GDP_capita_region,MATCH(VLOOKUP($A38,Country_lookup,2),'IEO GDP per capita'!$A$44:$A$72,0),MATCH(CF$4,'IEO GDP per capita'!$A$44:$BU$44,0))^(1+$X$1)</f>
        <v>12376.109535295302</v>
      </c>
      <c r="CH38" s="701">
        <f>CG38^(1+$X$1)*INDEX(GDP_capita_region,MATCH(VLOOKUP($A38,Country_lookup,2),'IEO GDP per capita'!$A$44:$A$72,0),MATCH(CH$4,'IEO GDP per capita'!$A$44:$BU$44,0))/INDEX(GDP_capita_region,MATCH(VLOOKUP($A38,Country_lookup,2),'IEO GDP per capita'!$A$44:$A$72,0),MATCH(CG$4,'IEO GDP per capita'!$A$44:$BU$44,0))^(1+$X$1)</f>
        <v>12577.484113017139</v>
      </c>
      <c r="CI38" s="701">
        <f>CH38^(1+$X$1)*INDEX(GDP_capita_region,MATCH(VLOOKUP($A38,Country_lookup,2),'IEO GDP per capita'!$A$44:$A$72,0),MATCH(CI$4,'IEO GDP per capita'!$A$44:$BU$44,0))/INDEX(GDP_capita_region,MATCH(VLOOKUP($A38,Country_lookup,2),'IEO GDP per capita'!$A$44:$A$72,0),MATCH(CH$4,'IEO GDP per capita'!$A$44:$BU$44,0))^(1+$X$1)</f>
        <v>12779.43261963746</v>
      </c>
      <c r="CJ38" s="701">
        <f>CI38^(1+$X$1)*INDEX(GDP_capita_region,MATCH(VLOOKUP($A38,Country_lookup,2),'IEO GDP per capita'!$A$44:$A$72,0),MATCH(CJ$4,'IEO GDP per capita'!$A$44:$BU$44,0))/INDEX(GDP_capita_region,MATCH(VLOOKUP($A38,Country_lookup,2),'IEO GDP per capita'!$A$44:$A$72,0),MATCH(CI$4,'IEO GDP per capita'!$A$44:$BU$44,0))^(1+$X$1)</f>
        <v>12981.965468085267</v>
      </c>
    </row>
    <row r="39" spans="1:88" ht="16.05" customHeight="1">
      <c r="A39" s="657" t="str">
        <f>'Country and technology list'!$A$24</f>
        <v>Canada</v>
      </c>
      <c r="B39" s="692" t="s">
        <v>55</v>
      </c>
      <c r="C39" s="2242">
        <v>31299.654569134636</v>
      </c>
      <c r="D39" s="2242">
        <v>30220.360781775584</v>
      </c>
      <c r="E39" s="2242">
        <v>30115.281235558443</v>
      </c>
      <c r="F39" s="2242">
        <v>30578.445620600665</v>
      </c>
      <c r="G39" s="2242">
        <v>31646.810256685334</v>
      </c>
      <c r="H39" s="2242">
        <v>32226.226936922976</v>
      </c>
      <c r="I39" s="2242">
        <v>32394.577868668097</v>
      </c>
      <c r="J39" s="2242">
        <v>33425.815129342962</v>
      </c>
      <c r="K39" s="2242">
        <v>34424.052062414557</v>
      </c>
      <c r="L39" s="2242">
        <v>35903.154532556116</v>
      </c>
      <c r="M39" s="2242">
        <v>37431.916978024325</v>
      </c>
      <c r="N39" s="2242">
        <v>37712.128235389137</v>
      </c>
      <c r="O39" s="2242">
        <v>38500.317077012427</v>
      </c>
      <c r="P39" s="2242">
        <v>38805.671113817909</v>
      </c>
      <c r="Q39" s="2242">
        <v>39604.354861170657</v>
      </c>
      <c r="R39" s="700">
        <v>40283.914668885751</v>
      </c>
      <c r="S39" s="700">
        <v>41011.962800362933</v>
      </c>
      <c r="T39" s="700">
        <v>41431.829505793132</v>
      </c>
      <c r="U39" s="700">
        <v>41467.630407986806</v>
      </c>
      <c r="V39" s="700">
        <v>39884.017201363684</v>
      </c>
      <c r="W39" s="700">
        <v>40773.068319794038</v>
      </c>
      <c r="X39" s="700">
        <v>41567.431771022908</v>
      </c>
      <c r="Y39" s="700">
        <v>41865.045517419603</v>
      </c>
      <c r="Z39" s="700">
        <v>42213.120243871272</v>
      </c>
      <c r="AA39" s="2242">
        <v>42801.176001075539</v>
      </c>
      <c r="AB39" s="2242">
        <v>42890.881104323897</v>
      </c>
      <c r="AC39" s="701">
        <f>AB39^(1+$X$1)*INDEX(GDP_capita_region,MATCH(VLOOKUP($A39,Country_lookup,2),'IEO GDP per capita'!$A$44:$A$72,0),MATCH(AC$4,'IEO GDP per capita'!$A$44:$BU$44,0))/INDEX(GDP_capita_region,MATCH(VLOOKUP($A39,Country_lookup,2),'IEO GDP per capita'!$A$44:$A$72,0),MATCH(AB$4,'IEO GDP per capita'!$A$44:$BU$44,0))^(1+$X$1)</f>
        <v>43410.432334788879</v>
      </c>
      <c r="AD39" s="701">
        <f>AC39^(1+$X$1)*INDEX(GDP_capita_region,MATCH(VLOOKUP($A39,Country_lookup,2),'IEO GDP per capita'!$A$44:$A$72,0),MATCH(AD$4,'IEO GDP per capita'!$A$44:$BU$44,0))/INDEX(GDP_capita_region,MATCH(VLOOKUP($A39,Country_lookup,2),'IEO GDP per capita'!$A$44:$A$72,0),MATCH(AC$4,'IEO GDP per capita'!$A$44:$BU$44,0))^(1+$X$1)</f>
        <v>44154.517557800922</v>
      </c>
      <c r="AE39" s="701">
        <f>AD39^(1+$X$1)*INDEX(GDP_capita_region,MATCH(VLOOKUP($A39,Country_lookup,2),'IEO GDP per capita'!$A$44:$A$72,0),MATCH(AE$4,'IEO GDP per capita'!$A$44:$BU$44,0))/INDEX(GDP_capita_region,MATCH(VLOOKUP($A39,Country_lookup,2),'IEO GDP per capita'!$A$44:$A$72,0),MATCH(AD$4,'IEO GDP per capita'!$A$44:$BU$44,0))^(1+$X$1)</f>
        <v>44898.919004655123</v>
      </c>
      <c r="AF39" s="701">
        <f>AE39^(1+$X$1)*INDEX(GDP_capita_region,MATCH(VLOOKUP($A39,Country_lookup,2),'IEO GDP per capita'!$A$44:$A$72,0),MATCH(AF$4,'IEO GDP per capita'!$A$44:$BU$44,0))/INDEX(GDP_capita_region,MATCH(VLOOKUP($A39,Country_lookup,2),'IEO GDP per capita'!$A$44:$A$72,0),MATCH(AE$4,'IEO GDP per capita'!$A$44:$BU$44,0))^(1+$X$1)</f>
        <v>45526.00086954968</v>
      </c>
      <c r="AG39" s="701">
        <f>AF39^(1+$X$1)*INDEX(GDP_capita_region,MATCH(VLOOKUP($A39,Country_lookup,2),'IEO GDP per capita'!$A$44:$A$72,0),MATCH(AG$4,'IEO GDP per capita'!$A$44:$BU$44,0))/INDEX(GDP_capita_region,MATCH(VLOOKUP($A39,Country_lookup,2),'IEO GDP per capita'!$A$44:$A$72,0),MATCH(AF$4,'IEO GDP per capita'!$A$44:$BU$44,0))^(1+$X$1)</f>
        <v>46106.927938434827</v>
      </c>
      <c r="AH39" s="701">
        <f>AG39^(1+$X$1)*INDEX(GDP_capita_region,MATCH(VLOOKUP($A39,Country_lookup,2),'IEO GDP per capita'!$A$44:$A$72,0),MATCH(AH$4,'IEO GDP per capita'!$A$44:$BU$44,0))/INDEX(GDP_capita_region,MATCH(VLOOKUP($A39,Country_lookup,2),'IEO GDP per capita'!$A$44:$A$72,0),MATCH(AG$4,'IEO GDP per capita'!$A$44:$BU$44,0))^(1+$X$1)</f>
        <v>46640.597221059485</v>
      </c>
      <c r="AI39" s="701">
        <f>AH39^(1+$X$1)*INDEX(GDP_capita_region,MATCH(VLOOKUP($A39,Country_lookup,2),'IEO GDP per capita'!$A$44:$A$72,0),MATCH(AI$4,'IEO GDP per capita'!$A$44:$BU$44,0))/INDEX(GDP_capita_region,MATCH(VLOOKUP($A39,Country_lookup,2),'IEO GDP per capita'!$A$44:$A$72,0),MATCH(AH$4,'IEO GDP per capita'!$A$44:$BU$44,0))^(1+$X$1)</f>
        <v>47173.839885539208</v>
      </c>
      <c r="AJ39" s="701">
        <f>AI39^(1+$X$1)*INDEX(GDP_capita_region,MATCH(VLOOKUP($A39,Country_lookup,2),'IEO GDP per capita'!$A$44:$A$72,0),MATCH(AJ$4,'IEO GDP per capita'!$A$44:$BU$44,0))/INDEX(GDP_capita_region,MATCH(VLOOKUP($A39,Country_lookup,2),'IEO GDP per capita'!$A$44:$A$72,0),MATCH(AI$4,'IEO GDP per capita'!$A$44:$BU$44,0))^(1+$X$1)</f>
        <v>47709.570105694511</v>
      </c>
      <c r="AK39" s="701">
        <f>AJ39^(1+$X$1)*INDEX(GDP_capita_region,MATCH(VLOOKUP($A39,Country_lookup,2),'IEO GDP per capita'!$A$44:$A$72,0),MATCH(AK$4,'IEO GDP per capita'!$A$44:$BU$44,0))/INDEX(GDP_capita_region,MATCH(VLOOKUP($A39,Country_lookup,2),'IEO GDP per capita'!$A$44:$A$72,0),MATCH(AJ$4,'IEO GDP per capita'!$A$44:$BU$44,0))^(1+$X$1)</f>
        <v>48255.862121958606</v>
      </c>
      <c r="AL39" s="701">
        <f>AK39^(1+$X$1)*INDEX(GDP_capita_region,MATCH(VLOOKUP($A39,Country_lookup,2),'IEO GDP per capita'!$A$44:$A$72,0),MATCH(AL$4,'IEO GDP per capita'!$A$44:$BU$44,0))/INDEX(GDP_capita_region,MATCH(VLOOKUP($A39,Country_lookup,2),'IEO GDP per capita'!$A$44:$A$72,0),MATCH(AK$4,'IEO GDP per capita'!$A$44:$BU$44,0))^(1+$X$1)</f>
        <v>48778.543181510562</v>
      </c>
      <c r="AM39" s="701">
        <f>AL39^(1+$X$1)*INDEX(GDP_capita_region,MATCH(VLOOKUP($A39,Country_lookup,2),'IEO GDP per capita'!$A$44:$A$72,0),MATCH(AM$4,'IEO GDP per capita'!$A$44:$BU$44,0))/INDEX(GDP_capita_region,MATCH(VLOOKUP($A39,Country_lookup,2),'IEO GDP per capita'!$A$44:$A$72,0),MATCH(AL$4,'IEO GDP per capita'!$A$44:$BU$44,0))^(1+$X$1)</f>
        <v>49294.874651459882</v>
      </c>
      <c r="AN39" s="701">
        <f>AM39^(1+$X$1)*INDEX(GDP_capita_region,MATCH(VLOOKUP($A39,Country_lookup,2),'IEO GDP per capita'!$A$44:$A$72,0),MATCH(AN$4,'IEO GDP per capita'!$A$44:$BU$44,0))/INDEX(GDP_capita_region,MATCH(VLOOKUP($A39,Country_lookup,2),'IEO GDP per capita'!$A$44:$A$72,0),MATCH(AM$4,'IEO GDP per capita'!$A$44:$BU$44,0))^(1+$X$1)</f>
        <v>49826.64957286659</v>
      </c>
      <c r="AO39" s="701">
        <f>AN39^(1+$X$1)*INDEX(GDP_capita_region,MATCH(VLOOKUP($A39,Country_lookup,2),'IEO GDP per capita'!$A$44:$A$72,0),MATCH(AO$4,'IEO GDP per capita'!$A$44:$BU$44,0))/INDEX(GDP_capita_region,MATCH(VLOOKUP($A39,Country_lookup,2),'IEO GDP per capita'!$A$44:$A$72,0),MATCH(AN$4,'IEO GDP per capita'!$A$44:$BU$44,0))^(1+$X$1)</f>
        <v>50389.455089468363</v>
      </c>
      <c r="AP39" s="701">
        <f>AO39^(1+$X$1)*INDEX(GDP_capita_region,MATCH(VLOOKUP($A39,Country_lookup,2),'IEO GDP per capita'!$A$44:$A$72,0),MATCH(AP$4,'IEO GDP per capita'!$A$44:$BU$44,0))/INDEX(GDP_capita_region,MATCH(VLOOKUP($A39,Country_lookup,2),'IEO GDP per capita'!$A$44:$A$72,0),MATCH(AO$4,'IEO GDP per capita'!$A$44:$BU$44,0))^(1+$X$1)</f>
        <v>50977.986820313876</v>
      </c>
      <c r="AQ39" s="701">
        <f>AP39^(1+$X$1)*INDEX(GDP_capita_region,MATCH(VLOOKUP($A39,Country_lookup,2),'IEO GDP per capita'!$A$44:$A$72,0),MATCH(AQ$4,'IEO GDP per capita'!$A$44:$BU$44,0))/INDEX(GDP_capita_region,MATCH(VLOOKUP($A39,Country_lookup,2),'IEO GDP per capita'!$A$44:$A$72,0),MATCH(AP$4,'IEO GDP per capita'!$A$44:$BU$44,0))^(1+$X$1)</f>
        <v>51594.360427737709</v>
      </c>
      <c r="AR39" s="701">
        <f>AQ39^(1+$X$1)*INDEX(GDP_capita_region,MATCH(VLOOKUP($A39,Country_lookup,2),'IEO GDP per capita'!$A$44:$A$72,0),MATCH(AR$4,'IEO GDP per capita'!$A$44:$BU$44,0))/INDEX(GDP_capita_region,MATCH(VLOOKUP($A39,Country_lookup,2),'IEO GDP per capita'!$A$44:$A$72,0),MATCH(AQ$4,'IEO GDP per capita'!$A$44:$BU$44,0))^(1+$X$1)</f>
        <v>52223.1073726381</v>
      </c>
      <c r="AS39" s="701">
        <f>AR39^(1+$X$1)*INDEX(GDP_capita_region,MATCH(VLOOKUP($A39,Country_lookup,2),'IEO GDP per capita'!$A$44:$A$72,0),MATCH(AS$4,'IEO GDP per capita'!$A$44:$BU$44,0))/INDEX(GDP_capita_region,MATCH(VLOOKUP($A39,Country_lookup,2),'IEO GDP per capita'!$A$44:$A$72,0),MATCH(AR$4,'IEO GDP per capita'!$A$44:$BU$44,0))^(1+$X$1)</f>
        <v>52872.968686979941</v>
      </c>
      <c r="AT39" s="701">
        <f>AS39^(1+$X$1)*INDEX(GDP_capita_region,MATCH(VLOOKUP($A39,Country_lookup,2),'IEO GDP per capita'!$A$44:$A$72,0),MATCH(AT$4,'IEO GDP per capita'!$A$44:$BU$44,0))/INDEX(GDP_capita_region,MATCH(VLOOKUP($A39,Country_lookup,2),'IEO GDP per capita'!$A$44:$A$72,0),MATCH(AS$4,'IEO GDP per capita'!$A$44:$BU$44,0))^(1+$X$1)</f>
        <v>53542.16458361884</v>
      </c>
      <c r="AU39" s="701">
        <f>AT39^(1+$X$1)*INDEX(GDP_capita_region,MATCH(VLOOKUP($A39,Country_lookup,2),'IEO GDP per capita'!$A$44:$A$72,0),MATCH(AU$4,'IEO GDP per capita'!$A$44:$BU$44,0))/INDEX(GDP_capita_region,MATCH(VLOOKUP($A39,Country_lookup,2),'IEO GDP per capita'!$A$44:$A$72,0),MATCH(AT$4,'IEO GDP per capita'!$A$44:$BU$44,0))^(1+$X$1)</f>
        <v>54231.959511015812</v>
      </c>
      <c r="AV39" s="701">
        <f>AU39^(1+$X$1)*INDEX(GDP_capita_region,MATCH(VLOOKUP($A39,Country_lookup,2),'IEO GDP per capita'!$A$44:$A$72,0),MATCH(AV$4,'IEO GDP per capita'!$A$44:$BU$44,0))/INDEX(GDP_capita_region,MATCH(VLOOKUP($A39,Country_lookup,2),'IEO GDP per capita'!$A$44:$A$72,0),MATCH(AU$4,'IEO GDP per capita'!$A$44:$BU$44,0))^(1+$X$1)</f>
        <v>54947.816779494438</v>
      </c>
      <c r="AW39" s="701">
        <f>AV39^(1+$X$1)*INDEX(GDP_capita_region,MATCH(VLOOKUP($A39,Country_lookup,2),'IEO GDP per capita'!$A$44:$A$72,0),MATCH(AW$4,'IEO GDP per capita'!$A$44:$BU$44,0))/INDEX(GDP_capita_region,MATCH(VLOOKUP($A39,Country_lookup,2),'IEO GDP per capita'!$A$44:$A$72,0),MATCH(AV$4,'IEO GDP per capita'!$A$44:$BU$44,0))^(1+$X$1)</f>
        <v>55653.416453319333</v>
      </c>
      <c r="AX39" s="701">
        <f>AW39^(1+$X$1)*INDEX(GDP_capita_region,MATCH(VLOOKUP($A39,Country_lookup,2),'IEO GDP per capita'!$A$44:$A$72,0),MATCH(AX$4,'IEO GDP per capita'!$A$44:$BU$44,0))/INDEX(GDP_capita_region,MATCH(VLOOKUP($A39,Country_lookup,2),'IEO GDP per capita'!$A$44:$A$72,0),MATCH(AW$4,'IEO GDP per capita'!$A$44:$BU$44,0))^(1+$X$1)</f>
        <v>56376.406688730654</v>
      </c>
      <c r="AY39" s="701">
        <f>AX39^(1+$X$1)*INDEX(GDP_capita_region,MATCH(VLOOKUP($A39,Country_lookup,2),'IEO GDP per capita'!$A$44:$A$72,0),MATCH(AY$4,'IEO GDP per capita'!$A$44:$BU$44,0))/INDEX(GDP_capita_region,MATCH(VLOOKUP($A39,Country_lookup,2),'IEO GDP per capita'!$A$44:$A$72,0),MATCH(AX$4,'IEO GDP per capita'!$A$44:$BU$44,0))^(1+$X$1)</f>
        <v>57110.40969803054</v>
      </c>
      <c r="AZ39" s="701">
        <f>AY39^(1+$X$1)*INDEX(GDP_capita_region,MATCH(VLOOKUP($A39,Country_lookup,2),'IEO GDP per capita'!$A$44:$A$72,0),MATCH(AZ$4,'IEO GDP per capita'!$A$44:$BU$44,0))/INDEX(GDP_capita_region,MATCH(VLOOKUP($A39,Country_lookup,2),'IEO GDP per capita'!$A$44:$A$72,0),MATCH(AY$4,'IEO GDP per capita'!$A$44:$BU$44,0))^(1+$X$1)</f>
        <v>57858.005708880897</v>
      </c>
      <c r="BA39" s="701">
        <f>AZ39^(1+$X$1)*INDEX(GDP_capita_region,MATCH(VLOOKUP($A39,Country_lookup,2),'IEO GDP per capita'!$A$44:$A$72,0),MATCH(BA$4,'IEO GDP per capita'!$A$44:$BU$44,0))/INDEX(GDP_capita_region,MATCH(VLOOKUP($A39,Country_lookup,2),'IEO GDP per capita'!$A$44:$A$72,0),MATCH(AZ$4,'IEO GDP per capita'!$A$44:$BU$44,0))^(1+$X$1)</f>
        <v>58617.072129137377</v>
      </c>
      <c r="BB39" s="701">
        <f>BA39^(1+$X$1)*INDEX(GDP_capita_region,MATCH(VLOOKUP($A39,Country_lookup,2),'IEO GDP per capita'!$A$44:$A$72,0),MATCH(BB$4,'IEO GDP per capita'!$A$44:$BU$44,0))/INDEX(GDP_capita_region,MATCH(VLOOKUP($A39,Country_lookup,2),'IEO GDP per capita'!$A$44:$A$72,0),MATCH(BA$4,'IEO GDP per capita'!$A$44:$BU$44,0))^(1+$X$1)</f>
        <v>59257.161597015875</v>
      </c>
      <c r="BC39" s="701">
        <f>BB39^(1+$X$1)*INDEX(GDP_capita_region,MATCH(VLOOKUP($A39,Country_lookup,2),'IEO GDP per capita'!$A$44:$A$72,0),MATCH(BC$4,'IEO GDP per capita'!$A$44:$BU$44,0))/INDEX(GDP_capita_region,MATCH(VLOOKUP($A39,Country_lookup,2),'IEO GDP per capita'!$A$44:$A$72,0),MATCH(BB$4,'IEO GDP per capita'!$A$44:$BU$44,0))^(1+$X$1)</f>
        <v>59990.630856431446</v>
      </c>
      <c r="BD39" s="701">
        <f>BC39^(1+$X$1)*INDEX(GDP_capita_region,MATCH(VLOOKUP($A39,Country_lookup,2),'IEO GDP per capita'!$A$44:$A$72,0),MATCH(BD$4,'IEO GDP per capita'!$A$44:$BU$44,0))/INDEX(GDP_capita_region,MATCH(VLOOKUP($A39,Country_lookup,2),'IEO GDP per capita'!$A$44:$A$72,0),MATCH(BC$4,'IEO GDP per capita'!$A$44:$BU$44,0))^(1+$X$1)</f>
        <v>60721.848743247756</v>
      </c>
      <c r="BE39" s="701">
        <f>BD39^(1+$X$1)*INDEX(GDP_capita_region,MATCH(VLOOKUP($A39,Country_lookup,2),'IEO GDP per capita'!$A$44:$A$72,0),MATCH(BE$4,'IEO GDP per capita'!$A$44:$BU$44,0))/INDEX(GDP_capita_region,MATCH(VLOOKUP($A39,Country_lookup,2),'IEO GDP per capita'!$A$44:$A$72,0),MATCH(BD$4,'IEO GDP per capita'!$A$44:$BU$44,0))^(1+$X$1)</f>
        <v>61449.496593325362</v>
      </c>
      <c r="BF39" s="701">
        <f>BE39^(1+$X$1)*INDEX(GDP_capita_region,MATCH(VLOOKUP($A39,Country_lookup,2),'IEO GDP per capita'!$A$44:$A$72,0),MATCH(BF$4,'IEO GDP per capita'!$A$44:$BU$44,0))/INDEX(GDP_capita_region,MATCH(VLOOKUP($A39,Country_lookup,2),'IEO GDP per capita'!$A$44:$A$72,0),MATCH(BE$4,'IEO GDP per capita'!$A$44:$BU$44,0))^(1+$X$1)</f>
        <v>62173.504318974512</v>
      </c>
      <c r="BG39" s="701">
        <f>BF39^(1+$X$1)*INDEX(GDP_capita_region,MATCH(VLOOKUP($A39,Country_lookup,2),'IEO GDP per capita'!$A$44:$A$72,0),MATCH(BG$4,'IEO GDP per capita'!$A$44:$BU$44,0))/INDEX(GDP_capita_region,MATCH(VLOOKUP($A39,Country_lookup,2),'IEO GDP per capita'!$A$44:$A$72,0),MATCH(BF$4,'IEO GDP per capita'!$A$44:$BU$44,0))^(1+$X$1)</f>
        <v>62896.841459434996</v>
      </c>
      <c r="BH39" s="701">
        <f>BG39^(1+$X$1)*INDEX(GDP_capita_region,MATCH(VLOOKUP($A39,Country_lookup,2),'IEO GDP per capita'!$A$44:$A$72,0),MATCH(BH$4,'IEO GDP per capita'!$A$44:$BU$44,0))/INDEX(GDP_capita_region,MATCH(VLOOKUP($A39,Country_lookup,2),'IEO GDP per capita'!$A$44:$A$72,0),MATCH(BG$4,'IEO GDP per capita'!$A$44:$BU$44,0))^(1+$X$1)</f>
        <v>63615.961677211664</v>
      </c>
      <c r="BI39" s="701">
        <f>BH39^(1+$X$1)*INDEX(GDP_capita_region,MATCH(VLOOKUP($A39,Country_lookup,2),'IEO GDP per capita'!$A$44:$A$72,0),MATCH(BI$4,'IEO GDP per capita'!$A$44:$BU$44,0))/INDEX(GDP_capita_region,MATCH(VLOOKUP($A39,Country_lookup,2),'IEO GDP per capita'!$A$44:$A$72,0),MATCH(BH$4,'IEO GDP per capita'!$A$44:$BU$44,0))^(1+$X$1)</f>
        <v>64332.632637246898</v>
      </c>
      <c r="BJ39" s="701">
        <f>BI39^(1+$X$1)*INDEX(GDP_capita_region,MATCH(VLOOKUP($A39,Country_lookup,2),'IEO GDP per capita'!$A$44:$A$72,0),MATCH(BJ$4,'IEO GDP per capita'!$A$44:$BU$44,0))/INDEX(GDP_capita_region,MATCH(VLOOKUP($A39,Country_lookup,2),'IEO GDP per capita'!$A$44:$A$72,0),MATCH(BI$4,'IEO GDP per capita'!$A$44:$BU$44,0))^(1+$X$1)</f>
        <v>65049.068887599315</v>
      </c>
      <c r="BK39" s="701">
        <f>BJ39^(1+$X$1)*INDEX(GDP_capita_region,MATCH(VLOOKUP($A39,Country_lookup,2),'IEO GDP per capita'!$A$44:$A$72,0),MATCH(BK$4,'IEO GDP per capita'!$A$44:$BU$44,0))/INDEX(GDP_capita_region,MATCH(VLOOKUP($A39,Country_lookup,2),'IEO GDP per capita'!$A$44:$A$72,0),MATCH(BJ$4,'IEO GDP per capita'!$A$44:$BU$44,0))^(1+$X$1)</f>
        <v>65769.955995256896</v>
      </c>
      <c r="BL39" s="701">
        <f>BK39^(1+$X$1)*INDEX(GDP_capita_region,MATCH(VLOOKUP($A39,Country_lookup,2),'IEO GDP per capita'!$A$44:$A$72,0),MATCH(BL$4,'IEO GDP per capita'!$A$44:$BU$44,0))/INDEX(GDP_capita_region,MATCH(VLOOKUP($A39,Country_lookup,2),'IEO GDP per capita'!$A$44:$A$72,0),MATCH(BK$4,'IEO GDP per capita'!$A$44:$BU$44,0))^(1+$X$1)</f>
        <v>66502.209385255788</v>
      </c>
      <c r="BM39" s="701">
        <f>BL39^(1+$X$1)*INDEX(GDP_capita_region,MATCH(VLOOKUP($A39,Country_lookup,2),'IEO GDP per capita'!$A$44:$A$72,0),MATCH(BM$4,'IEO GDP per capita'!$A$44:$BU$44,0))/INDEX(GDP_capita_region,MATCH(VLOOKUP($A39,Country_lookup,2),'IEO GDP per capita'!$A$44:$A$72,0),MATCH(BL$4,'IEO GDP per capita'!$A$44:$BU$44,0))^(1+$X$1)</f>
        <v>67221.198747014918</v>
      </c>
      <c r="BN39" s="701">
        <f>BM39^(1+$X$1)*INDEX(GDP_capita_region,MATCH(VLOOKUP($A39,Country_lookup,2),'IEO GDP per capita'!$A$44:$A$72,0),MATCH(BN$4,'IEO GDP per capita'!$A$44:$BU$44,0))/INDEX(GDP_capita_region,MATCH(VLOOKUP($A39,Country_lookup,2),'IEO GDP per capita'!$A$44:$A$72,0),MATCH(BM$4,'IEO GDP per capita'!$A$44:$BU$44,0))^(1+$X$1)</f>
        <v>67940.37222970993</v>
      </c>
      <c r="BO39" s="701">
        <f>BN39^(1+$X$1)*INDEX(GDP_capita_region,MATCH(VLOOKUP($A39,Country_lookup,2),'IEO GDP per capita'!$A$44:$A$72,0),MATCH(BO$4,'IEO GDP per capita'!$A$44:$BU$44,0))/INDEX(GDP_capita_region,MATCH(VLOOKUP($A39,Country_lookup,2),'IEO GDP per capita'!$A$44:$A$72,0),MATCH(BN$4,'IEO GDP per capita'!$A$44:$BU$44,0))^(1+$X$1)</f>
        <v>68660.168419817943</v>
      </c>
      <c r="BP39" s="701">
        <f>BO39^(1+$X$1)*INDEX(GDP_capita_region,MATCH(VLOOKUP($A39,Country_lookup,2),'IEO GDP per capita'!$A$44:$A$72,0),MATCH(BP$4,'IEO GDP per capita'!$A$44:$BU$44,0))/INDEX(GDP_capita_region,MATCH(VLOOKUP($A39,Country_lookup,2),'IEO GDP per capita'!$A$44:$A$72,0),MATCH(BO$4,'IEO GDP per capita'!$A$44:$BU$44,0))^(1+$X$1)</f>
        <v>69380.687396557638</v>
      </c>
      <c r="BQ39" s="701">
        <f>BP39^(1+$X$1)*INDEX(GDP_capita_region,MATCH(VLOOKUP($A39,Country_lookup,2),'IEO GDP per capita'!$A$44:$A$72,0),MATCH(BQ$4,'IEO GDP per capita'!$A$44:$BU$44,0))/INDEX(GDP_capita_region,MATCH(VLOOKUP($A39,Country_lookup,2),'IEO GDP per capita'!$A$44:$A$72,0),MATCH(BP$4,'IEO GDP per capita'!$A$44:$BU$44,0))^(1+$X$1)</f>
        <v>70101.771099566758</v>
      </c>
      <c r="BR39" s="701">
        <f>BQ39^(1+$X$1)*INDEX(GDP_capita_region,MATCH(VLOOKUP($A39,Country_lookup,2),'IEO GDP per capita'!$A$44:$A$72,0),MATCH(BR$4,'IEO GDP per capita'!$A$44:$BU$44,0))/INDEX(GDP_capita_region,MATCH(VLOOKUP($A39,Country_lookup,2),'IEO GDP per capita'!$A$44:$A$72,0),MATCH(BQ$4,'IEO GDP per capita'!$A$44:$BU$44,0))^(1+$X$1)</f>
        <v>70823.699161517565</v>
      </c>
      <c r="BS39" s="701">
        <f>BR39^(1+$X$1)*INDEX(GDP_capita_region,MATCH(VLOOKUP($A39,Country_lookup,2),'IEO GDP per capita'!$A$44:$A$72,0),MATCH(BS$4,'IEO GDP per capita'!$A$44:$BU$44,0))/INDEX(GDP_capita_region,MATCH(VLOOKUP($A39,Country_lookup,2),'IEO GDP per capita'!$A$44:$A$72,0),MATCH(BR$4,'IEO GDP per capita'!$A$44:$BU$44,0))^(1+$X$1)</f>
        <v>71545.835192254104</v>
      </c>
      <c r="BT39" s="701">
        <f>BS39^(1+$X$1)*INDEX(GDP_capita_region,MATCH(VLOOKUP($A39,Country_lookup,2),'IEO GDP per capita'!$A$44:$A$72,0),MATCH(BT$4,'IEO GDP per capita'!$A$44:$BU$44,0))/INDEX(GDP_capita_region,MATCH(VLOOKUP($A39,Country_lookup,2),'IEO GDP per capita'!$A$44:$A$72,0),MATCH(BS$4,'IEO GDP per capita'!$A$44:$BU$44,0))^(1+$X$1)</f>
        <v>72267.422185600051</v>
      </c>
      <c r="BU39" s="701">
        <f>BT39^(1+$X$1)*INDEX(GDP_capita_region,MATCH(VLOOKUP($A39,Country_lookup,2),'IEO GDP per capita'!$A$44:$A$72,0),MATCH(BU$4,'IEO GDP per capita'!$A$44:$BU$44,0))/INDEX(GDP_capita_region,MATCH(VLOOKUP($A39,Country_lookup,2),'IEO GDP per capita'!$A$44:$A$72,0),MATCH(BT$4,'IEO GDP per capita'!$A$44:$BU$44,0))^(1+$X$1)</f>
        <v>72987.813675827056</v>
      </c>
      <c r="BV39" s="701">
        <f>BU39^(1+$X$1)*INDEX(GDP_capita_region,MATCH(VLOOKUP($A39,Country_lookup,2),'IEO GDP per capita'!$A$44:$A$72,0),MATCH(BV$4,'IEO GDP per capita'!$A$44:$BU$44,0))/INDEX(GDP_capita_region,MATCH(VLOOKUP($A39,Country_lookup,2),'IEO GDP per capita'!$A$44:$A$72,0),MATCH(BU$4,'IEO GDP per capita'!$A$44:$BU$44,0))^(1+$X$1)</f>
        <v>73707.374852966779</v>
      </c>
      <c r="BW39" s="701">
        <f>BV39^(1+$X$1)*INDEX(GDP_capita_region,MATCH(VLOOKUP($A39,Country_lookup,2),'IEO GDP per capita'!$A$44:$A$72,0),MATCH(BW$4,'IEO GDP per capita'!$A$44:$BU$44,0))/INDEX(GDP_capita_region,MATCH(VLOOKUP($A39,Country_lookup,2),'IEO GDP per capita'!$A$44:$A$72,0),MATCH(BV$4,'IEO GDP per capita'!$A$44:$BU$44,0))^(1+$X$1)</f>
        <v>74428.837141846612</v>
      </c>
      <c r="BX39" s="701">
        <f>BW39^(1+$X$1)*INDEX(GDP_capita_region,MATCH(VLOOKUP($A39,Country_lookup,2),'IEO GDP per capita'!$A$44:$A$72,0),MATCH(BX$4,'IEO GDP per capita'!$A$44:$BU$44,0))/INDEX(GDP_capita_region,MATCH(VLOOKUP($A39,Country_lookup,2),'IEO GDP per capita'!$A$44:$A$72,0),MATCH(BW$4,'IEO GDP per capita'!$A$44:$BU$44,0))^(1+$X$1)</f>
        <v>75150.270498732818</v>
      </c>
      <c r="BY39" s="701">
        <f>BX39^(1+$X$1)*INDEX(GDP_capita_region,MATCH(VLOOKUP($A39,Country_lookup,2),'IEO GDP per capita'!$A$44:$A$72,0),MATCH(BY$4,'IEO GDP per capita'!$A$44:$BU$44,0))/INDEX(GDP_capita_region,MATCH(VLOOKUP($A39,Country_lookup,2),'IEO GDP per capita'!$A$44:$A$72,0),MATCH(BX$4,'IEO GDP per capita'!$A$44:$BU$44,0))^(1+$X$1)</f>
        <v>75871.547600737787</v>
      </c>
      <c r="BZ39" s="701">
        <f>BY39^(1+$X$1)*INDEX(GDP_capita_region,MATCH(VLOOKUP($A39,Country_lookup,2),'IEO GDP per capita'!$A$44:$A$72,0),MATCH(BZ$4,'IEO GDP per capita'!$A$44:$BU$44,0))/INDEX(GDP_capita_region,MATCH(VLOOKUP($A39,Country_lookup,2),'IEO GDP per capita'!$A$44:$A$72,0),MATCH(BY$4,'IEO GDP per capita'!$A$44:$BU$44,0))^(1+$X$1)</f>
        <v>76592.621338523997</v>
      </c>
      <c r="CA39" s="701">
        <f>BZ39^(1+$X$1)*INDEX(GDP_capita_region,MATCH(VLOOKUP($A39,Country_lookup,2),'IEO GDP per capita'!$A$44:$A$72,0),MATCH(CA$4,'IEO GDP per capita'!$A$44:$BU$44,0))/INDEX(GDP_capita_region,MATCH(VLOOKUP($A39,Country_lookup,2),'IEO GDP per capita'!$A$44:$A$72,0),MATCH(BZ$4,'IEO GDP per capita'!$A$44:$BU$44,0))^(1+$X$1)</f>
        <v>77313.504368545357</v>
      </c>
      <c r="CB39" s="701">
        <f>CA39^(1+$X$1)*INDEX(GDP_capita_region,MATCH(VLOOKUP($A39,Country_lookup,2),'IEO GDP per capita'!$A$44:$A$72,0),MATCH(CB$4,'IEO GDP per capita'!$A$44:$BU$44,0))/INDEX(GDP_capita_region,MATCH(VLOOKUP($A39,Country_lookup,2),'IEO GDP per capita'!$A$44:$A$72,0),MATCH(CA$4,'IEO GDP per capita'!$A$44:$BU$44,0))^(1+$X$1)</f>
        <v>78034.234003147925</v>
      </c>
      <c r="CC39" s="701">
        <f>CB39^(1+$X$1)*INDEX(GDP_capita_region,MATCH(VLOOKUP($A39,Country_lookup,2),'IEO GDP per capita'!$A$44:$A$72,0),MATCH(CC$4,'IEO GDP per capita'!$A$44:$BU$44,0))/INDEX(GDP_capita_region,MATCH(VLOOKUP($A39,Country_lookup,2),'IEO GDP per capita'!$A$44:$A$72,0),MATCH(CB$4,'IEO GDP per capita'!$A$44:$BU$44,0))^(1+$X$1)</f>
        <v>78754.987390929164</v>
      </c>
      <c r="CD39" s="701">
        <f>CC39^(1+$X$1)*INDEX(GDP_capita_region,MATCH(VLOOKUP($A39,Country_lookup,2),'IEO GDP per capita'!$A$44:$A$72,0),MATCH(CD$4,'IEO GDP per capita'!$A$44:$BU$44,0))/INDEX(GDP_capita_region,MATCH(VLOOKUP($A39,Country_lookup,2),'IEO GDP per capita'!$A$44:$A$72,0),MATCH(CC$4,'IEO GDP per capita'!$A$44:$BU$44,0))^(1+$X$1)</f>
        <v>79475.909367295608</v>
      </c>
      <c r="CE39" s="701">
        <f>CD39^(1+$X$1)*INDEX(GDP_capita_region,MATCH(VLOOKUP($A39,Country_lookup,2),'IEO GDP per capita'!$A$44:$A$72,0),MATCH(CE$4,'IEO GDP per capita'!$A$44:$BU$44,0))/INDEX(GDP_capita_region,MATCH(VLOOKUP($A39,Country_lookup,2),'IEO GDP per capita'!$A$44:$A$72,0),MATCH(CD$4,'IEO GDP per capita'!$A$44:$BU$44,0))^(1+$X$1)</f>
        <v>80197.013141614909</v>
      </c>
      <c r="CF39" s="701">
        <f>CE39^(1+$X$1)*INDEX(GDP_capita_region,MATCH(VLOOKUP($A39,Country_lookup,2),'IEO GDP per capita'!$A$44:$A$72,0),MATCH(CF$4,'IEO GDP per capita'!$A$44:$BU$44,0))/INDEX(GDP_capita_region,MATCH(VLOOKUP($A39,Country_lookup,2),'IEO GDP per capita'!$A$44:$A$72,0),MATCH(CE$4,'IEO GDP per capita'!$A$44:$BU$44,0))^(1+$X$1)</f>
        <v>80918.097007816934</v>
      </c>
      <c r="CG39" s="701">
        <f>CF39^(1+$X$1)*INDEX(GDP_capita_region,MATCH(VLOOKUP($A39,Country_lookup,2),'IEO GDP per capita'!$A$44:$A$72,0),MATCH(CG$4,'IEO GDP per capita'!$A$44:$BU$44,0))/INDEX(GDP_capita_region,MATCH(VLOOKUP($A39,Country_lookup,2),'IEO GDP per capita'!$A$44:$A$72,0),MATCH(CF$4,'IEO GDP per capita'!$A$44:$BU$44,0))^(1+$X$1)</f>
        <v>81638.884142673953</v>
      </c>
      <c r="CH39" s="701">
        <f>CG39^(1+$X$1)*INDEX(GDP_capita_region,MATCH(VLOOKUP($A39,Country_lookup,2),'IEO GDP per capita'!$A$44:$A$72,0),MATCH(CH$4,'IEO GDP per capita'!$A$44:$BU$44,0))/INDEX(GDP_capita_region,MATCH(VLOOKUP($A39,Country_lookup,2),'IEO GDP per capita'!$A$44:$A$72,0),MATCH(CG$4,'IEO GDP per capita'!$A$44:$BU$44,0))^(1+$X$1)</f>
        <v>82359.661243692564</v>
      </c>
      <c r="CI39" s="701">
        <f>CH39^(1+$X$1)*INDEX(GDP_capita_region,MATCH(VLOOKUP($A39,Country_lookup,2),'IEO GDP per capita'!$A$44:$A$72,0),MATCH(CI$4,'IEO GDP per capita'!$A$44:$BU$44,0))/INDEX(GDP_capita_region,MATCH(VLOOKUP($A39,Country_lookup,2),'IEO GDP per capita'!$A$44:$A$72,0),MATCH(CH$4,'IEO GDP per capita'!$A$44:$BU$44,0))^(1+$X$1)</f>
        <v>83080.461588936407</v>
      </c>
      <c r="CJ39" s="701">
        <f>CI39^(1+$X$1)*INDEX(GDP_capita_region,MATCH(VLOOKUP($A39,Country_lookup,2),'IEO GDP per capita'!$A$44:$A$72,0),MATCH(CJ$4,'IEO GDP per capita'!$A$44:$BU$44,0))/INDEX(GDP_capita_region,MATCH(VLOOKUP($A39,Country_lookup,2),'IEO GDP per capita'!$A$44:$A$72,0),MATCH(CI$4,'IEO GDP per capita'!$A$44:$BU$44,0))^(1+$X$1)</f>
        <v>83801.296559552065</v>
      </c>
    </row>
    <row r="40" spans="1:88" ht="16.05" customHeight="1">
      <c r="B40" s="692" t="s">
        <v>1130</v>
      </c>
      <c r="C40" s="2242" t="s">
        <v>1408</v>
      </c>
      <c r="D40" s="2242" t="s">
        <v>1408</v>
      </c>
      <c r="E40" s="2242" t="s">
        <v>1408</v>
      </c>
      <c r="F40" s="2242" t="s">
        <v>1408</v>
      </c>
      <c r="G40" s="2242" t="s">
        <v>1408</v>
      </c>
      <c r="H40" s="2242" t="s">
        <v>1408</v>
      </c>
      <c r="I40" s="2242" t="s">
        <v>1408</v>
      </c>
      <c r="J40" s="2242" t="s">
        <v>1408</v>
      </c>
      <c r="K40" s="2242" t="s">
        <v>1408</v>
      </c>
      <c r="L40" s="2242" t="s">
        <v>1408</v>
      </c>
      <c r="M40" s="2242" t="s">
        <v>1408</v>
      </c>
      <c r="N40" s="2242" t="s">
        <v>1408</v>
      </c>
      <c r="O40" s="2242" t="s">
        <v>1408</v>
      </c>
      <c r="P40" s="2242" t="s">
        <v>1408</v>
      </c>
      <c r="Q40" s="2242" t="s">
        <v>1408</v>
      </c>
      <c r="R40" s="686" t="e">
        <f>S40*INDEX(GDP_capita_region,MATCH(VLOOKUP($A40,Country_lookup,2),'IEO GDP per capita'!$A$44:$A$72,0),MATCH(R$4,'IEO GDP per capita'!$A$44:$BU$44,0))/INDEX(GDP_capita_region,MATCH(VLOOKUP($A40,Country_lookup,2),'IEO GDP per capita'!$A$44:$A$72,0),MATCH(S$4,'IEO GDP per capita'!$A$44:$BU$44,0))</f>
        <v>#N/A</v>
      </c>
      <c r="S40" s="686" t="e">
        <f>T40*INDEX(GDP_capita_region,MATCH(VLOOKUP($A40,Country_lookup,2),'IEO GDP per capita'!$A$44:$A$72,0),MATCH(S$4,'IEO GDP per capita'!$A$44:$BU$44,0))/INDEX(GDP_capita_region,MATCH(VLOOKUP($A40,Country_lookup,2),'IEO GDP per capita'!$A$44:$A$72,0),MATCH(T$4,'IEO GDP per capita'!$A$44:$BU$44,0))</f>
        <v>#N/A</v>
      </c>
      <c r="T40" s="686" t="e">
        <f>U40*INDEX(GDP_capita_region,MATCH(VLOOKUP($A40,Country_lookup,2),'IEO GDP per capita'!$A$44:$A$72,0),MATCH(T$4,'IEO GDP per capita'!$A$44:$BU$44,0))/INDEX(GDP_capita_region,MATCH(VLOOKUP($A40,Country_lookup,2),'IEO GDP per capita'!$A$44:$A$72,0),MATCH(U$4,'IEO GDP per capita'!$A$44:$BU$44,0))</f>
        <v>#N/A</v>
      </c>
      <c r="U40" s="686" t="e">
        <f>V40*INDEX(GDP_capita_region,MATCH(VLOOKUP($A40,Country_lookup,2),'IEO GDP per capita'!$A$44:$A$72,0),MATCH(U$4,'IEO GDP per capita'!$A$44:$BU$44,0))/INDEX(GDP_capita_region,MATCH(VLOOKUP($A40,Country_lookup,2),'IEO GDP per capita'!$A$44:$A$72,0),MATCH(V$4,'IEO GDP per capita'!$A$44:$BU$44,0))</f>
        <v>#N/A</v>
      </c>
      <c r="V40" s="686" t="e">
        <f>W40*INDEX(GDP_capita_region,MATCH(VLOOKUP($A40,Country_lookup,2),'IEO GDP per capita'!$A$44:$A$72,0),MATCH(V$4,'IEO GDP per capita'!$A$44:$BU$44,0))/INDEX(GDP_capita_region,MATCH(VLOOKUP($A40,Country_lookup,2),'IEO GDP per capita'!$A$44:$A$72,0),MATCH(W$4,'IEO GDP per capita'!$A$44:$BU$44,0))</f>
        <v>#N/A</v>
      </c>
      <c r="W40" s="686" t="e">
        <f>X40*INDEX(GDP_capita_region,MATCH(VLOOKUP($A40,Country_lookup,2),'IEO GDP per capita'!$A$44:$A$72,0),MATCH(W$4,'IEO GDP per capita'!$A$44:$BU$44,0))/INDEX(GDP_capita_region,MATCH(VLOOKUP($A40,Country_lookup,2),'IEO GDP per capita'!$A$44:$A$72,0),MATCH(X$4,'IEO GDP per capita'!$A$44:$BU$44,0))</f>
        <v>#N/A</v>
      </c>
      <c r="X40" s="700">
        <v>49902.146548968245</v>
      </c>
      <c r="Y40" s="701" t="e">
        <f>X40*INDEX(GDP_capita_region,MATCH(VLOOKUP($A40,Country_lookup,2),'IEO GDP per capita'!$A$44:$A$72,0),MATCH(Y$4,'IEO GDP per capita'!$A$44:$BU$44,0))/INDEX(GDP_capita_region,MATCH(VLOOKUP($A40,Country_lookup,2),'IEO GDP per capita'!$A$44:$A$72,0),MATCH(X$4,'IEO GDP per capita'!$A$44:$BU$44,0))</f>
        <v>#N/A</v>
      </c>
      <c r="Z40" s="701" t="e">
        <f>Y40*INDEX(GDP_capita_region,MATCH(VLOOKUP($A40,Country_lookup,2),'IEO GDP per capita'!$A$44:$A$72,0),MATCH(Z$4,'IEO GDP per capita'!$A$44:$BU$44,0))/INDEX(GDP_capita_region,MATCH(VLOOKUP($A40,Country_lookup,2),'IEO GDP per capita'!$A$44:$A$72,0),MATCH(Y$4,'IEO GDP per capita'!$A$44:$BU$44,0))</f>
        <v>#N/A</v>
      </c>
      <c r="AA40" s="701" t="e">
        <f>Z40*INDEX(GDP_capita_region,MATCH(VLOOKUP($A40,Country_lookup,2),'IEO GDP per capita'!$A$44:$A$72,0),MATCH(AA$4,'IEO GDP per capita'!$A$44:$BU$44,0))/INDEX(GDP_capita_region,MATCH(VLOOKUP($A40,Country_lookup,2),'IEO GDP per capita'!$A$44:$A$72,0),MATCH(Z$4,'IEO GDP per capita'!$A$44:$BU$44,0))</f>
        <v>#N/A</v>
      </c>
      <c r="AB40" s="701" t="e">
        <f>AA40^(1+$X$1)*INDEX(GDP_capita_region,MATCH(VLOOKUP($A40,Country_lookup,2),'IEO GDP per capita'!$A$44:$A$72,0),MATCH(AB$4,'IEO GDP per capita'!$A$44:$BU$44,0))/INDEX(GDP_capita_region,MATCH(VLOOKUP($A40,Country_lookup,2),'IEO GDP per capita'!$A$44:$A$72,0),MATCH(AA$4,'IEO GDP per capita'!$A$44:$BU$44,0))^(1+$X$1)</f>
        <v>#N/A</v>
      </c>
      <c r="AC40" s="701" t="e">
        <f>AB40^(1+$X$1)*INDEX(GDP_capita_region,MATCH(VLOOKUP($A40,Country_lookup,2),'IEO GDP per capita'!$A$44:$A$72,0),MATCH(AC$4,'IEO GDP per capita'!$A$44:$BU$44,0))/INDEX(GDP_capita_region,MATCH(VLOOKUP($A40,Country_lookup,2),'IEO GDP per capita'!$A$44:$A$72,0),MATCH(AB$4,'IEO GDP per capita'!$A$44:$BU$44,0))^(1+$X$1)</f>
        <v>#N/A</v>
      </c>
      <c r="AD40" s="701" t="e">
        <f>AC40^(1+$X$1)*INDEX(GDP_capita_region,MATCH(VLOOKUP($A40,Country_lookup,2),'IEO GDP per capita'!$A$44:$A$72,0),MATCH(AD$4,'IEO GDP per capita'!$A$44:$BU$44,0))/INDEX(GDP_capita_region,MATCH(VLOOKUP($A40,Country_lookup,2),'IEO GDP per capita'!$A$44:$A$72,0),MATCH(AC$4,'IEO GDP per capita'!$A$44:$BU$44,0))^(1+$X$1)</f>
        <v>#N/A</v>
      </c>
      <c r="AE40" s="701" t="e">
        <f>AD40^(1+$X$1)*INDEX(GDP_capita_region,MATCH(VLOOKUP($A40,Country_lookup,2),'IEO GDP per capita'!$A$44:$A$72,0),MATCH(AE$4,'IEO GDP per capita'!$A$44:$BU$44,0))/INDEX(GDP_capita_region,MATCH(VLOOKUP($A40,Country_lookup,2),'IEO GDP per capita'!$A$44:$A$72,0),MATCH(AD$4,'IEO GDP per capita'!$A$44:$BU$44,0))^(1+$X$1)</f>
        <v>#N/A</v>
      </c>
      <c r="AF40" s="701" t="e">
        <f>AE40^(1+$X$1)*INDEX(GDP_capita_region,MATCH(VLOOKUP($A40,Country_lookup,2),'IEO GDP per capita'!$A$44:$A$72,0),MATCH(AF$4,'IEO GDP per capita'!$A$44:$BU$44,0))/INDEX(GDP_capita_region,MATCH(VLOOKUP($A40,Country_lookup,2),'IEO GDP per capita'!$A$44:$A$72,0),MATCH(AE$4,'IEO GDP per capita'!$A$44:$BU$44,0))^(1+$X$1)</f>
        <v>#N/A</v>
      </c>
      <c r="AG40" s="701" t="e">
        <f>AF40^(1+$X$1)*INDEX(GDP_capita_region,MATCH(VLOOKUP($A40,Country_lookup,2),'IEO GDP per capita'!$A$44:$A$72,0),MATCH(AG$4,'IEO GDP per capita'!$A$44:$BU$44,0))/INDEX(GDP_capita_region,MATCH(VLOOKUP($A40,Country_lookup,2),'IEO GDP per capita'!$A$44:$A$72,0),MATCH(AF$4,'IEO GDP per capita'!$A$44:$BU$44,0))^(1+$X$1)</f>
        <v>#N/A</v>
      </c>
      <c r="AH40" s="701" t="e">
        <f>AG40^(1+$X$1)*INDEX(GDP_capita_region,MATCH(VLOOKUP($A40,Country_lookup,2),'IEO GDP per capita'!$A$44:$A$72,0),MATCH(AH$4,'IEO GDP per capita'!$A$44:$BU$44,0))/INDEX(GDP_capita_region,MATCH(VLOOKUP($A40,Country_lookup,2),'IEO GDP per capita'!$A$44:$A$72,0),MATCH(AG$4,'IEO GDP per capita'!$A$44:$BU$44,0))^(1+$X$1)</f>
        <v>#N/A</v>
      </c>
      <c r="AI40" s="701" t="e">
        <f>AH40^(1+$X$1)*INDEX(GDP_capita_region,MATCH(VLOOKUP($A40,Country_lookup,2),'IEO GDP per capita'!$A$44:$A$72,0),MATCH(AI$4,'IEO GDP per capita'!$A$44:$BU$44,0))/INDEX(GDP_capita_region,MATCH(VLOOKUP($A40,Country_lookup,2),'IEO GDP per capita'!$A$44:$A$72,0),MATCH(AH$4,'IEO GDP per capita'!$A$44:$BU$44,0))^(1+$X$1)</f>
        <v>#N/A</v>
      </c>
      <c r="AJ40" s="701" t="e">
        <f>AI40^(1+$X$1)*INDEX(GDP_capita_region,MATCH(VLOOKUP($A40,Country_lookup,2),'IEO GDP per capita'!$A$44:$A$72,0),MATCH(AJ$4,'IEO GDP per capita'!$A$44:$BU$44,0))/INDEX(GDP_capita_region,MATCH(VLOOKUP($A40,Country_lookup,2),'IEO GDP per capita'!$A$44:$A$72,0),MATCH(AI$4,'IEO GDP per capita'!$A$44:$BU$44,0))^(1+$X$1)</f>
        <v>#N/A</v>
      </c>
      <c r="AK40" s="701" t="e">
        <f>AJ40^(1+$X$1)*INDEX(GDP_capita_region,MATCH(VLOOKUP($A40,Country_lookup,2),'IEO GDP per capita'!$A$44:$A$72,0),MATCH(AK$4,'IEO GDP per capita'!$A$44:$BU$44,0))/INDEX(GDP_capita_region,MATCH(VLOOKUP($A40,Country_lookup,2),'IEO GDP per capita'!$A$44:$A$72,0),MATCH(AJ$4,'IEO GDP per capita'!$A$44:$BU$44,0))^(1+$X$1)</f>
        <v>#N/A</v>
      </c>
      <c r="AL40" s="701" t="e">
        <f>AK40^(1+$X$1)*INDEX(GDP_capita_region,MATCH(VLOOKUP($A40,Country_lookup,2),'IEO GDP per capita'!$A$44:$A$72,0),MATCH(AL$4,'IEO GDP per capita'!$A$44:$BU$44,0))/INDEX(GDP_capita_region,MATCH(VLOOKUP($A40,Country_lookup,2),'IEO GDP per capita'!$A$44:$A$72,0),MATCH(AK$4,'IEO GDP per capita'!$A$44:$BU$44,0))^(1+$X$1)</f>
        <v>#N/A</v>
      </c>
      <c r="AM40" s="701" t="e">
        <f>AL40^(1+$X$1)*INDEX(GDP_capita_region,MATCH(VLOOKUP($A40,Country_lookup,2),'IEO GDP per capita'!$A$44:$A$72,0),MATCH(AM$4,'IEO GDP per capita'!$A$44:$BU$44,0))/INDEX(GDP_capita_region,MATCH(VLOOKUP($A40,Country_lookup,2),'IEO GDP per capita'!$A$44:$A$72,0),MATCH(AL$4,'IEO GDP per capita'!$A$44:$BU$44,0))^(1+$X$1)</f>
        <v>#N/A</v>
      </c>
      <c r="AN40" s="701" t="e">
        <f>AM40^(1+$X$1)*INDEX(GDP_capita_region,MATCH(VLOOKUP($A40,Country_lookup,2),'IEO GDP per capita'!$A$44:$A$72,0),MATCH(AN$4,'IEO GDP per capita'!$A$44:$BU$44,0))/INDEX(GDP_capita_region,MATCH(VLOOKUP($A40,Country_lookup,2),'IEO GDP per capita'!$A$44:$A$72,0),MATCH(AM$4,'IEO GDP per capita'!$A$44:$BU$44,0))^(1+$X$1)</f>
        <v>#N/A</v>
      </c>
      <c r="AO40" s="701" t="e">
        <f>AN40^(1+$X$1)*INDEX(GDP_capita_region,MATCH(VLOOKUP($A40,Country_lookup,2),'IEO GDP per capita'!$A$44:$A$72,0),MATCH(AO$4,'IEO GDP per capita'!$A$44:$BU$44,0))/INDEX(GDP_capita_region,MATCH(VLOOKUP($A40,Country_lookup,2),'IEO GDP per capita'!$A$44:$A$72,0),MATCH(AN$4,'IEO GDP per capita'!$A$44:$BU$44,0))^(1+$X$1)</f>
        <v>#N/A</v>
      </c>
      <c r="AP40" s="701" t="e">
        <f>AO40^(1+$X$1)*INDEX(GDP_capita_region,MATCH(VLOOKUP($A40,Country_lookup,2),'IEO GDP per capita'!$A$44:$A$72,0),MATCH(AP$4,'IEO GDP per capita'!$A$44:$BU$44,0))/INDEX(GDP_capita_region,MATCH(VLOOKUP($A40,Country_lookup,2),'IEO GDP per capita'!$A$44:$A$72,0),MATCH(AO$4,'IEO GDP per capita'!$A$44:$BU$44,0))^(1+$X$1)</f>
        <v>#N/A</v>
      </c>
      <c r="AQ40" s="701" t="e">
        <f>AP40^(1+$X$1)*INDEX(GDP_capita_region,MATCH(VLOOKUP($A40,Country_lookup,2),'IEO GDP per capita'!$A$44:$A$72,0),MATCH(AQ$4,'IEO GDP per capita'!$A$44:$BU$44,0))/INDEX(GDP_capita_region,MATCH(VLOOKUP($A40,Country_lookup,2),'IEO GDP per capita'!$A$44:$A$72,0),MATCH(AP$4,'IEO GDP per capita'!$A$44:$BU$44,0))^(1+$X$1)</f>
        <v>#N/A</v>
      </c>
      <c r="AR40" s="701" t="e">
        <f>AQ40^(1+$X$1)*INDEX(GDP_capita_region,MATCH(VLOOKUP($A40,Country_lookup,2),'IEO GDP per capita'!$A$44:$A$72,0),MATCH(AR$4,'IEO GDP per capita'!$A$44:$BU$44,0))/INDEX(GDP_capita_region,MATCH(VLOOKUP($A40,Country_lookup,2),'IEO GDP per capita'!$A$44:$A$72,0),MATCH(AQ$4,'IEO GDP per capita'!$A$44:$BU$44,0))^(1+$X$1)</f>
        <v>#N/A</v>
      </c>
      <c r="AS40" s="701" t="e">
        <f>AR40^(1+$X$1)*INDEX(GDP_capita_region,MATCH(VLOOKUP($A40,Country_lookup,2),'IEO GDP per capita'!$A$44:$A$72,0),MATCH(AS$4,'IEO GDP per capita'!$A$44:$BU$44,0))/INDEX(GDP_capita_region,MATCH(VLOOKUP($A40,Country_lookup,2),'IEO GDP per capita'!$A$44:$A$72,0),MATCH(AR$4,'IEO GDP per capita'!$A$44:$BU$44,0))^(1+$X$1)</f>
        <v>#N/A</v>
      </c>
      <c r="AT40" s="701" t="e">
        <f>AS40^(1+$X$1)*INDEX(GDP_capita_region,MATCH(VLOOKUP($A40,Country_lookup,2),'IEO GDP per capita'!$A$44:$A$72,0),MATCH(AT$4,'IEO GDP per capita'!$A$44:$BU$44,0))/INDEX(GDP_capita_region,MATCH(VLOOKUP($A40,Country_lookup,2),'IEO GDP per capita'!$A$44:$A$72,0),MATCH(AS$4,'IEO GDP per capita'!$A$44:$BU$44,0))^(1+$X$1)</f>
        <v>#N/A</v>
      </c>
      <c r="AU40" s="701" t="e">
        <f>AT40^(1+$X$1)*INDEX(GDP_capita_region,MATCH(VLOOKUP($A40,Country_lookup,2),'IEO GDP per capita'!$A$44:$A$72,0),MATCH(AU$4,'IEO GDP per capita'!$A$44:$BU$44,0))/INDEX(GDP_capita_region,MATCH(VLOOKUP($A40,Country_lookup,2),'IEO GDP per capita'!$A$44:$A$72,0),MATCH(AT$4,'IEO GDP per capita'!$A$44:$BU$44,0))^(1+$X$1)</f>
        <v>#N/A</v>
      </c>
      <c r="AV40" s="701" t="e">
        <f>AU40^(1+$X$1)*INDEX(GDP_capita_region,MATCH(VLOOKUP($A40,Country_lookup,2),'IEO GDP per capita'!$A$44:$A$72,0),MATCH(AV$4,'IEO GDP per capita'!$A$44:$BU$44,0))/INDEX(GDP_capita_region,MATCH(VLOOKUP($A40,Country_lookup,2),'IEO GDP per capita'!$A$44:$A$72,0),MATCH(AU$4,'IEO GDP per capita'!$A$44:$BU$44,0))^(1+$X$1)</f>
        <v>#N/A</v>
      </c>
      <c r="AW40" s="701" t="e">
        <f>AV40^(1+$X$1)*INDEX(GDP_capita_region,MATCH(VLOOKUP($A40,Country_lookup,2),'IEO GDP per capita'!$A$44:$A$72,0),MATCH(AW$4,'IEO GDP per capita'!$A$44:$BU$44,0))/INDEX(GDP_capita_region,MATCH(VLOOKUP($A40,Country_lookup,2),'IEO GDP per capita'!$A$44:$A$72,0),MATCH(AV$4,'IEO GDP per capita'!$A$44:$BU$44,0))^(1+$X$1)</f>
        <v>#N/A</v>
      </c>
      <c r="AX40" s="701" t="e">
        <f>AW40^(1+$X$1)*INDEX(GDP_capita_region,MATCH(VLOOKUP($A40,Country_lookup,2),'IEO GDP per capita'!$A$44:$A$72,0),MATCH(AX$4,'IEO GDP per capita'!$A$44:$BU$44,0))/INDEX(GDP_capita_region,MATCH(VLOOKUP($A40,Country_lookup,2),'IEO GDP per capita'!$A$44:$A$72,0),MATCH(AW$4,'IEO GDP per capita'!$A$44:$BU$44,0))^(1+$X$1)</f>
        <v>#N/A</v>
      </c>
      <c r="AY40" s="701" t="e">
        <f>AX40^(1+$X$1)*INDEX(GDP_capita_region,MATCH(VLOOKUP($A40,Country_lookup,2),'IEO GDP per capita'!$A$44:$A$72,0),MATCH(AY$4,'IEO GDP per capita'!$A$44:$BU$44,0))/INDEX(GDP_capita_region,MATCH(VLOOKUP($A40,Country_lookup,2),'IEO GDP per capita'!$A$44:$A$72,0),MATCH(AX$4,'IEO GDP per capita'!$A$44:$BU$44,0))^(1+$X$1)</f>
        <v>#N/A</v>
      </c>
      <c r="AZ40" s="701" t="e">
        <f>AY40^(1+$X$1)*INDEX(GDP_capita_region,MATCH(VLOOKUP($A40,Country_lookup,2),'IEO GDP per capita'!$A$44:$A$72,0),MATCH(AZ$4,'IEO GDP per capita'!$A$44:$BU$44,0))/INDEX(GDP_capita_region,MATCH(VLOOKUP($A40,Country_lookup,2),'IEO GDP per capita'!$A$44:$A$72,0),MATCH(AY$4,'IEO GDP per capita'!$A$44:$BU$44,0))^(1+$X$1)</f>
        <v>#N/A</v>
      </c>
      <c r="BA40" s="701" t="e">
        <f>AZ40^(1+$X$1)*INDEX(GDP_capita_region,MATCH(VLOOKUP($A40,Country_lookup,2),'IEO GDP per capita'!$A$44:$A$72,0),MATCH(BA$4,'IEO GDP per capita'!$A$44:$BU$44,0))/INDEX(GDP_capita_region,MATCH(VLOOKUP($A40,Country_lookup,2),'IEO GDP per capita'!$A$44:$A$72,0),MATCH(AZ$4,'IEO GDP per capita'!$A$44:$BU$44,0))^(1+$X$1)</f>
        <v>#N/A</v>
      </c>
      <c r="BB40" s="701" t="e">
        <f>BA40^(1+$X$1)*INDEX(GDP_capita_region,MATCH(VLOOKUP($A40,Country_lookup,2),'IEO GDP per capita'!$A$44:$A$72,0),MATCH(BB$4,'IEO GDP per capita'!$A$44:$BU$44,0))/INDEX(GDP_capita_region,MATCH(VLOOKUP($A40,Country_lookup,2),'IEO GDP per capita'!$A$44:$A$72,0),MATCH(BA$4,'IEO GDP per capita'!$A$44:$BU$44,0))^(1+$X$1)</f>
        <v>#N/A</v>
      </c>
      <c r="BC40" s="701" t="e">
        <f>BB40^(1+$X$1)*INDEX(GDP_capita_region,MATCH(VLOOKUP($A40,Country_lookup,2),'IEO GDP per capita'!$A$44:$A$72,0),MATCH(BC$4,'IEO GDP per capita'!$A$44:$BU$44,0))/INDEX(GDP_capita_region,MATCH(VLOOKUP($A40,Country_lookup,2),'IEO GDP per capita'!$A$44:$A$72,0),MATCH(BB$4,'IEO GDP per capita'!$A$44:$BU$44,0))^(1+$X$1)</f>
        <v>#N/A</v>
      </c>
      <c r="BD40" s="701" t="e">
        <f>BC40^(1+$X$1)*INDEX(GDP_capita_region,MATCH(VLOOKUP($A40,Country_lookup,2),'IEO GDP per capita'!$A$44:$A$72,0),MATCH(BD$4,'IEO GDP per capita'!$A$44:$BU$44,0))/INDEX(GDP_capita_region,MATCH(VLOOKUP($A40,Country_lookup,2),'IEO GDP per capita'!$A$44:$A$72,0),MATCH(BC$4,'IEO GDP per capita'!$A$44:$BU$44,0))^(1+$X$1)</f>
        <v>#N/A</v>
      </c>
      <c r="BE40" s="701" t="e">
        <f>BD40^(1+$X$1)*INDEX(GDP_capita_region,MATCH(VLOOKUP($A40,Country_lookup,2),'IEO GDP per capita'!$A$44:$A$72,0),MATCH(BE$4,'IEO GDP per capita'!$A$44:$BU$44,0))/INDEX(GDP_capita_region,MATCH(VLOOKUP($A40,Country_lookup,2),'IEO GDP per capita'!$A$44:$A$72,0),MATCH(BD$4,'IEO GDP per capita'!$A$44:$BU$44,0))^(1+$X$1)</f>
        <v>#N/A</v>
      </c>
      <c r="BF40" s="701" t="e">
        <f>BE40^(1+$X$1)*INDEX(GDP_capita_region,MATCH(VLOOKUP($A40,Country_lookup,2),'IEO GDP per capita'!$A$44:$A$72,0),MATCH(BF$4,'IEO GDP per capita'!$A$44:$BU$44,0))/INDEX(GDP_capita_region,MATCH(VLOOKUP($A40,Country_lookup,2),'IEO GDP per capita'!$A$44:$A$72,0),MATCH(BE$4,'IEO GDP per capita'!$A$44:$BU$44,0))^(1+$X$1)</f>
        <v>#N/A</v>
      </c>
      <c r="BG40" s="701" t="e">
        <f>BF40^(1+$X$1)*INDEX(GDP_capita_region,MATCH(VLOOKUP($A40,Country_lookup,2),'IEO GDP per capita'!$A$44:$A$72,0),MATCH(BG$4,'IEO GDP per capita'!$A$44:$BU$44,0))/INDEX(GDP_capita_region,MATCH(VLOOKUP($A40,Country_lookup,2),'IEO GDP per capita'!$A$44:$A$72,0),MATCH(BF$4,'IEO GDP per capita'!$A$44:$BU$44,0))^(1+$X$1)</f>
        <v>#N/A</v>
      </c>
      <c r="BH40" s="701" t="e">
        <f>BG40^(1+$X$1)*INDEX(GDP_capita_region,MATCH(VLOOKUP($A40,Country_lookup,2),'IEO GDP per capita'!$A$44:$A$72,0),MATCH(BH$4,'IEO GDP per capita'!$A$44:$BU$44,0))/INDEX(GDP_capita_region,MATCH(VLOOKUP($A40,Country_lookup,2),'IEO GDP per capita'!$A$44:$A$72,0),MATCH(BG$4,'IEO GDP per capita'!$A$44:$BU$44,0))^(1+$X$1)</f>
        <v>#N/A</v>
      </c>
      <c r="BI40" s="701" t="e">
        <f>BH40^(1+$X$1)*INDEX(GDP_capita_region,MATCH(VLOOKUP($A40,Country_lookup,2),'IEO GDP per capita'!$A$44:$A$72,0),MATCH(BI$4,'IEO GDP per capita'!$A$44:$BU$44,0))/INDEX(GDP_capita_region,MATCH(VLOOKUP($A40,Country_lookup,2),'IEO GDP per capita'!$A$44:$A$72,0),MATCH(BH$4,'IEO GDP per capita'!$A$44:$BU$44,0))^(1+$X$1)</f>
        <v>#N/A</v>
      </c>
      <c r="BJ40" s="701" t="e">
        <f>BI40^(1+$X$1)*INDEX(GDP_capita_region,MATCH(VLOOKUP($A40,Country_lookup,2),'IEO GDP per capita'!$A$44:$A$72,0),MATCH(BJ$4,'IEO GDP per capita'!$A$44:$BU$44,0))/INDEX(GDP_capita_region,MATCH(VLOOKUP($A40,Country_lookup,2),'IEO GDP per capita'!$A$44:$A$72,0),MATCH(BI$4,'IEO GDP per capita'!$A$44:$BU$44,0))^(1+$X$1)</f>
        <v>#N/A</v>
      </c>
      <c r="BK40" s="701" t="e">
        <f>BJ40^(1+$X$1)*INDEX(GDP_capita_region,MATCH(VLOOKUP($A40,Country_lookup,2),'IEO GDP per capita'!$A$44:$A$72,0),MATCH(BK$4,'IEO GDP per capita'!$A$44:$BU$44,0))/INDEX(GDP_capita_region,MATCH(VLOOKUP($A40,Country_lookup,2),'IEO GDP per capita'!$A$44:$A$72,0),MATCH(BJ$4,'IEO GDP per capita'!$A$44:$BU$44,0))^(1+$X$1)</f>
        <v>#N/A</v>
      </c>
      <c r="BL40" s="701" t="e">
        <f>BK40^(1+$X$1)*INDEX(GDP_capita_region,MATCH(VLOOKUP($A40,Country_lookup,2),'IEO GDP per capita'!$A$44:$A$72,0),MATCH(BL$4,'IEO GDP per capita'!$A$44:$BU$44,0))/INDEX(GDP_capita_region,MATCH(VLOOKUP($A40,Country_lookup,2),'IEO GDP per capita'!$A$44:$A$72,0),MATCH(BK$4,'IEO GDP per capita'!$A$44:$BU$44,0))^(1+$X$1)</f>
        <v>#N/A</v>
      </c>
      <c r="BM40" s="701" t="e">
        <f>BL40^(1+$X$1)*INDEX(GDP_capita_region,MATCH(VLOOKUP($A40,Country_lookup,2),'IEO GDP per capita'!$A$44:$A$72,0),MATCH(BM$4,'IEO GDP per capita'!$A$44:$BU$44,0))/INDEX(GDP_capita_region,MATCH(VLOOKUP($A40,Country_lookup,2),'IEO GDP per capita'!$A$44:$A$72,0),MATCH(BL$4,'IEO GDP per capita'!$A$44:$BU$44,0))^(1+$X$1)</f>
        <v>#N/A</v>
      </c>
      <c r="BN40" s="701" t="e">
        <f>BM40^(1+$X$1)*INDEX(GDP_capita_region,MATCH(VLOOKUP($A40,Country_lookup,2),'IEO GDP per capita'!$A$44:$A$72,0),MATCH(BN$4,'IEO GDP per capita'!$A$44:$BU$44,0))/INDEX(GDP_capita_region,MATCH(VLOOKUP($A40,Country_lookup,2),'IEO GDP per capita'!$A$44:$A$72,0),MATCH(BM$4,'IEO GDP per capita'!$A$44:$BU$44,0))^(1+$X$1)</f>
        <v>#N/A</v>
      </c>
      <c r="BO40" s="701" t="e">
        <f>BN40^(1+$X$1)*INDEX(GDP_capita_region,MATCH(VLOOKUP($A40,Country_lookup,2),'IEO GDP per capita'!$A$44:$A$72,0),MATCH(BO$4,'IEO GDP per capita'!$A$44:$BU$44,0))/INDEX(GDP_capita_region,MATCH(VLOOKUP($A40,Country_lookup,2),'IEO GDP per capita'!$A$44:$A$72,0),MATCH(BN$4,'IEO GDP per capita'!$A$44:$BU$44,0))^(1+$X$1)</f>
        <v>#N/A</v>
      </c>
      <c r="BP40" s="701" t="e">
        <f>BO40^(1+$X$1)*INDEX(GDP_capita_region,MATCH(VLOOKUP($A40,Country_lookup,2),'IEO GDP per capita'!$A$44:$A$72,0),MATCH(BP$4,'IEO GDP per capita'!$A$44:$BU$44,0))/INDEX(GDP_capita_region,MATCH(VLOOKUP($A40,Country_lookup,2),'IEO GDP per capita'!$A$44:$A$72,0),MATCH(BO$4,'IEO GDP per capita'!$A$44:$BU$44,0))^(1+$X$1)</f>
        <v>#N/A</v>
      </c>
      <c r="BQ40" s="701" t="e">
        <f>BP40^(1+$X$1)*INDEX(GDP_capita_region,MATCH(VLOOKUP($A40,Country_lookup,2),'IEO GDP per capita'!$A$44:$A$72,0),MATCH(BQ$4,'IEO GDP per capita'!$A$44:$BU$44,0))/INDEX(GDP_capita_region,MATCH(VLOOKUP($A40,Country_lookup,2),'IEO GDP per capita'!$A$44:$A$72,0),MATCH(BP$4,'IEO GDP per capita'!$A$44:$BU$44,0))^(1+$X$1)</f>
        <v>#N/A</v>
      </c>
      <c r="BR40" s="701" t="e">
        <f>BQ40^(1+$X$1)*INDEX(GDP_capita_region,MATCH(VLOOKUP($A40,Country_lookup,2),'IEO GDP per capita'!$A$44:$A$72,0),MATCH(BR$4,'IEO GDP per capita'!$A$44:$BU$44,0))/INDEX(GDP_capita_region,MATCH(VLOOKUP($A40,Country_lookup,2),'IEO GDP per capita'!$A$44:$A$72,0),MATCH(BQ$4,'IEO GDP per capita'!$A$44:$BU$44,0))^(1+$X$1)</f>
        <v>#N/A</v>
      </c>
      <c r="BS40" s="701" t="e">
        <f>BR40^(1+$X$1)*INDEX(GDP_capita_region,MATCH(VLOOKUP($A40,Country_lookup,2),'IEO GDP per capita'!$A$44:$A$72,0),MATCH(BS$4,'IEO GDP per capita'!$A$44:$BU$44,0))/INDEX(GDP_capita_region,MATCH(VLOOKUP($A40,Country_lookup,2),'IEO GDP per capita'!$A$44:$A$72,0),MATCH(BR$4,'IEO GDP per capita'!$A$44:$BU$44,0))^(1+$X$1)</f>
        <v>#N/A</v>
      </c>
      <c r="BT40" s="701" t="e">
        <f>BS40^(1+$X$1)*INDEX(GDP_capita_region,MATCH(VLOOKUP($A40,Country_lookup,2),'IEO GDP per capita'!$A$44:$A$72,0),MATCH(BT$4,'IEO GDP per capita'!$A$44:$BU$44,0))/INDEX(GDP_capita_region,MATCH(VLOOKUP($A40,Country_lookup,2),'IEO GDP per capita'!$A$44:$A$72,0),MATCH(BS$4,'IEO GDP per capita'!$A$44:$BU$44,0))^(1+$X$1)</f>
        <v>#N/A</v>
      </c>
      <c r="BU40" s="701" t="e">
        <f>BT40^(1+$X$1)*INDEX(GDP_capita_region,MATCH(VLOOKUP($A40,Country_lookup,2),'IEO GDP per capita'!$A$44:$A$72,0),MATCH(BU$4,'IEO GDP per capita'!$A$44:$BU$44,0))/INDEX(GDP_capita_region,MATCH(VLOOKUP($A40,Country_lookup,2),'IEO GDP per capita'!$A$44:$A$72,0),MATCH(BT$4,'IEO GDP per capita'!$A$44:$BU$44,0))^(1+$X$1)</f>
        <v>#N/A</v>
      </c>
      <c r="BV40" s="701" t="e">
        <f>BU40^(1+$X$1)*INDEX(GDP_capita_region,MATCH(VLOOKUP($A40,Country_lookup,2),'IEO GDP per capita'!$A$44:$A$72,0),MATCH(BV$4,'IEO GDP per capita'!$A$44:$BU$44,0))/INDEX(GDP_capita_region,MATCH(VLOOKUP($A40,Country_lookup,2),'IEO GDP per capita'!$A$44:$A$72,0),MATCH(BU$4,'IEO GDP per capita'!$A$44:$BU$44,0))^(1+$X$1)</f>
        <v>#N/A</v>
      </c>
      <c r="BW40" s="701" t="e">
        <f>BV40^(1+$X$1)*INDEX(GDP_capita_region,MATCH(VLOOKUP($A40,Country_lookup,2),'IEO GDP per capita'!$A$44:$A$72,0),MATCH(BW$4,'IEO GDP per capita'!$A$44:$BU$44,0))/INDEX(GDP_capita_region,MATCH(VLOOKUP($A40,Country_lookup,2),'IEO GDP per capita'!$A$44:$A$72,0),MATCH(BV$4,'IEO GDP per capita'!$A$44:$BU$44,0))^(1+$X$1)</f>
        <v>#N/A</v>
      </c>
      <c r="BX40" s="701" t="e">
        <f>BW40^(1+$X$1)*INDEX(GDP_capita_region,MATCH(VLOOKUP($A40,Country_lookup,2),'IEO GDP per capita'!$A$44:$A$72,0),MATCH(BX$4,'IEO GDP per capita'!$A$44:$BU$44,0))/INDEX(GDP_capita_region,MATCH(VLOOKUP($A40,Country_lookup,2),'IEO GDP per capita'!$A$44:$A$72,0),MATCH(BW$4,'IEO GDP per capita'!$A$44:$BU$44,0))^(1+$X$1)</f>
        <v>#N/A</v>
      </c>
      <c r="BY40" s="701" t="e">
        <f>BX40^(1+$X$1)*INDEX(GDP_capita_region,MATCH(VLOOKUP($A40,Country_lookup,2),'IEO GDP per capita'!$A$44:$A$72,0),MATCH(BY$4,'IEO GDP per capita'!$A$44:$BU$44,0))/INDEX(GDP_capita_region,MATCH(VLOOKUP($A40,Country_lookup,2),'IEO GDP per capita'!$A$44:$A$72,0),MATCH(BX$4,'IEO GDP per capita'!$A$44:$BU$44,0))^(1+$X$1)</f>
        <v>#N/A</v>
      </c>
      <c r="BZ40" s="701" t="e">
        <f>BY40^(1+$X$1)*INDEX(GDP_capita_region,MATCH(VLOOKUP($A40,Country_lookup,2),'IEO GDP per capita'!$A$44:$A$72,0),MATCH(BZ$4,'IEO GDP per capita'!$A$44:$BU$44,0))/INDEX(GDP_capita_region,MATCH(VLOOKUP($A40,Country_lookup,2),'IEO GDP per capita'!$A$44:$A$72,0),MATCH(BY$4,'IEO GDP per capita'!$A$44:$BU$44,0))^(1+$X$1)</f>
        <v>#N/A</v>
      </c>
      <c r="CA40" s="701" t="e">
        <f>BZ40^(1+$X$1)*INDEX(GDP_capita_region,MATCH(VLOOKUP($A40,Country_lookup,2),'IEO GDP per capita'!$A$44:$A$72,0),MATCH(CA$4,'IEO GDP per capita'!$A$44:$BU$44,0))/INDEX(GDP_capita_region,MATCH(VLOOKUP($A40,Country_lookup,2),'IEO GDP per capita'!$A$44:$A$72,0),MATCH(BZ$4,'IEO GDP per capita'!$A$44:$BU$44,0))^(1+$X$1)</f>
        <v>#N/A</v>
      </c>
      <c r="CB40" s="701" t="e">
        <f>CA40^(1+$X$1)*INDEX(GDP_capita_region,MATCH(VLOOKUP($A40,Country_lookup,2),'IEO GDP per capita'!$A$44:$A$72,0),MATCH(CB$4,'IEO GDP per capita'!$A$44:$BU$44,0))/INDEX(GDP_capita_region,MATCH(VLOOKUP($A40,Country_lookup,2),'IEO GDP per capita'!$A$44:$A$72,0),MATCH(CA$4,'IEO GDP per capita'!$A$44:$BU$44,0))^(1+$X$1)</f>
        <v>#N/A</v>
      </c>
      <c r="CC40" s="701" t="e">
        <f>CB40^(1+$X$1)*INDEX(GDP_capita_region,MATCH(VLOOKUP($A40,Country_lookup,2),'IEO GDP per capita'!$A$44:$A$72,0),MATCH(CC$4,'IEO GDP per capita'!$A$44:$BU$44,0))/INDEX(GDP_capita_region,MATCH(VLOOKUP($A40,Country_lookup,2),'IEO GDP per capita'!$A$44:$A$72,0),MATCH(CB$4,'IEO GDP per capita'!$A$44:$BU$44,0))^(1+$X$1)</f>
        <v>#N/A</v>
      </c>
      <c r="CD40" s="701" t="e">
        <f>CC40^(1+$X$1)*INDEX(GDP_capita_region,MATCH(VLOOKUP($A40,Country_lookup,2),'IEO GDP per capita'!$A$44:$A$72,0),MATCH(CD$4,'IEO GDP per capita'!$A$44:$BU$44,0))/INDEX(GDP_capita_region,MATCH(VLOOKUP($A40,Country_lookup,2),'IEO GDP per capita'!$A$44:$A$72,0),MATCH(CC$4,'IEO GDP per capita'!$A$44:$BU$44,0))^(1+$X$1)</f>
        <v>#N/A</v>
      </c>
      <c r="CE40" s="701" t="e">
        <f>CD40^(1+$X$1)*INDEX(GDP_capita_region,MATCH(VLOOKUP($A40,Country_lookup,2),'IEO GDP per capita'!$A$44:$A$72,0),MATCH(CE$4,'IEO GDP per capita'!$A$44:$BU$44,0))/INDEX(GDP_capita_region,MATCH(VLOOKUP($A40,Country_lookup,2),'IEO GDP per capita'!$A$44:$A$72,0),MATCH(CD$4,'IEO GDP per capita'!$A$44:$BU$44,0))^(1+$X$1)</f>
        <v>#N/A</v>
      </c>
      <c r="CF40" s="701" t="e">
        <f>CE40^(1+$X$1)*INDEX(GDP_capita_region,MATCH(VLOOKUP($A40,Country_lookup,2),'IEO GDP per capita'!$A$44:$A$72,0),MATCH(CF$4,'IEO GDP per capita'!$A$44:$BU$44,0))/INDEX(GDP_capita_region,MATCH(VLOOKUP($A40,Country_lookup,2),'IEO GDP per capita'!$A$44:$A$72,0),MATCH(CE$4,'IEO GDP per capita'!$A$44:$BU$44,0))^(1+$X$1)</f>
        <v>#N/A</v>
      </c>
      <c r="CG40" s="701" t="e">
        <f>CF40^(1+$X$1)*INDEX(GDP_capita_region,MATCH(VLOOKUP($A40,Country_lookup,2),'IEO GDP per capita'!$A$44:$A$72,0),MATCH(CG$4,'IEO GDP per capita'!$A$44:$BU$44,0))/INDEX(GDP_capita_region,MATCH(VLOOKUP($A40,Country_lookup,2),'IEO GDP per capita'!$A$44:$A$72,0),MATCH(CF$4,'IEO GDP per capita'!$A$44:$BU$44,0))^(1+$X$1)</f>
        <v>#N/A</v>
      </c>
      <c r="CH40" s="701" t="e">
        <f>CG40^(1+$X$1)*INDEX(GDP_capita_region,MATCH(VLOOKUP($A40,Country_lookup,2),'IEO GDP per capita'!$A$44:$A$72,0),MATCH(CH$4,'IEO GDP per capita'!$A$44:$BU$44,0))/INDEX(GDP_capita_region,MATCH(VLOOKUP($A40,Country_lookup,2),'IEO GDP per capita'!$A$44:$A$72,0),MATCH(CG$4,'IEO GDP per capita'!$A$44:$BU$44,0))^(1+$X$1)</f>
        <v>#N/A</v>
      </c>
      <c r="CI40" s="701" t="e">
        <f>CH40^(1+$X$1)*INDEX(GDP_capita_region,MATCH(VLOOKUP($A40,Country_lookup,2),'IEO GDP per capita'!$A$44:$A$72,0),MATCH(CI$4,'IEO GDP per capita'!$A$44:$BU$44,0))/INDEX(GDP_capita_region,MATCH(VLOOKUP($A40,Country_lookup,2),'IEO GDP per capita'!$A$44:$A$72,0),MATCH(CH$4,'IEO GDP per capita'!$A$44:$BU$44,0))^(1+$X$1)</f>
        <v>#N/A</v>
      </c>
      <c r="CJ40" s="701" t="e">
        <f>CI40^(1+$X$1)*INDEX(GDP_capita_region,MATCH(VLOOKUP($A40,Country_lookup,2),'IEO GDP per capita'!$A$44:$A$72,0),MATCH(CJ$4,'IEO GDP per capita'!$A$44:$BU$44,0))/INDEX(GDP_capita_region,MATCH(VLOOKUP($A40,Country_lookup,2),'IEO GDP per capita'!$A$44:$A$72,0),MATCH(CI$4,'IEO GDP per capita'!$A$44:$BU$44,0))^(1+$X$1)</f>
        <v>#N/A</v>
      </c>
    </row>
    <row r="41" spans="1:88" ht="16.05" customHeight="1">
      <c r="B41" s="692" t="s">
        <v>1117</v>
      </c>
      <c r="C41" s="2242">
        <v>943.06369682047</v>
      </c>
      <c r="D41" s="2242">
        <v>915.0790853692954</v>
      </c>
      <c r="E41" s="2242">
        <v>834.61940974139179</v>
      </c>
      <c r="F41" s="2242">
        <v>815.83789518543972</v>
      </c>
      <c r="G41" s="2242">
        <v>834.02206795019822</v>
      </c>
      <c r="H41" s="2242">
        <v>872.05598127141525</v>
      </c>
      <c r="I41" s="2242">
        <v>817.2503378499232</v>
      </c>
      <c r="J41" s="2242">
        <v>840.69904705998363</v>
      </c>
      <c r="K41" s="2242">
        <v>860.74300635082591</v>
      </c>
      <c r="L41" s="2242">
        <v>873.11024544812346</v>
      </c>
      <c r="M41" s="2242">
        <v>834.75450279855193</v>
      </c>
      <c r="N41" s="2242">
        <v>856.25339349637329</v>
      </c>
      <c r="O41" s="2242">
        <v>872.2540354676712</v>
      </c>
      <c r="P41" s="2242">
        <v>811.81652876458122</v>
      </c>
      <c r="Q41" s="2242">
        <v>846.54542097012961</v>
      </c>
      <c r="R41" s="700">
        <v>833.47914024275155</v>
      </c>
      <c r="S41" s="700">
        <v>848.84612277780241</v>
      </c>
      <c r="T41" s="700">
        <v>872.1104846611305</v>
      </c>
      <c r="U41" s="700">
        <v>873.74360853822964</v>
      </c>
      <c r="V41" s="700">
        <v>872.15589834683306</v>
      </c>
      <c r="W41" s="700">
        <v>881.84850234748785</v>
      </c>
      <c r="X41" s="700">
        <v>893.67945856127244</v>
      </c>
      <c r="Y41" s="700">
        <v>912.58959493794418</v>
      </c>
      <c r="Z41" s="700">
        <v>572.33123958346232</v>
      </c>
      <c r="AA41" s="2242">
        <v>543.59756038695059</v>
      </c>
      <c r="AB41" s="2242">
        <v>562.19297162821874</v>
      </c>
      <c r="AC41" s="701" t="e">
        <f>AB41^(1+$X$1)*INDEX(GDP_capita_region,MATCH(VLOOKUP($A41,Country_lookup,2),'IEO GDP per capita'!$A$44:$A$72,0),MATCH(AC$4,'IEO GDP per capita'!$A$44:$BU$44,0))/INDEX(GDP_capita_region,MATCH(VLOOKUP($A41,Country_lookup,2),'IEO GDP per capita'!$A$44:$A$72,0),MATCH(AB$4,'IEO GDP per capita'!$A$44:$BU$44,0))^(1+$X$1)</f>
        <v>#N/A</v>
      </c>
      <c r="AD41" s="701" t="e">
        <f>AC41^(1+$X$1)*INDEX(GDP_capita_region,MATCH(VLOOKUP($A41,Country_lookup,2),'IEO GDP per capita'!$A$44:$A$72,0),MATCH(AD$4,'IEO GDP per capita'!$A$44:$BU$44,0))/INDEX(GDP_capita_region,MATCH(VLOOKUP($A41,Country_lookup,2),'IEO GDP per capita'!$A$44:$A$72,0),MATCH(AC$4,'IEO GDP per capita'!$A$44:$BU$44,0))^(1+$X$1)</f>
        <v>#N/A</v>
      </c>
      <c r="AE41" s="701" t="e">
        <f>AD41^(1+$X$1)*INDEX(GDP_capita_region,MATCH(VLOOKUP($A41,Country_lookup,2),'IEO GDP per capita'!$A$44:$A$72,0),MATCH(AE$4,'IEO GDP per capita'!$A$44:$BU$44,0))/INDEX(GDP_capita_region,MATCH(VLOOKUP($A41,Country_lookup,2),'IEO GDP per capita'!$A$44:$A$72,0),MATCH(AD$4,'IEO GDP per capita'!$A$44:$BU$44,0))^(1+$X$1)</f>
        <v>#N/A</v>
      </c>
      <c r="AF41" s="701" t="e">
        <f>AE41^(1+$X$1)*INDEX(GDP_capita_region,MATCH(VLOOKUP($A41,Country_lookup,2),'IEO GDP per capita'!$A$44:$A$72,0),MATCH(AF$4,'IEO GDP per capita'!$A$44:$BU$44,0))/INDEX(GDP_capita_region,MATCH(VLOOKUP($A41,Country_lookup,2),'IEO GDP per capita'!$A$44:$A$72,0),MATCH(AE$4,'IEO GDP per capita'!$A$44:$BU$44,0))^(1+$X$1)</f>
        <v>#N/A</v>
      </c>
      <c r="AG41" s="701" t="e">
        <f>AF41^(1+$X$1)*INDEX(GDP_capita_region,MATCH(VLOOKUP($A41,Country_lookup,2),'IEO GDP per capita'!$A$44:$A$72,0),MATCH(AG$4,'IEO GDP per capita'!$A$44:$BU$44,0))/INDEX(GDP_capita_region,MATCH(VLOOKUP($A41,Country_lookup,2),'IEO GDP per capita'!$A$44:$A$72,0),MATCH(AF$4,'IEO GDP per capita'!$A$44:$BU$44,0))^(1+$X$1)</f>
        <v>#N/A</v>
      </c>
      <c r="AH41" s="701" t="e">
        <f>AG41^(1+$X$1)*INDEX(GDP_capita_region,MATCH(VLOOKUP($A41,Country_lookup,2),'IEO GDP per capita'!$A$44:$A$72,0),MATCH(AH$4,'IEO GDP per capita'!$A$44:$BU$44,0))/INDEX(GDP_capita_region,MATCH(VLOOKUP($A41,Country_lookup,2),'IEO GDP per capita'!$A$44:$A$72,0),MATCH(AG$4,'IEO GDP per capita'!$A$44:$BU$44,0))^(1+$X$1)</f>
        <v>#N/A</v>
      </c>
      <c r="AI41" s="701" t="e">
        <f>AH41^(1+$X$1)*INDEX(GDP_capita_region,MATCH(VLOOKUP($A41,Country_lookup,2),'IEO GDP per capita'!$A$44:$A$72,0),MATCH(AI$4,'IEO GDP per capita'!$A$44:$BU$44,0))/INDEX(GDP_capita_region,MATCH(VLOOKUP($A41,Country_lookup,2),'IEO GDP per capita'!$A$44:$A$72,0),MATCH(AH$4,'IEO GDP per capita'!$A$44:$BU$44,0))^(1+$X$1)</f>
        <v>#N/A</v>
      </c>
      <c r="AJ41" s="701" t="e">
        <f>AI41^(1+$X$1)*INDEX(GDP_capita_region,MATCH(VLOOKUP($A41,Country_lookup,2),'IEO GDP per capita'!$A$44:$A$72,0),MATCH(AJ$4,'IEO GDP per capita'!$A$44:$BU$44,0))/INDEX(GDP_capita_region,MATCH(VLOOKUP($A41,Country_lookup,2),'IEO GDP per capita'!$A$44:$A$72,0),MATCH(AI$4,'IEO GDP per capita'!$A$44:$BU$44,0))^(1+$X$1)</f>
        <v>#N/A</v>
      </c>
      <c r="AK41" s="701" t="e">
        <f>AJ41^(1+$X$1)*INDEX(GDP_capita_region,MATCH(VLOOKUP($A41,Country_lookup,2),'IEO GDP per capita'!$A$44:$A$72,0),MATCH(AK$4,'IEO GDP per capita'!$A$44:$BU$44,0))/INDEX(GDP_capita_region,MATCH(VLOOKUP($A41,Country_lookup,2),'IEO GDP per capita'!$A$44:$A$72,0),MATCH(AJ$4,'IEO GDP per capita'!$A$44:$BU$44,0))^(1+$X$1)</f>
        <v>#N/A</v>
      </c>
      <c r="AL41" s="701" t="e">
        <f>AK41^(1+$X$1)*INDEX(GDP_capita_region,MATCH(VLOOKUP($A41,Country_lookup,2),'IEO GDP per capita'!$A$44:$A$72,0),MATCH(AL$4,'IEO GDP per capita'!$A$44:$BU$44,0))/INDEX(GDP_capita_region,MATCH(VLOOKUP($A41,Country_lookup,2),'IEO GDP per capita'!$A$44:$A$72,0),MATCH(AK$4,'IEO GDP per capita'!$A$44:$BU$44,0))^(1+$X$1)</f>
        <v>#N/A</v>
      </c>
      <c r="AM41" s="701" t="e">
        <f>AL41^(1+$X$1)*INDEX(GDP_capita_region,MATCH(VLOOKUP($A41,Country_lookup,2),'IEO GDP per capita'!$A$44:$A$72,0),MATCH(AM$4,'IEO GDP per capita'!$A$44:$BU$44,0))/INDEX(GDP_capita_region,MATCH(VLOOKUP($A41,Country_lookup,2),'IEO GDP per capita'!$A$44:$A$72,0),MATCH(AL$4,'IEO GDP per capita'!$A$44:$BU$44,0))^(1+$X$1)</f>
        <v>#N/A</v>
      </c>
      <c r="AN41" s="701" t="e">
        <f>AM41^(1+$X$1)*INDEX(GDP_capita_region,MATCH(VLOOKUP($A41,Country_lookup,2),'IEO GDP per capita'!$A$44:$A$72,0),MATCH(AN$4,'IEO GDP per capita'!$A$44:$BU$44,0))/INDEX(GDP_capita_region,MATCH(VLOOKUP($A41,Country_lookup,2),'IEO GDP per capita'!$A$44:$A$72,0),MATCH(AM$4,'IEO GDP per capita'!$A$44:$BU$44,0))^(1+$X$1)</f>
        <v>#N/A</v>
      </c>
      <c r="AO41" s="701" t="e">
        <f>AN41^(1+$X$1)*INDEX(GDP_capita_region,MATCH(VLOOKUP($A41,Country_lookup,2),'IEO GDP per capita'!$A$44:$A$72,0),MATCH(AO$4,'IEO GDP per capita'!$A$44:$BU$44,0))/INDEX(GDP_capita_region,MATCH(VLOOKUP($A41,Country_lookup,2),'IEO GDP per capita'!$A$44:$A$72,0),MATCH(AN$4,'IEO GDP per capita'!$A$44:$BU$44,0))^(1+$X$1)</f>
        <v>#N/A</v>
      </c>
      <c r="AP41" s="701" t="e">
        <f>AO41^(1+$X$1)*INDEX(GDP_capita_region,MATCH(VLOOKUP($A41,Country_lookup,2),'IEO GDP per capita'!$A$44:$A$72,0),MATCH(AP$4,'IEO GDP per capita'!$A$44:$BU$44,0))/INDEX(GDP_capita_region,MATCH(VLOOKUP($A41,Country_lookup,2),'IEO GDP per capita'!$A$44:$A$72,0),MATCH(AO$4,'IEO GDP per capita'!$A$44:$BU$44,0))^(1+$X$1)</f>
        <v>#N/A</v>
      </c>
      <c r="AQ41" s="701" t="e">
        <f>AP41^(1+$X$1)*INDEX(GDP_capita_region,MATCH(VLOOKUP($A41,Country_lookup,2),'IEO GDP per capita'!$A$44:$A$72,0),MATCH(AQ$4,'IEO GDP per capita'!$A$44:$BU$44,0))/INDEX(GDP_capita_region,MATCH(VLOOKUP($A41,Country_lookup,2),'IEO GDP per capita'!$A$44:$A$72,0),MATCH(AP$4,'IEO GDP per capita'!$A$44:$BU$44,0))^(1+$X$1)</f>
        <v>#N/A</v>
      </c>
      <c r="AR41" s="701" t="e">
        <f>AQ41^(1+$X$1)*INDEX(GDP_capita_region,MATCH(VLOOKUP($A41,Country_lookup,2),'IEO GDP per capita'!$A$44:$A$72,0),MATCH(AR$4,'IEO GDP per capita'!$A$44:$BU$44,0))/INDEX(GDP_capita_region,MATCH(VLOOKUP($A41,Country_lookup,2),'IEO GDP per capita'!$A$44:$A$72,0),MATCH(AQ$4,'IEO GDP per capita'!$A$44:$BU$44,0))^(1+$X$1)</f>
        <v>#N/A</v>
      </c>
      <c r="AS41" s="701" t="e">
        <f>AR41^(1+$X$1)*INDEX(GDP_capita_region,MATCH(VLOOKUP($A41,Country_lookup,2),'IEO GDP per capita'!$A$44:$A$72,0),MATCH(AS$4,'IEO GDP per capita'!$A$44:$BU$44,0))/INDEX(GDP_capita_region,MATCH(VLOOKUP($A41,Country_lookup,2),'IEO GDP per capita'!$A$44:$A$72,0),MATCH(AR$4,'IEO GDP per capita'!$A$44:$BU$44,0))^(1+$X$1)</f>
        <v>#N/A</v>
      </c>
      <c r="AT41" s="701" t="e">
        <f>AS41^(1+$X$1)*INDEX(GDP_capita_region,MATCH(VLOOKUP($A41,Country_lookup,2),'IEO GDP per capita'!$A$44:$A$72,0),MATCH(AT$4,'IEO GDP per capita'!$A$44:$BU$44,0))/INDEX(GDP_capita_region,MATCH(VLOOKUP($A41,Country_lookup,2),'IEO GDP per capita'!$A$44:$A$72,0),MATCH(AS$4,'IEO GDP per capita'!$A$44:$BU$44,0))^(1+$X$1)</f>
        <v>#N/A</v>
      </c>
      <c r="AU41" s="701" t="e">
        <f>AT41^(1+$X$1)*INDEX(GDP_capita_region,MATCH(VLOOKUP($A41,Country_lookup,2),'IEO GDP per capita'!$A$44:$A$72,0),MATCH(AU$4,'IEO GDP per capita'!$A$44:$BU$44,0))/INDEX(GDP_capita_region,MATCH(VLOOKUP($A41,Country_lookup,2),'IEO GDP per capita'!$A$44:$A$72,0),MATCH(AT$4,'IEO GDP per capita'!$A$44:$BU$44,0))^(1+$X$1)</f>
        <v>#N/A</v>
      </c>
      <c r="AV41" s="701" t="e">
        <f>AU41^(1+$X$1)*INDEX(GDP_capita_region,MATCH(VLOOKUP($A41,Country_lookup,2),'IEO GDP per capita'!$A$44:$A$72,0),MATCH(AV$4,'IEO GDP per capita'!$A$44:$BU$44,0))/INDEX(GDP_capita_region,MATCH(VLOOKUP($A41,Country_lookup,2),'IEO GDP per capita'!$A$44:$A$72,0),MATCH(AU$4,'IEO GDP per capita'!$A$44:$BU$44,0))^(1+$X$1)</f>
        <v>#N/A</v>
      </c>
      <c r="AW41" s="701" t="e">
        <f>AV41^(1+$X$1)*INDEX(GDP_capita_region,MATCH(VLOOKUP($A41,Country_lookup,2),'IEO GDP per capita'!$A$44:$A$72,0),MATCH(AW$4,'IEO GDP per capita'!$A$44:$BU$44,0))/INDEX(GDP_capita_region,MATCH(VLOOKUP($A41,Country_lookup,2),'IEO GDP per capita'!$A$44:$A$72,0),MATCH(AV$4,'IEO GDP per capita'!$A$44:$BU$44,0))^(1+$X$1)</f>
        <v>#N/A</v>
      </c>
      <c r="AX41" s="701" t="e">
        <f>AW41^(1+$X$1)*INDEX(GDP_capita_region,MATCH(VLOOKUP($A41,Country_lookup,2),'IEO GDP per capita'!$A$44:$A$72,0),MATCH(AX$4,'IEO GDP per capita'!$A$44:$BU$44,0))/INDEX(GDP_capita_region,MATCH(VLOOKUP($A41,Country_lookup,2),'IEO GDP per capita'!$A$44:$A$72,0),MATCH(AW$4,'IEO GDP per capita'!$A$44:$BU$44,0))^(1+$X$1)</f>
        <v>#N/A</v>
      </c>
      <c r="AY41" s="701" t="e">
        <f>AX41^(1+$X$1)*INDEX(GDP_capita_region,MATCH(VLOOKUP($A41,Country_lookup,2),'IEO GDP per capita'!$A$44:$A$72,0),MATCH(AY$4,'IEO GDP per capita'!$A$44:$BU$44,0))/INDEX(GDP_capita_region,MATCH(VLOOKUP($A41,Country_lookup,2),'IEO GDP per capita'!$A$44:$A$72,0),MATCH(AX$4,'IEO GDP per capita'!$A$44:$BU$44,0))^(1+$X$1)</f>
        <v>#N/A</v>
      </c>
      <c r="AZ41" s="701" t="e">
        <f>AY41^(1+$X$1)*INDEX(GDP_capita_region,MATCH(VLOOKUP($A41,Country_lookup,2),'IEO GDP per capita'!$A$44:$A$72,0),MATCH(AZ$4,'IEO GDP per capita'!$A$44:$BU$44,0))/INDEX(GDP_capita_region,MATCH(VLOOKUP($A41,Country_lookup,2),'IEO GDP per capita'!$A$44:$A$72,0),MATCH(AY$4,'IEO GDP per capita'!$A$44:$BU$44,0))^(1+$X$1)</f>
        <v>#N/A</v>
      </c>
      <c r="BA41" s="701" t="e">
        <f>AZ41^(1+$X$1)*INDEX(GDP_capita_region,MATCH(VLOOKUP($A41,Country_lookup,2),'IEO GDP per capita'!$A$44:$A$72,0),MATCH(BA$4,'IEO GDP per capita'!$A$44:$BU$44,0))/INDEX(GDP_capita_region,MATCH(VLOOKUP($A41,Country_lookup,2),'IEO GDP per capita'!$A$44:$A$72,0),MATCH(AZ$4,'IEO GDP per capita'!$A$44:$BU$44,0))^(1+$X$1)</f>
        <v>#N/A</v>
      </c>
      <c r="BB41" s="701" t="e">
        <f>BA41^(1+$X$1)*INDEX(GDP_capita_region,MATCH(VLOOKUP($A41,Country_lookup,2),'IEO GDP per capita'!$A$44:$A$72,0),MATCH(BB$4,'IEO GDP per capita'!$A$44:$BU$44,0))/INDEX(GDP_capita_region,MATCH(VLOOKUP($A41,Country_lookup,2),'IEO GDP per capita'!$A$44:$A$72,0),MATCH(BA$4,'IEO GDP per capita'!$A$44:$BU$44,0))^(1+$X$1)</f>
        <v>#N/A</v>
      </c>
      <c r="BC41" s="701" t="e">
        <f>BB41^(1+$X$1)*INDEX(GDP_capita_region,MATCH(VLOOKUP($A41,Country_lookup,2),'IEO GDP per capita'!$A$44:$A$72,0),MATCH(BC$4,'IEO GDP per capita'!$A$44:$BU$44,0))/INDEX(GDP_capita_region,MATCH(VLOOKUP($A41,Country_lookup,2),'IEO GDP per capita'!$A$44:$A$72,0),MATCH(BB$4,'IEO GDP per capita'!$A$44:$BU$44,0))^(1+$X$1)</f>
        <v>#N/A</v>
      </c>
      <c r="BD41" s="701" t="e">
        <f>BC41^(1+$X$1)*INDEX(GDP_capita_region,MATCH(VLOOKUP($A41,Country_lookup,2),'IEO GDP per capita'!$A$44:$A$72,0),MATCH(BD$4,'IEO GDP per capita'!$A$44:$BU$44,0))/INDEX(GDP_capita_region,MATCH(VLOOKUP($A41,Country_lookup,2),'IEO GDP per capita'!$A$44:$A$72,0),MATCH(BC$4,'IEO GDP per capita'!$A$44:$BU$44,0))^(1+$X$1)</f>
        <v>#N/A</v>
      </c>
      <c r="BE41" s="701" t="e">
        <f>BD41^(1+$X$1)*INDEX(GDP_capita_region,MATCH(VLOOKUP($A41,Country_lookup,2),'IEO GDP per capita'!$A$44:$A$72,0),MATCH(BE$4,'IEO GDP per capita'!$A$44:$BU$44,0))/INDEX(GDP_capita_region,MATCH(VLOOKUP($A41,Country_lookup,2),'IEO GDP per capita'!$A$44:$A$72,0),MATCH(BD$4,'IEO GDP per capita'!$A$44:$BU$44,0))^(1+$X$1)</f>
        <v>#N/A</v>
      </c>
      <c r="BF41" s="701" t="e">
        <f>BE41^(1+$X$1)*INDEX(GDP_capita_region,MATCH(VLOOKUP($A41,Country_lookup,2),'IEO GDP per capita'!$A$44:$A$72,0),MATCH(BF$4,'IEO GDP per capita'!$A$44:$BU$44,0))/INDEX(GDP_capita_region,MATCH(VLOOKUP($A41,Country_lookup,2),'IEO GDP per capita'!$A$44:$A$72,0),MATCH(BE$4,'IEO GDP per capita'!$A$44:$BU$44,0))^(1+$X$1)</f>
        <v>#N/A</v>
      </c>
      <c r="BG41" s="701" t="e">
        <f>BF41^(1+$X$1)*INDEX(GDP_capita_region,MATCH(VLOOKUP($A41,Country_lookup,2),'IEO GDP per capita'!$A$44:$A$72,0),MATCH(BG$4,'IEO GDP per capita'!$A$44:$BU$44,0))/INDEX(GDP_capita_region,MATCH(VLOOKUP($A41,Country_lookup,2),'IEO GDP per capita'!$A$44:$A$72,0),MATCH(BF$4,'IEO GDP per capita'!$A$44:$BU$44,0))^(1+$X$1)</f>
        <v>#N/A</v>
      </c>
      <c r="BH41" s="701" t="e">
        <f>BG41^(1+$X$1)*INDEX(GDP_capita_region,MATCH(VLOOKUP($A41,Country_lookup,2),'IEO GDP per capita'!$A$44:$A$72,0),MATCH(BH$4,'IEO GDP per capita'!$A$44:$BU$44,0))/INDEX(GDP_capita_region,MATCH(VLOOKUP($A41,Country_lookup,2),'IEO GDP per capita'!$A$44:$A$72,0),MATCH(BG$4,'IEO GDP per capita'!$A$44:$BU$44,0))^(1+$X$1)</f>
        <v>#N/A</v>
      </c>
      <c r="BI41" s="701" t="e">
        <f>BH41^(1+$X$1)*INDEX(GDP_capita_region,MATCH(VLOOKUP($A41,Country_lookup,2),'IEO GDP per capita'!$A$44:$A$72,0),MATCH(BI$4,'IEO GDP per capita'!$A$44:$BU$44,0))/INDEX(GDP_capita_region,MATCH(VLOOKUP($A41,Country_lookup,2),'IEO GDP per capita'!$A$44:$A$72,0),MATCH(BH$4,'IEO GDP per capita'!$A$44:$BU$44,0))^(1+$X$1)</f>
        <v>#N/A</v>
      </c>
      <c r="BJ41" s="701" t="e">
        <f>BI41^(1+$X$1)*INDEX(GDP_capita_region,MATCH(VLOOKUP($A41,Country_lookup,2),'IEO GDP per capita'!$A$44:$A$72,0),MATCH(BJ$4,'IEO GDP per capita'!$A$44:$BU$44,0))/INDEX(GDP_capita_region,MATCH(VLOOKUP($A41,Country_lookup,2),'IEO GDP per capita'!$A$44:$A$72,0),MATCH(BI$4,'IEO GDP per capita'!$A$44:$BU$44,0))^(1+$X$1)</f>
        <v>#N/A</v>
      </c>
      <c r="BK41" s="701" t="e">
        <f>BJ41^(1+$X$1)*INDEX(GDP_capita_region,MATCH(VLOOKUP($A41,Country_lookup,2),'IEO GDP per capita'!$A$44:$A$72,0),MATCH(BK$4,'IEO GDP per capita'!$A$44:$BU$44,0))/INDEX(GDP_capita_region,MATCH(VLOOKUP($A41,Country_lookup,2),'IEO GDP per capita'!$A$44:$A$72,0),MATCH(BJ$4,'IEO GDP per capita'!$A$44:$BU$44,0))^(1+$X$1)</f>
        <v>#N/A</v>
      </c>
      <c r="BL41" s="701" t="e">
        <f>BK41^(1+$X$1)*INDEX(GDP_capita_region,MATCH(VLOOKUP($A41,Country_lookup,2),'IEO GDP per capita'!$A$44:$A$72,0),MATCH(BL$4,'IEO GDP per capita'!$A$44:$BU$44,0))/INDEX(GDP_capita_region,MATCH(VLOOKUP($A41,Country_lookup,2),'IEO GDP per capita'!$A$44:$A$72,0),MATCH(BK$4,'IEO GDP per capita'!$A$44:$BU$44,0))^(1+$X$1)</f>
        <v>#N/A</v>
      </c>
      <c r="BM41" s="701" t="e">
        <f>BL41^(1+$X$1)*INDEX(GDP_capita_region,MATCH(VLOOKUP($A41,Country_lookup,2),'IEO GDP per capita'!$A$44:$A$72,0),MATCH(BM$4,'IEO GDP per capita'!$A$44:$BU$44,0))/INDEX(GDP_capita_region,MATCH(VLOOKUP($A41,Country_lookup,2),'IEO GDP per capita'!$A$44:$A$72,0),MATCH(BL$4,'IEO GDP per capita'!$A$44:$BU$44,0))^(1+$X$1)</f>
        <v>#N/A</v>
      </c>
      <c r="BN41" s="701" t="e">
        <f>BM41^(1+$X$1)*INDEX(GDP_capita_region,MATCH(VLOOKUP($A41,Country_lookup,2),'IEO GDP per capita'!$A$44:$A$72,0),MATCH(BN$4,'IEO GDP per capita'!$A$44:$BU$44,0))/INDEX(GDP_capita_region,MATCH(VLOOKUP($A41,Country_lookup,2),'IEO GDP per capita'!$A$44:$A$72,0),MATCH(BM$4,'IEO GDP per capita'!$A$44:$BU$44,0))^(1+$X$1)</f>
        <v>#N/A</v>
      </c>
      <c r="BO41" s="701" t="e">
        <f>BN41^(1+$X$1)*INDEX(GDP_capita_region,MATCH(VLOOKUP($A41,Country_lookup,2),'IEO GDP per capita'!$A$44:$A$72,0),MATCH(BO$4,'IEO GDP per capita'!$A$44:$BU$44,0))/INDEX(GDP_capita_region,MATCH(VLOOKUP($A41,Country_lookup,2),'IEO GDP per capita'!$A$44:$A$72,0),MATCH(BN$4,'IEO GDP per capita'!$A$44:$BU$44,0))^(1+$X$1)</f>
        <v>#N/A</v>
      </c>
      <c r="BP41" s="701" t="e">
        <f>BO41^(1+$X$1)*INDEX(GDP_capita_region,MATCH(VLOOKUP($A41,Country_lookup,2),'IEO GDP per capita'!$A$44:$A$72,0),MATCH(BP$4,'IEO GDP per capita'!$A$44:$BU$44,0))/INDEX(GDP_capita_region,MATCH(VLOOKUP($A41,Country_lookup,2),'IEO GDP per capita'!$A$44:$A$72,0),MATCH(BO$4,'IEO GDP per capita'!$A$44:$BU$44,0))^(1+$X$1)</f>
        <v>#N/A</v>
      </c>
      <c r="BQ41" s="701" t="e">
        <f>BP41^(1+$X$1)*INDEX(GDP_capita_region,MATCH(VLOOKUP($A41,Country_lookup,2),'IEO GDP per capita'!$A$44:$A$72,0),MATCH(BQ$4,'IEO GDP per capita'!$A$44:$BU$44,0))/INDEX(GDP_capita_region,MATCH(VLOOKUP($A41,Country_lookup,2),'IEO GDP per capita'!$A$44:$A$72,0),MATCH(BP$4,'IEO GDP per capita'!$A$44:$BU$44,0))^(1+$X$1)</f>
        <v>#N/A</v>
      </c>
      <c r="BR41" s="701" t="e">
        <f>BQ41^(1+$X$1)*INDEX(GDP_capita_region,MATCH(VLOOKUP($A41,Country_lookup,2),'IEO GDP per capita'!$A$44:$A$72,0),MATCH(BR$4,'IEO GDP per capita'!$A$44:$BU$44,0))/INDEX(GDP_capita_region,MATCH(VLOOKUP($A41,Country_lookup,2),'IEO GDP per capita'!$A$44:$A$72,0),MATCH(BQ$4,'IEO GDP per capita'!$A$44:$BU$44,0))^(1+$X$1)</f>
        <v>#N/A</v>
      </c>
      <c r="BS41" s="701" t="e">
        <f>BR41^(1+$X$1)*INDEX(GDP_capita_region,MATCH(VLOOKUP($A41,Country_lookup,2),'IEO GDP per capita'!$A$44:$A$72,0),MATCH(BS$4,'IEO GDP per capita'!$A$44:$BU$44,0))/INDEX(GDP_capita_region,MATCH(VLOOKUP($A41,Country_lookup,2),'IEO GDP per capita'!$A$44:$A$72,0),MATCH(BR$4,'IEO GDP per capita'!$A$44:$BU$44,0))^(1+$X$1)</f>
        <v>#N/A</v>
      </c>
      <c r="BT41" s="701" t="e">
        <f>BS41^(1+$X$1)*INDEX(GDP_capita_region,MATCH(VLOOKUP($A41,Country_lookup,2),'IEO GDP per capita'!$A$44:$A$72,0),MATCH(BT$4,'IEO GDP per capita'!$A$44:$BU$44,0))/INDEX(GDP_capita_region,MATCH(VLOOKUP($A41,Country_lookup,2),'IEO GDP per capita'!$A$44:$A$72,0),MATCH(BS$4,'IEO GDP per capita'!$A$44:$BU$44,0))^(1+$X$1)</f>
        <v>#N/A</v>
      </c>
      <c r="BU41" s="701" t="e">
        <f>BT41^(1+$X$1)*INDEX(GDP_capita_region,MATCH(VLOOKUP($A41,Country_lookup,2),'IEO GDP per capita'!$A$44:$A$72,0),MATCH(BU$4,'IEO GDP per capita'!$A$44:$BU$44,0))/INDEX(GDP_capita_region,MATCH(VLOOKUP($A41,Country_lookup,2),'IEO GDP per capita'!$A$44:$A$72,0),MATCH(BT$4,'IEO GDP per capita'!$A$44:$BU$44,0))^(1+$X$1)</f>
        <v>#N/A</v>
      </c>
      <c r="BV41" s="701" t="e">
        <f>BU41^(1+$X$1)*INDEX(GDP_capita_region,MATCH(VLOOKUP($A41,Country_lookup,2),'IEO GDP per capita'!$A$44:$A$72,0),MATCH(BV$4,'IEO GDP per capita'!$A$44:$BU$44,0))/INDEX(GDP_capita_region,MATCH(VLOOKUP($A41,Country_lookup,2),'IEO GDP per capita'!$A$44:$A$72,0),MATCH(BU$4,'IEO GDP per capita'!$A$44:$BU$44,0))^(1+$X$1)</f>
        <v>#N/A</v>
      </c>
      <c r="BW41" s="701" t="e">
        <f>BV41^(1+$X$1)*INDEX(GDP_capita_region,MATCH(VLOOKUP($A41,Country_lookup,2),'IEO GDP per capita'!$A$44:$A$72,0),MATCH(BW$4,'IEO GDP per capita'!$A$44:$BU$44,0))/INDEX(GDP_capita_region,MATCH(VLOOKUP($A41,Country_lookup,2),'IEO GDP per capita'!$A$44:$A$72,0),MATCH(BV$4,'IEO GDP per capita'!$A$44:$BU$44,0))^(1+$X$1)</f>
        <v>#N/A</v>
      </c>
      <c r="BX41" s="701" t="e">
        <f>BW41^(1+$X$1)*INDEX(GDP_capita_region,MATCH(VLOOKUP($A41,Country_lookup,2),'IEO GDP per capita'!$A$44:$A$72,0),MATCH(BX$4,'IEO GDP per capita'!$A$44:$BU$44,0))/INDEX(GDP_capita_region,MATCH(VLOOKUP($A41,Country_lookup,2),'IEO GDP per capita'!$A$44:$A$72,0),MATCH(BW$4,'IEO GDP per capita'!$A$44:$BU$44,0))^(1+$X$1)</f>
        <v>#N/A</v>
      </c>
      <c r="BY41" s="701" t="e">
        <f>BX41^(1+$X$1)*INDEX(GDP_capita_region,MATCH(VLOOKUP($A41,Country_lookup,2),'IEO GDP per capita'!$A$44:$A$72,0),MATCH(BY$4,'IEO GDP per capita'!$A$44:$BU$44,0))/INDEX(GDP_capita_region,MATCH(VLOOKUP($A41,Country_lookup,2),'IEO GDP per capita'!$A$44:$A$72,0),MATCH(BX$4,'IEO GDP per capita'!$A$44:$BU$44,0))^(1+$X$1)</f>
        <v>#N/A</v>
      </c>
      <c r="BZ41" s="701" t="e">
        <f>BY41^(1+$X$1)*INDEX(GDP_capita_region,MATCH(VLOOKUP($A41,Country_lookup,2),'IEO GDP per capita'!$A$44:$A$72,0),MATCH(BZ$4,'IEO GDP per capita'!$A$44:$BU$44,0))/INDEX(GDP_capita_region,MATCH(VLOOKUP($A41,Country_lookup,2),'IEO GDP per capita'!$A$44:$A$72,0),MATCH(BY$4,'IEO GDP per capita'!$A$44:$BU$44,0))^(1+$X$1)</f>
        <v>#N/A</v>
      </c>
      <c r="CA41" s="701" t="e">
        <f>BZ41^(1+$X$1)*INDEX(GDP_capita_region,MATCH(VLOOKUP($A41,Country_lookup,2),'IEO GDP per capita'!$A$44:$A$72,0),MATCH(CA$4,'IEO GDP per capita'!$A$44:$BU$44,0))/INDEX(GDP_capita_region,MATCH(VLOOKUP($A41,Country_lookup,2),'IEO GDP per capita'!$A$44:$A$72,0),MATCH(BZ$4,'IEO GDP per capita'!$A$44:$BU$44,0))^(1+$X$1)</f>
        <v>#N/A</v>
      </c>
      <c r="CB41" s="701" t="e">
        <f>CA41^(1+$X$1)*INDEX(GDP_capita_region,MATCH(VLOOKUP($A41,Country_lookup,2),'IEO GDP per capita'!$A$44:$A$72,0),MATCH(CB$4,'IEO GDP per capita'!$A$44:$BU$44,0))/INDEX(GDP_capita_region,MATCH(VLOOKUP($A41,Country_lookup,2),'IEO GDP per capita'!$A$44:$A$72,0),MATCH(CA$4,'IEO GDP per capita'!$A$44:$BU$44,0))^(1+$X$1)</f>
        <v>#N/A</v>
      </c>
      <c r="CC41" s="701" t="e">
        <f>CB41^(1+$X$1)*INDEX(GDP_capita_region,MATCH(VLOOKUP($A41,Country_lookup,2),'IEO GDP per capita'!$A$44:$A$72,0),MATCH(CC$4,'IEO GDP per capita'!$A$44:$BU$44,0))/INDEX(GDP_capita_region,MATCH(VLOOKUP($A41,Country_lookup,2),'IEO GDP per capita'!$A$44:$A$72,0),MATCH(CB$4,'IEO GDP per capita'!$A$44:$BU$44,0))^(1+$X$1)</f>
        <v>#N/A</v>
      </c>
      <c r="CD41" s="701" t="e">
        <f>CC41^(1+$X$1)*INDEX(GDP_capita_region,MATCH(VLOOKUP($A41,Country_lookup,2),'IEO GDP per capita'!$A$44:$A$72,0),MATCH(CD$4,'IEO GDP per capita'!$A$44:$BU$44,0))/INDEX(GDP_capita_region,MATCH(VLOOKUP($A41,Country_lookup,2),'IEO GDP per capita'!$A$44:$A$72,0),MATCH(CC$4,'IEO GDP per capita'!$A$44:$BU$44,0))^(1+$X$1)</f>
        <v>#N/A</v>
      </c>
      <c r="CE41" s="701" t="e">
        <f>CD41^(1+$X$1)*INDEX(GDP_capita_region,MATCH(VLOOKUP($A41,Country_lookup,2),'IEO GDP per capita'!$A$44:$A$72,0),MATCH(CE$4,'IEO GDP per capita'!$A$44:$BU$44,0))/INDEX(GDP_capita_region,MATCH(VLOOKUP($A41,Country_lookup,2),'IEO GDP per capita'!$A$44:$A$72,0),MATCH(CD$4,'IEO GDP per capita'!$A$44:$BU$44,0))^(1+$X$1)</f>
        <v>#N/A</v>
      </c>
      <c r="CF41" s="701" t="e">
        <f>CE41^(1+$X$1)*INDEX(GDP_capita_region,MATCH(VLOOKUP($A41,Country_lookup,2),'IEO GDP per capita'!$A$44:$A$72,0),MATCH(CF$4,'IEO GDP per capita'!$A$44:$BU$44,0))/INDEX(GDP_capita_region,MATCH(VLOOKUP($A41,Country_lookup,2),'IEO GDP per capita'!$A$44:$A$72,0),MATCH(CE$4,'IEO GDP per capita'!$A$44:$BU$44,0))^(1+$X$1)</f>
        <v>#N/A</v>
      </c>
      <c r="CG41" s="701" t="e">
        <f>CF41^(1+$X$1)*INDEX(GDP_capita_region,MATCH(VLOOKUP($A41,Country_lookup,2),'IEO GDP per capita'!$A$44:$A$72,0),MATCH(CG$4,'IEO GDP per capita'!$A$44:$BU$44,0))/INDEX(GDP_capita_region,MATCH(VLOOKUP($A41,Country_lookup,2),'IEO GDP per capita'!$A$44:$A$72,0),MATCH(CF$4,'IEO GDP per capita'!$A$44:$BU$44,0))^(1+$X$1)</f>
        <v>#N/A</v>
      </c>
      <c r="CH41" s="701" t="e">
        <f>CG41^(1+$X$1)*INDEX(GDP_capita_region,MATCH(VLOOKUP($A41,Country_lookup,2),'IEO GDP per capita'!$A$44:$A$72,0),MATCH(CH$4,'IEO GDP per capita'!$A$44:$BU$44,0))/INDEX(GDP_capita_region,MATCH(VLOOKUP($A41,Country_lookup,2),'IEO GDP per capita'!$A$44:$A$72,0),MATCH(CG$4,'IEO GDP per capita'!$A$44:$BU$44,0))^(1+$X$1)</f>
        <v>#N/A</v>
      </c>
      <c r="CI41" s="701" t="e">
        <f>CH41^(1+$X$1)*INDEX(GDP_capita_region,MATCH(VLOOKUP($A41,Country_lookup,2),'IEO GDP per capita'!$A$44:$A$72,0),MATCH(CI$4,'IEO GDP per capita'!$A$44:$BU$44,0))/INDEX(GDP_capita_region,MATCH(VLOOKUP($A41,Country_lookup,2),'IEO GDP per capita'!$A$44:$A$72,0),MATCH(CH$4,'IEO GDP per capita'!$A$44:$BU$44,0))^(1+$X$1)</f>
        <v>#N/A</v>
      </c>
      <c r="CJ41" s="701" t="e">
        <f>CI41^(1+$X$1)*INDEX(GDP_capita_region,MATCH(VLOOKUP($A41,Country_lookup,2),'IEO GDP per capita'!$A$44:$A$72,0),MATCH(CJ$4,'IEO GDP per capita'!$A$44:$BU$44,0))/INDEX(GDP_capita_region,MATCH(VLOOKUP($A41,Country_lookup,2),'IEO GDP per capita'!$A$44:$A$72,0),MATCH(CI$4,'IEO GDP per capita'!$A$44:$BU$44,0))^(1+$X$1)</f>
        <v>#N/A</v>
      </c>
    </row>
    <row r="42" spans="1:88" ht="16.05" customHeight="1">
      <c r="B42" s="692" t="s">
        <v>1221</v>
      </c>
      <c r="C42" s="2242">
        <v>1110.2212231298101</v>
      </c>
      <c r="D42" s="2242">
        <v>1167.1353452504995</v>
      </c>
      <c r="E42" s="2242">
        <v>1221.0288378360199</v>
      </c>
      <c r="F42" s="2242">
        <v>996.799693969548</v>
      </c>
      <c r="G42" s="2242">
        <v>1062.7558283084031</v>
      </c>
      <c r="H42" s="2242">
        <v>1040.7805517274912</v>
      </c>
      <c r="I42" s="2242">
        <v>1028.516746341113</v>
      </c>
      <c r="J42" s="2242">
        <v>1050.104301151765</v>
      </c>
      <c r="K42" s="2242">
        <v>1084.6037703964098</v>
      </c>
      <c r="L42" s="2242">
        <v>1039.3535262636649</v>
      </c>
      <c r="M42" s="2242">
        <v>993.09227421983996</v>
      </c>
      <c r="N42" s="2242">
        <v>1067.8753999302432</v>
      </c>
      <c r="O42" s="2242">
        <v>1114.9863411540209</v>
      </c>
      <c r="P42" s="2242">
        <v>1231.0736402173256</v>
      </c>
      <c r="Q42" s="2242">
        <v>1584.5988979818287</v>
      </c>
      <c r="R42" s="700">
        <v>1793.2425210385259</v>
      </c>
      <c r="S42" s="700">
        <v>1743.2801213668217</v>
      </c>
      <c r="T42" s="700">
        <v>1740.8737914260016</v>
      </c>
      <c r="U42" s="700">
        <v>1736.0025137424896</v>
      </c>
      <c r="V42" s="700">
        <v>1750.9403877720836</v>
      </c>
      <c r="W42" s="700">
        <v>1923.7098392433522</v>
      </c>
      <c r="X42" s="700">
        <v>1862.351165947184</v>
      </c>
      <c r="Y42" s="700">
        <v>1961.2830947775285</v>
      </c>
      <c r="Z42" s="700">
        <v>2005.2147957792636</v>
      </c>
      <c r="AA42" s="2242">
        <v>2073.957725129188</v>
      </c>
      <c r="AB42" s="2242">
        <v>2043.5442307366995</v>
      </c>
      <c r="AC42" s="701" t="e">
        <f>AB42^(1+$X$1)*INDEX(GDP_capita_region,MATCH(VLOOKUP($A42,Country_lookup,2),'IEO GDP per capita'!$A$44:$A$72,0),MATCH(AC$4,'IEO GDP per capita'!$A$44:$BU$44,0))/INDEX(GDP_capita_region,MATCH(VLOOKUP($A42,Country_lookup,2),'IEO GDP per capita'!$A$44:$A$72,0),MATCH(AB$4,'IEO GDP per capita'!$A$44:$BU$44,0))^(1+$X$1)</f>
        <v>#N/A</v>
      </c>
      <c r="AD42" s="701" t="e">
        <f>AC42^(1+$X$1)*INDEX(GDP_capita_region,MATCH(VLOOKUP($A42,Country_lookup,2),'IEO GDP per capita'!$A$44:$A$72,0),MATCH(AD$4,'IEO GDP per capita'!$A$44:$BU$44,0))/INDEX(GDP_capita_region,MATCH(VLOOKUP($A42,Country_lookup,2),'IEO GDP per capita'!$A$44:$A$72,0),MATCH(AC$4,'IEO GDP per capita'!$A$44:$BU$44,0))^(1+$X$1)</f>
        <v>#N/A</v>
      </c>
      <c r="AE42" s="701" t="e">
        <f>AD42^(1+$X$1)*INDEX(GDP_capita_region,MATCH(VLOOKUP($A42,Country_lookup,2),'IEO GDP per capita'!$A$44:$A$72,0),MATCH(AE$4,'IEO GDP per capita'!$A$44:$BU$44,0))/INDEX(GDP_capita_region,MATCH(VLOOKUP($A42,Country_lookup,2),'IEO GDP per capita'!$A$44:$A$72,0),MATCH(AD$4,'IEO GDP per capita'!$A$44:$BU$44,0))^(1+$X$1)</f>
        <v>#N/A</v>
      </c>
      <c r="AF42" s="701" t="e">
        <f>AE42^(1+$X$1)*INDEX(GDP_capita_region,MATCH(VLOOKUP($A42,Country_lookup,2),'IEO GDP per capita'!$A$44:$A$72,0),MATCH(AF$4,'IEO GDP per capita'!$A$44:$BU$44,0))/INDEX(GDP_capita_region,MATCH(VLOOKUP($A42,Country_lookup,2),'IEO GDP per capita'!$A$44:$A$72,0),MATCH(AE$4,'IEO GDP per capita'!$A$44:$BU$44,0))^(1+$X$1)</f>
        <v>#N/A</v>
      </c>
      <c r="AG42" s="701" t="e">
        <f>AF42^(1+$X$1)*INDEX(GDP_capita_region,MATCH(VLOOKUP($A42,Country_lookup,2),'IEO GDP per capita'!$A$44:$A$72,0),MATCH(AG$4,'IEO GDP per capita'!$A$44:$BU$44,0))/INDEX(GDP_capita_region,MATCH(VLOOKUP($A42,Country_lookup,2),'IEO GDP per capita'!$A$44:$A$72,0),MATCH(AF$4,'IEO GDP per capita'!$A$44:$BU$44,0))^(1+$X$1)</f>
        <v>#N/A</v>
      </c>
      <c r="AH42" s="701" t="e">
        <f>AG42^(1+$X$1)*INDEX(GDP_capita_region,MATCH(VLOOKUP($A42,Country_lookup,2),'IEO GDP per capita'!$A$44:$A$72,0),MATCH(AH$4,'IEO GDP per capita'!$A$44:$BU$44,0))/INDEX(GDP_capita_region,MATCH(VLOOKUP($A42,Country_lookup,2),'IEO GDP per capita'!$A$44:$A$72,0),MATCH(AG$4,'IEO GDP per capita'!$A$44:$BU$44,0))^(1+$X$1)</f>
        <v>#N/A</v>
      </c>
      <c r="AI42" s="701" t="e">
        <f>AH42^(1+$X$1)*INDEX(GDP_capita_region,MATCH(VLOOKUP($A42,Country_lookup,2),'IEO GDP per capita'!$A$44:$A$72,0),MATCH(AI$4,'IEO GDP per capita'!$A$44:$BU$44,0))/INDEX(GDP_capita_region,MATCH(VLOOKUP($A42,Country_lookup,2),'IEO GDP per capita'!$A$44:$A$72,0),MATCH(AH$4,'IEO GDP per capita'!$A$44:$BU$44,0))^(1+$X$1)</f>
        <v>#N/A</v>
      </c>
      <c r="AJ42" s="701" t="e">
        <f>AI42^(1+$X$1)*INDEX(GDP_capita_region,MATCH(VLOOKUP($A42,Country_lookup,2),'IEO GDP per capita'!$A$44:$A$72,0),MATCH(AJ$4,'IEO GDP per capita'!$A$44:$BU$44,0))/INDEX(GDP_capita_region,MATCH(VLOOKUP($A42,Country_lookup,2),'IEO GDP per capita'!$A$44:$A$72,0),MATCH(AI$4,'IEO GDP per capita'!$A$44:$BU$44,0))^(1+$X$1)</f>
        <v>#N/A</v>
      </c>
      <c r="AK42" s="701" t="e">
        <f>AJ42^(1+$X$1)*INDEX(GDP_capita_region,MATCH(VLOOKUP($A42,Country_lookup,2),'IEO GDP per capita'!$A$44:$A$72,0),MATCH(AK$4,'IEO GDP per capita'!$A$44:$BU$44,0))/INDEX(GDP_capita_region,MATCH(VLOOKUP($A42,Country_lookup,2),'IEO GDP per capita'!$A$44:$A$72,0),MATCH(AJ$4,'IEO GDP per capita'!$A$44:$BU$44,0))^(1+$X$1)</f>
        <v>#N/A</v>
      </c>
      <c r="AL42" s="701" t="e">
        <f>AK42^(1+$X$1)*INDEX(GDP_capita_region,MATCH(VLOOKUP($A42,Country_lookup,2),'IEO GDP per capita'!$A$44:$A$72,0),MATCH(AL$4,'IEO GDP per capita'!$A$44:$BU$44,0))/INDEX(GDP_capita_region,MATCH(VLOOKUP($A42,Country_lookup,2),'IEO GDP per capita'!$A$44:$A$72,0),MATCH(AK$4,'IEO GDP per capita'!$A$44:$BU$44,0))^(1+$X$1)</f>
        <v>#N/A</v>
      </c>
      <c r="AM42" s="701" t="e">
        <f>AL42^(1+$X$1)*INDEX(GDP_capita_region,MATCH(VLOOKUP($A42,Country_lookup,2),'IEO GDP per capita'!$A$44:$A$72,0),MATCH(AM$4,'IEO GDP per capita'!$A$44:$BU$44,0))/INDEX(GDP_capita_region,MATCH(VLOOKUP($A42,Country_lookup,2),'IEO GDP per capita'!$A$44:$A$72,0),MATCH(AL$4,'IEO GDP per capita'!$A$44:$BU$44,0))^(1+$X$1)</f>
        <v>#N/A</v>
      </c>
      <c r="AN42" s="701" t="e">
        <f>AM42^(1+$X$1)*INDEX(GDP_capita_region,MATCH(VLOOKUP($A42,Country_lookup,2),'IEO GDP per capita'!$A$44:$A$72,0),MATCH(AN$4,'IEO GDP per capita'!$A$44:$BU$44,0))/INDEX(GDP_capita_region,MATCH(VLOOKUP($A42,Country_lookup,2),'IEO GDP per capita'!$A$44:$A$72,0),MATCH(AM$4,'IEO GDP per capita'!$A$44:$BU$44,0))^(1+$X$1)</f>
        <v>#N/A</v>
      </c>
      <c r="AO42" s="701" t="e">
        <f>AN42^(1+$X$1)*INDEX(GDP_capita_region,MATCH(VLOOKUP($A42,Country_lookup,2),'IEO GDP per capita'!$A$44:$A$72,0),MATCH(AO$4,'IEO GDP per capita'!$A$44:$BU$44,0))/INDEX(GDP_capita_region,MATCH(VLOOKUP($A42,Country_lookup,2),'IEO GDP per capita'!$A$44:$A$72,0),MATCH(AN$4,'IEO GDP per capita'!$A$44:$BU$44,0))^(1+$X$1)</f>
        <v>#N/A</v>
      </c>
      <c r="AP42" s="701" t="e">
        <f>AO42^(1+$X$1)*INDEX(GDP_capita_region,MATCH(VLOOKUP($A42,Country_lookup,2),'IEO GDP per capita'!$A$44:$A$72,0),MATCH(AP$4,'IEO GDP per capita'!$A$44:$BU$44,0))/INDEX(GDP_capita_region,MATCH(VLOOKUP($A42,Country_lookup,2),'IEO GDP per capita'!$A$44:$A$72,0),MATCH(AO$4,'IEO GDP per capita'!$A$44:$BU$44,0))^(1+$X$1)</f>
        <v>#N/A</v>
      </c>
      <c r="AQ42" s="701" t="e">
        <f>AP42^(1+$X$1)*INDEX(GDP_capita_region,MATCH(VLOOKUP($A42,Country_lookup,2),'IEO GDP per capita'!$A$44:$A$72,0),MATCH(AQ$4,'IEO GDP per capita'!$A$44:$BU$44,0))/INDEX(GDP_capita_region,MATCH(VLOOKUP($A42,Country_lookup,2),'IEO GDP per capita'!$A$44:$A$72,0),MATCH(AP$4,'IEO GDP per capita'!$A$44:$BU$44,0))^(1+$X$1)</f>
        <v>#N/A</v>
      </c>
      <c r="AR42" s="701" t="e">
        <f>AQ42^(1+$X$1)*INDEX(GDP_capita_region,MATCH(VLOOKUP($A42,Country_lookup,2),'IEO GDP per capita'!$A$44:$A$72,0),MATCH(AR$4,'IEO GDP per capita'!$A$44:$BU$44,0))/INDEX(GDP_capita_region,MATCH(VLOOKUP($A42,Country_lookup,2),'IEO GDP per capita'!$A$44:$A$72,0),MATCH(AQ$4,'IEO GDP per capita'!$A$44:$BU$44,0))^(1+$X$1)</f>
        <v>#N/A</v>
      </c>
      <c r="AS42" s="701" t="e">
        <f>AR42^(1+$X$1)*INDEX(GDP_capita_region,MATCH(VLOOKUP($A42,Country_lookup,2),'IEO GDP per capita'!$A$44:$A$72,0),MATCH(AS$4,'IEO GDP per capita'!$A$44:$BU$44,0))/INDEX(GDP_capita_region,MATCH(VLOOKUP($A42,Country_lookup,2),'IEO GDP per capita'!$A$44:$A$72,0),MATCH(AR$4,'IEO GDP per capita'!$A$44:$BU$44,0))^(1+$X$1)</f>
        <v>#N/A</v>
      </c>
      <c r="AT42" s="701" t="e">
        <f>AS42^(1+$X$1)*INDEX(GDP_capita_region,MATCH(VLOOKUP($A42,Country_lookup,2),'IEO GDP per capita'!$A$44:$A$72,0),MATCH(AT$4,'IEO GDP per capita'!$A$44:$BU$44,0))/INDEX(GDP_capita_region,MATCH(VLOOKUP($A42,Country_lookup,2),'IEO GDP per capita'!$A$44:$A$72,0),MATCH(AS$4,'IEO GDP per capita'!$A$44:$BU$44,0))^(1+$X$1)</f>
        <v>#N/A</v>
      </c>
      <c r="AU42" s="701" t="e">
        <f>AT42^(1+$X$1)*INDEX(GDP_capita_region,MATCH(VLOOKUP($A42,Country_lookup,2),'IEO GDP per capita'!$A$44:$A$72,0),MATCH(AU$4,'IEO GDP per capita'!$A$44:$BU$44,0))/INDEX(GDP_capita_region,MATCH(VLOOKUP($A42,Country_lookup,2),'IEO GDP per capita'!$A$44:$A$72,0),MATCH(AT$4,'IEO GDP per capita'!$A$44:$BU$44,0))^(1+$X$1)</f>
        <v>#N/A</v>
      </c>
      <c r="AV42" s="701" t="e">
        <f>AU42^(1+$X$1)*INDEX(GDP_capita_region,MATCH(VLOOKUP($A42,Country_lookup,2),'IEO GDP per capita'!$A$44:$A$72,0),MATCH(AV$4,'IEO GDP per capita'!$A$44:$BU$44,0))/INDEX(GDP_capita_region,MATCH(VLOOKUP($A42,Country_lookup,2),'IEO GDP per capita'!$A$44:$A$72,0),MATCH(AU$4,'IEO GDP per capita'!$A$44:$BU$44,0))^(1+$X$1)</f>
        <v>#N/A</v>
      </c>
      <c r="AW42" s="701" t="e">
        <f>AV42^(1+$X$1)*INDEX(GDP_capita_region,MATCH(VLOOKUP($A42,Country_lookup,2),'IEO GDP per capita'!$A$44:$A$72,0),MATCH(AW$4,'IEO GDP per capita'!$A$44:$BU$44,0))/INDEX(GDP_capita_region,MATCH(VLOOKUP($A42,Country_lookup,2),'IEO GDP per capita'!$A$44:$A$72,0),MATCH(AV$4,'IEO GDP per capita'!$A$44:$BU$44,0))^(1+$X$1)</f>
        <v>#N/A</v>
      </c>
      <c r="AX42" s="701" t="e">
        <f>AW42^(1+$X$1)*INDEX(GDP_capita_region,MATCH(VLOOKUP($A42,Country_lookup,2),'IEO GDP per capita'!$A$44:$A$72,0),MATCH(AX$4,'IEO GDP per capita'!$A$44:$BU$44,0))/INDEX(GDP_capita_region,MATCH(VLOOKUP($A42,Country_lookup,2),'IEO GDP per capita'!$A$44:$A$72,0),MATCH(AW$4,'IEO GDP per capita'!$A$44:$BU$44,0))^(1+$X$1)</f>
        <v>#N/A</v>
      </c>
      <c r="AY42" s="701" t="e">
        <f>AX42^(1+$X$1)*INDEX(GDP_capita_region,MATCH(VLOOKUP($A42,Country_lookup,2),'IEO GDP per capita'!$A$44:$A$72,0),MATCH(AY$4,'IEO GDP per capita'!$A$44:$BU$44,0))/INDEX(GDP_capita_region,MATCH(VLOOKUP($A42,Country_lookup,2),'IEO GDP per capita'!$A$44:$A$72,0),MATCH(AX$4,'IEO GDP per capita'!$A$44:$BU$44,0))^(1+$X$1)</f>
        <v>#N/A</v>
      </c>
      <c r="AZ42" s="701" t="e">
        <f>AY42^(1+$X$1)*INDEX(GDP_capita_region,MATCH(VLOOKUP($A42,Country_lookup,2),'IEO GDP per capita'!$A$44:$A$72,0),MATCH(AZ$4,'IEO GDP per capita'!$A$44:$BU$44,0))/INDEX(GDP_capita_region,MATCH(VLOOKUP($A42,Country_lookup,2),'IEO GDP per capita'!$A$44:$A$72,0),MATCH(AY$4,'IEO GDP per capita'!$A$44:$BU$44,0))^(1+$X$1)</f>
        <v>#N/A</v>
      </c>
      <c r="BA42" s="701" t="e">
        <f>AZ42^(1+$X$1)*INDEX(GDP_capita_region,MATCH(VLOOKUP($A42,Country_lookup,2),'IEO GDP per capita'!$A$44:$A$72,0),MATCH(BA$4,'IEO GDP per capita'!$A$44:$BU$44,0))/INDEX(GDP_capita_region,MATCH(VLOOKUP($A42,Country_lookup,2),'IEO GDP per capita'!$A$44:$A$72,0),MATCH(AZ$4,'IEO GDP per capita'!$A$44:$BU$44,0))^(1+$X$1)</f>
        <v>#N/A</v>
      </c>
      <c r="BB42" s="701" t="e">
        <f>BA42^(1+$X$1)*INDEX(GDP_capita_region,MATCH(VLOOKUP($A42,Country_lookup,2),'IEO GDP per capita'!$A$44:$A$72,0),MATCH(BB$4,'IEO GDP per capita'!$A$44:$BU$44,0))/INDEX(GDP_capita_region,MATCH(VLOOKUP($A42,Country_lookup,2),'IEO GDP per capita'!$A$44:$A$72,0),MATCH(BA$4,'IEO GDP per capita'!$A$44:$BU$44,0))^(1+$X$1)</f>
        <v>#N/A</v>
      </c>
      <c r="BC42" s="701" t="e">
        <f>BB42^(1+$X$1)*INDEX(GDP_capita_region,MATCH(VLOOKUP($A42,Country_lookup,2),'IEO GDP per capita'!$A$44:$A$72,0),MATCH(BC$4,'IEO GDP per capita'!$A$44:$BU$44,0))/INDEX(GDP_capita_region,MATCH(VLOOKUP($A42,Country_lookup,2),'IEO GDP per capita'!$A$44:$A$72,0),MATCH(BB$4,'IEO GDP per capita'!$A$44:$BU$44,0))^(1+$X$1)</f>
        <v>#N/A</v>
      </c>
      <c r="BD42" s="701" t="e">
        <f>BC42^(1+$X$1)*INDEX(GDP_capita_region,MATCH(VLOOKUP($A42,Country_lookup,2),'IEO GDP per capita'!$A$44:$A$72,0),MATCH(BD$4,'IEO GDP per capita'!$A$44:$BU$44,0))/INDEX(GDP_capita_region,MATCH(VLOOKUP($A42,Country_lookup,2),'IEO GDP per capita'!$A$44:$A$72,0),MATCH(BC$4,'IEO GDP per capita'!$A$44:$BU$44,0))^(1+$X$1)</f>
        <v>#N/A</v>
      </c>
      <c r="BE42" s="701" t="e">
        <f>BD42^(1+$X$1)*INDEX(GDP_capita_region,MATCH(VLOOKUP($A42,Country_lookup,2),'IEO GDP per capita'!$A$44:$A$72,0),MATCH(BE$4,'IEO GDP per capita'!$A$44:$BU$44,0))/INDEX(GDP_capita_region,MATCH(VLOOKUP($A42,Country_lookup,2),'IEO GDP per capita'!$A$44:$A$72,0),MATCH(BD$4,'IEO GDP per capita'!$A$44:$BU$44,0))^(1+$X$1)</f>
        <v>#N/A</v>
      </c>
      <c r="BF42" s="701" t="e">
        <f>BE42^(1+$X$1)*INDEX(GDP_capita_region,MATCH(VLOOKUP($A42,Country_lookup,2),'IEO GDP per capita'!$A$44:$A$72,0),MATCH(BF$4,'IEO GDP per capita'!$A$44:$BU$44,0))/INDEX(GDP_capita_region,MATCH(VLOOKUP($A42,Country_lookup,2),'IEO GDP per capita'!$A$44:$A$72,0),MATCH(BE$4,'IEO GDP per capita'!$A$44:$BU$44,0))^(1+$X$1)</f>
        <v>#N/A</v>
      </c>
      <c r="BG42" s="701" t="e">
        <f>BF42^(1+$X$1)*INDEX(GDP_capita_region,MATCH(VLOOKUP($A42,Country_lookup,2),'IEO GDP per capita'!$A$44:$A$72,0),MATCH(BG$4,'IEO GDP per capita'!$A$44:$BU$44,0))/INDEX(GDP_capita_region,MATCH(VLOOKUP($A42,Country_lookup,2),'IEO GDP per capita'!$A$44:$A$72,0),MATCH(BF$4,'IEO GDP per capita'!$A$44:$BU$44,0))^(1+$X$1)</f>
        <v>#N/A</v>
      </c>
      <c r="BH42" s="701" t="e">
        <f>BG42^(1+$X$1)*INDEX(GDP_capita_region,MATCH(VLOOKUP($A42,Country_lookup,2),'IEO GDP per capita'!$A$44:$A$72,0),MATCH(BH$4,'IEO GDP per capita'!$A$44:$BU$44,0))/INDEX(GDP_capita_region,MATCH(VLOOKUP($A42,Country_lookup,2),'IEO GDP per capita'!$A$44:$A$72,0),MATCH(BG$4,'IEO GDP per capita'!$A$44:$BU$44,0))^(1+$X$1)</f>
        <v>#N/A</v>
      </c>
      <c r="BI42" s="701" t="e">
        <f>BH42^(1+$X$1)*INDEX(GDP_capita_region,MATCH(VLOOKUP($A42,Country_lookup,2),'IEO GDP per capita'!$A$44:$A$72,0),MATCH(BI$4,'IEO GDP per capita'!$A$44:$BU$44,0))/INDEX(GDP_capita_region,MATCH(VLOOKUP($A42,Country_lookup,2),'IEO GDP per capita'!$A$44:$A$72,0),MATCH(BH$4,'IEO GDP per capita'!$A$44:$BU$44,0))^(1+$X$1)</f>
        <v>#N/A</v>
      </c>
      <c r="BJ42" s="701" t="e">
        <f>BI42^(1+$X$1)*INDEX(GDP_capita_region,MATCH(VLOOKUP($A42,Country_lookup,2),'IEO GDP per capita'!$A$44:$A$72,0),MATCH(BJ$4,'IEO GDP per capita'!$A$44:$BU$44,0))/INDEX(GDP_capita_region,MATCH(VLOOKUP($A42,Country_lookup,2),'IEO GDP per capita'!$A$44:$A$72,0),MATCH(BI$4,'IEO GDP per capita'!$A$44:$BU$44,0))^(1+$X$1)</f>
        <v>#N/A</v>
      </c>
      <c r="BK42" s="701" t="e">
        <f>BJ42^(1+$X$1)*INDEX(GDP_capita_region,MATCH(VLOOKUP($A42,Country_lookup,2),'IEO GDP per capita'!$A$44:$A$72,0),MATCH(BK$4,'IEO GDP per capita'!$A$44:$BU$44,0))/INDEX(GDP_capita_region,MATCH(VLOOKUP($A42,Country_lookup,2),'IEO GDP per capita'!$A$44:$A$72,0),MATCH(BJ$4,'IEO GDP per capita'!$A$44:$BU$44,0))^(1+$X$1)</f>
        <v>#N/A</v>
      </c>
      <c r="BL42" s="701" t="e">
        <f>BK42^(1+$X$1)*INDEX(GDP_capita_region,MATCH(VLOOKUP($A42,Country_lookup,2),'IEO GDP per capita'!$A$44:$A$72,0),MATCH(BL$4,'IEO GDP per capita'!$A$44:$BU$44,0))/INDEX(GDP_capita_region,MATCH(VLOOKUP($A42,Country_lookup,2),'IEO GDP per capita'!$A$44:$A$72,0),MATCH(BK$4,'IEO GDP per capita'!$A$44:$BU$44,0))^(1+$X$1)</f>
        <v>#N/A</v>
      </c>
      <c r="BM42" s="701" t="e">
        <f>BL42^(1+$X$1)*INDEX(GDP_capita_region,MATCH(VLOOKUP($A42,Country_lookup,2),'IEO GDP per capita'!$A$44:$A$72,0),MATCH(BM$4,'IEO GDP per capita'!$A$44:$BU$44,0))/INDEX(GDP_capita_region,MATCH(VLOOKUP($A42,Country_lookup,2),'IEO GDP per capita'!$A$44:$A$72,0),MATCH(BL$4,'IEO GDP per capita'!$A$44:$BU$44,0))^(1+$X$1)</f>
        <v>#N/A</v>
      </c>
      <c r="BN42" s="701" t="e">
        <f>BM42^(1+$X$1)*INDEX(GDP_capita_region,MATCH(VLOOKUP($A42,Country_lookup,2),'IEO GDP per capita'!$A$44:$A$72,0),MATCH(BN$4,'IEO GDP per capita'!$A$44:$BU$44,0))/INDEX(GDP_capita_region,MATCH(VLOOKUP($A42,Country_lookup,2),'IEO GDP per capita'!$A$44:$A$72,0),MATCH(BM$4,'IEO GDP per capita'!$A$44:$BU$44,0))^(1+$X$1)</f>
        <v>#N/A</v>
      </c>
      <c r="BO42" s="701" t="e">
        <f>BN42^(1+$X$1)*INDEX(GDP_capita_region,MATCH(VLOOKUP($A42,Country_lookup,2),'IEO GDP per capita'!$A$44:$A$72,0),MATCH(BO$4,'IEO GDP per capita'!$A$44:$BU$44,0))/INDEX(GDP_capita_region,MATCH(VLOOKUP($A42,Country_lookup,2),'IEO GDP per capita'!$A$44:$A$72,0),MATCH(BN$4,'IEO GDP per capita'!$A$44:$BU$44,0))^(1+$X$1)</f>
        <v>#N/A</v>
      </c>
      <c r="BP42" s="701" t="e">
        <f>BO42^(1+$X$1)*INDEX(GDP_capita_region,MATCH(VLOOKUP($A42,Country_lookup,2),'IEO GDP per capita'!$A$44:$A$72,0),MATCH(BP$4,'IEO GDP per capita'!$A$44:$BU$44,0))/INDEX(GDP_capita_region,MATCH(VLOOKUP($A42,Country_lookup,2),'IEO GDP per capita'!$A$44:$A$72,0),MATCH(BO$4,'IEO GDP per capita'!$A$44:$BU$44,0))^(1+$X$1)</f>
        <v>#N/A</v>
      </c>
      <c r="BQ42" s="701" t="e">
        <f>BP42^(1+$X$1)*INDEX(GDP_capita_region,MATCH(VLOOKUP($A42,Country_lookup,2),'IEO GDP per capita'!$A$44:$A$72,0),MATCH(BQ$4,'IEO GDP per capita'!$A$44:$BU$44,0))/INDEX(GDP_capita_region,MATCH(VLOOKUP($A42,Country_lookup,2),'IEO GDP per capita'!$A$44:$A$72,0),MATCH(BP$4,'IEO GDP per capita'!$A$44:$BU$44,0))^(1+$X$1)</f>
        <v>#N/A</v>
      </c>
      <c r="BR42" s="701" t="e">
        <f>BQ42^(1+$X$1)*INDEX(GDP_capita_region,MATCH(VLOOKUP($A42,Country_lookup,2),'IEO GDP per capita'!$A$44:$A$72,0),MATCH(BR$4,'IEO GDP per capita'!$A$44:$BU$44,0))/INDEX(GDP_capita_region,MATCH(VLOOKUP($A42,Country_lookup,2),'IEO GDP per capita'!$A$44:$A$72,0),MATCH(BQ$4,'IEO GDP per capita'!$A$44:$BU$44,0))^(1+$X$1)</f>
        <v>#N/A</v>
      </c>
      <c r="BS42" s="701" t="e">
        <f>BR42^(1+$X$1)*INDEX(GDP_capita_region,MATCH(VLOOKUP($A42,Country_lookup,2),'IEO GDP per capita'!$A$44:$A$72,0),MATCH(BS$4,'IEO GDP per capita'!$A$44:$BU$44,0))/INDEX(GDP_capita_region,MATCH(VLOOKUP($A42,Country_lookup,2),'IEO GDP per capita'!$A$44:$A$72,0),MATCH(BR$4,'IEO GDP per capita'!$A$44:$BU$44,0))^(1+$X$1)</f>
        <v>#N/A</v>
      </c>
      <c r="BT42" s="701" t="e">
        <f>BS42^(1+$X$1)*INDEX(GDP_capita_region,MATCH(VLOOKUP($A42,Country_lookup,2),'IEO GDP per capita'!$A$44:$A$72,0),MATCH(BT$4,'IEO GDP per capita'!$A$44:$BU$44,0))/INDEX(GDP_capita_region,MATCH(VLOOKUP($A42,Country_lookup,2),'IEO GDP per capita'!$A$44:$A$72,0),MATCH(BS$4,'IEO GDP per capita'!$A$44:$BU$44,0))^(1+$X$1)</f>
        <v>#N/A</v>
      </c>
      <c r="BU42" s="701" t="e">
        <f>BT42^(1+$X$1)*INDEX(GDP_capita_region,MATCH(VLOOKUP($A42,Country_lookup,2),'IEO GDP per capita'!$A$44:$A$72,0),MATCH(BU$4,'IEO GDP per capita'!$A$44:$BU$44,0))/INDEX(GDP_capita_region,MATCH(VLOOKUP($A42,Country_lookup,2),'IEO GDP per capita'!$A$44:$A$72,0),MATCH(BT$4,'IEO GDP per capita'!$A$44:$BU$44,0))^(1+$X$1)</f>
        <v>#N/A</v>
      </c>
      <c r="BV42" s="701" t="e">
        <f>BU42^(1+$X$1)*INDEX(GDP_capita_region,MATCH(VLOOKUP($A42,Country_lookup,2),'IEO GDP per capita'!$A$44:$A$72,0),MATCH(BV$4,'IEO GDP per capita'!$A$44:$BU$44,0))/INDEX(GDP_capita_region,MATCH(VLOOKUP($A42,Country_lookup,2),'IEO GDP per capita'!$A$44:$A$72,0),MATCH(BU$4,'IEO GDP per capita'!$A$44:$BU$44,0))^(1+$X$1)</f>
        <v>#N/A</v>
      </c>
      <c r="BW42" s="701" t="e">
        <f>BV42^(1+$X$1)*INDEX(GDP_capita_region,MATCH(VLOOKUP($A42,Country_lookup,2),'IEO GDP per capita'!$A$44:$A$72,0),MATCH(BW$4,'IEO GDP per capita'!$A$44:$BU$44,0))/INDEX(GDP_capita_region,MATCH(VLOOKUP($A42,Country_lookup,2),'IEO GDP per capita'!$A$44:$A$72,0),MATCH(BV$4,'IEO GDP per capita'!$A$44:$BU$44,0))^(1+$X$1)</f>
        <v>#N/A</v>
      </c>
      <c r="BX42" s="701" t="e">
        <f>BW42^(1+$X$1)*INDEX(GDP_capita_region,MATCH(VLOOKUP($A42,Country_lookup,2),'IEO GDP per capita'!$A$44:$A$72,0),MATCH(BX$4,'IEO GDP per capita'!$A$44:$BU$44,0))/INDEX(GDP_capita_region,MATCH(VLOOKUP($A42,Country_lookup,2),'IEO GDP per capita'!$A$44:$A$72,0),MATCH(BW$4,'IEO GDP per capita'!$A$44:$BU$44,0))^(1+$X$1)</f>
        <v>#N/A</v>
      </c>
      <c r="BY42" s="701" t="e">
        <f>BX42^(1+$X$1)*INDEX(GDP_capita_region,MATCH(VLOOKUP($A42,Country_lookup,2),'IEO GDP per capita'!$A$44:$A$72,0),MATCH(BY$4,'IEO GDP per capita'!$A$44:$BU$44,0))/INDEX(GDP_capita_region,MATCH(VLOOKUP($A42,Country_lookup,2),'IEO GDP per capita'!$A$44:$A$72,0),MATCH(BX$4,'IEO GDP per capita'!$A$44:$BU$44,0))^(1+$X$1)</f>
        <v>#N/A</v>
      </c>
      <c r="BZ42" s="701" t="e">
        <f>BY42^(1+$X$1)*INDEX(GDP_capita_region,MATCH(VLOOKUP($A42,Country_lookup,2),'IEO GDP per capita'!$A$44:$A$72,0),MATCH(BZ$4,'IEO GDP per capita'!$A$44:$BU$44,0))/INDEX(GDP_capita_region,MATCH(VLOOKUP($A42,Country_lookup,2),'IEO GDP per capita'!$A$44:$A$72,0),MATCH(BY$4,'IEO GDP per capita'!$A$44:$BU$44,0))^(1+$X$1)</f>
        <v>#N/A</v>
      </c>
      <c r="CA42" s="701" t="e">
        <f>BZ42^(1+$X$1)*INDEX(GDP_capita_region,MATCH(VLOOKUP($A42,Country_lookup,2),'IEO GDP per capita'!$A$44:$A$72,0),MATCH(CA$4,'IEO GDP per capita'!$A$44:$BU$44,0))/INDEX(GDP_capita_region,MATCH(VLOOKUP($A42,Country_lookup,2),'IEO GDP per capita'!$A$44:$A$72,0),MATCH(BZ$4,'IEO GDP per capita'!$A$44:$BU$44,0))^(1+$X$1)</f>
        <v>#N/A</v>
      </c>
      <c r="CB42" s="701" t="e">
        <f>CA42^(1+$X$1)*INDEX(GDP_capita_region,MATCH(VLOOKUP($A42,Country_lookup,2),'IEO GDP per capita'!$A$44:$A$72,0),MATCH(CB$4,'IEO GDP per capita'!$A$44:$BU$44,0))/INDEX(GDP_capita_region,MATCH(VLOOKUP($A42,Country_lookup,2),'IEO GDP per capita'!$A$44:$A$72,0),MATCH(CA$4,'IEO GDP per capita'!$A$44:$BU$44,0))^(1+$X$1)</f>
        <v>#N/A</v>
      </c>
      <c r="CC42" s="701" t="e">
        <f>CB42^(1+$X$1)*INDEX(GDP_capita_region,MATCH(VLOOKUP($A42,Country_lookup,2),'IEO GDP per capita'!$A$44:$A$72,0),MATCH(CC$4,'IEO GDP per capita'!$A$44:$BU$44,0))/INDEX(GDP_capita_region,MATCH(VLOOKUP($A42,Country_lookup,2),'IEO GDP per capita'!$A$44:$A$72,0),MATCH(CB$4,'IEO GDP per capita'!$A$44:$BU$44,0))^(1+$X$1)</f>
        <v>#N/A</v>
      </c>
      <c r="CD42" s="701" t="e">
        <f>CC42^(1+$X$1)*INDEX(GDP_capita_region,MATCH(VLOOKUP($A42,Country_lookup,2),'IEO GDP per capita'!$A$44:$A$72,0),MATCH(CD$4,'IEO GDP per capita'!$A$44:$BU$44,0))/INDEX(GDP_capita_region,MATCH(VLOOKUP($A42,Country_lookup,2),'IEO GDP per capita'!$A$44:$A$72,0),MATCH(CC$4,'IEO GDP per capita'!$A$44:$BU$44,0))^(1+$X$1)</f>
        <v>#N/A</v>
      </c>
      <c r="CE42" s="701" t="e">
        <f>CD42^(1+$X$1)*INDEX(GDP_capita_region,MATCH(VLOOKUP($A42,Country_lookup,2),'IEO GDP per capita'!$A$44:$A$72,0),MATCH(CE$4,'IEO GDP per capita'!$A$44:$BU$44,0))/INDEX(GDP_capita_region,MATCH(VLOOKUP($A42,Country_lookup,2),'IEO GDP per capita'!$A$44:$A$72,0),MATCH(CD$4,'IEO GDP per capita'!$A$44:$BU$44,0))^(1+$X$1)</f>
        <v>#N/A</v>
      </c>
      <c r="CF42" s="701" t="e">
        <f>CE42^(1+$X$1)*INDEX(GDP_capita_region,MATCH(VLOOKUP($A42,Country_lookup,2),'IEO GDP per capita'!$A$44:$A$72,0),MATCH(CF$4,'IEO GDP per capita'!$A$44:$BU$44,0))/INDEX(GDP_capita_region,MATCH(VLOOKUP($A42,Country_lookup,2),'IEO GDP per capita'!$A$44:$A$72,0),MATCH(CE$4,'IEO GDP per capita'!$A$44:$BU$44,0))^(1+$X$1)</f>
        <v>#N/A</v>
      </c>
      <c r="CG42" s="701" t="e">
        <f>CF42^(1+$X$1)*INDEX(GDP_capita_region,MATCH(VLOOKUP($A42,Country_lookup,2),'IEO GDP per capita'!$A$44:$A$72,0),MATCH(CG$4,'IEO GDP per capita'!$A$44:$BU$44,0))/INDEX(GDP_capita_region,MATCH(VLOOKUP($A42,Country_lookup,2),'IEO GDP per capita'!$A$44:$A$72,0),MATCH(CF$4,'IEO GDP per capita'!$A$44:$BU$44,0))^(1+$X$1)</f>
        <v>#N/A</v>
      </c>
      <c r="CH42" s="701" t="e">
        <f>CG42^(1+$X$1)*INDEX(GDP_capita_region,MATCH(VLOOKUP($A42,Country_lookup,2),'IEO GDP per capita'!$A$44:$A$72,0),MATCH(CH$4,'IEO GDP per capita'!$A$44:$BU$44,0))/INDEX(GDP_capita_region,MATCH(VLOOKUP($A42,Country_lookup,2),'IEO GDP per capita'!$A$44:$A$72,0),MATCH(CG$4,'IEO GDP per capita'!$A$44:$BU$44,0))^(1+$X$1)</f>
        <v>#N/A</v>
      </c>
      <c r="CI42" s="701" t="e">
        <f>CH42^(1+$X$1)*INDEX(GDP_capita_region,MATCH(VLOOKUP($A42,Country_lookup,2),'IEO GDP per capita'!$A$44:$A$72,0),MATCH(CI$4,'IEO GDP per capita'!$A$44:$BU$44,0))/INDEX(GDP_capita_region,MATCH(VLOOKUP($A42,Country_lookup,2),'IEO GDP per capita'!$A$44:$A$72,0),MATCH(CH$4,'IEO GDP per capita'!$A$44:$BU$44,0))^(1+$X$1)</f>
        <v>#N/A</v>
      </c>
      <c r="CJ42" s="701" t="e">
        <f>CI42^(1+$X$1)*INDEX(GDP_capita_region,MATCH(VLOOKUP($A42,Country_lookup,2),'IEO GDP per capita'!$A$44:$A$72,0),MATCH(CJ$4,'IEO GDP per capita'!$A$44:$BU$44,0))/INDEX(GDP_capita_region,MATCH(VLOOKUP($A42,Country_lookup,2),'IEO GDP per capita'!$A$44:$A$72,0),MATCH(CI$4,'IEO GDP per capita'!$A$44:$BU$44,0))^(1+$X$1)</f>
        <v>#N/A</v>
      </c>
    </row>
    <row r="43" spans="1:88" ht="16.05" customHeight="1">
      <c r="B43" s="692" t="s">
        <v>1121</v>
      </c>
      <c r="C43" s="2242" t="s">
        <v>1408</v>
      </c>
      <c r="D43" s="2242" t="s">
        <v>1408</v>
      </c>
      <c r="E43" s="2242" t="s">
        <v>1408</v>
      </c>
      <c r="F43" s="2242" t="s">
        <v>1408</v>
      </c>
      <c r="G43" s="2242" t="s">
        <v>1408</v>
      </c>
      <c r="H43" s="2242" t="s">
        <v>1408</v>
      </c>
      <c r="I43" s="2242" t="s">
        <v>1408</v>
      </c>
      <c r="J43" s="2242" t="s">
        <v>1408</v>
      </c>
      <c r="K43" s="2242" t="s">
        <v>1408</v>
      </c>
      <c r="L43" s="2242" t="s">
        <v>1408</v>
      </c>
      <c r="M43" s="2242" t="s">
        <v>1408</v>
      </c>
      <c r="N43" s="2242" t="s">
        <v>1408</v>
      </c>
      <c r="O43" s="2242" t="s">
        <v>1408</v>
      </c>
      <c r="P43" s="2242" t="s">
        <v>1408</v>
      </c>
      <c r="Q43" s="2242" t="s">
        <v>1408</v>
      </c>
      <c r="R43" s="700" t="s">
        <v>1408</v>
      </c>
      <c r="S43" s="700" t="s">
        <v>1408</v>
      </c>
      <c r="T43" s="700" t="s">
        <v>1408</v>
      </c>
      <c r="U43" s="700" t="s">
        <v>1408</v>
      </c>
      <c r="V43" s="700" t="s">
        <v>1408</v>
      </c>
      <c r="W43" s="700" t="s">
        <v>1408</v>
      </c>
      <c r="X43" s="700" t="s">
        <v>1408</v>
      </c>
      <c r="Y43" s="700" t="s">
        <v>1408</v>
      </c>
      <c r="Z43" s="700" t="s">
        <v>1408</v>
      </c>
      <c r="AA43" s="700" t="s">
        <v>1408</v>
      </c>
      <c r="AB43" s="701" t="e">
        <f>AA43^(1+$X$1)*INDEX(GDP_capita_region,MATCH(VLOOKUP($A43,Country_lookup,2),'IEO GDP per capita'!$A$44:$A$72,0),MATCH(AB$4,'IEO GDP per capita'!$A$44:$BU$44,0))/INDEX(GDP_capita_region,MATCH(VLOOKUP($A43,Country_lookup,2),'IEO GDP per capita'!$A$44:$A$72,0),MATCH(AA$4,'IEO GDP per capita'!$A$44:$BU$44,0))^(1+$X$1)</f>
        <v>#VALUE!</v>
      </c>
      <c r="AC43" s="701" t="e">
        <f>AB43^(1+$X$1)*INDEX(GDP_capita_region,MATCH(VLOOKUP($A43,Country_lookup,2),'IEO GDP per capita'!$A$44:$A$72,0),MATCH(AC$4,'IEO GDP per capita'!$A$44:$BU$44,0))/INDEX(GDP_capita_region,MATCH(VLOOKUP($A43,Country_lookup,2),'IEO GDP per capita'!$A$44:$A$72,0),MATCH(AB$4,'IEO GDP per capita'!$A$44:$BU$44,0))^(1+$X$1)</f>
        <v>#VALUE!</v>
      </c>
      <c r="AD43" s="701" t="e">
        <f>AC43^(1+$X$1)*INDEX(GDP_capita_region,MATCH(VLOOKUP($A43,Country_lookup,2),'IEO GDP per capita'!$A$44:$A$72,0),MATCH(AD$4,'IEO GDP per capita'!$A$44:$BU$44,0))/INDEX(GDP_capita_region,MATCH(VLOOKUP($A43,Country_lookup,2),'IEO GDP per capita'!$A$44:$A$72,0),MATCH(AC$4,'IEO GDP per capita'!$A$44:$BU$44,0))^(1+$X$1)</f>
        <v>#VALUE!</v>
      </c>
      <c r="AE43" s="701" t="e">
        <f>AD43^(1+$X$1)*INDEX(GDP_capita_region,MATCH(VLOOKUP($A43,Country_lookup,2),'IEO GDP per capita'!$A$44:$A$72,0),MATCH(AE$4,'IEO GDP per capita'!$A$44:$BU$44,0))/INDEX(GDP_capita_region,MATCH(VLOOKUP($A43,Country_lookup,2),'IEO GDP per capita'!$A$44:$A$72,0),MATCH(AD$4,'IEO GDP per capita'!$A$44:$BU$44,0))^(1+$X$1)</f>
        <v>#VALUE!</v>
      </c>
      <c r="AF43" s="701" t="e">
        <f>AE43^(1+$X$1)*INDEX(GDP_capita_region,MATCH(VLOOKUP($A43,Country_lookup,2),'IEO GDP per capita'!$A$44:$A$72,0),MATCH(AF$4,'IEO GDP per capita'!$A$44:$BU$44,0))/INDEX(GDP_capita_region,MATCH(VLOOKUP($A43,Country_lookup,2),'IEO GDP per capita'!$A$44:$A$72,0),MATCH(AE$4,'IEO GDP per capita'!$A$44:$BU$44,0))^(1+$X$1)</f>
        <v>#VALUE!</v>
      </c>
      <c r="AG43" s="701" t="e">
        <f>AF43^(1+$X$1)*INDEX(GDP_capita_region,MATCH(VLOOKUP($A43,Country_lookup,2),'IEO GDP per capita'!$A$44:$A$72,0),MATCH(AG$4,'IEO GDP per capita'!$A$44:$BU$44,0))/INDEX(GDP_capita_region,MATCH(VLOOKUP($A43,Country_lookup,2),'IEO GDP per capita'!$A$44:$A$72,0),MATCH(AF$4,'IEO GDP per capita'!$A$44:$BU$44,0))^(1+$X$1)</f>
        <v>#VALUE!</v>
      </c>
      <c r="AH43" s="701" t="e">
        <f>AG43^(1+$X$1)*INDEX(GDP_capita_region,MATCH(VLOOKUP($A43,Country_lookup,2),'IEO GDP per capita'!$A$44:$A$72,0),MATCH(AH$4,'IEO GDP per capita'!$A$44:$BU$44,0))/INDEX(GDP_capita_region,MATCH(VLOOKUP($A43,Country_lookup,2),'IEO GDP per capita'!$A$44:$A$72,0),MATCH(AG$4,'IEO GDP per capita'!$A$44:$BU$44,0))^(1+$X$1)</f>
        <v>#VALUE!</v>
      </c>
      <c r="AI43" s="701" t="e">
        <f>AH43^(1+$X$1)*INDEX(GDP_capita_region,MATCH(VLOOKUP($A43,Country_lookup,2),'IEO GDP per capita'!$A$44:$A$72,0),MATCH(AI$4,'IEO GDP per capita'!$A$44:$BU$44,0))/INDEX(GDP_capita_region,MATCH(VLOOKUP($A43,Country_lookup,2),'IEO GDP per capita'!$A$44:$A$72,0),MATCH(AH$4,'IEO GDP per capita'!$A$44:$BU$44,0))^(1+$X$1)</f>
        <v>#VALUE!</v>
      </c>
      <c r="AJ43" s="701" t="e">
        <f>AI43^(1+$X$1)*INDEX(GDP_capita_region,MATCH(VLOOKUP($A43,Country_lookup,2),'IEO GDP per capita'!$A$44:$A$72,0),MATCH(AJ$4,'IEO GDP per capita'!$A$44:$BU$44,0))/INDEX(GDP_capita_region,MATCH(VLOOKUP($A43,Country_lookup,2),'IEO GDP per capita'!$A$44:$A$72,0),MATCH(AI$4,'IEO GDP per capita'!$A$44:$BU$44,0))^(1+$X$1)</f>
        <v>#VALUE!</v>
      </c>
      <c r="AK43" s="701" t="e">
        <f>AJ43^(1+$X$1)*INDEX(GDP_capita_region,MATCH(VLOOKUP($A43,Country_lookup,2),'IEO GDP per capita'!$A$44:$A$72,0),MATCH(AK$4,'IEO GDP per capita'!$A$44:$BU$44,0))/INDEX(GDP_capita_region,MATCH(VLOOKUP($A43,Country_lookup,2),'IEO GDP per capita'!$A$44:$A$72,0),MATCH(AJ$4,'IEO GDP per capita'!$A$44:$BU$44,0))^(1+$X$1)</f>
        <v>#VALUE!</v>
      </c>
      <c r="AL43" s="701" t="e">
        <f>AK43^(1+$X$1)*INDEX(GDP_capita_region,MATCH(VLOOKUP($A43,Country_lookup,2),'IEO GDP per capita'!$A$44:$A$72,0),MATCH(AL$4,'IEO GDP per capita'!$A$44:$BU$44,0))/INDEX(GDP_capita_region,MATCH(VLOOKUP($A43,Country_lookup,2),'IEO GDP per capita'!$A$44:$A$72,0),MATCH(AK$4,'IEO GDP per capita'!$A$44:$BU$44,0))^(1+$X$1)</f>
        <v>#VALUE!</v>
      </c>
      <c r="AM43" s="701" t="e">
        <f>AL43^(1+$X$1)*INDEX(GDP_capita_region,MATCH(VLOOKUP($A43,Country_lookup,2),'IEO GDP per capita'!$A$44:$A$72,0),MATCH(AM$4,'IEO GDP per capita'!$A$44:$BU$44,0))/INDEX(GDP_capita_region,MATCH(VLOOKUP($A43,Country_lookup,2),'IEO GDP per capita'!$A$44:$A$72,0),MATCH(AL$4,'IEO GDP per capita'!$A$44:$BU$44,0))^(1+$X$1)</f>
        <v>#VALUE!</v>
      </c>
      <c r="AN43" s="701" t="e">
        <f>AM43^(1+$X$1)*INDEX(GDP_capita_region,MATCH(VLOOKUP($A43,Country_lookup,2),'IEO GDP per capita'!$A$44:$A$72,0),MATCH(AN$4,'IEO GDP per capita'!$A$44:$BU$44,0))/INDEX(GDP_capita_region,MATCH(VLOOKUP($A43,Country_lookup,2),'IEO GDP per capita'!$A$44:$A$72,0),MATCH(AM$4,'IEO GDP per capita'!$A$44:$BU$44,0))^(1+$X$1)</f>
        <v>#VALUE!</v>
      </c>
      <c r="AO43" s="701" t="e">
        <f>AN43^(1+$X$1)*INDEX(GDP_capita_region,MATCH(VLOOKUP($A43,Country_lookup,2),'IEO GDP per capita'!$A$44:$A$72,0),MATCH(AO$4,'IEO GDP per capita'!$A$44:$BU$44,0))/INDEX(GDP_capita_region,MATCH(VLOOKUP($A43,Country_lookup,2),'IEO GDP per capita'!$A$44:$A$72,0),MATCH(AN$4,'IEO GDP per capita'!$A$44:$BU$44,0))^(1+$X$1)</f>
        <v>#VALUE!</v>
      </c>
      <c r="AP43" s="701" t="e">
        <f>AO43^(1+$X$1)*INDEX(GDP_capita_region,MATCH(VLOOKUP($A43,Country_lookup,2),'IEO GDP per capita'!$A$44:$A$72,0),MATCH(AP$4,'IEO GDP per capita'!$A$44:$BU$44,0))/INDEX(GDP_capita_region,MATCH(VLOOKUP($A43,Country_lookup,2),'IEO GDP per capita'!$A$44:$A$72,0),MATCH(AO$4,'IEO GDP per capita'!$A$44:$BU$44,0))^(1+$X$1)</f>
        <v>#VALUE!</v>
      </c>
      <c r="AQ43" s="701" t="e">
        <f>AP43^(1+$X$1)*INDEX(GDP_capita_region,MATCH(VLOOKUP($A43,Country_lookup,2),'IEO GDP per capita'!$A$44:$A$72,0),MATCH(AQ$4,'IEO GDP per capita'!$A$44:$BU$44,0))/INDEX(GDP_capita_region,MATCH(VLOOKUP($A43,Country_lookup,2),'IEO GDP per capita'!$A$44:$A$72,0),MATCH(AP$4,'IEO GDP per capita'!$A$44:$BU$44,0))^(1+$X$1)</f>
        <v>#VALUE!</v>
      </c>
      <c r="AR43" s="701" t="e">
        <f>AQ43^(1+$X$1)*INDEX(GDP_capita_region,MATCH(VLOOKUP($A43,Country_lookup,2),'IEO GDP per capita'!$A$44:$A$72,0),MATCH(AR$4,'IEO GDP per capita'!$A$44:$BU$44,0))/INDEX(GDP_capita_region,MATCH(VLOOKUP($A43,Country_lookup,2),'IEO GDP per capita'!$A$44:$A$72,0),MATCH(AQ$4,'IEO GDP per capita'!$A$44:$BU$44,0))^(1+$X$1)</f>
        <v>#VALUE!</v>
      </c>
      <c r="AS43" s="701" t="e">
        <f>AR43^(1+$X$1)*INDEX(GDP_capita_region,MATCH(VLOOKUP($A43,Country_lookup,2),'IEO GDP per capita'!$A$44:$A$72,0),MATCH(AS$4,'IEO GDP per capita'!$A$44:$BU$44,0))/INDEX(GDP_capita_region,MATCH(VLOOKUP($A43,Country_lookup,2),'IEO GDP per capita'!$A$44:$A$72,0),MATCH(AR$4,'IEO GDP per capita'!$A$44:$BU$44,0))^(1+$X$1)</f>
        <v>#VALUE!</v>
      </c>
      <c r="AT43" s="701" t="e">
        <f>AS43^(1+$X$1)*INDEX(GDP_capita_region,MATCH(VLOOKUP($A43,Country_lookup,2),'IEO GDP per capita'!$A$44:$A$72,0),MATCH(AT$4,'IEO GDP per capita'!$A$44:$BU$44,0))/INDEX(GDP_capita_region,MATCH(VLOOKUP($A43,Country_lookup,2),'IEO GDP per capita'!$A$44:$A$72,0),MATCH(AS$4,'IEO GDP per capita'!$A$44:$BU$44,0))^(1+$X$1)</f>
        <v>#VALUE!</v>
      </c>
      <c r="AU43" s="701" t="e">
        <f>AT43^(1+$X$1)*INDEX(GDP_capita_region,MATCH(VLOOKUP($A43,Country_lookup,2),'IEO GDP per capita'!$A$44:$A$72,0),MATCH(AU$4,'IEO GDP per capita'!$A$44:$BU$44,0))/INDEX(GDP_capita_region,MATCH(VLOOKUP($A43,Country_lookup,2),'IEO GDP per capita'!$A$44:$A$72,0),MATCH(AT$4,'IEO GDP per capita'!$A$44:$BU$44,0))^(1+$X$1)</f>
        <v>#VALUE!</v>
      </c>
      <c r="AV43" s="701" t="e">
        <f>AU43^(1+$X$1)*INDEX(GDP_capita_region,MATCH(VLOOKUP($A43,Country_lookup,2),'IEO GDP per capita'!$A$44:$A$72,0),MATCH(AV$4,'IEO GDP per capita'!$A$44:$BU$44,0))/INDEX(GDP_capita_region,MATCH(VLOOKUP($A43,Country_lookup,2),'IEO GDP per capita'!$A$44:$A$72,0),MATCH(AU$4,'IEO GDP per capita'!$A$44:$BU$44,0))^(1+$X$1)</f>
        <v>#VALUE!</v>
      </c>
      <c r="AW43" s="701" t="e">
        <f>AV43^(1+$X$1)*INDEX(GDP_capita_region,MATCH(VLOOKUP($A43,Country_lookup,2),'IEO GDP per capita'!$A$44:$A$72,0),MATCH(AW$4,'IEO GDP per capita'!$A$44:$BU$44,0))/INDEX(GDP_capita_region,MATCH(VLOOKUP($A43,Country_lookup,2),'IEO GDP per capita'!$A$44:$A$72,0),MATCH(AV$4,'IEO GDP per capita'!$A$44:$BU$44,0))^(1+$X$1)</f>
        <v>#VALUE!</v>
      </c>
      <c r="AX43" s="701" t="e">
        <f>AW43^(1+$X$1)*INDEX(GDP_capita_region,MATCH(VLOOKUP($A43,Country_lookup,2),'IEO GDP per capita'!$A$44:$A$72,0),MATCH(AX$4,'IEO GDP per capita'!$A$44:$BU$44,0))/INDEX(GDP_capita_region,MATCH(VLOOKUP($A43,Country_lookup,2),'IEO GDP per capita'!$A$44:$A$72,0),MATCH(AW$4,'IEO GDP per capita'!$A$44:$BU$44,0))^(1+$X$1)</f>
        <v>#VALUE!</v>
      </c>
      <c r="AY43" s="701" t="e">
        <f>AX43^(1+$X$1)*INDEX(GDP_capita_region,MATCH(VLOOKUP($A43,Country_lookup,2),'IEO GDP per capita'!$A$44:$A$72,0),MATCH(AY$4,'IEO GDP per capita'!$A$44:$BU$44,0))/INDEX(GDP_capita_region,MATCH(VLOOKUP($A43,Country_lookup,2),'IEO GDP per capita'!$A$44:$A$72,0),MATCH(AX$4,'IEO GDP per capita'!$A$44:$BU$44,0))^(1+$X$1)</f>
        <v>#VALUE!</v>
      </c>
      <c r="AZ43" s="701" t="e">
        <f>AY43^(1+$X$1)*INDEX(GDP_capita_region,MATCH(VLOOKUP($A43,Country_lookup,2),'IEO GDP per capita'!$A$44:$A$72,0),MATCH(AZ$4,'IEO GDP per capita'!$A$44:$BU$44,0))/INDEX(GDP_capita_region,MATCH(VLOOKUP($A43,Country_lookup,2),'IEO GDP per capita'!$A$44:$A$72,0),MATCH(AY$4,'IEO GDP per capita'!$A$44:$BU$44,0))^(1+$X$1)</f>
        <v>#VALUE!</v>
      </c>
      <c r="BA43" s="701" t="e">
        <f>AZ43^(1+$X$1)*INDEX(GDP_capita_region,MATCH(VLOOKUP($A43,Country_lookup,2),'IEO GDP per capita'!$A$44:$A$72,0),MATCH(BA$4,'IEO GDP per capita'!$A$44:$BU$44,0))/INDEX(GDP_capita_region,MATCH(VLOOKUP($A43,Country_lookup,2),'IEO GDP per capita'!$A$44:$A$72,0),MATCH(AZ$4,'IEO GDP per capita'!$A$44:$BU$44,0))^(1+$X$1)</f>
        <v>#VALUE!</v>
      </c>
      <c r="BB43" s="701" t="e">
        <f>BA43^(1+$X$1)*INDEX(GDP_capita_region,MATCH(VLOOKUP($A43,Country_lookup,2),'IEO GDP per capita'!$A$44:$A$72,0),MATCH(BB$4,'IEO GDP per capita'!$A$44:$BU$44,0))/INDEX(GDP_capita_region,MATCH(VLOOKUP($A43,Country_lookup,2),'IEO GDP per capita'!$A$44:$A$72,0),MATCH(BA$4,'IEO GDP per capita'!$A$44:$BU$44,0))^(1+$X$1)</f>
        <v>#VALUE!</v>
      </c>
      <c r="BC43" s="701" t="e">
        <f>BB43^(1+$X$1)*INDEX(GDP_capita_region,MATCH(VLOOKUP($A43,Country_lookup,2),'IEO GDP per capita'!$A$44:$A$72,0),MATCH(BC$4,'IEO GDP per capita'!$A$44:$BU$44,0))/INDEX(GDP_capita_region,MATCH(VLOOKUP($A43,Country_lookup,2),'IEO GDP per capita'!$A$44:$A$72,0),MATCH(BB$4,'IEO GDP per capita'!$A$44:$BU$44,0))^(1+$X$1)</f>
        <v>#VALUE!</v>
      </c>
      <c r="BD43" s="701" t="e">
        <f>BC43^(1+$X$1)*INDEX(GDP_capita_region,MATCH(VLOOKUP($A43,Country_lookup,2),'IEO GDP per capita'!$A$44:$A$72,0),MATCH(BD$4,'IEO GDP per capita'!$A$44:$BU$44,0))/INDEX(GDP_capita_region,MATCH(VLOOKUP($A43,Country_lookup,2),'IEO GDP per capita'!$A$44:$A$72,0),MATCH(BC$4,'IEO GDP per capita'!$A$44:$BU$44,0))^(1+$X$1)</f>
        <v>#VALUE!</v>
      </c>
      <c r="BE43" s="701" t="e">
        <f>BD43^(1+$X$1)*INDEX(GDP_capita_region,MATCH(VLOOKUP($A43,Country_lookup,2),'IEO GDP per capita'!$A$44:$A$72,0),MATCH(BE$4,'IEO GDP per capita'!$A$44:$BU$44,0))/INDEX(GDP_capita_region,MATCH(VLOOKUP($A43,Country_lookup,2),'IEO GDP per capita'!$A$44:$A$72,0),MATCH(BD$4,'IEO GDP per capita'!$A$44:$BU$44,0))^(1+$X$1)</f>
        <v>#VALUE!</v>
      </c>
      <c r="BF43" s="701" t="e">
        <f>BE43^(1+$X$1)*INDEX(GDP_capita_region,MATCH(VLOOKUP($A43,Country_lookup,2),'IEO GDP per capita'!$A$44:$A$72,0),MATCH(BF$4,'IEO GDP per capita'!$A$44:$BU$44,0))/INDEX(GDP_capita_region,MATCH(VLOOKUP($A43,Country_lookup,2),'IEO GDP per capita'!$A$44:$A$72,0),MATCH(BE$4,'IEO GDP per capita'!$A$44:$BU$44,0))^(1+$X$1)</f>
        <v>#VALUE!</v>
      </c>
      <c r="BG43" s="701" t="e">
        <f>BF43^(1+$X$1)*INDEX(GDP_capita_region,MATCH(VLOOKUP($A43,Country_lookup,2),'IEO GDP per capita'!$A$44:$A$72,0),MATCH(BG$4,'IEO GDP per capita'!$A$44:$BU$44,0))/INDEX(GDP_capita_region,MATCH(VLOOKUP($A43,Country_lookup,2),'IEO GDP per capita'!$A$44:$A$72,0),MATCH(BF$4,'IEO GDP per capita'!$A$44:$BU$44,0))^(1+$X$1)</f>
        <v>#VALUE!</v>
      </c>
      <c r="BH43" s="701" t="e">
        <f>BG43^(1+$X$1)*INDEX(GDP_capita_region,MATCH(VLOOKUP($A43,Country_lookup,2),'IEO GDP per capita'!$A$44:$A$72,0),MATCH(BH$4,'IEO GDP per capita'!$A$44:$BU$44,0))/INDEX(GDP_capita_region,MATCH(VLOOKUP($A43,Country_lookup,2),'IEO GDP per capita'!$A$44:$A$72,0),MATCH(BG$4,'IEO GDP per capita'!$A$44:$BU$44,0))^(1+$X$1)</f>
        <v>#VALUE!</v>
      </c>
      <c r="BI43" s="701" t="e">
        <f>BH43^(1+$X$1)*INDEX(GDP_capita_region,MATCH(VLOOKUP($A43,Country_lookup,2),'IEO GDP per capita'!$A$44:$A$72,0),MATCH(BI$4,'IEO GDP per capita'!$A$44:$BU$44,0))/INDEX(GDP_capita_region,MATCH(VLOOKUP($A43,Country_lookup,2),'IEO GDP per capita'!$A$44:$A$72,0),MATCH(BH$4,'IEO GDP per capita'!$A$44:$BU$44,0))^(1+$X$1)</f>
        <v>#VALUE!</v>
      </c>
      <c r="BJ43" s="701" t="e">
        <f>BI43^(1+$X$1)*INDEX(GDP_capita_region,MATCH(VLOOKUP($A43,Country_lookup,2),'IEO GDP per capita'!$A$44:$A$72,0),MATCH(BJ$4,'IEO GDP per capita'!$A$44:$BU$44,0))/INDEX(GDP_capita_region,MATCH(VLOOKUP($A43,Country_lookup,2),'IEO GDP per capita'!$A$44:$A$72,0),MATCH(BI$4,'IEO GDP per capita'!$A$44:$BU$44,0))^(1+$X$1)</f>
        <v>#VALUE!</v>
      </c>
      <c r="BK43" s="701" t="e">
        <f>BJ43^(1+$X$1)*INDEX(GDP_capita_region,MATCH(VLOOKUP($A43,Country_lookup,2),'IEO GDP per capita'!$A$44:$A$72,0),MATCH(BK$4,'IEO GDP per capita'!$A$44:$BU$44,0))/INDEX(GDP_capita_region,MATCH(VLOOKUP($A43,Country_lookup,2),'IEO GDP per capita'!$A$44:$A$72,0),MATCH(BJ$4,'IEO GDP per capita'!$A$44:$BU$44,0))^(1+$X$1)</f>
        <v>#VALUE!</v>
      </c>
      <c r="BL43" s="701" t="e">
        <f>BK43^(1+$X$1)*INDEX(GDP_capita_region,MATCH(VLOOKUP($A43,Country_lookup,2),'IEO GDP per capita'!$A$44:$A$72,0),MATCH(BL$4,'IEO GDP per capita'!$A$44:$BU$44,0))/INDEX(GDP_capita_region,MATCH(VLOOKUP($A43,Country_lookup,2),'IEO GDP per capita'!$A$44:$A$72,0),MATCH(BK$4,'IEO GDP per capita'!$A$44:$BU$44,0))^(1+$X$1)</f>
        <v>#VALUE!</v>
      </c>
      <c r="BM43" s="701" t="e">
        <f>BL43^(1+$X$1)*INDEX(GDP_capita_region,MATCH(VLOOKUP($A43,Country_lookup,2),'IEO GDP per capita'!$A$44:$A$72,0),MATCH(BM$4,'IEO GDP per capita'!$A$44:$BU$44,0))/INDEX(GDP_capita_region,MATCH(VLOOKUP($A43,Country_lookup,2),'IEO GDP per capita'!$A$44:$A$72,0),MATCH(BL$4,'IEO GDP per capita'!$A$44:$BU$44,0))^(1+$X$1)</f>
        <v>#VALUE!</v>
      </c>
      <c r="BN43" s="701" t="e">
        <f>BM43^(1+$X$1)*INDEX(GDP_capita_region,MATCH(VLOOKUP($A43,Country_lookup,2),'IEO GDP per capita'!$A$44:$A$72,0),MATCH(BN$4,'IEO GDP per capita'!$A$44:$BU$44,0))/INDEX(GDP_capita_region,MATCH(VLOOKUP($A43,Country_lookup,2),'IEO GDP per capita'!$A$44:$A$72,0),MATCH(BM$4,'IEO GDP per capita'!$A$44:$BU$44,0))^(1+$X$1)</f>
        <v>#VALUE!</v>
      </c>
      <c r="BO43" s="701" t="e">
        <f>BN43^(1+$X$1)*INDEX(GDP_capita_region,MATCH(VLOOKUP($A43,Country_lookup,2),'IEO GDP per capita'!$A$44:$A$72,0),MATCH(BO$4,'IEO GDP per capita'!$A$44:$BU$44,0))/INDEX(GDP_capita_region,MATCH(VLOOKUP($A43,Country_lookup,2),'IEO GDP per capita'!$A$44:$A$72,0),MATCH(BN$4,'IEO GDP per capita'!$A$44:$BU$44,0))^(1+$X$1)</f>
        <v>#VALUE!</v>
      </c>
      <c r="BP43" s="701" t="e">
        <f>BO43^(1+$X$1)*INDEX(GDP_capita_region,MATCH(VLOOKUP($A43,Country_lookup,2),'IEO GDP per capita'!$A$44:$A$72,0),MATCH(BP$4,'IEO GDP per capita'!$A$44:$BU$44,0))/INDEX(GDP_capita_region,MATCH(VLOOKUP($A43,Country_lookup,2),'IEO GDP per capita'!$A$44:$A$72,0),MATCH(BO$4,'IEO GDP per capita'!$A$44:$BU$44,0))^(1+$X$1)</f>
        <v>#VALUE!</v>
      </c>
      <c r="BQ43" s="701" t="e">
        <f>BP43^(1+$X$1)*INDEX(GDP_capita_region,MATCH(VLOOKUP($A43,Country_lookup,2),'IEO GDP per capita'!$A$44:$A$72,0),MATCH(BQ$4,'IEO GDP per capita'!$A$44:$BU$44,0))/INDEX(GDP_capita_region,MATCH(VLOOKUP($A43,Country_lookup,2),'IEO GDP per capita'!$A$44:$A$72,0),MATCH(BP$4,'IEO GDP per capita'!$A$44:$BU$44,0))^(1+$X$1)</f>
        <v>#VALUE!</v>
      </c>
      <c r="BR43" s="701" t="e">
        <f>BQ43^(1+$X$1)*INDEX(GDP_capita_region,MATCH(VLOOKUP($A43,Country_lookup,2),'IEO GDP per capita'!$A$44:$A$72,0),MATCH(BR$4,'IEO GDP per capita'!$A$44:$BU$44,0))/INDEX(GDP_capita_region,MATCH(VLOOKUP($A43,Country_lookup,2),'IEO GDP per capita'!$A$44:$A$72,0),MATCH(BQ$4,'IEO GDP per capita'!$A$44:$BU$44,0))^(1+$X$1)</f>
        <v>#VALUE!</v>
      </c>
      <c r="BS43" s="701" t="e">
        <f>BR43^(1+$X$1)*INDEX(GDP_capita_region,MATCH(VLOOKUP($A43,Country_lookup,2),'IEO GDP per capita'!$A$44:$A$72,0),MATCH(BS$4,'IEO GDP per capita'!$A$44:$BU$44,0))/INDEX(GDP_capita_region,MATCH(VLOOKUP($A43,Country_lookup,2),'IEO GDP per capita'!$A$44:$A$72,0),MATCH(BR$4,'IEO GDP per capita'!$A$44:$BU$44,0))^(1+$X$1)</f>
        <v>#VALUE!</v>
      </c>
      <c r="BT43" s="701" t="e">
        <f>BS43^(1+$X$1)*INDEX(GDP_capita_region,MATCH(VLOOKUP($A43,Country_lookup,2),'IEO GDP per capita'!$A$44:$A$72,0),MATCH(BT$4,'IEO GDP per capita'!$A$44:$BU$44,0))/INDEX(GDP_capita_region,MATCH(VLOOKUP($A43,Country_lookup,2),'IEO GDP per capita'!$A$44:$A$72,0),MATCH(BS$4,'IEO GDP per capita'!$A$44:$BU$44,0))^(1+$X$1)</f>
        <v>#VALUE!</v>
      </c>
      <c r="BU43" s="701" t="e">
        <f>BT43^(1+$X$1)*INDEX(GDP_capita_region,MATCH(VLOOKUP($A43,Country_lookup,2),'IEO GDP per capita'!$A$44:$A$72,0),MATCH(BU$4,'IEO GDP per capita'!$A$44:$BU$44,0))/INDEX(GDP_capita_region,MATCH(VLOOKUP($A43,Country_lookup,2),'IEO GDP per capita'!$A$44:$A$72,0),MATCH(BT$4,'IEO GDP per capita'!$A$44:$BU$44,0))^(1+$X$1)</f>
        <v>#VALUE!</v>
      </c>
      <c r="BV43" s="701" t="e">
        <f>BU43^(1+$X$1)*INDEX(GDP_capita_region,MATCH(VLOOKUP($A43,Country_lookup,2),'IEO GDP per capita'!$A$44:$A$72,0),MATCH(BV$4,'IEO GDP per capita'!$A$44:$BU$44,0))/INDEX(GDP_capita_region,MATCH(VLOOKUP($A43,Country_lookup,2),'IEO GDP per capita'!$A$44:$A$72,0),MATCH(BU$4,'IEO GDP per capita'!$A$44:$BU$44,0))^(1+$X$1)</f>
        <v>#VALUE!</v>
      </c>
      <c r="BW43" s="701" t="e">
        <f>BV43^(1+$X$1)*INDEX(GDP_capita_region,MATCH(VLOOKUP($A43,Country_lookup,2),'IEO GDP per capita'!$A$44:$A$72,0),MATCH(BW$4,'IEO GDP per capita'!$A$44:$BU$44,0))/INDEX(GDP_capita_region,MATCH(VLOOKUP($A43,Country_lookup,2),'IEO GDP per capita'!$A$44:$A$72,0),MATCH(BV$4,'IEO GDP per capita'!$A$44:$BU$44,0))^(1+$X$1)</f>
        <v>#VALUE!</v>
      </c>
      <c r="BX43" s="701" t="e">
        <f>BW43^(1+$X$1)*INDEX(GDP_capita_region,MATCH(VLOOKUP($A43,Country_lookup,2),'IEO GDP per capita'!$A$44:$A$72,0),MATCH(BX$4,'IEO GDP per capita'!$A$44:$BU$44,0))/INDEX(GDP_capita_region,MATCH(VLOOKUP($A43,Country_lookup,2),'IEO GDP per capita'!$A$44:$A$72,0),MATCH(BW$4,'IEO GDP per capita'!$A$44:$BU$44,0))^(1+$X$1)</f>
        <v>#VALUE!</v>
      </c>
      <c r="BY43" s="701" t="e">
        <f>BX43^(1+$X$1)*INDEX(GDP_capita_region,MATCH(VLOOKUP($A43,Country_lookup,2),'IEO GDP per capita'!$A$44:$A$72,0),MATCH(BY$4,'IEO GDP per capita'!$A$44:$BU$44,0))/INDEX(GDP_capita_region,MATCH(VLOOKUP($A43,Country_lookup,2),'IEO GDP per capita'!$A$44:$A$72,0),MATCH(BX$4,'IEO GDP per capita'!$A$44:$BU$44,0))^(1+$X$1)</f>
        <v>#VALUE!</v>
      </c>
      <c r="BZ43" s="701" t="e">
        <f>BY43^(1+$X$1)*INDEX(GDP_capita_region,MATCH(VLOOKUP($A43,Country_lookup,2),'IEO GDP per capita'!$A$44:$A$72,0),MATCH(BZ$4,'IEO GDP per capita'!$A$44:$BU$44,0))/INDEX(GDP_capita_region,MATCH(VLOOKUP($A43,Country_lookup,2),'IEO GDP per capita'!$A$44:$A$72,0),MATCH(BY$4,'IEO GDP per capita'!$A$44:$BU$44,0))^(1+$X$1)</f>
        <v>#VALUE!</v>
      </c>
      <c r="CA43" s="701" t="e">
        <f>BZ43^(1+$X$1)*INDEX(GDP_capita_region,MATCH(VLOOKUP($A43,Country_lookup,2),'IEO GDP per capita'!$A$44:$A$72,0),MATCH(CA$4,'IEO GDP per capita'!$A$44:$BU$44,0))/INDEX(GDP_capita_region,MATCH(VLOOKUP($A43,Country_lookup,2),'IEO GDP per capita'!$A$44:$A$72,0),MATCH(BZ$4,'IEO GDP per capita'!$A$44:$BU$44,0))^(1+$X$1)</f>
        <v>#VALUE!</v>
      </c>
      <c r="CB43" s="701" t="e">
        <f>CA43^(1+$X$1)*INDEX(GDP_capita_region,MATCH(VLOOKUP($A43,Country_lookup,2),'IEO GDP per capita'!$A$44:$A$72,0),MATCH(CB$4,'IEO GDP per capita'!$A$44:$BU$44,0))/INDEX(GDP_capita_region,MATCH(VLOOKUP($A43,Country_lookup,2),'IEO GDP per capita'!$A$44:$A$72,0),MATCH(CA$4,'IEO GDP per capita'!$A$44:$BU$44,0))^(1+$X$1)</f>
        <v>#VALUE!</v>
      </c>
      <c r="CC43" s="701" t="e">
        <f>CB43^(1+$X$1)*INDEX(GDP_capita_region,MATCH(VLOOKUP($A43,Country_lookup,2),'IEO GDP per capita'!$A$44:$A$72,0),MATCH(CC$4,'IEO GDP per capita'!$A$44:$BU$44,0))/INDEX(GDP_capita_region,MATCH(VLOOKUP($A43,Country_lookup,2),'IEO GDP per capita'!$A$44:$A$72,0),MATCH(CB$4,'IEO GDP per capita'!$A$44:$BU$44,0))^(1+$X$1)</f>
        <v>#VALUE!</v>
      </c>
      <c r="CD43" s="701" t="e">
        <f>CC43^(1+$X$1)*INDEX(GDP_capita_region,MATCH(VLOOKUP($A43,Country_lookup,2),'IEO GDP per capita'!$A$44:$A$72,0),MATCH(CD$4,'IEO GDP per capita'!$A$44:$BU$44,0))/INDEX(GDP_capita_region,MATCH(VLOOKUP($A43,Country_lookup,2),'IEO GDP per capita'!$A$44:$A$72,0),MATCH(CC$4,'IEO GDP per capita'!$A$44:$BU$44,0))^(1+$X$1)</f>
        <v>#VALUE!</v>
      </c>
      <c r="CE43" s="701" t="e">
        <f>CD43^(1+$X$1)*INDEX(GDP_capita_region,MATCH(VLOOKUP($A43,Country_lookup,2),'IEO GDP per capita'!$A$44:$A$72,0),MATCH(CE$4,'IEO GDP per capita'!$A$44:$BU$44,0))/INDEX(GDP_capita_region,MATCH(VLOOKUP($A43,Country_lookup,2),'IEO GDP per capita'!$A$44:$A$72,0),MATCH(CD$4,'IEO GDP per capita'!$A$44:$BU$44,0))^(1+$X$1)</f>
        <v>#VALUE!</v>
      </c>
      <c r="CF43" s="701" t="e">
        <f>CE43^(1+$X$1)*INDEX(GDP_capita_region,MATCH(VLOOKUP($A43,Country_lookup,2),'IEO GDP per capita'!$A$44:$A$72,0),MATCH(CF$4,'IEO GDP per capita'!$A$44:$BU$44,0))/INDEX(GDP_capita_region,MATCH(VLOOKUP($A43,Country_lookup,2),'IEO GDP per capita'!$A$44:$A$72,0),MATCH(CE$4,'IEO GDP per capita'!$A$44:$BU$44,0))^(1+$X$1)</f>
        <v>#VALUE!</v>
      </c>
      <c r="CG43" s="701" t="e">
        <f>CF43^(1+$X$1)*INDEX(GDP_capita_region,MATCH(VLOOKUP($A43,Country_lookup,2),'IEO GDP per capita'!$A$44:$A$72,0),MATCH(CG$4,'IEO GDP per capita'!$A$44:$BU$44,0))/INDEX(GDP_capita_region,MATCH(VLOOKUP($A43,Country_lookup,2),'IEO GDP per capita'!$A$44:$A$72,0),MATCH(CF$4,'IEO GDP per capita'!$A$44:$BU$44,0))^(1+$X$1)</f>
        <v>#VALUE!</v>
      </c>
      <c r="CH43" s="701" t="e">
        <f>CG43^(1+$X$1)*INDEX(GDP_capita_region,MATCH(VLOOKUP($A43,Country_lookup,2),'IEO GDP per capita'!$A$44:$A$72,0),MATCH(CH$4,'IEO GDP per capita'!$A$44:$BU$44,0))/INDEX(GDP_capita_region,MATCH(VLOOKUP($A43,Country_lookup,2),'IEO GDP per capita'!$A$44:$A$72,0),MATCH(CG$4,'IEO GDP per capita'!$A$44:$BU$44,0))^(1+$X$1)</f>
        <v>#VALUE!</v>
      </c>
      <c r="CI43" s="701" t="e">
        <f>CH43^(1+$X$1)*INDEX(GDP_capita_region,MATCH(VLOOKUP($A43,Country_lookup,2),'IEO GDP per capita'!$A$44:$A$72,0),MATCH(CI$4,'IEO GDP per capita'!$A$44:$BU$44,0))/INDEX(GDP_capita_region,MATCH(VLOOKUP($A43,Country_lookup,2),'IEO GDP per capita'!$A$44:$A$72,0),MATCH(CH$4,'IEO GDP per capita'!$A$44:$BU$44,0))^(1+$X$1)</f>
        <v>#VALUE!</v>
      </c>
      <c r="CJ43" s="701" t="e">
        <f>CI43^(1+$X$1)*INDEX(GDP_capita_region,MATCH(VLOOKUP($A43,Country_lookup,2),'IEO GDP per capita'!$A$44:$A$72,0),MATCH(CJ$4,'IEO GDP per capita'!$A$44:$BU$44,0))/INDEX(GDP_capita_region,MATCH(VLOOKUP($A43,Country_lookup,2),'IEO GDP per capita'!$A$44:$A$72,0),MATCH(CI$4,'IEO GDP per capita'!$A$44:$BU$44,0))^(1+$X$1)</f>
        <v>#VALUE!</v>
      </c>
    </row>
    <row r="44" spans="1:88" ht="16.05" customHeight="1">
      <c r="A44" s="657" t="str">
        <f>'Country and technology list'!$A$25</f>
        <v>Chile</v>
      </c>
      <c r="B44" s="692" t="s">
        <v>56</v>
      </c>
      <c r="C44" s="2242">
        <v>9244.1595489105875</v>
      </c>
      <c r="D44" s="2242">
        <v>9821.8308427122156</v>
      </c>
      <c r="E44" s="2242">
        <v>10854.704612380085</v>
      </c>
      <c r="F44" s="2242">
        <v>11434.590182595539</v>
      </c>
      <c r="G44" s="2242">
        <v>11906.410309441628</v>
      </c>
      <c r="H44" s="2242">
        <v>12980.62088969969</v>
      </c>
      <c r="I44" s="2242">
        <v>13747.262678142948</v>
      </c>
      <c r="J44" s="2242">
        <v>14456.467469244506</v>
      </c>
      <c r="K44" s="2242">
        <v>14727.224449487361</v>
      </c>
      <c r="L44" s="2242">
        <v>14427.975695152645</v>
      </c>
      <c r="M44" s="2242">
        <v>14887.898296621415</v>
      </c>
      <c r="N44" s="2242">
        <v>15197.998751135914</v>
      </c>
      <c r="O44" s="2242">
        <v>15341.39579843994</v>
      </c>
      <c r="P44" s="2242">
        <v>15761.128713359909</v>
      </c>
      <c r="Q44" s="2242">
        <v>16520.176661722508</v>
      </c>
      <c r="R44" s="700">
        <v>17239.860896727907</v>
      </c>
      <c r="S44" s="700">
        <v>17796.769127802432</v>
      </c>
      <c r="T44" s="700">
        <v>18507.220849882888</v>
      </c>
      <c r="U44" s="700">
        <v>18906.127060790859</v>
      </c>
      <c r="V44" s="700">
        <v>18505.602811390974</v>
      </c>
      <c r="W44" s="700">
        <v>19357.473433136329</v>
      </c>
      <c r="X44" s="700">
        <v>20266.036027901722</v>
      </c>
      <c r="Y44" s="700">
        <v>21141.977734682707</v>
      </c>
      <c r="Z44" s="700">
        <v>21800.532654017054</v>
      </c>
      <c r="AA44" s="2242">
        <v>21923.386415971687</v>
      </c>
      <c r="AB44" s="2242">
        <v>22145.094809787443</v>
      </c>
      <c r="AC44" s="701">
        <f>AB44^(1+$X$1)*INDEX(GDP_capita_region,MATCH(VLOOKUP($A44,Country_lookup,2),'IEO GDP per capita'!$A$44:$A$72,0),MATCH(AC$4,'IEO GDP per capita'!$A$44:$BU$44,0))/INDEX(GDP_capita_region,MATCH(VLOOKUP($A44,Country_lookup,2),'IEO GDP per capita'!$A$44:$A$72,0),MATCH(AB$4,'IEO GDP per capita'!$A$44:$BU$44,0))^(1+$X$1)</f>
        <v>22593.022328790608</v>
      </c>
      <c r="AD44" s="701">
        <f>AC44^(1+$X$1)*INDEX(GDP_capita_region,MATCH(VLOOKUP($A44,Country_lookup,2),'IEO GDP per capita'!$A$44:$A$72,0),MATCH(AD$4,'IEO GDP per capita'!$A$44:$BU$44,0))/INDEX(GDP_capita_region,MATCH(VLOOKUP($A44,Country_lookup,2),'IEO GDP per capita'!$A$44:$A$72,0),MATCH(AC$4,'IEO GDP per capita'!$A$44:$BU$44,0))^(1+$X$1)</f>
        <v>23053.51537751867</v>
      </c>
      <c r="AE44" s="701">
        <f>AD44^(1+$X$1)*INDEX(GDP_capita_region,MATCH(VLOOKUP($A44,Country_lookup,2),'IEO GDP per capita'!$A$44:$A$72,0),MATCH(AE$4,'IEO GDP per capita'!$A$44:$BU$44,0))/INDEX(GDP_capita_region,MATCH(VLOOKUP($A44,Country_lookup,2),'IEO GDP per capita'!$A$44:$A$72,0),MATCH(AD$4,'IEO GDP per capita'!$A$44:$BU$44,0))^(1+$X$1)</f>
        <v>23613.022036033599</v>
      </c>
      <c r="AF44" s="701">
        <f>AE44^(1+$X$1)*INDEX(GDP_capita_region,MATCH(VLOOKUP($A44,Country_lookup,2),'IEO GDP per capita'!$A$44:$A$72,0),MATCH(AF$4,'IEO GDP per capita'!$A$44:$BU$44,0))/INDEX(GDP_capita_region,MATCH(VLOOKUP($A44,Country_lookup,2),'IEO GDP per capita'!$A$44:$A$72,0),MATCH(AE$4,'IEO GDP per capita'!$A$44:$BU$44,0))^(1+$X$1)</f>
        <v>24166.228212509701</v>
      </c>
      <c r="AG44" s="701">
        <f>AF44^(1+$X$1)*INDEX(GDP_capita_region,MATCH(VLOOKUP($A44,Country_lookup,2),'IEO GDP per capita'!$A$44:$A$72,0),MATCH(AG$4,'IEO GDP per capita'!$A$44:$BU$44,0))/INDEX(GDP_capita_region,MATCH(VLOOKUP($A44,Country_lookup,2),'IEO GDP per capita'!$A$44:$A$72,0),MATCH(AF$4,'IEO GDP per capita'!$A$44:$BU$44,0))^(1+$X$1)</f>
        <v>24703.27614845907</v>
      </c>
      <c r="AH44" s="701">
        <f>AG44^(1+$X$1)*INDEX(GDP_capita_region,MATCH(VLOOKUP($A44,Country_lookup,2),'IEO GDP per capita'!$A$44:$A$72,0),MATCH(AH$4,'IEO GDP per capita'!$A$44:$BU$44,0))/INDEX(GDP_capita_region,MATCH(VLOOKUP($A44,Country_lookup,2),'IEO GDP per capita'!$A$44:$A$72,0),MATCH(AG$4,'IEO GDP per capita'!$A$44:$BU$44,0))^(1+$X$1)</f>
        <v>25257.169639465385</v>
      </c>
      <c r="AI44" s="701">
        <f>AH44^(1+$X$1)*INDEX(GDP_capita_region,MATCH(VLOOKUP($A44,Country_lookup,2),'IEO GDP per capita'!$A$44:$A$72,0),MATCH(AI$4,'IEO GDP per capita'!$A$44:$BU$44,0))/INDEX(GDP_capita_region,MATCH(VLOOKUP($A44,Country_lookup,2),'IEO GDP per capita'!$A$44:$A$72,0),MATCH(AH$4,'IEO GDP per capita'!$A$44:$BU$44,0))^(1+$X$1)</f>
        <v>25824.340225925407</v>
      </c>
      <c r="AJ44" s="701">
        <f>AI44^(1+$X$1)*INDEX(GDP_capita_region,MATCH(VLOOKUP($A44,Country_lookup,2),'IEO GDP per capita'!$A$44:$A$72,0),MATCH(AJ$4,'IEO GDP per capita'!$A$44:$BU$44,0))/INDEX(GDP_capita_region,MATCH(VLOOKUP($A44,Country_lookup,2),'IEO GDP per capita'!$A$44:$A$72,0),MATCH(AI$4,'IEO GDP per capita'!$A$44:$BU$44,0))^(1+$X$1)</f>
        <v>26406.450456297353</v>
      </c>
      <c r="AK44" s="701">
        <f>AJ44^(1+$X$1)*INDEX(GDP_capita_region,MATCH(VLOOKUP($A44,Country_lookup,2),'IEO GDP per capita'!$A$44:$A$72,0),MATCH(AK$4,'IEO GDP per capita'!$A$44:$BU$44,0))/INDEX(GDP_capita_region,MATCH(VLOOKUP($A44,Country_lookup,2),'IEO GDP per capita'!$A$44:$A$72,0),MATCH(AJ$4,'IEO GDP per capita'!$A$44:$BU$44,0))^(1+$X$1)</f>
        <v>27007.392617573107</v>
      </c>
      <c r="AL44" s="701">
        <f>AK44^(1+$X$1)*INDEX(GDP_capita_region,MATCH(VLOOKUP($A44,Country_lookup,2),'IEO GDP per capita'!$A$44:$A$72,0),MATCH(AL$4,'IEO GDP per capita'!$A$44:$BU$44,0))/INDEX(GDP_capita_region,MATCH(VLOOKUP($A44,Country_lookup,2),'IEO GDP per capita'!$A$44:$A$72,0),MATCH(AK$4,'IEO GDP per capita'!$A$44:$BU$44,0))^(1+$X$1)</f>
        <v>27619.353988222843</v>
      </c>
      <c r="AM44" s="701">
        <f>AL44^(1+$X$1)*INDEX(GDP_capita_region,MATCH(VLOOKUP($A44,Country_lookup,2),'IEO GDP per capita'!$A$44:$A$72,0),MATCH(AM$4,'IEO GDP per capita'!$A$44:$BU$44,0))/INDEX(GDP_capita_region,MATCH(VLOOKUP($A44,Country_lookup,2),'IEO GDP per capita'!$A$44:$A$72,0),MATCH(AL$4,'IEO GDP per capita'!$A$44:$BU$44,0))^(1+$X$1)</f>
        <v>28244.334476407781</v>
      </c>
      <c r="AN44" s="701">
        <f>AM44^(1+$X$1)*INDEX(GDP_capita_region,MATCH(VLOOKUP($A44,Country_lookup,2),'IEO GDP per capita'!$A$44:$A$72,0),MATCH(AN$4,'IEO GDP per capita'!$A$44:$BU$44,0))/INDEX(GDP_capita_region,MATCH(VLOOKUP($A44,Country_lookup,2),'IEO GDP per capita'!$A$44:$A$72,0),MATCH(AM$4,'IEO GDP per capita'!$A$44:$BU$44,0))^(1+$X$1)</f>
        <v>28880.849477535503</v>
      </c>
      <c r="AO44" s="701">
        <f>AN44^(1+$X$1)*INDEX(GDP_capita_region,MATCH(VLOOKUP($A44,Country_lookup,2),'IEO GDP per capita'!$A$44:$A$72,0),MATCH(AO$4,'IEO GDP per capita'!$A$44:$BU$44,0))/INDEX(GDP_capita_region,MATCH(VLOOKUP($A44,Country_lookup,2),'IEO GDP per capita'!$A$44:$A$72,0),MATCH(AN$4,'IEO GDP per capita'!$A$44:$BU$44,0))^(1+$X$1)</f>
        <v>29545.91007214224</v>
      </c>
      <c r="AP44" s="701">
        <f>AO44^(1+$X$1)*INDEX(GDP_capita_region,MATCH(VLOOKUP($A44,Country_lookup,2),'IEO GDP per capita'!$A$44:$A$72,0),MATCH(AP$4,'IEO GDP per capita'!$A$44:$BU$44,0))/INDEX(GDP_capita_region,MATCH(VLOOKUP($A44,Country_lookup,2),'IEO GDP per capita'!$A$44:$A$72,0),MATCH(AO$4,'IEO GDP per capita'!$A$44:$BU$44,0))^(1+$X$1)</f>
        <v>30212.382015312527</v>
      </c>
      <c r="AQ44" s="701">
        <f>AP44^(1+$X$1)*INDEX(GDP_capita_region,MATCH(VLOOKUP($A44,Country_lookup,2),'IEO GDP per capita'!$A$44:$A$72,0),MATCH(AQ$4,'IEO GDP per capita'!$A$44:$BU$44,0))/INDEX(GDP_capita_region,MATCH(VLOOKUP($A44,Country_lookup,2),'IEO GDP per capita'!$A$44:$A$72,0),MATCH(AP$4,'IEO GDP per capita'!$A$44:$BU$44,0))^(1+$X$1)</f>
        <v>30910.047744809093</v>
      </c>
      <c r="AR44" s="701">
        <f>AQ44^(1+$X$1)*INDEX(GDP_capita_region,MATCH(VLOOKUP($A44,Country_lookup,2),'IEO GDP per capita'!$A$44:$A$72,0),MATCH(AR$4,'IEO GDP per capita'!$A$44:$BU$44,0))/INDEX(GDP_capita_region,MATCH(VLOOKUP($A44,Country_lookup,2),'IEO GDP per capita'!$A$44:$A$72,0),MATCH(AQ$4,'IEO GDP per capita'!$A$44:$BU$44,0))^(1+$X$1)</f>
        <v>31623.085467162044</v>
      </c>
      <c r="AS44" s="701">
        <f>AR44^(1+$X$1)*INDEX(GDP_capita_region,MATCH(VLOOKUP($A44,Country_lookup,2),'IEO GDP per capita'!$A$44:$A$72,0),MATCH(AS$4,'IEO GDP per capita'!$A$44:$BU$44,0))/INDEX(GDP_capita_region,MATCH(VLOOKUP($A44,Country_lookup,2),'IEO GDP per capita'!$A$44:$A$72,0),MATCH(AR$4,'IEO GDP per capita'!$A$44:$BU$44,0))^(1+$X$1)</f>
        <v>32352.047680880358</v>
      </c>
      <c r="AT44" s="701">
        <f>AS44^(1+$X$1)*INDEX(GDP_capita_region,MATCH(VLOOKUP($A44,Country_lookup,2),'IEO GDP per capita'!$A$44:$A$72,0),MATCH(AT$4,'IEO GDP per capita'!$A$44:$BU$44,0))/INDEX(GDP_capita_region,MATCH(VLOOKUP($A44,Country_lookup,2),'IEO GDP per capita'!$A$44:$A$72,0),MATCH(AS$4,'IEO GDP per capita'!$A$44:$BU$44,0))^(1+$X$1)</f>
        <v>33104.951895112921</v>
      </c>
      <c r="AU44" s="701">
        <f>AT44^(1+$X$1)*INDEX(GDP_capita_region,MATCH(VLOOKUP($A44,Country_lookup,2),'IEO GDP per capita'!$A$44:$A$72,0),MATCH(AU$4,'IEO GDP per capita'!$A$44:$BU$44,0))/INDEX(GDP_capita_region,MATCH(VLOOKUP($A44,Country_lookup,2),'IEO GDP per capita'!$A$44:$A$72,0),MATCH(AT$4,'IEO GDP per capita'!$A$44:$BU$44,0))^(1+$X$1)</f>
        <v>33870.372326458906</v>
      </c>
      <c r="AV44" s="701">
        <f>AU44^(1+$X$1)*INDEX(GDP_capita_region,MATCH(VLOOKUP($A44,Country_lookup,2),'IEO GDP per capita'!$A$44:$A$72,0),MATCH(AV$4,'IEO GDP per capita'!$A$44:$BU$44,0))/INDEX(GDP_capita_region,MATCH(VLOOKUP($A44,Country_lookup,2),'IEO GDP per capita'!$A$44:$A$72,0),MATCH(AU$4,'IEO GDP per capita'!$A$44:$BU$44,0))^(1+$X$1)</f>
        <v>34653.263827796654</v>
      </c>
      <c r="AW44" s="701">
        <f>AV44^(1+$X$1)*INDEX(GDP_capita_region,MATCH(VLOOKUP($A44,Country_lookup,2),'IEO GDP per capita'!$A$44:$A$72,0),MATCH(AW$4,'IEO GDP per capita'!$A$44:$BU$44,0))/INDEX(GDP_capita_region,MATCH(VLOOKUP($A44,Country_lookup,2),'IEO GDP per capita'!$A$44:$A$72,0),MATCH(AV$4,'IEO GDP per capita'!$A$44:$BU$44,0))^(1+$X$1)</f>
        <v>35465.112733314229</v>
      </c>
      <c r="AX44" s="701">
        <f>AW44^(1+$X$1)*INDEX(GDP_capita_region,MATCH(VLOOKUP($A44,Country_lookup,2),'IEO GDP per capita'!$A$44:$A$72,0),MATCH(AX$4,'IEO GDP per capita'!$A$44:$BU$44,0))/INDEX(GDP_capita_region,MATCH(VLOOKUP($A44,Country_lookup,2),'IEO GDP per capita'!$A$44:$A$72,0),MATCH(AW$4,'IEO GDP per capita'!$A$44:$BU$44,0))^(1+$X$1)</f>
        <v>36272.810402695737</v>
      </c>
      <c r="AY44" s="701">
        <f>AX44^(1+$X$1)*INDEX(GDP_capita_region,MATCH(VLOOKUP($A44,Country_lookup,2),'IEO GDP per capita'!$A$44:$A$72,0),MATCH(AY$4,'IEO GDP per capita'!$A$44:$BU$44,0))/INDEX(GDP_capita_region,MATCH(VLOOKUP($A44,Country_lookup,2),'IEO GDP per capita'!$A$44:$A$72,0),MATCH(AX$4,'IEO GDP per capita'!$A$44:$BU$44,0))^(1+$X$1)</f>
        <v>37134.916720720918</v>
      </c>
      <c r="AZ44" s="701">
        <f>AY44^(1+$X$1)*INDEX(GDP_capita_region,MATCH(VLOOKUP($A44,Country_lookup,2),'IEO GDP per capita'!$A$44:$A$72,0),MATCH(AZ$4,'IEO GDP per capita'!$A$44:$BU$44,0))/INDEX(GDP_capita_region,MATCH(VLOOKUP($A44,Country_lookup,2),'IEO GDP per capita'!$A$44:$A$72,0),MATCH(AY$4,'IEO GDP per capita'!$A$44:$BU$44,0))^(1+$X$1)</f>
        <v>38020.719625015859</v>
      </c>
      <c r="BA44" s="701">
        <f>AZ44^(1+$X$1)*INDEX(GDP_capita_region,MATCH(VLOOKUP($A44,Country_lookup,2),'IEO GDP per capita'!$A$44:$A$72,0),MATCH(BA$4,'IEO GDP per capita'!$A$44:$BU$44,0))/INDEX(GDP_capita_region,MATCH(VLOOKUP($A44,Country_lookup,2),'IEO GDP per capita'!$A$44:$A$72,0),MATCH(AZ$4,'IEO GDP per capita'!$A$44:$BU$44,0))^(1+$X$1)</f>
        <v>38962.145987187519</v>
      </c>
      <c r="BB44" s="701">
        <f>BA44^(1+$X$1)*INDEX(GDP_capita_region,MATCH(VLOOKUP($A44,Country_lookup,2),'IEO GDP per capita'!$A$44:$A$72,0),MATCH(BB$4,'IEO GDP per capita'!$A$44:$BU$44,0))/INDEX(GDP_capita_region,MATCH(VLOOKUP($A44,Country_lookup,2),'IEO GDP per capita'!$A$44:$A$72,0),MATCH(BA$4,'IEO GDP per capita'!$A$44:$BU$44,0))^(1+$X$1)</f>
        <v>39589.376814781041</v>
      </c>
      <c r="BC44" s="701">
        <f>BB44^(1+$X$1)*INDEX(GDP_capita_region,MATCH(VLOOKUP($A44,Country_lookup,2),'IEO GDP per capita'!$A$44:$A$72,0),MATCH(BC$4,'IEO GDP per capita'!$A$44:$BU$44,0))/INDEX(GDP_capita_region,MATCH(VLOOKUP($A44,Country_lookup,2),'IEO GDP per capita'!$A$44:$A$72,0),MATCH(BB$4,'IEO GDP per capita'!$A$44:$BU$44,0))^(1+$X$1)</f>
        <v>40427.027288738369</v>
      </c>
      <c r="BD44" s="701">
        <f>BC44^(1+$X$1)*INDEX(GDP_capita_region,MATCH(VLOOKUP($A44,Country_lookup,2),'IEO GDP per capita'!$A$44:$A$72,0),MATCH(BD$4,'IEO GDP per capita'!$A$44:$BU$44,0))/INDEX(GDP_capita_region,MATCH(VLOOKUP($A44,Country_lookup,2),'IEO GDP per capita'!$A$44:$A$72,0),MATCH(BC$4,'IEO GDP per capita'!$A$44:$BU$44,0))^(1+$X$1)</f>
        <v>41263.171564563847</v>
      </c>
      <c r="BE44" s="701">
        <f>BD44^(1+$X$1)*INDEX(GDP_capita_region,MATCH(VLOOKUP($A44,Country_lookup,2),'IEO GDP per capita'!$A$44:$A$72,0),MATCH(BE$4,'IEO GDP per capita'!$A$44:$BU$44,0))/INDEX(GDP_capita_region,MATCH(VLOOKUP($A44,Country_lookup,2),'IEO GDP per capita'!$A$44:$A$72,0),MATCH(BD$4,'IEO GDP per capita'!$A$44:$BU$44,0))^(1+$X$1)</f>
        <v>42096.333185212934</v>
      </c>
      <c r="BF44" s="701">
        <f>BE44^(1+$X$1)*INDEX(GDP_capita_region,MATCH(VLOOKUP($A44,Country_lookup,2),'IEO GDP per capita'!$A$44:$A$72,0),MATCH(BF$4,'IEO GDP per capita'!$A$44:$BU$44,0))/INDEX(GDP_capita_region,MATCH(VLOOKUP($A44,Country_lookup,2),'IEO GDP per capita'!$A$44:$A$72,0),MATCH(BE$4,'IEO GDP per capita'!$A$44:$BU$44,0))^(1+$X$1)</f>
        <v>42923.124582726348</v>
      </c>
      <c r="BG44" s="701">
        <f>BF44^(1+$X$1)*INDEX(GDP_capita_region,MATCH(VLOOKUP($A44,Country_lookup,2),'IEO GDP per capita'!$A$44:$A$72,0),MATCH(BG$4,'IEO GDP per capita'!$A$44:$BU$44,0))/INDEX(GDP_capita_region,MATCH(VLOOKUP($A44,Country_lookup,2),'IEO GDP per capita'!$A$44:$A$72,0),MATCH(BF$4,'IEO GDP per capita'!$A$44:$BU$44,0))^(1+$X$1)</f>
        <v>43741.139007652411</v>
      </c>
      <c r="BH44" s="701">
        <f>BG44^(1+$X$1)*INDEX(GDP_capita_region,MATCH(VLOOKUP($A44,Country_lookup,2),'IEO GDP per capita'!$A$44:$A$72,0),MATCH(BH$4,'IEO GDP per capita'!$A$44:$BU$44,0))/INDEX(GDP_capita_region,MATCH(VLOOKUP($A44,Country_lookup,2),'IEO GDP per capita'!$A$44:$A$72,0),MATCH(BG$4,'IEO GDP per capita'!$A$44:$BU$44,0))^(1+$X$1)</f>
        <v>44551.608898638056</v>
      </c>
      <c r="BI44" s="701">
        <f>BH44^(1+$X$1)*INDEX(GDP_capita_region,MATCH(VLOOKUP($A44,Country_lookup,2),'IEO GDP per capita'!$A$44:$A$72,0),MATCH(BI$4,'IEO GDP per capita'!$A$44:$BU$44,0))/INDEX(GDP_capita_region,MATCH(VLOOKUP($A44,Country_lookup,2),'IEO GDP per capita'!$A$44:$A$72,0),MATCH(BH$4,'IEO GDP per capita'!$A$44:$BU$44,0))^(1+$X$1)</f>
        <v>45350.038878240455</v>
      </c>
      <c r="BJ44" s="701">
        <f>BI44^(1+$X$1)*INDEX(GDP_capita_region,MATCH(VLOOKUP($A44,Country_lookup,2),'IEO GDP per capita'!$A$44:$A$72,0),MATCH(BJ$4,'IEO GDP per capita'!$A$44:$BU$44,0))/INDEX(GDP_capita_region,MATCH(VLOOKUP($A44,Country_lookup,2),'IEO GDP per capita'!$A$44:$A$72,0),MATCH(BI$4,'IEO GDP per capita'!$A$44:$BU$44,0))^(1+$X$1)</f>
        <v>46145.776644018952</v>
      </c>
      <c r="BK44" s="701">
        <f>BJ44^(1+$X$1)*INDEX(GDP_capita_region,MATCH(VLOOKUP($A44,Country_lookup,2),'IEO GDP per capita'!$A$44:$A$72,0),MATCH(BK$4,'IEO GDP per capita'!$A$44:$BU$44,0))/INDEX(GDP_capita_region,MATCH(VLOOKUP($A44,Country_lookup,2),'IEO GDP per capita'!$A$44:$A$72,0),MATCH(BJ$4,'IEO GDP per capita'!$A$44:$BU$44,0))^(1+$X$1)</f>
        <v>46948.191399878357</v>
      </c>
      <c r="BL44" s="701">
        <f>BK44^(1+$X$1)*INDEX(GDP_capita_region,MATCH(VLOOKUP($A44,Country_lookup,2),'IEO GDP per capita'!$A$44:$A$72,0),MATCH(BL$4,'IEO GDP per capita'!$A$44:$BU$44,0))/INDEX(GDP_capita_region,MATCH(VLOOKUP($A44,Country_lookup,2),'IEO GDP per capita'!$A$44:$A$72,0),MATCH(BK$4,'IEO GDP per capita'!$A$44:$BU$44,0))^(1+$X$1)</f>
        <v>47780.517150071988</v>
      </c>
      <c r="BM44" s="701">
        <f>BL44^(1+$X$1)*INDEX(GDP_capita_region,MATCH(VLOOKUP($A44,Country_lookup,2),'IEO GDP per capita'!$A$44:$A$72,0),MATCH(BM$4,'IEO GDP per capita'!$A$44:$BU$44,0))/INDEX(GDP_capita_region,MATCH(VLOOKUP($A44,Country_lookup,2),'IEO GDP per capita'!$A$44:$A$72,0),MATCH(BL$4,'IEO GDP per capita'!$A$44:$BU$44,0))^(1+$X$1)</f>
        <v>48581.14278273184</v>
      </c>
      <c r="BN44" s="701">
        <f>BM44^(1+$X$1)*INDEX(GDP_capita_region,MATCH(VLOOKUP($A44,Country_lookup,2),'IEO GDP per capita'!$A$44:$A$72,0),MATCH(BN$4,'IEO GDP per capita'!$A$44:$BU$44,0))/INDEX(GDP_capita_region,MATCH(VLOOKUP($A44,Country_lookup,2),'IEO GDP per capita'!$A$44:$A$72,0),MATCH(BM$4,'IEO GDP per capita'!$A$44:$BU$44,0))^(1+$X$1)</f>
        <v>49379.302114752543</v>
      </c>
      <c r="BO44" s="701">
        <f>BN44^(1+$X$1)*INDEX(GDP_capita_region,MATCH(VLOOKUP($A44,Country_lookup,2),'IEO GDP per capita'!$A$44:$A$72,0),MATCH(BO$4,'IEO GDP per capita'!$A$44:$BU$44,0))/INDEX(GDP_capita_region,MATCH(VLOOKUP($A44,Country_lookup,2),'IEO GDP per capita'!$A$44:$A$72,0),MATCH(BN$4,'IEO GDP per capita'!$A$44:$BU$44,0))^(1+$X$1)</f>
        <v>50176.064231217824</v>
      </c>
      <c r="BP44" s="701">
        <f>BO44^(1+$X$1)*INDEX(GDP_capita_region,MATCH(VLOOKUP($A44,Country_lookup,2),'IEO GDP per capita'!$A$44:$A$72,0),MATCH(BP$4,'IEO GDP per capita'!$A$44:$BU$44,0))/INDEX(GDP_capita_region,MATCH(VLOOKUP($A44,Country_lookup,2),'IEO GDP per capita'!$A$44:$A$72,0),MATCH(BO$4,'IEO GDP per capita'!$A$44:$BU$44,0))^(1+$X$1)</f>
        <v>50972.59783522378</v>
      </c>
      <c r="BQ44" s="701">
        <f>BP44^(1+$X$1)*INDEX(GDP_capita_region,MATCH(VLOOKUP($A44,Country_lookup,2),'IEO GDP per capita'!$A$44:$A$72,0),MATCH(BQ$4,'IEO GDP per capita'!$A$44:$BU$44,0))/INDEX(GDP_capita_region,MATCH(VLOOKUP($A44,Country_lookup,2),'IEO GDP per capita'!$A$44:$A$72,0),MATCH(BP$4,'IEO GDP per capita'!$A$44:$BU$44,0))^(1+$X$1)</f>
        <v>51769.539653042957</v>
      </c>
      <c r="BR44" s="701">
        <f>BQ44^(1+$X$1)*INDEX(GDP_capita_region,MATCH(VLOOKUP($A44,Country_lookup,2),'IEO GDP per capita'!$A$44:$A$72,0),MATCH(BR$4,'IEO GDP per capita'!$A$44:$BU$44,0))/INDEX(GDP_capita_region,MATCH(VLOOKUP($A44,Country_lookup,2),'IEO GDP per capita'!$A$44:$A$72,0),MATCH(BQ$4,'IEO GDP per capita'!$A$44:$BU$44,0))^(1+$X$1)</f>
        <v>52566.740178739536</v>
      </c>
      <c r="BS44" s="701">
        <f>BR44^(1+$X$1)*INDEX(GDP_capita_region,MATCH(VLOOKUP($A44,Country_lookup,2),'IEO GDP per capita'!$A$44:$A$72,0),MATCH(BS$4,'IEO GDP per capita'!$A$44:$BU$44,0))/INDEX(GDP_capita_region,MATCH(VLOOKUP($A44,Country_lookup,2),'IEO GDP per capita'!$A$44:$A$72,0),MATCH(BR$4,'IEO GDP per capita'!$A$44:$BU$44,0))^(1+$X$1)</f>
        <v>53363.708125835619</v>
      </c>
      <c r="BT44" s="701">
        <f>BS44^(1+$X$1)*INDEX(GDP_capita_region,MATCH(VLOOKUP($A44,Country_lookup,2),'IEO GDP per capita'!$A$44:$A$72,0),MATCH(BT$4,'IEO GDP per capita'!$A$44:$BU$44,0))/INDEX(GDP_capita_region,MATCH(VLOOKUP($A44,Country_lookup,2),'IEO GDP per capita'!$A$44:$A$72,0),MATCH(BS$4,'IEO GDP per capita'!$A$44:$BU$44,0))^(1+$X$1)</f>
        <v>54158.057939152466</v>
      </c>
      <c r="BU44" s="701">
        <f>BT44^(1+$X$1)*INDEX(GDP_capita_region,MATCH(VLOOKUP($A44,Country_lookup,2),'IEO GDP per capita'!$A$44:$A$72,0),MATCH(BU$4,'IEO GDP per capita'!$A$44:$BU$44,0))/INDEX(GDP_capita_region,MATCH(VLOOKUP($A44,Country_lookup,2),'IEO GDP per capita'!$A$44:$A$72,0),MATCH(BT$4,'IEO GDP per capita'!$A$44:$BU$44,0))^(1+$X$1)</f>
        <v>54948.137038918394</v>
      </c>
      <c r="BV44" s="701">
        <f>BU44^(1+$X$1)*INDEX(GDP_capita_region,MATCH(VLOOKUP($A44,Country_lookup,2),'IEO GDP per capita'!$A$44:$A$72,0),MATCH(BV$4,'IEO GDP per capita'!$A$44:$BU$44,0))/INDEX(GDP_capita_region,MATCH(VLOOKUP($A44,Country_lookup,2),'IEO GDP per capita'!$A$44:$A$72,0),MATCH(BU$4,'IEO GDP per capita'!$A$44:$BU$44,0))^(1+$X$1)</f>
        <v>55734.098166650372</v>
      </c>
      <c r="BW44" s="701">
        <f>BV44^(1+$X$1)*INDEX(GDP_capita_region,MATCH(VLOOKUP($A44,Country_lookup,2),'IEO GDP per capita'!$A$44:$A$72,0),MATCH(BW$4,'IEO GDP per capita'!$A$44:$BU$44,0))/INDEX(GDP_capita_region,MATCH(VLOOKUP($A44,Country_lookup,2),'IEO GDP per capita'!$A$44:$A$72,0),MATCH(BV$4,'IEO GDP per capita'!$A$44:$BU$44,0))^(1+$X$1)</f>
        <v>56522.996368546315</v>
      </c>
      <c r="BX44" s="701">
        <f>BW44^(1+$X$1)*INDEX(GDP_capita_region,MATCH(VLOOKUP($A44,Country_lookup,2),'IEO GDP per capita'!$A$44:$A$72,0),MATCH(BX$4,'IEO GDP per capita'!$A$44:$BU$44,0))/INDEX(GDP_capita_region,MATCH(VLOOKUP($A44,Country_lookup,2),'IEO GDP per capita'!$A$44:$A$72,0),MATCH(BW$4,'IEO GDP per capita'!$A$44:$BU$44,0))^(1+$X$1)</f>
        <v>57310.714230963604</v>
      </c>
      <c r="BY44" s="701">
        <f>BX44^(1+$X$1)*INDEX(GDP_capita_region,MATCH(VLOOKUP($A44,Country_lookup,2),'IEO GDP per capita'!$A$44:$A$72,0),MATCH(BY$4,'IEO GDP per capita'!$A$44:$BU$44,0))/INDEX(GDP_capita_region,MATCH(VLOOKUP($A44,Country_lookup,2),'IEO GDP per capita'!$A$44:$A$72,0),MATCH(BX$4,'IEO GDP per capita'!$A$44:$BU$44,0))^(1+$X$1)</f>
        <v>58096.908055315704</v>
      </c>
      <c r="BZ44" s="701">
        <f>BY44^(1+$X$1)*INDEX(GDP_capita_region,MATCH(VLOOKUP($A44,Country_lookup,2),'IEO GDP per capita'!$A$44:$A$72,0),MATCH(BZ$4,'IEO GDP per capita'!$A$44:$BU$44,0))/INDEX(GDP_capita_region,MATCH(VLOOKUP($A44,Country_lookup,2),'IEO GDP per capita'!$A$44:$A$72,0),MATCH(BY$4,'IEO GDP per capita'!$A$44:$BU$44,0))^(1+$X$1)</f>
        <v>58881.294124011256</v>
      </c>
      <c r="CA44" s="701">
        <f>BZ44^(1+$X$1)*INDEX(GDP_capita_region,MATCH(VLOOKUP($A44,Country_lookup,2),'IEO GDP per capita'!$A$44:$A$72,0),MATCH(CA$4,'IEO GDP per capita'!$A$44:$BU$44,0))/INDEX(GDP_capita_region,MATCH(VLOOKUP($A44,Country_lookup,2),'IEO GDP per capita'!$A$44:$A$72,0),MATCH(BZ$4,'IEO GDP per capita'!$A$44:$BU$44,0))^(1+$X$1)</f>
        <v>59663.79216831769</v>
      </c>
      <c r="CB44" s="701">
        <f>CA44^(1+$X$1)*INDEX(GDP_capita_region,MATCH(VLOOKUP($A44,Country_lookup,2),'IEO GDP per capita'!$A$44:$A$72,0),MATCH(CB$4,'IEO GDP per capita'!$A$44:$BU$44,0))/INDEX(GDP_capita_region,MATCH(VLOOKUP($A44,Country_lookup,2),'IEO GDP per capita'!$A$44:$A$72,0),MATCH(CA$4,'IEO GDP per capita'!$A$44:$BU$44,0))^(1+$X$1)</f>
        <v>60444.562123144387</v>
      </c>
      <c r="CC44" s="701">
        <f>CB44^(1+$X$1)*INDEX(GDP_capita_region,MATCH(VLOOKUP($A44,Country_lookup,2),'IEO GDP per capita'!$A$44:$A$72,0),MATCH(CC$4,'IEO GDP per capita'!$A$44:$BU$44,0))/INDEX(GDP_capita_region,MATCH(VLOOKUP($A44,Country_lookup,2),'IEO GDP per capita'!$A$44:$A$72,0),MATCH(CB$4,'IEO GDP per capita'!$A$44:$BU$44,0))^(1+$X$1)</f>
        <v>61223.939894872296</v>
      </c>
      <c r="CD44" s="701">
        <f>CC44^(1+$X$1)*INDEX(GDP_capita_region,MATCH(VLOOKUP($A44,Country_lookup,2),'IEO GDP per capita'!$A$44:$A$72,0),MATCH(CD$4,'IEO GDP per capita'!$A$44:$BU$44,0))/INDEX(GDP_capita_region,MATCH(VLOOKUP($A44,Country_lookup,2),'IEO GDP per capita'!$A$44:$A$72,0),MATCH(CC$4,'IEO GDP per capita'!$A$44:$BU$44,0))^(1+$X$1)</f>
        <v>62002.396823714786</v>
      </c>
      <c r="CE44" s="701">
        <f>CD44^(1+$X$1)*INDEX(GDP_capita_region,MATCH(VLOOKUP($A44,Country_lookup,2),'IEO GDP per capita'!$A$44:$A$72,0),MATCH(CE$4,'IEO GDP per capita'!$A$44:$BU$44,0))/INDEX(GDP_capita_region,MATCH(VLOOKUP($A44,Country_lookup,2),'IEO GDP per capita'!$A$44:$A$72,0),MATCH(CD$4,'IEO GDP per capita'!$A$44:$BU$44,0))^(1+$X$1)</f>
        <v>62780.039735626684</v>
      </c>
      <c r="CF44" s="701">
        <f>CE44^(1+$X$1)*INDEX(GDP_capita_region,MATCH(VLOOKUP($A44,Country_lookup,2),'IEO GDP per capita'!$A$44:$A$72,0),MATCH(CF$4,'IEO GDP per capita'!$A$44:$BU$44,0))/INDEX(GDP_capita_region,MATCH(VLOOKUP($A44,Country_lookup,2),'IEO GDP per capita'!$A$44:$A$72,0),MATCH(CE$4,'IEO GDP per capita'!$A$44:$BU$44,0))^(1+$X$1)</f>
        <v>63556.470260438575</v>
      </c>
      <c r="CG44" s="701">
        <f>CF44^(1+$X$1)*INDEX(GDP_capita_region,MATCH(VLOOKUP($A44,Country_lookup,2),'IEO GDP per capita'!$A$44:$A$72,0),MATCH(CG$4,'IEO GDP per capita'!$A$44:$BU$44,0))/INDEX(GDP_capita_region,MATCH(VLOOKUP($A44,Country_lookup,2),'IEO GDP per capita'!$A$44:$A$72,0),MATCH(CF$4,'IEO GDP per capita'!$A$44:$BU$44,0))^(1+$X$1)</f>
        <v>64330.943359483157</v>
      </c>
      <c r="CH44" s="701">
        <f>CG44^(1+$X$1)*INDEX(GDP_capita_region,MATCH(VLOOKUP($A44,Country_lookup,2),'IEO GDP per capita'!$A$44:$A$72,0),MATCH(CH$4,'IEO GDP per capita'!$A$44:$BU$44,0))/INDEX(GDP_capita_region,MATCH(VLOOKUP($A44,Country_lookup,2),'IEO GDP per capita'!$A$44:$A$72,0),MATCH(CG$4,'IEO GDP per capita'!$A$44:$BU$44,0))^(1+$X$1)</f>
        <v>65104.084956628139</v>
      </c>
      <c r="CI44" s="701">
        <f>CH44^(1+$X$1)*INDEX(GDP_capita_region,MATCH(VLOOKUP($A44,Country_lookup,2),'IEO GDP per capita'!$A$44:$A$72,0),MATCH(CI$4,'IEO GDP per capita'!$A$44:$BU$44,0))/INDEX(GDP_capita_region,MATCH(VLOOKUP($A44,Country_lookup,2),'IEO GDP per capita'!$A$44:$A$72,0),MATCH(CH$4,'IEO GDP per capita'!$A$44:$BU$44,0))^(1+$X$1)</f>
        <v>65876.008288193392</v>
      </c>
      <c r="CJ44" s="701">
        <f>CI44^(1+$X$1)*INDEX(GDP_capita_region,MATCH(VLOOKUP($A44,Country_lookup,2),'IEO GDP per capita'!$A$44:$A$72,0),MATCH(CJ$4,'IEO GDP per capita'!$A$44:$BU$44,0))/INDEX(GDP_capita_region,MATCH(VLOOKUP($A44,Country_lookup,2),'IEO GDP per capita'!$A$44:$A$72,0),MATCH(CI$4,'IEO GDP per capita'!$A$44:$BU$44,0))^(1+$X$1)</f>
        <v>66646.791020881254</v>
      </c>
    </row>
    <row r="45" spans="1:88" ht="16.05" customHeight="1">
      <c r="A45" s="657" t="str">
        <f>'Country and technology list'!$A$26</f>
        <v>China</v>
      </c>
      <c r="B45" s="692" t="s">
        <v>57</v>
      </c>
      <c r="C45" s="2242">
        <v>1516.2136562735764</v>
      </c>
      <c r="D45" s="2242">
        <v>1634.2814157101702</v>
      </c>
      <c r="E45" s="2242">
        <v>1844.8506051281388</v>
      </c>
      <c r="F45" s="2242">
        <v>2077.9535256245099</v>
      </c>
      <c r="G45" s="2242">
        <v>2323.3014332066869</v>
      </c>
      <c r="H45" s="2242">
        <v>2550.8551694741645</v>
      </c>
      <c r="I45" s="2242">
        <v>2774.7838561604362</v>
      </c>
      <c r="J45" s="2242">
        <v>2999.9494120690961</v>
      </c>
      <c r="K45" s="2242">
        <v>3204.6518697017896</v>
      </c>
      <c r="L45" s="2242">
        <v>3419.0553363705098</v>
      </c>
      <c r="M45" s="2242">
        <v>3678.1603662889111</v>
      </c>
      <c r="N45" s="2242">
        <v>3954.5581601092404</v>
      </c>
      <c r="O45" s="2242">
        <v>4285.2558540678383</v>
      </c>
      <c r="P45" s="2242">
        <v>4685.3629790500636</v>
      </c>
      <c r="Q45" s="2242">
        <v>5126.9024617166933</v>
      </c>
      <c r="R45" s="700">
        <v>5675.4514020208326</v>
      </c>
      <c r="S45" s="700">
        <v>6359.9537692518497</v>
      </c>
      <c r="T45" s="700">
        <v>7224.9143660710879</v>
      </c>
      <c r="U45" s="700">
        <v>7879.7168948721956</v>
      </c>
      <c r="V45" s="700">
        <v>8564.5897890013748</v>
      </c>
      <c r="W45" s="700">
        <v>9429.5011485471387</v>
      </c>
      <c r="X45" s="700">
        <v>10274.494351225949</v>
      </c>
      <c r="Y45" s="700">
        <v>11016.989059593068</v>
      </c>
      <c r="Z45" s="700">
        <v>11805.086602409949</v>
      </c>
      <c r="AA45" s="2242">
        <v>12599.187972203685</v>
      </c>
      <c r="AB45" s="2242">
        <v>13400.26696875935</v>
      </c>
      <c r="AC45" s="701">
        <f>AB45^(1+$X$1)*INDEX(GDP_capita_region,MATCH(VLOOKUP($A45,Country_lookup,2),'IEO GDP per capita'!$A$44:$A$72,0),MATCH(AC$4,'IEO GDP per capita'!$A$44:$BU$44,0))/INDEX(GDP_capita_region,MATCH(VLOOKUP($A45,Country_lookup,2),'IEO GDP per capita'!$A$44:$A$72,0),MATCH(AB$4,'IEO GDP per capita'!$A$44:$BU$44,0))^(1+$X$1)</f>
        <v>14142.735015818282</v>
      </c>
      <c r="AD45" s="701">
        <f>AC45^(1+$X$1)*INDEX(GDP_capita_region,MATCH(VLOOKUP($A45,Country_lookup,2),'IEO GDP per capita'!$A$44:$A$72,0),MATCH(AD$4,'IEO GDP per capita'!$A$44:$BU$44,0))/INDEX(GDP_capita_region,MATCH(VLOOKUP($A45,Country_lookup,2),'IEO GDP per capita'!$A$44:$A$72,0),MATCH(AC$4,'IEO GDP per capita'!$A$44:$BU$44,0))^(1+$X$1)</f>
        <v>14866.154924557735</v>
      </c>
      <c r="AE45" s="701">
        <f>AD45^(1+$X$1)*INDEX(GDP_capita_region,MATCH(VLOOKUP($A45,Country_lookup,2),'IEO GDP per capita'!$A$44:$A$72,0),MATCH(AE$4,'IEO GDP per capita'!$A$44:$BU$44,0))/INDEX(GDP_capita_region,MATCH(VLOOKUP($A45,Country_lookup,2),'IEO GDP per capita'!$A$44:$A$72,0),MATCH(AD$4,'IEO GDP per capita'!$A$44:$BU$44,0))^(1+$X$1)</f>
        <v>15597.687243245377</v>
      </c>
      <c r="AF45" s="701">
        <f>AE45^(1+$X$1)*INDEX(GDP_capita_region,MATCH(VLOOKUP($A45,Country_lookup,2),'IEO GDP per capita'!$A$44:$A$72,0),MATCH(AF$4,'IEO GDP per capita'!$A$44:$BU$44,0))/INDEX(GDP_capita_region,MATCH(VLOOKUP($A45,Country_lookup,2),'IEO GDP per capita'!$A$44:$A$72,0),MATCH(AE$4,'IEO GDP per capita'!$A$44:$BU$44,0))^(1+$X$1)</f>
        <v>16382.967509523696</v>
      </c>
      <c r="AG45" s="701">
        <f>AF45^(1+$X$1)*INDEX(GDP_capita_region,MATCH(VLOOKUP($A45,Country_lookup,2),'IEO GDP per capita'!$A$44:$A$72,0),MATCH(AG$4,'IEO GDP per capita'!$A$44:$BU$44,0))/INDEX(GDP_capita_region,MATCH(VLOOKUP($A45,Country_lookup,2),'IEO GDP per capita'!$A$44:$A$72,0),MATCH(AF$4,'IEO GDP per capita'!$A$44:$BU$44,0))^(1+$X$1)</f>
        <v>17188.530615423326</v>
      </c>
      <c r="AH45" s="701">
        <f>AG45^(1+$X$1)*INDEX(GDP_capita_region,MATCH(VLOOKUP($A45,Country_lookup,2),'IEO GDP per capita'!$A$44:$A$72,0),MATCH(AH$4,'IEO GDP per capita'!$A$44:$BU$44,0))/INDEX(GDP_capita_region,MATCH(VLOOKUP($A45,Country_lookup,2),'IEO GDP per capita'!$A$44:$A$72,0),MATCH(AG$4,'IEO GDP per capita'!$A$44:$BU$44,0))^(1+$X$1)</f>
        <v>18027.305339498525</v>
      </c>
      <c r="AI45" s="701">
        <f>AH45^(1+$X$1)*INDEX(GDP_capita_region,MATCH(VLOOKUP($A45,Country_lookup,2),'IEO GDP per capita'!$A$44:$A$72,0),MATCH(AI$4,'IEO GDP per capita'!$A$44:$BU$44,0))/INDEX(GDP_capita_region,MATCH(VLOOKUP($A45,Country_lookup,2),'IEO GDP per capita'!$A$44:$A$72,0),MATCH(AH$4,'IEO GDP per capita'!$A$44:$BU$44,0))^(1+$X$1)</f>
        <v>18896.27026335237</v>
      </c>
      <c r="AJ45" s="701">
        <f>AI45^(1+$X$1)*INDEX(GDP_capita_region,MATCH(VLOOKUP($A45,Country_lookup,2),'IEO GDP per capita'!$A$44:$A$72,0),MATCH(AJ$4,'IEO GDP per capita'!$A$44:$BU$44,0))/INDEX(GDP_capita_region,MATCH(VLOOKUP($A45,Country_lookup,2),'IEO GDP per capita'!$A$44:$A$72,0),MATCH(AI$4,'IEO GDP per capita'!$A$44:$BU$44,0))^(1+$X$1)</f>
        <v>19812.207353325699</v>
      </c>
      <c r="AK45" s="701">
        <f>AJ45^(1+$X$1)*INDEX(GDP_capita_region,MATCH(VLOOKUP($A45,Country_lookup,2),'IEO GDP per capita'!$A$44:$A$72,0),MATCH(AK$4,'IEO GDP per capita'!$A$44:$BU$44,0))/INDEX(GDP_capita_region,MATCH(VLOOKUP($A45,Country_lookup,2),'IEO GDP per capita'!$A$44:$A$72,0),MATCH(AJ$4,'IEO GDP per capita'!$A$44:$BU$44,0))^(1+$X$1)</f>
        <v>20735.991177292199</v>
      </c>
      <c r="AL45" s="701">
        <f>AK45^(1+$X$1)*INDEX(GDP_capita_region,MATCH(VLOOKUP($A45,Country_lookup,2),'IEO GDP per capita'!$A$44:$A$72,0),MATCH(AL$4,'IEO GDP per capita'!$A$44:$BU$44,0))/INDEX(GDP_capita_region,MATCH(VLOOKUP($A45,Country_lookup,2),'IEO GDP per capita'!$A$44:$A$72,0),MATCH(AK$4,'IEO GDP per capita'!$A$44:$BU$44,0))^(1+$X$1)</f>
        <v>21659.683132894726</v>
      </c>
      <c r="AM45" s="701">
        <f>AL45^(1+$X$1)*INDEX(GDP_capita_region,MATCH(VLOOKUP($A45,Country_lookup,2),'IEO GDP per capita'!$A$44:$A$72,0),MATCH(AM$4,'IEO GDP per capita'!$A$44:$BU$44,0))/INDEX(GDP_capita_region,MATCH(VLOOKUP($A45,Country_lookup,2),'IEO GDP per capita'!$A$44:$A$72,0),MATCH(AL$4,'IEO GDP per capita'!$A$44:$BU$44,0))^(1+$X$1)</f>
        <v>22602.961301548446</v>
      </c>
      <c r="AN45" s="701">
        <f>AM45^(1+$X$1)*INDEX(GDP_capita_region,MATCH(VLOOKUP($A45,Country_lookup,2),'IEO GDP per capita'!$A$44:$A$72,0),MATCH(AN$4,'IEO GDP per capita'!$A$44:$BU$44,0))/INDEX(GDP_capita_region,MATCH(VLOOKUP($A45,Country_lookup,2),'IEO GDP per capita'!$A$44:$A$72,0),MATCH(AM$4,'IEO GDP per capita'!$A$44:$BU$44,0))^(1+$X$1)</f>
        <v>23576.462331141236</v>
      </c>
      <c r="AO45" s="701">
        <f>AN45^(1+$X$1)*INDEX(GDP_capita_region,MATCH(VLOOKUP($A45,Country_lookup,2),'IEO GDP per capita'!$A$44:$A$72,0),MATCH(AO$4,'IEO GDP per capita'!$A$44:$BU$44,0))/INDEX(GDP_capita_region,MATCH(VLOOKUP($A45,Country_lookup,2),'IEO GDP per capita'!$A$44:$A$72,0),MATCH(AN$4,'IEO GDP per capita'!$A$44:$BU$44,0))^(1+$X$1)</f>
        <v>24549.71070210671</v>
      </c>
      <c r="AP45" s="701">
        <f>AO45^(1+$X$1)*INDEX(GDP_capita_region,MATCH(VLOOKUP($A45,Country_lookup,2),'IEO GDP per capita'!$A$44:$A$72,0),MATCH(AP$4,'IEO GDP per capita'!$A$44:$BU$44,0))/INDEX(GDP_capita_region,MATCH(VLOOKUP($A45,Country_lookup,2),'IEO GDP per capita'!$A$44:$A$72,0),MATCH(AO$4,'IEO GDP per capita'!$A$44:$BU$44,0))^(1+$X$1)</f>
        <v>25484.948497211564</v>
      </c>
      <c r="AQ45" s="701">
        <f>AP45^(1+$X$1)*INDEX(GDP_capita_region,MATCH(VLOOKUP($A45,Country_lookup,2),'IEO GDP per capita'!$A$44:$A$72,0),MATCH(AQ$4,'IEO GDP per capita'!$A$44:$BU$44,0))/INDEX(GDP_capita_region,MATCH(VLOOKUP($A45,Country_lookup,2),'IEO GDP per capita'!$A$44:$A$72,0),MATCH(AP$4,'IEO GDP per capita'!$A$44:$BU$44,0))^(1+$X$1)</f>
        <v>26547.704337401898</v>
      </c>
      <c r="AR45" s="701">
        <f>AQ45^(1+$X$1)*INDEX(GDP_capita_region,MATCH(VLOOKUP($A45,Country_lookup,2),'IEO GDP per capita'!$A$44:$A$72,0),MATCH(AR$4,'IEO GDP per capita'!$A$44:$BU$44,0))/INDEX(GDP_capita_region,MATCH(VLOOKUP($A45,Country_lookup,2),'IEO GDP per capita'!$A$44:$A$72,0),MATCH(AQ$4,'IEO GDP per capita'!$A$44:$BU$44,0))^(1+$X$1)</f>
        <v>27621.130552348786</v>
      </c>
      <c r="AS45" s="701">
        <f>AR45^(1+$X$1)*INDEX(GDP_capita_region,MATCH(VLOOKUP($A45,Country_lookup,2),'IEO GDP per capita'!$A$44:$A$72,0),MATCH(AS$4,'IEO GDP per capita'!$A$44:$BU$44,0))/INDEX(GDP_capita_region,MATCH(VLOOKUP($A45,Country_lookup,2),'IEO GDP per capita'!$A$44:$A$72,0),MATCH(AR$4,'IEO GDP per capita'!$A$44:$BU$44,0))^(1+$X$1)</f>
        <v>28667.938531427604</v>
      </c>
      <c r="AT45" s="701">
        <f>AS45^(1+$X$1)*INDEX(GDP_capita_region,MATCH(VLOOKUP($A45,Country_lookup,2),'IEO GDP per capita'!$A$44:$A$72,0),MATCH(AT$4,'IEO GDP per capita'!$A$44:$BU$44,0))/INDEX(GDP_capita_region,MATCH(VLOOKUP($A45,Country_lookup,2),'IEO GDP per capita'!$A$44:$A$72,0),MATCH(AS$4,'IEO GDP per capita'!$A$44:$BU$44,0))^(1+$X$1)</f>
        <v>29773.335296818957</v>
      </c>
      <c r="AU45" s="701">
        <f>AT45^(1+$X$1)*INDEX(GDP_capita_region,MATCH(VLOOKUP($A45,Country_lookup,2),'IEO GDP per capita'!$A$44:$A$72,0),MATCH(AU$4,'IEO GDP per capita'!$A$44:$BU$44,0))/INDEX(GDP_capita_region,MATCH(VLOOKUP($A45,Country_lookup,2),'IEO GDP per capita'!$A$44:$A$72,0),MATCH(AT$4,'IEO GDP per capita'!$A$44:$BU$44,0))^(1+$X$1)</f>
        <v>30882.70260042229</v>
      </c>
      <c r="AV45" s="701">
        <f>AU45^(1+$X$1)*INDEX(GDP_capita_region,MATCH(VLOOKUP($A45,Country_lookup,2),'IEO GDP per capita'!$A$44:$A$72,0),MATCH(AV$4,'IEO GDP per capita'!$A$44:$BU$44,0))/INDEX(GDP_capita_region,MATCH(VLOOKUP($A45,Country_lookup,2),'IEO GDP per capita'!$A$44:$A$72,0),MATCH(AU$4,'IEO GDP per capita'!$A$44:$BU$44,0))^(1+$X$1)</f>
        <v>32036.887572973941</v>
      </c>
      <c r="AW45" s="701">
        <f>AV45^(1+$X$1)*INDEX(GDP_capita_region,MATCH(VLOOKUP($A45,Country_lookup,2),'IEO GDP per capita'!$A$44:$A$72,0),MATCH(AW$4,'IEO GDP per capita'!$A$44:$BU$44,0))/INDEX(GDP_capita_region,MATCH(VLOOKUP($A45,Country_lookup,2),'IEO GDP per capita'!$A$44:$A$72,0),MATCH(AV$4,'IEO GDP per capita'!$A$44:$BU$44,0))^(1+$X$1)</f>
        <v>33234.823993503705</v>
      </c>
      <c r="AX45" s="701">
        <f>AW45^(1+$X$1)*INDEX(GDP_capita_region,MATCH(VLOOKUP($A45,Country_lookup,2),'IEO GDP per capita'!$A$44:$A$72,0),MATCH(AX$4,'IEO GDP per capita'!$A$44:$BU$44,0))/INDEX(GDP_capita_region,MATCH(VLOOKUP($A45,Country_lookup,2),'IEO GDP per capita'!$A$44:$A$72,0),MATCH(AW$4,'IEO GDP per capita'!$A$44:$BU$44,0))^(1+$X$1)</f>
        <v>34441.48264462674</v>
      </c>
      <c r="AY45" s="701">
        <f>AX45^(1+$X$1)*INDEX(GDP_capita_region,MATCH(VLOOKUP($A45,Country_lookup,2),'IEO GDP per capita'!$A$44:$A$72,0),MATCH(AY$4,'IEO GDP per capita'!$A$44:$BU$44,0))/INDEX(GDP_capita_region,MATCH(VLOOKUP($A45,Country_lookup,2),'IEO GDP per capita'!$A$44:$A$72,0),MATCH(AX$4,'IEO GDP per capita'!$A$44:$BU$44,0))^(1+$X$1)</f>
        <v>35718.637093725825</v>
      </c>
      <c r="AZ45" s="701">
        <f>AY45^(1+$X$1)*INDEX(GDP_capita_region,MATCH(VLOOKUP($A45,Country_lookup,2),'IEO GDP per capita'!$A$44:$A$72,0),MATCH(AZ$4,'IEO GDP per capita'!$A$44:$BU$44,0))/INDEX(GDP_capita_region,MATCH(VLOOKUP($A45,Country_lookup,2),'IEO GDP per capita'!$A$44:$A$72,0),MATCH(AY$4,'IEO GDP per capita'!$A$44:$BU$44,0))^(1+$X$1)</f>
        <v>36972.57571766802</v>
      </c>
      <c r="BA45" s="701">
        <f>AZ45^(1+$X$1)*INDEX(GDP_capita_region,MATCH(VLOOKUP($A45,Country_lookup,2),'IEO GDP per capita'!$A$44:$A$72,0),MATCH(BA$4,'IEO GDP per capita'!$A$44:$BU$44,0))/INDEX(GDP_capita_region,MATCH(VLOOKUP($A45,Country_lookup,2),'IEO GDP per capita'!$A$44:$A$72,0),MATCH(AZ$4,'IEO GDP per capita'!$A$44:$BU$44,0))^(1+$X$1)</f>
        <v>38267.245534957969</v>
      </c>
      <c r="BB45" s="701">
        <f>BA45^(1+$X$1)*INDEX(GDP_capita_region,MATCH(VLOOKUP($A45,Country_lookup,2),'IEO GDP per capita'!$A$44:$A$72,0),MATCH(BB$4,'IEO GDP per capita'!$A$44:$BU$44,0))/INDEX(GDP_capita_region,MATCH(VLOOKUP($A45,Country_lookup,2),'IEO GDP per capita'!$A$44:$A$72,0),MATCH(BA$4,'IEO GDP per capita'!$A$44:$BU$44,0))^(1+$X$1)</f>
        <v>39274.509896001298</v>
      </c>
      <c r="BC45" s="701">
        <f>BB45^(1+$X$1)*INDEX(GDP_capita_region,MATCH(VLOOKUP($A45,Country_lookup,2),'IEO GDP per capita'!$A$44:$A$72,0),MATCH(BC$4,'IEO GDP per capita'!$A$44:$BU$44,0))/INDEX(GDP_capita_region,MATCH(VLOOKUP($A45,Country_lookup,2),'IEO GDP per capita'!$A$44:$A$72,0),MATCH(BB$4,'IEO GDP per capita'!$A$44:$BU$44,0))^(1+$X$1)</f>
        <v>40508.751293308582</v>
      </c>
      <c r="BD45" s="701">
        <f>BC45^(1+$X$1)*INDEX(GDP_capita_region,MATCH(VLOOKUP($A45,Country_lookup,2),'IEO GDP per capita'!$A$44:$A$72,0),MATCH(BD$4,'IEO GDP per capita'!$A$44:$BU$44,0))/INDEX(GDP_capita_region,MATCH(VLOOKUP($A45,Country_lookup,2),'IEO GDP per capita'!$A$44:$A$72,0),MATCH(BC$4,'IEO GDP per capita'!$A$44:$BU$44,0))^(1+$X$1)</f>
        <v>41738.9891295216</v>
      </c>
      <c r="BE45" s="701">
        <f>BD45^(1+$X$1)*INDEX(GDP_capita_region,MATCH(VLOOKUP($A45,Country_lookup,2),'IEO GDP per capita'!$A$44:$A$72,0),MATCH(BE$4,'IEO GDP per capita'!$A$44:$BU$44,0))/INDEX(GDP_capita_region,MATCH(VLOOKUP($A45,Country_lookup,2),'IEO GDP per capita'!$A$44:$A$72,0),MATCH(BD$4,'IEO GDP per capita'!$A$44:$BU$44,0))^(1+$X$1)</f>
        <v>42966.73510323451</v>
      </c>
      <c r="BF45" s="701">
        <f>BE45^(1+$X$1)*INDEX(GDP_capita_region,MATCH(VLOOKUP($A45,Country_lookup,2),'IEO GDP per capita'!$A$44:$A$72,0),MATCH(BF$4,'IEO GDP per capita'!$A$44:$BU$44,0))/INDEX(GDP_capita_region,MATCH(VLOOKUP($A45,Country_lookup,2),'IEO GDP per capita'!$A$44:$A$72,0),MATCH(BE$4,'IEO GDP per capita'!$A$44:$BU$44,0))^(1+$X$1)</f>
        <v>44183.742099929266</v>
      </c>
      <c r="BG45" s="701">
        <f>BF45^(1+$X$1)*INDEX(GDP_capita_region,MATCH(VLOOKUP($A45,Country_lookup,2),'IEO GDP per capita'!$A$44:$A$72,0),MATCH(BG$4,'IEO GDP per capita'!$A$44:$BU$44,0))/INDEX(GDP_capita_region,MATCH(VLOOKUP($A45,Country_lookup,2),'IEO GDP per capita'!$A$44:$A$72,0),MATCH(BF$4,'IEO GDP per capita'!$A$44:$BU$44,0))^(1+$X$1)</f>
        <v>45389.763689763175</v>
      </c>
      <c r="BH45" s="701">
        <f>BG45^(1+$X$1)*INDEX(GDP_capita_region,MATCH(VLOOKUP($A45,Country_lookup,2),'IEO GDP per capita'!$A$44:$A$72,0),MATCH(BH$4,'IEO GDP per capita'!$A$44:$BU$44,0))/INDEX(GDP_capita_region,MATCH(VLOOKUP($A45,Country_lookup,2),'IEO GDP per capita'!$A$44:$A$72,0),MATCH(BG$4,'IEO GDP per capita'!$A$44:$BU$44,0))^(1+$X$1)</f>
        <v>46587.868658401378</v>
      </c>
      <c r="BI45" s="701">
        <f>BH45^(1+$X$1)*INDEX(GDP_capita_region,MATCH(VLOOKUP($A45,Country_lookup,2),'IEO GDP per capita'!$A$44:$A$72,0),MATCH(BI$4,'IEO GDP per capita'!$A$44:$BU$44,0))/INDEX(GDP_capita_region,MATCH(VLOOKUP($A45,Country_lookup,2),'IEO GDP per capita'!$A$44:$A$72,0),MATCH(BH$4,'IEO GDP per capita'!$A$44:$BU$44,0))^(1+$X$1)</f>
        <v>47776.676534980325</v>
      </c>
      <c r="BJ45" s="701">
        <f>BI45^(1+$X$1)*INDEX(GDP_capita_region,MATCH(VLOOKUP($A45,Country_lookup,2),'IEO GDP per capita'!$A$44:$A$72,0),MATCH(BJ$4,'IEO GDP per capita'!$A$44:$BU$44,0))/INDEX(GDP_capita_region,MATCH(VLOOKUP($A45,Country_lookup,2),'IEO GDP per capita'!$A$44:$A$72,0),MATCH(BI$4,'IEO GDP per capita'!$A$44:$BU$44,0))^(1+$X$1)</f>
        <v>48971.795077975228</v>
      </c>
      <c r="BK45" s="701">
        <f>BJ45^(1+$X$1)*INDEX(GDP_capita_region,MATCH(VLOOKUP($A45,Country_lookup,2),'IEO GDP per capita'!$A$44:$A$72,0),MATCH(BK$4,'IEO GDP per capita'!$A$44:$BU$44,0))/INDEX(GDP_capita_region,MATCH(VLOOKUP($A45,Country_lookup,2),'IEO GDP per capita'!$A$44:$A$72,0),MATCH(BJ$4,'IEO GDP per capita'!$A$44:$BU$44,0))^(1+$X$1)</f>
        <v>50175.449139916433</v>
      </c>
      <c r="BL45" s="701">
        <f>BK45^(1+$X$1)*INDEX(GDP_capita_region,MATCH(VLOOKUP($A45,Country_lookup,2),'IEO GDP per capita'!$A$44:$A$72,0),MATCH(BL$4,'IEO GDP per capita'!$A$44:$BU$44,0))/INDEX(GDP_capita_region,MATCH(VLOOKUP($A45,Country_lookup,2),'IEO GDP per capita'!$A$44:$A$72,0),MATCH(BK$4,'IEO GDP per capita'!$A$44:$BU$44,0))^(1+$X$1)</f>
        <v>51405.798406138718</v>
      </c>
      <c r="BM45" s="701">
        <f>BL45^(1+$X$1)*INDEX(GDP_capita_region,MATCH(VLOOKUP($A45,Country_lookup,2),'IEO GDP per capita'!$A$44:$A$72,0),MATCH(BM$4,'IEO GDP per capita'!$A$44:$BU$44,0))/INDEX(GDP_capita_region,MATCH(VLOOKUP($A45,Country_lookup,2),'IEO GDP per capita'!$A$44:$A$72,0),MATCH(BL$4,'IEO GDP per capita'!$A$44:$BU$44,0))^(1+$X$1)</f>
        <v>52603.108723508907</v>
      </c>
      <c r="BN45" s="701">
        <f>BM45^(1+$X$1)*INDEX(GDP_capita_region,MATCH(VLOOKUP($A45,Country_lookup,2),'IEO GDP per capita'!$A$44:$A$72,0),MATCH(BN$4,'IEO GDP per capita'!$A$44:$BU$44,0))/INDEX(GDP_capita_region,MATCH(VLOOKUP($A45,Country_lookup,2),'IEO GDP per capita'!$A$44:$A$72,0),MATCH(BM$4,'IEO GDP per capita'!$A$44:$BU$44,0))^(1+$X$1)</f>
        <v>53799.715806819942</v>
      </c>
      <c r="BO45" s="701">
        <f>BN45^(1+$X$1)*INDEX(GDP_capita_region,MATCH(VLOOKUP($A45,Country_lookup,2),'IEO GDP per capita'!$A$44:$A$72,0),MATCH(BO$4,'IEO GDP per capita'!$A$44:$BU$44,0))/INDEX(GDP_capita_region,MATCH(VLOOKUP($A45,Country_lookup,2),'IEO GDP per capita'!$A$44:$A$72,0),MATCH(BN$4,'IEO GDP per capita'!$A$44:$BU$44,0))^(1+$X$1)</f>
        <v>54996.731538466338</v>
      </c>
      <c r="BP45" s="701">
        <f>BO45^(1+$X$1)*INDEX(GDP_capita_region,MATCH(VLOOKUP($A45,Country_lookup,2),'IEO GDP per capita'!$A$44:$A$72,0),MATCH(BP$4,'IEO GDP per capita'!$A$44:$BU$44,0))/INDEX(GDP_capita_region,MATCH(VLOOKUP($A45,Country_lookup,2),'IEO GDP per capita'!$A$44:$A$72,0),MATCH(BO$4,'IEO GDP per capita'!$A$44:$BU$44,0))^(1+$X$1)</f>
        <v>56195.894525253403</v>
      </c>
      <c r="BQ45" s="701">
        <f>BP45^(1+$X$1)*INDEX(GDP_capita_region,MATCH(VLOOKUP($A45,Country_lookup,2),'IEO GDP per capita'!$A$44:$A$72,0),MATCH(BQ$4,'IEO GDP per capita'!$A$44:$BU$44,0))/INDEX(GDP_capita_region,MATCH(VLOOKUP($A45,Country_lookup,2),'IEO GDP per capita'!$A$44:$A$72,0),MATCH(BP$4,'IEO GDP per capita'!$A$44:$BU$44,0))^(1+$X$1)</f>
        <v>57397.250897501937</v>
      </c>
      <c r="BR45" s="701">
        <f>BQ45^(1+$X$1)*INDEX(GDP_capita_region,MATCH(VLOOKUP($A45,Country_lookup,2),'IEO GDP per capita'!$A$44:$A$72,0),MATCH(BR$4,'IEO GDP per capita'!$A$44:$BU$44,0))/INDEX(GDP_capita_region,MATCH(VLOOKUP($A45,Country_lookup,2),'IEO GDP per capita'!$A$44:$A$72,0),MATCH(BQ$4,'IEO GDP per capita'!$A$44:$BU$44,0))^(1+$X$1)</f>
        <v>58599.941992016786</v>
      </c>
      <c r="BS45" s="701">
        <f>BR45^(1+$X$1)*INDEX(GDP_capita_region,MATCH(VLOOKUP($A45,Country_lookup,2),'IEO GDP per capita'!$A$44:$A$72,0),MATCH(BS$4,'IEO GDP per capita'!$A$44:$BU$44,0))/INDEX(GDP_capita_region,MATCH(VLOOKUP($A45,Country_lookup,2),'IEO GDP per capita'!$A$44:$A$72,0),MATCH(BR$4,'IEO GDP per capita'!$A$44:$BU$44,0))^(1+$X$1)</f>
        <v>59802.705377787905</v>
      </c>
      <c r="BT45" s="701">
        <f>BS45^(1+$X$1)*INDEX(GDP_capita_region,MATCH(VLOOKUP($A45,Country_lookup,2),'IEO GDP per capita'!$A$44:$A$72,0),MATCH(BT$4,'IEO GDP per capita'!$A$44:$BU$44,0))/INDEX(GDP_capita_region,MATCH(VLOOKUP($A45,Country_lookup,2),'IEO GDP per capita'!$A$44:$A$72,0),MATCH(BS$4,'IEO GDP per capita'!$A$44:$BU$44,0))^(1+$X$1)</f>
        <v>61002.791224564891</v>
      </c>
      <c r="BU45" s="701">
        <f>BT45^(1+$X$1)*INDEX(GDP_capita_region,MATCH(VLOOKUP($A45,Country_lookup,2),'IEO GDP per capita'!$A$44:$A$72,0),MATCH(BU$4,'IEO GDP per capita'!$A$44:$BU$44,0))/INDEX(GDP_capita_region,MATCH(VLOOKUP($A45,Country_lookup,2),'IEO GDP per capita'!$A$44:$A$72,0),MATCH(BT$4,'IEO GDP per capita'!$A$44:$BU$44,0))^(1+$X$1)</f>
        <v>62199.879922780099</v>
      </c>
      <c r="BV45" s="701">
        <f>BU45^(1+$X$1)*INDEX(GDP_capita_region,MATCH(VLOOKUP($A45,Country_lookup,2),'IEO GDP per capita'!$A$44:$A$72,0),MATCH(BV$4,'IEO GDP per capita'!$A$44:$BU$44,0))/INDEX(GDP_capita_region,MATCH(VLOOKUP($A45,Country_lookup,2),'IEO GDP per capita'!$A$44:$A$72,0),MATCH(BU$4,'IEO GDP per capita'!$A$44:$BU$44,0))^(1+$X$1)</f>
        <v>63394.714350236864</v>
      </c>
      <c r="BW45" s="701">
        <f>BV45^(1+$X$1)*INDEX(GDP_capita_region,MATCH(VLOOKUP($A45,Country_lookup,2),'IEO GDP per capita'!$A$44:$A$72,0),MATCH(BW$4,'IEO GDP per capita'!$A$44:$BU$44,0))/INDEX(GDP_capita_region,MATCH(VLOOKUP($A45,Country_lookup,2),'IEO GDP per capita'!$A$44:$A$72,0),MATCH(BV$4,'IEO GDP per capita'!$A$44:$BU$44,0))^(1+$X$1)</f>
        <v>64593.933360061375</v>
      </c>
      <c r="BX45" s="701">
        <f>BW45^(1+$X$1)*INDEX(GDP_capita_region,MATCH(VLOOKUP($A45,Country_lookup,2),'IEO GDP per capita'!$A$44:$A$72,0),MATCH(BX$4,'IEO GDP per capita'!$A$44:$BU$44,0))/INDEX(GDP_capita_region,MATCH(VLOOKUP($A45,Country_lookup,2),'IEO GDP per capita'!$A$44:$A$72,0),MATCH(BW$4,'IEO GDP per capita'!$A$44:$BU$44,0))^(1+$X$1)</f>
        <v>65792.862129451023</v>
      </c>
      <c r="BY45" s="701">
        <f>BX45^(1+$X$1)*INDEX(GDP_capita_region,MATCH(VLOOKUP($A45,Country_lookup,2),'IEO GDP per capita'!$A$44:$A$72,0),MATCH(BY$4,'IEO GDP per capita'!$A$44:$BU$44,0))/INDEX(GDP_capita_region,MATCH(VLOOKUP($A45,Country_lookup,2),'IEO GDP per capita'!$A$44:$A$72,0),MATCH(BX$4,'IEO GDP per capita'!$A$44:$BU$44,0))^(1+$X$1)</f>
        <v>66991.070550177028</v>
      </c>
      <c r="BZ45" s="701">
        <f>BY45^(1+$X$1)*INDEX(GDP_capita_region,MATCH(VLOOKUP($A45,Country_lookup,2),'IEO GDP per capita'!$A$44:$A$72,0),MATCH(BZ$4,'IEO GDP per capita'!$A$44:$BU$44,0))/INDEX(GDP_capita_region,MATCH(VLOOKUP($A45,Country_lookup,2),'IEO GDP per capita'!$A$44:$A$72,0),MATCH(BY$4,'IEO GDP per capita'!$A$44:$BU$44,0))^(1+$X$1)</f>
        <v>68188.225015529228</v>
      </c>
      <c r="CA45" s="701">
        <f>BZ45^(1+$X$1)*INDEX(GDP_capita_region,MATCH(VLOOKUP($A45,Country_lookup,2),'IEO GDP per capita'!$A$44:$A$72,0),MATCH(CA$4,'IEO GDP per capita'!$A$44:$BU$44,0))/INDEX(GDP_capita_region,MATCH(VLOOKUP($A45,Country_lookup,2),'IEO GDP per capita'!$A$44:$A$72,0),MATCH(BZ$4,'IEO GDP per capita'!$A$44:$BU$44,0))^(1+$X$1)</f>
        <v>69384.396373384676</v>
      </c>
      <c r="CB45" s="701">
        <f>CA45^(1+$X$1)*INDEX(GDP_capita_region,MATCH(VLOOKUP($A45,Country_lookup,2),'IEO GDP per capita'!$A$44:$A$72,0),MATCH(CB$4,'IEO GDP per capita'!$A$44:$BU$44,0))/INDEX(GDP_capita_region,MATCH(VLOOKUP($A45,Country_lookup,2),'IEO GDP per capita'!$A$44:$A$72,0),MATCH(CA$4,'IEO GDP per capita'!$A$44:$BU$44,0))^(1+$X$1)</f>
        <v>70579.909135284906</v>
      </c>
      <c r="CC45" s="701">
        <f>CB45^(1+$X$1)*INDEX(GDP_capita_region,MATCH(VLOOKUP($A45,Country_lookup,2),'IEO GDP per capita'!$A$44:$A$72,0),MATCH(CC$4,'IEO GDP per capita'!$A$44:$BU$44,0))/INDEX(GDP_capita_region,MATCH(VLOOKUP($A45,Country_lookup,2),'IEO GDP per capita'!$A$44:$A$72,0),MATCH(CB$4,'IEO GDP per capita'!$A$44:$BU$44,0))^(1+$X$1)</f>
        <v>71775.200437396299</v>
      </c>
      <c r="CD45" s="701">
        <f>CC45^(1+$X$1)*INDEX(GDP_capita_region,MATCH(VLOOKUP($A45,Country_lookup,2),'IEO GDP per capita'!$A$44:$A$72,0),MATCH(CD$4,'IEO GDP per capita'!$A$44:$BU$44,0))/INDEX(GDP_capita_region,MATCH(VLOOKUP($A45,Country_lookup,2),'IEO GDP per capita'!$A$44:$A$72,0),MATCH(CC$4,'IEO GDP per capita'!$A$44:$BU$44,0))^(1+$X$1)</f>
        <v>72970.678846744064</v>
      </c>
      <c r="CE45" s="701">
        <f>CD45^(1+$X$1)*INDEX(GDP_capita_region,MATCH(VLOOKUP($A45,Country_lookup,2),'IEO GDP per capita'!$A$44:$A$72,0),MATCH(CE$4,'IEO GDP per capita'!$A$44:$BU$44,0))/INDEX(GDP_capita_region,MATCH(VLOOKUP($A45,Country_lookup,2),'IEO GDP per capita'!$A$44:$A$72,0),MATCH(CD$4,'IEO GDP per capita'!$A$44:$BU$44,0))^(1+$X$1)</f>
        <v>74166.204033709029</v>
      </c>
      <c r="CF45" s="701">
        <f>CE45^(1+$X$1)*INDEX(GDP_capita_region,MATCH(VLOOKUP($A45,Country_lookup,2),'IEO GDP per capita'!$A$44:$A$72,0),MATCH(CF$4,'IEO GDP per capita'!$A$44:$BU$44,0))/INDEX(GDP_capita_region,MATCH(VLOOKUP($A45,Country_lookup,2),'IEO GDP per capita'!$A$44:$A$72,0),MATCH(CE$4,'IEO GDP per capita'!$A$44:$BU$44,0))^(1+$X$1)</f>
        <v>75361.303866517163</v>
      </c>
      <c r="CG45" s="701">
        <f>CF45^(1+$X$1)*INDEX(GDP_capita_region,MATCH(VLOOKUP($A45,Country_lookup,2),'IEO GDP per capita'!$A$44:$A$72,0),MATCH(CG$4,'IEO GDP per capita'!$A$44:$BU$44,0))/INDEX(GDP_capita_region,MATCH(VLOOKUP($A45,Country_lookup,2),'IEO GDP per capita'!$A$44:$A$72,0),MATCH(CF$4,'IEO GDP per capita'!$A$44:$BU$44,0))^(1+$X$1)</f>
        <v>76555.312620257857</v>
      </c>
      <c r="CH45" s="701">
        <f>CG45^(1+$X$1)*INDEX(GDP_capita_region,MATCH(VLOOKUP($A45,Country_lookup,2),'IEO GDP per capita'!$A$44:$A$72,0),MATCH(CH$4,'IEO GDP per capita'!$A$44:$BU$44,0))/INDEX(GDP_capita_region,MATCH(VLOOKUP($A45,Country_lookup,2),'IEO GDP per capita'!$A$44:$A$72,0),MATCH(CG$4,'IEO GDP per capita'!$A$44:$BU$44,0))^(1+$X$1)</f>
        <v>77748.943411108499</v>
      </c>
      <c r="CI45" s="701">
        <f>CH45^(1+$X$1)*INDEX(GDP_capita_region,MATCH(VLOOKUP($A45,Country_lookup,2),'IEO GDP per capita'!$A$44:$A$72,0),MATCH(CI$4,'IEO GDP per capita'!$A$44:$BU$44,0))/INDEX(GDP_capita_region,MATCH(VLOOKUP($A45,Country_lookup,2),'IEO GDP per capita'!$A$44:$A$72,0),MATCH(CH$4,'IEO GDP per capita'!$A$44:$BU$44,0))^(1+$X$1)</f>
        <v>78942.314816058715</v>
      </c>
      <c r="CJ45" s="701">
        <f>CI45^(1+$X$1)*INDEX(GDP_capita_region,MATCH(VLOOKUP($A45,Country_lookup,2),'IEO GDP per capita'!$A$44:$A$72,0),MATCH(CJ$4,'IEO GDP per capita'!$A$44:$BU$44,0))/INDEX(GDP_capita_region,MATCH(VLOOKUP($A45,Country_lookup,2),'IEO GDP per capita'!$A$44:$A$72,0),MATCH(CI$4,'IEO GDP per capita'!$A$44:$BU$44,0))^(1+$X$1)</f>
        <v>80135.484177635342</v>
      </c>
    </row>
    <row r="46" spans="1:88" ht="16.05" customHeight="1">
      <c r="A46" s="657" t="str">
        <f>'Country and technology list'!$A$28</f>
        <v>Colombia</v>
      </c>
      <c r="B46" s="692" t="s">
        <v>59</v>
      </c>
      <c r="C46" s="2242">
        <v>7533.518824437795</v>
      </c>
      <c r="D46" s="2242">
        <v>7562.6968282601092</v>
      </c>
      <c r="E46" s="2242">
        <v>7799.9087545607499</v>
      </c>
      <c r="F46" s="2242">
        <v>7844.0223032066606</v>
      </c>
      <c r="G46" s="2242">
        <v>8160.1202701979973</v>
      </c>
      <c r="H46" s="2242">
        <v>8442.8501368530087</v>
      </c>
      <c r="I46" s="2242">
        <v>8478.9506579213321</v>
      </c>
      <c r="J46" s="2242">
        <v>8634.4695352367617</v>
      </c>
      <c r="K46" s="2242">
        <v>8553.3815680598436</v>
      </c>
      <c r="L46" s="2242">
        <v>8073.3726932237369</v>
      </c>
      <c r="M46" s="2242">
        <v>8308.2227442715848</v>
      </c>
      <c r="N46" s="2242">
        <v>8327.0707592039889</v>
      </c>
      <c r="O46" s="2242">
        <v>8415.7587145989819</v>
      </c>
      <c r="P46" s="2242">
        <v>8625.2473881786755</v>
      </c>
      <c r="Q46" s="2242">
        <v>8963.5965881568554</v>
      </c>
      <c r="R46" s="700">
        <v>9263.7297447027013</v>
      </c>
      <c r="S46" s="700">
        <v>9760.130027953317</v>
      </c>
      <c r="T46" s="700">
        <v>10306.930067964249</v>
      </c>
      <c r="U46" s="700">
        <v>10547.233145782271</v>
      </c>
      <c r="V46" s="700">
        <v>10599.940432401092</v>
      </c>
      <c r="W46" s="700">
        <v>10900.504332600964</v>
      </c>
      <c r="X46" s="700">
        <v>11496.527252338095</v>
      </c>
      <c r="Y46" s="700">
        <v>11840.355853089188</v>
      </c>
      <c r="Z46" s="700">
        <v>12303.751787215968</v>
      </c>
      <c r="AA46" s="2242">
        <v>12715.143235980637</v>
      </c>
      <c r="AB46" s="2242">
        <v>12988.167696911078</v>
      </c>
      <c r="AC46" s="701">
        <f>AB46^(1+$X$1)*INDEX(GDP_capita_region,MATCH(VLOOKUP($A46,Country_lookup,2),'IEO GDP per capita'!$A$44:$A$72,0),MATCH(AC$4,'IEO GDP per capita'!$A$44:$BU$44,0))/INDEX(GDP_capita_region,MATCH(VLOOKUP($A46,Country_lookup,2),'IEO GDP per capita'!$A$44:$A$72,0),MATCH(AB$4,'IEO GDP per capita'!$A$44:$BU$44,0))^(1+$X$1)</f>
        <v>13114.229199383</v>
      </c>
      <c r="AD46" s="701">
        <f>AC46^(1+$X$1)*INDEX(GDP_capita_region,MATCH(VLOOKUP($A46,Country_lookup,2),'IEO GDP per capita'!$A$44:$A$72,0),MATCH(AD$4,'IEO GDP per capita'!$A$44:$BU$44,0))/INDEX(GDP_capita_region,MATCH(VLOOKUP($A46,Country_lookup,2),'IEO GDP per capita'!$A$44:$A$72,0),MATCH(AC$4,'IEO GDP per capita'!$A$44:$BU$44,0))^(1+$X$1)</f>
        <v>13423.310493402252</v>
      </c>
      <c r="AE46" s="701">
        <f>AD46^(1+$X$1)*INDEX(GDP_capita_region,MATCH(VLOOKUP($A46,Country_lookup,2),'IEO GDP per capita'!$A$44:$A$72,0),MATCH(AE$4,'IEO GDP per capita'!$A$44:$BU$44,0))/INDEX(GDP_capita_region,MATCH(VLOOKUP($A46,Country_lookup,2),'IEO GDP per capita'!$A$44:$A$72,0),MATCH(AD$4,'IEO GDP per capita'!$A$44:$BU$44,0))^(1+$X$1)</f>
        <v>13767.178085974245</v>
      </c>
      <c r="AF46" s="701">
        <f>AE46^(1+$X$1)*INDEX(GDP_capita_region,MATCH(VLOOKUP($A46,Country_lookup,2),'IEO GDP per capita'!$A$44:$A$72,0),MATCH(AF$4,'IEO GDP per capita'!$A$44:$BU$44,0))/INDEX(GDP_capita_region,MATCH(VLOOKUP($A46,Country_lookup,2),'IEO GDP per capita'!$A$44:$A$72,0),MATCH(AE$4,'IEO GDP per capita'!$A$44:$BU$44,0))^(1+$X$1)</f>
        <v>14116.867204491773</v>
      </c>
      <c r="AG46" s="701">
        <f>AF46^(1+$X$1)*INDEX(GDP_capita_region,MATCH(VLOOKUP($A46,Country_lookup,2),'IEO GDP per capita'!$A$44:$A$72,0),MATCH(AG$4,'IEO GDP per capita'!$A$44:$BU$44,0))/INDEX(GDP_capita_region,MATCH(VLOOKUP($A46,Country_lookup,2),'IEO GDP per capita'!$A$44:$A$72,0),MATCH(AF$4,'IEO GDP per capita'!$A$44:$BU$44,0))^(1+$X$1)</f>
        <v>14478.579624569791</v>
      </c>
      <c r="AH46" s="701">
        <f>AG46^(1+$X$1)*INDEX(GDP_capita_region,MATCH(VLOOKUP($A46,Country_lookup,2),'IEO GDP per capita'!$A$44:$A$72,0),MATCH(AH$4,'IEO GDP per capita'!$A$44:$BU$44,0))/INDEX(GDP_capita_region,MATCH(VLOOKUP($A46,Country_lookup,2),'IEO GDP per capita'!$A$44:$A$72,0),MATCH(AG$4,'IEO GDP per capita'!$A$44:$BU$44,0))^(1+$X$1)</f>
        <v>14809.142825250776</v>
      </c>
      <c r="AI46" s="701">
        <f>AH46^(1+$X$1)*INDEX(GDP_capita_region,MATCH(VLOOKUP($A46,Country_lookup,2),'IEO GDP per capita'!$A$44:$A$72,0),MATCH(AI$4,'IEO GDP per capita'!$A$44:$BU$44,0))/INDEX(GDP_capita_region,MATCH(VLOOKUP($A46,Country_lookup,2),'IEO GDP per capita'!$A$44:$A$72,0),MATCH(AH$4,'IEO GDP per capita'!$A$44:$BU$44,0))^(1+$X$1)</f>
        <v>15118.620627749258</v>
      </c>
      <c r="AJ46" s="701">
        <f>AI46^(1+$X$1)*INDEX(GDP_capita_region,MATCH(VLOOKUP($A46,Country_lookup,2),'IEO GDP per capita'!$A$44:$A$72,0),MATCH(AJ$4,'IEO GDP per capita'!$A$44:$BU$44,0))/INDEX(GDP_capita_region,MATCH(VLOOKUP($A46,Country_lookup,2),'IEO GDP per capita'!$A$44:$A$72,0),MATCH(AI$4,'IEO GDP per capita'!$A$44:$BU$44,0))^(1+$X$1)</f>
        <v>15422.582914880735</v>
      </c>
      <c r="AK46" s="701">
        <f>AJ46^(1+$X$1)*INDEX(GDP_capita_region,MATCH(VLOOKUP($A46,Country_lookup,2),'IEO GDP per capita'!$A$44:$A$72,0),MATCH(AK$4,'IEO GDP per capita'!$A$44:$BU$44,0))/INDEX(GDP_capita_region,MATCH(VLOOKUP($A46,Country_lookup,2),'IEO GDP per capita'!$A$44:$A$72,0),MATCH(AJ$4,'IEO GDP per capita'!$A$44:$BU$44,0))^(1+$X$1)</f>
        <v>15718.507398964148</v>
      </c>
      <c r="AL46" s="701">
        <f>AK46^(1+$X$1)*INDEX(GDP_capita_region,MATCH(VLOOKUP($A46,Country_lookup,2),'IEO GDP per capita'!$A$44:$A$72,0),MATCH(AL$4,'IEO GDP per capita'!$A$44:$BU$44,0))/INDEX(GDP_capita_region,MATCH(VLOOKUP($A46,Country_lookup,2),'IEO GDP per capita'!$A$44:$A$72,0),MATCH(AK$4,'IEO GDP per capita'!$A$44:$BU$44,0))^(1+$X$1)</f>
        <v>15989.963930811296</v>
      </c>
      <c r="AM46" s="701">
        <f>AL46^(1+$X$1)*INDEX(GDP_capita_region,MATCH(VLOOKUP($A46,Country_lookup,2),'IEO GDP per capita'!$A$44:$A$72,0),MATCH(AM$4,'IEO GDP per capita'!$A$44:$BU$44,0))/INDEX(GDP_capita_region,MATCH(VLOOKUP($A46,Country_lookup,2),'IEO GDP per capita'!$A$44:$A$72,0),MATCH(AL$4,'IEO GDP per capita'!$A$44:$BU$44,0))^(1+$X$1)</f>
        <v>16266.116544810413</v>
      </c>
      <c r="AN46" s="701">
        <f>AM46^(1+$X$1)*INDEX(GDP_capita_region,MATCH(VLOOKUP($A46,Country_lookup,2),'IEO GDP per capita'!$A$44:$A$72,0),MATCH(AN$4,'IEO GDP per capita'!$A$44:$BU$44,0))/INDEX(GDP_capita_region,MATCH(VLOOKUP($A46,Country_lookup,2),'IEO GDP per capita'!$A$44:$A$72,0),MATCH(AM$4,'IEO GDP per capita'!$A$44:$BU$44,0))^(1+$X$1)</f>
        <v>16543.814790052005</v>
      </c>
      <c r="AO46" s="701">
        <f>AN46^(1+$X$1)*INDEX(GDP_capita_region,MATCH(VLOOKUP($A46,Country_lookup,2),'IEO GDP per capita'!$A$44:$A$72,0),MATCH(AO$4,'IEO GDP per capita'!$A$44:$BU$44,0))/INDEX(GDP_capita_region,MATCH(VLOOKUP($A46,Country_lookup,2),'IEO GDP per capita'!$A$44:$A$72,0),MATCH(AN$4,'IEO GDP per capita'!$A$44:$BU$44,0))^(1+$X$1)</f>
        <v>16810.252437195057</v>
      </c>
      <c r="AP46" s="701">
        <f>AO46^(1+$X$1)*INDEX(GDP_capita_region,MATCH(VLOOKUP($A46,Country_lookup,2),'IEO GDP per capita'!$A$44:$A$72,0),MATCH(AP$4,'IEO GDP per capita'!$A$44:$BU$44,0))/INDEX(GDP_capita_region,MATCH(VLOOKUP($A46,Country_lookup,2),'IEO GDP per capita'!$A$44:$A$72,0),MATCH(AO$4,'IEO GDP per capita'!$A$44:$BU$44,0))^(1+$X$1)</f>
        <v>17075.998081869944</v>
      </c>
      <c r="AQ46" s="701">
        <f>AP46^(1+$X$1)*INDEX(GDP_capita_region,MATCH(VLOOKUP($A46,Country_lookup,2),'IEO GDP per capita'!$A$44:$A$72,0),MATCH(AQ$4,'IEO GDP per capita'!$A$44:$BU$44,0))/INDEX(GDP_capita_region,MATCH(VLOOKUP($A46,Country_lookup,2),'IEO GDP per capita'!$A$44:$A$72,0),MATCH(AP$4,'IEO GDP per capita'!$A$44:$BU$44,0))^(1+$X$1)</f>
        <v>17358.869528537063</v>
      </c>
      <c r="AR46" s="701">
        <f>AQ46^(1+$X$1)*INDEX(GDP_capita_region,MATCH(VLOOKUP($A46,Country_lookup,2),'IEO GDP per capita'!$A$44:$A$72,0),MATCH(AR$4,'IEO GDP per capita'!$A$44:$BU$44,0))/INDEX(GDP_capita_region,MATCH(VLOOKUP($A46,Country_lookup,2),'IEO GDP per capita'!$A$44:$A$72,0),MATCH(AQ$4,'IEO GDP per capita'!$A$44:$BU$44,0))^(1+$X$1)</f>
        <v>17653.506594365492</v>
      </c>
      <c r="AS46" s="701">
        <f>AR46^(1+$X$1)*INDEX(GDP_capita_region,MATCH(VLOOKUP($A46,Country_lookup,2),'IEO GDP per capita'!$A$44:$A$72,0),MATCH(AS$4,'IEO GDP per capita'!$A$44:$BU$44,0))/INDEX(GDP_capita_region,MATCH(VLOOKUP($A46,Country_lookup,2),'IEO GDP per capita'!$A$44:$A$72,0),MATCH(AR$4,'IEO GDP per capita'!$A$44:$BU$44,0))^(1+$X$1)</f>
        <v>17943.846908569867</v>
      </c>
      <c r="AT46" s="701">
        <f>AS46^(1+$X$1)*INDEX(GDP_capita_region,MATCH(VLOOKUP($A46,Country_lookup,2),'IEO GDP per capita'!$A$44:$A$72,0),MATCH(AT$4,'IEO GDP per capita'!$A$44:$BU$44,0))/INDEX(GDP_capita_region,MATCH(VLOOKUP($A46,Country_lookup,2),'IEO GDP per capita'!$A$44:$A$72,0),MATCH(AS$4,'IEO GDP per capita'!$A$44:$BU$44,0))^(1+$X$1)</f>
        <v>18236.812265647277</v>
      </c>
      <c r="AU46" s="701">
        <f>AT46^(1+$X$1)*INDEX(GDP_capita_region,MATCH(VLOOKUP($A46,Country_lookup,2),'IEO GDP per capita'!$A$44:$A$72,0),MATCH(AU$4,'IEO GDP per capita'!$A$44:$BU$44,0))/INDEX(GDP_capita_region,MATCH(VLOOKUP($A46,Country_lookup,2),'IEO GDP per capita'!$A$44:$A$72,0),MATCH(AT$4,'IEO GDP per capita'!$A$44:$BU$44,0))^(1+$X$1)</f>
        <v>18547.417688077407</v>
      </c>
      <c r="AV46" s="701">
        <f>AU46^(1+$X$1)*INDEX(GDP_capita_region,MATCH(VLOOKUP($A46,Country_lookup,2),'IEO GDP per capita'!$A$44:$A$72,0),MATCH(AV$4,'IEO GDP per capita'!$A$44:$BU$44,0))/INDEX(GDP_capita_region,MATCH(VLOOKUP($A46,Country_lookup,2),'IEO GDP per capita'!$A$44:$A$72,0),MATCH(AU$4,'IEO GDP per capita'!$A$44:$BU$44,0))^(1+$X$1)</f>
        <v>18869.055845521518</v>
      </c>
      <c r="AW46" s="701">
        <f>AV46^(1+$X$1)*INDEX(GDP_capita_region,MATCH(VLOOKUP($A46,Country_lookup,2),'IEO GDP per capita'!$A$44:$A$72,0),MATCH(AW$4,'IEO GDP per capita'!$A$44:$BU$44,0))/INDEX(GDP_capita_region,MATCH(VLOOKUP($A46,Country_lookup,2),'IEO GDP per capita'!$A$44:$A$72,0),MATCH(AV$4,'IEO GDP per capita'!$A$44:$BU$44,0))^(1+$X$1)</f>
        <v>19207.769766022793</v>
      </c>
      <c r="AX46" s="701">
        <f>AW46^(1+$X$1)*INDEX(GDP_capita_region,MATCH(VLOOKUP($A46,Country_lookup,2),'IEO GDP per capita'!$A$44:$A$72,0),MATCH(AX$4,'IEO GDP per capita'!$A$44:$BU$44,0))/INDEX(GDP_capita_region,MATCH(VLOOKUP($A46,Country_lookup,2),'IEO GDP per capita'!$A$44:$A$72,0),MATCH(AW$4,'IEO GDP per capita'!$A$44:$BU$44,0))^(1+$X$1)</f>
        <v>19549.208763413088</v>
      </c>
      <c r="AY46" s="701">
        <f>AX46^(1+$X$1)*INDEX(GDP_capita_region,MATCH(VLOOKUP($A46,Country_lookup,2),'IEO GDP per capita'!$A$44:$A$72,0),MATCH(AY$4,'IEO GDP per capita'!$A$44:$BU$44,0))/INDEX(GDP_capita_region,MATCH(VLOOKUP($A46,Country_lookup,2),'IEO GDP per capita'!$A$44:$A$72,0),MATCH(AX$4,'IEO GDP per capita'!$A$44:$BU$44,0))^(1+$X$1)</f>
        <v>19911.081266905287</v>
      </c>
      <c r="AZ46" s="701">
        <f>AY46^(1+$X$1)*INDEX(GDP_capita_region,MATCH(VLOOKUP($A46,Country_lookup,2),'IEO GDP per capita'!$A$44:$A$72,0),MATCH(AZ$4,'IEO GDP per capita'!$A$44:$BU$44,0))/INDEX(GDP_capita_region,MATCH(VLOOKUP($A46,Country_lookup,2),'IEO GDP per capita'!$A$44:$A$72,0),MATCH(AY$4,'IEO GDP per capita'!$A$44:$BU$44,0))^(1+$X$1)</f>
        <v>20281.506994622006</v>
      </c>
      <c r="BA46" s="701">
        <f>AZ46^(1+$X$1)*INDEX(GDP_capita_region,MATCH(VLOOKUP($A46,Country_lookup,2),'IEO GDP per capita'!$A$44:$A$72,0),MATCH(BA$4,'IEO GDP per capita'!$A$44:$BU$44,0))/INDEX(GDP_capita_region,MATCH(VLOOKUP($A46,Country_lookup,2),'IEO GDP per capita'!$A$44:$A$72,0),MATCH(AZ$4,'IEO GDP per capita'!$A$44:$BU$44,0))^(1+$X$1)</f>
        <v>20659.073486735113</v>
      </c>
      <c r="BB46" s="701">
        <f>BA46^(1+$X$1)*INDEX(GDP_capita_region,MATCH(VLOOKUP($A46,Country_lookup,2),'IEO GDP per capita'!$A$44:$A$72,0),MATCH(BB$4,'IEO GDP per capita'!$A$44:$BU$44,0))/INDEX(GDP_capita_region,MATCH(VLOOKUP($A46,Country_lookup,2),'IEO GDP per capita'!$A$44:$A$72,0),MATCH(BA$4,'IEO GDP per capita'!$A$44:$BU$44,0))^(1+$X$1)</f>
        <v>20925.250561126159</v>
      </c>
      <c r="BC46" s="701">
        <f>BB46^(1+$X$1)*INDEX(GDP_capita_region,MATCH(VLOOKUP($A46,Country_lookup,2),'IEO GDP per capita'!$A$44:$A$72,0),MATCH(BC$4,'IEO GDP per capita'!$A$44:$BU$44,0))/INDEX(GDP_capita_region,MATCH(VLOOKUP($A46,Country_lookup,2),'IEO GDP per capita'!$A$44:$A$72,0),MATCH(BB$4,'IEO GDP per capita'!$A$44:$BU$44,0))^(1+$X$1)</f>
        <v>21279.044319400829</v>
      </c>
      <c r="BD46" s="701">
        <f>BC46^(1+$X$1)*INDEX(GDP_capita_region,MATCH(VLOOKUP($A46,Country_lookup,2),'IEO GDP per capita'!$A$44:$A$72,0),MATCH(BD$4,'IEO GDP per capita'!$A$44:$BU$44,0))/INDEX(GDP_capita_region,MATCH(VLOOKUP($A46,Country_lookup,2),'IEO GDP per capita'!$A$44:$A$72,0),MATCH(BC$4,'IEO GDP per capita'!$A$44:$BU$44,0))^(1+$X$1)</f>
        <v>21633.650168184933</v>
      </c>
      <c r="BE46" s="701">
        <f>BD46^(1+$X$1)*INDEX(GDP_capita_region,MATCH(VLOOKUP($A46,Country_lookup,2),'IEO GDP per capita'!$A$44:$A$72,0),MATCH(BE$4,'IEO GDP per capita'!$A$44:$BU$44,0))/INDEX(GDP_capita_region,MATCH(VLOOKUP($A46,Country_lookup,2),'IEO GDP per capita'!$A$44:$A$72,0),MATCH(BD$4,'IEO GDP per capita'!$A$44:$BU$44,0))^(1+$X$1)</f>
        <v>21985.855953091956</v>
      </c>
      <c r="BF46" s="701">
        <f>BE46^(1+$X$1)*INDEX(GDP_capita_region,MATCH(VLOOKUP($A46,Country_lookup,2),'IEO GDP per capita'!$A$44:$A$72,0),MATCH(BF$4,'IEO GDP per capita'!$A$44:$BU$44,0))/INDEX(GDP_capita_region,MATCH(VLOOKUP($A46,Country_lookup,2),'IEO GDP per capita'!$A$44:$A$72,0),MATCH(BE$4,'IEO GDP per capita'!$A$44:$BU$44,0))^(1+$X$1)</f>
        <v>22335.300363365721</v>
      </c>
      <c r="BG46" s="701">
        <f>BF46^(1+$X$1)*INDEX(GDP_capita_region,MATCH(VLOOKUP($A46,Country_lookup,2),'IEO GDP per capita'!$A$44:$A$72,0),MATCH(BG$4,'IEO GDP per capita'!$A$44:$BU$44,0))/INDEX(GDP_capita_region,MATCH(VLOOKUP($A46,Country_lookup,2),'IEO GDP per capita'!$A$44:$A$72,0),MATCH(BF$4,'IEO GDP per capita'!$A$44:$BU$44,0))^(1+$X$1)</f>
        <v>22681.048810309541</v>
      </c>
      <c r="BH46" s="701">
        <f>BG46^(1+$X$1)*INDEX(GDP_capita_region,MATCH(VLOOKUP($A46,Country_lookup,2),'IEO GDP per capita'!$A$44:$A$72,0),MATCH(BH$4,'IEO GDP per capita'!$A$44:$BU$44,0))/INDEX(GDP_capita_region,MATCH(VLOOKUP($A46,Country_lookup,2),'IEO GDP per capita'!$A$44:$A$72,0),MATCH(BG$4,'IEO GDP per capita'!$A$44:$BU$44,0))^(1+$X$1)</f>
        <v>23024.330393042779</v>
      </c>
      <c r="BI46" s="701">
        <f>BH46^(1+$X$1)*INDEX(GDP_capita_region,MATCH(VLOOKUP($A46,Country_lookup,2),'IEO GDP per capita'!$A$44:$A$72,0),MATCH(BI$4,'IEO GDP per capita'!$A$44:$BU$44,0))/INDEX(GDP_capita_region,MATCH(VLOOKUP($A46,Country_lookup,2),'IEO GDP per capita'!$A$44:$A$72,0),MATCH(BH$4,'IEO GDP per capita'!$A$44:$BU$44,0))^(1+$X$1)</f>
        <v>23364.415720910412</v>
      </c>
      <c r="BJ46" s="701">
        <f>BI46^(1+$X$1)*INDEX(GDP_capita_region,MATCH(VLOOKUP($A46,Country_lookup,2),'IEO GDP per capita'!$A$44:$A$72,0),MATCH(BJ$4,'IEO GDP per capita'!$A$44:$BU$44,0))/INDEX(GDP_capita_region,MATCH(VLOOKUP($A46,Country_lookup,2),'IEO GDP per capita'!$A$44:$A$72,0),MATCH(BI$4,'IEO GDP per capita'!$A$44:$BU$44,0))^(1+$X$1)</f>
        <v>23705.366848424153</v>
      </c>
      <c r="BK46" s="701">
        <f>BJ46^(1+$X$1)*INDEX(GDP_capita_region,MATCH(VLOOKUP($A46,Country_lookup,2),'IEO GDP per capita'!$A$44:$A$72,0),MATCH(BK$4,'IEO GDP per capita'!$A$44:$BU$44,0))/INDEX(GDP_capita_region,MATCH(VLOOKUP($A46,Country_lookup,2),'IEO GDP per capita'!$A$44:$A$72,0),MATCH(BJ$4,'IEO GDP per capita'!$A$44:$BU$44,0))^(1+$X$1)</f>
        <v>24051.274110835915</v>
      </c>
      <c r="BL46" s="701">
        <f>BK46^(1+$X$1)*INDEX(GDP_capita_region,MATCH(VLOOKUP($A46,Country_lookup,2),'IEO GDP per capita'!$A$44:$A$72,0),MATCH(BL$4,'IEO GDP per capita'!$A$44:$BU$44,0))/INDEX(GDP_capita_region,MATCH(VLOOKUP($A46,Country_lookup,2),'IEO GDP per capita'!$A$44:$A$72,0),MATCH(BK$4,'IEO GDP per capita'!$A$44:$BU$44,0))^(1+$X$1)</f>
        <v>24408.00228837075</v>
      </c>
      <c r="BM46" s="701">
        <f>BL46^(1+$X$1)*INDEX(GDP_capita_region,MATCH(VLOOKUP($A46,Country_lookup,2),'IEO GDP per capita'!$A$44:$A$72,0),MATCH(BM$4,'IEO GDP per capita'!$A$44:$BU$44,0))/INDEX(GDP_capita_region,MATCH(VLOOKUP($A46,Country_lookup,2),'IEO GDP per capita'!$A$44:$A$72,0),MATCH(BL$4,'IEO GDP per capita'!$A$44:$BU$44,0))^(1+$X$1)</f>
        <v>24752.208053225331</v>
      </c>
      <c r="BN46" s="701">
        <f>BM46^(1+$X$1)*INDEX(GDP_capita_region,MATCH(VLOOKUP($A46,Country_lookup,2),'IEO GDP per capita'!$A$44:$A$72,0),MATCH(BN$4,'IEO GDP per capita'!$A$44:$BU$44,0))/INDEX(GDP_capita_region,MATCH(VLOOKUP($A46,Country_lookup,2),'IEO GDP per capita'!$A$44:$A$72,0),MATCH(BM$4,'IEO GDP per capita'!$A$44:$BU$44,0))^(1+$X$1)</f>
        <v>25096.259666116894</v>
      </c>
      <c r="BO46" s="701">
        <f>BN46^(1+$X$1)*INDEX(GDP_capita_region,MATCH(VLOOKUP($A46,Country_lookup,2),'IEO GDP per capita'!$A$44:$A$72,0),MATCH(BO$4,'IEO GDP per capita'!$A$44:$BU$44,0))/INDEX(GDP_capita_region,MATCH(VLOOKUP($A46,Country_lookup,2),'IEO GDP per capita'!$A$44:$A$72,0),MATCH(BN$4,'IEO GDP per capita'!$A$44:$BU$44,0))^(1+$X$1)</f>
        <v>25440.95312826597</v>
      </c>
      <c r="BP46" s="701">
        <f>BO46^(1+$X$1)*INDEX(GDP_capita_region,MATCH(VLOOKUP($A46,Country_lookup,2),'IEO GDP per capita'!$A$44:$A$72,0),MATCH(BP$4,'IEO GDP per capita'!$A$44:$BU$44,0))/INDEX(GDP_capita_region,MATCH(VLOOKUP($A46,Country_lookup,2),'IEO GDP per capita'!$A$44:$A$72,0),MATCH(BO$4,'IEO GDP per capita'!$A$44:$BU$44,0))^(1+$X$1)</f>
        <v>25786.608754393077</v>
      </c>
      <c r="BQ46" s="701">
        <f>BP46^(1+$X$1)*INDEX(GDP_capita_region,MATCH(VLOOKUP($A46,Country_lookup,2),'IEO GDP per capita'!$A$44:$A$72,0),MATCH(BQ$4,'IEO GDP per capita'!$A$44:$BU$44,0))/INDEX(GDP_capita_region,MATCH(VLOOKUP($A46,Country_lookup,2),'IEO GDP per capita'!$A$44:$A$72,0),MATCH(BP$4,'IEO GDP per capita'!$A$44:$BU$44,0))^(1+$X$1)</f>
        <v>26133.375328213267</v>
      </c>
      <c r="BR46" s="701">
        <f>BQ46^(1+$X$1)*INDEX(GDP_capita_region,MATCH(VLOOKUP($A46,Country_lookup,2),'IEO GDP per capita'!$A$44:$A$72,0),MATCH(BR$4,'IEO GDP per capita'!$A$44:$BU$44,0))/INDEX(GDP_capita_region,MATCH(VLOOKUP($A46,Country_lookup,2),'IEO GDP per capita'!$A$44:$A$72,0),MATCH(BQ$4,'IEO GDP per capita'!$A$44:$BU$44,0))^(1+$X$1)</f>
        <v>26480.962533370683</v>
      </c>
      <c r="BS46" s="701">
        <f>BR46^(1+$X$1)*INDEX(GDP_capita_region,MATCH(VLOOKUP($A46,Country_lookup,2),'IEO GDP per capita'!$A$44:$A$72,0),MATCH(BS$4,'IEO GDP per capita'!$A$44:$BU$44,0))/INDEX(GDP_capita_region,MATCH(VLOOKUP($A46,Country_lookup,2),'IEO GDP per capita'!$A$44:$A$72,0),MATCH(BR$4,'IEO GDP per capita'!$A$44:$BU$44,0))^(1+$X$1)</f>
        <v>26828.971353082208</v>
      </c>
      <c r="BT46" s="701">
        <f>BS46^(1+$X$1)*INDEX(GDP_capita_region,MATCH(VLOOKUP($A46,Country_lookup,2),'IEO GDP per capita'!$A$44:$A$72,0),MATCH(BT$4,'IEO GDP per capita'!$A$44:$BU$44,0))/INDEX(GDP_capita_region,MATCH(VLOOKUP($A46,Country_lookup,2),'IEO GDP per capita'!$A$44:$A$72,0),MATCH(BS$4,'IEO GDP per capita'!$A$44:$BU$44,0))^(1+$X$1)</f>
        <v>27176.428249027475</v>
      </c>
      <c r="BU46" s="701">
        <f>BT46^(1+$X$1)*INDEX(GDP_capita_region,MATCH(VLOOKUP($A46,Country_lookup,2),'IEO GDP per capita'!$A$44:$A$72,0),MATCH(BU$4,'IEO GDP per capita'!$A$44:$BU$44,0))/INDEX(GDP_capita_region,MATCH(VLOOKUP($A46,Country_lookup,2),'IEO GDP per capita'!$A$44:$A$72,0),MATCH(BT$4,'IEO GDP per capita'!$A$44:$BU$44,0))^(1+$X$1)</f>
        <v>27522.814353299658</v>
      </c>
      <c r="BV46" s="701">
        <f>BU46^(1+$X$1)*INDEX(GDP_capita_region,MATCH(VLOOKUP($A46,Country_lookup,2),'IEO GDP per capita'!$A$44:$A$72,0),MATCH(BV$4,'IEO GDP per capita'!$A$44:$BU$44,0))/INDEX(GDP_capita_region,MATCH(VLOOKUP($A46,Country_lookup,2),'IEO GDP per capita'!$A$44:$A$72,0),MATCH(BU$4,'IEO GDP per capita'!$A$44:$BU$44,0))^(1+$X$1)</f>
        <v>27868.591532942832</v>
      </c>
      <c r="BW46" s="701">
        <f>BV46^(1+$X$1)*INDEX(GDP_capita_region,MATCH(VLOOKUP($A46,Country_lookup,2),'IEO GDP per capita'!$A$44:$A$72,0),MATCH(BW$4,'IEO GDP per capita'!$A$44:$BU$44,0))/INDEX(GDP_capita_region,MATCH(VLOOKUP($A46,Country_lookup,2),'IEO GDP per capita'!$A$44:$A$72,0),MATCH(BV$4,'IEO GDP per capita'!$A$44:$BU$44,0))^(1+$X$1)</f>
        <v>28216.377658165256</v>
      </c>
      <c r="BX46" s="701">
        <f>BW46^(1+$X$1)*INDEX(GDP_capita_region,MATCH(VLOOKUP($A46,Country_lookup,2),'IEO GDP per capita'!$A$44:$A$72,0),MATCH(BX$4,'IEO GDP per capita'!$A$44:$BU$44,0))/INDEX(GDP_capita_region,MATCH(VLOOKUP($A46,Country_lookup,2),'IEO GDP per capita'!$A$44:$A$72,0),MATCH(BW$4,'IEO GDP per capita'!$A$44:$BU$44,0))^(1+$X$1)</f>
        <v>28564.360261158166</v>
      </c>
      <c r="BY46" s="701">
        <f>BX46^(1+$X$1)*INDEX(GDP_capita_region,MATCH(VLOOKUP($A46,Country_lookup,2),'IEO GDP per capita'!$A$44:$A$72,0),MATCH(BY$4,'IEO GDP per capita'!$A$44:$BU$44,0))/INDEX(GDP_capita_region,MATCH(VLOOKUP($A46,Country_lookup,2),'IEO GDP per capita'!$A$44:$A$72,0),MATCH(BX$4,'IEO GDP per capita'!$A$44:$BU$44,0))^(1+$X$1)</f>
        <v>28912.337656368647</v>
      </c>
      <c r="BZ46" s="701">
        <f>BY46^(1+$X$1)*INDEX(GDP_capita_region,MATCH(VLOOKUP($A46,Country_lookup,2),'IEO GDP per capita'!$A$44:$A$72,0),MATCH(BZ$4,'IEO GDP per capita'!$A$44:$BU$44,0))/INDEX(GDP_capita_region,MATCH(VLOOKUP($A46,Country_lookup,2),'IEO GDP per capita'!$A$44:$A$72,0),MATCH(BY$4,'IEO GDP per capita'!$A$44:$BU$44,0))^(1+$X$1)</f>
        <v>29260.216808614259</v>
      </c>
      <c r="CA46" s="701">
        <f>BZ46^(1+$X$1)*INDEX(GDP_capita_region,MATCH(VLOOKUP($A46,Country_lookup,2),'IEO GDP per capita'!$A$44:$A$72,0),MATCH(CA$4,'IEO GDP per capita'!$A$44:$BU$44,0))/INDEX(GDP_capita_region,MATCH(VLOOKUP($A46,Country_lookup,2),'IEO GDP per capita'!$A$44:$A$72,0),MATCH(BZ$4,'IEO GDP per capita'!$A$44:$BU$44,0))^(1+$X$1)</f>
        <v>29607.996292106585</v>
      </c>
      <c r="CB46" s="701">
        <f>CA46^(1+$X$1)*INDEX(GDP_capita_region,MATCH(VLOOKUP($A46,Country_lookup,2),'IEO GDP per capita'!$A$44:$A$72,0),MATCH(CB$4,'IEO GDP per capita'!$A$44:$BU$44,0))/INDEX(GDP_capita_region,MATCH(VLOOKUP($A46,Country_lookup,2),'IEO GDP per capita'!$A$44:$A$72,0),MATCH(CA$4,'IEO GDP per capita'!$A$44:$BU$44,0))^(1+$X$1)</f>
        <v>29955.784726146252</v>
      </c>
      <c r="CC46" s="701">
        <f>CB46^(1+$X$1)*INDEX(GDP_capita_region,MATCH(VLOOKUP($A46,Country_lookup,2),'IEO GDP per capita'!$A$44:$A$72,0),MATCH(CC$4,'IEO GDP per capita'!$A$44:$BU$44,0))/INDEX(GDP_capita_region,MATCH(VLOOKUP($A46,Country_lookup,2),'IEO GDP per capita'!$A$44:$A$72,0),MATCH(CB$4,'IEO GDP per capita'!$A$44:$BU$44,0))^(1+$X$1)</f>
        <v>30303.737471539873</v>
      </c>
      <c r="CD46" s="701">
        <f>CC46^(1+$X$1)*INDEX(GDP_capita_region,MATCH(VLOOKUP($A46,Country_lookup,2),'IEO GDP per capita'!$A$44:$A$72,0),MATCH(CD$4,'IEO GDP per capita'!$A$44:$BU$44,0))/INDEX(GDP_capita_region,MATCH(VLOOKUP($A46,Country_lookup,2),'IEO GDP per capita'!$A$44:$A$72,0),MATCH(CC$4,'IEO GDP per capita'!$A$44:$BU$44,0))^(1+$X$1)</f>
        <v>30652.019640480932</v>
      </c>
      <c r="CE46" s="701">
        <f>CD46^(1+$X$1)*INDEX(GDP_capita_region,MATCH(VLOOKUP($A46,Country_lookup,2),'IEO GDP per capita'!$A$44:$A$72,0),MATCH(CE$4,'IEO GDP per capita'!$A$44:$BU$44,0))/INDEX(GDP_capita_region,MATCH(VLOOKUP($A46,Country_lookup,2),'IEO GDP per capita'!$A$44:$A$72,0),MATCH(CD$4,'IEO GDP per capita'!$A$44:$BU$44,0))^(1+$X$1)</f>
        <v>31000.619352995171</v>
      </c>
      <c r="CF46" s="701">
        <f>CE46^(1+$X$1)*INDEX(GDP_capita_region,MATCH(VLOOKUP($A46,Country_lookup,2),'IEO GDP per capita'!$A$44:$A$72,0),MATCH(CF$4,'IEO GDP per capita'!$A$44:$BU$44,0))/INDEX(GDP_capita_region,MATCH(VLOOKUP($A46,Country_lookup,2),'IEO GDP per capita'!$A$44:$A$72,0),MATCH(CE$4,'IEO GDP per capita'!$A$44:$BU$44,0))^(1+$X$1)</f>
        <v>31349.322365158867</v>
      </c>
      <c r="CG46" s="701">
        <f>CF46^(1+$X$1)*INDEX(GDP_capita_region,MATCH(VLOOKUP($A46,Country_lookup,2),'IEO GDP per capita'!$A$44:$A$72,0),MATCH(CG$4,'IEO GDP per capita'!$A$44:$BU$44,0))/INDEX(GDP_capita_region,MATCH(VLOOKUP($A46,Country_lookup,2),'IEO GDP per capita'!$A$44:$A$72,0),MATCH(CF$4,'IEO GDP per capita'!$A$44:$BU$44,0))^(1+$X$1)</f>
        <v>31697.859383573112</v>
      </c>
      <c r="CH46" s="701">
        <f>CG46^(1+$X$1)*INDEX(GDP_capita_region,MATCH(VLOOKUP($A46,Country_lookup,2),'IEO GDP per capita'!$A$44:$A$72,0),MATCH(CH$4,'IEO GDP per capita'!$A$44:$BU$44,0))/INDEX(GDP_capita_region,MATCH(VLOOKUP($A46,Country_lookup,2),'IEO GDP per capita'!$A$44:$A$72,0),MATCH(CG$4,'IEO GDP per capita'!$A$44:$BU$44,0))^(1+$X$1)</f>
        <v>32046.50563909037</v>
      </c>
      <c r="CI46" s="701">
        <f>CH46^(1+$X$1)*INDEX(GDP_capita_region,MATCH(VLOOKUP($A46,Country_lookup,2),'IEO GDP per capita'!$A$44:$A$72,0),MATCH(CI$4,'IEO GDP per capita'!$A$44:$BU$44,0))/INDEX(GDP_capita_region,MATCH(VLOOKUP($A46,Country_lookup,2),'IEO GDP per capita'!$A$44:$A$72,0),MATCH(CH$4,'IEO GDP per capita'!$A$44:$BU$44,0))^(1+$X$1)</f>
        <v>32395.307264455463</v>
      </c>
      <c r="CJ46" s="701">
        <f>CI46^(1+$X$1)*INDEX(GDP_capita_region,MATCH(VLOOKUP($A46,Country_lookup,2),'IEO GDP per capita'!$A$44:$A$72,0),MATCH(CJ$4,'IEO GDP per capita'!$A$44:$BU$44,0))/INDEX(GDP_capita_region,MATCH(VLOOKUP($A46,Country_lookup,2),'IEO GDP per capita'!$A$44:$A$72,0),MATCH(CI$4,'IEO GDP per capita'!$A$44:$BU$44,0))^(1+$X$1)</f>
        <v>32744.28077263122</v>
      </c>
    </row>
    <row r="47" spans="1:88" ht="16.05" customHeight="1">
      <c r="B47" s="692" t="s">
        <v>1125</v>
      </c>
      <c r="C47" s="2242">
        <v>1531.4613312040649</v>
      </c>
      <c r="D47" s="2242">
        <v>1406.7701235431593</v>
      </c>
      <c r="E47" s="2242">
        <v>1482.7512620798202</v>
      </c>
      <c r="F47" s="2242">
        <v>1483.7252835658003</v>
      </c>
      <c r="G47" s="2242">
        <v>1365.8877292271991</v>
      </c>
      <c r="H47" s="2242">
        <v>1376.0537165496928</v>
      </c>
      <c r="I47" s="2242">
        <v>1321.3455584907213</v>
      </c>
      <c r="J47" s="2242">
        <v>1337.839345240724</v>
      </c>
      <c r="K47" s="2242">
        <v>1319.4298603129541</v>
      </c>
      <c r="L47" s="2242">
        <v>1310.2365287476268</v>
      </c>
      <c r="M47" s="2242">
        <v>1415.8118117426031</v>
      </c>
      <c r="N47" s="2242">
        <v>1413.1603391875565</v>
      </c>
      <c r="O47" s="2242">
        <v>1411.0758614652252</v>
      </c>
      <c r="P47" s="2242">
        <v>1406.373691807659</v>
      </c>
      <c r="Q47" s="2242">
        <v>1399.2635734106277</v>
      </c>
      <c r="R47" s="700">
        <v>1454.8964001458808</v>
      </c>
      <c r="S47" s="700">
        <v>1457.6437879024547</v>
      </c>
      <c r="T47" s="700">
        <v>1434.0281389052604</v>
      </c>
      <c r="U47" s="700">
        <v>1405.1232220266229</v>
      </c>
      <c r="V47" s="700">
        <v>1398.002394085933</v>
      </c>
      <c r="W47" s="700">
        <v>1394.3019528608295</v>
      </c>
      <c r="X47" s="700">
        <v>1396.0333514298495</v>
      </c>
      <c r="Y47" s="700">
        <v>1403.2453873520478</v>
      </c>
      <c r="Z47" s="700">
        <v>1417.5114954054168</v>
      </c>
      <c r="AA47" s="2242">
        <v>1363.5630752313818</v>
      </c>
      <c r="AB47" s="701" t="e">
        <f>AA47^(1+$X$1)*INDEX(GDP_capita_region,MATCH(VLOOKUP($A47,Country_lookup,2),'IEO GDP per capita'!$A$44:$A$72,0),MATCH(AB$4,'IEO GDP per capita'!$A$44:$BU$44,0))/INDEX(GDP_capita_region,MATCH(VLOOKUP($A47,Country_lookup,2),'IEO GDP per capita'!$A$44:$A$72,0),MATCH(AA$4,'IEO GDP per capita'!$A$44:$BU$44,0))^(1+$X$1)</f>
        <v>#N/A</v>
      </c>
      <c r="AC47" s="701" t="e">
        <f>AB47^(1+$X$1)*INDEX(GDP_capita_region,MATCH(VLOOKUP($A47,Country_lookup,2),'IEO GDP per capita'!$A$44:$A$72,0),MATCH(AC$4,'IEO GDP per capita'!$A$44:$BU$44,0))/INDEX(GDP_capita_region,MATCH(VLOOKUP($A47,Country_lookup,2),'IEO GDP per capita'!$A$44:$A$72,0),MATCH(AB$4,'IEO GDP per capita'!$A$44:$BU$44,0))^(1+$X$1)</f>
        <v>#N/A</v>
      </c>
      <c r="AD47" s="701" t="e">
        <f>AC47^(1+$X$1)*INDEX(GDP_capita_region,MATCH(VLOOKUP($A47,Country_lookup,2),'IEO GDP per capita'!$A$44:$A$72,0),MATCH(AD$4,'IEO GDP per capita'!$A$44:$BU$44,0))/INDEX(GDP_capita_region,MATCH(VLOOKUP($A47,Country_lookup,2),'IEO GDP per capita'!$A$44:$A$72,0),MATCH(AC$4,'IEO GDP per capita'!$A$44:$BU$44,0))^(1+$X$1)</f>
        <v>#N/A</v>
      </c>
      <c r="AE47" s="701" t="e">
        <f>AD47^(1+$X$1)*INDEX(GDP_capita_region,MATCH(VLOOKUP($A47,Country_lookup,2),'IEO GDP per capita'!$A$44:$A$72,0),MATCH(AE$4,'IEO GDP per capita'!$A$44:$BU$44,0))/INDEX(GDP_capita_region,MATCH(VLOOKUP($A47,Country_lookup,2),'IEO GDP per capita'!$A$44:$A$72,0),MATCH(AD$4,'IEO GDP per capita'!$A$44:$BU$44,0))^(1+$X$1)</f>
        <v>#N/A</v>
      </c>
      <c r="AF47" s="701" t="e">
        <f>AE47^(1+$X$1)*INDEX(GDP_capita_region,MATCH(VLOOKUP($A47,Country_lookup,2),'IEO GDP per capita'!$A$44:$A$72,0),MATCH(AF$4,'IEO GDP per capita'!$A$44:$BU$44,0))/INDEX(GDP_capita_region,MATCH(VLOOKUP($A47,Country_lookup,2),'IEO GDP per capita'!$A$44:$A$72,0),MATCH(AE$4,'IEO GDP per capita'!$A$44:$BU$44,0))^(1+$X$1)</f>
        <v>#N/A</v>
      </c>
      <c r="AG47" s="701" t="e">
        <f>AF47^(1+$X$1)*INDEX(GDP_capita_region,MATCH(VLOOKUP($A47,Country_lookup,2),'IEO GDP per capita'!$A$44:$A$72,0),MATCH(AG$4,'IEO GDP per capita'!$A$44:$BU$44,0))/INDEX(GDP_capita_region,MATCH(VLOOKUP($A47,Country_lookup,2),'IEO GDP per capita'!$A$44:$A$72,0),MATCH(AF$4,'IEO GDP per capita'!$A$44:$BU$44,0))^(1+$X$1)</f>
        <v>#N/A</v>
      </c>
      <c r="AH47" s="701" t="e">
        <f>AG47^(1+$X$1)*INDEX(GDP_capita_region,MATCH(VLOOKUP($A47,Country_lookup,2),'IEO GDP per capita'!$A$44:$A$72,0),MATCH(AH$4,'IEO GDP per capita'!$A$44:$BU$44,0))/INDEX(GDP_capita_region,MATCH(VLOOKUP($A47,Country_lookup,2),'IEO GDP per capita'!$A$44:$A$72,0),MATCH(AG$4,'IEO GDP per capita'!$A$44:$BU$44,0))^(1+$X$1)</f>
        <v>#N/A</v>
      </c>
      <c r="AI47" s="701" t="e">
        <f>AH47^(1+$X$1)*INDEX(GDP_capita_region,MATCH(VLOOKUP($A47,Country_lookup,2),'IEO GDP per capita'!$A$44:$A$72,0),MATCH(AI$4,'IEO GDP per capita'!$A$44:$BU$44,0))/INDEX(GDP_capita_region,MATCH(VLOOKUP($A47,Country_lookup,2),'IEO GDP per capita'!$A$44:$A$72,0),MATCH(AH$4,'IEO GDP per capita'!$A$44:$BU$44,0))^(1+$X$1)</f>
        <v>#N/A</v>
      </c>
      <c r="AJ47" s="701" t="e">
        <f>AI47^(1+$X$1)*INDEX(GDP_capita_region,MATCH(VLOOKUP($A47,Country_lookup,2),'IEO GDP per capita'!$A$44:$A$72,0),MATCH(AJ$4,'IEO GDP per capita'!$A$44:$BU$44,0))/INDEX(GDP_capita_region,MATCH(VLOOKUP($A47,Country_lookup,2),'IEO GDP per capita'!$A$44:$A$72,0),MATCH(AI$4,'IEO GDP per capita'!$A$44:$BU$44,0))^(1+$X$1)</f>
        <v>#N/A</v>
      </c>
      <c r="AK47" s="701" t="e">
        <f>AJ47^(1+$X$1)*INDEX(GDP_capita_region,MATCH(VLOOKUP($A47,Country_lookup,2),'IEO GDP per capita'!$A$44:$A$72,0),MATCH(AK$4,'IEO GDP per capita'!$A$44:$BU$44,0))/INDEX(GDP_capita_region,MATCH(VLOOKUP($A47,Country_lookup,2),'IEO GDP per capita'!$A$44:$A$72,0),MATCH(AJ$4,'IEO GDP per capita'!$A$44:$BU$44,0))^(1+$X$1)</f>
        <v>#N/A</v>
      </c>
      <c r="AL47" s="701" t="e">
        <f>AK47^(1+$X$1)*INDEX(GDP_capita_region,MATCH(VLOOKUP($A47,Country_lookup,2),'IEO GDP per capita'!$A$44:$A$72,0),MATCH(AL$4,'IEO GDP per capita'!$A$44:$BU$44,0))/INDEX(GDP_capita_region,MATCH(VLOOKUP($A47,Country_lookup,2),'IEO GDP per capita'!$A$44:$A$72,0),MATCH(AK$4,'IEO GDP per capita'!$A$44:$BU$44,0))^(1+$X$1)</f>
        <v>#N/A</v>
      </c>
      <c r="AM47" s="701" t="e">
        <f>AL47^(1+$X$1)*INDEX(GDP_capita_region,MATCH(VLOOKUP($A47,Country_lookup,2),'IEO GDP per capita'!$A$44:$A$72,0),MATCH(AM$4,'IEO GDP per capita'!$A$44:$BU$44,0))/INDEX(GDP_capita_region,MATCH(VLOOKUP($A47,Country_lookup,2),'IEO GDP per capita'!$A$44:$A$72,0),MATCH(AL$4,'IEO GDP per capita'!$A$44:$BU$44,0))^(1+$X$1)</f>
        <v>#N/A</v>
      </c>
      <c r="AN47" s="701" t="e">
        <f>AM47^(1+$X$1)*INDEX(GDP_capita_region,MATCH(VLOOKUP($A47,Country_lookup,2),'IEO GDP per capita'!$A$44:$A$72,0),MATCH(AN$4,'IEO GDP per capita'!$A$44:$BU$44,0))/INDEX(GDP_capita_region,MATCH(VLOOKUP($A47,Country_lookup,2),'IEO GDP per capita'!$A$44:$A$72,0),MATCH(AM$4,'IEO GDP per capita'!$A$44:$BU$44,0))^(1+$X$1)</f>
        <v>#N/A</v>
      </c>
      <c r="AO47" s="701" t="e">
        <f>AN47^(1+$X$1)*INDEX(GDP_capita_region,MATCH(VLOOKUP($A47,Country_lookup,2),'IEO GDP per capita'!$A$44:$A$72,0),MATCH(AO$4,'IEO GDP per capita'!$A$44:$BU$44,0))/INDEX(GDP_capita_region,MATCH(VLOOKUP($A47,Country_lookup,2),'IEO GDP per capita'!$A$44:$A$72,0),MATCH(AN$4,'IEO GDP per capita'!$A$44:$BU$44,0))^(1+$X$1)</f>
        <v>#N/A</v>
      </c>
      <c r="AP47" s="701" t="e">
        <f>AO47^(1+$X$1)*INDEX(GDP_capita_region,MATCH(VLOOKUP($A47,Country_lookup,2),'IEO GDP per capita'!$A$44:$A$72,0),MATCH(AP$4,'IEO GDP per capita'!$A$44:$BU$44,0))/INDEX(GDP_capita_region,MATCH(VLOOKUP($A47,Country_lookup,2),'IEO GDP per capita'!$A$44:$A$72,0),MATCH(AO$4,'IEO GDP per capita'!$A$44:$BU$44,0))^(1+$X$1)</f>
        <v>#N/A</v>
      </c>
      <c r="AQ47" s="701" t="e">
        <f>AP47^(1+$X$1)*INDEX(GDP_capita_region,MATCH(VLOOKUP($A47,Country_lookup,2),'IEO GDP per capita'!$A$44:$A$72,0),MATCH(AQ$4,'IEO GDP per capita'!$A$44:$BU$44,0))/INDEX(GDP_capita_region,MATCH(VLOOKUP($A47,Country_lookup,2),'IEO GDP per capita'!$A$44:$A$72,0),MATCH(AP$4,'IEO GDP per capita'!$A$44:$BU$44,0))^(1+$X$1)</f>
        <v>#N/A</v>
      </c>
      <c r="AR47" s="701" t="e">
        <f>AQ47^(1+$X$1)*INDEX(GDP_capita_region,MATCH(VLOOKUP($A47,Country_lookup,2),'IEO GDP per capita'!$A$44:$A$72,0),MATCH(AR$4,'IEO GDP per capita'!$A$44:$BU$44,0))/INDEX(GDP_capita_region,MATCH(VLOOKUP($A47,Country_lookup,2),'IEO GDP per capita'!$A$44:$A$72,0),MATCH(AQ$4,'IEO GDP per capita'!$A$44:$BU$44,0))^(1+$X$1)</f>
        <v>#N/A</v>
      </c>
      <c r="AS47" s="701" t="e">
        <f>AR47^(1+$X$1)*INDEX(GDP_capita_region,MATCH(VLOOKUP($A47,Country_lookup,2),'IEO GDP per capita'!$A$44:$A$72,0),MATCH(AS$4,'IEO GDP per capita'!$A$44:$BU$44,0))/INDEX(GDP_capita_region,MATCH(VLOOKUP($A47,Country_lookup,2),'IEO GDP per capita'!$A$44:$A$72,0),MATCH(AR$4,'IEO GDP per capita'!$A$44:$BU$44,0))^(1+$X$1)</f>
        <v>#N/A</v>
      </c>
      <c r="AT47" s="701" t="e">
        <f>AS47^(1+$X$1)*INDEX(GDP_capita_region,MATCH(VLOOKUP($A47,Country_lookup,2),'IEO GDP per capita'!$A$44:$A$72,0),MATCH(AT$4,'IEO GDP per capita'!$A$44:$BU$44,0))/INDEX(GDP_capita_region,MATCH(VLOOKUP($A47,Country_lookup,2),'IEO GDP per capita'!$A$44:$A$72,0),MATCH(AS$4,'IEO GDP per capita'!$A$44:$BU$44,0))^(1+$X$1)</f>
        <v>#N/A</v>
      </c>
      <c r="AU47" s="701" t="e">
        <f>AT47^(1+$X$1)*INDEX(GDP_capita_region,MATCH(VLOOKUP($A47,Country_lookup,2),'IEO GDP per capita'!$A$44:$A$72,0),MATCH(AU$4,'IEO GDP per capita'!$A$44:$BU$44,0))/INDEX(GDP_capita_region,MATCH(VLOOKUP($A47,Country_lookup,2),'IEO GDP per capita'!$A$44:$A$72,0),MATCH(AT$4,'IEO GDP per capita'!$A$44:$BU$44,0))^(1+$X$1)</f>
        <v>#N/A</v>
      </c>
      <c r="AV47" s="701" t="e">
        <f>AU47^(1+$X$1)*INDEX(GDP_capita_region,MATCH(VLOOKUP($A47,Country_lookup,2),'IEO GDP per capita'!$A$44:$A$72,0),MATCH(AV$4,'IEO GDP per capita'!$A$44:$BU$44,0))/INDEX(GDP_capita_region,MATCH(VLOOKUP($A47,Country_lookup,2),'IEO GDP per capita'!$A$44:$A$72,0),MATCH(AU$4,'IEO GDP per capita'!$A$44:$BU$44,0))^(1+$X$1)</f>
        <v>#N/A</v>
      </c>
      <c r="AW47" s="701" t="e">
        <f>AV47^(1+$X$1)*INDEX(GDP_capita_region,MATCH(VLOOKUP($A47,Country_lookup,2),'IEO GDP per capita'!$A$44:$A$72,0),MATCH(AW$4,'IEO GDP per capita'!$A$44:$BU$44,0))/INDEX(GDP_capita_region,MATCH(VLOOKUP($A47,Country_lookup,2),'IEO GDP per capita'!$A$44:$A$72,0),MATCH(AV$4,'IEO GDP per capita'!$A$44:$BU$44,0))^(1+$X$1)</f>
        <v>#N/A</v>
      </c>
      <c r="AX47" s="701" t="e">
        <f>AW47^(1+$X$1)*INDEX(GDP_capita_region,MATCH(VLOOKUP($A47,Country_lookup,2),'IEO GDP per capita'!$A$44:$A$72,0),MATCH(AX$4,'IEO GDP per capita'!$A$44:$BU$44,0))/INDEX(GDP_capita_region,MATCH(VLOOKUP($A47,Country_lookup,2),'IEO GDP per capita'!$A$44:$A$72,0),MATCH(AW$4,'IEO GDP per capita'!$A$44:$BU$44,0))^(1+$X$1)</f>
        <v>#N/A</v>
      </c>
      <c r="AY47" s="701" t="e">
        <f>AX47^(1+$X$1)*INDEX(GDP_capita_region,MATCH(VLOOKUP($A47,Country_lookup,2),'IEO GDP per capita'!$A$44:$A$72,0),MATCH(AY$4,'IEO GDP per capita'!$A$44:$BU$44,0))/INDEX(GDP_capita_region,MATCH(VLOOKUP($A47,Country_lookup,2),'IEO GDP per capita'!$A$44:$A$72,0),MATCH(AX$4,'IEO GDP per capita'!$A$44:$BU$44,0))^(1+$X$1)</f>
        <v>#N/A</v>
      </c>
      <c r="AZ47" s="701" t="e">
        <f>AY47^(1+$X$1)*INDEX(GDP_capita_region,MATCH(VLOOKUP($A47,Country_lookup,2),'IEO GDP per capita'!$A$44:$A$72,0),MATCH(AZ$4,'IEO GDP per capita'!$A$44:$BU$44,0))/INDEX(GDP_capita_region,MATCH(VLOOKUP($A47,Country_lookup,2),'IEO GDP per capita'!$A$44:$A$72,0),MATCH(AY$4,'IEO GDP per capita'!$A$44:$BU$44,0))^(1+$X$1)</f>
        <v>#N/A</v>
      </c>
      <c r="BA47" s="701" t="e">
        <f>AZ47^(1+$X$1)*INDEX(GDP_capita_region,MATCH(VLOOKUP($A47,Country_lookup,2),'IEO GDP per capita'!$A$44:$A$72,0),MATCH(BA$4,'IEO GDP per capita'!$A$44:$BU$44,0))/INDEX(GDP_capita_region,MATCH(VLOOKUP($A47,Country_lookup,2),'IEO GDP per capita'!$A$44:$A$72,0),MATCH(AZ$4,'IEO GDP per capita'!$A$44:$BU$44,0))^(1+$X$1)</f>
        <v>#N/A</v>
      </c>
      <c r="BB47" s="701" t="e">
        <f>BA47^(1+$X$1)*INDEX(GDP_capita_region,MATCH(VLOOKUP($A47,Country_lookup,2),'IEO GDP per capita'!$A$44:$A$72,0),MATCH(BB$4,'IEO GDP per capita'!$A$44:$BU$44,0))/INDEX(GDP_capita_region,MATCH(VLOOKUP($A47,Country_lookup,2),'IEO GDP per capita'!$A$44:$A$72,0),MATCH(BA$4,'IEO GDP per capita'!$A$44:$BU$44,0))^(1+$X$1)</f>
        <v>#N/A</v>
      </c>
      <c r="BC47" s="701" t="e">
        <f>BB47^(1+$X$1)*INDEX(GDP_capita_region,MATCH(VLOOKUP($A47,Country_lookup,2),'IEO GDP per capita'!$A$44:$A$72,0),MATCH(BC$4,'IEO GDP per capita'!$A$44:$BU$44,0))/INDEX(GDP_capita_region,MATCH(VLOOKUP($A47,Country_lookup,2),'IEO GDP per capita'!$A$44:$A$72,0),MATCH(BB$4,'IEO GDP per capita'!$A$44:$BU$44,0))^(1+$X$1)</f>
        <v>#N/A</v>
      </c>
      <c r="BD47" s="701" t="e">
        <f>BC47^(1+$X$1)*INDEX(GDP_capita_region,MATCH(VLOOKUP($A47,Country_lookup,2),'IEO GDP per capita'!$A$44:$A$72,0),MATCH(BD$4,'IEO GDP per capita'!$A$44:$BU$44,0))/INDEX(GDP_capita_region,MATCH(VLOOKUP($A47,Country_lookup,2),'IEO GDP per capita'!$A$44:$A$72,0),MATCH(BC$4,'IEO GDP per capita'!$A$44:$BU$44,0))^(1+$X$1)</f>
        <v>#N/A</v>
      </c>
      <c r="BE47" s="701" t="e">
        <f>BD47^(1+$X$1)*INDEX(GDP_capita_region,MATCH(VLOOKUP($A47,Country_lookup,2),'IEO GDP per capita'!$A$44:$A$72,0),MATCH(BE$4,'IEO GDP per capita'!$A$44:$BU$44,0))/INDEX(GDP_capita_region,MATCH(VLOOKUP($A47,Country_lookup,2),'IEO GDP per capita'!$A$44:$A$72,0),MATCH(BD$4,'IEO GDP per capita'!$A$44:$BU$44,0))^(1+$X$1)</f>
        <v>#N/A</v>
      </c>
      <c r="BF47" s="701" t="e">
        <f>BE47^(1+$X$1)*INDEX(GDP_capita_region,MATCH(VLOOKUP($A47,Country_lookup,2),'IEO GDP per capita'!$A$44:$A$72,0),MATCH(BF$4,'IEO GDP per capita'!$A$44:$BU$44,0))/INDEX(GDP_capita_region,MATCH(VLOOKUP($A47,Country_lookup,2),'IEO GDP per capita'!$A$44:$A$72,0),MATCH(BE$4,'IEO GDP per capita'!$A$44:$BU$44,0))^(1+$X$1)</f>
        <v>#N/A</v>
      </c>
      <c r="BG47" s="701" t="e">
        <f>BF47^(1+$X$1)*INDEX(GDP_capita_region,MATCH(VLOOKUP($A47,Country_lookup,2),'IEO GDP per capita'!$A$44:$A$72,0),MATCH(BG$4,'IEO GDP per capita'!$A$44:$BU$44,0))/INDEX(GDP_capita_region,MATCH(VLOOKUP($A47,Country_lookup,2),'IEO GDP per capita'!$A$44:$A$72,0),MATCH(BF$4,'IEO GDP per capita'!$A$44:$BU$44,0))^(1+$X$1)</f>
        <v>#N/A</v>
      </c>
      <c r="BH47" s="701" t="e">
        <f>BG47^(1+$X$1)*INDEX(GDP_capita_region,MATCH(VLOOKUP($A47,Country_lookup,2),'IEO GDP per capita'!$A$44:$A$72,0),MATCH(BH$4,'IEO GDP per capita'!$A$44:$BU$44,0))/INDEX(GDP_capita_region,MATCH(VLOOKUP($A47,Country_lookup,2),'IEO GDP per capita'!$A$44:$A$72,0),MATCH(BG$4,'IEO GDP per capita'!$A$44:$BU$44,0))^(1+$X$1)</f>
        <v>#N/A</v>
      </c>
      <c r="BI47" s="701" t="e">
        <f>BH47^(1+$X$1)*INDEX(GDP_capita_region,MATCH(VLOOKUP($A47,Country_lookup,2),'IEO GDP per capita'!$A$44:$A$72,0),MATCH(BI$4,'IEO GDP per capita'!$A$44:$BU$44,0))/INDEX(GDP_capita_region,MATCH(VLOOKUP($A47,Country_lookup,2),'IEO GDP per capita'!$A$44:$A$72,0),MATCH(BH$4,'IEO GDP per capita'!$A$44:$BU$44,0))^(1+$X$1)</f>
        <v>#N/A</v>
      </c>
      <c r="BJ47" s="701" t="e">
        <f>BI47^(1+$X$1)*INDEX(GDP_capita_region,MATCH(VLOOKUP($A47,Country_lookup,2),'IEO GDP per capita'!$A$44:$A$72,0),MATCH(BJ$4,'IEO GDP per capita'!$A$44:$BU$44,0))/INDEX(GDP_capita_region,MATCH(VLOOKUP($A47,Country_lookup,2),'IEO GDP per capita'!$A$44:$A$72,0),MATCH(BI$4,'IEO GDP per capita'!$A$44:$BU$44,0))^(1+$X$1)</f>
        <v>#N/A</v>
      </c>
      <c r="BK47" s="701" t="e">
        <f>BJ47^(1+$X$1)*INDEX(GDP_capita_region,MATCH(VLOOKUP($A47,Country_lookup,2),'IEO GDP per capita'!$A$44:$A$72,0),MATCH(BK$4,'IEO GDP per capita'!$A$44:$BU$44,0))/INDEX(GDP_capita_region,MATCH(VLOOKUP($A47,Country_lookup,2),'IEO GDP per capita'!$A$44:$A$72,0),MATCH(BJ$4,'IEO GDP per capita'!$A$44:$BU$44,0))^(1+$X$1)</f>
        <v>#N/A</v>
      </c>
      <c r="BL47" s="701" t="e">
        <f>BK47^(1+$X$1)*INDEX(GDP_capita_region,MATCH(VLOOKUP($A47,Country_lookup,2),'IEO GDP per capita'!$A$44:$A$72,0),MATCH(BL$4,'IEO GDP per capita'!$A$44:$BU$44,0))/INDEX(GDP_capita_region,MATCH(VLOOKUP($A47,Country_lookup,2),'IEO GDP per capita'!$A$44:$A$72,0),MATCH(BK$4,'IEO GDP per capita'!$A$44:$BU$44,0))^(1+$X$1)</f>
        <v>#N/A</v>
      </c>
      <c r="BM47" s="701" t="e">
        <f>BL47^(1+$X$1)*INDEX(GDP_capita_region,MATCH(VLOOKUP($A47,Country_lookup,2),'IEO GDP per capita'!$A$44:$A$72,0),MATCH(BM$4,'IEO GDP per capita'!$A$44:$BU$44,0))/INDEX(GDP_capita_region,MATCH(VLOOKUP($A47,Country_lookup,2),'IEO GDP per capita'!$A$44:$A$72,0),MATCH(BL$4,'IEO GDP per capita'!$A$44:$BU$44,0))^(1+$X$1)</f>
        <v>#N/A</v>
      </c>
      <c r="BN47" s="701" t="e">
        <f>BM47^(1+$X$1)*INDEX(GDP_capita_region,MATCH(VLOOKUP($A47,Country_lookup,2),'IEO GDP per capita'!$A$44:$A$72,0),MATCH(BN$4,'IEO GDP per capita'!$A$44:$BU$44,0))/INDEX(GDP_capita_region,MATCH(VLOOKUP($A47,Country_lookup,2),'IEO GDP per capita'!$A$44:$A$72,0),MATCH(BM$4,'IEO GDP per capita'!$A$44:$BU$44,0))^(1+$X$1)</f>
        <v>#N/A</v>
      </c>
      <c r="BO47" s="701" t="e">
        <f>BN47^(1+$X$1)*INDEX(GDP_capita_region,MATCH(VLOOKUP($A47,Country_lookup,2),'IEO GDP per capita'!$A$44:$A$72,0),MATCH(BO$4,'IEO GDP per capita'!$A$44:$BU$44,0))/INDEX(GDP_capita_region,MATCH(VLOOKUP($A47,Country_lookup,2),'IEO GDP per capita'!$A$44:$A$72,0),MATCH(BN$4,'IEO GDP per capita'!$A$44:$BU$44,0))^(1+$X$1)</f>
        <v>#N/A</v>
      </c>
      <c r="BP47" s="701" t="e">
        <f>BO47^(1+$X$1)*INDEX(GDP_capita_region,MATCH(VLOOKUP($A47,Country_lookup,2),'IEO GDP per capita'!$A$44:$A$72,0),MATCH(BP$4,'IEO GDP per capita'!$A$44:$BU$44,0))/INDEX(GDP_capita_region,MATCH(VLOOKUP($A47,Country_lookup,2),'IEO GDP per capita'!$A$44:$A$72,0),MATCH(BO$4,'IEO GDP per capita'!$A$44:$BU$44,0))^(1+$X$1)</f>
        <v>#N/A</v>
      </c>
      <c r="BQ47" s="701" t="e">
        <f>BP47^(1+$X$1)*INDEX(GDP_capita_region,MATCH(VLOOKUP($A47,Country_lookup,2),'IEO GDP per capita'!$A$44:$A$72,0),MATCH(BQ$4,'IEO GDP per capita'!$A$44:$BU$44,0))/INDEX(GDP_capita_region,MATCH(VLOOKUP($A47,Country_lookup,2),'IEO GDP per capita'!$A$44:$A$72,0),MATCH(BP$4,'IEO GDP per capita'!$A$44:$BU$44,0))^(1+$X$1)</f>
        <v>#N/A</v>
      </c>
      <c r="BR47" s="701" t="e">
        <f>BQ47^(1+$X$1)*INDEX(GDP_capita_region,MATCH(VLOOKUP($A47,Country_lookup,2),'IEO GDP per capita'!$A$44:$A$72,0),MATCH(BR$4,'IEO GDP per capita'!$A$44:$BU$44,0))/INDEX(GDP_capita_region,MATCH(VLOOKUP($A47,Country_lookup,2),'IEO GDP per capita'!$A$44:$A$72,0),MATCH(BQ$4,'IEO GDP per capita'!$A$44:$BU$44,0))^(1+$X$1)</f>
        <v>#N/A</v>
      </c>
      <c r="BS47" s="701" t="e">
        <f>BR47^(1+$X$1)*INDEX(GDP_capita_region,MATCH(VLOOKUP($A47,Country_lookup,2),'IEO GDP per capita'!$A$44:$A$72,0),MATCH(BS$4,'IEO GDP per capita'!$A$44:$BU$44,0))/INDEX(GDP_capita_region,MATCH(VLOOKUP($A47,Country_lookup,2),'IEO GDP per capita'!$A$44:$A$72,0),MATCH(BR$4,'IEO GDP per capita'!$A$44:$BU$44,0))^(1+$X$1)</f>
        <v>#N/A</v>
      </c>
      <c r="BT47" s="701" t="e">
        <f>BS47^(1+$X$1)*INDEX(GDP_capita_region,MATCH(VLOOKUP($A47,Country_lookup,2),'IEO GDP per capita'!$A$44:$A$72,0),MATCH(BT$4,'IEO GDP per capita'!$A$44:$BU$44,0))/INDEX(GDP_capita_region,MATCH(VLOOKUP($A47,Country_lookup,2),'IEO GDP per capita'!$A$44:$A$72,0),MATCH(BS$4,'IEO GDP per capita'!$A$44:$BU$44,0))^(1+$X$1)</f>
        <v>#N/A</v>
      </c>
      <c r="BU47" s="701" t="e">
        <f>BT47^(1+$X$1)*INDEX(GDP_capita_region,MATCH(VLOOKUP($A47,Country_lookup,2),'IEO GDP per capita'!$A$44:$A$72,0),MATCH(BU$4,'IEO GDP per capita'!$A$44:$BU$44,0))/INDEX(GDP_capita_region,MATCH(VLOOKUP($A47,Country_lookup,2),'IEO GDP per capita'!$A$44:$A$72,0),MATCH(BT$4,'IEO GDP per capita'!$A$44:$BU$44,0))^(1+$X$1)</f>
        <v>#N/A</v>
      </c>
      <c r="BV47" s="701" t="e">
        <f>BU47^(1+$X$1)*INDEX(GDP_capita_region,MATCH(VLOOKUP($A47,Country_lookup,2),'IEO GDP per capita'!$A$44:$A$72,0),MATCH(BV$4,'IEO GDP per capita'!$A$44:$BU$44,0))/INDEX(GDP_capita_region,MATCH(VLOOKUP($A47,Country_lookup,2),'IEO GDP per capita'!$A$44:$A$72,0),MATCH(BU$4,'IEO GDP per capita'!$A$44:$BU$44,0))^(1+$X$1)</f>
        <v>#N/A</v>
      </c>
      <c r="BW47" s="701" t="e">
        <f>BV47^(1+$X$1)*INDEX(GDP_capita_region,MATCH(VLOOKUP($A47,Country_lookup,2),'IEO GDP per capita'!$A$44:$A$72,0),MATCH(BW$4,'IEO GDP per capita'!$A$44:$BU$44,0))/INDEX(GDP_capita_region,MATCH(VLOOKUP($A47,Country_lookup,2),'IEO GDP per capita'!$A$44:$A$72,0),MATCH(BV$4,'IEO GDP per capita'!$A$44:$BU$44,0))^(1+$X$1)</f>
        <v>#N/A</v>
      </c>
      <c r="BX47" s="701" t="e">
        <f>BW47^(1+$X$1)*INDEX(GDP_capita_region,MATCH(VLOOKUP($A47,Country_lookup,2),'IEO GDP per capita'!$A$44:$A$72,0),MATCH(BX$4,'IEO GDP per capita'!$A$44:$BU$44,0))/INDEX(GDP_capita_region,MATCH(VLOOKUP($A47,Country_lookup,2),'IEO GDP per capita'!$A$44:$A$72,0),MATCH(BW$4,'IEO GDP per capita'!$A$44:$BU$44,0))^(1+$X$1)</f>
        <v>#N/A</v>
      </c>
      <c r="BY47" s="701" t="e">
        <f>BX47^(1+$X$1)*INDEX(GDP_capita_region,MATCH(VLOOKUP($A47,Country_lookup,2),'IEO GDP per capita'!$A$44:$A$72,0),MATCH(BY$4,'IEO GDP per capita'!$A$44:$BU$44,0))/INDEX(GDP_capita_region,MATCH(VLOOKUP($A47,Country_lookup,2),'IEO GDP per capita'!$A$44:$A$72,0),MATCH(BX$4,'IEO GDP per capita'!$A$44:$BU$44,0))^(1+$X$1)</f>
        <v>#N/A</v>
      </c>
      <c r="BZ47" s="701" t="e">
        <f>BY47^(1+$X$1)*INDEX(GDP_capita_region,MATCH(VLOOKUP($A47,Country_lookup,2),'IEO GDP per capita'!$A$44:$A$72,0),MATCH(BZ$4,'IEO GDP per capita'!$A$44:$BU$44,0))/INDEX(GDP_capita_region,MATCH(VLOOKUP($A47,Country_lookup,2),'IEO GDP per capita'!$A$44:$A$72,0),MATCH(BY$4,'IEO GDP per capita'!$A$44:$BU$44,0))^(1+$X$1)</f>
        <v>#N/A</v>
      </c>
      <c r="CA47" s="701" t="e">
        <f>BZ47^(1+$X$1)*INDEX(GDP_capita_region,MATCH(VLOOKUP($A47,Country_lookup,2),'IEO GDP per capita'!$A$44:$A$72,0),MATCH(CA$4,'IEO GDP per capita'!$A$44:$BU$44,0))/INDEX(GDP_capita_region,MATCH(VLOOKUP($A47,Country_lookup,2),'IEO GDP per capita'!$A$44:$A$72,0),MATCH(BZ$4,'IEO GDP per capita'!$A$44:$BU$44,0))^(1+$X$1)</f>
        <v>#N/A</v>
      </c>
      <c r="CB47" s="701" t="e">
        <f>CA47^(1+$X$1)*INDEX(GDP_capita_region,MATCH(VLOOKUP($A47,Country_lookup,2),'IEO GDP per capita'!$A$44:$A$72,0),MATCH(CB$4,'IEO GDP per capita'!$A$44:$BU$44,0))/INDEX(GDP_capita_region,MATCH(VLOOKUP($A47,Country_lookup,2),'IEO GDP per capita'!$A$44:$A$72,0),MATCH(CA$4,'IEO GDP per capita'!$A$44:$BU$44,0))^(1+$X$1)</f>
        <v>#N/A</v>
      </c>
      <c r="CC47" s="701" t="e">
        <f>CB47^(1+$X$1)*INDEX(GDP_capita_region,MATCH(VLOOKUP($A47,Country_lookup,2),'IEO GDP per capita'!$A$44:$A$72,0),MATCH(CC$4,'IEO GDP per capita'!$A$44:$BU$44,0))/INDEX(GDP_capita_region,MATCH(VLOOKUP($A47,Country_lookup,2),'IEO GDP per capita'!$A$44:$A$72,0),MATCH(CB$4,'IEO GDP per capita'!$A$44:$BU$44,0))^(1+$X$1)</f>
        <v>#N/A</v>
      </c>
      <c r="CD47" s="701" t="e">
        <f>CC47^(1+$X$1)*INDEX(GDP_capita_region,MATCH(VLOOKUP($A47,Country_lookup,2),'IEO GDP per capita'!$A$44:$A$72,0),MATCH(CD$4,'IEO GDP per capita'!$A$44:$BU$44,0))/INDEX(GDP_capita_region,MATCH(VLOOKUP($A47,Country_lookup,2),'IEO GDP per capita'!$A$44:$A$72,0),MATCH(CC$4,'IEO GDP per capita'!$A$44:$BU$44,0))^(1+$X$1)</f>
        <v>#N/A</v>
      </c>
      <c r="CE47" s="701" t="e">
        <f>CD47^(1+$X$1)*INDEX(GDP_capita_region,MATCH(VLOOKUP($A47,Country_lookup,2),'IEO GDP per capita'!$A$44:$A$72,0),MATCH(CE$4,'IEO GDP per capita'!$A$44:$BU$44,0))/INDEX(GDP_capita_region,MATCH(VLOOKUP($A47,Country_lookup,2),'IEO GDP per capita'!$A$44:$A$72,0),MATCH(CD$4,'IEO GDP per capita'!$A$44:$BU$44,0))^(1+$X$1)</f>
        <v>#N/A</v>
      </c>
      <c r="CF47" s="701" t="e">
        <f>CE47^(1+$X$1)*INDEX(GDP_capita_region,MATCH(VLOOKUP($A47,Country_lookup,2),'IEO GDP per capita'!$A$44:$A$72,0),MATCH(CF$4,'IEO GDP per capita'!$A$44:$BU$44,0))/INDEX(GDP_capita_region,MATCH(VLOOKUP($A47,Country_lookup,2),'IEO GDP per capita'!$A$44:$A$72,0),MATCH(CE$4,'IEO GDP per capita'!$A$44:$BU$44,0))^(1+$X$1)</f>
        <v>#N/A</v>
      </c>
      <c r="CG47" s="701" t="e">
        <f>CF47^(1+$X$1)*INDEX(GDP_capita_region,MATCH(VLOOKUP($A47,Country_lookup,2),'IEO GDP per capita'!$A$44:$A$72,0),MATCH(CG$4,'IEO GDP per capita'!$A$44:$BU$44,0))/INDEX(GDP_capita_region,MATCH(VLOOKUP($A47,Country_lookup,2),'IEO GDP per capita'!$A$44:$A$72,0),MATCH(CF$4,'IEO GDP per capita'!$A$44:$BU$44,0))^(1+$X$1)</f>
        <v>#N/A</v>
      </c>
      <c r="CH47" s="701" t="e">
        <f>CG47^(1+$X$1)*INDEX(GDP_capita_region,MATCH(VLOOKUP($A47,Country_lookup,2),'IEO GDP per capita'!$A$44:$A$72,0),MATCH(CH$4,'IEO GDP per capita'!$A$44:$BU$44,0))/INDEX(GDP_capita_region,MATCH(VLOOKUP($A47,Country_lookup,2),'IEO GDP per capita'!$A$44:$A$72,0),MATCH(CG$4,'IEO GDP per capita'!$A$44:$BU$44,0))^(1+$X$1)</f>
        <v>#N/A</v>
      </c>
      <c r="CI47" s="701" t="e">
        <f>CH47^(1+$X$1)*INDEX(GDP_capita_region,MATCH(VLOOKUP($A47,Country_lookup,2),'IEO GDP per capita'!$A$44:$A$72,0),MATCH(CI$4,'IEO GDP per capita'!$A$44:$BU$44,0))/INDEX(GDP_capita_region,MATCH(VLOOKUP($A47,Country_lookup,2),'IEO GDP per capita'!$A$44:$A$72,0),MATCH(CH$4,'IEO GDP per capita'!$A$44:$BU$44,0))^(1+$X$1)</f>
        <v>#N/A</v>
      </c>
      <c r="CJ47" s="701" t="e">
        <f>CI47^(1+$X$1)*INDEX(GDP_capita_region,MATCH(VLOOKUP($A47,Country_lookup,2),'IEO GDP per capita'!$A$44:$A$72,0),MATCH(CJ$4,'IEO GDP per capita'!$A$44:$BU$44,0))/INDEX(GDP_capita_region,MATCH(VLOOKUP($A47,Country_lookup,2),'IEO GDP per capita'!$A$44:$A$72,0),MATCH(CI$4,'IEO GDP per capita'!$A$44:$BU$44,0))^(1+$X$1)</f>
        <v>#N/A</v>
      </c>
    </row>
    <row r="48" spans="1:88" ht="16.05" customHeight="1">
      <c r="A48" s="657" t="str">
        <f>'Country and technology list'!$A$30</f>
        <v>Congo, Democratic Republic of</v>
      </c>
      <c r="B48" s="692" t="s">
        <v>1237</v>
      </c>
      <c r="C48" s="2242">
        <v>1267.706481676626</v>
      </c>
      <c r="D48" s="2242">
        <v>1117.8981598720936</v>
      </c>
      <c r="E48" s="2242">
        <v>961.47055132789581</v>
      </c>
      <c r="F48" s="2242">
        <v>799.56856043169819</v>
      </c>
      <c r="G48" s="2242">
        <v>740.34481317991947</v>
      </c>
      <c r="H48" s="2242">
        <v>721.14486173979446</v>
      </c>
      <c r="I48" s="2242">
        <v>693.36208752554478</v>
      </c>
      <c r="J48" s="2242">
        <v>637.77043076386929</v>
      </c>
      <c r="K48" s="2242">
        <v>612.43593060949888</v>
      </c>
      <c r="L48" s="2242">
        <v>571.99556415573454</v>
      </c>
      <c r="M48" s="2242">
        <v>518.49758596488289</v>
      </c>
      <c r="N48" s="2242">
        <v>493.23323719990168</v>
      </c>
      <c r="O48" s="2242">
        <v>492.60666198272082</v>
      </c>
      <c r="P48" s="2242">
        <v>503.95949075257766</v>
      </c>
      <c r="Q48" s="2242">
        <v>520.9566193215021</v>
      </c>
      <c r="R48" s="700">
        <v>535.42368717355896</v>
      </c>
      <c r="S48" s="700">
        <v>546.02746232167021</v>
      </c>
      <c r="T48" s="700">
        <v>561.70408252629068</v>
      </c>
      <c r="U48" s="700">
        <v>577.6153399003972</v>
      </c>
      <c r="V48" s="700">
        <v>575.16241713432805</v>
      </c>
      <c r="W48" s="700">
        <v>596.32284835084681</v>
      </c>
      <c r="X48" s="700">
        <v>617.14796135950212</v>
      </c>
      <c r="Y48" s="700">
        <v>640.58861534883931</v>
      </c>
      <c r="Z48" s="700">
        <v>673.39384799603204</v>
      </c>
      <c r="AA48" s="2242">
        <v>711.0169496935697</v>
      </c>
      <c r="AB48" s="2242">
        <v>736.68024490295795</v>
      </c>
      <c r="AC48" s="701">
        <f>AB48^(1+$X$1)*INDEX(GDP_capita_region,MATCH(VLOOKUP($A48,Country_lookup,2),'IEO GDP per capita'!$A$44:$A$72,0),MATCH(AC$4,'IEO GDP per capita'!$A$44:$BU$44,0))/INDEX(GDP_capita_region,MATCH(VLOOKUP($A48,Country_lookup,2),'IEO GDP per capita'!$A$44:$A$72,0),MATCH(AB$4,'IEO GDP per capita'!$A$44:$BU$44,0))^(1+$X$1)</f>
        <v>762.97571603724987</v>
      </c>
      <c r="AD48" s="701">
        <f>AC48^(1+$X$1)*INDEX(GDP_capita_region,MATCH(VLOOKUP($A48,Country_lookup,2),'IEO GDP per capita'!$A$44:$A$72,0),MATCH(AD$4,'IEO GDP per capita'!$A$44:$BU$44,0))/INDEX(GDP_capita_region,MATCH(VLOOKUP($A48,Country_lookup,2),'IEO GDP per capita'!$A$44:$A$72,0),MATCH(AC$4,'IEO GDP per capita'!$A$44:$BU$44,0))^(1+$X$1)</f>
        <v>793.2434079408207</v>
      </c>
      <c r="AE48" s="701">
        <f>AD48^(1+$X$1)*INDEX(GDP_capita_region,MATCH(VLOOKUP($A48,Country_lookup,2),'IEO GDP per capita'!$A$44:$A$72,0),MATCH(AE$4,'IEO GDP per capita'!$A$44:$BU$44,0))/INDEX(GDP_capita_region,MATCH(VLOOKUP($A48,Country_lookup,2),'IEO GDP per capita'!$A$44:$A$72,0),MATCH(AD$4,'IEO GDP per capita'!$A$44:$BU$44,0))^(1+$X$1)</f>
        <v>825.27006779923863</v>
      </c>
      <c r="AF48" s="701">
        <f>AE48^(1+$X$1)*INDEX(GDP_capita_region,MATCH(VLOOKUP($A48,Country_lookup,2),'IEO GDP per capita'!$A$44:$A$72,0),MATCH(AF$4,'IEO GDP per capita'!$A$44:$BU$44,0))/INDEX(GDP_capita_region,MATCH(VLOOKUP($A48,Country_lookup,2),'IEO GDP per capita'!$A$44:$A$72,0),MATCH(AE$4,'IEO GDP per capita'!$A$44:$BU$44,0))^(1+$X$1)</f>
        <v>857.55397889120457</v>
      </c>
      <c r="AG48" s="701">
        <f>AF48^(1+$X$1)*INDEX(GDP_capita_region,MATCH(VLOOKUP($A48,Country_lookup,2),'IEO GDP per capita'!$A$44:$A$72,0),MATCH(AG$4,'IEO GDP per capita'!$A$44:$BU$44,0))/INDEX(GDP_capita_region,MATCH(VLOOKUP($A48,Country_lookup,2),'IEO GDP per capita'!$A$44:$A$72,0),MATCH(AF$4,'IEO GDP per capita'!$A$44:$BU$44,0))^(1+$X$1)</f>
        <v>889.70811223018791</v>
      </c>
      <c r="AH48" s="701">
        <f>AG48^(1+$X$1)*INDEX(GDP_capita_region,MATCH(VLOOKUP($A48,Country_lookup,2),'IEO GDP per capita'!$A$44:$A$72,0),MATCH(AH$4,'IEO GDP per capita'!$A$44:$BU$44,0))/INDEX(GDP_capita_region,MATCH(VLOOKUP($A48,Country_lookup,2),'IEO GDP per capita'!$A$44:$A$72,0),MATCH(AG$4,'IEO GDP per capita'!$A$44:$BU$44,0))^(1+$X$1)</f>
        <v>922.15209076647636</v>
      </c>
      <c r="AI48" s="701">
        <f>AH48^(1+$X$1)*INDEX(GDP_capita_region,MATCH(VLOOKUP($A48,Country_lookup,2),'IEO GDP per capita'!$A$44:$A$72,0),MATCH(AI$4,'IEO GDP per capita'!$A$44:$BU$44,0))/INDEX(GDP_capita_region,MATCH(VLOOKUP($A48,Country_lookup,2),'IEO GDP per capita'!$A$44:$A$72,0),MATCH(AH$4,'IEO GDP per capita'!$A$44:$BU$44,0))^(1+$X$1)</f>
        <v>956.02582016739314</v>
      </c>
      <c r="AJ48" s="701">
        <f>AI48^(1+$X$1)*INDEX(GDP_capita_region,MATCH(VLOOKUP($A48,Country_lookup,2),'IEO GDP per capita'!$A$44:$A$72,0),MATCH(AJ$4,'IEO GDP per capita'!$A$44:$BU$44,0))/INDEX(GDP_capita_region,MATCH(VLOOKUP($A48,Country_lookup,2),'IEO GDP per capita'!$A$44:$A$72,0),MATCH(AI$4,'IEO GDP per capita'!$A$44:$BU$44,0))^(1+$X$1)</f>
        <v>992.07532387945548</v>
      </c>
      <c r="AK48" s="701">
        <f>AJ48^(1+$X$1)*INDEX(GDP_capita_region,MATCH(VLOOKUP($A48,Country_lookup,2),'IEO GDP per capita'!$A$44:$A$72,0),MATCH(AK$4,'IEO GDP per capita'!$A$44:$BU$44,0))/INDEX(GDP_capita_region,MATCH(VLOOKUP($A48,Country_lookup,2),'IEO GDP per capita'!$A$44:$A$72,0),MATCH(AJ$4,'IEO GDP per capita'!$A$44:$BU$44,0))^(1+$X$1)</f>
        <v>1029.4387380675437</v>
      </c>
      <c r="AL48" s="701">
        <f>AK48^(1+$X$1)*INDEX(GDP_capita_region,MATCH(VLOOKUP($A48,Country_lookup,2),'IEO GDP per capita'!$A$44:$A$72,0),MATCH(AL$4,'IEO GDP per capita'!$A$44:$BU$44,0))/INDEX(GDP_capita_region,MATCH(VLOOKUP($A48,Country_lookup,2),'IEO GDP per capita'!$A$44:$A$72,0),MATCH(AK$4,'IEO GDP per capita'!$A$44:$BU$44,0))^(1+$X$1)</f>
        <v>1068.2133081164359</v>
      </c>
      <c r="AM48" s="701">
        <f>AL48^(1+$X$1)*INDEX(GDP_capita_region,MATCH(VLOOKUP($A48,Country_lookup,2),'IEO GDP per capita'!$A$44:$A$72,0),MATCH(AM$4,'IEO GDP per capita'!$A$44:$BU$44,0))/INDEX(GDP_capita_region,MATCH(VLOOKUP($A48,Country_lookup,2),'IEO GDP per capita'!$A$44:$A$72,0),MATCH(AL$4,'IEO GDP per capita'!$A$44:$BU$44,0))^(1+$X$1)</f>
        <v>1107.8554945284959</v>
      </c>
      <c r="AN48" s="701">
        <f>AM48^(1+$X$1)*INDEX(GDP_capita_region,MATCH(VLOOKUP($A48,Country_lookup,2),'IEO GDP per capita'!$A$44:$A$72,0),MATCH(AN$4,'IEO GDP per capita'!$A$44:$BU$44,0))/INDEX(GDP_capita_region,MATCH(VLOOKUP($A48,Country_lookup,2),'IEO GDP per capita'!$A$44:$A$72,0),MATCH(AM$4,'IEO GDP per capita'!$A$44:$BU$44,0))^(1+$X$1)</f>
        <v>1150.2266018828566</v>
      </c>
      <c r="AO48" s="701">
        <f>AN48^(1+$X$1)*INDEX(GDP_capita_region,MATCH(VLOOKUP($A48,Country_lookup,2),'IEO GDP per capita'!$A$44:$A$72,0),MATCH(AO$4,'IEO GDP per capita'!$A$44:$BU$44,0))/INDEX(GDP_capita_region,MATCH(VLOOKUP($A48,Country_lookup,2),'IEO GDP per capita'!$A$44:$A$72,0),MATCH(AN$4,'IEO GDP per capita'!$A$44:$BU$44,0))^(1+$X$1)</f>
        <v>1195.3840785444197</v>
      </c>
      <c r="AP48" s="701">
        <f>AO48^(1+$X$1)*INDEX(GDP_capita_region,MATCH(VLOOKUP($A48,Country_lookup,2),'IEO GDP per capita'!$A$44:$A$72,0),MATCH(AP$4,'IEO GDP per capita'!$A$44:$BU$44,0))/INDEX(GDP_capita_region,MATCH(VLOOKUP($A48,Country_lookup,2),'IEO GDP per capita'!$A$44:$A$72,0),MATCH(AO$4,'IEO GDP per capita'!$A$44:$BU$44,0))^(1+$X$1)</f>
        <v>1242.681846876093</v>
      </c>
      <c r="AQ48" s="701">
        <f>AP48^(1+$X$1)*INDEX(GDP_capita_region,MATCH(VLOOKUP($A48,Country_lookup,2),'IEO GDP per capita'!$A$44:$A$72,0),MATCH(AQ$4,'IEO GDP per capita'!$A$44:$BU$44,0))/INDEX(GDP_capita_region,MATCH(VLOOKUP($A48,Country_lookup,2),'IEO GDP per capita'!$A$44:$A$72,0),MATCH(AP$4,'IEO GDP per capita'!$A$44:$BU$44,0))^(1+$X$1)</f>
        <v>1291.8667748119365</v>
      </c>
      <c r="AR48" s="701">
        <f>AQ48^(1+$X$1)*INDEX(GDP_capita_region,MATCH(VLOOKUP($A48,Country_lookup,2),'IEO GDP per capita'!$A$44:$A$72,0),MATCH(AR$4,'IEO GDP per capita'!$A$44:$BU$44,0))/INDEX(GDP_capita_region,MATCH(VLOOKUP($A48,Country_lookup,2),'IEO GDP per capita'!$A$44:$A$72,0),MATCH(AQ$4,'IEO GDP per capita'!$A$44:$BU$44,0))^(1+$X$1)</f>
        <v>1342.0258635857426</v>
      </c>
      <c r="AS48" s="701">
        <f>AR48^(1+$X$1)*INDEX(GDP_capita_region,MATCH(VLOOKUP($A48,Country_lookup,2),'IEO GDP per capita'!$A$44:$A$72,0),MATCH(AS$4,'IEO GDP per capita'!$A$44:$BU$44,0))/INDEX(GDP_capita_region,MATCH(VLOOKUP($A48,Country_lookup,2),'IEO GDP per capita'!$A$44:$A$72,0),MATCH(AR$4,'IEO GDP per capita'!$A$44:$BU$44,0))^(1+$X$1)</f>
        <v>1394.0998999824922</v>
      </c>
      <c r="AT48" s="701">
        <f>AS48^(1+$X$1)*INDEX(GDP_capita_region,MATCH(VLOOKUP($A48,Country_lookup,2),'IEO GDP per capita'!$A$44:$A$72,0),MATCH(AT$4,'IEO GDP per capita'!$A$44:$BU$44,0))/INDEX(GDP_capita_region,MATCH(VLOOKUP($A48,Country_lookup,2),'IEO GDP per capita'!$A$44:$A$72,0),MATCH(AS$4,'IEO GDP per capita'!$A$44:$BU$44,0))^(1+$X$1)</f>
        <v>1450.9256298251014</v>
      </c>
      <c r="AU48" s="701">
        <f>AT48^(1+$X$1)*INDEX(GDP_capita_region,MATCH(VLOOKUP($A48,Country_lookup,2),'IEO GDP per capita'!$A$44:$A$72,0),MATCH(AU$4,'IEO GDP per capita'!$A$44:$BU$44,0))/INDEX(GDP_capita_region,MATCH(VLOOKUP($A48,Country_lookup,2),'IEO GDP per capita'!$A$44:$A$72,0),MATCH(AT$4,'IEO GDP per capita'!$A$44:$BU$44,0))^(1+$X$1)</f>
        <v>1509.0539210082477</v>
      </c>
      <c r="AV48" s="701">
        <f>AU48^(1+$X$1)*INDEX(GDP_capita_region,MATCH(VLOOKUP($A48,Country_lookup,2),'IEO GDP per capita'!$A$44:$A$72,0),MATCH(AV$4,'IEO GDP per capita'!$A$44:$BU$44,0))/INDEX(GDP_capita_region,MATCH(VLOOKUP($A48,Country_lookup,2),'IEO GDP per capita'!$A$44:$A$72,0),MATCH(AU$4,'IEO GDP per capita'!$A$44:$BU$44,0))^(1+$X$1)</f>
        <v>1569.7095825140129</v>
      </c>
      <c r="AW48" s="701">
        <f>AV48^(1+$X$1)*INDEX(GDP_capita_region,MATCH(VLOOKUP($A48,Country_lookup,2),'IEO GDP per capita'!$A$44:$A$72,0),MATCH(AW$4,'IEO GDP per capita'!$A$44:$BU$44,0))/INDEX(GDP_capita_region,MATCH(VLOOKUP($A48,Country_lookup,2),'IEO GDP per capita'!$A$44:$A$72,0),MATCH(AV$4,'IEO GDP per capita'!$A$44:$BU$44,0))^(1+$X$1)</f>
        <v>1631.715577238017</v>
      </c>
      <c r="AX48" s="701">
        <f>AW48^(1+$X$1)*INDEX(GDP_capita_region,MATCH(VLOOKUP($A48,Country_lookup,2),'IEO GDP per capita'!$A$44:$A$72,0),MATCH(AX$4,'IEO GDP per capita'!$A$44:$BU$44,0))/INDEX(GDP_capita_region,MATCH(VLOOKUP($A48,Country_lookup,2),'IEO GDP per capita'!$A$44:$A$72,0),MATCH(AW$4,'IEO GDP per capita'!$A$44:$BU$44,0))^(1+$X$1)</f>
        <v>1696.1077217266998</v>
      </c>
      <c r="AY48" s="701">
        <f>AX48^(1+$X$1)*INDEX(GDP_capita_region,MATCH(VLOOKUP($A48,Country_lookup,2),'IEO GDP per capita'!$A$44:$A$72,0),MATCH(AY$4,'IEO GDP per capita'!$A$44:$BU$44,0))/INDEX(GDP_capita_region,MATCH(VLOOKUP($A48,Country_lookup,2),'IEO GDP per capita'!$A$44:$A$72,0),MATCH(AX$4,'IEO GDP per capita'!$A$44:$BU$44,0))^(1+$X$1)</f>
        <v>1764.5291098061396</v>
      </c>
      <c r="AZ48" s="701">
        <f>AY48^(1+$X$1)*INDEX(GDP_capita_region,MATCH(VLOOKUP($A48,Country_lookup,2),'IEO GDP per capita'!$A$44:$A$72,0),MATCH(AZ$4,'IEO GDP per capita'!$A$44:$BU$44,0))/INDEX(GDP_capita_region,MATCH(VLOOKUP($A48,Country_lookup,2),'IEO GDP per capita'!$A$44:$A$72,0),MATCH(AY$4,'IEO GDP per capita'!$A$44:$BU$44,0))^(1+$X$1)</f>
        <v>1835.5189703088849</v>
      </c>
      <c r="BA48" s="701">
        <f>AZ48^(1+$X$1)*INDEX(GDP_capita_region,MATCH(VLOOKUP($A48,Country_lookup,2),'IEO GDP per capita'!$A$44:$A$72,0),MATCH(BA$4,'IEO GDP per capita'!$A$44:$BU$44,0))/INDEX(GDP_capita_region,MATCH(VLOOKUP($A48,Country_lookup,2),'IEO GDP per capita'!$A$44:$A$72,0),MATCH(AZ$4,'IEO GDP per capita'!$A$44:$BU$44,0))^(1+$X$1)</f>
        <v>1909.5622520094537</v>
      </c>
      <c r="BB48" s="701">
        <f>BA48^(1+$X$1)*INDEX(GDP_capita_region,MATCH(VLOOKUP($A48,Country_lookup,2),'IEO GDP per capita'!$A$44:$A$72,0),MATCH(BB$4,'IEO GDP per capita'!$A$44:$BU$44,0))/INDEX(GDP_capita_region,MATCH(VLOOKUP($A48,Country_lookup,2),'IEO GDP per capita'!$A$44:$A$72,0),MATCH(BA$4,'IEO GDP per capita'!$A$44:$BU$44,0))^(1+$X$1)</f>
        <v>1967.1280953820408</v>
      </c>
      <c r="BC48" s="701">
        <f>BB48^(1+$X$1)*INDEX(GDP_capita_region,MATCH(VLOOKUP($A48,Country_lookup,2),'IEO GDP per capita'!$A$44:$A$72,0),MATCH(BC$4,'IEO GDP per capita'!$A$44:$BU$44,0))/INDEX(GDP_capita_region,MATCH(VLOOKUP($A48,Country_lookup,2),'IEO GDP per capita'!$A$44:$A$72,0),MATCH(BB$4,'IEO GDP per capita'!$A$44:$BU$44,0))^(1+$X$1)</f>
        <v>2038.617365184627</v>
      </c>
      <c r="BD48" s="701">
        <f>BC48^(1+$X$1)*INDEX(GDP_capita_region,MATCH(VLOOKUP($A48,Country_lookup,2),'IEO GDP per capita'!$A$44:$A$72,0),MATCH(BD$4,'IEO GDP per capita'!$A$44:$BU$44,0))/INDEX(GDP_capita_region,MATCH(VLOOKUP($A48,Country_lookup,2),'IEO GDP per capita'!$A$44:$A$72,0),MATCH(BC$4,'IEO GDP per capita'!$A$44:$BU$44,0))^(1+$X$1)</f>
        <v>2110.8143761413908</v>
      </c>
      <c r="BE48" s="701">
        <f>BD48^(1+$X$1)*INDEX(GDP_capita_region,MATCH(VLOOKUP($A48,Country_lookup,2),'IEO GDP per capita'!$A$44:$A$72,0),MATCH(BE$4,'IEO GDP per capita'!$A$44:$BU$44,0))/INDEX(GDP_capita_region,MATCH(VLOOKUP($A48,Country_lookup,2),'IEO GDP per capita'!$A$44:$A$72,0),MATCH(BD$4,'IEO GDP per capita'!$A$44:$BU$44,0))^(1+$X$1)</f>
        <v>2184.0310200799945</v>
      </c>
      <c r="BF48" s="701">
        <f>BE48^(1+$X$1)*INDEX(GDP_capita_region,MATCH(VLOOKUP($A48,Country_lookup,2),'IEO GDP per capita'!$A$44:$A$72,0),MATCH(BF$4,'IEO GDP per capita'!$A$44:$BU$44,0))/INDEX(GDP_capita_region,MATCH(VLOOKUP($A48,Country_lookup,2),'IEO GDP per capita'!$A$44:$A$72,0),MATCH(BE$4,'IEO GDP per capita'!$A$44:$BU$44,0))^(1+$X$1)</f>
        <v>2257.9798953736131</v>
      </c>
      <c r="BG48" s="701">
        <f>BF48^(1+$X$1)*INDEX(GDP_capita_region,MATCH(VLOOKUP($A48,Country_lookup,2),'IEO GDP per capita'!$A$44:$A$72,0),MATCH(BG$4,'IEO GDP per capita'!$A$44:$BU$44,0))/INDEX(GDP_capita_region,MATCH(VLOOKUP($A48,Country_lookup,2),'IEO GDP per capita'!$A$44:$A$72,0),MATCH(BF$4,'IEO GDP per capita'!$A$44:$BU$44,0))^(1+$X$1)</f>
        <v>2332.6350103147311</v>
      </c>
      <c r="BH48" s="701">
        <f>BG48^(1+$X$1)*INDEX(GDP_capita_region,MATCH(VLOOKUP($A48,Country_lookup,2),'IEO GDP per capita'!$A$44:$A$72,0),MATCH(BH$4,'IEO GDP per capita'!$A$44:$BU$44,0))/INDEX(GDP_capita_region,MATCH(VLOOKUP($A48,Country_lookup,2),'IEO GDP per capita'!$A$44:$A$72,0),MATCH(BG$4,'IEO GDP per capita'!$A$44:$BU$44,0))^(1+$X$1)</f>
        <v>2407.740161218901</v>
      </c>
      <c r="BI48" s="701">
        <f>BH48^(1+$X$1)*INDEX(GDP_capita_region,MATCH(VLOOKUP($A48,Country_lookup,2),'IEO GDP per capita'!$A$44:$A$72,0),MATCH(BI$4,'IEO GDP per capita'!$A$44:$BU$44,0))/INDEX(GDP_capita_region,MATCH(VLOOKUP($A48,Country_lookup,2),'IEO GDP per capita'!$A$44:$A$72,0),MATCH(BH$4,'IEO GDP per capita'!$A$44:$BU$44,0))^(1+$X$1)</f>
        <v>2483.2833321939052</v>
      </c>
      <c r="BJ48" s="701">
        <f>BI48^(1+$X$1)*INDEX(GDP_capita_region,MATCH(VLOOKUP($A48,Country_lookup,2),'IEO GDP per capita'!$A$44:$A$72,0),MATCH(BJ$4,'IEO GDP per capita'!$A$44:$BU$44,0))/INDEX(GDP_capita_region,MATCH(VLOOKUP($A48,Country_lookup,2),'IEO GDP per capita'!$A$44:$A$72,0),MATCH(BI$4,'IEO GDP per capita'!$A$44:$BU$44,0))^(1+$X$1)</f>
        <v>2559.8709368437612</v>
      </c>
      <c r="BK48" s="701">
        <f>BJ48^(1+$X$1)*INDEX(GDP_capita_region,MATCH(VLOOKUP($A48,Country_lookup,2),'IEO GDP per capita'!$A$44:$A$72,0),MATCH(BK$4,'IEO GDP per capita'!$A$44:$BU$44,0))/INDEX(GDP_capita_region,MATCH(VLOOKUP($A48,Country_lookup,2),'IEO GDP per capita'!$A$44:$A$72,0),MATCH(BJ$4,'IEO GDP per capita'!$A$44:$BU$44,0))^(1+$X$1)</f>
        <v>2638.1904144522068</v>
      </c>
      <c r="BL48" s="701">
        <f>BK48^(1+$X$1)*INDEX(GDP_capita_region,MATCH(VLOOKUP($A48,Country_lookup,2),'IEO GDP per capita'!$A$44:$A$72,0),MATCH(BL$4,'IEO GDP per capita'!$A$44:$BU$44,0))/INDEX(GDP_capita_region,MATCH(VLOOKUP($A48,Country_lookup,2),'IEO GDP per capita'!$A$44:$A$72,0),MATCH(BK$4,'IEO GDP per capita'!$A$44:$BU$44,0))^(1+$X$1)</f>
        <v>2719.4701599850268</v>
      </c>
      <c r="BM48" s="701">
        <f>BL48^(1+$X$1)*INDEX(GDP_capita_region,MATCH(VLOOKUP($A48,Country_lookup,2),'IEO GDP per capita'!$A$44:$A$72,0),MATCH(BM$4,'IEO GDP per capita'!$A$44:$BU$44,0))/INDEX(GDP_capita_region,MATCH(VLOOKUP($A48,Country_lookup,2),'IEO GDP per capita'!$A$44:$A$72,0),MATCH(BL$4,'IEO GDP per capita'!$A$44:$BU$44,0))^(1+$X$1)</f>
        <v>2799.7953639698371</v>
      </c>
      <c r="BN48" s="701">
        <f>BM48^(1+$X$1)*INDEX(GDP_capita_region,MATCH(VLOOKUP($A48,Country_lookup,2),'IEO GDP per capita'!$A$44:$A$72,0),MATCH(BN$4,'IEO GDP per capita'!$A$44:$BU$44,0))/INDEX(GDP_capita_region,MATCH(VLOOKUP($A48,Country_lookup,2),'IEO GDP per capita'!$A$44:$A$72,0),MATCH(BM$4,'IEO GDP per capita'!$A$44:$BU$44,0))^(1+$X$1)</f>
        <v>2881.1686816115989</v>
      </c>
      <c r="BO48" s="701">
        <f>BN48^(1+$X$1)*INDEX(GDP_capita_region,MATCH(VLOOKUP($A48,Country_lookup,2),'IEO GDP per capita'!$A$44:$A$72,0),MATCH(BO$4,'IEO GDP per capita'!$A$44:$BU$44,0))/INDEX(GDP_capita_region,MATCH(VLOOKUP($A48,Country_lookup,2),'IEO GDP per capita'!$A$44:$A$72,0),MATCH(BN$4,'IEO GDP per capita'!$A$44:$BU$44,0))^(1+$X$1)</f>
        <v>2963.6075909604483</v>
      </c>
      <c r="BP48" s="701">
        <f>BO48^(1+$X$1)*INDEX(GDP_capita_region,MATCH(VLOOKUP($A48,Country_lookup,2),'IEO GDP per capita'!$A$44:$A$72,0),MATCH(BP$4,'IEO GDP per capita'!$A$44:$BU$44,0))/INDEX(GDP_capita_region,MATCH(VLOOKUP($A48,Country_lookup,2),'IEO GDP per capita'!$A$44:$A$72,0),MATCH(BO$4,'IEO GDP per capita'!$A$44:$BU$44,0))^(1+$X$1)</f>
        <v>3047.2043373449064</v>
      </c>
      <c r="BQ48" s="701">
        <f>BP48^(1+$X$1)*INDEX(GDP_capita_region,MATCH(VLOOKUP($A48,Country_lookup,2),'IEO GDP per capita'!$A$44:$A$72,0),MATCH(BQ$4,'IEO GDP per capita'!$A$44:$BU$44,0))/INDEX(GDP_capita_region,MATCH(VLOOKUP($A48,Country_lookup,2),'IEO GDP per capita'!$A$44:$A$72,0),MATCH(BP$4,'IEO GDP per capita'!$A$44:$BU$44,0))^(1+$X$1)</f>
        <v>3132.0021439492452</v>
      </c>
      <c r="BR48" s="701">
        <f>BQ48^(1+$X$1)*INDEX(GDP_capita_region,MATCH(VLOOKUP($A48,Country_lookup,2),'IEO GDP per capita'!$A$44:$A$72,0),MATCH(BR$4,'IEO GDP per capita'!$A$44:$BU$44,0))/INDEX(GDP_capita_region,MATCH(VLOOKUP($A48,Country_lookup,2),'IEO GDP per capita'!$A$44:$A$72,0),MATCH(BQ$4,'IEO GDP per capita'!$A$44:$BU$44,0))^(1+$X$1)</f>
        <v>3218.0243863278306</v>
      </c>
      <c r="BS48" s="701">
        <f>BR48^(1+$X$1)*INDEX(GDP_capita_region,MATCH(VLOOKUP($A48,Country_lookup,2),'IEO GDP per capita'!$A$44:$A$72,0),MATCH(BS$4,'IEO GDP per capita'!$A$44:$BU$44,0))/INDEX(GDP_capita_region,MATCH(VLOOKUP($A48,Country_lookup,2),'IEO GDP per capita'!$A$44:$A$72,0),MATCH(BR$4,'IEO GDP per capita'!$A$44:$BU$44,0))^(1+$X$1)</f>
        <v>3305.1937576472856</v>
      </c>
      <c r="BT48" s="701">
        <f>BS48^(1+$X$1)*INDEX(GDP_capita_region,MATCH(VLOOKUP($A48,Country_lookup,2),'IEO GDP per capita'!$A$44:$A$72,0),MATCH(BT$4,'IEO GDP per capita'!$A$44:$BU$44,0))/INDEX(GDP_capita_region,MATCH(VLOOKUP($A48,Country_lookup,2),'IEO GDP per capita'!$A$44:$A$72,0),MATCH(BS$4,'IEO GDP per capita'!$A$44:$BU$44,0))^(1+$X$1)</f>
        <v>3393.3418094709768</v>
      </c>
      <c r="BU48" s="701">
        <f>BT48^(1+$X$1)*INDEX(GDP_capita_region,MATCH(VLOOKUP($A48,Country_lookup,2),'IEO GDP per capita'!$A$44:$A$72,0),MATCH(BU$4,'IEO GDP per capita'!$A$44:$BU$44,0))/INDEX(GDP_capita_region,MATCH(VLOOKUP($A48,Country_lookup,2),'IEO GDP per capita'!$A$44:$A$72,0),MATCH(BT$4,'IEO GDP per capita'!$A$44:$BU$44,0))^(1+$X$1)</f>
        <v>3482.3567568801623</v>
      </c>
      <c r="BV48" s="701">
        <f>BU48^(1+$X$1)*INDEX(GDP_capita_region,MATCH(VLOOKUP($A48,Country_lookup,2),'IEO GDP per capita'!$A$44:$A$72,0),MATCH(BV$4,'IEO GDP per capita'!$A$44:$BU$44,0))/INDEX(GDP_capita_region,MATCH(VLOOKUP($A48,Country_lookup,2),'IEO GDP per capita'!$A$44:$A$72,0),MATCH(BU$4,'IEO GDP per capita'!$A$44:$BU$44,0))^(1+$X$1)</f>
        <v>3572.2860931849445</v>
      </c>
      <c r="BW48" s="701">
        <f>BV48^(1+$X$1)*INDEX(GDP_capita_region,MATCH(VLOOKUP($A48,Country_lookup,2),'IEO GDP per capita'!$A$44:$A$72,0),MATCH(BW$4,'IEO GDP per capita'!$A$44:$BU$44,0))/INDEX(GDP_capita_region,MATCH(VLOOKUP($A48,Country_lookup,2),'IEO GDP per capita'!$A$44:$A$72,0),MATCH(BV$4,'IEO GDP per capita'!$A$44:$BU$44,0))^(1+$X$1)</f>
        <v>3663.6185799237965</v>
      </c>
      <c r="BX48" s="701">
        <f>BW48^(1+$X$1)*INDEX(GDP_capita_region,MATCH(VLOOKUP($A48,Country_lookup,2),'IEO GDP per capita'!$A$44:$A$72,0),MATCH(BX$4,'IEO GDP per capita'!$A$44:$BU$44,0))/INDEX(GDP_capita_region,MATCH(VLOOKUP($A48,Country_lookup,2),'IEO GDP per capita'!$A$44:$A$72,0),MATCH(BW$4,'IEO GDP per capita'!$A$44:$BU$44,0))^(1+$X$1)</f>
        <v>3756.0473412001061</v>
      </c>
      <c r="BY48" s="701">
        <f>BX48^(1+$X$1)*INDEX(GDP_capita_region,MATCH(VLOOKUP($A48,Country_lookup,2),'IEO GDP per capita'!$A$44:$A$72,0),MATCH(BY$4,'IEO GDP per capita'!$A$44:$BU$44,0))/INDEX(GDP_capita_region,MATCH(VLOOKUP($A48,Country_lookup,2),'IEO GDP per capita'!$A$44:$A$72,0),MATCH(BX$4,'IEO GDP per capita'!$A$44:$BU$44,0))^(1+$X$1)</f>
        <v>3849.5551826350079</v>
      </c>
      <c r="BZ48" s="701">
        <f>BY48^(1+$X$1)*INDEX(GDP_capita_region,MATCH(VLOOKUP($A48,Country_lookup,2),'IEO GDP per capita'!$A$44:$A$72,0),MATCH(BZ$4,'IEO GDP per capita'!$A$44:$BU$44,0))/INDEX(GDP_capita_region,MATCH(VLOOKUP($A48,Country_lookup,2),'IEO GDP per capita'!$A$44:$A$72,0),MATCH(BY$4,'IEO GDP per capita'!$A$44:$BU$44,0))^(1+$X$1)</f>
        <v>3944.1193939071377</v>
      </c>
      <c r="CA48" s="701">
        <f>BZ48^(1+$X$1)*INDEX(GDP_capita_region,MATCH(VLOOKUP($A48,Country_lookup,2),'IEO GDP per capita'!$A$44:$A$72,0),MATCH(CA$4,'IEO GDP per capita'!$A$44:$BU$44,0))/INDEX(GDP_capita_region,MATCH(VLOOKUP($A48,Country_lookup,2),'IEO GDP per capita'!$A$44:$A$72,0),MATCH(BZ$4,'IEO GDP per capita'!$A$44:$BU$44,0))^(1+$X$1)</f>
        <v>4039.7337543792387</v>
      </c>
      <c r="CB48" s="701">
        <f>CA48^(1+$X$1)*INDEX(GDP_capita_region,MATCH(VLOOKUP($A48,Country_lookup,2),'IEO GDP per capita'!$A$44:$A$72,0),MATCH(CB$4,'IEO GDP per capita'!$A$44:$BU$44,0))/INDEX(GDP_capita_region,MATCH(VLOOKUP($A48,Country_lookup,2),'IEO GDP per capita'!$A$44:$A$72,0),MATCH(CA$4,'IEO GDP per capita'!$A$44:$BU$44,0))^(1+$X$1)</f>
        <v>4136.4092711433404</v>
      </c>
      <c r="CC48" s="701">
        <f>CB48^(1+$X$1)*INDEX(GDP_capita_region,MATCH(VLOOKUP($A48,Country_lookup,2),'IEO GDP per capita'!$A$44:$A$72,0),MATCH(CC$4,'IEO GDP per capita'!$A$44:$BU$44,0))/INDEX(GDP_capita_region,MATCH(VLOOKUP($A48,Country_lookup,2),'IEO GDP per capita'!$A$44:$A$72,0),MATCH(CB$4,'IEO GDP per capita'!$A$44:$BU$44,0))^(1+$X$1)</f>
        <v>4234.1790964155243</v>
      </c>
      <c r="CD48" s="701">
        <f>CC48^(1+$X$1)*INDEX(GDP_capita_region,MATCH(VLOOKUP($A48,Country_lookup,2),'IEO GDP per capita'!$A$44:$A$72,0),MATCH(CD$4,'IEO GDP per capita'!$A$44:$BU$44,0))/INDEX(GDP_capita_region,MATCH(VLOOKUP($A48,Country_lookup,2),'IEO GDP per capita'!$A$44:$A$72,0),MATCH(CC$4,'IEO GDP per capita'!$A$44:$BU$44,0))^(1+$X$1)</f>
        <v>4333.0792850993976</v>
      </c>
      <c r="CE48" s="701">
        <f>CD48^(1+$X$1)*INDEX(GDP_capita_region,MATCH(VLOOKUP($A48,Country_lookup,2),'IEO GDP per capita'!$A$44:$A$72,0),MATCH(CE$4,'IEO GDP per capita'!$A$44:$BU$44,0))/INDEX(GDP_capita_region,MATCH(VLOOKUP($A48,Country_lookup,2),'IEO GDP per capita'!$A$44:$A$72,0),MATCH(CD$4,'IEO GDP per capita'!$A$44:$BU$44,0))^(1+$X$1)</f>
        <v>4433.115596956126</v>
      </c>
      <c r="CF48" s="701">
        <f>CE48^(1+$X$1)*INDEX(GDP_capita_region,MATCH(VLOOKUP($A48,Country_lookup,2),'IEO GDP per capita'!$A$44:$A$72,0),MATCH(CF$4,'IEO GDP per capita'!$A$44:$BU$44,0))/INDEX(GDP_capita_region,MATCH(VLOOKUP($A48,Country_lookup,2),'IEO GDP per capita'!$A$44:$A$72,0),MATCH(CE$4,'IEO GDP per capita'!$A$44:$BU$44,0))^(1+$X$1)</f>
        <v>4534.2528590193251</v>
      </c>
      <c r="CG48" s="701">
        <f>CF48^(1+$X$1)*INDEX(GDP_capita_region,MATCH(VLOOKUP($A48,Country_lookup,2),'IEO GDP per capita'!$A$44:$A$72,0),MATCH(CG$4,'IEO GDP per capita'!$A$44:$BU$44,0))/INDEX(GDP_capita_region,MATCH(VLOOKUP($A48,Country_lookup,2),'IEO GDP per capita'!$A$44:$A$72,0),MATCH(CF$4,'IEO GDP per capita'!$A$44:$BU$44,0))^(1+$X$1)</f>
        <v>4636.435938445662</v>
      </c>
      <c r="CH48" s="701">
        <f>CG48^(1+$X$1)*INDEX(GDP_capita_region,MATCH(VLOOKUP($A48,Country_lookup,2),'IEO GDP per capita'!$A$44:$A$72,0),MATCH(CH$4,'IEO GDP per capita'!$A$44:$BU$44,0))/INDEX(GDP_capita_region,MATCH(VLOOKUP($A48,Country_lookup,2),'IEO GDP per capita'!$A$44:$A$72,0),MATCH(CG$4,'IEO GDP per capita'!$A$44:$BU$44,0))^(1+$X$1)</f>
        <v>4739.7157370866089</v>
      </c>
      <c r="CI48" s="701">
        <f>CH48^(1+$X$1)*INDEX(GDP_capita_region,MATCH(VLOOKUP($A48,Country_lookup,2),'IEO GDP per capita'!$A$44:$A$72,0),MATCH(CI$4,'IEO GDP per capita'!$A$44:$BU$44,0))/INDEX(GDP_capita_region,MATCH(VLOOKUP($A48,Country_lookup,2),'IEO GDP per capita'!$A$44:$A$72,0),MATCH(CH$4,'IEO GDP per capita'!$A$44:$BU$44,0))^(1+$X$1)</f>
        <v>4844.1004430894964</v>
      </c>
      <c r="CJ48" s="701">
        <f>CI48^(1+$X$1)*INDEX(GDP_capita_region,MATCH(VLOOKUP($A48,Country_lookup,2),'IEO GDP per capita'!$A$44:$A$72,0),MATCH(CJ$4,'IEO GDP per capita'!$A$44:$BU$44,0))/INDEX(GDP_capita_region,MATCH(VLOOKUP($A48,Country_lookup,2),'IEO GDP per capita'!$A$44:$A$72,0),MATCH(CI$4,'IEO GDP per capita'!$A$44:$BU$44,0))^(1+$X$1)</f>
        <v>4949.5966311737147</v>
      </c>
    </row>
    <row r="49" spans="1:88" ht="16.05" customHeight="1">
      <c r="A49" s="657" t="str">
        <f>'Country and technology list'!$A$29</f>
        <v>Congo</v>
      </c>
      <c r="B49" s="692" t="s">
        <v>1124</v>
      </c>
      <c r="C49" s="2242">
        <v>5256.7111008198253</v>
      </c>
      <c r="D49" s="2242">
        <v>5242.7797116272504</v>
      </c>
      <c r="E49" s="2242">
        <v>5241.1411358580635</v>
      </c>
      <c r="F49" s="2242">
        <v>5056.2973387403545</v>
      </c>
      <c r="G49" s="2242">
        <v>4654.7434665122255</v>
      </c>
      <c r="H49" s="2242">
        <v>4713.4078950573639</v>
      </c>
      <c r="I49" s="2242">
        <v>4784.4315842195247</v>
      </c>
      <c r="J49" s="2242">
        <v>4625.9225089029496</v>
      </c>
      <c r="K49" s="2242">
        <v>4669.8329500353029</v>
      </c>
      <c r="L49" s="2242">
        <v>4430.7778280477396</v>
      </c>
      <c r="M49" s="2242">
        <v>4647.9531968862639</v>
      </c>
      <c r="N49" s="2242">
        <v>4711.6300461594701</v>
      </c>
      <c r="O49" s="2242">
        <v>4817.0889105130682</v>
      </c>
      <c r="P49" s="2242">
        <v>4747.3822510949549</v>
      </c>
      <c r="Q49" s="2242">
        <v>4795.7913175541071</v>
      </c>
      <c r="R49" s="700">
        <v>5034.2448720499824</v>
      </c>
      <c r="S49" s="700">
        <v>5197.5701280686117</v>
      </c>
      <c r="T49" s="700">
        <v>4962.4236099890486</v>
      </c>
      <c r="U49" s="700">
        <v>5078.8729627407465</v>
      </c>
      <c r="V49" s="700">
        <v>5295.1641846720149</v>
      </c>
      <c r="W49" s="700">
        <v>5595.2965533223705</v>
      </c>
      <c r="X49" s="700">
        <v>5632.4358754562454</v>
      </c>
      <c r="Y49" s="700">
        <v>5698.1263786638838</v>
      </c>
      <c r="Z49" s="700">
        <v>5749.124358460941</v>
      </c>
      <c r="AA49" s="2242">
        <v>5988.1588226925451</v>
      </c>
      <c r="AB49" s="2242">
        <v>5993.1531008835191</v>
      </c>
      <c r="AC49" s="701">
        <f>AB49^(1+$X$1)*INDEX(GDP_capita_region,MATCH(VLOOKUP($A49,Country_lookup,2),'IEO GDP per capita'!$A$44:$A$72,0),MATCH(AC$4,'IEO GDP per capita'!$A$44:$BU$44,0))/INDEX(GDP_capita_region,MATCH(VLOOKUP($A49,Country_lookup,2),'IEO GDP per capita'!$A$44:$A$72,0),MATCH(AB$4,'IEO GDP per capita'!$A$44:$BU$44,0))^(1+$X$1)</f>
        <v>6129.4965633126512</v>
      </c>
      <c r="AD49" s="701">
        <f>AC49^(1+$X$1)*INDEX(GDP_capita_region,MATCH(VLOOKUP($A49,Country_lookup,2),'IEO GDP per capita'!$A$44:$A$72,0),MATCH(AD$4,'IEO GDP per capita'!$A$44:$BU$44,0))/INDEX(GDP_capita_region,MATCH(VLOOKUP($A49,Country_lookup,2),'IEO GDP per capita'!$A$44:$A$72,0),MATCH(AC$4,'IEO GDP per capita'!$A$44:$BU$44,0))^(1+$X$1)</f>
        <v>6293.4832049538827</v>
      </c>
      <c r="AE49" s="701">
        <f>AD49^(1+$X$1)*INDEX(GDP_capita_region,MATCH(VLOOKUP($A49,Country_lookup,2),'IEO GDP per capita'!$A$44:$A$72,0),MATCH(AE$4,'IEO GDP per capita'!$A$44:$BU$44,0))/INDEX(GDP_capita_region,MATCH(VLOOKUP($A49,Country_lookup,2),'IEO GDP per capita'!$A$44:$A$72,0),MATCH(AD$4,'IEO GDP per capita'!$A$44:$BU$44,0))^(1+$X$1)</f>
        <v>6466.7160532944026</v>
      </c>
      <c r="AF49" s="701">
        <f>AE49^(1+$X$1)*INDEX(GDP_capita_region,MATCH(VLOOKUP($A49,Country_lookup,2),'IEO GDP per capita'!$A$44:$A$72,0),MATCH(AF$4,'IEO GDP per capita'!$A$44:$BU$44,0))/INDEX(GDP_capita_region,MATCH(VLOOKUP($A49,Country_lookup,2),'IEO GDP per capita'!$A$44:$A$72,0),MATCH(AE$4,'IEO GDP per capita'!$A$44:$BU$44,0))^(1+$X$1)</f>
        <v>6637.1959325086591</v>
      </c>
      <c r="AG49" s="701">
        <f>AF49^(1+$X$1)*INDEX(GDP_capita_region,MATCH(VLOOKUP($A49,Country_lookup,2),'IEO GDP per capita'!$A$44:$A$72,0),MATCH(AG$4,'IEO GDP per capita'!$A$44:$BU$44,0))/INDEX(GDP_capita_region,MATCH(VLOOKUP($A49,Country_lookup,2),'IEO GDP per capita'!$A$44:$A$72,0),MATCH(AF$4,'IEO GDP per capita'!$A$44:$BU$44,0))^(1+$X$1)</f>
        <v>6802.0275003186207</v>
      </c>
      <c r="AH49" s="701">
        <f>AG49^(1+$X$1)*INDEX(GDP_capita_region,MATCH(VLOOKUP($A49,Country_lookup,2),'IEO GDP per capita'!$A$44:$A$72,0),MATCH(AH$4,'IEO GDP per capita'!$A$44:$BU$44,0))/INDEX(GDP_capita_region,MATCH(VLOOKUP($A49,Country_lookup,2),'IEO GDP per capita'!$A$44:$A$72,0),MATCH(AG$4,'IEO GDP per capita'!$A$44:$BU$44,0))^(1+$X$1)</f>
        <v>6964.5497216787126</v>
      </c>
      <c r="AI49" s="701">
        <f>AH49^(1+$X$1)*INDEX(GDP_capita_region,MATCH(VLOOKUP($A49,Country_lookup,2),'IEO GDP per capita'!$A$44:$A$72,0),MATCH(AI$4,'IEO GDP per capita'!$A$44:$BU$44,0))/INDEX(GDP_capita_region,MATCH(VLOOKUP($A49,Country_lookup,2),'IEO GDP per capita'!$A$44:$A$72,0),MATCH(AH$4,'IEO GDP per capita'!$A$44:$BU$44,0))^(1+$X$1)</f>
        <v>7133.3177005516873</v>
      </c>
      <c r="AJ49" s="701">
        <f>AI49^(1+$X$1)*INDEX(GDP_capita_region,MATCH(VLOOKUP($A49,Country_lookup,2),'IEO GDP per capita'!$A$44:$A$72,0),MATCH(AJ$4,'IEO GDP per capita'!$A$44:$BU$44,0))/INDEX(GDP_capita_region,MATCH(VLOOKUP($A49,Country_lookup,2),'IEO GDP per capita'!$A$44:$A$72,0),MATCH(AI$4,'IEO GDP per capita'!$A$44:$BU$44,0))^(1+$X$1)</f>
        <v>7313.5740144982647</v>
      </c>
      <c r="AK49" s="701">
        <f>AJ49^(1+$X$1)*INDEX(GDP_capita_region,MATCH(VLOOKUP($A49,Country_lookup,2),'IEO GDP per capita'!$A$44:$A$72,0),MATCH(AK$4,'IEO GDP per capita'!$A$44:$BU$44,0))/INDEX(GDP_capita_region,MATCH(VLOOKUP($A49,Country_lookup,2),'IEO GDP per capita'!$A$44:$A$72,0),MATCH(AJ$4,'IEO GDP per capita'!$A$44:$BU$44,0))^(1+$X$1)</f>
        <v>7498.5969380265424</v>
      </c>
      <c r="AL49" s="701">
        <f>AK49^(1+$X$1)*INDEX(GDP_capita_region,MATCH(VLOOKUP($A49,Country_lookup,2),'IEO GDP per capita'!$A$44:$A$72,0),MATCH(AL$4,'IEO GDP per capita'!$A$44:$BU$44,0))/INDEX(GDP_capita_region,MATCH(VLOOKUP($A49,Country_lookup,2),'IEO GDP per capita'!$A$44:$A$72,0),MATCH(AK$4,'IEO GDP per capita'!$A$44:$BU$44,0))^(1+$X$1)</f>
        <v>7688.8822592469032</v>
      </c>
      <c r="AM49" s="701">
        <f>AL49^(1+$X$1)*INDEX(GDP_capita_region,MATCH(VLOOKUP($A49,Country_lookup,2),'IEO GDP per capita'!$A$44:$A$72,0),MATCH(AM$4,'IEO GDP per capita'!$A$44:$BU$44,0))/INDEX(GDP_capita_region,MATCH(VLOOKUP($A49,Country_lookup,2),'IEO GDP per capita'!$A$44:$A$72,0),MATCH(AL$4,'IEO GDP per capita'!$A$44:$BU$44,0))^(1+$X$1)</f>
        <v>7880.342816998942</v>
      </c>
      <c r="AN49" s="701">
        <f>AM49^(1+$X$1)*INDEX(GDP_capita_region,MATCH(VLOOKUP($A49,Country_lookup,2),'IEO GDP per capita'!$A$44:$A$72,0),MATCH(AN$4,'IEO GDP per capita'!$A$44:$BU$44,0))/INDEX(GDP_capita_region,MATCH(VLOOKUP($A49,Country_lookup,2),'IEO GDP per capita'!$A$44:$A$72,0),MATCH(AM$4,'IEO GDP per capita'!$A$44:$BU$44,0))^(1+$X$1)</f>
        <v>8085.9868463013127</v>
      </c>
      <c r="AO49" s="701">
        <f>AN49^(1+$X$1)*INDEX(GDP_capita_region,MATCH(VLOOKUP($A49,Country_lookup,2),'IEO GDP per capita'!$A$44:$A$72,0),MATCH(AO$4,'IEO GDP per capita'!$A$44:$BU$44,0))/INDEX(GDP_capita_region,MATCH(VLOOKUP($A49,Country_lookup,2),'IEO GDP per capita'!$A$44:$A$72,0),MATCH(AN$4,'IEO GDP per capita'!$A$44:$BU$44,0))^(1+$X$1)</f>
        <v>8305.683781059699</v>
      </c>
      <c r="AP49" s="701">
        <f>AO49^(1+$X$1)*INDEX(GDP_capita_region,MATCH(VLOOKUP($A49,Country_lookup,2),'IEO GDP per capita'!$A$44:$A$72,0),MATCH(AP$4,'IEO GDP per capita'!$A$44:$BU$44,0))/INDEX(GDP_capita_region,MATCH(VLOOKUP($A49,Country_lookup,2),'IEO GDP per capita'!$A$44:$A$72,0),MATCH(AO$4,'IEO GDP per capita'!$A$44:$BU$44,0))^(1+$X$1)</f>
        <v>8534.4722751781828</v>
      </c>
      <c r="AQ49" s="701">
        <f>AP49^(1+$X$1)*INDEX(GDP_capita_region,MATCH(VLOOKUP($A49,Country_lookup,2),'IEO GDP per capita'!$A$44:$A$72,0),MATCH(AQ$4,'IEO GDP per capita'!$A$44:$BU$44,0))/INDEX(GDP_capita_region,MATCH(VLOOKUP($A49,Country_lookup,2),'IEO GDP per capita'!$A$44:$A$72,0),MATCH(AP$4,'IEO GDP per capita'!$A$44:$BU$44,0))^(1+$X$1)</f>
        <v>8770.281764758809</v>
      </c>
      <c r="AR49" s="701">
        <f>AQ49^(1+$X$1)*INDEX(GDP_capita_region,MATCH(VLOOKUP($A49,Country_lookup,2),'IEO GDP per capita'!$A$44:$A$72,0),MATCH(AR$4,'IEO GDP per capita'!$A$44:$BU$44,0))/INDEX(GDP_capita_region,MATCH(VLOOKUP($A49,Country_lookup,2),'IEO GDP per capita'!$A$44:$A$72,0),MATCH(AQ$4,'IEO GDP per capita'!$A$44:$BU$44,0))^(1+$X$1)</f>
        <v>9006.7047880661139</v>
      </c>
      <c r="AS49" s="701">
        <f>AR49^(1+$X$1)*INDEX(GDP_capita_region,MATCH(VLOOKUP($A49,Country_lookup,2),'IEO GDP per capita'!$A$44:$A$72,0),MATCH(AS$4,'IEO GDP per capita'!$A$44:$BU$44,0))/INDEX(GDP_capita_region,MATCH(VLOOKUP($A49,Country_lookup,2),'IEO GDP per capita'!$A$44:$A$72,0),MATCH(AR$4,'IEO GDP per capita'!$A$44:$BU$44,0))^(1+$X$1)</f>
        <v>9249.9228031862003</v>
      </c>
      <c r="AT49" s="701">
        <f>AS49^(1+$X$1)*INDEX(GDP_capita_region,MATCH(VLOOKUP($A49,Country_lookup,2),'IEO GDP per capita'!$A$44:$A$72,0),MATCH(AT$4,'IEO GDP per capita'!$A$44:$BU$44,0))/INDEX(GDP_capita_region,MATCH(VLOOKUP($A49,Country_lookup,2),'IEO GDP per capita'!$A$44:$A$72,0),MATCH(AS$4,'IEO GDP per capita'!$A$44:$BU$44,0))^(1+$X$1)</f>
        <v>9518.2761204720082</v>
      </c>
      <c r="AU49" s="701">
        <f>AT49^(1+$X$1)*INDEX(GDP_capita_region,MATCH(VLOOKUP($A49,Country_lookup,2),'IEO GDP per capita'!$A$44:$A$72,0),MATCH(AU$4,'IEO GDP per capita'!$A$44:$BU$44,0))/INDEX(GDP_capita_region,MATCH(VLOOKUP($A49,Country_lookup,2),'IEO GDP per capita'!$A$44:$A$72,0),MATCH(AT$4,'IEO GDP per capita'!$A$44:$BU$44,0))^(1+$X$1)</f>
        <v>9788.5063342447484</v>
      </c>
      <c r="AV49" s="701">
        <f>AU49^(1+$X$1)*INDEX(GDP_capita_region,MATCH(VLOOKUP($A49,Country_lookup,2),'IEO GDP per capita'!$A$44:$A$72,0),MATCH(AV$4,'IEO GDP per capita'!$A$44:$BU$44,0))/INDEX(GDP_capita_region,MATCH(VLOOKUP($A49,Country_lookup,2),'IEO GDP per capita'!$A$44:$A$72,0),MATCH(AU$4,'IEO GDP per capita'!$A$44:$BU$44,0))^(1+$X$1)</f>
        <v>10068.363986617111</v>
      </c>
      <c r="AW49" s="701">
        <f>AV49^(1+$X$1)*INDEX(GDP_capita_region,MATCH(VLOOKUP($A49,Country_lookup,2),'IEO GDP per capita'!$A$44:$A$72,0),MATCH(AW$4,'IEO GDP per capita'!$A$44:$BU$44,0))/INDEX(GDP_capita_region,MATCH(VLOOKUP($A49,Country_lookup,2),'IEO GDP per capita'!$A$44:$A$72,0),MATCH(AV$4,'IEO GDP per capita'!$A$44:$BU$44,0))^(1+$X$1)</f>
        <v>10350.020739695052</v>
      </c>
      <c r="AX49" s="701">
        <f>AW49^(1+$X$1)*INDEX(GDP_capita_region,MATCH(VLOOKUP($A49,Country_lookup,2),'IEO GDP per capita'!$A$44:$A$72,0),MATCH(AX$4,'IEO GDP per capita'!$A$44:$BU$44,0))/INDEX(GDP_capita_region,MATCH(VLOOKUP($A49,Country_lookup,2),'IEO GDP per capita'!$A$44:$A$72,0),MATCH(AW$4,'IEO GDP per capita'!$A$44:$BU$44,0))^(1+$X$1)</f>
        <v>10639.872194017325</v>
      </c>
      <c r="AY49" s="701">
        <f>AX49^(1+$X$1)*INDEX(GDP_capita_region,MATCH(VLOOKUP($A49,Country_lookup,2),'IEO GDP per capita'!$A$44:$A$72,0),MATCH(AY$4,'IEO GDP per capita'!$A$44:$BU$44,0))/INDEX(GDP_capita_region,MATCH(VLOOKUP($A49,Country_lookup,2),'IEO GDP per capita'!$A$44:$A$72,0),MATCH(AX$4,'IEO GDP per capita'!$A$44:$BU$44,0))^(1+$X$1)</f>
        <v>10947.801374979661</v>
      </c>
      <c r="AZ49" s="701">
        <f>AY49^(1+$X$1)*INDEX(GDP_capita_region,MATCH(VLOOKUP($A49,Country_lookup,2),'IEO GDP per capita'!$A$44:$A$72,0),MATCH(AZ$4,'IEO GDP per capita'!$A$44:$BU$44,0))/INDEX(GDP_capita_region,MATCH(VLOOKUP($A49,Country_lookup,2),'IEO GDP per capita'!$A$44:$A$72,0),MATCH(AY$4,'IEO GDP per capita'!$A$44:$BU$44,0))^(1+$X$1)</f>
        <v>11264.210840861309</v>
      </c>
      <c r="BA49" s="701">
        <f>AZ49^(1+$X$1)*INDEX(GDP_capita_region,MATCH(VLOOKUP($A49,Country_lookup,2),'IEO GDP per capita'!$A$44:$A$72,0),MATCH(BA$4,'IEO GDP per capita'!$A$44:$BU$44,0))/INDEX(GDP_capita_region,MATCH(VLOOKUP($A49,Country_lookup,2),'IEO GDP per capita'!$A$44:$A$72,0),MATCH(AZ$4,'IEO GDP per capita'!$A$44:$BU$44,0))^(1+$X$1)</f>
        <v>11591.724832628181</v>
      </c>
      <c r="BB49" s="701">
        <f>BA49^(1+$X$1)*INDEX(GDP_capita_region,MATCH(VLOOKUP($A49,Country_lookup,2),'IEO GDP per capita'!$A$44:$A$72,0),MATCH(BB$4,'IEO GDP per capita'!$A$44:$BU$44,0))/INDEX(GDP_capita_region,MATCH(VLOOKUP($A49,Country_lookup,2),'IEO GDP per capita'!$A$44:$A$72,0),MATCH(BA$4,'IEO GDP per capita'!$A$44:$BU$44,0))^(1+$X$1)</f>
        <v>11812.657115814589</v>
      </c>
      <c r="BC49" s="701">
        <f>BB49^(1+$X$1)*INDEX(GDP_capita_region,MATCH(VLOOKUP($A49,Country_lookup,2),'IEO GDP per capita'!$A$44:$A$72,0),MATCH(BC$4,'IEO GDP per capita'!$A$44:$BU$44,0))/INDEX(GDP_capita_region,MATCH(VLOOKUP($A49,Country_lookup,2),'IEO GDP per capita'!$A$44:$A$72,0),MATCH(BB$4,'IEO GDP per capita'!$A$44:$BU$44,0))^(1+$X$1)</f>
        <v>12110.988346934908</v>
      </c>
      <c r="BD49" s="701">
        <f>BC49^(1+$X$1)*INDEX(GDP_capita_region,MATCH(VLOOKUP($A49,Country_lookup,2),'IEO GDP per capita'!$A$44:$A$72,0),MATCH(BD$4,'IEO GDP per capita'!$A$44:$BU$44,0))/INDEX(GDP_capita_region,MATCH(VLOOKUP($A49,Country_lookup,2),'IEO GDP per capita'!$A$44:$A$72,0),MATCH(BC$4,'IEO GDP per capita'!$A$44:$BU$44,0))^(1+$X$1)</f>
        <v>12406.544772549885</v>
      </c>
      <c r="BE49" s="701">
        <f>BD49^(1+$X$1)*INDEX(GDP_capita_region,MATCH(VLOOKUP($A49,Country_lookup,2),'IEO GDP per capita'!$A$44:$A$72,0),MATCH(BE$4,'IEO GDP per capita'!$A$44:$BU$44,0))/INDEX(GDP_capita_region,MATCH(VLOOKUP($A49,Country_lookup,2),'IEO GDP per capita'!$A$44:$A$72,0),MATCH(BD$4,'IEO GDP per capita'!$A$44:$BU$44,0))^(1+$X$1)</f>
        <v>12701.189666657448</v>
      </c>
      <c r="BF49" s="701">
        <f>BE49^(1+$X$1)*INDEX(GDP_capita_region,MATCH(VLOOKUP($A49,Country_lookup,2),'IEO GDP per capita'!$A$44:$A$72,0),MATCH(BF$4,'IEO GDP per capita'!$A$44:$BU$44,0))/INDEX(GDP_capita_region,MATCH(VLOOKUP($A49,Country_lookup,2),'IEO GDP per capita'!$A$44:$A$72,0),MATCH(BE$4,'IEO GDP per capita'!$A$44:$BU$44,0))^(1+$X$1)</f>
        <v>12993.260812959727</v>
      </c>
      <c r="BG49" s="701">
        <f>BF49^(1+$X$1)*INDEX(GDP_capita_region,MATCH(VLOOKUP($A49,Country_lookup,2),'IEO GDP per capita'!$A$44:$A$72,0),MATCH(BG$4,'IEO GDP per capita'!$A$44:$BU$44,0))/INDEX(GDP_capita_region,MATCH(VLOOKUP($A49,Country_lookup,2),'IEO GDP per capita'!$A$44:$A$72,0),MATCH(BF$4,'IEO GDP per capita'!$A$44:$BU$44,0))^(1+$X$1)</f>
        <v>13282.654814704112</v>
      </c>
      <c r="BH49" s="701">
        <f>BG49^(1+$X$1)*INDEX(GDP_capita_region,MATCH(VLOOKUP($A49,Country_lookup,2),'IEO GDP per capita'!$A$44:$A$72,0),MATCH(BH$4,'IEO GDP per capita'!$A$44:$BU$44,0))/INDEX(GDP_capita_region,MATCH(VLOOKUP($A49,Country_lookup,2),'IEO GDP per capita'!$A$44:$A$72,0),MATCH(BG$4,'IEO GDP per capita'!$A$44:$BU$44,0))^(1+$X$1)</f>
        <v>13567.976576438285</v>
      </c>
      <c r="BI49" s="701">
        <f>BH49^(1+$X$1)*INDEX(GDP_capita_region,MATCH(VLOOKUP($A49,Country_lookup,2),'IEO GDP per capita'!$A$44:$A$72,0),MATCH(BI$4,'IEO GDP per capita'!$A$44:$BU$44,0))/INDEX(GDP_capita_region,MATCH(VLOOKUP($A49,Country_lookup,2),'IEO GDP per capita'!$A$44:$A$72,0),MATCH(BH$4,'IEO GDP per capita'!$A$44:$BU$44,0))^(1+$X$1)</f>
        <v>13849.251722536423</v>
      </c>
      <c r="BJ49" s="701">
        <f>BI49^(1+$X$1)*INDEX(GDP_capita_region,MATCH(VLOOKUP($A49,Country_lookup,2),'IEO GDP per capita'!$A$44:$A$72,0),MATCH(BJ$4,'IEO GDP per capita'!$A$44:$BU$44,0))/INDEX(GDP_capita_region,MATCH(VLOOKUP($A49,Country_lookup,2),'IEO GDP per capita'!$A$44:$A$72,0),MATCH(BI$4,'IEO GDP per capita'!$A$44:$BU$44,0))^(1+$X$1)</f>
        <v>14129.920063208949</v>
      </c>
      <c r="BK49" s="701">
        <f>BJ49^(1+$X$1)*INDEX(GDP_capita_region,MATCH(VLOOKUP($A49,Country_lookup,2),'IEO GDP per capita'!$A$44:$A$72,0),MATCH(BK$4,'IEO GDP per capita'!$A$44:$BU$44,0))/INDEX(GDP_capita_region,MATCH(VLOOKUP($A49,Country_lookup,2),'IEO GDP per capita'!$A$44:$A$72,0),MATCH(BJ$4,'IEO GDP per capita'!$A$44:$BU$44,0))^(1+$X$1)</f>
        <v>14413.725385475173</v>
      </c>
      <c r="BL49" s="701">
        <f>BK49^(1+$X$1)*INDEX(GDP_capita_region,MATCH(VLOOKUP($A49,Country_lookup,2),'IEO GDP per capita'!$A$44:$A$72,0),MATCH(BL$4,'IEO GDP per capita'!$A$44:$BU$44,0))/INDEX(GDP_capita_region,MATCH(VLOOKUP($A49,Country_lookup,2),'IEO GDP per capita'!$A$44:$A$72,0),MATCH(BK$4,'IEO GDP per capita'!$A$44:$BU$44,0))^(1+$X$1)</f>
        <v>14707.18592110751</v>
      </c>
      <c r="BM49" s="701">
        <f>BL49^(1+$X$1)*INDEX(GDP_capita_region,MATCH(VLOOKUP($A49,Country_lookup,2),'IEO GDP per capita'!$A$44:$A$72,0),MATCH(BM$4,'IEO GDP per capita'!$A$44:$BU$44,0))/INDEX(GDP_capita_region,MATCH(VLOOKUP($A49,Country_lookup,2),'IEO GDP per capita'!$A$44:$A$72,0),MATCH(BL$4,'IEO GDP per capita'!$A$44:$BU$44,0))^(1+$X$1)</f>
        <v>14989.022212163243</v>
      </c>
      <c r="BN49" s="701">
        <f>BM49^(1+$X$1)*INDEX(GDP_capita_region,MATCH(VLOOKUP($A49,Country_lookup,2),'IEO GDP per capita'!$A$44:$A$72,0),MATCH(BN$4,'IEO GDP per capita'!$A$44:$BU$44,0))/INDEX(GDP_capita_region,MATCH(VLOOKUP($A49,Country_lookup,2),'IEO GDP per capita'!$A$44:$A$72,0),MATCH(BM$4,'IEO GDP per capita'!$A$44:$BU$44,0))^(1+$X$1)</f>
        <v>15270.168043619968</v>
      </c>
      <c r="BO49" s="701">
        <f>BN49^(1+$X$1)*INDEX(GDP_capita_region,MATCH(VLOOKUP($A49,Country_lookup,2),'IEO GDP per capita'!$A$44:$A$72,0),MATCH(BO$4,'IEO GDP per capita'!$A$44:$BU$44,0))/INDEX(GDP_capita_region,MATCH(VLOOKUP($A49,Country_lookup,2),'IEO GDP per capita'!$A$44:$A$72,0),MATCH(BN$4,'IEO GDP per capita'!$A$44:$BU$44,0))^(1+$X$1)</f>
        <v>15550.708435872044</v>
      </c>
      <c r="BP49" s="701">
        <f>BO49^(1+$X$1)*INDEX(GDP_capita_region,MATCH(VLOOKUP($A49,Country_lookup,2),'IEO GDP per capita'!$A$44:$A$72,0),MATCH(BP$4,'IEO GDP per capita'!$A$44:$BU$44,0))/INDEX(GDP_capita_region,MATCH(VLOOKUP($A49,Country_lookup,2),'IEO GDP per capita'!$A$44:$A$72,0),MATCH(BO$4,'IEO GDP per capita'!$A$44:$BU$44,0))^(1+$X$1)</f>
        <v>15831.114179129218</v>
      </c>
      <c r="BQ49" s="701">
        <f>BP49^(1+$X$1)*INDEX(GDP_capita_region,MATCH(VLOOKUP($A49,Country_lookup,2),'IEO GDP per capita'!$A$44:$A$72,0),MATCH(BQ$4,'IEO GDP per capita'!$A$44:$BU$44,0))/INDEX(GDP_capita_region,MATCH(VLOOKUP($A49,Country_lookup,2),'IEO GDP per capita'!$A$44:$A$72,0),MATCH(BP$4,'IEO GDP per capita'!$A$44:$BU$44,0))^(1+$X$1)</f>
        <v>16111.586029728262</v>
      </c>
      <c r="BR49" s="701">
        <f>BQ49^(1+$X$1)*INDEX(GDP_capita_region,MATCH(VLOOKUP($A49,Country_lookup,2),'IEO GDP per capita'!$A$44:$A$72,0),MATCH(BR$4,'IEO GDP per capita'!$A$44:$BU$44,0))/INDEX(GDP_capita_region,MATCH(VLOOKUP($A49,Country_lookup,2),'IEO GDP per capita'!$A$44:$A$72,0),MATCH(BQ$4,'IEO GDP per capita'!$A$44:$BU$44,0))^(1+$X$1)</f>
        <v>16392.216348383492</v>
      </c>
      <c r="BS49" s="701">
        <f>BR49^(1+$X$1)*INDEX(GDP_capita_region,MATCH(VLOOKUP($A49,Country_lookup,2),'IEO GDP per capita'!$A$44:$A$72,0),MATCH(BS$4,'IEO GDP per capita'!$A$44:$BU$44,0))/INDEX(GDP_capita_region,MATCH(VLOOKUP($A49,Country_lookup,2),'IEO GDP per capita'!$A$44:$A$72,0),MATCH(BR$4,'IEO GDP per capita'!$A$44:$BU$44,0))^(1+$X$1)</f>
        <v>16672.58653712392</v>
      </c>
      <c r="BT49" s="701">
        <f>BS49^(1+$X$1)*INDEX(GDP_capita_region,MATCH(VLOOKUP($A49,Country_lookup,2),'IEO GDP per capita'!$A$44:$A$72,0),MATCH(BT$4,'IEO GDP per capita'!$A$44:$BU$44,0))/INDEX(GDP_capita_region,MATCH(VLOOKUP($A49,Country_lookup,2),'IEO GDP per capita'!$A$44:$A$72,0),MATCH(BS$4,'IEO GDP per capita'!$A$44:$BU$44,0))^(1+$X$1)</f>
        <v>16951.839356773919</v>
      </c>
      <c r="BU49" s="701">
        <f>BT49^(1+$X$1)*INDEX(GDP_capita_region,MATCH(VLOOKUP($A49,Country_lookup,2),'IEO GDP per capita'!$A$44:$A$72,0),MATCH(BU$4,'IEO GDP per capita'!$A$44:$BU$44,0))/INDEX(GDP_capita_region,MATCH(VLOOKUP($A49,Country_lookup,2),'IEO GDP per capita'!$A$44:$A$72,0),MATCH(BT$4,'IEO GDP per capita'!$A$44:$BU$44,0))^(1+$X$1)</f>
        <v>17229.431428096468</v>
      </c>
      <c r="BV49" s="701">
        <f>BU49^(1+$X$1)*INDEX(GDP_capita_region,MATCH(VLOOKUP($A49,Country_lookup,2),'IEO GDP per capita'!$A$44:$A$72,0),MATCH(BV$4,'IEO GDP per capita'!$A$44:$BU$44,0))/INDEX(GDP_capita_region,MATCH(VLOOKUP($A49,Country_lookup,2),'IEO GDP per capita'!$A$44:$A$72,0),MATCH(BU$4,'IEO GDP per capita'!$A$44:$BU$44,0))^(1+$X$1)</f>
        <v>17505.621396850493</v>
      </c>
      <c r="BW49" s="701">
        <f>BV49^(1+$X$1)*INDEX(GDP_capita_region,MATCH(VLOOKUP($A49,Country_lookup,2),'IEO GDP per capita'!$A$44:$A$72,0),MATCH(BW$4,'IEO GDP per capita'!$A$44:$BU$44,0))/INDEX(GDP_capita_region,MATCH(VLOOKUP($A49,Country_lookup,2),'IEO GDP per capita'!$A$44:$A$72,0),MATCH(BV$4,'IEO GDP per capita'!$A$44:$BU$44,0))^(1+$X$1)</f>
        <v>17782.800803313279</v>
      </c>
      <c r="BX49" s="701">
        <f>BW49^(1+$X$1)*INDEX(GDP_capita_region,MATCH(VLOOKUP($A49,Country_lookup,2),'IEO GDP per capita'!$A$44:$A$72,0),MATCH(BX$4,'IEO GDP per capita'!$A$44:$BU$44,0))/INDEX(GDP_capita_region,MATCH(VLOOKUP($A49,Country_lookup,2),'IEO GDP per capita'!$A$44:$A$72,0),MATCH(BW$4,'IEO GDP per capita'!$A$44:$BU$44,0))^(1+$X$1)</f>
        <v>18059.446219765028</v>
      </c>
      <c r="BY49" s="701">
        <f>BX49^(1+$X$1)*INDEX(GDP_capita_region,MATCH(VLOOKUP($A49,Country_lookup,2),'IEO GDP per capita'!$A$44:$A$72,0),MATCH(BY$4,'IEO GDP per capita'!$A$44:$BU$44,0))/INDEX(GDP_capita_region,MATCH(VLOOKUP($A49,Country_lookup,2),'IEO GDP per capita'!$A$44:$A$72,0),MATCH(BX$4,'IEO GDP per capita'!$A$44:$BU$44,0))^(1+$X$1)</f>
        <v>18335.471427374672</v>
      </c>
      <c r="BZ49" s="701">
        <f>BY49^(1+$X$1)*INDEX(GDP_capita_region,MATCH(VLOOKUP($A49,Country_lookup,2),'IEO GDP per capita'!$A$44:$A$72,0),MATCH(BZ$4,'IEO GDP per capita'!$A$44:$BU$44,0))/INDEX(GDP_capita_region,MATCH(VLOOKUP($A49,Country_lookup,2),'IEO GDP per capita'!$A$44:$A$72,0),MATCH(BY$4,'IEO GDP per capita'!$A$44:$BU$44,0))^(1+$X$1)</f>
        <v>18610.767992765206</v>
      </c>
      <c r="CA49" s="701">
        <f>BZ49^(1+$X$1)*INDEX(GDP_capita_region,MATCH(VLOOKUP($A49,Country_lookup,2),'IEO GDP per capita'!$A$44:$A$72,0),MATCH(CA$4,'IEO GDP per capita'!$A$44:$BU$44,0))/INDEX(GDP_capita_region,MATCH(VLOOKUP($A49,Country_lookup,2),'IEO GDP per capita'!$A$44:$A$72,0),MATCH(BZ$4,'IEO GDP per capita'!$A$44:$BU$44,0))^(1+$X$1)</f>
        <v>18885.309196438928</v>
      </c>
      <c r="CB49" s="701">
        <f>CA49^(1+$X$1)*INDEX(GDP_capita_region,MATCH(VLOOKUP($A49,Country_lookup,2),'IEO GDP per capita'!$A$44:$A$72,0),MATCH(CB$4,'IEO GDP per capita'!$A$44:$BU$44,0))/INDEX(GDP_capita_region,MATCH(VLOOKUP($A49,Country_lookup,2),'IEO GDP per capita'!$A$44:$A$72,0),MATCH(CA$4,'IEO GDP per capita'!$A$44:$BU$44,0))^(1+$X$1)</f>
        <v>19159.149719071946</v>
      </c>
      <c r="CC49" s="701">
        <f>CB49^(1+$X$1)*INDEX(GDP_capita_region,MATCH(VLOOKUP($A49,Country_lookup,2),'IEO GDP per capita'!$A$44:$A$72,0),MATCH(CC$4,'IEO GDP per capita'!$A$44:$BU$44,0))/INDEX(GDP_capita_region,MATCH(VLOOKUP($A49,Country_lookup,2),'IEO GDP per capita'!$A$44:$A$72,0),MATCH(CB$4,'IEO GDP per capita'!$A$44:$BU$44,0))^(1+$X$1)</f>
        <v>19432.444488885583</v>
      </c>
      <c r="CD49" s="701">
        <f>CC49^(1+$X$1)*INDEX(GDP_capita_region,MATCH(VLOOKUP($A49,Country_lookup,2),'IEO GDP per capita'!$A$44:$A$72,0),MATCH(CD$4,'IEO GDP per capita'!$A$44:$BU$44,0))/INDEX(GDP_capita_region,MATCH(VLOOKUP($A49,Country_lookup,2),'IEO GDP per capita'!$A$44:$A$72,0),MATCH(CC$4,'IEO GDP per capita'!$A$44:$BU$44,0))^(1+$X$1)</f>
        <v>19705.356593914439</v>
      </c>
      <c r="CE49" s="701">
        <f>CD49^(1+$X$1)*INDEX(GDP_capita_region,MATCH(VLOOKUP($A49,Country_lookup,2),'IEO GDP per capita'!$A$44:$A$72,0),MATCH(CE$4,'IEO GDP per capita'!$A$44:$BU$44,0))/INDEX(GDP_capita_region,MATCH(VLOOKUP($A49,Country_lookup,2),'IEO GDP per capita'!$A$44:$A$72,0),MATCH(CD$4,'IEO GDP per capita'!$A$44:$BU$44,0))^(1+$X$1)</f>
        <v>19977.907260751497</v>
      </c>
      <c r="CF49" s="701">
        <f>CE49^(1+$X$1)*INDEX(GDP_capita_region,MATCH(VLOOKUP($A49,Country_lookup,2),'IEO GDP per capita'!$A$44:$A$72,0),MATCH(CF$4,'IEO GDP per capita'!$A$44:$BU$44,0))/INDEX(GDP_capita_region,MATCH(VLOOKUP($A49,Country_lookup,2),'IEO GDP per capita'!$A$44:$A$72,0),MATCH(CE$4,'IEO GDP per capita'!$A$44:$BU$44,0))^(1+$X$1)</f>
        <v>20249.934679312577</v>
      </c>
      <c r="CG49" s="701">
        <f>CF49^(1+$X$1)*INDEX(GDP_capita_region,MATCH(VLOOKUP($A49,Country_lookup,2),'IEO GDP per capita'!$A$44:$A$72,0),MATCH(CG$4,'IEO GDP per capita'!$A$44:$BU$44,0))/INDEX(GDP_capita_region,MATCH(VLOOKUP($A49,Country_lookup,2),'IEO GDP per capita'!$A$44:$A$72,0),MATCH(CF$4,'IEO GDP per capita'!$A$44:$BU$44,0))^(1+$X$1)</f>
        <v>20521.195003912875</v>
      </c>
      <c r="CH49" s="701">
        <f>CG49^(1+$X$1)*INDEX(GDP_capita_region,MATCH(VLOOKUP($A49,Country_lookup,2),'IEO GDP per capita'!$A$44:$A$72,0),MATCH(CH$4,'IEO GDP per capita'!$A$44:$BU$44,0))/INDEX(GDP_capita_region,MATCH(VLOOKUP($A49,Country_lookup,2),'IEO GDP per capita'!$A$44:$A$72,0),MATCH(CG$4,'IEO GDP per capita'!$A$44:$BU$44,0))^(1+$X$1)</f>
        <v>20791.918744667128</v>
      </c>
      <c r="CI49" s="701">
        <f>CH49^(1+$X$1)*INDEX(GDP_capita_region,MATCH(VLOOKUP($A49,Country_lookup,2),'IEO GDP per capita'!$A$44:$A$72,0),MATCH(CI$4,'IEO GDP per capita'!$A$44:$BU$44,0))/INDEX(GDP_capita_region,MATCH(VLOOKUP($A49,Country_lookup,2),'IEO GDP per capita'!$A$44:$A$72,0),MATCH(CH$4,'IEO GDP per capita'!$A$44:$BU$44,0))^(1+$X$1)</f>
        <v>21062.14312137468</v>
      </c>
      <c r="CJ49" s="701">
        <f>CI49^(1+$X$1)*INDEX(GDP_capita_region,MATCH(VLOOKUP($A49,Country_lookup,2),'IEO GDP per capita'!$A$44:$A$72,0),MATCH(CJ$4,'IEO GDP per capita'!$A$44:$BU$44,0))/INDEX(GDP_capita_region,MATCH(VLOOKUP($A49,Country_lookup,2),'IEO GDP per capita'!$A$44:$A$72,0),MATCH(CI$4,'IEO GDP per capita'!$A$44:$BU$44,0))^(1+$X$1)</f>
        <v>21331.897623381574</v>
      </c>
    </row>
    <row r="50" spans="1:88" ht="16.05" customHeight="1">
      <c r="A50" s="657" t="str">
        <f>'Country and technology list'!$A$31</f>
        <v>Costa Rica</v>
      </c>
      <c r="B50" s="692" t="s">
        <v>62</v>
      </c>
      <c r="C50" s="2242">
        <v>7291.2243882324074</v>
      </c>
      <c r="D50" s="2242">
        <v>7291.1474457686354</v>
      </c>
      <c r="E50" s="2242">
        <v>7758.5636927616706</v>
      </c>
      <c r="F50" s="2242">
        <v>8125.3727575726971</v>
      </c>
      <c r="G50" s="2242">
        <v>8299.3017777419136</v>
      </c>
      <c r="H50" s="2242">
        <v>8415.33043428151</v>
      </c>
      <c r="I50" s="2242">
        <v>8287.3930172637047</v>
      </c>
      <c r="J50" s="2242">
        <v>8545.3733548915097</v>
      </c>
      <c r="K50" s="2242">
        <v>9054.8827698674704</v>
      </c>
      <c r="L50" s="2242">
        <v>9592.2496218930992</v>
      </c>
      <c r="M50" s="2242">
        <v>9574.1273249642709</v>
      </c>
      <c r="N50" s="2242">
        <v>9504.427925312717</v>
      </c>
      <c r="O50" s="2242">
        <v>9620.4179597339971</v>
      </c>
      <c r="P50" s="2242">
        <v>10080.845731196054</v>
      </c>
      <c r="Q50" s="2242">
        <v>10356.94022172415</v>
      </c>
      <c r="R50" s="700">
        <v>10809.612080229164</v>
      </c>
      <c r="S50" s="700">
        <v>11592.33328117059</v>
      </c>
      <c r="T50" s="700">
        <v>12338.47790867086</v>
      </c>
      <c r="U50" s="700">
        <v>12503.704369993078</v>
      </c>
      <c r="V50" s="700">
        <v>12214.680756235453</v>
      </c>
      <c r="W50" s="700">
        <v>12659.034192154479</v>
      </c>
      <c r="X50" s="700">
        <v>13072.142559288883</v>
      </c>
      <c r="Y50" s="700">
        <v>13589.149787385681</v>
      </c>
      <c r="Z50" s="700">
        <v>13900.091567149966</v>
      </c>
      <c r="AA50" s="2242">
        <v>14232.175429977657</v>
      </c>
      <c r="AB50" s="2242">
        <v>14471.786411569828</v>
      </c>
      <c r="AC50" s="701">
        <f>AB50^(1+$X$1)*INDEX(GDP_capita_region,MATCH(VLOOKUP($A50,Country_lookup,2),'IEO GDP per capita'!$A$44:$A$72,0),MATCH(AC$4,'IEO GDP per capita'!$A$44:$BU$44,0))/INDEX(GDP_capita_region,MATCH(VLOOKUP($A50,Country_lookup,2),'IEO GDP per capita'!$A$44:$A$72,0),MATCH(AB$4,'IEO GDP per capita'!$A$44:$BU$44,0))^(1+$X$1)</f>
        <v>14602.767845652734</v>
      </c>
      <c r="AD50" s="701">
        <f>AC50^(1+$X$1)*INDEX(GDP_capita_region,MATCH(VLOOKUP($A50,Country_lookup,2),'IEO GDP per capita'!$A$44:$A$72,0),MATCH(AD$4,'IEO GDP per capita'!$A$44:$BU$44,0))/INDEX(GDP_capita_region,MATCH(VLOOKUP($A50,Country_lookup,2),'IEO GDP per capita'!$A$44:$A$72,0),MATCH(AC$4,'IEO GDP per capita'!$A$44:$BU$44,0))^(1+$X$1)</f>
        <v>14937.292752010302</v>
      </c>
      <c r="AE50" s="701">
        <f>AD50^(1+$X$1)*INDEX(GDP_capita_region,MATCH(VLOOKUP($A50,Country_lookup,2),'IEO GDP per capita'!$A$44:$A$72,0),MATCH(AE$4,'IEO GDP per capita'!$A$44:$BU$44,0))/INDEX(GDP_capita_region,MATCH(VLOOKUP($A50,Country_lookup,2),'IEO GDP per capita'!$A$44:$A$72,0),MATCH(AD$4,'IEO GDP per capita'!$A$44:$BU$44,0))^(1+$X$1)</f>
        <v>15310.124188900907</v>
      </c>
      <c r="AF50" s="701">
        <f>AE50^(1+$X$1)*INDEX(GDP_capita_region,MATCH(VLOOKUP($A50,Country_lookup,2),'IEO GDP per capita'!$A$44:$A$72,0),MATCH(AF$4,'IEO GDP per capita'!$A$44:$BU$44,0))/INDEX(GDP_capita_region,MATCH(VLOOKUP($A50,Country_lookup,2),'IEO GDP per capita'!$A$44:$A$72,0),MATCH(AE$4,'IEO GDP per capita'!$A$44:$BU$44,0))^(1+$X$1)</f>
        <v>15689.001694468257</v>
      </c>
      <c r="AG50" s="701">
        <f>AF50^(1+$X$1)*INDEX(GDP_capita_region,MATCH(VLOOKUP($A50,Country_lookup,2),'IEO GDP per capita'!$A$44:$A$72,0),MATCH(AG$4,'IEO GDP per capita'!$A$44:$BU$44,0))/INDEX(GDP_capita_region,MATCH(VLOOKUP($A50,Country_lookup,2),'IEO GDP per capita'!$A$44:$A$72,0),MATCH(AF$4,'IEO GDP per capita'!$A$44:$BU$44,0))^(1+$X$1)</f>
        <v>16080.80544079305</v>
      </c>
      <c r="AH50" s="701">
        <f>AG50^(1+$X$1)*INDEX(GDP_capita_region,MATCH(VLOOKUP($A50,Country_lookup,2),'IEO GDP per capita'!$A$44:$A$72,0),MATCH(AH$4,'IEO GDP per capita'!$A$44:$BU$44,0))/INDEX(GDP_capita_region,MATCH(VLOOKUP($A50,Country_lookup,2),'IEO GDP per capita'!$A$44:$A$72,0),MATCH(AG$4,'IEO GDP per capita'!$A$44:$BU$44,0))^(1+$X$1)</f>
        <v>16437.594752027133</v>
      </c>
      <c r="AI50" s="701">
        <f>AH50^(1+$X$1)*INDEX(GDP_capita_region,MATCH(VLOOKUP($A50,Country_lookup,2),'IEO GDP per capita'!$A$44:$A$72,0),MATCH(AI$4,'IEO GDP per capita'!$A$44:$BU$44,0))/INDEX(GDP_capita_region,MATCH(VLOOKUP($A50,Country_lookup,2),'IEO GDP per capita'!$A$44:$A$72,0),MATCH(AH$4,'IEO GDP per capita'!$A$44:$BU$44,0))^(1+$X$1)</f>
        <v>16770.602561636129</v>
      </c>
      <c r="AJ50" s="701">
        <f>AI50^(1+$X$1)*INDEX(GDP_capita_region,MATCH(VLOOKUP($A50,Country_lookup,2),'IEO GDP per capita'!$A$44:$A$72,0),MATCH(AJ$4,'IEO GDP per capita'!$A$44:$BU$44,0))/INDEX(GDP_capita_region,MATCH(VLOOKUP($A50,Country_lookup,2),'IEO GDP per capita'!$A$44:$A$72,0),MATCH(AI$4,'IEO GDP per capita'!$A$44:$BU$44,0))^(1+$X$1)</f>
        <v>17097.137023380037</v>
      </c>
      <c r="AK50" s="701">
        <f>AJ50^(1+$X$1)*INDEX(GDP_capita_region,MATCH(VLOOKUP($A50,Country_lookup,2),'IEO GDP per capita'!$A$44:$A$72,0),MATCH(AK$4,'IEO GDP per capita'!$A$44:$BU$44,0))/INDEX(GDP_capita_region,MATCH(VLOOKUP($A50,Country_lookup,2),'IEO GDP per capita'!$A$44:$A$72,0),MATCH(AJ$4,'IEO GDP per capita'!$A$44:$BU$44,0))^(1+$X$1)</f>
        <v>17414.418804075354</v>
      </c>
      <c r="AL50" s="701">
        <f>AK50^(1+$X$1)*INDEX(GDP_capita_region,MATCH(VLOOKUP($A50,Country_lookup,2),'IEO GDP per capita'!$A$44:$A$72,0),MATCH(AL$4,'IEO GDP per capita'!$A$44:$BU$44,0))/INDEX(GDP_capita_region,MATCH(VLOOKUP($A50,Country_lookup,2),'IEO GDP per capita'!$A$44:$A$72,0),MATCH(AK$4,'IEO GDP per capita'!$A$44:$BU$44,0))^(1+$X$1)</f>
        <v>17704.276305461455</v>
      </c>
      <c r="AM50" s="701">
        <f>AL50^(1+$X$1)*INDEX(GDP_capita_region,MATCH(VLOOKUP($A50,Country_lookup,2),'IEO GDP per capita'!$A$44:$A$72,0),MATCH(AM$4,'IEO GDP per capita'!$A$44:$BU$44,0))/INDEX(GDP_capita_region,MATCH(VLOOKUP($A50,Country_lookup,2),'IEO GDP per capita'!$A$44:$A$72,0),MATCH(AL$4,'IEO GDP per capita'!$A$44:$BU$44,0))^(1+$X$1)</f>
        <v>17999.033706636728</v>
      </c>
      <c r="AN50" s="701">
        <f>AM50^(1+$X$1)*INDEX(GDP_capita_region,MATCH(VLOOKUP($A50,Country_lookup,2),'IEO GDP per capita'!$A$44:$A$72,0),MATCH(AN$4,'IEO GDP per capita'!$A$44:$BU$44,0))/INDEX(GDP_capita_region,MATCH(VLOOKUP($A50,Country_lookup,2),'IEO GDP per capita'!$A$44:$A$72,0),MATCH(AM$4,'IEO GDP per capita'!$A$44:$BU$44,0))^(1+$X$1)</f>
        <v>18295.200705028972</v>
      </c>
      <c r="AO50" s="701">
        <f>AN50^(1+$X$1)*INDEX(GDP_capita_region,MATCH(VLOOKUP($A50,Country_lookup,2),'IEO GDP per capita'!$A$44:$A$72,0),MATCH(AO$4,'IEO GDP per capita'!$A$44:$BU$44,0))/INDEX(GDP_capita_region,MATCH(VLOOKUP($A50,Country_lookup,2),'IEO GDP per capita'!$A$44:$A$72,0),MATCH(AN$4,'IEO GDP per capita'!$A$44:$BU$44,0))^(1+$X$1)</f>
        <v>18578.623975987914</v>
      </c>
      <c r="AP50" s="701">
        <f>AO50^(1+$X$1)*INDEX(GDP_capita_region,MATCH(VLOOKUP($A50,Country_lookup,2),'IEO GDP per capita'!$A$44:$A$72,0),MATCH(AP$4,'IEO GDP per capita'!$A$44:$BU$44,0))/INDEX(GDP_capita_region,MATCH(VLOOKUP($A50,Country_lookup,2),'IEO GDP per capita'!$A$44:$A$72,0),MATCH(AO$4,'IEO GDP per capita'!$A$44:$BU$44,0))^(1+$X$1)</f>
        <v>18861.002434727387</v>
      </c>
      <c r="AQ50" s="701">
        <f>AP50^(1+$X$1)*INDEX(GDP_capita_region,MATCH(VLOOKUP($A50,Country_lookup,2),'IEO GDP per capita'!$A$44:$A$72,0),MATCH(AQ$4,'IEO GDP per capita'!$A$44:$BU$44,0))/INDEX(GDP_capita_region,MATCH(VLOOKUP($A50,Country_lookup,2),'IEO GDP per capita'!$A$44:$A$72,0),MATCH(AP$4,'IEO GDP per capita'!$A$44:$BU$44,0))^(1+$X$1)</f>
        <v>19162.009039215194</v>
      </c>
      <c r="AR50" s="701">
        <f>AQ50^(1+$X$1)*INDEX(GDP_capita_region,MATCH(VLOOKUP($A50,Country_lookup,2),'IEO GDP per capita'!$A$44:$A$72,0),MATCH(AR$4,'IEO GDP per capita'!$A$44:$BU$44,0))/INDEX(GDP_capita_region,MATCH(VLOOKUP($A50,Country_lookup,2),'IEO GDP per capita'!$A$44:$A$72,0),MATCH(AQ$4,'IEO GDP per capita'!$A$44:$BU$44,0))^(1+$X$1)</f>
        <v>19475.699647012767</v>
      </c>
      <c r="AS50" s="701">
        <f>AR50^(1+$X$1)*INDEX(GDP_capita_region,MATCH(VLOOKUP($A50,Country_lookup,2),'IEO GDP per capita'!$A$44:$A$72,0),MATCH(AS$4,'IEO GDP per capita'!$A$44:$BU$44,0))/INDEX(GDP_capita_region,MATCH(VLOOKUP($A50,Country_lookup,2),'IEO GDP per capita'!$A$44:$A$72,0),MATCH(AR$4,'IEO GDP per capita'!$A$44:$BU$44,0))^(1+$X$1)</f>
        <v>19784.344557624667</v>
      </c>
      <c r="AT50" s="701">
        <f>AS50^(1+$X$1)*INDEX(GDP_capita_region,MATCH(VLOOKUP($A50,Country_lookup,2),'IEO GDP per capita'!$A$44:$A$72,0),MATCH(AT$4,'IEO GDP per capita'!$A$44:$BU$44,0))/INDEX(GDP_capita_region,MATCH(VLOOKUP($A50,Country_lookup,2),'IEO GDP per capita'!$A$44:$A$72,0),MATCH(AS$4,'IEO GDP per capita'!$A$44:$BU$44,0))^(1+$X$1)</f>
        <v>20095.582637510255</v>
      </c>
      <c r="AU50" s="701">
        <f>AT50^(1+$X$1)*INDEX(GDP_capita_region,MATCH(VLOOKUP($A50,Country_lookup,2),'IEO GDP per capita'!$A$44:$A$72,0),MATCH(AU$4,'IEO GDP per capita'!$A$44:$BU$44,0))/INDEX(GDP_capita_region,MATCH(VLOOKUP($A50,Country_lookup,2),'IEO GDP per capita'!$A$44:$A$72,0),MATCH(AT$4,'IEO GDP per capita'!$A$44:$BU$44,0))^(1+$X$1)</f>
        <v>20425.947781119656</v>
      </c>
      <c r="AV50" s="701">
        <f>AU50^(1+$X$1)*INDEX(GDP_capita_region,MATCH(VLOOKUP($A50,Country_lookup,2),'IEO GDP per capita'!$A$44:$A$72,0),MATCH(AV$4,'IEO GDP per capita'!$A$44:$BU$44,0))/INDEX(GDP_capita_region,MATCH(VLOOKUP($A50,Country_lookup,2),'IEO GDP per capita'!$A$44:$A$72,0),MATCH(AU$4,'IEO GDP per capita'!$A$44:$BU$44,0))^(1+$X$1)</f>
        <v>20768.137102132703</v>
      </c>
      <c r="AW50" s="701">
        <f>AV50^(1+$X$1)*INDEX(GDP_capita_region,MATCH(VLOOKUP($A50,Country_lookup,2),'IEO GDP per capita'!$A$44:$A$72,0),MATCH(AW$4,'IEO GDP per capita'!$A$44:$BU$44,0))/INDEX(GDP_capita_region,MATCH(VLOOKUP($A50,Country_lookup,2),'IEO GDP per capita'!$A$44:$A$72,0),MATCH(AV$4,'IEO GDP per capita'!$A$44:$BU$44,0))^(1+$X$1)</f>
        <v>21128.780407546921</v>
      </c>
      <c r="AX50" s="701">
        <f>AW50^(1+$X$1)*INDEX(GDP_capita_region,MATCH(VLOOKUP($A50,Country_lookup,2),'IEO GDP per capita'!$A$44:$A$72,0),MATCH(AX$4,'IEO GDP per capita'!$A$44:$BU$44,0))/INDEX(GDP_capita_region,MATCH(VLOOKUP($A50,Country_lookup,2),'IEO GDP per capita'!$A$44:$A$72,0),MATCH(AW$4,'IEO GDP per capita'!$A$44:$BU$44,0))^(1+$X$1)</f>
        <v>21492.072037010406</v>
      </c>
      <c r="AY50" s="701">
        <f>AX50^(1+$X$1)*INDEX(GDP_capita_region,MATCH(VLOOKUP($A50,Country_lookup,2),'IEO GDP per capita'!$A$44:$A$72,0),MATCH(AY$4,'IEO GDP per capita'!$A$44:$BU$44,0))/INDEX(GDP_capita_region,MATCH(VLOOKUP($A50,Country_lookup,2),'IEO GDP per capita'!$A$44:$A$72,0),MATCH(AX$4,'IEO GDP per capita'!$A$44:$BU$44,0))^(1+$X$1)</f>
        <v>21877.467808348283</v>
      </c>
      <c r="AZ50" s="701">
        <f>AY50^(1+$X$1)*INDEX(GDP_capita_region,MATCH(VLOOKUP($A50,Country_lookup,2),'IEO GDP per capita'!$A$44:$A$72,0),MATCH(AZ$4,'IEO GDP per capita'!$A$44:$BU$44,0))/INDEX(GDP_capita_region,MATCH(VLOOKUP($A50,Country_lookup,2),'IEO GDP per capita'!$A$44:$A$72,0),MATCH(AY$4,'IEO GDP per capita'!$A$44:$BU$44,0))^(1+$X$1)</f>
        <v>22271.887124917612</v>
      </c>
      <c r="BA50" s="701">
        <f>AZ50^(1+$X$1)*INDEX(GDP_capita_region,MATCH(VLOOKUP($A50,Country_lookup,2),'IEO GDP per capita'!$A$44:$A$72,0),MATCH(BA$4,'IEO GDP per capita'!$A$44:$BU$44,0))/INDEX(GDP_capita_region,MATCH(VLOOKUP($A50,Country_lookup,2),'IEO GDP per capita'!$A$44:$A$72,0),MATCH(AZ$4,'IEO GDP per capita'!$A$44:$BU$44,0))^(1+$X$1)</f>
        <v>22673.767812711681</v>
      </c>
      <c r="BB50" s="701">
        <f>BA50^(1+$X$1)*INDEX(GDP_capita_region,MATCH(VLOOKUP($A50,Country_lookup,2),'IEO GDP per capita'!$A$44:$A$72,0),MATCH(BB$4,'IEO GDP per capita'!$A$44:$BU$44,0))/INDEX(GDP_capita_region,MATCH(VLOOKUP($A50,Country_lookup,2),'IEO GDP per capita'!$A$44:$A$72,0),MATCH(BA$4,'IEO GDP per capita'!$A$44:$BU$44,0))^(1+$X$1)</f>
        <v>22953.083911313934</v>
      </c>
      <c r="BC50" s="701">
        <f>BB50^(1+$X$1)*INDEX(GDP_capita_region,MATCH(VLOOKUP($A50,Country_lookup,2),'IEO GDP per capita'!$A$44:$A$72,0),MATCH(BC$4,'IEO GDP per capita'!$A$44:$BU$44,0))/INDEX(GDP_capita_region,MATCH(VLOOKUP($A50,Country_lookup,2),'IEO GDP per capita'!$A$44:$A$72,0),MATCH(BB$4,'IEO GDP per capita'!$A$44:$BU$44,0))^(1+$X$1)</f>
        <v>23328.213118855689</v>
      </c>
      <c r="BD50" s="701">
        <f>BC50^(1+$X$1)*INDEX(GDP_capita_region,MATCH(VLOOKUP($A50,Country_lookup,2),'IEO GDP per capita'!$A$44:$A$72,0),MATCH(BD$4,'IEO GDP per capita'!$A$44:$BU$44,0))/INDEX(GDP_capita_region,MATCH(VLOOKUP($A50,Country_lookup,2),'IEO GDP per capita'!$A$44:$A$72,0),MATCH(BC$4,'IEO GDP per capita'!$A$44:$BU$44,0))^(1+$X$1)</f>
        <v>23703.887733156789</v>
      </c>
      <c r="BE50" s="701">
        <f>BD50^(1+$X$1)*INDEX(GDP_capita_region,MATCH(VLOOKUP($A50,Country_lookup,2),'IEO GDP per capita'!$A$44:$A$72,0),MATCH(BE$4,'IEO GDP per capita'!$A$44:$BU$44,0))/INDEX(GDP_capita_region,MATCH(VLOOKUP($A50,Country_lookup,2),'IEO GDP per capita'!$A$44:$A$72,0),MATCH(BD$4,'IEO GDP per capita'!$A$44:$BU$44,0))^(1+$X$1)</f>
        <v>24076.592290879984</v>
      </c>
      <c r="BF50" s="701">
        <f>BE50^(1+$X$1)*INDEX(GDP_capita_region,MATCH(VLOOKUP($A50,Country_lookup,2),'IEO GDP per capita'!$A$44:$A$72,0),MATCH(BF$4,'IEO GDP per capita'!$A$44:$BU$44,0))/INDEX(GDP_capita_region,MATCH(VLOOKUP($A50,Country_lookup,2),'IEO GDP per capita'!$A$44:$A$72,0),MATCH(BE$4,'IEO GDP per capita'!$A$44:$BU$44,0))^(1+$X$1)</f>
        <v>24445.939222313329</v>
      </c>
      <c r="BG50" s="701">
        <f>BF50^(1+$X$1)*INDEX(GDP_capita_region,MATCH(VLOOKUP($A50,Country_lookup,2),'IEO GDP per capita'!$A$44:$A$72,0),MATCH(BG$4,'IEO GDP per capita'!$A$44:$BU$44,0))/INDEX(GDP_capita_region,MATCH(VLOOKUP($A50,Country_lookup,2),'IEO GDP per capita'!$A$44:$A$72,0),MATCH(BF$4,'IEO GDP per capita'!$A$44:$BU$44,0))^(1+$X$1)</f>
        <v>24810.914612095621</v>
      </c>
      <c r="BH50" s="701">
        <f>BG50^(1+$X$1)*INDEX(GDP_capita_region,MATCH(VLOOKUP($A50,Country_lookup,2),'IEO GDP per capita'!$A$44:$A$72,0),MATCH(BH$4,'IEO GDP per capita'!$A$44:$BU$44,0))/INDEX(GDP_capita_region,MATCH(VLOOKUP($A50,Country_lookup,2),'IEO GDP per capita'!$A$44:$A$72,0),MATCH(BG$4,'IEO GDP per capita'!$A$44:$BU$44,0))^(1+$X$1)</f>
        <v>25172.87224319706</v>
      </c>
      <c r="BI50" s="701">
        <f>BH50^(1+$X$1)*INDEX(GDP_capita_region,MATCH(VLOOKUP($A50,Country_lookup,2),'IEO GDP per capita'!$A$44:$A$72,0),MATCH(BI$4,'IEO GDP per capita'!$A$44:$BU$44,0))/INDEX(GDP_capita_region,MATCH(VLOOKUP($A50,Country_lookup,2),'IEO GDP per capita'!$A$44:$A$72,0),MATCH(BH$4,'IEO GDP per capita'!$A$44:$BU$44,0))^(1+$X$1)</f>
        <v>25531.022800819646</v>
      </c>
      <c r="BJ50" s="701">
        <f>BI50^(1+$X$1)*INDEX(GDP_capita_region,MATCH(VLOOKUP($A50,Country_lookup,2),'IEO GDP per capita'!$A$44:$A$72,0),MATCH(BJ$4,'IEO GDP per capita'!$A$44:$BU$44,0))/INDEX(GDP_capita_region,MATCH(VLOOKUP($A50,Country_lookup,2),'IEO GDP per capita'!$A$44:$A$72,0),MATCH(BI$4,'IEO GDP per capita'!$A$44:$BU$44,0))^(1+$X$1)</f>
        <v>25889.811552775278</v>
      </c>
      <c r="BK50" s="701">
        <f>BJ50^(1+$X$1)*INDEX(GDP_capita_region,MATCH(VLOOKUP($A50,Country_lookup,2),'IEO GDP per capita'!$A$44:$A$72,0),MATCH(BK$4,'IEO GDP per capita'!$A$44:$BU$44,0))/INDEX(GDP_capita_region,MATCH(VLOOKUP($A50,Country_lookup,2),'IEO GDP per capita'!$A$44:$A$72,0),MATCH(BJ$4,'IEO GDP per capita'!$A$44:$BU$44,0))^(1+$X$1)</f>
        <v>26253.705149700581</v>
      </c>
      <c r="BL50" s="701">
        <f>BK50^(1+$X$1)*INDEX(GDP_capita_region,MATCH(VLOOKUP($A50,Country_lookup,2),'IEO GDP per capita'!$A$44:$A$72,0),MATCH(BL$4,'IEO GDP per capita'!$A$44:$BU$44,0))/INDEX(GDP_capita_region,MATCH(VLOOKUP($A50,Country_lookup,2),'IEO GDP per capita'!$A$44:$A$72,0),MATCH(BK$4,'IEO GDP per capita'!$A$44:$BU$44,0))^(1+$X$1)</f>
        <v>26629.096760899818</v>
      </c>
      <c r="BM50" s="701">
        <f>BL50^(1+$X$1)*INDEX(GDP_capita_region,MATCH(VLOOKUP($A50,Country_lookup,2),'IEO GDP per capita'!$A$44:$A$72,0),MATCH(BM$4,'IEO GDP per capita'!$A$44:$BU$44,0))/INDEX(GDP_capita_region,MATCH(VLOOKUP($A50,Country_lookup,2),'IEO GDP per capita'!$A$44:$A$72,0),MATCH(BL$4,'IEO GDP per capita'!$A$44:$BU$44,0))^(1+$X$1)</f>
        <v>26990.516907037101</v>
      </c>
      <c r="BN50" s="701">
        <f>BM50^(1+$X$1)*INDEX(GDP_capita_region,MATCH(VLOOKUP($A50,Country_lookup,2),'IEO GDP per capita'!$A$44:$A$72,0),MATCH(BN$4,'IEO GDP per capita'!$A$44:$BU$44,0))/INDEX(GDP_capita_region,MATCH(VLOOKUP($A50,Country_lookup,2),'IEO GDP per capita'!$A$44:$A$72,0),MATCH(BM$4,'IEO GDP per capita'!$A$44:$BU$44,0))^(1+$X$1)</f>
        <v>27351.469908938561</v>
      </c>
      <c r="BO50" s="701">
        <f>BN50^(1+$X$1)*INDEX(GDP_capita_region,MATCH(VLOOKUP($A50,Country_lookup,2),'IEO GDP per capita'!$A$44:$A$72,0),MATCH(BO$4,'IEO GDP per capita'!$A$44:$BU$44,0))/INDEX(GDP_capita_region,MATCH(VLOOKUP($A50,Country_lookup,2),'IEO GDP per capita'!$A$44:$A$72,0),MATCH(BN$4,'IEO GDP per capita'!$A$44:$BU$44,0))^(1+$X$1)</f>
        <v>27712.82628609068</v>
      </c>
      <c r="BP50" s="701">
        <f>BO50^(1+$X$1)*INDEX(GDP_capita_region,MATCH(VLOOKUP($A50,Country_lookup,2),'IEO GDP per capita'!$A$44:$A$72,0),MATCH(BP$4,'IEO GDP per capita'!$A$44:$BU$44,0))/INDEX(GDP_capita_region,MATCH(VLOOKUP($A50,Country_lookup,2),'IEO GDP per capita'!$A$44:$A$72,0),MATCH(BO$4,'IEO GDP per capita'!$A$44:$BU$44,0))^(1+$X$1)</f>
        <v>28074.936845158063</v>
      </c>
      <c r="BQ50" s="701">
        <f>BP50^(1+$X$1)*INDEX(GDP_capita_region,MATCH(VLOOKUP($A50,Country_lookup,2),'IEO GDP per capita'!$A$44:$A$72,0),MATCH(BQ$4,'IEO GDP per capita'!$A$44:$BU$44,0))/INDEX(GDP_capita_region,MATCH(VLOOKUP($A50,Country_lookup,2),'IEO GDP per capita'!$A$44:$A$72,0),MATCH(BP$4,'IEO GDP per capita'!$A$44:$BU$44,0))^(1+$X$1)</f>
        <v>28437.965007582356</v>
      </c>
      <c r="BR50" s="701">
        <f>BQ50^(1+$X$1)*INDEX(GDP_capita_region,MATCH(VLOOKUP($A50,Country_lookup,2),'IEO GDP per capita'!$A$44:$A$72,0),MATCH(BR$4,'IEO GDP per capita'!$A$44:$BU$44,0))/INDEX(GDP_capita_region,MATCH(VLOOKUP($A50,Country_lookup,2),'IEO GDP per capita'!$A$44:$A$72,0),MATCH(BQ$4,'IEO GDP per capita'!$A$44:$BU$44,0))^(1+$X$1)</f>
        <v>28801.596277186796</v>
      </c>
      <c r="BS50" s="701">
        <f>BR50^(1+$X$1)*INDEX(GDP_capita_region,MATCH(VLOOKUP($A50,Country_lookup,2),'IEO GDP per capita'!$A$44:$A$72,0),MATCH(BS$4,'IEO GDP per capita'!$A$44:$BU$44,0))/INDEX(GDP_capita_region,MATCH(VLOOKUP($A50,Country_lookup,2),'IEO GDP per capita'!$A$44:$A$72,0),MATCH(BR$4,'IEO GDP per capita'!$A$44:$BU$44,0))^(1+$X$1)</f>
        <v>29165.39862165297</v>
      </c>
      <c r="BT50" s="701">
        <f>BS50^(1+$X$1)*INDEX(GDP_capita_region,MATCH(VLOOKUP($A50,Country_lookup,2),'IEO GDP per capita'!$A$44:$A$72,0),MATCH(BT$4,'IEO GDP per capita'!$A$44:$BU$44,0))/INDEX(GDP_capita_region,MATCH(VLOOKUP($A50,Country_lookup,2),'IEO GDP per capita'!$A$44:$A$72,0),MATCH(BS$4,'IEO GDP per capita'!$A$44:$BU$44,0))^(1+$X$1)</f>
        <v>29528.316624171639</v>
      </c>
      <c r="BU50" s="701">
        <f>BT50^(1+$X$1)*INDEX(GDP_capita_region,MATCH(VLOOKUP($A50,Country_lookup,2),'IEO GDP per capita'!$A$44:$A$72,0),MATCH(BU$4,'IEO GDP per capita'!$A$44:$BU$44,0))/INDEX(GDP_capita_region,MATCH(VLOOKUP($A50,Country_lookup,2),'IEO GDP per capita'!$A$44:$A$72,0),MATCH(BT$4,'IEO GDP per capita'!$A$44:$BU$44,0))^(1+$X$1)</f>
        <v>29889.790726379386</v>
      </c>
      <c r="BV50" s="701">
        <f>BU50^(1+$X$1)*INDEX(GDP_capita_region,MATCH(VLOOKUP($A50,Country_lookup,2),'IEO GDP per capita'!$A$44:$A$72,0),MATCH(BV$4,'IEO GDP per capita'!$A$44:$BU$44,0))/INDEX(GDP_capita_region,MATCH(VLOOKUP($A50,Country_lookup,2),'IEO GDP per capita'!$A$44:$A$72,0),MATCH(BU$4,'IEO GDP per capita'!$A$44:$BU$44,0))^(1+$X$1)</f>
        <v>30250.326996165659</v>
      </c>
      <c r="BW50" s="701">
        <f>BV50^(1+$X$1)*INDEX(GDP_capita_region,MATCH(VLOOKUP($A50,Country_lookup,2),'IEO GDP per capita'!$A$44:$A$72,0),MATCH(BW$4,'IEO GDP per capita'!$A$44:$BU$44,0))/INDEX(GDP_capita_region,MATCH(VLOOKUP($A50,Country_lookup,2),'IEO GDP per capita'!$A$44:$A$72,0),MATCH(BV$4,'IEO GDP per capita'!$A$44:$BU$44,0))^(1+$X$1)</f>
        <v>30612.769574327103</v>
      </c>
      <c r="BX50" s="701">
        <f>BW50^(1+$X$1)*INDEX(GDP_capita_region,MATCH(VLOOKUP($A50,Country_lookup,2),'IEO GDP per capita'!$A$44:$A$72,0),MATCH(BX$4,'IEO GDP per capita'!$A$44:$BU$44,0))/INDEX(GDP_capita_region,MATCH(VLOOKUP($A50,Country_lookup,2),'IEO GDP per capita'!$A$44:$A$72,0),MATCH(BW$4,'IEO GDP per capita'!$A$44:$BU$44,0))^(1+$X$1)</f>
        <v>30975.152753087452</v>
      </c>
      <c r="BY50" s="701">
        <f>BX50^(1+$X$1)*INDEX(GDP_capita_region,MATCH(VLOOKUP($A50,Country_lookup,2),'IEO GDP per capita'!$A$44:$A$72,0),MATCH(BY$4,'IEO GDP per capita'!$A$44:$BU$44,0))/INDEX(GDP_capita_region,MATCH(VLOOKUP($A50,Country_lookup,2),'IEO GDP per capita'!$A$44:$A$72,0),MATCH(BX$4,'IEO GDP per capita'!$A$44:$BU$44,0))^(1+$X$1)</f>
        <v>31337.260540216088</v>
      </c>
      <c r="BZ50" s="701">
        <f>BY50^(1+$X$1)*INDEX(GDP_capita_region,MATCH(VLOOKUP($A50,Country_lookup,2),'IEO GDP per capita'!$A$44:$A$72,0),MATCH(BZ$4,'IEO GDP per capita'!$A$44:$BU$44,0))/INDEX(GDP_capita_region,MATCH(VLOOKUP($A50,Country_lookup,2),'IEO GDP per capita'!$A$44:$A$72,0),MATCH(BY$4,'IEO GDP per capita'!$A$44:$BU$44,0))^(1+$X$1)</f>
        <v>31698.995048102788</v>
      </c>
      <c r="CA50" s="701">
        <f>BZ50^(1+$X$1)*INDEX(GDP_capita_region,MATCH(VLOOKUP($A50,Country_lookup,2),'IEO GDP per capita'!$A$44:$A$72,0),MATCH(CA$4,'IEO GDP per capita'!$A$44:$BU$44,0))/INDEX(GDP_capita_region,MATCH(VLOOKUP($A50,Country_lookup,2),'IEO GDP per capita'!$A$44:$A$72,0),MATCH(BZ$4,'IEO GDP per capita'!$A$44:$BU$44,0))^(1+$X$1)</f>
        <v>32060.357752076332</v>
      </c>
      <c r="CB50" s="701">
        <f>CA50^(1+$X$1)*INDEX(GDP_capita_region,MATCH(VLOOKUP($A50,Country_lookup,2),'IEO GDP per capita'!$A$44:$A$72,0),MATCH(CB$4,'IEO GDP per capita'!$A$44:$BU$44,0))/INDEX(GDP_capita_region,MATCH(VLOOKUP($A50,Country_lookup,2),'IEO GDP per capita'!$A$44:$A$72,0),MATCH(CA$4,'IEO GDP per capita'!$A$44:$BU$44,0))^(1+$X$1)</f>
        <v>32421.469203939167</v>
      </c>
      <c r="CC50" s="701">
        <f>CB50^(1+$X$1)*INDEX(GDP_capita_region,MATCH(VLOOKUP($A50,Country_lookup,2),'IEO GDP per capita'!$A$44:$A$72,0),MATCH(CC$4,'IEO GDP per capita'!$A$44:$BU$44,0))/INDEX(GDP_capita_region,MATCH(VLOOKUP($A50,Country_lookup,2),'IEO GDP per capita'!$A$44:$A$72,0),MATCH(CB$4,'IEO GDP per capita'!$A$44:$BU$44,0))^(1+$X$1)</f>
        <v>32782.500268008975</v>
      </c>
      <c r="CD50" s="701">
        <f>CC50^(1+$X$1)*INDEX(GDP_capita_region,MATCH(VLOOKUP($A50,Country_lookup,2),'IEO GDP per capita'!$A$44:$A$72,0),MATCH(CD$4,'IEO GDP per capita'!$A$44:$BU$44,0))/INDEX(GDP_capita_region,MATCH(VLOOKUP($A50,Country_lookup,2),'IEO GDP per capita'!$A$44:$A$72,0),MATCH(CC$4,'IEO GDP per capita'!$A$44:$BU$44,0))^(1+$X$1)</f>
        <v>33143.632008838715</v>
      </c>
      <c r="CE50" s="701">
        <f>CD50^(1+$X$1)*INDEX(GDP_capita_region,MATCH(VLOOKUP($A50,Country_lookup,2),'IEO GDP per capita'!$A$44:$A$72,0),MATCH(CE$4,'IEO GDP per capita'!$A$44:$BU$44,0))/INDEX(GDP_capita_region,MATCH(VLOOKUP($A50,Country_lookup,2),'IEO GDP per capita'!$A$44:$A$72,0),MATCH(CD$4,'IEO GDP per capita'!$A$44:$BU$44,0))^(1+$X$1)</f>
        <v>33504.853843161713</v>
      </c>
      <c r="CF50" s="701">
        <f>CE50^(1+$X$1)*INDEX(GDP_capita_region,MATCH(VLOOKUP($A50,Country_lookup,2),'IEO GDP per capita'!$A$44:$A$72,0),MATCH(CF$4,'IEO GDP per capita'!$A$44:$BU$44,0))/INDEX(GDP_capita_region,MATCH(VLOOKUP($A50,Country_lookup,2),'IEO GDP per capita'!$A$44:$A$72,0),MATCH(CE$4,'IEO GDP per capita'!$A$44:$BU$44,0))^(1+$X$1)</f>
        <v>33865.93658267978</v>
      </c>
      <c r="CG50" s="701">
        <f>CF50^(1+$X$1)*INDEX(GDP_capita_region,MATCH(VLOOKUP($A50,Country_lookup,2),'IEO GDP per capita'!$A$44:$A$72,0),MATCH(CG$4,'IEO GDP per capita'!$A$44:$BU$44,0))/INDEX(GDP_capita_region,MATCH(VLOOKUP($A50,Country_lookup,2),'IEO GDP per capita'!$A$44:$A$72,0),MATCH(CF$4,'IEO GDP per capita'!$A$44:$BU$44,0))^(1+$X$1)</f>
        <v>34226.592006804603</v>
      </c>
      <c r="CH50" s="701">
        <f>CG50^(1+$X$1)*INDEX(GDP_capita_region,MATCH(VLOOKUP($A50,Country_lookup,2),'IEO GDP per capita'!$A$44:$A$72,0),MATCH(CH$4,'IEO GDP per capita'!$A$44:$BU$44,0))/INDEX(GDP_capita_region,MATCH(VLOOKUP($A50,Country_lookup,2),'IEO GDP per capita'!$A$44:$A$72,0),MATCH(CG$4,'IEO GDP per capita'!$A$44:$BU$44,0))^(1+$X$1)</f>
        <v>34587.120100078442</v>
      </c>
      <c r="CI50" s="701">
        <f>CH50^(1+$X$1)*INDEX(GDP_capita_region,MATCH(VLOOKUP($A50,Country_lookup,2),'IEO GDP per capita'!$A$44:$A$72,0),MATCH(CI$4,'IEO GDP per capita'!$A$44:$BU$44,0))/INDEX(GDP_capita_region,MATCH(VLOOKUP($A50,Country_lookup,2),'IEO GDP per capita'!$A$44:$A$72,0),MATCH(CH$4,'IEO GDP per capita'!$A$44:$BU$44,0))^(1+$X$1)</f>
        <v>34947.573126721567</v>
      </c>
      <c r="CJ50" s="701">
        <f>CI50^(1+$X$1)*INDEX(GDP_capita_region,MATCH(VLOOKUP($A50,Country_lookup,2),'IEO GDP per capita'!$A$44:$A$72,0),MATCH(CJ$4,'IEO GDP per capita'!$A$44:$BU$44,0))/INDEX(GDP_capita_region,MATCH(VLOOKUP($A50,Country_lookup,2),'IEO GDP per capita'!$A$44:$A$72,0),MATCH(CI$4,'IEO GDP per capita'!$A$44:$BU$44,0))^(1+$X$1)</f>
        <v>35307.971298181466</v>
      </c>
    </row>
    <row r="51" spans="1:88" ht="16.05" customHeight="1">
      <c r="A51" s="657" t="str">
        <f>'Country and technology list'!$A$32</f>
        <v>Cote d'Ivoire</v>
      </c>
      <c r="B51" s="692" t="s">
        <v>63</v>
      </c>
      <c r="C51" s="2242">
        <v>3220.4945800544651</v>
      </c>
      <c r="D51" s="2242">
        <v>3110.5770356276785</v>
      </c>
      <c r="E51" s="2242">
        <v>2996.9110623738657</v>
      </c>
      <c r="F51" s="2242">
        <v>2890.8174995692921</v>
      </c>
      <c r="G51" s="2242">
        <v>2819.432077968469</v>
      </c>
      <c r="H51" s="2242">
        <v>2925.8628665060401</v>
      </c>
      <c r="I51" s="2242">
        <v>3056.9666117341881</v>
      </c>
      <c r="J51" s="2242">
        <v>3079.3102651840368</v>
      </c>
      <c r="K51" s="2242">
        <v>3142.3754545147776</v>
      </c>
      <c r="L51" s="2242">
        <v>3112.2074084410274</v>
      </c>
      <c r="M51" s="2242">
        <v>2977.6953457851341</v>
      </c>
      <c r="N51" s="2242">
        <v>2919.8942356192665</v>
      </c>
      <c r="O51" s="2242">
        <v>2817.7303244000341</v>
      </c>
      <c r="P51" s="2242">
        <v>2730.7798250350506</v>
      </c>
      <c r="Q51" s="2242">
        <v>2716.1275844883312</v>
      </c>
      <c r="R51" s="700">
        <v>2712.5686920262601</v>
      </c>
      <c r="S51" s="700">
        <v>2701.0021749991092</v>
      </c>
      <c r="T51" s="700">
        <v>2693.9155984756039</v>
      </c>
      <c r="U51" s="700">
        <v>2705.1267182976712</v>
      </c>
      <c r="V51" s="700">
        <v>2733.0262115588662</v>
      </c>
      <c r="W51" s="700">
        <v>2726.2888917634104</v>
      </c>
      <c r="X51" s="700">
        <v>2546.9069186319316</v>
      </c>
      <c r="Y51" s="700">
        <v>2752.9896616906922</v>
      </c>
      <c r="Z51" s="700">
        <v>2934.4871156182016</v>
      </c>
      <c r="AA51" s="2242">
        <v>3108.4259083625161</v>
      </c>
      <c r="AB51" s="2242">
        <v>3289.988043386918</v>
      </c>
      <c r="AC51" s="701">
        <f>AB51^(1+$X$1)*INDEX(GDP_capita_region,MATCH(VLOOKUP($A51,Country_lookup,2),'IEO GDP per capita'!$A$44:$A$72,0),MATCH(AC$4,'IEO GDP per capita'!$A$44:$BU$44,0))/INDEX(GDP_capita_region,MATCH(VLOOKUP($A51,Country_lookup,2),'IEO GDP per capita'!$A$44:$A$72,0),MATCH(AB$4,'IEO GDP per capita'!$A$44:$BU$44,0))^(1+$X$1)</f>
        <v>3376.964689146474</v>
      </c>
      <c r="AD51" s="701">
        <f>AC51^(1+$X$1)*INDEX(GDP_capita_region,MATCH(VLOOKUP($A51,Country_lookup,2),'IEO GDP per capita'!$A$44:$A$72,0),MATCH(AD$4,'IEO GDP per capita'!$A$44:$BU$44,0))/INDEX(GDP_capita_region,MATCH(VLOOKUP($A51,Country_lookup,2),'IEO GDP per capita'!$A$44:$A$72,0),MATCH(AC$4,'IEO GDP per capita'!$A$44:$BU$44,0))^(1+$X$1)</f>
        <v>3479.7350760548215</v>
      </c>
      <c r="AE51" s="701">
        <f>AD51^(1+$X$1)*INDEX(GDP_capita_region,MATCH(VLOOKUP($A51,Country_lookup,2),'IEO GDP per capita'!$A$44:$A$72,0),MATCH(AE$4,'IEO GDP per capita'!$A$44:$BU$44,0))/INDEX(GDP_capita_region,MATCH(VLOOKUP($A51,Country_lookup,2),'IEO GDP per capita'!$A$44:$A$72,0),MATCH(AD$4,'IEO GDP per capita'!$A$44:$BU$44,0))^(1+$X$1)</f>
        <v>3588.2522403343091</v>
      </c>
      <c r="AF51" s="701">
        <f>AE51^(1+$X$1)*INDEX(GDP_capita_region,MATCH(VLOOKUP($A51,Country_lookup,2),'IEO GDP per capita'!$A$44:$A$72,0),MATCH(AF$4,'IEO GDP per capita'!$A$44:$BU$44,0))/INDEX(GDP_capita_region,MATCH(VLOOKUP($A51,Country_lookup,2),'IEO GDP per capita'!$A$44:$A$72,0),MATCH(AE$4,'IEO GDP per capita'!$A$44:$BU$44,0))^(1+$X$1)</f>
        <v>3695.8864183691394</v>
      </c>
      <c r="AG51" s="701">
        <f>AF51^(1+$X$1)*INDEX(GDP_capita_region,MATCH(VLOOKUP($A51,Country_lookup,2),'IEO GDP per capita'!$A$44:$A$72,0),MATCH(AG$4,'IEO GDP per capita'!$A$44:$BU$44,0))/INDEX(GDP_capita_region,MATCH(VLOOKUP($A51,Country_lookup,2),'IEO GDP per capita'!$A$44:$A$72,0),MATCH(AF$4,'IEO GDP per capita'!$A$44:$BU$44,0))^(1+$X$1)</f>
        <v>3801.0007671691715</v>
      </c>
      <c r="AH51" s="701">
        <f>AG51^(1+$X$1)*INDEX(GDP_capita_region,MATCH(VLOOKUP($A51,Country_lookup,2),'IEO GDP per capita'!$A$44:$A$72,0),MATCH(AH$4,'IEO GDP per capita'!$A$44:$BU$44,0))/INDEX(GDP_capita_region,MATCH(VLOOKUP($A51,Country_lookup,2),'IEO GDP per capita'!$A$44:$A$72,0),MATCH(AG$4,'IEO GDP per capita'!$A$44:$BU$44,0))^(1+$X$1)</f>
        <v>3905.4318131831969</v>
      </c>
      <c r="AI51" s="701">
        <f>AH51^(1+$X$1)*INDEX(GDP_capita_region,MATCH(VLOOKUP($A51,Country_lookup,2),'IEO GDP per capita'!$A$44:$A$72,0),MATCH(AI$4,'IEO GDP per capita'!$A$44:$BU$44,0))/INDEX(GDP_capita_region,MATCH(VLOOKUP($A51,Country_lookup,2),'IEO GDP per capita'!$A$44:$A$72,0),MATCH(AH$4,'IEO GDP per capita'!$A$44:$BU$44,0))^(1+$X$1)</f>
        <v>4013.9774389126328</v>
      </c>
      <c r="AJ51" s="701">
        <f>AI51^(1+$X$1)*INDEX(GDP_capita_region,MATCH(VLOOKUP($A51,Country_lookup,2),'IEO GDP per capita'!$A$44:$A$72,0),MATCH(AJ$4,'IEO GDP per capita'!$A$44:$BU$44,0))/INDEX(GDP_capita_region,MATCH(VLOOKUP($A51,Country_lookup,2),'IEO GDP per capita'!$A$44:$A$72,0),MATCH(AI$4,'IEO GDP per capita'!$A$44:$BU$44,0))^(1+$X$1)</f>
        <v>4129.6317003918593</v>
      </c>
      <c r="AK51" s="701">
        <f>AJ51^(1+$X$1)*INDEX(GDP_capita_region,MATCH(VLOOKUP($A51,Country_lookup,2),'IEO GDP per capita'!$A$44:$A$72,0),MATCH(AK$4,'IEO GDP per capita'!$A$44:$BU$44,0))/INDEX(GDP_capita_region,MATCH(VLOOKUP($A51,Country_lookup,2),'IEO GDP per capita'!$A$44:$A$72,0),MATCH(AJ$4,'IEO GDP per capita'!$A$44:$BU$44,0))^(1+$X$1)</f>
        <v>4248.6502403688864</v>
      </c>
      <c r="AL51" s="701">
        <f>AK51^(1+$X$1)*INDEX(GDP_capita_region,MATCH(VLOOKUP($A51,Country_lookup,2),'IEO GDP per capita'!$A$44:$A$72,0),MATCH(AL$4,'IEO GDP per capita'!$A$44:$BU$44,0))/INDEX(GDP_capita_region,MATCH(VLOOKUP($A51,Country_lookup,2),'IEO GDP per capita'!$A$44:$A$72,0),MATCH(AK$4,'IEO GDP per capita'!$A$44:$BU$44,0))^(1+$X$1)</f>
        <v>4371.3396773417762</v>
      </c>
      <c r="AM51" s="701">
        <f>AL51^(1+$X$1)*INDEX(GDP_capita_region,MATCH(VLOOKUP($A51,Country_lookup,2),'IEO GDP per capita'!$A$44:$A$72,0),MATCH(AM$4,'IEO GDP per capita'!$A$44:$BU$44,0))/INDEX(GDP_capita_region,MATCH(VLOOKUP($A51,Country_lookup,2),'IEO GDP per capita'!$A$44:$A$72,0),MATCH(AL$4,'IEO GDP per capita'!$A$44:$BU$44,0))^(1+$X$1)</f>
        <v>4495.3959212314594</v>
      </c>
      <c r="AN51" s="701">
        <f>AM51^(1+$X$1)*INDEX(GDP_capita_region,MATCH(VLOOKUP($A51,Country_lookup,2),'IEO GDP per capita'!$A$44:$A$72,0),MATCH(AN$4,'IEO GDP per capita'!$A$44:$BU$44,0))/INDEX(GDP_capita_region,MATCH(VLOOKUP($A51,Country_lookup,2),'IEO GDP per capita'!$A$44:$A$72,0),MATCH(AM$4,'IEO GDP per capita'!$A$44:$BU$44,0))^(1+$X$1)</f>
        <v>4628.2683296337318</v>
      </c>
      <c r="AO51" s="701">
        <f>AN51^(1+$X$1)*INDEX(GDP_capita_region,MATCH(VLOOKUP($A51,Country_lookup,2),'IEO GDP per capita'!$A$44:$A$72,0),MATCH(AO$4,'IEO GDP per capita'!$A$44:$BU$44,0))/INDEX(GDP_capita_region,MATCH(VLOOKUP($A51,Country_lookup,2),'IEO GDP per capita'!$A$44:$A$72,0),MATCH(AN$4,'IEO GDP per capita'!$A$44:$BU$44,0))^(1+$X$1)</f>
        <v>4769.9604556664344</v>
      </c>
      <c r="AP51" s="701">
        <f>AO51^(1+$X$1)*INDEX(GDP_capita_region,MATCH(VLOOKUP($A51,Country_lookup,2),'IEO GDP per capita'!$A$44:$A$72,0),MATCH(AP$4,'IEO GDP per capita'!$A$44:$BU$44,0))/INDEX(GDP_capita_region,MATCH(VLOOKUP($A51,Country_lookup,2),'IEO GDP per capita'!$A$44:$A$72,0),MATCH(AO$4,'IEO GDP per capita'!$A$44:$BU$44,0))^(1+$X$1)</f>
        <v>4917.6908324101696</v>
      </c>
      <c r="AQ51" s="701">
        <f>AP51^(1+$X$1)*INDEX(GDP_capita_region,MATCH(VLOOKUP($A51,Country_lookup,2),'IEO GDP per capita'!$A$44:$A$72,0),MATCH(AQ$4,'IEO GDP per capita'!$A$44:$BU$44,0))/INDEX(GDP_capita_region,MATCH(VLOOKUP($A51,Country_lookup,2),'IEO GDP per capita'!$A$44:$A$72,0),MATCH(AP$4,'IEO GDP per capita'!$A$44:$BU$44,0))^(1+$X$1)</f>
        <v>5070.3108859978383</v>
      </c>
      <c r="AR51" s="701">
        <f>AQ51^(1+$X$1)*INDEX(GDP_capita_region,MATCH(VLOOKUP($A51,Country_lookup,2),'IEO GDP per capita'!$A$44:$A$72,0),MATCH(AR$4,'IEO GDP per capita'!$A$44:$BU$44,0))/INDEX(GDP_capita_region,MATCH(VLOOKUP($A51,Country_lookup,2),'IEO GDP per capita'!$A$44:$A$72,0),MATCH(AQ$4,'IEO GDP per capita'!$A$44:$BU$44,0))^(1+$X$1)</f>
        <v>5224.1404522432713</v>
      </c>
      <c r="AS51" s="701">
        <f>AR51^(1+$X$1)*INDEX(GDP_capita_region,MATCH(VLOOKUP($A51,Country_lookup,2),'IEO GDP per capita'!$A$44:$A$72,0),MATCH(AS$4,'IEO GDP per capita'!$A$44:$BU$44,0))/INDEX(GDP_capita_region,MATCH(VLOOKUP($A51,Country_lookup,2),'IEO GDP per capita'!$A$44:$A$72,0),MATCH(AR$4,'IEO GDP per capita'!$A$44:$BU$44,0))^(1+$X$1)</f>
        <v>5382.7762949308544</v>
      </c>
      <c r="AT51" s="701">
        <f>AS51^(1+$X$1)*INDEX(GDP_capita_region,MATCH(VLOOKUP($A51,Country_lookup,2),'IEO GDP per capita'!$A$44:$A$72,0),MATCH(AT$4,'IEO GDP per capita'!$A$44:$BU$44,0))/INDEX(GDP_capita_region,MATCH(VLOOKUP($A51,Country_lookup,2),'IEO GDP per capita'!$A$44:$A$72,0),MATCH(AS$4,'IEO GDP per capita'!$A$44:$BU$44,0))^(1+$X$1)</f>
        <v>5556.9605399288976</v>
      </c>
      <c r="AU51" s="701">
        <f>AT51^(1+$X$1)*INDEX(GDP_capita_region,MATCH(VLOOKUP($A51,Country_lookup,2),'IEO GDP per capita'!$A$44:$A$72,0),MATCH(AU$4,'IEO GDP per capita'!$A$44:$BU$44,0))/INDEX(GDP_capita_region,MATCH(VLOOKUP($A51,Country_lookup,2),'IEO GDP per capita'!$A$44:$A$72,0),MATCH(AT$4,'IEO GDP per capita'!$A$44:$BU$44,0))^(1+$X$1)</f>
        <v>5733.2088905726187</v>
      </c>
      <c r="AV51" s="701">
        <f>AU51^(1+$X$1)*INDEX(GDP_capita_region,MATCH(VLOOKUP($A51,Country_lookup,2),'IEO GDP per capita'!$A$44:$A$72,0),MATCH(AV$4,'IEO GDP per capita'!$A$44:$BU$44,0))/INDEX(GDP_capita_region,MATCH(VLOOKUP($A51,Country_lookup,2),'IEO GDP per capita'!$A$44:$A$72,0),MATCH(AU$4,'IEO GDP per capita'!$A$44:$BU$44,0))^(1+$X$1)</f>
        <v>5916.0816469175943</v>
      </c>
      <c r="AW51" s="701">
        <f>AV51^(1+$X$1)*INDEX(GDP_capita_region,MATCH(VLOOKUP($A51,Country_lookup,2),'IEO GDP per capita'!$A$44:$A$72,0),MATCH(AW$4,'IEO GDP per capita'!$A$44:$BU$44,0))/INDEX(GDP_capita_region,MATCH(VLOOKUP($A51,Country_lookup,2),'IEO GDP per capita'!$A$44:$A$72,0),MATCH(AV$4,'IEO GDP per capita'!$A$44:$BU$44,0))^(1+$X$1)</f>
        <v>6101.0139775422058</v>
      </c>
      <c r="AX51" s="701">
        <f>AW51^(1+$X$1)*INDEX(GDP_capita_region,MATCH(VLOOKUP($A51,Country_lookup,2),'IEO GDP per capita'!$A$44:$A$72,0),MATCH(AX$4,'IEO GDP per capita'!$A$44:$BU$44,0))/INDEX(GDP_capita_region,MATCH(VLOOKUP($A51,Country_lookup,2),'IEO GDP per capita'!$A$44:$A$72,0),MATCH(AW$4,'IEO GDP per capita'!$A$44:$BU$44,0))^(1+$X$1)</f>
        <v>6291.7932966872577</v>
      </c>
      <c r="AY51" s="701">
        <f>AX51^(1+$X$1)*INDEX(GDP_capita_region,MATCH(VLOOKUP($A51,Country_lookup,2),'IEO GDP per capita'!$A$44:$A$72,0),MATCH(AY$4,'IEO GDP per capita'!$A$44:$BU$44,0))/INDEX(GDP_capita_region,MATCH(VLOOKUP($A51,Country_lookup,2),'IEO GDP per capita'!$A$44:$A$72,0),MATCH(AX$4,'IEO GDP per capita'!$A$44:$BU$44,0))^(1+$X$1)</f>
        <v>6494.3234720674509</v>
      </c>
      <c r="AZ51" s="701">
        <f>AY51^(1+$X$1)*INDEX(GDP_capita_region,MATCH(VLOOKUP($A51,Country_lookup,2),'IEO GDP per capita'!$A$44:$A$72,0),MATCH(AZ$4,'IEO GDP per capita'!$A$44:$BU$44,0))/INDEX(GDP_capita_region,MATCH(VLOOKUP($A51,Country_lookup,2),'IEO GDP per capita'!$A$44:$A$72,0),MATCH(AY$4,'IEO GDP per capita'!$A$44:$BU$44,0))^(1+$X$1)</f>
        <v>6702.9894487851188</v>
      </c>
      <c r="BA51" s="701">
        <f>AZ51^(1+$X$1)*INDEX(GDP_capita_region,MATCH(VLOOKUP($A51,Country_lookup,2),'IEO GDP per capita'!$A$44:$A$72,0),MATCH(BA$4,'IEO GDP per capita'!$A$44:$BU$44,0))/INDEX(GDP_capita_region,MATCH(VLOOKUP($A51,Country_lookup,2),'IEO GDP per capita'!$A$44:$A$72,0),MATCH(AZ$4,'IEO GDP per capita'!$A$44:$BU$44,0))^(1+$X$1)</f>
        <v>6919.3997489052736</v>
      </c>
      <c r="BB51" s="701">
        <f>BA51^(1+$X$1)*INDEX(GDP_capita_region,MATCH(VLOOKUP($A51,Country_lookup,2),'IEO GDP per capita'!$A$44:$A$72,0),MATCH(BB$4,'IEO GDP per capita'!$A$44:$BU$44,0))/INDEX(GDP_capita_region,MATCH(VLOOKUP($A51,Country_lookup,2),'IEO GDP per capita'!$A$44:$A$72,0),MATCH(BA$4,'IEO GDP per capita'!$A$44:$BU$44,0))^(1+$X$1)</f>
        <v>7073.1429289657463</v>
      </c>
      <c r="BC51" s="701">
        <f>BB51^(1+$X$1)*INDEX(GDP_capita_region,MATCH(VLOOKUP($A51,Country_lookup,2),'IEO GDP per capita'!$A$44:$A$72,0),MATCH(BC$4,'IEO GDP per capita'!$A$44:$BU$44,0))/INDEX(GDP_capita_region,MATCH(VLOOKUP($A51,Country_lookup,2),'IEO GDP per capita'!$A$44:$A$72,0),MATCH(BB$4,'IEO GDP per capita'!$A$44:$BU$44,0))^(1+$X$1)</f>
        <v>7274.1262325500938</v>
      </c>
      <c r="BD51" s="701">
        <f>BC51^(1+$X$1)*INDEX(GDP_capita_region,MATCH(VLOOKUP($A51,Country_lookup,2),'IEO GDP per capita'!$A$44:$A$72,0),MATCH(BD$4,'IEO GDP per capita'!$A$44:$BU$44,0))/INDEX(GDP_capita_region,MATCH(VLOOKUP($A51,Country_lookup,2),'IEO GDP per capita'!$A$44:$A$72,0),MATCH(BC$4,'IEO GDP per capita'!$A$44:$BU$44,0))^(1+$X$1)</f>
        <v>7474.4714400853709</v>
      </c>
      <c r="BE51" s="701">
        <f>BD51^(1+$X$1)*INDEX(GDP_capita_region,MATCH(VLOOKUP($A51,Country_lookup,2),'IEO GDP per capita'!$A$44:$A$72,0),MATCH(BE$4,'IEO GDP per capita'!$A$44:$BU$44,0))/INDEX(GDP_capita_region,MATCH(VLOOKUP($A51,Country_lookup,2),'IEO GDP per capita'!$A$44:$A$72,0),MATCH(BD$4,'IEO GDP per capita'!$A$44:$BU$44,0))^(1+$X$1)</f>
        <v>7675.2841594112515</v>
      </c>
      <c r="BF51" s="701">
        <f>BE51^(1+$X$1)*INDEX(GDP_capita_region,MATCH(VLOOKUP($A51,Country_lookup,2),'IEO GDP per capita'!$A$44:$A$72,0),MATCH(BF$4,'IEO GDP per capita'!$A$44:$BU$44,0))/INDEX(GDP_capita_region,MATCH(VLOOKUP($A51,Country_lookup,2),'IEO GDP per capita'!$A$44:$A$72,0),MATCH(BE$4,'IEO GDP per capita'!$A$44:$BU$44,0))^(1+$X$1)</f>
        <v>7875.5468165409156</v>
      </c>
      <c r="BG51" s="701">
        <f>BF51^(1+$X$1)*INDEX(GDP_capita_region,MATCH(VLOOKUP($A51,Country_lookup,2),'IEO GDP per capita'!$A$44:$A$72,0),MATCH(BG$4,'IEO GDP per capita'!$A$44:$BU$44,0))/INDEX(GDP_capita_region,MATCH(VLOOKUP($A51,Country_lookup,2),'IEO GDP per capita'!$A$44:$A$72,0),MATCH(BF$4,'IEO GDP per capita'!$A$44:$BU$44,0))^(1+$X$1)</f>
        <v>8075.1774114196842</v>
      </c>
      <c r="BH51" s="701">
        <f>BG51^(1+$X$1)*INDEX(GDP_capita_region,MATCH(VLOOKUP($A51,Country_lookup,2),'IEO GDP per capita'!$A$44:$A$72,0),MATCH(BH$4,'IEO GDP per capita'!$A$44:$BU$44,0))/INDEX(GDP_capita_region,MATCH(VLOOKUP($A51,Country_lookup,2),'IEO GDP per capita'!$A$44:$A$72,0),MATCH(BG$4,'IEO GDP per capita'!$A$44:$BU$44,0))^(1+$X$1)</f>
        <v>8273.3056279480297</v>
      </c>
      <c r="BI51" s="701">
        <f>BH51^(1+$X$1)*INDEX(GDP_capita_region,MATCH(VLOOKUP($A51,Country_lookup,2),'IEO GDP per capita'!$A$44:$A$72,0),MATCH(BI$4,'IEO GDP per capita'!$A$44:$BU$44,0))/INDEX(GDP_capita_region,MATCH(VLOOKUP($A51,Country_lookup,2),'IEO GDP per capita'!$A$44:$A$72,0),MATCH(BH$4,'IEO GDP per capita'!$A$44:$BU$44,0))^(1+$X$1)</f>
        <v>8469.9199944372904</v>
      </c>
      <c r="BJ51" s="701">
        <f>BI51^(1+$X$1)*INDEX(GDP_capita_region,MATCH(VLOOKUP($A51,Country_lookup,2),'IEO GDP per capita'!$A$44:$A$72,0),MATCH(BJ$4,'IEO GDP per capita'!$A$44:$BU$44,0))/INDEX(GDP_capita_region,MATCH(VLOOKUP($A51,Country_lookup,2),'IEO GDP per capita'!$A$44:$A$72,0),MATCH(BI$4,'IEO GDP per capita'!$A$44:$BU$44,0))^(1+$X$1)</f>
        <v>8667.1035632725634</v>
      </c>
      <c r="BK51" s="701">
        <f>BJ51^(1+$X$1)*INDEX(GDP_capita_region,MATCH(VLOOKUP($A51,Country_lookup,2),'IEO GDP per capita'!$A$44:$A$72,0),MATCH(BK$4,'IEO GDP per capita'!$A$44:$BU$44,0))/INDEX(GDP_capita_region,MATCH(VLOOKUP($A51,Country_lookup,2),'IEO GDP per capita'!$A$44:$A$72,0),MATCH(BJ$4,'IEO GDP per capita'!$A$44:$BU$44,0))^(1+$X$1)</f>
        <v>8867.1512994634395</v>
      </c>
      <c r="BL51" s="701">
        <f>BK51^(1+$X$1)*INDEX(GDP_capita_region,MATCH(VLOOKUP($A51,Country_lookup,2),'IEO GDP per capita'!$A$44:$A$72,0),MATCH(BL$4,'IEO GDP per capita'!$A$44:$BU$44,0))/INDEX(GDP_capita_region,MATCH(VLOOKUP($A51,Country_lookup,2),'IEO GDP per capita'!$A$44:$A$72,0),MATCH(BK$4,'IEO GDP per capita'!$A$44:$BU$44,0))^(1+$X$1)</f>
        <v>9074.0968588098021</v>
      </c>
      <c r="BM51" s="701">
        <f>BL51^(1+$X$1)*INDEX(GDP_capita_region,MATCH(VLOOKUP($A51,Country_lookup,2),'IEO GDP per capita'!$A$44:$A$72,0),MATCH(BM$4,'IEO GDP per capita'!$A$44:$BU$44,0))/INDEX(GDP_capita_region,MATCH(VLOOKUP($A51,Country_lookup,2),'IEO GDP per capita'!$A$44:$A$72,0),MATCH(BL$4,'IEO GDP per capita'!$A$44:$BU$44,0))^(1+$X$1)</f>
        <v>9274.8199674009466</v>
      </c>
      <c r="BN51" s="701">
        <f>BM51^(1+$X$1)*INDEX(GDP_capita_region,MATCH(VLOOKUP($A51,Country_lookup,2),'IEO GDP per capita'!$A$44:$A$72,0),MATCH(BN$4,'IEO GDP per capita'!$A$44:$BU$44,0))/INDEX(GDP_capita_region,MATCH(VLOOKUP($A51,Country_lookup,2),'IEO GDP per capita'!$A$44:$A$72,0),MATCH(BM$4,'IEO GDP per capita'!$A$44:$BU$44,0))^(1+$X$1)</f>
        <v>9476.0383222455548</v>
      </c>
      <c r="BO51" s="701">
        <f>BN51^(1+$X$1)*INDEX(GDP_capita_region,MATCH(VLOOKUP($A51,Country_lookup,2),'IEO GDP per capita'!$A$44:$A$72,0),MATCH(BO$4,'IEO GDP per capita'!$A$44:$BU$44,0))/INDEX(GDP_capita_region,MATCH(VLOOKUP($A51,Country_lookup,2),'IEO GDP per capita'!$A$44:$A$72,0),MATCH(BN$4,'IEO GDP per capita'!$A$44:$BU$44,0))^(1+$X$1)</f>
        <v>9677.796212395453</v>
      </c>
      <c r="BP51" s="701">
        <f>BO51^(1+$X$1)*INDEX(GDP_capita_region,MATCH(VLOOKUP($A51,Country_lookup,2),'IEO GDP per capita'!$A$44:$A$72,0),MATCH(BP$4,'IEO GDP per capita'!$A$44:$BU$44,0))/INDEX(GDP_capita_region,MATCH(VLOOKUP($A51,Country_lookup,2),'IEO GDP per capita'!$A$44:$A$72,0),MATCH(BO$4,'IEO GDP per capita'!$A$44:$BU$44,0))^(1+$X$1)</f>
        <v>9880.379308255342</v>
      </c>
      <c r="BQ51" s="701">
        <f>BP51^(1+$X$1)*INDEX(GDP_capita_region,MATCH(VLOOKUP($A51,Country_lookup,2),'IEO GDP per capita'!$A$44:$A$72,0),MATCH(BQ$4,'IEO GDP per capita'!$A$44:$BU$44,0))/INDEX(GDP_capita_region,MATCH(VLOOKUP($A51,Country_lookup,2),'IEO GDP per capita'!$A$44:$A$72,0),MATCH(BP$4,'IEO GDP per capita'!$A$44:$BU$44,0))^(1+$X$1)</f>
        <v>10083.907613372441</v>
      </c>
      <c r="BR51" s="701">
        <f>BQ51^(1+$X$1)*INDEX(GDP_capita_region,MATCH(VLOOKUP($A51,Country_lookup,2),'IEO GDP per capita'!$A$44:$A$72,0),MATCH(BR$4,'IEO GDP per capita'!$A$44:$BU$44,0))/INDEX(GDP_capita_region,MATCH(VLOOKUP($A51,Country_lookup,2),'IEO GDP per capita'!$A$44:$A$72,0),MATCH(BQ$4,'IEO GDP per capita'!$A$44:$BU$44,0))^(1+$X$1)</f>
        <v>10288.434510076253</v>
      </c>
      <c r="BS51" s="701">
        <f>BR51^(1+$X$1)*INDEX(GDP_capita_region,MATCH(VLOOKUP($A51,Country_lookup,2),'IEO GDP per capita'!$A$44:$A$72,0),MATCH(BS$4,'IEO GDP per capita'!$A$44:$BU$44,0))/INDEX(GDP_capita_region,MATCH(VLOOKUP($A51,Country_lookup,2),'IEO GDP per capita'!$A$44:$A$72,0),MATCH(BR$4,'IEO GDP per capita'!$A$44:$BU$44,0))^(1+$X$1)</f>
        <v>10493.692424275632</v>
      </c>
      <c r="BT51" s="701">
        <f>BS51^(1+$X$1)*INDEX(GDP_capita_region,MATCH(VLOOKUP($A51,Country_lookup,2),'IEO GDP per capita'!$A$44:$A$72,0),MATCH(BT$4,'IEO GDP per capita'!$A$44:$BU$44,0))/INDEX(GDP_capita_region,MATCH(VLOOKUP($A51,Country_lookup,2),'IEO GDP per capita'!$A$44:$A$72,0),MATCH(BS$4,'IEO GDP per capita'!$A$44:$BU$44,0))^(1+$X$1)</f>
        <v>10699.13399072527</v>
      </c>
      <c r="BU51" s="701">
        <f>BT51^(1+$X$1)*INDEX(GDP_capita_region,MATCH(VLOOKUP($A51,Country_lookup,2),'IEO GDP per capita'!$A$44:$A$72,0),MATCH(BU$4,'IEO GDP per capita'!$A$44:$BU$44,0))/INDEX(GDP_capita_region,MATCH(VLOOKUP($A51,Country_lookup,2),'IEO GDP per capita'!$A$44:$A$72,0),MATCH(BT$4,'IEO GDP per capita'!$A$44:$BU$44,0))^(1+$X$1)</f>
        <v>10904.404503221222</v>
      </c>
      <c r="BV51" s="701">
        <f>BU51^(1+$X$1)*INDEX(GDP_capita_region,MATCH(VLOOKUP($A51,Country_lookup,2),'IEO GDP per capita'!$A$44:$A$72,0),MATCH(BV$4,'IEO GDP per capita'!$A$44:$BU$44,0))/INDEX(GDP_capita_region,MATCH(VLOOKUP($A51,Country_lookup,2),'IEO GDP per capita'!$A$44:$A$72,0),MATCH(BU$4,'IEO GDP per capita'!$A$44:$BU$44,0))^(1+$X$1)</f>
        <v>11109.654499613287</v>
      </c>
      <c r="BW51" s="701">
        <f>BV51^(1+$X$1)*INDEX(GDP_capita_region,MATCH(VLOOKUP($A51,Country_lookup,2),'IEO GDP per capita'!$A$44:$A$72,0),MATCH(BW$4,'IEO GDP per capita'!$A$44:$BU$44,0))/INDEX(GDP_capita_region,MATCH(VLOOKUP($A51,Country_lookup,2),'IEO GDP per capita'!$A$44:$A$72,0),MATCH(BV$4,'IEO GDP per capita'!$A$44:$BU$44,0))^(1+$X$1)</f>
        <v>11316.393668036269</v>
      </c>
      <c r="BX51" s="701">
        <f>BW51^(1+$X$1)*INDEX(GDP_capita_region,MATCH(VLOOKUP($A51,Country_lookup,2),'IEO GDP per capita'!$A$44:$A$72,0),MATCH(BX$4,'IEO GDP per capita'!$A$44:$BU$44,0))/INDEX(GDP_capita_region,MATCH(VLOOKUP($A51,Country_lookup,2),'IEO GDP per capita'!$A$44:$A$72,0),MATCH(BW$4,'IEO GDP per capita'!$A$44:$BU$44,0))^(1+$X$1)</f>
        <v>11523.650148529097</v>
      </c>
      <c r="BY51" s="701">
        <f>BX51^(1+$X$1)*INDEX(GDP_capita_region,MATCH(VLOOKUP($A51,Country_lookup,2),'IEO GDP per capita'!$A$44:$A$72,0),MATCH(BY$4,'IEO GDP per capita'!$A$44:$BU$44,0))/INDEX(GDP_capita_region,MATCH(VLOOKUP($A51,Country_lookup,2),'IEO GDP per capita'!$A$44:$A$72,0),MATCH(BX$4,'IEO GDP per capita'!$A$44:$BU$44,0))^(1+$X$1)</f>
        <v>11731.361099786947</v>
      </c>
      <c r="BZ51" s="701">
        <f>BY51^(1+$X$1)*INDEX(GDP_capita_region,MATCH(VLOOKUP($A51,Country_lookup,2),'IEO GDP per capita'!$A$44:$A$72,0),MATCH(BZ$4,'IEO GDP per capita'!$A$44:$BU$44,0))/INDEX(GDP_capita_region,MATCH(VLOOKUP($A51,Country_lookup,2),'IEO GDP per capita'!$A$44:$A$72,0),MATCH(BY$4,'IEO GDP per capita'!$A$44:$BU$44,0))^(1+$X$1)</f>
        <v>11939.448852272979</v>
      </c>
      <c r="CA51" s="701">
        <f>BZ51^(1+$X$1)*INDEX(GDP_capita_region,MATCH(VLOOKUP($A51,Country_lookup,2),'IEO GDP per capita'!$A$44:$A$72,0),MATCH(CA$4,'IEO GDP per capita'!$A$44:$BU$44,0))/INDEX(GDP_capita_region,MATCH(VLOOKUP($A51,Country_lookup,2),'IEO GDP per capita'!$A$44:$A$72,0),MATCH(BZ$4,'IEO GDP per capita'!$A$44:$BU$44,0))^(1+$X$1)</f>
        <v>12147.887575118493</v>
      </c>
      <c r="CB51" s="701">
        <f>CA51^(1+$X$1)*INDEX(GDP_capita_region,MATCH(VLOOKUP($A51,Country_lookup,2),'IEO GDP per capita'!$A$44:$A$72,0),MATCH(CB$4,'IEO GDP per capita'!$A$44:$BU$44,0))/INDEX(GDP_capita_region,MATCH(VLOOKUP($A51,Country_lookup,2),'IEO GDP per capita'!$A$44:$A$72,0),MATCH(CA$4,'IEO GDP per capita'!$A$44:$BU$44,0))^(1+$X$1)</f>
        <v>12356.703777216673</v>
      </c>
      <c r="CC51" s="701">
        <f>CB51^(1+$X$1)*INDEX(GDP_capita_region,MATCH(VLOOKUP($A51,Country_lookup,2),'IEO GDP per capita'!$A$44:$A$72,0),MATCH(CC$4,'IEO GDP per capita'!$A$44:$BU$44,0))/INDEX(GDP_capita_region,MATCH(VLOOKUP($A51,Country_lookup,2),'IEO GDP per capita'!$A$44:$A$72,0),MATCH(CB$4,'IEO GDP per capita'!$A$44:$BU$44,0))^(1+$X$1)</f>
        <v>12565.989188584977</v>
      </c>
      <c r="CD51" s="701">
        <f>CC51^(1+$X$1)*INDEX(GDP_capita_region,MATCH(VLOOKUP($A51,Country_lookup,2),'IEO GDP per capita'!$A$44:$A$72,0),MATCH(CD$4,'IEO GDP per capita'!$A$44:$BU$44,0))/INDEX(GDP_capita_region,MATCH(VLOOKUP($A51,Country_lookup,2),'IEO GDP per capita'!$A$44:$A$72,0),MATCH(CC$4,'IEO GDP per capita'!$A$44:$BU$44,0))^(1+$X$1)</f>
        <v>12775.841902151382</v>
      </c>
      <c r="CE51" s="701">
        <f>CD51^(1+$X$1)*INDEX(GDP_capita_region,MATCH(VLOOKUP($A51,Country_lookup,2),'IEO GDP per capita'!$A$44:$A$72,0),MATCH(CE$4,'IEO GDP per capita'!$A$44:$BU$44,0))/INDEX(GDP_capita_region,MATCH(VLOOKUP($A51,Country_lookup,2),'IEO GDP per capita'!$A$44:$A$72,0),MATCH(CD$4,'IEO GDP per capita'!$A$44:$BU$44,0))^(1+$X$1)</f>
        <v>12986.268915633784</v>
      </c>
      <c r="CF51" s="701">
        <f>CE51^(1+$X$1)*INDEX(GDP_capita_region,MATCH(VLOOKUP($A51,Country_lookup,2),'IEO GDP per capita'!$A$44:$A$72,0),MATCH(CF$4,'IEO GDP per capita'!$A$44:$BU$44,0))/INDEX(GDP_capita_region,MATCH(VLOOKUP($A51,Country_lookup,2),'IEO GDP per capita'!$A$44:$A$72,0),MATCH(CE$4,'IEO GDP per capita'!$A$44:$BU$44,0))^(1+$X$1)</f>
        <v>13197.158094993973</v>
      </c>
      <c r="CG51" s="701">
        <f>CF51^(1+$X$1)*INDEX(GDP_capita_region,MATCH(VLOOKUP($A51,Country_lookup,2),'IEO GDP per capita'!$A$44:$A$72,0),MATCH(CG$4,'IEO GDP per capita'!$A$44:$BU$44,0))/INDEX(GDP_capita_region,MATCH(VLOOKUP($A51,Country_lookup,2),'IEO GDP per capita'!$A$44:$A$72,0),MATCH(CF$4,'IEO GDP per capita'!$A$44:$BU$44,0))^(1+$X$1)</f>
        <v>13408.342632591177</v>
      </c>
      <c r="CH51" s="701">
        <f>CG51^(1+$X$1)*INDEX(GDP_capita_region,MATCH(VLOOKUP($A51,Country_lookup,2),'IEO GDP per capita'!$A$44:$A$72,0),MATCH(CH$4,'IEO GDP per capita'!$A$44:$BU$44,0))/INDEX(GDP_capita_region,MATCH(VLOOKUP($A51,Country_lookup,2),'IEO GDP per capita'!$A$44:$A$72,0),MATCH(CG$4,'IEO GDP per capita'!$A$44:$BU$44,0))^(1+$X$1)</f>
        <v>13619.964841791372</v>
      </c>
      <c r="CI51" s="701">
        <f>CH51^(1+$X$1)*INDEX(GDP_capita_region,MATCH(VLOOKUP($A51,Country_lookup,2),'IEO GDP per capita'!$A$44:$A$72,0),MATCH(CI$4,'IEO GDP per capita'!$A$44:$BU$44,0))/INDEX(GDP_capita_region,MATCH(VLOOKUP($A51,Country_lookup,2),'IEO GDP per capita'!$A$44:$A$72,0),MATCH(CH$4,'IEO GDP per capita'!$A$44:$BU$44,0))^(1+$X$1)</f>
        <v>13832.041659906132</v>
      </c>
      <c r="CJ51" s="701">
        <f>CI51^(1+$X$1)*INDEX(GDP_capita_region,MATCH(VLOOKUP($A51,Country_lookup,2),'IEO GDP per capita'!$A$44:$A$72,0),MATCH(CJ$4,'IEO GDP per capita'!$A$44:$BU$44,0))/INDEX(GDP_capita_region,MATCH(VLOOKUP($A51,Country_lookup,2),'IEO GDP per capita'!$A$44:$A$72,0),MATCH(CI$4,'IEO GDP per capita'!$A$44:$BU$44,0))^(1+$X$1)</f>
        <v>14044.5852016557</v>
      </c>
    </row>
    <row r="52" spans="1:88" ht="16.05" customHeight="1">
      <c r="A52" s="657" t="str">
        <f>'Country and technology list'!$A$33</f>
        <v>Croatia</v>
      </c>
      <c r="B52" s="692" t="s">
        <v>64</v>
      </c>
      <c r="C52" s="2503">
        <f t="shared" ref="C52" si="7">TREND(D52:M52,D$4:M$4,C$4)</f>
        <v>10059.376058415044</v>
      </c>
      <c r="D52" s="2503">
        <f t="shared" ref="D52" si="8">TREND(E52:N52,E$4:N$4,D$4)</f>
        <v>10649.907125198282</v>
      </c>
      <c r="E52" s="2503">
        <f t="shared" ref="E52" si="9">TREND(F52:O52,F$4:O$4,E$4)</f>
        <v>11186.250403244747</v>
      </c>
      <c r="F52" s="2503">
        <f t="shared" ref="F52" si="10">TREND(G52:P52,G$4:P$4,F$4)</f>
        <v>11686.471059456933</v>
      </c>
      <c r="G52" s="2503">
        <f t="shared" ref="G52" si="11">TREND(H52:Q52,H$4:Q$4,G$4)</f>
        <v>12210.535856424831</v>
      </c>
      <c r="H52" s="2242">
        <v>12543.398857116439</v>
      </c>
      <c r="I52" s="2242">
        <v>13797.300453527765</v>
      </c>
      <c r="J52" s="2242">
        <v>14463.166883863756</v>
      </c>
      <c r="K52" s="2242">
        <v>14964.847566438602</v>
      </c>
      <c r="L52" s="2242">
        <v>14652.318013900469</v>
      </c>
      <c r="M52" s="2242">
        <v>15644.053423936877</v>
      </c>
      <c r="N52" s="2242">
        <v>16130.311254989974</v>
      </c>
      <c r="O52" s="2242">
        <v>16976.583926497347</v>
      </c>
      <c r="P52" s="2242">
        <v>17920.12667892488</v>
      </c>
      <c r="Q52" s="2242">
        <v>18655.973322042282</v>
      </c>
      <c r="R52" s="700">
        <v>19419.621067090429</v>
      </c>
      <c r="S52" s="700">
        <v>20358.053131096716</v>
      </c>
      <c r="T52" s="700">
        <v>21425.812286104905</v>
      </c>
      <c r="U52" s="700">
        <v>21873.064691959778</v>
      </c>
      <c r="V52" s="700">
        <v>20282.869616663058</v>
      </c>
      <c r="W52" s="700">
        <v>19988.814584114716</v>
      </c>
      <c r="X52" s="700">
        <v>20571.248880383624</v>
      </c>
      <c r="Y52" s="700">
        <v>20182.830174901483</v>
      </c>
      <c r="Z52" s="700">
        <v>20048.987159099524</v>
      </c>
      <c r="AA52" s="2242">
        <v>20033.114589514895</v>
      </c>
      <c r="AB52" s="2242">
        <v>20429.992708335085</v>
      </c>
      <c r="AC52" s="701">
        <f>AB52^(1+$X$1)*INDEX(GDP_capita_region,MATCH(VLOOKUP($A52,Country_lookup,2),'IEO GDP per capita'!$A$44:$A$72,0),MATCH(AC$4,'IEO GDP per capita'!$A$44:$BU$44,0))/INDEX(GDP_capita_region,MATCH(VLOOKUP($A52,Country_lookup,2),'IEO GDP per capita'!$A$44:$A$72,0),MATCH(AB$4,'IEO GDP per capita'!$A$44:$BU$44,0))^(1+$X$1)</f>
        <v>21138.328203296784</v>
      </c>
      <c r="AD52" s="701">
        <f>AC52^(1+$X$1)*INDEX(GDP_capita_region,MATCH(VLOOKUP($A52,Country_lookup,2),'IEO GDP per capita'!$A$44:$A$72,0),MATCH(AD$4,'IEO GDP per capita'!$A$44:$BU$44,0))/INDEX(GDP_capita_region,MATCH(VLOOKUP($A52,Country_lookup,2),'IEO GDP per capita'!$A$44:$A$72,0),MATCH(AC$4,'IEO GDP per capita'!$A$44:$BU$44,0))^(1+$X$1)</f>
        <v>21957.561576026525</v>
      </c>
      <c r="AE52" s="701">
        <f>AD52^(1+$X$1)*INDEX(GDP_capita_region,MATCH(VLOOKUP($A52,Country_lookup,2),'IEO GDP per capita'!$A$44:$A$72,0),MATCH(AE$4,'IEO GDP per capita'!$A$44:$BU$44,0))/INDEX(GDP_capita_region,MATCH(VLOOKUP($A52,Country_lookup,2),'IEO GDP per capita'!$A$44:$A$72,0),MATCH(AD$4,'IEO GDP per capita'!$A$44:$BU$44,0))^(1+$X$1)</f>
        <v>22874.371148825543</v>
      </c>
      <c r="AF52" s="701">
        <f>AE52^(1+$X$1)*INDEX(GDP_capita_region,MATCH(VLOOKUP($A52,Country_lookup,2),'IEO GDP per capita'!$A$44:$A$72,0),MATCH(AF$4,'IEO GDP per capita'!$A$44:$BU$44,0))/INDEX(GDP_capita_region,MATCH(VLOOKUP($A52,Country_lookup,2),'IEO GDP per capita'!$A$44:$A$72,0),MATCH(AE$4,'IEO GDP per capita'!$A$44:$BU$44,0))^(1+$X$1)</f>
        <v>23831.457085904742</v>
      </c>
      <c r="AG52" s="701">
        <f>AF52^(1+$X$1)*INDEX(GDP_capita_region,MATCH(VLOOKUP($A52,Country_lookup,2),'IEO GDP per capita'!$A$44:$A$72,0),MATCH(AG$4,'IEO GDP per capita'!$A$44:$BU$44,0))/INDEX(GDP_capita_region,MATCH(VLOOKUP($A52,Country_lookup,2),'IEO GDP per capita'!$A$44:$A$72,0),MATCH(AF$4,'IEO GDP per capita'!$A$44:$BU$44,0))^(1+$X$1)</f>
        <v>24796.406188456971</v>
      </c>
      <c r="AH52" s="701">
        <f>AG52^(1+$X$1)*INDEX(GDP_capita_region,MATCH(VLOOKUP($A52,Country_lookup,2),'IEO GDP per capita'!$A$44:$A$72,0),MATCH(AH$4,'IEO GDP per capita'!$A$44:$BU$44,0))/INDEX(GDP_capita_region,MATCH(VLOOKUP($A52,Country_lookup,2),'IEO GDP per capita'!$A$44:$A$72,0),MATCH(AG$4,'IEO GDP per capita'!$A$44:$BU$44,0))^(1+$X$1)</f>
        <v>25786.179754544937</v>
      </c>
      <c r="AI52" s="701">
        <f>AH52^(1+$X$1)*INDEX(GDP_capita_region,MATCH(VLOOKUP($A52,Country_lookup,2),'IEO GDP per capita'!$A$44:$A$72,0),MATCH(AI$4,'IEO GDP per capita'!$A$44:$BU$44,0))/INDEX(GDP_capita_region,MATCH(VLOOKUP($A52,Country_lookup,2),'IEO GDP per capita'!$A$44:$A$72,0),MATCH(AH$4,'IEO GDP per capita'!$A$44:$BU$44,0))^(1+$X$1)</f>
        <v>26797.41578783295</v>
      </c>
      <c r="AJ52" s="701">
        <f>AI52^(1+$X$1)*INDEX(GDP_capita_region,MATCH(VLOOKUP($A52,Country_lookup,2),'IEO GDP per capita'!$A$44:$A$72,0),MATCH(AJ$4,'IEO GDP per capita'!$A$44:$BU$44,0))/INDEX(GDP_capita_region,MATCH(VLOOKUP($A52,Country_lookup,2),'IEO GDP per capita'!$A$44:$A$72,0),MATCH(AI$4,'IEO GDP per capita'!$A$44:$BU$44,0))^(1+$X$1)</f>
        <v>27821.156224835064</v>
      </c>
      <c r="AK52" s="701">
        <f>AJ52^(1+$X$1)*INDEX(GDP_capita_region,MATCH(VLOOKUP($A52,Country_lookup,2),'IEO GDP per capita'!$A$44:$A$72,0),MATCH(AK$4,'IEO GDP per capita'!$A$44:$BU$44,0))/INDEX(GDP_capita_region,MATCH(VLOOKUP($A52,Country_lookup,2),'IEO GDP per capita'!$A$44:$A$72,0),MATCH(AJ$4,'IEO GDP per capita'!$A$44:$BU$44,0))^(1+$X$1)</f>
        <v>28877.177456739017</v>
      </c>
      <c r="AL52" s="701">
        <f>AK52^(1+$X$1)*INDEX(GDP_capita_region,MATCH(VLOOKUP($A52,Country_lookup,2),'IEO GDP per capita'!$A$44:$A$72,0),MATCH(AL$4,'IEO GDP per capita'!$A$44:$BU$44,0))/INDEX(GDP_capita_region,MATCH(VLOOKUP($A52,Country_lookup,2),'IEO GDP per capita'!$A$44:$A$72,0),MATCH(AK$4,'IEO GDP per capita'!$A$44:$BU$44,0))^(1+$X$1)</f>
        <v>29930.660148578445</v>
      </c>
      <c r="AM52" s="701">
        <f>AL52^(1+$X$1)*INDEX(GDP_capita_region,MATCH(VLOOKUP($A52,Country_lookup,2),'IEO GDP per capita'!$A$44:$A$72,0),MATCH(AM$4,'IEO GDP per capita'!$A$44:$BU$44,0))/INDEX(GDP_capita_region,MATCH(VLOOKUP($A52,Country_lookup,2),'IEO GDP per capita'!$A$44:$A$72,0),MATCH(AL$4,'IEO GDP per capita'!$A$44:$BU$44,0))^(1+$X$1)</f>
        <v>31026.269753764504</v>
      </c>
      <c r="AN52" s="701">
        <f>AM52^(1+$X$1)*INDEX(GDP_capita_region,MATCH(VLOOKUP($A52,Country_lookup,2),'IEO GDP per capita'!$A$44:$A$72,0),MATCH(AN$4,'IEO GDP per capita'!$A$44:$BU$44,0))/INDEX(GDP_capita_region,MATCH(VLOOKUP($A52,Country_lookup,2),'IEO GDP per capita'!$A$44:$A$72,0),MATCH(AM$4,'IEO GDP per capita'!$A$44:$BU$44,0))^(1+$X$1)</f>
        <v>32119.61404082843</v>
      </c>
      <c r="AO52" s="701">
        <f>AN52^(1+$X$1)*INDEX(GDP_capita_region,MATCH(VLOOKUP($A52,Country_lookup,2),'IEO GDP per capita'!$A$44:$A$72,0),MATCH(AO$4,'IEO GDP per capita'!$A$44:$BU$44,0))/INDEX(GDP_capita_region,MATCH(VLOOKUP($A52,Country_lookup,2),'IEO GDP per capita'!$A$44:$A$72,0),MATCH(AN$4,'IEO GDP per capita'!$A$44:$BU$44,0))^(1+$X$1)</f>
        <v>33245.655754282649</v>
      </c>
      <c r="AP52" s="701">
        <f>AO52^(1+$X$1)*INDEX(GDP_capita_region,MATCH(VLOOKUP($A52,Country_lookup,2),'IEO GDP per capita'!$A$44:$A$72,0),MATCH(AP$4,'IEO GDP per capita'!$A$44:$BU$44,0))/INDEX(GDP_capita_region,MATCH(VLOOKUP($A52,Country_lookup,2),'IEO GDP per capita'!$A$44:$A$72,0),MATCH(AO$4,'IEO GDP per capita'!$A$44:$BU$44,0))^(1+$X$1)</f>
        <v>34379.248231098056</v>
      </c>
      <c r="AQ52" s="701">
        <f>AP52^(1+$X$1)*INDEX(GDP_capita_region,MATCH(VLOOKUP($A52,Country_lookup,2),'IEO GDP per capita'!$A$44:$A$72,0),MATCH(AQ$4,'IEO GDP per capita'!$A$44:$BU$44,0))/INDEX(GDP_capita_region,MATCH(VLOOKUP($A52,Country_lookup,2),'IEO GDP per capita'!$A$44:$A$72,0),MATCH(AP$4,'IEO GDP per capita'!$A$44:$BU$44,0))^(1+$X$1)</f>
        <v>35568.92947184416</v>
      </c>
      <c r="AR52" s="701">
        <f>AQ52^(1+$X$1)*INDEX(GDP_capita_region,MATCH(VLOOKUP($A52,Country_lookup,2),'IEO GDP per capita'!$A$44:$A$72,0),MATCH(AR$4,'IEO GDP per capita'!$A$44:$BU$44,0))/INDEX(GDP_capita_region,MATCH(VLOOKUP($A52,Country_lookup,2),'IEO GDP per capita'!$A$44:$A$72,0),MATCH(AQ$4,'IEO GDP per capita'!$A$44:$BU$44,0))^(1+$X$1)</f>
        <v>36831.508177084659</v>
      </c>
      <c r="AS52" s="701">
        <f>AR52^(1+$X$1)*INDEX(GDP_capita_region,MATCH(VLOOKUP($A52,Country_lookup,2),'IEO GDP per capita'!$A$44:$A$72,0),MATCH(AS$4,'IEO GDP per capita'!$A$44:$BU$44,0))/INDEX(GDP_capita_region,MATCH(VLOOKUP($A52,Country_lookup,2),'IEO GDP per capita'!$A$44:$A$72,0),MATCH(AR$4,'IEO GDP per capita'!$A$44:$BU$44,0))^(1+$X$1)</f>
        <v>38102.503550180256</v>
      </c>
      <c r="AT52" s="701">
        <f>AS52^(1+$X$1)*INDEX(GDP_capita_region,MATCH(VLOOKUP($A52,Country_lookup,2),'IEO GDP per capita'!$A$44:$A$72,0),MATCH(AT$4,'IEO GDP per capita'!$A$44:$BU$44,0))/INDEX(GDP_capita_region,MATCH(VLOOKUP($A52,Country_lookup,2),'IEO GDP per capita'!$A$44:$A$72,0),MATCH(AS$4,'IEO GDP per capita'!$A$44:$BU$44,0))^(1+$X$1)</f>
        <v>39377.088103672679</v>
      </c>
      <c r="AU52" s="701">
        <f>AT52^(1+$X$1)*INDEX(GDP_capita_region,MATCH(VLOOKUP($A52,Country_lookup,2),'IEO GDP per capita'!$A$44:$A$72,0),MATCH(AU$4,'IEO GDP per capita'!$A$44:$BU$44,0))/INDEX(GDP_capita_region,MATCH(VLOOKUP($A52,Country_lookup,2),'IEO GDP per capita'!$A$44:$A$72,0),MATCH(AT$4,'IEO GDP per capita'!$A$44:$BU$44,0))^(1+$X$1)</f>
        <v>40702.867504930487</v>
      </c>
      <c r="AV52" s="701">
        <f>AU52^(1+$X$1)*INDEX(GDP_capita_region,MATCH(VLOOKUP($A52,Country_lookup,2),'IEO GDP per capita'!$A$44:$A$72,0),MATCH(AV$4,'IEO GDP per capita'!$A$44:$BU$44,0))/INDEX(GDP_capita_region,MATCH(VLOOKUP($A52,Country_lookup,2),'IEO GDP per capita'!$A$44:$A$72,0),MATCH(AU$4,'IEO GDP per capita'!$A$44:$BU$44,0))^(1+$X$1)</f>
        <v>42060.550197846816</v>
      </c>
      <c r="AW52" s="701">
        <f>AV52^(1+$X$1)*INDEX(GDP_capita_region,MATCH(VLOOKUP($A52,Country_lookup,2),'IEO GDP per capita'!$A$44:$A$72,0),MATCH(AW$4,'IEO GDP per capita'!$A$44:$BU$44,0))/INDEX(GDP_capita_region,MATCH(VLOOKUP($A52,Country_lookup,2),'IEO GDP per capita'!$A$44:$A$72,0),MATCH(AV$4,'IEO GDP per capita'!$A$44:$BU$44,0))^(1+$X$1)</f>
        <v>43472.017489170037</v>
      </c>
      <c r="AX52" s="701">
        <f>AW52^(1+$X$1)*INDEX(GDP_capita_region,MATCH(VLOOKUP($A52,Country_lookup,2),'IEO GDP per capita'!$A$44:$A$72,0),MATCH(AX$4,'IEO GDP per capita'!$A$44:$BU$44,0))/INDEX(GDP_capita_region,MATCH(VLOOKUP($A52,Country_lookup,2),'IEO GDP per capita'!$A$44:$A$72,0),MATCH(AW$4,'IEO GDP per capita'!$A$44:$BU$44,0))^(1+$X$1)</f>
        <v>44910.276282445026</v>
      </c>
      <c r="AY52" s="701">
        <f>AX52^(1+$X$1)*INDEX(GDP_capita_region,MATCH(VLOOKUP($A52,Country_lookup,2),'IEO GDP per capita'!$A$44:$A$72,0),MATCH(AY$4,'IEO GDP per capita'!$A$44:$BU$44,0))/INDEX(GDP_capita_region,MATCH(VLOOKUP($A52,Country_lookup,2),'IEO GDP per capita'!$A$44:$A$72,0),MATCH(AX$4,'IEO GDP per capita'!$A$44:$BU$44,0))^(1+$X$1)</f>
        <v>46383.720799047842</v>
      </c>
      <c r="AZ52" s="701">
        <f>AY52^(1+$X$1)*INDEX(GDP_capita_region,MATCH(VLOOKUP($A52,Country_lookup,2),'IEO GDP per capita'!$A$44:$A$72,0),MATCH(AZ$4,'IEO GDP per capita'!$A$44:$BU$44,0))/INDEX(GDP_capita_region,MATCH(VLOOKUP($A52,Country_lookup,2),'IEO GDP per capita'!$A$44:$A$72,0),MATCH(AY$4,'IEO GDP per capita'!$A$44:$BU$44,0))^(1+$X$1)</f>
        <v>47878.889355010724</v>
      </c>
      <c r="BA52" s="701">
        <f>AZ52^(1+$X$1)*INDEX(GDP_capita_region,MATCH(VLOOKUP($A52,Country_lookup,2),'IEO GDP per capita'!$A$44:$A$72,0),MATCH(BA$4,'IEO GDP per capita'!$A$44:$BU$44,0))/INDEX(GDP_capita_region,MATCH(VLOOKUP($A52,Country_lookup,2),'IEO GDP per capita'!$A$44:$A$72,0),MATCH(AZ$4,'IEO GDP per capita'!$A$44:$BU$44,0))^(1+$X$1)</f>
        <v>49408.606700107463</v>
      </c>
      <c r="BB52" s="701">
        <f>BA52^(1+$X$1)*INDEX(GDP_capita_region,MATCH(VLOOKUP($A52,Country_lookup,2),'IEO GDP per capita'!$A$44:$A$72,0),MATCH(BB$4,'IEO GDP per capita'!$A$44:$BU$44,0))/INDEX(GDP_capita_region,MATCH(VLOOKUP($A52,Country_lookup,2),'IEO GDP per capita'!$A$44:$A$72,0),MATCH(BA$4,'IEO GDP per capita'!$A$44:$BU$44,0))^(1+$X$1)</f>
        <v>50524.62806862381</v>
      </c>
      <c r="BC52" s="701">
        <f>BB52^(1+$X$1)*INDEX(GDP_capita_region,MATCH(VLOOKUP($A52,Country_lookup,2),'IEO GDP per capita'!$A$44:$A$72,0),MATCH(BC$4,'IEO GDP per capita'!$A$44:$BU$44,0))/INDEX(GDP_capita_region,MATCH(VLOOKUP($A52,Country_lookup,2),'IEO GDP per capita'!$A$44:$A$72,0),MATCH(BB$4,'IEO GDP per capita'!$A$44:$BU$44,0))^(1+$X$1)</f>
        <v>51946.708629265631</v>
      </c>
      <c r="BD52" s="701">
        <f>BC52^(1+$X$1)*INDEX(GDP_capita_region,MATCH(VLOOKUP($A52,Country_lookup,2),'IEO GDP per capita'!$A$44:$A$72,0),MATCH(BD$4,'IEO GDP per capita'!$A$44:$BU$44,0))/INDEX(GDP_capita_region,MATCH(VLOOKUP($A52,Country_lookup,2),'IEO GDP per capita'!$A$44:$A$72,0),MATCH(BC$4,'IEO GDP per capita'!$A$44:$BU$44,0))^(1+$X$1)</f>
        <v>53364.124024638455</v>
      </c>
      <c r="BE52" s="701">
        <f>BD52^(1+$X$1)*INDEX(GDP_capita_region,MATCH(VLOOKUP($A52,Country_lookup,2),'IEO GDP per capita'!$A$44:$A$72,0),MATCH(BE$4,'IEO GDP per capita'!$A$44:$BU$44,0))/INDEX(GDP_capita_region,MATCH(VLOOKUP($A52,Country_lookup,2),'IEO GDP per capita'!$A$44:$A$72,0),MATCH(BD$4,'IEO GDP per capita'!$A$44:$BU$44,0))^(1+$X$1)</f>
        <v>54766.107375130006</v>
      </c>
      <c r="BF52" s="701">
        <f>BE52^(1+$X$1)*INDEX(GDP_capita_region,MATCH(VLOOKUP($A52,Country_lookup,2),'IEO GDP per capita'!$A$44:$A$72,0),MATCH(BF$4,'IEO GDP per capita'!$A$44:$BU$44,0))/INDEX(GDP_capita_region,MATCH(VLOOKUP($A52,Country_lookup,2),'IEO GDP per capita'!$A$44:$A$72,0),MATCH(BE$4,'IEO GDP per capita'!$A$44:$BU$44,0))^(1+$X$1)</f>
        <v>56150.509591238806</v>
      </c>
      <c r="BG52" s="701">
        <f>BF52^(1+$X$1)*INDEX(GDP_capita_region,MATCH(VLOOKUP($A52,Country_lookup,2),'IEO GDP per capita'!$A$44:$A$72,0),MATCH(BG$4,'IEO GDP per capita'!$A$44:$BU$44,0))/INDEX(GDP_capita_region,MATCH(VLOOKUP($A52,Country_lookup,2),'IEO GDP per capita'!$A$44:$A$72,0),MATCH(BF$4,'IEO GDP per capita'!$A$44:$BU$44,0))^(1+$X$1)</f>
        <v>57513.690872860869</v>
      </c>
      <c r="BH52" s="701">
        <f>BG52^(1+$X$1)*INDEX(GDP_capita_region,MATCH(VLOOKUP($A52,Country_lookup,2),'IEO GDP per capita'!$A$44:$A$72,0),MATCH(BH$4,'IEO GDP per capita'!$A$44:$BU$44,0))/INDEX(GDP_capita_region,MATCH(VLOOKUP($A52,Country_lookup,2),'IEO GDP per capita'!$A$44:$A$72,0),MATCH(BG$4,'IEO GDP per capita'!$A$44:$BU$44,0))^(1+$X$1)</f>
        <v>58859.473108714221</v>
      </c>
      <c r="BI52" s="701">
        <f>BH52^(1+$X$1)*INDEX(GDP_capita_region,MATCH(VLOOKUP($A52,Country_lookup,2),'IEO GDP per capita'!$A$44:$A$72,0),MATCH(BI$4,'IEO GDP per capita'!$A$44:$BU$44,0))/INDEX(GDP_capita_region,MATCH(VLOOKUP($A52,Country_lookup,2),'IEO GDP per capita'!$A$44:$A$72,0),MATCH(BH$4,'IEO GDP per capita'!$A$44:$BU$44,0))^(1+$X$1)</f>
        <v>60191.092311032662</v>
      </c>
      <c r="BJ52" s="701">
        <f>BI52^(1+$X$1)*INDEX(GDP_capita_region,MATCH(VLOOKUP($A52,Country_lookup,2),'IEO GDP per capita'!$A$44:$A$72,0),MATCH(BJ$4,'IEO GDP per capita'!$A$44:$BU$44,0))/INDEX(GDP_capita_region,MATCH(VLOOKUP($A52,Country_lookup,2),'IEO GDP per capita'!$A$44:$A$72,0),MATCH(BI$4,'IEO GDP per capita'!$A$44:$BU$44,0))^(1+$X$1)</f>
        <v>61518.119631661793</v>
      </c>
      <c r="BK52" s="701">
        <f>BJ52^(1+$X$1)*INDEX(GDP_capita_region,MATCH(VLOOKUP($A52,Country_lookup,2),'IEO GDP per capita'!$A$44:$A$72,0),MATCH(BK$4,'IEO GDP per capita'!$A$44:$BU$44,0))/INDEX(GDP_capita_region,MATCH(VLOOKUP($A52,Country_lookup,2),'IEO GDP per capita'!$A$44:$A$72,0),MATCH(BJ$4,'IEO GDP per capita'!$A$44:$BU$44,0))^(1+$X$1)</f>
        <v>62853.634508909054</v>
      </c>
      <c r="BL52" s="701">
        <f>BK52^(1+$X$1)*INDEX(GDP_capita_region,MATCH(VLOOKUP($A52,Country_lookup,2),'IEO GDP per capita'!$A$44:$A$72,0),MATCH(BL$4,'IEO GDP per capita'!$A$44:$BU$44,0))/INDEX(GDP_capita_region,MATCH(VLOOKUP($A52,Country_lookup,2),'IEO GDP per capita'!$A$44:$A$72,0),MATCH(BK$4,'IEO GDP per capita'!$A$44:$BU$44,0))^(1+$X$1)</f>
        <v>64220.913185862904</v>
      </c>
      <c r="BM52" s="701">
        <f>BL52^(1+$X$1)*INDEX(GDP_capita_region,MATCH(VLOOKUP($A52,Country_lookup,2),'IEO GDP per capita'!$A$44:$A$72,0),MATCH(BM$4,'IEO GDP per capita'!$A$44:$BU$44,0))/INDEX(GDP_capita_region,MATCH(VLOOKUP($A52,Country_lookup,2),'IEO GDP per capita'!$A$44:$A$72,0),MATCH(BL$4,'IEO GDP per capita'!$A$44:$BU$44,0))^(1+$X$1)</f>
        <v>65537.959963111382</v>
      </c>
      <c r="BN52" s="701">
        <f>BM52^(1+$X$1)*INDEX(GDP_capita_region,MATCH(VLOOKUP($A52,Country_lookup,2),'IEO GDP per capita'!$A$44:$A$72,0),MATCH(BN$4,'IEO GDP per capita'!$A$44:$BU$44,0))/INDEX(GDP_capita_region,MATCH(VLOOKUP($A52,Country_lookup,2),'IEO GDP per capita'!$A$44:$A$72,0),MATCH(BM$4,'IEO GDP per capita'!$A$44:$BU$44,0))^(1+$X$1)</f>
        <v>66847.885214476308</v>
      </c>
      <c r="BO52" s="701">
        <f>BN52^(1+$X$1)*INDEX(GDP_capita_region,MATCH(VLOOKUP($A52,Country_lookup,2),'IEO GDP per capita'!$A$44:$A$72,0),MATCH(BO$4,'IEO GDP per capita'!$A$44:$BU$44,0))/INDEX(GDP_capita_region,MATCH(VLOOKUP($A52,Country_lookup,2),'IEO GDP per capita'!$A$44:$A$72,0),MATCH(BN$4,'IEO GDP per capita'!$A$44:$BU$44,0))^(1+$X$1)</f>
        <v>68153.535110693789</v>
      </c>
      <c r="BP52" s="701">
        <f>BO52^(1+$X$1)*INDEX(GDP_capita_region,MATCH(VLOOKUP($A52,Country_lookup,2),'IEO GDP per capita'!$A$44:$A$72,0),MATCH(BP$4,'IEO GDP per capita'!$A$44:$BU$44,0))/INDEX(GDP_capita_region,MATCH(VLOOKUP($A52,Country_lookup,2),'IEO GDP per capita'!$A$44:$A$72,0),MATCH(BO$4,'IEO GDP per capita'!$A$44:$BU$44,0))^(1+$X$1)</f>
        <v>69456.247200847851</v>
      </c>
      <c r="BQ52" s="701">
        <f>BP52^(1+$X$1)*INDEX(GDP_capita_region,MATCH(VLOOKUP($A52,Country_lookup,2),'IEO GDP per capita'!$A$44:$A$72,0),MATCH(BQ$4,'IEO GDP per capita'!$A$44:$BU$44,0))/INDEX(GDP_capita_region,MATCH(VLOOKUP($A52,Country_lookup,2),'IEO GDP per capita'!$A$44:$A$72,0),MATCH(BP$4,'IEO GDP per capita'!$A$44:$BU$44,0))^(1+$X$1)</f>
        <v>70756.599975651727</v>
      </c>
      <c r="BR52" s="701">
        <f>BQ52^(1+$X$1)*INDEX(GDP_capita_region,MATCH(VLOOKUP($A52,Country_lookup,2),'IEO GDP per capita'!$A$44:$A$72,0),MATCH(BR$4,'IEO GDP per capita'!$A$44:$BU$44,0))/INDEX(GDP_capita_region,MATCH(VLOOKUP($A52,Country_lookup,2),'IEO GDP per capita'!$A$44:$A$72,0),MATCH(BQ$4,'IEO GDP per capita'!$A$44:$BU$44,0))^(1+$X$1)</f>
        <v>72053.498871764808</v>
      </c>
      <c r="BS52" s="701">
        <f>BR52^(1+$X$1)*INDEX(GDP_capita_region,MATCH(VLOOKUP($A52,Country_lookup,2),'IEO GDP per capita'!$A$44:$A$72,0),MATCH(BS$4,'IEO GDP per capita'!$A$44:$BU$44,0))/INDEX(GDP_capita_region,MATCH(VLOOKUP($A52,Country_lookup,2),'IEO GDP per capita'!$A$44:$A$72,0),MATCH(BR$4,'IEO GDP per capita'!$A$44:$BU$44,0))^(1+$X$1)</f>
        <v>73345.175857705864</v>
      </c>
      <c r="BT52" s="701">
        <f>BS52^(1+$X$1)*INDEX(GDP_capita_region,MATCH(VLOOKUP($A52,Country_lookup,2),'IEO GDP per capita'!$A$44:$A$72,0),MATCH(BT$4,'IEO GDP per capita'!$A$44:$BU$44,0))/INDEX(GDP_capita_region,MATCH(VLOOKUP($A52,Country_lookup,2),'IEO GDP per capita'!$A$44:$A$72,0),MATCH(BS$4,'IEO GDP per capita'!$A$44:$BU$44,0))^(1+$X$1)</f>
        <v>74629.093258903333</v>
      </c>
      <c r="BU52" s="701">
        <f>BT52^(1+$X$1)*INDEX(GDP_capita_region,MATCH(VLOOKUP($A52,Country_lookup,2),'IEO GDP per capita'!$A$44:$A$72,0),MATCH(BU$4,'IEO GDP per capita'!$A$44:$BU$44,0))/INDEX(GDP_capita_region,MATCH(VLOOKUP($A52,Country_lookup,2),'IEO GDP per capita'!$A$44:$A$72,0),MATCH(BT$4,'IEO GDP per capita'!$A$44:$BU$44,0))^(1+$X$1)</f>
        <v>75903.611155058432</v>
      </c>
      <c r="BV52" s="701">
        <f>BU52^(1+$X$1)*INDEX(GDP_capita_region,MATCH(VLOOKUP($A52,Country_lookup,2),'IEO GDP per capita'!$A$44:$A$72,0),MATCH(BV$4,'IEO GDP per capita'!$A$44:$BU$44,0))/INDEX(GDP_capita_region,MATCH(VLOOKUP($A52,Country_lookup,2),'IEO GDP per capita'!$A$44:$A$72,0),MATCH(BU$4,'IEO GDP per capita'!$A$44:$BU$44,0))^(1+$X$1)</f>
        <v>77170.044158423014</v>
      </c>
      <c r="BW52" s="701">
        <f>BV52^(1+$X$1)*INDEX(GDP_capita_region,MATCH(VLOOKUP($A52,Country_lookup,2),'IEO GDP per capita'!$A$44:$A$72,0),MATCH(BW$4,'IEO GDP per capita'!$A$44:$BU$44,0))/INDEX(GDP_capita_region,MATCH(VLOOKUP($A52,Country_lookup,2),'IEO GDP per capita'!$A$44:$A$72,0),MATCH(BV$4,'IEO GDP per capita'!$A$44:$BU$44,0))^(1+$X$1)</f>
        <v>78437.436961303247</v>
      </c>
      <c r="BX52" s="701">
        <f>BW52^(1+$X$1)*INDEX(GDP_capita_region,MATCH(VLOOKUP($A52,Country_lookup,2),'IEO GDP per capita'!$A$44:$A$72,0),MATCH(BX$4,'IEO GDP per capita'!$A$44:$BU$44,0))/INDEX(GDP_capita_region,MATCH(VLOOKUP($A52,Country_lookup,2),'IEO GDP per capita'!$A$44:$A$72,0),MATCH(BW$4,'IEO GDP per capita'!$A$44:$BU$44,0))^(1+$X$1)</f>
        <v>79699.723688180049</v>
      </c>
      <c r="BY52" s="701">
        <f>BX52^(1+$X$1)*INDEX(GDP_capita_region,MATCH(VLOOKUP($A52,Country_lookup,2),'IEO GDP per capita'!$A$44:$A$72,0),MATCH(BY$4,'IEO GDP per capita'!$A$44:$BU$44,0))/INDEX(GDP_capita_region,MATCH(VLOOKUP($A52,Country_lookup,2),'IEO GDP per capita'!$A$44:$A$72,0),MATCH(BX$4,'IEO GDP per capita'!$A$44:$BU$44,0))^(1+$X$1)</f>
        <v>80956.289004663646</v>
      </c>
      <c r="BZ52" s="701">
        <f>BY52^(1+$X$1)*INDEX(GDP_capita_region,MATCH(VLOOKUP($A52,Country_lookup,2),'IEO GDP per capita'!$A$44:$A$72,0),MATCH(BZ$4,'IEO GDP per capita'!$A$44:$BU$44,0))/INDEX(GDP_capita_region,MATCH(VLOOKUP($A52,Country_lookup,2),'IEO GDP per capita'!$A$44:$A$72,0),MATCH(BY$4,'IEO GDP per capita'!$A$44:$BU$44,0))^(1+$X$1)</f>
        <v>82206.881980869715</v>
      </c>
      <c r="CA52" s="701">
        <f>BZ52^(1+$X$1)*INDEX(GDP_capita_region,MATCH(VLOOKUP($A52,Country_lookup,2),'IEO GDP per capita'!$A$44:$A$72,0),MATCH(CA$4,'IEO GDP per capita'!$A$44:$BU$44,0))/INDEX(GDP_capita_region,MATCH(VLOOKUP($A52,Country_lookup,2),'IEO GDP per capita'!$A$44:$A$72,0),MATCH(BZ$4,'IEO GDP per capita'!$A$44:$BU$44,0))^(1+$X$1)</f>
        <v>83451.594676804918</v>
      </c>
      <c r="CB52" s="701">
        <f>CA52^(1+$X$1)*INDEX(GDP_capita_region,MATCH(VLOOKUP($A52,Country_lookup,2),'IEO GDP per capita'!$A$44:$A$72,0),MATCH(CB$4,'IEO GDP per capita'!$A$44:$BU$44,0))/INDEX(GDP_capita_region,MATCH(VLOOKUP($A52,Country_lookup,2),'IEO GDP per capita'!$A$44:$A$72,0),MATCH(CA$4,'IEO GDP per capita'!$A$44:$BU$44,0))^(1+$X$1)</f>
        <v>84690.904354160768</v>
      </c>
      <c r="CC52" s="701">
        <f>CB52^(1+$X$1)*INDEX(GDP_capita_region,MATCH(VLOOKUP($A52,Country_lookup,2),'IEO GDP per capita'!$A$44:$A$72,0),MATCH(CC$4,'IEO GDP per capita'!$A$44:$BU$44,0))/INDEX(GDP_capita_region,MATCH(VLOOKUP($A52,Country_lookup,2),'IEO GDP per capita'!$A$44:$A$72,0),MATCH(CB$4,'IEO GDP per capita'!$A$44:$BU$44,0))^(1+$X$1)</f>
        <v>85925.422740284848</v>
      </c>
      <c r="CD52" s="701">
        <f>CC52^(1+$X$1)*INDEX(GDP_capita_region,MATCH(VLOOKUP($A52,Country_lookup,2),'IEO GDP per capita'!$A$44:$A$72,0),MATCH(CD$4,'IEO GDP per capita'!$A$44:$BU$44,0))/INDEX(GDP_capita_region,MATCH(VLOOKUP($A52,Country_lookup,2),'IEO GDP per capita'!$A$44:$A$72,0),MATCH(CC$4,'IEO GDP per capita'!$A$44:$BU$44,0))^(1+$X$1)</f>
        <v>87155.671215361232</v>
      </c>
      <c r="CE52" s="701">
        <f>CD52^(1+$X$1)*INDEX(GDP_capita_region,MATCH(VLOOKUP($A52,Country_lookup,2),'IEO GDP per capita'!$A$44:$A$72,0),MATCH(CE$4,'IEO GDP per capita'!$A$44:$BU$44,0))/INDEX(GDP_capita_region,MATCH(VLOOKUP($A52,Country_lookup,2),'IEO GDP per capita'!$A$44:$A$72,0),MATCH(CD$4,'IEO GDP per capita'!$A$44:$BU$44,0))^(1+$X$1)</f>
        <v>88381.689292805968</v>
      </c>
      <c r="CF52" s="701">
        <f>CE52^(1+$X$1)*INDEX(GDP_capita_region,MATCH(VLOOKUP($A52,Country_lookup,2),'IEO GDP per capita'!$A$44:$A$72,0),MATCH(CF$4,'IEO GDP per capita'!$A$44:$BU$44,0))/INDEX(GDP_capita_region,MATCH(VLOOKUP($A52,Country_lookup,2),'IEO GDP per capita'!$A$44:$A$72,0),MATCH(CE$4,'IEO GDP per capita'!$A$44:$BU$44,0))^(1+$X$1)</f>
        <v>89602.877346633293</v>
      </c>
      <c r="CG52" s="701">
        <f>CF52^(1+$X$1)*INDEX(GDP_capita_region,MATCH(VLOOKUP($A52,Country_lookup,2),'IEO GDP per capita'!$A$44:$A$72,0),MATCH(CG$4,'IEO GDP per capita'!$A$44:$BU$44,0))/INDEX(GDP_capita_region,MATCH(VLOOKUP($A52,Country_lookup,2),'IEO GDP per capita'!$A$44:$A$72,0),MATCH(CF$4,'IEO GDP per capita'!$A$44:$BU$44,0))^(1+$X$1)</f>
        <v>90818.402271107683</v>
      </c>
      <c r="CH52" s="701">
        <f>CG52^(1+$X$1)*INDEX(GDP_capita_region,MATCH(VLOOKUP($A52,Country_lookup,2),'IEO GDP per capita'!$A$44:$A$72,0),MATCH(CH$4,'IEO GDP per capita'!$A$44:$BU$44,0))/INDEX(GDP_capita_region,MATCH(VLOOKUP($A52,Country_lookup,2),'IEO GDP per capita'!$A$44:$A$72,0),MATCH(CG$4,'IEO GDP per capita'!$A$44:$BU$44,0))^(1+$X$1)</f>
        <v>92029.240506259448</v>
      </c>
      <c r="CI52" s="701">
        <f>CH52^(1+$X$1)*INDEX(GDP_capita_region,MATCH(VLOOKUP($A52,Country_lookup,2),'IEO GDP per capita'!$A$44:$A$72,0),MATCH(CI$4,'IEO GDP per capita'!$A$44:$BU$44,0))/INDEX(GDP_capita_region,MATCH(VLOOKUP($A52,Country_lookup,2),'IEO GDP per capita'!$A$44:$A$72,0),MATCH(CH$4,'IEO GDP per capita'!$A$44:$BU$44,0))^(1+$X$1)</f>
        <v>93235.610459984382</v>
      </c>
      <c r="CJ52" s="701">
        <f>CI52^(1+$X$1)*INDEX(GDP_capita_region,MATCH(VLOOKUP($A52,Country_lookup,2),'IEO GDP per capita'!$A$44:$A$72,0),MATCH(CJ$4,'IEO GDP per capita'!$A$44:$BU$44,0))/INDEX(GDP_capita_region,MATCH(VLOOKUP($A52,Country_lookup,2),'IEO GDP per capita'!$A$44:$A$72,0),MATCH(CI$4,'IEO GDP per capita'!$A$44:$BU$44,0))^(1+$X$1)</f>
        <v>94437.62928761584</v>
      </c>
    </row>
    <row r="53" spans="1:88" ht="16.05" customHeight="1">
      <c r="A53" s="657" t="str">
        <f>'Country and technology list'!$A$34</f>
        <v>Cuba</v>
      </c>
      <c r="B53" s="692" t="s">
        <v>65</v>
      </c>
      <c r="C53" s="2242">
        <v>13694.412379418543</v>
      </c>
      <c r="D53" s="2242">
        <v>12135.505242440726</v>
      </c>
      <c r="E53" s="2242">
        <v>10658.979927994396</v>
      </c>
      <c r="F53" s="2242">
        <v>9021.2034840218366</v>
      </c>
      <c r="G53" s="2242">
        <v>9039.1004770932577</v>
      </c>
      <c r="H53" s="2242">
        <v>9216.5313838710772</v>
      </c>
      <c r="I53" s="2242">
        <v>9894.2442543903271</v>
      </c>
      <c r="J53" s="2242">
        <v>10128.142714238009</v>
      </c>
      <c r="K53" s="2242">
        <v>10105.824230902073</v>
      </c>
      <c r="L53" s="2242">
        <v>10694.099586648237</v>
      </c>
      <c r="M53" s="2242">
        <v>11289.781923517441</v>
      </c>
      <c r="N53" s="2242">
        <v>11612.816133043259</v>
      </c>
      <c r="O53" s="2242">
        <v>11743.891028243606</v>
      </c>
      <c r="P53" s="2242">
        <v>12156.215652359204</v>
      </c>
      <c r="Q53" s="2242">
        <v>12828.175419943165</v>
      </c>
      <c r="R53" s="700">
        <v>14239.344206898159</v>
      </c>
      <c r="S53" s="700">
        <v>15937.414034657411</v>
      </c>
      <c r="T53" s="700">
        <v>17081.412624616012</v>
      </c>
      <c r="U53" s="700">
        <v>17774.864941284035</v>
      </c>
      <c r="V53" s="700">
        <v>18020.946392107555</v>
      </c>
      <c r="W53" s="700">
        <v>18433.902207865071</v>
      </c>
      <c r="X53" s="700">
        <v>18924.763270164156</v>
      </c>
      <c r="Y53" s="700">
        <v>19462.468297370422</v>
      </c>
      <c r="Z53" s="700">
        <v>19950.280631019559</v>
      </c>
      <c r="AA53" s="701">
        <f>Z53*INDEX(GDP_capita_region,MATCH(VLOOKUP($A53,Country_lookup,2),'IEO GDP per capita'!$A$44:$A$72,0),MATCH(AA$4,'IEO GDP per capita'!$A$44:$BU$44,0))/INDEX(GDP_capita_region,MATCH(VLOOKUP($A53,Country_lookup,2),'IEO GDP per capita'!$A$44:$A$72,0),MATCH(Z$4,'IEO GDP per capita'!$A$44:$BU$44,0))</f>
        <v>19939.515103525806</v>
      </c>
      <c r="AB53" s="701">
        <f>AA53^(1+$X$1)*INDEX(GDP_capita_region,MATCH(VLOOKUP($A53,Country_lookup,2),'IEO GDP per capita'!$A$44:$A$72,0),MATCH(AB$4,'IEO GDP per capita'!$A$44:$BU$44,0))/INDEX(GDP_capita_region,MATCH(VLOOKUP($A53,Country_lookup,2),'IEO GDP per capita'!$A$44:$A$72,0),MATCH(AA$4,'IEO GDP per capita'!$A$44:$BU$44,0))^(1+$X$1)</f>
        <v>19728.116489243261</v>
      </c>
      <c r="AC53" s="701">
        <f>AB53^(1+$X$1)*INDEX(GDP_capita_region,MATCH(VLOOKUP($A53,Country_lookup,2),'IEO GDP per capita'!$A$44:$A$72,0),MATCH(AC$4,'IEO GDP per capita'!$A$44:$BU$44,0))/INDEX(GDP_capita_region,MATCH(VLOOKUP($A53,Country_lookup,2),'IEO GDP per capita'!$A$44:$A$72,0),MATCH(AB$4,'IEO GDP per capita'!$A$44:$BU$44,0))^(1+$X$1)</f>
        <v>19869.698602289725</v>
      </c>
      <c r="AD53" s="701">
        <f>AC53^(1+$X$1)*INDEX(GDP_capita_region,MATCH(VLOOKUP($A53,Country_lookup,2),'IEO GDP per capita'!$A$44:$A$72,0),MATCH(AD$4,'IEO GDP per capita'!$A$44:$BU$44,0))/INDEX(GDP_capita_region,MATCH(VLOOKUP($A53,Country_lookup,2),'IEO GDP per capita'!$A$44:$A$72,0),MATCH(AC$4,'IEO GDP per capita'!$A$44:$BU$44,0))^(1+$X$1)</f>
        <v>20287.356210255806</v>
      </c>
      <c r="AE53" s="701">
        <f>AD53^(1+$X$1)*INDEX(GDP_capita_region,MATCH(VLOOKUP($A53,Country_lookup,2),'IEO GDP per capita'!$A$44:$A$72,0),MATCH(AE$4,'IEO GDP per capita'!$A$44:$BU$44,0))/INDEX(GDP_capita_region,MATCH(VLOOKUP($A53,Country_lookup,2),'IEO GDP per capita'!$A$44:$A$72,0),MATCH(AD$4,'IEO GDP per capita'!$A$44:$BU$44,0))^(1+$X$1)</f>
        <v>20755.564717431942</v>
      </c>
      <c r="AF53" s="701">
        <f>AE53^(1+$X$1)*INDEX(GDP_capita_region,MATCH(VLOOKUP($A53,Country_lookup,2),'IEO GDP per capita'!$A$44:$A$72,0),MATCH(AF$4,'IEO GDP per capita'!$A$44:$BU$44,0))/INDEX(GDP_capita_region,MATCH(VLOOKUP($A53,Country_lookup,2),'IEO GDP per capita'!$A$44:$A$72,0),MATCH(AE$4,'IEO GDP per capita'!$A$44:$BU$44,0))^(1+$X$1)</f>
        <v>21230.401895078408</v>
      </c>
      <c r="AG53" s="701">
        <f>AF53^(1+$X$1)*INDEX(GDP_capita_region,MATCH(VLOOKUP($A53,Country_lookup,2),'IEO GDP per capita'!$A$44:$A$72,0),MATCH(AG$4,'IEO GDP per capita'!$A$44:$BU$44,0))/INDEX(GDP_capita_region,MATCH(VLOOKUP($A53,Country_lookup,2),'IEO GDP per capita'!$A$44:$A$72,0),MATCH(AF$4,'IEO GDP per capita'!$A$44:$BU$44,0))^(1+$X$1)</f>
        <v>21721.1355432696</v>
      </c>
      <c r="AH53" s="701">
        <f>AG53^(1+$X$1)*INDEX(GDP_capita_region,MATCH(VLOOKUP($A53,Country_lookup,2),'IEO GDP per capita'!$A$44:$A$72,0),MATCH(AH$4,'IEO GDP per capita'!$A$44:$BU$44,0))/INDEX(GDP_capita_region,MATCH(VLOOKUP($A53,Country_lookup,2),'IEO GDP per capita'!$A$44:$A$72,0),MATCH(AG$4,'IEO GDP per capita'!$A$44:$BU$44,0))^(1+$X$1)</f>
        <v>22163.05116531692</v>
      </c>
      <c r="AI53" s="701">
        <f>AH53^(1+$X$1)*INDEX(GDP_capita_region,MATCH(VLOOKUP($A53,Country_lookup,2),'IEO GDP per capita'!$A$44:$A$72,0),MATCH(AI$4,'IEO GDP per capita'!$A$44:$BU$44,0))/INDEX(GDP_capita_region,MATCH(VLOOKUP($A53,Country_lookup,2),'IEO GDP per capita'!$A$44:$A$72,0),MATCH(AH$4,'IEO GDP per capita'!$A$44:$BU$44,0))^(1+$X$1)</f>
        <v>22571.540422417682</v>
      </c>
      <c r="AJ53" s="701">
        <f>AI53^(1+$X$1)*INDEX(GDP_capita_region,MATCH(VLOOKUP($A53,Country_lookup,2),'IEO GDP per capita'!$A$44:$A$72,0),MATCH(AJ$4,'IEO GDP per capita'!$A$44:$BU$44,0))/INDEX(GDP_capita_region,MATCH(VLOOKUP($A53,Country_lookup,2),'IEO GDP per capita'!$A$44:$A$72,0),MATCH(AI$4,'IEO GDP per capita'!$A$44:$BU$44,0))^(1+$X$1)</f>
        <v>22970.045171108919</v>
      </c>
      <c r="AK53" s="701">
        <f>AJ53^(1+$X$1)*INDEX(GDP_capita_region,MATCH(VLOOKUP($A53,Country_lookup,2),'IEO GDP per capita'!$A$44:$A$72,0),MATCH(AK$4,'IEO GDP per capita'!$A$44:$BU$44,0))/INDEX(GDP_capita_region,MATCH(VLOOKUP($A53,Country_lookup,2),'IEO GDP per capita'!$A$44:$A$72,0),MATCH(AJ$4,'IEO GDP per capita'!$A$44:$BU$44,0))^(1+$X$1)</f>
        <v>23354.899936280595</v>
      </c>
      <c r="AL53" s="701">
        <f>AK53^(1+$X$1)*INDEX(GDP_capita_region,MATCH(VLOOKUP($A53,Country_lookup,2),'IEO GDP per capita'!$A$44:$A$72,0),MATCH(AL$4,'IEO GDP per capita'!$A$44:$BU$44,0))/INDEX(GDP_capita_region,MATCH(VLOOKUP($A53,Country_lookup,2),'IEO GDP per capita'!$A$44:$A$72,0),MATCH(AK$4,'IEO GDP per capita'!$A$44:$BU$44,0))^(1+$X$1)</f>
        <v>23701.8579459584</v>
      </c>
      <c r="AM53" s="701">
        <f>AL53^(1+$X$1)*INDEX(GDP_capita_region,MATCH(VLOOKUP($A53,Country_lookup,2),'IEO GDP per capita'!$A$44:$A$72,0),MATCH(AM$4,'IEO GDP per capita'!$A$44:$BU$44,0))/INDEX(GDP_capita_region,MATCH(VLOOKUP($A53,Country_lookup,2),'IEO GDP per capita'!$A$44:$A$72,0),MATCH(AL$4,'IEO GDP per capita'!$A$44:$BU$44,0))^(1+$X$1)</f>
        <v>24054.325141504705</v>
      </c>
      <c r="AN53" s="701">
        <f>AM53^(1+$X$1)*INDEX(GDP_capita_region,MATCH(VLOOKUP($A53,Country_lookup,2),'IEO GDP per capita'!$A$44:$A$72,0),MATCH(AN$4,'IEO GDP per capita'!$A$44:$BU$44,0))/INDEX(GDP_capita_region,MATCH(VLOOKUP($A53,Country_lookup,2),'IEO GDP per capita'!$A$44:$A$72,0),MATCH(AM$4,'IEO GDP per capita'!$A$44:$BU$44,0))^(1+$X$1)</f>
        <v>24407.623813594328</v>
      </c>
      <c r="AO53" s="701">
        <f>AN53^(1+$X$1)*INDEX(GDP_capita_region,MATCH(VLOOKUP($A53,Country_lookup,2),'IEO GDP per capita'!$A$44:$A$72,0),MATCH(AO$4,'IEO GDP per capita'!$A$44:$BU$44,0))/INDEX(GDP_capita_region,MATCH(VLOOKUP($A53,Country_lookup,2),'IEO GDP per capita'!$A$44:$A$72,0),MATCH(AN$4,'IEO GDP per capita'!$A$44:$BU$44,0))^(1+$X$1)</f>
        <v>24742.907854181238</v>
      </c>
      <c r="AP53" s="701">
        <f>AO53^(1+$X$1)*INDEX(GDP_capita_region,MATCH(VLOOKUP($A53,Country_lookup,2),'IEO GDP per capita'!$A$44:$A$72,0),MATCH(AP$4,'IEO GDP per capita'!$A$44:$BU$44,0))/INDEX(GDP_capita_region,MATCH(VLOOKUP($A53,Country_lookup,2),'IEO GDP per capita'!$A$44:$A$72,0),MATCH(AO$4,'IEO GDP per capita'!$A$44:$BU$44,0))^(1+$X$1)</f>
        <v>25075.831383875011</v>
      </c>
      <c r="AQ53" s="701">
        <f>AP53^(1+$X$1)*INDEX(GDP_capita_region,MATCH(VLOOKUP($A53,Country_lookup,2),'IEO GDP per capita'!$A$44:$A$72,0),MATCH(AQ$4,'IEO GDP per capita'!$A$44:$BU$44,0))/INDEX(GDP_capita_region,MATCH(VLOOKUP($A53,Country_lookup,2),'IEO GDP per capita'!$A$44:$A$72,0),MATCH(AP$4,'IEO GDP per capita'!$A$44:$BU$44,0))^(1+$X$1)</f>
        <v>25432.524235288165</v>
      </c>
      <c r="AR53" s="701">
        <f>AQ53^(1+$X$1)*INDEX(GDP_capita_region,MATCH(VLOOKUP($A53,Country_lookup,2),'IEO GDP per capita'!$A$44:$A$72,0),MATCH(AR$4,'IEO GDP per capita'!$A$44:$BU$44,0))/INDEX(GDP_capita_region,MATCH(VLOOKUP($A53,Country_lookup,2),'IEO GDP per capita'!$A$44:$A$72,0),MATCH(AQ$4,'IEO GDP per capita'!$A$44:$BU$44,0))^(1+$X$1)</f>
        <v>25804.996471879509</v>
      </c>
      <c r="AS53" s="701">
        <f>AR53^(1+$X$1)*INDEX(GDP_capita_region,MATCH(VLOOKUP($A53,Country_lookup,2),'IEO GDP per capita'!$A$44:$A$72,0),MATCH(AS$4,'IEO GDP per capita'!$A$44:$BU$44,0))/INDEX(GDP_capita_region,MATCH(VLOOKUP($A53,Country_lookup,2),'IEO GDP per capita'!$A$44:$A$72,0),MATCH(AR$4,'IEO GDP per capita'!$A$44:$BU$44,0))^(1+$X$1)</f>
        <v>26169.723755217703</v>
      </c>
      <c r="AT53" s="701">
        <f>AS53^(1+$X$1)*INDEX(GDP_capita_region,MATCH(VLOOKUP($A53,Country_lookup,2),'IEO GDP per capita'!$A$44:$A$72,0),MATCH(AT$4,'IEO GDP per capita'!$A$44:$BU$44,0))/INDEX(GDP_capita_region,MATCH(VLOOKUP($A53,Country_lookup,2),'IEO GDP per capita'!$A$44:$A$72,0),MATCH(AS$4,'IEO GDP per capita'!$A$44:$BU$44,0))^(1+$X$1)</f>
        <v>26536.84017930261</v>
      </c>
      <c r="AU53" s="701">
        <f>AT53^(1+$X$1)*INDEX(GDP_capita_region,MATCH(VLOOKUP($A53,Country_lookup,2),'IEO GDP per capita'!$A$44:$A$72,0),MATCH(AU$4,'IEO GDP per capita'!$A$44:$BU$44,0))/INDEX(GDP_capita_region,MATCH(VLOOKUP($A53,Country_lookup,2),'IEO GDP per capita'!$A$44:$A$72,0),MATCH(AT$4,'IEO GDP per capita'!$A$44:$BU$44,0))^(1+$X$1)</f>
        <v>26928.13848948645</v>
      </c>
      <c r="AV53" s="701">
        <f>AU53^(1+$X$1)*INDEX(GDP_capita_region,MATCH(VLOOKUP($A53,Country_lookup,2),'IEO GDP per capita'!$A$44:$A$72,0),MATCH(AV$4,'IEO GDP per capita'!$A$44:$BU$44,0))/INDEX(GDP_capita_region,MATCH(VLOOKUP($A53,Country_lookup,2),'IEO GDP per capita'!$A$44:$A$72,0),MATCH(AU$4,'IEO GDP per capita'!$A$44:$BU$44,0))^(1+$X$1)</f>
        <v>27333.894405245883</v>
      </c>
      <c r="AW53" s="701">
        <f>AV53^(1+$X$1)*INDEX(GDP_capita_region,MATCH(VLOOKUP($A53,Country_lookup,2),'IEO GDP per capita'!$A$44:$A$72,0),MATCH(AW$4,'IEO GDP per capita'!$A$44:$BU$44,0))/INDEX(GDP_capita_region,MATCH(VLOOKUP($A53,Country_lookup,2),'IEO GDP per capita'!$A$44:$A$72,0),MATCH(AV$4,'IEO GDP per capita'!$A$44:$BU$44,0))^(1+$X$1)</f>
        <v>27762.755978583282</v>
      </c>
      <c r="AX53" s="701">
        <f>AW53^(1+$X$1)*INDEX(GDP_capita_region,MATCH(VLOOKUP($A53,Country_lookup,2),'IEO GDP per capita'!$A$44:$A$72,0),MATCH(AX$4,'IEO GDP per capita'!$A$44:$BU$44,0))/INDEX(GDP_capita_region,MATCH(VLOOKUP($A53,Country_lookup,2),'IEO GDP per capita'!$A$44:$A$72,0),MATCH(AW$4,'IEO GDP per capita'!$A$44:$BU$44,0))^(1+$X$1)</f>
        <v>28193.883772497007</v>
      </c>
      <c r="AY53" s="701">
        <f>AX53^(1+$X$1)*INDEX(GDP_capita_region,MATCH(VLOOKUP($A53,Country_lookup,2),'IEO GDP per capita'!$A$44:$A$72,0),MATCH(AY$4,'IEO GDP per capita'!$A$44:$BU$44,0))/INDEX(GDP_capita_region,MATCH(VLOOKUP($A53,Country_lookup,2),'IEO GDP per capita'!$A$44:$A$72,0),MATCH(AX$4,'IEO GDP per capita'!$A$44:$BU$44,0))^(1+$X$1)</f>
        <v>28652.756646979498</v>
      </c>
      <c r="AZ53" s="701">
        <f>AY53^(1+$X$1)*INDEX(GDP_capita_region,MATCH(VLOOKUP($A53,Country_lookup,2),'IEO GDP per capita'!$A$44:$A$72,0),MATCH(AZ$4,'IEO GDP per capita'!$A$44:$BU$44,0))/INDEX(GDP_capita_region,MATCH(VLOOKUP($A53,Country_lookup,2),'IEO GDP per capita'!$A$44:$A$72,0),MATCH(AY$4,'IEO GDP per capita'!$A$44:$BU$44,0))^(1+$X$1)</f>
        <v>29122.144909239792</v>
      </c>
      <c r="BA53" s="701">
        <f>AZ53^(1+$X$1)*INDEX(GDP_capita_region,MATCH(VLOOKUP($A53,Country_lookup,2),'IEO GDP per capita'!$A$44:$A$72,0),MATCH(BA$4,'IEO GDP per capita'!$A$44:$BU$44,0))/INDEX(GDP_capita_region,MATCH(VLOOKUP($A53,Country_lookup,2),'IEO GDP per capita'!$A$44:$A$72,0),MATCH(AZ$4,'IEO GDP per capita'!$A$44:$BU$44,0))^(1+$X$1)</f>
        <v>29599.96779809225</v>
      </c>
      <c r="BB53" s="701">
        <f>BA53^(1+$X$1)*INDEX(GDP_capita_region,MATCH(VLOOKUP($A53,Country_lookup,2),'IEO GDP per capita'!$A$44:$A$72,0),MATCH(BB$4,'IEO GDP per capita'!$A$44:$BU$44,0))/INDEX(GDP_capita_region,MATCH(VLOOKUP($A53,Country_lookup,2),'IEO GDP per capita'!$A$44:$A$72,0),MATCH(BA$4,'IEO GDP per capita'!$A$44:$BU$44,0))^(1+$X$1)</f>
        <v>29916.720409212194</v>
      </c>
      <c r="BC53" s="701">
        <f>BB53^(1+$X$1)*INDEX(GDP_capita_region,MATCH(VLOOKUP($A53,Country_lookup,2),'IEO GDP per capita'!$A$44:$A$72,0),MATCH(BC$4,'IEO GDP per capita'!$A$44:$BU$44,0))/INDEX(GDP_capita_region,MATCH(VLOOKUP($A53,Country_lookup,2),'IEO GDP per capita'!$A$44:$A$72,0),MATCH(BB$4,'IEO GDP per capita'!$A$44:$BU$44,0))^(1+$X$1)</f>
        <v>30357.35818845332</v>
      </c>
      <c r="BD53" s="701">
        <f>BC53^(1+$X$1)*INDEX(GDP_capita_region,MATCH(VLOOKUP($A53,Country_lookup,2),'IEO GDP per capita'!$A$44:$A$72,0),MATCH(BD$4,'IEO GDP per capita'!$A$44:$BU$44,0))/INDEX(GDP_capita_region,MATCH(VLOOKUP($A53,Country_lookup,2),'IEO GDP per capita'!$A$44:$A$72,0),MATCH(BC$4,'IEO GDP per capita'!$A$44:$BU$44,0))^(1+$X$1)</f>
        <v>30797.522931041683</v>
      </c>
      <c r="BE53" s="701">
        <f>BD53^(1+$X$1)*INDEX(GDP_capita_region,MATCH(VLOOKUP($A53,Country_lookup,2),'IEO GDP per capita'!$A$44:$A$72,0),MATCH(BE$4,'IEO GDP per capita'!$A$44:$BU$44,0))/INDEX(GDP_capita_region,MATCH(VLOOKUP($A53,Country_lookup,2),'IEO GDP per capita'!$A$44:$A$72,0),MATCH(BD$4,'IEO GDP per capita'!$A$44:$BU$44,0))^(1+$X$1)</f>
        <v>31232.665288431635</v>
      </c>
      <c r="BF53" s="701">
        <f>BE53^(1+$X$1)*INDEX(GDP_capita_region,MATCH(VLOOKUP($A53,Country_lookup,2),'IEO GDP per capita'!$A$44:$A$72,0),MATCH(BF$4,'IEO GDP per capita'!$A$44:$BU$44,0))/INDEX(GDP_capita_region,MATCH(VLOOKUP($A53,Country_lookup,2),'IEO GDP per capita'!$A$44:$A$72,0),MATCH(BE$4,'IEO GDP per capita'!$A$44:$BU$44,0))^(1+$X$1)</f>
        <v>31662.31548907809</v>
      </c>
      <c r="BG53" s="701">
        <f>BF53^(1+$X$1)*INDEX(GDP_capita_region,MATCH(VLOOKUP($A53,Country_lookup,2),'IEO GDP per capita'!$A$44:$A$72,0),MATCH(BG$4,'IEO GDP per capita'!$A$44:$BU$44,0))/INDEX(GDP_capita_region,MATCH(VLOOKUP($A53,Country_lookup,2),'IEO GDP per capita'!$A$44:$A$72,0),MATCH(BF$4,'IEO GDP per capita'!$A$44:$BU$44,0))^(1+$X$1)</f>
        <v>32085.19645017814</v>
      </c>
      <c r="BH53" s="701">
        <f>BG53^(1+$X$1)*INDEX(GDP_capita_region,MATCH(VLOOKUP($A53,Country_lookup,2),'IEO GDP per capita'!$A$44:$A$72,0),MATCH(BH$4,'IEO GDP per capita'!$A$44:$BU$44,0))/INDEX(GDP_capita_region,MATCH(VLOOKUP($A53,Country_lookup,2),'IEO GDP per capita'!$A$44:$A$72,0),MATCH(BG$4,'IEO GDP per capita'!$A$44:$BU$44,0))^(1+$X$1)</f>
        <v>32503.095863774884</v>
      </c>
      <c r="BI53" s="701">
        <f>BH53^(1+$X$1)*INDEX(GDP_capita_region,MATCH(VLOOKUP($A53,Country_lookup,2),'IEO GDP per capita'!$A$44:$A$72,0),MATCH(BI$4,'IEO GDP per capita'!$A$44:$BU$44,0))/INDEX(GDP_capita_region,MATCH(VLOOKUP($A53,Country_lookup,2),'IEO GDP per capita'!$A$44:$A$72,0),MATCH(BH$4,'IEO GDP per capita'!$A$44:$BU$44,0))^(1+$X$1)</f>
        <v>32915.027235028596</v>
      </c>
      <c r="BJ53" s="701">
        <f>BI53^(1+$X$1)*INDEX(GDP_capita_region,MATCH(VLOOKUP($A53,Country_lookup,2),'IEO GDP per capita'!$A$44:$A$72,0),MATCH(BJ$4,'IEO GDP per capita'!$A$44:$BU$44,0))/INDEX(GDP_capita_region,MATCH(VLOOKUP($A53,Country_lookup,2),'IEO GDP per capita'!$A$44:$A$72,0),MATCH(BI$4,'IEO GDP per capita'!$A$44:$BU$44,0))^(1+$X$1)</f>
        <v>33326.748075940101</v>
      </c>
      <c r="BK53" s="701">
        <f>BJ53^(1+$X$1)*INDEX(GDP_capita_region,MATCH(VLOOKUP($A53,Country_lookup,2),'IEO GDP per capita'!$A$44:$A$72,0),MATCH(BK$4,'IEO GDP per capita'!$A$44:$BU$44,0))/INDEX(GDP_capita_region,MATCH(VLOOKUP($A53,Country_lookup,2),'IEO GDP per capita'!$A$44:$A$72,0),MATCH(BJ$4,'IEO GDP per capita'!$A$44:$BU$44,0))^(1+$X$1)</f>
        <v>33744.008239582217</v>
      </c>
      <c r="BL53" s="701">
        <f>BK53^(1+$X$1)*INDEX(GDP_capita_region,MATCH(VLOOKUP($A53,Country_lookup,2),'IEO GDP per capita'!$A$44:$A$72,0),MATCH(BL$4,'IEO GDP per capita'!$A$44:$BU$44,0))/INDEX(GDP_capita_region,MATCH(VLOOKUP($A53,Country_lookup,2),'IEO GDP per capita'!$A$44:$A$72,0),MATCH(BK$4,'IEO GDP per capita'!$A$44:$BU$44,0))^(1+$X$1)</f>
        <v>34174.995364971852</v>
      </c>
      <c r="BM53" s="701">
        <f>BL53^(1+$X$1)*INDEX(GDP_capita_region,MATCH(VLOOKUP($A53,Country_lookup,2),'IEO GDP per capita'!$A$44:$A$72,0),MATCH(BM$4,'IEO GDP per capita'!$A$44:$BU$44,0))/INDEX(GDP_capita_region,MATCH(VLOOKUP($A53,Country_lookup,2),'IEO GDP per capita'!$A$44:$A$72,0),MATCH(BL$4,'IEO GDP per capita'!$A$44:$BU$44,0))^(1+$X$1)</f>
        <v>34587.017880365485</v>
      </c>
      <c r="BN53" s="701">
        <f>BM53^(1+$X$1)*INDEX(GDP_capita_region,MATCH(VLOOKUP($A53,Country_lookup,2),'IEO GDP per capita'!$A$44:$A$72,0),MATCH(BN$4,'IEO GDP per capita'!$A$44:$BU$44,0))/INDEX(GDP_capita_region,MATCH(VLOOKUP($A53,Country_lookup,2),'IEO GDP per capita'!$A$44:$A$72,0),MATCH(BM$4,'IEO GDP per capita'!$A$44:$BU$44,0))^(1+$X$1)</f>
        <v>34997.447913979806</v>
      </c>
      <c r="BO53" s="701">
        <f>BN53^(1+$X$1)*INDEX(GDP_capita_region,MATCH(VLOOKUP($A53,Country_lookup,2),'IEO GDP per capita'!$A$44:$A$72,0),MATCH(BO$4,'IEO GDP per capita'!$A$44:$BU$44,0))/INDEX(GDP_capita_region,MATCH(VLOOKUP($A53,Country_lookup,2),'IEO GDP per capita'!$A$44:$A$72,0),MATCH(BN$4,'IEO GDP per capita'!$A$44:$BU$44,0))^(1+$X$1)</f>
        <v>35407.412465382695</v>
      </c>
      <c r="BP53" s="701">
        <f>BO53^(1+$X$1)*INDEX(GDP_capita_region,MATCH(VLOOKUP($A53,Country_lookup,2),'IEO GDP per capita'!$A$44:$A$72,0),MATCH(BP$4,'IEO GDP per capita'!$A$44:$BU$44,0))/INDEX(GDP_capita_region,MATCH(VLOOKUP($A53,Country_lookup,2),'IEO GDP per capita'!$A$44:$A$72,0),MATCH(BO$4,'IEO GDP per capita'!$A$44:$BU$44,0))^(1+$X$1)</f>
        <v>35817.36877717921</v>
      </c>
      <c r="BQ53" s="701">
        <f>BP53^(1+$X$1)*INDEX(GDP_capita_region,MATCH(VLOOKUP($A53,Country_lookup,2),'IEO GDP per capita'!$A$44:$A$72,0),MATCH(BQ$4,'IEO GDP per capita'!$A$44:$BU$44,0))/INDEX(GDP_capita_region,MATCH(VLOOKUP($A53,Country_lookup,2),'IEO GDP per capita'!$A$44:$A$72,0),MATCH(BP$4,'IEO GDP per capita'!$A$44:$BU$44,0))^(1+$X$1)</f>
        <v>36227.53265724895</v>
      </c>
      <c r="BR53" s="701">
        <f>BQ53^(1+$X$1)*INDEX(GDP_capita_region,MATCH(VLOOKUP($A53,Country_lookup,2),'IEO GDP per capita'!$A$44:$A$72,0),MATCH(BR$4,'IEO GDP per capita'!$A$44:$BU$44,0))/INDEX(GDP_capita_region,MATCH(VLOOKUP($A53,Country_lookup,2),'IEO GDP per capita'!$A$44:$A$72,0),MATCH(BQ$4,'IEO GDP per capita'!$A$44:$BU$44,0))^(1+$X$1)</f>
        <v>36637.510685070927</v>
      </c>
      <c r="BS53" s="701">
        <f>BR53^(1+$X$1)*INDEX(GDP_capita_region,MATCH(VLOOKUP($A53,Country_lookup,2),'IEO GDP per capita'!$A$44:$A$72,0),MATCH(BS$4,'IEO GDP per capita'!$A$44:$BU$44,0))/INDEX(GDP_capita_region,MATCH(VLOOKUP($A53,Country_lookup,2),'IEO GDP per capita'!$A$44:$A$72,0),MATCH(BR$4,'IEO GDP per capita'!$A$44:$BU$44,0))^(1+$X$1)</f>
        <v>37046.76238818284</v>
      </c>
      <c r="BT53" s="701">
        <f>BS53^(1+$X$1)*INDEX(GDP_capita_region,MATCH(VLOOKUP($A53,Country_lookup,2),'IEO GDP per capita'!$A$44:$A$72,0),MATCH(BT$4,'IEO GDP per capita'!$A$44:$BU$44,0))/INDEX(GDP_capita_region,MATCH(VLOOKUP($A53,Country_lookup,2),'IEO GDP per capita'!$A$44:$A$72,0),MATCH(BS$4,'IEO GDP per capita'!$A$44:$BU$44,0))^(1+$X$1)</f>
        <v>37453.959648385178</v>
      </c>
      <c r="BU53" s="701">
        <f>BT53^(1+$X$1)*INDEX(GDP_capita_region,MATCH(VLOOKUP($A53,Country_lookup,2),'IEO GDP per capita'!$A$44:$A$72,0),MATCH(BU$4,'IEO GDP per capita'!$A$44:$BU$44,0))/INDEX(GDP_capita_region,MATCH(VLOOKUP($A53,Country_lookup,2),'IEO GDP per capita'!$A$44:$A$72,0),MATCH(BT$4,'IEO GDP per capita'!$A$44:$BU$44,0))^(1+$X$1)</f>
        <v>37858.409913535477</v>
      </c>
      <c r="BV53" s="701">
        <f>BU53^(1+$X$1)*INDEX(GDP_capita_region,MATCH(VLOOKUP($A53,Country_lookup,2),'IEO GDP per capita'!$A$44:$A$72,0),MATCH(BV$4,'IEO GDP per capita'!$A$44:$BU$44,0))/INDEX(GDP_capita_region,MATCH(VLOOKUP($A53,Country_lookup,2),'IEO GDP per capita'!$A$44:$A$72,0),MATCH(BU$4,'IEO GDP per capita'!$A$44:$BU$44,0))^(1+$X$1)</f>
        <v>38260.772253146162</v>
      </c>
      <c r="BW53" s="701">
        <f>BV53^(1+$X$1)*INDEX(GDP_capita_region,MATCH(VLOOKUP($A53,Country_lookup,2),'IEO GDP per capita'!$A$44:$A$72,0),MATCH(BW$4,'IEO GDP per capita'!$A$44:$BU$44,0))/INDEX(GDP_capita_region,MATCH(VLOOKUP($A53,Country_lookup,2),'IEO GDP per capita'!$A$44:$A$72,0),MATCH(BV$4,'IEO GDP per capita'!$A$44:$BU$44,0))^(1+$X$1)</f>
        <v>38664.654925048642</v>
      </c>
      <c r="BX53" s="701">
        <f>BW53^(1+$X$1)*INDEX(GDP_capita_region,MATCH(VLOOKUP($A53,Country_lookup,2),'IEO GDP per capita'!$A$44:$A$72,0),MATCH(BX$4,'IEO GDP per capita'!$A$44:$BU$44,0))/INDEX(GDP_capita_region,MATCH(VLOOKUP($A53,Country_lookup,2),'IEO GDP per capita'!$A$44:$A$72,0),MATCH(BW$4,'IEO GDP per capita'!$A$44:$BU$44,0))^(1+$X$1)</f>
        <v>39067.57941833217</v>
      </c>
      <c r="BY53" s="701">
        <f>BX53^(1+$X$1)*INDEX(GDP_capita_region,MATCH(VLOOKUP($A53,Country_lookup,2),'IEO GDP per capita'!$A$44:$A$72,0),MATCH(BY$4,'IEO GDP per capita'!$A$44:$BU$44,0))/INDEX(GDP_capita_region,MATCH(VLOOKUP($A53,Country_lookup,2),'IEO GDP per capita'!$A$44:$A$72,0),MATCH(BX$4,'IEO GDP per capita'!$A$44:$BU$44,0))^(1+$X$1)</f>
        <v>39469.28481234856</v>
      </c>
      <c r="BZ53" s="701">
        <f>BY53^(1+$X$1)*INDEX(GDP_capita_region,MATCH(VLOOKUP($A53,Country_lookup,2),'IEO GDP per capita'!$A$44:$A$72,0),MATCH(BZ$4,'IEO GDP per capita'!$A$44:$BU$44,0))/INDEX(GDP_capita_region,MATCH(VLOOKUP($A53,Country_lookup,2),'IEO GDP per capita'!$A$44:$A$72,0),MATCH(BY$4,'IEO GDP per capita'!$A$44:$BU$44,0))^(1+$X$1)</f>
        <v>39869.660107454751</v>
      </c>
      <c r="CA53" s="701">
        <f>BZ53^(1+$X$1)*INDEX(GDP_capita_region,MATCH(VLOOKUP($A53,Country_lookup,2),'IEO GDP per capita'!$A$44:$A$72,0),MATCH(CA$4,'IEO GDP per capita'!$A$44:$BU$44,0))/INDEX(GDP_capita_region,MATCH(VLOOKUP($A53,Country_lookup,2),'IEO GDP per capita'!$A$44:$A$72,0),MATCH(BZ$4,'IEO GDP per capita'!$A$44:$BU$44,0))^(1+$X$1)</f>
        <v>40268.719637587892</v>
      </c>
      <c r="CB53" s="701">
        <f>CA53^(1+$X$1)*INDEX(GDP_capita_region,MATCH(VLOOKUP($A53,Country_lookup,2),'IEO GDP per capita'!$A$44:$A$72,0),MATCH(CB$4,'IEO GDP per capita'!$A$44:$BU$44,0))/INDEX(GDP_capita_region,MATCH(VLOOKUP($A53,Country_lookup,2),'IEO GDP per capita'!$A$44:$A$72,0),MATCH(CA$4,'IEO GDP per capita'!$A$44:$BU$44,0))^(1+$X$1)</f>
        <v>40666.626933718733</v>
      </c>
      <c r="CC53" s="701">
        <f>CB53^(1+$X$1)*INDEX(GDP_capita_region,MATCH(VLOOKUP($A53,Country_lookup,2),'IEO GDP per capita'!$A$44:$A$72,0),MATCH(CC$4,'IEO GDP per capita'!$A$44:$BU$44,0))/INDEX(GDP_capita_region,MATCH(VLOOKUP($A53,Country_lookup,2),'IEO GDP per capita'!$A$44:$A$72,0),MATCH(CB$4,'IEO GDP per capita'!$A$44:$BU$44,0))^(1+$X$1)</f>
        <v>41063.607577164745</v>
      </c>
      <c r="CD53" s="701">
        <f>CC53^(1+$X$1)*INDEX(GDP_capita_region,MATCH(VLOOKUP($A53,Country_lookup,2),'IEO GDP per capita'!$A$44:$A$72,0),MATCH(CD$4,'IEO GDP per capita'!$A$44:$BU$44,0))/INDEX(GDP_capita_region,MATCH(VLOOKUP($A53,Country_lookup,2),'IEO GDP per capita'!$A$44:$A$72,0),MATCH(CC$4,'IEO GDP per capita'!$A$44:$BU$44,0))^(1+$X$1)</f>
        <v>41459.898613996273</v>
      </c>
      <c r="CE53" s="701">
        <f>CD53^(1+$X$1)*INDEX(GDP_capita_region,MATCH(VLOOKUP($A53,Country_lookup,2),'IEO GDP per capita'!$A$44:$A$72,0),MATCH(CE$4,'IEO GDP per capita'!$A$44:$BU$44,0))/INDEX(GDP_capita_region,MATCH(VLOOKUP($A53,Country_lookup,2),'IEO GDP per capita'!$A$44:$A$72,0),MATCH(CD$4,'IEO GDP per capita'!$A$44:$BU$44,0))^(1+$X$1)</f>
        <v>41855.496336378703</v>
      </c>
      <c r="CF53" s="701">
        <f>CE53^(1+$X$1)*INDEX(GDP_capita_region,MATCH(VLOOKUP($A53,Country_lookup,2),'IEO GDP per capita'!$A$44:$A$72,0),MATCH(CF$4,'IEO GDP per capita'!$A$44:$BU$44,0))/INDEX(GDP_capita_region,MATCH(VLOOKUP($A53,Country_lookup,2),'IEO GDP per capita'!$A$44:$A$72,0),MATCH(CE$4,'IEO GDP per capita'!$A$44:$BU$44,0))^(1+$X$1)</f>
        <v>42250.12427269121</v>
      </c>
      <c r="CG53" s="701">
        <f>CF53^(1+$X$1)*INDEX(GDP_capita_region,MATCH(VLOOKUP($A53,Country_lookup,2),'IEO GDP per capita'!$A$44:$A$72,0),MATCH(CG$4,'IEO GDP per capita'!$A$44:$BU$44,0))/INDEX(GDP_capita_region,MATCH(VLOOKUP($A53,Country_lookup,2),'IEO GDP per capita'!$A$44:$A$72,0),MATCH(CF$4,'IEO GDP per capita'!$A$44:$BU$44,0))^(1+$X$1)</f>
        <v>42643.433810309689</v>
      </c>
      <c r="CH53" s="701">
        <f>CG53^(1+$X$1)*INDEX(GDP_capita_region,MATCH(VLOOKUP($A53,Country_lookup,2),'IEO GDP per capita'!$A$44:$A$72,0),MATCH(CH$4,'IEO GDP per capita'!$A$44:$BU$44,0))/INDEX(GDP_capita_region,MATCH(VLOOKUP($A53,Country_lookup,2),'IEO GDP per capita'!$A$44:$A$72,0),MATCH(CG$4,'IEO GDP per capita'!$A$44:$BU$44,0))^(1+$X$1)</f>
        <v>43035.809993919</v>
      </c>
      <c r="CI53" s="701">
        <f>CH53^(1+$X$1)*INDEX(GDP_capita_region,MATCH(VLOOKUP($A53,Country_lookup,2),'IEO GDP per capita'!$A$44:$A$72,0),MATCH(CI$4,'IEO GDP per capita'!$A$44:$BU$44,0))/INDEX(GDP_capita_region,MATCH(VLOOKUP($A53,Country_lookup,2),'IEO GDP per capita'!$A$44:$A$72,0),MATCH(CH$4,'IEO GDP per capita'!$A$44:$BU$44,0))^(1+$X$1)</f>
        <v>43427.327940784788</v>
      </c>
      <c r="CJ53" s="701">
        <f>CI53^(1+$X$1)*INDEX(GDP_capita_region,MATCH(VLOOKUP($A53,Country_lookup,2),'IEO GDP per capita'!$A$44:$A$72,0),MATCH(CJ$4,'IEO GDP per capita'!$A$44:$BU$44,0))/INDEX(GDP_capita_region,MATCH(VLOOKUP($A53,Country_lookup,2),'IEO GDP per capita'!$A$44:$A$72,0),MATCH(CI$4,'IEO GDP per capita'!$A$44:$BU$44,0))^(1+$X$1)</f>
        <v>43818.022531665942</v>
      </c>
    </row>
    <row r="54" spans="1:88" ht="16.05" customHeight="1">
      <c r="B54" s="692" t="s">
        <v>1129</v>
      </c>
      <c r="C54" s="2242" t="s">
        <v>1408</v>
      </c>
      <c r="D54" s="2242" t="s">
        <v>1408</v>
      </c>
      <c r="E54" s="2242" t="s">
        <v>1408</v>
      </c>
      <c r="F54" s="2242" t="s">
        <v>1408</v>
      </c>
      <c r="G54" s="2242" t="s">
        <v>1408</v>
      </c>
      <c r="H54" s="2242" t="s">
        <v>1408</v>
      </c>
      <c r="I54" s="2242" t="s">
        <v>1408</v>
      </c>
      <c r="J54" s="2242" t="s">
        <v>1408</v>
      </c>
      <c r="K54" s="2242" t="s">
        <v>1408</v>
      </c>
      <c r="L54" s="2242" t="s">
        <v>1408</v>
      </c>
      <c r="M54" s="2242" t="s">
        <v>1408</v>
      </c>
      <c r="N54" s="2242" t="s">
        <v>1408</v>
      </c>
      <c r="O54" s="2242" t="s">
        <v>1408</v>
      </c>
      <c r="P54" s="2242" t="s">
        <v>1408</v>
      </c>
      <c r="Q54" s="2242" t="s">
        <v>1408</v>
      </c>
      <c r="R54" s="700" t="s">
        <v>1408</v>
      </c>
      <c r="S54" s="700" t="s">
        <v>1408</v>
      </c>
      <c r="T54" s="700" t="s">
        <v>1408</v>
      </c>
      <c r="U54" s="700" t="s">
        <v>1408</v>
      </c>
      <c r="V54" s="700" t="s">
        <v>1408</v>
      </c>
      <c r="W54" s="700" t="s">
        <v>1408</v>
      </c>
      <c r="X54" s="700" t="s">
        <v>1408</v>
      </c>
      <c r="Y54" s="700" t="s">
        <v>1408</v>
      </c>
      <c r="Z54" s="700" t="s">
        <v>1408</v>
      </c>
      <c r="AA54" s="700" t="s">
        <v>1408</v>
      </c>
      <c r="AB54" s="701" t="e">
        <f>AA54^(1+$X$1)*INDEX(GDP_capita_region,MATCH(VLOOKUP($A54,Country_lookup,2),'IEO GDP per capita'!$A$44:$A$72,0),MATCH(AB$4,'IEO GDP per capita'!$A$44:$BU$44,0))/INDEX(GDP_capita_region,MATCH(VLOOKUP($A54,Country_lookup,2),'IEO GDP per capita'!$A$44:$A$72,0),MATCH(AA$4,'IEO GDP per capita'!$A$44:$BU$44,0))^(1+$X$1)</f>
        <v>#VALUE!</v>
      </c>
      <c r="AC54" s="701" t="e">
        <f>AB54^(1+$X$1)*INDEX(GDP_capita_region,MATCH(VLOOKUP($A54,Country_lookup,2),'IEO GDP per capita'!$A$44:$A$72,0),MATCH(AC$4,'IEO GDP per capita'!$A$44:$BU$44,0))/INDEX(GDP_capita_region,MATCH(VLOOKUP($A54,Country_lookup,2),'IEO GDP per capita'!$A$44:$A$72,0),MATCH(AB$4,'IEO GDP per capita'!$A$44:$BU$44,0))^(1+$X$1)</f>
        <v>#VALUE!</v>
      </c>
      <c r="AD54" s="701" t="e">
        <f>AC54^(1+$X$1)*INDEX(GDP_capita_region,MATCH(VLOOKUP($A54,Country_lookup,2),'IEO GDP per capita'!$A$44:$A$72,0),MATCH(AD$4,'IEO GDP per capita'!$A$44:$BU$44,0))/INDEX(GDP_capita_region,MATCH(VLOOKUP($A54,Country_lookup,2),'IEO GDP per capita'!$A$44:$A$72,0),MATCH(AC$4,'IEO GDP per capita'!$A$44:$BU$44,0))^(1+$X$1)</f>
        <v>#VALUE!</v>
      </c>
      <c r="AE54" s="701" t="e">
        <f>AD54^(1+$X$1)*INDEX(GDP_capita_region,MATCH(VLOOKUP($A54,Country_lookup,2),'IEO GDP per capita'!$A$44:$A$72,0),MATCH(AE$4,'IEO GDP per capita'!$A$44:$BU$44,0))/INDEX(GDP_capita_region,MATCH(VLOOKUP($A54,Country_lookup,2),'IEO GDP per capita'!$A$44:$A$72,0),MATCH(AD$4,'IEO GDP per capita'!$A$44:$BU$44,0))^(1+$X$1)</f>
        <v>#VALUE!</v>
      </c>
      <c r="AF54" s="701" t="e">
        <f>AE54^(1+$X$1)*INDEX(GDP_capita_region,MATCH(VLOOKUP($A54,Country_lookup,2),'IEO GDP per capita'!$A$44:$A$72,0),MATCH(AF$4,'IEO GDP per capita'!$A$44:$BU$44,0))/INDEX(GDP_capita_region,MATCH(VLOOKUP($A54,Country_lookup,2),'IEO GDP per capita'!$A$44:$A$72,0),MATCH(AE$4,'IEO GDP per capita'!$A$44:$BU$44,0))^(1+$X$1)</f>
        <v>#VALUE!</v>
      </c>
      <c r="AG54" s="701" t="e">
        <f>AF54^(1+$X$1)*INDEX(GDP_capita_region,MATCH(VLOOKUP($A54,Country_lookup,2),'IEO GDP per capita'!$A$44:$A$72,0),MATCH(AG$4,'IEO GDP per capita'!$A$44:$BU$44,0))/INDEX(GDP_capita_region,MATCH(VLOOKUP($A54,Country_lookup,2),'IEO GDP per capita'!$A$44:$A$72,0),MATCH(AF$4,'IEO GDP per capita'!$A$44:$BU$44,0))^(1+$X$1)</f>
        <v>#VALUE!</v>
      </c>
      <c r="AH54" s="701" t="e">
        <f>AG54^(1+$X$1)*INDEX(GDP_capita_region,MATCH(VLOOKUP($A54,Country_lookup,2),'IEO GDP per capita'!$A$44:$A$72,0),MATCH(AH$4,'IEO GDP per capita'!$A$44:$BU$44,0))/INDEX(GDP_capita_region,MATCH(VLOOKUP($A54,Country_lookup,2),'IEO GDP per capita'!$A$44:$A$72,0),MATCH(AG$4,'IEO GDP per capita'!$A$44:$BU$44,0))^(1+$X$1)</f>
        <v>#VALUE!</v>
      </c>
      <c r="AI54" s="701" t="e">
        <f>AH54^(1+$X$1)*INDEX(GDP_capita_region,MATCH(VLOOKUP($A54,Country_lookup,2),'IEO GDP per capita'!$A$44:$A$72,0),MATCH(AI$4,'IEO GDP per capita'!$A$44:$BU$44,0))/INDEX(GDP_capita_region,MATCH(VLOOKUP($A54,Country_lookup,2),'IEO GDP per capita'!$A$44:$A$72,0),MATCH(AH$4,'IEO GDP per capita'!$A$44:$BU$44,0))^(1+$X$1)</f>
        <v>#VALUE!</v>
      </c>
      <c r="AJ54" s="701" t="e">
        <f>AI54^(1+$X$1)*INDEX(GDP_capita_region,MATCH(VLOOKUP($A54,Country_lookup,2),'IEO GDP per capita'!$A$44:$A$72,0),MATCH(AJ$4,'IEO GDP per capita'!$A$44:$BU$44,0))/INDEX(GDP_capita_region,MATCH(VLOOKUP($A54,Country_lookup,2),'IEO GDP per capita'!$A$44:$A$72,0),MATCH(AI$4,'IEO GDP per capita'!$A$44:$BU$44,0))^(1+$X$1)</f>
        <v>#VALUE!</v>
      </c>
      <c r="AK54" s="701" t="e">
        <f>AJ54^(1+$X$1)*INDEX(GDP_capita_region,MATCH(VLOOKUP($A54,Country_lookup,2),'IEO GDP per capita'!$A$44:$A$72,0),MATCH(AK$4,'IEO GDP per capita'!$A$44:$BU$44,0))/INDEX(GDP_capita_region,MATCH(VLOOKUP($A54,Country_lookup,2),'IEO GDP per capita'!$A$44:$A$72,0),MATCH(AJ$4,'IEO GDP per capita'!$A$44:$BU$44,0))^(1+$X$1)</f>
        <v>#VALUE!</v>
      </c>
      <c r="AL54" s="701" t="e">
        <f>AK54^(1+$X$1)*INDEX(GDP_capita_region,MATCH(VLOOKUP($A54,Country_lookup,2),'IEO GDP per capita'!$A$44:$A$72,0),MATCH(AL$4,'IEO GDP per capita'!$A$44:$BU$44,0))/INDEX(GDP_capita_region,MATCH(VLOOKUP($A54,Country_lookup,2),'IEO GDP per capita'!$A$44:$A$72,0),MATCH(AK$4,'IEO GDP per capita'!$A$44:$BU$44,0))^(1+$X$1)</f>
        <v>#VALUE!</v>
      </c>
      <c r="AM54" s="701" t="e">
        <f>AL54^(1+$X$1)*INDEX(GDP_capita_region,MATCH(VLOOKUP($A54,Country_lookup,2),'IEO GDP per capita'!$A$44:$A$72,0),MATCH(AM$4,'IEO GDP per capita'!$A$44:$BU$44,0))/INDEX(GDP_capita_region,MATCH(VLOOKUP($A54,Country_lookup,2),'IEO GDP per capita'!$A$44:$A$72,0),MATCH(AL$4,'IEO GDP per capita'!$A$44:$BU$44,0))^(1+$X$1)</f>
        <v>#VALUE!</v>
      </c>
      <c r="AN54" s="701" t="e">
        <f>AM54^(1+$X$1)*INDEX(GDP_capita_region,MATCH(VLOOKUP($A54,Country_lookup,2),'IEO GDP per capita'!$A$44:$A$72,0),MATCH(AN$4,'IEO GDP per capita'!$A$44:$BU$44,0))/INDEX(GDP_capita_region,MATCH(VLOOKUP($A54,Country_lookup,2),'IEO GDP per capita'!$A$44:$A$72,0),MATCH(AM$4,'IEO GDP per capita'!$A$44:$BU$44,0))^(1+$X$1)</f>
        <v>#VALUE!</v>
      </c>
      <c r="AO54" s="701" t="e">
        <f>AN54^(1+$X$1)*INDEX(GDP_capita_region,MATCH(VLOOKUP($A54,Country_lookup,2),'IEO GDP per capita'!$A$44:$A$72,0),MATCH(AO$4,'IEO GDP per capita'!$A$44:$BU$44,0))/INDEX(GDP_capita_region,MATCH(VLOOKUP($A54,Country_lookup,2),'IEO GDP per capita'!$A$44:$A$72,0),MATCH(AN$4,'IEO GDP per capita'!$A$44:$BU$44,0))^(1+$X$1)</f>
        <v>#VALUE!</v>
      </c>
      <c r="AP54" s="701" t="e">
        <f>AO54^(1+$X$1)*INDEX(GDP_capita_region,MATCH(VLOOKUP($A54,Country_lookup,2),'IEO GDP per capita'!$A$44:$A$72,0),MATCH(AP$4,'IEO GDP per capita'!$A$44:$BU$44,0))/INDEX(GDP_capita_region,MATCH(VLOOKUP($A54,Country_lookup,2),'IEO GDP per capita'!$A$44:$A$72,0),MATCH(AO$4,'IEO GDP per capita'!$A$44:$BU$44,0))^(1+$X$1)</f>
        <v>#VALUE!</v>
      </c>
      <c r="AQ54" s="701" t="e">
        <f>AP54^(1+$X$1)*INDEX(GDP_capita_region,MATCH(VLOOKUP($A54,Country_lookup,2),'IEO GDP per capita'!$A$44:$A$72,0),MATCH(AQ$4,'IEO GDP per capita'!$A$44:$BU$44,0))/INDEX(GDP_capita_region,MATCH(VLOOKUP($A54,Country_lookup,2),'IEO GDP per capita'!$A$44:$A$72,0),MATCH(AP$4,'IEO GDP per capita'!$A$44:$BU$44,0))^(1+$X$1)</f>
        <v>#VALUE!</v>
      </c>
      <c r="AR54" s="701" t="e">
        <f>AQ54^(1+$X$1)*INDEX(GDP_capita_region,MATCH(VLOOKUP($A54,Country_lookup,2),'IEO GDP per capita'!$A$44:$A$72,0),MATCH(AR$4,'IEO GDP per capita'!$A$44:$BU$44,0))/INDEX(GDP_capita_region,MATCH(VLOOKUP($A54,Country_lookup,2),'IEO GDP per capita'!$A$44:$A$72,0),MATCH(AQ$4,'IEO GDP per capita'!$A$44:$BU$44,0))^(1+$X$1)</f>
        <v>#VALUE!</v>
      </c>
      <c r="AS54" s="701" t="e">
        <f>AR54^(1+$X$1)*INDEX(GDP_capita_region,MATCH(VLOOKUP($A54,Country_lookup,2),'IEO GDP per capita'!$A$44:$A$72,0),MATCH(AS$4,'IEO GDP per capita'!$A$44:$BU$44,0))/INDEX(GDP_capita_region,MATCH(VLOOKUP($A54,Country_lookup,2),'IEO GDP per capita'!$A$44:$A$72,0),MATCH(AR$4,'IEO GDP per capita'!$A$44:$BU$44,0))^(1+$X$1)</f>
        <v>#VALUE!</v>
      </c>
      <c r="AT54" s="701" t="e">
        <f>AS54^(1+$X$1)*INDEX(GDP_capita_region,MATCH(VLOOKUP($A54,Country_lookup,2),'IEO GDP per capita'!$A$44:$A$72,0),MATCH(AT$4,'IEO GDP per capita'!$A$44:$BU$44,0))/INDEX(GDP_capita_region,MATCH(VLOOKUP($A54,Country_lookup,2),'IEO GDP per capita'!$A$44:$A$72,0),MATCH(AS$4,'IEO GDP per capita'!$A$44:$BU$44,0))^(1+$X$1)</f>
        <v>#VALUE!</v>
      </c>
      <c r="AU54" s="701" t="e">
        <f>AT54^(1+$X$1)*INDEX(GDP_capita_region,MATCH(VLOOKUP($A54,Country_lookup,2),'IEO GDP per capita'!$A$44:$A$72,0),MATCH(AU$4,'IEO GDP per capita'!$A$44:$BU$44,0))/INDEX(GDP_capita_region,MATCH(VLOOKUP($A54,Country_lookup,2),'IEO GDP per capita'!$A$44:$A$72,0),MATCH(AT$4,'IEO GDP per capita'!$A$44:$BU$44,0))^(1+$X$1)</f>
        <v>#VALUE!</v>
      </c>
      <c r="AV54" s="701" t="e">
        <f>AU54^(1+$X$1)*INDEX(GDP_capita_region,MATCH(VLOOKUP($A54,Country_lookup,2),'IEO GDP per capita'!$A$44:$A$72,0),MATCH(AV$4,'IEO GDP per capita'!$A$44:$BU$44,0))/INDEX(GDP_capita_region,MATCH(VLOOKUP($A54,Country_lookup,2),'IEO GDP per capita'!$A$44:$A$72,0),MATCH(AU$4,'IEO GDP per capita'!$A$44:$BU$44,0))^(1+$X$1)</f>
        <v>#VALUE!</v>
      </c>
      <c r="AW54" s="701" t="e">
        <f>AV54^(1+$X$1)*INDEX(GDP_capita_region,MATCH(VLOOKUP($A54,Country_lookup,2),'IEO GDP per capita'!$A$44:$A$72,0),MATCH(AW$4,'IEO GDP per capita'!$A$44:$BU$44,0))/INDEX(GDP_capita_region,MATCH(VLOOKUP($A54,Country_lookup,2),'IEO GDP per capita'!$A$44:$A$72,0),MATCH(AV$4,'IEO GDP per capita'!$A$44:$BU$44,0))^(1+$X$1)</f>
        <v>#VALUE!</v>
      </c>
      <c r="AX54" s="701" t="e">
        <f>AW54^(1+$X$1)*INDEX(GDP_capita_region,MATCH(VLOOKUP($A54,Country_lookup,2),'IEO GDP per capita'!$A$44:$A$72,0),MATCH(AX$4,'IEO GDP per capita'!$A$44:$BU$44,0))/INDEX(GDP_capita_region,MATCH(VLOOKUP($A54,Country_lookup,2),'IEO GDP per capita'!$A$44:$A$72,0),MATCH(AW$4,'IEO GDP per capita'!$A$44:$BU$44,0))^(1+$X$1)</f>
        <v>#VALUE!</v>
      </c>
      <c r="AY54" s="701" t="e">
        <f>AX54^(1+$X$1)*INDEX(GDP_capita_region,MATCH(VLOOKUP($A54,Country_lookup,2),'IEO GDP per capita'!$A$44:$A$72,0),MATCH(AY$4,'IEO GDP per capita'!$A$44:$BU$44,0))/INDEX(GDP_capita_region,MATCH(VLOOKUP($A54,Country_lookup,2),'IEO GDP per capita'!$A$44:$A$72,0),MATCH(AX$4,'IEO GDP per capita'!$A$44:$BU$44,0))^(1+$X$1)</f>
        <v>#VALUE!</v>
      </c>
      <c r="AZ54" s="701" t="e">
        <f>AY54^(1+$X$1)*INDEX(GDP_capita_region,MATCH(VLOOKUP($A54,Country_lookup,2),'IEO GDP per capita'!$A$44:$A$72,0),MATCH(AZ$4,'IEO GDP per capita'!$A$44:$BU$44,0))/INDEX(GDP_capita_region,MATCH(VLOOKUP($A54,Country_lookup,2),'IEO GDP per capita'!$A$44:$A$72,0),MATCH(AY$4,'IEO GDP per capita'!$A$44:$BU$44,0))^(1+$X$1)</f>
        <v>#VALUE!</v>
      </c>
      <c r="BA54" s="701" t="e">
        <f>AZ54^(1+$X$1)*INDEX(GDP_capita_region,MATCH(VLOOKUP($A54,Country_lookup,2),'IEO GDP per capita'!$A$44:$A$72,0),MATCH(BA$4,'IEO GDP per capita'!$A$44:$BU$44,0))/INDEX(GDP_capita_region,MATCH(VLOOKUP($A54,Country_lookup,2),'IEO GDP per capita'!$A$44:$A$72,0),MATCH(AZ$4,'IEO GDP per capita'!$A$44:$BU$44,0))^(1+$X$1)</f>
        <v>#VALUE!</v>
      </c>
      <c r="BB54" s="701" t="e">
        <f>BA54^(1+$X$1)*INDEX(GDP_capita_region,MATCH(VLOOKUP($A54,Country_lookup,2),'IEO GDP per capita'!$A$44:$A$72,0),MATCH(BB$4,'IEO GDP per capita'!$A$44:$BU$44,0))/INDEX(GDP_capita_region,MATCH(VLOOKUP($A54,Country_lookup,2),'IEO GDP per capita'!$A$44:$A$72,0),MATCH(BA$4,'IEO GDP per capita'!$A$44:$BU$44,0))^(1+$X$1)</f>
        <v>#VALUE!</v>
      </c>
      <c r="BC54" s="701" t="e">
        <f>BB54^(1+$X$1)*INDEX(GDP_capita_region,MATCH(VLOOKUP($A54,Country_lookup,2),'IEO GDP per capita'!$A$44:$A$72,0),MATCH(BC$4,'IEO GDP per capita'!$A$44:$BU$44,0))/INDEX(GDP_capita_region,MATCH(VLOOKUP($A54,Country_lookup,2),'IEO GDP per capita'!$A$44:$A$72,0),MATCH(BB$4,'IEO GDP per capita'!$A$44:$BU$44,0))^(1+$X$1)</f>
        <v>#VALUE!</v>
      </c>
      <c r="BD54" s="701" t="e">
        <f>BC54^(1+$X$1)*INDEX(GDP_capita_region,MATCH(VLOOKUP($A54,Country_lookup,2),'IEO GDP per capita'!$A$44:$A$72,0),MATCH(BD$4,'IEO GDP per capita'!$A$44:$BU$44,0))/INDEX(GDP_capita_region,MATCH(VLOOKUP($A54,Country_lookup,2),'IEO GDP per capita'!$A$44:$A$72,0),MATCH(BC$4,'IEO GDP per capita'!$A$44:$BU$44,0))^(1+$X$1)</f>
        <v>#VALUE!</v>
      </c>
      <c r="BE54" s="701" t="e">
        <f>BD54^(1+$X$1)*INDEX(GDP_capita_region,MATCH(VLOOKUP($A54,Country_lookup,2),'IEO GDP per capita'!$A$44:$A$72,0),MATCH(BE$4,'IEO GDP per capita'!$A$44:$BU$44,0))/INDEX(GDP_capita_region,MATCH(VLOOKUP($A54,Country_lookup,2),'IEO GDP per capita'!$A$44:$A$72,0),MATCH(BD$4,'IEO GDP per capita'!$A$44:$BU$44,0))^(1+$X$1)</f>
        <v>#VALUE!</v>
      </c>
      <c r="BF54" s="701" t="e">
        <f>BE54^(1+$X$1)*INDEX(GDP_capita_region,MATCH(VLOOKUP($A54,Country_lookup,2),'IEO GDP per capita'!$A$44:$A$72,0),MATCH(BF$4,'IEO GDP per capita'!$A$44:$BU$44,0))/INDEX(GDP_capita_region,MATCH(VLOOKUP($A54,Country_lookup,2),'IEO GDP per capita'!$A$44:$A$72,0),MATCH(BE$4,'IEO GDP per capita'!$A$44:$BU$44,0))^(1+$X$1)</f>
        <v>#VALUE!</v>
      </c>
      <c r="BG54" s="701" t="e">
        <f>BF54^(1+$X$1)*INDEX(GDP_capita_region,MATCH(VLOOKUP($A54,Country_lookup,2),'IEO GDP per capita'!$A$44:$A$72,0),MATCH(BG$4,'IEO GDP per capita'!$A$44:$BU$44,0))/INDEX(GDP_capita_region,MATCH(VLOOKUP($A54,Country_lookup,2),'IEO GDP per capita'!$A$44:$A$72,0),MATCH(BF$4,'IEO GDP per capita'!$A$44:$BU$44,0))^(1+$X$1)</f>
        <v>#VALUE!</v>
      </c>
      <c r="BH54" s="701" t="e">
        <f>BG54^(1+$X$1)*INDEX(GDP_capita_region,MATCH(VLOOKUP($A54,Country_lookup,2),'IEO GDP per capita'!$A$44:$A$72,0),MATCH(BH$4,'IEO GDP per capita'!$A$44:$BU$44,0))/INDEX(GDP_capita_region,MATCH(VLOOKUP($A54,Country_lookup,2),'IEO GDP per capita'!$A$44:$A$72,0),MATCH(BG$4,'IEO GDP per capita'!$A$44:$BU$44,0))^(1+$X$1)</f>
        <v>#VALUE!</v>
      </c>
      <c r="BI54" s="701" t="e">
        <f>BH54^(1+$X$1)*INDEX(GDP_capita_region,MATCH(VLOOKUP($A54,Country_lookup,2),'IEO GDP per capita'!$A$44:$A$72,0),MATCH(BI$4,'IEO GDP per capita'!$A$44:$BU$44,0))/INDEX(GDP_capita_region,MATCH(VLOOKUP($A54,Country_lookup,2),'IEO GDP per capita'!$A$44:$A$72,0),MATCH(BH$4,'IEO GDP per capita'!$A$44:$BU$44,0))^(1+$X$1)</f>
        <v>#VALUE!</v>
      </c>
      <c r="BJ54" s="701" t="e">
        <f>BI54^(1+$X$1)*INDEX(GDP_capita_region,MATCH(VLOOKUP($A54,Country_lookup,2),'IEO GDP per capita'!$A$44:$A$72,0),MATCH(BJ$4,'IEO GDP per capita'!$A$44:$BU$44,0))/INDEX(GDP_capita_region,MATCH(VLOOKUP($A54,Country_lookup,2),'IEO GDP per capita'!$A$44:$A$72,0),MATCH(BI$4,'IEO GDP per capita'!$A$44:$BU$44,0))^(1+$X$1)</f>
        <v>#VALUE!</v>
      </c>
      <c r="BK54" s="701" t="e">
        <f>BJ54^(1+$X$1)*INDEX(GDP_capita_region,MATCH(VLOOKUP($A54,Country_lookup,2),'IEO GDP per capita'!$A$44:$A$72,0),MATCH(BK$4,'IEO GDP per capita'!$A$44:$BU$44,0))/INDEX(GDP_capita_region,MATCH(VLOOKUP($A54,Country_lookup,2),'IEO GDP per capita'!$A$44:$A$72,0),MATCH(BJ$4,'IEO GDP per capita'!$A$44:$BU$44,0))^(1+$X$1)</f>
        <v>#VALUE!</v>
      </c>
      <c r="BL54" s="701" t="e">
        <f>BK54^(1+$X$1)*INDEX(GDP_capita_region,MATCH(VLOOKUP($A54,Country_lookup,2),'IEO GDP per capita'!$A$44:$A$72,0),MATCH(BL$4,'IEO GDP per capita'!$A$44:$BU$44,0))/INDEX(GDP_capita_region,MATCH(VLOOKUP($A54,Country_lookup,2),'IEO GDP per capita'!$A$44:$A$72,0),MATCH(BK$4,'IEO GDP per capita'!$A$44:$BU$44,0))^(1+$X$1)</f>
        <v>#VALUE!</v>
      </c>
      <c r="BM54" s="701" t="e">
        <f>BL54^(1+$X$1)*INDEX(GDP_capita_region,MATCH(VLOOKUP($A54,Country_lookup,2),'IEO GDP per capita'!$A$44:$A$72,0),MATCH(BM$4,'IEO GDP per capita'!$A$44:$BU$44,0))/INDEX(GDP_capita_region,MATCH(VLOOKUP($A54,Country_lookup,2),'IEO GDP per capita'!$A$44:$A$72,0),MATCH(BL$4,'IEO GDP per capita'!$A$44:$BU$44,0))^(1+$X$1)</f>
        <v>#VALUE!</v>
      </c>
      <c r="BN54" s="701" t="e">
        <f>BM54^(1+$X$1)*INDEX(GDP_capita_region,MATCH(VLOOKUP($A54,Country_lookup,2),'IEO GDP per capita'!$A$44:$A$72,0),MATCH(BN$4,'IEO GDP per capita'!$A$44:$BU$44,0))/INDEX(GDP_capita_region,MATCH(VLOOKUP($A54,Country_lookup,2),'IEO GDP per capita'!$A$44:$A$72,0),MATCH(BM$4,'IEO GDP per capita'!$A$44:$BU$44,0))^(1+$X$1)</f>
        <v>#VALUE!</v>
      </c>
      <c r="BO54" s="701" t="e">
        <f>BN54^(1+$X$1)*INDEX(GDP_capita_region,MATCH(VLOOKUP($A54,Country_lookup,2),'IEO GDP per capita'!$A$44:$A$72,0),MATCH(BO$4,'IEO GDP per capita'!$A$44:$BU$44,0))/INDEX(GDP_capita_region,MATCH(VLOOKUP($A54,Country_lookup,2),'IEO GDP per capita'!$A$44:$A$72,0),MATCH(BN$4,'IEO GDP per capita'!$A$44:$BU$44,0))^(1+$X$1)</f>
        <v>#VALUE!</v>
      </c>
      <c r="BP54" s="701" t="e">
        <f>BO54^(1+$X$1)*INDEX(GDP_capita_region,MATCH(VLOOKUP($A54,Country_lookup,2),'IEO GDP per capita'!$A$44:$A$72,0),MATCH(BP$4,'IEO GDP per capita'!$A$44:$BU$44,0))/INDEX(GDP_capita_region,MATCH(VLOOKUP($A54,Country_lookup,2),'IEO GDP per capita'!$A$44:$A$72,0),MATCH(BO$4,'IEO GDP per capita'!$A$44:$BU$44,0))^(1+$X$1)</f>
        <v>#VALUE!</v>
      </c>
      <c r="BQ54" s="701" t="e">
        <f>BP54^(1+$X$1)*INDEX(GDP_capita_region,MATCH(VLOOKUP($A54,Country_lookup,2),'IEO GDP per capita'!$A$44:$A$72,0),MATCH(BQ$4,'IEO GDP per capita'!$A$44:$BU$44,0))/INDEX(GDP_capita_region,MATCH(VLOOKUP($A54,Country_lookup,2),'IEO GDP per capita'!$A$44:$A$72,0),MATCH(BP$4,'IEO GDP per capita'!$A$44:$BU$44,0))^(1+$X$1)</f>
        <v>#VALUE!</v>
      </c>
      <c r="BR54" s="701" t="e">
        <f>BQ54^(1+$X$1)*INDEX(GDP_capita_region,MATCH(VLOOKUP($A54,Country_lookup,2),'IEO GDP per capita'!$A$44:$A$72,0),MATCH(BR$4,'IEO GDP per capita'!$A$44:$BU$44,0))/INDEX(GDP_capita_region,MATCH(VLOOKUP($A54,Country_lookup,2),'IEO GDP per capita'!$A$44:$A$72,0),MATCH(BQ$4,'IEO GDP per capita'!$A$44:$BU$44,0))^(1+$X$1)</f>
        <v>#VALUE!</v>
      </c>
      <c r="BS54" s="701" t="e">
        <f>BR54^(1+$X$1)*INDEX(GDP_capita_region,MATCH(VLOOKUP($A54,Country_lookup,2),'IEO GDP per capita'!$A$44:$A$72,0),MATCH(BS$4,'IEO GDP per capita'!$A$44:$BU$44,0))/INDEX(GDP_capita_region,MATCH(VLOOKUP($A54,Country_lookup,2),'IEO GDP per capita'!$A$44:$A$72,0),MATCH(BR$4,'IEO GDP per capita'!$A$44:$BU$44,0))^(1+$X$1)</f>
        <v>#VALUE!</v>
      </c>
      <c r="BT54" s="701" t="e">
        <f>BS54^(1+$X$1)*INDEX(GDP_capita_region,MATCH(VLOOKUP($A54,Country_lookup,2),'IEO GDP per capita'!$A$44:$A$72,0),MATCH(BT$4,'IEO GDP per capita'!$A$44:$BU$44,0))/INDEX(GDP_capita_region,MATCH(VLOOKUP($A54,Country_lookup,2),'IEO GDP per capita'!$A$44:$A$72,0),MATCH(BS$4,'IEO GDP per capita'!$A$44:$BU$44,0))^(1+$X$1)</f>
        <v>#VALUE!</v>
      </c>
      <c r="BU54" s="701" t="e">
        <f>BT54^(1+$X$1)*INDEX(GDP_capita_region,MATCH(VLOOKUP($A54,Country_lookup,2),'IEO GDP per capita'!$A$44:$A$72,0),MATCH(BU$4,'IEO GDP per capita'!$A$44:$BU$44,0))/INDEX(GDP_capita_region,MATCH(VLOOKUP($A54,Country_lookup,2),'IEO GDP per capita'!$A$44:$A$72,0),MATCH(BT$4,'IEO GDP per capita'!$A$44:$BU$44,0))^(1+$X$1)</f>
        <v>#VALUE!</v>
      </c>
      <c r="BV54" s="701" t="e">
        <f>BU54^(1+$X$1)*INDEX(GDP_capita_region,MATCH(VLOOKUP($A54,Country_lookup,2),'IEO GDP per capita'!$A$44:$A$72,0),MATCH(BV$4,'IEO GDP per capita'!$A$44:$BU$44,0))/INDEX(GDP_capita_region,MATCH(VLOOKUP($A54,Country_lookup,2),'IEO GDP per capita'!$A$44:$A$72,0),MATCH(BU$4,'IEO GDP per capita'!$A$44:$BU$44,0))^(1+$X$1)</f>
        <v>#VALUE!</v>
      </c>
      <c r="BW54" s="701" t="e">
        <f>BV54^(1+$X$1)*INDEX(GDP_capita_region,MATCH(VLOOKUP($A54,Country_lookup,2),'IEO GDP per capita'!$A$44:$A$72,0),MATCH(BW$4,'IEO GDP per capita'!$A$44:$BU$44,0))/INDEX(GDP_capita_region,MATCH(VLOOKUP($A54,Country_lookup,2),'IEO GDP per capita'!$A$44:$A$72,0),MATCH(BV$4,'IEO GDP per capita'!$A$44:$BU$44,0))^(1+$X$1)</f>
        <v>#VALUE!</v>
      </c>
      <c r="BX54" s="701" t="e">
        <f>BW54^(1+$X$1)*INDEX(GDP_capita_region,MATCH(VLOOKUP($A54,Country_lookup,2),'IEO GDP per capita'!$A$44:$A$72,0),MATCH(BX$4,'IEO GDP per capita'!$A$44:$BU$44,0))/INDEX(GDP_capita_region,MATCH(VLOOKUP($A54,Country_lookup,2),'IEO GDP per capita'!$A$44:$A$72,0),MATCH(BW$4,'IEO GDP per capita'!$A$44:$BU$44,0))^(1+$X$1)</f>
        <v>#VALUE!</v>
      </c>
      <c r="BY54" s="701" t="e">
        <f>BX54^(1+$X$1)*INDEX(GDP_capita_region,MATCH(VLOOKUP($A54,Country_lookup,2),'IEO GDP per capita'!$A$44:$A$72,0),MATCH(BY$4,'IEO GDP per capita'!$A$44:$BU$44,0))/INDEX(GDP_capita_region,MATCH(VLOOKUP($A54,Country_lookup,2),'IEO GDP per capita'!$A$44:$A$72,0),MATCH(BX$4,'IEO GDP per capita'!$A$44:$BU$44,0))^(1+$X$1)</f>
        <v>#VALUE!</v>
      </c>
      <c r="BZ54" s="701" t="e">
        <f>BY54^(1+$X$1)*INDEX(GDP_capita_region,MATCH(VLOOKUP($A54,Country_lookup,2),'IEO GDP per capita'!$A$44:$A$72,0),MATCH(BZ$4,'IEO GDP per capita'!$A$44:$BU$44,0))/INDEX(GDP_capita_region,MATCH(VLOOKUP($A54,Country_lookup,2),'IEO GDP per capita'!$A$44:$A$72,0),MATCH(BY$4,'IEO GDP per capita'!$A$44:$BU$44,0))^(1+$X$1)</f>
        <v>#VALUE!</v>
      </c>
      <c r="CA54" s="701" t="e">
        <f>BZ54^(1+$X$1)*INDEX(GDP_capita_region,MATCH(VLOOKUP($A54,Country_lookup,2),'IEO GDP per capita'!$A$44:$A$72,0),MATCH(CA$4,'IEO GDP per capita'!$A$44:$BU$44,0))/INDEX(GDP_capita_region,MATCH(VLOOKUP($A54,Country_lookup,2),'IEO GDP per capita'!$A$44:$A$72,0),MATCH(BZ$4,'IEO GDP per capita'!$A$44:$BU$44,0))^(1+$X$1)</f>
        <v>#VALUE!</v>
      </c>
      <c r="CB54" s="701" t="e">
        <f>CA54^(1+$X$1)*INDEX(GDP_capita_region,MATCH(VLOOKUP($A54,Country_lookup,2),'IEO GDP per capita'!$A$44:$A$72,0),MATCH(CB$4,'IEO GDP per capita'!$A$44:$BU$44,0))/INDEX(GDP_capita_region,MATCH(VLOOKUP($A54,Country_lookup,2),'IEO GDP per capita'!$A$44:$A$72,0),MATCH(CA$4,'IEO GDP per capita'!$A$44:$BU$44,0))^(1+$X$1)</f>
        <v>#VALUE!</v>
      </c>
      <c r="CC54" s="701" t="e">
        <f>CB54^(1+$X$1)*INDEX(GDP_capita_region,MATCH(VLOOKUP($A54,Country_lookup,2),'IEO GDP per capita'!$A$44:$A$72,0),MATCH(CC$4,'IEO GDP per capita'!$A$44:$BU$44,0))/INDEX(GDP_capita_region,MATCH(VLOOKUP($A54,Country_lookup,2),'IEO GDP per capita'!$A$44:$A$72,0),MATCH(CB$4,'IEO GDP per capita'!$A$44:$BU$44,0))^(1+$X$1)</f>
        <v>#VALUE!</v>
      </c>
      <c r="CD54" s="701" t="e">
        <f>CC54^(1+$X$1)*INDEX(GDP_capita_region,MATCH(VLOOKUP($A54,Country_lookup,2),'IEO GDP per capita'!$A$44:$A$72,0),MATCH(CD$4,'IEO GDP per capita'!$A$44:$BU$44,0))/INDEX(GDP_capita_region,MATCH(VLOOKUP($A54,Country_lookup,2),'IEO GDP per capita'!$A$44:$A$72,0),MATCH(CC$4,'IEO GDP per capita'!$A$44:$BU$44,0))^(1+$X$1)</f>
        <v>#VALUE!</v>
      </c>
      <c r="CE54" s="701" t="e">
        <f>CD54^(1+$X$1)*INDEX(GDP_capita_region,MATCH(VLOOKUP($A54,Country_lookup,2),'IEO GDP per capita'!$A$44:$A$72,0),MATCH(CE$4,'IEO GDP per capita'!$A$44:$BU$44,0))/INDEX(GDP_capita_region,MATCH(VLOOKUP($A54,Country_lookup,2),'IEO GDP per capita'!$A$44:$A$72,0),MATCH(CD$4,'IEO GDP per capita'!$A$44:$BU$44,0))^(1+$X$1)</f>
        <v>#VALUE!</v>
      </c>
      <c r="CF54" s="701" t="e">
        <f>CE54^(1+$X$1)*INDEX(GDP_capita_region,MATCH(VLOOKUP($A54,Country_lookup,2),'IEO GDP per capita'!$A$44:$A$72,0),MATCH(CF$4,'IEO GDP per capita'!$A$44:$BU$44,0))/INDEX(GDP_capita_region,MATCH(VLOOKUP($A54,Country_lookup,2),'IEO GDP per capita'!$A$44:$A$72,0),MATCH(CE$4,'IEO GDP per capita'!$A$44:$BU$44,0))^(1+$X$1)</f>
        <v>#VALUE!</v>
      </c>
      <c r="CG54" s="701" t="e">
        <f>CF54^(1+$X$1)*INDEX(GDP_capita_region,MATCH(VLOOKUP($A54,Country_lookup,2),'IEO GDP per capita'!$A$44:$A$72,0),MATCH(CG$4,'IEO GDP per capita'!$A$44:$BU$44,0))/INDEX(GDP_capita_region,MATCH(VLOOKUP($A54,Country_lookup,2),'IEO GDP per capita'!$A$44:$A$72,0),MATCH(CF$4,'IEO GDP per capita'!$A$44:$BU$44,0))^(1+$X$1)</f>
        <v>#VALUE!</v>
      </c>
      <c r="CH54" s="701" t="e">
        <f>CG54^(1+$X$1)*INDEX(GDP_capita_region,MATCH(VLOOKUP($A54,Country_lookup,2),'IEO GDP per capita'!$A$44:$A$72,0),MATCH(CH$4,'IEO GDP per capita'!$A$44:$BU$44,0))/INDEX(GDP_capita_region,MATCH(VLOOKUP($A54,Country_lookup,2),'IEO GDP per capita'!$A$44:$A$72,0),MATCH(CG$4,'IEO GDP per capita'!$A$44:$BU$44,0))^(1+$X$1)</f>
        <v>#VALUE!</v>
      </c>
      <c r="CI54" s="701" t="e">
        <f>CH54^(1+$X$1)*INDEX(GDP_capita_region,MATCH(VLOOKUP($A54,Country_lookup,2),'IEO GDP per capita'!$A$44:$A$72,0),MATCH(CI$4,'IEO GDP per capita'!$A$44:$BU$44,0))/INDEX(GDP_capita_region,MATCH(VLOOKUP($A54,Country_lookup,2),'IEO GDP per capita'!$A$44:$A$72,0),MATCH(CH$4,'IEO GDP per capita'!$A$44:$BU$44,0))^(1+$X$1)</f>
        <v>#VALUE!</v>
      </c>
      <c r="CJ54" s="701" t="e">
        <f>CI54^(1+$X$1)*INDEX(GDP_capita_region,MATCH(VLOOKUP($A54,Country_lookup,2),'IEO GDP per capita'!$A$44:$A$72,0),MATCH(CJ$4,'IEO GDP per capita'!$A$44:$BU$44,0))/INDEX(GDP_capita_region,MATCH(VLOOKUP($A54,Country_lookup,2),'IEO GDP per capita'!$A$44:$A$72,0),MATCH(CI$4,'IEO GDP per capita'!$A$44:$BU$44,0))^(1+$X$1)</f>
        <v>#VALUE!</v>
      </c>
    </row>
    <row r="55" spans="1:88" ht="16.05" customHeight="1">
      <c r="A55" s="657" t="str">
        <f>'Country and technology list'!$A$35</f>
        <v>Cyprus</v>
      </c>
      <c r="B55" s="692" t="s">
        <v>66</v>
      </c>
      <c r="C55" s="2242">
        <v>23754.9828381853</v>
      </c>
      <c r="D55" s="2242">
        <v>23319.140010743999</v>
      </c>
      <c r="E55" s="2242">
        <v>24841.374972884601</v>
      </c>
      <c r="F55" s="2242">
        <v>24418.418821643601</v>
      </c>
      <c r="G55" s="2242">
        <v>25329.7633140785</v>
      </c>
      <c r="H55" s="2242">
        <v>26392.0227169715</v>
      </c>
      <c r="I55" s="2242">
        <v>26396.799384530099</v>
      </c>
      <c r="J55" s="2242">
        <v>26650.5113099636</v>
      </c>
      <c r="K55" s="2242">
        <v>27666.152385076301</v>
      </c>
      <c r="L55" s="2242">
        <v>28640.331606034299</v>
      </c>
      <c r="M55" s="2242">
        <v>29944.9903121192</v>
      </c>
      <c r="N55" s="2242">
        <v>30683.330513849</v>
      </c>
      <c r="O55" s="2242">
        <v>31310.633241048599</v>
      </c>
      <c r="P55" s="2242">
        <v>31794.863631165401</v>
      </c>
      <c r="Q55" s="2242">
        <v>32746.3130483973</v>
      </c>
      <c r="R55" s="700">
        <v>33592.009180067202</v>
      </c>
      <c r="S55" s="700">
        <v>34528.406106643699</v>
      </c>
      <c r="T55" s="700">
        <v>35455.007975995999</v>
      </c>
      <c r="U55" s="700">
        <v>35827.681101021997</v>
      </c>
      <c r="V55" s="700">
        <v>34166.395825628701</v>
      </c>
      <c r="W55" s="700">
        <v>33747.305679710596</v>
      </c>
      <c r="X55" s="700">
        <v>32983.113906564802</v>
      </c>
      <c r="Y55" s="700">
        <v>31709.7654525178</v>
      </c>
      <c r="Z55" s="700">
        <v>30080.9993061409</v>
      </c>
      <c r="AA55" s="2242">
        <v>29452.8898043888</v>
      </c>
      <c r="AB55" s="2242">
        <v>30309.6348301381</v>
      </c>
      <c r="AC55" s="701">
        <f>AB55^(1+$X$1)*INDEX(GDP_capita_region,MATCH(VLOOKUP($A55,Country_lookup,2),'IEO GDP per capita'!$A$44:$A$72,0),MATCH(AC$4,'IEO GDP per capita'!$A$44:$BU$44,0))/INDEX(GDP_capita_region,MATCH(VLOOKUP($A55,Country_lookup,2),'IEO GDP per capita'!$A$44:$A$72,0),MATCH(AB$4,'IEO GDP per capita'!$A$44:$BU$44,0))^(1+$X$1)</f>
        <v>31286.375550586083</v>
      </c>
      <c r="AD55" s="701">
        <f>AC55^(1+$X$1)*INDEX(GDP_capita_region,MATCH(VLOOKUP($A55,Country_lookup,2),'IEO GDP per capita'!$A$44:$A$72,0),MATCH(AD$4,'IEO GDP per capita'!$A$44:$BU$44,0))/INDEX(GDP_capita_region,MATCH(VLOOKUP($A55,Country_lookup,2),'IEO GDP per capita'!$A$44:$A$72,0),MATCH(AC$4,'IEO GDP per capita'!$A$44:$BU$44,0))^(1+$X$1)</f>
        <v>32422.538831494319</v>
      </c>
      <c r="AE55" s="701">
        <f>AD55^(1+$X$1)*INDEX(GDP_capita_region,MATCH(VLOOKUP($A55,Country_lookup,2),'IEO GDP per capita'!$A$44:$A$72,0),MATCH(AE$4,'IEO GDP per capita'!$A$44:$BU$44,0))/INDEX(GDP_capita_region,MATCH(VLOOKUP($A55,Country_lookup,2),'IEO GDP per capita'!$A$44:$A$72,0),MATCH(AD$4,'IEO GDP per capita'!$A$44:$BU$44,0))^(1+$X$1)</f>
        <v>33697.407960135213</v>
      </c>
      <c r="AF55" s="701">
        <f>AE55^(1+$X$1)*INDEX(GDP_capita_region,MATCH(VLOOKUP($A55,Country_lookup,2),'IEO GDP per capita'!$A$44:$A$72,0),MATCH(AF$4,'IEO GDP per capita'!$A$44:$BU$44,0))/INDEX(GDP_capita_region,MATCH(VLOOKUP($A55,Country_lookup,2),'IEO GDP per capita'!$A$44:$A$72,0),MATCH(AE$4,'IEO GDP per capita'!$A$44:$BU$44,0))^(1+$X$1)</f>
        <v>35025.830750131783</v>
      </c>
      <c r="AG55" s="701">
        <f>AF55^(1+$X$1)*INDEX(GDP_capita_region,MATCH(VLOOKUP($A55,Country_lookup,2),'IEO GDP per capita'!$A$44:$A$72,0),MATCH(AG$4,'IEO GDP per capita'!$A$44:$BU$44,0))/INDEX(GDP_capita_region,MATCH(VLOOKUP($A55,Country_lookup,2),'IEO GDP per capita'!$A$44:$A$72,0),MATCH(AF$4,'IEO GDP per capita'!$A$44:$BU$44,0))^(1+$X$1)</f>
        <v>36359.940435084165</v>
      </c>
      <c r="AH55" s="701">
        <f>AG55^(1+$X$1)*INDEX(GDP_capita_region,MATCH(VLOOKUP($A55,Country_lookup,2),'IEO GDP per capita'!$A$44:$A$72,0),MATCH(AH$4,'IEO GDP per capita'!$A$44:$BU$44,0))/INDEX(GDP_capita_region,MATCH(VLOOKUP($A55,Country_lookup,2),'IEO GDP per capita'!$A$44:$A$72,0),MATCH(AG$4,'IEO GDP per capita'!$A$44:$BU$44,0))^(1+$X$1)</f>
        <v>37724.545873593321</v>
      </c>
      <c r="AI55" s="701">
        <f>AH55^(1+$X$1)*INDEX(GDP_capita_region,MATCH(VLOOKUP($A55,Country_lookup,2),'IEO GDP per capita'!$A$44:$A$72,0),MATCH(AI$4,'IEO GDP per capita'!$A$44:$BU$44,0))/INDEX(GDP_capita_region,MATCH(VLOOKUP($A55,Country_lookup,2),'IEO GDP per capita'!$A$44:$A$72,0),MATCH(AH$4,'IEO GDP per capita'!$A$44:$BU$44,0))^(1+$X$1)</f>
        <v>39114.565238249605</v>
      </c>
      <c r="AJ55" s="701">
        <f>AI55^(1+$X$1)*INDEX(GDP_capita_region,MATCH(VLOOKUP($A55,Country_lookup,2),'IEO GDP per capita'!$A$44:$A$72,0),MATCH(AJ$4,'IEO GDP per capita'!$A$44:$BU$44,0))/INDEX(GDP_capita_region,MATCH(VLOOKUP($A55,Country_lookup,2),'IEO GDP per capita'!$A$44:$A$72,0),MATCH(AI$4,'IEO GDP per capita'!$A$44:$BU$44,0))^(1+$X$1)</f>
        <v>40516.814585719338</v>
      </c>
      <c r="AK55" s="701">
        <f>AJ55^(1+$X$1)*INDEX(GDP_capita_region,MATCH(VLOOKUP($A55,Country_lookup,2),'IEO GDP per capita'!$A$44:$A$72,0),MATCH(AK$4,'IEO GDP per capita'!$A$44:$BU$44,0))/INDEX(GDP_capita_region,MATCH(VLOOKUP($A55,Country_lookup,2),'IEO GDP per capita'!$A$44:$A$72,0),MATCH(AJ$4,'IEO GDP per capita'!$A$44:$BU$44,0))^(1+$X$1)</f>
        <v>41959.982657259316</v>
      </c>
      <c r="AL55" s="701">
        <f>AK55^(1+$X$1)*INDEX(GDP_capita_region,MATCH(VLOOKUP($A55,Country_lookup,2),'IEO GDP per capita'!$A$44:$A$72,0),MATCH(AL$4,'IEO GDP per capita'!$A$44:$BU$44,0))/INDEX(GDP_capita_region,MATCH(VLOOKUP($A55,Country_lookup,2),'IEO GDP per capita'!$A$44:$A$72,0),MATCH(AK$4,'IEO GDP per capita'!$A$44:$BU$44,0))^(1+$X$1)</f>
        <v>43393.349139448554</v>
      </c>
      <c r="AM55" s="701">
        <f>AL55^(1+$X$1)*INDEX(GDP_capita_region,MATCH(VLOOKUP($A55,Country_lookup,2),'IEO GDP per capita'!$A$44:$A$72,0),MATCH(AM$4,'IEO GDP per capita'!$A$44:$BU$44,0))/INDEX(GDP_capita_region,MATCH(VLOOKUP($A55,Country_lookup,2),'IEO GDP per capita'!$A$44:$A$72,0),MATCH(AL$4,'IEO GDP per capita'!$A$44:$BU$44,0))^(1+$X$1)</f>
        <v>44881.62758867591</v>
      </c>
      <c r="AN55" s="701">
        <f>AM55^(1+$X$1)*INDEX(GDP_capita_region,MATCH(VLOOKUP($A55,Country_lookup,2),'IEO GDP per capita'!$A$44:$A$72,0),MATCH(AN$4,'IEO GDP per capita'!$A$44:$BU$44,0))/INDEX(GDP_capita_region,MATCH(VLOOKUP($A55,Country_lookup,2),'IEO GDP per capita'!$A$44:$A$72,0),MATCH(AM$4,'IEO GDP per capita'!$A$44:$BU$44,0))^(1+$X$1)</f>
        <v>46360.415276813248</v>
      </c>
      <c r="AO55" s="701">
        <f>AN55^(1+$X$1)*INDEX(GDP_capita_region,MATCH(VLOOKUP($A55,Country_lookup,2),'IEO GDP per capita'!$A$44:$A$72,0),MATCH(AO$4,'IEO GDP per capita'!$A$44:$BU$44,0))/INDEX(GDP_capita_region,MATCH(VLOOKUP($A55,Country_lookup,2),'IEO GDP per capita'!$A$44:$A$72,0),MATCH(AN$4,'IEO GDP per capita'!$A$44:$BU$44,0))^(1+$X$1)</f>
        <v>47880.165305608185</v>
      </c>
      <c r="AP55" s="701">
        <f>AO55^(1+$X$1)*INDEX(GDP_capita_region,MATCH(VLOOKUP($A55,Country_lookup,2),'IEO GDP per capita'!$A$44:$A$72,0),MATCH(AP$4,'IEO GDP per capita'!$A$44:$BU$44,0))/INDEX(GDP_capita_region,MATCH(VLOOKUP($A55,Country_lookup,2),'IEO GDP per capita'!$A$44:$A$72,0),MATCH(AO$4,'IEO GDP per capita'!$A$44:$BU$44,0))^(1+$X$1)</f>
        <v>49404.509156812441</v>
      </c>
      <c r="AQ55" s="701">
        <f>AP55^(1+$X$1)*INDEX(GDP_capita_region,MATCH(VLOOKUP($A55,Country_lookup,2),'IEO GDP per capita'!$A$44:$A$72,0),MATCH(AQ$4,'IEO GDP per capita'!$A$44:$BU$44,0))/INDEX(GDP_capita_region,MATCH(VLOOKUP($A55,Country_lookup,2),'IEO GDP per capita'!$A$44:$A$72,0),MATCH(AP$4,'IEO GDP per capita'!$A$44:$BU$44,0))^(1+$X$1)</f>
        <v>51003.054494966607</v>
      </c>
      <c r="AR55" s="701">
        <f>AQ55^(1+$X$1)*INDEX(GDP_capita_region,MATCH(VLOOKUP($A55,Country_lookup,2),'IEO GDP per capita'!$A$44:$A$72,0),MATCH(AR$4,'IEO GDP per capita'!$A$44:$BU$44,0))/INDEX(GDP_capita_region,MATCH(VLOOKUP($A55,Country_lookup,2),'IEO GDP per capita'!$A$44:$A$72,0),MATCH(AQ$4,'IEO GDP per capita'!$A$44:$BU$44,0))^(1+$X$1)</f>
        <v>52699.408678616841</v>
      </c>
      <c r="AS55" s="701">
        <f>AR55^(1+$X$1)*INDEX(GDP_capita_region,MATCH(VLOOKUP($A55,Country_lookup,2),'IEO GDP per capita'!$A$44:$A$72,0),MATCH(AS$4,'IEO GDP per capita'!$A$44:$BU$44,0))/INDEX(GDP_capita_region,MATCH(VLOOKUP($A55,Country_lookup,2),'IEO GDP per capita'!$A$44:$A$72,0),MATCH(AR$4,'IEO GDP per capita'!$A$44:$BU$44,0))^(1+$X$1)</f>
        <v>54400.918737406129</v>
      </c>
      <c r="AT55" s="701">
        <f>AS55^(1+$X$1)*INDEX(GDP_capita_region,MATCH(VLOOKUP($A55,Country_lookup,2),'IEO GDP per capita'!$A$44:$A$72,0),MATCH(AT$4,'IEO GDP per capita'!$A$44:$BU$44,0))/INDEX(GDP_capita_region,MATCH(VLOOKUP($A55,Country_lookup,2),'IEO GDP per capita'!$A$44:$A$72,0),MATCH(AS$4,'IEO GDP per capita'!$A$44:$BU$44,0))^(1+$X$1)</f>
        <v>56100.71586433726</v>
      </c>
      <c r="AU55" s="701">
        <f>AT55^(1+$X$1)*INDEX(GDP_capita_region,MATCH(VLOOKUP($A55,Country_lookup,2),'IEO GDP per capita'!$A$44:$A$72,0),MATCH(AU$4,'IEO GDP per capita'!$A$44:$BU$44,0))/INDEX(GDP_capita_region,MATCH(VLOOKUP($A55,Country_lookup,2),'IEO GDP per capita'!$A$44:$A$72,0),MATCH(AT$4,'IEO GDP per capita'!$A$44:$BU$44,0))^(1+$X$1)</f>
        <v>57866.533018397131</v>
      </c>
      <c r="AV55" s="701">
        <f>AU55^(1+$X$1)*INDEX(GDP_capita_region,MATCH(VLOOKUP($A55,Country_lookup,2),'IEO GDP per capita'!$A$44:$A$72,0),MATCH(AV$4,'IEO GDP per capita'!$A$44:$BU$44,0))/INDEX(GDP_capita_region,MATCH(VLOOKUP($A55,Country_lookup,2),'IEO GDP per capita'!$A$44:$A$72,0),MATCH(AU$4,'IEO GDP per capita'!$A$44:$BU$44,0))^(1+$X$1)</f>
        <v>59670.625660681035</v>
      </c>
      <c r="AW55" s="701">
        <f>AV55^(1+$X$1)*INDEX(GDP_capita_region,MATCH(VLOOKUP($A55,Country_lookup,2),'IEO GDP per capita'!$A$44:$A$72,0),MATCH(AW$4,'IEO GDP per capita'!$A$44:$BU$44,0))/INDEX(GDP_capita_region,MATCH(VLOOKUP($A55,Country_lookup,2),'IEO GDP per capita'!$A$44:$A$72,0),MATCH(AV$4,'IEO GDP per capita'!$A$44:$BU$44,0))^(1+$X$1)</f>
        <v>61543.773919768159</v>
      </c>
      <c r="AX55" s="701">
        <f>AW55^(1+$X$1)*INDEX(GDP_capita_region,MATCH(VLOOKUP($A55,Country_lookup,2),'IEO GDP per capita'!$A$44:$A$72,0),MATCH(AX$4,'IEO GDP per capita'!$A$44:$BU$44,0))/INDEX(GDP_capita_region,MATCH(VLOOKUP($A55,Country_lookup,2),'IEO GDP per capita'!$A$44:$A$72,0),MATCH(AW$4,'IEO GDP per capita'!$A$44:$BU$44,0))^(1+$X$1)</f>
        <v>63447.455394608078</v>
      </c>
      <c r="AY55" s="701">
        <f>AX55^(1+$X$1)*INDEX(GDP_capita_region,MATCH(VLOOKUP($A55,Country_lookup,2),'IEO GDP per capita'!$A$44:$A$72,0),MATCH(AY$4,'IEO GDP per capita'!$A$44:$BU$44,0))/INDEX(GDP_capita_region,MATCH(VLOOKUP($A55,Country_lookup,2),'IEO GDP per capita'!$A$44:$A$72,0),MATCH(AX$4,'IEO GDP per capita'!$A$44:$BU$44,0))^(1+$X$1)</f>
        <v>65393.36040041878</v>
      </c>
      <c r="AZ55" s="701">
        <f>AY55^(1+$X$1)*INDEX(GDP_capita_region,MATCH(VLOOKUP($A55,Country_lookup,2),'IEO GDP per capita'!$A$44:$A$72,0),MATCH(AZ$4,'IEO GDP per capita'!$A$44:$BU$44,0))/INDEX(GDP_capita_region,MATCH(VLOOKUP($A55,Country_lookup,2),'IEO GDP per capita'!$A$44:$A$72,0),MATCH(AY$4,'IEO GDP per capita'!$A$44:$BU$44,0))^(1+$X$1)</f>
        <v>67362.334640338246</v>
      </c>
      <c r="BA55" s="701">
        <f>AZ55^(1+$X$1)*INDEX(GDP_capita_region,MATCH(VLOOKUP($A55,Country_lookup,2),'IEO GDP per capita'!$A$44:$A$72,0),MATCH(BA$4,'IEO GDP per capita'!$A$44:$BU$44,0))/INDEX(GDP_capita_region,MATCH(VLOOKUP($A55,Country_lookup,2),'IEO GDP per capita'!$A$44:$A$72,0),MATCH(AZ$4,'IEO GDP per capita'!$A$44:$BU$44,0))^(1+$X$1)</f>
        <v>69372.29013184442</v>
      </c>
      <c r="BB55" s="701">
        <f>BA55^(1+$X$1)*INDEX(GDP_capita_region,MATCH(VLOOKUP($A55,Country_lookup,2),'IEO GDP per capita'!$A$44:$A$72,0),MATCH(BB$4,'IEO GDP per capita'!$A$44:$BU$44,0))/INDEX(GDP_capita_region,MATCH(VLOOKUP($A55,Country_lookup,2),'IEO GDP per capita'!$A$44:$A$72,0),MATCH(BA$4,'IEO GDP per capita'!$A$44:$BU$44,0))^(1+$X$1)</f>
        <v>70794.945088419714</v>
      </c>
      <c r="BC55" s="701">
        <f>BB55^(1+$X$1)*INDEX(GDP_capita_region,MATCH(VLOOKUP($A55,Country_lookup,2),'IEO GDP per capita'!$A$44:$A$72,0),MATCH(BC$4,'IEO GDP per capita'!$A$44:$BU$44,0))/INDEX(GDP_capita_region,MATCH(VLOOKUP($A55,Country_lookup,2),'IEO GDP per capita'!$A$44:$A$72,0),MATCH(BB$4,'IEO GDP per capita'!$A$44:$BU$44,0))^(1+$X$1)</f>
        <v>72640.389620563452</v>
      </c>
      <c r="BD55" s="701">
        <f>BC55^(1+$X$1)*INDEX(GDP_capita_region,MATCH(VLOOKUP($A55,Country_lookup,2),'IEO GDP per capita'!$A$44:$A$72,0),MATCH(BD$4,'IEO GDP per capita'!$A$44:$BU$44,0))/INDEX(GDP_capita_region,MATCH(VLOOKUP($A55,Country_lookup,2),'IEO GDP per capita'!$A$44:$A$72,0),MATCH(BC$4,'IEO GDP per capita'!$A$44:$BU$44,0))^(1+$X$1)</f>
        <v>74472.47603860611</v>
      </c>
      <c r="BE55" s="701">
        <f>BD55^(1+$X$1)*INDEX(GDP_capita_region,MATCH(VLOOKUP($A55,Country_lookup,2),'IEO GDP per capita'!$A$44:$A$72,0),MATCH(BE$4,'IEO GDP per capita'!$A$44:$BU$44,0))/INDEX(GDP_capita_region,MATCH(VLOOKUP($A55,Country_lookup,2),'IEO GDP per capita'!$A$44:$A$72,0),MATCH(BD$4,'IEO GDP per capita'!$A$44:$BU$44,0))^(1+$X$1)</f>
        <v>76276.332570970349</v>
      </c>
      <c r="BF55" s="701">
        <f>BE55^(1+$X$1)*INDEX(GDP_capita_region,MATCH(VLOOKUP($A55,Country_lookup,2),'IEO GDP per capita'!$A$44:$A$72,0),MATCH(BF$4,'IEO GDP per capita'!$A$44:$BU$44,0))/INDEX(GDP_capita_region,MATCH(VLOOKUP($A55,Country_lookup,2),'IEO GDP per capita'!$A$44:$A$72,0),MATCH(BE$4,'IEO GDP per capita'!$A$44:$BU$44,0))^(1+$X$1)</f>
        <v>78049.18357437088</v>
      </c>
      <c r="BG55" s="701">
        <f>BF55^(1+$X$1)*INDEX(GDP_capita_region,MATCH(VLOOKUP($A55,Country_lookup,2),'IEO GDP per capita'!$A$44:$A$72,0),MATCH(BG$4,'IEO GDP per capita'!$A$44:$BU$44,0))/INDEX(GDP_capita_region,MATCH(VLOOKUP($A55,Country_lookup,2),'IEO GDP per capita'!$A$44:$A$72,0),MATCH(BF$4,'IEO GDP per capita'!$A$44:$BU$44,0))^(1+$X$1)</f>
        <v>79786.205887231903</v>
      </c>
      <c r="BH55" s="701">
        <f>BG55^(1+$X$1)*INDEX(GDP_capita_region,MATCH(VLOOKUP($A55,Country_lookup,2),'IEO GDP per capita'!$A$44:$A$72,0),MATCH(BH$4,'IEO GDP per capita'!$A$44:$BU$44,0))/INDEX(GDP_capita_region,MATCH(VLOOKUP($A55,Country_lookup,2),'IEO GDP per capita'!$A$44:$A$72,0),MATCH(BG$4,'IEO GDP per capita'!$A$44:$BU$44,0))^(1+$X$1)</f>
        <v>81492.943597043864</v>
      </c>
      <c r="BI55" s="701">
        <f>BH55^(1+$X$1)*INDEX(GDP_capita_region,MATCH(VLOOKUP($A55,Country_lookup,2),'IEO GDP per capita'!$A$44:$A$72,0),MATCH(BI$4,'IEO GDP per capita'!$A$44:$BU$44,0))/INDEX(GDP_capita_region,MATCH(VLOOKUP($A55,Country_lookup,2),'IEO GDP per capita'!$A$44:$A$72,0),MATCH(BH$4,'IEO GDP per capita'!$A$44:$BU$44,0))^(1+$X$1)</f>
        <v>83174.086165288551</v>
      </c>
      <c r="BJ55" s="701">
        <f>BI55^(1+$X$1)*INDEX(GDP_capita_region,MATCH(VLOOKUP($A55,Country_lookup,2),'IEO GDP per capita'!$A$44:$A$72,0),MATCH(BJ$4,'IEO GDP per capita'!$A$44:$BU$44,0))/INDEX(GDP_capita_region,MATCH(VLOOKUP($A55,Country_lookup,2),'IEO GDP per capita'!$A$44:$A$72,0),MATCH(BI$4,'IEO GDP per capita'!$A$44:$BU$44,0))^(1+$X$1)</f>
        <v>84843.022304835031</v>
      </c>
      <c r="BK55" s="701">
        <f>BJ55^(1+$X$1)*INDEX(GDP_capita_region,MATCH(VLOOKUP($A55,Country_lookup,2),'IEO GDP per capita'!$A$44:$A$72,0),MATCH(BK$4,'IEO GDP per capita'!$A$44:$BU$44,0))/INDEX(GDP_capita_region,MATCH(VLOOKUP($A55,Country_lookup,2),'IEO GDP per capita'!$A$44:$A$72,0),MATCH(BJ$4,'IEO GDP per capita'!$A$44:$BU$44,0))^(1+$X$1)</f>
        <v>86517.865378540038</v>
      </c>
      <c r="BL55" s="701">
        <f>BK55^(1+$X$1)*INDEX(GDP_capita_region,MATCH(VLOOKUP($A55,Country_lookup,2),'IEO GDP per capita'!$A$44:$A$72,0),MATCH(BL$4,'IEO GDP per capita'!$A$44:$BU$44,0))/INDEX(GDP_capita_region,MATCH(VLOOKUP($A55,Country_lookup,2),'IEO GDP per capita'!$A$44:$A$72,0),MATCH(BK$4,'IEO GDP per capita'!$A$44:$BU$44,0))^(1+$X$1)</f>
        <v>88230.598297123739</v>
      </c>
      <c r="BM55" s="701">
        <f>BL55^(1+$X$1)*INDEX(GDP_capita_region,MATCH(VLOOKUP($A55,Country_lookup,2),'IEO GDP per capita'!$A$44:$A$72,0),MATCH(BM$4,'IEO GDP per capita'!$A$44:$BU$44,0))/INDEX(GDP_capita_region,MATCH(VLOOKUP($A55,Country_lookup,2),'IEO GDP per capita'!$A$44:$A$72,0),MATCH(BL$4,'IEO GDP per capita'!$A$44:$BU$44,0))^(1+$X$1)</f>
        <v>89868.606949212495</v>
      </c>
      <c r="BN55" s="701">
        <f>BM55^(1+$X$1)*INDEX(GDP_capita_region,MATCH(VLOOKUP($A55,Country_lookup,2),'IEO GDP per capita'!$A$44:$A$72,0),MATCH(BN$4,'IEO GDP per capita'!$A$44:$BU$44,0))/INDEX(GDP_capita_region,MATCH(VLOOKUP($A55,Country_lookup,2),'IEO GDP per capita'!$A$44:$A$72,0),MATCH(BM$4,'IEO GDP per capita'!$A$44:$BU$44,0))^(1+$X$1)</f>
        <v>91491.357831995891</v>
      </c>
      <c r="BO55" s="701">
        <f>BN55^(1+$X$1)*INDEX(GDP_capita_region,MATCH(VLOOKUP($A55,Country_lookup,2),'IEO GDP per capita'!$A$44:$A$72,0),MATCH(BO$4,'IEO GDP per capita'!$A$44:$BU$44,0))/INDEX(GDP_capita_region,MATCH(VLOOKUP($A55,Country_lookup,2),'IEO GDP per capita'!$A$44:$A$72,0),MATCH(BN$4,'IEO GDP per capita'!$A$44:$BU$44,0))^(1+$X$1)</f>
        <v>93102.862454764341</v>
      </c>
      <c r="BP55" s="701">
        <f>BO55^(1+$X$1)*INDEX(GDP_capita_region,MATCH(VLOOKUP($A55,Country_lookup,2),'IEO GDP per capita'!$A$44:$A$72,0),MATCH(BP$4,'IEO GDP per capita'!$A$44:$BU$44,0))/INDEX(GDP_capita_region,MATCH(VLOOKUP($A55,Country_lookup,2),'IEO GDP per capita'!$A$44:$A$72,0),MATCH(BO$4,'IEO GDP per capita'!$A$44:$BU$44,0))^(1+$X$1)</f>
        <v>94705.044480866141</v>
      </c>
      <c r="BQ55" s="701">
        <f>BP55^(1+$X$1)*INDEX(GDP_capita_region,MATCH(VLOOKUP($A55,Country_lookup,2),'IEO GDP per capita'!$A$44:$A$72,0),MATCH(BQ$4,'IEO GDP per capita'!$A$44:$BU$44,0))/INDEX(GDP_capita_region,MATCH(VLOOKUP($A55,Country_lookup,2),'IEO GDP per capita'!$A$44:$A$72,0),MATCH(BP$4,'IEO GDP per capita'!$A$44:$BU$44,0))^(1+$X$1)</f>
        <v>96298.779586697608</v>
      </c>
      <c r="BR55" s="701">
        <f>BQ55^(1+$X$1)*INDEX(GDP_capita_region,MATCH(VLOOKUP($A55,Country_lookup,2),'IEO GDP per capita'!$A$44:$A$72,0),MATCH(BR$4,'IEO GDP per capita'!$A$44:$BU$44,0))/INDEX(GDP_capita_region,MATCH(VLOOKUP($A55,Country_lookup,2),'IEO GDP per capita'!$A$44:$A$72,0),MATCH(BQ$4,'IEO GDP per capita'!$A$44:$BU$44,0))^(1+$X$1)</f>
        <v>97882.663652994248</v>
      </c>
      <c r="BS55" s="701">
        <f>BR55^(1+$X$1)*INDEX(GDP_capita_region,MATCH(VLOOKUP($A55,Country_lookup,2),'IEO GDP per capita'!$A$44:$A$72,0),MATCH(BS$4,'IEO GDP per capita'!$A$44:$BU$44,0))/INDEX(GDP_capita_region,MATCH(VLOOKUP($A55,Country_lookup,2),'IEO GDP per capita'!$A$44:$A$72,0),MATCH(BR$4,'IEO GDP per capita'!$A$44:$BU$44,0))^(1+$X$1)</f>
        <v>99454.389181203282</v>
      </c>
      <c r="BT55" s="701">
        <f>BS55^(1+$X$1)*INDEX(GDP_capita_region,MATCH(VLOOKUP($A55,Country_lookup,2),'IEO GDP per capita'!$A$44:$A$72,0),MATCH(BT$4,'IEO GDP per capita'!$A$44:$BU$44,0))/INDEX(GDP_capita_region,MATCH(VLOOKUP($A55,Country_lookup,2),'IEO GDP per capita'!$A$44:$A$72,0),MATCH(BS$4,'IEO GDP per capita'!$A$44:$BU$44,0))^(1+$X$1)</f>
        <v>101010.62325781802</v>
      </c>
      <c r="BU55" s="701">
        <f>BT55^(1+$X$1)*INDEX(GDP_capita_region,MATCH(VLOOKUP($A55,Country_lookup,2),'IEO GDP per capita'!$A$44:$A$72,0),MATCH(BU$4,'IEO GDP per capita'!$A$44:$BU$44,0))/INDEX(GDP_capita_region,MATCH(VLOOKUP($A55,Country_lookup,2),'IEO GDP per capita'!$A$44:$A$72,0),MATCH(BT$4,'IEO GDP per capita'!$A$44:$BU$44,0))^(1+$X$1)</f>
        <v>102549.2694116331</v>
      </c>
      <c r="BV55" s="701">
        <f>BU55^(1+$X$1)*INDEX(GDP_capita_region,MATCH(VLOOKUP($A55,Country_lookup,2),'IEO GDP per capita'!$A$44:$A$72,0),MATCH(BV$4,'IEO GDP per capita'!$A$44:$BU$44,0))/INDEX(GDP_capita_region,MATCH(VLOOKUP($A55,Country_lookup,2),'IEO GDP per capita'!$A$44:$A$72,0),MATCH(BU$4,'IEO GDP per capita'!$A$44:$BU$44,0))^(1+$X$1)</f>
        <v>104072.22999979759</v>
      </c>
      <c r="BW55" s="701">
        <f>BV55^(1+$X$1)*INDEX(GDP_capita_region,MATCH(VLOOKUP($A55,Country_lookup,2),'IEO GDP per capita'!$A$44:$A$72,0),MATCH(BW$4,'IEO GDP per capita'!$A$44:$BU$44,0))/INDEX(GDP_capita_region,MATCH(VLOOKUP($A55,Country_lookup,2),'IEO GDP per capita'!$A$44:$A$72,0),MATCH(BV$4,'IEO GDP per capita'!$A$44:$BU$44,0))^(1+$X$1)</f>
        <v>105591.79900393731</v>
      </c>
      <c r="BX55" s="701">
        <f>BW55^(1+$X$1)*INDEX(GDP_capita_region,MATCH(VLOOKUP($A55,Country_lookup,2),'IEO GDP per capita'!$A$44:$A$72,0),MATCH(BX$4,'IEO GDP per capita'!$A$44:$BU$44,0))/INDEX(GDP_capita_region,MATCH(VLOOKUP($A55,Country_lookup,2),'IEO GDP per capita'!$A$44:$A$72,0),MATCH(BW$4,'IEO GDP per capita'!$A$44:$BU$44,0))^(1+$X$1)</f>
        <v>107099.87649358304</v>
      </c>
      <c r="BY55" s="701">
        <f>BX55^(1+$X$1)*INDEX(GDP_capita_region,MATCH(VLOOKUP($A55,Country_lookup,2),'IEO GDP per capita'!$A$44:$A$72,0),MATCH(BY$4,'IEO GDP per capita'!$A$44:$BU$44,0))/INDEX(GDP_capita_region,MATCH(VLOOKUP($A55,Country_lookup,2),'IEO GDP per capita'!$A$44:$A$72,0),MATCH(BX$4,'IEO GDP per capita'!$A$44:$BU$44,0))^(1+$X$1)</f>
        <v>108595.73109796309</v>
      </c>
      <c r="BZ55" s="701">
        <f>BY55^(1+$X$1)*INDEX(GDP_capita_region,MATCH(VLOOKUP($A55,Country_lookup,2),'IEO GDP per capita'!$A$44:$A$72,0),MATCH(BZ$4,'IEO GDP per capita'!$A$44:$BU$44,0))/INDEX(GDP_capita_region,MATCH(VLOOKUP($A55,Country_lookup,2),'IEO GDP per capita'!$A$44:$A$72,0),MATCH(BY$4,'IEO GDP per capita'!$A$44:$BU$44,0))^(1+$X$1)</f>
        <v>110079.12393424552</v>
      </c>
      <c r="CA55" s="701">
        <f>BZ55^(1+$X$1)*INDEX(GDP_capita_region,MATCH(VLOOKUP($A55,Country_lookup,2),'IEO GDP per capita'!$A$44:$A$72,0),MATCH(CA$4,'IEO GDP per capita'!$A$44:$BU$44,0))/INDEX(GDP_capita_region,MATCH(VLOOKUP($A55,Country_lookup,2),'IEO GDP per capita'!$A$44:$A$72,0),MATCH(BZ$4,'IEO GDP per capita'!$A$44:$BU$44,0))^(1+$X$1)</f>
        <v>111550.27561822678</v>
      </c>
      <c r="CB55" s="701">
        <f>CA55^(1+$X$1)*INDEX(GDP_capita_region,MATCH(VLOOKUP($A55,Country_lookup,2),'IEO GDP per capita'!$A$44:$A$72,0),MATCH(CB$4,'IEO GDP per capita'!$A$44:$BU$44,0))/INDEX(GDP_capita_region,MATCH(VLOOKUP($A55,Country_lookup,2),'IEO GDP per capita'!$A$44:$A$72,0),MATCH(CA$4,'IEO GDP per capita'!$A$44:$BU$44,0))^(1+$X$1)</f>
        <v>113009.91857651102</v>
      </c>
      <c r="CC55" s="701">
        <f>CB55^(1+$X$1)*INDEX(GDP_capita_region,MATCH(VLOOKUP($A55,Country_lookup,2),'IEO GDP per capita'!$A$44:$A$72,0),MATCH(CC$4,'IEO GDP per capita'!$A$44:$BU$44,0))/INDEX(GDP_capita_region,MATCH(VLOOKUP($A55,Country_lookup,2),'IEO GDP per capita'!$A$44:$A$72,0),MATCH(CB$4,'IEO GDP per capita'!$A$44:$BU$44,0))^(1+$X$1)</f>
        <v>114458.95863922316</v>
      </c>
      <c r="CD55" s="701">
        <f>CC55^(1+$X$1)*INDEX(GDP_capita_region,MATCH(VLOOKUP($A55,Country_lookup,2),'IEO GDP per capita'!$A$44:$A$72,0),MATCH(CD$4,'IEO GDP per capita'!$A$44:$BU$44,0))/INDEX(GDP_capita_region,MATCH(VLOOKUP($A55,Country_lookup,2),'IEO GDP per capita'!$A$44:$A$72,0),MATCH(CC$4,'IEO GDP per capita'!$A$44:$BU$44,0))^(1+$X$1)</f>
        <v>115898.17465196119</v>
      </c>
      <c r="CE55" s="701">
        <f>CD55^(1+$X$1)*INDEX(GDP_capita_region,MATCH(VLOOKUP($A55,Country_lookup,2),'IEO GDP per capita'!$A$44:$A$72,0),MATCH(CE$4,'IEO GDP per capita'!$A$44:$BU$44,0))/INDEX(GDP_capita_region,MATCH(VLOOKUP($A55,Country_lookup,2),'IEO GDP per capita'!$A$44:$A$72,0),MATCH(CD$4,'IEO GDP per capita'!$A$44:$BU$44,0))^(1+$X$1)</f>
        <v>117327.69988113969</v>
      </c>
      <c r="CF55" s="701">
        <f>CE55^(1+$X$1)*INDEX(GDP_capita_region,MATCH(VLOOKUP($A55,Country_lookup,2),'IEO GDP per capita'!$A$44:$A$72,0),MATCH(CF$4,'IEO GDP per capita'!$A$44:$BU$44,0))/INDEX(GDP_capita_region,MATCH(VLOOKUP($A55,Country_lookup,2),'IEO GDP per capita'!$A$44:$A$72,0),MATCH(CE$4,'IEO GDP per capita'!$A$44:$BU$44,0))^(1+$X$1)</f>
        <v>118746.81912719822</v>
      </c>
      <c r="CG55" s="701">
        <f>CF55^(1+$X$1)*INDEX(GDP_capita_region,MATCH(VLOOKUP($A55,Country_lookup,2),'IEO GDP per capita'!$A$44:$A$72,0),MATCH(CG$4,'IEO GDP per capita'!$A$44:$BU$44,0))/INDEX(GDP_capita_region,MATCH(VLOOKUP($A55,Country_lookup,2),'IEO GDP per capita'!$A$44:$A$72,0),MATCH(CF$4,'IEO GDP per capita'!$A$44:$BU$44,0))^(1+$X$1)</f>
        <v>120154.51259227147</v>
      </c>
      <c r="CH55" s="701">
        <f>CG55^(1+$X$1)*INDEX(GDP_capita_region,MATCH(VLOOKUP($A55,Country_lookup,2),'IEO GDP per capita'!$A$44:$A$72,0),MATCH(CH$4,'IEO GDP per capita'!$A$44:$BU$44,0))/INDEX(GDP_capita_region,MATCH(VLOOKUP($A55,Country_lookup,2),'IEO GDP per capita'!$A$44:$A$72,0),MATCH(CG$4,'IEO GDP per capita'!$A$44:$BU$44,0))^(1+$X$1)</f>
        <v>121552.15681086153</v>
      </c>
      <c r="CI55" s="701">
        <f>CH55^(1+$X$1)*INDEX(GDP_capita_region,MATCH(VLOOKUP($A55,Country_lookup,2),'IEO GDP per capita'!$A$44:$A$72,0),MATCH(CI$4,'IEO GDP per capita'!$A$44:$BU$44,0))/INDEX(GDP_capita_region,MATCH(VLOOKUP($A55,Country_lookup,2),'IEO GDP per capita'!$A$44:$A$72,0),MATCH(CH$4,'IEO GDP per capita'!$A$44:$BU$44,0))^(1+$X$1)</f>
        <v>122940.11899218668</v>
      </c>
      <c r="CJ55" s="701">
        <f>CI55^(1+$X$1)*INDEX(GDP_capita_region,MATCH(VLOOKUP($A55,Country_lookup,2),'IEO GDP per capita'!$A$44:$A$72,0),MATCH(CJ$4,'IEO GDP per capita'!$A$44:$BU$44,0))/INDEX(GDP_capita_region,MATCH(VLOOKUP($A55,Country_lookup,2),'IEO GDP per capita'!$A$44:$A$72,0),MATCH(CI$4,'IEO GDP per capita'!$A$44:$BU$44,0))^(1+$X$1)</f>
        <v>124318.63007910809</v>
      </c>
    </row>
    <row r="56" spans="1:88" ht="16.05" customHeight="1">
      <c r="A56" s="657" t="str">
        <f>'Country and technology list'!$A$36</f>
        <v>Czech Republic</v>
      </c>
      <c r="B56" s="692" t="s">
        <v>67</v>
      </c>
      <c r="C56" s="2242">
        <v>19838.705063614729</v>
      </c>
      <c r="D56" s="2242">
        <v>17576.595524458258</v>
      </c>
      <c r="E56" s="2242">
        <v>17469.692273846314</v>
      </c>
      <c r="F56" s="2242">
        <v>17462.345726248488</v>
      </c>
      <c r="G56" s="2242">
        <v>17963.889357162225</v>
      </c>
      <c r="H56" s="2242">
        <v>19093.199075431221</v>
      </c>
      <c r="I56" s="2242">
        <v>19934.10850264781</v>
      </c>
      <c r="J56" s="2242">
        <v>19821.046740649064</v>
      </c>
      <c r="K56" s="2242">
        <v>19777.134681063435</v>
      </c>
      <c r="L56" s="2242">
        <v>20082.048352072063</v>
      </c>
      <c r="M56" s="2242">
        <v>21003.21230308765</v>
      </c>
      <c r="N56" s="2242">
        <v>21725.604018621947</v>
      </c>
      <c r="O56" s="2242">
        <v>22126.054152012388</v>
      </c>
      <c r="P56" s="2242">
        <v>22929.561420934722</v>
      </c>
      <c r="Q56" s="2242">
        <v>24056.668717273926</v>
      </c>
      <c r="R56" s="700">
        <v>25571.134789554191</v>
      </c>
      <c r="S56" s="700">
        <v>27255.638196252363</v>
      </c>
      <c r="T56" s="700">
        <v>28595.321512736591</v>
      </c>
      <c r="U56" s="700">
        <v>29127.932745428101</v>
      </c>
      <c r="V56" s="700">
        <v>27560.154023370236</v>
      </c>
      <c r="W56" s="700">
        <v>28110.660992108074</v>
      </c>
      <c r="X56" s="700">
        <v>28603.494449184669</v>
      </c>
      <c r="Y56" s="700">
        <v>28332.591265363884</v>
      </c>
      <c r="Z56" s="700">
        <v>28124.464081473732</v>
      </c>
      <c r="AA56" s="2242">
        <v>28674.813361304037</v>
      </c>
      <c r="AB56" s="2242">
        <v>29805.332783263759</v>
      </c>
      <c r="AC56" s="701">
        <f>AB56^(1+$X$1)*INDEX(GDP_capita_region,MATCH(VLOOKUP($A56,Country_lookup,2),'IEO GDP per capita'!$A$44:$A$72,0),MATCH(AC$4,'IEO GDP per capita'!$A$44:$BU$44,0))/INDEX(GDP_capita_region,MATCH(VLOOKUP($A56,Country_lookup,2),'IEO GDP per capita'!$A$44:$A$72,0),MATCH(AB$4,'IEO GDP per capita'!$A$44:$BU$44,0))^(1+$X$1)</f>
        <v>30403.926405458642</v>
      </c>
      <c r="AD56" s="701">
        <f>AC56^(1+$X$1)*INDEX(GDP_capita_region,MATCH(VLOOKUP($A56,Country_lookup,2),'IEO GDP per capita'!$A$44:$A$72,0),MATCH(AD$4,'IEO GDP per capita'!$A$44:$BU$44,0))/INDEX(GDP_capita_region,MATCH(VLOOKUP($A56,Country_lookup,2),'IEO GDP per capita'!$A$44:$A$72,0),MATCH(AC$4,'IEO GDP per capita'!$A$44:$BU$44,0))^(1+$X$1)</f>
        <v>30986.745550240761</v>
      </c>
      <c r="AE56" s="701">
        <f>AD56^(1+$X$1)*INDEX(GDP_capita_region,MATCH(VLOOKUP($A56,Country_lookup,2),'IEO GDP per capita'!$A$44:$A$72,0),MATCH(AE$4,'IEO GDP per capita'!$A$44:$BU$44,0))/INDEX(GDP_capita_region,MATCH(VLOOKUP($A56,Country_lookup,2),'IEO GDP per capita'!$A$44:$A$72,0),MATCH(AD$4,'IEO GDP per capita'!$A$44:$BU$44,0))^(1+$X$1)</f>
        <v>31560.072806930286</v>
      </c>
      <c r="AF56" s="701">
        <f>AE56^(1+$X$1)*INDEX(GDP_capita_region,MATCH(VLOOKUP($A56,Country_lookup,2),'IEO GDP per capita'!$A$44:$A$72,0),MATCH(AF$4,'IEO GDP per capita'!$A$44:$BU$44,0))/INDEX(GDP_capita_region,MATCH(VLOOKUP($A56,Country_lookup,2),'IEO GDP per capita'!$A$44:$A$72,0),MATCH(AE$4,'IEO GDP per capita'!$A$44:$BU$44,0))^(1+$X$1)</f>
        <v>32133.775429409186</v>
      </c>
      <c r="AG56" s="701">
        <f>AF56^(1+$X$1)*INDEX(GDP_capita_region,MATCH(VLOOKUP($A56,Country_lookup,2),'IEO GDP per capita'!$A$44:$A$72,0),MATCH(AG$4,'IEO GDP per capita'!$A$44:$BU$44,0))/INDEX(GDP_capita_region,MATCH(VLOOKUP($A56,Country_lookup,2),'IEO GDP per capita'!$A$44:$A$72,0),MATCH(AF$4,'IEO GDP per capita'!$A$44:$BU$44,0))^(1+$X$1)</f>
        <v>32717.949365165849</v>
      </c>
      <c r="AH56" s="701">
        <f>AG56^(1+$X$1)*INDEX(GDP_capita_region,MATCH(VLOOKUP($A56,Country_lookup,2),'IEO GDP per capita'!$A$44:$A$72,0),MATCH(AH$4,'IEO GDP per capita'!$A$44:$BU$44,0))/INDEX(GDP_capita_region,MATCH(VLOOKUP($A56,Country_lookup,2),'IEO GDP per capita'!$A$44:$A$72,0),MATCH(AG$4,'IEO GDP per capita'!$A$44:$BU$44,0))^(1+$X$1)</f>
        <v>33302.606635047232</v>
      </c>
      <c r="AI56" s="701">
        <f>AH56^(1+$X$1)*INDEX(GDP_capita_region,MATCH(VLOOKUP($A56,Country_lookup,2),'IEO GDP per capita'!$A$44:$A$72,0),MATCH(AI$4,'IEO GDP per capita'!$A$44:$BU$44,0))/INDEX(GDP_capita_region,MATCH(VLOOKUP($A56,Country_lookup,2),'IEO GDP per capita'!$A$44:$A$72,0),MATCH(AH$4,'IEO GDP per capita'!$A$44:$BU$44,0))^(1+$X$1)</f>
        <v>33897.660233505281</v>
      </c>
      <c r="AJ56" s="701">
        <f>AI56^(1+$X$1)*INDEX(GDP_capita_region,MATCH(VLOOKUP($A56,Country_lookup,2),'IEO GDP per capita'!$A$44:$A$72,0),MATCH(AJ$4,'IEO GDP per capita'!$A$44:$BU$44,0))/INDEX(GDP_capita_region,MATCH(VLOOKUP($A56,Country_lookup,2),'IEO GDP per capita'!$A$44:$A$72,0),MATCH(AI$4,'IEO GDP per capita'!$A$44:$BU$44,0))^(1+$X$1)</f>
        <v>34506.436991101982</v>
      </c>
      <c r="AK56" s="701">
        <f>AJ56^(1+$X$1)*INDEX(GDP_capita_region,MATCH(VLOOKUP($A56,Country_lookup,2),'IEO GDP per capita'!$A$44:$A$72,0),MATCH(AK$4,'IEO GDP per capita'!$A$44:$BU$44,0))/INDEX(GDP_capita_region,MATCH(VLOOKUP($A56,Country_lookup,2),'IEO GDP per capita'!$A$44:$A$72,0),MATCH(AJ$4,'IEO GDP per capita'!$A$44:$BU$44,0))^(1+$X$1)</f>
        <v>35121.08955557071</v>
      </c>
      <c r="AL56" s="701">
        <f>AK56^(1+$X$1)*INDEX(GDP_capita_region,MATCH(VLOOKUP($A56,Country_lookup,2),'IEO GDP per capita'!$A$44:$A$72,0),MATCH(AL$4,'IEO GDP per capita'!$A$44:$BU$44,0))/INDEX(GDP_capita_region,MATCH(VLOOKUP($A56,Country_lookup,2),'IEO GDP per capita'!$A$44:$A$72,0),MATCH(AK$4,'IEO GDP per capita'!$A$44:$BU$44,0))^(1+$X$1)</f>
        <v>35727.870781180987</v>
      </c>
      <c r="AM56" s="701">
        <f>AL56^(1+$X$1)*INDEX(GDP_capita_region,MATCH(VLOOKUP($A56,Country_lookup,2),'IEO GDP per capita'!$A$44:$A$72,0),MATCH(AM$4,'IEO GDP per capita'!$A$44:$BU$44,0))/INDEX(GDP_capita_region,MATCH(VLOOKUP($A56,Country_lookup,2),'IEO GDP per capita'!$A$44:$A$72,0),MATCH(AL$4,'IEO GDP per capita'!$A$44:$BU$44,0))^(1+$X$1)</f>
        <v>36334.292933783814</v>
      </c>
      <c r="AN56" s="701">
        <f>AM56^(1+$X$1)*INDEX(GDP_capita_region,MATCH(VLOOKUP($A56,Country_lookup,2),'IEO GDP per capita'!$A$44:$A$72,0),MATCH(AN$4,'IEO GDP per capita'!$A$44:$BU$44,0))/INDEX(GDP_capita_region,MATCH(VLOOKUP($A56,Country_lookup,2),'IEO GDP per capita'!$A$44:$A$72,0),MATCH(AM$4,'IEO GDP per capita'!$A$44:$BU$44,0))^(1+$X$1)</f>
        <v>36937.531055782485</v>
      </c>
      <c r="AO56" s="701">
        <f>AN56^(1+$X$1)*INDEX(GDP_capita_region,MATCH(VLOOKUP($A56,Country_lookup,2),'IEO GDP per capita'!$A$44:$A$72,0),MATCH(AO$4,'IEO GDP per capita'!$A$44:$BU$44,0))/INDEX(GDP_capita_region,MATCH(VLOOKUP($A56,Country_lookup,2),'IEO GDP per capita'!$A$44:$A$72,0),MATCH(AN$4,'IEO GDP per capita'!$A$44:$BU$44,0))^(1+$X$1)</f>
        <v>37545.134212748344</v>
      </c>
      <c r="AP56" s="701">
        <f>AO56^(1+$X$1)*INDEX(GDP_capita_region,MATCH(VLOOKUP($A56,Country_lookup,2),'IEO GDP per capita'!$A$44:$A$72,0),MATCH(AP$4,'IEO GDP per capita'!$A$44:$BU$44,0))/INDEX(GDP_capita_region,MATCH(VLOOKUP($A56,Country_lookup,2),'IEO GDP per capita'!$A$44:$A$72,0),MATCH(AO$4,'IEO GDP per capita'!$A$44:$BU$44,0))^(1+$X$1)</f>
        <v>38146.227123041303</v>
      </c>
      <c r="AQ56" s="701">
        <f>AP56^(1+$X$1)*INDEX(GDP_capita_region,MATCH(VLOOKUP($A56,Country_lookup,2),'IEO GDP per capita'!$A$44:$A$72,0),MATCH(AQ$4,'IEO GDP per capita'!$A$44:$BU$44,0))/INDEX(GDP_capita_region,MATCH(VLOOKUP($A56,Country_lookup,2),'IEO GDP per capita'!$A$44:$A$72,0),MATCH(AP$4,'IEO GDP per capita'!$A$44:$BU$44,0))^(1+$X$1)</f>
        <v>38733.616563053409</v>
      </c>
      <c r="AR56" s="701">
        <f>AQ56^(1+$X$1)*INDEX(GDP_capita_region,MATCH(VLOOKUP($A56,Country_lookup,2),'IEO GDP per capita'!$A$44:$A$72,0),MATCH(AR$4,'IEO GDP per capita'!$A$44:$BU$44,0))/INDEX(GDP_capita_region,MATCH(VLOOKUP($A56,Country_lookup,2),'IEO GDP per capita'!$A$44:$A$72,0),MATCH(AQ$4,'IEO GDP per capita'!$A$44:$BU$44,0))^(1+$X$1)</f>
        <v>39344.216322805769</v>
      </c>
      <c r="AS56" s="701">
        <f>AR56^(1+$X$1)*INDEX(GDP_capita_region,MATCH(VLOOKUP($A56,Country_lookup,2),'IEO GDP per capita'!$A$44:$A$72,0),MATCH(AS$4,'IEO GDP per capita'!$A$44:$BU$44,0))/INDEX(GDP_capita_region,MATCH(VLOOKUP($A56,Country_lookup,2),'IEO GDP per capita'!$A$44:$A$72,0),MATCH(AR$4,'IEO GDP per capita'!$A$44:$BU$44,0))^(1+$X$1)</f>
        <v>39963.365251748342</v>
      </c>
      <c r="AT56" s="701">
        <f>AS56^(1+$X$1)*INDEX(GDP_capita_region,MATCH(VLOOKUP($A56,Country_lookup,2),'IEO GDP per capita'!$A$44:$A$72,0),MATCH(AT$4,'IEO GDP per capita'!$A$44:$BU$44,0))/INDEX(GDP_capita_region,MATCH(VLOOKUP($A56,Country_lookup,2),'IEO GDP per capita'!$A$44:$A$72,0),MATCH(AS$4,'IEO GDP per capita'!$A$44:$BU$44,0))^(1+$X$1)</f>
        <v>40592.525437066448</v>
      </c>
      <c r="AU56" s="701">
        <f>AT56^(1+$X$1)*INDEX(GDP_capita_region,MATCH(VLOOKUP($A56,Country_lookup,2),'IEO GDP per capita'!$A$44:$A$72,0),MATCH(AU$4,'IEO GDP per capita'!$A$44:$BU$44,0))/INDEX(GDP_capita_region,MATCH(VLOOKUP($A56,Country_lookup,2),'IEO GDP per capita'!$A$44:$A$72,0),MATCH(AT$4,'IEO GDP per capita'!$A$44:$BU$44,0))^(1+$X$1)</f>
        <v>41226.668080489668</v>
      </c>
      <c r="AV56" s="701">
        <f>AU56^(1+$X$1)*INDEX(GDP_capita_region,MATCH(VLOOKUP($A56,Country_lookup,2),'IEO GDP per capita'!$A$44:$A$72,0),MATCH(AV$4,'IEO GDP per capita'!$A$44:$BU$44,0))/INDEX(GDP_capita_region,MATCH(VLOOKUP($A56,Country_lookup,2),'IEO GDP per capita'!$A$44:$A$72,0),MATCH(AU$4,'IEO GDP per capita'!$A$44:$BU$44,0))^(1+$X$1)</f>
        <v>41877.533475052325</v>
      </c>
      <c r="AW56" s="701">
        <f>AV56^(1+$X$1)*INDEX(GDP_capita_region,MATCH(VLOOKUP($A56,Country_lookup,2),'IEO GDP per capita'!$A$44:$A$72,0),MATCH(AW$4,'IEO GDP per capita'!$A$44:$BU$44,0))/INDEX(GDP_capita_region,MATCH(VLOOKUP($A56,Country_lookup,2),'IEO GDP per capita'!$A$44:$A$72,0),MATCH(AV$4,'IEO GDP per capita'!$A$44:$BU$44,0))^(1+$X$1)</f>
        <v>42548.044505011443</v>
      </c>
      <c r="AX56" s="701">
        <f>AW56^(1+$X$1)*INDEX(GDP_capita_region,MATCH(VLOOKUP($A56,Country_lookup,2),'IEO GDP per capita'!$A$44:$A$72,0),MATCH(AX$4,'IEO GDP per capita'!$A$44:$BU$44,0))/INDEX(GDP_capita_region,MATCH(VLOOKUP($A56,Country_lookup,2),'IEO GDP per capita'!$A$44:$A$72,0),MATCH(AW$4,'IEO GDP per capita'!$A$44:$BU$44,0))^(1+$X$1)</f>
        <v>43226.126041100491</v>
      </c>
      <c r="AY56" s="701">
        <f>AX56^(1+$X$1)*INDEX(GDP_capita_region,MATCH(VLOOKUP($A56,Country_lookup,2),'IEO GDP per capita'!$A$44:$A$72,0),MATCH(AY$4,'IEO GDP per capita'!$A$44:$BU$44,0))/INDEX(GDP_capita_region,MATCH(VLOOKUP($A56,Country_lookup,2),'IEO GDP per capita'!$A$44:$A$72,0),MATCH(AX$4,'IEO GDP per capita'!$A$44:$BU$44,0))^(1+$X$1)</f>
        <v>43922.096354031419</v>
      </c>
      <c r="AZ56" s="701">
        <f>AY56^(1+$X$1)*INDEX(GDP_capita_region,MATCH(VLOOKUP($A56,Country_lookup,2),'IEO GDP per capita'!$A$44:$A$72,0),MATCH(AZ$4,'IEO GDP per capita'!$A$44:$BU$44,0))/INDEX(GDP_capita_region,MATCH(VLOOKUP($A56,Country_lookup,2),'IEO GDP per capita'!$A$44:$A$72,0),MATCH(AY$4,'IEO GDP per capita'!$A$44:$BU$44,0))^(1+$X$1)</f>
        <v>44630.195512036305</v>
      </c>
      <c r="BA56" s="701">
        <f>AZ56^(1+$X$1)*INDEX(GDP_capita_region,MATCH(VLOOKUP($A56,Country_lookup,2),'IEO GDP per capita'!$A$44:$A$72,0),MATCH(BA$4,'IEO GDP per capita'!$A$44:$BU$44,0))/INDEX(GDP_capita_region,MATCH(VLOOKUP($A56,Country_lookup,2),'IEO GDP per capita'!$A$44:$A$72,0),MATCH(AZ$4,'IEO GDP per capita'!$A$44:$BU$44,0))^(1+$X$1)</f>
        <v>45351.651907839994</v>
      </c>
      <c r="BB56" s="701">
        <f>BA56^(1+$X$1)*INDEX(GDP_capita_region,MATCH(VLOOKUP($A56,Country_lookup,2),'IEO GDP per capita'!$A$44:$A$72,0),MATCH(BB$4,'IEO GDP per capita'!$A$44:$BU$44,0))/INDEX(GDP_capita_region,MATCH(VLOOKUP($A56,Country_lookup,2),'IEO GDP per capita'!$A$44:$A$72,0),MATCH(BA$4,'IEO GDP per capita'!$A$44:$BU$44,0))^(1+$X$1)</f>
        <v>45947.070066220105</v>
      </c>
      <c r="BC56" s="701">
        <f>BB56^(1+$X$1)*INDEX(GDP_capita_region,MATCH(VLOOKUP($A56,Country_lookup,2),'IEO GDP per capita'!$A$44:$A$72,0),MATCH(BC$4,'IEO GDP per capita'!$A$44:$BU$44,0))/INDEX(GDP_capita_region,MATCH(VLOOKUP($A56,Country_lookup,2),'IEO GDP per capita'!$A$44:$A$72,0),MATCH(BB$4,'IEO GDP per capita'!$A$44:$BU$44,0))^(1+$X$1)</f>
        <v>46638.967969054058</v>
      </c>
      <c r="BD56" s="701">
        <f>BC56^(1+$X$1)*INDEX(GDP_capita_region,MATCH(VLOOKUP($A56,Country_lookup,2),'IEO GDP per capita'!$A$44:$A$72,0),MATCH(BD$4,'IEO GDP per capita'!$A$44:$BU$44,0))/INDEX(GDP_capita_region,MATCH(VLOOKUP($A56,Country_lookup,2),'IEO GDP per capita'!$A$44:$A$72,0),MATCH(BC$4,'IEO GDP per capita'!$A$44:$BU$44,0))^(1+$X$1)</f>
        <v>47332.498077352473</v>
      </c>
      <c r="BE56" s="701">
        <f>BD56^(1+$X$1)*INDEX(GDP_capita_region,MATCH(VLOOKUP($A56,Country_lookup,2),'IEO GDP per capita'!$A$44:$A$72,0),MATCH(BE$4,'IEO GDP per capita'!$A$44:$BU$44,0))/INDEX(GDP_capita_region,MATCH(VLOOKUP($A56,Country_lookup,2),'IEO GDP per capita'!$A$44:$A$72,0),MATCH(BD$4,'IEO GDP per capita'!$A$44:$BU$44,0))^(1+$X$1)</f>
        <v>48026.128587133673</v>
      </c>
      <c r="BF56" s="701">
        <f>BE56^(1+$X$1)*INDEX(GDP_capita_region,MATCH(VLOOKUP($A56,Country_lookup,2),'IEO GDP per capita'!$A$44:$A$72,0),MATCH(BF$4,'IEO GDP per capita'!$A$44:$BU$44,0))/INDEX(GDP_capita_region,MATCH(VLOOKUP($A56,Country_lookup,2),'IEO GDP per capita'!$A$44:$A$72,0),MATCH(BE$4,'IEO GDP per capita'!$A$44:$BU$44,0))^(1+$X$1)</f>
        <v>48716.919771798668</v>
      </c>
      <c r="BG56" s="701">
        <f>BF56^(1+$X$1)*INDEX(GDP_capita_region,MATCH(VLOOKUP($A56,Country_lookup,2),'IEO GDP per capita'!$A$44:$A$72,0),MATCH(BG$4,'IEO GDP per capita'!$A$44:$BU$44,0))/INDEX(GDP_capita_region,MATCH(VLOOKUP($A56,Country_lookup,2),'IEO GDP per capita'!$A$44:$A$72,0),MATCH(BF$4,'IEO GDP per capita'!$A$44:$BU$44,0))^(1+$X$1)</f>
        <v>49404.240160066074</v>
      </c>
      <c r="BH56" s="701">
        <f>BG56^(1+$X$1)*INDEX(GDP_capita_region,MATCH(VLOOKUP($A56,Country_lookup,2),'IEO GDP per capita'!$A$44:$A$72,0),MATCH(BH$4,'IEO GDP per capita'!$A$44:$BU$44,0))/INDEX(GDP_capita_region,MATCH(VLOOKUP($A56,Country_lookup,2),'IEO GDP per capita'!$A$44:$A$72,0),MATCH(BG$4,'IEO GDP per capita'!$A$44:$BU$44,0))^(1+$X$1)</f>
        <v>50089.305001157612</v>
      </c>
      <c r="BI56" s="701">
        <f>BH56^(1+$X$1)*INDEX(GDP_capita_region,MATCH(VLOOKUP($A56,Country_lookup,2),'IEO GDP per capita'!$A$44:$A$72,0),MATCH(BI$4,'IEO GDP per capita'!$A$44:$BU$44,0))/INDEX(GDP_capita_region,MATCH(VLOOKUP($A56,Country_lookup,2),'IEO GDP per capita'!$A$44:$A$72,0),MATCH(BH$4,'IEO GDP per capita'!$A$44:$BU$44,0))^(1+$X$1)</f>
        <v>50772.117814556768</v>
      </c>
      <c r="BJ56" s="701">
        <f>BI56^(1+$X$1)*INDEX(GDP_capita_region,MATCH(VLOOKUP($A56,Country_lookup,2),'IEO GDP per capita'!$A$44:$A$72,0),MATCH(BJ$4,'IEO GDP per capita'!$A$44:$BU$44,0))/INDEX(GDP_capita_region,MATCH(VLOOKUP($A56,Country_lookup,2),'IEO GDP per capita'!$A$44:$A$72,0),MATCH(BI$4,'IEO GDP per capita'!$A$44:$BU$44,0))^(1+$X$1)</f>
        <v>51456.122000481948</v>
      </c>
      <c r="BK56" s="701">
        <f>BJ56^(1+$X$1)*INDEX(GDP_capita_region,MATCH(VLOOKUP($A56,Country_lookup,2),'IEO GDP per capita'!$A$44:$A$72,0),MATCH(BK$4,'IEO GDP per capita'!$A$44:$BU$44,0))/INDEX(GDP_capita_region,MATCH(VLOOKUP($A56,Country_lookup,2),'IEO GDP per capita'!$A$44:$A$72,0),MATCH(BJ$4,'IEO GDP per capita'!$A$44:$BU$44,0))^(1+$X$1)</f>
        <v>52145.946069043952</v>
      </c>
      <c r="BL56" s="701">
        <f>BK56^(1+$X$1)*INDEX(GDP_capita_region,MATCH(VLOOKUP($A56,Country_lookup,2),'IEO GDP per capita'!$A$44:$A$72,0),MATCH(BL$4,'IEO GDP per capita'!$A$44:$BU$44,0))/INDEX(GDP_capita_region,MATCH(VLOOKUP($A56,Country_lookup,2),'IEO GDP per capita'!$A$44:$A$72,0),MATCH(BK$4,'IEO GDP per capita'!$A$44:$BU$44,0))^(1+$X$1)</f>
        <v>52849.144068244008</v>
      </c>
      <c r="BM56" s="701">
        <f>BL56^(1+$X$1)*INDEX(GDP_capita_region,MATCH(VLOOKUP($A56,Country_lookup,2),'IEO GDP per capita'!$A$44:$A$72,0),MATCH(BM$4,'IEO GDP per capita'!$A$44:$BU$44,0))/INDEX(GDP_capita_region,MATCH(VLOOKUP($A56,Country_lookup,2),'IEO GDP per capita'!$A$44:$A$72,0),MATCH(BL$4,'IEO GDP per capita'!$A$44:$BU$44,0))^(1+$X$1)</f>
        <v>53539.278218490959</v>
      </c>
      <c r="BN56" s="701">
        <f>BM56^(1+$X$1)*INDEX(GDP_capita_region,MATCH(VLOOKUP($A56,Country_lookup,2),'IEO GDP per capita'!$A$44:$A$72,0),MATCH(BN$4,'IEO GDP per capita'!$A$44:$BU$44,0))/INDEX(GDP_capita_region,MATCH(VLOOKUP($A56,Country_lookup,2),'IEO GDP per capita'!$A$44:$A$72,0),MATCH(BM$4,'IEO GDP per capita'!$A$44:$BU$44,0))^(1+$X$1)</f>
        <v>54229.839263940434</v>
      </c>
      <c r="BO56" s="701">
        <f>BN56^(1+$X$1)*INDEX(GDP_capita_region,MATCH(VLOOKUP($A56,Country_lookup,2),'IEO GDP per capita'!$A$44:$A$72,0),MATCH(BO$4,'IEO GDP per capita'!$A$44:$BU$44,0))/INDEX(GDP_capita_region,MATCH(VLOOKUP($A56,Country_lookup,2),'IEO GDP per capita'!$A$44:$A$72,0),MATCH(BN$4,'IEO GDP per capita'!$A$44:$BU$44,0))^(1+$X$1)</f>
        <v>54921.556628635451</v>
      </c>
      <c r="BP56" s="701">
        <f>BO56^(1+$X$1)*INDEX(GDP_capita_region,MATCH(VLOOKUP($A56,Country_lookup,2),'IEO GDP per capita'!$A$44:$A$72,0),MATCH(BP$4,'IEO GDP per capita'!$A$44:$BU$44,0))/INDEX(GDP_capita_region,MATCH(VLOOKUP($A56,Country_lookup,2),'IEO GDP per capita'!$A$44:$A$72,0),MATCH(BO$4,'IEO GDP per capita'!$A$44:$BU$44,0))^(1+$X$1)</f>
        <v>55615.121421993077</v>
      </c>
      <c r="BQ56" s="701">
        <f>BP56^(1+$X$1)*INDEX(GDP_capita_region,MATCH(VLOOKUP($A56,Country_lookup,2),'IEO GDP per capita'!$A$44:$A$72,0),MATCH(BQ$4,'IEO GDP per capita'!$A$44:$BU$44,0))/INDEX(GDP_capita_region,MATCH(VLOOKUP($A56,Country_lookup,2),'IEO GDP per capita'!$A$44:$A$72,0),MATCH(BP$4,'IEO GDP per capita'!$A$44:$BU$44,0))^(1+$X$1)</f>
        <v>56310.640280251093</v>
      </c>
      <c r="BR56" s="701">
        <f>BQ56^(1+$X$1)*INDEX(GDP_capita_region,MATCH(VLOOKUP($A56,Country_lookup,2),'IEO GDP per capita'!$A$44:$A$72,0),MATCH(BR$4,'IEO GDP per capita'!$A$44:$BU$44,0))/INDEX(GDP_capita_region,MATCH(VLOOKUP($A56,Country_lookup,2),'IEO GDP per capita'!$A$44:$A$72,0),MATCH(BQ$4,'IEO GDP per capita'!$A$44:$BU$44,0))^(1+$X$1)</f>
        <v>57007.778190928024</v>
      </c>
      <c r="BS56" s="701">
        <f>BR56^(1+$X$1)*INDEX(GDP_capita_region,MATCH(VLOOKUP($A56,Country_lookup,2),'IEO GDP per capita'!$A$44:$A$72,0),MATCH(BS$4,'IEO GDP per capita'!$A$44:$BU$44,0))/INDEX(GDP_capita_region,MATCH(VLOOKUP($A56,Country_lookup,2),'IEO GDP per capita'!$A$44:$A$72,0),MATCH(BR$4,'IEO GDP per capita'!$A$44:$BU$44,0))^(1+$X$1)</f>
        <v>57706.028568827125</v>
      </c>
      <c r="BT56" s="701">
        <f>BS56^(1+$X$1)*INDEX(GDP_capita_region,MATCH(VLOOKUP($A56,Country_lookup,2),'IEO GDP per capita'!$A$44:$A$72,0),MATCH(BT$4,'IEO GDP per capita'!$A$44:$BU$44,0))/INDEX(GDP_capita_region,MATCH(VLOOKUP($A56,Country_lookup,2),'IEO GDP per capita'!$A$44:$A$72,0),MATCH(BS$4,'IEO GDP per capita'!$A$44:$BU$44,0))^(1+$X$1)</f>
        <v>58404.422185677649</v>
      </c>
      <c r="BU56" s="701">
        <f>BT56^(1+$X$1)*INDEX(GDP_capita_region,MATCH(VLOOKUP($A56,Country_lookup,2),'IEO GDP per capita'!$A$44:$A$72,0),MATCH(BU$4,'IEO GDP per capita'!$A$44:$BU$44,0))/INDEX(GDP_capita_region,MATCH(VLOOKUP($A56,Country_lookup,2),'IEO GDP per capita'!$A$44:$A$72,0),MATCH(BT$4,'IEO GDP per capita'!$A$44:$BU$44,0))^(1+$X$1)</f>
        <v>59102.301304723027</v>
      </c>
      <c r="BV56" s="701">
        <f>BU56^(1+$X$1)*INDEX(GDP_capita_region,MATCH(VLOOKUP($A56,Country_lookup,2),'IEO GDP per capita'!$A$44:$A$72,0),MATCH(BV$4,'IEO GDP per capita'!$A$44:$BU$44,0))/INDEX(GDP_capita_region,MATCH(VLOOKUP($A56,Country_lookup,2),'IEO GDP per capita'!$A$44:$A$72,0),MATCH(BU$4,'IEO GDP per capita'!$A$44:$BU$44,0))^(1+$X$1)</f>
        <v>59800.059852125763</v>
      </c>
      <c r="BW56" s="701">
        <f>BV56^(1+$X$1)*INDEX(GDP_capita_region,MATCH(VLOOKUP($A56,Country_lookup,2),'IEO GDP per capita'!$A$44:$A$72,0),MATCH(BW$4,'IEO GDP per capita'!$A$44:$BU$44,0))/INDEX(GDP_capita_region,MATCH(VLOOKUP($A56,Country_lookup,2),'IEO GDP per capita'!$A$44:$A$72,0),MATCH(BV$4,'IEO GDP per capita'!$A$44:$BU$44,0))^(1+$X$1)</f>
        <v>60500.707951015611</v>
      </c>
      <c r="BX56" s="701">
        <f>BW56^(1+$X$1)*INDEX(GDP_capita_region,MATCH(VLOOKUP($A56,Country_lookup,2),'IEO GDP per capita'!$A$44:$A$72,0),MATCH(BX$4,'IEO GDP per capita'!$A$44:$BU$44,0))/INDEX(GDP_capita_region,MATCH(VLOOKUP($A56,Country_lookup,2),'IEO GDP per capita'!$A$44:$A$72,0),MATCH(BW$4,'IEO GDP per capita'!$A$44:$BU$44,0))^(1+$X$1)</f>
        <v>61202.256376523532</v>
      </c>
      <c r="BY56" s="701">
        <f>BX56^(1+$X$1)*INDEX(GDP_capita_region,MATCH(VLOOKUP($A56,Country_lookup,2),'IEO GDP per capita'!$A$44:$A$72,0),MATCH(BY$4,'IEO GDP per capita'!$A$44:$BU$44,0))/INDEX(GDP_capita_region,MATCH(VLOOKUP($A56,Country_lookup,2),'IEO GDP per capita'!$A$44:$A$72,0),MATCH(BX$4,'IEO GDP per capita'!$A$44:$BU$44,0))^(1+$X$1)</f>
        <v>61904.476370350843</v>
      </c>
      <c r="BZ56" s="701">
        <f>BY56^(1+$X$1)*INDEX(GDP_capita_region,MATCH(VLOOKUP($A56,Country_lookup,2),'IEO GDP per capita'!$A$44:$A$72,0),MATCH(BZ$4,'IEO GDP per capita'!$A$44:$BU$44,0))/INDEX(GDP_capita_region,MATCH(VLOOKUP($A56,Country_lookup,2),'IEO GDP per capita'!$A$44:$A$72,0),MATCH(BY$4,'IEO GDP per capita'!$A$44:$BU$44,0))^(1+$X$1)</f>
        <v>62607.211757451609</v>
      </c>
      <c r="CA56" s="701">
        <f>BZ56^(1+$X$1)*INDEX(GDP_capita_region,MATCH(VLOOKUP($A56,Country_lookup,2),'IEO GDP per capita'!$A$44:$A$72,0),MATCH(CA$4,'IEO GDP per capita'!$A$44:$BU$44,0))/INDEX(GDP_capita_region,MATCH(VLOOKUP($A56,Country_lookup,2),'IEO GDP per capita'!$A$44:$A$72,0),MATCH(BZ$4,'IEO GDP per capita'!$A$44:$BU$44,0))^(1+$X$1)</f>
        <v>63310.462075412754</v>
      </c>
      <c r="CB56" s="701">
        <f>CA56^(1+$X$1)*INDEX(GDP_capita_region,MATCH(VLOOKUP($A56,Country_lookup,2),'IEO GDP per capita'!$A$44:$A$72,0),MATCH(CB$4,'IEO GDP per capita'!$A$44:$BU$44,0))/INDEX(GDP_capita_region,MATCH(VLOOKUP($A56,Country_lookup,2),'IEO GDP per capita'!$A$44:$A$72,0),MATCH(CA$4,'IEO GDP per capita'!$A$44:$BU$44,0))^(1+$X$1)</f>
        <v>64014.344722455608</v>
      </c>
      <c r="CC56" s="701">
        <f>CB56^(1+$X$1)*INDEX(GDP_capita_region,MATCH(VLOOKUP($A56,Country_lookup,2),'IEO GDP per capita'!$A$44:$A$72,0),MATCH(CC$4,'IEO GDP per capita'!$A$44:$BU$44,0))/INDEX(GDP_capita_region,MATCH(VLOOKUP($A56,Country_lookup,2),'IEO GDP per capita'!$A$44:$A$72,0),MATCH(CB$4,'IEO GDP per capita'!$A$44:$BU$44,0))^(1+$X$1)</f>
        <v>64719.030677355957</v>
      </c>
      <c r="CD56" s="701">
        <f>CC56^(1+$X$1)*INDEX(GDP_capita_region,MATCH(VLOOKUP($A56,Country_lookup,2),'IEO GDP per capita'!$A$44:$A$72,0),MATCH(CD$4,'IEO GDP per capita'!$A$44:$BU$44,0))/INDEX(GDP_capita_region,MATCH(VLOOKUP($A56,Country_lookup,2),'IEO GDP per capita'!$A$44:$A$72,0),MATCH(CC$4,'IEO GDP per capita'!$A$44:$BU$44,0))^(1+$X$1)</f>
        <v>65424.689525106456</v>
      </c>
      <c r="CE56" s="701">
        <f>CD56^(1+$X$1)*INDEX(GDP_capita_region,MATCH(VLOOKUP($A56,Country_lookup,2),'IEO GDP per capita'!$A$44:$A$72,0),MATCH(CE$4,'IEO GDP per capita'!$A$44:$BU$44,0))/INDEX(GDP_capita_region,MATCH(VLOOKUP($A56,Country_lookup,2),'IEO GDP per capita'!$A$44:$A$72,0),MATCH(CD$4,'IEO GDP per capita'!$A$44:$BU$44,0))^(1+$X$1)</f>
        <v>66131.319002392105</v>
      </c>
      <c r="CF56" s="701">
        <f>CE56^(1+$X$1)*INDEX(GDP_capita_region,MATCH(VLOOKUP($A56,Country_lookup,2),'IEO GDP per capita'!$A$44:$A$72,0),MATCH(CF$4,'IEO GDP per capita'!$A$44:$BU$44,0))/INDEX(GDP_capita_region,MATCH(VLOOKUP($A56,Country_lookup,2),'IEO GDP per capita'!$A$44:$A$72,0),MATCH(CE$4,'IEO GDP per capita'!$A$44:$BU$44,0))^(1+$X$1)</f>
        <v>66838.683369450577</v>
      </c>
      <c r="CG56" s="701">
        <f>CF56^(1+$X$1)*INDEX(GDP_capita_region,MATCH(VLOOKUP($A56,Country_lookup,2),'IEO GDP per capita'!$A$44:$A$72,0),MATCH(CG$4,'IEO GDP per capita'!$A$44:$BU$44,0))/INDEX(GDP_capita_region,MATCH(VLOOKUP($A56,Country_lookup,2),'IEO GDP per capita'!$A$44:$A$72,0),MATCH(CF$4,'IEO GDP per capita'!$A$44:$BU$44,0))^(1+$X$1)</f>
        <v>67546.458524317291</v>
      </c>
      <c r="CH56" s="701">
        <f>CG56^(1+$X$1)*INDEX(GDP_capita_region,MATCH(VLOOKUP($A56,Country_lookup,2),'IEO GDP per capita'!$A$44:$A$72,0),MATCH(CH$4,'IEO GDP per capita'!$A$44:$BU$44,0))/INDEX(GDP_capita_region,MATCH(VLOOKUP($A56,Country_lookup,2),'IEO GDP per capita'!$A$44:$A$72,0),MATCH(CG$4,'IEO GDP per capita'!$A$44:$BU$44,0))^(1+$X$1)</f>
        <v>68254.942374413164</v>
      </c>
      <c r="CI56" s="701">
        <f>CH56^(1+$X$1)*INDEX(GDP_capita_region,MATCH(VLOOKUP($A56,Country_lookup,2),'IEO GDP per capita'!$A$44:$A$72,0),MATCH(CI$4,'IEO GDP per capita'!$A$44:$BU$44,0))/INDEX(GDP_capita_region,MATCH(VLOOKUP($A56,Country_lookup,2),'IEO GDP per capita'!$A$44:$A$72,0),MATCH(CH$4,'IEO GDP per capita'!$A$44:$BU$44,0))^(1+$X$1)</f>
        <v>68964.183760484753</v>
      </c>
      <c r="CJ56" s="701">
        <f>CI56^(1+$X$1)*INDEX(GDP_capita_region,MATCH(VLOOKUP($A56,Country_lookup,2),'IEO GDP per capita'!$A$44:$A$72,0),MATCH(CJ$4,'IEO GDP per capita'!$A$44:$BU$44,0))/INDEX(GDP_capita_region,MATCH(VLOOKUP($A56,Country_lookup,2),'IEO GDP per capita'!$A$44:$A$72,0),MATCH(CI$4,'IEO GDP per capita'!$A$44:$BU$44,0))^(1+$X$1)</f>
        <v>69674.202475526137</v>
      </c>
    </row>
    <row r="57" spans="1:88" ht="16.05" customHeight="1">
      <c r="A57" s="657" t="str">
        <f>'Country and technology list'!$A$37</f>
        <v>Denmark</v>
      </c>
      <c r="B57" s="692" t="s">
        <v>68</v>
      </c>
      <c r="C57" s="2242">
        <v>33255.866163085251</v>
      </c>
      <c r="D57" s="2242">
        <v>33601.020423287351</v>
      </c>
      <c r="E57" s="2242">
        <v>34151.678556044004</v>
      </c>
      <c r="F57" s="2242">
        <v>34007.586128884097</v>
      </c>
      <c r="G57" s="2242">
        <v>35765.652824103665</v>
      </c>
      <c r="H57" s="2242">
        <v>36670.395448180658</v>
      </c>
      <c r="I57" s="2242">
        <v>37520.942489478657</v>
      </c>
      <c r="J57" s="2242">
        <v>38583.786746499543</v>
      </c>
      <c r="K57" s="2242">
        <v>39296.65872215842</v>
      </c>
      <c r="L57" s="2242">
        <v>40321.491340843641</v>
      </c>
      <c r="M57" s="2242">
        <v>41692.709287047597</v>
      </c>
      <c r="N57" s="2242">
        <v>41885.553644432024</v>
      </c>
      <c r="O57" s="2242">
        <v>41946.636837820966</v>
      </c>
      <c r="P57" s="2242">
        <v>41995.878355843015</v>
      </c>
      <c r="Q57" s="2242">
        <v>42992.877861200417</v>
      </c>
      <c r="R57" s="700">
        <v>43919.471216040278</v>
      </c>
      <c r="S57" s="700">
        <v>45437.406281202901</v>
      </c>
      <c r="T57" s="700">
        <v>45609.289608622705</v>
      </c>
      <c r="U57" s="700">
        <v>45016.562231239644</v>
      </c>
      <c r="V57" s="700">
        <v>42498.141130531527</v>
      </c>
      <c r="W57" s="700">
        <v>42997.37573120142</v>
      </c>
      <c r="X57" s="700">
        <v>43314.056363992677</v>
      </c>
      <c r="Y57" s="700">
        <v>42868.645335473419</v>
      </c>
      <c r="Z57" s="700">
        <v>42482.732771028241</v>
      </c>
      <c r="AA57" s="2242">
        <v>43156.834070125929</v>
      </c>
      <c r="AB57" s="2242">
        <v>43415.229417031631</v>
      </c>
      <c r="AC57" s="701">
        <f>AB57^(1+$X$1)*INDEX(GDP_capita_region,MATCH(VLOOKUP($A57,Country_lookup,2),'IEO GDP per capita'!$A$44:$A$72,0),MATCH(AC$4,'IEO GDP per capita'!$A$44:$BU$44,0))/INDEX(GDP_capita_region,MATCH(VLOOKUP($A57,Country_lookup,2),'IEO GDP per capita'!$A$44:$A$72,0),MATCH(AB$4,'IEO GDP per capita'!$A$44:$BU$44,0))^(1+$X$1)</f>
        <v>44187.324777546441</v>
      </c>
      <c r="AD57" s="701">
        <f>AC57^(1+$X$1)*INDEX(GDP_capita_region,MATCH(VLOOKUP($A57,Country_lookup,2),'IEO GDP per capita'!$A$44:$A$72,0),MATCH(AD$4,'IEO GDP per capita'!$A$44:$BU$44,0))/INDEX(GDP_capita_region,MATCH(VLOOKUP($A57,Country_lookup,2),'IEO GDP per capita'!$A$44:$A$72,0),MATCH(AC$4,'IEO GDP per capita'!$A$44:$BU$44,0))^(1+$X$1)</f>
        <v>44933.452995469357</v>
      </c>
      <c r="AE57" s="701">
        <f>AD57^(1+$X$1)*INDEX(GDP_capita_region,MATCH(VLOOKUP($A57,Country_lookup,2),'IEO GDP per capita'!$A$44:$A$72,0),MATCH(AE$4,'IEO GDP per capita'!$A$44:$BU$44,0))/INDEX(GDP_capita_region,MATCH(VLOOKUP($A57,Country_lookup,2),'IEO GDP per capita'!$A$44:$A$72,0),MATCH(AD$4,'IEO GDP per capita'!$A$44:$BU$44,0))^(1+$X$1)</f>
        <v>45662.897055698792</v>
      </c>
      <c r="AF57" s="701">
        <f>AE57^(1+$X$1)*INDEX(GDP_capita_region,MATCH(VLOOKUP($A57,Country_lookup,2),'IEO GDP per capita'!$A$44:$A$72,0),MATCH(AF$4,'IEO GDP per capita'!$A$44:$BU$44,0))/INDEX(GDP_capita_region,MATCH(VLOOKUP($A57,Country_lookup,2),'IEO GDP per capita'!$A$44:$A$72,0),MATCH(AE$4,'IEO GDP per capita'!$A$44:$BU$44,0))^(1+$X$1)</f>
        <v>46390.031414130332</v>
      </c>
      <c r="AG57" s="701">
        <f>AF57^(1+$X$1)*INDEX(GDP_capita_region,MATCH(VLOOKUP($A57,Country_lookup,2),'IEO GDP per capita'!$A$44:$A$72,0),MATCH(AG$4,'IEO GDP per capita'!$A$44:$BU$44,0))/INDEX(GDP_capita_region,MATCH(VLOOKUP($A57,Country_lookup,2),'IEO GDP per capita'!$A$44:$A$72,0),MATCH(AF$4,'IEO GDP per capita'!$A$44:$BU$44,0))^(1+$X$1)</f>
        <v>47129.432557243861</v>
      </c>
      <c r="AH57" s="701">
        <f>AG57^(1+$X$1)*INDEX(GDP_capita_region,MATCH(VLOOKUP($A57,Country_lookup,2),'IEO GDP per capita'!$A$44:$A$72,0),MATCH(AH$4,'IEO GDP per capita'!$A$44:$BU$44,0))/INDEX(GDP_capita_region,MATCH(VLOOKUP($A57,Country_lookup,2),'IEO GDP per capita'!$A$44:$A$72,0),MATCH(AG$4,'IEO GDP per capita'!$A$44:$BU$44,0))^(1+$X$1)</f>
        <v>47866.682150754612</v>
      </c>
      <c r="AI57" s="701">
        <f>AH57^(1+$X$1)*INDEX(GDP_capita_region,MATCH(VLOOKUP($A57,Country_lookup,2),'IEO GDP per capita'!$A$44:$A$72,0),MATCH(AI$4,'IEO GDP per capita'!$A$44:$BU$44,0))/INDEX(GDP_capita_region,MATCH(VLOOKUP($A57,Country_lookup,2),'IEO GDP per capita'!$A$44:$A$72,0),MATCH(AH$4,'IEO GDP per capita'!$A$44:$BU$44,0))^(1+$X$1)</f>
        <v>48616.029829219529</v>
      </c>
      <c r="AJ57" s="701">
        <f>AI57^(1+$X$1)*INDEX(GDP_capita_region,MATCH(VLOOKUP($A57,Country_lookup,2),'IEO GDP per capita'!$A$44:$A$72,0),MATCH(AJ$4,'IEO GDP per capita'!$A$44:$BU$44,0))/INDEX(GDP_capita_region,MATCH(VLOOKUP($A57,Country_lookup,2),'IEO GDP per capita'!$A$44:$A$72,0),MATCH(AI$4,'IEO GDP per capita'!$A$44:$BU$44,0))^(1+$X$1)</f>
        <v>49382.17643834692</v>
      </c>
      <c r="AK57" s="701">
        <f>AJ57^(1+$X$1)*INDEX(GDP_capita_region,MATCH(VLOOKUP($A57,Country_lookup,2),'IEO GDP per capita'!$A$44:$A$72,0),MATCH(AK$4,'IEO GDP per capita'!$A$44:$BU$44,0))/INDEX(GDP_capita_region,MATCH(VLOOKUP($A57,Country_lookup,2),'IEO GDP per capita'!$A$44:$A$72,0),MATCH(AJ$4,'IEO GDP per capita'!$A$44:$BU$44,0))^(1+$X$1)</f>
        <v>50153.82597897073</v>
      </c>
      <c r="AL57" s="701">
        <f>AK57^(1+$X$1)*INDEX(GDP_capita_region,MATCH(VLOOKUP($A57,Country_lookup,2),'IEO GDP per capita'!$A$44:$A$72,0),MATCH(AL$4,'IEO GDP per capita'!$A$44:$BU$44,0))/INDEX(GDP_capita_region,MATCH(VLOOKUP($A57,Country_lookup,2),'IEO GDP per capita'!$A$44:$A$72,0),MATCH(AK$4,'IEO GDP per capita'!$A$44:$BU$44,0))^(1+$X$1)</f>
        <v>50911.372679677123</v>
      </c>
      <c r="AM57" s="701">
        <f>AL57^(1+$X$1)*INDEX(GDP_capita_region,MATCH(VLOOKUP($A57,Country_lookup,2),'IEO GDP per capita'!$A$44:$A$72,0),MATCH(AM$4,'IEO GDP per capita'!$A$44:$BU$44,0))/INDEX(GDP_capita_region,MATCH(VLOOKUP($A57,Country_lookup,2),'IEO GDP per capita'!$A$44:$A$72,0),MATCH(AL$4,'IEO GDP per capita'!$A$44:$BU$44,0))^(1+$X$1)</f>
        <v>51665.607331949788</v>
      </c>
      <c r="AN57" s="701">
        <f>AM57^(1+$X$1)*INDEX(GDP_capita_region,MATCH(VLOOKUP($A57,Country_lookup,2),'IEO GDP per capita'!$A$44:$A$72,0),MATCH(AN$4,'IEO GDP per capita'!$A$44:$BU$44,0))/INDEX(GDP_capita_region,MATCH(VLOOKUP($A57,Country_lookup,2),'IEO GDP per capita'!$A$44:$A$72,0),MATCH(AM$4,'IEO GDP per capita'!$A$44:$BU$44,0))^(1+$X$1)</f>
        <v>52412.560906817329</v>
      </c>
      <c r="AO57" s="701">
        <f>AN57^(1+$X$1)*INDEX(GDP_capita_region,MATCH(VLOOKUP($A57,Country_lookup,2),'IEO GDP per capita'!$A$44:$A$72,0),MATCH(AO$4,'IEO GDP per capita'!$A$44:$BU$44,0))/INDEX(GDP_capita_region,MATCH(VLOOKUP($A57,Country_lookup,2),'IEO GDP per capita'!$A$44:$A$72,0),MATCH(AN$4,'IEO GDP per capita'!$A$44:$BU$44,0))^(1+$X$1)</f>
        <v>53162.986836869663</v>
      </c>
      <c r="AP57" s="701">
        <f>AO57^(1+$X$1)*INDEX(GDP_capita_region,MATCH(VLOOKUP($A57,Country_lookup,2),'IEO GDP per capita'!$A$44:$A$72,0),MATCH(AP$4,'IEO GDP per capita'!$A$44:$BU$44,0))/INDEX(GDP_capita_region,MATCH(VLOOKUP($A57,Country_lookup,2),'IEO GDP per capita'!$A$44:$A$72,0),MATCH(AO$4,'IEO GDP per capita'!$A$44:$BU$44,0))^(1+$X$1)</f>
        <v>53901.514454331445</v>
      </c>
      <c r="AQ57" s="701">
        <f>AP57^(1+$X$1)*INDEX(GDP_capita_region,MATCH(VLOOKUP($A57,Country_lookup,2),'IEO GDP per capita'!$A$44:$A$72,0),MATCH(AQ$4,'IEO GDP per capita'!$A$44:$BU$44,0))/INDEX(GDP_capita_region,MATCH(VLOOKUP($A57,Country_lookup,2),'IEO GDP per capita'!$A$44:$A$72,0),MATCH(AP$4,'IEO GDP per capita'!$A$44:$BU$44,0))^(1+$X$1)</f>
        <v>54618.092685917123</v>
      </c>
      <c r="AR57" s="701">
        <f>AQ57^(1+$X$1)*INDEX(GDP_capita_region,MATCH(VLOOKUP($A57,Country_lookup,2),'IEO GDP per capita'!$A$44:$A$72,0),MATCH(AR$4,'IEO GDP per capita'!$A$44:$BU$44,0))/INDEX(GDP_capita_region,MATCH(VLOOKUP($A57,Country_lookup,2),'IEO GDP per capita'!$A$44:$A$72,0),MATCH(AQ$4,'IEO GDP per capita'!$A$44:$BU$44,0))^(1+$X$1)</f>
        <v>55364.819637520653</v>
      </c>
      <c r="AS57" s="701">
        <f>AR57^(1+$X$1)*INDEX(GDP_capita_region,MATCH(VLOOKUP($A57,Country_lookup,2),'IEO GDP per capita'!$A$44:$A$72,0),MATCH(AS$4,'IEO GDP per capita'!$A$44:$BU$44,0))/INDEX(GDP_capita_region,MATCH(VLOOKUP($A57,Country_lookup,2),'IEO GDP per capita'!$A$44:$A$72,0),MATCH(AR$4,'IEO GDP per capita'!$A$44:$BU$44,0))^(1+$X$1)</f>
        <v>56120.938443855084</v>
      </c>
      <c r="AT57" s="701">
        <f>AS57^(1+$X$1)*INDEX(GDP_capita_region,MATCH(VLOOKUP($A57,Country_lookup,2),'IEO GDP per capita'!$A$44:$A$72,0),MATCH(AT$4,'IEO GDP per capita'!$A$44:$BU$44,0))/INDEX(GDP_capita_region,MATCH(VLOOKUP($A57,Country_lookup,2),'IEO GDP per capita'!$A$44:$A$72,0),MATCH(AS$4,'IEO GDP per capita'!$A$44:$BU$44,0))^(1+$X$1)</f>
        <v>56888.458582688028</v>
      </c>
      <c r="AU57" s="701">
        <f>AT57^(1+$X$1)*INDEX(GDP_capita_region,MATCH(VLOOKUP($A57,Country_lookup,2),'IEO GDP per capita'!$A$44:$A$72,0),MATCH(AU$4,'IEO GDP per capita'!$A$44:$BU$44,0))/INDEX(GDP_capita_region,MATCH(VLOOKUP($A57,Country_lookup,2),'IEO GDP per capita'!$A$44:$A$72,0),MATCH(AT$4,'IEO GDP per capita'!$A$44:$BU$44,0))^(1+$X$1)</f>
        <v>57660.2954281243</v>
      </c>
      <c r="AV57" s="701">
        <f>AU57^(1+$X$1)*INDEX(GDP_capita_region,MATCH(VLOOKUP($A57,Country_lookup,2),'IEO GDP per capita'!$A$44:$A$72,0),MATCH(AV$4,'IEO GDP per capita'!$A$44:$BU$44,0))/INDEX(GDP_capita_region,MATCH(VLOOKUP($A57,Country_lookup,2),'IEO GDP per capita'!$A$44:$A$72,0),MATCH(AU$4,'IEO GDP per capita'!$A$44:$BU$44,0))^(1+$X$1)</f>
        <v>58452.828214767476</v>
      </c>
      <c r="AW57" s="701">
        <f>AV57^(1+$X$1)*INDEX(GDP_capita_region,MATCH(VLOOKUP($A57,Country_lookup,2),'IEO GDP per capita'!$A$44:$A$72,0),MATCH(AW$4,'IEO GDP per capita'!$A$44:$BU$44,0))/INDEX(GDP_capita_region,MATCH(VLOOKUP($A57,Country_lookup,2),'IEO GDP per capita'!$A$44:$A$72,0),MATCH(AV$4,'IEO GDP per capita'!$A$44:$BU$44,0))^(1+$X$1)</f>
        <v>59270.022612773435</v>
      </c>
      <c r="AX57" s="701">
        <f>AW57^(1+$X$1)*INDEX(GDP_capita_region,MATCH(VLOOKUP($A57,Country_lookup,2),'IEO GDP per capita'!$A$44:$A$72,0),MATCH(AX$4,'IEO GDP per capita'!$A$44:$BU$44,0))/INDEX(GDP_capita_region,MATCH(VLOOKUP($A57,Country_lookup,2),'IEO GDP per capita'!$A$44:$A$72,0),MATCH(AW$4,'IEO GDP per capita'!$A$44:$BU$44,0))^(1+$X$1)</f>
        <v>60094.962794420244</v>
      </c>
      <c r="AY57" s="701">
        <f>AX57^(1+$X$1)*INDEX(GDP_capita_region,MATCH(VLOOKUP($A57,Country_lookup,2),'IEO GDP per capita'!$A$44:$A$72,0),MATCH(AY$4,'IEO GDP per capita'!$A$44:$BU$44,0))/INDEX(GDP_capita_region,MATCH(VLOOKUP($A57,Country_lookup,2),'IEO GDP per capita'!$A$44:$A$72,0),MATCH(AX$4,'IEO GDP per capita'!$A$44:$BU$44,0))^(1+$X$1)</f>
        <v>60941.938557546397</v>
      </c>
      <c r="AZ57" s="701">
        <f>AY57^(1+$X$1)*INDEX(GDP_capita_region,MATCH(VLOOKUP($A57,Country_lookup,2),'IEO GDP per capita'!$A$44:$A$72,0),MATCH(AZ$4,'IEO GDP per capita'!$A$44:$BU$44,0))/INDEX(GDP_capita_region,MATCH(VLOOKUP($A57,Country_lookup,2),'IEO GDP per capita'!$A$44:$A$72,0),MATCH(AY$4,'IEO GDP per capita'!$A$44:$BU$44,0))^(1+$X$1)</f>
        <v>61802.863091968073</v>
      </c>
      <c r="BA57" s="701">
        <f>AZ57^(1+$X$1)*INDEX(GDP_capita_region,MATCH(VLOOKUP($A57,Country_lookup,2),'IEO GDP per capita'!$A$44:$A$72,0),MATCH(BA$4,'IEO GDP per capita'!$A$44:$BU$44,0))/INDEX(GDP_capita_region,MATCH(VLOOKUP($A57,Country_lookup,2),'IEO GDP per capita'!$A$44:$A$72,0),MATCH(AZ$4,'IEO GDP per capita'!$A$44:$BU$44,0))^(1+$X$1)</f>
        <v>62679.372096469699</v>
      </c>
      <c r="BB57" s="701">
        <f>BA57^(1+$X$1)*INDEX(GDP_capita_region,MATCH(VLOOKUP($A57,Country_lookup,2),'IEO GDP per capita'!$A$44:$A$72,0),MATCH(BB$4,'IEO GDP per capita'!$A$44:$BU$44,0))/INDEX(GDP_capita_region,MATCH(VLOOKUP($A57,Country_lookup,2),'IEO GDP per capita'!$A$44:$A$72,0),MATCH(BA$4,'IEO GDP per capita'!$A$44:$BU$44,0))^(1+$X$1)</f>
        <v>63379.113470748242</v>
      </c>
      <c r="BC57" s="701">
        <f>BB57^(1+$X$1)*INDEX(GDP_capita_region,MATCH(VLOOKUP($A57,Country_lookup,2),'IEO GDP per capita'!$A$44:$A$72,0),MATCH(BC$4,'IEO GDP per capita'!$A$44:$BU$44,0))/INDEX(GDP_capita_region,MATCH(VLOOKUP($A57,Country_lookup,2),'IEO GDP per capita'!$A$44:$A$72,0),MATCH(BB$4,'IEO GDP per capita'!$A$44:$BU$44,0))^(1+$X$1)</f>
        <v>64209.477980680458</v>
      </c>
      <c r="BD57" s="701">
        <f>BC57^(1+$X$1)*INDEX(GDP_capita_region,MATCH(VLOOKUP($A57,Country_lookup,2),'IEO GDP per capita'!$A$44:$A$72,0),MATCH(BD$4,'IEO GDP per capita'!$A$44:$BU$44,0))/INDEX(GDP_capita_region,MATCH(VLOOKUP($A57,Country_lookup,2),'IEO GDP per capita'!$A$44:$A$72,0),MATCH(BC$4,'IEO GDP per capita'!$A$44:$BU$44,0))^(1+$X$1)</f>
        <v>65039.400884951181</v>
      </c>
      <c r="BE57" s="701">
        <f>BD57^(1+$X$1)*INDEX(GDP_capita_region,MATCH(VLOOKUP($A57,Country_lookup,2),'IEO GDP per capita'!$A$44:$A$72,0),MATCH(BE$4,'IEO GDP per capita'!$A$44:$BU$44,0))/INDEX(GDP_capita_region,MATCH(VLOOKUP($A57,Country_lookup,2),'IEO GDP per capita'!$A$44:$A$72,0),MATCH(BD$4,'IEO GDP per capita'!$A$44:$BU$44,0))^(1+$X$1)</f>
        <v>65866.802755566809</v>
      </c>
      <c r="BF57" s="701">
        <f>BE57^(1+$X$1)*INDEX(GDP_capita_region,MATCH(VLOOKUP($A57,Country_lookup,2),'IEO GDP per capita'!$A$44:$A$72,0),MATCH(BF$4,'IEO GDP per capita'!$A$44:$BU$44,0))/INDEX(GDP_capita_region,MATCH(VLOOKUP($A57,Country_lookup,2),'IEO GDP per capita'!$A$44:$A$72,0),MATCH(BE$4,'IEO GDP per capita'!$A$44:$BU$44,0))^(1+$X$1)</f>
        <v>66687.692563071454</v>
      </c>
      <c r="BG57" s="701">
        <f>BF57^(1+$X$1)*INDEX(GDP_capita_region,MATCH(VLOOKUP($A57,Country_lookup,2),'IEO GDP per capita'!$A$44:$A$72,0),MATCH(BG$4,'IEO GDP per capita'!$A$44:$BU$44,0))/INDEX(GDP_capita_region,MATCH(VLOOKUP($A57,Country_lookup,2),'IEO GDP per capita'!$A$44:$A$72,0),MATCH(BF$4,'IEO GDP per capita'!$A$44:$BU$44,0))^(1+$X$1)</f>
        <v>67501.262936496933</v>
      </c>
      <c r="BH57" s="701">
        <f>BG57^(1+$X$1)*INDEX(GDP_capita_region,MATCH(VLOOKUP($A57,Country_lookup,2),'IEO GDP per capita'!$A$44:$A$72,0),MATCH(BH$4,'IEO GDP per capita'!$A$44:$BU$44,0))/INDEX(GDP_capita_region,MATCH(VLOOKUP($A57,Country_lookup,2),'IEO GDP per capita'!$A$44:$A$72,0),MATCH(BG$4,'IEO GDP per capita'!$A$44:$BU$44,0))^(1+$X$1)</f>
        <v>68309.230653825827</v>
      </c>
      <c r="BI57" s="701">
        <f>BH57^(1+$X$1)*INDEX(GDP_capita_region,MATCH(VLOOKUP($A57,Country_lookup,2),'IEO GDP per capita'!$A$44:$A$72,0),MATCH(BI$4,'IEO GDP per capita'!$A$44:$BU$44,0))/INDEX(GDP_capita_region,MATCH(VLOOKUP($A57,Country_lookup,2),'IEO GDP per capita'!$A$44:$A$72,0),MATCH(BH$4,'IEO GDP per capita'!$A$44:$BU$44,0))^(1+$X$1)</f>
        <v>69111.64990751716</v>
      </c>
      <c r="BJ57" s="701">
        <f>BI57^(1+$X$1)*INDEX(GDP_capita_region,MATCH(VLOOKUP($A57,Country_lookup,2),'IEO GDP per capita'!$A$44:$A$72,0),MATCH(BJ$4,'IEO GDP per capita'!$A$44:$BU$44,0))/INDEX(GDP_capita_region,MATCH(VLOOKUP($A57,Country_lookup,2),'IEO GDP per capita'!$A$44:$A$72,0),MATCH(BI$4,'IEO GDP per capita'!$A$44:$BU$44,0))^(1+$X$1)</f>
        <v>69913.247930151119</v>
      </c>
      <c r="BK57" s="701">
        <f>BJ57^(1+$X$1)*INDEX(GDP_capita_region,MATCH(VLOOKUP($A57,Country_lookup,2),'IEO GDP per capita'!$A$44:$A$72,0),MATCH(BK$4,'IEO GDP per capita'!$A$44:$BU$44,0))/INDEX(GDP_capita_region,MATCH(VLOOKUP($A57,Country_lookup,2),'IEO GDP per capita'!$A$44:$A$72,0),MATCH(BJ$4,'IEO GDP per capita'!$A$44:$BU$44,0))^(1+$X$1)</f>
        <v>70720.324145884195</v>
      </c>
      <c r="BL57" s="701">
        <f>BK57^(1+$X$1)*INDEX(GDP_capita_region,MATCH(VLOOKUP($A57,Country_lookup,2),'IEO GDP per capita'!$A$44:$A$72,0),MATCH(BL$4,'IEO GDP per capita'!$A$44:$BU$44,0))/INDEX(GDP_capita_region,MATCH(VLOOKUP($A57,Country_lookup,2),'IEO GDP per capita'!$A$44:$A$72,0),MATCH(BK$4,'IEO GDP per capita'!$A$44:$BU$44,0))^(1+$X$1)</f>
        <v>71543.092231856222</v>
      </c>
      <c r="BM57" s="701">
        <f>BL57^(1+$X$1)*INDEX(GDP_capita_region,MATCH(VLOOKUP($A57,Country_lookup,2),'IEO GDP per capita'!$A$44:$A$72,0),MATCH(BM$4,'IEO GDP per capita'!$A$44:$BU$44,0))/INDEX(GDP_capita_region,MATCH(VLOOKUP($A57,Country_lookup,2),'IEO GDP per capita'!$A$44:$A$72,0),MATCH(BL$4,'IEO GDP per capita'!$A$44:$BU$44,0))^(1+$X$1)</f>
        <v>72345.759917964548</v>
      </c>
      <c r="BN57" s="701">
        <f>BM57^(1+$X$1)*INDEX(GDP_capita_region,MATCH(VLOOKUP($A57,Country_lookup,2),'IEO GDP per capita'!$A$44:$A$72,0),MATCH(BN$4,'IEO GDP per capita'!$A$44:$BU$44,0))/INDEX(GDP_capita_region,MATCH(VLOOKUP($A57,Country_lookup,2),'IEO GDP per capita'!$A$44:$A$72,0),MATCH(BM$4,'IEO GDP per capita'!$A$44:$BU$44,0))^(1+$X$1)</f>
        <v>73146.650615517807</v>
      </c>
      <c r="BO57" s="701">
        <f>BN57^(1+$X$1)*INDEX(GDP_capita_region,MATCH(VLOOKUP($A57,Country_lookup,2),'IEO GDP per capita'!$A$44:$A$72,0),MATCH(BO$4,'IEO GDP per capita'!$A$44:$BU$44,0))/INDEX(GDP_capita_region,MATCH(VLOOKUP($A57,Country_lookup,2),'IEO GDP per capita'!$A$44:$A$72,0),MATCH(BN$4,'IEO GDP per capita'!$A$44:$BU$44,0))^(1+$X$1)</f>
        <v>73946.773358384424</v>
      </c>
      <c r="BP57" s="701">
        <f>BO57^(1+$X$1)*INDEX(GDP_capita_region,MATCH(VLOOKUP($A57,Country_lookup,2),'IEO GDP per capita'!$A$44:$A$72,0),MATCH(BP$4,'IEO GDP per capita'!$A$44:$BU$44,0))/INDEX(GDP_capita_region,MATCH(VLOOKUP($A57,Country_lookup,2),'IEO GDP per capita'!$A$44:$A$72,0),MATCH(BO$4,'IEO GDP per capita'!$A$44:$BU$44,0))^(1+$X$1)</f>
        <v>74747.078351428485</v>
      </c>
      <c r="BQ57" s="701">
        <f>BP57^(1+$X$1)*INDEX(GDP_capita_region,MATCH(VLOOKUP($A57,Country_lookup,2),'IEO GDP per capita'!$A$44:$A$72,0),MATCH(BQ$4,'IEO GDP per capita'!$A$44:$BU$44,0))/INDEX(GDP_capita_region,MATCH(VLOOKUP($A57,Country_lookup,2),'IEO GDP per capita'!$A$44:$A$72,0),MATCH(BP$4,'IEO GDP per capita'!$A$44:$BU$44,0))^(1+$X$1)</f>
        <v>75547.72482778327</v>
      </c>
      <c r="BR57" s="701">
        <f>BQ57^(1+$X$1)*INDEX(GDP_capita_region,MATCH(VLOOKUP($A57,Country_lookup,2),'IEO GDP per capita'!$A$44:$A$72,0),MATCH(BR$4,'IEO GDP per capita'!$A$44:$BU$44,0))/INDEX(GDP_capita_region,MATCH(VLOOKUP($A57,Country_lookup,2),'IEO GDP per capita'!$A$44:$A$72,0),MATCH(BQ$4,'IEO GDP per capita'!$A$44:$BU$44,0))^(1+$X$1)</f>
        <v>76348.279366206101</v>
      </c>
      <c r="BS57" s="701">
        <f>BR57^(1+$X$1)*INDEX(GDP_capita_region,MATCH(VLOOKUP($A57,Country_lookup,2),'IEO GDP per capita'!$A$44:$A$72,0),MATCH(BS$4,'IEO GDP per capita'!$A$44:$BU$44,0))/INDEX(GDP_capita_region,MATCH(VLOOKUP($A57,Country_lookup,2),'IEO GDP per capita'!$A$44:$A$72,0),MATCH(BR$4,'IEO GDP per capita'!$A$44:$BU$44,0))^(1+$X$1)</f>
        <v>77148.082160328282</v>
      </c>
      <c r="BT57" s="701">
        <f>BS57^(1+$X$1)*INDEX(GDP_capita_region,MATCH(VLOOKUP($A57,Country_lookup,2),'IEO GDP per capita'!$A$44:$A$72,0),MATCH(BT$4,'IEO GDP per capita'!$A$44:$BU$44,0))/INDEX(GDP_capita_region,MATCH(VLOOKUP($A57,Country_lookup,2),'IEO GDP per capita'!$A$44:$A$72,0),MATCH(BS$4,'IEO GDP per capita'!$A$44:$BU$44,0))^(1+$X$1)</f>
        <v>77945.860496932321</v>
      </c>
      <c r="BU57" s="701">
        <f>BT57^(1+$X$1)*INDEX(GDP_capita_region,MATCH(VLOOKUP($A57,Country_lookup,2),'IEO GDP per capita'!$A$44:$A$72,0),MATCH(BU$4,'IEO GDP per capita'!$A$44:$BU$44,0))/INDEX(GDP_capita_region,MATCH(VLOOKUP($A57,Country_lookup,2),'IEO GDP per capita'!$A$44:$A$72,0),MATCH(BT$4,'IEO GDP per capita'!$A$44:$BU$44,0))^(1+$X$1)</f>
        <v>78740.765372170019</v>
      </c>
      <c r="BV57" s="701">
        <f>BU57^(1+$X$1)*INDEX(GDP_capita_region,MATCH(VLOOKUP($A57,Country_lookup,2),'IEO GDP per capita'!$A$44:$A$72,0),MATCH(BV$4,'IEO GDP per capita'!$A$44:$BU$44,0))/INDEX(GDP_capita_region,MATCH(VLOOKUP($A57,Country_lookup,2),'IEO GDP per capita'!$A$44:$A$72,0),MATCH(BU$4,'IEO GDP per capita'!$A$44:$BU$44,0))^(1+$X$1)</f>
        <v>79533.352172307015</v>
      </c>
      <c r="BW57" s="701">
        <f>BV57^(1+$X$1)*INDEX(GDP_capita_region,MATCH(VLOOKUP($A57,Country_lookup,2),'IEO GDP per capita'!$A$44:$A$72,0),MATCH(BW$4,'IEO GDP per capita'!$A$44:$BU$44,0))/INDEX(GDP_capita_region,MATCH(VLOOKUP($A57,Country_lookup,2),'IEO GDP per capita'!$A$44:$A$72,0),MATCH(BV$4,'IEO GDP per capita'!$A$44:$BU$44,0))^(1+$X$1)</f>
        <v>80327.645860452903</v>
      </c>
      <c r="BX57" s="701">
        <f>BW57^(1+$X$1)*INDEX(GDP_capita_region,MATCH(VLOOKUP($A57,Country_lookup,2),'IEO GDP per capita'!$A$44:$A$72,0),MATCH(BX$4,'IEO GDP per capita'!$A$44:$BU$44,0))/INDEX(GDP_capita_region,MATCH(VLOOKUP($A57,Country_lookup,2),'IEO GDP per capita'!$A$44:$A$72,0),MATCH(BW$4,'IEO GDP per capita'!$A$44:$BU$44,0))^(1+$X$1)</f>
        <v>81121.017453190099</v>
      </c>
      <c r="BY57" s="701">
        <f>BX57^(1+$X$1)*INDEX(GDP_capita_region,MATCH(VLOOKUP($A57,Country_lookup,2),'IEO GDP per capita'!$A$44:$A$72,0),MATCH(BY$4,'IEO GDP per capita'!$A$44:$BU$44,0))/INDEX(GDP_capita_region,MATCH(VLOOKUP($A57,Country_lookup,2),'IEO GDP per capita'!$A$44:$A$72,0),MATCH(BX$4,'IEO GDP per capita'!$A$44:$BU$44,0))^(1+$X$1)</f>
        <v>81913.185227178765</v>
      </c>
      <c r="BZ57" s="701">
        <f>BY57^(1+$X$1)*INDEX(GDP_capita_region,MATCH(VLOOKUP($A57,Country_lookup,2),'IEO GDP per capita'!$A$44:$A$72,0),MATCH(BZ$4,'IEO GDP per capita'!$A$44:$BU$44,0))/INDEX(GDP_capita_region,MATCH(VLOOKUP($A57,Country_lookup,2),'IEO GDP per capita'!$A$44:$A$72,0),MATCH(BY$4,'IEO GDP per capita'!$A$44:$BU$44,0))^(1+$X$1)</f>
        <v>82703.965132070778</v>
      </c>
      <c r="CA57" s="701">
        <f>BZ57^(1+$X$1)*INDEX(GDP_capita_region,MATCH(VLOOKUP($A57,Country_lookup,2),'IEO GDP per capita'!$A$44:$A$72,0),MATCH(CA$4,'IEO GDP per capita'!$A$44:$BU$44,0))/INDEX(GDP_capita_region,MATCH(VLOOKUP($A57,Country_lookup,2),'IEO GDP per capita'!$A$44:$A$72,0),MATCH(BZ$4,'IEO GDP per capita'!$A$44:$BU$44,0))^(1+$X$1)</f>
        <v>83493.379585072267</v>
      </c>
      <c r="CB57" s="701">
        <f>CA57^(1+$X$1)*INDEX(GDP_capita_region,MATCH(VLOOKUP($A57,Country_lookup,2),'IEO GDP per capita'!$A$44:$A$72,0),MATCH(CB$4,'IEO GDP per capita'!$A$44:$BU$44,0))/INDEX(GDP_capita_region,MATCH(VLOOKUP($A57,Country_lookup,2),'IEO GDP per capita'!$A$44:$A$72,0),MATCH(CA$4,'IEO GDP per capita'!$A$44:$BU$44,0))^(1+$X$1)</f>
        <v>84281.605908629179</v>
      </c>
      <c r="CC57" s="701">
        <f>CB57^(1+$X$1)*INDEX(GDP_capita_region,MATCH(VLOOKUP($A57,Country_lookup,2),'IEO GDP per capita'!$A$44:$A$72,0),MATCH(CC$4,'IEO GDP per capita'!$A$44:$BU$44,0))/INDEX(GDP_capita_region,MATCH(VLOOKUP($A57,Country_lookup,2),'IEO GDP per capita'!$A$44:$A$72,0),MATCH(CB$4,'IEO GDP per capita'!$A$44:$BU$44,0))^(1+$X$1)</f>
        <v>85068.890562697008</v>
      </c>
      <c r="CD57" s="701">
        <f>CC57^(1+$X$1)*INDEX(GDP_capita_region,MATCH(VLOOKUP($A57,Country_lookup,2),'IEO GDP per capita'!$A$44:$A$72,0),MATCH(CD$4,'IEO GDP per capita'!$A$44:$BU$44,0))/INDEX(GDP_capita_region,MATCH(VLOOKUP($A57,Country_lookup,2),'IEO GDP per capita'!$A$44:$A$72,0),MATCH(CC$4,'IEO GDP per capita'!$A$44:$BU$44,0))^(1+$X$1)</f>
        <v>85855.476448930684</v>
      </c>
      <c r="CE57" s="701">
        <f>CD57^(1+$X$1)*INDEX(GDP_capita_region,MATCH(VLOOKUP($A57,Country_lookup,2),'IEO GDP per capita'!$A$44:$A$72,0),MATCH(CE$4,'IEO GDP per capita'!$A$44:$BU$44,0))/INDEX(GDP_capita_region,MATCH(VLOOKUP($A57,Country_lookup,2),'IEO GDP per capita'!$A$44:$A$72,0),MATCH(CD$4,'IEO GDP per capita'!$A$44:$BU$44,0))^(1+$X$1)</f>
        <v>86641.379637527483</v>
      </c>
      <c r="CF57" s="701">
        <f>CE57^(1+$X$1)*INDEX(GDP_capita_region,MATCH(VLOOKUP($A57,Country_lookup,2),'IEO GDP per capita'!$A$44:$A$72,0),MATCH(CF$4,'IEO GDP per capita'!$A$44:$BU$44,0))/INDEX(GDP_capita_region,MATCH(VLOOKUP($A57,Country_lookup,2),'IEO GDP per capita'!$A$44:$A$72,0),MATCH(CE$4,'IEO GDP per capita'!$A$44:$BU$44,0))^(1+$X$1)</f>
        <v>87426.31061022151</v>
      </c>
      <c r="CG57" s="701">
        <f>CF57^(1+$X$1)*INDEX(GDP_capita_region,MATCH(VLOOKUP($A57,Country_lookup,2),'IEO GDP per capita'!$A$44:$A$72,0),MATCH(CG$4,'IEO GDP per capita'!$A$44:$BU$44,0))/INDEX(GDP_capita_region,MATCH(VLOOKUP($A57,Country_lookup,2),'IEO GDP per capita'!$A$44:$A$72,0),MATCH(CF$4,'IEO GDP per capita'!$A$44:$BU$44,0))^(1+$X$1)</f>
        <v>88209.866227519728</v>
      </c>
      <c r="CH57" s="701">
        <f>CG57^(1+$X$1)*INDEX(GDP_capita_region,MATCH(VLOOKUP($A57,Country_lookup,2),'IEO GDP per capita'!$A$44:$A$72,0),MATCH(CH$4,'IEO GDP per capita'!$A$44:$BU$44,0))/INDEX(GDP_capita_region,MATCH(VLOOKUP($A57,Country_lookup,2),'IEO GDP per capita'!$A$44:$A$72,0),MATCH(CG$4,'IEO GDP per capita'!$A$44:$BU$44,0))^(1+$X$1)</f>
        <v>88992.456816767488</v>
      </c>
      <c r="CI57" s="701">
        <f>CH57^(1+$X$1)*INDEX(GDP_capita_region,MATCH(VLOOKUP($A57,Country_lookup,2),'IEO GDP per capita'!$A$44:$A$72,0),MATCH(CI$4,'IEO GDP per capita'!$A$44:$BU$44,0))/INDEX(GDP_capita_region,MATCH(VLOOKUP($A57,Country_lookup,2),'IEO GDP per capita'!$A$44:$A$72,0),MATCH(CH$4,'IEO GDP per capita'!$A$44:$BU$44,0))^(1+$X$1)</f>
        <v>89774.165750477347</v>
      </c>
      <c r="CJ57" s="701">
        <f>CI57^(1+$X$1)*INDEX(GDP_capita_region,MATCH(VLOOKUP($A57,Country_lookup,2),'IEO GDP per capita'!$A$44:$A$72,0),MATCH(CJ$4,'IEO GDP per capita'!$A$44:$BU$44,0))/INDEX(GDP_capita_region,MATCH(VLOOKUP($A57,Country_lookup,2),'IEO GDP per capita'!$A$44:$A$72,0),MATCH(CI$4,'IEO GDP per capita'!$A$44:$BU$44,0))^(1+$X$1)</f>
        <v>90555.038016527033</v>
      </c>
    </row>
    <row r="58" spans="1:88" ht="16.05" customHeight="1">
      <c r="B58" s="692" t="s">
        <v>1131</v>
      </c>
      <c r="C58" s="2242">
        <v>3112.4350069254347</v>
      </c>
      <c r="D58" s="2242">
        <v>2870.3905770817987</v>
      </c>
      <c r="E58" s="2242">
        <v>2794.8903162193815</v>
      </c>
      <c r="F58" s="2242">
        <v>2560.2286793669759</v>
      </c>
      <c r="G58" s="2242">
        <v>2494.6168688711782</v>
      </c>
      <c r="H58" s="2242">
        <v>2366.8156904335792</v>
      </c>
      <c r="I58" s="2242">
        <v>2228.5318524309805</v>
      </c>
      <c r="J58" s="2242">
        <v>2171.7715574368553</v>
      </c>
      <c r="K58" s="2242">
        <v>2134.6640004928749</v>
      </c>
      <c r="L58" s="2242">
        <v>2143.1318668326717</v>
      </c>
      <c r="M58" s="2242">
        <v>2116.5795781363886</v>
      </c>
      <c r="N58" s="2242">
        <v>2126.0089558901277</v>
      </c>
      <c r="O58" s="2242">
        <v>2148.4011584119289</v>
      </c>
      <c r="P58" s="2242">
        <v>2184.3397365413243</v>
      </c>
      <c r="Q58" s="2242">
        <v>2235.4600911335115</v>
      </c>
      <c r="R58" s="700">
        <v>2234.5365108742549</v>
      </c>
      <c r="S58" s="700">
        <v>2310.5204973695309</v>
      </c>
      <c r="T58" s="700">
        <v>2396.8597284165285</v>
      </c>
      <c r="U58" s="700">
        <v>2503.5220222222165</v>
      </c>
      <c r="V58" s="700">
        <v>2595.164290082399</v>
      </c>
      <c r="W58" s="700">
        <v>2675.7269512297162</v>
      </c>
      <c r="X58" s="700">
        <v>2782.9712917906459</v>
      </c>
      <c r="Y58" s="700">
        <v>2828.6973676842958</v>
      </c>
      <c r="Z58" s="700">
        <v>2930.67350156767</v>
      </c>
      <c r="AA58" s="2242">
        <v>3120.0443279978717</v>
      </c>
      <c r="AB58" s="701" t="e">
        <f>AA58^(1+$X$1)*INDEX(GDP_capita_region,MATCH(VLOOKUP($A58,Country_lookup,2),'IEO GDP per capita'!$A$44:$A$72,0),MATCH(AB$4,'IEO GDP per capita'!$A$44:$BU$44,0))/INDEX(GDP_capita_region,MATCH(VLOOKUP($A58,Country_lookup,2),'IEO GDP per capita'!$A$44:$A$72,0),MATCH(AA$4,'IEO GDP per capita'!$A$44:$BU$44,0))^(1+$X$1)</f>
        <v>#N/A</v>
      </c>
      <c r="AC58" s="701" t="e">
        <f>AB58^(1+$X$1)*INDEX(GDP_capita_region,MATCH(VLOOKUP($A58,Country_lookup,2),'IEO GDP per capita'!$A$44:$A$72,0),MATCH(AC$4,'IEO GDP per capita'!$A$44:$BU$44,0))/INDEX(GDP_capita_region,MATCH(VLOOKUP($A58,Country_lookup,2),'IEO GDP per capita'!$A$44:$A$72,0),MATCH(AB$4,'IEO GDP per capita'!$A$44:$BU$44,0))^(1+$X$1)</f>
        <v>#N/A</v>
      </c>
      <c r="AD58" s="701" t="e">
        <f>AC58^(1+$X$1)*INDEX(GDP_capita_region,MATCH(VLOOKUP($A58,Country_lookup,2),'IEO GDP per capita'!$A$44:$A$72,0),MATCH(AD$4,'IEO GDP per capita'!$A$44:$BU$44,0))/INDEX(GDP_capita_region,MATCH(VLOOKUP($A58,Country_lookup,2),'IEO GDP per capita'!$A$44:$A$72,0),MATCH(AC$4,'IEO GDP per capita'!$A$44:$BU$44,0))^(1+$X$1)</f>
        <v>#N/A</v>
      </c>
      <c r="AE58" s="701" t="e">
        <f>AD58^(1+$X$1)*INDEX(GDP_capita_region,MATCH(VLOOKUP($A58,Country_lookup,2),'IEO GDP per capita'!$A$44:$A$72,0),MATCH(AE$4,'IEO GDP per capita'!$A$44:$BU$44,0))/INDEX(GDP_capita_region,MATCH(VLOOKUP($A58,Country_lookup,2),'IEO GDP per capita'!$A$44:$A$72,0),MATCH(AD$4,'IEO GDP per capita'!$A$44:$BU$44,0))^(1+$X$1)</f>
        <v>#N/A</v>
      </c>
      <c r="AF58" s="701" t="e">
        <f>AE58^(1+$X$1)*INDEX(GDP_capita_region,MATCH(VLOOKUP($A58,Country_lookup,2),'IEO GDP per capita'!$A$44:$A$72,0),MATCH(AF$4,'IEO GDP per capita'!$A$44:$BU$44,0))/INDEX(GDP_capita_region,MATCH(VLOOKUP($A58,Country_lookup,2),'IEO GDP per capita'!$A$44:$A$72,0),MATCH(AE$4,'IEO GDP per capita'!$A$44:$BU$44,0))^(1+$X$1)</f>
        <v>#N/A</v>
      </c>
      <c r="AG58" s="701" t="e">
        <f>AF58^(1+$X$1)*INDEX(GDP_capita_region,MATCH(VLOOKUP($A58,Country_lookup,2),'IEO GDP per capita'!$A$44:$A$72,0),MATCH(AG$4,'IEO GDP per capita'!$A$44:$BU$44,0))/INDEX(GDP_capita_region,MATCH(VLOOKUP($A58,Country_lookup,2),'IEO GDP per capita'!$A$44:$A$72,0),MATCH(AF$4,'IEO GDP per capita'!$A$44:$BU$44,0))^(1+$X$1)</f>
        <v>#N/A</v>
      </c>
      <c r="AH58" s="701" t="e">
        <f>AG58^(1+$X$1)*INDEX(GDP_capita_region,MATCH(VLOOKUP($A58,Country_lookup,2),'IEO GDP per capita'!$A$44:$A$72,0),MATCH(AH$4,'IEO GDP per capita'!$A$44:$BU$44,0))/INDEX(GDP_capita_region,MATCH(VLOOKUP($A58,Country_lookup,2),'IEO GDP per capita'!$A$44:$A$72,0),MATCH(AG$4,'IEO GDP per capita'!$A$44:$BU$44,0))^(1+$X$1)</f>
        <v>#N/A</v>
      </c>
      <c r="AI58" s="701" t="e">
        <f>AH58^(1+$X$1)*INDEX(GDP_capita_region,MATCH(VLOOKUP($A58,Country_lookup,2),'IEO GDP per capita'!$A$44:$A$72,0),MATCH(AI$4,'IEO GDP per capita'!$A$44:$BU$44,0))/INDEX(GDP_capita_region,MATCH(VLOOKUP($A58,Country_lookup,2),'IEO GDP per capita'!$A$44:$A$72,0),MATCH(AH$4,'IEO GDP per capita'!$A$44:$BU$44,0))^(1+$X$1)</f>
        <v>#N/A</v>
      </c>
      <c r="AJ58" s="701" t="e">
        <f>AI58^(1+$X$1)*INDEX(GDP_capita_region,MATCH(VLOOKUP($A58,Country_lookup,2),'IEO GDP per capita'!$A$44:$A$72,0),MATCH(AJ$4,'IEO GDP per capita'!$A$44:$BU$44,0))/INDEX(GDP_capita_region,MATCH(VLOOKUP($A58,Country_lookup,2),'IEO GDP per capita'!$A$44:$A$72,0),MATCH(AI$4,'IEO GDP per capita'!$A$44:$BU$44,0))^(1+$X$1)</f>
        <v>#N/A</v>
      </c>
      <c r="AK58" s="701" t="e">
        <f>AJ58^(1+$X$1)*INDEX(GDP_capita_region,MATCH(VLOOKUP($A58,Country_lookup,2),'IEO GDP per capita'!$A$44:$A$72,0),MATCH(AK$4,'IEO GDP per capita'!$A$44:$BU$44,0))/INDEX(GDP_capita_region,MATCH(VLOOKUP($A58,Country_lookup,2),'IEO GDP per capita'!$A$44:$A$72,0),MATCH(AJ$4,'IEO GDP per capita'!$A$44:$BU$44,0))^(1+$X$1)</f>
        <v>#N/A</v>
      </c>
      <c r="AL58" s="701" t="e">
        <f>AK58^(1+$X$1)*INDEX(GDP_capita_region,MATCH(VLOOKUP($A58,Country_lookup,2),'IEO GDP per capita'!$A$44:$A$72,0),MATCH(AL$4,'IEO GDP per capita'!$A$44:$BU$44,0))/INDEX(GDP_capita_region,MATCH(VLOOKUP($A58,Country_lookup,2),'IEO GDP per capita'!$A$44:$A$72,0),MATCH(AK$4,'IEO GDP per capita'!$A$44:$BU$44,0))^(1+$X$1)</f>
        <v>#N/A</v>
      </c>
      <c r="AM58" s="701" t="e">
        <f>AL58^(1+$X$1)*INDEX(GDP_capita_region,MATCH(VLOOKUP($A58,Country_lookup,2),'IEO GDP per capita'!$A$44:$A$72,0),MATCH(AM$4,'IEO GDP per capita'!$A$44:$BU$44,0))/INDEX(GDP_capita_region,MATCH(VLOOKUP($A58,Country_lookup,2),'IEO GDP per capita'!$A$44:$A$72,0),MATCH(AL$4,'IEO GDP per capita'!$A$44:$BU$44,0))^(1+$X$1)</f>
        <v>#N/A</v>
      </c>
      <c r="AN58" s="701" t="e">
        <f>AM58^(1+$X$1)*INDEX(GDP_capita_region,MATCH(VLOOKUP($A58,Country_lookup,2),'IEO GDP per capita'!$A$44:$A$72,0),MATCH(AN$4,'IEO GDP per capita'!$A$44:$BU$44,0))/INDEX(GDP_capita_region,MATCH(VLOOKUP($A58,Country_lookup,2),'IEO GDP per capita'!$A$44:$A$72,0),MATCH(AM$4,'IEO GDP per capita'!$A$44:$BU$44,0))^(1+$X$1)</f>
        <v>#N/A</v>
      </c>
      <c r="AO58" s="701" t="e">
        <f>AN58^(1+$X$1)*INDEX(GDP_capita_region,MATCH(VLOOKUP($A58,Country_lookup,2),'IEO GDP per capita'!$A$44:$A$72,0),MATCH(AO$4,'IEO GDP per capita'!$A$44:$BU$44,0))/INDEX(GDP_capita_region,MATCH(VLOOKUP($A58,Country_lookup,2),'IEO GDP per capita'!$A$44:$A$72,0),MATCH(AN$4,'IEO GDP per capita'!$A$44:$BU$44,0))^(1+$X$1)</f>
        <v>#N/A</v>
      </c>
      <c r="AP58" s="701" t="e">
        <f>AO58^(1+$X$1)*INDEX(GDP_capita_region,MATCH(VLOOKUP($A58,Country_lookup,2),'IEO GDP per capita'!$A$44:$A$72,0),MATCH(AP$4,'IEO GDP per capita'!$A$44:$BU$44,0))/INDEX(GDP_capita_region,MATCH(VLOOKUP($A58,Country_lookup,2),'IEO GDP per capita'!$A$44:$A$72,0),MATCH(AO$4,'IEO GDP per capita'!$A$44:$BU$44,0))^(1+$X$1)</f>
        <v>#N/A</v>
      </c>
      <c r="AQ58" s="701" t="e">
        <f>AP58^(1+$X$1)*INDEX(GDP_capita_region,MATCH(VLOOKUP($A58,Country_lookup,2),'IEO GDP per capita'!$A$44:$A$72,0),MATCH(AQ$4,'IEO GDP per capita'!$A$44:$BU$44,0))/INDEX(GDP_capita_region,MATCH(VLOOKUP($A58,Country_lookup,2),'IEO GDP per capita'!$A$44:$A$72,0),MATCH(AP$4,'IEO GDP per capita'!$A$44:$BU$44,0))^(1+$X$1)</f>
        <v>#N/A</v>
      </c>
      <c r="AR58" s="701" t="e">
        <f>AQ58^(1+$X$1)*INDEX(GDP_capita_region,MATCH(VLOOKUP($A58,Country_lookup,2),'IEO GDP per capita'!$A$44:$A$72,0),MATCH(AR$4,'IEO GDP per capita'!$A$44:$BU$44,0))/INDEX(GDP_capita_region,MATCH(VLOOKUP($A58,Country_lookup,2),'IEO GDP per capita'!$A$44:$A$72,0),MATCH(AQ$4,'IEO GDP per capita'!$A$44:$BU$44,0))^(1+$X$1)</f>
        <v>#N/A</v>
      </c>
      <c r="AS58" s="701" t="e">
        <f>AR58^(1+$X$1)*INDEX(GDP_capita_region,MATCH(VLOOKUP($A58,Country_lookup,2),'IEO GDP per capita'!$A$44:$A$72,0),MATCH(AS$4,'IEO GDP per capita'!$A$44:$BU$44,0))/INDEX(GDP_capita_region,MATCH(VLOOKUP($A58,Country_lookup,2),'IEO GDP per capita'!$A$44:$A$72,0),MATCH(AR$4,'IEO GDP per capita'!$A$44:$BU$44,0))^(1+$X$1)</f>
        <v>#N/A</v>
      </c>
      <c r="AT58" s="701" t="e">
        <f>AS58^(1+$X$1)*INDEX(GDP_capita_region,MATCH(VLOOKUP($A58,Country_lookup,2),'IEO GDP per capita'!$A$44:$A$72,0),MATCH(AT$4,'IEO GDP per capita'!$A$44:$BU$44,0))/INDEX(GDP_capita_region,MATCH(VLOOKUP($A58,Country_lookup,2),'IEO GDP per capita'!$A$44:$A$72,0),MATCH(AS$4,'IEO GDP per capita'!$A$44:$BU$44,0))^(1+$X$1)</f>
        <v>#N/A</v>
      </c>
      <c r="AU58" s="701" t="e">
        <f>AT58^(1+$X$1)*INDEX(GDP_capita_region,MATCH(VLOOKUP($A58,Country_lookup,2),'IEO GDP per capita'!$A$44:$A$72,0),MATCH(AU$4,'IEO GDP per capita'!$A$44:$BU$44,0))/INDEX(GDP_capita_region,MATCH(VLOOKUP($A58,Country_lookup,2),'IEO GDP per capita'!$A$44:$A$72,0),MATCH(AT$4,'IEO GDP per capita'!$A$44:$BU$44,0))^(1+$X$1)</f>
        <v>#N/A</v>
      </c>
      <c r="AV58" s="701" t="e">
        <f>AU58^(1+$X$1)*INDEX(GDP_capita_region,MATCH(VLOOKUP($A58,Country_lookup,2),'IEO GDP per capita'!$A$44:$A$72,0),MATCH(AV$4,'IEO GDP per capita'!$A$44:$BU$44,0))/INDEX(GDP_capita_region,MATCH(VLOOKUP($A58,Country_lookup,2),'IEO GDP per capita'!$A$44:$A$72,0),MATCH(AU$4,'IEO GDP per capita'!$A$44:$BU$44,0))^(1+$X$1)</f>
        <v>#N/A</v>
      </c>
      <c r="AW58" s="701" t="e">
        <f>AV58^(1+$X$1)*INDEX(GDP_capita_region,MATCH(VLOOKUP($A58,Country_lookup,2),'IEO GDP per capita'!$A$44:$A$72,0),MATCH(AW$4,'IEO GDP per capita'!$A$44:$BU$44,0))/INDEX(GDP_capita_region,MATCH(VLOOKUP($A58,Country_lookup,2),'IEO GDP per capita'!$A$44:$A$72,0),MATCH(AV$4,'IEO GDP per capita'!$A$44:$BU$44,0))^(1+$X$1)</f>
        <v>#N/A</v>
      </c>
      <c r="AX58" s="701" t="e">
        <f>AW58^(1+$X$1)*INDEX(GDP_capita_region,MATCH(VLOOKUP($A58,Country_lookup,2),'IEO GDP per capita'!$A$44:$A$72,0),MATCH(AX$4,'IEO GDP per capita'!$A$44:$BU$44,0))/INDEX(GDP_capita_region,MATCH(VLOOKUP($A58,Country_lookup,2),'IEO GDP per capita'!$A$44:$A$72,0),MATCH(AW$4,'IEO GDP per capita'!$A$44:$BU$44,0))^(1+$X$1)</f>
        <v>#N/A</v>
      </c>
      <c r="AY58" s="701" t="e">
        <f>AX58^(1+$X$1)*INDEX(GDP_capita_region,MATCH(VLOOKUP($A58,Country_lookup,2),'IEO GDP per capita'!$A$44:$A$72,0),MATCH(AY$4,'IEO GDP per capita'!$A$44:$BU$44,0))/INDEX(GDP_capita_region,MATCH(VLOOKUP($A58,Country_lookup,2),'IEO GDP per capita'!$A$44:$A$72,0),MATCH(AX$4,'IEO GDP per capita'!$A$44:$BU$44,0))^(1+$X$1)</f>
        <v>#N/A</v>
      </c>
      <c r="AZ58" s="701" t="e">
        <f>AY58^(1+$X$1)*INDEX(GDP_capita_region,MATCH(VLOOKUP($A58,Country_lookup,2),'IEO GDP per capita'!$A$44:$A$72,0),MATCH(AZ$4,'IEO GDP per capita'!$A$44:$BU$44,0))/INDEX(GDP_capita_region,MATCH(VLOOKUP($A58,Country_lookup,2),'IEO GDP per capita'!$A$44:$A$72,0),MATCH(AY$4,'IEO GDP per capita'!$A$44:$BU$44,0))^(1+$X$1)</f>
        <v>#N/A</v>
      </c>
      <c r="BA58" s="701" t="e">
        <f>AZ58^(1+$X$1)*INDEX(GDP_capita_region,MATCH(VLOOKUP($A58,Country_lookup,2),'IEO GDP per capita'!$A$44:$A$72,0),MATCH(BA$4,'IEO GDP per capita'!$A$44:$BU$44,0))/INDEX(GDP_capita_region,MATCH(VLOOKUP($A58,Country_lookup,2),'IEO GDP per capita'!$A$44:$A$72,0),MATCH(AZ$4,'IEO GDP per capita'!$A$44:$BU$44,0))^(1+$X$1)</f>
        <v>#N/A</v>
      </c>
      <c r="BB58" s="701" t="e">
        <f>BA58^(1+$X$1)*INDEX(GDP_capita_region,MATCH(VLOOKUP($A58,Country_lookup,2),'IEO GDP per capita'!$A$44:$A$72,0),MATCH(BB$4,'IEO GDP per capita'!$A$44:$BU$44,0))/INDEX(GDP_capita_region,MATCH(VLOOKUP($A58,Country_lookup,2),'IEO GDP per capita'!$A$44:$A$72,0),MATCH(BA$4,'IEO GDP per capita'!$A$44:$BU$44,0))^(1+$X$1)</f>
        <v>#N/A</v>
      </c>
      <c r="BC58" s="701" t="e">
        <f>BB58^(1+$X$1)*INDEX(GDP_capita_region,MATCH(VLOOKUP($A58,Country_lookup,2),'IEO GDP per capita'!$A$44:$A$72,0),MATCH(BC$4,'IEO GDP per capita'!$A$44:$BU$44,0))/INDEX(GDP_capita_region,MATCH(VLOOKUP($A58,Country_lookup,2),'IEO GDP per capita'!$A$44:$A$72,0),MATCH(BB$4,'IEO GDP per capita'!$A$44:$BU$44,0))^(1+$X$1)</f>
        <v>#N/A</v>
      </c>
      <c r="BD58" s="701" t="e">
        <f>BC58^(1+$X$1)*INDEX(GDP_capita_region,MATCH(VLOOKUP($A58,Country_lookup,2),'IEO GDP per capita'!$A$44:$A$72,0),MATCH(BD$4,'IEO GDP per capita'!$A$44:$BU$44,0))/INDEX(GDP_capita_region,MATCH(VLOOKUP($A58,Country_lookup,2),'IEO GDP per capita'!$A$44:$A$72,0),MATCH(BC$4,'IEO GDP per capita'!$A$44:$BU$44,0))^(1+$X$1)</f>
        <v>#N/A</v>
      </c>
      <c r="BE58" s="701" t="e">
        <f>BD58^(1+$X$1)*INDEX(GDP_capita_region,MATCH(VLOOKUP($A58,Country_lookup,2),'IEO GDP per capita'!$A$44:$A$72,0),MATCH(BE$4,'IEO GDP per capita'!$A$44:$BU$44,0))/INDEX(GDP_capita_region,MATCH(VLOOKUP($A58,Country_lookup,2),'IEO GDP per capita'!$A$44:$A$72,0),MATCH(BD$4,'IEO GDP per capita'!$A$44:$BU$44,0))^(1+$X$1)</f>
        <v>#N/A</v>
      </c>
      <c r="BF58" s="701" t="e">
        <f>BE58^(1+$X$1)*INDEX(GDP_capita_region,MATCH(VLOOKUP($A58,Country_lookup,2),'IEO GDP per capita'!$A$44:$A$72,0),MATCH(BF$4,'IEO GDP per capita'!$A$44:$BU$44,0))/INDEX(GDP_capita_region,MATCH(VLOOKUP($A58,Country_lookup,2),'IEO GDP per capita'!$A$44:$A$72,0),MATCH(BE$4,'IEO GDP per capita'!$A$44:$BU$44,0))^(1+$X$1)</f>
        <v>#N/A</v>
      </c>
      <c r="BG58" s="701" t="e">
        <f>BF58^(1+$X$1)*INDEX(GDP_capita_region,MATCH(VLOOKUP($A58,Country_lookup,2),'IEO GDP per capita'!$A$44:$A$72,0),MATCH(BG$4,'IEO GDP per capita'!$A$44:$BU$44,0))/INDEX(GDP_capita_region,MATCH(VLOOKUP($A58,Country_lookup,2),'IEO GDP per capita'!$A$44:$A$72,0),MATCH(BF$4,'IEO GDP per capita'!$A$44:$BU$44,0))^(1+$X$1)</f>
        <v>#N/A</v>
      </c>
      <c r="BH58" s="701" t="e">
        <f>BG58^(1+$X$1)*INDEX(GDP_capita_region,MATCH(VLOOKUP($A58,Country_lookup,2),'IEO GDP per capita'!$A$44:$A$72,0),MATCH(BH$4,'IEO GDP per capita'!$A$44:$BU$44,0))/INDEX(GDP_capita_region,MATCH(VLOOKUP($A58,Country_lookup,2),'IEO GDP per capita'!$A$44:$A$72,0),MATCH(BG$4,'IEO GDP per capita'!$A$44:$BU$44,0))^(1+$X$1)</f>
        <v>#N/A</v>
      </c>
      <c r="BI58" s="701" t="e">
        <f>BH58^(1+$X$1)*INDEX(GDP_capita_region,MATCH(VLOOKUP($A58,Country_lookup,2),'IEO GDP per capita'!$A$44:$A$72,0),MATCH(BI$4,'IEO GDP per capita'!$A$44:$BU$44,0))/INDEX(GDP_capita_region,MATCH(VLOOKUP($A58,Country_lookup,2),'IEO GDP per capita'!$A$44:$A$72,0),MATCH(BH$4,'IEO GDP per capita'!$A$44:$BU$44,0))^(1+$X$1)</f>
        <v>#N/A</v>
      </c>
      <c r="BJ58" s="701" t="e">
        <f>BI58^(1+$X$1)*INDEX(GDP_capita_region,MATCH(VLOOKUP($A58,Country_lookup,2),'IEO GDP per capita'!$A$44:$A$72,0),MATCH(BJ$4,'IEO GDP per capita'!$A$44:$BU$44,0))/INDEX(GDP_capita_region,MATCH(VLOOKUP($A58,Country_lookup,2),'IEO GDP per capita'!$A$44:$A$72,0),MATCH(BI$4,'IEO GDP per capita'!$A$44:$BU$44,0))^(1+$X$1)</f>
        <v>#N/A</v>
      </c>
      <c r="BK58" s="701" t="e">
        <f>BJ58^(1+$X$1)*INDEX(GDP_capita_region,MATCH(VLOOKUP($A58,Country_lookup,2),'IEO GDP per capita'!$A$44:$A$72,0),MATCH(BK$4,'IEO GDP per capita'!$A$44:$BU$44,0))/INDEX(GDP_capita_region,MATCH(VLOOKUP($A58,Country_lookup,2),'IEO GDP per capita'!$A$44:$A$72,0),MATCH(BJ$4,'IEO GDP per capita'!$A$44:$BU$44,0))^(1+$X$1)</f>
        <v>#N/A</v>
      </c>
      <c r="BL58" s="701" t="e">
        <f>BK58^(1+$X$1)*INDEX(GDP_capita_region,MATCH(VLOOKUP($A58,Country_lookup,2),'IEO GDP per capita'!$A$44:$A$72,0),MATCH(BL$4,'IEO GDP per capita'!$A$44:$BU$44,0))/INDEX(GDP_capita_region,MATCH(VLOOKUP($A58,Country_lookup,2),'IEO GDP per capita'!$A$44:$A$72,0),MATCH(BK$4,'IEO GDP per capita'!$A$44:$BU$44,0))^(1+$X$1)</f>
        <v>#N/A</v>
      </c>
      <c r="BM58" s="701" t="e">
        <f>BL58^(1+$X$1)*INDEX(GDP_capita_region,MATCH(VLOOKUP($A58,Country_lookup,2),'IEO GDP per capita'!$A$44:$A$72,0),MATCH(BM$4,'IEO GDP per capita'!$A$44:$BU$44,0))/INDEX(GDP_capita_region,MATCH(VLOOKUP($A58,Country_lookup,2),'IEO GDP per capita'!$A$44:$A$72,0),MATCH(BL$4,'IEO GDP per capita'!$A$44:$BU$44,0))^(1+$X$1)</f>
        <v>#N/A</v>
      </c>
      <c r="BN58" s="701" t="e">
        <f>BM58^(1+$X$1)*INDEX(GDP_capita_region,MATCH(VLOOKUP($A58,Country_lookup,2),'IEO GDP per capita'!$A$44:$A$72,0),MATCH(BN$4,'IEO GDP per capita'!$A$44:$BU$44,0))/INDEX(GDP_capita_region,MATCH(VLOOKUP($A58,Country_lookup,2),'IEO GDP per capita'!$A$44:$A$72,0),MATCH(BM$4,'IEO GDP per capita'!$A$44:$BU$44,0))^(1+$X$1)</f>
        <v>#N/A</v>
      </c>
      <c r="BO58" s="701" t="e">
        <f>BN58^(1+$X$1)*INDEX(GDP_capita_region,MATCH(VLOOKUP($A58,Country_lookup,2),'IEO GDP per capita'!$A$44:$A$72,0),MATCH(BO$4,'IEO GDP per capita'!$A$44:$BU$44,0))/INDEX(GDP_capita_region,MATCH(VLOOKUP($A58,Country_lookup,2),'IEO GDP per capita'!$A$44:$A$72,0),MATCH(BN$4,'IEO GDP per capita'!$A$44:$BU$44,0))^(1+$X$1)</f>
        <v>#N/A</v>
      </c>
      <c r="BP58" s="701" t="e">
        <f>BO58^(1+$X$1)*INDEX(GDP_capita_region,MATCH(VLOOKUP($A58,Country_lookup,2),'IEO GDP per capita'!$A$44:$A$72,0),MATCH(BP$4,'IEO GDP per capita'!$A$44:$BU$44,0))/INDEX(GDP_capita_region,MATCH(VLOOKUP($A58,Country_lookup,2),'IEO GDP per capita'!$A$44:$A$72,0),MATCH(BO$4,'IEO GDP per capita'!$A$44:$BU$44,0))^(1+$X$1)</f>
        <v>#N/A</v>
      </c>
      <c r="BQ58" s="701" t="e">
        <f>BP58^(1+$X$1)*INDEX(GDP_capita_region,MATCH(VLOOKUP($A58,Country_lookup,2),'IEO GDP per capita'!$A$44:$A$72,0),MATCH(BQ$4,'IEO GDP per capita'!$A$44:$BU$44,0))/INDEX(GDP_capita_region,MATCH(VLOOKUP($A58,Country_lookup,2),'IEO GDP per capita'!$A$44:$A$72,0),MATCH(BP$4,'IEO GDP per capita'!$A$44:$BU$44,0))^(1+$X$1)</f>
        <v>#N/A</v>
      </c>
      <c r="BR58" s="701" t="e">
        <f>BQ58^(1+$X$1)*INDEX(GDP_capita_region,MATCH(VLOOKUP($A58,Country_lookup,2),'IEO GDP per capita'!$A$44:$A$72,0),MATCH(BR$4,'IEO GDP per capita'!$A$44:$BU$44,0))/INDEX(GDP_capita_region,MATCH(VLOOKUP($A58,Country_lookup,2),'IEO GDP per capita'!$A$44:$A$72,0),MATCH(BQ$4,'IEO GDP per capita'!$A$44:$BU$44,0))^(1+$X$1)</f>
        <v>#N/A</v>
      </c>
      <c r="BS58" s="701" t="e">
        <f>BR58^(1+$X$1)*INDEX(GDP_capita_region,MATCH(VLOOKUP($A58,Country_lookup,2),'IEO GDP per capita'!$A$44:$A$72,0),MATCH(BS$4,'IEO GDP per capita'!$A$44:$BU$44,0))/INDEX(GDP_capita_region,MATCH(VLOOKUP($A58,Country_lookup,2),'IEO GDP per capita'!$A$44:$A$72,0),MATCH(BR$4,'IEO GDP per capita'!$A$44:$BU$44,0))^(1+$X$1)</f>
        <v>#N/A</v>
      </c>
      <c r="BT58" s="701" t="e">
        <f>BS58^(1+$X$1)*INDEX(GDP_capita_region,MATCH(VLOOKUP($A58,Country_lookup,2),'IEO GDP per capita'!$A$44:$A$72,0),MATCH(BT$4,'IEO GDP per capita'!$A$44:$BU$44,0))/INDEX(GDP_capita_region,MATCH(VLOOKUP($A58,Country_lookup,2),'IEO GDP per capita'!$A$44:$A$72,0),MATCH(BS$4,'IEO GDP per capita'!$A$44:$BU$44,0))^(1+$X$1)</f>
        <v>#N/A</v>
      </c>
      <c r="BU58" s="701" t="e">
        <f>BT58^(1+$X$1)*INDEX(GDP_capita_region,MATCH(VLOOKUP($A58,Country_lookup,2),'IEO GDP per capita'!$A$44:$A$72,0),MATCH(BU$4,'IEO GDP per capita'!$A$44:$BU$44,0))/INDEX(GDP_capita_region,MATCH(VLOOKUP($A58,Country_lookup,2),'IEO GDP per capita'!$A$44:$A$72,0),MATCH(BT$4,'IEO GDP per capita'!$A$44:$BU$44,0))^(1+$X$1)</f>
        <v>#N/A</v>
      </c>
      <c r="BV58" s="701" t="e">
        <f>BU58^(1+$X$1)*INDEX(GDP_capita_region,MATCH(VLOOKUP($A58,Country_lookup,2),'IEO GDP per capita'!$A$44:$A$72,0),MATCH(BV$4,'IEO GDP per capita'!$A$44:$BU$44,0))/INDEX(GDP_capita_region,MATCH(VLOOKUP($A58,Country_lookup,2),'IEO GDP per capita'!$A$44:$A$72,0),MATCH(BU$4,'IEO GDP per capita'!$A$44:$BU$44,0))^(1+$X$1)</f>
        <v>#N/A</v>
      </c>
      <c r="BW58" s="701" t="e">
        <f>BV58^(1+$X$1)*INDEX(GDP_capita_region,MATCH(VLOOKUP($A58,Country_lookup,2),'IEO GDP per capita'!$A$44:$A$72,0),MATCH(BW$4,'IEO GDP per capita'!$A$44:$BU$44,0))/INDEX(GDP_capita_region,MATCH(VLOOKUP($A58,Country_lookup,2),'IEO GDP per capita'!$A$44:$A$72,0),MATCH(BV$4,'IEO GDP per capita'!$A$44:$BU$44,0))^(1+$X$1)</f>
        <v>#N/A</v>
      </c>
      <c r="BX58" s="701" t="e">
        <f>BW58^(1+$X$1)*INDEX(GDP_capita_region,MATCH(VLOOKUP($A58,Country_lookup,2),'IEO GDP per capita'!$A$44:$A$72,0),MATCH(BX$4,'IEO GDP per capita'!$A$44:$BU$44,0))/INDEX(GDP_capita_region,MATCH(VLOOKUP($A58,Country_lookup,2),'IEO GDP per capita'!$A$44:$A$72,0),MATCH(BW$4,'IEO GDP per capita'!$A$44:$BU$44,0))^(1+$X$1)</f>
        <v>#N/A</v>
      </c>
      <c r="BY58" s="701" t="e">
        <f>BX58^(1+$X$1)*INDEX(GDP_capita_region,MATCH(VLOOKUP($A58,Country_lookup,2),'IEO GDP per capita'!$A$44:$A$72,0),MATCH(BY$4,'IEO GDP per capita'!$A$44:$BU$44,0))/INDEX(GDP_capita_region,MATCH(VLOOKUP($A58,Country_lookup,2),'IEO GDP per capita'!$A$44:$A$72,0),MATCH(BX$4,'IEO GDP per capita'!$A$44:$BU$44,0))^(1+$X$1)</f>
        <v>#N/A</v>
      </c>
      <c r="BZ58" s="701" t="e">
        <f>BY58^(1+$X$1)*INDEX(GDP_capita_region,MATCH(VLOOKUP($A58,Country_lookup,2),'IEO GDP per capita'!$A$44:$A$72,0),MATCH(BZ$4,'IEO GDP per capita'!$A$44:$BU$44,0))/INDEX(GDP_capita_region,MATCH(VLOOKUP($A58,Country_lookup,2),'IEO GDP per capita'!$A$44:$A$72,0),MATCH(BY$4,'IEO GDP per capita'!$A$44:$BU$44,0))^(1+$X$1)</f>
        <v>#N/A</v>
      </c>
      <c r="CA58" s="701" t="e">
        <f>BZ58^(1+$X$1)*INDEX(GDP_capita_region,MATCH(VLOOKUP($A58,Country_lookup,2),'IEO GDP per capita'!$A$44:$A$72,0),MATCH(CA$4,'IEO GDP per capita'!$A$44:$BU$44,0))/INDEX(GDP_capita_region,MATCH(VLOOKUP($A58,Country_lookup,2),'IEO GDP per capita'!$A$44:$A$72,0),MATCH(BZ$4,'IEO GDP per capita'!$A$44:$BU$44,0))^(1+$X$1)</f>
        <v>#N/A</v>
      </c>
      <c r="CB58" s="701" t="e">
        <f>CA58^(1+$X$1)*INDEX(GDP_capita_region,MATCH(VLOOKUP($A58,Country_lookup,2),'IEO GDP per capita'!$A$44:$A$72,0),MATCH(CB$4,'IEO GDP per capita'!$A$44:$BU$44,0))/INDEX(GDP_capita_region,MATCH(VLOOKUP($A58,Country_lookup,2),'IEO GDP per capita'!$A$44:$A$72,0),MATCH(CA$4,'IEO GDP per capita'!$A$44:$BU$44,0))^(1+$X$1)</f>
        <v>#N/A</v>
      </c>
      <c r="CC58" s="701" t="e">
        <f>CB58^(1+$X$1)*INDEX(GDP_capita_region,MATCH(VLOOKUP($A58,Country_lookup,2),'IEO GDP per capita'!$A$44:$A$72,0),MATCH(CC$4,'IEO GDP per capita'!$A$44:$BU$44,0))/INDEX(GDP_capita_region,MATCH(VLOOKUP($A58,Country_lookup,2),'IEO GDP per capita'!$A$44:$A$72,0),MATCH(CB$4,'IEO GDP per capita'!$A$44:$BU$44,0))^(1+$X$1)</f>
        <v>#N/A</v>
      </c>
      <c r="CD58" s="701" t="e">
        <f>CC58^(1+$X$1)*INDEX(GDP_capita_region,MATCH(VLOOKUP($A58,Country_lookup,2),'IEO GDP per capita'!$A$44:$A$72,0),MATCH(CD$4,'IEO GDP per capita'!$A$44:$BU$44,0))/INDEX(GDP_capita_region,MATCH(VLOOKUP($A58,Country_lookup,2),'IEO GDP per capita'!$A$44:$A$72,0),MATCH(CC$4,'IEO GDP per capita'!$A$44:$BU$44,0))^(1+$X$1)</f>
        <v>#N/A</v>
      </c>
      <c r="CE58" s="701" t="e">
        <f>CD58^(1+$X$1)*INDEX(GDP_capita_region,MATCH(VLOOKUP($A58,Country_lookup,2),'IEO GDP per capita'!$A$44:$A$72,0),MATCH(CE$4,'IEO GDP per capita'!$A$44:$BU$44,0))/INDEX(GDP_capita_region,MATCH(VLOOKUP($A58,Country_lookup,2),'IEO GDP per capita'!$A$44:$A$72,0),MATCH(CD$4,'IEO GDP per capita'!$A$44:$BU$44,0))^(1+$X$1)</f>
        <v>#N/A</v>
      </c>
      <c r="CF58" s="701" t="e">
        <f>CE58^(1+$X$1)*INDEX(GDP_capita_region,MATCH(VLOOKUP($A58,Country_lookup,2),'IEO GDP per capita'!$A$44:$A$72,0),MATCH(CF$4,'IEO GDP per capita'!$A$44:$BU$44,0))/INDEX(GDP_capita_region,MATCH(VLOOKUP($A58,Country_lookup,2),'IEO GDP per capita'!$A$44:$A$72,0),MATCH(CE$4,'IEO GDP per capita'!$A$44:$BU$44,0))^(1+$X$1)</f>
        <v>#N/A</v>
      </c>
      <c r="CG58" s="701" t="e">
        <f>CF58^(1+$X$1)*INDEX(GDP_capita_region,MATCH(VLOOKUP($A58,Country_lookup,2),'IEO GDP per capita'!$A$44:$A$72,0),MATCH(CG$4,'IEO GDP per capita'!$A$44:$BU$44,0))/INDEX(GDP_capita_region,MATCH(VLOOKUP($A58,Country_lookup,2),'IEO GDP per capita'!$A$44:$A$72,0),MATCH(CF$4,'IEO GDP per capita'!$A$44:$BU$44,0))^(1+$X$1)</f>
        <v>#N/A</v>
      </c>
      <c r="CH58" s="701" t="e">
        <f>CG58^(1+$X$1)*INDEX(GDP_capita_region,MATCH(VLOOKUP($A58,Country_lookup,2),'IEO GDP per capita'!$A$44:$A$72,0),MATCH(CH$4,'IEO GDP per capita'!$A$44:$BU$44,0))/INDEX(GDP_capita_region,MATCH(VLOOKUP($A58,Country_lookup,2),'IEO GDP per capita'!$A$44:$A$72,0),MATCH(CG$4,'IEO GDP per capita'!$A$44:$BU$44,0))^(1+$X$1)</f>
        <v>#N/A</v>
      </c>
      <c r="CI58" s="701" t="e">
        <f>CH58^(1+$X$1)*INDEX(GDP_capita_region,MATCH(VLOOKUP($A58,Country_lookup,2),'IEO GDP per capita'!$A$44:$A$72,0),MATCH(CI$4,'IEO GDP per capita'!$A$44:$BU$44,0))/INDEX(GDP_capita_region,MATCH(VLOOKUP($A58,Country_lookup,2),'IEO GDP per capita'!$A$44:$A$72,0),MATCH(CH$4,'IEO GDP per capita'!$A$44:$BU$44,0))^(1+$X$1)</f>
        <v>#N/A</v>
      </c>
      <c r="CJ58" s="701" t="e">
        <f>CI58^(1+$X$1)*INDEX(GDP_capita_region,MATCH(VLOOKUP($A58,Country_lookup,2),'IEO GDP per capita'!$A$44:$A$72,0),MATCH(CJ$4,'IEO GDP per capita'!$A$44:$BU$44,0))/INDEX(GDP_capita_region,MATCH(VLOOKUP($A58,Country_lookup,2),'IEO GDP per capita'!$A$44:$A$72,0),MATCH(CI$4,'IEO GDP per capita'!$A$44:$BU$44,0))^(1+$X$1)</f>
        <v>#N/A</v>
      </c>
    </row>
    <row r="59" spans="1:88" ht="16.05" customHeight="1">
      <c r="B59" s="692" t="s">
        <v>1132</v>
      </c>
      <c r="C59" s="2242">
        <v>6722.4090602087681</v>
      </c>
      <c r="D59" s="2242">
        <v>6770.8180366075121</v>
      </c>
      <c r="E59" s="2242">
        <v>6896.8831852666226</v>
      </c>
      <c r="F59" s="2242">
        <v>6990.459225169865</v>
      </c>
      <c r="G59" s="2242">
        <v>7073.9246692433962</v>
      </c>
      <c r="H59" s="2242">
        <v>7214.1202005751393</v>
      </c>
      <c r="I59" s="2242">
        <v>7427.7027428427573</v>
      </c>
      <c r="J59" s="2242">
        <v>7579.9873711116834</v>
      </c>
      <c r="K59" s="2242">
        <v>8009.5105011790884</v>
      </c>
      <c r="L59" s="2242">
        <v>8109.5774860838201</v>
      </c>
      <c r="M59" s="2242">
        <v>8166.0648398562189</v>
      </c>
      <c r="N59" s="2242">
        <v>8206.9365996286979</v>
      </c>
      <c r="O59" s="2242">
        <v>8046.1918809985591</v>
      </c>
      <c r="P59" s="2242">
        <v>8633.5526262096919</v>
      </c>
      <c r="Q59" s="2242">
        <v>8880.3115360201864</v>
      </c>
      <c r="R59" s="700">
        <v>8763.7860557472686</v>
      </c>
      <c r="S59" s="700">
        <v>9172.4610983643706</v>
      </c>
      <c r="T59" s="700">
        <v>9713.1638939457207</v>
      </c>
      <c r="U59" s="700">
        <v>10425.362400924629</v>
      </c>
      <c r="V59" s="700">
        <v>10289.569042781315</v>
      </c>
      <c r="W59" s="700">
        <v>10374.982600895943</v>
      </c>
      <c r="X59" s="700">
        <v>10332.380902159384</v>
      </c>
      <c r="Y59" s="700">
        <v>10148.417748237067</v>
      </c>
      <c r="Z59" s="700">
        <v>10011.087353386936</v>
      </c>
      <c r="AA59" s="2242">
        <v>10377.2142888283</v>
      </c>
      <c r="AB59" s="2242">
        <v>10613.860421406171</v>
      </c>
      <c r="AC59" s="701" t="e">
        <f>AB59^(1+$X$1)*INDEX(GDP_capita_region,MATCH(VLOOKUP($A59,Country_lookup,2),'IEO GDP per capita'!$A$44:$A$72,0),MATCH(AC$4,'IEO GDP per capita'!$A$44:$BU$44,0))/INDEX(GDP_capita_region,MATCH(VLOOKUP($A59,Country_lookup,2),'IEO GDP per capita'!$A$44:$A$72,0),MATCH(AB$4,'IEO GDP per capita'!$A$44:$BU$44,0))^(1+$X$1)</f>
        <v>#N/A</v>
      </c>
      <c r="AD59" s="701" t="e">
        <f>AC59^(1+$X$1)*INDEX(GDP_capita_region,MATCH(VLOOKUP($A59,Country_lookup,2),'IEO GDP per capita'!$A$44:$A$72,0),MATCH(AD$4,'IEO GDP per capita'!$A$44:$BU$44,0))/INDEX(GDP_capita_region,MATCH(VLOOKUP($A59,Country_lookup,2),'IEO GDP per capita'!$A$44:$A$72,0),MATCH(AC$4,'IEO GDP per capita'!$A$44:$BU$44,0))^(1+$X$1)</f>
        <v>#N/A</v>
      </c>
      <c r="AE59" s="701" t="e">
        <f>AD59^(1+$X$1)*INDEX(GDP_capita_region,MATCH(VLOOKUP($A59,Country_lookup,2),'IEO GDP per capita'!$A$44:$A$72,0),MATCH(AE$4,'IEO GDP per capita'!$A$44:$BU$44,0))/INDEX(GDP_capita_region,MATCH(VLOOKUP($A59,Country_lookup,2),'IEO GDP per capita'!$A$44:$A$72,0),MATCH(AD$4,'IEO GDP per capita'!$A$44:$BU$44,0))^(1+$X$1)</f>
        <v>#N/A</v>
      </c>
      <c r="AF59" s="701" t="e">
        <f>AE59^(1+$X$1)*INDEX(GDP_capita_region,MATCH(VLOOKUP($A59,Country_lookup,2),'IEO GDP per capita'!$A$44:$A$72,0),MATCH(AF$4,'IEO GDP per capita'!$A$44:$BU$44,0))/INDEX(GDP_capita_region,MATCH(VLOOKUP($A59,Country_lookup,2),'IEO GDP per capita'!$A$44:$A$72,0),MATCH(AE$4,'IEO GDP per capita'!$A$44:$BU$44,0))^(1+$X$1)</f>
        <v>#N/A</v>
      </c>
      <c r="AG59" s="701" t="e">
        <f>AF59^(1+$X$1)*INDEX(GDP_capita_region,MATCH(VLOOKUP($A59,Country_lookup,2),'IEO GDP per capita'!$A$44:$A$72,0),MATCH(AG$4,'IEO GDP per capita'!$A$44:$BU$44,0))/INDEX(GDP_capita_region,MATCH(VLOOKUP($A59,Country_lookup,2),'IEO GDP per capita'!$A$44:$A$72,0),MATCH(AF$4,'IEO GDP per capita'!$A$44:$BU$44,0))^(1+$X$1)</f>
        <v>#N/A</v>
      </c>
      <c r="AH59" s="701" t="e">
        <f>AG59^(1+$X$1)*INDEX(GDP_capita_region,MATCH(VLOOKUP($A59,Country_lookup,2),'IEO GDP per capita'!$A$44:$A$72,0),MATCH(AH$4,'IEO GDP per capita'!$A$44:$BU$44,0))/INDEX(GDP_capita_region,MATCH(VLOOKUP($A59,Country_lookup,2),'IEO GDP per capita'!$A$44:$A$72,0),MATCH(AG$4,'IEO GDP per capita'!$A$44:$BU$44,0))^(1+$X$1)</f>
        <v>#N/A</v>
      </c>
      <c r="AI59" s="701" t="e">
        <f>AH59^(1+$X$1)*INDEX(GDP_capita_region,MATCH(VLOOKUP($A59,Country_lookup,2),'IEO GDP per capita'!$A$44:$A$72,0),MATCH(AI$4,'IEO GDP per capita'!$A$44:$BU$44,0))/INDEX(GDP_capita_region,MATCH(VLOOKUP($A59,Country_lookup,2),'IEO GDP per capita'!$A$44:$A$72,0),MATCH(AH$4,'IEO GDP per capita'!$A$44:$BU$44,0))^(1+$X$1)</f>
        <v>#N/A</v>
      </c>
      <c r="AJ59" s="701" t="e">
        <f>AI59^(1+$X$1)*INDEX(GDP_capita_region,MATCH(VLOOKUP($A59,Country_lookup,2),'IEO GDP per capita'!$A$44:$A$72,0),MATCH(AJ$4,'IEO GDP per capita'!$A$44:$BU$44,0))/INDEX(GDP_capita_region,MATCH(VLOOKUP($A59,Country_lookup,2),'IEO GDP per capita'!$A$44:$A$72,0),MATCH(AI$4,'IEO GDP per capita'!$A$44:$BU$44,0))^(1+$X$1)</f>
        <v>#N/A</v>
      </c>
      <c r="AK59" s="701" t="e">
        <f>AJ59^(1+$X$1)*INDEX(GDP_capita_region,MATCH(VLOOKUP($A59,Country_lookup,2),'IEO GDP per capita'!$A$44:$A$72,0),MATCH(AK$4,'IEO GDP per capita'!$A$44:$BU$44,0))/INDEX(GDP_capita_region,MATCH(VLOOKUP($A59,Country_lookup,2),'IEO GDP per capita'!$A$44:$A$72,0),MATCH(AJ$4,'IEO GDP per capita'!$A$44:$BU$44,0))^(1+$X$1)</f>
        <v>#N/A</v>
      </c>
      <c r="AL59" s="701" t="e">
        <f>AK59^(1+$X$1)*INDEX(GDP_capita_region,MATCH(VLOOKUP($A59,Country_lookup,2),'IEO GDP per capita'!$A$44:$A$72,0),MATCH(AL$4,'IEO GDP per capita'!$A$44:$BU$44,0))/INDEX(GDP_capita_region,MATCH(VLOOKUP($A59,Country_lookup,2),'IEO GDP per capita'!$A$44:$A$72,0),MATCH(AK$4,'IEO GDP per capita'!$A$44:$BU$44,0))^(1+$X$1)</f>
        <v>#N/A</v>
      </c>
      <c r="AM59" s="701" t="e">
        <f>AL59^(1+$X$1)*INDEX(GDP_capita_region,MATCH(VLOOKUP($A59,Country_lookup,2),'IEO GDP per capita'!$A$44:$A$72,0),MATCH(AM$4,'IEO GDP per capita'!$A$44:$BU$44,0))/INDEX(GDP_capita_region,MATCH(VLOOKUP($A59,Country_lookup,2),'IEO GDP per capita'!$A$44:$A$72,0),MATCH(AL$4,'IEO GDP per capita'!$A$44:$BU$44,0))^(1+$X$1)</f>
        <v>#N/A</v>
      </c>
      <c r="AN59" s="701" t="e">
        <f>AM59^(1+$X$1)*INDEX(GDP_capita_region,MATCH(VLOOKUP($A59,Country_lookup,2),'IEO GDP per capita'!$A$44:$A$72,0),MATCH(AN$4,'IEO GDP per capita'!$A$44:$BU$44,0))/INDEX(GDP_capita_region,MATCH(VLOOKUP($A59,Country_lookup,2),'IEO GDP per capita'!$A$44:$A$72,0),MATCH(AM$4,'IEO GDP per capita'!$A$44:$BU$44,0))^(1+$X$1)</f>
        <v>#N/A</v>
      </c>
      <c r="AO59" s="701" t="e">
        <f>AN59^(1+$X$1)*INDEX(GDP_capita_region,MATCH(VLOOKUP($A59,Country_lookup,2),'IEO GDP per capita'!$A$44:$A$72,0),MATCH(AO$4,'IEO GDP per capita'!$A$44:$BU$44,0))/INDEX(GDP_capita_region,MATCH(VLOOKUP($A59,Country_lookup,2),'IEO GDP per capita'!$A$44:$A$72,0),MATCH(AN$4,'IEO GDP per capita'!$A$44:$BU$44,0))^(1+$X$1)</f>
        <v>#N/A</v>
      </c>
      <c r="AP59" s="701" t="e">
        <f>AO59^(1+$X$1)*INDEX(GDP_capita_region,MATCH(VLOOKUP($A59,Country_lookup,2),'IEO GDP per capita'!$A$44:$A$72,0),MATCH(AP$4,'IEO GDP per capita'!$A$44:$BU$44,0))/INDEX(GDP_capita_region,MATCH(VLOOKUP($A59,Country_lookup,2),'IEO GDP per capita'!$A$44:$A$72,0),MATCH(AO$4,'IEO GDP per capita'!$A$44:$BU$44,0))^(1+$X$1)</f>
        <v>#N/A</v>
      </c>
      <c r="AQ59" s="701" t="e">
        <f>AP59^(1+$X$1)*INDEX(GDP_capita_region,MATCH(VLOOKUP($A59,Country_lookup,2),'IEO GDP per capita'!$A$44:$A$72,0),MATCH(AQ$4,'IEO GDP per capita'!$A$44:$BU$44,0))/INDEX(GDP_capita_region,MATCH(VLOOKUP($A59,Country_lookup,2),'IEO GDP per capita'!$A$44:$A$72,0),MATCH(AP$4,'IEO GDP per capita'!$A$44:$BU$44,0))^(1+$X$1)</f>
        <v>#N/A</v>
      </c>
      <c r="AR59" s="701" t="e">
        <f>AQ59^(1+$X$1)*INDEX(GDP_capita_region,MATCH(VLOOKUP($A59,Country_lookup,2),'IEO GDP per capita'!$A$44:$A$72,0),MATCH(AR$4,'IEO GDP per capita'!$A$44:$BU$44,0))/INDEX(GDP_capita_region,MATCH(VLOOKUP($A59,Country_lookup,2),'IEO GDP per capita'!$A$44:$A$72,0),MATCH(AQ$4,'IEO GDP per capita'!$A$44:$BU$44,0))^(1+$X$1)</f>
        <v>#N/A</v>
      </c>
      <c r="AS59" s="701" t="e">
        <f>AR59^(1+$X$1)*INDEX(GDP_capita_region,MATCH(VLOOKUP($A59,Country_lookup,2),'IEO GDP per capita'!$A$44:$A$72,0),MATCH(AS$4,'IEO GDP per capita'!$A$44:$BU$44,0))/INDEX(GDP_capita_region,MATCH(VLOOKUP($A59,Country_lookup,2),'IEO GDP per capita'!$A$44:$A$72,0),MATCH(AR$4,'IEO GDP per capita'!$A$44:$BU$44,0))^(1+$X$1)</f>
        <v>#N/A</v>
      </c>
      <c r="AT59" s="701" t="e">
        <f>AS59^(1+$X$1)*INDEX(GDP_capita_region,MATCH(VLOOKUP($A59,Country_lookup,2),'IEO GDP per capita'!$A$44:$A$72,0),MATCH(AT$4,'IEO GDP per capita'!$A$44:$BU$44,0))/INDEX(GDP_capita_region,MATCH(VLOOKUP($A59,Country_lookup,2),'IEO GDP per capita'!$A$44:$A$72,0),MATCH(AS$4,'IEO GDP per capita'!$A$44:$BU$44,0))^(1+$X$1)</f>
        <v>#N/A</v>
      </c>
      <c r="AU59" s="701" t="e">
        <f>AT59^(1+$X$1)*INDEX(GDP_capita_region,MATCH(VLOOKUP($A59,Country_lookup,2),'IEO GDP per capita'!$A$44:$A$72,0),MATCH(AU$4,'IEO GDP per capita'!$A$44:$BU$44,0))/INDEX(GDP_capita_region,MATCH(VLOOKUP($A59,Country_lookup,2),'IEO GDP per capita'!$A$44:$A$72,0),MATCH(AT$4,'IEO GDP per capita'!$A$44:$BU$44,0))^(1+$X$1)</f>
        <v>#N/A</v>
      </c>
      <c r="AV59" s="701" t="e">
        <f>AU59^(1+$X$1)*INDEX(GDP_capita_region,MATCH(VLOOKUP($A59,Country_lookup,2),'IEO GDP per capita'!$A$44:$A$72,0),MATCH(AV$4,'IEO GDP per capita'!$A$44:$BU$44,0))/INDEX(GDP_capita_region,MATCH(VLOOKUP($A59,Country_lookup,2),'IEO GDP per capita'!$A$44:$A$72,0),MATCH(AU$4,'IEO GDP per capita'!$A$44:$BU$44,0))^(1+$X$1)</f>
        <v>#N/A</v>
      </c>
      <c r="AW59" s="701" t="e">
        <f>AV59^(1+$X$1)*INDEX(GDP_capita_region,MATCH(VLOOKUP($A59,Country_lookup,2),'IEO GDP per capita'!$A$44:$A$72,0),MATCH(AW$4,'IEO GDP per capita'!$A$44:$BU$44,0))/INDEX(GDP_capita_region,MATCH(VLOOKUP($A59,Country_lookup,2),'IEO GDP per capita'!$A$44:$A$72,0),MATCH(AV$4,'IEO GDP per capita'!$A$44:$BU$44,0))^(1+$X$1)</f>
        <v>#N/A</v>
      </c>
      <c r="AX59" s="701" t="e">
        <f>AW59^(1+$X$1)*INDEX(GDP_capita_region,MATCH(VLOOKUP($A59,Country_lookup,2),'IEO GDP per capita'!$A$44:$A$72,0),MATCH(AX$4,'IEO GDP per capita'!$A$44:$BU$44,0))/INDEX(GDP_capita_region,MATCH(VLOOKUP($A59,Country_lookup,2),'IEO GDP per capita'!$A$44:$A$72,0),MATCH(AW$4,'IEO GDP per capita'!$A$44:$BU$44,0))^(1+$X$1)</f>
        <v>#N/A</v>
      </c>
      <c r="AY59" s="701" t="e">
        <f>AX59^(1+$X$1)*INDEX(GDP_capita_region,MATCH(VLOOKUP($A59,Country_lookup,2),'IEO GDP per capita'!$A$44:$A$72,0),MATCH(AY$4,'IEO GDP per capita'!$A$44:$BU$44,0))/INDEX(GDP_capita_region,MATCH(VLOOKUP($A59,Country_lookup,2),'IEO GDP per capita'!$A$44:$A$72,0),MATCH(AX$4,'IEO GDP per capita'!$A$44:$BU$44,0))^(1+$X$1)</f>
        <v>#N/A</v>
      </c>
      <c r="AZ59" s="701" t="e">
        <f>AY59^(1+$X$1)*INDEX(GDP_capita_region,MATCH(VLOOKUP($A59,Country_lookup,2),'IEO GDP per capita'!$A$44:$A$72,0),MATCH(AZ$4,'IEO GDP per capita'!$A$44:$BU$44,0))/INDEX(GDP_capita_region,MATCH(VLOOKUP($A59,Country_lookup,2),'IEO GDP per capita'!$A$44:$A$72,0),MATCH(AY$4,'IEO GDP per capita'!$A$44:$BU$44,0))^(1+$X$1)</f>
        <v>#N/A</v>
      </c>
      <c r="BA59" s="701" t="e">
        <f>AZ59^(1+$X$1)*INDEX(GDP_capita_region,MATCH(VLOOKUP($A59,Country_lookup,2),'IEO GDP per capita'!$A$44:$A$72,0),MATCH(BA$4,'IEO GDP per capita'!$A$44:$BU$44,0))/INDEX(GDP_capita_region,MATCH(VLOOKUP($A59,Country_lookup,2),'IEO GDP per capita'!$A$44:$A$72,0),MATCH(AZ$4,'IEO GDP per capita'!$A$44:$BU$44,0))^(1+$X$1)</f>
        <v>#N/A</v>
      </c>
      <c r="BB59" s="701" t="e">
        <f>BA59^(1+$X$1)*INDEX(GDP_capita_region,MATCH(VLOOKUP($A59,Country_lookup,2),'IEO GDP per capita'!$A$44:$A$72,0),MATCH(BB$4,'IEO GDP per capita'!$A$44:$BU$44,0))/INDEX(GDP_capita_region,MATCH(VLOOKUP($A59,Country_lookup,2),'IEO GDP per capita'!$A$44:$A$72,0),MATCH(BA$4,'IEO GDP per capita'!$A$44:$BU$44,0))^(1+$X$1)</f>
        <v>#N/A</v>
      </c>
      <c r="BC59" s="701" t="e">
        <f>BB59^(1+$X$1)*INDEX(GDP_capita_region,MATCH(VLOOKUP($A59,Country_lookup,2),'IEO GDP per capita'!$A$44:$A$72,0),MATCH(BC$4,'IEO GDP per capita'!$A$44:$BU$44,0))/INDEX(GDP_capita_region,MATCH(VLOOKUP($A59,Country_lookup,2),'IEO GDP per capita'!$A$44:$A$72,0),MATCH(BB$4,'IEO GDP per capita'!$A$44:$BU$44,0))^(1+$X$1)</f>
        <v>#N/A</v>
      </c>
      <c r="BD59" s="701" t="e">
        <f>BC59^(1+$X$1)*INDEX(GDP_capita_region,MATCH(VLOOKUP($A59,Country_lookup,2),'IEO GDP per capita'!$A$44:$A$72,0),MATCH(BD$4,'IEO GDP per capita'!$A$44:$BU$44,0))/INDEX(GDP_capita_region,MATCH(VLOOKUP($A59,Country_lookup,2),'IEO GDP per capita'!$A$44:$A$72,0),MATCH(BC$4,'IEO GDP per capita'!$A$44:$BU$44,0))^(1+$X$1)</f>
        <v>#N/A</v>
      </c>
      <c r="BE59" s="701" t="e">
        <f>BD59^(1+$X$1)*INDEX(GDP_capita_region,MATCH(VLOOKUP($A59,Country_lookup,2),'IEO GDP per capita'!$A$44:$A$72,0),MATCH(BE$4,'IEO GDP per capita'!$A$44:$BU$44,0))/INDEX(GDP_capita_region,MATCH(VLOOKUP($A59,Country_lookup,2),'IEO GDP per capita'!$A$44:$A$72,0),MATCH(BD$4,'IEO GDP per capita'!$A$44:$BU$44,0))^(1+$X$1)</f>
        <v>#N/A</v>
      </c>
      <c r="BF59" s="701" t="e">
        <f>BE59^(1+$X$1)*INDEX(GDP_capita_region,MATCH(VLOOKUP($A59,Country_lookup,2),'IEO GDP per capita'!$A$44:$A$72,0),MATCH(BF$4,'IEO GDP per capita'!$A$44:$BU$44,0))/INDEX(GDP_capita_region,MATCH(VLOOKUP($A59,Country_lookup,2),'IEO GDP per capita'!$A$44:$A$72,0),MATCH(BE$4,'IEO GDP per capita'!$A$44:$BU$44,0))^(1+$X$1)</f>
        <v>#N/A</v>
      </c>
      <c r="BG59" s="701" t="e">
        <f>BF59^(1+$X$1)*INDEX(GDP_capita_region,MATCH(VLOOKUP($A59,Country_lookup,2),'IEO GDP per capita'!$A$44:$A$72,0),MATCH(BG$4,'IEO GDP per capita'!$A$44:$BU$44,0))/INDEX(GDP_capita_region,MATCH(VLOOKUP($A59,Country_lookup,2),'IEO GDP per capita'!$A$44:$A$72,0),MATCH(BF$4,'IEO GDP per capita'!$A$44:$BU$44,0))^(1+$X$1)</f>
        <v>#N/A</v>
      </c>
      <c r="BH59" s="701" t="e">
        <f>BG59^(1+$X$1)*INDEX(GDP_capita_region,MATCH(VLOOKUP($A59,Country_lookup,2),'IEO GDP per capita'!$A$44:$A$72,0),MATCH(BH$4,'IEO GDP per capita'!$A$44:$BU$44,0))/INDEX(GDP_capita_region,MATCH(VLOOKUP($A59,Country_lookup,2),'IEO GDP per capita'!$A$44:$A$72,0),MATCH(BG$4,'IEO GDP per capita'!$A$44:$BU$44,0))^(1+$X$1)</f>
        <v>#N/A</v>
      </c>
      <c r="BI59" s="701" t="e">
        <f>BH59^(1+$X$1)*INDEX(GDP_capita_region,MATCH(VLOOKUP($A59,Country_lookup,2),'IEO GDP per capita'!$A$44:$A$72,0),MATCH(BI$4,'IEO GDP per capita'!$A$44:$BU$44,0))/INDEX(GDP_capita_region,MATCH(VLOOKUP($A59,Country_lookup,2),'IEO GDP per capita'!$A$44:$A$72,0),MATCH(BH$4,'IEO GDP per capita'!$A$44:$BU$44,0))^(1+$X$1)</f>
        <v>#N/A</v>
      </c>
      <c r="BJ59" s="701" t="e">
        <f>BI59^(1+$X$1)*INDEX(GDP_capita_region,MATCH(VLOOKUP($A59,Country_lookup,2),'IEO GDP per capita'!$A$44:$A$72,0),MATCH(BJ$4,'IEO GDP per capita'!$A$44:$BU$44,0))/INDEX(GDP_capita_region,MATCH(VLOOKUP($A59,Country_lookup,2),'IEO GDP per capita'!$A$44:$A$72,0),MATCH(BI$4,'IEO GDP per capita'!$A$44:$BU$44,0))^(1+$X$1)</f>
        <v>#N/A</v>
      </c>
      <c r="BK59" s="701" t="e">
        <f>BJ59^(1+$X$1)*INDEX(GDP_capita_region,MATCH(VLOOKUP($A59,Country_lookup,2),'IEO GDP per capita'!$A$44:$A$72,0),MATCH(BK$4,'IEO GDP per capita'!$A$44:$BU$44,0))/INDEX(GDP_capita_region,MATCH(VLOOKUP($A59,Country_lookup,2),'IEO GDP per capita'!$A$44:$A$72,0),MATCH(BJ$4,'IEO GDP per capita'!$A$44:$BU$44,0))^(1+$X$1)</f>
        <v>#N/A</v>
      </c>
      <c r="BL59" s="701" t="e">
        <f>BK59^(1+$X$1)*INDEX(GDP_capita_region,MATCH(VLOOKUP($A59,Country_lookup,2),'IEO GDP per capita'!$A$44:$A$72,0),MATCH(BL$4,'IEO GDP per capita'!$A$44:$BU$44,0))/INDEX(GDP_capita_region,MATCH(VLOOKUP($A59,Country_lookup,2),'IEO GDP per capita'!$A$44:$A$72,0),MATCH(BK$4,'IEO GDP per capita'!$A$44:$BU$44,0))^(1+$X$1)</f>
        <v>#N/A</v>
      </c>
      <c r="BM59" s="701" t="e">
        <f>BL59^(1+$X$1)*INDEX(GDP_capita_region,MATCH(VLOOKUP($A59,Country_lookup,2),'IEO GDP per capita'!$A$44:$A$72,0),MATCH(BM$4,'IEO GDP per capita'!$A$44:$BU$44,0))/INDEX(GDP_capita_region,MATCH(VLOOKUP($A59,Country_lookup,2),'IEO GDP per capita'!$A$44:$A$72,0),MATCH(BL$4,'IEO GDP per capita'!$A$44:$BU$44,0))^(1+$X$1)</f>
        <v>#N/A</v>
      </c>
      <c r="BN59" s="701" t="e">
        <f>BM59^(1+$X$1)*INDEX(GDP_capita_region,MATCH(VLOOKUP($A59,Country_lookup,2),'IEO GDP per capita'!$A$44:$A$72,0),MATCH(BN$4,'IEO GDP per capita'!$A$44:$BU$44,0))/INDEX(GDP_capita_region,MATCH(VLOOKUP($A59,Country_lookup,2),'IEO GDP per capita'!$A$44:$A$72,0),MATCH(BM$4,'IEO GDP per capita'!$A$44:$BU$44,0))^(1+$X$1)</f>
        <v>#N/A</v>
      </c>
      <c r="BO59" s="701" t="e">
        <f>BN59^(1+$X$1)*INDEX(GDP_capita_region,MATCH(VLOOKUP($A59,Country_lookup,2),'IEO GDP per capita'!$A$44:$A$72,0),MATCH(BO$4,'IEO GDP per capita'!$A$44:$BU$44,0))/INDEX(GDP_capita_region,MATCH(VLOOKUP($A59,Country_lookup,2),'IEO GDP per capita'!$A$44:$A$72,0),MATCH(BN$4,'IEO GDP per capita'!$A$44:$BU$44,0))^(1+$X$1)</f>
        <v>#N/A</v>
      </c>
      <c r="BP59" s="701" t="e">
        <f>BO59^(1+$X$1)*INDEX(GDP_capita_region,MATCH(VLOOKUP($A59,Country_lookup,2),'IEO GDP per capita'!$A$44:$A$72,0),MATCH(BP$4,'IEO GDP per capita'!$A$44:$BU$44,0))/INDEX(GDP_capita_region,MATCH(VLOOKUP($A59,Country_lookup,2),'IEO GDP per capita'!$A$44:$A$72,0),MATCH(BO$4,'IEO GDP per capita'!$A$44:$BU$44,0))^(1+$X$1)</f>
        <v>#N/A</v>
      </c>
      <c r="BQ59" s="701" t="e">
        <f>BP59^(1+$X$1)*INDEX(GDP_capita_region,MATCH(VLOOKUP($A59,Country_lookup,2),'IEO GDP per capita'!$A$44:$A$72,0),MATCH(BQ$4,'IEO GDP per capita'!$A$44:$BU$44,0))/INDEX(GDP_capita_region,MATCH(VLOOKUP($A59,Country_lookup,2),'IEO GDP per capita'!$A$44:$A$72,0),MATCH(BP$4,'IEO GDP per capita'!$A$44:$BU$44,0))^(1+$X$1)</f>
        <v>#N/A</v>
      </c>
      <c r="BR59" s="701" t="e">
        <f>BQ59^(1+$X$1)*INDEX(GDP_capita_region,MATCH(VLOOKUP($A59,Country_lookup,2),'IEO GDP per capita'!$A$44:$A$72,0),MATCH(BR$4,'IEO GDP per capita'!$A$44:$BU$44,0))/INDEX(GDP_capita_region,MATCH(VLOOKUP($A59,Country_lookup,2),'IEO GDP per capita'!$A$44:$A$72,0),MATCH(BQ$4,'IEO GDP per capita'!$A$44:$BU$44,0))^(1+$X$1)</f>
        <v>#N/A</v>
      </c>
      <c r="BS59" s="701" t="e">
        <f>BR59^(1+$X$1)*INDEX(GDP_capita_region,MATCH(VLOOKUP($A59,Country_lookup,2),'IEO GDP per capita'!$A$44:$A$72,0),MATCH(BS$4,'IEO GDP per capita'!$A$44:$BU$44,0))/INDEX(GDP_capita_region,MATCH(VLOOKUP($A59,Country_lookup,2),'IEO GDP per capita'!$A$44:$A$72,0),MATCH(BR$4,'IEO GDP per capita'!$A$44:$BU$44,0))^(1+$X$1)</f>
        <v>#N/A</v>
      </c>
      <c r="BT59" s="701" t="e">
        <f>BS59^(1+$X$1)*INDEX(GDP_capita_region,MATCH(VLOOKUP($A59,Country_lookup,2),'IEO GDP per capita'!$A$44:$A$72,0),MATCH(BT$4,'IEO GDP per capita'!$A$44:$BU$44,0))/INDEX(GDP_capita_region,MATCH(VLOOKUP($A59,Country_lookup,2),'IEO GDP per capita'!$A$44:$A$72,0),MATCH(BS$4,'IEO GDP per capita'!$A$44:$BU$44,0))^(1+$X$1)</f>
        <v>#N/A</v>
      </c>
      <c r="BU59" s="701" t="e">
        <f>BT59^(1+$X$1)*INDEX(GDP_capita_region,MATCH(VLOOKUP($A59,Country_lookup,2),'IEO GDP per capita'!$A$44:$A$72,0),MATCH(BU$4,'IEO GDP per capita'!$A$44:$BU$44,0))/INDEX(GDP_capita_region,MATCH(VLOOKUP($A59,Country_lookup,2),'IEO GDP per capita'!$A$44:$A$72,0),MATCH(BT$4,'IEO GDP per capita'!$A$44:$BU$44,0))^(1+$X$1)</f>
        <v>#N/A</v>
      </c>
      <c r="BV59" s="701" t="e">
        <f>BU59^(1+$X$1)*INDEX(GDP_capita_region,MATCH(VLOOKUP($A59,Country_lookup,2),'IEO GDP per capita'!$A$44:$A$72,0),MATCH(BV$4,'IEO GDP per capita'!$A$44:$BU$44,0))/INDEX(GDP_capita_region,MATCH(VLOOKUP($A59,Country_lookup,2),'IEO GDP per capita'!$A$44:$A$72,0),MATCH(BU$4,'IEO GDP per capita'!$A$44:$BU$44,0))^(1+$X$1)</f>
        <v>#N/A</v>
      </c>
      <c r="BW59" s="701" t="e">
        <f>BV59^(1+$X$1)*INDEX(GDP_capita_region,MATCH(VLOOKUP($A59,Country_lookup,2),'IEO GDP per capita'!$A$44:$A$72,0),MATCH(BW$4,'IEO GDP per capita'!$A$44:$BU$44,0))/INDEX(GDP_capita_region,MATCH(VLOOKUP($A59,Country_lookup,2),'IEO GDP per capita'!$A$44:$A$72,0),MATCH(BV$4,'IEO GDP per capita'!$A$44:$BU$44,0))^(1+$X$1)</f>
        <v>#N/A</v>
      </c>
      <c r="BX59" s="701" t="e">
        <f>BW59^(1+$X$1)*INDEX(GDP_capita_region,MATCH(VLOOKUP($A59,Country_lookup,2),'IEO GDP per capita'!$A$44:$A$72,0),MATCH(BX$4,'IEO GDP per capita'!$A$44:$BU$44,0))/INDEX(GDP_capita_region,MATCH(VLOOKUP($A59,Country_lookup,2),'IEO GDP per capita'!$A$44:$A$72,0),MATCH(BW$4,'IEO GDP per capita'!$A$44:$BU$44,0))^(1+$X$1)</f>
        <v>#N/A</v>
      </c>
      <c r="BY59" s="701" t="e">
        <f>BX59^(1+$X$1)*INDEX(GDP_capita_region,MATCH(VLOOKUP($A59,Country_lookup,2),'IEO GDP per capita'!$A$44:$A$72,0),MATCH(BY$4,'IEO GDP per capita'!$A$44:$BU$44,0))/INDEX(GDP_capita_region,MATCH(VLOOKUP($A59,Country_lookup,2),'IEO GDP per capita'!$A$44:$A$72,0),MATCH(BX$4,'IEO GDP per capita'!$A$44:$BU$44,0))^(1+$X$1)</f>
        <v>#N/A</v>
      </c>
      <c r="BZ59" s="701" t="e">
        <f>BY59^(1+$X$1)*INDEX(GDP_capita_region,MATCH(VLOOKUP($A59,Country_lookup,2),'IEO GDP per capita'!$A$44:$A$72,0),MATCH(BZ$4,'IEO GDP per capita'!$A$44:$BU$44,0))/INDEX(GDP_capita_region,MATCH(VLOOKUP($A59,Country_lookup,2),'IEO GDP per capita'!$A$44:$A$72,0),MATCH(BY$4,'IEO GDP per capita'!$A$44:$BU$44,0))^(1+$X$1)</f>
        <v>#N/A</v>
      </c>
      <c r="CA59" s="701" t="e">
        <f>BZ59^(1+$X$1)*INDEX(GDP_capita_region,MATCH(VLOOKUP($A59,Country_lookup,2),'IEO GDP per capita'!$A$44:$A$72,0),MATCH(CA$4,'IEO GDP per capita'!$A$44:$BU$44,0))/INDEX(GDP_capita_region,MATCH(VLOOKUP($A59,Country_lookup,2),'IEO GDP per capita'!$A$44:$A$72,0),MATCH(BZ$4,'IEO GDP per capita'!$A$44:$BU$44,0))^(1+$X$1)</f>
        <v>#N/A</v>
      </c>
      <c r="CB59" s="701" t="e">
        <f>CA59^(1+$X$1)*INDEX(GDP_capita_region,MATCH(VLOOKUP($A59,Country_lookup,2),'IEO GDP per capita'!$A$44:$A$72,0),MATCH(CB$4,'IEO GDP per capita'!$A$44:$BU$44,0))/INDEX(GDP_capita_region,MATCH(VLOOKUP($A59,Country_lookup,2),'IEO GDP per capita'!$A$44:$A$72,0),MATCH(CA$4,'IEO GDP per capita'!$A$44:$BU$44,0))^(1+$X$1)</f>
        <v>#N/A</v>
      </c>
      <c r="CC59" s="701" t="e">
        <f>CB59^(1+$X$1)*INDEX(GDP_capita_region,MATCH(VLOOKUP($A59,Country_lookup,2),'IEO GDP per capita'!$A$44:$A$72,0),MATCH(CC$4,'IEO GDP per capita'!$A$44:$BU$44,0))/INDEX(GDP_capita_region,MATCH(VLOOKUP($A59,Country_lookup,2),'IEO GDP per capita'!$A$44:$A$72,0),MATCH(CB$4,'IEO GDP per capita'!$A$44:$BU$44,0))^(1+$X$1)</f>
        <v>#N/A</v>
      </c>
      <c r="CD59" s="701" t="e">
        <f>CC59^(1+$X$1)*INDEX(GDP_capita_region,MATCH(VLOOKUP($A59,Country_lookup,2),'IEO GDP per capita'!$A$44:$A$72,0),MATCH(CD$4,'IEO GDP per capita'!$A$44:$BU$44,0))/INDEX(GDP_capita_region,MATCH(VLOOKUP($A59,Country_lookup,2),'IEO GDP per capita'!$A$44:$A$72,0),MATCH(CC$4,'IEO GDP per capita'!$A$44:$BU$44,0))^(1+$X$1)</f>
        <v>#N/A</v>
      </c>
      <c r="CE59" s="701" t="e">
        <f>CD59^(1+$X$1)*INDEX(GDP_capita_region,MATCH(VLOOKUP($A59,Country_lookup,2),'IEO GDP per capita'!$A$44:$A$72,0),MATCH(CE$4,'IEO GDP per capita'!$A$44:$BU$44,0))/INDEX(GDP_capita_region,MATCH(VLOOKUP($A59,Country_lookup,2),'IEO GDP per capita'!$A$44:$A$72,0),MATCH(CD$4,'IEO GDP per capita'!$A$44:$BU$44,0))^(1+$X$1)</f>
        <v>#N/A</v>
      </c>
      <c r="CF59" s="701" t="e">
        <f>CE59^(1+$X$1)*INDEX(GDP_capita_region,MATCH(VLOOKUP($A59,Country_lookup,2),'IEO GDP per capita'!$A$44:$A$72,0),MATCH(CF$4,'IEO GDP per capita'!$A$44:$BU$44,0))/INDEX(GDP_capita_region,MATCH(VLOOKUP($A59,Country_lookup,2),'IEO GDP per capita'!$A$44:$A$72,0),MATCH(CE$4,'IEO GDP per capita'!$A$44:$BU$44,0))^(1+$X$1)</f>
        <v>#N/A</v>
      </c>
      <c r="CG59" s="701" t="e">
        <f>CF59^(1+$X$1)*INDEX(GDP_capita_region,MATCH(VLOOKUP($A59,Country_lookup,2),'IEO GDP per capita'!$A$44:$A$72,0),MATCH(CG$4,'IEO GDP per capita'!$A$44:$BU$44,0))/INDEX(GDP_capita_region,MATCH(VLOOKUP($A59,Country_lookup,2),'IEO GDP per capita'!$A$44:$A$72,0),MATCH(CF$4,'IEO GDP per capita'!$A$44:$BU$44,0))^(1+$X$1)</f>
        <v>#N/A</v>
      </c>
      <c r="CH59" s="701" t="e">
        <f>CG59^(1+$X$1)*INDEX(GDP_capita_region,MATCH(VLOOKUP($A59,Country_lookup,2),'IEO GDP per capita'!$A$44:$A$72,0),MATCH(CH$4,'IEO GDP per capita'!$A$44:$BU$44,0))/INDEX(GDP_capita_region,MATCH(VLOOKUP($A59,Country_lookup,2),'IEO GDP per capita'!$A$44:$A$72,0),MATCH(CG$4,'IEO GDP per capita'!$A$44:$BU$44,0))^(1+$X$1)</f>
        <v>#N/A</v>
      </c>
      <c r="CI59" s="701" t="e">
        <f>CH59^(1+$X$1)*INDEX(GDP_capita_region,MATCH(VLOOKUP($A59,Country_lookup,2),'IEO GDP per capita'!$A$44:$A$72,0),MATCH(CI$4,'IEO GDP per capita'!$A$44:$BU$44,0))/INDEX(GDP_capita_region,MATCH(VLOOKUP($A59,Country_lookup,2),'IEO GDP per capita'!$A$44:$A$72,0),MATCH(CH$4,'IEO GDP per capita'!$A$44:$BU$44,0))^(1+$X$1)</f>
        <v>#N/A</v>
      </c>
      <c r="CJ59" s="701" t="e">
        <f>CI59^(1+$X$1)*INDEX(GDP_capita_region,MATCH(VLOOKUP($A59,Country_lookup,2),'IEO GDP per capita'!$A$44:$A$72,0),MATCH(CJ$4,'IEO GDP per capita'!$A$44:$BU$44,0))/INDEX(GDP_capita_region,MATCH(VLOOKUP($A59,Country_lookup,2),'IEO GDP per capita'!$A$44:$A$72,0),MATCH(CI$4,'IEO GDP per capita'!$A$44:$BU$44,0))^(1+$X$1)</f>
        <v>#N/A</v>
      </c>
    </row>
    <row r="60" spans="1:88" ht="16.05" customHeight="1">
      <c r="A60" s="657" t="str">
        <f>'Country and technology list'!$A$38</f>
        <v>Dominican Republic</v>
      </c>
      <c r="B60" s="692" t="s">
        <v>69</v>
      </c>
      <c r="C60" s="2242">
        <v>5323.2584033790044</v>
      </c>
      <c r="D60" s="2242">
        <v>5269.3745952671434</v>
      </c>
      <c r="E60" s="2242">
        <v>5711.9094156416104</v>
      </c>
      <c r="F60" s="2242">
        <v>6009.4668302328482</v>
      </c>
      <c r="G60" s="2242">
        <v>6035.6054780387312</v>
      </c>
      <c r="H60" s="2242">
        <v>6254.7446747221775</v>
      </c>
      <c r="I60" s="2242">
        <v>6586.7138757560742</v>
      </c>
      <c r="J60" s="2242">
        <v>6996.8465968046085</v>
      </c>
      <c r="K60" s="2242">
        <v>7367.4259921673574</v>
      </c>
      <c r="L60" s="2242">
        <v>7738.3618776433923</v>
      </c>
      <c r="M60" s="2242">
        <v>8048.6101847898899</v>
      </c>
      <c r="N60" s="2242">
        <v>8067.5015159577997</v>
      </c>
      <c r="O60" s="2242">
        <v>8403.8637305466054</v>
      </c>
      <c r="P60" s="2242">
        <v>8255.9390328906356</v>
      </c>
      <c r="Q60" s="2242">
        <v>8239.9905916430544</v>
      </c>
      <c r="R60" s="700">
        <v>8872.0858452057746</v>
      </c>
      <c r="S60" s="700">
        <v>9678.6840743193752</v>
      </c>
      <c r="T60" s="700">
        <v>10351.995148465801</v>
      </c>
      <c r="U60" s="700">
        <v>10531.001523668387</v>
      </c>
      <c r="V60" s="700">
        <v>10486.722774346661</v>
      </c>
      <c r="W60" s="700">
        <v>11207.896988152232</v>
      </c>
      <c r="X60" s="700">
        <v>11375.620391216074</v>
      </c>
      <c r="Y60" s="700">
        <v>11527.707325366224</v>
      </c>
      <c r="Z60" s="700">
        <v>11930.011161239521</v>
      </c>
      <c r="AA60" s="2242">
        <v>12652.523302028158</v>
      </c>
      <c r="AB60" s="2242">
        <v>13374.908746258663</v>
      </c>
      <c r="AC60" s="701">
        <f>AB60^(1+$X$1)*INDEX(GDP_capita_region,MATCH(VLOOKUP($A60,Country_lookup,2),'IEO GDP per capita'!$A$44:$A$72,0),MATCH(AC$4,'IEO GDP per capita'!$A$44:$BU$44,0))/INDEX(GDP_capita_region,MATCH(VLOOKUP($A60,Country_lookup,2),'IEO GDP per capita'!$A$44:$A$72,0),MATCH(AB$4,'IEO GDP per capita'!$A$44:$BU$44,0))^(1+$X$1)</f>
        <v>13502.346607711479</v>
      </c>
      <c r="AD60" s="701">
        <f>AC60^(1+$X$1)*INDEX(GDP_capita_region,MATCH(VLOOKUP($A60,Country_lookup,2),'IEO GDP per capita'!$A$44:$A$72,0),MATCH(AD$4,'IEO GDP per capita'!$A$44:$BU$44,0))/INDEX(GDP_capita_region,MATCH(VLOOKUP($A60,Country_lookup,2),'IEO GDP per capita'!$A$44:$A$72,0),MATCH(AC$4,'IEO GDP per capita'!$A$44:$BU$44,0))^(1+$X$1)</f>
        <v>13818.156899851258</v>
      </c>
      <c r="AE60" s="701">
        <f>AD60^(1+$X$1)*INDEX(GDP_capita_region,MATCH(VLOOKUP($A60,Country_lookup,2),'IEO GDP per capita'!$A$44:$A$72,0),MATCH(AE$4,'IEO GDP per capita'!$A$44:$BU$44,0))/INDEX(GDP_capita_region,MATCH(VLOOKUP($A60,Country_lookup,2),'IEO GDP per capita'!$A$44:$A$72,0),MATCH(AD$4,'IEO GDP per capita'!$A$44:$BU$44,0))^(1+$X$1)</f>
        <v>14169.674407039871</v>
      </c>
      <c r="AF60" s="701">
        <f>AE60^(1+$X$1)*INDEX(GDP_capita_region,MATCH(VLOOKUP($A60,Country_lookup,2),'IEO GDP per capita'!$A$44:$A$72,0),MATCH(AF$4,'IEO GDP per capita'!$A$44:$BU$44,0))/INDEX(GDP_capita_region,MATCH(VLOOKUP($A60,Country_lookup,2),'IEO GDP per capita'!$A$44:$A$72,0),MATCH(AE$4,'IEO GDP per capita'!$A$44:$BU$44,0))^(1+$X$1)</f>
        <v>14527.075061091447</v>
      </c>
      <c r="AG60" s="701">
        <f>AF60^(1+$X$1)*INDEX(GDP_capita_region,MATCH(VLOOKUP($A60,Country_lookup,2),'IEO GDP per capita'!$A$44:$A$72,0),MATCH(AG$4,'IEO GDP per capita'!$A$44:$BU$44,0))/INDEX(GDP_capita_region,MATCH(VLOOKUP($A60,Country_lookup,2),'IEO GDP per capita'!$A$44:$A$72,0),MATCH(AF$4,'IEO GDP per capita'!$A$44:$BU$44,0))^(1+$X$1)</f>
        <v>14896.737702383369</v>
      </c>
      <c r="AH60" s="701">
        <f>AG60^(1+$X$1)*INDEX(GDP_capita_region,MATCH(VLOOKUP($A60,Country_lookup,2),'IEO GDP per capita'!$A$44:$A$72,0),MATCH(AH$4,'IEO GDP per capita'!$A$44:$BU$44,0))/INDEX(GDP_capita_region,MATCH(VLOOKUP($A60,Country_lookup,2),'IEO GDP per capita'!$A$44:$A$72,0),MATCH(AG$4,'IEO GDP per capita'!$A$44:$BU$44,0))^(1+$X$1)</f>
        <v>15234.245234956603</v>
      </c>
      <c r="AI60" s="701">
        <f>AH60^(1+$X$1)*INDEX(GDP_capita_region,MATCH(VLOOKUP($A60,Country_lookup,2),'IEO GDP per capita'!$A$44:$A$72,0),MATCH(AI$4,'IEO GDP per capita'!$A$44:$BU$44,0))/INDEX(GDP_capita_region,MATCH(VLOOKUP($A60,Country_lookup,2),'IEO GDP per capita'!$A$44:$A$72,0),MATCH(AH$4,'IEO GDP per capita'!$A$44:$BU$44,0))^(1+$X$1)</f>
        <v>15549.966009394444</v>
      </c>
      <c r="AJ60" s="701">
        <f>AI60^(1+$X$1)*INDEX(GDP_capita_region,MATCH(VLOOKUP($A60,Country_lookup,2),'IEO GDP per capita'!$A$44:$A$72,0),MATCH(AJ$4,'IEO GDP per capita'!$A$44:$BU$44,0))/INDEX(GDP_capita_region,MATCH(VLOOKUP($A60,Country_lookup,2),'IEO GDP per capita'!$A$44:$A$72,0),MATCH(AI$4,'IEO GDP per capita'!$A$44:$BU$44,0))^(1+$X$1)</f>
        <v>15859.923375568034</v>
      </c>
      <c r="AK60" s="701">
        <f>AJ60^(1+$X$1)*INDEX(GDP_capita_region,MATCH(VLOOKUP($A60,Country_lookup,2),'IEO GDP per capita'!$A$44:$A$72,0),MATCH(AK$4,'IEO GDP per capita'!$A$44:$BU$44,0))/INDEX(GDP_capita_region,MATCH(VLOOKUP($A60,Country_lookup,2),'IEO GDP per capita'!$A$44:$A$72,0),MATCH(AJ$4,'IEO GDP per capita'!$A$44:$BU$44,0))^(1+$X$1)</f>
        <v>16161.527703574591</v>
      </c>
      <c r="AL60" s="701">
        <f>AK60^(1+$X$1)*INDEX(GDP_capita_region,MATCH(VLOOKUP($A60,Country_lookup,2),'IEO GDP per capita'!$A$44:$A$72,0),MATCH(AL$4,'IEO GDP per capita'!$A$44:$BU$44,0))/INDEX(GDP_capita_region,MATCH(VLOOKUP($A60,Country_lookup,2),'IEO GDP per capita'!$A$44:$A$72,0),MATCH(AK$4,'IEO GDP per capita'!$A$44:$BU$44,0))^(1+$X$1)</f>
        <v>16437.89358555794</v>
      </c>
      <c r="AM60" s="701">
        <f>AL60^(1+$X$1)*INDEX(GDP_capita_region,MATCH(VLOOKUP($A60,Country_lookup,2),'IEO GDP per capita'!$A$44:$A$72,0),MATCH(AM$4,'IEO GDP per capita'!$A$44:$BU$44,0))/INDEX(GDP_capita_region,MATCH(VLOOKUP($A60,Country_lookup,2),'IEO GDP per capita'!$A$44:$A$72,0),MATCH(AL$4,'IEO GDP per capita'!$A$44:$BU$44,0))^(1+$X$1)</f>
        <v>16719.010406080146</v>
      </c>
      <c r="AN60" s="701">
        <f>AM60^(1+$X$1)*INDEX(GDP_capita_region,MATCH(VLOOKUP($A60,Country_lookup,2),'IEO GDP per capita'!$A$44:$A$72,0),MATCH(AN$4,'IEO GDP per capita'!$A$44:$BU$44,0))/INDEX(GDP_capita_region,MATCH(VLOOKUP($A60,Country_lookup,2),'IEO GDP per capita'!$A$44:$A$72,0),MATCH(AM$4,'IEO GDP per capita'!$A$44:$BU$44,0))^(1+$X$1)</f>
        <v>17001.63889494447</v>
      </c>
      <c r="AO60" s="701">
        <f>AN60^(1+$X$1)*INDEX(GDP_capita_region,MATCH(VLOOKUP($A60,Country_lookup,2),'IEO GDP per capita'!$A$44:$A$72,0),MATCH(AO$4,'IEO GDP per capita'!$A$44:$BU$44,0))/INDEX(GDP_capita_region,MATCH(VLOOKUP($A60,Country_lookup,2),'IEO GDP per capita'!$A$44:$A$72,0),MATCH(AN$4,'IEO GDP per capita'!$A$44:$BU$44,0))^(1+$X$1)</f>
        <v>17272.620563930683</v>
      </c>
      <c r="AP60" s="701">
        <f>AO60^(1+$X$1)*INDEX(GDP_capita_region,MATCH(VLOOKUP($A60,Country_lookup,2),'IEO GDP per capita'!$A$44:$A$72,0),MATCH(AP$4,'IEO GDP per capita'!$A$44:$BU$44,0))/INDEX(GDP_capita_region,MATCH(VLOOKUP($A60,Country_lookup,2),'IEO GDP per capita'!$A$44:$A$72,0),MATCH(AO$4,'IEO GDP per capita'!$A$44:$BU$44,0))^(1+$X$1)</f>
        <v>17542.819338730729</v>
      </c>
      <c r="AQ60" s="701">
        <f>AP60^(1+$X$1)*INDEX(GDP_capita_region,MATCH(VLOOKUP($A60,Country_lookup,2),'IEO GDP per capita'!$A$44:$A$72,0),MATCH(AQ$4,'IEO GDP per capita'!$A$44:$BU$44,0))/INDEX(GDP_capita_region,MATCH(VLOOKUP($A60,Country_lookup,2),'IEO GDP per capita'!$A$44:$A$72,0),MATCH(AP$4,'IEO GDP per capita'!$A$44:$BU$44,0))^(1+$X$1)</f>
        <v>17830.538222942683</v>
      </c>
      <c r="AR60" s="701">
        <f>AQ60^(1+$X$1)*INDEX(GDP_capita_region,MATCH(VLOOKUP($A60,Country_lookup,2),'IEO GDP per capita'!$A$44:$A$72,0),MATCH(AR$4,'IEO GDP per capita'!$A$44:$BU$44,0))/INDEX(GDP_capita_region,MATCH(VLOOKUP($A60,Country_lookup,2),'IEO GDP per capita'!$A$44:$A$72,0),MATCH(AQ$4,'IEO GDP per capita'!$A$44:$BU$44,0))^(1+$X$1)</f>
        <v>18130.26449326185</v>
      </c>
      <c r="AS60" s="701">
        <f>AR60^(1+$X$1)*INDEX(GDP_capita_region,MATCH(VLOOKUP($A60,Country_lookup,2),'IEO GDP per capita'!$A$44:$A$72,0),MATCH(AS$4,'IEO GDP per capita'!$A$44:$BU$44,0))/INDEX(GDP_capita_region,MATCH(VLOOKUP($A60,Country_lookup,2),'IEO GDP per capita'!$A$44:$A$72,0),MATCH(AR$4,'IEO GDP per capita'!$A$44:$BU$44,0))^(1+$X$1)</f>
        <v>18425.499586801441</v>
      </c>
      <c r="AT60" s="701">
        <f>AS60^(1+$X$1)*INDEX(GDP_capita_region,MATCH(VLOOKUP($A60,Country_lookup,2),'IEO GDP per capita'!$A$44:$A$72,0),MATCH(AT$4,'IEO GDP per capita'!$A$44:$BU$44,0))/INDEX(GDP_capita_region,MATCH(VLOOKUP($A60,Country_lookup,2),'IEO GDP per capita'!$A$44:$A$72,0),MATCH(AS$4,'IEO GDP per capita'!$A$44:$BU$44,0))^(1+$X$1)</f>
        <v>18723.352850600222</v>
      </c>
      <c r="AU60" s="701">
        <f>AT60^(1+$X$1)*INDEX(GDP_capita_region,MATCH(VLOOKUP($A60,Country_lookup,2),'IEO GDP per capita'!$A$44:$A$72,0),MATCH(AU$4,'IEO GDP per capita'!$A$44:$BU$44,0))/INDEX(GDP_capita_region,MATCH(VLOOKUP($A60,Country_lookup,2),'IEO GDP per capita'!$A$44:$A$72,0),MATCH(AT$4,'IEO GDP per capita'!$A$44:$BU$44,0))^(1+$X$1)</f>
        <v>19039.236943722961</v>
      </c>
      <c r="AV60" s="701">
        <f>AU60^(1+$X$1)*INDEX(GDP_capita_region,MATCH(VLOOKUP($A60,Country_lookup,2),'IEO GDP per capita'!$A$44:$A$72,0),MATCH(AV$4,'IEO GDP per capita'!$A$44:$BU$44,0))/INDEX(GDP_capita_region,MATCH(VLOOKUP($A60,Country_lookup,2),'IEO GDP per capita'!$A$44:$A$72,0),MATCH(AU$4,'IEO GDP per capita'!$A$44:$BU$44,0))^(1+$X$1)</f>
        <v>19366.362629270043</v>
      </c>
      <c r="AW60" s="701">
        <f>AV60^(1+$X$1)*INDEX(GDP_capita_region,MATCH(VLOOKUP($A60,Country_lookup,2),'IEO GDP per capita'!$A$44:$A$72,0),MATCH(AW$4,'IEO GDP per capita'!$A$44:$BU$44,0))/INDEX(GDP_capita_region,MATCH(VLOOKUP($A60,Country_lookup,2),'IEO GDP per capita'!$A$44:$A$72,0),MATCH(AV$4,'IEO GDP per capita'!$A$44:$BU$44,0))^(1+$X$1)</f>
        <v>19710.926743107902</v>
      </c>
      <c r="AX60" s="701">
        <f>AW60^(1+$X$1)*INDEX(GDP_capita_region,MATCH(VLOOKUP($A60,Country_lookup,2),'IEO GDP per capita'!$A$44:$A$72,0),MATCH(AX$4,'IEO GDP per capita'!$A$44:$BU$44,0))/INDEX(GDP_capita_region,MATCH(VLOOKUP($A60,Country_lookup,2),'IEO GDP per capita'!$A$44:$A$72,0),MATCH(AW$4,'IEO GDP per capita'!$A$44:$BU$44,0))^(1+$X$1)</f>
        <v>20058.197640236896</v>
      </c>
      <c r="AY60" s="701">
        <f>AX60^(1+$X$1)*INDEX(GDP_capita_region,MATCH(VLOOKUP($A60,Country_lookup,2),'IEO GDP per capita'!$A$44:$A$72,0),MATCH(AY$4,'IEO GDP per capita'!$A$44:$BU$44,0))/INDEX(GDP_capita_region,MATCH(VLOOKUP($A60,Country_lookup,2),'IEO GDP per capita'!$A$44:$A$72,0),MATCH(AX$4,'IEO GDP per capita'!$A$44:$BU$44,0))^(1+$X$1)</f>
        <v>20426.341594532852</v>
      </c>
      <c r="AZ60" s="701">
        <f>AY60^(1+$X$1)*INDEX(GDP_capita_region,MATCH(VLOOKUP($A60,Country_lookup,2),'IEO GDP per capita'!$A$44:$A$72,0),MATCH(AZ$4,'IEO GDP per capita'!$A$44:$BU$44,0))/INDEX(GDP_capita_region,MATCH(VLOOKUP($A60,Country_lookup,2),'IEO GDP per capita'!$A$44:$A$72,0),MATCH(AY$4,'IEO GDP per capita'!$A$44:$BU$44,0))^(1+$X$1)</f>
        <v>20803.163992703285</v>
      </c>
      <c r="BA60" s="701">
        <f>AZ60^(1+$X$1)*INDEX(GDP_capita_region,MATCH(VLOOKUP($A60,Country_lookup,2),'IEO GDP per capita'!$A$44:$A$72,0),MATCH(BA$4,'IEO GDP per capita'!$A$44:$BU$44,0))/INDEX(GDP_capita_region,MATCH(VLOOKUP($A60,Country_lookup,2),'IEO GDP per capita'!$A$44:$A$72,0),MATCH(AZ$4,'IEO GDP per capita'!$A$44:$BU$44,0))^(1+$X$1)</f>
        <v>21187.213186204121</v>
      </c>
      <c r="BB60" s="701">
        <f>BA60^(1+$X$1)*INDEX(GDP_capita_region,MATCH(VLOOKUP($A60,Country_lookup,2),'IEO GDP per capita'!$A$44:$A$72,0),MATCH(BB$4,'IEO GDP per capita'!$A$44:$BU$44,0))/INDEX(GDP_capita_region,MATCH(VLOOKUP($A60,Country_lookup,2),'IEO GDP per capita'!$A$44:$A$72,0),MATCH(BA$4,'IEO GDP per capita'!$A$44:$BU$44,0))^(1+$X$1)</f>
        <v>21456.944853078876</v>
      </c>
      <c r="BC60" s="701">
        <f>BB60^(1+$X$1)*INDEX(GDP_capita_region,MATCH(VLOOKUP($A60,Country_lookup,2),'IEO GDP per capita'!$A$44:$A$72,0),MATCH(BC$4,'IEO GDP per capita'!$A$44:$BU$44,0))/INDEX(GDP_capita_region,MATCH(VLOOKUP($A60,Country_lookup,2),'IEO GDP per capita'!$A$44:$A$72,0),MATCH(BB$4,'IEO GDP per capita'!$A$44:$BU$44,0))^(1+$X$1)</f>
        <v>21816.443508155633</v>
      </c>
      <c r="BD60" s="701">
        <f>BC60^(1+$X$1)*INDEX(GDP_capita_region,MATCH(VLOOKUP($A60,Country_lookup,2),'IEO GDP per capita'!$A$44:$A$72,0),MATCH(BD$4,'IEO GDP per capita'!$A$44:$BU$44,0))/INDEX(GDP_capita_region,MATCH(VLOOKUP($A60,Country_lookup,2),'IEO GDP per capita'!$A$44:$A$72,0),MATCH(BC$4,'IEO GDP per capita'!$A$44:$BU$44,0))^(1+$X$1)</f>
        <v>22176.685946296799</v>
      </c>
      <c r="BE60" s="701">
        <f>BD60^(1+$X$1)*INDEX(GDP_capita_region,MATCH(VLOOKUP($A60,Country_lookup,2),'IEO GDP per capita'!$A$44:$A$72,0),MATCH(BE$4,'IEO GDP per capita'!$A$44:$BU$44,0))/INDEX(GDP_capita_region,MATCH(VLOOKUP($A60,Country_lookup,2),'IEO GDP per capita'!$A$44:$A$72,0),MATCH(BD$4,'IEO GDP per capita'!$A$44:$BU$44,0))^(1+$X$1)</f>
        <v>22534.38037784128</v>
      </c>
      <c r="BF60" s="701">
        <f>BE60^(1+$X$1)*INDEX(GDP_capita_region,MATCH(VLOOKUP($A60,Country_lookup,2),'IEO GDP per capita'!$A$44:$A$72,0),MATCH(BF$4,'IEO GDP per capita'!$A$44:$BU$44,0))/INDEX(GDP_capita_region,MATCH(VLOOKUP($A60,Country_lookup,2),'IEO GDP per capita'!$A$44:$A$72,0),MATCH(BE$4,'IEO GDP per capita'!$A$44:$BU$44,0))^(1+$X$1)</f>
        <v>22889.158494364001</v>
      </c>
      <c r="BG60" s="701">
        <f>BF60^(1+$X$1)*INDEX(GDP_capita_region,MATCH(VLOOKUP($A60,Country_lookup,2),'IEO GDP per capita'!$A$44:$A$72,0),MATCH(BG$4,'IEO GDP per capita'!$A$44:$BU$44,0))/INDEX(GDP_capita_region,MATCH(VLOOKUP($A60,Country_lookup,2),'IEO GDP per capita'!$A$44:$A$72,0),MATCH(BF$4,'IEO GDP per capita'!$A$44:$BU$44,0))^(1+$X$1)</f>
        <v>23240.06477672674</v>
      </c>
      <c r="BH60" s="701">
        <f>BG60^(1+$X$1)*INDEX(GDP_capita_region,MATCH(VLOOKUP($A60,Country_lookup,2),'IEO GDP per capita'!$A$44:$A$72,0),MATCH(BH$4,'IEO GDP per capita'!$A$44:$BU$44,0))/INDEX(GDP_capita_region,MATCH(VLOOKUP($A60,Country_lookup,2),'IEO GDP per capita'!$A$44:$A$72,0),MATCH(BG$4,'IEO GDP per capita'!$A$44:$BU$44,0))^(1+$X$1)</f>
        <v>23588.360934597116</v>
      </c>
      <c r="BI60" s="701">
        <f>BH60^(1+$X$1)*INDEX(GDP_capita_region,MATCH(VLOOKUP($A60,Country_lookup,2),'IEO GDP per capita'!$A$44:$A$72,0),MATCH(BI$4,'IEO GDP per capita'!$A$44:$BU$44,0))/INDEX(GDP_capita_region,MATCH(VLOOKUP($A60,Country_lookup,2),'IEO GDP per capita'!$A$44:$A$72,0),MATCH(BH$4,'IEO GDP per capita'!$A$44:$BU$44,0))^(1+$X$1)</f>
        <v>23933.30174274823</v>
      </c>
      <c r="BJ60" s="701">
        <f>BI60^(1+$X$1)*INDEX(GDP_capita_region,MATCH(VLOOKUP($A60,Country_lookup,2),'IEO GDP per capita'!$A$44:$A$72,0),MATCH(BJ$4,'IEO GDP per capita'!$A$44:$BU$44,0))/INDEX(GDP_capita_region,MATCH(VLOOKUP($A60,Country_lookup,2),'IEO GDP per capita'!$A$44:$A$72,0),MATCH(BI$4,'IEO GDP per capita'!$A$44:$BU$44,0))^(1+$X$1)</f>
        <v>24279.049787406668</v>
      </c>
      <c r="BK60" s="701">
        <f>BJ60^(1+$X$1)*INDEX(GDP_capita_region,MATCH(VLOOKUP($A60,Country_lookup,2),'IEO GDP per capita'!$A$44:$A$72,0),MATCH(BK$4,'IEO GDP per capita'!$A$44:$BU$44,0))/INDEX(GDP_capita_region,MATCH(VLOOKUP($A60,Country_lookup,2),'IEO GDP per capita'!$A$44:$A$72,0),MATCH(BJ$4,'IEO GDP per capita'!$A$44:$BU$44,0))^(1+$X$1)</f>
        <v>24629.794203905196</v>
      </c>
      <c r="BL60" s="701">
        <f>BK60^(1+$X$1)*INDEX(GDP_capita_region,MATCH(VLOOKUP($A60,Country_lookup,2),'IEO GDP per capita'!$A$44:$A$72,0),MATCH(BL$4,'IEO GDP per capita'!$A$44:$BU$44,0))/INDEX(GDP_capita_region,MATCH(VLOOKUP($A60,Country_lookup,2),'IEO GDP per capita'!$A$44:$A$72,0),MATCH(BK$4,'IEO GDP per capita'!$A$44:$BU$44,0))^(1+$X$1)</f>
        <v>24991.538603731784</v>
      </c>
      <c r="BM60" s="701">
        <f>BL60^(1+$X$1)*INDEX(GDP_capita_region,MATCH(VLOOKUP($A60,Country_lookup,2),'IEO GDP per capita'!$A$44:$A$72,0),MATCH(BM$4,'IEO GDP per capita'!$A$44:$BU$44,0))/INDEX(GDP_capita_region,MATCH(VLOOKUP($A60,Country_lookup,2),'IEO GDP per capita'!$A$44:$A$72,0),MATCH(BL$4,'IEO GDP per capita'!$A$44:$BU$44,0))^(1+$X$1)</f>
        <v>25340.381049308387</v>
      </c>
      <c r="BN60" s="701">
        <f>BM60^(1+$X$1)*INDEX(GDP_capita_region,MATCH(VLOOKUP($A60,Country_lookup,2),'IEO GDP per capita'!$A$44:$A$72,0),MATCH(BN$4,'IEO GDP per capita'!$A$44:$BU$44,0))/INDEX(GDP_capita_region,MATCH(VLOOKUP($A60,Country_lookup,2),'IEO GDP per capita'!$A$44:$A$72,0),MATCH(BM$4,'IEO GDP per capita'!$A$44:$BU$44,0))^(1+$X$1)</f>
        <v>25688.988154632651</v>
      </c>
      <c r="BO60" s="701">
        <f>BN60^(1+$X$1)*INDEX(GDP_capita_region,MATCH(VLOOKUP($A60,Country_lookup,2),'IEO GDP per capita'!$A$44:$A$72,0),MATCH(BO$4,'IEO GDP per capita'!$A$44:$BU$44,0))/INDEX(GDP_capita_region,MATCH(VLOOKUP($A60,Country_lookup,2),'IEO GDP per capita'!$A$44:$A$72,0),MATCH(BN$4,'IEO GDP per capita'!$A$44:$BU$44,0))^(1+$X$1)</f>
        <v>26038.175451185034</v>
      </c>
      <c r="BP60" s="701">
        <f>BO60^(1+$X$1)*INDEX(GDP_capita_region,MATCH(VLOOKUP($A60,Country_lookup,2),'IEO GDP per capita'!$A$44:$A$72,0),MATCH(BP$4,'IEO GDP per capita'!$A$44:$BU$44,0))/INDEX(GDP_capita_region,MATCH(VLOOKUP($A60,Country_lookup,2),'IEO GDP per capita'!$A$44:$A$72,0),MATCH(BO$4,'IEO GDP per capita'!$A$44:$BU$44,0))^(1+$X$1)</f>
        <v>26388.271223827993</v>
      </c>
      <c r="BQ60" s="701">
        <f>BP60^(1+$X$1)*INDEX(GDP_capita_region,MATCH(VLOOKUP($A60,Country_lookup,2),'IEO GDP per capita'!$A$44:$A$72,0),MATCH(BQ$4,'IEO GDP per capita'!$A$44:$BU$44,0))/INDEX(GDP_capita_region,MATCH(VLOOKUP($A60,Country_lookup,2),'IEO GDP per capita'!$A$44:$A$72,0),MATCH(BP$4,'IEO GDP per capita'!$A$44:$BU$44,0))^(1+$X$1)</f>
        <v>26739.428063720501</v>
      </c>
      <c r="BR60" s="701">
        <f>BQ60^(1+$X$1)*INDEX(GDP_capita_region,MATCH(VLOOKUP($A60,Country_lookup,2),'IEO GDP per capita'!$A$44:$A$72,0),MATCH(BR$4,'IEO GDP per capita'!$A$44:$BU$44,0))/INDEX(GDP_capita_region,MATCH(VLOOKUP($A60,Country_lookup,2),'IEO GDP per capita'!$A$44:$A$72,0),MATCH(BQ$4,'IEO GDP per capita'!$A$44:$BU$44,0))^(1+$X$1)</f>
        <v>27091.349255287707</v>
      </c>
      <c r="BS60" s="701">
        <f>BR60^(1+$X$1)*INDEX(GDP_capita_region,MATCH(VLOOKUP($A60,Country_lookup,2),'IEO GDP per capita'!$A$44:$A$72,0),MATCH(BS$4,'IEO GDP per capita'!$A$44:$BU$44,0))/INDEX(GDP_capita_region,MATCH(VLOOKUP($A60,Country_lookup,2),'IEO GDP per capita'!$A$44:$A$72,0),MATCH(BR$4,'IEO GDP per capita'!$A$44:$BU$44,0))^(1+$X$1)</f>
        <v>27443.627053746583</v>
      </c>
      <c r="BT60" s="701">
        <f>BS60^(1+$X$1)*INDEX(GDP_capita_region,MATCH(VLOOKUP($A60,Country_lookup,2),'IEO GDP per capita'!$A$44:$A$72,0),MATCH(BT$4,'IEO GDP per capita'!$A$44:$BU$44,0))/INDEX(GDP_capita_region,MATCH(VLOOKUP($A60,Country_lookup,2),'IEO GDP per capita'!$A$44:$A$72,0),MATCH(BS$4,'IEO GDP per capita'!$A$44:$BU$44,0))^(1+$X$1)</f>
        <v>27795.266329779181</v>
      </c>
      <c r="BU60" s="701">
        <f>BT60^(1+$X$1)*INDEX(GDP_capita_region,MATCH(VLOOKUP($A60,Country_lookup,2),'IEO GDP per capita'!$A$44:$A$72,0),MATCH(BU$4,'IEO GDP per capita'!$A$44:$BU$44,0))/INDEX(GDP_capita_region,MATCH(VLOOKUP($A60,Country_lookup,2),'IEO GDP per capita'!$A$44:$A$72,0),MATCH(BT$4,'IEO GDP per capita'!$A$44:$BU$44,0))^(1+$X$1)</f>
        <v>28145.737448647815</v>
      </c>
      <c r="BV60" s="701">
        <f>BU60^(1+$X$1)*INDEX(GDP_capita_region,MATCH(VLOOKUP($A60,Country_lookup,2),'IEO GDP per capita'!$A$44:$A$72,0),MATCH(BV$4,'IEO GDP per capita'!$A$44:$BU$44,0))/INDEX(GDP_capita_region,MATCH(VLOOKUP($A60,Country_lookup,2),'IEO GDP per capita'!$A$44:$A$72,0),MATCH(BU$4,'IEO GDP per capita'!$A$44:$BU$44,0))^(1+$X$1)</f>
        <v>28495.513848519066</v>
      </c>
      <c r="BW60" s="701">
        <f>BV60^(1+$X$1)*INDEX(GDP_capita_region,MATCH(VLOOKUP($A60,Country_lookup,2),'IEO GDP per capita'!$A$44:$A$72,0),MATCH(BW$4,'IEO GDP per capita'!$A$44:$BU$44,0))/INDEX(GDP_capita_region,MATCH(VLOOKUP($A60,Country_lookup,2),'IEO GDP per capita'!$A$44:$A$72,0),MATCH(BV$4,'IEO GDP per capita'!$A$44:$BU$44,0))^(1+$X$1)</f>
        <v>28847.27291321916</v>
      </c>
      <c r="BX60" s="701">
        <f>BW60^(1+$X$1)*INDEX(GDP_capita_region,MATCH(VLOOKUP($A60,Country_lookup,2),'IEO GDP per capita'!$A$44:$A$72,0),MATCH(BX$4,'IEO GDP per capita'!$A$44:$BU$44,0))/INDEX(GDP_capita_region,MATCH(VLOOKUP($A60,Country_lookup,2),'IEO GDP per capita'!$A$44:$A$72,0),MATCH(BW$4,'IEO GDP per capita'!$A$44:$BU$44,0))^(1+$X$1)</f>
        <v>29199.161800987647</v>
      </c>
      <c r="BY60" s="701">
        <f>BX60^(1+$X$1)*INDEX(GDP_capita_region,MATCH(VLOOKUP($A60,Country_lookup,2),'IEO GDP per capita'!$A$44:$A$72,0),MATCH(BY$4,'IEO GDP per capita'!$A$44:$BU$44,0))/INDEX(GDP_capita_region,MATCH(VLOOKUP($A60,Country_lookup,2),'IEO GDP per capita'!$A$44:$A$72,0),MATCH(BX$4,'IEO GDP per capita'!$A$44:$BU$44,0))^(1+$X$1)</f>
        <v>29550.975013512445</v>
      </c>
      <c r="BZ60" s="701">
        <f>BY60^(1+$X$1)*INDEX(GDP_capita_region,MATCH(VLOOKUP($A60,Country_lookup,2),'IEO GDP per capita'!$A$44:$A$72,0),MATCH(BZ$4,'IEO GDP per capita'!$A$44:$BU$44,0))/INDEX(GDP_capita_region,MATCH(VLOOKUP($A60,Country_lookup,2),'IEO GDP per capita'!$A$44:$A$72,0),MATCH(BY$4,'IEO GDP per capita'!$A$44:$BU$44,0))^(1+$X$1)</f>
        <v>29902.618191013626</v>
      </c>
      <c r="CA60" s="701">
        <f>BZ60^(1+$X$1)*INDEX(GDP_capita_region,MATCH(VLOOKUP($A60,Country_lookup,2),'IEO GDP per capita'!$A$44:$A$72,0),MATCH(CA$4,'IEO GDP per capita'!$A$44:$BU$44,0))/INDEX(GDP_capita_region,MATCH(VLOOKUP($A60,Country_lookup,2),'IEO GDP per capita'!$A$44:$A$72,0),MATCH(BZ$4,'IEO GDP per capita'!$A$44:$BU$44,0))^(1+$X$1)</f>
        <v>30254.090625453802</v>
      </c>
      <c r="CB60" s="701">
        <f>CA60^(1+$X$1)*INDEX(GDP_capita_region,MATCH(VLOOKUP($A60,Country_lookup,2),'IEO GDP per capita'!$A$44:$A$72,0),MATCH(CB$4,'IEO GDP per capita'!$A$44:$BU$44,0))/INDEX(GDP_capita_region,MATCH(VLOOKUP($A60,Country_lookup,2),'IEO GDP per capita'!$A$44:$A$72,0),MATCH(CA$4,'IEO GDP per capita'!$A$44:$BU$44,0))^(1+$X$1)</f>
        <v>30605.504034765334</v>
      </c>
      <c r="CC60" s="701">
        <f>CB60^(1+$X$1)*INDEX(GDP_capita_region,MATCH(VLOOKUP($A60,Country_lookup,2),'IEO GDP per capita'!$A$44:$A$72,0),MATCH(CC$4,'IEO GDP per capita'!$A$44:$BU$44,0))/INDEX(GDP_capita_region,MATCH(VLOOKUP($A60,Country_lookup,2),'IEO GDP per capita'!$A$44:$A$72,0),MATCH(CB$4,'IEO GDP per capita'!$A$44:$BU$44,0))^(1+$X$1)</f>
        <v>30957.017822259208</v>
      </c>
      <c r="CD60" s="701">
        <f>CC60^(1+$X$1)*INDEX(GDP_capita_region,MATCH(VLOOKUP($A60,Country_lookup,2),'IEO GDP per capita'!$A$44:$A$72,0),MATCH(CD$4,'IEO GDP per capita'!$A$44:$BU$44,0))/INDEX(GDP_capita_region,MATCH(VLOOKUP($A60,Country_lookup,2),'IEO GDP per capita'!$A$44:$A$72,0),MATCH(CC$4,'IEO GDP per capita'!$A$44:$BU$44,0))^(1+$X$1)</f>
        <v>31308.801264298359</v>
      </c>
      <c r="CE60" s="701">
        <f>CD60^(1+$X$1)*INDEX(GDP_capita_region,MATCH(VLOOKUP($A60,Country_lookup,2),'IEO GDP per capita'!$A$44:$A$72,0),MATCH(CE$4,'IEO GDP per capita'!$A$44:$BU$44,0))/INDEX(GDP_capita_region,MATCH(VLOOKUP($A60,Country_lookup,2),'IEO GDP per capita'!$A$44:$A$72,0),MATCH(CD$4,'IEO GDP per capita'!$A$44:$BU$44,0))^(1+$X$1)</f>
        <v>31660.842784605647</v>
      </c>
      <c r="CF60" s="701">
        <f>CE60^(1+$X$1)*INDEX(GDP_capita_region,MATCH(VLOOKUP($A60,Country_lookup,2),'IEO GDP per capita'!$A$44:$A$72,0),MATCH(CF$4,'IEO GDP per capita'!$A$44:$BU$44,0))/INDEX(GDP_capita_region,MATCH(VLOOKUP($A60,Country_lookup,2),'IEO GDP per capita'!$A$44:$A$72,0),MATCH(CE$4,'IEO GDP per capita'!$A$44:$BU$44,0))^(1+$X$1)</f>
        <v>32012.92416104013</v>
      </c>
      <c r="CG60" s="701">
        <f>CF60^(1+$X$1)*INDEX(GDP_capita_region,MATCH(VLOOKUP($A60,Country_lookup,2),'IEO GDP per capita'!$A$44:$A$72,0),MATCH(CG$4,'IEO GDP per capita'!$A$44:$BU$44,0))/INDEX(GDP_capita_region,MATCH(VLOOKUP($A60,Country_lookup,2),'IEO GDP per capita'!$A$44:$A$72,0),MATCH(CF$4,'IEO GDP per capita'!$A$44:$BU$44,0))^(1+$X$1)</f>
        <v>32364.771069306247</v>
      </c>
      <c r="CH60" s="701">
        <f>CG60^(1+$X$1)*INDEX(GDP_capita_region,MATCH(VLOOKUP($A60,Country_lookup,2),'IEO GDP per capita'!$A$44:$A$72,0),MATCH(CH$4,'IEO GDP per capita'!$A$44:$BU$44,0))/INDEX(GDP_capita_region,MATCH(VLOOKUP($A60,Country_lookup,2),'IEO GDP per capita'!$A$44:$A$72,0),MATCH(CG$4,'IEO GDP per capita'!$A$44:$BU$44,0))^(1+$X$1)</f>
        <v>32716.665228480655</v>
      </c>
      <c r="CI60" s="701">
        <f>CH60^(1+$X$1)*INDEX(GDP_capita_region,MATCH(VLOOKUP($A60,Country_lookup,2),'IEO GDP per capita'!$A$44:$A$72,0),MATCH(CI$4,'IEO GDP per capita'!$A$44:$BU$44,0))/INDEX(GDP_capita_region,MATCH(VLOOKUP($A60,Country_lookup,2),'IEO GDP per capita'!$A$44:$A$72,0),MATCH(CH$4,'IEO GDP per capita'!$A$44:$BU$44,0))^(1+$X$1)</f>
        <v>33068.654351459161</v>
      </c>
      <c r="CJ60" s="701">
        <f>CI60^(1+$X$1)*INDEX(GDP_capita_region,MATCH(VLOOKUP($A60,Country_lookup,2),'IEO GDP per capita'!$A$44:$A$72,0),MATCH(CJ$4,'IEO GDP per capita'!$A$44:$BU$44,0))/INDEX(GDP_capita_region,MATCH(VLOOKUP($A60,Country_lookup,2),'IEO GDP per capita'!$A$44:$A$72,0),MATCH(CI$4,'IEO GDP per capita'!$A$44:$BU$44,0))^(1+$X$1)</f>
        <v>33420.755890887143</v>
      </c>
    </row>
    <row r="61" spans="1:88" ht="16.05" customHeight="1">
      <c r="A61" s="657" t="str">
        <f>'Country and technology list'!$A$39</f>
        <v>Ecuador</v>
      </c>
      <c r="B61" s="692" t="s">
        <v>70</v>
      </c>
      <c r="C61" s="2242">
        <v>7472.0295159310235</v>
      </c>
      <c r="D61" s="2242">
        <v>7611.7347098060309</v>
      </c>
      <c r="E61" s="2242">
        <v>7595.0232063251015</v>
      </c>
      <c r="F61" s="2242">
        <v>7571.2462562278879</v>
      </c>
      <c r="G61" s="2242">
        <v>7720.7263851241087</v>
      </c>
      <c r="H61" s="2242">
        <v>7726.1968131946242</v>
      </c>
      <c r="I61" s="2242">
        <v>7696.5827434537614</v>
      </c>
      <c r="J61" s="2242">
        <v>7867.0592523845216</v>
      </c>
      <c r="K61" s="2242">
        <v>7964.4847594629045</v>
      </c>
      <c r="L61" s="2242">
        <v>7443.3356454354089</v>
      </c>
      <c r="M61" s="2242">
        <v>7387.6158791890639</v>
      </c>
      <c r="N61" s="2242">
        <v>7550.2584499798413</v>
      </c>
      <c r="O61" s="2242">
        <v>7727.7197134407834</v>
      </c>
      <c r="P61" s="2242">
        <v>7808.1927882715981</v>
      </c>
      <c r="Q61" s="2242">
        <v>8311.7025847848272</v>
      </c>
      <c r="R61" s="700">
        <v>8607.766035318471</v>
      </c>
      <c r="S61" s="700">
        <v>8837.3743587095651</v>
      </c>
      <c r="T61" s="700">
        <v>8879.6206018867088</v>
      </c>
      <c r="U61" s="700">
        <v>9285.8399829420596</v>
      </c>
      <c r="V61" s="700">
        <v>9183.53067929395</v>
      </c>
      <c r="W61" s="700">
        <v>9352.3429843837766</v>
      </c>
      <c r="X61" s="700">
        <v>9926.9524958514721</v>
      </c>
      <c r="Y61" s="700">
        <v>10281.098509896397</v>
      </c>
      <c r="Z61" s="700">
        <v>10592.189190547433</v>
      </c>
      <c r="AA61" s="2242">
        <v>10848.818469241587</v>
      </c>
      <c r="AB61" s="2242">
        <v>10717.598614963381</v>
      </c>
      <c r="AC61" s="701">
        <f>AB61^(1+$X$1)*INDEX(GDP_capita_region,MATCH(VLOOKUP($A61,Country_lookup,2),'IEO GDP per capita'!$A$44:$A$72,0),MATCH(AC$4,'IEO GDP per capita'!$A$44:$BU$44,0))/INDEX(GDP_capita_region,MATCH(VLOOKUP($A61,Country_lookup,2),'IEO GDP per capita'!$A$44:$A$72,0),MATCH(AB$4,'IEO GDP per capita'!$A$44:$BU$44,0))^(1+$X$1)</f>
        <v>10834.105812877746</v>
      </c>
      <c r="AD61" s="701">
        <f>AC61^(1+$X$1)*INDEX(GDP_capita_region,MATCH(VLOOKUP($A61,Country_lookup,2),'IEO GDP per capita'!$A$44:$A$72,0),MATCH(AD$4,'IEO GDP per capita'!$A$44:$BU$44,0))/INDEX(GDP_capita_region,MATCH(VLOOKUP($A61,Country_lookup,2),'IEO GDP per capita'!$A$44:$A$72,0),MATCH(AC$4,'IEO GDP per capita'!$A$44:$BU$44,0))^(1+$X$1)</f>
        <v>11102.163973425975</v>
      </c>
      <c r="AE61" s="701">
        <f>AD61^(1+$X$1)*INDEX(GDP_capita_region,MATCH(VLOOKUP($A61,Country_lookup,2),'IEO GDP per capita'!$A$44:$A$72,0),MATCH(AE$4,'IEO GDP per capita'!$A$44:$BU$44,0))/INDEX(GDP_capita_region,MATCH(VLOOKUP($A61,Country_lookup,2),'IEO GDP per capita'!$A$44:$A$72,0),MATCH(AD$4,'IEO GDP per capita'!$A$44:$BU$44,0))^(1+$X$1)</f>
        <v>11399.548317712175</v>
      </c>
      <c r="AF61" s="701">
        <f>AE61^(1+$X$1)*INDEX(GDP_capita_region,MATCH(VLOOKUP($A61,Country_lookup,2),'IEO GDP per capita'!$A$44:$A$72,0),MATCH(AF$4,'IEO GDP per capita'!$A$44:$BU$44,0))/INDEX(GDP_capita_region,MATCH(VLOOKUP($A61,Country_lookup,2),'IEO GDP per capita'!$A$44:$A$72,0),MATCH(AE$4,'IEO GDP per capita'!$A$44:$BU$44,0))^(1+$X$1)</f>
        <v>11702.342009069253</v>
      </c>
      <c r="AG61" s="701">
        <f>AF61^(1+$X$1)*INDEX(GDP_capita_region,MATCH(VLOOKUP($A61,Country_lookup,2),'IEO GDP per capita'!$A$44:$A$72,0),MATCH(AG$4,'IEO GDP per capita'!$A$44:$BU$44,0))/INDEX(GDP_capita_region,MATCH(VLOOKUP($A61,Country_lookup,2),'IEO GDP per capita'!$A$44:$A$72,0),MATCH(AF$4,'IEO GDP per capita'!$A$44:$BU$44,0))^(1+$X$1)</f>
        <v>12015.703669571692</v>
      </c>
      <c r="AH61" s="701">
        <f>AG61^(1+$X$1)*INDEX(GDP_capita_region,MATCH(VLOOKUP($A61,Country_lookup,2),'IEO GDP per capita'!$A$44:$A$72,0),MATCH(AH$4,'IEO GDP per capita'!$A$44:$BU$44,0))/INDEX(GDP_capita_region,MATCH(VLOOKUP($A61,Country_lookup,2),'IEO GDP per capita'!$A$44:$A$72,0),MATCH(AG$4,'IEO GDP per capita'!$A$44:$BU$44,0))^(1+$X$1)</f>
        <v>12303.793471111934</v>
      </c>
      <c r="AI61" s="701">
        <f>AH61^(1+$X$1)*INDEX(GDP_capita_region,MATCH(VLOOKUP($A61,Country_lookup,2),'IEO GDP per capita'!$A$44:$A$72,0),MATCH(AI$4,'IEO GDP per capita'!$A$44:$BU$44,0))/INDEX(GDP_capita_region,MATCH(VLOOKUP($A61,Country_lookup,2),'IEO GDP per capita'!$A$44:$A$72,0),MATCH(AH$4,'IEO GDP per capita'!$A$44:$BU$44,0))^(1+$X$1)</f>
        <v>12574.890895054217</v>
      </c>
      <c r="AJ61" s="701">
        <f>AI61^(1+$X$1)*INDEX(GDP_capita_region,MATCH(VLOOKUP($A61,Country_lookup,2),'IEO GDP per capita'!$A$44:$A$72,0),MATCH(AJ$4,'IEO GDP per capita'!$A$44:$BU$44,0))/INDEX(GDP_capita_region,MATCH(VLOOKUP($A61,Country_lookup,2),'IEO GDP per capita'!$A$44:$A$72,0),MATCH(AI$4,'IEO GDP per capita'!$A$44:$BU$44,0))^(1+$X$1)</f>
        <v>12841.898046222161</v>
      </c>
      <c r="AK61" s="701">
        <f>AJ61^(1+$X$1)*INDEX(GDP_capita_region,MATCH(VLOOKUP($A61,Country_lookup,2),'IEO GDP per capita'!$A$44:$A$72,0),MATCH(AK$4,'IEO GDP per capita'!$A$44:$BU$44,0))/INDEX(GDP_capita_region,MATCH(VLOOKUP($A61,Country_lookup,2),'IEO GDP per capita'!$A$44:$A$72,0),MATCH(AJ$4,'IEO GDP per capita'!$A$44:$BU$44,0))^(1+$X$1)</f>
        <v>13102.693290135734</v>
      </c>
      <c r="AL61" s="701">
        <f>AK61^(1+$X$1)*INDEX(GDP_capita_region,MATCH(VLOOKUP($A61,Country_lookup,2),'IEO GDP per capita'!$A$44:$A$72,0),MATCH(AL$4,'IEO GDP per capita'!$A$44:$BU$44,0))/INDEX(GDP_capita_region,MATCH(VLOOKUP($A61,Country_lookup,2),'IEO GDP per capita'!$A$44:$A$72,0),MATCH(AK$4,'IEO GDP per capita'!$A$44:$BU$44,0))^(1+$X$1)</f>
        <v>13343.539934763156</v>
      </c>
      <c r="AM61" s="701">
        <f>AL61^(1+$X$1)*INDEX(GDP_capita_region,MATCH(VLOOKUP($A61,Country_lookup,2),'IEO GDP per capita'!$A$44:$A$72,0),MATCH(AM$4,'IEO GDP per capita'!$A$44:$BU$44,0))/INDEX(GDP_capita_region,MATCH(VLOOKUP($A61,Country_lookup,2),'IEO GDP per capita'!$A$44:$A$72,0),MATCH(AL$4,'IEO GDP per capita'!$A$44:$BU$44,0))^(1+$X$1)</f>
        <v>13588.731385311246</v>
      </c>
      <c r="AN61" s="701">
        <f>AM61^(1+$X$1)*INDEX(GDP_capita_region,MATCH(VLOOKUP($A61,Country_lookup,2),'IEO GDP per capita'!$A$44:$A$72,0),MATCH(AN$4,'IEO GDP per capita'!$A$44:$BU$44,0))/INDEX(GDP_capita_region,MATCH(VLOOKUP($A61,Country_lookup,2),'IEO GDP per capita'!$A$44:$A$72,0),MATCH(AM$4,'IEO GDP per capita'!$A$44:$BU$44,0))^(1+$X$1)</f>
        <v>13835.642236085307</v>
      </c>
      <c r="AO61" s="701">
        <f>AN61^(1+$X$1)*INDEX(GDP_capita_region,MATCH(VLOOKUP($A61,Country_lookup,2),'IEO GDP per capita'!$A$44:$A$72,0),MATCH(AO$4,'IEO GDP per capita'!$A$44:$BU$44,0))/INDEX(GDP_capita_region,MATCH(VLOOKUP($A61,Country_lookup,2),'IEO GDP per capita'!$A$44:$A$72,0),MATCH(AN$4,'IEO GDP per capita'!$A$44:$BU$44,0))^(1+$X$1)</f>
        <v>14073.551841299353</v>
      </c>
      <c r="AP61" s="701">
        <f>AO61^(1+$X$1)*INDEX(GDP_capita_region,MATCH(VLOOKUP($A61,Country_lookup,2),'IEO GDP per capita'!$A$44:$A$72,0),MATCH(AP$4,'IEO GDP per capita'!$A$44:$BU$44,0))/INDEX(GDP_capita_region,MATCH(VLOOKUP($A61,Country_lookup,2),'IEO GDP per capita'!$A$44:$A$72,0),MATCH(AO$4,'IEO GDP per capita'!$A$44:$BU$44,0))^(1+$X$1)</f>
        <v>14311.284075688698</v>
      </c>
      <c r="AQ61" s="701">
        <f>AP61^(1+$X$1)*INDEX(GDP_capita_region,MATCH(VLOOKUP($A61,Country_lookup,2),'IEO GDP per capita'!$A$44:$A$72,0),MATCH(AQ$4,'IEO GDP per capita'!$A$44:$BU$44,0))/INDEX(GDP_capita_region,MATCH(VLOOKUP($A61,Country_lookup,2),'IEO GDP per capita'!$A$44:$A$72,0),MATCH(AP$4,'IEO GDP per capita'!$A$44:$BU$44,0))^(1+$X$1)</f>
        <v>14563.782654440003</v>
      </c>
      <c r="AR61" s="701">
        <f>AQ61^(1+$X$1)*INDEX(GDP_capita_region,MATCH(VLOOKUP($A61,Country_lookup,2),'IEO GDP per capita'!$A$44:$A$72,0),MATCH(AR$4,'IEO GDP per capita'!$A$44:$BU$44,0))/INDEX(GDP_capita_region,MATCH(VLOOKUP($A61,Country_lookup,2),'IEO GDP per capita'!$A$44:$A$72,0),MATCH(AQ$4,'IEO GDP per capita'!$A$44:$BU$44,0))^(1+$X$1)</f>
        <v>14826.587935707592</v>
      </c>
      <c r="AS61" s="701">
        <f>AR61^(1+$X$1)*INDEX(GDP_capita_region,MATCH(VLOOKUP($A61,Country_lookup,2),'IEO GDP per capita'!$A$44:$A$72,0),MATCH(AS$4,'IEO GDP per capita'!$A$44:$BU$44,0))/INDEX(GDP_capita_region,MATCH(VLOOKUP($A61,Country_lookup,2),'IEO GDP per capita'!$A$44:$A$72,0),MATCH(AR$4,'IEO GDP per capita'!$A$44:$BU$44,0))^(1+$X$1)</f>
        <v>15086.223154766303</v>
      </c>
      <c r="AT61" s="701">
        <f>AS61^(1+$X$1)*INDEX(GDP_capita_region,MATCH(VLOOKUP($A61,Country_lookup,2),'IEO GDP per capita'!$A$44:$A$72,0),MATCH(AT$4,'IEO GDP per capita'!$A$44:$BU$44,0))/INDEX(GDP_capita_region,MATCH(VLOOKUP($A61,Country_lookup,2),'IEO GDP per capita'!$A$44:$A$72,0),MATCH(AS$4,'IEO GDP per capita'!$A$44:$BU$44,0))^(1+$X$1)</f>
        <v>15348.498981743014</v>
      </c>
      <c r="AU61" s="701">
        <f>AT61^(1+$X$1)*INDEX(GDP_capita_region,MATCH(VLOOKUP($A61,Country_lookup,2),'IEO GDP per capita'!$A$44:$A$72,0),MATCH(AU$4,'IEO GDP per capita'!$A$44:$BU$44,0))/INDEX(GDP_capita_region,MATCH(VLOOKUP($A61,Country_lookup,2),'IEO GDP per capita'!$A$44:$A$72,0),MATCH(AT$4,'IEO GDP per capita'!$A$44:$BU$44,0))^(1+$X$1)</f>
        <v>15626.068825351091</v>
      </c>
      <c r="AV61" s="701">
        <f>AU61^(1+$X$1)*INDEX(GDP_capita_region,MATCH(VLOOKUP($A61,Country_lookup,2),'IEO GDP per capita'!$A$44:$A$72,0),MATCH(AV$4,'IEO GDP per capita'!$A$44:$BU$44,0))/INDEX(GDP_capita_region,MATCH(VLOOKUP($A61,Country_lookup,2),'IEO GDP per capita'!$A$44:$A$72,0),MATCH(AU$4,'IEO GDP per capita'!$A$44:$BU$44,0))^(1+$X$1)</f>
        <v>15913.402683364886</v>
      </c>
      <c r="AW61" s="701">
        <f>AV61^(1+$X$1)*INDEX(GDP_capita_region,MATCH(VLOOKUP($A61,Country_lookup,2),'IEO GDP per capita'!$A$44:$A$72,0),MATCH(AW$4,'IEO GDP per capita'!$A$44:$BU$44,0))/INDEX(GDP_capita_region,MATCH(VLOOKUP($A61,Country_lookup,2),'IEO GDP per capita'!$A$44:$A$72,0),MATCH(AV$4,'IEO GDP per capita'!$A$44:$BU$44,0))^(1+$X$1)</f>
        <v>16215.627034809942</v>
      </c>
      <c r="AX61" s="701">
        <f>AW61^(1+$X$1)*INDEX(GDP_capita_region,MATCH(VLOOKUP($A61,Country_lookup,2),'IEO GDP per capita'!$A$44:$A$72,0),MATCH(AX$4,'IEO GDP per capita'!$A$44:$BU$44,0))/INDEX(GDP_capita_region,MATCH(VLOOKUP($A61,Country_lookup,2),'IEO GDP per capita'!$A$44:$A$72,0),MATCH(AW$4,'IEO GDP per capita'!$A$44:$BU$44,0))^(1+$X$1)</f>
        <v>16520.654509105549</v>
      </c>
      <c r="AY61" s="701">
        <f>AX61^(1+$X$1)*INDEX(GDP_capita_region,MATCH(VLOOKUP($A61,Country_lookup,2),'IEO GDP per capita'!$A$44:$A$72,0),MATCH(AY$4,'IEO GDP per capita'!$A$44:$BU$44,0))/INDEX(GDP_capita_region,MATCH(VLOOKUP($A61,Country_lookup,2),'IEO GDP per capita'!$A$44:$A$72,0),MATCH(AX$4,'IEO GDP per capita'!$A$44:$BU$44,0))^(1+$X$1)</f>
        <v>16843.468208656162</v>
      </c>
      <c r="AZ61" s="701">
        <f>AY61^(1+$X$1)*INDEX(GDP_capita_region,MATCH(VLOOKUP($A61,Country_lookup,2),'IEO GDP per capita'!$A$44:$A$72,0),MATCH(AZ$4,'IEO GDP per capita'!$A$44:$BU$44,0))/INDEX(GDP_capita_region,MATCH(VLOOKUP($A61,Country_lookup,2),'IEO GDP per capita'!$A$44:$A$72,0),MATCH(AY$4,'IEO GDP per capita'!$A$44:$BU$44,0))^(1+$X$1)</f>
        <v>17174.056123666349</v>
      </c>
      <c r="BA61" s="701">
        <f>AZ61^(1+$X$1)*INDEX(GDP_capita_region,MATCH(VLOOKUP($A61,Country_lookup,2),'IEO GDP per capita'!$A$44:$A$72,0),MATCH(BA$4,'IEO GDP per capita'!$A$44:$BU$44,0))/INDEX(GDP_capita_region,MATCH(VLOOKUP($A61,Country_lookup,2),'IEO GDP per capita'!$A$44:$A$72,0),MATCH(AZ$4,'IEO GDP per capita'!$A$44:$BU$44,0))^(1+$X$1)</f>
        <v>17511.238405146851</v>
      </c>
      <c r="BB61" s="701">
        <f>BA61^(1+$X$1)*INDEX(GDP_capita_region,MATCH(VLOOKUP($A61,Country_lookup,2),'IEO GDP per capita'!$A$44:$A$72,0),MATCH(BB$4,'IEO GDP per capita'!$A$44:$BU$44,0))/INDEX(GDP_capita_region,MATCH(VLOOKUP($A61,Country_lookup,2),'IEO GDP per capita'!$A$44:$A$72,0),MATCH(BA$4,'IEO GDP per capita'!$A$44:$BU$44,0))^(1+$X$1)</f>
        <v>17754.459316984277</v>
      </c>
      <c r="BC61" s="701">
        <f>BB61^(1+$X$1)*INDEX(GDP_capita_region,MATCH(VLOOKUP($A61,Country_lookup,2),'IEO GDP per capita'!$A$44:$A$72,0),MATCH(BC$4,'IEO GDP per capita'!$A$44:$BU$44,0))/INDEX(GDP_capita_region,MATCH(VLOOKUP($A61,Country_lookup,2),'IEO GDP per capita'!$A$44:$A$72,0),MATCH(BB$4,'IEO GDP per capita'!$A$44:$BU$44,0))^(1+$X$1)</f>
        <v>18072.45210749987</v>
      </c>
      <c r="BD61" s="701">
        <f>BC61^(1+$X$1)*INDEX(GDP_capita_region,MATCH(VLOOKUP($A61,Country_lookup,2),'IEO GDP per capita'!$A$44:$A$72,0),MATCH(BD$4,'IEO GDP per capita'!$A$44:$BU$44,0))/INDEX(GDP_capita_region,MATCH(VLOOKUP($A61,Country_lookup,2),'IEO GDP per capita'!$A$44:$A$72,0),MATCH(BC$4,'IEO GDP per capita'!$A$44:$BU$44,0))^(1+$X$1)</f>
        <v>18391.636561211133</v>
      </c>
      <c r="BE61" s="701">
        <f>BD61^(1+$X$1)*INDEX(GDP_capita_region,MATCH(VLOOKUP($A61,Country_lookup,2),'IEO GDP per capita'!$A$44:$A$72,0),MATCH(BE$4,'IEO GDP per capita'!$A$44:$BU$44,0))/INDEX(GDP_capita_region,MATCH(VLOOKUP($A61,Country_lookup,2),'IEO GDP per capita'!$A$44:$A$72,0),MATCH(BD$4,'IEO GDP per capita'!$A$44:$BU$44,0))^(1+$X$1)</f>
        <v>18709.277148808778</v>
      </c>
      <c r="BF61" s="701">
        <f>BE61^(1+$X$1)*INDEX(GDP_capita_region,MATCH(VLOOKUP($A61,Country_lookup,2),'IEO GDP per capita'!$A$44:$A$72,0),MATCH(BF$4,'IEO GDP per capita'!$A$44:$BU$44,0))/INDEX(GDP_capita_region,MATCH(VLOOKUP($A61,Country_lookup,2),'IEO GDP per capita'!$A$44:$A$72,0),MATCH(BE$4,'IEO GDP per capita'!$A$44:$BU$44,0))^(1+$X$1)</f>
        <v>19025.056080587092</v>
      </c>
      <c r="BG61" s="701">
        <f>BF61^(1+$X$1)*INDEX(GDP_capita_region,MATCH(VLOOKUP($A61,Country_lookup,2),'IEO GDP per capita'!$A$44:$A$72,0),MATCH(BG$4,'IEO GDP per capita'!$A$44:$BU$44,0))/INDEX(GDP_capita_region,MATCH(VLOOKUP($A61,Country_lookup,2),'IEO GDP per capita'!$A$44:$A$72,0),MATCH(BF$4,'IEO GDP per capita'!$A$44:$BU$44,0))^(1+$X$1)</f>
        <v>19338.165679730606</v>
      </c>
      <c r="BH61" s="701">
        <f>BG61^(1+$X$1)*INDEX(GDP_capita_region,MATCH(VLOOKUP($A61,Country_lookup,2),'IEO GDP per capita'!$A$44:$A$72,0),MATCH(BH$4,'IEO GDP per capita'!$A$44:$BU$44,0))/INDEX(GDP_capita_region,MATCH(VLOOKUP($A61,Country_lookup,2),'IEO GDP per capita'!$A$44:$A$72,0),MATCH(BG$4,'IEO GDP per capita'!$A$44:$BU$44,0))^(1+$X$1)</f>
        <v>19649.641864854202</v>
      </c>
      <c r="BI61" s="701">
        <f>BH61^(1+$X$1)*INDEX(GDP_capita_region,MATCH(VLOOKUP($A61,Country_lookup,2),'IEO GDP per capita'!$A$44:$A$72,0),MATCH(BI$4,'IEO GDP per capita'!$A$44:$BU$44,0))/INDEX(GDP_capita_region,MATCH(VLOOKUP($A61,Country_lookup,2),'IEO GDP per capita'!$A$44:$A$72,0),MATCH(BH$4,'IEO GDP per capita'!$A$44:$BU$44,0))^(1+$X$1)</f>
        <v>19958.851637343301</v>
      </c>
      <c r="BJ61" s="701">
        <f>BI61^(1+$X$1)*INDEX(GDP_capita_region,MATCH(VLOOKUP($A61,Country_lookup,2),'IEO GDP per capita'!$A$44:$A$72,0),MATCH(BJ$4,'IEO GDP per capita'!$A$44:$BU$44,0))/INDEX(GDP_capita_region,MATCH(VLOOKUP($A61,Country_lookup,2),'IEO GDP per capita'!$A$44:$A$72,0),MATCH(BI$4,'IEO GDP per capita'!$A$44:$BU$44,0))^(1+$X$1)</f>
        <v>20269.256646355621</v>
      </c>
      <c r="BK61" s="701">
        <f>BJ61^(1+$X$1)*INDEX(GDP_capita_region,MATCH(VLOOKUP($A61,Country_lookup,2),'IEO GDP per capita'!$A$44:$A$72,0),MATCH(BK$4,'IEO GDP per capita'!$A$44:$BU$44,0))/INDEX(GDP_capita_region,MATCH(VLOOKUP($A61,Country_lookup,2),'IEO GDP per capita'!$A$44:$A$72,0),MATCH(BJ$4,'IEO GDP per capita'!$A$44:$BU$44,0))^(1+$X$1)</f>
        <v>20584.355905413031</v>
      </c>
      <c r="BL61" s="701">
        <f>BK61^(1+$X$1)*INDEX(GDP_capita_region,MATCH(VLOOKUP($A61,Country_lookup,2),'IEO GDP per capita'!$A$44:$A$72,0),MATCH(BL$4,'IEO GDP per capita'!$A$44:$BU$44,0))/INDEX(GDP_capita_region,MATCH(VLOOKUP($A61,Country_lookup,2),'IEO GDP per capita'!$A$44:$A$72,0),MATCH(BK$4,'IEO GDP per capita'!$A$44:$BU$44,0))^(1+$X$1)</f>
        <v>20909.181595792921</v>
      </c>
      <c r="BM61" s="701">
        <f>BL61^(1+$X$1)*INDEX(GDP_capita_region,MATCH(VLOOKUP($A61,Country_lookup,2),'IEO GDP per capita'!$A$44:$A$72,0),MATCH(BM$4,'IEO GDP per capita'!$A$44:$BU$44,0))/INDEX(GDP_capita_region,MATCH(VLOOKUP($A61,Country_lookup,2),'IEO GDP per capita'!$A$44:$A$72,0),MATCH(BL$4,'IEO GDP per capita'!$A$44:$BU$44,0))^(1+$X$1)</f>
        <v>21223.74002064552</v>
      </c>
      <c r="BN61" s="701">
        <f>BM61^(1+$X$1)*INDEX(GDP_capita_region,MATCH(VLOOKUP($A61,Country_lookup,2),'IEO GDP per capita'!$A$44:$A$72,0),MATCH(BN$4,'IEO GDP per capita'!$A$44:$BU$44,0))/INDEX(GDP_capita_region,MATCH(VLOOKUP($A61,Country_lookup,2),'IEO GDP per capita'!$A$44:$A$72,0),MATCH(BM$4,'IEO GDP per capita'!$A$44:$BU$44,0))^(1+$X$1)</f>
        <v>21538.612441203535</v>
      </c>
      <c r="BO61" s="701">
        <f>BN61^(1+$X$1)*INDEX(GDP_capita_region,MATCH(VLOOKUP($A61,Country_lookup,2),'IEO GDP per capita'!$A$44:$A$72,0),MATCH(BO$4,'IEO GDP per capita'!$A$44:$BU$44,0))/INDEX(GDP_capita_region,MATCH(VLOOKUP($A61,Country_lookup,2),'IEO GDP per capita'!$A$44:$A$72,0),MATCH(BN$4,'IEO GDP per capita'!$A$44:$BU$44,0))^(1+$X$1)</f>
        <v>21854.478517909283</v>
      </c>
      <c r="BP61" s="701">
        <f>BO61^(1+$X$1)*INDEX(GDP_capita_region,MATCH(VLOOKUP($A61,Country_lookup,2),'IEO GDP per capita'!$A$44:$A$72,0),MATCH(BP$4,'IEO GDP per capita'!$A$44:$BU$44,0))/INDEX(GDP_capita_region,MATCH(VLOOKUP($A61,Country_lookup,2),'IEO GDP per capita'!$A$44:$A$72,0),MATCH(BO$4,'IEO GDP per capita'!$A$44:$BU$44,0))^(1+$X$1)</f>
        <v>22171.611431189285</v>
      </c>
      <c r="BQ61" s="701">
        <f>BP61^(1+$X$1)*INDEX(GDP_capita_region,MATCH(VLOOKUP($A61,Country_lookup,2),'IEO GDP per capita'!$A$44:$A$72,0),MATCH(BQ$4,'IEO GDP per capita'!$A$44:$BU$44,0))/INDEX(GDP_capita_region,MATCH(VLOOKUP($A61,Country_lookup,2),'IEO GDP per capita'!$A$44:$A$72,0),MATCH(BP$4,'IEO GDP per capita'!$A$44:$BU$44,0))^(1+$X$1)</f>
        <v>22490.137748836274</v>
      </c>
      <c r="BR61" s="701">
        <f>BQ61^(1+$X$1)*INDEX(GDP_capita_region,MATCH(VLOOKUP($A61,Country_lookup,2),'IEO GDP per capita'!$A$44:$A$72,0),MATCH(BR$4,'IEO GDP per capita'!$A$44:$BU$44,0))/INDEX(GDP_capita_region,MATCH(VLOOKUP($A61,Country_lookup,2),'IEO GDP per capita'!$A$44:$A$72,0),MATCH(BQ$4,'IEO GDP per capita'!$A$44:$BU$44,0))^(1+$X$1)</f>
        <v>22809.806273197915</v>
      </c>
      <c r="BS61" s="701">
        <f>BR61^(1+$X$1)*INDEX(GDP_capita_region,MATCH(VLOOKUP($A61,Country_lookup,2),'IEO GDP per capita'!$A$44:$A$72,0),MATCH(BS$4,'IEO GDP per capita'!$A$44:$BU$44,0))/INDEX(GDP_capita_region,MATCH(VLOOKUP($A61,Country_lookup,2),'IEO GDP per capita'!$A$44:$A$72,0),MATCH(BR$4,'IEO GDP per capita'!$A$44:$BU$44,0))^(1+$X$1)</f>
        <v>23130.271191327432</v>
      </c>
      <c r="BT61" s="701">
        <f>BS61^(1+$X$1)*INDEX(GDP_capita_region,MATCH(VLOOKUP($A61,Country_lookup,2),'IEO GDP per capita'!$A$44:$A$72,0),MATCH(BT$4,'IEO GDP per capita'!$A$44:$BU$44,0))/INDEX(GDP_capita_region,MATCH(VLOOKUP($A61,Country_lookup,2),'IEO GDP per capita'!$A$44:$A$72,0),MATCH(BS$4,'IEO GDP per capita'!$A$44:$BU$44,0))^(1+$X$1)</f>
        <v>23450.689709732782</v>
      </c>
      <c r="BU61" s="701">
        <f>BT61^(1+$X$1)*INDEX(GDP_capita_region,MATCH(VLOOKUP($A61,Country_lookup,2),'IEO GDP per capita'!$A$44:$A$72,0),MATCH(BU$4,'IEO GDP per capita'!$A$44:$BU$44,0))/INDEX(GDP_capita_region,MATCH(VLOOKUP($A61,Country_lookup,2),'IEO GDP per capita'!$A$44:$A$72,0),MATCH(BT$4,'IEO GDP per capita'!$A$44:$BU$44,0))^(1+$X$1)</f>
        <v>23770.608757636102</v>
      </c>
      <c r="BV61" s="701">
        <f>BU61^(1+$X$1)*INDEX(GDP_capita_region,MATCH(VLOOKUP($A61,Country_lookup,2),'IEO GDP per capita'!$A$44:$A$72,0),MATCH(BV$4,'IEO GDP per capita'!$A$44:$BU$44,0))/INDEX(GDP_capita_region,MATCH(VLOOKUP($A61,Country_lookup,2),'IEO GDP per capita'!$A$44:$A$72,0),MATCH(BU$4,'IEO GDP per capita'!$A$44:$BU$44,0))^(1+$X$1)</f>
        <v>24090.421497959833</v>
      </c>
      <c r="BW61" s="701">
        <f>BV61^(1+$X$1)*INDEX(GDP_capita_region,MATCH(VLOOKUP($A61,Country_lookup,2),'IEO GDP per capita'!$A$44:$A$72,0),MATCH(BW$4,'IEO GDP per capita'!$A$44:$BU$44,0))/INDEX(GDP_capita_region,MATCH(VLOOKUP($A61,Country_lookup,2),'IEO GDP per capita'!$A$44:$A$72,0),MATCH(BV$4,'IEO GDP per capita'!$A$44:$BU$44,0))^(1+$X$1)</f>
        <v>24412.387878778718</v>
      </c>
      <c r="BX61" s="701">
        <f>BW61^(1+$X$1)*INDEX(GDP_capita_region,MATCH(VLOOKUP($A61,Country_lookup,2),'IEO GDP per capita'!$A$44:$A$72,0),MATCH(BX$4,'IEO GDP per capita'!$A$44:$BU$44,0))/INDEX(GDP_capita_region,MATCH(VLOOKUP($A61,Country_lookup,2),'IEO GDP per capita'!$A$44:$A$72,0),MATCH(BW$4,'IEO GDP per capita'!$A$44:$BU$44,0))^(1+$X$1)</f>
        <v>24734.939365207301</v>
      </c>
      <c r="BY61" s="701">
        <f>BX61^(1+$X$1)*INDEX(GDP_capita_region,MATCH(VLOOKUP($A61,Country_lookup,2),'IEO GDP per capita'!$A$44:$A$72,0),MATCH(BY$4,'IEO GDP per capita'!$A$44:$BU$44,0))/INDEX(GDP_capita_region,MATCH(VLOOKUP($A61,Country_lookup,2),'IEO GDP per capita'!$A$44:$A$72,0),MATCH(BX$4,'IEO GDP per capita'!$A$44:$BU$44,0))^(1+$X$1)</f>
        <v>25057.898014398437</v>
      </c>
      <c r="BZ61" s="701">
        <f>BY61^(1+$X$1)*INDEX(GDP_capita_region,MATCH(VLOOKUP($A61,Country_lookup,2),'IEO GDP per capita'!$A$44:$A$72,0),MATCH(BZ$4,'IEO GDP per capita'!$A$44:$BU$44,0))/INDEX(GDP_capita_region,MATCH(VLOOKUP($A61,Country_lookup,2),'IEO GDP per capita'!$A$44:$A$72,0),MATCH(BY$4,'IEO GDP per capita'!$A$44:$BU$44,0))^(1+$X$1)</f>
        <v>25381.179546748728</v>
      </c>
      <c r="CA61" s="701">
        <f>BZ61^(1+$X$1)*INDEX(GDP_capita_region,MATCH(VLOOKUP($A61,Country_lookup,2),'IEO GDP per capita'!$A$44:$A$72,0),MATCH(CA$4,'IEO GDP per capita'!$A$44:$BU$44,0))/INDEX(GDP_capita_region,MATCH(VLOOKUP($A61,Country_lookup,2),'IEO GDP per capita'!$A$44:$A$72,0),MATCH(BZ$4,'IEO GDP per capita'!$A$44:$BU$44,0))^(1+$X$1)</f>
        <v>25704.778961427019</v>
      </c>
      <c r="CB61" s="701">
        <f>CA61^(1+$X$1)*INDEX(GDP_capita_region,MATCH(VLOOKUP($A61,Country_lookup,2),'IEO GDP per capita'!$A$44:$A$72,0),MATCH(CB$4,'IEO GDP per capita'!$A$44:$BU$44,0))/INDEX(GDP_capita_region,MATCH(VLOOKUP($A61,Country_lookup,2),'IEO GDP per capita'!$A$44:$A$72,0),MATCH(CA$4,'IEO GDP per capita'!$A$44:$BU$44,0))^(1+$X$1)</f>
        <v>26028.786896216185</v>
      </c>
      <c r="CC61" s="701">
        <f>CB61^(1+$X$1)*INDEX(GDP_capita_region,MATCH(VLOOKUP($A61,Country_lookup,2),'IEO GDP per capita'!$A$44:$A$72,0),MATCH(CC$4,'IEO GDP per capita'!$A$44:$BU$44,0))/INDEX(GDP_capita_region,MATCH(VLOOKUP($A61,Country_lookup,2),'IEO GDP per capita'!$A$44:$A$72,0),MATCH(CB$4,'IEO GDP per capita'!$A$44:$BU$44,0))^(1+$X$1)</f>
        <v>26353.334979444349</v>
      </c>
      <c r="CD61" s="701">
        <f>CC61^(1+$X$1)*INDEX(GDP_capita_region,MATCH(VLOOKUP($A61,Country_lookup,2),'IEO GDP per capita'!$A$44:$A$72,0),MATCH(CD$4,'IEO GDP per capita'!$A$44:$BU$44,0))/INDEX(GDP_capita_region,MATCH(VLOOKUP($A61,Country_lookup,2),'IEO GDP per capita'!$A$44:$A$72,0),MATCH(CC$4,'IEO GDP per capita'!$A$44:$BU$44,0))^(1+$X$1)</f>
        <v>26678.563801154291</v>
      </c>
      <c r="CE61" s="701">
        <f>CD61^(1+$X$1)*INDEX(GDP_capita_region,MATCH(VLOOKUP($A61,Country_lookup,2),'IEO GDP per capita'!$A$44:$A$72,0),MATCH(CE$4,'IEO GDP per capita'!$A$44:$BU$44,0))/INDEX(GDP_capita_region,MATCH(VLOOKUP($A61,Country_lookup,2),'IEO GDP per capita'!$A$44:$A$72,0),MATCH(CD$4,'IEO GDP per capita'!$A$44:$BU$44,0))^(1+$X$1)</f>
        <v>27004.460271328426</v>
      </c>
      <c r="CF61" s="701">
        <f>CE61^(1+$X$1)*INDEX(GDP_capita_region,MATCH(VLOOKUP($A61,Country_lookup,2),'IEO GDP per capita'!$A$44:$A$72,0),MATCH(CF$4,'IEO GDP per capita'!$A$44:$BU$44,0))/INDEX(GDP_capita_region,MATCH(VLOOKUP($A61,Country_lookup,2),'IEO GDP per capita'!$A$44:$A$72,0),MATCH(CE$4,'IEO GDP per capita'!$A$44:$BU$44,0))^(1+$X$1)</f>
        <v>27330.834855561119</v>
      </c>
      <c r="CG61" s="701">
        <f>CF61^(1+$X$1)*INDEX(GDP_capita_region,MATCH(VLOOKUP($A61,Country_lookup,2),'IEO GDP per capita'!$A$44:$A$72,0),MATCH(CG$4,'IEO GDP per capita'!$A$44:$BU$44,0))/INDEX(GDP_capita_region,MATCH(VLOOKUP($A61,Country_lookup,2),'IEO GDP per capita'!$A$44:$A$72,0),MATCH(CF$4,'IEO GDP per capita'!$A$44:$BU$44,0))^(1+$X$1)</f>
        <v>27657.449385995365</v>
      </c>
      <c r="CH61" s="701">
        <f>CG61^(1+$X$1)*INDEX(GDP_capita_region,MATCH(VLOOKUP($A61,Country_lookup,2),'IEO GDP per capita'!$A$44:$A$72,0),MATCH(CH$4,'IEO GDP per capita'!$A$44:$BU$44,0))/INDEX(GDP_capita_region,MATCH(VLOOKUP($A61,Country_lookup,2),'IEO GDP per capita'!$A$44:$A$72,0),MATCH(CG$4,'IEO GDP per capita'!$A$44:$BU$44,0))^(1+$X$1)</f>
        <v>27984.540449160173</v>
      </c>
      <c r="CI61" s="701">
        <f>CH61^(1+$X$1)*INDEX(GDP_capita_region,MATCH(VLOOKUP($A61,Country_lookup,2),'IEO GDP per capita'!$A$44:$A$72,0),MATCH(CI$4,'IEO GDP per capita'!$A$44:$BU$44,0))/INDEX(GDP_capita_region,MATCH(VLOOKUP($A61,Country_lookup,2),'IEO GDP per capita'!$A$44:$A$72,0),MATCH(CH$4,'IEO GDP per capita'!$A$44:$BU$44,0))^(1+$X$1)</f>
        <v>28312.145216507513</v>
      </c>
      <c r="CJ61" s="701">
        <f>CI61^(1+$X$1)*INDEX(GDP_capita_region,MATCH(VLOOKUP($A61,Country_lookup,2),'IEO GDP per capita'!$A$44:$A$72,0),MATCH(CJ$4,'IEO GDP per capita'!$A$44:$BU$44,0))/INDEX(GDP_capita_region,MATCH(VLOOKUP($A61,Country_lookup,2),'IEO GDP per capita'!$A$44:$A$72,0),MATCH(CI$4,'IEO GDP per capita'!$A$44:$BU$44,0))^(1+$X$1)</f>
        <v>28640.27510131105</v>
      </c>
    </row>
    <row r="62" spans="1:88" ht="16.05" customHeight="1">
      <c r="A62" s="657" t="str">
        <f>'Country and technology list'!$A$40</f>
        <v>Egypt</v>
      </c>
      <c r="B62" s="692" t="s">
        <v>1137</v>
      </c>
      <c r="C62" s="2242">
        <v>6014.3011207450754</v>
      </c>
      <c r="D62" s="2242">
        <v>5942.9800126455639</v>
      </c>
      <c r="E62" s="2242">
        <v>6076.5836455619519</v>
      </c>
      <c r="F62" s="2242">
        <v>6129.440486116484</v>
      </c>
      <c r="G62" s="2242">
        <v>6251.8570554617736</v>
      </c>
      <c r="H62" s="2242">
        <v>6420.3722567599798</v>
      </c>
      <c r="I62" s="2242">
        <v>6617.5990861615401</v>
      </c>
      <c r="J62" s="2242">
        <v>6856.0389081223911</v>
      </c>
      <c r="K62" s="2242">
        <v>7006.3906752598459</v>
      </c>
      <c r="L62" s="2242">
        <v>7302.317743999407</v>
      </c>
      <c r="M62" s="2242">
        <v>7556.7098862818748</v>
      </c>
      <c r="N62" s="2242">
        <v>7681.6511830242116</v>
      </c>
      <c r="O62" s="2242">
        <v>7718.6024406726128</v>
      </c>
      <c r="P62" s="2242">
        <v>7817.4808860269841</v>
      </c>
      <c r="Q62" s="2242">
        <v>7988.2714270728011</v>
      </c>
      <c r="R62" s="700">
        <v>8195.120938933178</v>
      </c>
      <c r="S62" s="700">
        <v>8603.0539870614521</v>
      </c>
      <c r="T62" s="700">
        <v>9054.8105475111388</v>
      </c>
      <c r="U62" s="700">
        <v>9534.0231214937867</v>
      </c>
      <c r="V62" s="700">
        <v>9798.7658458584938</v>
      </c>
      <c r="W62" s="700">
        <v>10101.584501311378</v>
      </c>
      <c r="X62" s="700">
        <v>10071.20525717959</v>
      </c>
      <c r="Y62" s="700">
        <v>10066.882028274858</v>
      </c>
      <c r="Z62" s="700">
        <v>10050.071829322007</v>
      </c>
      <c r="AA62" s="2242">
        <v>10048.572427979301</v>
      </c>
      <c r="AB62" s="2242">
        <v>10249.957913624363</v>
      </c>
      <c r="AC62" s="701">
        <f>AB62^(1+$X$1)*INDEX(GDP_capita_region,MATCH(VLOOKUP($A62,Country_lookup,2),'IEO GDP per capita'!$A$44:$A$72,0),MATCH(AC$4,'IEO GDP per capita'!$A$44:$BU$44,0))/INDEX(GDP_capita_region,MATCH(VLOOKUP($A62,Country_lookup,2),'IEO GDP per capita'!$A$44:$A$72,0),MATCH(AB$4,'IEO GDP per capita'!$A$44:$BU$44,0))^(1+$X$1)</f>
        <v>10449.442378751193</v>
      </c>
      <c r="AD62" s="701">
        <f>AC62^(1+$X$1)*INDEX(GDP_capita_region,MATCH(VLOOKUP($A62,Country_lookup,2),'IEO GDP per capita'!$A$44:$A$72,0),MATCH(AD$4,'IEO GDP per capita'!$A$44:$BU$44,0))/INDEX(GDP_capita_region,MATCH(VLOOKUP($A62,Country_lookup,2),'IEO GDP per capita'!$A$44:$A$72,0),MATCH(AC$4,'IEO GDP per capita'!$A$44:$BU$44,0))^(1+$X$1)</f>
        <v>10694.718980049463</v>
      </c>
      <c r="AE62" s="701">
        <f>AD62^(1+$X$1)*INDEX(GDP_capita_region,MATCH(VLOOKUP($A62,Country_lookup,2),'IEO GDP per capita'!$A$44:$A$72,0),MATCH(AE$4,'IEO GDP per capita'!$A$44:$BU$44,0))/INDEX(GDP_capita_region,MATCH(VLOOKUP($A62,Country_lookup,2),'IEO GDP per capita'!$A$44:$A$72,0),MATCH(AD$4,'IEO GDP per capita'!$A$44:$BU$44,0))^(1+$X$1)</f>
        <v>10954.193844664522</v>
      </c>
      <c r="AF62" s="701">
        <f>AE62^(1+$X$1)*INDEX(GDP_capita_region,MATCH(VLOOKUP($A62,Country_lookup,2),'IEO GDP per capita'!$A$44:$A$72,0),MATCH(AF$4,'IEO GDP per capita'!$A$44:$BU$44,0))/INDEX(GDP_capita_region,MATCH(VLOOKUP($A62,Country_lookup,2),'IEO GDP per capita'!$A$44:$A$72,0),MATCH(AE$4,'IEO GDP per capita'!$A$44:$BU$44,0))^(1+$X$1)</f>
        <v>11207.477832583008</v>
      </c>
      <c r="AG62" s="701">
        <f>AF62^(1+$X$1)*INDEX(GDP_capita_region,MATCH(VLOOKUP($A62,Country_lookup,2),'IEO GDP per capita'!$A$44:$A$72,0),MATCH(AG$4,'IEO GDP per capita'!$A$44:$BU$44,0))/INDEX(GDP_capita_region,MATCH(VLOOKUP($A62,Country_lookup,2),'IEO GDP per capita'!$A$44:$A$72,0),MATCH(AF$4,'IEO GDP per capita'!$A$44:$BU$44,0))^(1+$X$1)</f>
        <v>11449.762917030701</v>
      </c>
      <c r="AH62" s="701">
        <f>AG62^(1+$X$1)*INDEX(GDP_capita_region,MATCH(VLOOKUP($A62,Country_lookup,2),'IEO GDP per capita'!$A$44:$A$72,0),MATCH(AH$4,'IEO GDP per capita'!$A$44:$BU$44,0))/INDEX(GDP_capita_region,MATCH(VLOOKUP($A62,Country_lookup,2),'IEO GDP per capita'!$A$44:$A$72,0),MATCH(AG$4,'IEO GDP per capita'!$A$44:$BU$44,0))^(1+$X$1)</f>
        <v>11686.762148649637</v>
      </c>
      <c r="AI62" s="701">
        <f>AH62^(1+$X$1)*INDEX(GDP_capita_region,MATCH(VLOOKUP($A62,Country_lookup,2),'IEO GDP per capita'!$A$44:$A$72,0),MATCH(AI$4,'IEO GDP per capita'!$A$44:$BU$44,0))/INDEX(GDP_capita_region,MATCH(VLOOKUP($A62,Country_lookup,2),'IEO GDP per capita'!$A$44:$A$72,0),MATCH(AH$4,'IEO GDP per capita'!$A$44:$BU$44,0))^(1+$X$1)</f>
        <v>11932.842869233551</v>
      </c>
      <c r="AJ62" s="701">
        <f>AI62^(1+$X$1)*INDEX(GDP_capita_region,MATCH(VLOOKUP($A62,Country_lookup,2),'IEO GDP per capita'!$A$44:$A$72,0),MATCH(AJ$4,'IEO GDP per capita'!$A$44:$BU$44,0))/INDEX(GDP_capita_region,MATCH(VLOOKUP($A62,Country_lookup,2),'IEO GDP per capita'!$A$44:$A$72,0),MATCH(AI$4,'IEO GDP per capita'!$A$44:$BU$44,0))^(1+$X$1)</f>
        <v>12196.670795505912</v>
      </c>
      <c r="AK62" s="701">
        <f>AJ62^(1+$X$1)*INDEX(GDP_capita_region,MATCH(VLOOKUP($A62,Country_lookup,2),'IEO GDP per capita'!$A$44:$A$72,0),MATCH(AK$4,'IEO GDP per capita'!$A$44:$BU$44,0))/INDEX(GDP_capita_region,MATCH(VLOOKUP($A62,Country_lookup,2),'IEO GDP per capita'!$A$44:$A$72,0),MATCH(AJ$4,'IEO GDP per capita'!$A$44:$BU$44,0))^(1+$X$1)</f>
        <v>12466.914506135152</v>
      </c>
      <c r="AL62" s="701">
        <f>AK62^(1+$X$1)*INDEX(GDP_capita_region,MATCH(VLOOKUP($A62,Country_lookup,2),'IEO GDP per capita'!$A$44:$A$72,0),MATCH(AL$4,'IEO GDP per capita'!$A$44:$BU$44,0))/INDEX(GDP_capita_region,MATCH(VLOOKUP($A62,Country_lookup,2),'IEO GDP per capita'!$A$44:$A$72,0),MATCH(AK$4,'IEO GDP per capita'!$A$44:$BU$44,0))^(1+$X$1)</f>
        <v>12744.344651499885</v>
      </c>
      <c r="AM62" s="701">
        <f>AL62^(1+$X$1)*INDEX(GDP_capita_region,MATCH(VLOOKUP($A62,Country_lookup,2),'IEO GDP per capita'!$A$44:$A$72,0),MATCH(AM$4,'IEO GDP per capita'!$A$44:$BU$44,0))/INDEX(GDP_capita_region,MATCH(VLOOKUP($A62,Country_lookup,2),'IEO GDP per capita'!$A$44:$A$72,0),MATCH(AL$4,'IEO GDP per capita'!$A$44:$BU$44,0))^(1+$X$1)</f>
        <v>13022.149663386317</v>
      </c>
      <c r="AN62" s="701">
        <f>AM62^(1+$X$1)*INDEX(GDP_capita_region,MATCH(VLOOKUP($A62,Country_lookup,2),'IEO GDP per capita'!$A$44:$A$72,0),MATCH(AN$4,'IEO GDP per capita'!$A$44:$BU$44,0))/INDEX(GDP_capita_region,MATCH(VLOOKUP($A62,Country_lookup,2),'IEO GDP per capita'!$A$44:$A$72,0),MATCH(AM$4,'IEO GDP per capita'!$A$44:$BU$44,0))^(1+$X$1)</f>
        <v>13321.765252813106</v>
      </c>
      <c r="AO62" s="701">
        <f>AN62^(1+$X$1)*INDEX(GDP_capita_region,MATCH(VLOOKUP($A62,Country_lookup,2),'IEO GDP per capita'!$A$44:$A$72,0),MATCH(AO$4,'IEO GDP per capita'!$A$44:$BU$44,0))/INDEX(GDP_capita_region,MATCH(VLOOKUP($A62,Country_lookup,2),'IEO GDP per capita'!$A$44:$A$72,0),MATCH(AN$4,'IEO GDP per capita'!$A$44:$BU$44,0))^(1+$X$1)</f>
        <v>13642.78911159561</v>
      </c>
      <c r="AP62" s="701">
        <f>AO62^(1+$X$1)*INDEX(GDP_capita_region,MATCH(VLOOKUP($A62,Country_lookup,2),'IEO GDP per capita'!$A$44:$A$72,0),MATCH(AP$4,'IEO GDP per capita'!$A$44:$BU$44,0))/INDEX(GDP_capita_region,MATCH(VLOOKUP($A62,Country_lookup,2),'IEO GDP per capita'!$A$44:$A$72,0),MATCH(AO$4,'IEO GDP per capita'!$A$44:$BU$44,0))^(1+$X$1)</f>
        <v>13976.913544436538</v>
      </c>
      <c r="AQ62" s="701">
        <f>AP62^(1+$X$1)*INDEX(GDP_capita_region,MATCH(VLOOKUP($A62,Country_lookup,2),'IEO GDP per capita'!$A$44:$A$72,0),MATCH(AQ$4,'IEO GDP per capita'!$A$44:$BU$44,0))/INDEX(GDP_capita_region,MATCH(VLOOKUP($A62,Country_lookup,2),'IEO GDP per capita'!$A$44:$A$72,0),MATCH(AP$4,'IEO GDP per capita'!$A$44:$BU$44,0))^(1+$X$1)</f>
        <v>14320.6504918715</v>
      </c>
      <c r="AR62" s="701">
        <f>AQ62^(1+$X$1)*INDEX(GDP_capita_region,MATCH(VLOOKUP($A62,Country_lookup,2),'IEO GDP per capita'!$A$44:$A$72,0),MATCH(AR$4,'IEO GDP per capita'!$A$44:$BU$44,0))/INDEX(GDP_capita_region,MATCH(VLOOKUP($A62,Country_lookup,2),'IEO GDP per capita'!$A$44:$A$72,0),MATCH(AQ$4,'IEO GDP per capita'!$A$44:$BU$44,0))^(1+$X$1)</f>
        <v>14663.492865690359</v>
      </c>
      <c r="AS62" s="701">
        <f>AR62^(1+$X$1)*INDEX(GDP_capita_region,MATCH(VLOOKUP($A62,Country_lookup,2),'IEO GDP per capita'!$A$44:$A$72,0),MATCH(AS$4,'IEO GDP per capita'!$A$44:$BU$44,0))/INDEX(GDP_capita_region,MATCH(VLOOKUP($A62,Country_lookup,2),'IEO GDP per capita'!$A$44:$A$72,0),MATCH(AR$4,'IEO GDP per capita'!$A$44:$BU$44,0))^(1+$X$1)</f>
        <v>15015.492566667539</v>
      </c>
      <c r="AT62" s="701">
        <f>AS62^(1+$X$1)*INDEX(GDP_capita_region,MATCH(VLOOKUP($A62,Country_lookup,2),'IEO GDP per capita'!$A$44:$A$72,0),MATCH(AT$4,'IEO GDP per capita'!$A$44:$BU$44,0))/INDEX(GDP_capita_region,MATCH(VLOOKUP($A62,Country_lookup,2),'IEO GDP per capita'!$A$44:$A$72,0),MATCH(AS$4,'IEO GDP per capita'!$A$44:$BU$44,0))^(1+$X$1)</f>
        <v>15406.265060590587</v>
      </c>
      <c r="AU62" s="701">
        <f>AT62^(1+$X$1)*INDEX(GDP_capita_region,MATCH(VLOOKUP($A62,Country_lookup,2),'IEO GDP per capita'!$A$44:$A$72,0),MATCH(AU$4,'IEO GDP per capita'!$A$44:$BU$44,0))/INDEX(GDP_capita_region,MATCH(VLOOKUP($A62,Country_lookup,2),'IEO GDP per capita'!$A$44:$A$72,0),MATCH(AT$4,'IEO GDP per capita'!$A$44:$BU$44,0))^(1+$X$1)</f>
        <v>15797.947200138671</v>
      </c>
      <c r="AV62" s="701">
        <f>AU62^(1+$X$1)*INDEX(GDP_capita_region,MATCH(VLOOKUP($A62,Country_lookup,2),'IEO GDP per capita'!$A$44:$A$72,0),MATCH(AV$4,'IEO GDP per capita'!$A$44:$BU$44,0))/INDEX(GDP_capita_region,MATCH(VLOOKUP($A62,Country_lookup,2),'IEO GDP per capita'!$A$44:$A$72,0),MATCH(AU$4,'IEO GDP per capita'!$A$44:$BU$44,0))^(1+$X$1)</f>
        <v>16203.014997002734</v>
      </c>
      <c r="AW62" s="701">
        <f>AV62^(1+$X$1)*INDEX(GDP_capita_region,MATCH(VLOOKUP($A62,Country_lookup,2),'IEO GDP per capita'!$A$44:$A$72,0),MATCH(AW$4,'IEO GDP per capita'!$A$44:$BU$44,0))/INDEX(GDP_capita_region,MATCH(VLOOKUP($A62,Country_lookup,2),'IEO GDP per capita'!$A$44:$A$72,0),MATCH(AV$4,'IEO GDP per capita'!$A$44:$BU$44,0))^(1+$X$1)</f>
        <v>16608.802656276453</v>
      </c>
      <c r="AX62" s="701">
        <f>AW62^(1+$X$1)*INDEX(GDP_capita_region,MATCH(VLOOKUP($A62,Country_lookup,2),'IEO GDP per capita'!$A$44:$A$72,0),MATCH(AX$4,'IEO GDP per capita'!$A$44:$BU$44,0))/INDEX(GDP_capita_region,MATCH(VLOOKUP($A62,Country_lookup,2),'IEO GDP per capita'!$A$44:$A$72,0),MATCH(AW$4,'IEO GDP per capita'!$A$44:$BU$44,0))^(1+$X$1)</f>
        <v>17025.549335164884</v>
      </c>
      <c r="AY62" s="701">
        <f>AX62^(1+$X$1)*INDEX(GDP_capita_region,MATCH(VLOOKUP($A62,Country_lookup,2),'IEO GDP per capita'!$A$44:$A$72,0),MATCH(AY$4,'IEO GDP per capita'!$A$44:$BU$44,0))/INDEX(GDP_capita_region,MATCH(VLOOKUP($A62,Country_lookup,2),'IEO GDP per capita'!$A$44:$A$72,0),MATCH(AX$4,'IEO GDP per capita'!$A$44:$BU$44,0))^(1+$X$1)</f>
        <v>17468.943626356515</v>
      </c>
      <c r="AZ62" s="701">
        <f>AY62^(1+$X$1)*INDEX(GDP_capita_region,MATCH(VLOOKUP($A62,Country_lookup,2),'IEO GDP per capita'!$A$44:$A$72,0),MATCH(AZ$4,'IEO GDP per capita'!$A$44:$BU$44,0))/INDEX(GDP_capita_region,MATCH(VLOOKUP($A62,Country_lookup,2),'IEO GDP per capita'!$A$44:$A$72,0),MATCH(AY$4,'IEO GDP per capita'!$A$44:$BU$44,0))^(1+$X$1)</f>
        <v>17923.501906455898</v>
      </c>
      <c r="BA62" s="701">
        <f>AZ62^(1+$X$1)*INDEX(GDP_capita_region,MATCH(VLOOKUP($A62,Country_lookup,2),'IEO GDP per capita'!$A$44:$A$72,0),MATCH(BA$4,'IEO GDP per capita'!$A$44:$BU$44,0))/INDEX(GDP_capita_region,MATCH(VLOOKUP($A62,Country_lookup,2),'IEO GDP per capita'!$A$44:$A$72,0),MATCH(AZ$4,'IEO GDP per capita'!$A$44:$BU$44,0))^(1+$X$1)</f>
        <v>18393.307273033766</v>
      </c>
      <c r="BB62" s="701">
        <f>BA62^(1+$X$1)*INDEX(GDP_capita_region,MATCH(VLOOKUP($A62,Country_lookup,2),'IEO GDP per capita'!$A$44:$A$72,0),MATCH(BB$4,'IEO GDP per capita'!$A$44:$BU$44,0))/INDEX(GDP_capita_region,MATCH(VLOOKUP($A62,Country_lookup,2),'IEO GDP per capita'!$A$44:$A$72,0),MATCH(BA$4,'IEO GDP per capita'!$A$44:$BU$44,0))^(1+$X$1)</f>
        <v>18692.022291547641</v>
      </c>
      <c r="BC62" s="701">
        <f>BB62^(1+$X$1)*INDEX(GDP_capita_region,MATCH(VLOOKUP($A62,Country_lookup,2),'IEO GDP per capita'!$A$44:$A$72,0),MATCH(BC$4,'IEO GDP per capita'!$A$44:$BU$44,0))/INDEX(GDP_capita_region,MATCH(VLOOKUP($A62,Country_lookup,2),'IEO GDP per capita'!$A$44:$A$72,0),MATCH(BB$4,'IEO GDP per capita'!$A$44:$BU$44,0))^(1+$X$1)</f>
        <v>19111.396659950587</v>
      </c>
      <c r="BD62" s="701">
        <f>BC62^(1+$X$1)*INDEX(GDP_capita_region,MATCH(VLOOKUP($A62,Country_lookup,2),'IEO GDP per capita'!$A$44:$A$72,0),MATCH(BD$4,'IEO GDP per capita'!$A$44:$BU$44,0))/INDEX(GDP_capita_region,MATCH(VLOOKUP($A62,Country_lookup,2),'IEO GDP per capita'!$A$44:$A$72,0),MATCH(BC$4,'IEO GDP per capita'!$A$44:$BU$44,0))^(1+$X$1)</f>
        <v>19524.279235687376</v>
      </c>
      <c r="BE62" s="701">
        <f>BD62^(1+$X$1)*INDEX(GDP_capita_region,MATCH(VLOOKUP($A62,Country_lookup,2),'IEO GDP per capita'!$A$44:$A$72,0),MATCH(BE$4,'IEO GDP per capita'!$A$44:$BU$44,0))/INDEX(GDP_capita_region,MATCH(VLOOKUP($A62,Country_lookup,2),'IEO GDP per capita'!$A$44:$A$72,0),MATCH(BD$4,'IEO GDP per capita'!$A$44:$BU$44,0))^(1+$X$1)</f>
        <v>19933.658766861652</v>
      </c>
      <c r="BF62" s="701">
        <f>BE62^(1+$X$1)*INDEX(GDP_capita_region,MATCH(VLOOKUP($A62,Country_lookup,2),'IEO GDP per capita'!$A$44:$A$72,0),MATCH(BF$4,'IEO GDP per capita'!$A$44:$BU$44,0))/INDEX(GDP_capita_region,MATCH(VLOOKUP($A62,Country_lookup,2),'IEO GDP per capita'!$A$44:$A$72,0),MATCH(BE$4,'IEO GDP per capita'!$A$44:$BU$44,0))^(1+$X$1)</f>
        <v>20336.973304717587</v>
      </c>
      <c r="BG62" s="701">
        <f>BF62^(1+$X$1)*INDEX(GDP_capita_region,MATCH(VLOOKUP($A62,Country_lookup,2),'IEO GDP per capita'!$A$44:$A$72,0),MATCH(BG$4,'IEO GDP per capita'!$A$44:$BU$44,0))/INDEX(GDP_capita_region,MATCH(VLOOKUP($A62,Country_lookup,2),'IEO GDP per capita'!$A$44:$A$72,0),MATCH(BF$4,'IEO GDP per capita'!$A$44:$BU$44,0))^(1+$X$1)</f>
        <v>20734.121539703905</v>
      </c>
      <c r="BH62" s="701">
        <f>BG62^(1+$X$1)*INDEX(GDP_capita_region,MATCH(VLOOKUP($A62,Country_lookup,2),'IEO GDP per capita'!$A$44:$A$72,0),MATCH(BH$4,'IEO GDP per capita'!$A$44:$BU$44,0))/INDEX(GDP_capita_region,MATCH(VLOOKUP($A62,Country_lookup,2),'IEO GDP per capita'!$A$44:$A$72,0),MATCH(BG$4,'IEO GDP per capita'!$A$44:$BU$44,0))^(1+$X$1)</f>
        <v>21122.99197818058</v>
      </c>
      <c r="BI62" s="701">
        <f>BH62^(1+$X$1)*INDEX(GDP_capita_region,MATCH(VLOOKUP($A62,Country_lookup,2),'IEO GDP per capita'!$A$44:$A$72,0),MATCH(BI$4,'IEO GDP per capita'!$A$44:$BU$44,0))/INDEX(GDP_capita_region,MATCH(VLOOKUP($A62,Country_lookup,2),'IEO GDP per capita'!$A$44:$A$72,0),MATCH(BH$4,'IEO GDP per capita'!$A$44:$BU$44,0))^(1+$X$1)</f>
        <v>21503.701156289408</v>
      </c>
      <c r="BJ62" s="701">
        <f>BI62^(1+$X$1)*INDEX(GDP_capita_region,MATCH(VLOOKUP($A62,Country_lookup,2),'IEO GDP per capita'!$A$44:$A$72,0),MATCH(BJ$4,'IEO GDP per capita'!$A$44:$BU$44,0))/INDEX(GDP_capita_region,MATCH(VLOOKUP($A62,Country_lookup,2),'IEO GDP per capita'!$A$44:$A$72,0),MATCH(BI$4,'IEO GDP per capita'!$A$44:$BU$44,0))^(1+$X$1)</f>
        <v>21881.651168895452</v>
      </c>
      <c r="BK62" s="701">
        <f>BJ62^(1+$X$1)*INDEX(GDP_capita_region,MATCH(VLOOKUP($A62,Country_lookup,2),'IEO GDP per capita'!$A$44:$A$72,0),MATCH(BK$4,'IEO GDP per capita'!$A$44:$BU$44,0))/INDEX(GDP_capita_region,MATCH(VLOOKUP($A62,Country_lookup,2),'IEO GDP per capita'!$A$44:$A$72,0),MATCH(BJ$4,'IEO GDP per capita'!$A$44:$BU$44,0))^(1+$X$1)</f>
        <v>22262.656559295545</v>
      </c>
      <c r="BL62" s="701">
        <f>BK62^(1+$X$1)*INDEX(GDP_capita_region,MATCH(VLOOKUP($A62,Country_lookup,2),'IEO GDP per capita'!$A$44:$A$72,0),MATCH(BL$4,'IEO GDP per capita'!$A$44:$BU$44,0))/INDEX(GDP_capita_region,MATCH(VLOOKUP($A62,Country_lookup,2),'IEO GDP per capita'!$A$44:$A$72,0),MATCH(BK$4,'IEO GDP per capita'!$A$44:$BU$44,0))^(1+$X$1)</f>
        <v>22656.745235260143</v>
      </c>
      <c r="BM62" s="701">
        <f>BL62^(1+$X$1)*INDEX(GDP_capita_region,MATCH(VLOOKUP($A62,Country_lookup,2),'IEO GDP per capita'!$A$44:$A$72,0),MATCH(BM$4,'IEO GDP per capita'!$A$44:$BU$44,0))/INDEX(GDP_capita_region,MATCH(VLOOKUP($A62,Country_lookup,2),'IEO GDP per capita'!$A$44:$A$72,0),MATCH(BL$4,'IEO GDP per capita'!$A$44:$BU$44,0))^(1+$X$1)</f>
        <v>23031.129335695219</v>
      </c>
      <c r="BN62" s="701">
        <f>BM62^(1+$X$1)*INDEX(GDP_capita_region,MATCH(VLOOKUP($A62,Country_lookup,2),'IEO GDP per capita'!$A$44:$A$72,0),MATCH(BN$4,'IEO GDP per capita'!$A$44:$BU$44,0))/INDEX(GDP_capita_region,MATCH(VLOOKUP($A62,Country_lookup,2),'IEO GDP per capita'!$A$44:$A$72,0),MATCH(BM$4,'IEO GDP per capita'!$A$44:$BU$44,0))^(1+$X$1)</f>
        <v>23402.728580008305</v>
      </c>
      <c r="BO62" s="701">
        <f>BN62^(1+$X$1)*INDEX(GDP_capita_region,MATCH(VLOOKUP($A62,Country_lookup,2),'IEO GDP per capita'!$A$44:$A$72,0),MATCH(BO$4,'IEO GDP per capita'!$A$44:$BU$44,0))/INDEX(GDP_capita_region,MATCH(VLOOKUP($A62,Country_lookup,2),'IEO GDP per capita'!$A$44:$A$72,0),MATCH(BN$4,'IEO GDP per capita'!$A$44:$BU$44,0))^(1+$X$1)</f>
        <v>23771.704450087447</v>
      </c>
      <c r="BP62" s="701">
        <f>BO62^(1+$X$1)*INDEX(GDP_capita_region,MATCH(VLOOKUP($A62,Country_lookup,2),'IEO GDP per capita'!$A$44:$A$72,0),MATCH(BP$4,'IEO GDP per capita'!$A$44:$BU$44,0))/INDEX(GDP_capita_region,MATCH(VLOOKUP($A62,Country_lookup,2),'IEO GDP per capita'!$A$44:$A$72,0),MATCH(BO$4,'IEO GDP per capita'!$A$44:$BU$44,0))^(1+$X$1)</f>
        <v>24138.804848857046</v>
      </c>
      <c r="BQ62" s="701">
        <f>BP62^(1+$X$1)*INDEX(GDP_capita_region,MATCH(VLOOKUP($A62,Country_lookup,2),'IEO GDP per capita'!$A$44:$A$72,0),MATCH(BQ$4,'IEO GDP per capita'!$A$44:$BU$44,0))/INDEX(GDP_capita_region,MATCH(VLOOKUP($A62,Country_lookup,2),'IEO GDP per capita'!$A$44:$A$72,0),MATCH(BP$4,'IEO GDP per capita'!$A$44:$BU$44,0))^(1+$X$1)</f>
        <v>24504.359279513163</v>
      </c>
      <c r="BR62" s="701">
        <f>BQ62^(1+$X$1)*INDEX(GDP_capita_region,MATCH(VLOOKUP($A62,Country_lookup,2),'IEO GDP per capita'!$A$44:$A$72,0),MATCH(BR$4,'IEO GDP per capita'!$A$44:$BU$44,0))/INDEX(GDP_capita_region,MATCH(VLOOKUP($A62,Country_lookup,2),'IEO GDP per capita'!$A$44:$A$72,0),MATCH(BQ$4,'IEO GDP per capita'!$A$44:$BU$44,0))^(1+$X$1)</f>
        <v>24868.529387221919</v>
      </c>
      <c r="BS62" s="701">
        <f>BR62^(1+$X$1)*INDEX(GDP_capita_region,MATCH(VLOOKUP($A62,Country_lookup,2),'IEO GDP per capita'!$A$44:$A$72,0),MATCH(BS$4,'IEO GDP per capita'!$A$44:$BU$44,0))/INDEX(GDP_capita_region,MATCH(VLOOKUP($A62,Country_lookup,2),'IEO GDP per capita'!$A$44:$A$72,0),MATCH(BR$4,'IEO GDP per capita'!$A$44:$BU$44,0))^(1+$X$1)</f>
        <v>25230.701882802787</v>
      </c>
      <c r="BT62" s="701">
        <f>BS62^(1+$X$1)*INDEX(GDP_capita_region,MATCH(VLOOKUP($A62,Country_lookup,2),'IEO GDP per capita'!$A$44:$A$72,0),MATCH(BT$4,'IEO GDP per capita'!$A$44:$BU$44,0))/INDEX(GDP_capita_region,MATCH(VLOOKUP($A62,Country_lookup,2),'IEO GDP per capita'!$A$44:$A$72,0),MATCH(BS$4,'IEO GDP per capita'!$A$44:$BU$44,0))^(1+$X$1)</f>
        <v>25589.607342248091</v>
      </c>
      <c r="BU62" s="701">
        <f>BT62^(1+$X$1)*INDEX(GDP_capita_region,MATCH(VLOOKUP($A62,Country_lookup,2),'IEO GDP per capita'!$A$44:$A$72,0),MATCH(BU$4,'IEO GDP per capita'!$A$44:$BU$44,0))/INDEX(GDP_capita_region,MATCH(VLOOKUP($A62,Country_lookup,2),'IEO GDP per capita'!$A$44:$A$72,0),MATCH(BT$4,'IEO GDP per capita'!$A$44:$BU$44,0))^(1+$X$1)</f>
        <v>25944.461381217414</v>
      </c>
      <c r="BV62" s="701">
        <f>BU62^(1+$X$1)*INDEX(GDP_capita_region,MATCH(VLOOKUP($A62,Country_lookup,2),'IEO GDP per capita'!$A$44:$A$72,0),MATCH(BV$4,'IEO GDP per capita'!$A$44:$BU$44,0))/INDEX(GDP_capita_region,MATCH(VLOOKUP($A62,Country_lookup,2),'IEO GDP per capita'!$A$44:$A$72,0),MATCH(BU$4,'IEO GDP per capita'!$A$44:$BU$44,0))^(1+$X$1)</f>
        <v>26295.691880808969</v>
      </c>
      <c r="BW62" s="701">
        <f>BV62^(1+$X$1)*INDEX(GDP_capita_region,MATCH(VLOOKUP($A62,Country_lookup,2),'IEO GDP per capita'!$A$44:$A$72,0),MATCH(BW$4,'IEO GDP per capita'!$A$44:$BU$44,0))/INDEX(GDP_capita_region,MATCH(VLOOKUP($A62,Country_lookup,2),'IEO GDP per capita'!$A$44:$A$72,0),MATCH(BV$4,'IEO GDP per capita'!$A$44:$BU$44,0))^(1+$X$1)</f>
        <v>26646.918401203806</v>
      </c>
      <c r="BX62" s="701">
        <f>BW62^(1+$X$1)*INDEX(GDP_capita_region,MATCH(VLOOKUP($A62,Country_lookup,2),'IEO GDP per capita'!$A$44:$A$72,0),MATCH(BX$4,'IEO GDP per capita'!$A$44:$BU$44,0))/INDEX(GDP_capita_region,MATCH(VLOOKUP($A62,Country_lookup,2),'IEO GDP per capita'!$A$44:$A$72,0),MATCH(BW$4,'IEO GDP per capita'!$A$44:$BU$44,0))^(1+$X$1)</f>
        <v>26995.87298936435</v>
      </c>
      <c r="BY62" s="701">
        <f>BX62^(1+$X$1)*INDEX(GDP_capita_region,MATCH(VLOOKUP($A62,Country_lookup,2),'IEO GDP per capita'!$A$44:$A$72,0),MATCH(BY$4,'IEO GDP per capita'!$A$44:$BU$44,0))/INDEX(GDP_capita_region,MATCH(VLOOKUP($A62,Country_lookup,2),'IEO GDP per capita'!$A$44:$A$72,0),MATCH(BX$4,'IEO GDP per capita'!$A$44:$BU$44,0))^(1+$X$1)</f>
        <v>27342.452753709797</v>
      </c>
      <c r="BZ62" s="701">
        <f>BY62^(1+$X$1)*INDEX(GDP_capita_region,MATCH(VLOOKUP($A62,Country_lookup,2),'IEO GDP per capita'!$A$44:$A$72,0),MATCH(BZ$4,'IEO GDP per capita'!$A$44:$BU$44,0))/INDEX(GDP_capita_region,MATCH(VLOOKUP($A62,Country_lookup,2),'IEO GDP per capita'!$A$44:$A$72,0),MATCH(BY$4,'IEO GDP per capita'!$A$44:$BU$44,0))^(1+$X$1)</f>
        <v>27686.522614928293</v>
      </c>
      <c r="CA62" s="701">
        <f>BZ62^(1+$X$1)*INDEX(GDP_capita_region,MATCH(VLOOKUP($A62,Country_lookup,2),'IEO GDP per capita'!$A$44:$A$72,0),MATCH(CA$4,'IEO GDP per capita'!$A$44:$BU$44,0))/INDEX(GDP_capita_region,MATCH(VLOOKUP($A62,Country_lookup,2),'IEO GDP per capita'!$A$44:$A$72,0),MATCH(BZ$4,'IEO GDP per capita'!$A$44:$BU$44,0))^(1+$X$1)</f>
        <v>28028.06992168909</v>
      </c>
      <c r="CB62" s="701">
        <f>CA62^(1+$X$1)*INDEX(GDP_capita_region,MATCH(VLOOKUP($A62,Country_lookup,2),'IEO GDP per capita'!$A$44:$A$72,0),MATCH(CB$4,'IEO GDP per capita'!$A$44:$BU$44,0))/INDEX(GDP_capita_region,MATCH(VLOOKUP($A62,Country_lookup,2),'IEO GDP per capita'!$A$44:$A$72,0),MATCH(CA$4,'IEO GDP per capita'!$A$44:$BU$44,0))^(1+$X$1)</f>
        <v>28367.202525363457</v>
      </c>
      <c r="CC62" s="701">
        <f>CB62^(1+$X$1)*INDEX(GDP_capita_region,MATCH(VLOOKUP($A62,Country_lookup,2),'IEO GDP per capita'!$A$44:$A$72,0),MATCH(CC$4,'IEO GDP per capita'!$A$44:$BU$44,0))/INDEX(GDP_capita_region,MATCH(VLOOKUP($A62,Country_lookup,2),'IEO GDP per capita'!$A$44:$A$72,0),MATCH(CB$4,'IEO GDP per capita'!$A$44:$BU$44,0))^(1+$X$1)</f>
        <v>28704.175201086746</v>
      </c>
      <c r="CD62" s="701">
        <f>CC62^(1+$X$1)*INDEX(GDP_capita_region,MATCH(VLOOKUP($A62,Country_lookup,2),'IEO GDP per capita'!$A$44:$A$72,0),MATCH(CD$4,'IEO GDP per capita'!$A$44:$BU$44,0))/INDEX(GDP_capita_region,MATCH(VLOOKUP($A62,Country_lookup,2),'IEO GDP per capita'!$A$44:$A$72,0),MATCH(CC$4,'IEO GDP per capita'!$A$44:$BU$44,0))^(1+$X$1)</f>
        <v>29039.252231706181</v>
      </c>
      <c r="CE62" s="701">
        <f>CD62^(1+$X$1)*INDEX(GDP_capita_region,MATCH(VLOOKUP($A62,Country_lookup,2),'IEO GDP per capita'!$A$44:$A$72,0),MATCH(CE$4,'IEO GDP per capita'!$A$44:$BU$44,0))/INDEX(GDP_capita_region,MATCH(VLOOKUP($A62,Country_lookup,2),'IEO GDP per capita'!$A$44:$A$72,0),MATCH(CD$4,'IEO GDP per capita'!$A$44:$BU$44,0))^(1+$X$1)</f>
        <v>29372.486749992375</v>
      </c>
      <c r="CF62" s="701">
        <f>CE62^(1+$X$1)*INDEX(GDP_capita_region,MATCH(VLOOKUP($A62,Country_lookup,2),'IEO GDP per capita'!$A$44:$A$72,0),MATCH(CF$4,'IEO GDP per capita'!$A$44:$BU$44,0))/INDEX(GDP_capita_region,MATCH(VLOOKUP($A62,Country_lookup,2),'IEO GDP per capita'!$A$44:$A$72,0),MATCH(CE$4,'IEO GDP per capita'!$A$44:$BU$44,0))^(1+$X$1)</f>
        <v>29703.6628013388</v>
      </c>
      <c r="CG62" s="701">
        <f>CF62^(1+$X$1)*INDEX(GDP_capita_region,MATCH(VLOOKUP($A62,Country_lookup,2),'IEO GDP per capita'!$A$44:$A$72,0),MATCH(CG$4,'IEO GDP per capita'!$A$44:$BU$44,0))/INDEX(GDP_capita_region,MATCH(VLOOKUP($A62,Country_lookup,2),'IEO GDP per capita'!$A$44:$A$72,0),MATCH(CF$4,'IEO GDP per capita'!$A$44:$BU$44,0))^(1+$X$1)</f>
        <v>30032.44625040633</v>
      </c>
      <c r="CH62" s="701">
        <f>CG62^(1+$X$1)*INDEX(GDP_capita_region,MATCH(VLOOKUP($A62,Country_lookup,2),'IEO GDP per capita'!$A$44:$A$72,0),MATCH(CH$4,'IEO GDP per capita'!$A$44:$BU$44,0))/INDEX(GDP_capita_region,MATCH(VLOOKUP($A62,Country_lookup,2),'IEO GDP per capita'!$A$44:$A$72,0),MATCH(CG$4,'IEO GDP per capita'!$A$44:$BU$44,0))^(1+$X$1)</f>
        <v>30359.198522419363</v>
      </c>
      <c r="CI62" s="701">
        <f>CH62^(1+$X$1)*INDEX(GDP_capita_region,MATCH(VLOOKUP($A62,Country_lookup,2),'IEO GDP per capita'!$A$44:$A$72,0),MATCH(CI$4,'IEO GDP per capita'!$A$44:$BU$44,0))/INDEX(GDP_capita_region,MATCH(VLOOKUP($A62,Country_lookup,2),'IEO GDP per capita'!$A$44:$A$72,0),MATCH(CH$4,'IEO GDP per capita'!$A$44:$BU$44,0))^(1+$X$1)</f>
        <v>30683.996036376295</v>
      </c>
      <c r="CJ62" s="701">
        <f>CI62^(1+$X$1)*INDEX(GDP_capita_region,MATCH(VLOOKUP($A62,Country_lookup,2),'IEO GDP per capita'!$A$44:$A$72,0),MATCH(CJ$4,'IEO GDP per capita'!$A$44:$BU$44,0))/INDEX(GDP_capita_region,MATCH(VLOOKUP($A62,Country_lookup,2),'IEO GDP per capita'!$A$44:$A$72,0),MATCH(CI$4,'IEO GDP per capita'!$A$44:$BU$44,0))^(1+$X$1)</f>
        <v>31006.903168540841</v>
      </c>
    </row>
    <row r="63" spans="1:88" ht="16.05" customHeight="1">
      <c r="A63" s="657" t="str">
        <f>'Country and technology list'!$A$41</f>
        <v>El Salvador</v>
      </c>
      <c r="B63" s="692" t="s">
        <v>72</v>
      </c>
      <c r="C63" s="2242">
        <v>4532.2866839613316</v>
      </c>
      <c r="D63" s="2242">
        <v>4633.0764617775858</v>
      </c>
      <c r="E63" s="2242">
        <v>4917.3591158083209</v>
      </c>
      <c r="F63" s="2242">
        <v>5212.3764655586874</v>
      </c>
      <c r="G63" s="2242">
        <v>5461.5695997864059</v>
      </c>
      <c r="H63" s="2242">
        <v>5747.7774224821187</v>
      </c>
      <c r="I63" s="2242">
        <v>5789.2314694000625</v>
      </c>
      <c r="J63" s="2242">
        <v>5983.1783223431194</v>
      </c>
      <c r="K63" s="2242">
        <v>6160.0988207557239</v>
      </c>
      <c r="L63" s="2242">
        <v>6328.8906362939333</v>
      </c>
      <c r="M63" s="2242">
        <v>6424.887206703479</v>
      </c>
      <c r="N63" s="2242">
        <v>6497.8985015438502</v>
      </c>
      <c r="O63" s="2242">
        <v>6616.5359919209277</v>
      </c>
      <c r="P63" s="2242">
        <v>6738.1749416762341</v>
      </c>
      <c r="Q63" s="2242">
        <v>6834.8834045686372</v>
      </c>
      <c r="R63" s="700">
        <v>7052.0738453608628</v>
      </c>
      <c r="S63" s="700">
        <v>7302.9582735190761</v>
      </c>
      <c r="T63" s="700">
        <v>7559.4860836059797</v>
      </c>
      <c r="U63" s="700">
        <v>7633.1338892630201</v>
      </c>
      <c r="V63" s="700">
        <v>7372.9014686662595</v>
      </c>
      <c r="W63" s="700">
        <v>7452.5617015458629</v>
      </c>
      <c r="X63" s="700">
        <v>7596.5091309991885</v>
      </c>
      <c r="Y63" s="700">
        <v>7717.6967822135057</v>
      </c>
      <c r="Z63" s="700">
        <v>7824.6012228235531</v>
      </c>
      <c r="AA63" s="2242">
        <v>7925.9917830206032</v>
      </c>
      <c r="AB63" s="2242">
        <v>8095.5589840442344</v>
      </c>
      <c r="AC63" s="701">
        <f>AB63^(1+$X$1)*INDEX(GDP_capita_region,MATCH(VLOOKUP($A63,Country_lookup,2),'IEO GDP per capita'!$A$44:$A$72,0),MATCH(AC$4,'IEO GDP per capita'!$A$44:$BU$44,0))/INDEX(GDP_capita_region,MATCH(VLOOKUP($A63,Country_lookup,2),'IEO GDP per capita'!$A$44:$A$72,0),MATCH(AB$4,'IEO GDP per capita'!$A$44:$BU$44,0))^(1+$X$1)</f>
        <v>8197.35097151843</v>
      </c>
      <c r="AD63" s="701">
        <f>AC63^(1+$X$1)*INDEX(GDP_capita_region,MATCH(VLOOKUP($A63,Country_lookup,2),'IEO GDP per capita'!$A$44:$A$72,0),MATCH(AD$4,'IEO GDP per capita'!$A$44:$BU$44,0))/INDEX(GDP_capita_region,MATCH(VLOOKUP($A63,Country_lookup,2),'IEO GDP per capita'!$A$44:$A$72,0),MATCH(AC$4,'IEO GDP per capita'!$A$44:$BU$44,0))^(1+$X$1)</f>
        <v>8414.2383798125447</v>
      </c>
      <c r="AE63" s="701">
        <f>AD63^(1+$X$1)*INDEX(GDP_capita_region,MATCH(VLOOKUP($A63,Country_lookup,2),'IEO GDP per capita'!$A$44:$A$72,0),MATCH(AE$4,'IEO GDP per capita'!$A$44:$BU$44,0))/INDEX(GDP_capita_region,MATCH(VLOOKUP($A63,Country_lookup,2),'IEO GDP per capita'!$A$44:$A$72,0),MATCH(AD$4,'IEO GDP per capita'!$A$44:$BU$44,0))^(1+$X$1)</f>
        <v>8654.0056608689192</v>
      </c>
      <c r="AF63" s="701">
        <f>AE63^(1+$X$1)*INDEX(GDP_capita_region,MATCH(VLOOKUP($A63,Country_lookup,2),'IEO GDP per capita'!$A$44:$A$72,0),MATCH(AF$4,'IEO GDP per capita'!$A$44:$BU$44,0))/INDEX(GDP_capita_region,MATCH(VLOOKUP($A63,Country_lookup,2),'IEO GDP per capita'!$A$44:$A$72,0),MATCH(AE$4,'IEO GDP per capita'!$A$44:$BU$44,0))^(1+$X$1)</f>
        <v>8898.5724472325819</v>
      </c>
      <c r="AG63" s="701">
        <f>AF63^(1+$X$1)*INDEX(GDP_capita_region,MATCH(VLOOKUP($A63,Country_lookup,2),'IEO GDP per capita'!$A$44:$A$72,0),MATCH(AG$4,'IEO GDP per capita'!$A$44:$BU$44,0))/INDEX(GDP_capita_region,MATCH(VLOOKUP($A63,Country_lookup,2),'IEO GDP per capita'!$A$44:$A$72,0),MATCH(AF$4,'IEO GDP per capita'!$A$44:$BU$44,0))^(1+$X$1)</f>
        <v>9151.8833926446532</v>
      </c>
      <c r="AH63" s="701">
        <f>AG63^(1+$X$1)*INDEX(GDP_capita_region,MATCH(VLOOKUP($A63,Country_lookup,2),'IEO GDP per capita'!$A$44:$A$72,0),MATCH(AH$4,'IEO GDP per capita'!$A$44:$BU$44,0))/INDEX(GDP_capita_region,MATCH(VLOOKUP($A63,Country_lookup,2),'IEO GDP per capita'!$A$44:$A$72,0),MATCH(AG$4,'IEO GDP per capita'!$A$44:$BU$44,0))^(1+$X$1)</f>
        <v>9386.6307430602956</v>
      </c>
      <c r="AI63" s="701">
        <f>AH63^(1+$X$1)*INDEX(GDP_capita_region,MATCH(VLOOKUP($A63,Country_lookup,2),'IEO GDP per capita'!$A$44:$A$72,0),MATCH(AI$4,'IEO GDP per capita'!$A$44:$BU$44,0))/INDEX(GDP_capita_region,MATCH(VLOOKUP($A63,Country_lookup,2),'IEO GDP per capita'!$A$44:$A$72,0),MATCH(AH$4,'IEO GDP per capita'!$A$44:$BU$44,0))^(1+$X$1)</f>
        <v>9609.042241218307</v>
      </c>
      <c r="AJ63" s="701">
        <f>AI63^(1+$X$1)*INDEX(GDP_capita_region,MATCH(VLOOKUP($A63,Country_lookup,2),'IEO GDP per capita'!$A$44:$A$72,0),MATCH(AJ$4,'IEO GDP per capita'!$A$44:$BU$44,0))/INDEX(GDP_capita_region,MATCH(VLOOKUP($A63,Country_lookup,2),'IEO GDP per capita'!$A$44:$A$72,0),MATCH(AI$4,'IEO GDP per capita'!$A$44:$BU$44,0))^(1+$X$1)</f>
        <v>9828.9254104946576</v>
      </c>
      <c r="AK63" s="701">
        <f>AJ63^(1+$X$1)*INDEX(GDP_capita_region,MATCH(VLOOKUP($A63,Country_lookup,2),'IEO GDP per capita'!$A$44:$A$72,0),MATCH(AK$4,'IEO GDP per capita'!$A$44:$BU$44,0))/INDEX(GDP_capita_region,MATCH(VLOOKUP($A63,Country_lookup,2),'IEO GDP per capita'!$A$44:$A$72,0),MATCH(AJ$4,'IEO GDP per capita'!$A$44:$BU$44,0))^(1+$X$1)</f>
        <v>10044.634439553192</v>
      </c>
      <c r="AL63" s="701">
        <f>AK63^(1+$X$1)*INDEX(GDP_capita_region,MATCH(VLOOKUP($A63,Country_lookup,2),'IEO GDP per capita'!$A$44:$A$72,0),MATCH(AL$4,'IEO GDP per capita'!$A$44:$BU$44,0))/INDEX(GDP_capita_region,MATCH(VLOOKUP($A63,Country_lookup,2),'IEO GDP per capita'!$A$44:$A$72,0),MATCH(AK$4,'IEO GDP per capita'!$A$44:$BU$44,0))^(1+$X$1)</f>
        <v>10245.594870591722</v>
      </c>
      <c r="AM63" s="701">
        <f>AL63^(1+$X$1)*INDEX(GDP_capita_region,MATCH(VLOOKUP($A63,Country_lookup,2),'IEO GDP per capita'!$A$44:$A$72,0),MATCH(AM$4,'IEO GDP per capita'!$A$44:$BU$44,0))/INDEX(GDP_capita_region,MATCH(VLOOKUP($A63,Country_lookup,2),'IEO GDP per capita'!$A$44:$A$72,0),MATCH(AL$4,'IEO GDP per capita'!$A$44:$BU$44,0))^(1+$X$1)</f>
        <v>10450.412575992792</v>
      </c>
      <c r="AN63" s="701">
        <f>AM63^(1+$X$1)*INDEX(GDP_capita_region,MATCH(VLOOKUP($A63,Country_lookup,2),'IEO GDP per capita'!$A$44:$A$72,0),MATCH(AN$4,'IEO GDP per capita'!$A$44:$BU$44,0))/INDEX(GDP_capita_region,MATCH(VLOOKUP($A63,Country_lookup,2),'IEO GDP per capita'!$A$44:$A$72,0),MATCH(AM$4,'IEO GDP per capita'!$A$44:$BU$44,0))^(1+$X$1)</f>
        <v>10657.077374833389</v>
      </c>
      <c r="AO63" s="701">
        <f>AN63^(1+$X$1)*INDEX(GDP_capita_region,MATCH(VLOOKUP($A63,Country_lookup,2),'IEO GDP per capita'!$A$44:$A$72,0),MATCH(AO$4,'IEO GDP per capita'!$A$44:$BU$44,0))/INDEX(GDP_capita_region,MATCH(VLOOKUP($A63,Country_lookup,2),'IEO GDP per capita'!$A$44:$A$72,0),MATCH(AN$4,'IEO GDP per capita'!$A$44:$BU$44,0))^(1+$X$1)</f>
        <v>10857.321047234633</v>
      </c>
      <c r="AP63" s="701">
        <f>AO63^(1+$X$1)*INDEX(GDP_capita_region,MATCH(VLOOKUP($A63,Country_lookup,2),'IEO GDP per capita'!$A$44:$A$72,0),MATCH(AP$4,'IEO GDP per capita'!$A$44:$BU$44,0))/INDEX(GDP_capita_region,MATCH(VLOOKUP($A63,Country_lookup,2),'IEO GDP per capita'!$A$44:$A$72,0),MATCH(AO$4,'IEO GDP per capita'!$A$44:$BU$44,0))^(1+$X$1)</f>
        <v>11057.925289820787</v>
      </c>
      <c r="AQ63" s="701">
        <f>AP63^(1+$X$1)*INDEX(GDP_capita_region,MATCH(VLOOKUP($A63,Country_lookup,2),'IEO GDP per capita'!$A$44:$A$72,0),MATCH(AQ$4,'IEO GDP per capita'!$A$44:$BU$44,0))/INDEX(GDP_capita_region,MATCH(VLOOKUP($A63,Country_lookup,2),'IEO GDP per capita'!$A$44:$A$72,0),MATCH(AP$4,'IEO GDP per capita'!$A$44:$BU$44,0))^(1+$X$1)</f>
        <v>11270.450286528905</v>
      </c>
      <c r="AR63" s="701">
        <f>AQ63^(1+$X$1)*INDEX(GDP_capita_region,MATCH(VLOOKUP($A63,Country_lookup,2),'IEO GDP per capita'!$A$44:$A$72,0),MATCH(AR$4,'IEO GDP per capita'!$A$44:$BU$44,0))/INDEX(GDP_capita_region,MATCH(VLOOKUP($A63,Country_lookup,2),'IEO GDP per capita'!$A$44:$A$72,0),MATCH(AQ$4,'IEO GDP per capita'!$A$44:$BU$44,0))^(1+$X$1)</f>
        <v>11491.488688306335</v>
      </c>
      <c r="AS63" s="701">
        <f>AR63^(1+$X$1)*INDEX(GDP_capita_region,MATCH(VLOOKUP($A63,Country_lookup,2),'IEO GDP per capita'!$A$44:$A$72,0),MATCH(AS$4,'IEO GDP per capita'!$A$44:$BU$44,0))/INDEX(GDP_capita_region,MATCH(VLOOKUP($A63,Country_lookup,2),'IEO GDP per capita'!$A$44:$A$72,0),MATCH(AR$4,'IEO GDP per capita'!$A$44:$BU$44,0))^(1+$X$1)</f>
        <v>11710.612032497476</v>
      </c>
      <c r="AT63" s="701">
        <f>AS63^(1+$X$1)*INDEX(GDP_capita_region,MATCH(VLOOKUP($A63,Country_lookup,2),'IEO GDP per capita'!$A$44:$A$72,0),MATCH(AT$4,'IEO GDP per capita'!$A$44:$BU$44,0))/INDEX(GDP_capita_region,MATCH(VLOOKUP($A63,Country_lookup,2),'IEO GDP per capita'!$A$44:$A$72,0),MATCH(AS$4,'IEO GDP per capita'!$A$44:$BU$44,0))^(1+$X$1)</f>
        <v>11932.322454802248</v>
      </c>
      <c r="AU63" s="701">
        <f>AT63^(1+$X$1)*INDEX(GDP_capita_region,MATCH(VLOOKUP($A63,Country_lookup,2),'IEO GDP per capita'!$A$44:$A$72,0),MATCH(AU$4,'IEO GDP per capita'!$A$44:$BU$44,0))/INDEX(GDP_capita_region,MATCH(VLOOKUP($A63,Country_lookup,2),'IEO GDP per capita'!$A$44:$A$72,0),MATCH(AT$4,'IEO GDP per capita'!$A$44:$BU$44,0))^(1+$X$1)</f>
        <v>12166.477288526134</v>
      </c>
      <c r="AV63" s="701">
        <f>AU63^(1+$X$1)*INDEX(GDP_capita_region,MATCH(VLOOKUP($A63,Country_lookup,2),'IEO GDP per capita'!$A$44:$A$72,0),MATCH(AV$4,'IEO GDP per capita'!$A$44:$BU$44,0))/INDEX(GDP_capita_region,MATCH(VLOOKUP($A63,Country_lookup,2),'IEO GDP per capita'!$A$44:$A$72,0),MATCH(AU$4,'IEO GDP per capita'!$A$44:$BU$44,0))^(1+$X$1)</f>
        <v>12408.814113830809</v>
      </c>
      <c r="AW63" s="701">
        <f>AV63^(1+$X$1)*INDEX(GDP_capita_region,MATCH(VLOOKUP($A63,Country_lookup,2),'IEO GDP per capita'!$A$44:$A$72,0),MATCH(AW$4,'IEO GDP per capita'!$A$44:$BU$44,0))/INDEX(GDP_capita_region,MATCH(VLOOKUP($A63,Country_lookup,2),'IEO GDP per capita'!$A$44:$A$72,0),MATCH(AV$4,'IEO GDP per capita'!$A$44:$BU$44,0))^(1+$X$1)</f>
        <v>12663.366308327672</v>
      </c>
      <c r="AX63" s="701">
        <f>AW63^(1+$X$1)*INDEX(GDP_capita_region,MATCH(VLOOKUP($A63,Country_lookup,2),'IEO GDP per capita'!$A$44:$A$72,0),MATCH(AX$4,'IEO GDP per capita'!$A$44:$BU$44,0))/INDEX(GDP_capita_region,MATCH(VLOOKUP($A63,Country_lookup,2),'IEO GDP per capita'!$A$44:$A$72,0),MATCH(AW$4,'IEO GDP per capita'!$A$44:$BU$44,0))^(1+$X$1)</f>
        <v>12920.727860329174</v>
      </c>
      <c r="AY63" s="701">
        <f>AX63^(1+$X$1)*INDEX(GDP_capita_region,MATCH(VLOOKUP($A63,Country_lookup,2),'IEO GDP per capita'!$A$44:$A$72,0),MATCH(AY$4,'IEO GDP per capita'!$A$44:$BU$44,0))/INDEX(GDP_capita_region,MATCH(VLOOKUP($A63,Country_lookup,2),'IEO GDP per capita'!$A$44:$A$72,0),MATCH(AX$4,'IEO GDP per capita'!$A$44:$BU$44,0))^(1+$X$1)</f>
        <v>13192.639438474052</v>
      </c>
      <c r="AZ63" s="701">
        <f>AY63^(1+$X$1)*INDEX(GDP_capita_region,MATCH(VLOOKUP($A63,Country_lookup,2),'IEO GDP per capita'!$A$44:$A$72,0),MATCH(AZ$4,'IEO GDP per capita'!$A$44:$BU$44,0))/INDEX(GDP_capita_region,MATCH(VLOOKUP($A63,Country_lookup,2),'IEO GDP per capita'!$A$44:$A$72,0),MATCH(AY$4,'IEO GDP per capita'!$A$44:$BU$44,0))^(1+$X$1)</f>
        <v>13471.304371160757</v>
      </c>
      <c r="BA63" s="701">
        <f>AZ63^(1+$X$1)*INDEX(GDP_capita_region,MATCH(VLOOKUP($A63,Country_lookup,2),'IEO GDP per capita'!$A$44:$A$72,0),MATCH(BA$4,'IEO GDP per capita'!$A$44:$BU$44,0))/INDEX(GDP_capita_region,MATCH(VLOOKUP($A63,Country_lookup,2),'IEO GDP per capita'!$A$44:$A$72,0),MATCH(AZ$4,'IEO GDP per capita'!$A$44:$BU$44,0))^(1+$X$1)</f>
        <v>13755.817679135305</v>
      </c>
      <c r="BB63" s="701">
        <f>BA63^(1+$X$1)*INDEX(GDP_capita_region,MATCH(VLOOKUP($A63,Country_lookup,2),'IEO GDP per capita'!$A$44:$A$72,0),MATCH(BB$4,'IEO GDP per capita'!$A$44:$BU$44,0))/INDEX(GDP_capita_region,MATCH(VLOOKUP($A63,Country_lookup,2),'IEO GDP per capita'!$A$44:$A$72,0),MATCH(BA$4,'IEO GDP per capita'!$A$44:$BU$44,0))^(1+$X$1)</f>
        <v>13967.091687115633</v>
      </c>
      <c r="BC63" s="701">
        <f>BB63^(1+$X$1)*INDEX(GDP_capita_region,MATCH(VLOOKUP($A63,Country_lookup,2),'IEO GDP per capita'!$A$44:$A$72,0),MATCH(BC$4,'IEO GDP per capita'!$A$44:$BU$44,0))/INDEX(GDP_capita_region,MATCH(VLOOKUP($A63,Country_lookup,2),'IEO GDP per capita'!$A$44:$A$72,0),MATCH(BB$4,'IEO GDP per capita'!$A$44:$BU$44,0))^(1+$X$1)</f>
        <v>14237.732342567702</v>
      </c>
      <c r="BD63" s="701">
        <f>BC63^(1+$X$1)*INDEX(GDP_capita_region,MATCH(VLOOKUP($A63,Country_lookup,2),'IEO GDP per capita'!$A$44:$A$72,0),MATCH(BD$4,'IEO GDP per capita'!$A$44:$BU$44,0))/INDEX(GDP_capita_region,MATCH(VLOOKUP($A63,Country_lookup,2),'IEO GDP per capita'!$A$44:$A$72,0),MATCH(BC$4,'IEO GDP per capita'!$A$44:$BU$44,0))^(1+$X$1)</f>
        <v>14509.938628452732</v>
      </c>
      <c r="BE63" s="701">
        <f>BD63^(1+$X$1)*INDEX(GDP_capita_region,MATCH(VLOOKUP($A63,Country_lookup,2),'IEO GDP per capita'!$A$44:$A$72,0),MATCH(BE$4,'IEO GDP per capita'!$A$44:$BU$44,0))/INDEX(GDP_capita_region,MATCH(VLOOKUP($A63,Country_lookup,2),'IEO GDP per capita'!$A$44:$A$72,0),MATCH(BD$4,'IEO GDP per capita'!$A$44:$BU$44,0))^(1+$X$1)</f>
        <v>14781.548631819025</v>
      </c>
      <c r="BF63" s="701">
        <f>BE63^(1+$X$1)*INDEX(GDP_capita_region,MATCH(VLOOKUP($A63,Country_lookup,2),'IEO GDP per capita'!$A$44:$A$72,0),MATCH(BF$4,'IEO GDP per capita'!$A$44:$BU$44,0))/INDEX(GDP_capita_region,MATCH(VLOOKUP($A63,Country_lookup,2),'IEO GDP per capita'!$A$44:$A$72,0),MATCH(BE$4,'IEO GDP per capita'!$A$44:$BU$44,0))^(1+$X$1)</f>
        <v>15052.301065494414</v>
      </c>
      <c r="BG63" s="701">
        <f>BF63^(1+$X$1)*INDEX(GDP_capita_region,MATCH(VLOOKUP($A63,Country_lookup,2),'IEO GDP per capita'!$A$44:$A$72,0),MATCH(BG$4,'IEO GDP per capita'!$A$44:$BU$44,0))/INDEX(GDP_capita_region,MATCH(VLOOKUP($A63,Country_lookup,2),'IEO GDP per capita'!$A$44:$A$72,0),MATCH(BF$4,'IEO GDP per capita'!$A$44:$BU$44,0))^(1+$X$1)</f>
        <v>15321.545159651636</v>
      </c>
      <c r="BH63" s="701">
        <f>BG63^(1+$X$1)*INDEX(GDP_capita_region,MATCH(VLOOKUP($A63,Country_lookup,2),'IEO GDP per capita'!$A$44:$A$72,0),MATCH(BH$4,'IEO GDP per capita'!$A$44:$BU$44,0))/INDEX(GDP_capita_region,MATCH(VLOOKUP($A63,Country_lookup,2),'IEO GDP per capita'!$A$44:$A$72,0),MATCH(BG$4,'IEO GDP per capita'!$A$44:$BU$44,0))^(1+$X$1)</f>
        <v>15590.089357683646</v>
      </c>
      <c r="BI63" s="701">
        <f>BH63^(1+$X$1)*INDEX(GDP_capita_region,MATCH(VLOOKUP($A63,Country_lookup,2),'IEO GDP per capita'!$A$44:$A$72,0),MATCH(BI$4,'IEO GDP per capita'!$A$44:$BU$44,0))/INDEX(GDP_capita_region,MATCH(VLOOKUP($A63,Country_lookup,2),'IEO GDP per capita'!$A$44:$A$72,0),MATCH(BH$4,'IEO GDP per capita'!$A$44:$BU$44,0))^(1+$X$1)</f>
        <v>15857.42080833581</v>
      </c>
      <c r="BJ63" s="701">
        <f>BI63^(1+$X$1)*INDEX(GDP_capita_region,MATCH(VLOOKUP($A63,Country_lookup,2),'IEO GDP per capita'!$A$44:$A$72,0),MATCH(BJ$4,'IEO GDP per capita'!$A$44:$BU$44,0))/INDEX(GDP_capita_region,MATCH(VLOOKUP($A63,Country_lookup,2),'IEO GDP per capita'!$A$44:$A$72,0),MATCH(BI$4,'IEO GDP per capita'!$A$44:$BU$44,0))^(1+$X$1)</f>
        <v>16126.281665422805</v>
      </c>
      <c r="BK63" s="701">
        <f>BJ63^(1+$X$1)*INDEX(GDP_capita_region,MATCH(VLOOKUP($A63,Country_lookup,2),'IEO GDP per capita'!$A$44:$A$72,0),MATCH(BK$4,'IEO GDP per capita'!$A$44:$BU$44,0))/INDEX(GDP_capita_region,MATCH(VLOOKUP($A63,Country_lookup,2),'IEO GDP per capita'!$A$44:$A$72,0),MATCH(BJ$4,'IEO GDP per capita'!$A$44:$BU$44,0))^(1+$X$1)</f>
        <v>16399.459063435024</v>
      </c>
      <c r="BL63" s="701">
        <f>BK63^(1+$X$1)*INDEX(GDP_capita_region,MATCH(VLOOKUP($A63,Country_lookup,2),'IEO GDP per capita'!$A$44:$A$72,0),MATCH(BL$4,'IEO GDP per capita'!$A$44:$BU$44,0))/INDEX(GDP_capita_region,MATCH(VLOOKUP($A63,Country_lookup,2),'IEO GDP per capita'!$A$44:$A$72,0),MATCH(BK$4,'IEO GDP per capita'!$A$44:$BU$44,0))^(1+$X$1)</f>
        <v>16680.978470696522</v>
      </c>
      <c r="BM63" s="701">
        <f>BL63^(1+$X$1)*INDEX(GDP_capita_region,MATCH(VLOOKUP($A63,Country_lookup,2),'IEO GDP per capita'!$A$44:$A$72,0),MATCH(BM$4,'IEO GDP per capita'!$A$44:$BU$44,0))/INDEX(GDP_capita_region,MATCH(VLOOKUP($A63,Country_lookup,2),'IEO GDP per capita'!$A$44:$A$72,0),MATCH(BL$4,'IEO GDP per capita'!$A$44:$BU$44,0))^(1+$X$1)</f>
        <v>16954.894726577088</v>
      </c>
      <c r="BN63" s="701">
        <f>BM63^(1+$X$1)*INDEX(GDP_capita_region,MATCH(VLOOKUP($A63,Country_lookup,2),'IEO GDP per capita'!$A$44:$A$72,0),MATCH(BN$4,'IEO GDP per capita'!$A$44:$BU$44,0))/INDEX(GDP_capita_region,MATCH(VLOOKUP($A63,Country_lookup,2),'IEO GDP per capita'!$A$44:$A$72,0),MATCH(BM$4,'IEO GDP per capita'!$A$44:$BU$44,0))^(1+$X$1)</f>
        <v>17229.634439540387</v>
      </c>
      <c r="BO63" s="701">
        <f>BN63^(1+$X$1)*INDEX(GDP_capita_region,MATCH(VLOOKUP($A63,Country_lookup,2),'IEO GDP per capita'!$A$44:$A$72,0),MATCH(BO$4,'IEO GDP per capita'!$A$44:$BU$44,0))/INDEX(GDP_capita_region,MATCH(VLOOKUP($A63,Country_lookup,2),'IEO GDP per capita'!$A$44:$A$72,0),MATCH(BN$4,'IEO GDP per capita'!$A$44:$BU$44,0))^(1+$X$1)</f>
        <v>17505.738605074057</v>
      </c>
      <c r="BP63" s="701">
        <f>BO63^(1+$X$1)*INDEX(GDP_capita_region,MATCH(VLOOKUP($A63,Country_lookup,2),'IEO GDP per capita'!$A$44:$A$72,0),MATCH(BP$4,'IEO GDP per capita'!$A$44:$BU$44,0))/INDEX(GDP_capita_region,MATCH(VLOOKUP($A63,Country_lookup,2),'IEO GDP per capita'!$A$44:$A$72,0),MATCH(BO$4,'IEO GDP per capita'!$A$44:$BU$44,0))^(1+$X$1)</f>
        <v>17783.425100372868</v>
      </c>
      <c r="BQ63" s="701">
        <f>BP63^(1+$X$1)*INDEX(GDP_capita_region,MATCH(VLOOKUP($A63,Country_lookup,2),'IEO GDP per capita'!$A$44:$A$72,0),MATCH(BQ$4,'IEO GDP per capita'!$A$44:$BU$44,0))/INDEX(GDP_capita_region,MATCH(VLOOKUP($A63,Country_lookup,2),'IEO GDP per capita'!$A$44:$A$72,0),MATCH(BP$4,'IEO GDP per capita'!$A$44:$BU$44,0))^(1+$X$1)</f>
        <v>18062.795202596153</v>
      </c>
      <c r="BR63" s="701">
        <f>BQ63^(1+$X$1)*INDEX(GDP_capita_region,MATCH(VLOOKUP($A63,Country_lookup,2),'IEO GDP per capita'!$A$44:$A$72,0),MATCH(BR$4,'IEO GDP per capita'!$A$44:$BU$44,0))/INDEX(GDP_capita_region,MATCH(VLOOKUP($A63,Country_lookup,2),'IEO GDP per capita'!$A$44:$A$72,0),MATCH(BQ$4,'IEO GDP per capita'!$A$44:$BU$44,0))^(1+$X$1)</f>
        <v>18343.646907458329</v>
      </c>
      <c r="BS63" s="701">
        <f>BR63^(1+$X$1)*INDEX(GDP_capita_region,MATCH(VLOOKUP($A63,Country_lookup,2),'IEO GDP per capita'!$A$44:$A$72,0),MATCH(BS$4,'IEO GDP per capita'!$A$44:$BU$44,0))/INDEX(GDP_capita_region,MATCH(VLOOKUP($A63,Country_lookup,2),'IEO GDP per capita'!$A$44:$A$72,0),MATCH(BR$4,'IEO GDP per capita'!$A$44:$BU$44,0))^(1+$X$1)</f>
        <v>18625.700943167547</v>
      </c>
      <c r="BT63" s="701">
        <f>BS63^(1+$X$1)*INDEX(GDP_capita_region,MATCH(VLOOKUP($A63,Country_lookup,2),'IEO GDP per capita'!$A$44:$A$72,0),MATCH(BT$4,'IEO GDP per capita'!$A$44:$BU$44,0))/INDEX(GDP_capita_region,MATCH(VLOOKUP($A63,Country_lookup,2),'IEO GDP per capita'!$A$44:$A$72,0),MATCH(BS$4,'IEO GDP per capita'!$A$44:$BU$44,0))^(1+$X$1)</f>
        <v>18908.27586088319</v>
      </c>
      <c r="BU63" s="701">
        <f>BT63^(1+$X$1)*INDEX(GDP_capita_region,MATCH(VLOOKUP($A63,Country_lookup,2),'IEO GDP per capita'!$A$44:$A$72,0),MATCH(BU$4,'IEO GDP per capita'!$A$44:$BU$44,0))/INDEX(GDP_capita_region,MATCH(VLOOKUP($A63,Country_lookup,2),'IEO GDP per capita'!$A$44:$A$72,0),MATCH(BT$4,'IEO GDP per capita'!$A$44:$BU$44,0))^(1+$X$1)</f>
        <v>19191.001334538108</v>
      </c>
      <c r="BV63" s="701">
        <f>BU63^(1+$X$1)*INDEX(GDP_capita_region,MATCH(VLOOKUP($A63,Country_lookup,2),'IEO GDP per capita'!$A$44:$A$72,0),MATCH(BV$4,'IEO GDP per capita'!$A$44:$BU$44,0))/INDEX(GDP_capita_region,MATCH(VLOOKUP($A63,Country_lookup,2),'IEO GDP per capita'!$A$44:$A$72,0),MATCH(BU$4,'IEO GDP per capita'!$A$44:$BU$44,0))^(1+$X$1)</f>
        <v>19474.189257687995</v>
      </c>
      <c r="BW63" s="701">
        <f>BV63^(1+$X$1)*INDEX(GDP_capita_region,MATCH(VLOOKUP($A63,Country_lookup,2),'IEO GDP per capita'!$A$44:$A$72,0),MATCH(BW$4,'IEO GDP per capita'!$A$44:$BU$44,0))/INDEX(GDP_capita_region,MATCH(VLOOKUP($A63,Country_lookup,2),'IEO GDP per capita'!$A$44:$A$72,0),MATCH(BV$4,'IEO GDP per capita'!$A$44:$BU$44,0))^(1+$X$1)</f>
        <v>19759.664180095784</v>
      </c>
      <c r="BX63" s="701">
        <f>BW63^(1+$X$1)*INDEX(GDP_capita_region,MATCH(VLOOKUP($A63,Country_lookup,2),'IEO GDP per capita'!$A$44:$A$72,0),MATCH(BX$4,'IEO GDP per capita'!$A$44:$BU$44,0))/INDEX(GDP_capita_region,MATCH(VLOOKUP($A63,Country_lookup,2),'IEO GDP per capita'!$A$44:$A$72,0),MATCH(BW$4,'IEO GDP per capita'!$A$44:$BU$44,0))^(1+$X$1)</f>
        <v>20046.157212624839</v>
      </c>
      <c r="BY63" s="701">
        <f>BX63^(1+$X$1)*INDEX(GDP_capita_region,MATCH(VLOOKUP($A63,Country_lookup,2),'IEO GDP per capita'!$A$44:$A$72,0),MATCH(BY$4,'IEO GDP per capita'!$A$44:$BU$44,0))/INDEX(GDP_capita_region,MATCH(VLOOKUP($A63,Country_lookup,2),'IEO GDP per capita'!$A$44:$A$72,0),MATCH(BX$4,'IEO GDP per capita'!$A$44:$BU$44,0))^(1+$X$1)</f>
        <v>20333.521419606706</v>
      </c>
      <c r="BZ63" s="701">
        <f>BY63^(1+$X$1)*INDEX(GDP_capita_region,MATCH(VLOOKUP($A63,Country_lookup,2),'IEO GDP per capita'!$A$44:$A$72,0),MATCH(BZ$4,'IEO GDP per capita'!$A$44:$BU$44,0))/INDEX(GDP_capita_region,MATCH(VLOOKUP($A63,Country_lookup,2),'IEO GDP per capita'!$A$44:$A$72,0),MATCH(BY$4,'IEO GDP per capita'!$A$44:$BU$44,0))^(1+$X$1)</f>
        <v>20621.685244294687</v>
      </c>
      <c r="CA63" s="701">
        <f>BZ63^(1+$X$1)*INDEX(GDP_capita_region,MATCH(VLOOKUP($A63,Country_lookup,2),'IEO GDP per capita'!$A$44:$A$72,0),MATCH(CA$4,'IEO GDP per capita'!$A$44:$BU$44,0))/INDEX(GDP_capita_region,MATCH(VLOOKUP($A63,Country_lookup,2),'IEO GDP per capita'!$A$44:$A$72,0),MATCH(BZ$4,'IEO GDP per capita'!$A$44:$BU$44,0))^(1+$X$1)</f>
        <v>20910.641290340624</v>
      </c>
      <c r="CB63" s="701">
        <f>CA63^(1+$X$1)*INDEX(GDP_capita_region,MATCH(VLOOKUP($A63,Country_lookup,2),'IEO GDP per capita'!$A$44:$A$72,0),MATCH(CB$4,'IEO GDP per capita'!$A$44:$BU$44,0))/INDEX(GDP_capita_region,MATCH(VLOOKUP($A63,Country_lookup,2),'IEO GDP per capita'!$A$44:$A$72,0),MATCH(CA$4,'IEO GDP per capita'!$A$44:$BU$44,0))^(1+$X$1)</f>
        <v>21200.460050683312</v>
      </c>
      <c r="CC63" s="701">
        <f>CB63^(1+$X$1)*INDEX(GDP_capita_region,MATCH(VLOOKUP($A63,Country_lookup,2),'IEO GDP per capita'!$A$44:$A$72,0),MATCH(CC$4,'IEO GDP per capita'!$A$44:$BU$44,0))/INDEX(GDP_capita_region,MATCH(VLOOKUP($A63,Country_lookup,2),'IEO GDP per capita'!$A$44:$A$72,0),MATCH(CB$4,'IEO GDP per capita'!$A$44:$BU$44,0))^(1+$X$1)</f>
        <v>21491.245821950244</v>
      </c>
      <c r="CD63" s="701">
        <f>CC63^(1+$X$1)*INDEX(GDP_capita_region,MATCH(VLOOKUP($A63,Country_lookup,2),'IEO GDP per capita'!$A$44:$A$72,0),MATCH(CD$4,'IEO GDP per capita'!$A$44:$BU$44,0))/INDEX(GDP_capita_region,MATCH(VLOOKUP($A63,Country_lookup,2),'IEO GDP per capita'!$A$44:$A$72,0),MATCH(CC$4,'IEO GDP per capita'!$A$44:$BU$44,0))^(1+$X$1)</f>
        <v>21783.110753228913</v>
      </c>
      <c r="CE63" s="701">
        <f>CD63^(1+$X$1)*INDEX(GDP_capita_region,MATCH(VLOOKUP($A63,Country_lookup,2),'IEO GDP per capita'!$A$44:$A$72,0),MATCH(CE$4,'IEO GDP per capita'!$A$44:$BU$44,0))/INDEX(GDP_capita_region,MATCH(VLOOKUP($A63,Country_lookup,2),'IEO GDP per capita'!$A$44:$A$72,0),MATCH(CD$4,'IEO GDP per capita'!$A$44:$BU$44,0))^(1+$X$1)</f>
        <v>22076.041925374728</v>
      </c>
      <c r="CF63" s="701">
        <f>CE63^(1+$X$1)*INDEX(GDP_capita_region,MATCH(VLOOKUP($A63,Country_lookup,2),'IEO GDP per capita'!$A$44:$A$72,0),MATCH(CF$4,'IEO GDP per capita'!$A$44:$BU$44,0))/INDEX(GDP_capita_region,MATCH(VLOOKUP($A63,Country_lookup,2),'IEO GDP per capita'!$A$44:$A$72,0),MATCH(CE$4,'IEO GDP per capita'!$A$44:$BU$44,0))^(1+$X$1)</f>
        <v>22369.881952216179</v>
      </c>
      <c r="CG63" s="701">
        <f>CF63^(1+$X$1)*INDEX(GDP_capita_region,MATCH(VLOOKUP($A63,Country_lookup,2),'IEO GDP per capita'!$A$44:$A$72,0),MATCH(CG$4,'IEO GDP per capita'!$A$44:$BU$44,0))/INDEX(GDP_capita_region,MATCH(VLOOKUP($A63,Country_lookup,2),'IEO GDP per capita'!$A$44:$A$72,0),MATCH(CF$4,'IEO GDP per capita'!$A$44:$BU$44,0))^(1+$X$1)</f>
        <v>22664.432850132383</v>
      </c>
      <c r="CH63" s="701">
        <f>CG63^(1+$X$1)*INDEX(GDP_capita_region,MATCH(VLOOKUP($A63,Country_lookup,2),'IEO GDP per capita'!$A$44:$A$72,0),MATCH(CH$4,'IEO GDP per capita'!$A$44:$BU$44,0))/INDEX(GDP_capita_region,MATCH(VLOOKUP($A63,Country_lookup,2),'IEO GDP per capita'!$A$44:$A$72,0),MATCH(CG$4,'IEO GDP per capita'!$A$44:$BU$44,0))^(1+$X$1)</f>
        <v>22959.885221935343</v>
      </c>
      <c r="CI63" s="701">
        <f>CH63^(1+$X$1)*INDEX(GDP_capita_region,MATCH(VLOOKUP($A63,Country_lookup,2),'IEO GDP per capita'!$A$44:$A$72,0),MATCH(CI$4,'IEO GDP per capita'!$A$44:$BU$44,0))/INDEX(GDP_capita_region,MATCH(VLOOKUP($A63,Country_lookup,2),'IEO GDP per capita'!$A$44:$A$72,0),MATCH(CH$4,'IEO GDP per capita'!$A$44:$BU$44,0))^(1+$X$1)</f>
        <v>23256.266803378523</v>
      </c>
      <c r="CJ63" s="701">
        <f>CI63^(1+$X$1)*INDEX(GDP_capita_region,MATCH(VLOOKUP($A63,Country_lookup,2),'IEO GDP per capita'!$A$44:$A$72,0),MATCH(CJ$4,'IEO GDP per capita'!$A$44:$BU$44,0))/INDEX(GDP_capita_region,MATCH(VLOOKUP($A63,Country_lookup,2),'IEO GDP per capita'!$A$44:$A$72,0),MATCH(CI$4,'IEO GDP per capita'!$A$44:$BU$44,0))^(1+$X$1)</f>
        <v>23553.584299185546</v>
      </c>
    </row>
    <row r="64" spans="1:88" ht="16.05" customHeight="1">
      <c r="B64" s="692" t="s">
        <v>1147</v>
      </c>
      <c r="C64" s="2242">
        <v>1055.6433456028178</v>
      </c>
      <c r="D64" s="2242">
        <v>1010.009558119443</v>
      </c>
      <c r="E64" s="2242">
        <v>1314.7991537683472</v>
      </c>
      <c r="F64" s="2242">
        <v>1409.8721636221619</v>
      </c>
      <c r="G64" s="2242">
        <v>1588.7302930648966</v>
      </c>
      <c r="H64" s="2242">
        <v>1803.5283422776797</v>
      </c>
      <c r="I64" s="2242">
        <v>2903.8462432633214</v>
      </c>
      <c r="J64" s="2242">
        <v>7016.9078157515951</v>
      </c>
      <c r="K64" s="2242">
        <v>8396.5173828756888</v>
      </c>
      <c r="L64" s="2242">
        <v>10201.631272808023</v>
      </c>
      <c r="M64" s="2242">
        <v>11661.09415268327</v>
      </c>
      <c r="N64" s="2242">
        <v>18423.385254520963</v>
      </c>
      <c r="O64" s="2242">
        <v>21285.74112153344</v>
      </c>
      <c r="P64" s="2242">
        <v>23466.325302009387</v>
      </c>
      <c r="Q64" s="2242">
        <v>31345.33385046152</v>
      </c>
      <c r="R64" s="700">
        <v>34914.9749407497</v>
      </c>
      <c r="S64" s="700">
        <v>32213.24517513832</v>
      </c>
      <c r="T64" s="700">
        <v>35341.238875663606</v>
      </c>
      <c r="U64" s="700">
        <v>38493.638186545249</v>
      </c>
      <c r="V64" s="700">
        <v>34342.73612101077</v>
      </c>
      <c r="W64" s="700">
        <v>32893.596689091988</v>
      </c>
      <c r="X64" s="700">
        <v>33515.544687759728</v>
      </c>
      <c r="Y64" s="700">
        <v>33574.8958262253</v>
      </c>
      <c r="Z64" s="700">
        <v>31012.203366880316</v>
      </c>
      <c r="AA64" s="2242">
        <v>33146.195713055633</v>
      </c>
      <c r="AB64" s="2242">
        <v>28271.795252923643</v>
      </c>
      <c r="AC64" s="701" t="e">
        <f>AB64^(1+$X$1)*INDEX(GDP_capita_region,MATCH(VLOOKUP($A64,Country_lookup,2),'IEO GDP per capita'!$A$44:$A$72,0),MATCH(AC$4,'IEO GDP per capita'!$A$44:$BU$44,0))/INDEX(GDP_capita_region,MATCH(VLOOKUP($A64,Country_lookup,2),'IEO GDP per capita'!$A$44:$A$72,0),MATCH(AB$4,'IEO GDP per capita'!$A$44:$BU$44,0))^(1+$X$1)</f>
        <v>#N/A</v>
      </c>
      <c r="AD64" s="701" t="e">
        <f>AC64^(1+$X$1)*INDEX(GDP_capita_region,MATCH(VLOOKUP($A64,Country_lookup,2),'IEO GDP per capita'!$A$44:$A$72,0),MATCH(AD$4,'IEO GDP per capita'!$A$44:$BU$44,0))/INDEX(GDP_capita_region,MATCH(VLOOKUP($A64,Country_lookup,2),'IEO GDP per capita'!$A$44:$A$72,0),MATCH(AC$4,'IEO GDP per capita'!$A$44:$BU$44,0))^(1+$X$1)</f>
        <v>#N/A</v>
      </c>
      <c r="AE64" s="701" t="e">
        <f>AD64^(1+$X$1)*INDEX(GDP_capita_region,MATCH(VLOOKUP($A64,Country_lookup,2),'IEO GDP per capita'!$A$44:$A$72,0),MATCH(AE$4,'IEO GDP per capita'!$A$44:$BU$44,0))/INDEX(GDP_capita_region,MATCH(VLOOKUP($A64,Country_lookup,2),'IEO GDP per capita'!$A$44:$A$72,0),MATCH(AD$4,'IEO GDP per capita'!$A$44:$BU$44,0))^(1+$X$1)</f>
        <v>#N/A</v>
      </c>
      <c r="AF64" s="701" t="e">
        <f>AE64^(1+$X$1)*INDEX(GDP_capita_region,MATCH(VLOOKUP($A64,Country_lookup,2),'IEO GDP per capita'!$A$44:$A$72,0),MATCH(AF$4,'IEO GDP per capita'!$A$44:$BU$44,0))/INDEX(GDP_capita_region,MATCH(VLOOKUP($A64,Country_lookup,2),'IEO GDP per capita'!$A$44:$A$72,0),MATCH(AE$4,'IEO GDP per capita'!$A$44:$BU$44,0))^(1+$X$1)</f>
        <v>#N/A</v>
      </c>
      <c r="AG64" s="701" t="e">
        <f>AF64^(1+$X$1)*INDEX(GDP_capita_region,MATCH(VLOOKUP($A64,Country_lookup,2),'IEO GDP per capita'!$A$44:$A$72,0),MATCH(AG$4,'IEO GDP per capita'!$A$44:$BU$44,0))/INDEX(GDP_capita_region,MATCH(VLOOKUP($A64,Country_lookup,2),'IEO GDP per capita'!$A$44:$A$72,0),MATCH(AF$4,'IEO GDP per capita'!$A$44:$BU$44,0))^(1+$X$1)</f>
        <v>#N/A</v>
      </c>
      <c r="AH64" s="701" t="e">
        <f>AG64^(1+$X$1)*INDEX(GDP_capita_region,MATCH(VLOOKUP($A64,Country_lookup,2),'IEO GDP per capita'!$A$44:$A$72,0),MATCH(AH$4,'IEO GDP per capita'!$A$44:$BU$44,0))/INDEX(GDP_capita_region,MATCH(VLOOKUP($A64,Country_lookup,2),'IEO GDP per capita'!$A$44:$A$72,0),MATCH(AG$4,'IEO GDP per capita'!$A$44:$BU$44,0))^(1+$X$1)</f>
        <v>#N/A</v>
      </c>
      <c r="AI64" s="701" t="e">
        <f>AH64^(1+$X$1)*INDEX(GDP_capita_region,MATCH(VLOOKUP($A64,Country_lookup,2),'IEO GDP per capita'!$A$44:$A$72,0),MATCH(AI$4,'IEO GDP per capita'!$A$44:$BU$44,0))/INDEX(GDP_capita_region,MATCH(VLOOKUP($A64,Country_lookup,2),'IEO GDP per capita'!$A$44:$A$72,0),MATCH(AH$4,'IEO GDP per capita'!$A$44:$BU$44,0))^(1+$X$1)</f>
        <v>#N/A</v>
      </c>
      <c r="AJ64" s="701" t="e">
        <f>AI64^(1+$X$1)*INDEX(GDP_capita_region,MATCH(VLOOKUP($A64,Country_lookup,2),'IEO GDP per capita'!$A$44:$A$72,0),MATCH(AJ$4,'IEO GDP per capita'!$A$44:$BU$44,0))/INDEX(GDP_capita_region,MATCH(VLOOKUP($A64,Country_lookup,2),'IEO GDP per capita'!$A$44:$A$72,0),MATCH(AI$4,'IEO GDP per capita'!$A$44:$BU$44,0))^(1+$X$1)</f>
        <v>#N/A</v>
      </c>
      <c r="AK64" s="701" t="e">
        <f>AJ64^(1+$X$1)*INDEX(GDP_capita_region,MATCH(VLOOKUP($A64,Country_lookup,2),'IEO GDP per capita'!$A$44:$A$72,0),MATCH(AK$4,'IEO GDP per capita'!$A$44:$BU$44,0))/INDEX(GDP_capita_region,MATCH(VLOOKUP($A64,Country_lookup,2),'IEO GDP per capita'!$A$44:$A$72,0),MATCH(AJ$4,'IEO GDP per capita'!$A$44:$BU$44,0))^(1+$X$1)</f>
        <v>#N/A</v>
      </c>
      <c r="AL64" s="701" t="e">
        <f>AK64^(1+$X$1)*INDEX(GDP_capita_region,MATCH(VLOOKUP($A64,Country_lookup,2),'IEO GDP per capita'!$A$44:$A$72,0),MATCH(AL$4,'IEO GDP per capita'!$A$44:$BU$44,0))/INDEX(GDP_capita_region,MATCH(VLOOKUP($A64,Country_lookup,2),'IEO GDP per capita'!$A$44:$A$72,0),MATCH(AK$4,'IEO GDP per capita'!$A$44:$BU$44,0))^(1+$X$1)</f>
        <v>#N/A</v>
      </c>
      <c r="AM64" s="701" t="e">
        <f>AL64^(1+$X$1)*INDEX(GDP_capita_region,MATCH(VLOOKUP($A64,Country_lookup,2),'IEO GDP per capita'!$A$44:$A$72,0),MATCH(AM$4,'IEO GDP per capita'!$A$44:$BU$44,0))/INDEX(GDP_capita_region,MATCH(VLOOKUP($A64,Country_lookup,2),'IEO GDP per capita'!$A$44:$A$72,0),MATCH(AL$4,'IEO GDP per capita'!$A$44:$BU$44,0))^(1+$X$1)</f>
        <v>#N/A</v>
      </c>
      <c r="AN64" s="701" t="e">
        <f>AM64^(1+$X$1)*INDEX(GDP_capita_region,MATCH(VLOOKUP($A64,Country_lookup,2),'IEO GDP per capita'!$A$44:$A$72,0),MATCH(AN$4,'IEO GDP per capita'!$A$44:$BU$44,0))/INDEX(GDP_capita_region,MATCH(VLOOKUP($A64,Country_lookup,2),'IEO GDP per capita'!$A$44:$A$72,0),MATCH(AM$4,'IEO GDP per capita'!$A$44:$BU$44,0))^(1+$X$1)</f>
        <v>#N/A</v>
      </c>
      <c r="AO64" s="701" t="e">
        <f>AN64^(1+$X$1)*INDEX(GDP_capita_region,MATCH(VLOOKUP($A64,Country_lookup,2),'IEO GDP per capita'!$A$44:$A$72,0),MATCH(AO$4,'IEO GDP per capita'!$A$44:$BU$44,0))/INDEX(GDP_capita_region,MATCH(VLOOKUP($A64,Country_lookup,2),'IEO GDP per capita'!$A$44:$A$72,0),MATCH(AN$4,'IEO GDP per capita'!$A$44:$BU$44,0))^(1+$X$1)</f>
        <v>#N/A</v>
      </c>
      <c r="AP64" s="701" t="e">
        <f>AO64^(1+$X$1)*INDEX(GDP_capita_region,MATCH(VLOOKUP($A64,Country_lookup,2),'IEO GDP per capita'!$A$44:$A$72,0),MATCH(AP$4,'IEO GDP per capita'!$A$44:$BU$44,0))/INDEX(GDP_capita_region,MATCH(VLOOKUP($A64,Country_lookup,2),'IEO GDP per capita'!$A$44:$A$72,0),MATCH(AO$4,'IEO GDP per capita'!$A$44:$BU$44,0))^(1+$X$1)</f>
        <v>#N/A</v>
      </c>
      <c r="AQ64" s="701" t="e">
        <f>AP64^(1+$X$1)*INDEX(GDP_capita_region,MATCH(VLOOKUP($A64,Country_lookup,2),'IEO GDP per capita'!$A$44:$A$72,0),MATCH(AQ$4,'IEO GDP per capita'!$A$44:$BU$44,0))/INDEX(GDP_capita_region,MATCH(VLOOKUP($A64,Country_lookup,2),'IEO GDP per capita'!$A$44:$A$72,0),MATCH(AP$4,'IEO GDP per capita'!$A$44:$BU$44,0))^(1+$X$1)</f>
        <v>#N/A</v>
      </c>
      <c r="AR64" s="701" t="e">
        <f>AQ64^(1+$X$1)*INDEX(GDP_capita_region,MATCH(VLOOKUP($A64,Country_lookup,2),'IEO GDP per capita'!$A$44:$A$72,0),MATCH(AR$4,'IEO GDP per capita'!$A$44:$BU$44,0))/INDEX(GDP_capita_region,MATCH(VLOOKUP($A64,Country_lookup,2),'IEO GDP per capita'!$A$44:$A$72,0),MATCH(AQ$4,'IEO GDP per capita'!$A$44:$BU$44,0))^(1+$X$1)</f>
        <v>#N/A</v>
      </c>
      <c r="AS64" s="701" t="e">
        <f>AR64^(1+$X$1)*INDEX(GDP_capita_region,MATCH(VLOOKUP($A64,Country_lookup,2),'IEO GDP per capita'!$A$44:$A$72,0),MATCH(AS$4,'IEO GDP per capita'!$A$44:$BU$44,0))/INDEX(GDP_capita_region,MATCH(VLOOKUP($A64,Country_lookup,2),'IEO GDP per capita'!$A$44:$A$72,0),MATCH(AR$4,'IEO GDP per capita'!$A$44:$BU$44,0))^(1+$X$1)</f>
        <v>#N/A</v>
      </c>
      <c r="AT64" s="701" t="e">
        <f>AS64^(1+$X$1)*INDEX(GDP_capita_region,MATCH(VLOOKUP($A64,Country_lookup,2),'IEO GDP per capita'!$A$44:$A$72,0),MATCH(AT$4,'IEO GDP per capita'!$A$44:$BU$44,0))/INDEX(GDP_capita_region,MATCH(VLOOKUP($A64,Country_lookup,2),'IEO GDP per capita'!$A$44:$A$72,0),MATCH(AS$4,'IEO GDP per capita'!$A$44:$BU$44,0))^(1+$X$1)</f>
        <v>#N/A</v>
      </c>
      <c r="AU64" s="701" t="e">
        <f>AT64^(1+$X$1)*INDEX(GDP_capita_region,MATCH(VLOOKUP($A64,Country_lookup,2),'IEO GDP per capita'!$A$44:$A$72,0),MATCH(AU$4,'IEO GDP per capita'!$A$44:$BU$44,0))/INDEX(GDP_capita_region,MATCH(VLOOKUP($A64,Country_lookup,2),'IEO GDP per capita'!$A$44:$A$72,0),MATCH(AT$4,'IEO GDP per capita'!$A$44:$BU$44,0))^(1+$X$1)</f>
        <v>#N/A</v>
      </c>
      <c r="AV64" s="701" t="e">
        <f>AU64^(1+$X$1)*INDEX(GDP_capita_region,MATCH(VLOOKUP($A64,Country_lookup,2),'IEO GDP per capita'!$A$44:$A$72,0),MATCH(AV$4,'IEO GDP per capita'!$A$44:$BU$44,0))/INDEX(GDP_capita_region,MATCH(VLOOKUP($A64,Country_lookup,2),'IEO GDP per capita'!$A$44:$A$72,0),MATCH(AU$4,'IEO GDP per capita'!$A$44:$BU$44,0))^(1+$X$1)</f>
        <v>#N/A</v>
      </c>
      <c r="AW64" s="701" t="e">
        <f>AV64^(1+$X$1)*INDEX(GDP_capita_region,MATCH(VLOOKUP($A64,Country_lookup,2),'IEO GDP per capita'!$A$44:$A$72,0),MATCH(AW$4,'IEO GDP per capita'!$A$44:$BU$44,0))/INDEX(GDP_capita_region,MATCH(VLOOKUP($A64,Country_lookup,2),'IEO GDP per capita'!$A$44:$A$72,0),MATCH(AV$4,'IEO GDP per capita'!$A$44:$BU$44,0))^(1+$X$1)</f>
        <v>#N/A</v>
      </c>
      <c r="AX64" s="701" t="e">
        <f>AW64^(1+$X$1)*INDEX(GDP_capita_region,MATCH(VLOOKUP($A64,Country_lookup,2),'IEO GDP per capita'!$A$44:$A$72,0),MATCH(AX$4,'IEO GDP per capita'!$A$44:$BU$44,0))/INDEX(GDP_capita_region,MATCH(VLOOKUP($A64,Country_lookup,2),'IEO GDP per capita'!$A$44:$A$72,0),MATCH(AW$4,'IEO GDP per capita'!$A$44:$BU$44,0))^(1+$X$1)</f>
        <v>#N/A</v>
      </c>
      <c r="AY64" s="701" t="e">
        <f>AX64^(1+$X$1)*INDEX(GDP_capita_region,MATCH(VLOOKUP($A64,Country_lookup,2),'IEO GDP per capita'!$A$44:$A$72,0),MATCH(AY$4,'IEO GDP per capita'!$A$44:$BU$44,0))/INDEX(GDP_capita_region,MATCH(VLOOKUP($A64,Country_lookup,2),'IEO GDP per capita'!$A$44:$A$72,0),MATCH(AX$4,'IEO GDP per capita'!$A$44:$BU$44,0))^(1+$X$1)</f>
        <v>#N/A</v>
      </c>
      <c r="AZ64" s="701" t="e">
        <f>AY64^(1+$X$1)*INDEX(GDP_capita_region,MATCH(VLOOKUP($A64,Country_lookup,2),'IEO GDP per capita'!$A$44:$A$72,0),MATCH(AZ$4,'IEO GDP per capita'!$A$44:$BU$44,0))/INDEX(GDP_capita_region,MATCH(VLOOKUP($A64,Country_lookup,2),'IEO GDP per capita'!$A$44:$A$72,0),MATCH(AY$4,'IEO GDP per capita'!$A$44:$BU$44,0))^(1+$X$1)</f>
        <v>#N/A</v>
      </c>
      <c r="BA64" s="701" t="e">
        <f>AZ64^(1+$X$1)*INDEX(GDP_capita_region,MATCH(VLOOKUP($A64,Country_lookup,2),'IEO GDP per capita'!$A$44:$A$72,0),MATCH(BA$4,'IEO GDP per capita'!$A$44:$BU$44,0))/INDEX(GDP_capita_region,MATCH(VLOOKUP($A64,Country_lookup,2),'IEO GDP per capita'!$A$44:$A$72,0),MATCH(AZ$4,'IEO GDP per capita'!$A$44:$BU$44,0))^(1+$X$1)</f>
        <v>#N/A</v>
      </c>
      <c r="BB64" s="701" t="e">
        <f>BA64^(1+$X$1)*INDEX(GDP_capita_region,MATCH(VLOOKUP($A64,Country_lookup,2),'IEO GDP per capita'!$A$44:$A$72,0),MATCH(BB$4,'IEO GDP per capita'!$A$44:$BU$44,0))/INDEX(GDP_capita_region,MATCH(VLOOKUP($A64,Country_lookup,2),'IEO GDP per capita'!$A$44:$A$72,0),MATCH(BA$4,'IEO GDP per capita'!$A$44:$BU$44,0))^(1+$X$1)</f>
        <v>#N/A</v>
      </c>
      <c r="BC64" s="701" t="e">
        <f>BB64^(1+$X$1)*INDEX(GDP_capita_region,MATCH(VLOOKUP($A64,Country_lookup,2),'IEO GDP per capita'!$A$44:$A$72,0),MATCH(BC$4,'IEO GDP per capita'!$A$44:$BU$44,0))/INDEX(GDP_capita_region,MATCH(VLOOKUP($A64,Country_lookup,2),'IEO GDP per capita'!$A$44:$A$72,0),MATCH(BB$4,'IEO GDP per capita'!$A$44:$BU$44,0))^(1+$X$1)</f>
        <v>#N/A</v>
      </c>
      <c r="BD64" s="701" t="e">
        <f>BC64^(1+$X$1)*INDEX(GDP_capita_region,MATCH(VLOOKUP($A64,Country_lookup,2),'IEO GDP per capita'!$A$44:$A$72,0),MATCH(BD$4,'IEO GDP per capita'!$A$44:$BU$44,0))/INDEX(GDP_capita_region,MATCH(VLOOKUP($A64,Country_lookup,2),'IEO GDP per capita'!$A$44:$A$72,0),MATCH(BC$4,'IEO GDP per capita'!$A$44:$BU$44,0))^(1+$X$1)</f>
        <v>#N/A</v>
      </c>
      <c r="BE64" s="701" t="e">
        <f>BD64^(1+$X$1)*INDEX(GDP_capita_region,MATCH(VLOOKUP($A64,Country_lookup,2),'IEO GDP per capita'!$A$44:$A$72,0),MATCH(BE$4,'IEO GDP per capita'!$A$44:$BU$44,0))/INDEX(GDP_capita_region,MATCH(VLOOKUP($A64,Country_lookup,2),'IEO GDP per capita'!$A$44:$A$72,0),MATCH(BD$4,'IEO GDP per capita'!$A$44:$BU$44,0))^(1+$X$1)</f>
        <v>#N/A</v>
      </c>
      <c r="BF64" s="701" t="e">
        <f>BE64^(1+$X$1)*INDEX(GDP_capita_region,MATCH(VLOOKUP($A64,Country_lookup,2),'IEO GDP per capita'!$A$44:$A$72,0),MATCH(BF$4,'IEO GDP per capita'!$A$44:$BU$44,0))/INDEX(GDP_capita_region,MATCH(VLOOKUP($A64,Country_lookup,2),'IEO GDP per capita'!$A$44:$A$72,0),MATCH(BE$4,'IEO GDP per capita'!$A$44:$BU$44,0))^(1+$X$1)</f>
        <v>#N/A</v>
      </c>
      <c r="BG64" s="701" t="e">
        <f>BF64^(1+$X$1)*INDEX(GDP_capita_region,MATCH(VLOOKUP($A64,Country_lookup,2),'IEO GDP per capita'!$A$44:$A$72,0),MATCH(BG$4,'IEO GDP per capita'!$A$44:$BU$44,0))/INDEX(GDP_capita_region,MATCH(VLOOKUP($A64,Country_lookup,2),'IEO GDP per capita'!$A$44:$A$72,0),MATCH(BF$4,'IEO GDP per capita'!$A$44:$BU$44,0))^(1+$X$1)</f>
        <v>#N/A</v>
      </c>
      <c r="BH64" s="701" t="e">
        <f>BG64^(1+$X$1)*INDEX(GDP_capita_region,MATCH(VLOOKUP($A64,Country_lookup,2),'IEO GDP per capita'!$A$44:$A$72,0),MATCH(BH$4,'IEO GDP per capita'!$A$44:$BU$44,0))/INDEX(GDP_capita_region,MATCH(VLOOKUP($A64,Country_lookup,2),'IEO GDP per capita'!$A$44:$A$72,0),MATCH(BG$4,'IEO GDP per capita'!$A$44:$BU$44,0))^(1+$X$1)</f>
        <v>#N/A</v>
      </c>
      <c r="BI64" s="701" t="e">
        <f>BH64^(1+$X$1)*INDEX(GDP_capita_region,MATCH(VLOOKUP($A64,Country_lookup,2),'IEO GDP per capita'!$A$44:$A$72,0),MATCH(BI$4,'IEO GDP per capita'!$A$44:$BU$44,0))/INDEX(GDP_capita_region,MATCH(VLOOKUP($A64,Country_lookup,2),'IEO GDP per capita'!$A$44:$A$72,0),MATCH(BH$4,'IEO GDP per capita'!$A$44:$BU$44,0))^(1+$X$1)</f>
        <v>#N/A</v>
      </c>
      <c r="BJ64" s="701" t="e">
        <f>BI64^(1+$X$1)*INDEX(GDP_capita_region,MATCH(VLOOKUP($A64,Country_lookup,2),'IEO GDP per capita'!$A$44:$A$72,0),MATCH(BJ$4,'IEO GDP per capita'!$A$44:$BU$44,0))/INDEX(GDP_capita_region,MATCH(VLOOKUP($A64,Country_lookup,2),'IEO GDP per capita'!$A$44:$A$72,0),MATCH(BI$4,'IEO GDP per capita'!$A$44:$BU$44,0))^(1+$X$1)</f>
        <v>#N/A</v>
      </c>
      <c r="BK64" s="701" t="e">
        <f>BJ64^(1+$X$1)*INDEX(GDP_capita_region,MATCH(VLOOKUP($A64,Country_lookup,2),'IEO GDP per capita'!$A$44:$A$72,0),MATCH(BK$4,'IEO GDP per capita'!$A$44:$BU$44,0))/INDEX(GDP_capita_region,MATCH(VLOOKUP($A64,Country_lookup,2),'IEO GDP per capita'!$A$44:$A$72,0),MATCH(BJ$4,'IEO GDP per capita'!$A$44:$BU$44,0))^(1+$X$1)</f>
        <v>#N/A</v>
      </c>
      <c r="BL64" s="701" t="e">
        <f>BK64^(1+$X$1)*INDEX(GDP_capita_region,MATCH(VLOOKUP($A64,Country_lookup,2),'IEO GDP per capita'!$A$44:$A$72,0),MATCH(BL$4,'IEO GDP per capita'!$A$44:$BU$44,0))/INDEX(GDP_capita_region,MATCH(VLOOKUP($A64,Country_lookup,2),'IEO GDP per capita'!$A$44:$A$72,0),MATCH(BK$4,'IEO GDP per capita'!$A$44:$BU$44,0))^(1+$X$1)</f>
        <v>#N/A</v>
      </c>
      <c r="BM64" s="701" t="e">
        <f>BL64^(1+$X$1)*INDEX(GDP_capita_region,MATCH(VLOOKUP($A64,Country_lookup,2),'IEO GDP per capita'!$A$44:$A$72,0),MATCH(BM$4,'IEO GDP per capita'!$A$44:$BU$44,0))/INDEX(GDP_capita_region,MATCH(VLOOKUP($A64,Country_lookup,2),'IEO GDP per capita'!$A$44:$A$72,0),MATCH(BL$4,'IEO GDP per capita'!$A$44:$BU$44,0))^(1+$X$1)</f>
        <v>#N/A</v>
      </c>
      <c r="BN64" s="701" t="e">
        <f>BM64^(1+$X$1)*INDEX(GDP_capita_region,MATCH(VLOOKUP($A64,Country_lookup,2),'IEO GDP per capita'!$A$44:$A$72,0),MATCH(BN$4,'IEO GDP per capita'!$A$44:$BU$44,0))/INDEX(GDP_capita_region,MATCH(VLOOKUP($A64,Country_lookup,2),'IEO GDP per capita'!$A$44:$A$72,0),MATCH(BM$4,'IEO GDP per capita'!$A$44:$BU$44,0))^(1+$X$1)</f>
        <v>#N/A</v>
      </c>
      <c r="BO64" s="701" t="e">
        <f>BN64^(1+$X$1)*INDEX(GDP_capita_region,MATCH(VLOOKUP($A64,Country_lookup,2),'IEO GDP per capita'!$A$44:$A$72,0),MATCH(BO$4,'IEO GDP per capita'!$A$44:$BU$44,0))/INDEX(GDP_capita_region,MATCH(VLOOKUP($A64,Country_lookup,2),'IEO GDP per capita'!$A$44:$A$72,0),MATCH(BN$4,'IEO GDP per capita'!$A$44:$BU$44,0))^(1+$X$1)</f>
        <v>#N/A</v>
      </c>
      <c r="BP64" s="701" t="e">
        <f>BO64^(1+$X$1)*INDEX(GDP_capita_region,MATCH(VLOOKUP($A64,Country_lookup,2),'IEO GDP per capita'!$A$44:$A$72,0),MATCH(BP$4,'IEO GDP per capita'!$A$44:$BU$44,0))/INDEX(GDP_capita_region,MATCH(VLOOKUP($A64,Country_lookup,2),'IEO GDP per capita'!$A$44:$A$72,0),MATCH(BO$4,'IEO GDP per capita'!$A$44:$BU$44,0))^(1+$X$1)</f>
        <v>#N/A</v>
      </c>
      <c r="BQ64" s="701" t="e">
        <f>BP64^(1+$X$1)*INDEX(GDP_capita_region,MATCH(VLOOKUP($A64,Country_lookup,2),'IEO GDP per capita'!$A$44:$A$72,0),MATCH(BQ$4,'IEO GDP per capita'!$A$44:$BU$44,0))/INDEX(GDP_capita_region,MATCH(VLOOKUP($A64,Country_lookup,2),'IEO GDP per capita'!$A$44:$A$72,0),MATCH(BP$4,'IEO GDP per capita'!$A$44:$BU$44,0))^(1+$X$1)</f>
        <v>#N/A</v>
      </c>
      <c r="BR64" s="701" t="e">
        <f>BQ64^(1+$X$1)*INDEX(GDP_capita_region,MATCH(VLOOKUP($A64,Country_lookup,2),'IEO GDP per capita'!$A$44:$A$72,0),MATCH(BR$4,'IEO GDP per capita'!$A$44:$BU$44,0))/INDEX(GDP_capita_region,MATCH(VLOOKUP($A64,Country_lookup,2),'IEO GDP per capita'!$A$44:$A$72,0),MATCH(BQ$4,'IEO GDP per capita'!$A$44:$BU$44,0))^(1+$X$1)</f>
        <v>#N/A</v>
      </c>
      <c r="BS64" s="701" t="e">
        <f>BR64^(1+$X$1)*INDEX(GDP_capita_region,MATCH(VLOOKUP($A64,Country_lookup,2),'IEO GDP per capita'!$A$44:$A$72,0),MATCH(BS$4,'IEO GDP per capita'!$A$44:$BU$44,0))/INDEX(GDP_capita_region,MATCH(VLOOKUP($A64,Country_lookup,2),'IEO GDP per capita'!$A$44:$A$72,0),MATCH(BR$4,'IEO GDP per capita'!$A$44:$BU$44,0))^(1+$X$1)</f>
        <v>#N/A</v>
      </c>
      <c r="BT64" s="701" t="e">
        <f>BS64^(1+$X$1)*INDEX(GDP_capita_region,MATCH(VLOOKUP($A64,Country_lookup,2),'IEO GDP per capita'!$A$44:$A$72,0),MATCH(BT$4,'IEO GDP per capita'!$A$44:$BU$44,0))/INDEX(GDP_capita_region,MATCH(VLOOKUP($A64,Country_lookup,2),'IEO GDP per capita'!$A$44:$A$72,0),MATCH(BS$4,'IEO GDP per capita'!$A$44:$BU$44,0))^(1+$X$1)</f>
        <v>#N/A</v>
      </c>
      <c r="BU64" s="701" t="e">
        <f>BT64^(1+$X$1)*INDEX(GDP_capita_region,MATCH(VLOOKUP($A64,Country_lookup,2),'IEO GDP per capita'!$A$44:$A$72,0),MATCH(BU$4,'IEO GDP per capita'!$A$44:$BU$44,0))/INDEX(GDP_capita_region,MATCH(VLOOKUP($A64,Country_lookup,2),'IEO GDP per capita'!$A$44:$A$72,0),MATCH(BT$4,'IEO GDP per capita'!$A$44:$BU$44,0))^(1+$X$1)</f>
        <v>#N/A</v>
      </c>
      <c r="BV64" s="701" t="e">
        <f>BU64^(1+$X$1)*INDEX(GDP_capita_region,MATCH(VLOOKUP($A64,Country_lookup,2),'IEO GDP per capita'!$A$44:$A$72,0),MATCH(BV$4,'IEO GDP per capita'!$A$44:$BU$44,0))/INDEX(GDP_capita_region,MATCH(VLOOKUP($A64,Country_lookup,2),'IEO GDP per capita'!$A$44:$A$72,0),MATCH(BU$4,'IEO GDP per capita'!$A$44:$BU$44,0))^(1+$X$1)</f>
        <v>#N/A</v>
      </c>
      <c r="BW64" s="701" t="e">
        <f>BV64^(1+$X$1)*INDEX(GDP_capita_region,MATCH(VLOOKUP($A64,Country_lookup,2),'IEO GDP per capita'!$A$44:$A$72,0),MATCH(BW$4,'IEO GDP per capita'!$A$44:$BU$44,0))/INDEX(GDP_capita_region,MATCH(VLOOKUP($A64,Country_lookup,2),'IEO GDP per capita'!$A$44:$A$72,0),MATCH(BV$4,'IEO GDP per capita'!$A$44:$BU$44,0))^(1+$X$1)</f>
        <v>#N/A</v>
      </c>
      <c r="BX64" s="701" t="e">
        <f>BW64^(1+$X$1)*INDEX(GDP_capita_region,MATCH(VLOOKUP($A64,Country_lookup,2),'IEO GDP per capita'!$A$44:$A$72,0),MATCH(BX$4,'IEO GDP per capita'!$A$44:$BU$44,0))/INDEX(GDP_capita_region,MATCH(VLOOKUP($A64,Country_lookup,2),'IEO GDP per capita'!$A$44:$A$72,0),MATCH(BW$4,'IEO GDP per capita'!$A$44:$BU$44,0))^(1+$X$1)</f>
        <v>#N/A</v>
      </c>
      <c r="BY64" s="701" t="e">
        <f>BX64^(1+$X$1)*INDEX(GDP_capita_region,MATCH(VLOOKUP($A64,Country_lookup,2),'IEO GDP per capita'!$A$44:$A$72,0),MATCH(BY$4,'IEO GDP per capita'!$A$44:$BU$44,0))/INDEX(GDP_capita_region,MATCH(VLOOKUP($A64,Country_lookup,2),'IEO GDP per capita'!$A$44:$A$72,0),MATCH(BX$4,'IEO GDP per capita'!$A$44:$BU$44,0))^(1+$X$1)</f>
        <v>#N/A</v>
      </c>
      <c r="BZ64" s="701" t="e">
        <f>BY64^(1+$X$1)*INDEX(GDP_capita_region,MATCH(VLOOKUP($A64,Country_lookup,2),'IEO GDP per capita'!$A$44:$A$72,0),MATCH(BZ$4,'IEO GDP per capita'!$A$44:$BU$44,0))/INDEX(GDP_capita_region,MATCH(VLOOKUP($A64,Country_lookup,2),'IEO GDP per capita'!$A$44:$A$72,0),MATCH(BY$4,'IEO GDP per capita'!$A$44:$BU$44,0))^(1+$X$1)</f>
        <v>#N/A</v>
      </c>
      <c r="CA64" s="701" t="e">
        <f>BZ64^(1+$X$1)*INDEX(GDP_capita_region,MATCH(VLOOKUP($A64,Country_lookup,2),'IEO GDP per capita'!$A$44:$A$72,0),MATCH(CA$4,'IEO GDP per capita'!$A$44:$BU$44,0))/INDEX(GDP_capita_region,MATCH(VLOOKUP($A64,Country_lookup,2),'IEO GDP per capita'!$A$44:$A$72,0),MATCH(BZ$4,'IEO GDP per capita'!$A$44:$BU$44,0))^(1+$X$1)</f>
        <v>#N/A</v>
      </c>
      <c r="CB64" s="701" t="e">
        <f>CA64^(1+$X$1)*INDEX(GDP_capita_region,MATCH(VLOOKUP($A64,Country_lookup,2),'IEO GDP per capita'!$A$44:$A$72,0),MATCH(CB$4,'IEO GDP per capita'!$A$44:$BU$44,0))/INDEX(GDP_capita_region,MATCH(VLOOKUP($A64,Country_lookup,2),'IEO GDP per capita'!$A$44:$A$72,0),MATCH(CA$4,'IEO GDP per capita'!$A$44:$BU$44,0))^(1+$X$1)</f>
        <v>#N/A</v>
      </c>
      <c r="CC64" s="701" t="e">
        <f>CB64^(1+$X$1)*INDEX(GDP_capita_region,MATCH(VLOOKUP($A64,Country_lookup,2),'IEO GDP per capita'!$A$44:$A$72,0),MATCH(CC$4,'IEO GDP per capita'!$A$44:$BU$44,0))/INDEX(GDP_capita_region,MATCH(VLOOKUP($A64,Country_lookup,2),'IEO GDP per capita'!$A$44:$A$72,0),MATCH(CB$4,'IEO GDP per capita'!$A$44:$BU$44,0))^(1+$X$1)</f>
        <v>#N/A</v>
      </c>
      <c r="CD64" s="701" t="e">
        <f>CC64^(1+$X$1)*INDEX(GDP_capita_region,MATCH(VLOOKUP($A64,Country_lookup,2),'IEO GDP per capita'!$A$44:$A$72,0),MATCH(CD$4,'IEO GDP per capita'!$A$44:$BU$44,0))/INDEX(GDP_capita_region,MATCH(VLOOKUP($A64,Country_lookup,2),'IEO GDP per capita'!$A$44:$A$72,0),MATCH(CC$4,'IEO GDP per capita'!$A$44:$BU$44,0))^(1+$X$1)</f>
        <v>#N/A</v>
      </c>
      <c r="CE64" s="701" t="e">
        <f>CD64^(1+$X$1)*INDEX(GDP_capita_region,MATCH(VLOOKUP($A64,Country_lookup,2),'IEO GDP per capita'!$A$44:$A$72,0),MATCH(CE$4,'IEO GDP per capita'!$A$44:$BU$44,0))/INDEX(GDP_capita_region,MATCH(VLOOKUP($A64,Country_lookup,2),'IEO GDP per capita'!$A$44:$A$72,0),MATCH(CD$4,'IEO GDP per capita'!$A$44:$BU$44,0))^(1+$X$1)</f>
        <v>#N/A</v>
      </c>
      <c r="CF64" s="701" t="e">
        <f>CE64^(1+$X$1)*INDEX(GDP_capita_region,MATCH(VLOOKUP($A64,Country_lookup,2),'IEO GDP per capita'!$A$44:$A$72,0),MATCH(CF$4,'IEO GDP per capita'!$A$44:$BU$44,0))/INDEX(GDP_capita_region,MATCH(VLOOKUP($A64,Country_lookup,2),'IEO GDP per capita'!$A$44:$A$72,0),MATCH(CE$4,'IEO GDP per capita'!$A$44:$BU$44,0))^(1+$X$1)</f>
        <v>#N/A</v>
      </c>
      <c r="CG64" s="701" t="e">
        <f>CF64^(1+$X$1)*INDEX(GDP_capita_region,MATCH(VLOOKUP($A64,Country_lookup,2),'IEO GDP per capita'!$A$44:$A$72,0),MATCH(CG$4,'IEO GDP per capita'!$A$44:$BU$44,0))/INDEX(GDP_capita_region,MATCH(VLOOKUP($A64,Country_lookup,2),'IEO GDP per capita'!$A$44:$A$72,0),MATCH(CF$4,'IEO GDP per capita'!$A$44:$BU$44,0))^(1+$X$1)</f>
        <v>#N/A</v>
      </c>
      <c r="CH64" s="701" t="e">
        <f>CG64^(1+$X$1)*INDEX(GDP_capita_region,MATCH(VLOOKUP($A64,Country_lookup,2),'IEO GDP per capita'!$A$44:$A$72,0),MATCH(CH$4,'IEO GDP per capita'!$A$44:$BU$44,0))/INDEX(GDP_capita_region,MATCH(VLOOKUP($A64,Country_lookup,2),'IEO GDP per capita'!$A$44:$A$72,0),MATCH(CG$4,'IEO GDP per capita'!$A$44:$BU$44,0))^(1+$X$1)</f>
        <v>#N/A</v>
      </c>
      <c r="CI64" s="701" t="e">
        <f>CH64^(1+$X$1)*INDEX(GDP_capita_region,MATCH(VLOOKUP($A64,Country_lookup,2),'IEO GDP per capita'!$A$44:$A$72,0),MATCH(CI$4,'IEO GDP per capita'!$A$44:$BU$44,0))/INDEX(GDP_capita_region,MATCH(VLOOKUP($A64,Country_lookup,2),'IEO GDP per capita'!$A$44:$A$72,0),MATCH(CH$4,'IEO GDP per capita'!$A$44:$BU$44,0))^(1+$X$1)</f>
        <v>#N/A</v>
      </c>
      <c r="CJ64" s="701" t="e">
        <f>CI64^(1+$X$1)*INDEX(GDP_capita_region,MATCH(VLOOKUP($A64,Country_lookup,2),'IEO GDP per capita'!$A$44:$A$72,0),MATCH(CJ$4,'IEO GDP per capita'!$A$44:$BU$44,0))/INDEX(GDP_capita_region,MATCH(VLOOKUP($A64,Country_lookup,2),'IEO GDP per capita'!$A$44:$A$72,0),MATCH(CI$4,'IEO GDP per capita'!$A$44:$BU$44,0))^(1+$X$1)</f>
        <v>#N/A</v>
      </c>
    </row>
    <row r="65" spans="1:88" ht="16.05" customHeight="1">
      <c r="A65" s="657" t="str">
        <f>'Country and technology list'!$A$42</f>
        <v>Eritrea</v>
      </c>
      <c r="B65" s="692" t="s">
        <v>73</v>
      </c>
      <c r="C65" s="2503">
        <f t="shared" ref="C65" si="12">TREND(D65:M65,D$4:M$4,C$4)</f>
        <v>1146.669477024232</v>
      </c>
      <c r="D65" s="2503">
        <f t="shared" ref="D65" si="13">TREND(E65:N65,E$4:N$4,D$4)</f>
        <v>1240.6786801502458</v>
      </c>
      <c r="E65" s="2242">
        <v>1096.2147762618742</v>
      </c>
      <c r="F65" s="2242">
        <v>1247.5785569301488</v>
      </c>
      <c r="G65" s="2242">
        <v>1513.7447993825842</v>
      </c>
      <c r="H65" s="2242">
        <v>1549.0297267545679</v>
      </c>
      <c r="I65" s="2242">
        <v>1672.104506588523</v>
      </c>
      <c r="J65" s="2242">
        <v>1772.2424003971755</v>
      </c>
      <c r="K65" s="2242">
        <v>1762.2490814582254</v>
      </c>
      <c r="L65" s="2242">
        <v>1714.9877398029832</v>
      </c>
      <c r="M65" s="2242">
        <v>1611.5306105829704</v>
      </c>
      <c r="N65" s="2242">
        <v>1695.1573567893031</v>
      </c>
      <c r="O65" s="2242">
        <v>1684.5630453562214</v>
      </c>
      <c r="P65" s="2242">
        <v>1581.4409869333763</v>
      </c>
      <c r="Q65" s="2242">
        <v>1550.5043727655936</v>
      </c>
      <c r="R65" s="700">
        <v>1542.4898001592953</v>
      </c>
      <c r="S65" s="700">
        <v>1487.3795555010922</v>
      </c>
      <c r="T65" s="700">
        <v>1473.7279465664215</v>
      </c>
      <c r="U65" s="700">
        <v>1301.6836160665368</v>
      </c>
      <c r="V65" s="700">
        <v>1324.7944011205032</v>
      </c>
      <c r="W65" s="700">
        <v>1326.1153870162038</v>
      </c>
      <c r="X65" s="700">
        <v>1411.1576379111207</v>
      </c>
      <c r="Y65" s="700">
        <v>1478.4885158237742</v>
      </c>
      <c r="Z65" s="700">
        <v>1466.239573574039</v>
      </c>
      <c r="AA65" s="700">
        <v>1458.6456365024792</v>
      </c>
      <c r="AB65" s="701">
        <f>AA65^(1+$X$1)*INDEX(GDP_capita_region,MATCH(VLOOKUP($A65,Country_lookup,2),'IEO GDP per capita'!$A$44:$A$72,0),MATCH(AB$4,'IEO GDP per capita'!$A$44:$BU$44,0))/INDEX(GDP_capita_region,MATCH(VLOOKUP($A65,Country_lookup,2),'IEO GDP per capita'!$A$44:$A$72,0),MATCH(AA$4,'IEO GDP per capita'!$A$44:$BU$44,0))^(1+$X$1)</f>
        <v>1495.4931621854569</v>
      </c>
      <c r="AC65" s="701">
        <f>AB65^(1+$X$1)*INDEX(GDP_capita_region,MATCH(VLOOKUP($A65,Country_lookup,2),'IEO GDP per capita'!$A$44:$A$72,0),MATCH(AC$4,'IEO GDP per capita'!$A$44:$BU$44,0))/INDEX(GDP_capita_region,MATCH(VLOOKUP($A65,Country_lookup,2),'IEO GDP per capita'!$A$44:$A$72,0),MATCH(AB$4,'IEO GDP per capita'!$A$44:$BU$44,0))^(1+$X$1)</f>
        <v>1542.307927474299</v>
      </c>
      <c r="AD65" s="701">
        <f>AC65^(1+$X$1)*INDEX(GDP_capita_region,MATCH(VLOOKUP($A65,Country_lookup,2),'IEO GDP per capita'!$A$44:$A$72,0),MATCH(AD$4,'IEO GDP per capita'!$A$44:$BU$44,0))/INDEX(GDP_capita_region,MATCH(VLOOKUP($A65,Country_lookup,2),'IEO GDP per capita'!$A$44:$A$72,0),MATCH(AC$4,'IEO GDP per capita'!$A$44:$BU$44,0))^(1+$X$1)</f>
        <v>1596.7351464211697</v>
      </c>
      <c r="AE65" s="701">
        <f>AD65^(1+$X$1)*INDEX(GDP_capita_region,MATCH(VLOOKUP($A65,Country_lookup,2),'IEO GDP per capita'!$A$44:$A$72,0),MATCH(AE$4,'IEO GDP per capita'!$A$44:$BU$44,0))/INDEX(GDP_capita_region,MATCH(VLOOKUP($A65,Country_lookup,2),'IEO GDP per capita'!$A$44:$A$72,0),MATCH(AD$4,'IEO GDP per capita'!$A$44:$BU$44,0))^(1+$X$1)</f>
        <v>1654.2439248470398</v>
      </c>
      <c r="AF65" s="701">
        <f>AE65^(1+$X$1)*INDEX(GDP_capita_region,MATCH(VLOOKUP($A65,Country_lookup,2),'IEO GDP per capita'!$A$44:$A$72,0),MATCH(AF$4,'IEO GDP per capita'!$A$44:$BU$44,0))/INDEX(GDP_capita_region,MATCH(VLOOKUP($A65,Country_lookup,2),'IEO GDP per capita'!$A$44:$A$72,0),MATCH(AE$4,'IEO GDP per capita'!$A$44:$BU$44,0))^(1+$X$1)</f>
        <v>1711.7995200096996</v>
      </c>
      <c r="AG65" s="701">
        <f>AF65^(1+$X$1)*INDEX(GDP_capita_region,MATCH(VLOOKUP($A65,Country_lookup,2),'IEO GDP per capita'!$A$44:$A$72,0),MATCH(AG$4,'IEO GDP per capita'!$A$44:$BU$44,0))/INDEX(GDP_capita_region,MATCH(VLOOKUP($A65,Country_lookup,2),'IEO GDP per capita'!$A$44:$A$72,0),MATCH(AF$4,'IEO GDP per capita'!$A$44:$BU$44,0))^(1+$X$1)</f>
        <v>1768.6334550208485</v>
      </c>
      <c r="AH65" s="701">
        <f>AG65^(1+$X$1)*INDEX(GDP_capita_region,MATCH(VLOOKUP($A65,Country_lookup,2),'IEO GDP per capita'!$A$44:$A$72,0),MATCH(AH$4,'IEO GDP per capita'!$A$44:$BU$44,0))/INDEX(GDP_capita_region,MATCH(VLOOKUP($A65,Country_lookup,2),'IEO GDP per capita'!$A$44:$A$72,0),MATCH(AG$4,'IEO GDP per capita'!$A$44:$BU$44,0))^(1+$X$1)</f>
        <v>1825.5868503838346</v>
      </c>
      <c r="AI65" s="701">
        <f>AH65^(1+$X$1)*INDEX(GDP_capita_region,MATCH(VLOOKUP($A65,Country_lookup,2),'IEO GDP per capita'!$A$44:$A$72,0),MATCH(AI$4,'IEO GDP per capita'!$A$44:$BU$44,0))/INDEX(GDP_capita_region,MATCH(VLOOKUP($A65,Country_lookup,2),'IEO GDP per capita'!$A$44:$A$72,0),MATCH(AH$4,'IEO GDP per capita'!$A$44:$BU$44,0))^(1+$X$1)</f>
        <v>1884.9071669332959</v>
      </c>
      <c r="AJ65" s="701">
        <f>AI65^(1+$X$1)*INDEX(GDP_capita_region,MATCH(VLOOKUP($A65,Country_lookup,2),'IEO GDP per capita'!$A$44:$A$72,0),MATCH(AJ$4,'IEO GDP per capita'!$A$44:$BU$44,0))/INDEX(GDP_capita_region,MATCH(VLOOKUP($A65,Country_lookup,2),'IEO GDP per capita'!$A$44:$A$72,0),MATCH(AI$4,'IEO GDP per capita'!$A$44:$BU$44,0))^(1+$X$1)</f>
        <v>1948.0319222996911</v>
      </c>
      <c r="AK65" s="701">
        <f>AJ65^(1+$X$1)*INDEX(GDP_capita_region,MATCH(VLOOKUP($A65,Country_lookup,2),'IEO GDP per capita'!$A$44:$A$72,0),MATCH(AK$4,'IEO GDP per capita'!$A$44:$BU$44,0))/INDEX(GDP_capita_region,MATCH(VLOOKUP($A65,Country_lookup,2),'IEO GDP per capita'!$A$44:$A$72,0),MATCH(AJ$4,'IEO GDP per capita'!$A$44:$BU$44,0))^(1+$X$1)</f>
        <v>2013.2310515225004</v>
      </c>
      <c r="AL65" s="701">
        <f>AK65^(1+$X$1)*INDEX(GDP_capita_region,MATCH(VLOOKUP($A65,Country_lookup,2),'IEO GDP per capita'!$A$44:$A$72,0),MATCH(AL$4,'IEO GDP per capita'!$A$44:$BU$44,0))/INDEX(GDP_capita_region,MATCH(VLOOKUP($A65,Country_lookup,2),'IEO GDP per capita'!$A$44:$A$72,0),MATCH(AK$4,'IEO GDP per capita'!$A$44:$BU$44,0))^(1+$X$1)</f>
        <v>2080.6706398541128</v>
      </c>
      <c r="AM65" s="701">
        <f>AL65^(1+$X$1)*INDEX(GDP_capita_region,MATCH(VLOOKUP($A65,Country_lookup,2),'IEO GDP per capita'!$A$44:$A$72,0),MATCH(AM$4,'IEO GDP per capita'!$A$44:$BU$44,0))/INDEX(GDP_capita_region,MATCH(VLOOKUP($A65,Country_lookup,2),'IEO GDP per capita'!$A$44:$A$72,0),MATCH(AL$4,'IEO GDP per capita'!$A$44:$BU$44,0))^(1+$X$1)</f>
        <v>2149.2710975685591</v>
      </c>
      <c r="AN65" s="701">
        <f>AM65^(1+$X$1)*INDEX(GDP_capita_region,MATCH(VLOOKUP($A65,Country_lookup,2),'IEO GDP per capita'!$A$44:$A$72,0),MATCH(AN$4,'IEO GDP per capita'!$A$44:$BU$44,0))/INDEX(GDP_capita_region,MATCH(VLOOKUP($A65,Country_lookup,2),'IEO GDP per capita'!$A$44:$A$72,0),MATCH(AM$4,'IEO GDP per capita'!$A$44:$BU$44,0))^(1+$X$1)</f>
        <v>2222.6170502061068</v>
      </c>
      <c r="AO65" s="701">
        <f>AN65^(1+$X$1)*INDEX(GDP_capita_region,MATCH(VLOOKUP($A65,Country_lookup,2),'IEO GDP per capita'!$A$44:$A$72,0),MATCH(AO$4,'IEO GDP per capita'!$A$44:$BU$44,0))/INDEX(GDP_capita_region,MATCH(VLOOKUP($A65,Country_lookup,2),'IEO GDP per capita'!$A$44:$A$72,0),MATCH(AN$4,'IEO GDP per capita'!$A$44:$BU$44,0))^(1+$X$1)</f>
        <v>2300.7647439112416</v>
      </c>
      <c r="AP65" s="701">
        <f>AO65^(1+$X$1)*INDEX(GDP_capita_region,MATCH(VLOOKUP($A65,Country_lookup,2),'IEO GDP per capita'!$A$44:$A$72,0),MATCH(AP$4,'IEO GDP per capita'!$A$44:$BU$44,0))/INDEX(GDP_capita_region,MATCH(VLOOKUP($A65,Country_lookup,2),'IEO GDP per capita'!$A$44:$A$72,0),MATCH(AO$4,'IEO GDP per capita'!$A$44:$BU$44,0))^(1+$X$1)</f>
        <v>2382.4210210705378</v>
      </c>
      <c r="AQ65" s="701">
        <f>AP65^(1+$X$1)*INDEX(GDP_capita_region,MATCH(VLOOKUP($A65,Country_lookup,2),'IEO GDP per capita'!$A$44:$A$72,0),MATCH(AQ$4,'IEO GDP per capita'!$A$44:$BU$44,0))/INDEX(GDP_capita_region,MATCH(VLOOKUP($A65,Country_lookup,2),'IEO GDP per capita'!$A$44:$A$72,0),MATCH(AP$4,'IEO GDP per capita'!$A$44:$BU$44,0))^(1+$X$1)</f>
        <v>2467.063543855797</v>
      </c>
      <c r="AR65" s="701">
        <f>AQ65^(1+$X$1)*INDEX(GDP_capita_region,MATCH(VLOOKUP($A65,Country_lookup,2),'IEO GDP per capita'!$A$44:$A$72,0),MATCH(AR$4,'IEO GDP per capita'!$A$44:$BU$44,0))/INDEX(GDP_capita_region,MATCH(VLOOKUP($A65,Country_lookup,2),'IEO GDP per capita'!$A$44:$A$72,0),MATCH(AQ$4,'IEO GDP per capita'!$A$44:$BU$44,0))^(1+$X$1)</f>
        <v>2552.9230048416052</v>
      </c>
      <c r="AS65" s="701">
        <f>AR65^(1+$X$1)*INDEX(GDP_capita_region,MATCH(VLOOKUP($A65,Country_lookup,2),'IEO GDP per capita'!$A$44:$A$72,0),MATCH(AS$4,'IEO GDP per capita'!$A$44:$BU$44,0))/INDEX(GDP_capita_region,MATCH(VLOOKUP($A65,Country_lookup,2),'IEO GDP per capita'!$A$44:$A$72,0),MATCH(AR$4,'IEO GDP per capita'!$A$44:$BU$44,0))^(1+$X$1)</f>
        <v>2641.7703785586887</v>
      </c>
      <c r="AT65" s="701">
        <f>AS65^(1+$X$1)*INDEX(GDP_capita_region,MATCH(VLOOKUP($A65,Country_lookup,2),'IEO GDP per capita'!$A$44:$A$72,0),MATCH(AT$4,'IEO GDP per capita'!$A$44:$BU$44,0))/INDEX(GDP_capita_region,MATCH(VLOOKUP($A65,Country_lookup,2),'IEO GDP per capita'!$A$44:$A$72,0),MATCH(AS$4,'IEO GDP per capita'!$A$44:$BU$44,0))^(1+$X$1)</f>
        <v>2738.9286288761232</v>
      </c>
      <c r="AU65" s="701">
        <f>AT65^(1+$X$1)*INDEX(GDP_capita_region,MATCH(VLOOKUP($A65,Country_lookup,2),'IEO GDP per capita'!$A$44:$A$72,0),MATCH(AU$4,'IEO GDP per capita'!$A$44:$BU$44,0))/INDEX(GDP_capita_region,MATCH(VLOOKUP($A65,Country_lookup,2),'IEO GDP per capita'!$A$44:$A$72,0),MATCH(AT$4,'IEO GDP per capita'!$A$44:$BU$44,0))^(1+$X$1)</f>
        <v>2837.8191033573635</v>
      </c>
      <c r="AV65" s="701">
        <f>AU65^(1+$X$1)*INDEX(GDP_capita_region,MATCH(VLOOKUP($A65,Country_lookup,2),'IEO GDP per capita'!$A$44:$A$72,0),MATCH(AV$4,'IEO GDP per capita'!$A$44:$BU$44,0))/INDEX(GDP_capita_region,MATCH(VLOOKUP($A65,Country_lookup,2),'IEO GDP per capita'!$A$44:$A$72,0),MATCH(AU$4,'IEO GDP per capita'!$A$44:$BU$44,0))^(1+$X$1)</f>
        <v>2940.7193525076609</v>
      </c>
      <c r="AW65" s="701">
        <f>AV65^(1+$X$1)*INDEX(GDP_capita_region,MATCH(VLOOKUP($A65,Country_lookup,2),'IEO GDP per capita'!$A$44:$A$72,0),MATCH(AW$4,'IEO GDP per capita'!$A$44:$BU$44,0))/INDEX(GDP_capita_region,MATCH(VLOOKUP($A65,Country_lookup,2),'IEO GDP per capita'!$A$44:$A$72,0),MATCH(AV$4,'IEO GDP per capita'!$A$44:$BU$44,0))^(1+$X$1)</f>
        <v>3045.3900471173602</v>
      </c>
      <c r="AX65" s="701">
        <f>AW65^(1+$X$1)*INDEX(GDP_capita_region,MATCH(VLOOKUP($A65,Country_lookup,2),'IEO GDP per capita'!$A$44:$A$72,0),MATCH(AX$4,'IEO GDP per capita'!$A$44:$BU$44,0))/INDEX(GDP_capita_region,MATCH(VLOOKUP($A65,Country_lookup,2),'IEO GDP per capita'!$A$44:$A$72,0),MATCH(AW$4,'IEO GDP per capita'!$A$44:$BU$44,0))^(1+$X$1)</f>
        <v>3153.7401349301986</v>
      </c>
      <c r="AY65" s="701">
        <f>AX65^(1+$X$1)*INDEX(GDP_capita_region,MATCH(VLOOKUP($A65,Country_lookup,2),'IEO GDP per capita'!$A$44:$A$72,0),MATCH(AY$4,'IEO GDP per capita'!$A$44:$BU$44,0))/INDEX(GDP_capita_region,MATCH(VLOOKUP($A65,Country_lookup,2),'IEO GDP per capita'!$A$44:$A$72,0),MATCH(AX$4,'IEO GDP per capita'!$A$44:$BU$44,0))^(1+$X$1)</f>
        <v>3268.775289747377</v>
      </c>
      <c r="AZ65" s="701">
        <f>AY65^(1+$X$1)*INDEX(GDP_capita_region,MATCH(VLOOKUP($A65,Country_lookup,2),'IEO GDP per capita'!$A$44:$A$72,0),MATCH(AZ$4,'IEO GDP per capita'!$A$44:$BU$44,0))/INDEX(GDP_capita_region,MATCH(VLOOKUP($A65,Country_lookup,2),'IEO GDP per capita'!$A$44:$A$72,0),MATCH(AY$4,'IEO GDP per capita'!$A$44:$BU$44,0))^(1+$X$1)</f>
        <v>3387.7283520430055</v>
      </c>
      <c r="BA65" s="701">
        <f>AZ65^(1+$X$1)*INDEX(GDP_capita_region,MATCH(VLOOKUP($A65,Country_lookup,2),'IEO GDP per capita'!$A$44:$A$72,0),MATCH(BA$4,'IEO GDP per capita'!$A$44:$BU$44,0))/INDEX(GDP_capita_region,MATCH(VLOOKUP($A65,Country_lookup,2),'IEO GDP per capita'!$A$44:$A$72,0),MATCH(AZ$4,'IEO GDP per capita'!$A$44:$BU$44,0))^(1+$X$1)</f>
        <v>3511.4510947578701</v>
      </c>
      <c r="BB65" s="701">
        <f>BA65^(1+$X$1)*INDEX(GDP_capita_region,MATCH(VLOOKUP($A65,Country_lookup,2),'IEO GDP per capita'!$A$44:$A$72,0),MATCH(BB$4,'IEO GDP per capita'!$A$44:$BU$44,0))/INDEX(GDP_capita_region,MATCH(VLOOKUP($A65,Country_lookup,2),'IEO GDP per capita'!$A$44:$A$72,0),MATCH(BA$4,'IEO GDP per capita'!$A$44:$BU$44,0))^(1+$X$1)</f>
        <v>3604.1107479176044</v>
      </c>
      <c r="BC65" s="701">
        <f>BB65^(1+$X$1)*INDEX(GDP_capita_region,MATCH(VLOOKUP($A65,Country_lookup,2),'IEO GDP per capita'!$A$44:$A$72,0),MATCH(BC$4,'IEO GDP per capita'!$A$44:$BU$44,0))/INDEX(GDP_capita_region,MATCH(VLOOKUP($A65,Country_lookup,2),'IEO GDP per capita'!$A$44:$A$72,0),MATCH(BB$4,'IEO GDP per capita'!$A$44:$BU$44,0))^(1+$X$1)</f>
        <v>3721.5461825477914</v>
      </c>
      <c r="BD65" s="701">
        <f>BC65^(1+$X$1)*INDEX(GDP_capita_region,MATCH(VLOOKUP($A65,Country_lookup,2),'IEO GDP per capita'!$A$44:$A$72,0),MATCH(BD$4,'IEO GDP per capita'!$A$44:$BU$44,0))/INDEX(GDP_capita_region,MATCH(VLOOKUP($A65,Country_lookup,2),'IEO GDP per capita'!$A$44:$A$72,0),MATCH(BC$4,'IEO GDP per capita'!$A$44:$BU$44,0))^(1+$X$1)</f>
        <v>3839.4534868388287</v>
      </c>
      <c r="BE65" s="701">
        <f>BD65^(1+$X$1)*INDEX(GDP_capita_region,MATCH(VLOOKUP($A65,Country_lookup,2),'IEO GDP per capita'!$A$44:$A$72,0),MATCH(BE$4,'IEO GDP per capita'!$A$44:$BU$44,0))/INDEX(GDP_capita_region,MATCH(VLOOKUP($A65,Country_lookup,2),'IEO GDP per capita'!$A$44:$A$72,0),MATCH(BD$4,'IEO GDP per capita'!$A$44:$BU$44,0))^(1+$X$1)</f>
        <v>3958.3961316198934</v>
      </c>
      <c r="BF65" s="701">
        <f>BE65^(1+$X$1)*INDEX(GDP_capita_region,MATCH(VLOOKUP($A65,Country_lookup,2),'IEO GDP per capita'!$A$44:$A$72,0),MATCH(BF$4,'IEO GDP per capita'!$A$44:$BU$44,0))/INDEX(GDP_capita_region,MATCH(VLOOKUP($A65,Country_lookup,2),'IEO GDP per capita'!$A$44:$A$72,0),MATCH(BE$4,'IEO GDP per capita'!$A$44:$BU$44,0))^(1+$X$1)</f>
        <v>4077.8473007487382</v>
      </c>
      <c r="BG65" s="701">
        <f>BF65^(1+$X$1)*INDEX(GDP_capita_region,MATCH(VLOOKUP($A65,Country_lookup,2),'IEO GDP per capita'!$A$44:$A$72,0),MATCH(BG$4,'IEO GDP per capita'!$A$44:$BU$44,0))/INDEX(GDP_capita_region,MATCH(VLOOKUP($A65,Country_lookup,2),'IEO GDP per capita'!$A$44:$A$72,0),MATCH(BF$4,'IEO GDP per capita'!$A$44:$BU$44,0))^(1+$X$1)</f>
        <v>4197.7581424097589</v>
      </c>
      <c r="BH65" s="701">
        <f>BG65^(1+$X$1)*INDEX(GDP_capita_region,MATCH(VLOOKUP($A65,Country_lookup,2),'IEO GDP per capita'!$A$44:$A$72,0),MATCH(BH$4,'IEO GDP per capita'!$A$44:$BU$44,0))/INDEX(GDP_capita_region,MATCH(VLOOKUP($A65,Country_lookup,2),'IEO GDP per capita'!$A$44:$A$72,0),MATCH(BG$4,'IEO GDP per capita'!$A$44:$BU$44,0))^(1+$X$1)</f>
        <v>4317.6677145655831</v>
      </c>
      <c r="BI65" s="701">
        <f>BH65^(1+$X$1)*INDEX(GDP_capita_region,MATCH(VLOOKUP($A65,Country_lookup,2),'IEO GDP per capita'!$A$44:$A$72,0),MATCH(BI$4,'IEO GDP per capita'!$A$44:$BU$44,0))/INDEX(GDP_capita_region,MATCH(VLOOKUP($A65,Country_lookup,2),'IEO GDP per capita'!$A$44:$A$72,0),MATCH(BH$4,'IEO GDP per capita'!$A$44:$BU$44,0))^(1+$X$1)</f>
        <v>4437.5579270420585</v>
      </c>
      <c r="BJ65" s="701">
        <f>BI65^(1+$X$1)*INDEX(GDP_capita_region,MATCH(VLOOKUP($A65,Country_lookup,2),'IEO GDP per capita'!$A$44:$A$72,0),MATCH(BJ$4,'IEO GDP per capita'!$A$44:$BU$44,0))/INDEX(GDP_capita_region,MATCH(VLOOKUP($A65,Country_lookup,2),'IEO GDP per capita'!$A$44:$A$72,0),MATCH(BI$4,'IEO GDP per capita'!$A$44:$BU$44,0))^(1+$X$1)</f>
        <v>4558.5122357013115</v>
      </c>
      <c r="BK65" s="701">
        <f>BJ65^(1+$X$1)*INDEX(GDP_capita_region,MATCH(VLOOKUP($A65,Country_lookup,2),'IEO GDP per capita'!$A$44:$A$72,0),MATCH(BK$4,'IEO GDP per capita'!$A$44:$BU$44,0))/INDEX(GDP_capita_region,MATCH(VLOOKUP($A65,Country_lookup,2),'IEO GDP per capita'!$A$44:$A$72,0),MATCH(BJ$4,'IEO GDP per capita'!$A$44:$BU$44,0))^(1+$X$1)</f>
        <v>4681.7429253203336</v>
      </c>
      <c r="BL65" s="701">
        <f>BK65^(1+$X$1)*INDEX(GDP_capita_region,MATCH(VLOOKUP($A65,Country_lookup,2),'IEO GDP per capita'!$A$44:$A$72,0),MATCH(BL$4,'IEO GDP per capita'!$A$44:$BU$44,0))/INDEX(GDP_capita_region,MATCH(VLOOKUP($A65,Country_lookup,2),'IEO GDP per capita'!$A$44:$A$72,0),MATCH(BK$4,'IEO GDP per capita'!$A$44:$BU$44,0))^(1+$X$1)</f>
        <v>4809.4023811924317</v>
      </c>
      <c r="BM65" s="701">
        <f>BL65^(1+$X$1)*INDEX(GDP_capita_region,MATCH(VLOOKUP($A65,Country_lookup,2),'IEO GDP per capita'!$A$44:$A$72,0),MATCH(BM$4,'IEO GDP per capita'!$A$44:$BU$44,0))/INDEX(GDP_capita_region,MATCH(VLOOKUP($A65,Country_lookup,2),'IEO GDP per capita'!$A$44:$A$72,0),MATCH(BL$4,'IEO GDP per capita'!$A$44:$BU$44,0))^(1+$X$1)</f>
        <v>4934.5489954544537</v>
      </c>
      <c r="BN65" s="701">
        <f>BM65^(1+$X$1)*INDEX(GDP_capita_region,MATCH(VLOOKUP($A65,Country_lookup,2),'IEO GDP per capita'!$A$44:$A$72,0),MATCH(BN$4,'IEO GDP per capita'!$A$44:$BU$44,0))/INDEX(GDP_capita_region,MATCH(VLOOKUP($A65,Country_lookup,2),'IEO GDP per capita'!$A$44:$A$72,0),MATCH(BM$4,'IEO GDP per capita'!$A$44:$BU$44,0))^(1+$X$1)</f>
        <v>5060.7296064111579</v>
      </c>
      <c r="BO65" s="701">
        <f>BN65^(1+$X$1)*INDEX(GDP_capita_region,MATCH(VLOOKUP($A65,Country_lookup,2),'IEO GDP per capita'!$A$44:$A$72,0),MATCH(BO$4,'IEO GDP per capita'!$A$44:$BU$44,0))/INDEX(GDP_capita_region,MATCH(VLOOKUP($A65,Country_lookup,2),'IEO GDP per capita'!$A$44:$A$72,0),MATCH(BN$4,'IEO GDP per capita'!$A$44:$BU$44,0))^(1+$X$1)</f>
        <v>5187.9678986999706</v>
      </c>
      <c r="BP65" s="701">
        <f>BO65^(1+$X$1)*INDEX(GDP_capita_region,MATCH(VLOOKUP($A65,Country_lookup,2),'IEO GDP per capita'!$A$44:$A$72,0),MATCH(BP$4,'IEO GDP per capita'!$A$44:$BU$44,0))/INDEX(GDP_capita_region,MATCH(VLOOKUP($A65,Country_lookup,2),'IEO GDP per capita'!$A$44:$A$72,0),MATCH(BO$4,'IEO GDP per capita'!$A$44:$BU$44,0))^(1+$X$1)</f>
        <v>5316.4177581107015</v>
      </c>
      <c r="BQ65" s="701">
        <f>BP65^(1+$X$1)*INDEX(GDP_capita_region,MATCH(VLOOKUP($A65,Country_lookup,2),'IEO GDP per capita'!$A$44:$A$72,0),MATCH(BQ$4,'IEO GDP per capita'!$A$44:$BU$44,0))/INDEX(GDP_capita_region,MATCH(VLOOKUP($A65,Country_lookup,2),'IEO GDP per capita'!$A$44:$A$72,0),MATCH(BP$4,'IEO GDP per capita'!$A$44:$BU$44,0))^(1+$X$1)</f>
        <v>5446.1458494816261</v>
      </c>
      <c r="BR65" s="701">
        <f>BQ65^(1+$X$1)*INDEX(GDP_capita_region,MATCH(VLOOKUP($A65,Country_lookup,2),'IEO GDP per capita'!$A$44:$A$72,0),MATCH(BR$4,'IEO GDP per capita'!$A$44:$BU$44,0))/INDEX(GDP_capita_region,MATCH(VLOOKUP($A65,Country_lookup,2),'IEO GDP per capita'!$A$44:$A$72,0),MATCH(BQ$4,'IEO GDP per capita'!$A$44:$BU$44,0))^(1+$X$1)</f>
        <v>5577.1836381511412</v>
      </c>
      <c r="BS65" s="701">
        <f>BR65^(1+$X$1)*INDEX(GDP_capita_region,MATCH(VLOOKUP($A65,Country_lookup,2),'IEO GDP per capita'!$A$44:$A$72,0),MATCH(BS$4,'IEO GDP per capita'!$A$44:$BU$44,0))/INDEX(GDP_capita_region,MATCH(VLOOKUP($A65,Country_lookup,2),'IEO GDP per capita'!$A$44:$A$72,0),MATCH(BR$4,'IEO GDP per capita'!$A$44:$BU$44,0))^(1+$X$1)</f>
        <v>5709.3883417640573</v>
      </c>
      <c r="BT65" s="701">
        <f>BS65^(1+$X$1)*INDEX(GDP_capita_region,MATCH(VLOOKUP($A65,Country_lookup,2),'IEO GDP per capita'!$A$44:$A$72,0),MATCH(BT$4,'IEO GDP per capita'!$A$44:$BU$44,0))/INDEX(GDP_capita_region,MATCH(VLOOKUP($A65,Country_lookup,2),'IEO GDP per capita'!$A$44:$A$72,0),MATCH(BS$4,'IEO GDP per capita'!$A$44:$BU$44,0))^(1+$X$1)</f>
        <v>5842.4622125838951</v>
      </c>
      <c r="BU65" s="701">
        <f>BT65^(1+$X$1)*INDEX(GDP_capita_region,MATCH(VLOOKUP($A65,Country_lookup,2),'IEO GDP per capita'!$A$44:$A$72,0),MATCH(BU$4,'IEO GDP per capita'!$A$44:$BU$44,0))/INDEX(GDP_capita_region,MATCH(VLOOKUP($A65,Country_lookup,2),'IEO GDP per capita'!$A$44:$A$72,0),MATCH(BT$4,'IEO GDP per capita'!$A$44:$BU$44,0))^(1+$X$1)</f>
        <v>5976.208700695599</v>
      </c>
      <c r="BV65" s="701">
        <f>BU65^(1+$X$1)*INDEX(GDP_capita_region,MATCH(VLOOKUP($A65,Country_lookup,2),'IEO GDP per capita'!$A$44:$A$72,0),MATCH(BV$4,'IEO GDP per capita'!$A$44:$BU$44,0))/INDEX(GDP_capita_region,MATCH(VLOOKUP($A65,Country_lookup,2),'IEO GDP per capita'!$A$44:$A$72,0),MATCH(BU$4,'IEO GDP per capita'!$A$44:$BU$44,0))^(1+$X$1)</f>
        <v>6110.7063216483848</v>
      </c>
      <c r="BW65" s="701">
        <f>BV65^(1+$X$1)*INDEX(GDP_capita_region,MATCH(VLOOKUP($A65,Country_lookup,2),'IEO GDP per capita'!$A$44:$A$72,0),MATCH(BW$4,'IEO GDP per capita'!$A$44:$BU$44,0))/INDEX(GDP_capita_region,MATCH(VLOOKUP($A65,Country_lookup,2),'IEO GDP per capita'!$A$44:$A$72,0),MATCH(BV$4,'IEO GDP per capita'!$A$44:$BU$44,0))^(1+$X$1)</f>
        <v>6246.7850330139972</v>
      </c>
      <c r="BX65" s="701">
        <f>BW65^(1+$X$1)*INDEX(GDP_capita_region,MATCH(VLOOKUP($A65,Country_lookup,2),'IEO GDP per capita'!$A$44:$A$72,0),MATCH(BX$4,'IEO GDP per capita'!$A$44:$BU$44,0))/INDEX(GDP_capita_region,MATCH(VLOOKUP($A65,Country_lookup,2),'IEO GDP per capita'!$A$44:$A$72,0),MATCH(BW$4,'IEO GDP per capita'!$A$44:$BU$44,0))^(1+$X$1)</f>
        <v>6383.9119420180332</v>
      </c>
      <c r="BY65" s="701">
        <f>BX65^(1+$X$1)*INDEX(GDP_capita_region,MATCH(VLOOKUP($A65,Country_lookup,2),'IEO GDP per capita'!$A$44:$A$72,0),MATCH(BY$4,'IEO GDP per capita'!$A$44:$BU$44,0))/INDEX(GDP_capita_region,MATCH(VLOOKUP($A65,Country_lookup,2),'IEO GDP per capita'!$A$44:$A$72,0),MATCH(BX$4,'IEO GDP per capita'!$A$44:$BU$44,0))^(1+$X$1)</f>
        <v>6522.0518172484517</v>
      </c>
      <c r="BZ65" s="701">
        <f>BY65^(1+$X$1)*INDEX(GDP_capita_region,MATCH(VLOOKUP($A65,Country_lookup,2),'IEO GDP per capita'!$A$44:$A$72,0),MATCH(BZ$4,'IEO GDP per capita'!$A$44:$BU$44,0))/INDEX(GDP_capita_region,MATCH(VLOOKUP($A65,Country_lookup,2),'IEO GDP per capita'!$A$44:$A$72,0),MATCH(BY$4,'IEO GDP per capita'!$A$44:$BU$44,0))^(1+$X$1)</f>
        <v>6661.1606273970292</v>
      </c>
      <c r="CA65" s="701">
        <f>BZ65^(1+$X$1)*INDEX(GDP_capita_region,MATCH(VLOOKUP($A65,Country_lookup,2),'IEO GDP per capita'!$A$44:$A$72,0),MATCH(CA$4,'IEO GDP per capita'!$A$44:$BU$44,0))/INDEX(GDP_capita_region,MATCH(VLOOKUP($A65,Country_lookup,2),'IEO GDP per capita'!$A$44:$A$72,0),MATCH(BZ$4,'IEO GDP per capita'!$A$44:$BU$44,0))^(1+$X$1)</f>
        <v>6801.22272434351</v>
      </c>
      <c r="CB65" s="701">
        <f>CA65^(1+$X$1)*INDEX(GDP_capita_region,MATCH(VLOOKUP($A65,Country_lookup,2),'IEO GDP per capita'!$A$44:$A$72,0),MATCH(CB$4,'IEO GDP per capita'!$A$44:$BU$44,0))/INDEX(GDP_capita_region,MATCH(VLOOKUP($A65,Country_lookup,2),'IEO GDP per capita'!$A$44:$A$72,0),MATCH(CA$4,'IEO GDP per capita'!$A$44:$BU$44,0))^(1+$X$1)</f>
        <v>6942.2516348260388</v>
      </c>
      <c r="CC65" s="701">
        <f>CB65^(1+$X$1)*INDEX(GDP_capita_region,MATCH(VLOOKUP($A65,Country_lookup,2),'IEO GDP per capita'!$A$44:$A$72,0),MATCH(CC$4,'IEO GDP per capita'!$A$44:$BU$44,0))/INDEX(GDP_capita_region,MATCH(VLOOKUP($A65,Country_lookup,2),'IEO GDP per capita'!$A$44:$A$72,0),MATCH(CB$4,'IEO GDP per capita'!$A$44:$BU$44,0))^(1+$X$1)</f>
        <v>7084.2978337406958</v>
      </c>
      <c r="CD65" s="701">
        <f>CC65^(1+$X$1)*INDEX(GDP_capita_region,MATCH(VLOOKUP($A65,Country_lookup,2),'IEO GDP per capita'!$A$44:$A$72,0),MATCH(CD$4,'IEO GDP per capita'!$A$44:$BU$44,0))/INDEX(GDP_capita_region,MATCH(VLOOKUP($A65,Country_lookup,2),'IEO GDP per capita'!$A$44:$A$72,0),MATCH(CC$4,'IEO GDP per capita'!$A$44:$BU$44,0))^(1+$X$1)</f>
        <v>7227.4160798573739</v>
      </c>
      <c r="CE65" s="701">
        <f>CD65^(1+$X$1)*INDEX(GDP_capita_region,MATCH(VLOOKUP($A65,Country_lookup,2),'IEO GDP per capita'!$A$44:$A$72,0),MATCH(CE$4,'IEO GDP per capita'!$A$44:$BU$44,0))/INDEX(GDP_capita_region,MATCH(VLOOKUP($A65,Country_lookup,2),'IEO GDP per capita'!$A$44:$A$72,0),MATCH(CD$4,'IEO GDP per capita'!$A$44:$BU$44,0))^(1+$X$1)</f>
        <v>7371.6101514786251</v>
      </c>
      <c r="CF65" s="701">
        <f>CE65^(1+$X$1)*INDEX(GDP_capita_region,MATCH(VLOOKUP($A65,Country_lookup,2),'IEO GDP per capita'!$A$44:$A$72,0),MATCH(CF$4,'IEO GDP per capita'!$A$44:$BU$44,0))/INDEX(GDP_capita_region,MATCH(VLOOKUP($A65,Country_lookup,2),'IEO GDP per capita'!$A$44:$A$72,0),MATCH(CE$4,'IEO GDP per capita'!$A$44:$BU$44,0))^(1+$X$1)</f>
        <v>7516.8159929297144</v>
      </c>
      <c r="CG65" s="701">
        <f>CF65^(1+$X$1)*INDEX(GDP_capita_region,MATCH(VLOOKUP($A65,Country_lookup,2),'IEO GDP per capita'!$A$44:$A$72,0),MATCH(CG$4,'IEO GDP per capita'!$A$44:$BU$44,0))/INDEX(GDP_capita_region,MATCH(VLOOKUP($A65,Country_lookup,2),'IEO GDP per capita'!$A$44:$A$72,0),MATCH(CF$4,'IEO GDP per capita'!$A$44:$BU$44,0))^(1+$X$1)</f>
        <v>7662.9374050073147</v>
      </c>
      <c r="CH65" s="701">
        <f>CG65^(1+$X$1)*INDEX(GDP_capita_region,MATCH(VLOOKUP($A65,Country_lookup,2),'IEO GDP per capita'!$A$44:$A$72,0),MATCH(CH$4,'IEO GDP per capita'!$A$44:$BU$44,0))/INDEX(GDP_capita_region,MATCH(VLOOKUP($A65,Country_lookup,2),'IEO GDP per capita'!$A$44:$A$72,0),MATCH(CG$4,'IEO GDP per capita'!$A$44:$BU$44,0))^(1+$X$1)</f>
        <v>7810.0541353315684</v>
      </c>
      <c r="CI65" s="701">
        <f>CH65^(1+$X$1)*INDEX(GDP_capita_region,MATCH(VLOOKUP($A65,Country_lookup,2),'IEO GDP per capita'!$A$44:$A$72,0),MATCH(CI$4,'IEO GDP per capita'!$A$44:$BU$44,0))/INDEX(GDP_capita_region,MATCH(VLOOKUP($A65,Country_lookup,2),'IEO GDP per capita'!$A$44:$A$72,0),MATCH(CH$4,'IEO GDP per capita'!$A$44:$BU$44,0))^(1+$X$1)</f>
        <v>7958.1748645014568</v>
      </c>
      <c r="CJ65" s="701">
        <f>CI65^(1+$X$1)*INDEX(GDP_capita_region,MATCH(VLOOKUP($A65,Country_lookup,2),'IEO GDP per capita'!$A$44:$A$72,0),MATCH(CJ$4,'IEO GDP per capita'!$A$44:$BU$44,0))/INDEX(GDP_capita_region,MATCH(VLOOKUP($A65,Country_lookup,2),'IEO GDP per capita'!$A$44:$A$72,0),MATCH(CI$4,'IEO GDP per capita'!$A$44:$BU$44,0))^(1+$X$1)</f>
        <v>8107.3055910256971</v>
      </c>
    </row>
    <row r="66" spans="1:88" ht="16.05" customHeight="1">
      <c r="A66" s="657" t="str">
        <f>'Country and technology list'!$A$43</f>
        <v>Estonia</v>
      </c>
      <c r="B66" s="692" t="s">
        <v>75</v>
      </c>
      <c r="C66" s="2503">
        <f t="shared" ref="C66" si="14">TREND(D66:M66,D$4:M$4,C$4)</f>
        <v>6541.6060547721572</v>
      </c>
      <c r="D66" s="2503">
        <f t="shared" ref="D66" si="15">TREND(E66:N66,E$4:N$4,D$4)</f>
        <v>7426.2934325865936</v>
      </c>
      <c r="E66" s="2503">
        <f t="shared" ref="E66" si="16">TREND(F66:O66,F$4:O$4,E$4)</f>
        <v>8285.3449960693251</v>
      </c>
      <c r="F66" s="2503">
        <f t="shared" ref="F66" si="17">TREND(G66:P66,G$4:P$4,F$4)</f>
        <v>9095.9475250004325</v>
      </c>
      <c r="G66" s="2503">
        <f t="shared" ref="G66" si="18">TREND(H66:Q66,H$4:Q$4,G$4)</f>
        <v>9915.2374808655586</v>
      </c>
      <c r="H66" s="2242">
        <v>11068.951966842335</v>
      </c>
      <c r="I66" s="2242">
        <v>11831.527286806131</v>
      </c>
      <c r="J66" s="2242">
        <v>13379.26040216289</v>
      </c>
      <c r="K66" s="2242">
        <v>14064.579717850289</v>
      </c>
      <c r="L66" s="2242">
        <v>14000.030301949659</v>
      </c>
      <c r="M66" s="2242">
        <v>15298.229398540521</v>
      </c>
      <c r="N66" s="2242">
        <v>16370.345937783515</v>
      </c>
      <c r="O66" s="2242">
        <v>17475.422196381245</v>
      </c>
      <c r="P66" s="2242">
        <v>18889.620535071957</v>
      </c>
      <c r="Q66" s="2242">
        <v>20199.064506738869</v>
      </c>
      <c r="R66" s="700">
        <v>21651.335787120694</v>
      </c>
      <c r="S66" s="700">
        <v>24047.220571511429</v>
      </c>
      <c r="T66" s="700">
        <v>26065.620860396346</v>
      </c>
      <c r="U66" s="700">
        <v>24743.189679687952</v>
      </c>
      <c r="V66" s="700">
        <v>21137.353287988128</v>
      </c>
      <c r="W66" s="700">
        <v>21710.14278672354</v>
      </c>
      <c r="X66" s="700">
        <v>23575.687147739929</v>
      </c>
      <c r="Y66" s="700">
        <v>24760.559867495926</v>
      </c>
      <c r="Z66" s="700">
        <v>25253.817408038936</v>
      </c>
      <c r="AA66" s="2242">
        <v>26593.510116810365</v>
      </c>
      <c r="AB66" s="2242">
        <v>26929.66403534796</v>
      </c>
      <c r="AC66" s="701">
        <f>AB66^(1+$X$1)*INDEX(GDP_capita_region,MATCH(VLOOKUP($A66,Country_lookup,2),'IEO GDP per capita'!$A$44:$A$72,0),MATCH(AC$4,'IEO GDP per capita'!$A$44:$BU$44,0))/INDEX(GDP_capita_region,MATCH(VLOOKUP($A66,Country_lookup,2),'IEO GDP per capita'!$A$44:$A$72,0),MATCH(AB$4,'IEO GDP per capita'!$A$44:$BU$44,0))^(1+$X$1)</f>
        <v>27487.232189612663</v>
      </c>
      <c r="AD66" s="701">
        <f>AC66^(1+$X$1)*INDEX(GDP_capita_region,MATCH(VLOOKUP($A66,Country_lookup,2),'IEO GDP per capita'!$A$44:$A$72,0),MATCH(AD$4,'IEO GDP per capita'!$A$44:$BU$44,0))/INDEX(GDP_capita_region,MATCH(VLOOKUP($A66,Country_lookup,2),'IEO GDP per capita'!$A$44:$A$72,0),MATCH(AC$4,'IEO GDP per capita'!$A$44:$BU$44,0))^(1+$X$1)</f>
        <v>28031.097131162584</v>
      </c>
      <c r="AE66" s="701">
        <f>AD66^(1+$X$1)*INDEX(GDP_capita_region,MATCH(VLOOKUP($A66,Country_lookup,2),'IEO GDP per capita'!$A$44:$A$72,0),MATCH(AE$4,'IEO GDP per capita'!$A$44:$BU$44,0))/INDEX(GDP_capita_region,MATCH(VLOOKUP($A66,Country_lookup,2),'IEO GDP per capita'!$A$44:$A$72,0),MATCH(AD$4,'IEO GDP per capita'!$A$44:$BU$44,0))^(1+$X$1)</f>
        <v>28566.914963889922</v>
      </c>
      <c r="AF66" s="701">
        <f>AE66^(1+$X$1)*INDEX(GDP_capita_region,MATCH(VLOOKUP($A66,Country_lookup,2),'IEO GDP per capita'!$A$44:$A$72,0),MATCH(AF$4,'IEO GDP per capita'!$A$44:$BU$44,0))/INDEX(GDP_capita_region,MATCH(VLOOKUP($A66,Country_lookup,2),'IEO GDP per capita'!$A$44:$A$72,0),MATCH(AE$4,'IEO GDP per capita'!$A$44:$BU$44,0))^(1+$X$1)</f>
        <v>29103.602341287544</v>
      </c>
      <c r="AG66" s="701">
        <f>AF66^(1+$X$1)*INDEX(GDP_capita_region,MATCH(VLOOKUP($A66,Country_lookup,2),'IEO GDP per capita'!$A$44:$A$72,0),MATCH(AG$4,'IEO GDP per capita'!$A$44:$BU$44,0))/INDEX(GDP_capita_region,MATCH(VLOOKUP($A66,Country_lookup,2),'IEO GDP per capita'!$A$44:$A$72,0),MATCH(AF$4,'IEO GDP per capita'!$A$44:$BU$44,0))^(1+$X$1)</f>
        <v>29650.304615930392</v>
      </c>
      <c r="AH66" s="701">
        <f>AG66^(1+$X$1)*INDEX(GDP_capita_region,MATCH(VLOOKUP($A66,Country_lookup,2),'IEO GDP per capita'!$A$44:$A$72,0),MATCH(AH$4,'IEO GDP per capita'!$A$44:$BU$44,0))/INDEX(GDP_capita_region,MATCH(VLOOKUP($A66,Country_lookup,2),'IEO GDP per capita'!$A$44:$A$72,0),MATCH(AG$4,'IEO GDP per capita'!$A$44:$BU$44,0))^(1+$X$1)</f>
        <v>30197.977182962277</v>
      </c>
      <c r="AI66" s="701">
        <f>AH66^(1+$X$1)*INDEX(GDP_capita_region,MATCH(VLOOKUP($A66,Country_lookup,2),'IEO GDP per capita'!$A$44:$A$72,0),MATCH(AI$4,'IEO GDP per capita'!$A$44:$BU$44,0))/INDEX(GDP_capita_region,MATCH(VLOOKUP($A66,Country_lookup,2),'IEO GDP per capita'!$A$44:$A$72,0),MATCH(AH$4,'IEO GDP per capita'!$A$44:$BU$44,0))^(1+$X$1)</f>
        <v>30755.61031601447</v>
      </c>
      <c r="AJ66" s="701">
        <f>AI66^(1+$X$1)*INDEX(GDP_capita_region,MATCH(VLOOKUP($A66,Country_lookup,2),'IEO GDP per capita'!$A$44:$A$72,0),MATCH(AJ$4,'IEO GDP per capita'!$A$44:$BU$44,0))/INDEX(GDP_capita_region,MATCH(VLOOKUP($A66,Country_lookup,2),'IEO GDP per capita'!$A$44:$A$72,0),MATCH(AI$4,'IEO GDP per capita'!$A$44:$BU$44,0))^(1+$X$1)</f>
        <v>31326.236148495827</v>
      </c>
      <c r="AK66" s="701">
        <f>AJ66^(1+$X$1)*INDEX(GDP_capita_region,MATCH(VLOOKUP($A66,Country_lookup,2),'IEO GDP per capita'!$A$44:$A$72,0),MATCH(AK$4,'IEO GDP per capita'!$A$44:$BU$44,0))/INDEX(GDP_capita_region,MATCH(VLOOKUP($A66,Country_lookup,2),'IEO GDP per capita'!$A$44:$A$72,0),MATCH(AJ$4,'IEO GDP per capita'!$A$44:$BU$44,0))^(1+$X$1)</f>
        <v>31902.743447519588</v>
      </c>
      <c r="AL66" s="701">
        <f>AK66^(1+$X$1)*INDEX(GDP_capita_region,MATCH(VLOOKUP($A66,Country_lookup,2),'IEO GDP per capita'!$A$44:$A$72,0),MATCH(AL$4,'IEO GDP per capita'!$A$44:$BU$44,0))/INDEX(GDP_capita_region,MATCH(VLOOKUP($A66,Country_lookup,2),'IEO GDP per capita'!$A$44:$A$72,0),MATCH(AK$4,'IEO GDP per capita'!$A$44:$BU$44,0))^(1+$X$1)</f>
        <v>32472.642076128974</v>
      </c>
      <c r="AM66" s="701">
        <f>AL66^(1+$X$1)*INDEX(GDP_capita_region,MATCH(VLOOKUP($A66,Country_lookup,2),'IEO GDP per capita'!$A$44:$A$72,0),MATCH(AM$4,'IEO GDP per capita'!$A$44:$BU$44,0))/INDEX(GDP_capita_region,MATCH(VLOOKUP($A66,Country_lookup,2),'IEO GDP per capita'!$A$44:$A$72,0),MATCH(AL$4,'IEO GDP per capita'!$A$44:$BU$44,0))^(1+$X$1)</f>
        <v>33042.746681378943</v>
      </c>
      <c r="AN66" s="701">
        <f>AM66^(1+$X$1)*INDEX(GDP_capita_region,MATCH(VLOOKUP($A66,Country_lookup,2),'IEO GDP per capita'!$A$44:$A$72,0),MATCH(AN$4,'IEO GDP per capita'!$A$44:$BU$44,0))/INDEX(GDP_capita_region,MATCH(VLOOKUP($A66,Country_lookup,2),'IEO GDP per capita'!$A$44:$A$72,0),MATCH(AM$4,'IEO GDP per capita'!$A$44:$BU$44,0))^(1+$X$1)</f>
        <v>33610.481524625851</v>
      </c>
      <c r="AO66" s="701">
        <f>AN66^(1+$X$1)*INDEX(GDP_capita_region,MATCH(VLOOKUP($A66,Country_lookup,2),'IEO GDP per capita'!$A$44:$A$72,0),MATCH(AO$4,'IEO GDP per capita'!$A$44:$BU$44,0))/INDEX(GDP_capita_region,MATCH(VLOOKUP($A66,Country_lookup,2),'IEO GDP per capita'!$A$44:$A$72,0),MATCH(AN$4,'IEO GDP per capita'!$A$44:$BU$44,0))^(1+$X$1)</f>
        <v>34182.710038264035</v>
      </c>
      <c r="AP66" s="701">
        <f>AO66^(1+$X$1)*INDEX(GDP_capita_region,MATCH(VLOOKUP($A66,Country_lookup,2),'IEO GDP per capita'!$A$44:$A$72,0),MATCH(AP$4,'IEO GDP per capita'!$A$44:$BU$44,0))/INDEX(GDP_capita_region,MATCH(VLOOKUP($A66,Country_lookup,2),'IEO GDP per capita'!$A$44:$A$72,0),MATCH(AO$4,'IEO GDP per capita'!$A$44:$BU$44,0))^(1+$X$1)</f>
        <v>34749.527454095929</v>
      </c>
      <c r="AQ66" s="701">
        <f>AP66^(1+$X$1)*INDEX(GDP_capita_region,MATCH(VLOOKUP($A66,Country_lookup,2),'IEO GDP per capita'!$A$44:$A$72,0),MATCH(AQ$4,'IEO GDP per capita'!$A$44:$BU$44,0))/INDEX(GDP_capita_region,MATCH(VLOOKUP($A66,Country_lookup,2),'IEO GDP per capita'!$A$44:$A$72,0),MATCH(AP$4,'IEO GDP per capita'!$A$44:$BU$44,0))^(1+$X$1)</f>
        <v>35304.362851024191</v>
      </c>
      <c r="AR66" s="701">
        <f>AQ66^(1+$X$1)*INDEX(GDP_capita_region,MATCH(VLOOKUP($A66,Country_lookup,2),'IEO GDP per capita'!$A$44:$A$72,0),MATCH(AR$4,'IEO GDP per capita'!$A$44:$BU$44,0))/INDEX(GDP_capita_region,MATCH(VLOOKUP($A66,Country_lookup,2),'IEO GDP per capita'!$A$44:$A$72,0),MATCH(AQ$4,'IEO GDP per capita'!$A$44:$BU$44,0))^(1+$X$1)</f>
        <v>35880.855253486443</v>
      </c>
      <c r="AS66" s="701">
        <f>AR66^(1+$X$1)*INDEX(GDP_capita_region,MATCH(VLOOKUP($A66,Country_lookup,2),'IEO GDP per capita'!$A$44:$A$72,0),MATCH(AS$4,'IEO GDP per capita'!$A$44:$BU$44,0))/INDEX(GDP_capita_region,MATCH(VLOOKUP($A66,Country_lookup,2),'IEO GDP per capita'!$A$44:$A$72,0),MATCH(AR$4,'IEO GDP per capita'!$A$44:$BU$44,0))^(1+$X$1)</f>
        <v>36465.65745791619</v>
      </c>
      <c r="AT66" s="701">
        <f>AS66^(1+$X$1)*INDEX(GDP_capita_region,MATCH(VLOOKUP($A66,Country_lookup,2),'IEO GDP per capita'!$A$44:$A$72,0),MATCH(AT$4,'IEO GDP per capita'!$A$44:$BU$44,0))/INDEX(GDP_capita_region,MATCH(VLOOKUP($A66,Country_lookup,2),'IEO GDP per capita'!$A$44:$A$72,0),MATCH(AS$4,'IEO GDP per capita'!$A$44:$BU$44,0))^(1+$X$1)</f>
        <v>37060.112665112567</v>
      </c>
      <c r="AU66" s="701">
        <f>AT66^(1+$X$1)*INDEX(GDP_capita_region,MATCH(VLOOKUP($A66,Country_lookup,2),'IEO GDP per capita'!$A$44:$A$72,0),MATCH(AU$4,'IEO GDP per capita'!$A$44:$BU$44,0))/INDEX(GDP_capita_region,MATCH(VLOOKUP($A66,Country_lookup,2),'IEO GDP per capita'!$A$44:$A$72,0),MATCH(AT$4,'IEO GDP per capita'!$A$44:$BU$44,0))^(1+$X$1)</f>
        <v>37659.637605417352</v>
      </c>
      <c r="AV66" s="701">
        <f>AU66^(1+$X$1)*INDEX(GDP_capita_region,MATCH(VLOOKUP($A66,Country_lookup,2),'IEO GDP per capita'!$A$44:$A$72,0),MATCH(AV$4,'IEO GDP per capita'!$A$44:$BU$44,0))/INDEX(GDP_capita_region,MATCH(VLOOKUP($A66,Country_lookup,2),'IEO GDP per capita'!$A$44:$A$72,0),MATCH(AU$4,'IEO GDP per capita'!$A$44:$BU$44,0))^(1+$X$1)</f>
        <v>38274.965405852658</v>
      </c>
      <c r="AW66" s="701">
        <f>AV66^(1+$X$1)*INDEX(GDP_capita_region,MATCH(VLOOKUP($A66,Country_lookup,2),'IEO GDP per capita'!$A$44:$A$72,0),MATCH(AW$4,'IEO GDP per capita'!$A$44:$BU$44,0))/INDEX(GDP_capita_region,MATCH(VLOOKUP($A66,Country_lookup,2),'IEO GDP per capita'!$A$44:$A$72,0),MATCH(AV$4,'IEO GDP per capita'!$A$44:$BU$44,0))^(1+$X$1)</f>
        <v>38908.789085044984</v>
      </c>
      <c r="AX66" s="701">
        <f>AW66^(1+$X$1)*INDEX(GDP_capita_region,MATCH(VLOOKUP($A66,Country_lookup,2),'IEO GDP per capita'!$A$44:$A$72,0),MATCH(AX$4,'IEO GDP per capita'!$A$44:$BU$44,0))/INDEX(GDP_capita_region,MATCH(VLOOKUP($A66,Country_lookup,2),'IEO GDP per capita'!$A$44:$A$72,0),MATCH(AW$4,'IEO GDP per capita'!$A$44:$BU$44,0))^(1+$X$1)</f>
        <v>39550.08460943462</v>
      </c>
      <c r="AY66" s="701">
        <f>AX66^(1+$X$1)*INDEX(GDP_capita_region,MATCH(VLOOKUP($A66,Country_lookup,2),'IEO GDP per capita'!$A$44:$A$72,0),MATCH(AY$4,'IEO GDP per capita'!$A$44:$BU$44,0))/INDEX(GDP_capita_region,MATCH(VLOOKUP($A66,Country_lookup,2),'IEO GDP per capita'!$A$44:$A$72,0),MATCH(AX$4,'IEO GDP per capita'!$A$44:$BU$44,0))^(1+$X$1)</f>
        <v>40208.304035507412</v>
      </c>
      <c r="AZ66" s="701">
        <f>AY66^(1+$X$1)*INDEX(GDP_capita_region,MATCH(VLOOKUP($A66,Country_lookup,2),'IEO GDP per capita'!$A$44:$A$72,0),MATCH(AZ$4,'IEO GDP per capita'!$A$44:$BU$44,0))/INDEX(GDP_capita_region,MATCH(VLOOKUP($A66,Country_lookup,2),'IEO GDP per capita'!$A$44:$A$72,0),MATCH(AY$4,'IEO GDP per capita'!$A$44:$BU$44,0))^(1+$X$1)</f>
        <v>40878.192835755297</v>
      </c>
      <c r="BA66" s="701">
        <f>AZ66^(1+$X$1)*INDEX(GDP_capita_region,MATCH(VLOOKUP($A66,Country_lookup,2),'IEO GDP per capita'!$A$44:$A$72,0),MATCH(BA$4,'IEO GDP per capita'!$A$44:$BU$44,0))/INDEX(GDP_capita_region,MATCH(VLOOKUP($A66,Country_lookup,2),'IEO GDP per capita'!$A$44:$A$72,0),MATCH(AZ$4,'IEO GDP per capita'!$A$44:$BU$44,0))^(1+$X$1)</f>
        <v>41560.88930782496</v>
      </c>
      <c r="BB66" s="701">
        <f>BA66^(1+$X$1)*INDEX(GDP_capita_region,MATCH(VLOOKUP($A66,Country_lookup,2),'IEO GDP per capita'!$A$44:$A$72,0),MATCH(BB$4,'IEO GDP per capita'!$A$44:$BU$44,0))/INDEX(GDP_capita_region,MATCH(VLOOKUP($A66,Country_lookup,2),'IEO GDP per capita'!$A$44:$A$72,0),MATCH(BA$4,'IEO GDP per capita'!$A$44:$BU$44,0))^(1+$X$1)</f>
        <v>42128.596757398685</v>
      </c>
      <c r="BC66" s="701">
        <f>BB66^(1+$X$1)*INDEX(GDP_capita_region,MATCH(VLOOKUP($A66,Country_lookup,2),'IEO GDP per capita'!$A$44:$A$72,0),MATCH(BC$4,'IEO GDP per capita'!$A$44:$BU$44,0))/INDEX(GDP_capita_region,MATCH(VLOOKUP($A66,Country_lookup,2),'IEO GDP per capita'!$A$44:$A$72,0),MATCH(BB$4,'IEO GDP per capita'!$A$44:$BU$44,0))^(1+$X$1)</f>
        <v>42785.261201954941</v>
      </c>
      <c r="BD66" s="701">
        <f>BC66^(1+$X$1)*INDEX(GDP_capita_region,MATCH(VLOOKUP($A66,Country_lookup,2),'IEO GDP per capita'!$A$44:$A$72,0),MATCH(BD$4,'IEO GDP per capita'!$A$44:$BU$44,0))/INDEX(GDP_capita_region,MATCH(VLOOKUP($A66,Country_lookup,2),'IEO GDP per capita'!$A$44:$A$72,0),MATCH(BC$4,'IEO GDP per capita'!$A$44:$BU$44,0))^(1+$X$1)</f>
        <v>43443.960516150961</v>
      </c>
      <c r="BE66" s="701">
        <f>BD66^(1+$X$1)*INDEX(GDP_capita_region,MATCH(VLOOKUP($A66,Country_lookup,2),'IEO GDP per capita'!$A$44:$A$72,0),MATCH(BE$4,'IEO GDP per capita'!$A$44:$BU$44,0))/INDEX(GDP_capita_region,MATCH(VLOOKUP($A66,Country_lookup,2),'IEO GDP per capita'!$A$44:$A$72,0),MATCH(BD$4,'IEO GDP per capita'!$A$44:$BU$44,0))^(1+$X$1)</f>
        <v>44103.285512411006</v>
      </c>
      <c r="BF66" s="701">
        <f>BE66^(1+$X$1)*INDEX(GDP_capita_region,MATCH(VLOOKUP($A66,Country_lookup,2),'IEO GDP per capita'!$A$44:$A$72,0),MATCH(BF$4,'IEO GDP per capita'!$A$44:$BU$44,0))/INDEX(GDP_capita_region,MATCH(VLOOKUP($A66,Country_lookup,2),'IEO GDP per capita'!$A$44:$A$72,0),MATCH(BE$4,'IEO GDP per capita'!$A$44:$BU$44,0))^(1+$X$1)</f>
        <v>44760.530551043943</v>
      </c>
      <c r="BG66" s="701">
        <f>BF66^(1+$X$1)*INDEX(GDP_capita_region,MATCH(VLOOKUP($A66,Country_lookup,2),'IEO GDP per capita'!$A$44:$A$72,0),MATCH(BG$4,'IEO GDP per capita'!$A$44:$BU$44,0))/INDEX(GDP_capita_region,MATCH(VLOOKUP($A66,Country_lookup,2),'IEO GDP per capita'!$A$44:$A$72,0),MATCH(BF$4,'IEO GDP per capita'!$A$44:$BU$44,0))^(1+$X$1)</f>
        <v>45415.106408012958</v>
      </c>
      <c r="BH66" s="701">
        <f>BG66^(1+$X$1)*INDEX(GDP_capita_region,MATCH(VLOOKUP($A66,Country_lookup,2),'IEO GDP per capita'!$A$44:$A$72,0),MATCH(BH$4,'IEO GDP per capita'!$A$44:$BU$44,0))/INDEX(GDP_capita_region,MATCH(VLOOKUP($A66,Country_lookup,2),'IEO GDP per capita'!$A$44:$A$72,0),MATCH(BG$4,'IEO GDP per capita'!$A$44:$BU$44,0))^(1+$X$1)</f>
        <v>46068.121228250246</v>
      </c>
      <c r="BI66" s="701">
        <f>BH66^(1+$X$1)*INDEX(GDP_capita_region,MATCH(VLOOKUP($A66,Country_lookup,2),'IEO GDP per capita'!$A$44:$A$72,0),MATCH(BI$4,'IEO GDP per capita'!$A$44:$BU$44,0))/INDEX(GDP_capita_region,MATCH(VLOOKUP($A66,Country_lookup,2),'IEO GDP per capita'!$A$44:$A$72,0),MATCH(BH$4,'IEO GDP per capita'!$A$44:$BU$44,0))^(1+$X$1)</f>
        <v>46719.570476734261</v>
      </c>
      <c r="BJ66" s="701">
        <f>BI66^(1+$X$1)*INDEX(GDP_capita_region,MATCH(VLOOKUP($A66,Country_lookup,2),'IEO GDP per capita'!$A$44:$A$72,0),MATCH(BJ$4,'IEO GDP per capita'!$A$44:$BU$44,0))/INDEX(GDP_capita_region,MATCH(VLOOKUP($A66,Country_lookup,2),'IEO GDP per capita'!$A$44:$A$72,0),MATCH(BI$4,'IEO GDP per capita'!$A$44:$BU$44,0))^(1+$X$1)</f>
        <v>47372.616587172684</v>
      </c>
      <c r="BK66" s="701">
        <f>BJ66^(1+$X$1)*INDEX(GDP_capita_region,MATCH(VLOOKUP($A66,Country_lookup,2),'IEO GDP per capita'!$A$44:$A$72,0),MATCH(BK$4,'IEO GDP per capita'!$A$44:$BU$44,0))/INDEX(GDP_capita_region,MATCH(VLOOKUP($A66,Country_lookup,2),'IEO GDP per capita'!$A$44:$A$72,0),MATCH(BJ$4,'IEO GDP per capita'!$A$44:$BU$44,0))^(1+$X$1)</f>
        <v>48031.51995444372</v>
      </c>
      <c r="BL66" s="701">
        <f>BK66^(1+$X$1)*INDEX(GDP_capita_region,MATCH(VLOOKUP($A66,Country_lookup,2),'IEO GDP per capita'!$A$44:$A$72,0),MATCH(BL$4,'IEO GDP per capita'!$A$44:$BU$44,0))/INDEX(GDP_capita_region,MATCH(VLOOKUP($A66,Country_lookup,2),'IEO GDP per capita'!$A$44:$A$72,0),MATCH(BK$4,'IEO GDP per capita'!$A$44:$BU$44,0))^(1+$X$1)</f>
        <v>48703.245434960176</v>
      </c>
      <c r="BM66" s="701">
        <f>BL66^(1+$X$1)*INDEX(GDP_capita_region,MATCH(VLOOKUP($A66,Country_lookup,2),'IEO GDP per capita'!$A$44:$A$72,0),MATCH(BM$4,'IEO GDP per capita'!$A$44:$BU$44,0))/INDEX(GDP_capita_region,MATCH(VLOOKUP($A66,Country_lookup,2),'IEO GDP per capita'!$A$44:$A$72,0),MATCH(BL$4,'IEO GDP per capita'!$A$44:$BU$44,0))^(1+$X$1)</f>
        <v>49363.430879867432</v>
      </c>
      <c r="BN66" s="701">
        <f>BM66^(1+$X$1)*INDEX(GDP_capita_region,MATCH(VLOOKUP($A66,Country_lookup,2),'IEO GDP per capita'!$A$44:$A$72,0),MATCH(BN$4,'IEO GDP per capita'!$A$44:$BU$44,0))/INDEX(GDP_capita_region,MATCH(VLOOKUP($A66,Country_lookup,2),'IEO GDP per capita'!$A$44:$A$72,0),MATCH(BM$4,'IEO GDP per capita'!$A$44:$BU$44,0))^(1+$X$1)</f>
        <v>50024.498655880299</v>
      </c>
      <c r="BO66" s="701">
        <f>BN66^(1+$X$1)*INDEX(GDP_capita_region,MATCH(VLOOKUP($A66,Country_lookup,2),'IEO GDP per capita'!$A$44:$A$72,0),MATCH(BO$4,'IEO GDP per capita'!$A$44:$BU$44,0))/INDEX(GDP_capita_region,MATCH(VLOOKUP($A66,Country_lookup,2),'IEO GDP per capita'!$A$44:$A$72,0),MATCH(BN$4,'IEO GDP per capita'!$A$44:$BU$44,0))^(1+$X$1)</f>
        <v>50687.118045134514</v>
      </c>
      <c r="BP66" s="701">
        <f>BO66^(1+$X$1)*INDEX(GDP_capita_region,MATCH(VLOOKUP($A66,Country_lookup,2),'IEO GDP per capita'!$A$44:$A$72,0),MATCH(BP$4,'IEO GDP per capita'!$A$44:$BU$44,0))/INDEX(GDP_capita_region,MATCH(VLOOKUP($A66,Country_lookup,2),'IEO GDP per capita'!$A$44:$A$72,0),MATCH(BO$4,'IEO GDP per capita'!$A$44:$BU$44,0))^(1+$X$1)</f>
        <v>51351.924274190394</v>
      </c>
      <c r="BQ66" s="701">
        <f>BP66^(1+$X$1)*INDEX(GDP_capita_region,MATCH(VLOOKUP($A66,Country_lookup,2),'IEO GDP per capita'!$A$44:$A$72,0),MATCH(BQ$4,'IEO GDP per capita'!$A$44:$BU$44,0))/INDEX(GDP_capita_region,MATCH(VLOOKUP($A66,Country_lookup,2),'IEO GDP per capita'!$A$44:$A$72,0),MATCH(BP$4,'IEO GDP per capita'!$A$44:$BU$44,0))^(1+$X$1)</f>
        <v>52019.013877414502</v>
      </c>
      <c r="BR66" s="701">
        <f>BQ66^(1+$X$1)*INDEX(GDP_capita_region,MATCH(VLOOKUP($A66,Country_lookup,2),'IEO GDP per capita'!$A$44:$A$72,0),MATCH(BR$4,'IEO GDP per capita'!$A$44:$BU$44,0))/INDEX(GDP_capita_region,MATCH(VLOOKUP($A66,Country_lookup,2),'IEO GDP per capita'!$A$44:$A$72,0),MATCH(BQ$4,'IEO GDP per capita'!$A$44:$BU$44,0))^(1+$X$1)</f>
        <v>52688.075397797344</v>
      </c>
      <c r="BS66" s="701">
        <f>BR66^(1+$X$1)*INDEX(GDP_capita_region,MATCH(VLOOKUP($A66,Country_lookup,2),'IEO GDP per capita'!$A$44:$A$72,0),MATCH(BS$4,'IEO GDP per capita'!$A$44:$BU$44,0))/INDEX(GDP_capita_region,MATCH(VLOOKUP($A66,Country_lookup,2),'IEO GDP per capita'!$A$44:$A$72,0),MATCH(BR$4,'IEO GDP per capita'!$A$44:$BU$44,0))^(1+$X$1)</f>
        <v>53358.638148599341</v>
      </c>
      <c r="BT66" s="701">
        <f>BS66^(1+$X$1)*INDEX(GDP_capita_region,MATCH(VLOOKUP($A66,Country_lookup,2),'IEO GDP per capita'!$A$44:$A$72,0),MATCH(BT$4,'IEO GDP per capita'!$A$44:$BU$44,0))/INDEX(GDP_capita_region,MATCH(VLOOKUP($A66,Country_lookup,2),'IEO GDP per capita'!$A$44:$A$72,0),MATCH(BS$4,'IEO GDP per capita'!$A$44:$BU$44,0))^(1+$X$1)</f>
        <v>54029.802580105963</v>
      </c>
      <c r="BU66" s="701">
        <f>BT66^(1+$X$1)*INDEX(GDP_capita_region,MATCH(VLOOKUP($A66,Country_lookup,2),'IEO GDP per capita'!$A$44:$A$72,0),MATCH(BU$4,'IEO GDP per capita'!$A$44:$BU$44,0))/INDEX(GDP_capita_region,MATCH(VLOOKUP($A66,Country_lookup,2),'IEO GDP per capita'!$A$44:$A$72,0),MATCH(BT$4,'IEO GDP per capita'!$A$44:$BU$44,0))^(1+$X$1)</f>
        <v>54700.95577679119</v>
      </c>
      <c r="BV66" s="701">
        <f>BU66^(1+$X$1)*INDEX(GDP_capita_region,MATCH(VLOOKUP($A66,Country_lookup,2),'IEO GDP per capita'!$A$44:$A$72,0),MATCH(BV$4,'IEO GDP per capita'!$A$44:$BU$44,0))/INDEX(GDP_capita_region,MATCH(VLOOKUP($A66,Country_lookup,2),'IEO GDP per capita'!$A$44:$A$72,0),MATCH(BU$4,'IEO GDP per capita'!$A$44:$BU$44,0))^(1+$X$1)</f>
        <v>55372.457519005882</v>
      </c>
      <c r="BW66" s="701">
        <f>BV66^(1+$X$1)*INDEX(GDP_capita_region,MATCH(VLOOKUP($A66,Country_lookup,2),'IEO GDP per capita'!$A$44:$A$72,0),MATCH(BW$4,'IEO GDP per capita'!$A$44:$BU$44,0))/INDEX(GDP_capita_region,MATCH(VLOOKUP($A66,Country_lookup,2),'IEO GDP per capita'!$A$44:$A$72,0),MATCH(BV$4,'IEO GDP per capita'!$A$44:$BU$44,0))^(1+$X$1)</f>
        <v>56047.091910863099</v>
      </c>
      <c r="BX66" s="701">
        <f>BW66^(1+$X$1)*INDEX(GDP_capita_region,MATCH(VLOOKUP($A66,Country_lookup,2),'IEO GDP per capita'!$A$44:$A$72,0),MATCH(BX$4,'IEO GDP per capita'!$A$44:$BU$44,0))/INDEX(GDP_capita_region,MATCH(VLOOKUP($A66,Country_lookup,2),'IEO GDP per capita'!$A$44:$A$72,0),MATCH(BW$4,'IEO GDP per capita'!$A$44:$BU$44,0))^(1+$X$1)</f>
        <v>56723.014749357098</v>
      </c>
      <c r="BY66" s="701">
        <f>BX66^(1+$X$1)*INDEX(GDP_capita_region,MATCH(VLOOKUP($A66,Country_lookup,2),'IEO GDP per capita'!$A$44:$A$72,0),MATCH(BY$4,'IEO GDP per capita'!$A$44:$BU$44,0))/INDEX(GDP_capita_region,MATCH(VLOOKUP($A66,Country_lookup,2),'IEO GDP per capita'!$A$44:$A$72,0),MATCH(BX$4,'IEO GDP per capita'!$A$44:$BU$44,0))^(1+$X$1)</f>
        <v>57400.010824131699</v>
      </c>
      <c r="BZ66" s="701">
        <f>BY66^(1+$X$1)*INDEX(GDP_capita_region,MATCH(VLOOKUP($A66,Country_lookup,2),'IEO GDP per capita'!$A$44:$A$72,0),MATCH(BZ$4,'IEO GDP per capita'!$A$44:$BU$44,0))/INDEX(GDP_capita_region,MATCH(VLOOKUP($A66,Country_lookup,2),'IEO GDP per capita'!$A$44:$A$72,0),MATCH(BY$4,'IEO GDP per capita'!$A$44:$BU$44,0))^(1+$X$1)</f>
        <v>58077.93189037031</v>
      </c>
      <c r="CA66" s="701">
        <f>BZ66^(1+$X$1)*INDEX(GDP_capita_region,MATCH(VLOOKUP($A66,Country_lookup,2),'IEO GDP per capita'!$A$44:$A$72,0),MATCH(CA$4,'IEO GDP per capita'!$A$44:$BU$44,0))/INDEX(GDP_capita_region,MATCH(VLOOKUP($A66,Country_lookup,2),'IEO GDP per capita'!$A$44:$A$72,0),MATCH(BZ$4,'IEO GDP per capita'!$A$44:$BU$44,0))^(1+$X$1)</f>
        <v>58756.773975991593</v>
      </c>
      <c r="CB66" s="701">
        <f>CA66^(1+$X$1)*INDEX(GDP_capita_region,MATCH(VLOOKUP($A66,Country_lookup,2),'IEO GDP per capita'!$A$44:$A$72,0),MATCH(CB$4,'IEO GDP per capita'!$A$44:$BU$44,0))/INDEX(GDP_capita_region,MATCH(VLOOKUP($A66,Country_lookup,2),'IEO GDP per capita'!$A$44:$A$72,0),MATCH(CA$4,'IEO GDP per capita'!$A$44:$BU$44,0))^(1+$X$1)</f>
        <v>59436.642563695365</v>
      </c>
      <c r="CC66" s="701">
        <f>CB66^(1+$X$1)*INDEX(GDP_capita_region,MATCH(VLOOKUP($A66,Country_lookup,2),'IEO GDP per capita'!$A$44:$A$72,0),MATCH(CC$4,'IEO GDP per capita'!$A$44:$BU$44,0))/INDEX(GDP_capita_region,MATCH(VLOOKUP($A66,Country_lookup,2),'IEO GDP per capita'!$A$44:$A$72,0),MATCH(CB$4,'IEO GDP per capita'!$A$44:$BU$44,0))^(1+$X$1)</f>
        <v>60117.693124559708</v>
      </c>
      <c r="CD66" s="701">
        <f>CC66^(1+$X$1)*INDEX(GDP_capita_region,MATCH(VLOOKUP($A66,Country_lookup,2),'IEO GDP per capita'!$A$44:$A$72,0),MATCH(CD$4,'IEO GDP per capita'!$A$44:$BU$44,0))/INDEX(GDP_capita_region,MATCH(VLOOKUP($A66,Country_lookup,2),'IEO GDP per capita'!$A$44:$A$72,0),MATCH(CC$4,'IEO GDP per capita'!$A$44:$BU$44,0))^(1+$X$1)</f>
        <v>60800.080136963537</v>
      </c>
      <c r="CE66" s="701">
        <f>CD66^(1+$X$1)*INDEX(GDP_capita_region,MATCH(VLOOKUP($A66,Country_lookup,2),'IEO GDP per capita'!$A$44:$A$72,0),MATCH(CE$4,'IEO GDP per capita'!$A$44:$BU$44,0))/INDEX(GDP_capita_region,MATCH(VLOOKUP($A66,Country_lookup,2),'IEO GDP per capita'!$A$44:$A$72,0),MATCH(CD$4,'IEO GDP per capita'!$A$44:$BU$44,0))^(1+$X$1)</f>
        <v>61483.798604272924</v>
      </c>
      <c r="CF66" s="701">
        <f>CE66^(1+$X$1)*INDEX(GDP_capita_region,MATCH(VLOOKUP($A66,Country_lookup,2),'IEO GDP per capita'!$A$44:$A$72,0),MATCH(CF$4,'IEO GDP per capita'!$A$44:$BU$44,0))/INDEX(GDP_capita_region,MATCH(VLOOKUP($A66,Country_lookup,2),'IEO GDP per capita'!$A$44:$A$72,0),MATCH(CE$4,'IEO GDP per capita'!$A$44:$BU$44,0))^(1+$X$1)</f>
        <v>62168.62637942197</v>
      </c>
      <c r="CG66" s="701">
        <f>CF66^(1+$X$1)*INDEX(GDP_capita_region,MATCH(VLOOKUP($A66,Country_lookup,2),'IEO GDP per capita'!$A$44:$A$72,0),MATCH(CG$4,'IEO GDP per capita'!$A$44:$BU$44,0))/INDEX(GDP_capita_region,MATCH(VLOOKUP($A66,Country_lookup,2),'IEO GDP per capita'!$A$44:$A$72,0),MATCH(CF$4,'IEO GDP per capita'!$A$44:$BU$44,0))^(1+$X$1)</f>
        <v>62854.258726628927</v>
      </c>
      <c r="CH66" s="701">
        <f>CG66^(1+$X$1)*INDEX(GDP_capita_region,MATCH(VLOOKUP($A66,Country_lookup,2),'IEO GDP per capita'!$A$44:$A$72,0),MATCH(CH$4,'IEO GDP per capita'!$A$44:$BU$44,0))/INDEX(GDP_capita_region,MATCH(VLOOKUP($A66,Country_lookup,2),'IEO GDP per capita'!$A$44:$A$72,0),MATCH(CG$4,'IEO GDP per capita'!$A$44:$BU$44,0))^(1+$X$1)</f>
        <v>63540.969459363158</v>
      </c>
      <c r="CI66" s="701">
        <f>CH66^(1+$X$1)*INDEX(GDP_capita_region,MATCH(VLOOKUP($A66,Country_lookup,2),'IEO GDP per capita'!$A$44:$A$72,0),MATCH(CI$4,'IEO GDP per capita'!$A$44:$BU$44,0))/INDEX(GDP_capita_region,MATCH(VLOOKUP($A66,Country_lookup,2),'IEO GDP per capita'!$A$44:$A$72,0),MATCH(CH$4,'IEO GDP per capita'!$A$44:$BU$44,0))^(1+$X$1)</f>
        <v>64228.800926824355</v>
      </c>
      <c r="CJ66" s="701">
        <f>CI66^(1+$X$1)*INDEX(GDP_capita_region,MATCH(VLOOKUP($A66,Country_lookup,2),'IEO GDP per capita'!$A$44:$A$72,0),MATCH(CJ$4,'IEO GDP per capita'!$A$44:$BU$44,0))/INDEX(GDP_capita_region,MATCH(VLOOKUP($A66,Country_lookup,2),'IEO GDP per capita'!$A$44:$A$72,0),MATCH(CI$4,'IEO GDP per capita'!$A$44:$BU$44,0))^(1+$X$1)</f>
        <v>64917.76851099074</v>
      </c>
    </row>
    <row r="67" spans="1:88" ht="16.05" customHeight="1">
      <c r="A67" s="657" t="str">
        <f>'Country and technology list'!$A$44</f>
        <v>Ethiopia</v>
      </c>
      <c r="B67" s="692" t="s">
        <v>74</v>
      </c>
      <c r="C67" s="2242">
        <v>652.35223587382393</v>
      </c>
      <c r="D67" s="2242">
        <v>584.76548224397652</v>
      </c>
      <c r="E67" s="2242">
        <v>515.23899640083289</v>
      </c>
      <c r="F67" s="2242">
        <v>562.51504356690884</v>
      </c>
      <c r="G67" s="2242">
        <v>560.65939387395167</v>
      </c>
      <c r="H67" s="2242">
        <v>575.56676694532246</v>
      </c>
      <c r="I67" s="2242">
        <v>626.94232865629306</v>
      </c>
      <c r="J67" s="2242">
        <v>627.29804499645877</v>
      </c>
      <c r="K67" s="2242">
        <v>588.08356308385305</v>
      </c>
      <c r="L67" s="2242">
        <v>600.78760332520164</v>
      </c>
      <c r="M67" s="2242">
        <v>619.11433583678752</v>
      </c>
      <c r="N67" s="2242">
        <v>651.39626375354021</v>
      </c>
      <c r="O67" s="2242">
        <v>642.49328309238535</v>
      </c>
      <c r="P67" s="2242">
        <v>610.89274581610948</v>
      </c>
      <c r="Q67" s="2242">
        <v>674.48739630352418</v>
      </c>
      <c r="R67" s="700">
        <v>733.51481772027182</v>
      </c>
      <c r="S67" s="700">
        <v>791.02418205040794</v>
      </c>
      <c r="T67" s="700">
        <v>858.14369793082017</v>
      </c>
      <c r="U67" s="700">
        <v>925.69037367775832</v>
      </c>
      <c r="V67" s="700">
        <v>980.93347445159338</v>
      </c>
      <c r="W67" s="700">
        <v>1075.5537018272632</v>
      </c>
      <c r="X67" s="700">
        <v>1165.2168384819593</v>
      </c>
      <c r="Y67" s="700">
        <v>1233.952167186942</v>
      </c>
      <c r="Z67" s="700">
        <v>1329.2679600505014</v>
      </c>
      <c r="AA67" s="2242">
        <v>1430.8034434478693</v>
      </c>
      <c r="AB67" s="2242">
        <v>1529.8937825545599</v>
      </c>
      <c r="AC67" s="701">
        <f>AB67^(1+$X$1)*INDEX(GDP_capita_region,MATCH(VLOOKUP($A67,Country_lookup,2),'IEO GDP per capita'!$A$44:$A$72,0),MATCH(AC$4,'IEO GDP per capita'!$A$44:$BU$44,0))/INDEX(GDP_capita_region,MATCH(VLOOKUP($A67,Country_lookup,2),'IEO GDP per capita'!$A$44:$A$72,0),MATCH(AB$4,'IEO GDP per capita'!$A$44:$BU$44,0))^(1+$X$1)</f>
        <v>1577.5701413845361</v>
      </c>
      <c r="AD67" s="701">
        <f>AC67^(1+$X$1)*INDEX(GDP_capita_region,MATCH(VLOOKUP($A67,Country_lookup,2),'IEO GDP per capita'!$A$44:$A$72,0),MATCH(AD$4,'IEO GDP per capita'!$A$44:$BU$44,0))/INDEX(GDP_capita_region,MATCH(VLOOKUP($A67,Country_lookup,2),'IEO GDP per capita'!$A$44:$A$72,0),MATCH(AC$4,'IEO GDP per capita'!$A$44:$BU$44,0))^(1+$X$1)</f>
        <v>1633.0202352516701</v>
      </c>
      <c r="AE67" s="701">
        <f>AD67^(1+$X$1)*INDEX(GDP_capita_region,MATCH(VLOOKUP($A67,Country_lookup,2),'IEO GDP per capita'!$A$44:$A$72,0),MATCH(AE$4,'IEO GDP per capita'!$A$44:$BU$44,0))/INDEX(GDP_capita_region,MATCH(VLOOKUP($A67,Country_lookup,2),'IEO GDP per capita'!$A$44:$A$72,0),MATCH(AD$4,'IEO GDP per capita'!$A$44:$BU$44,0))^(1+$X$1)</f>
        <v>1691.6077949200499</v>
      </c>
      <c r="AF67" s="701">
        <f>AE67^(1+$X$1)*INDEX(GDP_capita_region,MATCH(VLOOKUP($A67,Country_lookup,2),'IEO GDP per capita'!$A$44:$A$72,0),MATCH(AF$4,'IEO GDP per capita'!$A$44:$BU$44,0))/INDEX(GDP_capita_region,MATCH(VLOOKUP($A67,Country_lookup,2),'IEO GDP per capita'!$A$44:$A$72,0),MATCH(AE$4,'IEO GDP per capita'!$A$44:$BU$44,0))^(1+$X$1)</f>
        <v>1750.2288118120618</v>
      </c>
      <c r="AG67" s="701">
        <f>AF67^(1+$X$1)*INDEX(GDP_capita_region,MATCH(VLOOKUP($A67,Country_lookup,2),'IEO GDP per capita'!$A$44:$A$72,0),MATCH(AG$4,'IEO GDP per capita'!$A$44:$BU$44,0))/INDEX(GDP_capita_region,MATCH(VLOOKUP($A67,Country_lookup,2),'IEO GDP per capita'!$A$44:$A$72,0),MATCH(AF$4,'IEO GDP per capita'!$A$44:$BU$44,0))^(1+$X$1)</f>
        <v>1808.0977790661468</v>
      </c>
      <c r="AH67" s="701">
        <f>AG67^(1+$X$1)*INDEX(GDP_capita_region,MATCH(VLOOKUP($A67,Country_lookup,2),'IEO GDP per capita'!$A$44:$A$72,0),MATCH(AH$4,'IEO GDP per capita'!$A$44:$BU$44,0))/INDEX(GDP_capita_region,MATCH(VLOOKUP($A67,Country_lookup,2),'IEO GDP per capita'!$A$44:$A$72,0),MATCH(AG$4,'IEO GDP per capita'!$A$44:$BU$44,0))^(1+$X$1)</f>
        <v>1866.0749001723386</v>
      </c>
      <c r="AI67" s="701">
        <f>AH67^(1+$X$1)*INDEX(GDP_capita_region,MATCH(VLOOKUP($A67,Country_lookup,2),'IEO GDP per capita'!$A$44:$A$72,0),MATCH(AI$4,'IEO GDP per capita'!$A$44:$BU$44,0))/INDEX(GDP_capita_region,MATCH(VLOOKUP($A67,Country_lookup,2),'IEO GDP per capita'!$A$44:$A$72,0),MATCH(AH$4,'IEO GDP per capita'!$A$44:$BU$44,0))^(1+$X$1)</f>
        <v>1926.4572623768779</v>
      </c>
      <c r="AJ67" s="701">
        <f>AI67^(1+$X$1)*INDEX(GDP_capita_region,MATCH(VLOOKUP($A67,Country_lookup,2),'IEO GDP per capita'!$A$44:$A$72,0),MATCH(AJ$4,'IEO GDP per capita'!$A$44:$BU$44,0))/INDEX(GDP_capita_region,MATCH(VLOOKUP($A67,Country_lookup,2),'IEO GDP per capita'!$A$44:$A$72,0),MATCH(AI$4,'IEO GDP per capita'!$A$44:$BU$44,0))^(1+$X$1)</f>
        <v>1990.7130614936832</v>
      </c>
      <c r="AK67" s="701">
        <f>AJ67^(1+$X$1)*INDEX(GDP_capita_region,MATCH(VLOOKUP($A67,Country_lookup,2),'IEO GDP per capita'!$A$44:$A$72,0),MATCH(AK$4,'IEO GDP per capita'!$A$44:$BU$44,0))/INDEX(GDP_capita_region,MATCH(VLOOKUP($A67,Country_lookup,2),'IEO GDP per capita'!$A$44:$A$72,0),MATCH(AJ$4,'IEO GDP per capita'!$A$44:$BU$44,0))^(1+$X$1)</f>
        <v>2057.073176762608</v>
      </c>
      <c r="AL67" s="701">
        <f>AK67^(1+$X$1)*INDEX(GDP_capita_region,MATCH(VLOOKUP($A67,Country_lookup,2),'IEO GDP per capita'!$A$44:$A$72,0),MATCH(AL$4,'IEO GDP per capita'!$A$44:$BU$44,0))/INDEX(GDP_capita_region,MATCH(VLOOKUP($A67,Country_lookup,2),'IEO GDP per capita'!$A$44:$A$72,0),MATCH(AK$4,'IEO GDP per capita'!$A$44:$BU$44,0))^(1+$X$1)</f>
        <v>2125.7066110412916</v>
      </c>
      <c r="AM67" s="701">
        <f>AL67^(1+$X$1)*INDEX(GDP_capita_region,MATCH(VLOOKUP($A67,Country_lookup,2),'IEO GDP per capita'!$A$44:$A$72,0),MATCH(AM$4,'IEO GDP per capita'!$A$44:$BU$44,0))/INDEX(GDP_capita_region,MATCH(VLOOKUP($A67,Country_lookup,2),'IEO GDP per capita'!$A$44:$A$72,0),MATCH(AL$4,'IEO GDP per capita'!$A$44:$BU$44,0))^(1+$X$1)</f>
        <v>2195.5098148143184</v>
      </c>
      <c r="AN67" s="701">
        <f>AM67^(1+$X$1)*INDEX(GDP_capita_region,MATCH(VLOOKUP($A67,Country_lookup,2),'IEO GDP per capita'!$A$44:$A$72,0),MATCH(AN$4,'IEO GDP per capita'!$A$44:$BU$44,0))/INDEX(GDP_capita_region,MATCH(VLOOKUP($A67,Country_lookup,2),'IEO GDP per capita'!$A$44:$A$72,0),MATCH(AM$4,'IEO GDP per capita'!$A$44:$BU$44,0))^(1+$X$1)</f>
        <v>2270.1437626764355</v>
      </c>
      <c r="AO67" s="701">
        <f>AN67^(1+$X$1)*INDEX(GDP_capita_region,MATCH(VLOOKUP($A67,Country_lookup,2),'IEO GDP per capita'!$A$44:$A$72,0),MATCH(AO$4,'IEO GDP per capita'!$A$44:$BU$44,0))/INDEX(GDP_capita_region,MATCH(VLOOKUP($A67,Country_lookup,2),'IEO GDP per capita'!$A$44:$A$72,0),MATCH(AN$4,'IEO GDP per capita'!$A$44:$BU$44,0))^(1+$X$1)</f>
        <v>2349.664204418998</v>
      </c>
      <c r="AP67" s="701">
        <f>AO67^(1+$X$1)*INDEX(GDP_capita_region,MATCH(VLOOKUP($A67,Country_lookup,2),'IEO GDP per capita'!$A$44:$A$72,0),MATCH(AP$4,'IEO GDP per capita'!$A$44:$BU$44,0))/INDEX(GDP_capita_region,MATCH(VLOOKUP($A67,Country_lookup,2),'IEO GDP per capita'!$A$44:$A$72,0),MATCH(AO$4,'IEO GDP per capita'!$A$44:$BU$44,0))^(1+$X$1)</f>
        <v>2432.7489726333429</v>
      </c>
      <c r="AQ67" s="701">
        <f>AP67^(1+$X$1)*INDEX(GDP_capita_region,MATCH(VLOOKUP($A67,Country_lookup,2),'IEO GDP per capita'!$A$44:$A$72,0),MATCH(AQ$4,'IEO GDP per capita'!$A$44:$BU$44,0))/INDEX(GDP_capita_region,MATCH(VLOOKUP($A67,Country_lookup,2),'IEO GDP per capita'!$A$44:$A$72,0),MATCH(AP$4,'IEO GDP per capita'!$A$44:$BU$44,0))^(1+$X$1)</f>
        <v>2518.8635881311375</v>
      </c>
      <c r="AR67" s="701">
        <f>AQ67^(1+$X$1)*INDEX(GDP_capita_region,MATCH(VLOOKUP($A67,Country_lookup,2),'IEO GDP per capita'!$A$44:$A$72,0),MATCH(AR$4,'IEO GDP per capita'!$A$44:$BU$44,0))/INDEX(GDP_capita_region,MATCH(VLOOKUP($A67,Country_lookup,2),'IEO GDP per capita'!$A$44:$A$72,0),MATCH(AQ$4,'IEO GDP per capita'!$A$44:$BU$44,0))^(1+$X$1)</f>
        <v>2606.200859661958</v>
      </c>
      <c r="AS67" s="701">
        <f>AR67^(1+$X$1)*INDEX(GDP_capita_region,MATCH(VLOOKUP($A67,Country_lookup,2),'IEO GDP per capita'!$A$44:$A$72,0),MATCH(AS$4,'IEO GDP per capita'!$A$44:$BU$44,0))/INDEX(GDP_capita_region,MATCH(VLOOKUP($A67,Country_lookup,2),'IEO GDP per capita'!$A$44:$A$72,0),MATCH(AR$4,'IEO GDP per capita'!$A$44:$BU$44,0))^(1+$X$1)</f>
        <v>2696.5682212139732</v>
      </c>
      <c r="AT67" s="701">
        <f>AS67^(1+$X$1)*INDEX(GDP_capita_region,MATCH(VLOOKUP($A67,Country_lookup,2),'IEO GDP per capita'!$A$44:$A$72,0),MATCH(AT$4,'IEO GDP per capita'!$A$44:$BU$44,0))/INDEX(GDP_capita_region,MATCH(VLOOKUP($A67,Country_lookup,2),'IEO GDP per capita'!$A$44:$A$72,0),MATCH(AS$4,'IEO GDP per capita'!$A$44:$BU$44,0))^(1+$X$1)</f>
        <v>2795.397441309748</v>
      </c>
      <c r="AU67" s="701">
        <f>AT67^(1+$X$1)*INDEX(GDP_capita_region,MATCH(VLOOKUP($A67,Country_lookup,2),'IEO GDP per capita'!$A$44:$A$72,0),MATCH(AU$4,'IEO GDP per capita'!$A$44:$BU$44,0))/INDEX(GDP_capita_region,MATCH(VLOOKUP($A67,Country_lookup,2),'IEO GDP per capita'!$A$44:$A$72,0),MATCH(AT$4,'IEO GDP per capita'!$A$44:$BU$44,0))^(1+$X$1)</f>
        <v>2895.9721339459638</v>
      </c>
      <c r="AV67" s="701">
        <f>AU67^(1+$X$1)*INDEX(GDP_capita_region,MATCH(VLOOKUP($A67,Country_lookup,2),'IEO GDP per capita'!$A$44:$A$72,0),MATCH(AV$4,'IEO GDP per capita'!$A$44:$BU$44,0))/INDEX(GDP_capita_region,MATCH(VLOOKUP($A67,Country_lookup,2),'IEO GDP per capita'!$A$44:$A$72,0),MATCH(AU$4,'IEO GDP per capita'!$A$44:$BU$44,0))^(1+$X$1)</f>
        <v>3000.615803541345</v>
      </c>
      <c r="AW67" s="701">
        <f>AV67^(1+$X$1)*INDEX(GDP_capita_region,MATCH(VLOOKUP($A67,Country_lookup,2),'IEO GDP per capita'!$A$44:$A$72,0),MATCH(AW$4,'IEO GDP per capita'!$A$44:$BU$44,0))/INDEX(GDP_capita_region,MATCH(VLOOKUP($A67,Country_lookup,2),'IEO GDP per capita'!$A$44:$A$72,0),MATCH(AV$4,'IEO GDP per capita'!$A$44:$BU$44,0))^(1+$X$1)</f>
        <v>3107.0425143233947</v>
      </c>
      <c r="AX67" s="701">
        <f>AW67^(1+$X$1)*INDEX(GDP_capita_region,MATCH(VLOOKUP($A67,Country_lookup,2),'IEO GDP per capita'!$A$44:$A$72,0),MATCH(AX$4,'IEO GDP per capita'!$A$44:$BU$44,0))/INDEX(GDP_capita_region,MATCH(VLOOKUP($A67,Country_lookup,2),'IEO GDP per capita'!$A$44:$A$72,0),MATCH(AW$4,'IEO GDP per capita'!$A$44:$BU$44,0))^(1+$X$1)</f>
        <v>3217.199193720201</v>
      </c>
      <c r="AY67" s="701">
        <f>AX67^(1+$X$1)*INDEX(GDP_capita_region,MATCH(VLOOKUP($A67,Country_lookup,2),'IEO GDP per capita'!$A$44:$A$72,0),MATCH(AY$4,'IEO GDP per capita'!$A$44:$BU$44,0))/INDEX(GDP_capita_region,MATCH(VLOOKUP($A67,Country_lookup,2),'IEO GDP per capita'!$A$44:$A$72,0),MATCH(AX$4,'IEO GDP per capita'!$A$44:$BU$44,0))^(1+$X$1)</f>
        <v>3334.1505047284531</v>
      </c>
      <c r="AZ67" s="701">
        <f>AY67^(1+$X$1)*INDEX(GDP_capita_region,MATCH(VLOOKUP($A67,Country_lookup,2),'IEO GDP per capita'!$A$44:$A$72,0),MATCH(AZ$4,'IEO GDP per capita'!$A$44:$BU$44,0))/INDEX(GDP_capita_region,MATCH(VLOOKUP($A67,Country_lookup,2),'IEO GDP per capita'!$A$44:$A$72,0),MATCH(AY$4,'IEO GDP per capita'!$A$44:$BU$44,0))^(1+$X$1)</f>
        <v>3455.0720780786746</v>
      </c>
      <c r="BA67" s="701">
        <f>AZ67^(1+$X$1)*INDEX(GDP_capita_region,MATCH(VLOOKUP($A67,Country_lookup,2),'IEO GDP per capita'!$A$44:$A$72,0),MATCH(BA$4,'IEO GDP per capita'!$A$44:$BU$44,0))/INDEX(GDP_capita_region,MATCH(VLOOKUP($A67,Country_lookup,2),'IEO GDP per capita'!$A$44:$A$72,0),MATCH(AZ$4,'IEO GDP per capita'!$A$44:$BU$44,0))^(1+$X$1)</f>
        <v>3580.8313418154071</v>
      </c>
      <c r="BB67" s="701">
        <f>BA67^(1+$X$1)*INDEX(GDP_capita_region,MATCH(VLOOKUP($A67,Country_lookup,2),'IEO GDP per capita'!$A$44:$A$72,0),MATCH(BB$4,'IEO GDP per capita'!$A$44:$BU$44,0))/INDEX(GDP_capita_region,MATCH(VLOOKUP($A67,Country_lookup,2),'IEO GDP per capita'!$A$44:$A$72,0),MATCH(BA$4,'IEO GDP per capita'!$A$44:$BU$44,0))^(1+$X$1)</f>
        <v>3674.8903562655714</v>
      </c>
      <c r="BC67" s="701">
        <f>BB67^(1+$X$1)*INDEX(GDP_capita_region,MATCH(VLOOKUP($A67,Country_lookup,2),'IEO GDP per capita'!$A$44:$A$72,0),MATCH(BC$4,'IEO GDP per capita'!$A$44:$BU$44,0))/INDEX(GDP_capita_region,MATCH(VLOOKUP($A67,Country_lookup,2),'IEO GDP per capita'!$A$44:$A$72,0),MATCH(BB$4,'IEO GDP per capita'!$A$44:$BU$44,0))^(1+$X$1)</f>
        <v>3794.189288383644</v>
      </c>
      <c r="BD67" s="701">
        <f>BC67^(1+$X$1)*INDEX(GDP_capita_region,MATCH(VLOOKUP($A67,Country_lookup,2),'IEO GDP per capita'!$A$44:$A$72,0),MATCH(BD$4,'IEO GDP per capita'!$A$44:$BU$44,0))/INDEX(GDP_capita_region,MATCH(VLOOKUP($A67,Country_lookup,2),'IEO GDP per capita'!$A$44:$A$72,0),MATCH(BC$4,'IEO GDP per capita'!$A$44:$BU$44,0))^(1+$X$1)</f>
        <v>3913.9440947870053</v>
      </c>
      <c r="BE67" s="701">
        <f>BD67^(1+$X$1)*INDEX(GDP_capita_region,MATCH(VLOOKUP($A67,Country_lookup,2),'IEO GDP per capita'!$A$44:$A$72,0),MATCH(BE$4,'IEO GDP per capita'!$A$44:$BU$44,0))/INDEX(GDP_capita_region,MATCH(VLOOKUP($A67,Country_lookup,2),'IEO GDP per capita'!$A$44:$A$72,0),MATCH(BD$4,'IEO GDP per capita'!$A$44:$BU$44,0))^(1+$X$1)</f>
        <v>4034.7291842245195</v>
      </c>
      <c r="BF67" s="701">
        <f>BE67^(1+$X$1)*INDEX(GDP_capita_region,MATCH(VLOOKUP($A67,Country_lookup,2),'IEO GDP per capita'!$A$44:$A$72,0),MATCH(BF$4,'IEO GDP per capita'!$A$44:$BU$44,0))/INDEX(GDP_capita_region,MATCH(VLOOKUP($A67,Country_lookup,2),'IEO GDP per capita'!$A$44:$A$72,0),MATCH(BE$4,'IEO GDP per capita'!$A$44:$BU$44,0))^(1+$X$1)</f>
        <v>4156.0075176719865</v>
      </c>
      <c r="BG67" s="701">
        <f>BF67^(1+$X$1)*INDEX(GDP_capita_region,MATCH(VLOOKUP($A67,Country_lookup,2),'IEO GDP per capita'!$A$44:$A$72,0),MATCH(BG$4,'IEO GDP per capita'!$A$44:$BU$44,0))/INDEX(GDP_capita_region,MATCH(VLOOKUP($A67,Country_lookup,2),'IEO GDP per capita'!$A$44:$A$72,0),MATCH(BF$4,'IEO GDP per capita'!$A$44:$BU$44,0))^(1+$X$1)</f>
        <v>4277.7293731686177</v>
      </c>
      <c r="BH67" s="701">
        <f>BG67^(1+$X$1)*INDEX(GDP_capita_region,MATCH(VLOOKUP($A67,Country_lookup,2),'IEO GDP per capita'!$A$44:$A$72,0),MATCH(BH$4,'IEO GDP per capita'!$A$44:$BU$44,0))/INDEX(GDP_capita_region,MATCH(VLOOKUP($A67,Country_lookup,2),'IEO GDP per capita'!$A$44:$A$72,0),MATCH(BG$4,'IEO GDP per capita'!$A$44:$BU$44,0))^(1+$X$1)</f>
        <v>4399.4251580813689</v>
      </c>
      <c r="BI67" s="701">
        <f>BH67^(1+$X$1)*INDEX(GDP_capita_region,MATCH(VLOOKUP($A67,Country_lookup,2),'IEO GDP per capita'!$A$44:$A$72,0),MATCH(BI$4,'IEO GDP per capita'!$A$44:$BU$44,0))/INDEX(GDP_capita_region,MATCH(VLOOKUP($A67,Country_lookup,2),'IEO GDP per capita'!$A$44:$A$72,0),MATCH(BH$4,'IEO GDP per capita'!$A$44:$BU$44,0))^(1+$X$1)</f>
        <v>4521.0766778866837</v>
      </c>
      <c r="BJ67" s="701">
        <f>BI67^(1+$X$1)*INDEX(GDP_capita_region,MATCH(VLOOKUP($A67,Country_lookup,2),'IEO GDP per capita'!$A$44:$A$72,0),MATCH(BJ$4,'IEO GDP per capita'!$A$44:$BU$44,0))/INDEX(GDP_capita_region,MATCH(VLOOKUP($A67,Country_lookup,2),'IEO GDP per capita'!$A$44:$A$72,0),MATCH(BI$4,'IEO GDP per capita'!$A$44:$BU$44,0))^(1+$X$1)</f>
        <v>4643.7878968690293</v>
      </c>
      <c r="BK67" s="701">
        <f>BJ67^(1+$X$1)*INDEX(GDP_capita_region,MATCH(VLOOKUP($A67,Country_lookup,2),'IEO GDP per capita'!$A$44:$A$72,0),MATCH(BK$4,'IEO GDP per capita'!$A$44:$BU$44,0))/INDEX(GDP_capita_region,MATCH(VLOOKUP($A67,Country_lookup,2),'IEO GDP per capita'!$A$44:$A$72,0),MATCH(BJ$4,'IEO GDP per capita'!$A$44:$BU$44,0))^(1+$X$1)</f>
        <v>4768.7935106422074</v>
      </c>
      <c r="BL67" s="701">
        <f>BK67^(1+$X$1)*INDEX(GDP_capita_region,MATCH(VLOOKUP($A67,Country_lookup,2),'IEO GDP per capita'!$A$44:$A$72,0),MATCH(BL$4,'IEO GDP per capita'!$A$44:$BU$44,0))/INDEX(GDP_capita_region,MATCH(VLOOKUP($A67,Country_lookup,2),'IEO GDP per capita'!$A$44:$A$72,0),MATCH(BK$4,'IEO GDP per capita'!$A$44:$BU$44,0))^(1+$X$1)</f>
        <v>4898.2851458890282</v>
      </c>
      <c r="BM67" s="701">
        <f>BL67^(1+$X$1)*INDEX(GDP_capita_region,MATCH(VLOOKUP($A67,Country_lookup,2),'IEO GDP per capita'!$A$44:$A$72,0),MATCH(BM$4,'IEO GDP per capita'!$A$44:$BU$44,0))/INDEX(GDP_capita_region,MATCH(VLOOKUP($A67,Country_lookup,2),'IEO GDP per capita'!$A$44:$A$72,0),MATCH(BL$4,'IEO GDP per capita'!$A$44:$BU$44,0))^(1+$X$1)</f>
        <v>5025.1924313171457</v>
      </c>
      <c r="BN67" s="701">
        <f>BM67^(1+$X$1)*INDEX(GDP_capita_region,MATCH(VLOOKUP($A67,Country_lookup,2),'IEO GDP per capita'!$A$44:$A$72,0),MATCH(BN$4,'IEO GDP per capita'!$A$44:$BU$44,0))/INDEX(GDP_capita_region,MATCH(VLOOKUP($A67,Country_lookup,2),'IEO GDP per capita'!$A$44:$A$72,0),MATCH(BM$4,'IEO GDP per capita'!$A$44:$BU$44,0))^(1+$X$1)</f>
        <v>5153.1280433214215</v>
      </c>
      <c r="BO67" s="701">
        <f>BN67^(1+$X$1)*INDEX(GDP_capita_region,MATCH(VLOOKUP($A67,Country_lookup,2),'IEO GDP per capita'!$A$44:$A$72,0),MATCH(BO$4,'IEO GDP per capita'!$A$44:$BU$44,0))/INDEX(GDP_capita_region,MATCH(VLOOKUP($A67,Country_lookup,2),'IEO GDP per capita'!$A$44:$A$72,0),MATCH(BN$4,'IEO GDP per capita'!$A$44:$BU$44,0))^(1+$X$1)</f>
        <v>5282.115988086598</v>
      </c>
      <c r="BP67" s="701">
        <f>BO67^(1+$X$1)*INDEX(GDP_capita_region,MATCH(VLOOKUP($A67,Country_lookup,2),'IEO GDP per capita'!$A$44:$A$72,0),MATCH(BP$4,'IEO GDP per capita'!$A$44:$BU$44,0))/INDEX(GDP_capita_region,MATCH(VLOOKUP($A67,Country_lookup,2),'IEO GDP per capita'!$A$44:$A$72,0),MATCH(BO$4,'IEO GDP per capita'!$A$44:$BU$44,0))^(1+$X$1)</f>
        <v>5412.312813255593</v>
      </c>
      <c r="BQ67" s="701">
        <f>BP67^(1+$X$1)*INDEX(GDP_capita_region,MATCH(VLOOKUP($A67,Country_lookup,2),'IEO GDP per capita'!$A$44:$A$72,0),MATCH(BQ$4,'IEO GDP per capita'!$A$44:$BU$44,0))/INDEX(GDP_capita_region,MATCH(VLOOKUP($A67,Country_lookup,2),'IEO GDP per capita'!$A$44:$A$72,0),MATCH(BP$4,'IEO GDP per capita'!$A$44:$BU$44,0))^(1+$X$1)</f>
        <v>5543.7862168562788</v>
      </c>
      <c r="BR67" s="701">
        <f>BQ67^(1+$X$1)*INDEX(GDP_capita_region,MATCH(VLOOKUP($A67,Country_lookup,2),'IEO GDP per capita'!$A$44:$A$72,0),MATCH(BR$4,'IEO GDP per capita'!$A$44:$BU$44,0))/INDEX(GDP_capita_region,MATCH(VLOOKUP($A67,Country_lookup,2),'IEO GDP per capita'!$A$44:$A$72,0),MATCH(BQ$4,'IEO GDP per capita'!$A$44:$BU$44,0))^(1+$X$1)</f>
        <v>5676.5680440913266</v>
      </c>
      <c r="BS67" s="701">
        <f>BR67^(1+$X$1)*INDEX(GDP_capita_region,MATCH(VLOOKUP($A67,Country_lookup,2),'IEO GDP per capita'!$A$44:$A$72,0),MATCH(BS$4,'IEO GDP per capita'!$A$44:$BU$44,0))/INDEX(GDP_capita_region,MATCH(VLOOKUP($A67,Country_lookup,2),'IEO GDP per capita'!$A$44:$A$72,0),MATCH(BR$4,'IEO GDP per capita'!$A$44:$BU$44,0))^(1+$X$1)</f>
        <v>5810.5127957193063</v>
      </c>
      <c r="BT67" s="701">
        <f>BS67^(1+$X$1)*INDEX(GDP_capita_region,MATCH(VLOOKUP($A67,Country_lookup,2),'IEO GDP per capita'!$A$44:$A$72,0),MATCH(BT$4,'IEO GDP per capita'!$A$44:$BU$44,0))/INDEX(GDP_capita_region,MATCH(VLOOKUP($A67,Country_lookup,2),'IEO GDP per capita'!$A$44:$A$72,0),MATCH(BS$4,'IEO GDP per capita'!$A$44:$BU$44,0))^(1+$X$1)</f>
        <v>5945.3173433964485</v>
      </c>
      <c r="BU67" s="701">
        <f>BT67^(1+$X$1)*INDEX(GDP_capita_region,MATCH(VLOOKUP($A67,Country_lookup,2),'IEO GDP per capita'!$A$44:$A$72,0),MATCH(BU$4,'IEO GDP per capita'!$A$44:$BU$44,0))/INDEX(GDP_capita_region,MATCH(VLOOKUP($A67,Country_lookup,2),'IEO GDP per capita'!$A$44:$A$72,0),MATCH(BT$4,'IEO GDP per capita'!$A$44:$BU$44,0))^(1+$X$1)</f>
        <v>6080.7816568608669</v>
      </c>
      <c r="BV67" s="701">
        <f>BU67^(1+$X$1)*INDEX(GDP_capita_region,MATCH(VLOOKUP($A67,Country_lookup,2),'IEO GDP per capita'!$A$44:$A$72,0),MATCH(BV$4,'IEO GDP per capita'!$A$44:$BU$44,0))/INDEX(GDP_capita_region,MATCH(VLOOKUP($A67,Country_lookup,2),'IEO GDP per capita'!$A$44:$A$72,0),MATCH(BU$4,'IEO GDP per capita'!$A$44:$BU$44,0))^(1+$X$1)</f>
        <v>6216.9856399856399</v>
      </c>
      <c r="BW67" s="701">
        <f>BV67^(1+$X$1)*INDEX(GDP_capita_region,MATCH(VLOOKUP($A67,Country_lookup,2),'IEO GDP per capita'!$A$44:$A$72,0),MATCH(BW$4,'IEO GDP per capita'!$A$44:$BU$44,0))/INDEX(GDP_capita_region,MATCH(VLOOKUP($A67,Country_lookup,2),'IEO GDP per capita'!$A$44:$A$72,0),MATCH(BV$4,'IEO GDP per capita'!$A$44:$BU$44,0))^(1+$X$1)</f>
        <v>6354.773596445054</v>
      </c>
      <c r="BX67" s="701">
        <f>BW67^(1+$X$1)*INDEX(GDP_capita_region,MATCH(VLOOKUP($A67,Country_lookup,2),'IEO GDP per capita'!$A$44:$A$72,0),MATCH(BX$4,'IEO GDP per capita'!$A$44:$BU$44,0))/INDEX(GDP_capita_region,MATCH(VLOOKUP($A67,Country_lookup,2),'IEO GDP per capita'!$A$44:$A$72,0),MATCH(BW$4,'IEO GDP per capita'!$A$44:$BU$44,0))^(1+$X$1)</f>
        <v>6493.6032160720379</v>
      </c>
      <c r="BY67" s="701">
        <f>BX67^(1+$X$1)*INDEX(GDP_capita_region,MATCH(VLOOKUP($A67,Country_lookup,2),'IEO GDP per capita'!$A$44:$A$72,0),MATCH(BY$4,'IEO GDP per capita'!$A$44:$BU$44,0))/INDEX(GDP_capita_region,MATCH(VLOOKUP($A67,Country_lookup,2),'IEO GDP per capita'!$A$44:$A$72,0),MATCH(BX$4,'IEO GDP per capita'!$A$44:$BU$44,0))^(1+$X$1)</f>
        <v>6633.438575048538</v>
      </c>
      <c r="BZ67" s="701">
        <f>BY67^(1+$X$1)*INDEX(GDP_capita_region,MATCH(VLOOKUP($A67,Country_lookup,2),'IEO GDP per capita'!$A$44:$A$72,0),MATCH(BZ$4,'IEO GDP per capita'!$A$44:$BU$44,0))/INDEX(GDP_capita_region,MATCH(VLOOKUP($A67,Country_lookup,2),'IEO GDP per capita'!$A$44:$A$72,0),MATCH(BY$4,'IEO GDP per capita'!$A$44:$BU$44,0))^(1+$X$1)</f>
        <v>6774.2348168340068</v>
      </c>
      <c r="CA67" s="701">
        <f>BZ67^(1+$X$1)*INDEX(GDP_capita_region,MATCH(VLOOKUP($A67,Country_lookup,2),'IEO GDP per capita'!$A$44:$A$72,0),MATCH(CA$4,'IEO GDP per capita'!$A$44:$BU$44,0))/INDEX(GDP_capita_region,MATCH(VLOOKUP($A67,Country_lookup,2),'IEO GDP per capita'!$A$44:$A$72,0),MATCH(BZ$4,'IEO GDP per capita'!$A$44:$BU$44,0))^(1+$X$1)</f>
        <v>6915.9759668908964</v>
      </c>
      <c r="CB67" s="701">
        <f>CA67^(1+$X$1)*INDEX(GDP_capita_region,MATCH(VLOOKUP($A67,Country_lookup,2),'IEO GDP per capita'!$A$44:$A$72,0),MATCH(CB$4,'IEO GDP per capita'!$A$44:$BU$44,0))/INDEX(GDP_capita_region,MATCH(VLOOKUP($A67,Country_lookup,2),'IEO GDP per capita'!$A$44:$A$72,0),MATCH(CA$4,'IEO GDP per capita'!$A$44:$BU$44,0))^(1+$X$1)</f>
        <v>7058.6757228457527</v>
      </c>
      <c r="CC67" s="701">
        <f>CB67^(1+$X$1)*INDEX(GDP_capita_region,MATCH(VLOOKUP($A67,Country_lookup,2),'IEO GDP per capita'!$A$44:$A$72,0),MATCH(CC$4,'IEO GDP per capita'!$A$44:$BU$44,0))/INDEX(GDP_capita_region,MATCH(VLOOKUP($A67,Country_lookup,2),'IEO GDP per capita'!$A$44:$A$72,0),MATCH(CB$4,'IEO GDP per capita'!$A$44:$BU$44,0))^(1+$X$1)</f>
        <v>7202.3853424424542</v>
      </c>
      <c r="CD67" s="701">
        <f>CC67^(1+$X$1)*INDEX(GDP_capita_region,MATCH(VLOOKUP($A67,Country_lookup,2),'IEO GDP per capita'!$A$44:$A$72,0),MATCH(CD$4,'IEO GDP per capita'!$A$44:$BU$44,0))/INDEX(GDP_capita_region,MATCH(VLOOKUP($A67,Country_lookup,2),'IEO GDP per capita'!$A$44:$A$72,0),MATCH(CC$4,'IEO GDP per capita'!$A$44:$BU$44,0))^(1+$X$1)</f>
        <v>7347.1604195081973</v>
      </c>
      <c r="CE67" s="701">
        <f>CD67^(1+$X$1)*INDEX(GDP_capita_region,MATCH(VLOOKUP($A67,Country_lookup,2),'IEO GDP per capita'!$A$44:$A$72,0),MATCH(CE$4,'IEO GDP per capita'!$A$44:$BU$44,0))/INDEX(GDP_capita_region,MATCH(VLOOKUP($A67,Country_lookup,2),'IEO GDP per capita'!$A$44:$A$72,0),MATCH(CD$4,'IEO GDP per capita'!$A$44:$BU$44,0))^(1+$X$1)</f>
        <v>7493.0047076703549</v>
      </c>
      <c r="CF67" s="701">
        <f>CE67^(1+$X$1)*INDEX(GDP_capita_region,MATCH(VLOOKUP($A67,Country_lookup,2),'IEO GDP per capita'!$A$44:$A$72,0),MATCH(CF$4,'IEO GDP per capita'!$A$44:$BU$44,0))/INDEX(GDP_capita_region,MATCH(VLOOKUP($A67,Country_lookup,2),'IEO GDP per capita'!$A$44:$A$72,0),MATCH(CE$4,'IEO GDP per capita'!$A$44:$BU$44,0))^(1+$X$1)</f>
        <v>7639.8530166874443</v>
      </c>
      <c r="CG67" s="701">
        <f>CF67^(1+$X$1)*INDEX(GDP_capita_region,MATCH(VLOOKUP($A67,Country_lookup,2),'IEO GDP per capita'!$A$44:$A$72,0),MATCH(CG$4,'IEO GDP per capita'!$A$44:$BU$44,0))/INDEX(GDP_capita_region,MATCH(VLOOKUP($A67,Country_lookup,2),'IEO GDP per capita'!$A$44:$A$72,0),MATCH(CF$4,'IEO GDP per capita'!$A$44:$BU$44,0))^(1+$X$1)</f>
        <v>7787.6075171317061</v>
      </c>
      <c r="CH67" s="701">
        <f>CG67^(1+$X$1)*INDEX(GDP_capita_region,MATCH(VLOOKUP($A67,Country_lookup,2),'IEO GDP per capita'!$A$44:$A$72,0),MATCH(CH$4,'IEO GDP per capita'!$A$44:$BU$44,0))/INDEX(GDP_capita_region,MATCH(VLOOKUP($A67,Country_lookup,2),'IEO GDP per capita'!$A$44:$A$72,0),MATCH(CG$4,'IEO GDP per capita'!$A$44:$BU$44,0))^(1+$X$1)</f>
        <v>7936.3492111391106</v>
      </c>
      <c r="CI67" s="701">
        <f>CH67^(1+$X$1)*INDEX(GDP_capita_region,MATCH(VLOOKUP($A67,Country_lookup,2),'IEO GDP per capita'!$A$44:$A$72,0),MATCH(CI$4,'IEO GDP per capita'!$A$44:$BU$44,0))/INDEX(GDP_capita_region,MATCH(VLOOKUP($A67,Country_lookup,2),'IEO GDP per capita'!$A$44:$A$72,0),MATCH(CH$4,'IEO GDP per capita'!$A$44:$BU$44,0))^(1+$X$1)</f>
        <v>8086.0868616660473</v>
      </c>
      <c r="CJ67" s="701">
        <f>CI67^(1+$X$1)*INDEX(GDP_capita_region,MATCH(VLOOKUP($A67,Country_lookup,2),'IEO GDP per capita'!$A$44:$A$72,0),MATCH(CJ$4,'IEO GDP per capita'!$A$44:$BU$44,0))/INDEX(GDP_capita_region,MATCH(VLOOKUP($A67,Country_lookup,2),'IEO GDP per capita'!$A$44:$A$72,0),MATCH(CI$4,'IEO GDP per capita'!$A$44:$BU$44,0))^(1+$X$1)</f>
        <v>8236.8265049237889</v>
      </c>
    </row>
    <row r="68" spans="1:88" ht="16.05" customHeight="1">
      <c r="B68" s="692" t="s">
        <v>1142</v>
      </c>
      <c r="C68" s="2242" t="s">
        <v>1408</v>
      </c>
      <c r="D68" s="2242" t="s">
        <v>1408</v>
      </c>
      <c r="E68" s="2242" t="s">
        <v>1408</v>
      </c>
      <c r="F68" s="2242" t="s">
        <v>1408</v>
      </c>
      <c r="G68" s="2242" t="s">
        <v>1408</v>
      </c>
      <c r="H68" s="2242" t="s">
        <v>1408</v>
      </c>
      <c r="I68" s="2242" t="s">
        <v>1408</v>
      </c>
      <c r="J68" s="2242" t="s">
        <v>1408</v>
      </c>
      <c r="K68" s="2242" t="s">
        <v>1408</v>
      </c>
      <c r="L68" s="2242" t="s">
        <v>1408</v>
      </c>
      <c r="M68" s="2242" t="s">
        <v>1408</v>
      </c>
      <c r="N68" s="2242" t="s">
        <v>1408</v>
      </c>
      <c r="O68" s="2242" t="s">
        <v>1408</v>
      </c>
      <c r="P68" s="2242" t="s">
        <v>1408</v>
      </c>
      <c r="Q68" s="2242" t="s">
        <v>1408</v>
      </c>
      <c r="R68" s="700" t="s">
        <v>1408</v>
      </c>
      <c r="S68" s="700" t="s">
        <v>1408</v>
      </c>
      <c r="T68" s="700" t="s">
        <v>1408</v>
      </c>
      <c r="U68" s="700" t="s">
        <v>1408</v>
      </c>
      <c r="V68" s="700" t="s">
        <v>1408</v>
      </c>
      <c r="W68" s="700" t="s">
        <v>1408</v>
      </c>
      <c r="X68" s="700" t="s">
        <v>1408</v>
      </c>
      <c r="Y68" s="700" t="s">
        <v>1408</v>
      </c>
      <c r="Z68" s="700" t="s">
        <v>1408</v>
      </c>
      <c r="AA68" s="700" t="s">
        <v>1408</v>
      </c>
      <c r="AB68" s="701" t="e">
        <f>AA68^(1+$X$1)*INDEX(GDP_capita_region,MATCH(VLOOKUP($A68,Country_lookup,2),'IEO GDP per capita'!$A$44:$A$72,0),MATCH(AB$4,'IEO GDP per capita'!$A$44:$BU$44,0))/INDEX(GDP_capita_region,MATCH(VLOOKUP($A68,Country_lookup,2),'IEO GDP per capita'!$A$44:$A$72,0),MATCH(AA$4,'IEO GDP per capita'!$A$44:$BU$44,0))^(1+$X$1)</f>
        <v>#VALUE!</v>
      </c>
      <c r="AC68" s="701" t="e">
        <f>AB68^(1+$X$1)*INDEX(GDP_capita_region,MATCH(VLOOKUP($A68,Country_lookup,2),'IEO GDP per capita'!$A$44:$A$72,0),MATCH(AC$4,'IEO GDP per capita'!$A$44:$BU$44,0))/INDEX(GDP_capita_region,MATCH(VLOOKUP($A68,Country_lookup,2),'IEO GDP per capita'!$A$44:$A$72,0),MATCH(AB$4,'IEO GDP per capita'!$A$44:$BU$44,0))^(1+$X$1)</f>
        <v>#VALUE!</v>
      </c>
      <c r="AD68" s="701" t="e">
        <f>AC68^(1+$X$1)*INDEX(GDP_capita_region,MATCH(VLOOKUP($A68,Country_lookup,2),'IEO GDP per capita'!$A$44:$A$72,0),MATCH(AD$4,'IEO GDP per capita'!$A$44:$BU$44,0))/INDEX(GDP_capita_region,MATCH(VLOOKUP($A68,Country_lookup,2),'IEO GDP per capita'!$A$44:$A$72,0),MATCH(AC$4,'IEO GDP per capita'!$A$44:$BU$44,0))^(1+$X$1)</f>
        <v>#VALUE!</v>
      </c>
      <c r="AE68" s="701" t="e">
        <f>AD68^(1+$X$1)*INDEX(GDP_capita_region,MATCH(VLOOKUP($A68,Country_lookup,2),'IEO GDP per capita'!$A$44:$A$72,0),MATCH(AE$4,'IEO GDP per capita'!$A$44:$BU$44,0))/INDEX(GDP_capita_region,MATCH(VLOOKUP($A68,Country_lookup,2),'IEO GDP per capita'!$A$44:$A$72,0),MATCH(AD$4,'IEO GDP per capita'!$A$44:$BU$44,0))^(1+$X$1)</f>
        <v>#VALUE!</v>
      </c>
      <c r="AF68" s="701" t="e">
        <f>AE68^(1+$X$1)*INDEX(GDP_capita_region,MATCH(VLOOKUP($A68,Country_lookup,2),'IEO GDP per capita'!$A$44:$A$72,0),MATCH(AF$4,'IEO GDP per capita'!$A$44:$BU$44,0))/INDEX(GDP_capita_region,MATCH(VLOOKUP($A68,Country_lookup,2),'IEO GDP per capita'!$A$44:$A$72,0),MATCH(AE$4,'IEO GDP per capita'!$A$44:$BU$44,0))^(1+$X$1)</f>
        <v>#VALUE!</v>
      </c>
      <c r="AG68" s="701" t="e">
        <f>AF68^(1+$X$1)*INDEX(GDP_capita_region,MATCH(VLOOKUP($A68,Country_lookup,2),'IEO GDP per capita'!$A$44:$A$72,0),MATCH(AG$4,'IEO GDP per capita'!$A$44:$BU$44,0))/INDEX(GDP_capita_region,MATCH(VLOOKUP($A68,Country_lookup,2),'IEO GDP per capita'!$A$44:$A$72,0),MATCH(AF$4,'IEO GDP per capita'!$A$44:$BU$44,0))^(1+$X$1)</f>
        <v>#VALUE!</v>
      </c>
      <c r="AH68" s="701" t="e">
        <f>AG68^(1+$X$1)*INDEX(GDP_capita_region,MATCH(VLOOKUP($A68,Country_lookup,2),'IEO GDP per capita'!$A$44:$A$72,0),MATCH(AH$4,'IEO GDP per capita'!$A$44:$BU$44,0))/INDEX(GDP_capita_region,MATCH(VLOOKUP($A68,Country_lookup,2),'IEO GDP per capita'!$A$44:$A$72,0),MATCH(AG$4,'IEO GDP per capita'!$A$44:$BU$44,0))^(1+$X$1)</f>
        <v>#VALUE!</v>
      </c>
      <c r="AI68" s="701" t="e">
        <f>AH68^(1+$X$1)*INDEX(GDP_capita_region,MATCH(VLOOKUP($A68,Country_lookup,2),'IEO GDP per capita'!$A$44:$A$72,0),MATCH(AI$4,'IEO GDP per capita'!$A$44:$BU$44,0))/INDEX(GDP_capita_region,MATCH(VLOOKUP($A68,Country_lookup,2),'IEO GDP per capita'!$A$44:$A$72,0),MATCH(AH$4,'IEO GDP per capita'!$A$44:$BU$44,0))^(1+$X$1)</f>
        <v>#VALUE!</v>
      </c>
      <c r="AJ68" s="701" t="e">
        <f>AI68^(1+$X$1)*INDEX(GDP_capita_region,MATCH(VLOOKUP($A68,Country_lookup,2),'IEO GDP per capita'!$A$44:$A$72,0),MATCH(AJ$4,'IEO GDP per capita'!$A$44:$BU$44,0))/INDEX(GDP_capita_region,MATCH(VLOOKUP($A68,Country_lookup,2),'IEO GDP per capita'!$A$44:$A$72,0),MATCH(AI$4,'IEO GDP per capita'!$A$44:$BU$44,0))^(1+$X$1)</f>
        <v>#VALUE!</v>
      </c>
      <c r="AK68" s="701" t="e">
        <f>AJ68^(1+$X$1)*INDEX(GDP_capita_region,MATCH(VLOOKUP($A68,Country_lookup,2),'IEO GDP per capita'!$A$44:$A$72,0),MATCH(AK$4,'IEO GDP per capita'!$A$44:$BU$44,0))/INDEX(GDP_capita_region,MATCH(VLOOKUP($A68,Country_lookup,2),'IEO GDP per capita'!$A$44:$A$72,0),MATCH(AJ$4,'IEO GDP per capita'!$A$44:$BU$44,0))^(1+$X$1)</f>
        <v>#VALUE!</v>
      </c>
      <c r="AL68" s="701" t="e">
        <f>AK68^(1+$X$1)*INDEX(GDP_capita_region,MATCH(VLOOKUP($A68,Country_lookup,2),'IEO GDP per capita'!$A$44:$A$72,0),MATCH(AL$4,'IEO GDP per capita'!$A$44:$BU$44,0))/INDEX(GDP_capita_region,MATCH(VLOOKUP($A68,Country_lookup,2),'IEO GDP per capita'!$A$44:$A$72,0),MATCH(AK$4,'IEO GDP per capita'!$A$44:$BU$44,0))^(1+$X$1)</f>
        <v>#VALUE!</v>
      </c>
      <c r="AM68" s="701" t="e">
        <f>AL68^(1+$X$1)*INDEX(GDP_capita_region,MATCH(VLOOKUP($A68,Country_lookup,2),'IEO GDP per capita'!$A$44:$A$72,0),MATCH(AM$4,'IEO GDP per capita'!$A$44:$BU$44,0))/INDEX(GDP_capita_region,MATCH(VLOOKUP($A68,Country_lookup,2),'IEO GDP per capita'!$A$44:$A$72,0),MATCH(AL$4,'IEO GDP per capita'!$A$44:$BU$44,0))^(1+$X$1)</f>
        <v>#VALUE!</v>
      </c>
      <c r="AN68" s="701" t="e">
        <f>AM68^(1+$X$1)*INDEX(GDP_capita_region,MATCH(VLOOKUP($A68,Country_lookup,2),'IEO GDP per capita'!$A$44:$A$72,0),MATCH(AN$4,'IEO GDP per capita'!$A$44:$BU$44,0))/INDEX(GDP_capita_region,MATCH(VLOOKUP($A68,Country_lookup,2),'IEO GDP per capita'!$A$44:$A$72,0),MATCH(AM$4,'IEO GDP per capita'!$A$44:$BU$44,0))^(1+$X$1)</f>
        <v>#VALUE!</v>
      </c>
      <c r="AO68" s="701" t="e">
        <f>AN68^(1+$X$1)*INDEX(GDP_capita_region,MATCH(VLOOKUP($A68,Country_lookup,2),'IEO GDP per capita'!$A$44:$A$72,0),MATCH(AO$4,'IEO GDP per capita'!$A$44:$BU$44,0))/INDEX(GDP_capita_region,MATCH(VLOOKUP($A68,Country_lookup,2),'IEO GDP per capita'!$A$44:$A$72,0),MATCH(AN$4,'IEO GDP per capita'!$A$44:$BU$44,0))^(1+$X$1)</f>
        <v>#VALUE!</v>
      </c>
      <c r="AP68" s="701" t="e">
        <f>AO68^(1+$X$1)*INDEX(GDP_capita_region,MATCH(VLOOKUP($A68,Country_lookup,2),'IEO GDP per capita'!$A$44:$A$72,0),MATCH(AP$4,'IEO GDP per capita'!$A$44:$BU$44,0))/INDEX(GDP_capita_region,MATCH(VLOOKUP($A68,Country_lookup,2),'IEO GDP per capita'!$A$44:$A$72,0),MATCH(AO$4,'IEO GDP per capita'!$A$44:$BU$44,0))^(1+$X$1)</f>
        <v>#VALUE!</v>
      </c>
      <c r="AQ68" s="701" t="e">
        <f>AP68^(1+$X$1)*INDEX(GDP_capita_region,MATCH(VLOOKUP($A68,Country_lookup,2),'IEO GDP per capita'!$A$44:$A$72,0),MATCH(AQ$4,'IEO GDP per capita'!$A$44:$BU$44,0))/INDEX(GDP_capita_region,MATCH(VLOOKUP($A68,Country_lookup,2),'IEO GDP per capita'!$A$44:$A$72,0),MATCH(AP$4,'IEO GDP per capita'!$A$44:$BU$44,0))^(1+$X$1)</f>
        <v>#VALUE!</v>
      </c>
      <c r="AR68" s="701" t="e">
        <f>AQ68^(1+$X$1)*INDEX(GDP_capita_region,MATCH(VLOOKUP($A68,Country_lookup,2),'IEO GDP per capita'!$A$44:$A$72,0),MATCH(AR$4,'IEO GDP per capita'!$A$44:$BU$44,0))/INDEX(GDP_capita_region,MATCH(VLOOKUP($A68,Country_lookup,2),'IEO GDP per capita'!$A$44:$A$72,0),MATCH(AQ$4,'IEO GDP per capita'!$A$44:$BU$44,0))^(1+$X$1)</f>
        <v>#VALUE!</v>
      </c>
      <c r="AS68" s="701" t="e">
        <f>AR68^(1+$X$1)*INDEX(GDP_capita_region,MATCH(VLOOKUP($A68,Country_lookup,2),'IEO GDP per capita'!$A$44:$A$72,0),MATCH(AS$4,'IEO GDP per capita'!$A$44:$BU$44,0))/INDEX(GDP_capita_region,MATCH(VLOOKUP($A68,Country_lookup,2),'IEO GDP per capita'!$A$44:$A$72,0),MATCH(AR$4,'IEO GDP per capita'!$A$44:$BU$44,0))^(1+$X$1)</f>
        <v>#VALUE!</v>
      </c>
      <c r="AT68" s="701" t="e">
        <f>AS68^(1+$X$1)*INDEX(GDP_capita_region,MATCH(VLOOKUP($A68,Country_lookup,2),'IEO GDP per capita'!$A$44:$A$72,0),MATCH(AT$4,'IEO GDP per capita'!$A$44:$BU$44,0))/INDEX(GDP_capita_region,MATCH(VLOOKUP($A68,Country_lookup,2),'IEO GDP per capita'!$A$44:$A$72,0),MATCH(AS$4,'IEO GDP per capita'!$A$44:$BU$44,0))^(1+$X$1)</f>
        <v>#VALUE!</v>
      </c>
      <c r="AU68" s="701" t="e">
        <f>AT68^(1+$X$1)*INDEX(GDP_capita_region,MATCH(VLOOKUP($A68,Country_lookup,2),'IEO GDP per capita'!$A$44:$A$72,0),MATCH(AU$4,'IEO GDP per capita'!$A$44:$BU$44,0))/INDEX(GDP_capita_region,MATCH(VLOOKUP($A68,Country_lookup,2),'IEO GDP per capita'!$A$44:$A$72,0),MATCH(AT$4,'IEO GDP per capita'!$A$44:$BU$44,0))^(1+$X$1)</f>
        <v>#VALUE!</v>
      </c>
      <c r="AV68" s="701" t="e">
        <f>AU68^(1+$X$1)*INDEX(GDP_capita_region,MATCH(VLOOKUP($A68,Country_lookup,2),'IEO GDP per capita'!$A$44:$A$72,0),MATCH(AV$4,'IEO GDP per capita'!$A$44:$BU$44,0))/INDEX(GDP_capita_region,MATCH(VLOOKUP($A68,Country_lookup,2),'IEO GDP per capita'!$A$44:$A$72,0),MATCH(AU$4,'IEO GDP per capita'!$A$44:$BU$44,0))^(1+$X$1)</f>
        <v>#VALUE!</v>
      </c>
      <c r="AW68" s="701" t="e">
        <f>AV68^(1+$X$1)*INDEX(GDP_capita_region,MATCH(VLOOKUP($A68,Country_lookup,2),'IEO GDP per capita'!$A$44:$A$72,0),MATCH(AW$4,'IEO GDP per capita'!$A$44:$BU$44,0))/INDEX(GDP_capita_region,MATCH(VLOOKUP($A68,Country_lookup,2),'IEO GDP per capita'!$A$44:$A$72,0),MATCH(AV$4,'IEO GDP per capita'!$A$44:$BU$44,0))^(1+$X$1)</f>
        <v>#VALUE!</v>
      </c>
      <c r="AX68" s="701" t="e">
        <f>AW68^(1+$X$1)*INDEX(GDP_capita_region,MATCH(VLOOKUP($A68,Country_lookup,2),'IEO GDP per capita'!$A$44:$A$72,0),MATCH(AX$4,'IEO GDP per capita'!$A$44:$BU$44,0))/INDEX(GDP_capita_region,MATCH(VLOOKUP($A68,Country_lookup,2),'IEO GDP per capita'!$A$44:$A$72,0),MATCH(AW$4,'IEO GDP per capita'!$A$44:$BU$44,0))^(1+$X$1)</f>
        <v>#VALUE!</v>
      </c>
      <c r="AY68" s="701" t="e">
        <f>AX68^(1+$X$1)*INDEX(GDP_capita_region,MATCH(VLOOKUP($A68,Country_lookup,2),'IEO GDP per capita'!$A$44:$A$72,0),MATCH(AY$4,'IEO GDP per capita'!$A$44:$BU$44,0))/INDEX(GDP_capita_region,MATCH(VLOOKUP($A68,Country_lookup,2),'IEO GDP per capita'!$A$44:$A$72,0),MATCH(AX$4,'IEO GDP per capita'!$A$44:$BU$44,0))^(1+$X$1)</f>
        <v>#VALUE!</v>
      </c>
      <c r="AZ68" s="701" t="e">
        <f>AY68^(1+$X$1)*INDEX(GDP_capita_region,MATCH(VLOOKUP($A68,Country_lookup,2),'IEO GDP per capita'!$A$44:$A$72,0),MATCH(AZ$4,'IEO GDP per capita'!$A$44:$BU$44,0))/INDEX(GDP_capita_region,MATCH(VLOOKUP($A68,Country_lookup,2),'IEO GDP per capita'!$A$44:$A$72,0),MATCH(AY$4,'IEO GDP per capita'!$A$44:$BU$44,0))^(1+$X$1)</f>
        <v>#VALUE!</v>
      </c>
      <c r="BA68" s="701" t="e">
        <f>AZ68^(1+$X$1)*INDEX(GDP_capita_region,MATCH(VLOOKUP($A68,Country_lookup,2),'IEO GDP per capita'!$A$44:$A$72,0),MATCH(BA$4,'IEO GDP per capita'!$A$44:$BU$44,0))/INDEX(GDP_capita_region,MATCH(VLOOKUP($A68,Country_lookup,2),'IEO GDP per capita'!$A$44:$A$72,0),MATCH(AZ$4,'IEO GDP per capita'!$A$44:$BU$44,0))^(1+$X$1)</f>
        <v>#VALUE!</v>
      </c>
      <c r="BB68" s="701" t="e">
        <f>BA68^(1+$X$1)*INDEX(GDP_capita_region,MATCH(VLOOKUP($A68,Country_lookup,2),'IEO GDP per capita'!$A$44:$A$72,0),MATCH(BB$4,'IEO GDP per capita'!$A$44:$BU$44,0))/INDEX(GDP_capita_region,MATCH(VLOOKUP($A68,Country_lookup,2),'IEO GDP per capita'!$A$44:$A$72,0),MATCH(BA$4,'IEO GDP per capita'!$A$44:$BU$44,0))^(1+$X$1)</f>
        <v>#VALUE!</v>
      </c>
      <c r="BC68" s="701" t="e">
        <f>BB68^(1+$X$1)*INDEX(GDP_capita_region,MATCH(VLOOKUP($A68,Country_lookup,2),'IEO GDP per capita'!$A$44:$A$72,0),MATCH(BC$4,'IEO GDP per capita'!$A$44:$BU$44,0))/INDEX(GDP_capita_region,MATCH(VLOOKUP($A68,Country_lookup,2),'IEO GDP per capita'!$A$44:$A$72,0),MATCH(BB$4,'IEO GDP per capita'!$A$44:$BU$44,0))^(1+$X$1)</f>
        <v>#VALUE!</v>
      </c>
      <c r="BD68" s="701" t="e">
        <f>BC68^(1+$X$1)*INDEX(GDP_capita_region,MATCH(VLOOKUP($A68,Country_lookup,2),'IEO GDP per capita'!$A$44:$A$72,0),MATCH(BD$4,'IEO GDP per capita'!$A$44:$BU$44,0))/INDEX(GDP_capita_region,MATCH(VLOOKUP($A68,Country_lookup,2),'IEO GDP per capita'!$A$44:$A$72,0),MATCH(BC$4,'IEO GDP per capita'!$A$44:$BU$44,0))^(1+$X$1)</f>
        <v>#VALUE!</v>
      </c>
      <c r="BE68" s="701" t="e">
        <f>BD68^(1+$X$1)*INDEX(GDP_capita_region,MATCH(VLOOKUP($A68,Country_lookup,2),'IEO GDP per capita'!$A$44:$A$72,0),MATCH(BE$4,'IEO GDP per capita'!$A$44:$BU$44,0))/INDEX(GDP_capita_region,MATCH(VLOOKUP($A68,Country_lookup,2),'IEO GDP per capita'!$A$44:$A$72,0),MATCH(BD$4,'IEO GDP per capita'!$A$44:$BU$44,0))^(1+$X$1)</f>
        <v>#VALUE!</v>
      </c>
      <c r="BF68" s="701" t="e">
        <f>BE68^(1+$X$1)*INDEX(GDP_capita_region,MATCH(VLOOKUP($A68,Country_lookup,2),'IEO GDP per capita'!$A$44:$A$72,0),MATCH(BF$4,'IEO GDP per capita'!$A$44:$BU$44,0))/INDEX(GDP_capita_region,MATCH(VLOOKUP($A68,Country_lookup,2),'IEO GDP per capita'!$A$44:$A$72,0),MATCH(BE$4,'IEO GDP per capita'!$A$44:$BU$44,0))^(1+$X$1)</f>
        <v>#VALUE!</v>
      </c>
      <c r="BG68" s="701" t="e">
        <f>BF68^(1+$X$1)*INDEX(GDP_capita_region,MATCH(VLOOKUP($A68,Country_lookup,2),'IEO GDP per capita'!$A$44:$A$72,0),MATCH(BG$4,'IEO GDP per capita'!$A$44:$BU$44,0))/INDEX(GDP_capita_region,MATCH(VLOOKUP($A68,Country_lookup,2),'IEO GDP per capita'!$A$44:$A$72,0),MATCH(BF$4,'IEO GDP per capita'!$A$44:$BU$44,0))^(1+$X$1)</f>
        <v>#VALUE!</v>
      </c>
      <c r="BH68" s="701" t="e">
        <f>BG68^(1+$X$1)*INDEX(GDP_capita_region,MATCH(VLOOKUP($A68,Country_lookup,2),'IEO GDP per capita'!$A$44:$A$72,0),MATCH(BH$4,'IEO GDP per capita'!$A$44:$BU$44,0))/INDEX(GDP_capita_region,MATCH(VLOOKUP($A68,Country_lookup,2),'IEO GDP per capita'!$A$44:$A$72,0),MATCH(BG$4,'IEO GDP per capita'!$A$44:$BU$44,0))^(1+$X$1)</f>
        <v>#VALUE!</v>
      </c>
      <c r="BI68" s="701" t="e">
        <f>BH68^(1+$X$1)*INDEX(GDP_capita_region,MATCH(VLOOKUP($A68,Country_lookup,2),'IEO GDP per capita'!$A$44:$A$72,0),MATCH(BI$4,'IEO GDP per capita'!$A$44:$BU$44,0))/INDEX(GDP_capita_region,MATCH(VLOOKUP($A68,Country_lookup,2),'IEO GDP per capita'!$A$44:$A$72,0),MATCH(BH$4,'IEO GDP per capita'!$A$44:$BU$44,0))^(1+$X$1)</f>
        <v>#VALUE!</v>
      </c>
      <c r="BJ68" s="701" t="e">
        <f>BI68^(1+$X$1)*INDEX(GDP_capita_region,MATCH(VLOOKUP($A68,Country_lookup,2),'IEO GDP per capita'!$A$44:$A$72,0),MATCH(BJ$4,'IEO GDP per capita'!$A$44:$BU$44,0))/INDEX(GDP_capita_region,MATCH(VLOOKUP($A68,Country_lookup,2),'IEO GDP per capita'!$A$44:$A$72,0),MATCH(BI$4,'IEO GDP per capita'!$A$44:$BU$44,0))^(1+$X$1)</f>
        <v>#VALUE!</v>
      </c>
      <c r="BK68" s="701" t="e">
        <f>BJ68^(1+$X$1)*INDEX(GDP_capita_region,MATCH(VLOOKUP($A68,Country_lookup,2),'IEO GDP per capita'!$A$44:$A$72,0),MATCH(BK$4,'IEO GDP per capita'!$A$44:$BU$44,0))/INDEX(GDP_capita_region,MATCH(VLOOKUP($A68,Country_lookup,2),'IEO GDP per capita'!$A$44:$A$72,0),MATCH(BJ$4,'IEO GDP per capita'!$A$44:$BU$44,0))^(1+$X$1)</f>
        <v>#VALUE!</v>
      </c>
      <c r="BL68" s="701" t="e">
        <f>BK68^(1+$X$1)*INDEX(GDP_capita_region,MATCH(VLOOKUP($A68,Country_lookup,2),'IEO GDP per capita'!$A$44:$A$72,0),MATCH(BL$4,'IEO GDP per capita'!$A$44:$BU$44,0))/INDEX(GDP_capita_region,MATCH(VLOOKUP($A68,Country_lookup,2),'IEO GDP per capita'!$A$44:$A$72,0),MATCH(BK$4,'IEO GDP per capita'!$A$44:$BU$44,0))^(1+$X$1)</f>
        <v>#VALUE!</v>
      </c>
      <c r="BM68" s="701" t="e">
        <f>BL68^(1+$X$1)*INDEX(GDP_capita_region,MATCH(VLOOKUP($A68,Country_lookup,2),'IEO GDP per capita'!$A$44:$A$72,0),MATCH(BM$4,'IEO GDP per capita'!$A$44:$BU$44,0))/INDEX(GDP_capita_region,MATCH(VLOOKUP($A68,Country_lookup,2),'IEO GDP per capita'!$A$44:$A$72,0),MATCH(BL$4,'IEO GDP per capita'!$A$44:$BU$44,0))^(1+$X$1)</f>
        <v>#VALUE!</v>
      </c>
      <c r="BN68" s="701" t="e">
        <f>BM68^(1+$X$1)*INDEX(GDP_capita_region,MATCH(VLOOKUP($A68,Country_lookup,2),'IEO GDP per capita'!$A$44:$A$72,0),MATCH(BN$4,'IEO GDP per capita'!$A$44:$BU$44,0))/INDEX(GDP_capita_region,MATCH(VLOOKUP($A68,Country_lookup,2),'IEO GDP per capita'!$A$44:$A$72,0),MATCH(BM$4,'IEO GDP per capita'!$A$44:$BU$44,0))^(1+$X$1)</f>
        <v>#VALUE!</v>
      </c>
      <c r="BO68" s="701" t="e">
        <f>BN68^(1+$X$1)*INDEX(GDP_capita_region,MATCH(VLOOKUP($A68,Country_lookup,2),'IEO GDP per capita'!$A$44:$A$72,0),MATCH(BO$4,'IEO GDP per capita'!$A$44:$BU$44,0))/INDEX(GDP_capita_region,MATCH(VLOOKUP($A68,Country_lookup,2),'IEO GDP per capita'!$A$44:$A$72,0),MATCH(BN$4,'IEO GDP per capita'!$A$44:$BU$44,0))^(1+$X$1)</f>
        <v>#VALUE!</v>
      </c>
      <c r="BP68" s="701" t="e">
        <f>BO68^(1+$X$1)*INDEX(GDP_capita_region,MATCH(VLOOKUP($A68,Country_lookup,2),'IEO GDP per capita'!$A$44:$A$72,0),MATCH(BP$4,'IEO GDP per capita'!$A$44:$BU$44,0))/INDEX(GDP_capita_region,MATCH(VLOOKUP($A68,Country_lookup,2),'IEO GDP per capita'!$A$44:$A$72,0),MATCH(BO$4,'IEO GDP per capita'!$A$44:$BU$44,0))^(1+$X$1)</f>
        <v>#VALUE!</v>
      </c>
      <c r="BQ68" s="701" t="e">
        <f>BP68^(1+$X$1)*INDEX(GDP_capita_region,MATCH(VLOOKUP($A68,Country_lookup,2),'IEO GDP per capita'!$A$44:$A$72,0),MATCH(BQ$4,'IEO GDP per capita'!$A$44:$BU$44,0))/INDEX(GDP_capita_region,MATCH(VLOOKUP($A68,Country_lookup,2),'IEO GDP per capita'!$A$44:$A$72,0),MATCH(BP$4,'IEO GDP per capita'!$A$44:$BU$44,0))^(1+$X$1)</f>
        <v>#VALUE!</v>
      </c>
      <c r="BR68" s="701" t="e">
        <f>BQ68^(1+$X$1)*INDEX(GDP_capita_region,MATCH(VLOOKUP($A68,Country_lookup,2),'IEO GDP per capita'!$A$44:$A$72,0),MATCH(BR$4,'IEO GDP per capita'!$A$44:$BU$44,0))/INDEX(GDP_capita_region,MATCH(VLOOKUP($A68,Country_lookup,2),'IEO GDP per capita'!$A$44:$A$72,0),MATCH(BQ$4,'IEO GDP per capita'!$A$44:$BU$44,0))^(1+$X$1)</f>
        <v>#VALUE!</v>
      </c>
      <c r="BS68" s="701" t="e">
        <f>BR68^(1+$X$1)*INDEX(GDP_capita_region,MATCH(VLOOKUP($A68,Country_lookup,2),'IEO GDP per capita'!$A$44:$A$72,0),MATCH(BS$4,'IEO GDP per capita'!$A$44:$BU$44,0))/INDEX(GDP_capita_region,MATCH(VLOOKUP($A68,Country_lookup,2),'IEO GDP per capita'!$A$44:$A$72,0),MATCH(BR$4,'IEO GDP per capita'!$A$44:$BU$44,0))^(1+$X$1)</f>
        <v>#VALUE!</v>
      </c>
      <c r="BT68" s="701" t="e">
        <f>BS68^(1+$X$1)*INDEX(GDP_capita_region,MATCH(VLOOKUP($A68,Country_lookup,2),'IEO GDP per capita'!$A$44:$A$72,0),MATCH(BT$4,'IEO GDP per capita'!$A$44:$BU$44,0))/INDEX(GDP_capita_region,MATCH(VLOOKUP($A68,Country_lookup,2),'IEO GDP per capita'!$A$44:$A$72,0),MATCH(BS$4,'IEO GDP per capita'!$A$44:$BU$44,0))^(1+$X$1)</f>
        <v>#VALUE!</v>
      </c>
      <c r="BU68" s="701" t="e">
        <f>BT68^(1+$X$1)*INDEX(GDP_capita_region,MATCH(VLOOKUP($A68,Country_lookup,2),'IEO GDP per capita'!$A$44:$A$72,0),MATCH(BU$4,'IEO GDP per capita'!$A$44:$BU$44,0))/INDEX(GDP_capita_region,MATCH(VLOOKUP($A68,Country_lookup,2),'IEO GDP per capita'!$A$44:$A$72,0),MATCH(BT$4,'IEO GDP per capita'!$A$44:$BU$44,0))^(1+$X$1)</f>
        <v>#VALUE!</v>
      </c>
      <c r="BV68" s="701" t="e">
        <f>BU68^(1+$X$1)*INDEX(GDP_capita_region,MATCH(VLOOKUP($A68,Country_lookup,2),'IEO GDP per capita'!$A$44:$A$72,0),MATCH(BV$4,'IEO GDP per capita'!$A$44:$BU$44,0))/INDEX(GDP_capita_region,MATCH(VLOOKUP($A68,Country_lookup,2),'IEO GDP per capita'!$A$44:$A$72,0),MATCH(BU$4,'IEO GDP per capita'!$A$44:$BU$44,0))^(1+$X$1)</f>
        <v>#VALUE!</v>
      </c>
      <c r="BW68" s="701" t="e">
        <f>BV68^(1+$X$1)*INDEX(GDP_capita_region,MATCH(VLOOKUP($A68,Country_lookup,2),'IEO GDP per capita'!$A$44:$A$72,0),MATCH(BW$4,'IEO GDP per capita'!$A$44:$BU$44,0))/INDEX(GDP_capita_region,MATCH(VLOOKUP($A68,Country_lookup,2),'IEO GDP per capita'!$A$44:$A$72,0),MATCH(BV$4,'IEO GDP per capita'!$A$44:$BU$44,0))^(1+$X$1)</f>
        <v>#VALUE!</v>
      </c>
      <c r="BX68" s="701" t="e">
        <f>BW68^(1+$X$1)*INDEX(GDP_capita_region,MATCH(VLOOKUP($A68,Country_lookup,2),'IEO GDP per capita'!$A$44:$A$72,0),MATCH(BX$4,'IEO GDP per capita'!$A$44:$BU$44,0))/INDEX(GDP_capita_region,MATCH(VLOOKUP($A68,Country_lookup,2),'IEO GDP per capita'!$A$44:$A$72,0),MATCH(BW$4,'IEO GDP per capita'!$A$44:$BU$44,0))^(1+$X$1)</f>
        <v>#VALUE!</v>
      </c>
      <c r="BY68" s="701" t="e">
        <f>BX68^(1+$X$1)*INDEX(GDP_capita_region,MATCH(VLOOKUP($A68,Country_lookup,2),'IEO GDP per capita'!$A$44:$A$72,0),MATCH(BY$4,'IEO GDP per capita'!$A$44:$BU$44,0))/INDEX(GDP_capita_region,MATCH(VLOOKUP($A68,Country_lookup,2),'IEO GDP per capita'!$A$44:$A$72,0),MATCH(BX$4,'IEO GDP per capita'!$A$44:$BU$44,0))^(1+$X$1)</f>
        <v>#VALUE!</v>
      </c>
      <c r="BZ68" s="701" t="e">
        <f>BY68^(1+$X$1)*INDEX(GDP_capita_region,MATCH(VLOOKUP($A68,Country_lookup,2),'IEO GDP per capita'!$A$44:$A$72,0),MATCH(BZ$4,'IEO GDP per capita'!$A$44:$BU$44,0))/INDEX(GDP_capita_region,MATCH(VLOOKUP($A68,Country_lookup,2),'IEO GDP per capita'!$A$44:$A$72,0),MATCH(BY$4,'IEO GDP per capita'!$A$44:$BU$44,0))^(1+$X$1)</f>
        <v>#VALUE!</v>
      </c>
      <c r="CA68" s="701" t="e">
        <f>BZ68^(1+$X$1)*INDEX(GDP_capita_region,MATCH(VLOOKUP($A68,Country_lookup,2),'IEO GDP per capita'!$A$44:$A$72,0),MATCH(CA$4,'IEO GDP per capita'!$A$44:$BU$44,0))/INDEX(GDP_capita_region,MATCH(VLOOKUP($A68,Country_lookup,2),'IEO GDP per capita'!$A$44:$A$72,0),MATCH(BZ$4,'IEO GDP per capita'!$A$44:$BU$44,0))^(1+$X$1)</f>
        <v>#VALUE!</v>
      </c>
      <c r="CB68" s="701" t="e">
        <f>CA68^(1+$X$1)*INDEX(GDP_capita_region,MATCH(VLOOKUP($A68,Country_lookup,2),'IEO GDP per capita'!$A$44:$A$72,0),MATCH(CB$4,'IEO GDP per capita'!$A$44:$BU$44,0))/INDEX(GDP_capita_region,MATCH(VLOOKUP($A68,Country_lookup,2),'IEO GDP per capita'!$A$44:$A$72,0),MATCH(CA$4,'IEO GDP per capita'!$A$44:$BU$44,0))^(1+$X$1)</f>
        <v>#VALUE!</v>
      </c>
      <c r="CC68" s="701" t="e">
        <f>CB68^(1+$X$1)*INDEX(GDP_capita_region,MATCH(VLOOKUP($A68,Country_lookup,2),'IEO GDP per capita'!$A$44:$A$72,0),MATCH(CC$4,'IEO GDP per capita'!$A$44:$BU$44,0))/INDEX(GDP_capita_region,MATCH(VLOOKUP($A68,Country_lookup,2),'IEO GDP per capita'!$A$44:$A$72,0),MATCH(CB$4,'IEO GDP per capita'!$A$44:$BU$44,0))^(1+$X$1)</f>
        <v>#VALUE!</v>
      </c>
      <c r="CD68" s="701" t="e">
        <f>CC68^(1+$X$1)*INDEX(GDP_capita_region,MATCH(VLOOKUP($A68,Country_lookup,2),'IEO GDP per capita'!$A$44:$A$72,0),MATCH(CD$4,'IEO GDP per capita'!$A$44:$BU$44,0))/INDEX(GDP_capita_region,MATCH(VLOOKUP($A68,Country_lookup,2),'IEO GDP per capita'!$A$44:$A$72,0),MATCH(CC$4,'IEO GDP per capita'!$A$44:$BU$44,0))^(1+$X$1)</f>
        <v>#VALUE!</v>
      </c>
      <c r="CE68" s="701" t="e">
        <f>CD68^(1+$X$1)*INDEX(GDP_capita_region,MATCH(VLOOKUP($A68,Country_lookup,2),'IEO GDP per capita'!$A$44:$A$72,0),MATCH(CE$4,'IEO GDP per capita'!$A$44:$BU$44,0))/INDEX(GDP_capita_region,MATCH(VLOOKUP($A68,Country_lookup,2),'IEO GDP per capita'!$A$44:$A$72,0),MATCH(CD$4,'IEO GDP per capita'!$A$44:$BU$44,0))^(1+$X$1)</f>
        <v>#VALUE!</v>
      </c>
      <c r="CF68" s="701" t="e">
        <f>CE68^(1+$X$1)*INDEX(GDP_capita_region,MATCH(VLOOKUP($A68,Country_lookup,2),'IEO GDP per capita'!$A$44:$A$72,0),MATCH(CF$4,'IEO GDP per capita'!$A$44:$BU$44,0))/INDEX(GDP_capita_region,MATCH(VLOOKUP($A68,Country_lookup,2),'IEO GDP per capita'!$A$44:$A$72,0),MATCH(CE$4,'IEO GDP per capita'!$A$44:$BU$44,0))^(1+$X$1)</f>
        <v>#VALUE!</v>
      </c>
      <c r="CG68" s="701" t="e">
        <f>CF68^(1+$X$1)*INDEX(GDP_capita_region,MATCH(VLOOKUP($A68,Country_lookup,2),'IEO GDP per capita'!$A$44:$A$72,0),MATCH(CG$4,'IEO GDP per capita'!$A$44:$BU$44,0))/INDEX(GDP_capita_region,MATCH(VLOOKUP($A68,Country_lookup,2),'IEO GDP per capita'!$A$44:$A$72,0),MATCH(CF$4,'IEO GDP per capita'!$A$44:$BU$44,0))^(1+$X$1)</f>
        <v>#VALUE!</v>
      </c>
      <c r="CH68" s="701" t="e">
        <f>CG68^(1+$X$1)*INDEX(GDP_capita_region,MATCH(VLOOKUP($A68,Country_lookup,2),'IEO GDP per capita'!$A$44:$A$72,0),MATCH(CH$4,'IEO GDP per capita'!$A$44:$BU$44,0))/INDEX(GDP_capita_region,MATCH(VLOOKUP($A68,Country_lookup,2),'IEO GDP per capita'!$A$44:$A$72,0),MATCH(CG$4,'IEO GDP per capita'!$A$44:$BU$44,0))^(1+$X$1)</f>
        <v>#VALUE!</v>
      </c>
      <c r="CI68" s="701" t="e">
        <f>CH68^(1+$X$1)*INDEX(GDP_capita_region,MATCH(VLOOKUP($A68,Country_lookup,2),'IEO GDP per capita'!$A$44:$A$72,0),MATCH(CI$4,'IEO GDP per capita'!$A$44:$BU$44,0))/INDEX(GDP_capita_region,MATCH(VLOOKUP($A68,Country_lookup,2),'IEO GDP per capita'!$A$44:$A$72,0),MATCH(CH$4,'IEO GDP per capita'!$A$44:$BU$44,0))^(1+$X$1)</f>
        <v>#VALUE!</v>
      </c>
      <c r="CJ68" s="701" t="e">
        <f>CI68^(1+$X$1)*INDEX(GDP_capita_region,MATCH(VLOOKUP($A68,Country_lookup,2),'IEO GDP per capita'!$A$44:$A$72,0),MATCH(CJ$4,'IEO GDP per capita'!$A$44:$BU$44,0))/INDEX(GDP_capita_region,MATCH(VLOOKUP($A68,Country_lookup,2),'IEO GDP per capita'!$A$44:$A$72,0),MATCH(CI$4,'IEO GDP per capita'!$A$44:$BU$44,0))^(1+$X$1)</f>
        <v>#VALUE!</v>
      </c>
    </row>
    <row r="69" spans="1:88" ht="16.05" customHeight="1">
      <c r="B69" s="692" t="s">
        <v>1141</v>
      </c>
      <c r="C69" s="2242">
        <v>6241.0542496940261</v>
      </c>
      <c r="D69" s="2242">
        <v>6016.0451205561867</v>
      </c>
      <c r="E69" s="2242">
        <v>6305.30803975258</v>
      </c>
      <c r="F69" s="2242">
        <v>6350.143668396021</v>
      </c>
      <c r="G69" s="2242">
        <v>6581.2389771190656</v>
      </c>
      <c r="H69" s="2242">
        <v>6660.2449831317663</v>
      </c>
      <c r="I69" s="2242">
        <v>6900.0278972600381</v>
      </c>
      <c r="J69" s="2242">
        <v>6676.9029367810108</v>
      </c>
      <c r="K69" s="2242">
        <v>6700.6983045427814</v>
      </c>
      <c r="L69" s="2242">
        <v>7234.4951184038782</v>
      </c>
      <c r="M69" s="2242">
        <v>7070.0524302447811</v>
      </c>
      <c r="N69" s="2242">
        <v>7184.9534328702784</v>
      </c>
      <c r="O69" s="2242">
        <v>7401.4547094840273</v>
      </c>
      <c r="P69" s="2242">
        <v>7466.9101045702373</v>
      </c>
      <c r="Q69" s="2242">
        <v>7846.0443903449805</v>
      </c>
      <c r="R69" s="700">
        <v>7174.688205912189</v>
      </c>
      <c r="S69" s="700">
        <v>7258.4032042228755</v>
      </c>
      <c r="T69" s="700">
        <v>7133.3857663794079</v>
      </c>
      <c r="U69" s="700">
        <v>7134.6042655723923</v>
      </c>
      <c r="V69" s="700">
        <v>6964.2895662845531</v>
      </c>
      <c r="W69" s="700">
        <v>7102.5424914794958</v>
      </c>
      <c r="X69" s="700">
        <v>7232.6486860801188</v>
      </c>
      <c r="Y69" s="700">
        <v>7307.4816816596885</v>
      </c>
      <c r="Z69" s="700">
        <v>7506.7350306447897</v>
      </c>
      <c r="AA69" s="2242">
        <v>8388.2234635713685</v>
      </c>
      <c r="AB69" s="2242">
        <v>8619.6870337065047</v>
      </c>
      <c r="AC69" s="701" t="e">
        <f>AB69^(1+$X$1)*INDEX(GDP_capita_region,MATCH(VLOOKUP($A69,Country_lookup,2),'IEO GDP per capita'!$A$44:$A$72,0),MATCH(AC$4,'IEO GDP per capita'!$A$44:$BU$44,0))/INDEX(GDP_capita_region,MATCH(VLOOKUP($A69,Country_lookup,2),'IEO GDP per capita'!$A$44:$A$72,0),MATCH(AB$4,'IEO GDP per capita'!$A$44:$BU$44,0))^(1+$X$1)</f>
        <v>#N/A</v>
      </c>
      <c r="AD69" s="701" t="e">
        <f>AC69^(1+$X$1)*INDEX(GDP_capita_region,MATCH(VLOOKUP($A69,Country_lookup,2),'IEO GDP per capita'!$A$44:$A$72,0),MATCH(AD$4,'IEO GDP per capita'!$A$44:$BU$44,0))/INDEX(GDP_capita_region,MATCH(VLOOKUP($A69,Country_lookup,2),'IEO GDP per capita'!$A$44:$A$72,0),MATCH(AC$4,'IEO GDP per capita'!$A$44:$BU$44,0))^(1+$X$1)</f>
        <v>#N/A</v>
      </c>
      <c r="AE69" s="701" t="e">
        <f>AD69^(1+$X$1)*INDEX(GDP_capita_region,MATCH(VLOOKUP($A69,Country_lookup,2),'IEO GDP per capita'!$A$44:$A$72,0),MATCH(AE$4,'IEO GDP per capita'!$A$44:$BU$44,0))/INDEX(GDP_capita_region,MATCH(VLOOKUP($A69,Country_lookup,2),'IEO GDP per capita'!$A$44:$A$72,0),MATCH(AD$4,'IEO GDP per capita'!$A$44:$BU$44,0))^(1+$X$1)</f>
        <v>#N/A</v>
      </c>
      <c r="AF69" s="701" t="e">
        <f>AE69^(1+$X$1)*INDEX(GDP_capita_region,MATCH(VLOOKUP($A69,Country_lookup,2),'IEO GDP per capita'!$A$44:$A$72,0),MATCH(AF$4,'IEO GDP per capita'!$A$44:$BU$44,0))/INDEX(GDP_capita_region,MATCH(VLOOKUP($A69,Country_lookup,2),'IEO GDP per capita'!$A$44:$A$72,0),MATCH(AE$4,'IEO GDP per capita'!$A$44:$BU$44,0))^(1+$X$1)</f>
        <v>#N/A</v>
      </c>
      <c r="AG69" s="701" t="e">
        <f>AF69^(1+$X$1)*INDEX(GDP_capita_region,MATCH(VLOOKUP($A69,Country_lookup,2),'IEO GDP per capita'!$A$44:$A$72,0),MATCH(AG$4,'IEO GDP per capita'!$A$44:$BU$44,0))/INDEX(GDP_capita_region,MATCH(VLOOKUP($A69,Country_lookup,2),'IEO GDP per capita'!$A$44:$A$72,0),MATCH(AF$4,'IEO GDP per capita'!$A$44:$BU$44,0))^(1+$X$1)</f>
        <v>#N/A</v>
      </c>
      <c r="AH69" s="701" t="e">
        <f>AG69^(1+$X$1)*INDEX(GDP_capita_region,MATCH(VLOOKUP($A69,Country_lookup,2),'IEO GDP per capita'!$A$44:$A$72,0),MATCH(AH$4,'IEO GDP per capita'!$A$44:$BU$44,0))/INDEX(GDP_capita_region,MATCH(VLOOKUP($A69,Country_lookup,2),'IEO GDP per capita'!$A$44:$A$72,0),MATCH(AG$4,'IEO GDP per capita'!$A$44:$BU$44,0))^(1+$X$1)</f>
        <v>#N/A</v>
      </c>
      <c r="AI69" s="701" t="e">
        <f>AH69^(1+$X$1)*INDEX(GDP_capita_region,MATCH(VLOOKUP($A69,Country_lookup,2),'IEO GDP per capita'!$A$44:$A$72,0),MATCH(AI$4,'IEO GDP per capita'!$A$44:$BU$44,0))/INDEX(GDP_capita_region,MATCH(VLOOKUP($A69,Country_lookup,2),'IEO GDP per capita'!$A$44:$A$72,0),MATCH(AH$4,'IEO GDP per capita'!$A$44:$BU$44,0))^(1+$X$1)</f>
        <v>#N/A</v>
      </c>
      <c r="AJ69" s="701" t="e">
        <f>AI69^(1+$X$1)*INDEX(GDP_capita_region,MATCH(VLOOKUP($A69,Country_lookup,2),'IEO GDP per capita'!$A$44:$A$72,0),MATCH(AJ$4,'IEO GDP per capita'!$A$44:$BU$44,0))/INDEX(GDP_capita_region,MATCH(VLOOKUP($A69,Country_lookup,2),'IEO GDP per capita'!$A$44:$A$72,0),MATCH(AI$4,'IEO GDP per capita'!$A$44:$BU$44,0))^(1+$X$1)</f>
        <v>#N/A</v>
      </c>
      <c r="AK69" s="701" t="e">
        <f>AJ69^(1+$X$1)*INDEX(GDP_capita_region,MATCH(VLOOKUP($A69,Country_lookup,2),'IEO GDP per capita'!$A$44:$A$72,0),MATCH(AK$4,'IEO GDP per capita'!$A$44:$BU$44,0))/INDEX(GDP_capita_region,MATCH(VLOOKUP($A69,Country_lookup,2),'IEO GDP per capita'!$A$44:$A$72,0),MATCH(AJ$4,'IEO GDP per capita'!$A$44:$BU$44,0))^(1+$X$1)</f>
        <v>#N/A</v>
      </c>
      <c r="AL69" s="701" t="e">
        <f>AK69^(1+$X$1)*INDEX(GDP_capita_region,MATCH(VLOOKUP($A69,Country_lookup,2),'IEO GDP per capita'!$A$44:$A$72,0),MATCH(AL$4,'IEO GDP per capita'!$A$44:$BU$44,0))/INDEX(GDP_capita_region,MATCH(VLOOKUP($A69,Country_lookup,2),'IEO GDP per capita'!$A$44:$A$72,0),MATCH(AK$4,'IEO GDP per capita'!$A$44:$BU$44,0))^(1+$X$1)</f>
        <v>#N/A</v>
      </c>
      <c r="AM69" s="701" t="e">
        <f>AL69^(1+$X$1)*INDEX(GDP_capita_region,MATCH(VLOOKUP($A69,Country_lookup,2),'IEO GDP per capita'!$A$44:$A$72,0),MATCH(AM$4,'IEO GDP per capita'!$A$44:$BU$44,0))/INDEX(GDP_capita_region,MATCH(VLOOKUP($A69,Country_lookup,2),'IEO GDP per capita'!$A$44:$A$72,0),MATCH(AL$4,'IEO GDP per capita'!$A$44:$BU$44,0))^(1+$X$1)</f>
        <v>#N/A</v>
      </c>
      <c r="AN69" s="701" t="e">
        <f>AM69^(1+$X$1)*INDEX(GDP_capita_region,MATCH(VLOOKUP($A69,Country_lookup,2),'IEO GDP per capita'!$A$44:$A$72,0),MATCH(AN$4,'IEO GDP per capita'!$A$44:$BU$44,0))/INDEX(GDP_capita_region,MATCH(VLOOKUP($A69,Country_lookup,2),'IEO GDP per capita'!$A$44:$A$72,0),MATCH(AM$4,'IEO GDP per capita'!$A$44:$BU$44,0))^(1+$X$1)</f>
        <v>#N/A</v>
      </c>
      <c r="AO69" s="701" t="e">
        <f>AN69^(1+$X$1)*INDEX(GDP_capita_region,MATCH(VLOOKUP($A69,Country_lookup,2),'IEO GDP per capita'!$A$44:$A$72,0),MATCH(AO$4,'IEO GDP per capita'!$A$44:$BU$44,0))/INDEX(GDP_capita_region,MATCH(VLOOKUP($A69,Country_lookup,2),'IEO GDP per capita'!$A$44:$A$72,0),MATCH(AN$4,'IEO GDP per capita'!$A$44:$BU$44,0))^(1+$X$1)</f>
        <v>#N/A</v>
      </c>
      <c r="AP69" s="701" t="e">
        <f>AO69^(1+$X$1)*INDEX(GDP_capita_region,MATCH(VLOOKUP($A69,Country_lookup,2),'IEO GDP per capita'!$A$44:$A$72,0),MATCH(AP$4,'IEO GDP per capita'!$A$44:$BU$44,0))/INDEX(GDP_capita_region,MATCH(VLOOKUP($A69,Country_lookup,2),'IEO GDP per capita'!$A$44:$A$72,0),MATCH(AO$4,'IEO GDP per capita'!$A$44:$BU$44,0))^(1+$X$1)</f>
        <v>#N/A</v>
      </c>
      <c r="AQ69" s="701" t="e">
        <f>AP69^(1+$X$1)*INDEX(GDP_capita_region,MATCH(VLOOKUP($A69,Country_lookup,2),'IEO GDP per capita'!$A$44:$A$72,0),MATCH(AQ$4,'IEO GDP per capita'!$A$44:$BU$44,0))/INDEX(GDP_capita_region,MATCH(VLOOKUP($A69,Country_lookup,2),'IEO GDP per capita'!$A$44:$A$72,0),MATCH(AP$4,'IEO GDP per capita'!$A$44:$BU$44,0))^(1+$X$1)</f>
        <v>#N/A</v>
      </c>
      <c r="AR69" s="701" t="e">
        <f>AQ69^(1+$X$1)*INDEX(GDP_capita_region,MATCH(VLOOKUP($A69,Country_lookup,2),'IEO GDP per capita'!$A$44:$A$72,0),MATCH(AR$4,'IEO GDP per capita'!$A$44:$BU$44,0))/INDEX(GDP_capita_region,MATCH(VLOOKUP($A69,Country_lookup,2),'IEO GDP per capita'!$A$44:$A$72,0),MATCH(AQ$4,'IEO GDP per capita'!$A$44:$BU$44,0))^(1+$X$1)</f>
        <v>#N/A</v>
      </c>
      <c r="AS69" s="701" t="e">
        <f>AR69^(1+$X$1)*INDEX(GDP_capita_region,MATCH(VLOOKUP($A69,Country_lookup,2),'IEO GDP per capita'!$A$44:$A$72,0),MATCH(AS$4,'IEO GDP per capita'!$A$44:$BU$44,0))/INDEX(GDP_capita_region,MATCH(VLOOKUP($A69,Country_lookup,2),'IEO GDP per capita'!$A$44:$A$72,0),MATCH(AR$4,'IEO GDP per capita'!$A$44:$BU$44,0))^(1+$X$1)</f>
        <v>#N/A</v>
      </c>
      <c r="AT69" s="701" t="e">
        <f>AS69^(1+$X$1)*INDEX(GDP_capita_region,MATCH(VLOOKUP($A69,Country_lookup,2),'IEO GDP per capita'!$A$44:$A$72,0),MATCH(AT$4,'IEO GDP per capita'!$A$44:$BU$44,0))/INDEX(GDP_capita_region,MATCH(VLOOKUP($A69,Country_lookup,2),'IEO GDP per capita'!$A$44:$A$72,0),MATCH(AS$4,'IEO GDP per capita'!$A$44:$BU$44,0))^(1+$X$1)</f>
        <v>#N/A</v>
      </c>
      <c r="AU69" s="701" t="e">
        <f>AT69^(1+$X$1)*INDEX(GDP_capita_region,MATCH(VLOOKUP($A69,Country_lookup,2),'IEO GDP per capita'!$A$44:$A$72,0),MATCH(AU$4,'IEO GDP per capita'!$A$44:$BU$44,0))/INDEX(GDP_capita_region,MATCH(VLOOKUP($A69,Country_lookup,2),'IEO GDP per capita'!$A$44:$A$72,0),MATCH(AT$4,'IEO GDP per capita'!$A$44:$BU$44,0))^(1+$X$1)</f>
        <v>#N/A</v>
      </c>
      <c r="AV69" s="701" t="e">
        <f>AU69^(1+$X$1)*INDEX(GDP_capita_region,MATCH(VLOOKUP($A69,Country_lookup,2),'IEO GDP per capita'!$A$44:$A$72,0),MATCH(AV$4,'IEO GDP per capita'!$A$44:$BU$44,0))/INDEX(GDP_capita_region,MATCH(VLOOKUP($A69,Country_lookup,2),'IEO GDP per capita'!$A$44:$A$72,0),MATCH(AU$4,'IEO GDP per capita'!$A$44:$BU$44,0))^(1+$X$1)</f>
        <v>#N/A</v>
      </c>
      <c r="AW69" s="701" t="e">
        <f>AV69^(1+$X$1)*INDEX(GDP_capita_region,MATCH(VLOOKUP($A69,Country_lookup,2),'IEO GDP per capita'!$A$44:$A$72,0),MATCH(AW$4,'IEO GDP per capita'!$A$44:$BU$44,0))/INDEX(GDP_capita_region,MATCH(VLOOKUP($A69,Country_lookup,2),'IEO GDP per capita'!$A$44:$A$72,0),MATCH(AV$4,'IEO GDP per capita'!$A$44:$BU$44,0))^(1+$X$1)</f>
        <v>#N/A</v>
      </c>
      <c r="AX69" s="701" t="e">
        <f>AW69^(1+$X$1)*INDEX(GDP_capita_region,MATCH(VLOOKUP($A69,Country_lookup,2),'IEO GDP per capita'!$A$44:$A$72,0),MATCH(AX$4,'IEO GDP per capita'!$A$44:$BU$44,0))/INDEX(GDP_capita_region,MATCH(VLOOKUP($A69,Country_lookup,2),'IEO GDP per capita'!$A$44:$A$72,0),MATCH(AW$4,'IEO GDP per capita'!$A$44:$BU$44,0))^(1+$X$1)</f>
        <v>#N/A</v>
      </c>
      <c r="AY69" s="701" t="e">
        <f>AX69^(1+$X$1)*INDEX(GDP_capita_region,MATCH(VLOOKUP($A69,Country_lookup,2),'IEO GDP per capita'!$A$44:$A$72,0),MATCH(AY$4,'IEO GDP per capita'!$A$44:$BU$44,0))/INDEX(GDP_capita_region,MATCH(VLOOKUP($A69,Country_lookup,2),'IEO GDP per capita'!$A$44:$A$72,0),MATCH(AX$4,'IEO GDP per capita'!$A$44:$BU$44,0))^(1+$X$1)</f>
        <v>#N/A</v>
      </c>
      <c r="AZ69" s="701" t="e">
        <f>AY69^(1+$X$1)*INDEX(GDP_capita_region,MATCH(VLOOKUP($A69,Country_lookup,2),'IEO GDP per capita'!$A$44:$A$72,0),MATCH(AZ$4,'IEO GDP per capita'!$A$44:$BU$44,0))/INDEX(GDP_capita_region,MATCH(VLOOKUP($A69,Country_lookup,2),'IEO GDP per capita'!$A$44:$A$72,0),MATCH(AY$4,'IEO GDP per capita'!$A$44:$BU$44,0))^(1+$X$1)</f>
        <v>#N/A</v>
      </c>
      <c r="BA69" s="701" t="e">
        <f>AZ69^(1+$X$1)*INDEX(GDP_capita_region,MATCH(VLOOKUP($A69,Country_lookup,2),'IEO GDP per capita'!$A$44:$A$72,0),MATCH(BA$4,'IEO GDP per capita'!$A$44:$BU$44,0))/INDEX(GDP_capita_region,MATCH(VLOOKUP($A69,Country_lookup,2),'IEO GDP per capita'!$A$44:$A$72,0),MATCH(AZ$4,'IEO GDP per capita'!$A$44:$BU$44,0))^(1+$X$1)</f>
        <v>#N/A</v>
      </c>
      <c r="BB69" s="701" t="e">
        <f>BA69^(1+$X$1)*INDEX(GDP_capita_region,MATCH(VLOOKUP($A69,Country_lookup,2),'IEO GDP per capita'!$A$44:$A$72,0),MATCH(BB$4,'IEO GDP per capita'!$A$44:$BU$44,0))/INDEX(GDP_capita_region,MATCH(VLOOKUP($A69,Country_lookup,2),'IEO GDP per capita'!$A$44:$A$72,0),MATCH(BA$4,'IEO GDP per capita'!$A$44:$BU$44,0))^(1+$X$1)</f>
        <v>#N/A</v>
      </c>
      <c r="BC69" s="701" t="e">
        <f>BB69^(1+$X$1)*INDEX(GDP_capita_region,MATCH(VLOOKUP($A69,Country_lookup,2),'IEO GDP per capita'!$A$44:$A$72,0),MATCH(BC$4,'IEO GDP per capita'!$A$44:$BU$44,0))/INDEX(GDP_capita_region,MATCH(VLOOKUP($A69,Country_lookup,2),'IEO GDP per capita'!$A$44:$A$72,0),MATCH(BB$4,'IEO GDP per capita'!$A$44:$BU$44,0))^(1+$X$1)</f>
        <v>#N/A</v>
      </c>
      <c r="BD69" s="701" t="e">
        <f>BC69^(1+$X$1)*INDEX(GDP_capita_region,MATCH(VLOOKUP($A69,Country_lookup,2),'IEO GDP per capita'!$A$44:$A$72,0),MATCH(BD$4,'IEO GDP per capita'!$A$44:$BU$44,0))/INDEX(GDP_capita_region,MATCH(VLOOKUP($A69,Country_lookup,2),'IEO GDP per capita'!$A$44:$A$72,0),MATCH(BC$4,'IEO GDP per capita'!$A$44:$BU$44,0))^(1+$X$1)</f>
        <v>#N/A</v>
      </c>
      <c r="BE69" s="701" t="e">
        <f>BD69^(1+$X$1)*INDEX(GDP_capita_region,MATCH(VLOOKUP($A69,Country_lookup,2),'IEO GDP per capita'!$A$44:$A$72,0),MATCH(BE$4,'IEO GDP per capita'!$A$44:$BU$44,0))/INDEX(GDP_capita_region,MATCH(VLOOKUP($A69,Country_lookup,2),'IEO GDP per capita'!$A$44:$A$72,0),MATCH(BD$4,'IEO GDP per capita'!$A$44:$BU$44,0))^(1+$X$1)</f>
        <v>#N/A</v>
      </c>
      <c r="BF69" s="701" t="e">
        <f>BE69^(1+$X$1)*INDEX(GDP_capita_region,MATCH(VLOOKUP($A69,Country_lookup,2),'IEO GDP per capita'!$A$44:$A$72,0),MATCH(BF$4,'IEO GDP per capita'!$A$44:$BU$44,0))/INDEX(GDP_capita_region,MATCH(VLOOKUP($A69,Country_lookup,2),'IEO GDP per capita'!$A$44:$A$72,0),MATCH(BE$4,'IEO GDP per capita'!$A$44:$BU$44,0))^(1+$X$1)</f>
        <v>#N/A</v>
      </c>
      <c r="BG69" s="701" t="e">
        <f>BF69^(1+$X$1)*INDEX(GDP_capita_region,MATCH(VLOOKUP($A69,Country_lookup,2),'IEO GDP per capita'!$A$44:$A$72,0),MATCH(BG$4,'IEO GDP per capita'!$A$44:$BU$44,0))/INDEX(GDP_capita_region,MATCH(VLOOKUP($A69,Country_lookup,2),'IEO GDP per capita'!$A$44:$A$72,0),MATCH(BF$4,'IEO GDP per capita'!$A$44:$BU$44,0))^(1+$X$1)</f>
        <v>#N/A</v>
      </c>
      <c r="BH69" s="701" t="e">
        <f>BG69^(1+$X$1)*INDEX(GDP_capita_region,MATCH(VLOOKUP($A69,Country_lookup,2),'IEO GDP per capita'!$A$44:$A$72,0),MATCH(BH$4,'IEO GDP per capita'!$A$44:$BU$44,0))/INDEX(GDP_capita_region,MATCH(VLOOKUP($A69,Country_lookup,2),'IEO GDP per capita'!$A$44:$A$72,0),MATCH(BG$4,'IEO GDP per capita'!$A$44:$BU$44,0))^(1+$X$1)</f>
        <v>#N/A</v>
      </c>
      <c r="BI69" s="701" t="e">
        <f>BH69^(1+$X$1)*INDEX(GDP_capita_region,MATCH(VLOOKUP($A69,Country_lookup,2),'IEO GDP per capita'!$A$44:$A$72,0),MATCH(BI$4,'IEO GDP per capita'!$A$44:$BU$44,0))/INDEX(GDP_capita_region,MATCH(VLOOKUP($A69,Country_lookup,2),'IEO GDP per capita'!$A$44:$A$72,0),MATCH(BH$4,'IEO GDP per capita'!$A$44:$BU$44,0))^(1+$X$1)</f>
        <v>#N/A</v>
      </c>
      <c r="BJ69" s="701" t="e">
        <f>BI69^(1+$X$1)*INDEX(GDP_capita_region,MATCH(VLOOKUP($A69,Country_lookup,2),'IEO GDP per capita'!$A$44:$A$72,0),MATCH(BJ$4,'IEO GDP per capita'!$A$44:$BU$44,0))/INDEX(GDP_capita_region,MATCH(VLOOKUP($A69,Country_lookup,2),'IEO GDP per capita'!$A$44:$A$72,0),MATCH(BI$4,'IEO GDP per capita'!$A$44:$BU$44,0))^(1+$X$1)</f>
        <v>#N/A</v>
      </c>
      <c r="BK69" s="701" t="e">
        <f>BJ69^(1+$X$1)*INDEX(GDP_capita_region,MATCH(VLOOKUP($A69,Country_lookup,2),'IEO GDP per capita'!$A$44:$A$72,0),MATCH(BK$4,'IEO GDP per capita'!$A$44:$BU$44,0))/INDEX(GDP_capita_region,MATCH(VLOOKUP($A69,Country_lookup,2),'IEO GDP per capita'!$A$44:$A$72,0),MATCH(BJ$4,'IEO GDP per capita'!$A$44:$BU$44,0))^(1+$X$1)</f>
        <v>#N/A</v>
      </c>
      <c r="BL69" s="701" t="e">
        <f>BK69^(1+$X$1)*INDEX(GDP_capita_region,MATCH(VLOOKUP($A69,Country_lookup,2),'IEO GDP per capita'!$A$44:$A$72,0),MATCH(BL$4,'IEO GDP per capita'!$A$44:$BU$44,0))/INDEX(GDP_capita_region,MATCH(VLOOKUP($A69,Country_lookup,2),'IEO GDP per capita'!$A$44:$A$72,0),MATCH(BK$4,'IEO GDP per capita'!$A$44:$BU$44,0))^(1+$X$1)</f>
        <v>#N/A</v>
      </c>
      <c r="BM69" s="701" t="e">
        <f>BL69^(1+$X$1)*INDEX(GDP_capita_region,MATCH(VLOOKUP($A69,Country_lookup,2),'IEO GDP per capita'!$A$44:$A$72,0),MATCH(BM$4,'IEO GDP per capita'!$A$44:$BU$44,0))/INDEX(GDP_capita_region,MATCH(VLOOKUP($A69,Country_lookup,2),'IEO GDP per capita'!$A$44:$A$72,0),MATCH(BL$4,'IEO GDP per capita'!$A$44:$BU$44,0))^(1+$X$1)</f>
        <v>#N/A</v>
      </c>
      <c r="BN69" s="701" t="e">
        <f>BM69^(1+$X$1)*INDEX(GDP_capita_region,MATCH(VLOOKUP($A69,Country_lookup,2),'IEO GDP per capita'!$A$44:$A$72,0),MATCH(BN$4,'IEO GDP per capita'!$A$44:$BU$44,0))/INDEX(GDP_capita_region,MATCH(VLOOKUP($A69,Country_lookup,2),'IEO GDP per capita'!$A$44:$A$72,0),MATCH(BM$4,'IEO GDP per capita'!$A$44:$BU$44,0))^(1+$X$1)</f>
        <v>#N/A</v>
      </c>
      <c r="BO69" s="701" t="e">
        <f>BN69^(1+$X$1)*INDEX(GDP_capita_region,MATCH(VLOOKUP($A69,Country_lookup,2),'IEO GDP per capita'!$A$44:$A$72,0),MATCH(BO$4,'IEO GDP per capita'!$A$44:$BU$44,0))/INDEX(GDP_capita_region,MATCH(VLOOKUP($A69,Country_lookup,2),'IEO GDP per capita'!$A$44:$A$72,0),MATCH(BN$4,'IEO GDP per capita'!$A$44:$BU$44,0))^(1+$X$1)</f>
        <v>#N/A</v>
      </c>
      <c r="BP69" s="701" t="e">
        <f>BO69^(1+$X$1)*INDEX(GDP_capita_region,MATCH(VLOOKUP($A69,Country_lookup,2),'IEO GDP per capita'!$A$44:$A$72,0),MATCH(BP$4,'IEO GDP per capita'!$A$44:$BU$44,0))/INDEX(GDP_capita_region,MATCH(VLOOKUP($A69,Country_lookup,2),'IEO GDP per capita'!$A$44:$A$72,0),MATCH(BO$4,'IEO GDP per capita'!$A$44:$BU$44,0))^(1+$X$1)</f>
        <v>#N/A</v>
      </c>
      <c r="BQ69" s="701" t="e">
        <f>BP69^(1+$X$1)*INDEX(GDP_capita_region,MATCH(VLOOKUP($A69,Country_lookup,2),'IEO GDP per capita'!$A$44:$A$72,0),MATCH(BQ$4,'IEO GDP per capita'!$A$44:$BU$44,0))/INDEX(GDP_capita_region,MATCH(VLOOKUP($A69,Country_lookup,2),'IEO GDP per capita'!$A$44:$A$72,0),MATCH(BP$4,'IEO GDP per capita'!$A$44:$BU$44,0))^(1+$X$1)</f>
        <v>#N/A</v>
      </c>
      <c r="BR69" s="701" t="e">
        <f>BQ69^(1+$X$1)*INDEX(GDP_capita_region,MATCH(VLOOKUP($A69,Country_lookup,2),'IEO GDP per capita'!$A$44:$A$72,0),MATCH(BR$4,'IEO GDP per capita'!$A$44:$BU$44,0))/INDEX(GDP_capita_region,MATCH(VLOOKUP($A69,Country_lookup,2),'IEO GDP per capita'!$A$44:$A$72,0),MATCH(BQ$4,'IEO GDP per capita'!$A$44:$BU$44,0))^(1+$X$1)</f>
        <v>#N/A</v>
      </c>
      <c r="BS69" s="701" t="e">
        <f>BR69^(1+$X$1)*INDEX(GDP_capita_region,MATCH(VLOOKUP($A69,Country_lookup,2),'IEO GDP per capita'!$A$44:$A$72,0),MATCH(BS$4,'IEO GDP per capita'!$A$44:$BU$44,0))/INDEX(GDP_capita_region,MATCH(VLOOKUP($A69,Country_lookup,2),'IEO GDP per capita'!$A$44:$A$72,0),MATCH(BR$4,'IEO GDP per capita'!$A$44:$BU$44,0))^(1+$X$1)</f>
        <v>#N/A</v>
      </c>
      <c r="BT69" s="701" t="e">
        <f>BS69^(1+$X$1)*INDEX(GDP_capita_region,MATCH(VLOOKUP($A69,Country_lookup,2),'IEO GDP per capita'!$A$44:$A$72,0),MATCH(BT$4,'IEO GDP per capita'!$A$44:$BU$44,0))/INDEX(GDP_capita_region,MATCH(VLOOKUP($A69,Country_lookup,2),'IEO GDP per capita'!$A$44:$A$72,0),MATCH(BS$4,'IEO GDP per capita'!$A$44:$BU$44,0))^(1+$X$1)</f>
        <v>#N/A</v>
      </c>
      <c r="BU69" s="701" t="e">
        <f>BT69^(1+$X$1)*INDEX(GDP_capita_region,MATCH(VLOOKUP($A69,Country_lookup,2),'IEO GDP per capita'!$A$44:$A$72,0),MATCH(BU$4,'IEO GDP per capita'!$A$44:$BU$44,0))/INDEX(GDP_capita_region,MATCH(VLOOKUP($A69,Country_lookup,2),'IEO GDP per capita'!$A$44:$A$72,0),MATCH(BT$4,'IEO GDP per capita'!$A$44:$BU$44,0))^(1+$X$1)</f>
        <v>#N/A</v>
      </c>
      <c r="BV69" s="701" t="e">
        <f>BU69^(1+$X$1)*INDEX(GDP_capita_region,MATCH(VLOOKUP($A69,Country_lookup,2),'IEO GDP per capita'!$A$44:$A$72,0),MATCH(BV$4,'IEO GDP per capita'!$A$44:$BU$44,0))/INDEX(GDP_capita_region,MATCH(VLOOKUP($A69,Country_lookup,2),'IEO GDP per capita'!$A$44:$A$72,0),MATCH(BU$4,'IEO GDP per capita'!$A$44:$BU$44,0))^(1+$X$1)</f>
        <v>#N/A</v>
      </c>
      <c r="BW69" s="701" t="e">
        <f>BV69^(1+$X$1)*INDEX(GDP_capita_region,MATCH(VLOOKUP($A69,Country_lookup,2),'IEO GDP per capita'!$A$44:$A$72,0),MATCH(BW$4,'IEO GDP per capita'!$A$44:$BU$44,0))/INDEX(GDP_capita_region,MATCH(VLOOKUP($A69,Country_lookup,2),'IEO GDP per capita'!$A$44:$A$72,0),MATCH(BV$4,'IEO GDP per capita'!$A$44:$BU$44,0))^(1+$X$1)</f>
        <v>#N/A</v>
      </c>
      <c r="BX69" s="701" t="e">
        <f>BW69^(1+$X$1)*INDEX(GDP_capita_region,MATCH(VLOOKUP($A69,Country_lookup,2),'IEO GDP per capita'!$A$44:$A$72,0),MATCH(BX$4,'IEO GDP per capita'!$A$44:$BU$44,0))/INDEX(GDP_capita_region,MATCH(VLOOKUP($A69,Country_lookup,2),'IEO GDP per capita'!$A$44:$A$72,0),MATCH(BW$4,'IEO GDP per capita'!$A$44:$BU$44,0))^(1+$X$1)</f>
        <v>#N/A</v>
      </c>
      <c r="BY69" s="701" t="e">
        <f>BX69^(1+$X$1)*INDEX(GDP_capita_region,MATCH(VLOOKUP($A69,Country_lookup,2),'IEO GDP per capita'!$A$44:$A$72,0),MATCH(BY$4,'IEO GDP per capita'!$A$44:$BU$44,0))/INDEX(GDP_capita_region,MATCH(VLOOKUP($A69,Country_lookup,2),'IEO GDP per capita'!$A$44:$A$72,0),MATCH(BX$4,'IEO GDP per capita'!$A$44:$BU$44,0))^(1+$X$1)</f>
        <v>#N/A</v>
      </c>
      <c r="BZ69" s="701" t="e">
        <f>BY69^(1+$X$1)*INDEX(GDP_capita_region,MATCH(VLOOKUP($A69,Country_lookup,2),'IEO GDP per capita'!$A$44:$A$72,0),MATCH(BZ$4,'IEO GDP per capita'!$A$44:$BU$44,0))/INDEX(GDP_capita_region,MATCH(VLOOKUP($A69,Country_lookup,2),'IEO GDP per capita'!$A$44:$A$72,0),MATCH(BY$4,'IEO GDP per capita'!$A$44:$BU$44,0))^(1+$X$1)</f>
        <v>#N/A</v>
      </c>
      <c r="CA69" s="701" t="e">
        <f>BZ69^(1+$X$1)*INDEX(GDP_capita_region,MATCH(VLOOKUP($A69,Country_lookup,2),'IEO GDP per capita'!$A$44:$A$72,0),MATCH(CA$4,'IEO GDP per capita'!$A$44:$BU$44,0))/INDEX(GDP_capita_region,MATCH(VLOOKUP($A69,Country_lookup,2),'IEO GDP per capita'!$A$44:$A$72,0),MATCH(BZ$4,'IEO GDP per capita'!$A$44:$BU$44,0))^(1+$X$1)</f>
        <v>#N/A</v>
      </c>
      <c r="CB69" s="701" t="e">
        <f>CA69^(1+$X$1)*INDEX(GDP_capita_region,MATCH(VLOOKUP($A69,Country_lookup,2),'IEO GDP per capita'!$A$44:$A$72,0),MATCH(CB$4,'IEO GDP per capita'!$A$44:$BU$44,0))/INDEX(GDP_capita_region,MATCH(VLOOKUP($A69,Country_lookup,2),'IEO GDP per capita'!$A$44:$A$72,0),MATCH(CA$4,'IEO GDP per capita'!$A$44:$BU$44,0))^(1+$X$1)</f>
        <v>#N/A</v>
      </c>
      <c r="CC69" s="701" t="e">
        <f>CB69^(1+$X$1)*INDEX(GDP_capita_region,MATCH(VLOOKUP($A69,Country_lookup,2),'IEO GDP per capita'!$A$44:$A$72,0),MATCH(CC$4,'IEO GDP per capita'!$A$44:$BU$44,0))/INDEX(GDP_capita_region,MATCH(VLOOKUP($A69,Country_lookup,2),'IEO GDP per capita'!$A$44:$A$72,0),MATCH(CB$4,'IEO GDP per capita'!$A$44:$BU$44,0))^(1+$X$1)</f>
        <v>#N/A</v>
      </c>
      <c r="CD69" s="701" t="e">
        <f>CC69^(1+$X$1)*INDEX(GDP_capita_region,MATCH(VLOOKUP($A69,Country_lookup,2),'IEO GDP per capita'!$A$44:$A$72,0),MATCH(CD$4,'IEO GDP per capita'!$A$44:$BU$44,0))/INDEX(GDP_capita_region,MATCH(VLOOKUP($A69,Country_lookup,2),'IEO GDP per capita'!$A$44:$A$72,0),MATCH(CC$4,'IEO GDP per capita'!$A$44:$BU$44,0))^(1+$X$1)</f>
        <v>#N/A</v>
      </c>
      <c r="CE69" s="701" t="e">
        <f>CD69^(1+$X$1)*INDEX(GDP_capita_region,MATCH(VLOOKUP($A69,Country_lookup,2),'IEO GDP per capita'!$A$44:$A$72,0),MATCH(CE$4,'IEO GDP per capita'!$A$44:$BU$44,0))/INDEX(GDP_capita_region,MATCH(VLOOKUP($A69,Country_lookup,2),'IEO GDP per capita'!$A$44:$A$72,0),MATCH(CD$4,'IEO GDP per capita'!$A$44:$BU$44,0))^(1+$X$1)</f>
        <v>#N/A</v>
      </c>
      <c r="CF69" s="701" t="e">
        <f>CE69^(1+$X$1)*INDEX(GDP_capita_region,MATCH(VLOOKUP($A69,Country_lookup,2),'IEO GDP per capita'!$A$44:$A$72,0),MATCH(CF$4,'IEO GDP per capita'!$A$44:$BU$44,0))/INDEX(GDP_capita_region,MATCH(VLOOKUP($A69,Country_lookup,2),'IEO GDP per capita'!$A$44:$A$72,0),MATCH(CE$4,'IEO GDP per capita'!$A$44:$BU$44,0))^(1+$X$1)</f>
        <v>#N/A</v>
      </c>
      <c r="CG69" s="701" t="e">
        <f>CF69^(1+$X$1)*INDEX(GDP_capita_region,MATCH(VLOOKUP($A69,Country_lookup,2),'IEO GDP per capita'!$A$44:$A$72,0),MATCH(CG$4,'IEO GDP per capita'!$A$44:$BU$44,0))/INDEX(GDP_capita_region,MATCH(VLOOKUP($A69,Country_lookup,2),'IEO GDP per capita'!$A$44:$A$72,0),MATCH(CF$4,'IEO GDP per capita'!$A$44:$BU$44,0))^(1+$X$1)</f>
        <v>#N/A</v>
      </c>
      <c r="CH69" s="701" t="e">
        <f>CG69^(1+$X$1)*INDEX(GDP_capita_region,MATCH(VLOOKUP($A69,Country_lookup,2),'IEO GDP per capita'!$A$44:$A$72,0),MATCH(CH$4,'IEO GDP per capita'!$A$44:$BU$44,0))/INDEX(GDP_capita_region,MATCH(VLOOKUP($A69,Country_lookup,2),'IEO GDP per capita'!$A$44:$A$72,0),MATCH(CG$4,'IEO GDP per capita'!$A$44:$BU$44,0))^(1+$X$1)</f>
        <v>#N/A</v>
      </c>
      <c r="CI69" s="701" t="e">
        <f>CH69^(1+$X$1)*INDEX(GDP_capita_region,MATCH(VLOOKUP($A69,Country_lookup,2),'IEO GDP per capita'!$A$44:$A$72,0),MATCH(CI$4,'IEO GDP per capita'!$A$44:$BU$44,0))/INDEX(GDP_capita_region,MATCH(VLOOKUP($A69,Country_lookup,2),'IEO GDP per capita'!$A$44:$A$72,0),MATCH(CH$4,'IEO GDP per capita'!$A$44:$BU$44,0))^(1+$X$1)</f>
        <v>#N/A</v>
      </c>
      <c r="CJ69" s="701" t="e">
        <f>CI69^(1+$X$1)*INDEX(GDP_capita_region,MATCH(VLOOKUP($A69,Country_lookup,2),'IEO GDP per capita'!$A$44:$A$72,0),MATCH(CJ$4,'IEO GDP per capita'!$A$44:$BU$44,0))/INDEX(GDP_capita_region,MATCH(VLOOKUP($A69,Country_lookup,2),'IEO GDP per capita'!$A$44:$A$72,0),MATCH(CI$4,'IEO GDP per capita'!$A$44:$BU$44,0))^(1+$X$1)</f>
        <v>#N/A</v>
      </c>
    </row>
    <row r="70" spans="1:88" ht="16.05" customHeight="1">
      <c r="A70" s="657" t="str">
        <f>'Country and technology list'!$A$45</f>
        <v>Finland</v>
      </c>
      <c r="B70" s="692" t="s">
        <v>76</v>
      </c>
      <c r="C70" s="2242">
        <v>28598.525663360248</v>
      </c>
      <c r="D70" s="2242">
        <v>26760.528676405698</v>
      </c>
      <c r="E70" s="2242">
        <v>25725.877140280551</v>
      </c>
      <c r="F70" s="2242">
        <v>25413.659299553969</v>
      </c>
      <c r="G70" s="2242">
        <v>26301.154126609003</v>
      </c>
      <c r="H70" s="2242">
        <v>27303.274541599352</v>
      </c>
      <c r="I70" s="2242">
        <v>28209.565760820828</v>
      </c>
      <c r="J70" s="2242">
        <v>29884.172581520605</v>
      </c>
      <c r="K70" s="2242">
        <v>31422.908493649928</v>
      </c>
      <c r="L70" s="2242">
        <v>32743.293958492963</v>
      </c>
      <c r="M70" s="2242">
        <v>34516.595487177954</v>
      </c>
      <c r="N70" s="2242">
        <v>35326.870596113607</v>
      </c>
      <c r="O70" s="2242">
        <v>35833.517865446309</v>
      </c>
      <c r="P70" s="2242">
        <v>36460.984906755548</v>
      </c>
      <c r="Q70" s="2242">
        <v>37782.60268323902</v>
      </c>
      <c r="R70" s="700">
        <v>38700.265080622114</v>
      </c>
      <c r="S70" s="700">
        <v>40115.38367096804</v>
      </c>
      <c r="T70" s="700">
        <v>42016.163921857558</v>
      </c>
      <c r="U70" s="700">
        <v>42122.393879192779</v>
      </c>
      <c r="V70" s="700">
        <v>38454.935420712958</v>
      </c>
      <c r="W70" s="700">
        <v>39424.863921148622</v>
      </c>
      <c r="X70" s="700">
        <v>40251.373509892481</v>
      </c>
      <c r="Y70" s="700">
        <v>39488.977536018254</v>
      </c>
      <c r="Z70" s="700">
        <v>38787.985535166299</v>
      </c>
      <c r="AA70" s="2242">
        <v>38577.213815851006</v>
      </c>
      <c r="AB70" s="2242">
        <v>38642.812350923501</v>
      </c>
      <c r="AC70" s="701">
        <f>AB70^(1+$X$1)*INDEX(GDP_capita_region,MATCH(VLOOKUP($A70,Country_lookup,2),'IEO GDP per capita'!$A$44:$A$72,0),MATCH(AC$4,'IEO GDP per capita'!$A$44:$BU$44,0))/INDEX(GDP_capita_region,MATCH(VLOOKUP($A70,Country_lookup,2),'IEO GDP per capita'!$A$44:$A$72,0),MATCH(AB$4,'IEO GDP per capita'!$A$44:$BU$44,0))^(1+$X$1)</f>
        <v>39357.524544277592</v>
      </c>
      <c r="AD70" s="701">
        <f>AC70^(1+$X$1)*INDEX(GDP_capita_region,MATCH(VLOOKUP($A70,Country_lookup,2),'IEO GDP per capita'!$A$44:$A$72,0),MATCH(AD$4,'IEO GDP per capita'!$A$44:$BU$44,0))/INDEX(GDP_capita_region,MATCH(VLOOKUP($A70,Country_lookup,2),'IEO GDP per capita'!$A$44:$A$72,0),MATCH(AC$4,'IEO GDP per capita'!$A$44:$BU$44,0))^(1+$X$1)</f>
        <v>40049.904020770671</v>
      </c>
      <c r="AE70" s="701">
        <f>AD70^(1+$X$1)*INDEX(GDP_capita_region,MATCH(VLOOKUP($A70,Country_lookup,2),'IEO GDP per capita'!$A$44:$A$72,0),MATCH(AE$4,'IEO GDP per capita'!$A$44:$BU$44,0))/INDEX(GDP_capita_region,MATCH(VLOOKUP($A70,Country_lookup,2),'IEO GDP per capita'!$A$44:$A$72,0),MATCH(AD$4,'IEO GDP per capita'!$A$44:$BU$44,0))^(1+$X$1)</f>
        <v>40728.17565285007</v>
      </c>
      <c r="AF70" s="701">
        <f>AE70^(1+$X$1)*INDEX(GDP_capita_region,MATCH(VLOOKUP($A70,Country_lookup,2),'IEO GDP per capita'!$A$44:$A$72,0),MATCH(AF$4,'IEO GDP per capita'!$A$44:$BU$44,0))/INDEX(GDP_capita_region,MATCH(VLOOKUP($A70,Country_lookup,2),'IEO GDP per capita'!$A$44:$A$72,0),MATCH(AE$4,'IEO GDP per capita'!$A$44:$BU$44,0))^(1+$X$1)</f>
        <v>41405.131961764178</v>
      </c>
      <c r="AG70" s="701">
        <f>AF70^(1+$X$1)*INDEX(GDP_capita_region,MATCH(VLOOKUP($A70,Country_lookup,2),'IEO GDP per capita'!$A$44:$A$72,0),MATCH(AG$4,'IEO GDP per capita'!$A$44:$BU$44,0))/INDEX(GDP_capita_region,MATCH(VLOOKUP($A70,Country_lookup,2),'IEO GDP per capita'!$A$44:$A$72,0),MATCH(AF$4,'IEO GDP per capita'!$A$44:$BU$44,0))^(1+$X$1)</f>
        <v>42093.781297489113</v>
      </c>
      <c r="AH70" s="701">
        <f>AG70^(1+$X$1)*INDEX(GDP_capita_region,MATCH(VLOOKUP($A70,Country_lookup,2),'IEO GDP per capita'!$A$44:$A$72,0),MATCH(AH$4,'IEO GDP per capita'!$A$44:$BU$44,0))/INDEX(GDP_capita_region,MATCH(VLOOKUP($A70,Country_lookup,2),'IEO GDP per capita'!$A$44:$A$72,0),MATCH(AG$4,'IEO GDP per capita'!$A$44:$BU$44,0))^(1+$X$1)</f>
        <v>42781.253048493898</v>
      </c>
      <c r="AI70" s="701">
        <f>AH70^(1+$X$1)*INDEX(GDP_capita_region,MATCH(VLOOKUP($A70,Country_lookup,2),'IEO GDP per capita'!$A$44:$A$72,0),MATCH(AI$4,'IEO GDP per capita'!$A$44:$BU$44,0))/INDEX(GDP_capita_region,MATCH(VLOOKUP($A70,Country_lookup,2),'IEO GDP per capita'!$A$44:$A$72,0),MATCH(AH$4,'IEO GDP per capita'!$A$44:$BU$44,0))^(1+$X$1)</f>
        <v>43480.281170879185</v>
      </c>
      <c r="AJ70" s="701">
        <f>AI70^(1+$X$1)*INDEX(GDP_capita_region,MATCH(VLOOKUP($A70,Country_lookup,2),'IEO GDP per capita'!$A$44:$A$72,0),MATCH(AJ$4,'IEO GDP per capita'!$A$44:$BU$44,0))/INDEX(GDP_capita_region,MATCH(VLOOKUP($A70,Country_lookup,2),'IEO GDP per capita'!$A$44:$A$72,0),MATCH(AI$4,'IEO GDP per capita'!$A$44:$BU$44,0))^(1+$X$1)</f>
        <v>44195.088076892025</v>
      </c>
      <c r="AK70" s="701">
        <f>AJ70^(1+$X$1)*INDEX(GDP_capita_region,MATCH(VLOOKUP($A70,Country_lookup,2),'IEO GDP per capita'!$A$44:$A$72,0),MATCH(AK$4,'IEO GDP per capita'!$A$44:$BU$44,0))/INDEX(GDP_capita_region,MATCH(VLOOKUP($A70,Country_lookup,2),'IEO GDP per capita'!$A$44:$A$72,0),MATCH(AJ$4,'IEO GDP per capita'!$A$44:$BU$44,0))^(1+$X$1)</f>
        <v>44915.581119994909</v>
      </c>
      <c r="AL70" s="701">
        <f>AK70^(1+$X$1)*INDEX(GDP_capita_region,MATCH(VLOOKUP($A70,Country_lookup,2),'IEO GDP per capita'!$A$44:$A$72,0),MATCH(AL$4,'IEO GDP per capita'!$A$44:$BU$44,0))/INDEX(GDP_capita_region,MATCH(VLOOKUP($A70,Country_lookup,2),'IEO GDP per capita'!$A$44:$A$72,0),MATCH(AK$4,'IEO GDP per capita'!$A$44:$BU$44,0))^(1+$X$1)</f>
        <v>45624.193787025077</v>
      </c>
      <c r="AM70" s="701">
        <f>AL70^(1+$X$1)*INDEX(GDP_capita_region,MATCH(VLOOKUP($A70,Country_lookup,2),'IEO GDP per capita'!$A$44:$A$72,0),MATCH(AM$4,'IEO GDP per capita'!$A$44:$BU$44,0))/INDEX(GDP_capita_region,MATCH(VLOOKUP($A70,Country_lookup,2),'IEO GDP per capita'!$A$44:$A$72,0),MATCH(AL$4,'IEO GDP per capita'!$A$44:$BU$44,0))^(1+$X$1)</f>
        <v>46330.571039276088</v>
      </c>
      <c r="AN70" s="701">
        <f>AM70^(1+$X$1)*INDEX(GDP_capita_region,MATCH(VLOOKUP($A70,Country_lookup,2),'IEO GDP per capita'!$A$44:$A$72,0),MATCH(AN$4,'IEO GDP per capita'!$A$44:$BU$44,0))/INDEX(GDP_capita_region,MATCH(VLOOKUP($A70,Country_lookup,2),'IEO GDP per capita'!$A$44:$A$72,0),MATCH(AM$4,'IEO GDP per capita'!$A$44:$BU$44,0))^(1+$X$1)</f>
        <v>47031.139101337219</v>
      </c>
      <c r="AO70" s="701">
        <f>AN70^(1+$X$1)*INDEX(GDP_capita_region,MATCH(VLOOKUP($A70,Country_lookup,2),'IEO GDP per capita'!$A$44:$A$72,0),MATCH(AO$4,'IEO GDP per capita'!$A$44:$BU$44,0))/INDEX(GDP_capita_region,MATCH(VLOOKUP($A70,Country_lookup,2),'IEO GDP per capita'!$A$44:$A$72,0),MATCH(AN$4,'IEO GDP per capita'!$A$44:$BU$44,0))^(1+$X$1)</f>
        <v>47735.534472703133</v>
      </c>
      <c r="AP70" s="701">
        <f>AO70^(1+$X$1)*INDEX(GDP_capita_region,MATCH(VLOOKUP($A70,Country_lookup,2),'IEO GDP per capita'!$A$44:$A$72,0),MATCH(AP$4,'IEO GDP per capita'!$A$44:$BU$44,0))/INDEX(GDP_capita_region,MATCH(VLOOKUP($A70,Country_lookup,2),'IEO GDP per capita'!$A$44:$A$72,0),MATCH(AO$4,'IEO GDP per capita'!$A$44:$BU$44,0))^(1+$X$1)</f>
        <v>48429.946563166501</v>
      </c>
      <c r="AQ70" s="701">
        <f>AP70^(1+$X$1)*INDEX(GDP_capita_region,MATCH(VLOOKUP($A70,Country_lookup,2),'IEO GDP per capita'!$A$44:$A$72,0),MATCH(AQ$4,'IEO GDP per capita'!$A$44:$BU$44,0))/INDEX(GDP_capita_region,MATCH(VLOOKUP($A70,Country_lookup,2),'IEO GDP per capita'!$A$44:$A$72,0),MATCH(AP$4,'IEO GDP per capita'!$A$44:$BU$44,0))^(1+$X$1)</f>
        <v>49105.311939773368</v>
      </c>
      <c r="AR70" s="701">
        <f>AQ70^(1+$X$1)*INDEX(GDP_capita_region,MATCH(VLOOKUP($A70,Country_lookup,2),'IEO GDP per capita'!$A$44:$A$72,0),MATCH(AR$4,'IEO GDP per capita'!$A$44:$BU$44,0))/INDEX(GDP_capita_region,MATCH(VLOOKUP($A70,Country_lookup,2),'IEO GDP per capita'!$A$44:$A$72,0),MATCH(AQ$4,'IEO GDP per capita'!$A$44:$BU$44,0))^(1+$X$1)</f>
        <v>49808.456292734656</v>
      </c>
      <c r="AS70" s="701">
        <f>AR70^(1+$X$1)*INDEX(GDP_capita_region,MATCH(VLOOKUP($A70,Country_lookup,2),'IEO GDP per capita'!$A$44:$A$72,0),MATCH(AS$4,'IEO GDP per capita'!$A$44:$BU$44,0))/INDEX(GDP_capita_region,MATCH(VLOOKUP($A70,Country_lookup,2),'IEO GDP per capita'!$A$44:$A$72,0),MATCH(AR$4,'IEO GDP per capita'!$A$44:$BU$44,0))^(1+$X$1)</f>
        <v>50520.739845847194</v>
      </c>
      <c r="AT70" s="701">
        <f>AS70^(1+$X$1)*INDEX(GDP_capita_region,MATCH(VLOOKUP($A70,Country_lookup,2),'IEO GDP per capita'!$A$44:$A$72,0),MATCH(AT$4,'IEO GDP per capita'!$A$44:$BU$44,0))/INDEX(GDP_capita_region,MATCH(VLOOKUP($A70,Country_lookup,2),'IEO GDP per capita'!$A$44:$A$72,0),MATCH(AS$4,'IEO GDP per capita'!$A$44:$BU$44,0))^(1+$X$1)</f>
        <v>51243.982613741646</v>
      </c>
      <c r="AU70" s="701">
        <f>AT70^(1+$X$1)*INDEX(GDP_capita_region,MATCH(VLOOKUP($A70,Country_lookup,2),'IEO GDP per capita'!$A$44:$A$72,0),MATCH(AU$4,'IEO GDP per capita'!$A$44:$BU$44,0))/INDEX(GDP_capita_region,MATCH(VLOOKUP($A70,Country_lookup,2),'IEO GDP per capita'!$A$44:$A$72,0),MATCH(AT$4,'IEO GDP per capita'!$A$44:$BU$44,0))^(1+$X$1)</f>
        <v>51971.812096706832</v>
      </c>
      <c r="AV70" s="701">
        <f>AU70^(1+$X$1)*INDEX(GDP_capita_region,MATCH(VLOOKUP($A70,Country_lookup,2),'IEO GDP per capita'!$A$44:$A$72,0),MATCH(AV$4,'IEO GDP per capita'!$A$44:$BU$44,0))/INDEX(GDP_capita_region,MATCH(VLOOKUP($A70,Country_lookup,2),'IEO GDP per capita'!$A$44:$A$72,0),MATCH(AU$4,'IEO GDP per capita'!$A$44:$BU$44,0))^(1+$X$1)</f>
        <v>52719.001919604831</v>
      </c>
      <c r="AW70" s="701">
        <f>AV70^(1+$X$1)*INDEX(GDP_capita_region,MATCH(VLOOKUP($A70,Country_lookup,2),'IEO GDP per capita'!$A$44:$A$72,0),MATCH(AW$4,'IEO GDP per capita'!$A$44:$BU$44,0))/INDEX(GDP_capita_region,MATCH(VLOOKUP($A70,Country_lookup,2),'IEO GDP per capita'!$A$44:$A$72,0),MATCH(AV$4,'IEO GDP per capita'!$A$44:$BU$44,0))^(1+$X$1)</f>
        <v>53489.159470496386</v>
      </c>
      <c r="AX70" s="701">
        <f>AW70^(1+$X$1)*INDEX(GDP_capita_region,MATCH(VLOOKUP($A70,Country_lookup,2),'IEO GDP per capita'!$A$44:$A$72,0),MATCH(AX$4,'IEO GDP per capita'!$A$44:$BU$44,0))/INDEX(GDP_capita_region,MATCH(VLOOKUP($A70,Country_lookup,2),'IEO GDP per capita'!$A$44:$A$72,0),MATCH(AW$4,'IEO GDP per capita'!$A$44:$BU$44,0))^(1+$X$1)</f>
        <v>54267.044180837511</v>
      </c>
      <c r="AY70" s="701">
        <f>AX70^(1+$X$1)*INDEX(GDP_capita_region,MATCH(VLOOKUP($A70,Country_lookup,2),'IEO GDP per capita'!$A$44:$A$72,0),MATCH(AY$4,'IEO GDP per capita'!$A$44:$BU$44,0))/INDEX(GDP_capita_region,MATCH(VLOOKUP($A70,Country_lookup,2),'IEO GDP per capita'!$A$44:$A$72,0),MATCH(AX$4,'IEO GDP per capita'!$A$44:$BU$44,0))^(1+$X$1)</f>
        <v>55065.574276225569</v>
      </c>
      <c r="AZ70" s="701">
        <f>AY70^(1+$X$1)*INDEX(GDP_capita_region,MATCH(VLOOKUP($A70,Country_lookup,2),'IEO GDP per capita'!$A$44:$A$72,0),MATCH(AZ$4,'IEO GDP per capita'!$A$44:$BU$44,0))/INDEX(GDP_capita_region,MATCH(VLOOKUP($A70,Country_lookup,2),'IEO GDP per capita'!$A$44:$A$72,0),MATCH(AY$4,'IEO GDP per capita'!$A$44:$BU$44,0))^(1+$X$1)</f>
        <v>55877.468084108143</v>
      </c>
      <c r="BA70" s="701">
        <f>AZ70^(1+$X$1)*INDEX(GDP_capita_region,MATCH(VLOOKUP($A70,Country_lookup,2),'IEO GDP per capita'!$A$44:$A$72,0),MATCH(BA$4,'IEO GDP per capita'!$A$44:$BU$44,0))/INDEX(GDP_capita_region,MATCH(VLOOKUP($A70,Country_lookup,2),'IEO GDP per capita'!$A$44:$A$72,0),MATCH(AZ$4,'IEO GDP per capita'!$A$44:$BU$44,0))^(1+$X$1)</f>
        <v>56704.22156593245</v>
      </c>
      <c r="BB70" s="701">
        <f>BA70^(1+$X$1)*INDEX(GDP_capita_region,MATCH(VLOOKUP($A70,Country_lookup,2),'IEO GDP per capita'!$A$44:$A$72,0),MATCH(BB$4,'IEO GDP per capita'!$A$44:$BU$44,0))/INDEX(GDP_capita_region,MATCH(VLOOKUP($A70,Country_lookup,2),'IEO GDP per capita'!$A$44:$A$72,0),MATCH(BA$4,'IEO GDP per capita'!$A$44:$BU$44,0))^(1+$X$1)</f>
        <v>57371.733346453781</v>
      </c>
      <c r="BC70" s="701">
        <f>BB70^(1+$X$1)*INDEX(GDP_capita_region,MATCH(VLOOKUP($A70,Country_lookup,2),'IEO GDP per capita'!$A$44:$A$72,0),MATCH(BC$4,'IEO GDP per capita'!$A$44:$BU$44,0))/INDEX(GDP_capita_region,MATCH(VLOOKUP($A70,Country_lookup,2),'IEO GDP per capita'!$A$44:$A$72,0),MATCH(BB$4,'IEO GDP per capita'!$A$44:$BU$44,0))^(1+$X$1)</f>
        <v>58158.130736383289</v>
      </c>
      <c r="BD70" s="701">
        <f>BC70^(1+$X$1)*INDEX(GDP_capita_region,MATCH(VLOOKUP($A70,Country_lookup,2),'IEO GDP per capita'!$A$44:$A$72,0),MATCH(BD$4,'IEO GDP per capita'!$A$44:$BU$44,0))/INDEX(GDP_capita_region,MATCH(VLOOKUP($A70,Country_lookup,2),'IEO GDP per capita'!$A$44:$A$72,0),MATCH(BC$4,'IEO GDP per capita'!$A$44:$BU$44,0))^(1+$X$1)</f>
        <v>58944.836109134289</v>
      </c>
      <c r="BE70" s="701">
        <f>BD70^(1+$X$1)*INDEX(GDP_capita_region,MATCH(VLOOKUP($A70,Country_lookup,2),'IEO GDP per capita'!$A$44:$A$72,0),MATCH(BE$4,'IEO GDP per capita'!$A$44:$BU$44,0))/INDEX(GDP_capita_region,MATCH(VLOOKUP($A70,Country_lookup,2),'IEO GDP per capita'!$A$44:$A$72,0),MATCH(BD$4,'IEO GDP per capita'!$A$44:$BU$44,0))^(1+$X$1)</f>
        <v>59729.956697108581</v>
      </c>
      <c r="BF70" s="701">
        <f>BE70^(1+$X$1)*INDEX(GDP_capita_region,MATCH(VLOOKUP($A70,Country_lookup,2),'IEO GDP per capita'!$A$44:$A$72,0),MATCH(BF$4,'IEO GDP per capita'!$A$44:$BU$44,0))/INDEX(GDP_capita_region,MATCH(VLOOKUP($A70,Country_lookup,2),'IEO GDP per capita'!$A$44:$A$72,0),MATCH(BE$4,'IEO GDP per capita'!$A$44:$BU$44,0))^(1+$X$1)</f>
        <v>60509.860842254726</v>
      </c>
      <c r="BG70" s="701">
        <f>BF70^(1+$X$1)*INDEX(GDP_capita_region,MATCH(VLOOKUP($A70,Country_lookup,2),'IEO GDP per capita'!$A$44:$A$72,0),MATCH(BG$4,'IEO GDP per capita'!$A$44:$BU$44,0))/INDEX(GDP_capita_region,MATCH(VLOOKUP($A70,Country_lookup,2),'IEO GDP per capita'!$A$44:$A$72,0),MATCH(BF$4,'IEO GDP per capita'!$A$44:$BU$44,0))^(1+$X$1)</f>
        <v>61283.798937131818</v>
      </c>
      <c r="BH70" s="701">
        <f>BG70^(1+$X$1)*INDEX(GDP_capita_region,MATCH(VLOOKUP($A70,Country_lookup,2),'IEO GDP per capita'!$A$44:$A$72,0),MATCH(BH$4,'IEO GDP per capita'!$A$44:$BU$44,0))/INDEX(GDP_capita_region,MATCH(VLOOKUP($A70,Country_lookup,2),'IEO GDP per capita'!$A$44:$A$72,0),MATCH(BG$4,'IEO GDP per capita'!$A$44:$BU$44,0))^(1+$X$1)</f>
        <v>62053.312810326708</v>
      </c>
      <c r="BI70" s="701">
        <f>BH70^(1+$X$1)*INDEX(GDP_capita_region,MATCH(VLOOKUP($A70,Country_lookup,2),'IEO GDP per capita'!$A$44:$A$72,0),MATCH(BI$4,'IEO GDP per capita'!$A$44:$BU$44,0))/INDEX(GDP_capita_region,MATCH(VLOOKUP($A70,Country_lookup,2),'IEO GDP per capita'!$A$44:$A$72,0),MATCH(BH$4,'IEO GDP per capita'!$A$44:$BU$44,0))^(1+$X$1)</f>
        <v>62818.436861516566</v>
      </c>
      <c r="BJ70" s="701">
        <f>BI70^(1+$X$1)*INDEX(GDP_capita_region,MATCH(VLOOKUP($A70,Country_lookup,2),'IEO GDP per capita'!$A$44:$A$72,0),MATCH(BJ$4,'IEO GDP per capita'!$A$44:$BU$44,0))/INDEX(GDP_capita_region,MATCH(VLOOKUP($A70,Country_lookup,2),'IEO GDP per capita'!$A$44:$A$72,0),MATCH(BI$4,'IEO GDP per capita'!$A$44:$BU$44,0))^(1+$X$1)</f>
        <v>63583.455693796015</v>
      </c>
      <c r="BK70" s="701">
        <f>BJ70^(1+$X$1)*INDEX(GDP_capita_region,MATCH(VLOOKUP($A70,Country_lookup,2),'IEO GDP per capita'!$A$44:$A$72,0),MATCH(BK$4,'IEO GDP per capita'!$A$44:$BU$44,0))/INDEX(GDP_capita_region,MATCH(VLOOKUP($A70,Country_lookup,2),'IEO GDP per capita'!$A$44:$A$72,0),MATCH(BJ$4,'IEO GDP per capita'!$A$44:$BU$44,0))^(1+$X$1)</f>
        <v>64354.094503719469</v>
      </c>
      <c r="BL70" s="701">
        <f>BK70^(1+$X$1)*INDEX(GDP_capita_region,MATCH(VLOOKUP($A70,Country_lookup,2),'IEO GDP per capita'!$A$44:$A$72,0),MATCH(BL$4,'IEO GDP per capita'!$A$44:$BU$44,0))/INDEX(GDP_capita_region,MATCH(VLOOKUP($A70,Country_lookup,2),'IEO GDP per capita'!$A$44:$A$72,0),MATCH(BK$4,'IEO GDP per capita'!$A$44:$BU$44,0))^(1+$X$1)</f>
        <v>65139.655433248103</v>
      </c>
      <c r="BM70" s="701">
        <f>BL70^(1+$X$1)*INDEX(GDP_capita_region,MATCH(VLOOKUP($A70,Country_lookup,2),'IEO GDP per capita'!$A$44:$A$72,0),MATCH(BM$4,'IEO GDP per capita'!$A$44:$BU$44,0))/INDEX(GDP_capita_region,MATCH(VLOOKUP($A70,Country_lookup,2),'IEO GDP per capita'!$A$44:$A$72,0),MATCH(BL$4,'IEO GDP per capita'!$A$44:$BU$44,0))^(1+$X$1)</f>
        <v>65907.549730505692</v>
      </c>
      <c r="BN70" s="701">
        <f>BM70^(1+$X$1)*INDEX(GDP_capita_region,MATCH(VLOOKUP($A70,Country_lookup,2),'IEO GDP per capita'!$A$44:$A$72,0),MATCH(BN$4,'IEO GDP per capita'!$A$44:$BU$44,0))/INDEX(GDP_capita_region,MATCH(VLOOKUP($A70,Country_lookup,2),'IEO GDP per capita'!$A$44:$A$72,0),MATCH(BM$4,'IEO GDP per capita'!$A$44:$BU$44,0))^(1+$X$1)</f>
        <v>66674.442846557038</v>
      </c>
      <c r="BO70" s="701">
        <f>BN70^(1+$X$1)*INDEX(GDP_capita_region,MATCH(VLOOKUP($A70,Country_lookup,2),'IEO GDP per capita'!$A$44:$A$72,0),MATCH(BO$4,'IEO GDP per capita'!$A$44:$BU$44,0))/INDEX(GDP_capita_region,MATCH(VLOOKUP($A70,Country_lookup,2),'IEO GDP per capita'!$A$44:$A$72,0),MATCH(BN$4,'IEO GDP per capita'!$A$44:$BU$44,0))^(1+$X$1)</f>
        <v>67441.246624127729</v>
      </c>
      <c r="BP70" s="701">
        <f>BO70^(1+$X$1)*INDEX(GDP_capita_region,MATCH(VLOOKUP($A70,Country_lookup,2),'IEO GDP per capita'!$A$44:$A$72,0),MATCH(BP$4,'IEO GDP per capita'!$A$44:$BU$44,0))/INDEX(GDP_capita_region,MATCH(VLOOKUP($A70,Country_lookup,2),'IEO GDP per capita'!$A$44:$A$72,0),MATCH(BO$4,'IEO GDP per capita'!$A$44:$BU$44,0))^(1+$X$1)</f>
        <v>68208.82132664189</v>
      </c>
      <c r="BQ70" s="701">
        <f>BP70^(1+$X$1)*INDEX(GDP_capita_region,MATCH(VLOOKUP($A70,Country_lookup,2),'IEO GDP per capita'!$A$44:$A$72,0),MATCH(BQ$4,'IEO GDP per capita'!$A$44:$BU$44,0))/INDEX(GDP_capita_region,MATCH(VLOOKUP($A70,Country_lookup,2),'IEO GDP per capita'!$A$44:$A$72,0),MATCH(BP$4,'IEO GDP per capita'!$A$44:$BU$44,0))^(1+$X$1)</f>
        <v>68977.306994645245</v>
      </c>
      <c r="BR70" s="701">
        <f>BQ70^(1+$X$1)*INDEX(GDP_capita_region,MATCH(VLOOKUP($A70,Country_lookup,2),'IEO GDP per capita'!$A$44:$A$72,0),MATCH(BR$4,'IEO GDP per capita'!$A$44:$BU$44,0))/INDEX(GDP_capita_region,MATCH(VLOOKUP($A70,Country_lookup,2),'IEO GDP per capita'!$A$44:$A$72,0),MATCH(BQ$4,'IEO GDP per capita'!$A$44:$BU$44,0))^(1+$X$1)</f>
        <v>69746.302616204426</v>
      </c>
      <c r="BS70" s="701">
        <f>BR70^(1+$X$1)*INDEX(GDP_capita_region,MATCH(VLOOKUP($A70,Country_lookup,2),'IEO GDP per capita'!$A$44:$A$72,0),MATCH(BS$4,'IEO GDP per capita'!$A$44:$BU$44,0))/INDEX(GDP_capita_region,MATCH(VLOOKUP($A70,Country_lookup,2),'IEO GDP per capita'!$A$44:$A$72,0),MATCH(BR$4,'IEO GDP per capita'!$A$44:$BU$44,0))^(1+$X$1)</f>
        <v>70515.199431937828</v>
      </c>
      <c r="BT70" s="701">
        <f>BS70^(1+$X$1)*INDEX(GDP_capita_region,MATCH(VLOOKUP($A70,Country_lookup,2),'IEO GDP per capita'!$A$44:$A$72,0),MATCH(BT$4,'IEO GDP per capita'!$A$44:$BU$44,0))/INDEX(GDP_capita_region,MATCH(VLOOKUP($A70,Country_lookup,2),'IEO GDP per capita'!$A$44:$A$72,0),MATCH(BS$4,'IEO GDP per capita'!$A$44:$BU$44,0))^(1+$X$1)</f>
        <v>71282.826907655908</v>
      </c>
      <c r="BU70" s="701">
        <f>BT70^(1+$X$1)*INDEX(GDP_capita_region,MATCH(VLOOKUP($A70,Country_lookup,2),'IEO GDP per capita'!$A$44:$A$72,0),MATCH(BU$4,'IEO GDP per capita'!$A$44:$BU$44,0))/INDEX(GDP_capita_region,MATCH(VLOOKUP($A70,Country_lookup,2),'IEO GDP per capita'!$A$44:$A$72,0),MATCH(BT$4,'IEO GDP per capita'!$A$44:$BU$44,0))^(1+$X$1)</f>
        <v>72048.399760663349</v>
      </c>
      <c r="BV70" s="701">
        <f>BU70^(1+$X$1)*INDEX(GDP_capita_region,MATCH(VLOOKUP($A70,Country_lookup,2),'IEO GDP per capita'!$A$44:$A$72,0),MATCH(BV$4,'IEO GDP per capita'!$A$44:$BU$44,0))/INDEX(GDP_capita_region,MATCH(VLOOKUP($A70,Country_lookup,2),'IEO GDP per capita'!$A$44:$A$72,0),MATCH(BU$4,'IEO GDP per capita'!$A$44:$BU$44,0))^(1+$X$1)</f>
        <v>72812.416835669137</v>
      </c>
      <c r="BW70" s="701">
        <f>BV70^(1+$X$1)*INDEX(GDP_capita_region,MATCH(VLOOKUP($A70,Country_lookup,2),'IEO GDP per capita'!$A$44:$A$72,0),MATCH(BW$4,'IEO GDP per capita'!$A$44:$BU$44,0))/INDEX(GDP_capita_region,MATCH(VLOOKUP($A70,Country_lookup,2),'IEO GDP per capita'!$A$44:$A$72,0),MATCH(BV$4,'IEO GDP per capita'!$A$44:$BU$44,0))^(1+$X$1)</f>
        <v>73578.556204107401</v>
      </c>
      <c r="BX70" s="701">
        <f>BW70^(1+$X$1)*INDEX(GDP_capita_region,MATCH(VLOOKUP($A70,Country_lookup,2),'IEO GDP per capita'!$A$44:$A$72,0),MATCH(BX$4,'IEO GDP per capita'!$A$44:$BU$44,0))/INDEX(GDP_capita_region,MATCH(VLOOKUP($A70,Country_lookup,2),'IEO GDP per capita'!$A$44:$A$72,0),MATCH(BW$4,'IEO GDP per capita'!$A$44:$BU$44,0))^(1+$X$1)</f>
        <v>74344.405684322759</v>
      </c>
      <c r="BY70" s="701">
        <f>BX70^(1+$X$1)*INDEX(GDP_capita_region,MATCH(VLOOKUP($A70,Country_lookup,2),'IEO GDP per capita'!$A$44:$A$72,0),MATCH(BY$4,'IEO GDP per capita'!$A$44:$BU$44,0))/INDEX(GDP_capita_region,MATCH(VLOOKUP($A70,Country_lookup,2),'IEO GDP per capita'!$A$44:$A$72,0),MATCH(BX$4,'IEO GDP per capita'!$A$44:$BU$44,0))^(1+$X$1)</f>
        <v>75109.700362787611</v>
      </c>
      <c r="BZ70" s="701">
        <f>BY70^(1+$X$1)*INDEX(GDP_capita_region,MATCH(VLOOKUP($A70,Country_lookup,2),'IEO GDP per capita'!$A$44:$A$72,0),MATCH(BZ$4,'IEO GDP per capita'!$A$44:$BU$44,0))/INDEX(GDP_capita_region,MATCH(VLOOKUP($A70,Country_lookup,2),'IEO GDP per capita'!$A$44:$A$72,0),MATCH(BY$4,'IEO GDP per capita'!$A$44:$BU$44,0))^(1+$X$1)</f>
        <v>75874.264447547743</v>
      </c>
      <c r="CA70" s="701">
        <f>BZ70^(1+$X$1)*INDEX(GDP_capita_region,MATCH(VLOOKUP($A70,Country_lookup,2),'IEO GDP per capita'!$A$44:$A$72,0),MATCH(CA$4,'IEO GDP per capita'!$A$44:$BU$44,0))/INDEX(GDP_capita_region,MATCH(VLOOKUP($A70,Country_lookup,2),'IEO GDP per capita'!$A$44:$A$72,0),MATCH(BZ$4,'IEO GDP per capita'!$A$44:$BU$44,0))^(1+$X$1)</f>
        <v>76638.111368972386</v>
      </c>
      <c r="CB70" s="701">
        <f>CA70^(1+$X$1)*INDEX(GDP_capita_region,MATCH(VLOOKUP($A70,Country_lookup,2),'IEO GDP per capita'!$A$44:$A$72,0),MATCH(CB$4,'IEO GDP per capita'!$A$44:$BU$44,0))/INDEX(GDP_capita_region,MATCH(VLOOKUP($A70,Country_lookup,2),'IEO GDP per capita'!$A$44:$A$72,0),MATCH(CA$4,'IEO GDP per capita'!$A$44:$BU$44,0))^(1+$X$1)</f>
        <v>77401.396918321727</v>
      </c>
      <c r="CC70" s="701">
        <f>CB70^(1+$X$1)*INDEX(GDP_capita_region,MATCH(VLOOKUP($A70,Country_lookup,2),'IEO GDP per capita'!$A$44:$A$72,0),MATCH(CC$4,'IEO GDP per capita'!$A$44:$BU$44,0))/INDEX(GDP_capita_region,MATCH(VLOOKUP($A70,Country_lookup,2),'IEO GDP per capita'!$A$44:$A$72,0),MATCH(CB$4,'IEO GDP per capita'!$A$44:$BU$44,0))^(1+$X$1)</f>
        <v>78164.340803874453</v>
      </c>
      <c r="CD70" s="701">
        <f>CC70^(1+$X$1)*INDEX(GDP_capita_region,MATCH(VLOOKUP($A70,Country_lookup,2),'IEO GDP per capita'!$A$44:$A$72,0),MATCH(CD$4,'IEO GDP per capita'!$A$44:$BU$44,0))/INDEX(GDP_capita_region,MATCH(VLOOKUP($A70,Country_lookup,2),'IEO GDP per capita'!$A$44:$A$72,0),MATCH(CC$4,'IEO GDP per capita'!$A$44:$BU$44,0))^(1+$X$1)</f>
        <v>78927.159977910313</v>
      </c>
      <c r="CE70" s="701">
        <f>CD70^(1+$X$1)*INDEX(GDP_capita_region,MATCH(VLOOKUP($A70,Country_lookup,2),'IEO GDP per capita'!$A$44:$A$72,0),MATCH(CE$4,'IEO GDP per capita'!$A$44:$BU$44,0))/INDEX(GDP_capita_region,MATCH(VLOOKUP($A70,Country_lookup,2),'IEO GDP per capita'!$A$44:$A$72,0),MATCH(CD$4,'IEO GDP per capita'!$A$44:$BU$44,0))^(1+$X$1)</f>
        <v>79689.863262556537</v>
      </c>
      <c r="CF70" s="701">
        <f>CE70^(1+$X$1)*INDEX(GDP_capita_region,MATCH(VLOOKUP($A70,Country_lookup,2),'IEO GDP per capita'!$A$44:$A$72,0),MATCH(CF$4,'IEO GDP per capita'!$A$44:$BU$44,0))/INDEX(GDP_capita_region,MATCH(VLOOKUP($A70,Country_lookup,2),'IEO GDP per capita'!$A$44:$A$72,0),MATCH(CE$4,'IEO GDP per capita'!$A$44:$BU$44,0))^(1+$X$1)</f>
        <v>80452.178345243054</v>
      </c>
      <c r="CG70" s="701">
        <f>CF70^(1+$X$1)*INDEX(GDP_capita_region,MATCH(VLOOKUP($A70,Country_lookup,2),'IEO GDP per capita'!$A$44:$A$72,0),MATCH(CG$4,'IEO GDP per capita'!$A$44:$BU$44,0))/INDEX(GDP_capita_region,MATCH(VLOOKUP($A70,Country_lookup,2),'IEO GDP per capita'!$A$44:$A$72,0),MATCH(CF$4,'IEO GDP per capita'!$A$44:$BU$44,0))^(1+$X$1)</f>
        <v>81213.727818353509</v>
      </c>
      <c r="CH70" s="701">
        <f>CG70^(1+$X$1)*INDEX(GDP_capita_region,MATCH(VLOOKUP($A70,Country_lookup,2),'IEO GDP per capita'!$A$44:$A$72,0),MATCH(CH$4,'IEO GDP per capita'!$A$44:$BU$44,0))/INDEX(GDP_capita_region,MATCH(VLOOKUP($A70,Country_lookup,2),'IEO GDP per capita'!$A$44:$A$72,0),MATCH(CG$4,'IEO GDP per capita'!$A$44:$BU$44,0))^(1+$X$1)</f>
        <v>81974.882908645144</v>
      </c>
      <c r="CI70" s="701">
        <f>CH70^(1+$X$1)*INDEX(GDP_capita_region,MATCH(VLOOKUP($A70,Country_lookup,2),'IEO GDP per capita'!$A$44:$A$72,0),MATCH(CI$4,'IEO GDP per capita'!$A$44:$BU$44,0))/INDEX(GDP_capita_region,MATCH(VLOOKUP($A70,Country_lookup,2),'IEO GDP per capita'!$A$44:$A$72,0),MATCH(CH$4,'IEO GDP per capita'!$A$44:$BU$44,0))^(1+$X$1)</f>
        <v>82735.714323362088</v>
      </c>
      <c r="CJ70" s="701">
        <f>CI70^(1+$X$1)*INDEX(GDP_capita_region,MATCH(VLOOKUP($A70,Country_lookup,2),'IEO GDP per capita'!$A$44:$A$72,0),MATCH(CJ$4,'IEO GDP per capita'!$A$44:$BU$44,0))/INDEX(GDP_capita_region,MATCH(VLOOKUP($A70,Country_lookup,2),'IEO GDP per capita'!$A$44:$A$72,0),MATCH(CI$4,'IEO GDP per capita'!$A$44:$BU$44,0))^(1+$X$1)</f>
        <v>83496.257577482538</v>
      </c>
    </row>
    <row r="71" spans="1:88" ht="16.05" customHeight="1">
      <c r="A71" s="657" t="str">
        <f>'Country and technology list'!$A$46</f>
        <v>France</v>
      </c>
      <c r="B71" s="692" t="s">
        <v>77</v>
      </c>
      <c r="C71" s="2242">
        <v>29423.932761140997</v>
      </c>
      <c r="D71" s="2242">
        <v>29706.069036374323</v>
      </c>
      <c r="E71" s="2242">
        <v>30031.568370290814</v>
      </c>
      <c r="F71" s="2242">
        <v>29718.532149393312</v>
      </c>
      <c r="G71" s="2242">
        <v>30302.5384810328</v>
      </c>
      <c r="H71" s="2242">
        <v>30822.823766130063</v>
      </c>
      <c r="I71" s="2242">
        <v>31140.190041015016</v>
      </c>
      <c r="J71" s="2242">
        <v>31755.508139226127</v>
      </c>
      <c r="K71" s="2242">
        <v>32763.803470956573</v>
      </c>
      <c r="L71" s="2242">
        <v>33706.251354030042</v>
      </c>
      <c r="M71" s="2242">
        <v>34773.431766968977</v>
      </c>
      <c r="N71" s="2242">
        <v>35195.973270324801</v>
      </c>
      <c r="O71" s="2242">
        <v>35331.745494574789</v>
      </c>
      <c r="P71" s="2242">
        <v>35369.71774736236</v>
      </c>
      <c r="Q71" s="2242">
        <v>36088.56011816176</v>
      </c>
      <c r="R71" s="700">
        <v>36393.388338386525</v>
      </c>
      <c r="S71" s="700">
        <v>36998.85714318823</v>
      </c>
      <c r="T71" s="700">
        <v>37638.987280936984</v>
      </c>
      <c r="U71" s="700">
        <v>37502.322404261387</v>
      </c>
      <c r="V71" s="700">
        <v>36212.463818639953</v>
      </c>
      <c r="W71" s="700">
        <v>36742.307055423116</v>
      </c>
      <c r="X71" s="700">
        <v>37325.304339494913</v>
      </c>
      <c r="Y71" s="700">
        <v>37224.186699087208</v>
      </c>
      <c r="Z71" s="700">
        <v>37306.283245435508</v>
      </c>
      <c r="AA71" s="2242">
        <v>37052.662612679138</v>
      </c>
      <c r="AB71" s="2242">
        <v>37305.690616923166</v>
      </c>
      <c r="AC71" s="701">
        <f>AB71^(1+$X$1)*INDEX(GDP_capita_region,MATCH(VLOOKUP($A71,Country_lookup,2),'IEO GDP per capita'!$A$44:$A$72,0),MATCH(AC$4,'IEO GDP per capita'!$A$44:$BU$44,0))/INDEX(GDP_capita_region,MATCH(VLOOKUP($A71,Country_lookup,2),'IEO GDP per capita'!$A$44:$A$72,0),MATCH(AB$4,'IEO GDP per capita'!$A$44:$BU$44,0))^(1+$X$1)</f>
        <v>38003.701214504385</v>
      </c>
      <c r="AD71" s="701">
        <f>AC71^(1+$X$1)*INDEX(GDP_capita_region,MATCH(VLOOKUP($A71,Country_lookup,2),'IEO GDP per capita'!$A$44:$A$72,0),MATCH(AD$4,'IEO GDP per capita'!$A$44:$BU$44,0))/INDEX(GDP_capita_region,MATCH(VLOOKUP($A71,Country_lookup,2),'IEO GDP per capita'!$A$44:$A$72,0),MATCH(AC$4,'IEO GDP per capita'!$A$44:$BU$44,0))^(1+$X$1)</f>
        <v>38680.387034360094</v>
      </c>
      <c r="AE71" s="701">
        <f>AD71^(1+$X$1)*INDEX(GDP_capita_region,MATCH(VLOOKUP($A71,Country_lookup,2),'IEO GDP per capita'!$A$44:$A$72,0),MATCH(AE$4,'IEO GDP per capita'!$A$44:$BU$44,0))/INDEX(GDP_capita_region,MATCH(VLOOKUP($A71,Country_lookup,2),'IEO GDP per capita'!$A$44:$A$72,0),MATCH(AD$4,'IEO GDP per capita'!$A$44:$BU$44,0))^(1+$X$1)</f>
        <v>39343.677581761258</v>
      </c>
      <c r="AF71" s="701">
        <f>AE71^(1+$X$1)*INDEX(GDP_capita_region,MATCH(VLOOKUP($A71,Country_lookup,2),'IEO GDP per capita'!$A$44:$A$72,0),MATCH(AF$4,'IEO GDP per capita'!$A$44:$BU$44,0))/INDEX(GDP_capita_region,MATCH(VLOOKUP($A71,Country_lookup,2),'IEO GDP per capita'!$A$44:$A$72,0),MATCH(AE$4,'IEO GDP per capita'!$A$44:$BU$44,0))^(1+$X$1)</f>
        <v>40005.922425081437</v>
      </c>
      <c r="AG71" s="701">
        <f>AF71^(1+$X$1)*INDEX(GDP_capita_region,MATCH(VLOOKUP($A71,Country_lookup,2),'IEO GDP per capita'!$A$44:$A$72,0),MATCH(AG$4,'IEO GDP per capita'!$A$44:$BU$44,0))/INDEX(GDP_capita_region,MATCH(VLOOKUP($A71,Country_lookup,2),'IEO GDP per capita'!$A$44:$A$72,0),MATCH(AF$4,'IEO GDP per capita'!$A$44:$BU$44,0))^(1+$X$1)</f>
        <v>40679.690024895346</v>
      </c>
      <c r="AH71" s="701">
        <f>AG71^(1+$X$1)*INDEX(GDP_capita_region,MATCH(VLOOKUP($A71,Country_lookup,2),'IEO GDP per capita'!$A$44:$A$72,0),MATCH(AH$4,'IEO GDP per capita'!$A$44:$BU$44,0))/INDEX(GDP_capita_region,MATCH(VLOOKUP($A71,Country_lookup,2),'IEO GDP per capita'!$A$44:$A$72,0),MATCH(AG$4,'IEO GDP per capita'!$A$44:$BU$44,0))^(1+$X$1)</f>
        <v>41352.544461779638</v>
      </c>
      <c r="AI71" s="701">
        <f>AH71^(1+$X$1)*INDEX(GDP_capita_region,MATCH(VLOOKUP($A71,Country_lookup,2),'IEO GDP per capita'!$A$44:$A$72,0),MATCH(AI$4,'IEO GDP per capita'!$A$44:$BU$44,0))/INDEX(GDP_capita_region,MATCH(VLOOKUP($A71,Country_lookup,2),'IEO GDP per capita'!$A$44:$A$72,0),MATCH(AH$4,'IEO GDP per capita'!$A$44:$BU$44,0))^(1+$X$1)</f>
        <v>42036.794139579055</v>
      </c>
      <c r="AJ71" s="701">
        <f>AI71^(1+$X$1)*INDEX(GDP_capita_region,MATCH(VLOOKUP($A71,Country_lookup,2),'IEO GDP per capita'!$A$44:$A$72,0),MATCH(AJ$4,'IEO GDP per capita'!$A$44:$BU$44,0))/INDEX(GDP_capita_region,MATCH(VLOOKUP($A71,Country_lookup,2),'IEO GDP per capita'!$A$44:$A$72,0),MATCH(AI$4,'IEO GDP per capita'!$A$44:$BU$44,0))^(1+$X$1)</f>
        <v>42736.526824071596</v>
      </c>
      <c r="AK71" s="701">
        <f>AJ71^(1+$X$1)*INDEX(GDP_capita_region,MATCH(VLOOKUP($A71,Country_lookup,2),'IEO GDP per capita'!$A$44:$A$72,0),MATCH(AK$4,'IEO GDP per capita'!$A$44:$BU$44,0))/INDEX(GDP_capita_region,MATCH(VLOOKUP($A71,Country_lookup,2),'IEO GDP per capita'!$A$44:$A$72,0),MATCH(AJ$4,'IEO GDP per capita'!$A$44:$BU$44,0))^(1+$X$1)</f>
        <v>43441.98809790954</v>
      </c>
      <c r="AL71" s="701">
        <f>AK71^(1+$X$1)*INDEX(GDP_capita_region,MATCH(VLOOKUP($A71,Country_lookup,2),'IEO GDP per capita'!$A$44:$A$72,0),MATCH(AL$4,'IEO GDP per capita'!$A$44:$BU$44,0))/INDEX(GDP_capita_region,MATCH(VLOOKUP($A71,Country_lookup,2),'IEO GDP per capita'!$A$44:$A$72,0),MATCH(AK$4,'IEO GDP per capita'!$A$44:$BU$44,0))^(1+$X$1)</f>
        <v>44136.185526780297</v>
      </c>
      <c r="AM71" s="701">
        <f>AL71^(1+$X$1)*INDEX(GDP_capita_region,MATCH(VLOOKUP($A71,Country_lookup,2),'IEO GDP per capita'!$A$44:$A$72,0),MATCH(AM$4,'IEO GDP per capita'!$A$44:$BU$44,0))/INDEX(GDP_capita_region,MATCH(VLOOKUP($A71,Country_lookup,2),'IEO GDP per capita'!$A$44:$A$72,0),MATCH(AL$4,'IEO GDP per capita'!$A$44:$BU$44,0))^(1+$X$1)</f>
        <v>44828.442354594859</v>
      </c>
      <c r="AN71" s="701">
        <f>AM71^(1+$X$1)*INDEX(GDP_capita_region,MATCH(VLOOKUP($A71,Country_lookup,2),'IEO GDP per capita'!$A$44:$A$72,0),MATCH(AN$4,'IEO GDP per capita'!$A$44:$BU$44,0))/INDEX(GDP_capita_region,MATCH(VLOOKUP($A71,Country_lookup,2),'IEO GDP per capita'!$A$44:$A$72,0),MATCH(AM$4,'IEO GDP per capita'!$A$44:$BU$44,0))^(1+$X$1)</f>
        <v>45515.296615594401</v>
      </c>
      <c r="AO71" s="701">
        <f>AN71^(1+$X$1)*INDEX(GDP_capita_region,MATCH(VLOOKUP($A71,Country_lookup,2),'IEO GDP per capita'!$A$44:$A$72,0),MATCH(AO$4,'IEO GDP per capita'!$A$44:$BU$44,0))/INDEX(GDP_capita_region,MATCH(VLOOKUP($A71,Country_lookup,2),'IEO GDP per capita'!$A$44:$A$72,0),MATCH(AN$4,'IEO GDP per capita'!$A$44:$BU$44,0))^(1+$X$1)</f>
        <v>46206.070668433349</v>
      </c>
      <c r="AP71" s="701">
        <f>AO71^(1+$X$1)*INDEX(GDP_capita_region,MATCH(VLOOKUP($A71,Country_lookup,2),'IEO GDP per capita'!$A$44:$A$72,0),MATCH(AP$4,'IEO GDP per capita'!$A$44:$BU$44,0))/INDEX(GDP_capita_region,MATCH(VLOOKUP($A71,Country_lookup,2),'IEO GDP per capita'!$A$44:$A$72,0),MATCH(AO$4,'IEO GDP per capita'!$A$44:$BU$44,0))^(1+$X$1)</f>
        <v>46887.393945829324</v>
      </c>
      <c r="AQ71" s="701">
        <f>AP71^(1+$X$1)*INDEX(GDP_capita_region,MATCH(VLOOKUP($A71,Country_lookup,2),'IEO GDP per capita'!$A$44:$A$72,0),MATCH(AQ$4,'IEO GDP per capita'!$A$44:$BU$44,0))/INDEX(GDP_capita_region,MATCH(VLOOKUP($A71,Country_lookup,2),'IEO GDP per capita'!$A$44:$A$72,0),MATCH(AP$4,'IEO GDP per capita'!$A$44:$BU$44,0))^(1+$X$1)</f>
        <v>47550.48233008189</v>
      </c>
      <c r="AR71" s="701">
        <f>AQ71^(1+$X$1)*INDEX(GDP_capita_region,MATCH(VLOOKUP($A71,Country_lookup,2),'IEO GDP per capita'!$A$44:$A$72,0),MATCH(AR$4,'IEO GDP per capita'!$A$44:$BU$44,0))/INDEX(GDP_capita_region,MATCH(VLOOKUP($A71,Country_lookup,2),'IEO GDP per capita'!$A$44:$A$72,0),MATCH(AQ$4,'IEO GDP per capita'!$A$44:$BU$44,0))^(1+$X$1)</f>
        <v>48240.674952346395</v>
      </c>
      <c r="AS71" s="701">
        <f>AR71^(1+$X$1)*INDEX(GDP_capita_region,MATCH(VLOOKUP($A71,Country_lookup,2),'IEO GDP per capita'!$A$44:$A$72,0),MATCH(AS$4,'IEO GDP per capita'!$A$44:$BU$44,0))/INDEX(GDP_capita_region,MATCH(VLOOKUP($A71,Country_lookup,2),'IEO GDP per capita'!$A$44:$A$72,0),MATCH(AR$4,'IEO GDP per capita'!$A$44:$BU$44,0))^(1+$X$1)</f>
        <v>48939.928867650269</v>
      </c>
      <c r="AT71" s="701">
        <f>AS71^(1+$X$1)*INDEX(GDP_capita_region,MATCH(VLOOKUP($A71,Country_lookup,2),'IEO GDP per capita'!$A$44:$A$72,0),MATCH(AT$4,'IEO GDP per capita'!$A$44:$BU$44,0))/INDEX(GDP_capita_region,MATCH(VLOOKUP($A71,Country_lookup,2),'IEO GDP per capita'!$A$44:$A$72,0),MATCH(AS$4,'IEO GDP per capita'!$A$44:$BU$44,0))^(1+$X$1)</f>
        <v>49650.010565960896</v>
      </c>
      <c r="AU71" s="701">
        <f>AT71^(1+$X$1)*INDEX(GDP_capita_region,MATCH(VLOOKUP($A71,Country_lookup,2),'IEO GDP per capita'!$A$44:$A$72,0),MATCH(AU$4,'IEO GDP per capita'!$A$44:$BU$44,0))/INDEX(GDP_capita_region,MATCH(VLOOKUP($A71,Country_lookup,2),'IEO GDP per capita'!$A$44:$A$72,0),MATCH(AT$4,'IEO GDP per capita'!$A$44:$BU$44,0))^(1+$X$1)</f>
        <v>50364.748644515603</v>
      </c>
      <c r="AV71" s="701">
        <f>AU71^(1+$X$1)*INDEX(GDP_capita_region,MATCH(VLOOKUP($A71,Country_lookup,2),'IEO GDP per capita'!$A$44:$A$72,0),MATCH(AV$4,'IEO GDP per capita'!$A$44:$BU$44,0))/INDEX(GDP_capita_region,MATCH(VLOOKUP($A71,Country_lookup,2),'IEO GDP per capita'!$A$44:$A$72,0),MATCH(AU$4,'IEO GDP per capita'!$A$44:$BU$44,0))^(1+$X$1)</f>
        <v>51098.463100285982</v>
      </c>
      <c r="AW71" s="701">
        <f>AV71^(1+$X$1)*INDEX(GDP_capita_region,MATCH(VLOOKUP($A71,Country_lookup,2),'IEO GDP per capita'!$A$44:$A$72,0),MATCH(AW$4,'IEO GDP per capita'!$A$44:$BU$44,0))/INDEX(GDP_capita_region,MATCH(VLOOKUP($A71,Country_lookup,2),'IEO GDP per capita'!$A$44:$A$72,0),MATCH(AV$4,'IEO GDP per capita'!$A$44:$BU$44,0))^(1+$X$1)</f>
        <v>51854.659624134438</v>
      </c>
      <c r="AX71" s="701">
        <f>AW71^(1+$X$1)*INDEX(GDP_capita_region,MATCH(VLOOKUP($A71,Country_lookup,2),'IEO GDP per capita'!$A$44:$A$72,0),MATCH(AX$4,'IEO GDP per capita'!$A$44:$BU$44,0))/INDEX(GDP_capita_region,MATCH(VLOOKUP($A71,Country_lookup,2),'IEO GDP per capita'!$A$44:$A$72,0),MATCH(AW$4,'IEO GDP per capita'!$A$44:$BU$44,0))^(1+$X$1)</f>
        <v>52618.570993930516</v>
      </c>
      <c r="AY71" s="701">
        <f>AX71^(1+$X$1)*INDEX(GDP_capita_region,MATCH(VLOOKUP($A71,Country_lookup,2),'IEO GDP per capita'!$A$44:$A$72,0),MATCH(AY$4,'IEO GDP per capita'!$A$44:$BU$44,0))/INDEX(GDP_capita_region,MATCH(VLOOKUP($A71,Country_lookup,2),'IEO GDP per capita'!$A$44:$A$72,0),MATCH(AX$4,'IEO GDP per capita'!$A$44:$BU$44,0))^(1+$X$1)</f>
        <v>53402.727384151032</v>
      </c>
      <c r="AZ71" s="701">
        <f>AY71^(1+$X$1)*INDEX(GDP_capita_region,MATCH(VLOOKUP($A71,Country_lookup,2),'IEO GDP per capita'!$A$44:$A$72,0),MATCH(AZ$4,'IEO GDP per capita'!$A$44:$BU$44,0))/INDEX(GDP_capita_region,MATCH(VLOOKUP($A71,Country_lookup,2),'IEO GDP per capita'!$A$44:$A$72,0),MATCH(AY$4,'IEO GDP per capita'!$A$44:$BU$44,0))^(1+$X$1)</f>
        <v>54200.074643241809</v>
      </c>
      <c r="BA71" s="701">
        <f>AZ71^(1+$X$1)*INDEX(GDP_capita_region,MATCH(VLOOKUP($A71,Country_lookup,2),'IEO GDP per capita'!$A$44:$A$72,0),MATCH(BA$4,'IEO GDP per capita'!$A$44:$BU$44,0))/INDEX(GDP_capita_region,MATCH(VLOOKUP($A71,Country_lookup,2),'IEO GDP per capita'!$A$44:$A$72,0),MATCH(AZ$4,'IEO GDP per capita'!$A$44:$BU$44,0))^(1+$X$1)</f>
        <v>55012.069034756154</v>
      </c>
      <c r="BB71" s="701">
        <f>BA71^(1+$X$1)*INDEX(GDP_capita_region,MATCH(VLOOKUP($A71,Country_lookup,2),'IEO GDP per capita'!$A$44:$A$72,0),MATCH(BB$4,'IEO GDP per capita'!$A$44:$BU$44,0))/INDEX(GDP_capita_region,MATCH(VLOOKUP($A71,Country_lookup,2),'IEO GDP per capita'!$A$44:$A$72,0),MATCH(BA$4,'IEO GDP per capita'!$A$44:$BU$44,0))^(1+$X$1)</f>
        <v>55669.779635155362</v>
      </c>
      <c r="BC71" s="701">
        <f>BB71^(1+$X$1)*INDEX(GDP_capita_region,MATCH(VLOOKUP($A71,Country_lookup,2),'IEO GDP per capita'!$A$44:$A$72,0),MATCH(BC$4,'IEO GDP per capita'!$A$44:$BU$44,0))/INDEX(GDP_capita_region,MATCH(VLOOKUP($A71,Country_lookup,2),'IEO GDP per capita'!$A$44:$A$72,0),MATCH(BB$4,'IEO GDP per capita'!$A$44:$BU$44,0))^(1+$X$1)</f>
        <v>56443.045786817995</v>
      </c>
      <c r="BD71" s="701">
        <f>BC71^(1+$X$1)*INDEX(GDP_capita_region,MATCH(VLOOKUP($A71,Country_lookup,2),'IEO GDP per capita'!$A$44:$A$72,0),MATCH(BD$4,'IEO GDP per capita'!$A$44:$BU$44,0))/INDEX(GDP_capita_region,MATCH(VLOOKUP($A71,Country_lookup,2),'IEO GDP per capita'!$A$44:$A$72,0),MATCH(BC$4,'IEO GDP per capita'!$A$44:$BU$44,0))^(1+$X$1)</f>
        <v>57216.826507036836</v>
      </c>
      <c r="BE71" s="701">
        <f>BD71^(1+$X$1)*INDEX(GDP_capita_region,MATCH(VLOOKUP($A71,Country_lookup,2),'IEO GDP per capita'!$A$44:$A$72,0),MATCH(BE$4,'IEO GDP per capita'!$A$44:$BU$44,0))/INDEX(GDP_capita_region,MATCH(VLOOKUP($A71,Country_lookup,2),'IEO GDP per capita'!$A$44:$A$72,0),MATCH(BD$4,'IEO GDP per capita'!$A$44:$BU$44,0))^(1+$X$1)</f>
        <v>57989.282283906708</v>
      </c>
      <c r="BF71" s="701">
        <f>BE71^(1+$X$1)*INDEX(GDP_capita_region,MATCH(VLOOKUP($A71,Country_lookup,2),'IEO GDP per capita'!$A$44:$A$72,0),MATCH(BF$4,'IEO GDP per capita'!$A$44:$BU$44,0))/INDEX(GDP_capita_region,MATCH(VLOOKUP($A71,Country_lookup,2),'IEO GDP per capita'!$A$44:$A$72,0),MATCH(BE$4,'IEO GDP per capita'!$A$44:$BU$44,0))^(1+$X$1)</f>
        <v>58756.883800845004</v>
      </c>
      <c r="BG71" s="701">
        <f>BF71^(1+$X$1)*INDEX(GDP_capita_region,MATCH(VLOOKUP($A71,Country_lookup,2),'IEO GDP per capita'!$A$44:$A$72,0),MATCH(BG$4,'IEO GDP per capita'!$A$44:$BU$44,0))/INDEX(GDP_capita_region,MATCH(VLOOKUP($A71,Country_lookup,2),'IEO GDP per capita'!$A$44:$A$72,0),MATCH(BF$4,'IEO GDP per capita'!$A$44:$BU$44,0))^(1+$X$1)</f>
        <v>59518.898329641466</v>
      </c>
      <c r="BH71" s="701">
        <f>BG71^(1+$X$1)*INDEX(GDP_capita_region,MATCH(VLOOKUP($A71,Country_lookup,2),'IEO GDP per capita'!$A$44:$A$72,0),MATCH(BH$4,'IEO GDP per capita'!$A$44:$BU$44,0))/INDEX(GDP_capita_region,MATCH(VLOOKUP($A71,Country_lookup,2),'IEO GDP per capita'!$A$44:$A$72,0),MATCH(BG$4,'IEO GDP per capita'!$A$44:$BU$44,0))^(1+$X$1)</f>
        <v>60276.81851433259</v>
      </c>
      <c r="BI71" s="701">
        <f>BH71^(1+$X$1)*INDEX(GDP_capita_region,MATCH(VLOOKUP($A71,Country_lookup,2),'IEO GDP per capita'!$A$44:$A$72,0),MATCH(BI$4,'IEO GDP per capita'!$A$44:$BU$44,0))/INDEX(GDP_capita_region,MATCH(VLOOKUP($A71,Country_lookup,2),'IEO GDP per capita'!$A$44:$A$72,0),MATCH(BH$4,'IEO GDP per capita'!$A$44:$BU$44,0))^(1+$X$1)</f>
        <v>61030.673565744488</v>
      </c>
      <c r="BJ71" s="701">
        <f>BI71^(1+$X$1)*INDEX(GDP_capita_region,MATCH(VLOOKUP($A71,Country_lookup,2),'IEO GDP per capita'!$A$44:$A$72,0),MATCH(BJ$4,'IEO GDP per capita'!$A$44:$BU$44,0))/INDEX(GDP_capita_region,MATCH(VLOOKUP($A71,Country_lookup,2),'IEO GDP per capita'!$A$44:$A$72,0),MATCH(BI$4,'IEO GDP per capita'!$A$44:$BU$44,0))^(1+$X$1)</f>
        <v>61784.622720957741</v>
      </c>
      <c r="BK71" s="701">
        <f>BJ71^(1+$X$1)*INDEX(GDP_capita_region,MATCH(VLOOKUP($A71,Country_lookup,2),'IEO GDP per capita'!$A$44:$A$72,0),MATCH(BK$4,'IEO GDP per capita'!$A$44:$BU$44,0))/INDEX(GDP_capita_region,MATCH(VLOOKUP($A71,Country_lookup,2),'IEO GDP per capita'!$A$44:$A$72,0),MATCH(BJ$4,'IEO GDP per capita'!$A$44:$BU$44,0))^(1+$X$1)</f>
        <v>62544.228204950108</v>
      </c>
      <c r="BL71" s="701">
        <f>BK71^(1+$X$1)*INDEX(GDP_capita_region,MATCH(VLOOKUP($A71,Country_lookup,2),'IEO GDP per capita'!$A$44:$A$72,0),MATCH(BL$4,'IEO GDP per capita'!$A$44:$BU$44,0))/INDEX(GDP_capita_region,MATCH(VLOOKUP($A71,Country_lookup,2),'IEO GDP per capita'!$A$44:$A$72,0),MATCH(BK$4,'IEO GDP per capita'!$A$44:$BU$44,0))^(1+$X$1)</f>
        <v>63318.533012267522</v>
      </c>
      <c r="BM71" s="701">
        <f>BL71^(1+$X$1)*INDEX(GDP_capita_region,MATCH(VLOOKUP($A71,Country_lookup,2),'IEO GDP per capita'!$A$44:$A$72,0),MATCH(BM$4,'IEO GDP per capita'!$A$44:$BU$44,0))/INDEX(GDP_capita_region,MATCH(VLOOKUP($A71,Country_lookup,2),'IEO GDP per capita'!$A$44:$A$72,0),MATCH(BL$4,'IEO GDP per capita'!$A$44:$BU$44,0))^(1+$X$1)</f>
        <v>64075.859603667479</v>
      </c>
      <c r="BN71" s="701">
        <f>BM71^(1+$X$1)*INDEX(GDP_capita_region,MATCH(VLOOKUP($A71,Country_lookup,2),'IEO GDP per capita'!$A$44:$A$72,0),MATCH(BN$4,'IEO GDP per capita'!$A$44:$BU$44,0))/INDEX(GDP_capita_region,MATCH(VLOOKUP($A71,Country_lookup,2),'IEO GDP per capita'!$A$44:$A$72,0),MATCH(BM$4,'IEO GDP per capita'!$A$44:$BU$44,0))^(1+$X$1)</f>
        <v>64832.402373019766</v>
      </c>
      <c r="BO71" s="701">
        <f>BN71^(1+$X$1)*INDEX(GDP_capita_region,MATCH(VLOOKUP($A71,Country_lookup,2),'IEO GDP per capita'!$A$44:$A$72,0),MATCH(BO$4,'IEO GDP per capita'!$A$44:$BU$44,0))/INDEX(GDP_capita_region,MATCH(VLOOKUP($A71,Country_lookup,2),'IEO GDP per capita'!$A$44:$A$72,0),MATCH(BN$4,'IEO GDP per capita'!$A$44:$BU$44,0))^(1+$X$1)</f>
        <v>65589.045775588456</v>
      </c>
      <c r="BP71" s="701">
        <f>BO71^(1+$X$1)*INDEX(GDP_capita_region,MATCH(VLOOKUP($A71,Country_lookup,2),'IEO GDP per capita'!$A$44:$A$72,0),MATCH(BP$4,'IEO GDP per capita'!$A$44:$BU$44,0))/INDEX(GDP_capita_region,MATCH(VLOOKUP($A71,Country_lookup,2),'IEO GDP per capita'!$A$44:$A$72,0),MATCH(BO$4,'IEO GDP per capita'!$A$44:$BU$44,0))^(1+$X$1)</f>
        <v>66346.624708790972</v>
      </c>
      <c r="BQ71" s="701">
        <f>BP71^(1+$X$1)*INDEX(GDP_capita_region,MATCH(VLOOKUP($A71,Country_lookup,2),'IEO GDP per capita'!$A$44:$A$72,0),MATCH(BQ$4,'IEO GDP per capita'!$A$44:$BU$44,0))/INDEX(GDP_capita_region,MATCH(VLOOKUP($A71,Country_lookup,2),'IEO GDP per capita'!$A$44:$A$72,0),MATCH(BP$4,'IEO GDP per capita'!$A$44:$BU$44,0))^(1+$X$1)</f>
        <v>67105.273965031331</v>
      </c>
      <c r="BR71" s="701">
        <f>BQ71^(1+$X$1)*INDEX(GDP_capita_region,MATCH(VLOOKUP($A71,Country_lookup,2),'IEO GDP per capita'!$A$44:$A$72,0),MATCH(BR$4,'IEO GDP per capita'!$A$44:$BU$44,0))/INDEX(GDP_capita_region,MATCH(VLOOKUP($A71,Country_lookup,2),'IEO GDP per capita'!$A$44:$A$72,0),MATCH(BQ$4,'IEO GDP per capita'!$A$44:$BU$44,0))^(1+$X$1)</f>
        <v>67864.601981585845</v>
      </c>
      <c r="BS71" s="701">
        <f>BR71^(1+$X$1)*INDEX(GDP_capita_region,MATCH(VLOOKUP($A71,Country_lookup,2),'IEO GDP per capita'!$A$44:$A$72,0),MATCH(BS$4,'IEO GDP per capita'!$A$44:$BU$44,0))/INDEX(GDP_capita_region,MATCH(VLOOKUP($A71,Country_lookup,2),'IEO GDP per capita'!$A$44:$A$72,0),MATCH(BR$4,'IEO GDP per capita'!$A$44:$BU$44,0))^(1+$X$1)</f>
        <v>68624.014773188508</v>
      </c>
      <c r="BT71" s="701">
        <f>BS71^(1+$X$1)*INDEX(GDP_capita_region,MATCH(VLOOKUP($A71,Country_lookup,2),'IEO GDP per capita'!$A$44:$A$72,0),MATCH(BT$4,'IEO GDP per capita'!$A$44:$BU$44,0))/INDEX(GDP_capita_region,MATCH(VLOOKUP($A71,Country_lookup,2),'IEO GDP per capita'!$A$44:$A$72,0),MATCH(BS$4,'IEO GDP per capita'!$A$44:$BU$44,0))^(1+$X$1)</f>
        <v>69382.371182099261</v>
      </c>
      <c r="BU71" s="701">
        <f>BT71^(1+$X$1)*INDEX(GDP_capita_region,MATCH(VLOOKUP($A71,Country_lookup,2),'IEO GDP per capita'!$A$44:$A$72,0),MATCH(BU$4,'IEO GDP per capita'!$A$44:$BU$44,0))/INDEX(GDP_capita_region,MATCH(VLOOKUP($A71,Country_lookup,2),'IEO GDP per capita'!$A$44:$A$72,0),MATCH(BT$4,'IEO GDP per capita'!$A$44:$BU$44,0))^(1+$X$1)</f>
        <v>70138.904367668685</v>
      </c>
      <c r="BV71" s="701">
        <f>BU71^(1+$X$1)*INDEX(GDP_capita_region,MATCH(VLOOKUP($A71,Country_lookup,2),'IEO GDP per capita'!$A$44:$A$72,0),MATCH(BV$4,'IEO GDP per capita'!$A$44:$BU$44,0))/INDEX(GDP_capita_region,MATCH(VLOOKUP($A71,Country_lookup,2),'IEO GDP per capita'!$A$44:$A$72,0),MATCH(BU$4,'IEO GDP per capita'!$A$44:$BU$44,0))^(1+$X$1)</f>
        <v>70894.097313340273</v>
      </c>
      <c r="BW71" s="701">
        <f>BV71^(1+$X$1)*INDEX(GDP_capita_region,MATCH(VLOOKUP($A71,Country_lookup,2),'IEO GDP per capita'!$A$44:$A$72,0),MATCH(BW$4,'IEO GDP per capita'!$A$44:$BU$44,0))/INDEX(GDP_capita_region,MATCH(VLOOKUP($A71,Country_lookup,2),'IEO GDP per capita'!$A$44:$A$72,0),MATCH(BV$4,'IEO GDP per capita'!$A$44:$BU$44,0))^(1+$X$1)</f>
        <v>71651.529301776318</v>
      </c>
      <c r="BX71" s="701">
        <f>BW71^(1+$X$1)*INDEX(GDP_capita_region,MATCH(VLOOKUP($A71,Country_lookup,2),'IEO GDP per capita'!$A$44:$A$72,0),MATCH(BX$4,'IEO GDP per capita'!$A$44:$BU$44,0))/INDEX(GDP_capita_region,MATCH(VLOOKUP($A71,Country_lookup,2),'IEO GDP per capita'!$A$44:$A$72,0),MATCH(BW$4,'IEO GDP per capita'!$A$44:$BU$44,0))^(1+$X$1)</f>
        <v>72408.850226178431</v>
      </c>
      <c r="BY71" s="701">
        <f>BX71^(1+$X$1)*INDEX(GDP_capita_region,MATCH(VLOOKUP($A71,Country_lookup,2),'IEO GDP per capita'!$A$44:$A$72,0),MATCH(BY$4,'IEO GDP per capita'!$A$44:$BU$44,0))/INDEX(GDP_capita_region,MATCH(VLOOKUP($A71,Country_lookup,2),'IEO GDP per capita'!$A$44:$A$72,0),MATCH(BX$4,'IEO GDP per capita'!$A$44:$BU$44,0))^(1+$X$1)</f>
        <v>73165.800189555754</v>
      </c>
      <c r="BZ71" s="701">
        <f>BY71^(1+$X$1)*INDEX(GDP_capita_region,MATCH(VLOOKUP($A71,Country_lookup,2),'IEO GDP per capita'!$A$44:$A$72,0),MATCH(BZ$4,'IEO GDP per capita'!$A$44:$BU$44,0))/INDEX(GDP_capita_region,MATCH(VLOOKUP($A71,Country_lookup,2),'IEO GDP per capita'!$A$44:$A$72,0),MATCH(BY$4,'IEO GDP per capita'!$A$44:$BU$44,0))^(1+$X$1)</f>
        <v>73922.205976527504</v>
      </c>
      <c r="CA71" s="701">
        <f>BZ71^(1+$X$1)*INDEX(GDP_capita_region,MATCH(VLOOKUP($A71,Country_lookup,2),'IEO GDP per capita'!$A$44:$A$72,0),MATCH(CA$4,'IEO GDP per capita'!$A$44:$BU$44,0))/INDEX(GDP_capita_region,MATCH(VLOOKUP($A71,Country_lookup,2),'IEO GDP per capita'!$A$44:$A$72,0),MATCH(BZ$4,'IEO GDP per capita'!$A$44:$BU$44,0))^(1+$X$1)</f>
        <v>74678.078664140732</v>
      </c>
      <c r="CB71" s="701">
        <f>CA71^(1+$X$1)*INDEX(GDP_capita_region,MATCH(VLOOKUP($A71,Country_lookup,2),'IEO GDP per capita'!$A$44:$A$72,0),MATCH(CB$4,'IEO GDP per capita'!$A$44:$BU$44,0))/INDEX(GDP_capita_region,MATCH(VLOOKUP($A71,Country_lookup,2),'IEO GDP per capita'!$A$44:$A$72,0),MATCH(CA$4,'IEO GDP per capita'!$A$44:$BU$44,0))^(1+$X$1)</f>
        <v>75433.568096589952</v>
      </c>
      <c r="CC71" s="701">
        <f>CB71^(1+$X$1)*INDEX(GDP_capita_region,MATCH(VLOOKUP($A71,Country_lookup,2),'IEO GDP per capita'!$A$44:$A$72,0),MATCH(CC$4,'IEO GDP per capita'!$A$44:$BU$44,0))/INDEX(GDP_capita_region,MATCH(VLOOKUP($A71,Country_lookup,2),'IEO GDP per capita'!$A$44:$A$72,0),MATCH(CB$4,'IEO GDP per capita'!$A$44:$BU$44,0))^(1+$X$1)</f>
        <v>76188.886530809075</v>
      </c>
      <c r="CD71" s="701">
        <f>CC71^(1+$X$1)*INDEX(GDP_capita_region,MATCH(VLOOKUP($A71,Country_lookup,2),'IEO GDP per capita'!$A$44:$A$72,0),MATCH(CD$4,'IEO GDP per capita'!$A$44:$BU$44,0))/INDEX(GDP_capita_region,MATCH(VLOOKUP($A71,Country_lookup,2),'IEO GDP per capita'!$A$44:$A$72,0),MATCH(CC$4,'IEO GDP per capita'!$A$44:$BU$44,0))^(1+$X$1)</f>
        <v>76944.243684850633</v>
      </c>
      <c r="CE71" s="701">
        <f>CD71^(1+$X$1)*INDEX(GDP_capita_region,MATCH(VLOOKUP($A71,Country_lookup,2),'IEO GDP per capita'!$A$44:$A$72,0),MATCH(CE$4,'IEO GDP per capita'!$A$44:$BU$44,0))/INDEX(GDP_capita_region,MATCH(VLOOKUP($A71,Country_lookup,2),'IEO GDP per capita'!$A$44:$A$72,0),MATCH(CD$4,'IEO GDP per capita'!$A$44:$BU$44,0))^(1+$X$1)</f>
        <v>77699.646488757906</v>
      </c>
      <c r="CF71" s="701">
        <f>CE71^(1+$X$1)*INDEX(GDP_capita_region,MATCH(VLOOKUP($A71,Country_lookup,2),'IEO GDP per capita'!$A$44:$A$72,0),MATCH(CF$4,'IEO GDP per capita'!$A$44:$BU$44,0))/INDEX(GDP_capita_region,MATCH(VLOOKUP($A71,Country_lookup,2),'IEO GDP per capita'!$A$44:$A$72,0),MATCH(CE$4,'IEO GDP per capita'!$A$44:$BU$44,0))^(1+$X$1)</f>
        <v>78454.827736486754</v>
      </c>
      <c r="CG71" s="701">
        <f>CF71^(1+$X$1)*INDEX(GDP_capita_region,MATCH(VLOOKUP($A71,Country_lookup,2),'IEO GDP per capita'!$A$44:$A$72,0),MATCH(CG$4,'IEO GDP per capita'!$A$44:$BU$44,0))/INDEX(GDP_capita_region,MATCH(VLOOKUP($A71,Country_lookup,2),'IEO GDP per capita'!$A$44:$A$72,0),MATCH(CF$4,'IEO GDP per capita'!$A$44:$BU$44,0))^(1+$X$1)</f>
        <v>79209.417574036735</v>
      </c>
      <c r="CH71" s="701">
        <f>CG71^(1+$X$1)*INDEX(GDP_capita_region,MATCH(VLOOKUP($A71,Country_lookup,2),'IEO GDP per capita'!$A$44:$A$72,0),MATCH(CH$4,'IEO GDP per capita'!$A$44:$BU$44,0))/INDEX(GDP_capita_region,MATCH(VLOOKUP($A71,Country_lookup,2),'IEO GDP per capita'!$A$44:$A$72,0),MATCH(CG$4,'IEO GDP per capita'!$A$44:$BU$44,0))^(1+$X$1)</f>
        <v>79963.776209549367</v>
      </c>
      <c r="CI71" s="701">
        <f>CH71^(1+$X$1)*INDEX(GDP_capita_region,MATCH(VLOOKUP($A71,Country_lookup,2),'IEO GDP per capita'!$A$44:$A$72,0),MATCH(CI$4,'IEO GDP per capita'!$A$44:$BU$44,0))/INDEX(GDP_capita_region,MATCH(VLOOKUP($A71,Country_lookup,2),'IEO GDP per capita'!$A$44:$A$72,0),MATCH(CH$4,'IEO GDP per capita'!$A$44:$BU$44,0))^(1+$X$1)</f>
        <v>80717.970893330596</v>
      </c>
      <c r="CJ71" s="701">
        <f>CI71^(1+$X$1)*INDEX(GDP_capita_region,MATCH(VLOOKUP($A71,Country_lookup,2),'IEO GDP per capita'!$A$44:$A$72,0),MATCH(CJ$4,'IEO GDP per capita'!$A$44:$BU$44,0))/INDEX(GDP_capita_region,MATCH(VLOOKUP($A71,Country_lookup,2),'IEO GDP per capita'!$A$44:$A$72,0),MATCH(CI$4,'IEO GDP per capita'!$A$44:$BU$44,0))^(1+$X$1)</f>
        <v>81472.0345922259</v>
      </c>
    </row>
    <row r="72" spans="1:88" ht="16.05" customHeight="1">
      <c r="B72" s="692" t="s">
        <v>1203</v>
      </c>
      <c r="C72" s="2242" t="s">
        <v>1408</v>
      </c>
      <c r="D72" s="2242" t="s">
        <v>1408</v>
      </c>
      <c r="E72" s="2242" t="s">
        <v>1408</v>
      </c>
      <c r="F72" s="2242" t="s">
        <v>1408</v>
      </c>
      <c r="G72" s="2242" t="s">
        <v>1408</v>
      </c>
      <c r="H72" s="2242" t="s">
        <v>1408</v>
      </c>
      <c r="I72" s="2242" t="s">
        <v>1408</v>
      </c>
      <c r="J72" s="2242" t="s">
        <v>1408</v>
      </c>
      <c r="K72" s="2242" t="s">
        <v>1408</v>
      </c>
      <c r="L72" s="2242" t="s">
        <v>1408</v>
      </c>
      <c r="M72" s="2242" t="s">
        <v>1408</v>
      </c>
      <c r="N72" s="2242" t="s">
        <v>1408</v>
      </c>
      <c r="O72" s="2242" t="s">
        <v>1408</v>
      </c>
      <c r="P72" s="2242" t="s">
        <v>1408</v>
      </c>
      <c r="Q72" s="2242" t="s">
        <v>1408</v>
      </c>
      <c r="R72" s="700" t="s">
        <v>1408</v>
      </c>
      <c r="S72" s="700" t="s">
        <v>1408</v>
      </c>
      <c r="T72" s="700" t="s">
        <v>1408</v>
      </c>
      <c r="U72" s="700" t="s">
        <v>1408</v>
      </c>
      <c r="V72" s="700" t="s">
        <v>1408</v>
      </c>
      <c r="W72" s="700" t="s">
        <v>1408</v>
      </c>
      <c r="X72" s="700" t="s">
        <v>1408</v>
      </c>
      <c r="Y72" s="700" t="s">
        <v>1408</v>
      </c>
      <c r="Z72" s="700" t="s">
        <v>1408</v>
      </c>
      <c r="AA72" s="700" t="s">
        <v>1408</v>
      </c>
      <c r="AB72" s="701" t="e">
        <f>AA72^(1+$X$1)*INDEX(GDP_capita_region,MATCH(VLOOKUP($A72,Country_lookup,2),'IEO GDP per capita'!$A$44:$A$72,0),MATCH(AB$4,'IEO GDP per capita'!$A$44:$BU$44,0))/INDEX(GDP_capita_region,MATCH(VLOOKUP($A72,Country_lookup,2),'IEO GDP per capita'!$A$44:$A$72,0),MATCH(AA$4,'IEO GDP per capita'!$A$44:$BU$44,0))^(1+$X$1)</f>
        <v>#VALUE!</v>
      </c>
      <c r="AC72" s="701" t="e">
        <f>AB72^(1+$X$1)*INDEX(GDP_capita_region,MATCH(VLOOKUP($A72,Country_lookup,2),'IEO GDP per capita'!$A$44:$A$72,0),MATCH(AC$4,'IEO GDP per capita'!$A$44:$BU$44,0))/INDEX(GDP_capita_region,MATCH(VLOOKUP($A72,Country_lookup,2),'IEO GDP per capita'!$A$44:$A$72,0),MATCH(AB$4,'IEO GDP per capita'!$A$44:$BU$44,0))^(1+$X$1)</f>
        <v>#VALUE!</v>
      </c>
      <c r="AD72" s="701" t="e">
        <f>AC72^(1+$X$1)*INDEX(GDP_capita_region,MATCH(VLOOKUP($A72,Country_lookup,2),'IEO GDP per capita'!$A$44:$A$72,0),MATCH(AD$4,'IEO GDP per capita'!$A$44:$BU$44,0))/INDEX(GDP_capita_region,MATCH(VLOOKUP($A72,Country_lookup,2),'IEO GDP per capita'!$A$44:$A$72,0),MATCH(AC$4,'IEO GDP per capita'!$A$44:$BU$44,0))^(1+$X$1)</f>
        <v>#VALUE!</v>
      </c>
      <c r="AE72" s="701" t="e">
        <f>AD72^(1+$X$1)*INDEX(GDP_capita_region,MATCH(VLOOKUP($A72,Country_lookup,2),'IEO GDP per capita'!$A$44:$A$72,0),MATCH(AE$4,'IEO GDP per capita'!$A$44:$BU$44,0))/INDEX(GDP_capita_region,MATCH(VLOOKUP($A72,Country_lookup,2),'IEO GDP per capita'!$A$44:$A$72,0),MATCH(AD$4,'IEO GDP per capita'!$A$44:$BU$44,0))^(1+$X$1)</f>
        <v>#VALUE!</v>
      </c>
      <c r="AF72" s="701" t="e">
        <f>AE72^(1+$X$1)*INDEX(GDP_capita_region,MATCH(VLOOKUP($A72,Country_lookup,2),'IEO GDP per capita'!$A$44:$A$72,0),MATCH(AF$4,'IEO GDP per capita'!$A$44:$BU$44,0))/INDEX(GDP_capita_region,MATCH(VLOOKUP($A72,Country_lookup,2),'IEO GDP per capita'!$A$44:$A$72,0),MATCH(AE$4,'IEO GDP per capita'!$A$44:$BU$44,0))^(1+$X$1)</f>
        <v>#VALUE!</v>
      </c>
      <c r="AG72" s="701" t="e">
        <f>AF72^(1+$X$1)*INDEX(GDP_capita_region,MATCH(VLOOKUP($A72,Country_lookup,2),'IEO GDP per capita'!$A$44:$A$72,0),MATCH(AG$4,'IEO GDP per capita'!$A$44:$BU$44,0))/INDEX(GDP_capita_region,MATCH(VLOOKUP($A72,Country_lookup,2),'IEO GDP per capita'!$A$44:$A$72,0),MATCH(AF$4,'IEO GDP per capita'!$A$44:$BU$44,0))^(1+$X$1)</f>
        <v>#VALUE!</v>
      </c>
      <c r="AH72" s="701" t="e">
        <f>AG72^(1+$X$1)*INDEX(GDP_capita_region,MATCH(VLOOKUP($A72,Country_lookup,2),'IEO GDP per capita'!$A$44:$A$72,0),MATCH(AH$4,'IEO GDP per capita'!$A$44:$BU$44,0))/INDEX(GDP_capita_region,MATCH(VLOOKUP($A72,Country_lookup,2),'IEO GDP per capita'!$A$44:$A$72,0),MATCH(AG$4,'IEO GDP per capita'!$A$44:$BU$44,0))^(1+$X$1)</f>
        <v>#VALUE!</v>
      </c>
      <c r="AI72" s="701" t="e">
        <f>AH72^(1+$X$1)*INDEX(GDP_capita_region,MATCH(VLOOKUP($A72,Country_lookup,2),'IEO GDP per capita'!$A$44:$A$72,0),MATCH(AI$4,'IEO GDP per capita'!$A$44:$BU$44,0))/INDEX(GDP_capita_region,MATCH(VLOOKUP($A72,Country_lookup,2),'IEO GDP per capita'!$A$44:$A$72,0),MATCH(AH$4,'IEO GDP per capita'!$A$44:$BU$44,0))^(1+$X$1)</f>
        <v>#VALUE!</v>
      </c>
      <c r="AJ72" s="701" t="e">
        <f>AI72^(1+$X$1)*INDEX(GDP_capita_region,MATCH(VLOOKUP($A72,Country_lookup,2),'IEO GDP per capita'!$A$44:$A$72,0),MATCH(AJ$4,'IEO GDP per capita'!$A$44:$BU$44,0))/INDEX(GDP_capita_region,MATCH(VLOOKUP($A72,Country_lookup,2),'IEO GDP per capita'!$A$44:$A$72,0),MATCH(AI$4,'IEO GDP per capita'!$A$44:$BU$44,0))^(1+$X$1)</f>
        <v>#VALUE!</v>
      </c>
      <c r="AK72" s="701" t="e">
        <f>AJ72^(1+$X$1)*INDEX(GDP_capita_region,MATCH(VLOOKUP($A72,Country_lookup,2),'IEO GDP per capita'!$A$44:$A$72,0),MATCH(AK$4,'IEO GDP per capita'!$A$44:$BU$44,0))/INDEX(GDP_capita_region,MATCH(VLOOKUP($A72,Country_lookup,2),'IEO GDP per capita'!$A$44:$A$72,0),MATCH(AJ$4,'IEO GDP per capita'!$A$44:$BU$44,0))^(1+$X$1)</f>
        <v>#VALUE!</v>
      </c>
      <c r="AL72" s="701" t="e">
        <f>AK72^(1+$X$1)*INDEX(GDP_capita_region,MATCH(VLOOKUP($A72,Country_lookup,2),'IEO GDP per capita'!$A$44:$A$72,0),MATCH(AL$4,'IEO GDP per capita'!$A$44:$BU$44,0))/INDEX(GDP_capita_region,MATCH(VLOOKUP($A72,Country_lookup,2),'IEO GDP per capita'!$A$44:$A$72,0),MATCH(AK$4,'IEO GDP per capita'!$A$44:$BU$44,0))^(1+$X$1)</f>
        <v>#VALUE!</v>
      </c>
      <c r="AM72" s="701" t="e">
        <f>AL72^(1+$X$1)*INDEX(GDP_capita_region,MATCH(VLOOKUP($A72,Country_lookup,2),'IEO GDP per capita'!$A$44:$A$72,0),MATCH(AM$4,'IEO GDP per capita'!$A$44:$BU$44,0))/INDEX(GDP_capita_region,MATCH(VLOOKUP($A72,Country_lookup,2),'IEO GDP per capita'!$A$44:$A$72,0),MATCH(AL$4,'IEO GDP per capita'!$A$44:$BU$44,0))^(1+$X$1)</f>
        <v>#VALUE!</v>
      </c>
      <c r="AN72" s="701" t="e">
        <f>AM72^(1+$X$1)*INDEX(GDP_capita_region,MATCH(VLOOKUP($A72,Country_lookup,2),'IEO GDP per capita'!$A$44:$A$72,0),MATCH(AN$4,'IEO GDP per capita'!$A$44:$BU$44,0))/INDEX(GDP_capita_region,MATCH(VLOOKUP($A72,Country_lookup,2),'IEO GDP per capita'!$A$44:$A$72,0),MATCH(AM$4,'IEO GDP per capita'!$A$44:$BU$44,0))^(1+$X$1)</f>
        <v>#VALUE!</v>
      </c>
      <c r="AO72" s="701" t="e">
        <f>AN72^(1+$X$1)*INDEX(GDP_capita_region,MATCH(VLOOKUP($A72,Country_lookup,2),'IEO GDP per capita'!$A$44:$A$72,0),MATCH(AO$4,'IEO GDP per capita'!$A$44:$BU$44,0))/INDEX(GDP_capita_region,MATCH(VLOOKUP($A72,Country_lookup,2),'IEO GDP per capita'!$A$44:$A$72,0),MATCH(AN$4,'IEO GDP per capita'!$A$44:$BU$44,0))^(1+$X$1)</f>
        <v>#VALUE!</v>
      </c>
      <c r="AP72" s="701" t="e">
        <f>AO72^(1+$X$1)*INDEX(GDP_capita_region,MATCH(VLOOKUP($A72,Country_lookup,2),'IEO GDP per capita'!$A$44:$A$72,0),MATCH(AP$4,'IEO GDP per capita'!$A$44:$BU$44,0))/INDEX(GDP_capita_region,MATCH(VLOOKUP($A72,Country_lookup,2),'IEO GDP per capita'!$A$44:$A$72,0),MATCH(AO$4,'IEO GDP per capita'!$A$44:$BU$44,0))^(1+$X$1)</f>
        <v>#VALUE!</v>
      </c>
      <c r="AQ72" s="701" t="e">
        <f>AP72^(1+$X$1)*INDEX(GDP_capita_region,MATCH(VLOOKUP($A72,Country_lookup,2),'IEO GDP per capita'!$A$44:$A$72,0),MATCH(AQ$4,'IEO GDP per capita'!$A$44:$BU$44,0))/INDEX(GDP_capita_region,MATCH(VLOOKUP($A72,Country_lookup,2),'IEO GDP per capita'!$A$44:$A$72,0),MATCH(AP$4,'IEO GDP per capita'!$A$44:$BU$44,0))^(1+$X$1)</f>
        <v>#VALUE!</v>
      </c>
      <c r="AR72" s="701" t="e">
        <f>AQ72^(1+$X$1)*INDEX(GDP_capita_region,MATCH(VLOOKUP($A72,Country_lookup,2),'IEO GDP per capita'!$A$44:$A$72,0),MATCH(AR$4,'IEO GDP per capita'!$A$44:$BU$44,0))/INDEX(GDP_capita_region,MATCH(VLOOKUP($A72,Country_lookup,2),'IEO GDP per capita'!$A$44:$A$72,0),MATCH(AQ$4,'IEO GDP per capita'!$A$44:$BU$44,0))^(1+$X$1)</f>
        <v>#VALUE!</v>
      </c>
      <c r="AS72" s="701" t="e">
        <f>AR72^(1+$X$1)*INDEX(GDP_capita_region,MATCH(VLOOKUP($A72,Country_lookup,2),'IEO GDP per capita'!$A$44:$A$72,0),MATCH(AS$4,'IEO GDP per capita'!$A$44:$BU$44,0))/INDEX(GDP_capita_region,MATCH(VLOOKUP($A72,Country_lookup,2),'IEO GDP per capita'!$A$44:$A$72,0),MATCH(AR$4,'IEO GDP per capita'!$A$44:$BU$44,0))^(1+$X$1)</f>
        <v>#VALUE!</v>
      </c>
      <c r="AT72" s="701" t="e">
        <f>AS72^(1+$X$1)*INDEX(GDP_capita_region,MATCH(VLOOKUP($A72,Country_lookup,2),'IEO GDP per capita'!$A$44:$A$72,0),MATCH(AT$4,'IEO GDP per capita'!$A$44:$BU$44,0))/INDEX(GDP_capita_region,MATCH(VLOOKUP($A72,Country_lookup,2),'IEO GDP per capita'!$A$44:$A$72,0),MATCH(AS$4,'IEO GDP per capita'!$A$44:$BU$44,0))^(1+$X$1)</f>
        <v>#VALUE!</v>
      </c>
      <c r="AU72" s="701" t="e">
        <f>AT72^(1+$X$1)*INDEX(GDP_capita_region,MATCH(VLOOKUP($A72,Country_lookup,2),'IEO GDP per capita'!$A$44:$A$72,0),MATCH(AU$4,'IEO GDP per capita'!$A$44:$BU$44,0))/INDEX(GDP_capita_region,MATCH(VLOOKUP($A72,Country_lookup,2),'IEO GDP per capita'!$A$44:$A$72,0),MATCH(AT$4,'IEO GDP per capita'!$A$44:$BU$44,0))^(1+$X$1)</f>
        <v>#VALUE!</v>
      </c>
      <c r="AV72" s="701" t="e">
        <f>AU72^(1+$X$1)*INDEX(GDP_capita_region,MATCH(VLOOKUP($A72,Country_lookup,2),'IEO GDP per capita'!$A$44:$A$72,0),MATCH(AV$4,'IEO GDP per capita'!$A$44:$BU$44,0))/INDEX(GDP_capita_region,MATCH(VLOOKUP($A72,Country_lookup,2),'IEO GDP per capita'!$A$44:$A$72,0),MATCH(AU$4,'IEO GDP per capita'!$A$44:$BU$44,0))^(1+$X$1)</f>
        <v>#VALUE!</v>
      </c>
      <c r="AW72" s="701" t="e">
        <f>AV72^(1+$X$1)*INDEX(GDP_capita_region,MATCH(VLOOKUP($A72,Country_lookup,2),'IEO GDP per capita'!$A$44:$A$72,0),MATCH(AW$4,'IEO GDP per capita'!$A$44:$BU$44,0))/INDEX(GDP_capita_region,MATCH(VLOOKUP($A72,Country_lookup,2),'IEO GDP per capita'!$A$44:$A$72,0),MATCH(AV$4,'IEO GDP per capita'!$A$44:$BU$44,0))^(1+$X$1)</f>
        <v>#VALUE!</v>
      </c>
      <c r="AX72" s="701" t="e">
        <f>AW72^(1+$X$1)*INDEX(GDP_capita_region,MATCH(VLOOKUP($A72,Country_lookup,2),'IEO GDP per capita'!$A$44:$A$72,0),MATCH(AX$4,'IEO GDP per capita'!$A$44:$BU$44,0))/INDEX(GDP_capita_region,MATCH(VLOOKUP($A72,Country_lookup,2),'IEO GDP per capita'!$A$44:$A$72,0),MATCH(AW$4,'IEO GDP per capita'!$A$44:$BU$44,0))^(1+$X$1)</f>
        <v>#VALUE!</v>
      </c>
      <c r="AY72" s="701" t="e">
        <f>AX72^(1+$X$1)*INDEX(GDP_capita_region,MATCH(VLOOKUP($A72,Country_lookup,2),'IEO GDP per capita'!$A$44:$A$72,0),MATCH(AY$4,'IEO GDP per capita'!$A$44:$BU$44,0))/INDEX(GDP_capita_region,MATCH(VLOOKUP($A72,Country_lookup,2),'IEO GDP per capita'!$A$44:$A$72,0),MATCH(AX$4,'IEO GDP per capita'!$A$44:$BU$44,0))^(1+$X$1)</f>
        <v>#VALUE!</v>
      </c>
      <c r="AZ72" s="701" t="e">
        <f>AY72^(1+$X$1)*INDEX(GDP_capita_region,MATCH(VLOOKUP($A72,Country_lookup,2),'IEO GDP per capita'!$A$44:$A$72,0),MATCH(AZ$4,'IEO GDP per capita'!$A$44:$BU$44,0))/INDEX(GDP_capita_region,MATCH(VLOOKUP($A72,Country_lookup,2),'IEO GDP per capita'!$A$44:$A$72,0),MATCH(AY$4,'IEO GDP per capita'!$A$44:$BU$44,0))^(1+$X$1)</f>
        <v>#VALUE!</v>
      </c>
      <c r="BA72" s="701" t="e">
        <f>AZ72^(1+$X$1)*INDEX(GDP_capita_region,MATCH(VLOOKUP($A72,Country_lookup,2),'IEO GDP per capita'!$A$44:$A$72,0),MATCH(BA$4,'IEO GDP per capita'!$A$44:$BU$44,0))/INDEX(GDP_capita_region,MATCH(VLOOKUP($A72,Country_lookup,2),'IEO GDP per capita'!$A$44:$A$72,0),MATCH(AZ$4,'IEO GDP per capita'!$A$44:$BU$44,0))^(1+$X$1)</f>
        <v>#VALUE!</v>
      </c>
      <c r="BB72" s="701" t="e">
        <f>BA72^(1+$X$1)*INDEX(GDP_capita_region,MATCH(VLOOKUP($A72,Country_lookup,2),'IEO GDP per capita'!$A$44:$A$72,0),MATCH(BB$4,'IEO GDP per capita'!$A$44:$BU$44,0))/INDEX(GDP_capita_region,MATCH(VLOOKUP($A72,Country_lookup,2),'IEO GDP per capita'!$A$44:$A$72,0),MATCH(BA$4,'IEO GDP per capita'!$A$44:$BU$44,0))^(1+$X$1)</f>
        <v>#VALUE!</v>
      </c>
      <c r="BC72" s="701" t="e">
        <f>BB72^(1+$X$1)*INDEX(GDP_capita_region,MATCH(VLOOKUP($A72,Country_lookup,2),'IEO GDP per capita'!$A$44:$A$72,0),MATCH(BC$4,'IEO GDP per capita'!$A$44:$BU$44,0))/INDEX(GDP_capita_region,MATCH(VLOOKUP($A72,Country_lookup,2),'IEO GDP per capita'!$A$44:$A$72,0),MATCH(BB$4,'IEO GDP per capita'!$A$44:$BU$44,0))^(1+$X$1)</f>
        <v>#VALUE!</v>
      </c>
      <c r="BD72" s="701" t="e">
        <f>BC72^(1+$X$1)*INDEX(GDP_capita_region,MATCH(VLOOKUP($A72,Country_lookup,2),'IEO GDP per capita'!$A$44:$A$72,0),MATCH(BD$4,'IEO GDP per capita'!$A$44:$BU$44,0))/INDEX(GDP_capita_region,MATCH(VLOOKUP($A72,Country_lookup,2),'IEO GDP per capita'!$A$44:$A$72,0),MATCH(BC$4,'IEO GDP per capita'!$A$44:$BU$44,0))^(1+$X$1)</f>
        <v>#VALUE!</v>
      </c>
      <c r="BE72" s="701" t="e">
        <f>BD72^(1+$X$1)*INDEX(GDP_capita_region,MATCH(VLOOKUP($A72,Country_lookup,2),'IEO GDP per capita'!$A$44:$A$72,0),MATCH(BE$4,'IEO GDP per capita'!$A$44:$BU$44,0))/INDEX(GDP_capita_region,MATCH(VLOOKUP($A72,Country_lookup,2),'IEO GDP per capita'!$A$44:$A$72,0),MATCH(BD$4,'IEO GDP per capita'!$A$44:$BU$44,0))^(1+$X$1)</f>
        <v>#VALUE!</v>
      </c>
      <c r="BF72" s="701" t="e">
        <f>BE72^(1+$X$1)*INDEX(GDP_capita_region,MATCH(VLOOKUP($A72,Country_lookup,2),'IEO GDP per capita'!$A$44:$A$72,0),MATCH(BF$4,'IEO GDP per capita'!$A$44:$BU$44,0))/INDEX(GDP_capita_region,MATCH(VLOOKUP($A72,Country_lookup,2),'IEO GDP per capita'!$A$44:$A$72,0),MATCH(BE$4,'IEO GDP per capita'!$A$44:$BU$44,0))^(1+$X$1)</f>
        <v>#VALUE!</v>
      </c>
      <c r="BG72" s="701" t="e">
        <f>BF72^(1+$X$1)*INDEX(GDP_capita_region,MATCH(VLOOKUP($A72,Country_lookup,2),'IEO GDP per capita'!$A$44:$A$72,0),MATCH(BG$4,'IEO GDP per capita'!$A$44:$BU$44,0))/INDEX(GDP_capita_region,MATCH(VLOOKUP($A72,Country_lookup,2),'IEO GDP per capita'!$A$44:$A$72,0),MATCH(BF$4,'IEO GDP per capita'!$A$44:$BU$44,0))^(1+$X$1)</f>
        <v>#VALUE!</v>
      </c>
      <c r="BH72" s="701" t="e">
        <f>BG72^(1+$X$1)*INDEX(GDP_capita_region,MATCH(VLOOKUP($A72,Country_lookup,2),'IEO GDP per capita'!$A$44:$A$72,0),MATCH(BH$4,'IEO GDP per capita'!$A$44:$BU$44,0))/INDEX(GDP_capita_region,MATCH(VLOOKUP($A72,Country_lookup,2),'IEO GDP per capita'!$A$44:$A$72,0),MATCH(BG$4,'IEO GDP per capita'!$A$44:$BU$44,0))^(1+$X$1)</f>
        <v>#VALUE!</v>
      </c>
      <c r="BI72" s="701" t="e">
        <f>BH72^(1+$X$1)*INDEX(GDP_capita_region,MATCH(VLOOKUP($A72,Country_lookup,2),'IEO GDP per capita'!$A$44:$A$72,0),MATCH(BI$4,'IEO GDP per capita'!$A$44:$BU$44,0))/INDEX(GDP_capita_region,MATCH(VLOOKUP($A72,Country_lookup,2),'IEO GDP per capita'!$A$44:$A$72,0),MATCH(BH$4,'IEO GDP per capita'!$A$44:$BU$44,0))^(1+$X$1)</f>
        <v>#VALUE!</v>
      </c>
      <c r="BJ72" s="701" t="e">
        <f>BI72^(1+$X$1)*INDEX(GDP_capita_region,MATCH(VLOOKUP($A72,Country_lookup,2),'IEO GDP per capita'!$A$44:$A$72,0),MATCH(BJ$4,'IEO GDP per capita'!$A$44:$BU$44,0))/INDEX(GDP_capita_region,MATCH(VLOOKUP($A72,Country_lookup,2),'IEO GDP per capita'!$A$44:$A$72,0),MATCH(BI$4,'IEO GDP per capita'!$A$44:$BU$44,0))^(1+$X$1)</f>
        <v>#VALUE!</v>
      </c>
      <c r="BK72" s="701" t="e">
        <f>BJ72^(1+$X$1)*INDEX(GDP_capita_region,MATCH(VLOOKUP($A72,Country_lookup,2),'IEO GDP per capita'!$A$44:$A$72,0),MATCH(BK$4,'IEO GDP per capita'!$A$44:$BU$44,0))/INDEX(GDP_capita_region,MATCH(VLOOKUP($A72,Country_lookup,2),'IEO GDP per capita'!$A$44:$A$72,0),MATCH(BJ$4,'IEO GDP per capita'!$A$44:$BU$44,0))^(1+$X$1)</f>
        <v>#VALUE!</v>
      </c>
      <c r="BL72" s="701" t="e">
        <f>BK72^(1+$X$1)*INDEX(GDP_capita_region,MATCH(VLOOKUP($A72,Country_lookup,2),'IEO GDP per capita'!$A$44:$A$72,0),MATCH(BL$4,'IEO GDP per capita'!$A$44:$BU$44,0))/INDEX(GDP_capita_region,MATCH(VLOOKUP($A72,Country_lookup,2),'IEO GDP per capita'!$A$44:$A$72,0),MATCH(BK$4,'IEO GDP per capita'!$A$44:$BU$44,0))^(1+$X$1)</f>
        <v>#VALUE!</v>
      </c>
      <c r="BM72" s="701" t="e">
        <f>BL72^(1+$X$1)*INDEX(GDP_capita_region,MATCH(VLOOKUP($A72,Country_lookup,2),'IEO GDP per capita'!$A$44:$A$72,0),MATCH(BM$4,'IEO GDP per capita'!$A$44:$BU$44,0))/INDEX(GDP_capita_region,MATCH(VLOOKUP($A72,Country_lookup,2),'IEO GDP per capita'!$A$44:$A$72,0),MATCH(BL$4,'IEO GDP per capita'!$A$44:$BU$44,0))^(1+$X$1)</f>
        <v>#VALUE!</v>
      </c>
      <c r="BN72" s="701" t="e">
        <f>BM72^(1+$X$1)*INDEX(GDP_capita_region,MATCH(VLOOKUP($A72,Country_lookup,2),'IEO GDP per capita'!$A$44:$A$72,0),MATCH(BN$4,'IEO GDP per capita'!$A$44:$BU$44,0))/INDEX(GDP_capita_region,MATCH(VLOOKUP($A72,Country_lookup,2),'IEO GDP per capita'!$A$44:$A$72,0),MATCH(BM$4,'IEO GDP per capita'!$A$44:$BU$44,0))^(1+$X$1)</f>
        <v>#VALUE!</v>
      </c>
      <c r="BO72" s="701" t="e">
        <f>BN72^(1+$X$1)*INDEX(GDP_capita_region,MATCH(VLOOKUP($A72,Country_lookup,2),'IEO GDP per capita'!$A$44:$A$72,0),MATCH(BO$4,'IEO GDP per capita'!$A$44:$BU$44,0))/INDEX(GDP_capita_region,MATCH(VLOOKUP($A72,Country_lookup,2),'IEO GDP per capita'!$A$44:$A$72,0),MATCH(BN$4,'IEO GDP per capita'!$A$44:$BU$44,0))^(1+$X$1)</f>
        <v>#VALUE!</v>
      </c>
      <c r="BP72" s="701" t="e">
        <f>BO72^(1+$X$1)*INDEX(GDP_capita_region,MATCH(VLOOKUP($A72,Country_lookup,2),'IEO GDP per capita'!$A$44:$A$72,0),MATCH(BP$4,'IEO GDP per capita'!$A$44:$BU$44,0))/INDEX(GDP_capita_region,MATCH(VLOOKUP($A72,Country_lookup,2),'IEO GDP per capita'!$A$44:$A$72,0),MATCH(BO$4,'IEO GDP per capita'!$A$44:$BU$44,0))^(1+$X$1)</f>
        <v>#VALUE!</v>
      </c>
      <c r="BQ72" s="701" t="e">
        <f>BP72^(1+$X$1)*INDEX(GDP_capita_region,MATCH(VLOOKUP($A72,Country_lookup,2),'IEO GDP per capita'!$A$44:$A$72,0),MATCH(BQ$4,'IEO GDP per capita'!$A$44:$BU$44,0))/INDEX(GDP_capita_region,MATCH(VLOOKUP($A72,Country_lookup,2),'IEO GDP per capita'!$A$44:$A$72,0),MATCH(BP$4,'IEO GDP per capita'!$A$44:$BU$44,0))^(1+$X$1)</f>
        <v>#VALUE!</v>
      </c>
      <c r="BR72" s="701" t="e">
        <f>BQ72^(1+$X$1)*INDEX(GDP_capita_region,MATCH(VLOOKUP($A72,Country_lookup,2),'IEO GDP per capita'!$A$44:$A$72,0),MATCH(BR$4,'IEO GDP per capita'!$A$44:$BU$44,0))/INDEX(GDP_capita_region,MATCH(VLOOKUP($A72,Country_lookup,2),'IEO GDP per capita'!$A$44:$A$72,0),MATCH(BQ$4,'IEO GDP per capita'!$A$44:$BU$44,0))^(1+$X$1)</f>
        <v>#VALUE!</v>
      </c>
      <c r="BS72" s="701" t="e">
        <f>BR72^(1+$X$1)*INDEX(GDP_capita_region,MATCH(VLOOKUP($A72,Country_lookup,2),'IEO GDP per capita'!$A$44:$A$72,0),MATCH(BS$4,'IEO GDP per capita'!$A$44:$BU$44,0))/INDEX(GDP_capita_region,MATCH(VLOOKUP($A72,Country_lookup,2),'IEO GDP per capita'!$A$44:$A$72,0),MATCH(BR$4,'IEO GDP per capita'!$A$44:$BU$44,0))^(1+$X$1)</f>
        <v>#VALUE!</v>
      </c>
      <c r="BT72" s="701" t="e">
        <f>BS72^(1+$X$1)*INDEX(GDP_capita_region,MATCH(VLOOKUP($A72,Country_lookup,2),'IEO GDP per capita'!$A$44:$A$72,0),MATCH(BT$4,'IEO GDP per capita'!$A$44:$BU$44,0))/INDEX(GDP_capita_region,MATCH(VLOOKUP($A72,Country_lookup,2),'IEO GDP per capita'!$A$44:$A$72,0),MATCH(BS$4,'IEO GDP per capita'!$A$44:$BU$44,0))^(1+$X$1)</f>
        <v>#VALUE!</v>
      </c>
      <c r="BU72" s="701" t="e">
        <f>BT72^(1+$X$1)*INDEX(GDP_capita_region,MATCH(VLOOKUP($A72,Country_lookup,2),'IEO GDP per capita'!$A$44:$A$72,0),MATCH(BU$4,'IEO GDP per capita'!$A$44:$BU$44,0))/INDEX(GDP_capita_region,MATCH(VLOOKUP($A72,Country_lookup,2),'IEO GDP per capita'!$A$44:$A$72,0),MATCH(BT$4,'IEO GDP per capita'!$A$44:$BU$44,0))^(1+$X$1)</f>
        <v>#VALUE!</v>
      </c>
      <c r="BV72" s="701" t="e">
        <f>BU72^(1+$X$1)*INDEX(GDP_capita_region,MATCH(VLOOKUP($A72,Country_lookup,2),'IEO GDP per capita'!$A$44:$A$72,0),MATCH(BV$4,'IEO GDP per capita'!$A$44:$BU$44,0))/INDEX(GDP_capita_region,MATCH(VLOOKUP($A72,Country_lookup,2),'IEO GDP per capita'!$A$44:$A$72,0),MATCH(BU$4,'IEO GDP per capita'!$A$44:$BU$44,0))^(1+$X$1)</f>
        <v>#VALUE!</v>
      </c>
      <c r="BW72" s="701" t="e">
        <f>BV72^(1+$X$1)*INDEX(GDP_capita_region,MATCH(VLOOKUP($A72,Country_lookup,2),'IEO GDP per capita'!$A$44:$A$72,0),MATCH(BW$4,'IEO GDP per capita'!$A$44:$BU$44,0))/INDEX(GDP_capita_region,MATCH(VLOOKUP($A72,Country_lookup,2),'IEO GDP per capita'!$A$44:$A$72,0),MATCH(BV$4,'IEO GDP per capita'!$A$44:$BU$44,0))^(1+$X$1)</f>
        <v>#VALUE!</v>
      </c>
      <c r="BX72" s="701" t="e">
        <f>BW72^(1+$X$1)*INDEX(GDP_capita_region,MATCH(VLOOKUP($A72,Country_lookup,2),'IEO GDP per capita'!$A$44:$A$72,0),MATCH(BX$4,'IEO GDP per capita'!$A$44:$BU$44,0))/INDEX(GDP_capita_region,MATCH(VLOOKUP($A72,Country_lookup,2),'IEO GDP per capita'!$A$44:$A$72,0),MATCH(BW$4,'IEO GDP per capita'!$A$44:$BU$44,0))^(1+$X$1)</f>
        <v>#VALUE!</v>
      </c>
      <c r="BY72" s="701" t="e">
        <f>BX72^(1+$X$1)*INDEX(GDP_capita_region,MATCH(VLOOKUP($A72,Country_lookup,2),'IEO GDP per capita'!$A$44:$A$72,0),MATCH(BY$4,'IEO GDP per capita'!$A$44:$BU$44,0))/INDEX(GDP_capita_region,MATCH(VLOOKUP($A72,Country_lookup,2),'IEO GDP per capita'!$A$44:$A$72,0),MATCH(BX$4,'IEO GDP per capita'!$A$44:$BU$44,0))^(1+$X$1)</f>
        <v>#VALUE!</v>
      </c>
      <c r="BZ72" s="701" t="e">
        <f>BY72^(1+$X$1)*INDEX(GDP_capita_region,MATCH(VLOOKUP($A72,Country_lookup,2),'IEO GDP per capita'!$A$44:$A$72,0),MATCH(BZ$4,'IEO GDP per capita'!$A$44:$BU$44,0))/INDEX(GDP_capita_region,MATCH(VLOOKUP($A72,Country_lookup,2),'IEO GDP per capita'!$A$44:$A$72,0),MATCH(BY$4,'IEO GDP per capita'!$A$44:$BU$44,0))^(1+$X$1)</f>
        <v>#VALUE!</v>
      </c>
      <c r="CA72" s="701" t="e">
        <f>BZ72^(1+$X$1)*INDEX(GDP_capita_region,MATCH(VLOOKUP($A72,Country_lookup,2),'IEO GDP per capita'!$A$44:$A$72,0),MATCH(CA$4,'IEO GDP per capita'!$A$44:$BU$44,0))/INDEX(GDP_capita_region,MATCH(VLOOKUP($A72,Country_lookup,2),'IEO GDP per capita'!$A$44:$A$72,0),MATCH(BZ$4,'IEO GDP per capita'!$A$44:$BU$44,0))^(1+$X$1)</f>
        <v>#VALUE!</v>
      </c>
      <c r="CB72" s="701" t="e">
        <f>CA72^(1+$X$1)*INDEX(GDP_capita_region,MATCH(VLOOKUP($A72,Country_lookup,2),'IEO GDP per capita'!$A$44:$A$72,0),MATCH(CB$4,'IEO GDP per capita'!$A$44:$BU$44,0))/INDEX(GDP_capita_region,MATCH(VLOOKUP($A72,Country_lookup,2),'IEO GDP per capita'!$A$44:$A$72,0),MATCH(CA$4,'IEO GDP per capita'!$A$44:$BU$44,0))^(1+$X$1)</f>
        <v>#VALUE!</v>
      </c>
      <c r="CC72" s="701" t="e">
        <f>CB72^(1+$X$1)*INDEX(GDP_capita_region,MATCH(VLOOKUP($A72,Country_lookup,2),'IEO GDP per capita'!$A$44:$A$72,0),MATCH(CC$4,'IEO GDP per capita'!$A$44:$BU$44,0))/INDEX(GDP_capita_region,MATCH(VLOOKUP($A72,Country_lookup,2),'IEO GDP per capita'!$A$44:$A$72,0),MATCH(CB$4,'IEO GDP per capita'!$A$44:$BU$44,0))^(1+$X$1)</f>
        <v>#VALUE!</v>
      </c>
      <c r="CD72" s="701" t="e">
        <f>CC72^(1+$X$1)*INDEX(GDP_capita_region,MATCH(VLOOKUP($A72,Country_lookup,2),'IEO GDP per capita'!$A$44:$A$72,0),MATCH(CD$4,'IEO GDP per capita'!$A$44:$BU$44,0))/INDEX(GDP_capita_region,MATCH(VLOOKUP($A72,Country_lookup,2),'IEO GDP per capita'!$A$44:$A$72,0),MATCH(CC$4,'IEO GDP per capita'!$A$44:$BU$44,0))^(1+$X$1)</f>
        <v>#VALUE!</v>
      </c>
      <c r="CE72" s="701" t="e">
        <f>CD72^(1+$X$1)*INDEX(GDP_capita_region,MATCH(VLOOKUP($A72,Country_lookup,2),'IEO GDP per capita'!$A$44:$A$72,0),MATCH(CE$4,'IEO GDP per capita'!$A$44:$BU$44,0))/INDEX(GDP_capita_region,MATCH(VLOOKUP($A72,Country_lookup,2),'IEO GDP per capita'!$A$44:$A$72,0),MATCH(CD$4,'IEO GDP per capita'!$A$44:$BU$44,0))^(1+$X$1)</f>
        <v>#VALUE!</v>
      </c>
      <c r="CF72" s="701" t="e">
        <f>CE72^(1+$X$1)*INDEX(GDP_capita_region,MATCH(VLOOKUP($A72,Country_lookup,2),'IEO GDP per capita'!$A$44:$A$72,0),MATCH(CF$4,'IEO GDP per capita'!$A$44:$BU$44,0))/INDEX(GDP_capita_region,MATCH(VLOOKUP($A72,Country_lookup,2),'IEO GDP per capita'!$A$44:$A$72,0),MATCH(CE$4,'IEO GDP per capita'!$A$44:$BU$44,0))^(1+$X$1)</f>
        <v>#VALUE!</v>
      </c>
      <c r="CG72" s="701" t="e">
        <f>CF72^(1+$X$1)*INDEX(GDP_capita_region,MATCH(VLOOKUP($A72,Country_lookup,2),'IEO GDP per capita'!$A$44:$A$72,0),MATCH(CG$4,'IEO GDP per capita'!$A$44:$BU$44,0))/INDEX(GDP_capita_region,MATCH(VLOOKUP($A72,Country_lookup,2),'IEO GDP per capita'!$A$44:$A$72,0),MATCH(CF$4,'IEO GDP per capita'!$A$44:$BU$44,0))^(1+$X$1)</f>
        <v>#VALUE!</v>
      </c>
      <c r="CH72" s="701" t="e">
        <f>CG72^(1+$X$1)*INDEX(GDP_capita_region,MATCH(VLOOKUP($A72,Country_lookup,2),'IEO GDP per capita'!$A$44:$A$72,0),MATCH(CH$4,'IEO GDP per capita'!$A$44:$BU$44,0))/INDEX(GDP_capita_region,MATCH(VLOOKUP($A72,Country_lookup,2),'IEO GDP per capita'!$A$44:$A$72,0),MATCH(CG$4,'IEO GDP per capita'!$A$44:$BU$44,0))^(1+$X$1)</f>
        <v>#VALUE!</v>
      </c>
      <c r="CI72" s="701" t="e">
        <f>CH72^(1+$X$1)*INDEX(GDP_capita_region,MATCH(VLOOKUP($A72,Country_lookup,2),'IEO GDP per capita'!$A$44:$A$72,0),MATCH(CI$4,'IEO GDP per capita'!$A$44:$BU$44,0))/INDEX(GDP_capita_region,MATCH(VLOOKUP($A72,Country_lookup,2),'IEO GDP per capita'!$A$44:$A$72,0),MATCH(CH$4,'IEO GDP per capita'!$A$44:$BU$44,0))^(1+$X$1)</f>
        <v>#VALUE!</v>
      </c>
      <c r="CJ72" s="701" t="e">
        <f>CI72^(1+$X$1)*INDEX(GDP_capita_region,MATCH(VLOOKUP($A72,Country_lookup,2),'IEO GDP per capita'!$A$44:$A$72,0),MATCH(CJ$4,'IEO GDP per capita'!$A$44:$BU$44,0))/INDEX(GDP_capita_region,MATCH(VLOOKUP($A72,Country_lookup,2),'IEO GDP per capita'!$A$44:$A$72,0),MATCH(CI$4,'IEO GDP per capita'!$A$44:$BU$44,0))^(1+$X$1)</f>
        <v>#VALUE!</v>
      </c>
    </row>
    <row r="73" spans="1:88" ht="16.05" customHeight="1">
      <c r="A73" s="657" t="str">
        <f>'Country and technology list'!$A$47</f>
        <v>Gabon</v>
      </c>
      <c r="B73" s="692" t="s">
        <v>78</v>
      </c>
      <c r="C73" s="2242">
        <v>19499.552684057864</v>
      </c>
      <c r="D73" s="2242">
        <v>20141.884990492974</v>
      </c>
      <c r="E73" s="2242">
        <v>19007.565158554837</v>
      </c>
      <c r="F73" s="2242">
        <v>19245.068269193114</v>
      </c>
      <c r="G73" s="2242">
        <v>19445.491378988612</v>
      </c>
      <c r="H73" s="2242">
        <v>19889.910996581588</v>
      </c>
      <c r="I73" s="2242">
        <v>20085.340480556562</v>
      </c>
      <c r="J73" s="2242">
        <v>20700.222496736296</v>
      </c>
      <c r="K73" s="2242">
        <v>20885.584983010674</v>
      </c>
      <c r="L73" s="2242">
        <v>18556.513784122031</v>
      </c>
      <c r="M73" s="2242">
        <v>17776.356719580221</v>
      </c>
      <c r="N73" s="2242">
        <v>17739.820925087031</v>
      </c>
      <c r="O73" s="2242">
        <v>17300.919988802638</v>
      </c>
      <c r="P73" s="2242">
        <v>17301.857148453098</v>
      </c>
      <c r="Q73" s="2242">
        <v>17040.668840519953</v>
      </c>
      <c r="R73" s="700">
        <v>17089.598052598652</v>
      </c>
      <c r="S73" s="700">
        <v>16104.431721040128</v>
      </c>
      <c r="T73" s="700">
        <v>16768.42748080771</v>
      </c>
      <c r="U73" s="700">
        <v>15897.987541804388</v>
      </c>
      <c r="V73" s="700">
        <v>15356.840894586854</v>
      </c>
      <c r="W73" s="700">
        <v>16130.357320174193</v>
      </c>
      <c r="X73" s="700">
        <v>16766.332873656589</v>
      </c>
      <c r="Y73" s="700">
        <v>17456.050214666473</v>
      </c>
      <c r="Z73" s="700">
        <v>17807.824396118031</v>
      </c>
      <c r="AA73" s="2242">
        <v>18536.76836811049</v>
      </c>
      <c r="AB73" s="2242">
        <v>18831.901240866246</v>
      </c>
      <c r="AC73" s="701">
        <f>AB73^(1+$X$1)*INDEX(GDP_capita_region,MATCH(VLOOKUP($A73,Country_lookup,2),'IEO GDP per capita'!$A$44:$A$72,0),MATCH(AC$4,'IEO GDP per capita'!$A$44:$BU$44,0))/INDEX(GDP_capita_region,MATCH(VLOOKUP($A73,Country_lookup,2),'IEO GDP per capita'!$A$44:$A$72,0),MATCH(AB$4,'IEO GDP per capita'!$A$44:$BU$44,0))^(1+$X$1)</f>
        <v>19128.467119168075</v>
      </c>
      <c r="AD73" s="701">
        <f>AC73^(1+$X$1)*INDEX(GDP_capita_region,MATCH(VLOOKUP($A73,Country_lookup,2),'IEO GDP per capita'!$A$44:$A$72,0),MATCH(AD$4,'IEO GDP per capita'!$A$44:$BU$44,0))/INDEX(GDP_capita_region,MATCH(VLOOKUP($A73,Country_lookup,2),'IEO GDP per capita'!$A$44:$A$72,0),MATCH(AC$4,'IEO GDP per capita'!$A$44:$BU$44,0))^(1+$X$1)</f>
        <v>19506.569896872767</v>
      </c>
      <c r="AE73" s="701">
        <f>AD73^(1+$X$1)*INDEX(GDP_capita_region,MATCH(VLOOKUP($A73,Country_lookup,2),'IEO GDP per capita'!$A$44:$A$72,0),MATCH(AE$4,'IEO GDP per capita'!$A$44:$BU$44,0))/INDEX(GDP_capita_region,MATCH(VLOOKUP($A73,Country_lookup,2),'IEO GDP per capita'!$A$44:$A$72,0),MATCH(AD$4,'IEO GDP per capita'!$A$44:$BU$44,0))^(1+$X$1)</f>
        <v>19907.919853378178</v>
      </c>
      <c r="AF73" s="701">
        <f>AE73^(1+$X$1)*INDEX(GDP_capita_region,MATCH(VLOOKUP($A73,Country_lookup,2),'IEO GDP per capita'!$A$44:$A$72,0),MATCH(AF$4,'IEO GDP per capita'!$A$44:$BU$44,0))/INDEX(GDP_capita_region,MATCH(VLOOKUP($A73,Country_lookup,2),'IEO GDP per capita'!$A$44:$A$72,0),MATCH(AE$4,'IEO GDP per capita'!$A$44:$BU$44,0))^(1+$X$1)</f>
        <v>20295.356180738443</v>
      </c>
      <c r="AG73" s="701">
        <f>AF73^(1+$X$1)*INDEX(GDP_capita_region,MATCH(VLOOKUP($A73,Country_lookup,2),'IEO GDP per capita'!$A$44:$A$72,0),MATCH(AG$4,'IEO GDP per capita'!$A$44:$BU$44,0))/INDEX(GDP_capita_region,MATCH(VLOOKUP($A73,Country_lookup,2),'IEO GDP per capita'!$A$44:$A$72,0),MATCH(AF$4,'IEO GDP per capita'!$A$44:$BU$44,0))^(1+$X$1)</f>
        <v>20660.363124251486</v>
      </c>
      <c r="AH73" s="701">
        <f>AG73^(1+$X$1)*INDEX(GDP_capita_region,MATCH(VLOOKUP($A73,Country_lookup,2),'IEO GDP per capita'!$A$44:$A$72,0),MATCH(AH$4,'IEO GDP per capita'!$A$44:$BU$44,0))/INDEX(GDP_capita_region,MATCH(VLOOKUP($A73,Country_lookup,2),'IEO GDP per capita'!$A$44:$A$72,0),MATCH(AG$4,'IEO GDP per capita'!$A$44:$BU$44,0))^(1+$X$1)</f>
        <v>21013.462184633259</v>
      </c>
      <c r="AI73" s="701">
        <f>AH73^(1+$X$1)*INDEX(GDP_capita_region,MATCH(VLOOKUP($A73,Country_lookup,2),'IEO GDP per capita'!$A$44:$A$72,0),MATCH(AI$4,'IEO GDP per capita'!$A$44:$BU$44,0))/INDEX(GDP_capita_region,MATCH(VLOOKUP($A73,Country_lookup,2),'IEO GDP per capita'!$A$44:$A$72,0),MATCH(AH$4,'IEO GDP per capita'!$A$44:$BU$44,0))^(1+$X$1)</f>
        <v>21380.532081632162</v>
      </c>
      <c r="AJ73" s="701">
        <f>AI73^(1+$X$1)*INDEX(GDP_capita_region,MATCH(VLOOKUP($A73,Country_lookup,2),'IEO GDP per capita'!$A$44:$A$72,0),MATCH(AJ$4,'IEO GDP per capita'!$A$44:$BU$44,0))/INDEX(GDP_capita_region,MATCH(VLOOKUP($A73,Country_lookup,2),'IEO GDP per capita'!$A$44:$A$72,0),MATCH(AI$4,'IEO GDP per capita'!$A$44:$BU$44,0))^(1+$X$1)</f>
        <v>21776.909251197882</v>
      </c>
      <c r="AK73" s="701">
        <f>AJ73^(1+$X$1)*INDEX(GDP_capita_region,MATCH(VLOOKUP($A73,Country_lookup,2),'IEO GDP per capita'!$A$44:$A$72,0),MATCH(AK$4,'IEO GDP per capita'!$A$44:$BU$44,0))/INDEX(GDP_capita_region,MATCH(VLOOKUP($A73,Country_lookup,2),'IEO GDP per capita'!$A$44:$A$72,0),MATCH(AJ$4,'IEO GDP per capita'!$A$44:$BU$44,0))^(1+$X$1)</f>
        <v>22182.13740482202</v>
      </c>
      <c r="AL73" s="701">
        <f>AK73^(1+$X$1)*INDEX(GDP_capita_region,MATCH(VLOOKUP($A73,Country_lookup,2),'IEO GDP per capita'!$A$44:$A$72,0),MATCH(AL$4,'IEO GDP per capita'!$A$44:$BU$44,0))/INDEX(GDP_capita_region,MATCH(VLOOKUP($A73,Country_lookup,2),'IEO GDP per capita'!$A$44:$A$72,0),MATCH(AK$4,'IEO GDP per capita'!$A$44:$BU$44,0))^(1+$X$1)</f>
        <v>22597.502922931337</v>
      </c>
      <c r="AM73" s="701">
        <f>AL73^(1+$X$1)*INDEX(GDP_capita_region,MATCH(VLOOKUP($A73,Country_lookup,2),'IEO GDP per capita'!$A$44:$A$72,0),MATCH(AM$4,'IEO GDP per capita'!$A$44:$BU$44,0))/INDEX(GDP_capita_region,MATCH(VLOOKUP($A73,Country_lookup,2),'IEO GDP per capita'!$A$44:$A$72,0),MATCH(AL$4,'IEO GDP per capita'!$A$44:$BU$44,0))^(1+$X$1)</f>
        <v>23010.876850428747</v>
      </c>
      <c r="AN73" s="701">
        <f>AM73^(1+$X$1)*INDEX(GDP_capita_region,MATCH(VLOOKUP($A73,Country_lookup,2),'IEO GDP per capita'!$A$44:$A$72,0),MATCH(AN$4,'IEO GDP per capita'!$A$44:$BU$44,0))/INDEX(GDP_capita_region,MATCH(VLOOKUP($A73,Country_lookup,2),'IEO GDP per capita'!$A$44:$A$72,0),MATCH(AM$4,'IEO GDP per capita'!$A$44:$BU$44,0))^(1+$X$1)</f>
        <v>23460.040602589856</v>
      </c>
      <c r="AO73" s="701">
        <f>AN73^(1+$X$1)*INDEX(GDP_capita_region,MATCH(VLOOKUP($A73,Country_lookup,2),'IEO GDP per capita'!$A$44:$A$72,0),MATCH(AO$4,'IEO GDP per capita'!$A$44:$BU$44,0))/INDEX(GDP_capita_region,MATCH(VLOOKUP($A73,Country_lookup,2),'IEO GDP per capita'!$A$44:$A$72,0),MATCH(AN$4,'IEO GDP per capita'!$A$44:$BU$44,0))^(1+$X$1)</f>
        <v>23943.936214654299</v>
      </c>
      <c r="AP73" s="701">
        <f>AO73^(1+$X$1)*INDEX(GDP_capita_region,MATCH(VLOOKUP($A73,Country_lookup,2),'IEO GDP per capita'!$A$44:$A$72,0),MATCH(AP$4,'IEO GDP per capita'!$A$44:$BU$44,0))/INDEX(GDP_capita_region,MATCH(VLOOKUP($A73,Country_lookup,2),'IEO GDP per capita'!$A$44:$A$72,0),MATCH(AO$4,'IEO GDP per capita'!$A$44:$BU$44,0))^(1+$X$1)</f>
        <v>24447.694249000328</v>
      </c>
      <c r="AQ73" s="701">
        <f>AP73^(1+$X$1)*INDEX(GDP_capita_region,MATCH(VLOOKUP($A73,Country_lookup,2),'IEO GDP per capita'!$A$44:$A$72,0),MATCH(AQ$4,'IEO GDP per capita'!$A$44:$BU$44,0))/INDEX(GDP_capita_region,MATCH(VLOOKUP($A73,Country_lookup,2),'IEO GDP per capita'!$A$44:$A$72,0),MATCH(AP$4,'IEO GDP per capita'!$A$44:$BU$44,0))^(1+$X$1)</f>
        <v>24965.048405651567</v>
      </c>
      <c r="AR73" s="701">
        <f>AQ73^(1+$X$1)*INDEX(GDP_capita_region,MATCH(VLOOKUP($A73,Country_lookup,2),'IEO GDP per capita'!$A$44:$A$72,0),MATCH(AR$4,'IEO GDP per capita'!$A$44:$BU$44,0))/INDEX(GDP_capita_region,MATCH(VLOOKUP($A73,Country_lookup,2),'IEO GDP per capita'!$A$44:$A$72,0),MATCH(AQ$4,'IEO GDP per capita'!$A$44:$BU$44,0))^(1+$X$1)</f>
        <v>25477.621486946122</v>
      </c>
      <c r="AS73" s="701">
        <f>AR73^(1+$X$1)*INDEX(GDP_capita_region,MATCH(VLOOKUP($A73,Country_lookup,2),'IEO GDP per capita'!$A$44:$A$72,0),MATCH(AS$4,'IEO GDP per capita'!$A$44:$BU$44,0))/INDEX(GDP_capita_region,MATCH(VLOOKUP($A73,Country_lookup,2),'IEO GDP per capita'!$A$44:$A$72,0),MATCH(AR$4,'IEO GDP per capita'!$A$44:$BU$44,0))^(1+$X$1)</f>
        <v>26002.883100585404</v>
      </c>
      <c r="AT73" s="701">
        <f>AS73^(1+$X$1)*INDEX(GDP_capita_region,MATCH(VLOOKUP($A73,Country_lookup,2),'IEO GDP per capita'!$A$44:$A$72,0),MATCH(AT$4,'IEO GDP per capita'!$A$44:$BU$44,0))/INDEX(GDP_capita_region,MATCH(VLOOKUP($A73,Country_lookup,2),'IEO GDP per capita'!$A$44:$A$72,0),MATCH(AS$4,'IEO GDP per capita'!$A$44:$BU$44,0))^(1+$X$1)</f>
        <v>26591.840319082399</v>
      </c>
      <c r="AU73" s="701">
        <f>AT73^(1+$X$1)*INDEX(GDP_capita_region,MATCH(VLOOKUP($A73,Country_lookup,2),'IEO GDP per capita'!$A$44:$A$72,0),MATCH(AU$4,'IEO GDP per capita'!$A$44:$BU$44,0))/INDEX(GDP_capita_region,MATCH(VLOOKUP($A73,Country_lookup,2),'IEO GDP per capita'!$A$44:$A$72,0),MATCH(AT$4,'IEO GDP per capita'!$A$44:$BU$44,0))^(1+$X$1)</f>
        <v>27178.743846566391</v>
      </c>
      <c r="AV73" s="701">
        <f>AU73^(1+$X$1)*INDEX(GDP_capita_region,MATCH(VLOOKUP($A73,Country_lookup,2),'IEO GDP per capita'!$A$44:$A$72,0),MATCH(AV$4,'IEO GDP per capita'!$A$44:$BU$44,0))/INDEX(GDP_capita_region,MATCH(VLOOKUP($A73,Country_lookup,2),'IEO GDP per capita'!$A$44:$A$72,0),MATCH(AU$4,'IEO GDP per capita'!$A$44:$BU$44,0))^(1+$X$1)</f>
        <v>27785.024507015369</v>
      </c>
      <c r="AW73" s="701">
        <f>AV73^(1+$X$1)*INDEX(GDP_capita_region,MATCH(VLOOKUP($A73,Country_lookup,2),'IEO GDP per capita'!$A$44:$A$72,0),MATCH(AW$4,'IEO GDP per capita'!$A$44:$BU$44,0))/INDEX(GDP_capita_region,MATCH(VLOOKUP($A73,Country_lookup,2),'IEO GDP per capita'!$A$44:$A$72,0),MATCH(AV$4,'IEO GDP per capita'!$A$44:$BU$44,0))^(1+$X$1)</f>
        <v>28388.862112327191</v>
      </c>
      <c r="AX73" s="701">
        <f>AW73^(1+$X$1)*INDEX(GDP_capita_region,MATCH(VLOOKUP($A73,Country_lookup,2),'IEO GDP per capita'!$A$44:$A$72,0),MATCH(AX$4,'IEO GDP per capita'!$A$44:$BU$44,0))/INDEX(GDP_capita_region,MATCH(VLOOKUP($A73,Country_lookup,2),'IEO GDP per capita'!$A$44:$A$72,0),MATCH(AW$4,'IEO GDP per capita'!$A$44:$BU$44,0))^(1+$X$1)</f>
        <v>29007.742797409315</v>
      </c>
      <c r="AY73" s="701">
        <f>AX73^(1+$X$1)*INDEX(GDP_capita_region,MATCH(VLOOKUP($A73,Country_lookup,2),'IEO GDP per capita'!$A$44:$A$72,0),MATCH(AY$4,'IEO GDP per capita'!$A$44:$BU$44,0))/INDEX(GDP_capita_region,MATCH(VLOOKUP($A73,Country_lookup,2),'IEO GDP per capita'!$A$44:$A$72,0),MATCH(AX$4,'IEO GDP per capita'!$A$44:$BU$44,0))^(1+$X$1)</f>
        <v>29668.184358290251</v>
      </c>
      <c r="AZ73" s="701">
        <f>AY73^(1+$X$1)*INDEX(GDP_capita_region,MATCH(VLOOKUP($A73,Country_lookup,2),'IEO GDP per capita'!$A$44:$A$72,0),MATCH(AZ$4,'IEO GDP per capita'!$A$44:$BU$44,0))/INDEX(GDP_capita_region,MATCH(VLOOKUP($A73,Country_lookup,2),'IEO GDP per capita'!$A$44:$A$72,0),MATCH(AY$4,'IEO GDP per capita'!$A$44:$BU$44,0))^(1+$X$1)</f>
        <v>30343.595908746458</v>
      </c>
      <c r="BA73" s="701">
        <f>AZ73^(1+$X$1)*INDEX(GDP_capita_region,MATCH(VLOOKUP($A73,Country_lookup,2),'IEO GDP per capita'!$A$44:$A$72,0),MATCH(BA$4,'IEO GDP per capita'!$A$44:$BU$44,0))/INDEX(GDP_capita_region,MATCH(VLOOKUP($A73,Country_lookup,2),'IEO GDP per capita'!$A$44:$A$72,0),MATCH(AZ$4,'IEO GDP per capita'!$A$44:$BU$44,0))^(1+$X$1)</f>
        <v>31040.745336475691</v>
      </c>
      <c r="BB73" s="701">
        <f>BA73^(1+$X$1)*INDEX(GDP_capita_region,MATCH(VLOOKUP($A73,Country_lookup,2),'IEO GDP per capita'!$A$44:$A$72,0),MATCH(BB$4,'IEO GDP per capita'!$A$44:$BU$44,0))/INDEX(GDP_capita_region,MATCH(VLOOKUP($A73,Country_lookup,2),'IEO GDP per capita'!$A$44:$A$72,0),MATCH(BA$4,'IEO GDP per capita'!$A$44:$BU$44,0))^(1+$X$1)</f>
        <v>31445.968213365843</v>
      </c>
      <c r="BC73" s="701">
        <f>BB73^(1+$X$1)*INDEX(GDP_capita_region,MATCH(VLOOKUP($A73,Country_lookup,2),'IEO GDP per capita'!$A$44:$A$72,0),MATCH(BC$4,'IEO GDP per capita'!$A$44:$BU$44,0))/INDEX(GDP_capita_region,MATCH(VLOOKUP($A73,Country_lookup,2),'IEO GDP per capita'!$A$44:$A$72,0),MATCH(BB$4,'IEO GDP per capita'!$A$44:$BU$44,0))^(1+$X$1)</f>
        <v>32051.300440688137</v>
      </c>
      <c r="BD73" s="701">
        <f>BC73^(1+$X$1)*INDEX(GDP_capita_region,MATCH(VLOOKUP($A73,Country_lookup,2),'IEO GDP per capita'!$A$44:$A$72,0),MATCH(BD$4,'IEO GDP per capita'!$A$44:$BU$44,0))/INDEX(GDP_capita_region,MATCH(VLOOKUP($A73,Country_lookup,2),'IEO GDP per capita'!$A$44:$A$72,0),MATCH(BC$4,'IEO GDP per capita'!$A$44:$BU$44,0))^(1+$X$1)</f>
        <v>32642.312610973142</v>
      </c>
      <c r="BE73" s="701">
        <f>BD73^(1+$X$1)*INDEX(GDP_capita_region,MATCH(VLOOKUP($A73,Country_lookup,2),'IEO GDP per capita'!$A$44:$A$72,0),MATCH(BE$4,'IEO GDP per capita'!$A$44:$BU$44,0))/INDEX(GDP_capita_region,MATCH(VLOOKUP($A73,Country_lookup,2),'IEO GDP per capita'!$A$44:$A$72,0),MATCH(BD$4,'IEO GDP per capita'!$A$44:$BU$44,0))^(1+$X$1)</f>
        <v>33224.13581551642</v>
      </c>
      <c r="BF73" s="701">
        <f>BE73^(1+$X$1)*INDEX(GDP_capita_region,MATCH(VLOOKUP($A73,Country_lookup,2),'IEO GDP per capita'!$A$44:$A$72,0),MATCH(BF$4,'IEO GDP per capita'!$A$44:$BU$44,0))/INDEX(GDP_capita_region,MATCH(VLOOKUP($A73,Country_lookup,2),'IEO GDP per capita'!$A$44:$A$72,0),MATCH(BE$4,'IEO GDP per capita'!$A$44:$BU$44,0))^(1+$X$1)</f>
        <v>33792.614376330617</v>
      </c>
      <c r="BG73" s="701">
        <f>BF73^(1+$X$1)*INDEX(GDP_capita_region,MATCH(VLOOKUP($A73,Country_lookup,2),'IEO GDP per capita'!$A$44:$A$72,0),MATCH(BG$4,'IEO GDP per capita'!$A$44:$BU$44,0))/INDEX(GDP_capita_region,MATCH(VLOOKUP($A73,Country_lookup,2),'IEO GDP per capita'!$A$44:$A$72,0),MATCH(BF$4,'IEO GDP per capita'!$A$44:$BU$44,0))^(1+$X$1)</f>
        <v>34347.718977060293</v>
      </c>
      <c r="BH73" s="701">
        <f>BG73^(1+$X$1)*INDEX(GDP_capita_region,MATCH(VLOOKUP($A73,Country_lookup,2),'IEO GDP per capita'!$A$44:$A$72,0),MATCH(BH$4,'IEO GDP per capita'!$A$44:$BU$44,0))/INDEX(GDP_capita_region,MATCH(VLOOKUP($A73,Country_lookup,2),'IEO GDP per capita'!$A$44:$A$72,0),MATCH(BG$4,'IEO GDP per capita'!$A$44:$BU$44,0))^(1+$X$1)</f>
        <v>34886.100016019082</v>
      </c>
      <c r="BI73" s="701">
        <f>BH73^(1+$X$1)*INDEX(GDP_capita_region,MATCH(VLOOKUP($A73,Country_lookup,2),'IEO GDP per capita'!$A$44:$A$72,0),MATCH(BI$4,'IEO GDP per capita'!$A$44:$BU$44,0))/INDEX(GDP_capita_region,MATCH(VLOOKUP($A73,Country_lookup,2),'IEO GDP per capita'!$A$44:$A$72,0),MATCH(BH$4,'IEO GDP per capita'!$A$44:$BU$44,0))^(1+$X$1)</f>
        <v>35408.116165885607</v>
      </c>
      <c r="BJ73" s="701">
        <f>BI73^(1+$X$1)*INDEX(GDP_capita_region,MATCH(VLOOKUP($A73,Country_lookup,2),'IEO GDP per capita'!$A$44:$A$72,0),MATCH(BJ$4,'IEO GDP per capita'!$A$44:$BU$44,0))/INDEX(GDP_capita_region,MATCH(VLOOKUP($A73,Country_lookup,2),'IEO GDP per capita'!$A$44:$A$72,0),MATCH(BI$4,'IEO GDP per capita'!$A$44:$BU$44,0))^(1+$X$1)</f>
        <v>35922.798169586633</v>
      </c>
      <c r="BK73" s="701">
        <f>BJ73^(1+$X$1)*INDEX(GDP_capita_region,MATCH(VLOOKUP($A73,Country_lookup,2),'IEO GDP per capita'!$A$44:$A$72,0),MATCH(BK$4,'IEO GDP per capita'!$A$44:$BU$44,0))/INDEX(GDP_capita_region,MATCH(VLOOKUP($A73,Country_lookup,2),'IEO GDP per capita'!$A$44:$A$72,0),MATCH(BJ$4,'IEO GDP per capita'!$A$44:$BU$44,0))^(1+$X$1)</f>
        <v>36439.743732794916</v>
      </c>
      <c r="BL73" s="701">
        <f>BK73^(1+$X$1)*INDEX(GDP_capita_region,MATCH(VLOOKUP($A73,Country_lookup,2),'IEO GDP per capita'!$A$44:$A$72,0),MATCH(BL$4,'IEO GDP per capita'!$A$44:$BU$44,0))/INDEX(GDP_capita_region,MATCH(VLOOKUP($A73,Country_lookup,2),'IEO GDP per capita'!$A$44:$A$72,0),MATCH(BK$4,'IEO GDP per capita'!$A$44:$BU$44,0))^(1+$X$1)</f>
        <v>36975.312976231311</v>
      </c>
      <c r="BM73" s="701">
        <f>BL73^(1+$X$1)*INDEX(GDP_capita_region,MATCH(VLOOKUP($A73,Country_lookup,2),'IEO GDP per capita'!$A$44:$A$72,0),MATCH(BM$4,'IEO GDP per capita'!$A$44:$BU$44,0))/INDEX(GDP_capita_region,MATCH(VLOOKUP($A73,Country_lookup,2),'IEO GDP per capita'!$A$44:$A$72,0),MATCH(BL$4,'IEO GDP per capita'!$A$44:$BU$44,0))^(1+$X$1)</f>
        <v>37476.00478107918</v>
      </c>
      <c r="BN73" s="701">
        <f>BM73^(1+$X$1)*INDEX(GDP_capita_region,MATCH(VLOOKUP($A73,Country_lookup,2),'IEO GDP per capita'!$A$44:$A$72,0),MATCH(BN$4,'IEO GDP per capita'!$A$44:$BU$44,0))/INDEX(GDP_capita_region,MATCH(VLOOKUP($A73,Country_lookup,2),'IEO GDP per capita'!$A$44:$A$72,0),MATCH(BM$4,'IEO GDP per capita'!$A$44:$BU$44,0))^(1+$X$1)</f>
        <v>37969.590993859485</v>
      </c>
      <c r="BO73" s="701">
        <f>BN73^(1+$X$1)*INDEX(GDP_capita_region,MATCH(VLOOKUP($A73,Country_lookup,2),'IEO GDP per capita'!$A$44:$A$72,0),MATCH(BO$4,'IEO GDP per capita'!$A$44:$BU$44,0))/INDEX(GDP_capita_region,MATCH(VLOOKUP($A73,Country_lookup,2),'IEO GDP per capita'!$A$44:$A$72,0),MATCH(BN$4,'IEO GDP per capita'!$A$44:$BU$44,0))^(1+$X$1)</f>
        <v>38456.409061474522</v>
      </c>
      <c r="BP73" s="701">
        <f>BO73^(1+$X$1)*INDEX(GDP_capita_region,MATCH(VLOOKUP($A73,Country_lookup,2),'IEO GDP per capita'!$A$44:$A$72,0),MATCH(BP$4,'IEO GDP per capita'!$A$44:$BU$44,0))/INDEX(GDP_capita_region,MATCH(VLOOKUP($A73,Country_lookup,2),'IEO GDP per capita'!$A$44:$A$72,0),MATCH(BO$4,'IEO GDP per capita'!$A$44:$BU$44,0))^(1+$X$1)</f>
        <v>38937.738117790235</v>
      </c>
      <c r="BQ73" s="701">
        <f>BP73^(1+$X$1)*INDEX(GDP_capita_region,MATCH(VLOOKUP($A73,Country_lookup,2),'IEO GDP per capita'!$A$44:$A$72,0),MATCH(BQ$4,'IEO GDP per capita'!$A$44:$BU$44,0))/INDEX(GDP_capita_region,MATCH(VLOOKUP($A73,Country_lookup,2),'IEO GDP per capita'!$A$44:$A$72,0),MATCH(BP$4,'IEO GDP per capita'!$A$44:$BU$44,0))^(1+$X$1)</f>
        <v>39414.169313119077</v>
      </c>
      <c r="BR73" s="701">
        <f>BQ73^(1+$X$1)*INDEX(GDP_capita_region,MATCH(VLOOKUP($A73,Country_lookup,2),'IEO GDP per capita'!$A$44:$A$72,0),MATCH(BR$4,'IEO GDP per capita'!$A$44:$BU$44,0))/INDEX(GDP_capita_region,MATCH(VLOOKUP($A73,Country_lookup,2),'IEO GDP per capita'!$A$44:$A$72,0),MATCH(BQ$4,'IEO GDP per capita'!$A$44:$BU$44,0))^(1+$X$1)</f>
        <v>39886.017559615822</v>
      </c>
      <c r="BS73" s="701">
        <f>BR73^(1+$X$1)*INDEX(GDP_capita_region,MATCH(VLOOKUP($A73,Country_lookup,2),'IEO GDP per capita'!$A$44:$A$72,0),MATCH(BS$4,'IEO GDP per capita'!$A$44:$BU$44,0))/INDEX(GDP_capita_region,MATCH(VLOOKUP($A73,Country_lookup,2),'IEO GDP per capita'!$A$44:$A$72,0),MATCH(BR$4,'IEO GDP per capita'!$A$44:$BU$44,0))^(1+$X$1)</f>
        <v>40352.354572811491</v>
      </c>
      <c r="BT73" s="701">
        <f>BS73^(1+$X$1)*INDEX(GDP_capita_region,MATCH(VLOOKUP($A73,Country_lookup,2),'IEO GDP per capita'!$A$44:$A$72,0),MATCH(BT$4,'IEO GDP per capita'!$A$44:$BU$44,0))/INDEX(GDP_capita_region,MATCH(VLOOKUP($A73,Country_lookup,2),'IEO GDP per capita'!$A$44:$A$72,0),MATCH(BS$4,'IEO GDP per capita'!$A$44:$BU$44,0))^(1+$X$1)</f>
        <v>40811.215852369336</v>
      </c>
      <c r="BU73" s="701">
        <f>BT73^(1+$X$1)*INDEX(GDP_capita_region,MATCH(VLOOKUP($A73,Country_lookup,2),'IEO GDP per capita'!$A$44:$A$72,0),MATCH(BU$4,'IEO GDP per capita'!$A$44:$BU$44,0))/INDEX(GDP_capita_region,MATCH(VLOOKUP($A73,Country_lookup,2),'IEO GDP per capita'!$A$44:$A$72,0),MATCH(BT$4,'IEO GDP per capita'!$A$44:$BU$44,0))^(1+$X$1)</f>
        <v>41261.429982095869</v>
      </c>
      <c r="BV73" s="701">
        <f>BU73^(1+$X$1)*INDEX(GDP_capita_region,MATCH(VLOOKUP($A73,Country_lookup,2),'IEO GDP per capita'!$A$44:$A$72,0),MATCH(BV$4,'IEO GDP per capita'!$A$44:$BU$44,0))/INDEX(GDP_capita_region,MATCH(VLOOKUP($A73,Country_lookup,2),'IEO GDP per capita'!$A$44:$A$72,0),MATCH(BU$4,'IEO GDP per capita'!$A$44:$BU$44,0))^(1+$X$1)</f>
        <v>41703.760774219729</v>
      </c>
      <c r="BW73" s="701">
        <f>BV73^(1+$X$1)*INDEX(GDP_capita_region,MATCH(VLOOKUP($A73,Country_lookup,2),'IEO GDP per capita'!$A$44:$A$72,0),MATCH(BW$4,'IEO GDP per capita'!$A$44:$BU$44,0))/INDEX(GDP_capita_region,MATCH(VLOOKUP($A73,Country_lookup,2),'IEO GDP per capita'!$A$44:$A$72,0),MATCH(BV$4,'IEO GDP per capita'!$A$44:$BU$44,0))^(1+$X$1)</f>
        <v>42144.011008204623</v>
      </c>
      <c r="BX73" s="701">
        <f>BW73^(1+$X$1)*INDEX(GDP_capita_region,MATCH(VLOOKUP($A73,Country_lookup,2),'IEO GDP per capita'!$A$44:$A$72,0),MATCH(BX$4,'IEO GDP per capita'!$A$44:$BU$44,0))/INDEX(GDP_capita_region,MATCH(VLOOKUP($A73,Country_lookup,2),'IEO GDP per capita'!$A$44:$A$72,0),MATCH(BW$4,'IEO GDP per capita'!$A$44:$BU$44,0))^(1+$X$1)</f>
        <v>42578.63334121932</v>
      </c>
      <c r="BY73" s="701">
        <f>BX73^(1+$X$1)*INDEX(GDP_capita_region,MATCH(VLOOKUP($A73,Country_lookup,2),'IEO GDP per capita'!$A$44:$A$72,0),MATCH(BY$4,'IEO GDP per capita'!$A$44:$BU$44,0))/INDEX(GDP_capita_region,MATCH(VLOOKUP($A73,Country_lookup,2),'IEO GDP per capita'!$A$44:$A$72,0),MATCH(BX$4,'IEO GDP per capita'!$A$44:$BU$44,0))^(1+$X$1)</f>
        <v>43007.524533366821</v>
      </c>
      <c r="BZ73" s="701">
        <f>BY73^(1+$X$1)*INDEX(GDP_capita_region,MATCH(VLOOKUP($A73,Country_lookup,2),'IEO GDP per capita'!$A$44:$A$72,0),MATCH(BZ$4,'IEO GDP per capita'!$A$44:$BU$44,0))/INDEX(GDP_capita_region,MATCH(VLOOKUP($A73,Country_lookup,2),'IEO GDP per capita'!$A$44:$A$72,0),MATCH(BY$4,'IEO GDP per capita'!$A$44:$BU$44,0))^(1+$X$1)</f>
        <v>43430.53167335457</v>
      </c>
      <c r="CA73" s="701">
        <f>BZ73^(1+$X$1)*INDEX(GDP_capita_region,MATCH(VLOOKUP($A73,Country_lookup,2),'IEO GDP per capita'!$A$44:$A$72,0),MATCH(CA$4,'IEO GDP per capita'!$A$44:$BU$44,0))/INDEX(GDP_capita_region,MATCH(VLOOKUP($A73,Country_lookup,2),'IEO GDP per capita'!$A$44:$A$72,0),MATCH(BZ$4,'IEO GDP per capita'!$A$44:$BU$44,0))^(1+$X$1)</f>
        <v>43847.694721332584</v>
      </c>
      <c r="CB73" s="701">
        <f>CA73^(1+$X$1)*INDEX(GDP_capita_region,MATCH(VLOOKUP($A73,Country_lookup,2),'IEO GDP per capita'!$A$44:$A$72,0),MATCH(CB$4,'IEO GDP per capita'!$A$44:$BU$44,0))/INDEX(GDP_capita_region,MATCH(VLOOKUP($A73,Country_lookup,2),'IEO GDP per capita'!$A$44:$A$72,0),MATCH(CA$4,'IEO GDP per capita'!$A$44:$BU$44,0))^(1+$X$1)</f>
        <v>44259.240903562575</v>
      </c>
      <c r="CC73" s="701">
        <f>CB73^(1+$X$1)*INDEX(GDP_capita_region,MATCH(VLOOKUP($A73,Country_lookup,2),'IEO GDP per capita'!$A$44:$A$72,0),MATCH(CC$4,'IEO GDP per capita'!$A$44:$BU$44,0))/INDEX(GDP_capita_region,MATCH(VLOOKUP($A73,Country_lookup,2),'IEO GDP per capita'!$A$44:$A$72,0),MATCH(CB$4,'IEO GDP per capita'!$A$44:$BU$44,0))^(1+$X$1)</f>
        <v>44665.623331371302</v>
      </c>
      <c r="CD73" s="701">
        <f>CC73^(1+$X$1)*INDEX(GDP_capita_region,MATCH(VLOOKUP($A73,Country_lookup,2),'IEO GDP per capita'!$A$44:$A$72,0),MATCH(CD$4,'IEO GDP per capita'!$A$44:$BU$44,0))/INDEX(GDP_capita_region,MATCH(VLOOKUP($A73,Country_lookup,2),'IEO GDP per capita'!$A$44:$A$72,0),MATCH(CC$4,'IEO GDP per capita'!$A$44:$BU$44,0))^(1+$X$1)</f>
        <v>45067.30476520009</v>
      </c>
      <c r="CE73" s="701">
        <f>CD73^(1+$X$1)*INDEX(GDP_capita_region,MATCH(VLOOKUP($A73,Country_lookup,2),'IEO GDP per capita'!$A$44:$A$72,0),MATCH(CE$4,'IEO GDP per capita'!$A$44:$BU$44,0))/INDEX(GDP_capita_region,MATCH(VLOOKUP($A73,Country_lookup,2),'IEO GDP per capita'!$A$44:$A$72,0),MATCH(CD$4,'IEO GDP per capita'!$A$44:$BU$44,0))^(1+$X$1)</f>
        <v>45464.41597944637</v>
      </c>
      <c r="CF73" s="701">
        <f>CE73^(1+$X$1)*INDEX(GDP_capita_region,MATCH(VLOOKUP($A73,Country_lookup,2),'IEO GDP per capita'!$A$44:$A$72,0),MATCH(CF$4,'IEO GDP per capita'!$A$44:$BU$44,0))/INDEX(GDP_capita_region,MATCH(VLOOKUP($A73,Country_lookup,2),'IEO GDP per capita'!$A$44:$A$72,0),MATCH(CE$4,'IEO GDP per capita'!$A$44:$BU$44,0))^(1+$X$1)</f>
        <v>45856.670703491691</v>
      </c>
      <c r="CG73" s="701">
        <f>CF73^(1+$X$1)*INDEX(GDP_capita_region,MATCH(VLOOKUP($A73,Country_lookup,2),'IEO GDP per capita'!$A$44:$A$72,0),MATCH(CG$4,'IEO GDP per capita'!$A$44:$BU$44,0))/INDEX(GDP_capita_region,MATCH(VLOOKUP($A73,Country_lookup,2),'IEO GDP per capita'!$A$44:$A$72,0),MATCH(CF$4,'IEO GDP per capita'!$A$44:$BU$44,0))^(1+$X$1)</f>
        <v>46243.60342211547</v>
      </c>
      <c r="CH73" s="701">
        <f>CG73^(1+$X$1)*INDEX(GDP_capita_region,MATCH(VLOOKUP($A73,Country_lookup,2),'IEO GDP per capita'!$A$44:$A$72,0),MATCH(CH$4,'IEO GDP per capita'!$A$44:$BU$44,0))/INDEX(GDP_capita_region,MATCH(VLOOKUP($A73,Country_lookup,2),'IEO GDP per capita'!$A$44:$A$72,0),MATCH(CG$4,'IEO GDP per capita'!$A$44:$BU$44,0))^(1+$X$1)</f>
        <v>46625.821415144943</v>
      </c>
      <c r="CI73" s="701">
        <f>CH73^(1+$X$1)*INDEX(GDP_capita_region,MATCH(VLOOKUP($A73,Country_lookup,2),'IEO GDP per capita'!$A$44:$A$72,0),MATCH(CI$4,'IEO GDP per capita'!$A$44:$BU$44,0))/INDEX(GDP_capita_region,MATCH(VLOOKUP($A73,Country_lookup,2),'IEO GDP per capita'!$A$44:$A$72,0),MATCH(CH$4,'IEO GDP per capita'!$A$44:$BU$44,0))^(1+$X$1)</f>
        <v>47003.488836109333</v>
      </c>
      <c r="CJ73" s="701">
        <f>CI73^(1+$X$1)*INDEX(GDP_capita_region,MATCH(VLOOKUP($A73,Country_lookup,2),'IEO GDP per capita'!$A$44:$A$72,0),MATCH(CJ$4,'IEO GDP per capita'!$A$44:$BU$44,0))/INDEX(GDP_capita_region,MATCH(VLOOKUP($A73,Country_lookup,2),'IEO GDP per capita'!$A$44:$A$72,0),MATCH(CI$4,'IEO GDP per capita'!$A$44:$BU$44,0))^(1+$X$1)</f>
        <v>47376.749499249338</v>
      </c>
    </row>
    <row r="74" spans="1:88" ht="16.05" customHeight="1">
      <c r="A74" s="634"/>
      <c r="B74" s="692" t="s">
        <v>1145</v>
      </c>
      <c r="C74" s="2242">
        <v>1516.9593653846096</v>
      </c>
      <c r="D74" s="2242">
        <v>1510.2598745210394</v>
      </c>
      <c r="E74" s="2242">
        <v>1513.1415183496854</v>
      </c>
      <c r="F74" s="2242">
        <v>1514.5140274121386</v>
      </c>
      <c r="G74" s="2242">
        <v>1475.3960914057861</v>
      </c>
      <c r="H74" s="2242">
        <v>1447.7396325552852</v>
      </c>
      <c r="I74" s="2242">
        <v>1439.2901809624184</v>
      </c>
      <c r="J74" s="2242">
        <v>1468.3485449853126</v>
      </c>
      <c r="K74" s="2242">
        <v>1477.4987850993145</v>
      </c>
      <c r="L74" s="2242">
        <v>1527.3594223958503</v>
      </c>
      <c r="M74" s="2242">
        <v>1564.233420207579</v>
      </c>
      <c r="N74" s="2242">
        <v>1605.0138270132302</v>
      </c>
      <c r="O74" s="2242">
        <v>1504.6731825786619</v>
      </c>
      <c r="P74" s="2242">
        <v>1557.2299129720182</v>
      </c>
      <c r="Q74" s="2242">
        <v>1613.9680798784045</v>
      </c>
      <c r="R74" s="700">
        <v>1547.9226581715018</v>
      </c>
      <c r="S74" s="700">
        <v>1515.672733907149</v>
      </c>
      <c r="T74" s="700">
        <v>1520.9276802411312</v>
      </c>
      <c r="U74" s="700">
        <v>1557.1437685989868</v>
      </c>
      <c r="V74" s="700">
        <v>1604.8305389365423</v>
      </c>
      <c r="W74" s="700">
        <v>1654.9083385477006</v>
      </c>
      <c r="X74" s="700">
        <v>1532.4940035148279</v>
      </c>
      <c r="Y74" s="700">
        <v>1570.2546840053296</v>
      </c>
      <c r="Z74" s="700">
        <v>1592.9733954518858</v>
      </c>
      <c r="AA74" s="2242">
        <v>1555.5293471744903</v>
      </c>
      <c r="AB74" s="701" t="e">
        <f>AA74^(1+$X$1)*INDEX(GDP_capita_region,MATCH(VLOOKUP($A74,Country_lookup,2),'IEO GDP per capita'!$A$44:$A$72,0),MATCH(AB$4,'IEO GDP per capita'!$A$44:$BU$44,0))/INDEX(GDP_capita_region,MATCH(VLOOKUP($A74,Country_lookup,2),'IEO GDP per capita'!$A$44:$A$72,0),MATCH(AA$4,'IEO GDP per capita'!$A$44:$BU$44,0))^(1+$X$1)</f>
        <v>#N/A</v>
      </c>
      <c r="AC74" s="701" t="e">
        <f>AB74^(1+$X$1)*INDEX(GDP_capita_region,MATCH(VLOOKUP($A74,Country_lookup,2),'IEO GDP per capita'!$A$44:$A$72,0),MATCH(AC$4,'IEO GDP per capita'!$A$44:$BU$44,0))/INDEX(GDP_capita_region,MATCH(VLOOKUP($A74,Country_lookup,2),'IEO GDP per capita'!$A$44:$A$72,0),MATCH(AB$4,'IEO GDP per capita'!$A$44:$BU$44,0))^(1+$X$1)</f>
        <v>#N/A</v>
      </c>
      <c r="AD74" s="701" t="e">
        <f>AC74^(1+$X$1)*INDEX(GDP_capita_region,MATCH(VLOOKUP($A74,Country_lookup,2),'IEO GDP per capita'!$A$44:$A$72,0),MATCH(AD$4,'IEO GDP per capita'!$A$44:$BU$44,0))/INDEX(GDP_capita_region,MATCH(VLOOKUP($A74,Country_lookup,2),'IEO GDP per capita'!$A$44:$A$72,0),MATCH(AC$4,'IEO GDP per capita'!$A$44:$BU$44,0))^(1+$X$1)</f>
        <v>#N/A</v>
      </c>
      <c r="AE74" s="701" t="e">
        <f>AD74^(1+$X$1)*INDEX(GDP_capita_region,MATCH(VLOOKUP($A74,Country_lookup,2),'IEO GDP per capita'!$A$44:$A$72,0),MATCH(AE$4,'IEO GDP per capita'!$A$44:$BU$44,0))/INDEX(GDP_capita_region,MATCH(VLOOKUP($A74,Country_lookup,2),'IEO GDP per capita'!$A$44:$A$72,0),MATCH(AD$4,'IEO GDP per capita'!$A$44:$BU$44,0))^(1+$X$1)</f>
        <v>#N/A</v>
      </c>
      <c r="AF74" s="701" t="e">
        <f>AE74^(1+$X$1)*INDEX(GDP_capita_region,MATCH(VLOOKUP($A74,Country_lookup,2),'IEO GDP per capita'!$A$44:$A$72,0),MATCH(AF$4,'IEO GDP per capita'!$A$44:$BU$44,0))/INDEX(GDP_capita_region,MATCH(VLOOKUP($A74,Country_lookup,2),'IEO GDP per capita'!$A$44:$A$72,0),MATCH(AE$4,'IEO GDP per capita'!$A$44:$BU$44,0))^(1+$X$1)</f>
        <v>#N/A</v>
      </c>
      <c r="AG74" s="701" t="e">
        <f>AF74^(1+$X$1)*INDEX(GDP_capita_region,MATCH(VLOOKUP($A74,Country_lookup,2),'IEO GDP per capita'!$A$44:$A$72,0),MATCH(AG$4,'IEO GDP per capita'!$A$44:$BU$44,0))/INDEX(GDP_capita_region,MATCH(VLOOKUP($A74,Country_lookup,2),'IEO GDP per capita'!$A$44:$A$72,0),MATCH(AF$4,'IEO GDP per capita'!$A$44:$BU$44,0))^(1+$X$1)</f>
        <v>#N/A</v>
      </c>
      <c r="AH74" s="701" t="e">
        <f>AG74^(1+$X$1)*INDEX(GDP_capita_region,MATCH(VLOOKUP($A74,Country_lookup,2),'IEO GDP per capita'!$A$44:$A$72,0),MATCH(AH$4,'IEO GDP per capita'!$A$44:$BU$44,0))/INDEX(GDP_capita_region,MATCH(VLOOKUP($A74,Country_lookup,2),'IEO GDP per capita'!$A$44:$A$72,0),MATCH(AG$4,'IEO GDP per capita'!$A$44:$BU$44,0))^(1+$X$1)</f>
        <v>#N/A</v>
      </c>
      <c r="AI74" s="701" t="e">
        <f>AH74^(1+$X$1)*INDEX(GDP_capita_region,MATCH(VLOOKUP($A74,Country_lookup,2),'IEO GDP per capita'!$A$44:$A$72,0),MATCH(AI$4,'IEO GDP per capita'!$A$44:$BU$44,0))/INDEX(GDP_capita_region,MATCH(VLOOKUP($A74,Country_lookup,2),'IEO GDP per capita'!$A$44:$A$72,0),MATCH(AH$4,'IEO GDP per capita'!$A$44:$BU$44,0))^(1+$X$1)</f>
        <v>#N/A</v>
      </c>
      <c r="AJ74" s="701" t="e">
        <f>AI74^(1+$X$1)*INDEX(GDP_capita_region,MATCH(VLOOKUP($A74,Country_lookup,2),'IEO GDP per capita'!$A$44:$A$72,0),MATCH(AJ$4,'IEO GDP per capita'!$A$44:$BU$44,0))/INDEX(GDP_capita_region,MATCH(VLOOKUP($A74,Country_lookup,2),'IEO GDP per capita'!$A$44:$A$72,0),MATCH(AI$4,'IEO GDP per capita'!$A$44:$BU$44,0))^(1+$X$1)</f>
        <v>#N/A</v>
      </c>
      <c r="AK74" s="701" t="e">
        <f>AJ74^(1+$X$1)*INDEX(GDP_capita_region,MATCH(VLOOKUP($A74,Country_lookup,2),'IEO GDP per capita'!$A$44:$A$72,0),MATCH(AK$4,'IEO GDP per capita'!$A$44:$BU$44,0))/INDEX(GDP_capita_region,MATCH(VLOOKUP($A74,Country_lookup,2),'IEO GDP per capita'!$A$44:$A$72,0),MATCH(AJ$4,'IEO GDP per capita'!$A$44:$BU$44,0))^(1+$X$1)</f>
        <v>#N/A</v>
      </c>
      <c r="AL74" s="701" t="e">
        <f>AK74^(1+$X$1)*INDEX(GDP_capita_region,MATCH(VLOOKUP($A74,Country_lookup,2),'IEO GDP per capita'!$A$44:$A$72,0),MATCH(AL$4,'IEO GDP per capita'!$A$44:$BU$44,0))/INDEX(GDP_capita_region,MATCH(VLOOKUP($A74,Country_lookup,2),'IEO GDP per capita'!$A$44:$A$72,0),MATCH(AK$4,'IEO GDP per capita'!$A$44:$BU$44,0))^(1+$X$1)</f>
        <v>#N/A</v>
      </c>
      <c r="AM74" s="701" t="e">
        <f>AL74^(1+$X$1)*INDEX(GDP_capita_region,MATCH(VLOOKUP($A74,Country_lookup,2),'IEO GDP per capita'!$A$44:$A$72,0),MATCH(AM$4,'IEO GDP per capita'!$A$44:$BU$44,0))/INDEX(GDP_capita_region,MATCH(VLOOKUP($A74,Country_lookup,2),'IEO GDP per capita'!$A$44:$A$72,0),MATCH(AL$4,'IEO GDP per capita'!$A$44:$BU$44,0))^(1+$X$1)</f>
        <v>#N/A</v>
      </c>
      <c r="AN74" s="701" t="e">
        <f>AM74^(1+$X$1)*INDEX(GDP_capita_region,MATCH(VLOOKUP($A74,Country_lookup,2),'IEO GDP per capita'!$A$44:$A$72,0),MATCH(AN$4,'IEO GDP per capita'!$A$44:$BU$44,0))/INDEX(GDP_capita_region,MATCH(VLOOKUP($A74,Country_lookup,2),'IEO GDP per capita'!$A$44:$A$72,0),MATCH(AM$4,'IEO GDP per capita'!$A$44:$BU$44,0))^(1+$X$1)</f>
        <v>#N/A</v>
      </c>
      <c r="AO74" s="701" t="e">
        <f>AN74^(1+$X$1)*INDEX(GDP_capita_region,MATCH(VLOOKUP($A74,Country_lookup,2),'IEO GDP per capita'!$A$44:$A$72,0),MATCH(AO$4,'IEO GDP per capita'!$A$44:$BU$44,0))/INDEX(GDP_capita_region,MATCH(VLOOKUP($A74,Country_lookup,2),'IEO GDP per capita'!$A$44:$A$72,0),MATCH(AN$4,'IEO GDP per capita'!$A$44:$BU$44,0))^(1+$X$1)</f>
        <v>#N/A</v>
      </c>
      <c r="AP74" s="701" t="e">
        <f>AO74^(1+$X$1)*INDEX(GDP_capita_region,MATCH(VLOOKUP($A74,Country_lookup,2),'IEO GDP per capita'!$A$44:$A$72,0),MATCH(AP$4,'IEO GDP per capita'!$A$44:$BU$44,0))/INDEX(GDP_capita_region,MATCH(VLOOKUP($A74,Country_lookup,2),'IEO GDP per capita'!$A$44:$A$72,0),MATCH(AO$4,'IEO GDP per capita'!$A$44:$BU$44,0))^(1+$X$1)</f>
        <v>#N/A</v>
      </c>
      <c r="AQ74" s="701" t="e">
        <f>AP74^(1+$X$1)*INDEX(GDP_capita_region,MATCH(VLOOKUP($A74,Country_lookup,2),'IEO GDP per capita'!$A$44:$A$72,0),MATCH(AQ$4,'IEO GDP per capita'!$A$44:$BU$44,0))/INDEX(GDP_capita_region,MATCH(VLOOKUP($A74,Country_lookup,2),'IEO GDP per capita'!$A$44:$A$72,0),MATCH(AP$4,'IEO GDP per capita'!$A$44:$BU$44,0))^(1+$X$1)</f>
        <v>#N/A</v>
      </c>
      <c r="AR74" s="701" t="e">
        <f>AQ74^(1+$X$1)*INDEX(GDP_capita_region,MATCH(VLOOKUP($A74,Country_lookup,2),'IEO GDP per capita'!$A$44:$A$72,0),MATCH(AR$4,'IEO GDP per capita'!$A$44:$BU$44,0))/INDEX(GDP_capita_region,MATCH(VLOOKUP($A74,Country_lookup,2),'IEO GDP per capita'!$A$44:$A$72,0),MATCH(AQ$4,'IEO GDP per capita'!$A$44:$BU$44,0))^(1+$X$1)</f>
        <v>#N/A</v>
      </c>
      <c r="AS74" s="701" t="e">
        <f>AR74^(1+$X$1)*INDEX(GDP_capita_region,MATCH(VLOOKUP($A74,Country_lookup,2),'IEO GDP per capita'!$A$44:$A$72,0),MATCH(AS$4,'IEO GDP per capita'!$A$44:$BU$44,0))/INDEX(GDP_capita_region,MATCH(VLOOKUP($A74,Country_lookup,2),'IEO GDP per capita'!$A$44:$A$72,0),MATCH(AR$4,'IEO GDP per capita'!$A$44:$BU$44,0))^(1+$X$1)</f>
        <v>#N/A</v>
      </c>
      <c r="AT74" s="701" t="e">
        <f>AS74^(1+$X$1)*INDEX(GDP_capita_region,MATCH(VLOOKUP($A74,Country_lookup,2),'IEO GDP per capita'!$A$44:$A$72,0),MATCH(AT$4,'IEO GDP per capita'!$A$44:$BU$44,0))/INDEX(GDP_capita_region,MATCH(VLOOKUP($A74,Country_lookup,2),'IEO GDP per capita'!$A$44:$A$72,0),MATCH(AS$4,'IEO GDP per capita'!$A$44:$BU$44,0))^(1+$X$1)</f>
        <v>#N/A</v>
      </c>
      <c r="AU74" s="701" t="e">
        <f>AT74^(1+$X$1)*INDEX(GDP_capita_region,MATCH(VLOOKUP($A74,Country_lookup,2),'IEO GDP per capita'!$A$44:$A$72,0),MATCH(AU$4,'IEO GDP per capita'!$A$44:$BU$44,0))/INDEX(GDP_capita_region,MATCH(VLOOKUP($A74,Country_lookup,2),'IEO GDP per capita'!$A$44:$A$72,0),MATCH(AT$4,'IEO GDP per capita'!$A$44:$BU$44,0))^(1+$X$1)</f>
        <v>#N/A</v>
      </c>
      <c r="AV74" s="701" t="e">
        <f>AU74^(1+$X$1)*INDEX(GDP_capita_region,MATCH(VLOOKUP($A74,Country_lookup,2),'IEO GDP per capita'!$A$44:$A$72,0),MATCH(AV$4,'IEO GDP per capita'!$A$44:$BU$44,0))/INDEX(GDP_capita_region,MATCH(VLOOKUP($A74,Country_lookup,2),'IEO GDP per capita'!$A$44:$A$72,0),MATCH(AU$4,'IEO GDP per capita'!$A$44:$BU$44,0))^(1+$X$1)</f>
        <v>#N/A</v>
      </c>
      <c r="AW74" s="701" t="e">
        <f>AV74^(1+$X$1)*INDEX(GDP_capita_region,MATCH(VLOOKUP($A74,Country_lookup,2),'IEO GDP per capita'!$A$44:$A$72,0),MATCH(AW$4,'IEO GDP per capita'!$A$44:$BU$44,0))/INDEX(GDP_capita_region,MATCH(VLOOKUP($A74,Country_lookup,2),'IEO GDP per capita'!$A$44:$A$72,0),MATCH(AV$4,'IEO GDP per capita'!$A$44:$BU$44,0))^(1+$X$1)</f>
        <v>#N/A</v>
      </c>
      <c r="AX74" s="701" t="e">
        <f>AW74^(1+$X$1)*INDEX(GDP_capita_region,MATCH(VLOOKUP($A74,Country_lookup,2),'IEO GDP per capita'!$A$44:$A$72,0),MATCH(AX$4,'IEO GDP per capita'!$A$44:$BU$44,0))/INDEX(GDP_capita_region,MATCH(VLOOKUP($A74,Country_lookup,2),'IEO GDP per capita'!$A$44:$A$72,0),MATCH(AW$4,'IEO GDP per capita'!$A$44:$BU$44,0))^(1+$X$1)</f>
        <v>#N/A</v>
      </c>
      <c r="AY74" s="701" t="e">
        <f>AX74^(1+$X$1)*INDEX(GDP_capita_region,MATCH(VLOOKUP($A74,Country_lookup,2),'IEO GDP per capita'!$A$44:$A$72,0),MATCH(AY$4,'IEO GDP per capita'!$A$44:$BU$44,0))/INDEX(GDP_capita_region,MATCH(VLOOKUP($A74,Country_lookup,2),'IEO GDP per capita'!$A$44:$A$72,0),MATCH(AX$4,'IEO GDP per capita'!$A$44:$BU$44,0))^(1+$X$1)</f>
        <v>#N/A</v>
      </c>
      <c r="AZ74" s="701" t="e">
        <f>AY74^(1+$X$1)*INDEX(GDP_capita_region,MATCH(VLOOKUP($A74,Country_lookup,2),'IEO GDP per capita'!$A$44:$A$72,0),MATCH(AZ$4,'IEO GDP per capita'!$A$44:$BU$44,0))/INDEX(GDP_capita_region,MATCH(VLOOKUP($A74,Country_lookup,2),'IEO GDP per capita'!$A$44:$A$72,0),MATCH(AY$4,'IEO GDP per capita'!$A$44:$BU$44,0))^(1+$X$1)</f>
        <v>#N/A</v>
      </c>
      <c r="BA74" s="701" t="e">
        <f>AZ74^(1+$X$1)*INDEX(GDP_capita_region,MATCH(VLOOKUP($A74,Country_lookup,2),'IEO GDP per capita'!$A$44:$A$72,0),MATCH(BA$4,'IEO GDP per capita'!$A$44:$BU$44,0))/INDEX(GDP_capita_region,MATCH(VLOOKUP($A74,Country_lookup,2),'IEO GDP per capita'!$A$44:$A$72,0),MATCH(AZ$4,'IEO GDP per capita'!$A$44:$BU$44,0))^(1+$X$1)</f>
        <v>#N/A</v>
      </c>
      <c r="BB74" s="701" t="e">
        <f>BA74^(1+$X$1)*INDEX(GDP_capita_region,MATCH(VLOOKUP($A74,Country_lookup,2),'IEO GDP per capita'!$A$44:$A$72,0),MATCH(BB$4,'IEO GDP per capita'!$A$44:$BU$44,0))/INDEX(GDP_capita_region,MATCH(VLOOKUP($A74,Country_lookup,2),'IEO GDP per capita'!$A$44:$A$72,0),MATCH(BA$4,'IEO GDP per capita'!$A$44:$BU$44,0))^(1+$X$1)</f>
        <v>#N/A</v>
      </c>
      <c r="BC74" s="701" t="e">
        <f>BB74^(1+$X$1)*INDEX(GDP_capita_region,MATCH(VLOOKUP($A74,Country_lookup,2),'IEO GDP per capita'!$A$44:$A$72,0),MATCH(BC$4,'IEO GDP per capita'!$A$44:$BU$44,0))/INDEX(GDP_capita_region,MATCH(VLOOKUP($A74,Country_lookup,2),'IEO GDP per capita'!$A$44:$A$72,0),MATCH(BB$4,'IEO GDP per capita'!$A$44:$BU$44,0))^(1+$X$1)</f>
        <v>#N/A</v>
      </c>
      <c r="BD74" s="701" t="e">
        <f>BC74^(1+$X$1)*INDEX(GDP_capita_region,MATCH(VLOOKUP($A74,Country_lookup,2),'IEO GDP per capita'!$A$44:$A$72,0),MATCH(BD$4,'IEO GDP per capita'!$A$44:$BU$44,0))/INDEX(GDP_capita_region,MATCH(VLOOKUP($A74,Country_lookup,2),'IEO GDP per capita'!$A$44:$A$72,0),MATCH(BC$4,'IEO GDP per capita'!$A$44:$BU$44,0))^(1+$X$1)</f>
        <v>#N/A</v>
      </c>
      <c r="BE74" s="701" t="e">
        <f>BD74^(1+$X$1)*INDEX(GDP_capita_region,MATCH(VLOOKUP($A74,Country_lookup,2),'IEO GDP per capita'!$A$44:$A$72,0),MATCH(BE$4,'IEO GDP per capita'!$A$44:$BU$44,0))/INDEX(GDP_capita_region,MATCH(VLOOKUP($A74,Country_lookup,2),'IEO GDP per capita'!$A$44:$A$72,0),MATCH(BD$4,'IEO GDP per capita'!$A$44:$BU$44,0))^(1+$X$1)</f>
        <v>#N/A</v>
      </c>
      <c r="BF74" s="701" t="e">
        <f>BE74^(1+$X$1)*INDEX(GDP_capita_region,MATCH(VLOOKUP($A74,Country_lookup,2),'IEO GDP per capita'!$A$44:$A$72,0),MATCH(BF$4,'IEO GDP per capita'!$A$44:$BU$44,0))/INDEX(GDP_capita_region,MATCH(VLOOKUP($A74,Country_lookup,2),'IEO GDP per capita'!$A$44:$A$72,0),MATCH(BE$4,'IEO GDP per capita'!$A$44:$BU$44,0))^(1+$X$1)</f>
        <v>#N/A</v>
      </c>
      <c r="BG74" s="701" t="e">
        <f>BF74^(1+$X$1)*INDEX(GDP_capita_region,MATCH(VLOOKUP($A74,Country_lookup,2),'IEO GDP per capita'!$A$44:$A$72,0),MATCH(BG$4,'IEO GDP per capita'!$A$44:$BU$44,0))/INDEX(GDP_capita_region,MATCH(VLOOKUP($A74,Country_lookup,2),'IEO GDP per capita'!$A$44:$A$72,0),MATCH(BF$4,'IEO GDP per capita'!$A$44:$BU$44,0))^(1+$X$1)</f>
        <v>#N/A</v>
      </c>
      <c r="BH74" s="701" t="e">
        <f>BG74^(1+$X$1)*INDEX(GDP_capita_region,MATCH(VLOOKUP($A74,Country_lookup,2),'IEO GDP per capita'!$A$44:$A$72,0),MATCH(BH$4,'IEO GDP per capita'!$A$44:$BU$44,0))/INDEX(GDP_capita_region,MATCH(VLOOKUP($A74,Country_lookup,2),'IEO GDP per capita'!$A$44:$A$72,0),MATCH(BG$4,'IEO GDP per capita'!$A$44:$BU$44,0))^(1+$X$1)</f>
        <v>#N/A</v>
      </c>
      <c r="BI74" s="701" t="e">
        <f>BH74^(1+$X$1)*INDEX(GDP_capita_region,MATCH(VLOOKUP($A74,Country_lookup,2),'IEO GDP per capita'!$A$44:$A$72,0),MATCH(BI$4,'IEO GDP per capita'!$A$44:$BU$44,0))/INDEX(GDP_capita_region,MATCH(VLOOKUP($A74,Country_lookup,2),'IEO GDP per capita'!$A$44:$A$72,0),MATCH(BH$4,'IEO GDP per capita'!$A$44:$BU$44,0))^(1+$X$1)</f>
        <v>#N/A</v>
      </c>
      <c r="BJ74" s="701" t="e">
        <f>BI74^(1+$X$1)*INDEX(GDP_capita_region,MATCH(VLOOKUP($A74,Country_lookup,2),'IEO GDP per capita'!$A$44:$A$72,0),MATCH(BJ$4,'IEO GDP per capita'!$A$44:$BU$44,0))/INDEX(GDP_capita_region,MATCH(VLOOKUP($A74,Country_lookup,2),'IEO GDP per capita'!$A$44:$A$72,0),MATCH(BI$4,'IEO GDP per capita'!$A$44:$BU$44,0))^(1+$X$1)</f>
        <v>#N/A</v>
      </c>
      <c r="BK74" s="701" t="e">
        <f>BJ74^(1+$X$1)*INDEX(GDP_capita_region,MATCH(VLOOKUP($A74,Country_lookup,2),'IEO GDP per capita'!$A$44:$A$72,0),MATCH(BK$4,'IEO GDP per capita'!$A$44:$BU$44,0))/INDEX(GDP_capita_region,MATCH(VLOOKUP($A74,Country_lookup,2),'IEO GDP per capita'!$A$44:$A$72,0),MATCH(BJ$4,'IEO GDP per capita'!$A$44:$BU$44,0))^(1+$X$1)</f>
        <v>#N/A</v>
      </c>
      <c r="BL74" s="701" t="e">
        <f>BK74^(1+$X$1)*INDEX(GDP_capita_region,MATCH(VLOOKUP($A74,Country_lookup,2),'IEO GDP per capita'!$A$44:$A$72,0),MATCH(BL$4,'IEO GDP per capita'!$A$44:$BU$44,0))/INDEX(GDP_capita_region,MATCH(VLOOKUP($A74,Country_lookup,2),'IEO GDP per capita'!$A$44:$A$72,0),MATCH(BK$4,'IEO GDP per capita'!$A$44:$BU$44,0))^(1+$X$1)</f>
        <v>#N/A</v>
      </c>
      <c r="BM74" s="701" t="e">
        <f>BL74^(1+$X$1)*INDEX(GDP_capita_region,MATCH(VLOOKUP($A74,Country_lookup,2),'IEO GDP per capita'!$A$44:$A$72,0),MATCH(BM$4,'IEO GDP per capita'!$A$44:$BU$44,0))/INDEX(GDP_capita_region,MATCH(VLOOKUP($A74,Country_lookup,2),'IEO GDP per capita'!$A$44:$A$72,0),MATCH(BL$4,'IEO GDP per capita'!$A$44:$BU$44,0))^(1+$X$1)</f>
        <v>#N/A</v>
      </c>
      <c r="BN74" s="701" t="e">
        <f>BM74^(1+$X$1)*INDEX(GDP_capita_region,MATCH(VLOOKUP($A74,Country_lookup,2),'IEO GDP per capita'!$A$44:$A$72,0),MATCH(BN$4,'IEO GDP per capita'!$A$44:$BU$44,0))/INDEX(GDP_capita_region,MATCH(VLOOKUP($A74,Country_lookup,2),'IEO GDP per capita'!$A$44:$A$72,0),MATCH(BM$4,'IEO GDP per capita'!$A$44:$BU$44,0))^(1+$X$1)</f>
        <v>#N/A</v>
      </c>
      <c r="BO74" s="701" t="e">
        <f>BN74^(1+$X$1)*INDEX(GDP_capita_region,MATCH(VLOOKUP($A74,Country_lookup,2),'IEO GDP per capita'!$A$44:$A$72,0),MATCH(BO$4,'IEO GDP per capita'!$A$44:$BU$44,0))/INDEX(GDP_capita_region,MATCH(VLOOKUP($A74,Country_lookup,2),'IEO GDP per capita'!$A$44:$A$72,0),MATCH(BN$4,'IEO GDP per capita'!$A$44:$BU$44,0))^(1+$X$1)</f>
        <v>#N/A</v>
      </c>
      <c r="BP74" s="701" t="e">
        <f>BO74^(1+$X$1)*INDEX(GDP_capita_region,MATCH(VLOOKUP($A74,Country_lookup,2),'IEO GDP per capita'!$A$44:$A$72,0),MATCH(BP$4,'IEO GDP per capita'!$A$44:$BU$44,0))/INDEX(GDP_capita_region,MATCH(VLOOKUP($A74,Country_lookup,2),'IEO GDP per capita'!$A$44:$A$72,0),MATCH(BO$4,'IEO GDP per capita'!$A$44:$BU$44,0))^(1+$X$1)</f>
        <v>#N/A</v>
      </c>
      <c r="BQ74" s="701" t="e">
        <f>BP74^(1+$X$1)*INDEX(GDP_capita_region,MATCH(VLOOKUP($A74,Country_lookup,2),'IEO GDP per capita'!$A$44:$A$72,0),MATCH(BQ$4,'IEO GDP per capita'!$A$44:$BU$44,0))/INDEX(GDP_capita_region,MATCH(VLOOKUP($A74,Country_lookup,2),'IEO GDP per capita'!$A$44:$A$72,0),MATCH(BP$4,'IEO GDP per capita'!$A$44:$BU$44,0))^(1+$X$1)</f>
        <v>#N/A</v>
      </c>
      <c r="BR74" s="701" t="e">
        <f>BQ74^(1+$X$1)*INDEX(GDP_capita_region,MATCH(VLOOKUP($A74,Country_lookup,2),'IEO GDP per capita'!$A$44:$A$72,0),MATCH(BR$4,'IEO GDP per capita'!$A$44:$BU$44,0))/INDEX(GDP_capita_region,MATCH(VLOOKUP($A74,Country_lookup,2),'IEO GDP per capita'!$A$44:$A$72,0),MATCH(BQ$4,'IEO GDP per capita'!$A$44:$BU$44,0))^(1+$X$1)</f>
        <v>#N/A</v>
      </c>
      <c r="BS74" s="701" t="e">
        <f>BR74^(1+$X$1)*INDEX(GDP_capita_region,MATCH(VLOOKUP($A74,Country_lookup,2),'IEO GDP per capita'!$A$44:$A$72,0),MATCH(BS$4,'IEO GDP per capita'!$A$44:$BU$44,0))/INDEX(GDP_capita_region,MATCH(VLOOKUP($A74,Country_lookup,2),'IEO GDP per capita'!$A$44:$A$72,0),MATCH(BR$4,'IEO GDP per capita'!$A$44:$BU$44,0))^(1+$X$1)</f>
        <v>#N/A</v>
      </c>
      <c r="BT74" s="701" t="e">
        <f>BS74^(1+$X$1)*INDEX(GDP_capita_region,MATCH(VLOOKUP($A74,Country_lookup,2),'IEO GDP per capita'!$A$44:$A$72,0),MATCH(BT$4,'IEO GDP per capita'!$A$44:$BU$44,0))/INDEX(GDP_capita_region,MATCH(VLOOKUP($A74,Country_lookup,2),'IEO GDP per capita'!$A$44:$A$72,0),MATCH(BS$4,'IEO GDP per capita'!$A$44:$BU$44,0))^(1+$X$1)</f>
        <v>#N/A</v>
      </c>
      <c r="BU74" s="701" t="e">
        <f>BT74^(1+$X$1)*INDEX(GDP_capita_region,MATCH(VLOOKUP($A74,Country_lookup,2),'IEO GDP per capita'!$A$44:$A$72,0),MATCH(BU$4,'IEO GDP per capita'!$A$44:$BU$44,0))/INDEX(GDP_capita_region,MATCH(VLOOKUP($A74,Country_lookup,2),'IEO GDP per capita'!$A$44:$A$72,0),MATCH(BT$4,'IEO GDP per capita'!$A$44:$BU$44,0))^(1+$X$1)</f>
        <v>#N/A</v>
      </c>
      <c r="BV74" s="701" t="e">
        <f>BU74^(1+$X$1)*INDEX(GDP_capita_region,MATCH(VLOOKUP($A74,Country_lookup,2),'IEO GDP per capita'!$A$44:$A$72,0),MATCH(BV$4,'IEO GDP per capita'!$A$44:$BU$44,0))/INDEX(GDP_capita_region,MATCH(VLOOKUP($A74,Country_lookup,2),'IEO GDP per capita'!$A$44:$A$72,0),MATCH(BU$4,'IEO GDP per capita'!$A$44:$BU$44,0))^(1+$X$1)</f>
        <v>#N/A</v>
      </c>
      <c r="BW74" s="701" t="e">
        <f>BV74^(1+$X$1)*INDEX(GDP_capita_region,MATCH(VLOOKUP($A74,Country_lookup,2),'IEO GDP per capita'!$A$44:$A$72,0),MATCH(BW$4,'IEO GDP per capita'!$A$44:$BU$44,0))/INDEX(GDP_capita_region,MATCH(VLOOKUP($A74,Country_lookup,2),'IEO GDP per capita'!$A$44:$A$72,0),MATCH(BV$4,'IEO GDP per capita'!$A$44:$BU$44,0))^(1+$X$1)</f>
        <v>#N/A</v>
      </c>
      <c r="BX74" s="701" t="e">
        <f>BW74^(1+$X$1)*INDEX(GDP_capita_region,MATCH(VLOOKUP($A74,Country_lookup,2),'IEO GDP per capita'!$A$44:$A$72,0),MATCH(BX$4,'IEO GDP per capita'!$A$44:$BU$44,0))/INDEX(GDP_capita_region,MATCH(VLOOKUP($A74,Country_lookup,2),'IEO GDP per capita'!$A$44:$A$72,0),MATCH(BW$4,'IEO GDP per capita'!$A$44:$BU$44,0))^(1+$X$1)</f>
        <v>#N/A</v>
      </c>
      <c r="BY74" s="701" t="e">
        <f>BX74^(1+$X$1)*INDEX(GDP_capita_region,MATCH(VLOOKUP($A74,Country_lookup,2),'IEO GDP per capita'!$A$44:$A$72,0),MATCH(BY$4,'IEO GDP per capita'!$A$44:$BU$44,0))/INDEX(GDP_capita_region,MATCH(VLOOKUP($A74,Country_lookup,2),'IEO GDP per capita'!$A$44:$A$72,0),MATCH(BX$4,'IEO GDP per capita'!$A$44:$BU$44,0))^(1+$X$1)</f>
        <v>#N/A</v>
      </c>
      <c r="BZ74" s="701" t="e">
        <f>BY74^(1+$X$1)*INDEX(GDP_capita_region,MATCH(VLOOKUP($A74,Country_lookup,2),'IEO GDP per capita'!$A$44:$A$72,0),MATCH(BZ$4,'IEO GDP per capita'!$A$44:$BU$44,0))/INDEX(GDP_capita_region,MATCH(VLOOKUP($A74,Country_lookup,2),'IEO GDP per capita'!$A$44:$A$72,0),MATCH(BY$4,'IEO GDP per capita'!$A$44:$BU$44,0))^(1+$X$1)</f>
        <v>#N/A</v>
      </c>
      <c r="CA74" s="701" t="e">
        <f>BZ74^(1+$X$1)*INDEX(GDP_capita_region,MATCH(VLOOKUP($A74,Country_lookup,2),'IEO GDP per capita'!$A$44:$A$72,0),MATCH(CA$4,'IEO GDP per capita'!$A$44:$BU$44,0))/INDEX(GDP_capita_region,MATCH(VLOOKUP($A74,Country_lookup,2),'IEO GDP per capita'!$A$44:$A$72,0),MATCH(BZ$4,'IEO GDP per capita'!$A$44:$BU$44,0))^(1+$X$1)</f>
        <v>#N/A</v>
      </c>
      <c r="CB74" s="701" t="e">
        <f>CA74^(1+$X$1)*INDEX(GDP_capita_region,MATCH(VLOOKUP($A74,Country_lookup,2),'IEO GDP per capita'!$A$44:$A$72,0),MATCH(CB$4,'IEO GDP per capita'!$A$44:$BU$44,0))/INDEX(GDP_capita_region,MATCH(VLOOKUP($A74,Country_lookup,2),'IEO GDP per capita'!$A$44:$A$72,0),MATCH(CA$4,'IEO GDP per capita'!$A$44:$BU$44,0))^(1+$X$1)</f>
        <v>#N/A</v>
      </c>
      <c r="CC74" s="701" t="e">
        <f>CB74^(1+$X$1)*INDEX(GDP_capita_region,MATCH(VLOOKUP($A74,Country_lookup,2),'IEO GDP per capita'!$A$44:$A$72,0),MATCH(CC$4,'IEO GDP per capita'!$A$44:$BU$44,0))/INDEX(GDP_capita_region,MATCH(VLOOKUP($A74,Country_lookup,2),'IEO GDP per capita'!$A$44:$A$72,0),MATCH(CB$4,'IEO GDP per capita'!$A$44:$BU$44,0))^(1+$X$1)</f>
        <v>#N/A</v>
      </c>
      <c r="CD74" s="701" t="e">
        <f>CC74^(1+$X$1)*INDEX(GDP_capita_region,MATCH(VLOOKUP($A74,Country_lookup,2),'IEO GDP per capita'!$A$44:$A$72,0),MATCH(CD$4,'IEO GDP per capita'!$A$44:$BU$44,0))/INDEX(GDP_capita_region,MATCH(VLOOKUP($A74,Country_lookup,2),'IEO GDP per capita'!$A$44:$A$72,0),MATCH(CC$4,'IEO GDP per capita'!$A$44:$BU$44,0))^(1+$X$1)</f>
        <v>#N/A</v>
      </c>
      <c r="CE74" s="701" t="e">
        <f>CD74^(1+$X$1)*INDEX(GDP_capita_region,MATCH(VLOOKUP($A74,Country_lookup,2),'IEO GDP per capita'!$A$44:$A$72,0),MATCH(CE$4,'IEO GDP per capita'!$A$44:$BU$44,0))/INDEX(GDP_capita_region,MATCH(VLOOKUP($A74,Country_lookup,2),'IEO GDP per capita'!$A$44:$A$72,0),MATCH(CD$4,'IEO GDP per capita'!$A$44:$BU$44,0))^(1+$X$1)</f>
        <v>#N/A</v>
      </c>
      <c r="CF74" s="701" t="e">
        <f>CE74^(1+$X$1)*INDEX(GDP_capita_region,MATCH(VLOOKUP($A74,Country_lookup,2),'IEO GDP per capita'!$A$44:$A$72,0),MATCH(CF$4,'IEO GDP per capita'!$A$44:$BU$44,0))/INDEX(GDP_capita_region,MATCH(VLOOKUP($A74,Country_lookup,2),'IEO GDP per capita'!$A$44:$A$72,0),MATCH(CE$4,'IEO GDP per capita'!$A$44:$BU$44,0))^(1+$X$1)</f>
        <v>#N/A</v>
      </c>
      <c r="CG74" s="701" t="e">
        <f>CF74^(1+$X$1)*INDEX(GDP_capita_region,MATCH(VLOOKUP($A74,Country_lookup,2),'IEO GDP per capita'!$A$44:$A$72,0),MATCH(CG$4,'IEO GDP per capita'!$A$44:$BU$44,0))/INDEX(GDP_capita_region,MATCH(VLOOKUP($A74,Country_lookup,2),'IEO GDP per capita'!$A$44:$A$72,0),MATCH(CF$4,'IEO GDP per capita'!$A$44:$BU$44,0))^(1+$X$1)</f>
        <v>#N/A</v>
      </c>
      <c r="CH74" s="701" t="e">
        <f>CG74^(1+$X$1)*INDEX(GDP_capita_region,MATCH(VLOOKUP($A74,Country_lookup,2),'IEO GDP per capita'!$A$44:$A$72,0),MATCH(CH$4,'IEO GDP per capita'!$A$44:$BU$44,0))/INDEX(GDP_capita_region,MATCH(VLOOKUP($A74,Country_lookup,2),'IEO GDP per capita'!$A$44:$A$72,0),MATCH(CG$4,'IEO GDP per capita'!$A$44:$BU$44,0))^(1+$X$1)</f>
        <v>#N/A</v>
      </c>
      <c r="CI74" s="701" t="e">
        <f>CH74^(1+$X$1)*INDEX(GDP_capita_region,MATCH(VLOOKUP($A74,Country_lookup,2),'IEO GDP per capita'!$A$44:$A$72,0),MATCH(CI$4,'IEO GDP per capita'!$A$44:$BU$44,0))/INDEX(GDP_capita_region,MATCH(VLOOKUP($A74,Country_lookup,2),'IEO GDP per capita'!$A$44:$A$72,0),MATCH(CH$4,'IEO GDP per capita'!$A$44:$BU$44,0))^(1+$X$1)</f>
        <v>#N/A</v>
      </c>
      <c r="CJ74" s="701" t="e">
        <f>CI74^(1+$X$1)*INDEX(GDP_capita_region,MATCH(VLOOKUP($A74,Country_lookup,2),'IEO GDP per capita'!$A$44:$A$72,0),MATCH(CJ$4,'IEO GDP per capita'!$A$44:$BU$44,0))/INDEX(GDP_capita_region,MATCH(VLOOKUP($A74,Country_lookup,2),'IEO GDP per capita'!$A$44:$A$72,0),MATCH(CI$4,'IEO GDP per capita'!$A$44:$BU$44,0))^(1+$X$1)</f>
        <v>#N/A</v>
      </c>
    </row>
    <row r="75" spans="1:88" ht="16.05" customHeight="1">
      <c r="A75" s="657" t="str">
        <f>'Country and technology list'!$A$48</f>
        <v>Georgia</v>
      </c>
      <c r="B75" s="692" t="s">
        <v>81</v>
      </c>
      <c r="C75" s="2242">
        <v>8016.6886912596437</v>
      </c>
      <c r="D75" s="2242">
        <v>6280.8274630731312</v>
      </c>
      <c r="E75" s="2242">
        <v>3434.0356873146006</v>
      </c>
      <c r="F75" s="2242">
        <v>2409.2751542166502</v>
      </c>
      <c r="G75" s="2242">
        <v>2180.6903322934354</v>
      </c>
      <c r="H75" s="2242">
        <v>2297.6946261215885</v>
      </c>
      <c r="I75" s="2242">
        <v>2620.2947780691329</v>
      </c>
      <c r="J75" s="2242">
        <v>2949.9244817645745</v>
      </c>
      <c r="K75" s="2242">
        <v>3071.5435733233489</v>
      </c>
      <c r="L75" s="2242">
        <v>3184.3695228877968</v>
      </c>
      <c r="M75" s="2242">
        <v>3268.0109657528456</v>
      </c>
      <c r="N75" s="2242">
        <v>3449.9622979101518</v>
      </c>
      <c r="O75" s="2242">
        <v>3663.3614568612838</v>
      </c>
      <c r="P75" s="2242">
        <v>4121.431980156076</v>
      </c>
      <c r="Q75" s="2242">
        <v>4420.3923582927264</v>
      </c>
      <c r="R75" s="700">
        <v>4716.3813806041553</v>
      </c>
      <c r="S75" s="700">
        <v>5116.0000236684136</v>
      </c>
      <c r="T75" s="700">
        <v>5760.0922495312498</v>
      </c>
      <c r="U75" s="700">
        <v>5899.5675492307419</v>
      </c>
      <c r="V75" s="700">
        <v>5641.9355716268383</v>
      </c>
      <c r="W75" s="700">
        <v>5938.3181746394712</v>
      </c>
      <c r="X75" s="700">
        <v>6322.4992981697087</v>
      </c>
      <c r="Y75" s="700">
        <v>6702.3757540044217</v>
      </c>
      <c r="Z75" s="700">
        <v>6930.291380152893</v>
      </c>
      <c r="AA75" s="2242">
        <v>8749.1561451187426</v>
      </c>
      <c r="AB75" s="2242">
        <v>9109.2569769751681</v>
      </c>
      <c r="AC75" s="701">
        <f>AB75^(1+$X$1)*INDEX(GDP_capita_region,MATCH(VLOOKUP($A75,Country_lookup,2),'IEO GDP per capita'!$A$44:$A$72,0),MATCH(AC$4,'IEO GDP per capita'!$A$44:$BU$44,0))/INDEX(GDP_capita_region,MATCH(VLOOKUP($A75,Country_lookup,2),'IEO GDP per capita'!$A$44:$A$72,0),MATCH(AB$4,'IEO GDP per capita'!$A$44:$BU$44,0))^(1+$X$1)</f>
        <v>9470.8746911792623</v>
      </c>
      <c r="AD75" s="701">
        <f>AC75^(1+$X$1)*INDEX(GDP_capita_region,MATCH(VLOOKUP($A75,Country_lookup,2),'IEO GDP per capita'!$A$44:$A$72,0),MATCH(AD$4,'IEO GDP per capita'!$A$44:$BU$44,0))/INDEX(GDP_capita_region,MATCH(VLOOKUP($A75,Country_lookup,2),'IEO GDP per capita'!$A$44:$A$72,0),MATCH(AC$4,'IEO GDP per capita'!$A$44:$BU$44,0))^(1+$X$1)</f>
        <v>9885.4318502898459</v>
      </c>
      <c r="AE75" s="701">
        <f>AD75^(1+$X$1)*INDEX(GDP_capita_region,MATCH(VLOOKUP($A75,Country_lookup,2),'IEO GDP per capita'!$A$44:$A$72,0),MATCH(AE$4,'IEO GDP per capita'!$A$44:$BU$44,0))/INDEX(GDP_capita_region,MATCH(VLOOKUP($A75,Country_lookup,2),'IEO GDP per capita'!$A$44:$A$72,0),MATCH(AD$4,'IEO GDP per capita'!$A$44:$BU$44,0))^(1+$X$1)</f>
        <v>10347.614277585526</v>
      </c>
      <c r="AF75" s="701">
        <f>AE75^(1+$X$1)*INDEX(GDP_capita_region,MATCH(VLOOKUP($A75,Country_lookup,2),'IEO GDP per capita'!$A$44:$A$72,0),MATCH(AF$4,'IEO GDP per capita'!$A$44:$BU$44,0))/INDEX(GDP_capita_region,MATCH(VLOOKUP($A75,Country_lookup,2),'IEO GDP per capita'!$A$44:$A$72,0),MATCH(AE$4,'IEO GDP per capita'!$A$44:$BU$44,0))^(1+$X$1)</f>
        <v>10832.001661862094</v>
      </c>
      <c r="AG75" s="701">
        <f>AF75^(1+$X$1)*INDEX(GDP_capita_region,MATCH(VLOOKUP($A75,Country_lookup,2),'IEO GDP per capita'!$A$44:$A$72,0),MATCH(AG$4,'IEO GDP per capita'!$A$44:$BU$44,0))/INDEX(GDP_capita_region,MATCH(VLOOKUP($A75,Country_lookup,2),'IEO GDP per capita'!$A$44:$A$72,0),MATCH(AF$4,'IEO GDP per capita'!$A$44:$BU$44,0))^(1+$X$1)</f>
        <v>11324.043126173037</v>
      </c>
      <c r="AH75" s="701">
        <f>AG75^(1+$X$1)*INDEX(GDP_capita_region,MATCH(VLOOKUP($A75,Country_lookup,2),'IEO GDP per capita'!$A$44:$A$72,0),MATCH(AH$4,'IEO GDP per capita'!$A$44:$BU$44,0))/INDEX(GDP_capita_region,MATCH(VLOOKUP($A75,Country_lookup,2),'IEO GDP per capita'!$A$44:$A$72,0),MATCH(AG$4,'IEO GDP per capita'!$A$44:$BU$44,0))^(1+$X$1)</f>
        <v>11831.562491676092</v>
      </c>
      <c r="AI75" s="701">
        <f>AH75^(1+$X$1)*INDEX(GDP_capita_region,MATCH(VLOOKUP($A75,Country_lookup,2),'IEO GDP per capita'!$A$44:$A$72,0),MATCH(AI$4,'IEO GDP per capita'!$A$44:$BU$44,0))/INDEX(GDP_capita_region,MATCH(VLOOKUP($A75,Country_lookup,2),'IEO GDP per capita'!$A$44:$A$72,0),MATCH(AH$4,'IEO GDP per capita'!$A$44:$BU$44,0))^(1+$X$1)</f>
        <v>12353.160393925129</v>
      </c>
      <c r="AJ75" s="701">
        <f>AI75^(1+$X$1)*INDEX(GDP_capita_region,MATCH(VLOOKUP($A75,Country_lookup,2),'IEO GDP per capita'!$A$44:$A$72,0),MATCH(AJ$4,'IEO GDP per capita'!$A$44:$BU$44,0))/INDEX(GDP_capita_region,MATCH(VLOOKUP($A75,Country_lookup,2),'IEO GDP per capita'!$A$44:$A$72,0),MATCH(AI$4,'IEO GDP per capita'!$A$44:$BU$44,0))^(1+$X$1)</f>
        <v>12884.8162513305</v>
      </c>
      <c r="AK75" s="701">
        <f>AJ75^(1+$X$1)*INDEX(GDP_capita_region,MATCH(VLOOKUP($A75,Country_lookup,2),'IEO GDP per capita'!$A$44:$A$72,0),MATCH(AK$4,'IEO GDP per capita'!$A$44:$BU$44,0))/INDEX(GDP_capita_region,MATCH(VLOOKUP($A75,Country_lookup,2),'IEO GDP per capita'!$A$44:$A$72,0),MATCH(AJ$4,'IEO GDP per capita'!$A$44:$BU$44,0))^(1+$X$1)</f>
        <v>13435.801468036034</v>
      </c>
      <c r="AL75" s="701">
        <f>AK75^(1+$X$1)*INDEX(GDP_capita_region,MATCH(VLOOKUP($A75,Country_lookup,2),'IEO GDP per capita'!$A$44:$A$72,0),MATCH(AL$4,'IEO GDP per capita'!$A$44:$BU$44,0))/INDEX(GDP_capita_region,MATCH(VLOOKUP($A75,Country_lookup,2),'IEO GDP per capita'!$A$44:$A$72,0),MATCH(AK$4,'IEO GDP per capita'!$A$44:$BU$44,0))^(1+$X$1)</f>
        <v>13990.037510132288</v>
      </c>
      <c r="AM75" s="701">
        <f>AL75^(1+$X$1)*INDEX(GDP_capita_region,MATCH(VLOOKUP($A75,Country_lookup,2),'IEO GDP per capita'!$A$44:$A$72,0),MATCH(AM$4,'IEO GDP per capita'!$A$44:$BU$44,0))/INDEX(GDP_capita_region,MATCH(VLOOKUP($A75,Country_lookup,2),'IEO GDP per capita'!$A$44:$A$72,0),MATCH(AL$4,'IEO GDP per capita'!$A$44:$BU$44,0))^(1+$X$1)</f>
        <v>14568.469591247069</v>
      </c>
      <c r="AN75" s="701">
        <f>AM75^(1+$X$1)*INDEX(GDP_capita_region,MATCH(VLOOKUP($A75,Country_lookup,2),'IEO GDP per capita'!$A$44:$A$72,0),MATCH(AN$4,'IEO GDP per capita'!$A$44:$BU$44,0))/INDEX(GDP_capita_region,MATCH(VLOOKUP($A75,Country_lookup,2),'IEO GDP per capita'!$A$44:$A$72,0),MATCH(AM$4,'IEO GDP per capita'!$A$44:$BU$44,0))^(1+$X$1)</f>
        <v>15150.416755959077</v>
      </c>
      <c r="AO75" s="701">
        <f>AN75^(1+$X$1)*INDEX(GDP_capita_region,MATCH(VLOOKUP($A75,Country_lookup,2),'IEO GDP per capita'!$A$44:$A$72,0),MATCH(AO$4,'IEO GDP per capita'!$A$44:$BU$44,0))/INDEX(GDP_capita_region,MATCH(VLOOKUP($A75,Country_lookup,2),'IEO GDP per capita'!$A$44:$A$72,0),MATCH(AN$4,'IEO GDP per capita'!$A$44:$BU$44,0))^(1+$X$1)</f>
        <v>15752.418435330745</v>
      </c>
      <c r="AP75" s="701">
        <f>AO75^(1+$X$1)*INDEX(GDP_capita_region,MATCH(VLOOKUP($A75,Country_lookup,2),'IEO GDP per capita'!$A$44:$A$72,0),MATCH(AP$4,'IEO GDP per capita'!$A$44:$BU$44,0))/INDEX(GDP_capita_region,MATCH(VLOOKUP($A75,Country_lookup,2),'IEO GDP per capita'!$A$44:$A$72,0),MATCH(AO$4,'IEO GDP per capita'!$A$44:$BU$44,0))^(1+$X$1)</f>
        <v>16362.702627765726</v>
      </c>
      <c r="AQ75" s="701">
        <f>AP75^(1+$X$1)*INDEX(GDP_capita_region,MATCH(VLOOKUP($A75,Country_lookup,2),'IEO GDP per capita'!$A$44:$A$72,0),MATCH(AQ$4,'IEO GDP per capita'!$A$44:$BU$44,0))/INDEX(GDP_capita_region,MATCH(VLOOKUP($A75,Country_lookup,2),'IEO GDP per capita'!$A$44:$A$72,0),MATCH(AP$4,'IEO GDP per capita'!$A$44:$BU$44,0))^(1+$X$1)</f>
        <v>17004.50930999947</v>
      </c>
      <c r="AR75" s="701">
        <f>AQ75^(1+$X$1)*INDEX(GDP_capita_region,MATCH(VLOOKUP($A75,Country_lookup,2),'IEO GDP per capita'!$A$44:$A$72,0),MATCH(AR$4,'IEO GDP per capita'!$A$44:$BU$44,0))/INDEX(GDP_capita_region,MATCH(VLOOKUP($A75,Country_lookup,2),'IEO GDP per capita'!$A$44:$A$72,0),MATCH(AQ$4,'IEO GDP per capita'!$A$44:$BU$44,0))^(1+$X$1)</f>
        <v>17686.253795881061</v>
      </c>
      <c r="AS75" s="701">
        <f>AR75^(1+$X$1)*INDEX(GDP_capita_region,MATCH(VLOOKUP($A75,Country_lookup,2),'IEO GDP per capita'!$A$44:$A$72,0),MATCH(AS$4,'IEO GDP per capita'!$A$44:$BU$44,0))/INDEX(GDP_capita_region,MATCH(VLOOKUP($A75,Country_lookup,2),'IEO GDP per capita'!$A$44:$A$72,0),MATCH(AR$4,'IEO GDP per capita'!$A$44:$BU$44,0))^(1+$X$1)</f>
        <v>18377.285578238352</v>
      </c>
      <c r="AT75" s="701">
        <f>AS75^(1+$X$1)*INDEX(GDP_capita_region,MATCH(VLOOKUP($A75,Country_lookup,2),'IEO GDP per capita'!$A$44:$A$72,0),MATCH(AT$4,'IEO GDP per capita'!$A$44:$BU$44,0))/INDEX(GDP_capita_region,MATCH(VLOOKUP($A75,Country_lookup,2),'IEO GDP per capita'!$A$44:$A$72,0),MATCH(AS$4,'IEO GDP per capita'!$A$44:$BU$44,0))^(1+$X$1)</f>
        <v>19075.304626356843</v>
      </c>
      <c r="AU75" s="701">
        <f>AT75^(1+$X$1)*INDEX(GDP_capita_region,MATCH(VLOOKUP($A75,Country_lookup,2),'IEO GDP per capita'!$A$44:$A$72,0),MATCH(AU$4,'IEO GDP per capita'!$A$44:$BU$44,0))/INDEX(GDP_capita_region,MATCH(VLOOKUP($A75,Country_lookup,2),'IEO GDP per capita'!$A$44:$A$72,0),MATCH(AT$4,'IEO GDP per capita'!$A$44:$BU$44,0))^(1+$X$1)</f>
        <v>19803.480441743806</v>
      </c>
      <c r="AV75" s="701">
        <f>AU75^(1+$X$1)*INDEX(GDP_capita_region,MATCH(VLOOKUP($A75,Country_lookup,2),'IEO GDP per capita'!$A$44:$A$72,0),MATCH(AV$4,'IEO GDP per capita'!$A$44:$BU$44,0))/INDEX(GDP_capita_region,MATCH(VLOOKUP($A75,Country_lookup,2),'IEO GDP per capita'!$A$44:$A$72,0),MATCH(AU$4,'IEO GDP per capita'!$A$44:$BU$44,0))^(1+$X$1)</f>
        <v>20552.694550202654</v>
      </c>
      <c r="AW75" s="701">
        <f>AV75^(1+$X$1)*INDEX(GDP_capita_region,MATCH(VLOOKUP($A75,Country_lookup,2),'IEO GDP per capita'!$A$44:$A$72,0),MATCH(AW$4,'IEO GDP per capita'!$A$44:$BU$44,0))/INDEX(GDP_capita_region,MATCH(VLOOKUP($A75,Country_lookup,2),'IEO GDP per capita'!$A$44:$A$72,0),MATCH(AV$4,'IEO GDP per capita'!$A$44:$BU$44,0))^(1+$X$1)</f>
        <v>21333.870343751365</v>
      </c>
      <c r="AX75" s="701">
        <f>AW75^(1+$X$1)*INDEX(GDP_capita_region,MATCH(VLOOKUP($A75,Country_lookup,2),'IEO GDP per capita'!$A$44:$A$72,0),MATCH(AX$4,'IEO GDP per capita'!$A$44:$BU$44,0))/INDEX(GDP_capita_region,MATCH(VLOOKUP($A75,Country_lookup,2),'IEO GDP per capita'!$A$44:$A$72,0),MATCH(AW$4,'IEO GDP per capita'!$A$44:$BU$44,0))^(1+$X$1)</f>
        <v>22134.026379908089</v>
      </c>
      <c r="AY75" s="701">
        <f>AX75^(1+$X$1)*INDEX(GDP_capita_region,MATCH(VLOOKUP($A75,Country_lookup,2),'IEO GDP per capita'!$A$44:$A$72,0),MATCH(AY$4,'IEO GDP per capita'!$A$44:$BU$44,0))/INDEX(GDP_capita_region,MATCH(VLOOKUP($A75,Country_lookup,2),'IEO GDP per capita'!$A$44:$A$72,0),MATCH(AX$4,'IEO GDP per capita'!$A$44:$BU$44,0))^(1+$X$1)</f>
        <v>22957.468234852353</v>
      </c>
      <c r="AZ75" s="701">
        <f>AY75^(1+$X$1)*INDEX(GDP_capita_region,MATCH(VLOOKUP($A75,Country_lookup,2),'IEO GDP per capita'!$A$44:$A$72,0),MATCH(AZ$4,'IEO GDP per capita'!$A$44:$BU$44,0))/INDEX(GDP_capita_region,MATCH(VLOOKUP($A75,Country_lookup,2),'IEO GDP per capita'!$A$44:$A$72,0),MATCH(AY$4,'IEO GDP per capita'!$A$44:$BU$44,0))^(1+$X$1)</f>
        <v>23797.707667783438</v>
      </c>
      <c r="BA75" s="701">
        <f>AZ75^(1+$X$1)*INDEX(GDP_capita_region,MATCH(VLOOKUP($A75,Country_lookup,2),'IEO GDP per capita'!$A$44:$A$72,0),MATCH(BA$4,'IEO GDP per capita'!$A$44:$BU$44,0))/INDEX(GDP_capita_region,MATCH(VLOOKUP($A75,Country_lookup,2),'IEO GDP per capita'!$A$44:$A$72,0),MATCH(AZ$4,'IEO GDP per capita'!$A$44:$BU$44,0))^(1+$X$1)</f>
        <v>24661.263218513272</v>
      </c>
      <c r="BB75" s="701">
        <f>BA75^(1+$X$1)*INDEX(GDP_capita_region,MATCH(VLOOKUP($A75,Country_lookup,2),'IEO GDP per capita'!$A$44:$A$72,0),MATCH(BB$4,'IEO GDP per capita'!$A$44:$BU$44,0))/INDEX(GDP_capita_region,MATCH(VLOOKUP($A75,Country_lookup,2),'IEO GDP per capita'!$A$44:$A$72,0),MATCH(BA$4,'IEO GDP per capita'!$A$44:$BU$44,0))^(1+$X$1)</f>
        <v>25323.665037406161</v>
      </c>
      <c r="BC75" s="701">
        <f>BB75^(1+$X$1)*INDEX(GDP_capita_region,MATCH(VLOOKUP($A75,Country_lookup,2),'IEO GDP per capita'!$A$44:$A$72,0),MATCH(BC$4,'IEO GDP per capita'!$A$44:$BU$44,0))/INDEX(GDP_capita_region,MATCH(VLOOKUP($A75,Country_lookup,2),'IEO GDP per capita'!$A$44:$A$72,0),MATCH(BB$4,'IEO GDP per capita'!$A$44:$BU$44,0))^(1+$X$1)</f>
        <v>26144.559574721283</v>
      </c>
      <c r="BD75" s="701">
        <f>BC75^(1+$X$1)*INDEX(GDP_capita_region,MATCH(VLOOKUP($A75,Country_lookup,2),'IEO GDP per capita'!$A$44:$A$72,0),MATCH(BD$4,'IEO GDP per capita'!$A$44:$BU$44,0))/INDEX(GDP_capita_region,MATCH(VLOOKUP($A75,Country_lookup,2),'IEO GDP per capita'!$A$44:$A$72,0),MATCH(BC$4,'IEO GDP per capita'!$A$44:$BU$44,0))^(1+$X$1)</f>
        <v>26968.807269843765</v>
      </c>
      <c r="BE75" s="701">
        <f>BD75^(1+$X$1)*INDEX(GDP_capita_region,MATCH(VLOOKUP($A75,Country_lookup,2),'IEO GDP per capita'!$A$44:$A$72,0),MATCH(BE$4,'IEO GDP per capita'!$A$44:$BU$44,0))/INDEX(GDP_capita_region,MATCH(VLOOKUP($A75,Country_lookup,2),'IEO GDP per capita'!$A$44:$A$72,0),MATCH(BD$4,'IEO GDP per capita'!$A$44:$BU$44,0))^(1+$X$1)</f>
        <v>27790.896335148242</v>
      </c>
      <c r="BF75" s="701">
        <f>BE75^(1+$X$1)*INDEX(GDP_capita_region,MATCH(VLOOKUP($A75,Country_lookup,2),'IEO GDP per capita'!$A$44:$A$72,0),MATCH(BF$4,'IEO GDP per capita'!$A$44:$BU$44,0))/INDEX(GDP_capita_region,MATCH(VLOOKUP($A75,Country_lookup,2),'IEO GDP per capita'!$A$44:$A$72,0),MATCH(BE$4,'IEO GDP per capita'!$A$44:$BU$44,0))^(1+$X$1)</f>
        <v>28609.61665213609</v>
      </c>
      <c r="BG75" s="701">
        <f>BF75^(1+$X$1)*INDEX(GDP_capita_region,MATCH(VLOOKUP($A75,Country_lookup,2),'IEO GDP per capita'!$A$44:$A$72,0),MATCH(BG$4,'IEO GDP per capita'!$A$44:$BU$44,0))/INDEX(GDP_capita_region,MATCH(VLOOKUP($A75,Country_lookup,2),'IEO GDP per capita'!$A$44:$A$72,0),MATCH(BF$4,'IEO GDP per capita'!$A$44:$BU$44,0))^(1+$X$1)</f>
        <v>29422.977887941932</v>
      </c>
      <c r="BH75" s="701">
        <f>BG75^(1+$X$1)*INDEX(GDP_capita_region,MATCH(VLOOKUP($A75,Country_lookup,2),'IEO GDP per capita'!$A$44:$A$72,0),MATCH(BH$4,'IEO GDP per capita'!$A$44:$BU$44,0))/INDEX(GDP_capita_region,MATCH(VLOOKUP($A75,Country_lookup,2),'IEO GDP per capita'!$A$44:$A$72,0),MATCH(BG$4,'IEO GDP per capita'!$A$44:$BU$44,0))^(1+$X$1)</f>
        <v>30232.792571520764</v>
      </c>
      <c r="BI75" s="701">
        <f>BH75^(1+$X$1)*INDEX(GDP_capita_region,MATCH(VLOOKUP($A75,Country_lookup,2),'IEO GDP per capita'!$A$44:$A$72,0),MATCH(BI$4,'IEO GDP per capita'!$A$44:$BU$44,0))/INDEX(GDP_capita_region,MATCH(VLOOKUP($A75,Country_lookup,2),'IEO GDP per capita'!$A$44:$A$72,0),MATCH(BH$4,'IEO GDP per capita'!$A$44:$BU$44,0))^(1+$X$1)</f>
        <v>31040.602874120035</v>
      </c>
      <c r="BJ75" s="701">
        <f>BI75^(1+$X$1)*INDEX(GDP_capita_region,MATCH(VLOOKUP($A75,Country_lookup,2),'IEO GDP per capita'!$A$44:$A$72,0),MATCH(BJ$4,'IEO GDP per capita'!$A$44:$BU$44,0))/INDEX(GDP_capita_region,MATCH(VLOOKUP($A75,Country_lookup,2),'IEO GDP per capita'!$A$44:$A$72,0),MATCH(BI$4,'IEO GDP per capita'!$A$44:$BU$44,0))^(1+$X$1)</f>
        <v>31851.257832178111</v>
      </c>
      <c r="BK75" s="701">
        <f>BJ75^(1+$X$1)*INDEX(GDP_capita_region,MATCH(VLOOKUP($A75,Country_lookup,2),'IEO GDP per capita'!$A$44:$A$72,0),MATCH(BK$4,'IEO GDP per capita'!$A$44:$BU$44,0))/INDEX(GDP_capita_region,MATCH(VLOOKUP($A75,Country_lookup,2),'IEO GDP per capita'!$A$44:$A$72,0),MATCH(BJ$4,'IEO GDP per capita'!$A$44:$BU$44,0))^(1+$X$1)</f>
        <v>32671.508716170654</v>
      </c>
      <c r="BL75" s="701">
        <f>BK75^(1+$X$1)*INDEX(GDP_capita_region,MATCH(VLOOKUP($A75,Country_lookup,2),'IEO GDP per capita'!$A$44:$A$72,0),MATCH(BL$4,'IEO GDP per capita'!$A$44:$BU$44,0))/INDEX(GDP_capita_region,MATCH(VLOOKUP($A75,Country_lookup,2),'IEO GDP per capita'!$A$44:$A$72,0),MATCH(BK$4,'IEO GDP per capita'!$A$44:$BU$44,0))^(1+$X$1)</f>
        <v>33513.53488674129</v>
      </c>
      <c r="BM75" s="701">
        <f>BL75^(1+$X$1)*INDEX(GDP_capita_region,MATCH(VLOOKUP($A75,Country_lookup,2),'IEO GDP per capita'!$A$44:$A$72,0),MATCH(BM$4,'IEO GDP per capita'!$A$44:$BU$44,0))/INDEX(GDP_capita_region,MATCH(VLOOKUP($A75,Country_lookup,2),'IEO GDP per capita'!$A$44:$A$72,0),MATCH(BL$4,'IEO GDP per capita'!$A$44:$BU$44,0))^(1+$X$1)</f>
        <v>34334.554566787687</v>
      </c>
      <c r="BN75" s="701">
        <f>BM75^(1+$X$1)*INDEX(GDP_capita_region,MATCH(VLOOKUP($A75,Country_lookup,2),'IEO GDP per capita'!$A$44:$A$72,0),MATCH(BN$4,'IEO GDP per capita'!$A$44:$BU$44,0))/INDEX(GDP_capita_region,MATCH(VLOOKUP($A75,Country_lookup,2),'IEO GDP per capita'!$A$44:$A$72,0),MATCH(BM$4,'IEO GDP per capita'!$A$44:$BU$44,0))^(1+$X$1)</f>
        <v>35156.913494263012</v>
      </c>
      <c r="BO75" s="701">
        <f>BN75^(1+$X$1)*INDEX(GDP_capita_region,MATCH(VLOOKUP($A75,Country_lookup,2),'IEO GDP per capita'!$A$44:$A$72,0),MATCH(BO$4,'IEO GDP per capita'!$A$44:$BU$44,0))/INDEX(GDP_capita_region,MATCH(VLOOKUP($A75,Country_lookup,2),'IEO GDP per capita'!$A$44:$A$72,0),MATCH(BN$4,'IEO GDP per capita'!$A$44:$BU$44,0))^(1+$X$1)</f>
        <v>35982.051177573514</v>
      </c>
      <c r="BP75" s="701">
        <f>BO75^(1+$X$1)*INDEX(GDP_capita_region,MATCH(VLOOKUP($A75,Country_lookup,2),'IEO GDP per capita'!$A$44:$A$72,0),MATCH(BP$4,'IEO GDP per capita'!$A$44:$BU$44,0))/INDEX(GDP_capita_region,MATCH(VLOOKUP($A75,Country_lookup,2),'IEO GDP per capita'!$A$44:$A$72,0),MATCH(BO$4,'IEO GDP per capita'!$A$44:$BU$44,0))^(1+$X$1)</f>
        <v>36810.630687721634</v>
      </c>
      <c r="BQ75" s="701">
        <f>BP75^(1+$X$1)*INDEX(GDP_capita_region,MATCH(VLOOKUP($A75,Country_lookup,2),'IEO GDP per capita'!$A$44:$A$72,0),MATCH(BQ$4,'IEO GDP per capita'!$A$44:$BU$44,0))/INDEX(GDP_capita_region,MATCH(VLOOKUP($A75,Country_lookup,2),'IEO GDP per capita'!$A$44:$A$72,0),MATCH(BP$4,'IEO GDP per capita'!$A$44:$BU$44,0))^(1+$X$1)</f>
        <v>37642.922051729649</v>
      </c>
      <c r="BR75" s="701">
        <f>BQ75^(1+$X$1)*INDEX(GDP_capita_region,MATCH(VLOOKUP($A75,Country_lookup,2),'IEO GDP per capita'!$A$44:$A$72,0),MATCH(BR$4,'IEO GDP per capita'!$A$44:$BU$44,0))/INDEX(GDP_capita_region,MATCH(VLOOKUP($A75,Country_lookup,2),'IEO GDP per capita'!$A$44:$A$72,0),MATCH(BQ$4,'IEO GDP per capita'!$A$44:$BU$44,0))^(1+$X$1)</f>
        <v>38478.306441925633</v>
      </c>
      <c r="BS75" s="701">
        <f>BR75^(1+$X$1)*INDEX(GDP_capita_region,MATCH(VLOOKUP($A75,Country_lookup,2),'IEO GDP per capita'!$A$44:$A$72,0),MATCH(BS$4,'IEO GDP per capita'!$A$44:$BU$44,0))/INDEX(GDP_capita_region,MATCH(VLOOKUP($A75,Country_lookup,2),'IEO GDP per capita'!$A$44:$A$72,0),MATCH(BR$4,'IEO GDP per capita'!$A$44:$BU$44,0))^(1+$X$1)</f>
        <v>39315.795124393037</v>
      </c>
      <c r="BT75" s="701">
        <f>BS75^(1+$X$1)*INDEX(GDP_capita_region,MATCH(VLOOKUP($A75,Country_lookup,2),'IEO GDP per capita'!$A$44:$A$72,0),MATCH(BT$4,'IEO GDP per capita'!$A$44:$BU$44,0))/INDEX(GDP_capita_region,MATCH(VLOOKUP($A75,Country_lookup,2),'IEO GDP per capita'!$A$44:$A$72,0),MATCH(BS$4,'IEO GDP per capita'!$A$44:$BU$44,0))^(1+$X$1)</f>
        <v>40153.971000742073</v>
      </c>
      <c r="BU75" s="701">
        <f>BT75^(1+$X$1)*INDEX(GDP_capita_region,MATCH(VLOOKUP($A75,Country_lookup,2),'IEO GDP per capita'!$A$44:$A$72,0),MATCH(BU$4,'IEO GDP per capita'!$A$44:$BU$44,0))/INDEX(GDP_capita_region,MATCH(VLOOKUP($A75,Country_lookup,2),'IEO GDP per capita'!$A$44:$A$72,0),MATCH(BT$4,'IEO GDP per capita'!$A$44:$BU$44,0))^(1+$X$1)</f>
        <v>40991.881460602774</v>
      </c>
      <c r="BV75" s="701">
        <f>BU75^(1+$X$1)*INDEX(GDP_capita_region,MATCH(VLOOKUP($A75,Country_lookup,2),'IEO GDP per capita'!$A$44:$A$72,0),MATCH(BV$4,'IEO GDP per capita'!$A$44:$BU$44,0))/INDEX(GDP_capita_region,MATCH(VLOOKUP($A75,Country_lookup,2),'IEO GDP per capita'!$A$44:$A$72,0),MATCH(BU$4,'IEO GDP per capita'!$A$44:$BU$44,0))^(1+$X$1)</f>
        <v>41830.162362266419</v>
      </c>
      <c r="BW75" s="701">
        <f>BV75^(1+$X$1)*INDEX(GDP_capita_region,MATCH(VLOOKUP($A75,Country_lookup,2),'IEO GDP per capita'!$A$44:$A$72,0),MATCH(BW$4,'IEO GDP per capita'!$A$44:$BU$44,0))/INDEX(GDP_capita_region,MATCH(VLOOKUP($A75,Country_lookup,2),'IEO GDP per capita'!$A$44:$A$72,0),MATCH(BV$4,'IEO GDP per capita'!$A$44:$BU$44,0))^(1+$X$1)</f>
        <v>42673.665714984789</v>
      </c>
      <c r="BX75" s="701">
        <f>BW75^(1+$X$1)*INDEX(GDP_capita_region,MATCH(VLOOKUP($A75,Country_lookup,2),'IEO GDP per capita'!$A$44:$A$72,0),MATCH(BX$4,'IEO GDP per capita'!$A$44:$BU$44,0))/INDEX(GDP_capita_region,MATCH(VLOOKUP($A75,Country_lookup,2),'IEO GDP per capita'!$A$44:$A$72,0),MATCH(BW$4,'IEO GDP per capita'!$A$44:$BU$44,0))^(1+$X$1)</f>
        <v>43519.06470579873</v>
      </c>
      <c r="BY75" s="701">
        <f>BX75^(1+$X$1)*INDEX(GDP_capita_region,MATCH(VLOOKUP($A75,Country_lookup,2),'IEO GDP per capita'!$A$44:$A$72,0),MATCH(BY$4,'IEO GDP per capita'!$A$44:$BU$44,0))/INDEX(GDP_capita_region,MATCH(VLOOKUP($A75,Country_lookup,2),'IEO GDP per capita'!$A$44:$A$72,0),MATCH(BX$4,'IEO GDP per capita'!$A$44:$BU$44,0))^(1+$X$1)</f>
        <v>44365.97121126196</v>
      </c>
      <c r="BZ75" s="701">
        <f>BY75^(1+$X$1)*INDEX(GDP_capita_region,MATCH(VLOOKUP($A75,Country_lookup,2),'IEO GDP per capita'!$A$44:$A$72,0),MATCH(BZ$4,'IEO GDP per capita'!$A$44:$BU$44,0))/INDEX(GDP_capita_region,MATCH(VLOOKUP($A75,Country_lookup,2),'IEO GDP per capita'!$A$44:$A$72,0),MATCH(BY$4,'IEO GDP per capita'!$A$44:$BU$44,0))^(1+$X$1)</f>
        <v>45214.192681196582</v>
      </c>
      <c r="CA75" s="701">
        <f>BZ75^(1+$X$1)*INDEX(GDP_capita_region,MATCH(VLOOKUP($A75,Country_lookup,2),'IEO GDP per capita'!$A$44:$A$72,0),MATCH(CA$4,'IEO GDP per capita'!$A$44:$BU$44,0))/INDEX(GDP_capita_region,MATCH(VLOOKUP($A75,Country_lookup,2),'IEO GDP per capita'!$A$44:$A$72,0),MATCH(BZ$4,'IEO GDP per capita'!$A$44:$BU$44,0))^(1+$X$1)</f>
        <v>46063.723953576999</v>
      </c>
      <c r="CB75" s="701">
        <f>CA75^(1+$X$1)*INDEX(GDP_capita_region,MATCH(VLOOKUP($A75,Country_lookup,2),'IEO GDP per capita'!$A$44:$A$72,0),MATCH(CB$4,'IEO GDP per capita'!$A$44:$BU$44,0))/INDEX(GDP_capita_region,MATCH(VLOOKUP($A75,Country_lookup,2),'IEO GDP per capita'!$A$44:$A$72,0),MATCH(CA$4,'IEO GDP per capita'!$A$44:$BU$44,0))^(1+$X$1)</f>
        <v>46914.774036095369</v>
      </c>
      <c r="CC75" s="701">
        <f>CB75^(1+$X$1)*INDEX(GDP_capita_region,MATCH(VLOOKUP($A75,Country_lookup,2),'IEO GDP per capita'!$A$44:$A$72,0),MATCH(CC$4,'IEO GDP per capita'!$A$44:$BU$44,0))/INDEX(GDP_capita_region,MATCH(VLOOKUP($A75,Country_lookup,2),'IEO GDP per capita'!$A$44:$A$72,0),MATCH(CB$4,'IEO GDP per capita'!$A$44:$BU$44,0))^(1+$X$1)</f>
        <v>47767.63050551671</v>
      </c>
      <c r="CD75" s="701">
        <f>CC75^(1+$X$1)*INDEX(GDP_capita_region,MATCH(VLOOKUP($A75,Country_lookup,2),'IEO GDP per capita'!$A$44:$A$72,0),MATCH(CD$4,'IEO GDP per capita'!$A$44:$BU$44,0))/INDEX(GDP_capita_region,MATCH(VLOOKUP($A75,Country_lookup,2),'IEO GDP per capita'!$A$44:$A$72,0),MATCH(CC$4,'IEO GDP per capita'!$A$44:$BU$44,0))^(1+$X$1)</f>
        <v>48622.535389359888</v>
      </c>
      <c r="CE75" s="701">
        <f>CD75^(1+$X$1)*INDEX(GDP_capita_region,MATCH(VLOOKUP($A75,Country_lookup,2),'IEO GDP per capita'!$A$44:$A$72,0),MATCH(CE$4,'IEO GDP per capita'!$A$44:$BU$44,0))/INDEX(GDP_capita_region,MATCH(VLOOKUP($A75,Country_lookup,2),'IEO GDP per capita'!$A$44:$A$72,0),MATCH(CD$4,'IEO GDP per capita'!$A$44:$BU$44,0))^(1+$X$1)</f>
        <v>49479.465068802587</v>
      </c>
      <c r="CF75" s="701">
        <f>CE75^(1+$X$1)*INDEX(GDP_capita_region,MATCH(VLOOKUP($A75,Country_lookup,2),'IEO GDP per capita'!$A$44:$A$72,0),MATCH(CF$4,'IEO GDP per capita'!$A$44:$BU$44,0))/INDEX(GDP_capita_region,MATCH(VLOOKUP($A75,Country_lookup,2),'IEO GDP per capita'!$A$44:$A$72,0),MATCH(CE$4,'IEO GDP per capita'!$A$44:$BU$44,0))^(1+$X$1)</f>
        <v>50338.037200100007</v>
      </c>
      <c r="CG75" s="701">
        <f>CF75^(1+$X$1)*INDEX(GDP_capita_region,MATCH(VLOOKUP($A75,Country_lookup,2),'IEO GDP per capita'!$A$44:$A$72,0),MATCH(CG$4,'IEO GDP per capita'!$A$44:$BU$44,0))/INDEX(GDP_capita_region,MATCH(VLOOKUP($A75,Country_lookup,2),'IEO GDP per capita'!$A$44:$A$72,0),MATCH(CF$4,'IEO GDP per capita'!$A$44:$BU$44,0))^(1+$X$1)</f>
        <v>51197.733180269097</v>
      </c>
      <c r="CH75" s="701">
        <f>CG75^(1+$X$1)*INDEX(GDP_capita_region,MATCH(VLOOKUP($A75,Country_lookup,2),'IEO GDP per capita'!$A$44:$A$72,0),MATCH(CH$4,'IEO GDP per capita'!$A$44:$BU$44,0))/INDEX(GDP_capita_region,MATCH(VLOOKUP($A75,Country_lookup,2),'IEO GDP per capita'!$A$44:$A$72,0),MATCH(CG$4,'IEO GDP per capita'!$A$44:$BU$44,0))^(1+$X$1)</f>
        <v>52059.051611646828</v>
      </c>
      <c r="CI75" s="701">
        <f>CH75^(1+$X$1)*INDEX(GDP_capita_region,MATCH(VLOOKUP($A75,Country_lookup,2),'IEO GDP per capita'!$A$44:$A$72,0),MATCH(CI$4,'IEO GDP per capita'!$A$44:$BU$44,0))/INDEX(GDP_capita_region,MATCH(VLOOKUP($A75,Country_lookup,2),'IEO GDP per capita'!$A$44:$A$72,0),MATCH(CH$4,'IEO GDP per capita'!$A$44:$BU$44,0))^(1+$X$1)</f>
        <v>52922.068473996311</v>
      </c>
      <c r="CJ75" s="701">
        <f>CI75^(1+$X$1)*INDEX(GDP_capita_region,MATCH(VLOOKUP($A75,Country_lookup,2),'IEO GDP per capita'!$A$44:$A$72,0),MATCH(CJ$4,'IEO GDP per capita'!$A$44:$BU$44,0))/INDEX(GDP_capita_region,MATCH(VLOOKUP($A75,Country_lookup,2),'IEO GDP per capita'!$A$44:$A$72,0),MATCH(CI$4,'IEO GDP per capita'!$A$44:$BU$44,0))^(1+$X$1)</f>
        <v>53786.803824962473</v>
      </c>
    </row>
    <row r="76" spans="1:88" ht="16.05" customHeight="1">
      <c r="A76" s="657" t="str">
        <f>'Country and technology list'!$A$49</f>
        <v>Germany</v>
      </c>
      <c r="B76" s="692" t="s">
        <v>79</v>
      </c>
      <c r="C76" s="2242">
        <v>31469.84683589081</v>
      </c>
      <c r="D76" s="2242">
        <v>32837.280927643231</v>
      </c>
      <c r="E76" s="2242">
        <v>33215.491289032529</v>
      </c>
      <c r="F76" s="2242">
        <v>32682.337711528358</v>
      </c>
      <c r="G76" s="2242">
        <v>33369.51890777146</v>
      </c>
      <c r="H76" s="2242">
        <v>33849.729028942005</v>
      </c>
      <c r="I76" s="2242">
        <v>34027.940103184847</v>
      </c>
      <c r="J76" s="2242">
        <v>34606.514013056301</v>
      </c>
      <c r="K76" s="2242">
        <v>35286.24690383103</v>
      </c>
      <c r="L76" s="2242">
        <v>35964.179438903098</v>
      </c>
      <c r="M76" s="2242">
        <v>36979.339110738081</v>
      </c>
      <c r="N76" s="2242">
        <v>37543.103074787417</v>
      </c>
      <c r="O76" s="2242">
        <v>37480.035518601879</v>
      </c>
      <c r="P76" s="2242">
        <v>37193.365256398305</v>
      </c>
      <c r="Q76" s="2242">
        <v>37636.686560728413</v>
      </c>
      <c r="R76" s="700">
        <v>37901.444394409795</v>
      </c>
      <c r="S76" s="700">
        <v>39351.952260563092</v>
      </c>
      <c r="T76" s="700">
        <v>40693.053650564078</v>
      </c>
      <c r="U76" s="700">
        <v>41199.452286687643</v>
      </c>
      <c r="V76" s="700">
        <v>38975.278040019533</v>
      </c>
      <c r="W76" s="700">
        <v>40631.866563267118</v>
      </c>
      <c r="X76" s="700">
        <v>42079.875746968588</v>
      </c>
      <c r="Y76" s="700">
        <v>42958.772317758849</v>
      </c>
      <c r="Z76" s="700">
        <v>42887.020663603878</v>
      </c>
      <c r="AA76" s="2242">
        <v>43552.289152636557</v>
      </c>
      <c r="AB76" s="2242">
        <v>44053.068121945638</v>
      </c>
      <c r="AC76" s="701">
        <f>AB76^(1+$X$1)*INDEX(GDP_capita_region,MATCH(VLOOKUP($A76,Country_lookup,2),'IEO GDP per capita'!$A$44:$A$72,0),MATCH(AC$4,'IEO GDP per capita'!$A$44:$BU$44,0))/INDEX(GDP_capita_region,MATCH(VLOOKUP($A76,Country_lookup,2),'IEO GDP per capita'!$A$44:$A$72,0),MATCH(AB$4,'IEO GDP per capita'!$A$44:$BU$44,0))^(1+$X$1)</f>
        <v>44832.58339627683</v>
      </c>
      <c r="AD76" s="701">
        <f>AC76^(1+$X$1)*INDEX(GDP_capita_region,MATCH(VLOOKUP($A76,Country_lookup,2),'IEO GDP per capita'!$A$44:$A$72,0),MATCH(AD$4,'IEO GDP per capita'!$A$44:$BU$44,0))/INDEX(GDP_capita_region,MATCH(VLOOKUP($A76,Country_lookup,2),'IEO GDP per capita'!$A$44:$A$72,0),MATCH(AC$4,'IEO GDP per capita'!$A$44:$BU$44,0))^(1+$X$1)</f>
        <v>45585.641815769821</v>
      </c>
      <c r="AE76" s="701">
        <f>AD76^(1+$X$1)*INDEX(GDP_capita_region,MATCH(VLOOKUP($A76,Country_lookup,2),'IEO GDP per capita'!$A$44:$A$72,0),MATCH(AE$4,'IEO GDP per capita'!$A$44:$BU$44,0))/INDEX(GDP_capita_region,MATCH(VLOOKUP($A76,Country_lookup,2),'IEO GDP per capita'!$A$44:$A$72,0),MATCH(AD$4,'IEO GDP per capita'!$A$44:$BU$44,0))^(1+$X$1)</f>
        <v>46321.668221639186</v>
      </c>
      <c r="AF76" s="701">
        <f>AE76^(1+$X$1)*INDEX(GDP_capita_region,MATCH(VLOOKUP($A76,Country_lookup,2),'IEO GDP per capita'!$A$44:$A$72,0),MATCH(AF$4,'IEO GDP per capita'!$A$44:$BU$44,0))/INDEX(GDP_capita_region,MATCH(VLOOKUP($A76,Country_lookup,2),'IEO GDP per capita'!$A$44:$A$72,0),MATCH(AE$4,'IEO GDP per capita'!$A$44:$BU$44,0))^(1+$X$1)</f>
        <v>47055.248606451773</v>
      </c>
      <c r="AG76" s="701">
        <f>AF76^(1+$X$1)*INDEX(GDP_capita_region,MATCH(VLOOKUP($A76,Country_lookup,2),'IEO GDP per capita'!$A$44:$A$72,0),MATCH(AG$4,'IEO GDP per capita'!$A$44:$BU$44,0))/INDEX(GDP_capita_region,MATCH(VLOOKUP($A76,Country_lookup,2),'IEO GDP per capita'!$A$44:$A$72,0),MATCH(AF$4,'IEO GDP per capita'!$A$44:$BU$44,0))^(1+$X$1)</f>
        <v>47801.16882881341</v>
      </c>
      <c r="AH76" s="701">
        <f>AG76^(1+$X$1)*INDEX(GDP_capita_region,MATCH(VLOOKUP($A76,Country_lookup,2),'IEO GDP per capita'!$A$44:$A$72,0),MATCH(AH$4,'IEO GDP per capita'!$A$44:$BU$44,0))/INDEX(GDP_capita_region,MATCH(VLOOKUP($A76,Country_lookup,2),'IEO GDP per capita'!$A$44:$A$72,0),MATCH(AG$4,'IEO GDP per capita'!$A$44:$BU$44,0))^(1+$X$1)</f>
        <v>48544.804122875961</v>
      </c>
      <c r="AI76" s="701">
        <f>AH76^(1+$X$1)*INDEX(GDP_capita_region,MATCH(VLOOKUP($A76,Country_lookup,2),'IEO GDP per capita'!$A$44:$A$72,0),MATCH(AI$4,'IEO GDP per capita'!$A$44:$BU$44,0))/INDEX(GDP_capita_region,MATCH(VLOOKUP($A76,Country_lookup,2),'IEO GDP per capita'!$A$44:$A$72,0),MATCH(AH$4,'IEO GDP per capita'!$A$44:$BU$44,0))^(1+$X$1)</f>
        <v>49300.606340390499</v>
      </c>
      <c r="AJ76" s="701">
        <f>AI76^(1+$X$1)*INDEX(GDP_capita_region,MATCH(VLOOKUP($A76,Country_lookup,2),'IEO GDP per capita'!$A$44:$A$72,0),MATCH(AJ$4,'IEO GDP per capita'!$A$44:$BU$44,0))/INDEX(GDP_capita_region,MATCH(VLOOKUP($A76,Country_lookup,2),'IEO GDP per capita'!$A$44:$A$72,0),MATCH(AI$4,'IEO GDP per capita'!$A$44:$BU$44,0))^(1+$X$1)</f>
        <v>50073.340032804233</v>
      </c>
      <c r="AK76" s="701">
        <f>AJ76^(1+$X$1)*INDEX(GDP_capita_region,MATCH(VLOOKUP($A76,Country_lookup,2),'IEO GDP per capita'!$A$44:$A$72,0),MATCH(AK$4,'IEO GDP per capita'!$A$44:$BU$44,0))/INDEX(GDP_capita_region,MATCH(VLOOKUP($A76,Country_lookup,2),'IEO GDP per capita'!$A$44:$A$72,0),MATCH(AJ$4,'IEO GDP per capita'!$A$44:$BU$44,0))^(1+$X$1)</f>
        <v>50851.548803142738</v>
      </c>
      <c r="AL76" s="701">
        <f>AK76^(1+$X$1)*INDEX(GDP_capita_region,MATCH(VLOOKUP($A76,Country_lookup,2),'IEO GDP per capita'!$A$44:$A$72,0),MATCH(AL$4,'IEO GDP per capita'!$A$44:$BU$44,0))/INDEX(GDP_capita_region,MATCH(VLOOKUP($A76,Country_lookup,2),'IEO GDP per capita'!$A$44:$A$72,0),MATCH(AK$4,'IEO GDP per capita'!$A$44:$BU$44,0))^(1+$X$1)</f>
        <v>51615.35541858519</v>
      </c>
      <c r="AM76" s="701">
        <f>AL76^(1+$X$1)*INDEX(GDP_capita_region,MATCH(VLOOKUP($A76,Country_lookup,2),'IEO GDP per capita'!$A$44:$A$72,0),MATCH(AM$4,'IEO GDP per capita'!$A$44:$BU$44,0))/INDEX(GDP_capita_region,MATCH(VLOOKUP($A76,Country_lookup,2),'IEO GDP per capita'!$A$44:$A$72,0),MATCH(AL$4,'IEO GDP per capita'!$A$44:$BU$44,0))^(1+$X$1)</f>
        <v>52375.703541057279</v>
      </c>
      <c r="AN76" s="701">
        <f>AM76^(1+$X$1)*INDEX(GDP_capita_region,MATCH(VLOOKUP($A76,Country_lookup,2),'IEO GDP per capita'!$A$44:$A$72,0),MATCH(AN$4,'IEO GDP per capita'!$A$44:$BU$44,0))/INDEX(GDP_capita_region,MATCH(VLOOKUP($A76,Country_lookup,2),'IEO GDP per capita'!$A$44:$A$72,0),MATCH(AM$4,'IEO GDP per capita'!$A$44:$BU$44,0))^(1+$X$1)</f>
        <v>53128.571741971355</v>
      </c>
      <c r="AO76" s="701">
        <f>AN76^(1+$X$1)*INDEX(GDP_capita_region,MATCH(VLOOKUP($A76,Country_lookup,2),'IEO GDP per capita'!$A$44:$A$72,0),MATCH(AO$4,'IEO GDP per capita'!$A$44:$BU$44,0))/INDEX(GDP_capita_region,MATCH(VLOOKUP($A76,Country_lookup,2),'IEO GDP per capita'!$A$44:$A$72,0),MATCH(AN$4,'IEO GDP per capita'!$A$44:$BU$44,0))^(1+$X$1)</f>
        <v>53884.862255326079</v>
      </c>
      <c r="AP76" s="701">
        <f>AO76^(1+$X$1)*INDEX(GDP_capita_region,MATCH(VLOOKUP($A76,Country_lookup,2),'IEO GDP per capita'!$A$44:$A$72,0),MATCH(AP$4,'IEO GDP per capita'!$A$44:$BU$44,0))/INDEX(GDP_capita_region,MATCH(VLOOKUP($A76,Country_lookup,2),'IEO GDP per capita'!$A$44:$A$72,0),MATCH(AO$4,'IEO GDP per capita'!$A$44:$BU$44,0))^(1+$X$1)</f>
        <v>54628.997072211467</v>
      </c>
      <c r="AQ76" s="701">
        <f>AP76^(1+$X$1)*INDEX(GDP_capita_region,MATCH(VLOOKUP($A76,Country_lookup,2),'IEO GDP per capita'!$A$44:$A$72,0),MATCH(AQ$4,'IEO GDP per capita'!$A$44:$BU$44,0))/INDEX(GDP_capita_region,MATCH(VLOOKUP($A76,Country_lookup,2),'IEO GDP per capita'!$A$44:$A$72,0),MATCH(AP$4,'IEO GDP per capita'!$A$44:$BU$44,0))^(1+$X$1)</f>
        <v>55350.794154770832</v>
      </c>
      <c r="AR76" s="701">
        <f>AQ76^(1+$X$1)*INDEX(GDP_capita_region,MATCH(VLOOKUP($A76,Country_lookup,2),'IEO GDP per capita'!$A$44:$A$72,0),MATCH(AR$4,'IEO GDP per capita'!$A$44:$BU$44,0))/INDEX(GDP_capita_region,MATCH(VLOOKUP($A76,Country_lookup,2),'IEO GDP per capita'!$A$44:$A$72,0),MATCH(AQ$4,'IEO GDP per capita'!$A$44:$BU$44,0))^(1+$X$1)</f>
        <v>56103.052553641806</v>
      </c>
      <c r="AS76" s="701">
        <f>AR76^(1+$X$1)*INDEX(GDP_capita_region,MATCH(VLOOKUP($A76,Country_lookup,2),'IEO GDP per capita'!$A$44:$A$72,0),MATCH(AS$4,'IEO GDP per capita'!$A$44:$BU$44,0))/INDEX(GDP_capita_region,MATCH(VLOOKUP($A76,Country_lookup,2),'IEO GDP per capita'!$A$44:$A$72,0),MATCH(AR$4,'IEO GDP per capita'!$A$44:$BU$44,0))^(1+$X$1)</f>
        <v>56864.733914276141</v>
      </c>
      <c r="AT76" s="701">
        <f>AS76^(1+$X$1)*INDEX(GDP_capita_region,MATCH(VLOOKUP($A76,Country_lookup,2),'IEO GDP per capita'!$A$44:$A$72,0),MATCH(AT$4,'IEO GDP per capita'!$A$44:$BU$44,0))/INDEX(GDP_capita_region,MATCH(VLOOKUP($A76,Country_lookup,2),'IEO GDP per capita'!$A$44:$A$72,0),MATCH(AS$4,'IEO GDP per capita'!$A$44:$BU$44,0))^(1+$X$1)</f>
        <v>57637.872861859854</v>
      </c>
      <c r="AU76" s="701">
        <f>AT76^(1+$X$1)*INDEX(GDP_capita_region,MATCH(VLOOKUP($A76,Country_lookup,2),'IEO GDP per capita'!$A$44:$A$72,0),MATCH(AU$4,'IEO GDP per capita'!$A$44:$BU$44,0))/INDEX(GDP_capita_region,MATCH(VLOOKUP($A76,Country_lookup,2),'IEO GDP per capita'!$A$44:$A$72,0),MATCH(AT$4,'IEO GDP per capita'!$A$44:$BU$44,0))^(1+$X$1)</f>
        <v>58415.290221158939</v>
      </c>
      <c r="AV76" s="701">
        <f>AU76^(1+$X$1)*INDEX(GDP_capita_region,MATCH(VLOOKUP($A76,Country_lookup,2),'IEO GDP per capita'!$A$44:$A$72,0),MATCH(AV$4,'IEO GDP per capita'!$A$44:$BU$44,0))/INDEX(GDP_capita_region,MATCH(VLOOKUP($A76,Country_lookup,2),'IEO GDP per capita'!$A$44:$A$72,0),MATCH(AU$4,'IEO GDP per capita'!$A$44:$BU$44,0))^(1+$X$1)</f>
        <v>59213.578320038352</v>
      </c>
      <c r="AW76" s="701">
        <f>AV76^(1+$X$1)*INDEX(GDP_capita_region,MATCH(VLOOKUP($A76,Country_lookup,2),'IEO GDP per capita'!$A$44:$A$72,0),MATCH(AW$4,'IEO GDP per capita'!$A$44:$BU$44,0))/INDEX(GDP_capita_region,MATCH(VLOOKUP($A76,Country_lookup,2),'IEO GDP per capita'!$A$44:$A$72,0),MATCH(AV$4,'IEO GDP per capita'!$A$44:$BU$44,0))^(1+$X$1)</f>
        <v>60036.75019312607</v>
      </c>
      <c r="AX76" s="701">
        <f>AW76^(1+$X$1)*INDEX(GDP_capita_region,MATCH(VLOOKUP($A76,Country_lookup,2),'IEO GDP per capita'!$A$44:$A$72,0),MATCH(AX$4,'IEO GDP per capita'!$A$44:$BU$44,0))/INDEX(GDP_capita_region,MATCH(VLOOKUP($A76,Country_lookup,2),'IEO GDP per capita'!$A$44:$A$72,0),MATCH(AW$4,'IEO GDP per capita'!$A$44:$BU$44,0))^(1+$X$1)</f>
        <v>60867.667693675161</v>
      </c>
      <c r="AY76" s="701">
        <f>AX76^(1+$X$1)*INDEX(GDP_capita_region,MATCH(VLOOKUP($A76,Country_lookup,2),'IEO GDP per capita'!$A$44:$A$72,0),MATCH(AY$4,'IEO GDP per capita'!$A$44:$BU$44,0))/INDEX(GDP_capita_region,MATCH(VLOOKUP($A76,Country_lookup,2),'IEO GDP per capita'!$A$44:$A$72,0),MATCH(AX$4,'IEO GDP per capita'!$A$44:$BU$44,0))^(1+$X$1)</f>
        <v>61720.802436983548</v>
      </c>
      <c r="AZ76" s="701">
        <f>AY76^(1+$X$1)*INDEX(GDP_capita_region,MATCH(VLOOKUP($A76,Country_lookup,2),'IEO GDP per capita'!$A$44:$A$72,0),MATCH(AZ$4,'IEO GDP per capita'!$A$44:$BU$44,0))/INDEX(GDP_capita_region,MATCH(VLOOKUP($A76,Country_lookup,2),'IEO GDP per capita'!$A$44:$A$72,0),MATCH(AY$4,'IEO GDP per capita'!$A$44:$BU$44,0))^(1+$X$1)</f>
        <v>62587.96077713916</v>
      </c>
      <c r="BA76" s="701">
        <f>AZ76^(1+$X$1)*INDEX(GDP_capita_region,MATCH(VLOOKUP($A76,Country_lookup,2),'IEO GDP per capita'!$A$44:$A$72,0),MATCH(BA$4,'IEO GDP per capita'!$A$44:$BU$44,0))/INDEX(GDP_capita_region,MATCH(VLOOKUP($A76,Country_lookup,2),'IEO GDP per capita'!$A$44:$A$72,0),MATCH(AZ$4,'IEO GDP per capita'!$A$44:$BU$44,0))^(1+$X$1)</f>
        <v>63470.796873523053</v>
      </c>
      <c r="BB76" s="701">
        <f>BA76^(1+$X$1)*INDEX(GDP_capita_region,MATCH(VLOOKUP($A76,Country_lookup,2),'IEO GDP per capita'!$A$44:$A$72,0),MATCH(BB$4,'IEO GDP per capita'!$A$44:$BU$44,0))/INDEX(GDP_capita_region,MATCH(VLOOKUP($A76,Country_lookup,2),'IEO GDP per capita'!$A$44:$A$72,0),MATCH(BA$4,'IEO GDP per capita'!$A$44:$BU$44,0))^(1+$X$1)</f>
        <v>64174.542007856617</v>
      </c>
      <c r="BC76" s="701">
        <f>BB76^(1+$X$1)*INDEX(GDP_capita_region,MATCH(VLOOKUP($A76,Country_lookup,2),'IEO GDP per capita'!$A$44:$A$72,0),MATCH(BC$4,'IEO GDP per capita'!$A$44:$BU$44,0))/INDEX(GDP_capita_region,MATCH(VLOOKUP($A76,Country_lookup,2),'IEO GDP per capita'!$A$44:$A$72,0),MATCH(BB$4,'IEO GDP per capita'!$A$44:$BU$44,0))^(1+$X$1)</f>
        <v>65010.462730954358</v>
      </c>
      <c r="BD76" s="701">
        <f>BC76^(1+$X$1)*INDEX(GDP_capita_region,MATCH(VLOOKUP($A76,Country_lookup,2),'IEO GDP per capita'!$A$44:$A$72,0),MATCH(BD$4,'IEO GDP per capita'!$A$44:$BU$44,0))/INDEX(GDP_capita_region,MATCH(VLOOKUP($A76,Country_lookup,2),'IEO GDP per capita'!$A$44:$A$72,0),MATCH(BC$4,'IEO GDP per capita'!$A$44:$BU$44,0))^(1+$X$1)</f>
        <v>65845.840473640332</v>
      </c>
      <c r="BE76" s="701">
        <f>BD76^(1+$X$1)*INDEX(GDP_capita_region,MATCH(VLOOKUP($A76,Country_lookup,2),'IEO GDP per capita'!$A$44:$A$72,0),MATCH(BE$4,'IEO GDP per capita'!$A$44:$BU$44,0))/INDEX(GDP_capita_region,MATCH(VLOOKUP($A76,Country_lookup,2),'IEO GDP per capita'!$A$44:$A$72,0),MATCH(BD$4,'IEO GDP per capita'!$A$44:$BU$44,0))^(1+$X$1)</f>
        <v>66678.571239537327</v>
      </c>
      <c r="BF76" s="701">
        <f>BE76^(1+$X$1)*INDEX(GDP_capita_region,MATCH(VLOOKUP($A76,Country_lookup,2),'IEO GDP per capita'!$A$44:$A$72,0),MATCH(BF$4,'IEO GDP per capita'!$A$44:$BU$44,0))/INDEX(GDP_capita_region,MATCH(VLOOKUP($A76,Country_lookup,2),'IEO GDP per capita'!$A$44:$A$72,0),MATCH(BE$4,'IEO GDP per capita'!$A$44:$BU$44,0))^(1+$X$1)</f>
        <v>67504.616623095033</v>
      </c>
      <c r="BG76" s="701">
        <f>BF76^(1+$X$1)*INDEX(GDP_capita_region,MATCH(VLOOKUP($A76,Country_lookup,2),'IEO GDP per capita'!$A$44:$A$72,0),MATCH(BG$4,'IEO GDP per capita'!$A$44:$BU$44,0))/INDEX(GDP_capita_region,MATCH(VLOOKUP($A76,Country_lookup,2),'IEO GDP per capita'!$A$44:$A$72,0),MATCH(BF$4,'IEO GDP per capita'!$A$44:$BU$44,0))^(1+$X$1)</f>
        <v>68323.161807145225</v>
      </c>
      <c r="BH76" s="701">
        <f>BG76^(1+$X$1)*INDEX(GDP_capita_region,MATCH(VLOOKUP($A76,Country_lookup,2),'IEO GDP per capita'!$A$44:$A$72,0),MATCH(BH$4,'IEO GDP per capita'!$A$44:$BU$44,0))/INDEX(GDP_capita_region,MATCH(VLOOKUP($A76,Country_lookup,2),'IEO GDP per capita'!$A$44:$A$72,0),MATCH(BG$4,'IEO GDP per capita'!$A$44:$BU$44,0))^(1+$X$1)</f>
        <v>69135.94688388845</v>
      </c>
      <c r="BI76" s="701">
        <f>BH76^(1+$X$1)*INDEX(GDP_capita_region,MATCH(VLOOKUP($A76,Country_lookup,2),'IEO GDP per capita'!$A$44:$A$72,0),MATCH(BI$4,'IEO GDP per capita'!$A$44:$BU$44,0))/INDEX(GDP_capita_region,MATCH(VLOOKUP($A76,Country_lookup,2),'IEO GDP per capita'!$A$44:$A$72,0),MATCH(BH$4,'IEO GDP per capita'!$A$44:$BU$44,0))^(1+$X$1)</f>
        <v>69943.028830768395</v>
      </c>
      <c r="BJ76" s="701">
        <f>BI76^(1+$X$1)*INDEX(GDP_capita_region,MATCH(VLOOKUP($A76,Country_lookup,2),'IEO GDP per capita'!$A$44:$A$72,0),MATCH(BJ$4,'IEO GDP per capita'!$A$44:$BU$44,0))/INDEX(GDP_capita_region,MATCH(VLOOKUP($A76,Country_lookup,2),'IEO GDP per capita'!$A$44:$A$72,0),MATCH(BI$4,'IEO GDP per capita'!$A$44:$BU$44,0))^(1+$X$1)</f>
        <v>70749.193502000096</v>
      </c>
      <c r="BK76" s="701">
        <f>BJ76^(1+$X$1)*INDEX(GDP_capita_region,MATCH(VLOOKUP($A76,Country_lookup,2),'IEO GDP per capita'!$A$44:$A$72,0),MATCH(BK$4,'IEO GDP per capita'!$A$44:$BU$44,0))/INDEX(GDP_capita_region,MATCH(VLOOKUP($A76,Country_lookup,2),'IEO GDP per capita'!$A$44:$A$72,0),MATCH(BJ$4,'IEO GDP per capita'!$A$44:$BU$44,0))^(1+$X$1)</f>
        <v>71560.816241551889</v>
      </c>
      <c r="BL76" s="701">
        <f>BK76^(1+$X$1)*INDEX(GDP_capita_region,MATCH(VLOOKUP($A76,Country_lookup,2),'IEO GDP per capita'!$A$44:$A$72,0),MATCH(BL$4,'IEO GDP per capita'!$A$44:$BU$44,0))/INDEX(GDP_capita_region,MATCH(VLOOKUP($A76,Country_lookup,2),'IEO GDP per capita'!$A$44:$A$72,0),MATCH(BK$4,'IEO GDP per capita'!$A$44:$BU$44,0))^(1+$X$1)</f>
        <v>72388.231068404464</v>
      </c>
      <c r="BM76" s="701">
        <f>BL76^(1+$X$1)*INDEX(GDP_capita_region,MATCH(VLOOKUP($A76,Country_lookup,2),'IEO GDP per capita'!$A$44:$A$72,0),MATCH(BM$4,'IEO GDP per capita'!$A$44:$BU$44,0))/INDEX(GDP_capita_region,MATCH(VLOOKUP($A76,Country_lookup,2),'IEO GDP per capita'!$A$44:$A$72,0),MATCH(BL$4,'IEO GDP per capita'!$A$44:$BU$44,0))^(1+$X$1)</f>
        <v>73195.222959961611</v>
      </c>
      <c r="BN76" s="701">
        <f>BM76^(1+$X$1)*INDEX(GDP_capita_region,MATCH(VLOOKUP($A76,Country_lookup,2),'IEO GDP per capita'!$A$44:$A$72,0),MATCH(BN$4,'IEO GDP per capita'!$A$44:$BU$44,0))/INDEX(GDP_capita_region,MATCH(VLOOKUP($A76,Country_lookup,2),'IEO GDP per capita'!$A$44:$A$72,0),MATCH(BM$4,'IEO GDP per capita'!$A$44:$BU$44,0))^(1+$X$1)</f>
        <v>74000.334329354926</v>
      </c>
      <c r="BO76" s="701">
        <f>BN76^(1+$X$1)*INDEX(GDP_capita_region,MATCH(VLOOKUP($A76,Country_lookup,2),'IEO GDP per capita'!$A$44:$A$72,0),MATCH(BO$4,'IEO GDP per capita'!$A$44:$BU$44,0))/INDEX(GDP_capita_region,MATCH(VLOOKUP($A76,Country_lookup,2),'IEO GDP per capita'!$A$44:$A$72,0),MATCH(BN$4,'IEO GDP per capita'!$A$44:$BU$44,0))^(1+$X$1)</f>
        <v>74804.587136716407</v>
      </c>
      <c r="BP76" s="701">
        <f>BO76^(1+$X$1)*INDEX(GDP_capita_region,MATCH(VLOOKUP($A76,Country_lookup,2),'IEO GDP per capita'!$A$44:$A$72,0),MATCH(BP$4,'IEO GDP per capita'!$A$44:$BU$44,0))/INDEX(GDP_capita_region,MATCH(VLOOKUP($A76,Country_lookup,2),'IEO GDP per capita'!$A$44:$A$72,0),MATCH(BO$4,'IEO GDP per capita'!$A$44:$BU$44,0))^(1+$X$1)</f>
        <v>75608.943540471431</v>
      </c>
      <c r="BQ76" s="701">
        <f>BP76^(1+$X$1)*INDEX(GDP_capita_region,MATCH(VLOOKUP($A76,Country_lookup,2),'IEO GDP per capita'!$A$44:$A$72,0),MATCH(BQ$4,'IEO GDP per capita'!$A$44:$BU$44,0))/INDEX(GDP_capita_region,MATCH(VLOOKUP($A76,Country_lookup,2),'IEO GDP per capita'!$A$44:$A$72,0),MATCH(BP$4,'IEO GDP per capita'!$A$44:$BU$44,0))^(1+$X$1)</f>
        <v>76413.565388498173</v>
      </c>
      <c r="BR76" s="701">
        <f>BQ76^(1+$X$1)*INDEX(GDP_capita_region,MATCH(VLOOKUP($A76,Country_lookup,2),'IEO GDP per capita'!$A$44:$A$72,0),MATCH(BR$4,'IEO GDP per capita'!$A$44:$BU$44,0))/INDEX(GDP_capita_region,MATCH(VLOOKUP($A76,Country_lookup,2),'IEO GDP per capita'!$A$44:$A$72,0),MATCH(BQ$4,'IEO GDP per capita'!$A$44:$BU$44,0))^(1+$X$1)</f>
        <v>77218.015072240029</v>
      </c>
      <c r="BS76" s="701">
        <f>BR76^(1+$X$1)*INDEX(GDP_capita_region,MATCH(VLOOKUP($A76,Country_lookup,2),'IEO GDP per capita'!$A$44:$A$72,0),MATCH(BS$4,'IEO GDP per capita'!$A$44:$BU$44,0))/INDEX(GDP_capita_region,MATCH(VLOOKUP($A76,Country_lookup,2),'IEO GDP per capita'!$A$44:$A$72,0),MATCH(BR$4,'IEO GDP per capita'!$A$44:$BU$44,0))^(1+$X$1)</f>
        <v>78021.626147608345</v>
      </c>
      <c r="BT76" s="701">
        <f>BS76^(1+$X$1)*INDEX(GDP_capita_region,MATCH(VLOOKUP($A76,Country_lookup,2),'IEO GDP per capita'!$A$44:$A$72,0),MATCH(BT$4,'IEO GDP per capita'!$A$44:$BU$44,0))/INDEX(GDP_capita_region,MATCH(VLOOKUP($A76,Country_lookup,2),'IEO GDP per capita'!$A$44:$A$72,0),MATCH(BS$4,'IEO GDP per capita'!$A$44:$BU$44,0))^(1+$X$1)</f>
        <v>78823.112538671456</v>
      </c>
      <c r="BU76" s="701">
        <f>BT76^(1+$X$1)*INDEX(GDP_capita_region,MATCH(VLOOKUP($A76,Country_lookup,2),'IEO GDP per capita'!$A$44:$A$72,0),MATCH(BU$4,'IEO GDP per capita'!$A$44:$BU$44,0))/INDEX(GDP_capita_region,MATCH(VLOOKUP($A76,Country_lookup,2),'IEO GDP per capita'!$A$44:$A$72,0),MATCH(BT$4,'IEO GDP per capita'!$A$44:$BU$44,0))^(1+$X$1)</f>
        <v>79621.616955636273</v>
      </c>
      <c r="BV76" s="701">
        <f>BU76^(1+$X$1)*INDEX(GDP_capita_region,MATCH(VLOOKUP($A76,Country_lookup,2),'IEO GDP per capita'!$A$44:$A$72,0),MATCH(BV$4,'IEO GDP per capita'!$A$44:$BU$44,0))/INDEX(GDP_capita_region,MATCH(VLOOKUP($A76,Country_lookup,2),'IEO GDP per capita'!$A$44:$A$72,0),MATCH(BU$4,'IEO GDP per capita'!$A$44:$BU$44,0))^(1+$X$1)</f>
        <v>80417.702331861074</v>
      </c>
      <c r="BW76" s="701">
        <f>BV76^(1+$X$1)*INDEX(GDP_capita_region,MATCH(VLOOKUP($A76,Country_lookup,2),'IEO GDP per capita'!$A$44:$A$72,0),MATCH(BW$4,'IEO GDP per capita'!$A$44:$BU$44,0))/INDEX(GDP_capita_region,MATCH(VLOOKUP($A76,Country_lookup,2),'IEO GDP per capita'!$A$44:$A$72,0),MATCH(BV$4,'IEO GDP per capita'!$A$44:$BU$44,0))^(1+$X$1)</f>
        <v>81215.439360925899</v>
      </c>
      <c r="BX76" s="701">
        <f>BW76^(1+$X$1)*INDEX(GDP_capita_region,MATCH(VLOOKUP($A76,Country_lookup,2),'IEO GDP per capita'!$A$44:$A$72,0),MATCH(BX$4,'IEO GDP per capita'!$A$44:$BU$44,0))/INDEX(GDP_capita_region,MATCH(VLOOKUP($A76,Country_lookup,2),'IEO GDP per capita'!$A$44:$A$72,0),MATCH(BW$4,'IEO GDP per capita'!$A$44:$BU$44,0))^(1+$X$1)</f>
        <v>82012.170607220949</v>
      </c>
      <c r="BY76" s="701">
        <f>BX76^(1+$X$1)*INDEX(GDP_capita_region,MATCH(VLOOKUP($A76,Country_lookup,2),'IEO GDP per capita'!$A$44:$A$72,0),MATCH(BY$4,'IEO GDP per capita'!$A$44:$BU$44,0))/INDEX(GDP_capita_region,MATCH(VLOOKUP($A76,Country_lookup,2),'IEO GDP per capita'!$A$44:$A$72,0),MATCH(BX$4,'IEO GDP per capita'!$A$44:$BU$44,0))^(1+$X$1)</f>
        <v>82807.612219807925</v>
      </c>
      <c r="BZ76" s="701">
        <f>BY76^(1+$X$1)*INDEX(GDP_capita_region,MATCH(VLOOKUP($A76,Country_lookup,2),'IEO GDP per capita'!$A$44:$A$72,0),MATCH(BZ$4,'IEO GDP per capita'!$A$44:$BU$44,0))/INDEX(GDP_capita_region,MATCH(VLOOKUP($A76,Country_lookup,2),'IEO GDP per capita'!$A$44:$A$72,0),MATCH(BY$4,'IEO GDP per capita'!$A$44:$BU$44,0))^(1+$X$1)</f>
        <v>83601.579146187738</v>
      </c>
      <c r="CA76" s="701">
        <f>BZ76^(1+$X$1)*INDEX(GDP_capita_region,MATCH(VLOOKUP($A76,Country_lookup,2),'IEO GDP per capita'!$A$44:$A$72,0),MATCH(CA$4,'IEO GDP per capita'!$A$44:$BU$44,0))/INDEX(GDP_capita_region,MATCH(VLOOKUP($A76,Country_lookup,2),'IEO GDP per capita'!$A$44:$A$72,0),MATCH(BZ$4,'IEO GDP per capita'!$A$44:$BU$44,0))^(1+$X$1)</f>
        <v>84394.095067502029</v>
      </c>
      <c r="CB76" s="701">
        <f>CA76^(1+$X$1)*INDEX(GDP_capita_region,MATCH(VLOOKUP($A76,Country_lookup,2),'IEO GDP per capita'!$A$44:$A$72,0),MATCH(CB$4,'IEO GDP per capita'!$A$44:$BU$44,0))/INDEX(GDP_capita_region,MATCH(VLOOKUP($A76,Country_lookup,2),'IEO GDP per capita'!$A$44:$A$72,0),MATCH(CA$4,'IEO GDP per capita'!$A$44:$BU$44,0))^(1+$X$1)</f>
        <v>85185.340215500779</v>
      </c>
      <c r="CC76" s="701">
        <f>CB76^(1+$X$1)*INDEX(GDP_capita_region,MATCH(VLOOKUP($A76,Country_lookup,2),'IEO GDP per capita'!$A$44:$A$72,0),MATCH(CC$4,'IEO GDP per capita'!$A$44:$BU$44,0))/INDEX(GDP_capita_region,MATCH(VLOOKUP($A76,Country_lookup,2),'IEO GDP per capita'!$A$44:$A$72,0),MATCH(CB$4,'IEO GDP per capita'!$A$44:$BU$44,0))^(1+$X$1)</f>
        <v>85975.564640769415</v>
      </c>
      <c r="CD76" s="701">
        <f>CC76^(1+$X$1)*INDEX(GDP_capita_region,MATCH(VLOOKUP($A76,Country_lookup,2),'IEO GDP per capita'!$A$44:$A$72,0),MATCH(CD$4,'IEO GDP per capita'!$A$44:$BU$44,0))/INDEX(GDP_capita_region,MATCH(VLOOKUP($A76,Country_lookup,2),'IEO GDP per capita'!$A$44:$A$72,0),MATCH(CC$4,'IEO GDP per capita'!$A$44:$BU$44,0))^(1+$X$1)</f>
        <v>86765.014725349043</v>
      </c>
      <c r="CE76" s="701">
        <f>CD76^(1+$X$1)*INDEX(GDP_capita_region,MATCH(VLOOKUP($A76,Country_lookup,2),'IEO GDP per capita'!$A$44:$A$72,0),MATCH(CE$4,'IEO GDP per capita'!$A$44:$BU$44,0))/INDEX(GDP_capita_region,MATCH(VLOOKUP($A76,Country_lookup,2),'IEO GDP per capita'!$A$44:$A$72,0),MATCH(CD$4,'IEO GDP per capita'!$A$44:$BU$44,0))^(1+$X$1)</f>
        <v>87553.707560705807</v>
      </c>
      <c r="CF76" s="701">
        <f>CE76^(1+$X$1)*INDEX(GDP_capita_region,MATCH(VLOOKUP($A76,Country_lookup,2),'IEO GDP per capita'!$A$44:$A$72,0),MATCH(CF$4,'IEO GDP per capita'!$A$44:$BU$44,0))/INDEX(GDP_capita_region,MATCH(VLOOKUP($A76,Country_lookup,2),'IEO GDP per capita'!$A$44:$A$72,0),MATCH(CE$4,'IEO GDP per capita'!$A$44:$BU$44,0))^(1+$X$1)</f>
        <v>88341.351439464444</v>
      </c>
      <c r="CG76" s="701">
        <f>CF76^(1+$X$1)*INDEX(GDP_capita_region,MATCH(VLOOKUP($A76,Country_lookup,2),'IEO GDP per capita'!$A$44:$A$72,0),MATCH(CG$4,'IEO GDP per capita'!$A$44:$BU$44,0))/INDEX(GDP_capita_region,MATCH(VLOOKUP($A76,Country_lookup,2),'IEO GDP per capita'!$A$44:$A$72,0),MATCH(CF$4,'IEO GDP per capita'!$A$44:$BU$44,0))^(1+$X$1)</f>
        <v>89127.539916315873</v>
      </c>
      <c r="CH76" s="701">
        <f>CG76^(1+$X$1)*INDEX(GDP_capita_region,MATCH(VLOOKUP($A76,Country_lookup,2),'IEO GDP per capita'!$A$44:$A$72,0),MATCH(CH$4,'IEO GDP per capita'!$A$44:$BU$44,0))/INDEX(GDP_capita_region,MATCH(VLOOKUP($A76,Country_lookup,2),'IEO GDP per capita'!$A$44:$A$72,0),MATCH(CG$4,'IEO GDP per capita'!$A$44:$BU$44,0))^(1+$X$1)</f>
        <v>89912.688517293718</v>
      </c>
      <c r="CI76" s="701">
        <f>CH76^(1+$X$1)*INDEX(GDP_capita_region,MATCH(VLOOKUP($A76,Country_lookup,2),'IEO GDP per capita'!$A$44:$A$72,0),MATCH(CI$4,'IEO GDP per capita'!$A$44:$BU$44,0))/INDEX(GDP_capita_region,MATCH(VLOOKUP($A76,Country_lookup,2),'IEO GDP per capita'!$A$44:$A$72,0),MATCH(CH$4,'IEO GDP per capita'!$A$44:$BU$44,0))^(1+$X$1)</f>
        <v>90696.882341519187</v>
      </c>
      <c r="CJ76" s="701">
        <f>CI76^(1+$X$1)*INDEX(GDP_capita_region,MATCH(VLOOKUP($A76,Country_lookup,2),'IEO GDP per capita'!$A$44:$A$72,0),MATCH(CJ$4,'IEO GDP per capita'!$A$44:$BU$44,0))/INDEX(GDP_capita_region,MATCH(VLOOKUP($A76,Country_lookup,2),'IEO GDP per capita'!$A$44:$A$72,0),MATCH(CI$4,'IEO GDP per capita'!$A$44:$BU$44,0))^(1+$X$1)</f>
        <v>91480.167682455081</v>
      </c>
    </row>
    <row r="77" spans="1:88" ht="16.05" customHeight="1">
      <c r="A77" s="657" t="str">
        <f>'Country and technology list'!$A$50</f>
        <v>Ghana</v>
      </c>
      <c r="B77" s="692" t="s">
        <v>82</v>
      </c>
      <c r="C77" s="2242">
        <v>1919.5966360464452</v>
      </c>
      <c r="D77" s="2242">
        <v>1965.3016881188721</v>
      </c>
      <c r="E77" s="2242">
        <v>1984.9629016205336</v>
      </c>
      <c r="F77" s="2242">
        <v>2024.2263238819457</v>
      </c>
      <c r="G77" s="2242">
        <v>2035.7278334481421</v>
      </c>
      <c r="H77" s="2242">
        <v>2066.1277719647446</v>
      </c>
      <c r="I77" s="2242">
        <v>2109.8343414495916</v>
      </c>
      <c r="J77" s="2242">
        <v>2148.397179284003</v>
      </c>
      <c r="K77" s="2242">
        <v>2199.2548437859341</v>
      </c>
      <c r="L77" s="2242">
        <v>2244.1403868623192</v>
      </c>
      <c r="M77" s="2242">
        <v>2272.709916379566</v>
      </c>
      <c r="N77" s="2242">
        <v>2306.1859942792653</v>
      </c>
      <c r="O77" s="2242">
        <v>2349.7551367971864</v>
      </c>
      <c r="P77" s="2242">
        <v>2408.9775792942419</v>
      </c>
      <c r="Q77" s="2242">
        <v>2478.5640793172743</v>
      </c>
      <c r="R77" s="700">
        <v>2557.4267246213676</v>
      </c>
      <c r="S77" s="700">
        <v>2651.3889925975873</v>
      </c>
      <c r="T77" s="700">
        <v>2750.4689899066034</v>
      </c>
      <c r="U77" s="700">
        <v>2906.5047008964584</v>
      </c>
      <c r="V77" s="700">
        <v>2930.9532631056786</v>
      </c>
      <c r="W77" s="700">
        <v>3083.867384973807</v>
      </c>
      <c r="X77" s="700">
        <v>3430.8573886729214</v>
      </c>
      <c r="Y77" s="700">
        <v>3659.2388751410331</v>
      </c>
      <c r="Z77" s="700">
        <v>3834.3712216903073</v>
      </c>
      <c r="AA77" s="2242">
        <v>3894.0043985334059</v>
      </c>
      <c r="AB77" s="2242">
        <v>3953.2101802917873</v>
      </c>
      <c r="AC77" s="701">
        <f>AB77^(1+$X$1)*INDEX(GDP_capita_region,MATCH(VLOOKUP($A77,Country_lookup,2),'IEO GDP per capita'!$A$44:$A$72,0),MATCH(AC$4,'IEO GDP per capita'!$A$44:$BU$44,0))/INDEX(GDP_capita_region,MATCH(VLOOKUP($A77,Country_lookup,2),'IEO GDP per capita'!$A$44:$A$72,0),MATCH(AB$4,'IEO GDP per capita'!$A$44:$BU$44,0))^(1+$X$1)</f>
        <v>4053.2516807472171</v>
      </c>
      <c r="AD77" s="701">
        <f>AC77^(1+$X$1)*INDEX(GDP_capita_region,MATCH(VLOOKUP($A77,Country_lookup,2),'IEO GDP per capita'!$A$44:$A$72,0),MATCH(AD$4,'IEO GDP per capita'!$A$44:$BU$44,0))/INDEX(GDP_capita_region,MATCH(VLOOKUP($A77,Country_lookup,2),'IEO GDP per capita'!$A$44:$A$72,0),MATCH(AC$4,'IEO GDP per capita'!$A$44:$BU$44,0))^(1+$X$1)</f>
        <v>4172.0314206011144</v>
      </c>
      <c r="AE77" s="701">
        <f>AD77^(1+$X$1)*INDEX(GDP_capita_region,MATCH(VLOOKUP($A77,Country_lookup,2),'IEO GDP per capita'!$A$44:$A$72,0),MATCH(AE$4,'IEO GDP per capita'!$A$44:$BU$44,0))/INDEX(GDP_capita_region,MATCH(VLOOKUP($A77,Country_lookup,2),'IEO GDP per capita'!$A$44:$A$72,0),MATCH(AD$4,'IEO GDP per capita'!$A$44:$BU$44,0))^(1+$X$1)</f>
        <v>4297.4570605094641</v>
      </c>
      <c r="AF77" s="701">
        <f>AE77^(1+$X$1)*INDEX(GDP_capita_region,MATCH(VLOOKUP($A77,Country_lookup,2),'IEO GDP per capita'!$A$44:$A$72,0),MATCH(AF$4,'IEO GDP per capita'!$A$44:$BU$44,0))/INDEX(GDP_capita_region,MATCH(VLOOKUP($A77,Country_lookup,2),'IEO GDP per capita'!$A$44:$A$72,0),MATCH(AE$4,'IEO GDP per capita'!$A$44:$BU$44,0))^(1+$X$1)</f>
        <v>4421.5773399474492</v>
      </c>
      <c r="AG77" s="701">
        <f>AF77^(1+$X$1)*INDEX(GDP_capita_region,MATCH(VLOOKUP($A77,Country_lookup,2),'IEO GDP per capita'!$A$44:$A$72,0),MATCH(AG$4,'IEO GDP per capita'!$A$44:$BU$44,0))/INDEX(GDP_capita_region,MATCH(VLOOKUP($A77,Country_lookup,2),'IEO GDP per capita'!$A$44:$A$72,0),MATCH(AF$4,'IEO GDP per capita'!$A$44:$BU$44,0))^(1+$X$1)</f>
        <v>4542.4422580610908</v>
      </c>
      <c r="AH77" s="701">
        <f>AG77^(1+$X$1)*INDEX(GDP_capita_region,MATCH(VLOOKUP($A77,Country_lookup,2),'IEO GDP per capita'!$A$44:$A$72,0),MATCH(AH$4,'IEO GDP per capita'!$A$44:$BU$44,0))/INDEX(GDP_capita_region,MATCH(VLOOKUP($A77,Country_lookup,2),'IEO GDP per capita'!$A$44:$A$72,0),MATCH(AG$4,'IEO GDP per capita'!$A$44:$BU$44,0))^(1+$X$1)</f>
        <v>4662.2565638913902</v>
      </c>
      <c r="AI77" s="701">
        <f>AH77^(1+$X$1)*INDEX(GDP_capita_region,MATCH(VLOOKUP($A77,Country_lookup,2),'IEO GDP per capita'!$A$44:$A$72,0),MATCH(AI$4,'IEO GDP per capita'!$A$44:$BU$44,0))/INDEX(GDP_capita_region,MATCH(VLOOKUP($A77,Country_lookup,2),'IEO GDP per capita'!$A$44:$A$72,0),MATCH(AH$4,'IEO GDP per capita'!$A$44:$BU$44,0))^(1+$X$1)</f>
        <v>4786.7470014166092</v>
      </c>
      <c r="AJ77" s="701">
        <f>AI77^(1+$X$1)*INDEX(GDP_capita_region,MATCH(VLOOKUP($A77,Country_lookup,2),'IEO GDP per capita'!$A$44:$A$72,0),MATCH(AJ$4,'IEO GDP per capita'!$A$44:$BU$44,0))/INDEX(GDP_capita_region,MATCH(VLOOKUP($A77,Country_lookup,2),'IEO GDP per capita'!$A$44:$A$72,0),MATCH(AI$4,'IEO GDP per capita'!$A$44:$BU$44,0))^(1+$X$1)</f>
        <v>4919.4672584850714</v>
      </c>
      <c r="AK77" s="701">
        <f>AJ77^(1+$X$1)*INDEX(GDP_capita_region,MATCH(VLOOKUP($A77,Country_lookup,2),'IEO GDP per capita'!$A$44:$A$72,0),MATCH(AK$4,'IEO GDP per capita'!$A$44:$BU$44,0))/INDEX(GDP_capita_region,MATCH(VLOOKUP($A77,Country_lookup,2),'IEO GDP per capita'!$A$44:$A$72,0),MATCH(AJ$4,'IEO GDP per capita'!$A$44:$BU$44,0))^(1+$X$1)</f>
        <v>5055.9374604604291</v>
      </c>
      <c r="AL77" s="701">
        <f>AK77^(1+$X$1)*INDEX(GDP_capita_region,MATCH(VLOOKUP($A77,Country_lookup,2),'IEO GDP per capita'!$A$44:$A$72,0),MATCH(AL$4,'IEO GDP per capita'!$A$44:$BU$44,0))/INDEX(GDP_capita_region,MATCH(VLOOKUP($A77,Country_lookup,2),'IEO GDP per capita'!$A$44:$A$72,0),MATCH(AK$4,'IEO GDP per capita'!$A$44:$BU$44,0))^(1+$X$1)</f>
        <v>5196.5123475930723</v>
      </c>
      <c r="AM77" s="701">
        <f>AL77^(1+$X$1)*INDEX(GDP_capita_region,MATCH(VLOOKUP($A77,Country_lookup,2),'IEO GDP per capita'!$A$44:$A$72,0),MATCH(AM$4,'IEO GDP per capita'!$A$44:$BU$44,0))/INDEX(GDP_capita_region,MATCH(VLOOKUP($A77,Country_lookup,2),'IEO GDP per capita'!$A$44:$A$72,0),MATCH(AL$4,'IEO GDP per capita'!$A$44:$BU$44,0))^(1+$X$1)</f>
        <v>5338.4449841656433</v>
      </c>
      <c r="AN77" s="701">
        <f>AM77^(1+$X$1)*INDEX(GDP_capita_region,MATCH(VLOOKUP($A77,Country_lookup,2),'IEO GDP per capita'!$A$44:$A$72,0),MATCH(AN$4,'IEO GDP per capita'!$A$44:$BU$44,0))/INDEX(GDP_capita_region,MATCH(VLOOKUP($A77,Country_lookup,2),'IEO GDP per capita'!$A$44:$A$72,0),MATCH(AM$4,'IEO GDP per capita'!$A$44:$BU$44,0))^(1+$X$1)</f>
        <v>5490.5705089406138</v>
      </c>
      <c r="AO77" s="701">
        <f>AN77^(1+$X$1)*INDEX(GDP_capita_region,MATCH(VLOOKUP($A77,Country_lookup,2),'IEO GDP per capita'!$A$44:$A$72,0),MATCH(AO$4,'IEO GDP per capita'!$A$44:$BU$44,0))/INDEX(GDP_capita_region,MATCH(VLOOKUP($A77,Country_lookup,2),'IEO GDP per capita'!$A$44:$A$72,0),MATCH(AN$4,'IEO GDP per capita'!$A$44:$BU$44,0))^(1+$X$1)</f>
        <v>5652.8638851638625</v>
      </c>
      <c r="AP77" s="701">
        <f>AO77^(1+$X$1)*INDEX(GDP_capita_region,MATCH(VLOOKUP($A77,Country_lookup,2),'IEO GDP per capita'!$A$44:$A$72,0),MATCH(AP$4,'IEO GDP per capita'!$A$44:$BU$44,0))/INDEX(GDP_capita_region,MATCH(VLOOKUP($A77,Country_lookup,2),'IEO GDP per capita'!$A$44:$A$72,0),MATCH(AO$4,'IEO GDP per capita'!$A$44:$BU$44,0))^(1+$X$1)</f>
        <v>5822.0033226739342</v>
      </c>
      <c r="AQ77" s="701">
        <f>AP77^(1+$X$1)*INDEX(GDP_capita_region,MATCH(VLOOKUP($A77,Country_lookup,2),'IEO GDP per capita'!$A$44:$A$72,0),MATCH(AQ$4,'IEO GDP per capita'!$A$44:$BU$44,0))/INDEX(GDP_capita_region,MATCH(VLOOKUP($A77,Country_lookup,2),'IEO GDP per capita'!$A$44:$A$72,0),MATCH(AP$4,'IEO GDP per capita'!$A$44:$BU$44,0))^(1+$X$1)</f>
        <v>5996.6119883791707</v>
      </c>
      <c r="AR77" s="701">
        <f>AQ77^(1+$X$1)*INDEX(GDP_capita_region,MATCH(VLOOKUP($A77,Country_lookup,2),'IEO GDP per capita'!$A$44:$A$72,0),MATCH(AR$4,'IEO GDP per capita'!$A$44:$BU$44,0))/INDEX(GDP_capita_region,MATCH(VLOOKUP($A77,Country_lookup,2),'IEO GDP per capita'!$A$44:$A$72,0),MATCH(AQ$4,'IEO GDP per capita'!$A$44:$BU$44,0))^(1+$X$1)</f>
        <v>6172.3277092392063</v>
      </c>
      <c r="AS77" s="701">
        <f>AR77^(1+$X$1)*INDEX(GDP_capita_region,MATCH(VLOOKUP($A77,Country_lookup,2),'IEO GDP per capita'!$A$44:$A$72,0),MATCH(AS$4,'IEO GDP per capita'!$A$44:$BU$44,0))/INDEX(GDP_capita_region,MATCH(VLOOKUP($A77,Country_lookup,2),'IEO GDP per capita'!$A$44:$A$72,0),MATCH(AR$4,'IEO GDP per capita'!$A$44:$BU$44,0))^(1+$X$1)</f>
        <v>6353.3950155526327</v>
      </c>
      <c r="AT77" s="701">
        <f>AS77^(1+$X$1)*INDEX(GDP_capita_region,MATCH(VLOOKUP($A77,Country_lookup,2),'IEO GDP per capita'!$A$44:$A$72,0),MATCH(AT$4,'IEO GDP per capita'!$A$44:$BU$44,0))/INDEX(GDP_capita_region,MATCH(VLOOKUP($A77,Country_lookup,2),'IEO GDP per capita'!$A$44:$A$72,0),MATCH(AS$4,'IEO GDP per capita'!$A$44:$BU$44,0))^(1+$X$1)</f>
        <v>6552.4670016716609</v>
      </c>
      <c r="AU77" s="701">
        <f>AT77^(1+$X$1)*INDEX(GDP_capita_region,MATCH(VLOOKUP($A77,Country_lookup,2),'IEO GDP per capita'!$A$44:$A$72,0),MATCH(AU$4,'IEO GDP per capita'!$A$44:$BU$44,0))/INDEX(GDP_capita_region,MATCH(VLOOKUP($A77,Country_lookup,2),'IEO GDP per capita'!$A$44:$A$72,0),MATCH(AT$4,'IEO GDP per capita'!$A$44:$BU$44,0))^(1+$X$1)</f>
        <v>6753.6086357099184</v>
      </c>
      <c r="AV77" s="701">
        <f>AU77^(1+$X$1)*INDEX(GDP_capita_region,MATCH(VLOOKUP($A77,Country_lookup,2),'IEO GDP per capita'!$A$44:$A$72,0),MATCH(AV$4,'IEO GDP per capita'!$A$44:$BU$44,0))/INDEX(GDP_capita_region,MATCH(VLOOKUP($A77,Country_lookup,2),'IEO GDP per capita'!$A$44:$A$72,0),MATCH(AU$4,'IEO GDP per capita'!$A$44:$BU$44,0))^(1+$X$1)</f>
        <v>6962.1833246361784</v>
      </c>
      <c r="AW77" s="701">
        <f>AV77^(1+$X$1)*INDEX(GDP_capita_region,MATCH(VLOOKUP($A77,Country_lookup,2),'IEO GDP per capita'!$A$44:$A$72,0),MATCH(AW$4,'IEO GDP per capita'!$A$44:$BU$44,0))/INDEX(GDP_capita_region,MATCH(VLOOKUP($A77,Country_lookup,2),'IEO GDP per capita'!$A$44:$A$72,0),MATCH(AV$4,'IEO GDP per capita'!$A$44:$BU$44,0))^(1+$X$1)</f>
        <v>7172.8053907575368</v>
      </c>
      <c r="AX77" s="701">
        <f>AW77^(1+$X$1)*INDEX(GDP_capita_region,MATCH(VLOOKUP($A77,Country_lookup,2),'IEO GDP per capita'!$A$44:$A$72,0),MATCH(AX$4,'IEO GDP per capita'!$A$44:$BU$44,0))/INDEX(GDP_capita_region,MATCH(VLOOKUP($A77,Country_lookup,2),'IEO GDP per capita'!$A$44:$A$72,0),MATCH(AW$4,'IEO GDP per capita'!$A$44:$BU$44,0))^(1+$X$1)</f>
        <v>7389.9202589000815</v>
      </c>
      <c r="AY77" s="701">
        <f>AX77^(1+$X$1)*INDEX(GDP_capita_region,MATCH(VLOOKUP($A77,Country_lookup,2),'IEO GDP per capita'!$A$44:$A$72,0),MATCH(AY$4,'IEO GDP per capita'!$A$44:$BU$44,0))/INDEX(GDP_capita_region,MATCH(VLOOKUP($A77,Country_lookup,2),'IEO GDP per capita'!$A$44:$A$72,0),MATCH(AX$4,'IEO GDP per capita'!$A$44:$BU$44,0))^(1+$X$1)</f>
        <v>7620.4396896600156</v>
      </c>
      <c r="AZ77" s="701">
        <f>AY77^(1+$X$1)*INDEX(GDP_capita_region,MATCH(VLOOKUP($A77,Country_lookup,2),'IEO GDP per capita'!$A$44:$A$72,0),MATCH(AZ$4,'IEO GDP per capita'!$A$44:$BU$44,0))/INDEX(GDP_capita_region,MATCH(VLOOKUP($A77,Country_lookup,2),'IEO GDP per capita'!$A$44:$A$72,0),MATCH(AY$4,'IEO GDP per capita'!$A$44:$BU$44,0))^(1+$X$1)</f>
        <v>7857.7457612780563</v>
      </c>
      <c r="BA77" s="701">
        <f>AZ77^(1+$X$1)*INDEX(GDP_capita_region,MATCH(VLOOKUP($A77,Country_lookup,2),'IEO GDP per capita'!$A$44:$A$72,0),MATCH(BA$4,'IEO GDP per capita'!$A$44:$BU$44,0))/INDEX(GDP_capita_region,MATCH(VLOOKUP($A77,Country_lookup,2),'IEO GDP per capita'!$A$44:$A$72,0),MATCH(AZ$4,'IEO GDP per capita'!$A$44:$BU$44,0))^(1+$X$1)</f>
        <v>8103.7061034742446</v>
      </c>
      <c r="BB77" s="701">
        <f>BA77^(1+$X$1)*INDEX(GDP_capita_region,MATCH(VLOOKUP($A77,Country_lookup,2),'IEO GDP per capita'!$A$44:$A$72,0),MATCH(BB$4,'IEO GDP per capita'!$A$44:$BU$44,0))/INDEX(GDP_capita_region,MATCH(VLOOKUP($A77,Country_lookup,2),'IEO GDP per capita'!$A$44:$A$72,0),MATCH(BA$4,'IEO GDP per capita'!$A$44:$BU$44,0))^(1+$X$1)</f>
        <v>8275.9146508081722</v>
      </c>
      <c r="BC77" s="701">
        <f>BB77^(1+$X$1)*INDEX(GDP_capita_region,MATCH(VLOOKUP($A77,Country_lookup,2),'IEO GDP per capita'!$A$44:$A$72,0),MATCH(BC$4,'IEO GDP per capita'!$A$44:$BU$44,0))/INDEX(GDP_capita_region,MATCH(VLOOKUP($A77,Country_lookup,2),'IEO GDP per capita'!$A$44:$A$72,0),MATCH(BB$4,'IEO GDP per capita'!$A$44:$BU$44,0))^(1+$X$1)</f>
        <v>8503.0587751433377</v>
      </c>
      <c r="BD77" s="701">
        <f>BC77^(1+$X$1)*INDEX(GDP_capita_region,MATCH(VLOOKUP($A77,Country_lookup,2),'IEO GDP per capita'!$A$44:$A$72,0),MATCH(BD$4,'IEO GDP per capita'!$A$44:$BU$44,0))/INDEX(GDP_capita_region,MATCH(VLOOKUP($A77,Country_lookup,2),'IEO GDP per capita'!$A$44:$A$72,0),MATCH(BC$4,'IEO GDP per capita'!$A$44:$BU$44,0))^(1+$X$1)</f>
        <v>8729.0718526321616</v>
      </c>
      <c r="BE77" s="701">
        <f>BD77^(1+$X$1)*INDEX(GDP_capita_region,MATCH(VLOOKUP($A77,Country_lookup,2),'IEO GDP per capita'!$A$44:$A$72,0),MATCH(BE$4,'IEO GDP per capita'!$A$44:$BU$44,0))/INDEX(GDP_capita_region,MATCH(VLOOKUP($A77,Country_lookup,2),'IEO GDP per capita'!$A$44:$A$72,0),MATCH(BD$4,'IEO GDP per capita'!$A$44:$BU$44,0))^(1+$X$1)</f>
        <v>8955.2501009007738</v>
      </c>
      <c r="BF77" s="701">
        <f>BE77^(1+$X$1)*INDEX(GDP_capita_region,MATCH(VLOOKUP($A77,Country_lookup,2),'IEO GDP per capita'!$A$44:$A$72,0),MATCH(BF$4,'IEO GDP per capita'!$A$44:$BU$44,0))/INDEX(GDP_capita_region,MATCH(VLOOKUP($A77,Country_lookup,2),'IEO GDP per capita'!$A$44:$A$72,0),MATCH(BE$4,'IEO GDP per capita'!$A$44:$BU$44,0))^(1+$X$1)</f>
        <v>9180.409930554375</v>
      </c>
      <c r="BG77" s="701">
        <f>BF77^(1+$X$1)*INDEX(GDP_capita_region,MATCH(VLOOKUP($A77,Country_lookup,2),'IEO GDP per capita'!$A$44:$A$72,0),MATCH(BG$4,'IEO GDP per capita'!$A$44:$BU$44,0))/INDEX(GDP_capita_region,MATCH(VLOOKUP($A77,Country_lookup,2),'IEO GDP per capita'!$A$44:$A$72,0),MATCH(BF$4,'IEO GDP per capita'!$A$44:$BU$44,0))^(1+$X$1)</f>
        <v>9404.4616750150344</v>
      </c>
      <c r="BH77" s="701">
        <f>BG77^(1+$X$1)*INDEX(GDP_capita_region,MATCH(VLOOKUP($A77,Country_lookup,2),'IEO GDP per capita'!$A$44:$A$72,0),MATCH(BH$4,'IEO GDP per capita'!$A$44:$BU$44,0))/INDEX(GDP_capita_region,MATCH(VLOOKUP($A77,Country_lookup,2),'IEO GDP per capita'!$A$44:$A$72,0),MATCH(BG$4,'IEO GDP per capita'!$A$44:$BU$44,0))^(1+$X$1)</f>
        <v>9626.3987054929767</v>
      </c>
      <c r="BI77" s="701">
        <f>BH77^(1+$X$1)*INDEX(GDP_capita_region,MATCH(VLOOKUP($A77,Country_lookup,2),'IEO GDP per capita'!$A$44:$A$72,0),MATCH(BI$4,'IEO GDP per capita'!$A$44:$BU$44,0))/INDEX(GDP_capita_region,MATCH(VLOOKUP($A77,Country_lookup,2),'IEO GDP per capita'!$A$44:$A$72,0),MATCH(BH$4,'IEO GDP per capita'!$A$44:$BU$44,0))^(1+$X$1)</f>
        <v>9846.2164033190529</v>
      </c>
      <c r="BJ77" s="701">
        <f>BI77^(1+$X$1)*INDEX(GDP_capita_region,MATCH(VLOOKUP($A77,Country_lookup,2),'IEO GDP per capita'!$A$44:$A$72,0),MATCH(BJ$4,'IEO GDP per capita'!$A$44:$BU$44,0))/INDEX(GDP_capita_region,MATCH(VLOOKUP($A77,Country_lookup,2),'IEO GDP per capita'!$A$44:$A$72,0),MATCH(BI$4,'IEO GDP per capita'!$A$44:$BU$44,0))^(1+$X$1)</f>
        <v>10066.342760493424</v>
      </c>
      <c r="BK77" s="701">
        <f>BJ77^(1+$X$1)*INDEX(GDP_capita_region,MATCH(VLOOKUP($A77,Country_lookup,2),'IEO GDP per capita'!$A$44:$A$72,0),MATCH(BK$4,'IEO GDP per capita'!$A$44:$BU$44,0))/INDEX(GDP_capita_region,MATCH(VLOOKUP($A77,Country_lookup,2),'IEO GDP per capita'!$A$44:$A$72,0),MATCH(BJ$4,'IEO GDP per capita'!$A$44:$BU$44,0))^(1+$X$1)</f>
        <v>10289.442880221848</v>
      </c>
      <c r="BL77" s="701">
        <f>BK77^(1+$X$1)*INDEX(GDP_capita_region,MATCH(VLOOKUP($A77,Country_lookup,2),'IEO GDP per capita'!$A$44:$A$72,0),MATCH(BL$4,'IEO GDP per capita'!$A$44:$BU$44,0))/INDEX(GDP_capita_region,MATCH(VLOOKUP($A77,Country_lookup,2),'IEO GDP per capita'!$A$44:$A$72,0),MATCH(BK$4,'IEO GDP per capita'!$A$44:$BU$44,0))^(1+$X$1)</f>
        <v>10520.188123652744</v>
      </c>
      <c r="BM77" s="701">
        <f>BL77^(1+$X$1)*INDEX(GDP_capita_region,MATCH(VLOOKUP($A77,Country_lookup,2),'IEO GDP per capita'!$A$44:$A$72,0),MATCH(BM$4,'IEO GDP per capita'!$A$44:$BU$44,0))/INDEX(GDP_capita_region,MATCH(VLOOKUP($A77,Country_lookup,2),'IEO GDP per capita'!$A$44:$A$72,0),MATCH(BL$4,'IEO GDP per capita'!$A$44:$BU$44,0))^(1+$X$1)</f>
        <v>10743.363321632642</v>
      </c>
      <c r="BN77" s="701">
        <f>BM77^(1+$X$1)*INDEX(GDP_capita_region,MATCH(VLOOKUP($A77,Country_lookup,2),'IEO GDP per capita'!$A$44:$A$72,0),MATCH(BN$4,'IEO GDP per capita'!$A$44:$BU$44,0))/INDEX(GDP_capita_region,MATCH(VLOOKUP($A77,Country_lookup,2),'IEO GDP per capita'!$A$44:$A$72,0),MATCH(BM$4,'IEO GDP per capita'!$A$44:$BU$44,0))^(1+$X$1)</f>
        <v>10966.765937728718</v>
      </c>
      <c r="BO77" s="701">
        <f>BN77^(1+$X$1)*INDEX(GDP_capita_region,MATCH(VLOOKUP($A77,Country_lookup,2),'IEO GDP per capita'!$A$44:$A$72,0),MATCH(BO$4,'IEO GDP per capita'!$A$44:$BU$44,0))/INDEX(GDP_capita_region,MATCH(VLOOKUP($A77,Country_lookup,2),'IEO GDP per capita'!$A$44:$A$72,0),MATCH(BN$4,'IEO GDP per capita'!$A$44:$BU$44,0))^(1+$X$1)</f>
        <v>11190.449412867385</v>
      </c>
      <c r="BP77" s="701">
        <f>BO77^(1+$X$1)*INDEX(GDP_capita_region,MATCH(VLOOKUP($A77,Country_lookup,2),'IEO GDP per capita'!$A$44:$A$72,0),MATCH(BP$4,'IEO GDP per capita'!$A$44:$BU$44,0))/INDEX(GDP_capita_region,MATCH(VLOOKUP($A77,Country_lookup,2),'IEO GDP per capita'!$A$44:$A$72,0),MATCH(BO$4,'IEO GDP per capita'!$A$44:$BU$44,0))^(1+$X$1)</f>
        <v>11414.745858090144</v>
      </c>
      <c r="BQ77" s="701">
        <f>BP77^(1+$X$1)*INDEX(GDP_capita_region,MATCH(VLOOKUP($A77,Country_lookup,2),'IEO GDP per capita'!$A$44:$A$72,0),MATCH(BQ$4,'IEO GDP per capita'!$A$44:$BU$44,0))/INDEX(GDP_capita_region,MATCH(VLOOKUP($A77,Country_lookup,2),'IEO GDP per capita'!$A$44:$A$72,0),MATCH(BP$4,'IEO GDP per capita'!$A$44:$BU$44,0))^(1+$X$1)</f>
        <v>11639.794997284844</v>
      </c>
      <c r="BR77" s="701">
        <f>BQ77^(1+$X$1)*INDEX(GDP_capita_region,MATCH(VLOOKUP($A77,Country_lookup,2),'IEO GDP per capita'!$A$44:$A$72,0),MATCH(BR$4,'IEO GDP per capita'!$A$44:$BU$44,0))/INDEX(GDP_capita_region,MATCH(VLOOKUP($A77,Country_lookup,2),'IEO GDP per capita'!$A$44:$A$72,0),MATCH(BQ$4,'IEO GDP per capita'!$A$44:$BU$44,0))^(1+$X$1)</f>
        <v>11865.659239152827</v>
      </c>
      <c r="BS77" s="701">
        <f>BR77^(1+$X$1)*INDEX(GDP_capita_region,MATCH(VLOOKUP($A77,Country_lookup,2),'IEO GDP per capita'!$A$44:$A$72,0),MATCH(BS$4,'IEO GDP per capita'!$A$44:$BU$44,0))/INDEX(GDP_capita_region,MATCH(VLOOKUP($A77,Country_lookup,2),'IEO GDP per capita'!$A$44:$A$72,0),MATCH(BR$4,'IEO GDP per capita'!$A$44:$BU$44,0))^(1+$X$1)</f>
        <v>12092.030939920181</v>
      </c>
      <c r="BT77" s="701">
        <f>BS77^(1+$X$1)*INDEX(GDP_capita_region,MATCH(VLOOKUP($A77,Country_lookup,2),'IEO GDP per capita'!$A$44:$A$72,0),MATCH(BT$4,'IEO GDP per capita'!$A$44:$BU$44,0))/INDEX(GDP_capita_region,MATCH(VLOOKUP($A77,Country_lookup,2),'IEO GDP per capita'!$A$44:$A$72,0),MATCH(BS$4,'IEO GDP per capita'!$A$44:$BU$44,0))^(1+$X$1)</f>
        <v>12318.281374195931</v>
      </c>
      <c r="BU77" s="701">
        <f>BT77^(1+$X$1)*INDEX(GDP_capita_region,MATCH(VLOOKUP($A77,Country_lookup,2),'IEO GDP per capita'!$A$44:$A$72,0),MATCH(BU$4,'IEO GDP per capita'!$A$44:$BU$44,0))/INDEX(GDP_capita_region,MATCH(VLOOKUP($A77,Country_lookup,2),'IEO GDP per capita'!$A$44:$A$72,0),MATCH(BT$4,'IEO GDP per capita'!$A$44:$BU$44,0))^(1+$X$1)</f>
        <v>12544.005566674678</v>
      </c>
      <c r="BV77" s="701">
        <f>BU77^(1+$X$1)*INDEX(GDP_capita_region,MATCH(VLOOKUP($A77,Country_lookup,2),'IEO GDP per capita'!$A$44:$A$72,0),MATCH(BV$4,'IEO GDP per capita'!$A$44:$BU$44,0))/INDEX(GDP_capita_region,MATCH(VLOOKUP($A77,Country_lookup,2),'IEO GDP per capita'!$A$44:$A$72,0),MATCH(BU$4,'IEO GDP per capita'!$A$44:$BU$44,0))^(1+$X$1)</f>
        <v>12769.380608437627</v>
      </c>
      <c r="BW77" s="701">
        <f>BV77^(1+$X$1)*INDEX(GDP_capita_region,MATCH(VLOOKUP($A77,Country_lookup,2),'IEO GDP per capita'!$A$44:$A$72,0),MATCH(BW$4,'IEO GDP per capita'!$A$44:$BU$44,0))/INDEX(GDP_capita_region,MATCH(VLOOKUP($A77,Country_lookup,2),'IEO GDP per capita'!$A$44:$A$72,0),MATCH(BV$4,'IEO GDP per capita'!$A$44:$BU$44,0))^(1+$X$1)</f>
        <v>12996.143865031761</v>
      </c>
      <c r="BX77" s="701">
        <f>BW77^(1+$X$1)*INDEX(GDP_capita_region,MATCH(VLOOKUP($A77,Country_lookup,2),'IEO GDP per capita'!$A$44:$A$72,0),MATCH(BX$4,'IEO GDP per capita'!$A$44:$BU$44,0))/INDEX(GDP_capita_region,MATCH(VLOOKUP($A77,Country_lookup,2),'IEO GDP per capita'!$A$44:$A$72,0),MATCH(BW$4,'IEO GDP per capita'!$A$44:$BU$44,0))^(1+$X$1)</f>
        <v>13223.179376983811</v>
      </c>
      <c r="BY77" s="701">
        <f>BX77^(1+$X$1)*INDEX(GDP_capita_region,MATCH(VLOOKUP($A77,Country_lookup,2),'IEO GDP per capita'!$A$44:$A$72,0),MATCH(BY$4,'IEO GDP per capita'!$A$44:$BU$44,0))/INDEX(GDP_capita_region,MATCH(VLOOKUP($A77,Country_lookup,2),'IEO GDP per capita'!$A$44:$A$72,0),MATCH(BX$4,'IEO GDP per capita'!$A$44:$BU$44,0))^(1+$X$1)</f>
        <v>13450.41710932286</v>
      </c>
      <c r="BZ77" s="701">
        <f>BY77^(1+$X$1)*INDEX(GDP_capita_region,MATCH(VLOOKUP($A77,Country_lookup,2),'IEO GDP per capita'!$A$44:$A$72,0),MATCH(BZ$4,'IEO GDP per capita'!$A$44:$BU$44,0))/INDEX(GDP_capita_region,MATCH(VLOOKUP($A77,Country_lookup,2),'IEO GDP per capita'!$A$44:$A$72,0),MATCH(BY$4,'IEO GDP per capita'!$A$44:$BU$44,0))^(1+$X$1)</f>
        <v>13677.770260554327</v>
      </c>
      <c r="CA77" s="701">
        <f>BZ77^(1+$X$1)*INDEX(GDP_capita_region,MATCH(VLOOKUP($A77,Country_lookup,2),'IEO GDP per capita'!$A$44:$A$72,0),MATCH(CA$4,'IEO GDP per capita'!$A$44:$BU$44,0))/INDEX(GDP_capita_region,MATCH(VLOOKUP($A77,Country_lookup,2),'IEO GDP per capita'!$A$44:$A$72,0),MATCH(BZ$4,'IEO GDP per capita'!$A$44:$BU$44,0))^(1+$X$1)</f>
        <v>13905.211639006953</v>
      </c>
      <c r="CB77" s="701">
        <f>CA77^(1+$X$1)*INDEX(GDP_capita_region,MATCH(VLOOKUP($A77,Country_lookup,2),'IEO GDP per capita'!$A$44:$A$72,0),MATCH(CB$4,'IEO GDP per capita'!$A$44:$BU$44,0))/INDEX(GDP_capita_region,MATCH(VLOOKUP($A77,Country_lookup,2),'IEO GDP per capita'!$A$44:$A$72,0),MATCH(CA$4,'IEO GDP per capita'!$A$44:$BU$44,0))^(1+$X$1)</f>
        <v>14132.773990767811</v>
      </c>
      <c r="CC77" s="701">
        <f>CB77^(1+$X$1)*INDEX(GDP_capita_region,MATCH(VLOOKUP($A77,Country_lookup,2),'IEO GDP per capita'!$A$44:$A$72,0),MATCH(CC$4,'IEO GDP per capita'!$A$44:$BU$44,0))/INDEX(GDP_capita_region,MATCH(VLOOKUP($A77,Country_lookup,2),'IEO GDP per capita'!$A$44:$A$72,0),MATCH(CB$4,'IEO GDP per capita'!$A$44:$BU$44,0))^(1+$X$1)</f>
        <v>14360.564478147262</v>
      </c>
      <c r="CD77" s="701">
        <f>CC77^(1+$X$1)*INDEX(GDP_capita_region,MATCH(VLOOKUP($A77,Country_lookup,2),'IEO GDP per capita'!$A$44:$A$72,0),MATCH(CD$4,'IEO GDP per capita'!$A$44:$BU$44,0))/INDEX(GDP_capita_region,MATCH(VLOOKUP($A77,Country_lookup,2),'IEO GDP per capita'!$A$44:$A$72,0),MATCH(CC$4,'IEO GDP per capita'!$A$44:$BU$44,0))^(1+$X$1)</f>
        <v>14588.697173150285</v>
      </c>
      <c r="CE77" s="701">
        <f>CD77^(1+$X$1)*INDEX(GDP_capita_region,MATCH(VLOOKUP($A77,Country_lookup,2),'IEO GDP per capita'!$A$44:$A$72,0),MATCH(CE$4,'IEO GDP per capita'!$A$44:$BU$44,0))/INDEX(GDP_capita_region,MATCH(VLOOKUP($A77,Country_lookup,2),'IEO GDP per capita'!$A$44:$A$72,0),MATCH(CD$4,'IEO GDP per capita'!$A$44:$BU$44,0))^(1+$X$1)</f>
        <v>14817.181835883091</v>
      </c>
      <c r="CF77" s="701">
        <f>CE77^(1+$X$1)*INDEX(GDP_capita_region,MATCH(VLOOKUP($A77,Country_lookup,2),'IEO GDP per capita'!$A$44:$A$72,0),MATCH(CF$4,'IEO GDP per capita'!$A$44:$BU$44,0))/INDEX(GDP_capita_region,MATCH(VLOOKUP($A77,Country_lookup,2),'IEO GDP per capita'!$A$44:$A$72,0),MATCH(CE$4,'IEO GDP per capita'!$A$44:$BU$44,0))^(1+$X$1)</f>
        <v>15045.892367797007</v>
      </c>
      <c r="CG77" s="701">
        <f>CF77^(1+$X$1)*INDEX(GDP_capita_region,MATCH(VLOOKUP($A77,Country_lookup,2),'IEO GDP per capita'!$A$44:$A$72,0),MATCH(CG$4,'IEO GDP per capita'!$A$44:$BU$44,0))/INDEX(GDP_capita_region,MATCH(VLOOKUP($A77,Country_lookup,2),'IEO GDP per capita'!$A$44:$A$72,0),MATCH(CF$4,'IEO GDP per capita'!$A$44:$BU$44,0))^(1+$X$1)</f>
        <v>15274.640776250091</v>
      </c>
      <c r="CH77" s="701">
        <f>CG77^(1+$X$1)*INDEX(GDP_capita_region,MATCH(VLOOKUP($A77,Country_lookup,2),'IEO GDP per capita'!$A$44:$A$72,0),MATCH(CH$4,'IEO GDP per capita'!$A$44:$BU$44,0))/INDEX(GDP_capita_region,MATCH(VLOOKUP($A77,Country_lookup,2),'IEO GDP per capita'!$A$44:$A$72,0),MATCH(CG$4,'IEO GDP per capita'!$A$44:$BU$44,0))^(1+$X$1)</f>
        <v>15503.591518215253</v>
      </c>
      <c r="CI77" s="701">
        <f>CH77^(1+$X$1)*INDEX(GDP_capita_region,MATCH(VLOOKUP($A77,Country_lookup,2),'IEO GDP per capita'!$A$44:$A$72,0),MATCH(CI$4,'IEO GDP per capita'!$A$44:$BU$44,0))/INDEX(GDP_capita_region,MATCH(VLOOKUP($A77,Country_lookup,2),'IEO GDP per capita'!$A$44:$A$72,0),MATCH(CH$4,'IEO GDP per capita'!$A$44:$BU$44,0))^(1+$X$1)</f>
        <v>15732.76592021489</v>
      </c>
      <c r="CJ77" s="701">
        <f>CI77^(1+$X$1)*INDEX(GDP_capita_region,MATCH(VLOOKUP($A77,Country_lookup,2),'IEO GDP per capita'!$A$44:$A$72,0),MATCH(CJ$4,'IEO GDP per capita'!$A$44:$BU$44,0))/INDEX(GDP_capita_region,MATCH(VLOOKUP($A77,Country_lookup,2),'IEO GDP per capita'!$A$44:$A$72,0),MATCH(CI$4,'IEO GDP per capita'!$A$44:$BU$44,0))^(1+$X$1)</f>
        <v>15962.179751074566</v>
      </c>
    </row>
    <row r="78" spans="1:88" ht="16.05" customHeight="1">
      <c r="A78" s="697" t="str">
        <f>'Country and technology list'!$A$51</f>
        <v>Gibraltar</v>
      </c>
      <c r="B78" s="695" t="str">
        <f>A78</f>
        <v>Gibraltar</v>
      </c>
      <c r="C78" s="2503">
        <f t="shared" ref="C78:Q78" si="19">TREND(D78:M78,D$4:M$4,C$4)</f>
        <v>33283.348251693416</v>
      </c>
      <c r="D78" s="2503">
        <f t="shared" si="19"/>
        <v>33927.87378621893</v>
      </c>
      <c r="E78" s="2503">
        <f t="shared" si="19"/>
        <v>34593.274244634435</v>
      </c>
      <c r="F78" s="2503">
        <f t="shared" si="19"/>
        <v>35284.696706495481</v>
      </c>
      <c r="G78" s="2503">
        <f t="shared" si="19"/>
        <v>35999.019211825216</v>
      </c>
      <c r="H78" s="2503">
        <f t="shared" si="19"/>
        <v>36924.010329394136</v>
      </c>
      <c r="I78" s="2503">
        <f t="shared" si="19"/>
        <v>37587.399876865325</v>
      </c>
      <c r="J78" s="2503">
        <f t="shared" si="19"/>
        <v>38106.030648166081</v>
      </c>
      <c r="K78" s="2503">
        <f t="shared" si="19"/>
        <v>38615.348269210663</v>
      </c>
      <c r="L78" s="2503">
        <f t="shared" si="19"/>
        <v>39325.446883619996</v>
      </c>
      <c r="M78" s="2503">
        <f t="shared" si="19"/>
        <v>40196.137708581984</v>
      </c>
      <c r="N78" s="2503">
        <f t="shared" si="19"/>
        <v>41132.079381198157</v>
      </c>
      <c r="O78" s="2503">
        <f t="shared" si="19"/>
        <v>41876.505557106808</v>
      </c>
      <c r="P78" s="2503">
        <f t="shared" si="19"/>
        <v>42560.820233026287</v>
      </c>
      <c r="Q78" s="2503">
        <f t="shared" si="19"/>
        <v>43204.942012090702</v>
      </c>
      <c r="R78" s="686">
        <f>S78*INDEX(GDP_capita_region,MATCH(VLOOKUP($A78,Country_lookup,2),'IEO GDP per capita'!$A$44:$A$72,0),MATCH(R$4,'IEO GDP per capita'!$A$44:$BU$44,0))/INDEX(GDP_capita_region,MATCH(VLOOKUP($A78,Country_lookup,2),'IEO GDP per capita'!$A$44:$A$72,0),MATCH(S$4,'IEO GDP per capita'!$A$44:$BU$44,0))</f>
        <v>42395.260609989055</v>
      </c>
      <c r="S78" s="686">
        <f>T78*INDEX(GDP_capita_region,MATCH(VLOOKUP($A78,Country_lookup,2),'IEO GDP per capita'!$A$44:$A$72,0),MATCH(S$4,'IEO GDP per capita'!$A$44:$BU$44,0))/INDEX(GDP_capita_region,MATCH(VLOOKUP($A78,Country_lookup,2),'IEO GDP per capita'!$A$44:$A$72,0),MATCH(T$4,'IEO GDP per capita'!$A$44:$BU$44,0))</f>
        <v>43979.109609911386</v>
      </c>
      <c r="T78" s="686">
        <f>U78*INDEX(GDP_capita_region,MATCH(VLOOKUP($A78,Country_lookup,2),'IEO GDP per capita'!$A$44:$A$72,0),MATCH(T$4,'IEO GDP per capita'!$A$44:$BU$44,0))/INDEX(GDP_capita_region,MATCH(VLOOKUP($A78,Country_lookup,2),'IEO GDP per capita'!$A$44:$A$72,0),MATCH(U$4,'IEO GDP per capita'!$A$44:$BU$44,0))</f>
        <v>45623.334935407889</v>
      </c>
      <c r="U78" s="684">
        <f>43000*1.03^3</f>
        <v>46987.260999999999</v>
      </c>
      <c r="V78" s="701">
        <f>U78*INDEX(GDP_capita_region,MATCH(VLOOKUP($A78,Country_lookup,2),'IEO GDP per capita'!$A$44:$A$72,0),MATCH(V$4,'IEO GDP per capita'!$A$44:$BU$44,0))/INDEX(GDP_capita_region,MATCH(VLOOKUP($A78,Country_lookup,2),'IEO GDP per capita'!$A$44:$A$72,0),MATCH(U$4,'IEO GDP per capita'!$A$44:$BU$44,0))</f>
        <v>47117.096843150859</v>
      </c>
      <c r="W78" s="701">
        <f>V78*INDEX(GDP_capita_region,MATCH(VLOOKUP($A78,Country_lookup,2),'IEO GDP per capita'!$A$44:$A$72,0),MATCH(W$4,'IEO GDP per capita'!$A$44:$BU$44,0))/INDEX(GDP_capita_region,MATCH(VLOOKUP($A78,Country_lookup,2),'IEO GDP per capita'!$A$44:$A$72,0),MATCH(V$4,'IEO GDP per capita'!$A$44:$BU$44,0))</f>
        <v>46879.740518653067</v>
      </c>
      <c r="X78" s="701">
        <f>W78*INDEX(GDP_capita_region,MATCH(VLOOKUP($A78,Country_lookup,2),'IEO GDP per capita'!$A$44:$A$72,0),MATCH(X$4,'IEO GDP per capita'!$A$44:$BU$44,0))/INDEX(GDP_capita_region,MATCH(VLOOKUP($A78,Country_lookup,2),'IEO GDP per capita'!$A$44:$A$72,0),MATCH(W$4,'IEO GDP per capita'!$A$44:$BU$44,0))</f>
        <v>46597.489980968523</v>
      </c>
      <c r="Y78" s="701">
        <f>X78*INDEX(GDP_capita_region,MATCH(VLOOKUP($A78,Country_lookup,2),'IEO GDP per capita'!$A$44:$A$72,0),MATCH(Y$4,'IEO GDP per capita'!$A$44:$BU$44,0))/INDEX(GDP_capita_region,MATCH(VLOOKUP($A78,Country_lookup,2),'IEO GDP per capita'!$A$44:$A$72,0),MATCH(X$4,'IEO GDP per capita'!$A$44:$BU$44,0))</f>
        <v>47639.876587307175</v>
      </c>
      <c r="Z78" s="701">
        <f>Y78*INDEX(GDP_capita_region,MATCH(VLOOKUP($A78,Country_lookup,2),'IEO GDP per capita'!$A$44:$A$72,0),MATCH(Z$4,'IEO GDP per capita'!$A$44:$BU$44,0))/INDEX(GDP_capita_region,MATCH(VLOOKUP($A78,Country_lookup,2),'IEO GDP per capita'!$A$44:$A$72,0),MATCH(Y$4,'IEO GDP per capita'!$A$44:$BU$44,0))</f>
        <v>48264.823520178157</v>
      </c>
      <c r="AA78" s="701">
        <f>Z78*INDEX(GDP_capita_region,MATCH(VLOOKUP($A78,Country_lookup,2),'IEO GDP per capita'!$A$44:$A$72,0),MATCH(AA$4,'IEO GDP per capita'!$A$44:$BU$44,0))/INDEX(GDP_capita_region,MATCH(VLOOKUP($A78,Country_lookup,2),'IEO GDP per capita'!$A$44:$A$72,0),MATCH(Z$4,'IEO GDP per capita'!$A$44:$BU$44,0))</f>
        <v>48864.171615683663</v>
      </c>
      <c r="AB78" s="701">
        <f>AA78^(1+$X$1)*INDEX(GDP_capita_region,MATCH(VLOOKUP($A78,Country_lookup,2),'IEO GDP per capita'!$A$44:$A$72,0),MATCH(AB$4,'IEO GDP per capita'!$A$44:$BU$44,0))/INDEX(GDP_capita_region,MATCH(VLOOKUP($A78,Country_lookup,2),'IEO GDP per capita'!$A$44:$A$72,0),MATCH(AA$4,'IEO GDP per capita'!$A$44:$BU$44,0))^(1+$X$1)</f>
        <v>49054.056921244533</v>
      </c>
      <c r="AC78" s="701">
        <f>AB78^(1+$X$1)*INDEX(GDP_capita_region,MATCH(VLOOKUP($A78,Country_lookup,2),'IEO GDP per capita'!$A$44:$A$72,0),MATCH(AC$4,'IEO GDP per capita'!$A$44:$BU$44,0))/INDEX(GDP_capita_region,MATCH(VLOOKUP($A78,Country_lookup,2),'IEO GDP per capita'!$A$44:$A$72,0),MATCH(AB$4,'IEO GDP per capita'!$A$44:$BU$44,0))^(1+$X$1)</f>
        <v>49541.168622728146</v>
      </c>
      <c r="AD78" s="701">
        <f>AC78^(1+$X$1)*INDEX(GDP_capita_region,MATCH(VLOOKUP($A78,Country_lookup,2),'IEO GDP per capita'!$A$44:$A$72,0),MATCH(AD$4,'IEO GDP per capita'!$A$44:$BU$44,0))/INDEX(GDP_capita_region,MATCH(VLOOKUP($A78,Country_lookup,2),'IEO GDP per capita'!$A$44:$A$72,0),MATCH(AC$4,'IEO GDP per capita'!$A$44:$BU$44,0))^(1+$X$1)</f>
        <v>50232.786505052885</v>
      </c>
      <c r="AE78" s="701">
        <f>AD78^(1+$X$1)*INDEX(GDP_capita_region,MATCH(VLOOKUP($A78,Country_lookup,2),'IEO GDP per capita'!$A$44:$A$72,0),MATCH(AE$4,'IEO GDP per capita'!$A$44:$BU$44,0))/INDEX(GDP_capita_region,MATCH(VLOOKUP($A78,Country_lookup,2),'IEO GDP per capita'!$A$44:$A$72,0),MATCH(AD$4,'IEO GDP per capita'!$A$44:$BU$44,0))^(1+$X$1)</f>
        <v>50976.194030783641</v>
      </c>
      <c r="AF78" s="701">
        <f>AE78^(1+$X$1)*INDEX(GDP_capita_region,MATCH(VLOOKUP($A78,Country_lookup,2),'IEO GDP per capita'!$A$44:$A$72,0),MATCH(AF$4,'IEO GDP per capita'!$A$44:$BU$44,0))/INDEX(GDP_capita_region,MATCH(VLOOKUP($A78,Country_lookup,2),'IEO GDP per capita'!$A$44:$A$72,0),MATCH(AE$4,'IEO GDP per capita'!$A$44:$BU$44,0))^(1+$X$1)</f>
        <v>51675.912227348141</v>
      </c>
      <c r="AG78" s="701">
        <f>AF78^(1+$X$1)*INDEX(GDP_capita_region,MATCH(VLOOKUP($A78,Country_lookup,2),'IEO GDP per capita'!$A$44:$A$72,0),MATCH(AG$4,'IEO GDP per capita'!$A$44:$BU$44,0))/INDEX(GDP_capita_region,MATCH(VLOOKUP($A78,Country_lookup,2),'IEO GDP per capita'!$A$44:$A$72,0),MATCH(AF$4,'IEO GDP per capita'!$A$44:$BU$44,0))^(1+$X$1)</f>
        <v>52311.126909316561</v>
      </c>
      <c r="AH78" s="701">
        <f>AG78^(1+$X$1)*INDEX(GDP_capita_region,MATCH(VLOOKUP($A78,Country_lookup,2),'IEO GDP per capita'!$A$44:$A$72,0),MATCH(AH$4,'IEO GDP per capita'!$A$44:$BU$44,0))/INDEX(GDP_capita_region,MATCH(VLOOKUP($A78,Country_lookup,2),'IEO GDP per capita'!$A$44:$A$72,0),MATCH(AG$4,'IEO GDP per capita'!$A$44:$BU$44,0))^(1+$X$1)</f>
        <v>52909.420098321127</v>
      </c>
      <c r="AI78" s="701">
        <f>AH78^(1+$X$1)*INDEX(GDP_capita_region,MATCH(VLOOKUP($A78,Country_lookup,2),'IEO GDP per capita'!$A$44:$A$72,0),MATCH(AI$4,'IEO GDP per capita'!$A$44:$BU$44,0))/INDEX(GDP_capita_region,MATCH(VLOOKUP($A78,Country_lookup,2),'IEO GDP per capita'!$A$44:$A$72,0),MATCH(AH$4,'IEO GDP per capita'!$A$44:$BU$44,0))^(1+$X$1)</f>
        <v>53536.217714177896</v>
      </c>
      <c r="AJ78" s="701">
        <f>AI78^(1+$X$1)*INDEX(GDP_capita_region,MATCH(VLOOKUP($A78,Country_lookup,2),'IEO GDP per capita'!$A$44:$A$72,0),MATCH(AJ$4,'IEO GDP per capita'!$A$44:$BU$44,0))/INDEX(GDP_capita_region,MATCH(VLOOKUP($A78,Country_lookup,2),'IEO GDP per capita'!$A$44:$A$72,0),MATCH(AI$4,'IEO GDP per capita'!$A$44:$BU$44,0))^(1+$X$1)</f>
        <v>54229.255570243331</v>
      </c>
      <c r="AK78" s="701">
        <f>AJ78^(1+$X$1)*INDEX(GDP_capita_region,MATCH(VLOOKUP($A78,Country_lookup,2),'IEO GDP per capita'!$A$44:$A$72,0),MATCH(AK$4,'IEO GDP per capita'!$A$44:$BU$44,0))/INDEX(GDP_capita_region,MATCH(VLOOKUP($A78,Country_lookup,2),'IEO GDP per capita'!$A$44:$A$72,0),MATCH(AJ$4,'IEO GDP per capita'!$A$44:$BU$44,0))^(1+$X$1)</f>
        <v>54936.801191677972</v>
      </c>
      <c r="AL78" s="701">
        <f>AK78^(1+$X$1)*INDEX(GDP_capita_region,MATCH(VLOOKUP($A78,Country_lookup,2),'IEO GDP per capita'!$A$44:$A$72,0),MATCH(AL$4,'IEO GDP per capita'!$A$44:$BU$44,0))/INDEX(GDP_capita_region,MATCH(VLOOKUP($A78,Country_lookup,2),'IEO GDP per capita'!$A$44:$A$72,0),MATCH(AK$4,'IEO GDP per capita'!$A$44:$BU$44,0))^(1+$X$1)</f>
        <v>55661.802799917379</v>
      </c>
      <c r="AM78" s="701">
        <f>AL78^(1+$X$1)*INDEX(GDP_capita_region,MATCH(VLOOKUP($A78,Country_lookup,2),'IEO GDP per capita'!$A$44:$A$72,0),MATCH(AM$4,'IEO GDP per capita'!$A$44:$BU$44,0))/INDEX(GDP_capita_region,MATCH(VLOOKUP($A78,Country_lookup,2),'IEO GDP per capita'!$A$44:$A$72,0),MATCH(AL$4,'IEO GDP per capita'!$A$44:$BU$44,0))^(1+$X$1)</f>
        <v>56374.279503514546</v>
      </c>
      <c r="AN78" s="701">
        <f>AM78^(1+$X$1)*INDEX(GDP_capita_region,MATCH(VLOOKUP($A78,Country_lookup,2),'IEO GDP per capita'!$A$44:$A$72,0),MATCH(AN$4,'IEO GDP per capita'!$A$44:$BU$44,0))/INDEX(GDP_capita_region,MATCH(VLOOKUP($A78,Country_lookup,2),'IEO GDP per capita'!$A$44:$A$72,0),MATCH(AM$4,'IEO GDP per capita'!$A$44:$BU$44,0))^(1+$X$1)</f>
        <v>57166.513837108396</v>
      </c>
      <c r="AO78" s="701">
        <f>AN78^(1+$X$1)*INDEX(GDP_capita_region,MATCH(VLOOKUP($A78,Country_lookup,2),'IEO GDP per capita'!$A$44:$A$72,0),MATCH(AO$4,'IEO GDP per capita'!$A$44:$BU$44,0))/INDEX(GDP_capita_region,MATCH(VLOOKUP($A78,Country_lookup,2),'IEO GDP per capita'!$A$44:$A$72,0),MATCH(AN$4,'IEO GDP per capita'!$A$44:$BU$44,0))^(1+$X$1)</f>
        <v>58034.683245577267</v>
      </c>
      <c r="AP78" s="701">
        <f>AO78^(1+$X$1)*INDEX(GDP_capita_region,MATCH(VLOOKUP($A78,Country_lookup,2),'IEO GDP per capita'!$A$44:$A$72,0),MATCH(AP$4,'IEO GDP per capita'!$A$44:$BU$44,0))/INDEX(GDP_capita_region,MATCH(VLOOKUP($A78,Country_lookup,2),'IEO GDP per capita'!$A$44:$A$72,0),MATCH(AO$4,'IEO GDP per capita'!$A$44:$BU$44,0))^(1+$X$1)</f>
        <v>58941.749798656347</v>
      </c>
      <c r="AQ78" s="701">
        <f>AP78^(1+$X$1)*INDEX(GDP_capita_region,MATCH(VLOOKUP($A78,Country_lookup,2),'IEO GDP per capita'!$A$44:$A$72,0),MATCH(AQ$4,'IEO GDP per capita'!$A$44:$BU$44,0))/INDEX(GDP_capita_region,MATCH(VLOOKUP($A78,Country_lookup,2),'IEO GDP per capita'!$A$44:$A$72,0),MATCH(AP$4,'IEO GDP per capita'!$A$44:$BU$44,0))^(1+$X$1)</f>
        <v>59872.090298218507</v>
      </c>
      <c r="AR78" s="701">
        <f>AQ78^(1+$X$1)*INDEX(GDP_capita_region,MATCH(VLOOKUP($A78,Country_lookup,2),'IEO GDP per capita'!$A$44:$A$72,0),MATCH(AR$4,'IEO GDP per capita'!$A$44:$BU$44,0))/INDEX(GDP_capita_region,MATCH(VLOOKUP($A78,Country_lookup,2),'IEO GDP per capita'!$A$44:$A$72,0),MATCH(AQ$4,'IEO GDP per capita'!$A$44:$BU$44,0))^(1+$X$1)</f>
        <v>60781.517328233327</v>
      </c>
      <c r="AS78" s="701">
        <f>AR78^(1+$X$1)*INDEX(GDP_capita_region,MATCH(VLOOKUP($A78,Country_lookup,2),'IEO GDP per capita'!$A$44:$A$72,0),MATCH(AS$4,'IEO GDP per capita'!$A$44:$BU$44,0))/INDEX(GDP_capita_region,MATCH(VLOOKUP($A78,Country_lookup,2),'IEO GDP per capita'!$A$44:$A$72,0),MATCH(AR$4,'IEO GDP per capita'!$A$44:$BU$44,0))^(1+$X$1)</f>
        <v>61711.838350978658</v>
      </c>
      <c r="AT78" s="701">
        <f>AS78^(1+$X$1)*INDEX(GDP_capita_region,MATCH(VLOOKUP($A78,Country_lookup,2),'IEO GDP per capita'!$A$44:$A$72,0),MATCH(AT$4,'IEO GDP per capita'!$A$44:$BU$44,0))/INDEX(GDP_capita_region,MATCH(VLOOKUP($A78,Country_lookup,2),'IEO GDP per capita'!$A$44:$A$72,0),MATCH(AS$4,'IEO GDP per capita'!$A$44:$BU$44,0))^(1+$X$1)</f>
        <v>62783.177622172669</v>
      </c>
      <c r="AU78" s="701">
        <f>AT78^(1+$X$1)*INDEX(GDP_capita_region,MATCH(VLOOKUP($A78,Country_lookup,2),'IEO GDP per capita'!$A$44:$A$72,0),MATCH(AU$4,'IEO GDP per capita'!$A$44:$BU$44,0))/INDEX(GDP_capita_region,MATCH(VLOOKUP($A78,Country_lookup,2),'IEO GDP per capita'!$A$44:$A$72,0),MATCH(AT$4,'IEO GDP per capita'!$A$44:$BU$44,0))^(1+$X$1)</f>
        <v>63838.946229581001</v>
      </c>
      <c r="AV78" s="701">
        <f>AU78^(1+$X$1)*INDEX(GDP_capita_region,MATCH(VLOOKUP($A78,Country_lookup,2),'IEO GDP per capita'!$A$44:$A$72,0),MATCH(AV$4,'IEO GDP per capita'!$A$44:$BU$44,0))/INDEX(GDP_capita_region,MATCH(VLOOKUP($A78,Country_lookup,2),'IEO GDP per capita'!$A$44:$A$72,0),MATCH(AU$4,'IEO GDP per capita'!$A$44:$BU$44,0))^(1+$X$1)</f>
        <v>64929.487556258275</v>
      </c>
      <c r="AW78" s="701">
        <f>AV78^(1+$X$1)*INDEX(GDP_capita_region,MATCH(VLOOKUP($A78,Country_lookup,2),'IEO GDP per capita'!$A$44:$A$72,0),MATCH(AW$4,'IEO GDP per capita'!$A$44:$BU$44,0))/INDEX(GDP_capita_region,MATCH(VLOOKUP($A78,Country_lookup,2),'IEO GDP per capita'!$A$44:$A$72,0),MATCH(AV$4,'IEO GDP per capita'!$A$44:$BU$44,0))^(1+$X$1)</f>
        <v>66003.564389772087</v>
      </c>
      <c r="AX78" s="701">
        <f>AW78^(1+$X$1)*INDEX(GDP_capita_region,MATCH(VLOOKUP($A78,Country_lookup,2),'IEO GDP per capita'!$A$44:$A$72,0),MATCH(AX$4,'IEO GDP per capita'!$A$44:$BU$44,0))/INDEX(GDP_capita_region,MATCH(VLOOKUP($A78,Country_lookup,2),'IEO GDP per capita'!$A$44:$A$72,0),MATCH(AW$4,'IEO GDP per capita'!$A$44:$BU$44,0))^(1+$X$1)</f>
        <v>67101.900944081033</v>
      </c>
      <c r="AY78" s="701">
        <f>AX78^(1+$X$1)*INDEX(GDP_capita_region,MATCH(VLOOKUP($A78,Country_lookup,2),'IEO GDP per capita'!$A$44:$A$72,0),MATCH(AY$4,'IEO GDP per capita'!$A$44:$BU$44,0))/INDEX(GDP_capita_region,MATCH(VLOOKUP($A78,Country_lookup,2),'IEO GDP per capita'!$A$44:$A$72,0),MATCH(AX$4,'IEO GDP per capita'!$A$44:$BU$44,0))^(1+$X$1)</f>
        <v>68285.1914359355</v>
      </c>
      <c r="AZ78" s="701">
        <f>AY78^(1+$X$1)*INDEX(GDP_capita_region,MATCH(VLOOKUP($A78,Country_lookup,2),'IEO GDP per capita'!$A$44:$A$72,0),MATCH(AZ$4,'IEO GDP per capita'!$A$44:$BU$44,0))/INDEX(GDP_capita_region,MATCH(VLOOKUP($A78,Country_lookup,2),'IEO GDP per capita'!$A$44:$A$72,0),MATCH(AY$4,'IEO GDP per capita'!$A$44:$BU$44,0))^(1+$X$1)</f>
        <v>69491.293397680711</v>
      </c>
      <c r="BA78" s="701">
        <f>AZ78^(1+$X$1)*INDEX(GDP_capita_region,MATCH(VLOOKUP($A78,Country_lookup,2),'IEO GDP per capita'!$A$44:$A$72,0),MATCH(BA$4,'IEO GDP per capita'!$A$44:$BU$44,0))/INDEX(GDP_capita_region,MATCH(VLOOKUP($A78,Country_lookup,2),'IEO GDP per capita'!$A$44:$A$72,0),MATCH(AZ$4,'IEO GDP per capita'!$A$44:$BU$44,0))^(1+$X$1)</f>
        <v>70735.31787868448</v>
      </c>
      <c r="BB78" s="701">
        <f>BA78^(1+$X$1)*INDEX(GDP_capita_region,MATCH(VLOOKUP($A78,Country_lookup,2),'IEO GDP per capita'!$A$44:$A$72,0),MATCH(BB$4,'IEO GDP per capita'!$A$44:$BU$44,0))/INDEX(GDP_capita_region,MATCH(VLOOKUP($A78,Country_lookup,2),'IEO GDP per capita'!$A$44:$A$72,0),MATCH(BA$4,'IEO GDP per capita'!$A$44:$BU$44,0))^(1+$X$1)</f>
        <v>71305.481167011254</v>
      </c>
      <c r="BC78" s="701">
        <f>BB78^(1+$X$1)*INDEX(GDP_capita_region,MATCH(VLOOKUP($A78,Country_lookup,2),'IEO GDP per capita'!$A$44:$A$72,0),MATCH(BC$4,'IEO GDP per capita'!$A$44:$BU$44,0))/INDEX(GDP_capita_region,MATCH(VLOOKUP($A78,Country_lookup,2),'IEO GDP per capita'!$A$44:$A$72,0),MATCH(BB$4,'IEO GDP per capita'!$A$44:$BU$44,0))^(1+$X$1)</f>
        <v>72321.970621681307</v>
      </c>
      <c r="BD78" s="701">
        <f>BC78^(1+$X$1)*INDEX(GDP_capita_region,MATCH(VLOOKUP($A78,Country_lookup,2),'IEO GDP per capita'!$A$44:$A$72,0),MATCH(BD$4,'IEO GDP per capita'!$A$44:$BU$44,0))/INDEX(GDP_capita_region,MATCH(VLOOKUP($A78,Country_lookup,2),'IEO GDP per capita'!$A$44:$A$72,0),MATCH(BC$4,'IEO GDP per capita'!$A$44:$BU$44,0))^(1+$X$1)</f>
        <v>73296.792164878338</v>
      </c>
      <c r="BE78" s="701">
        <f>BD78^(1+$X$1)*INDEX(GDP_capita_region,MATCH(VLOOKUP($A78,Country_lookup,2),'IEO GDP per capita'!$A$44:$A$72,0),MATCH(BE$4,'IEO GDP per capita'!$A$44:$BU$44,0))/INDEX(GDP_capita_region,MATCH(VLOOKUP($A78,Country_lookup,2),'IEO GDP per capita'!$A$44:$A$72,0),MATCH(BD$4,'IEO GDP per capita'!$A$44:$BU$44,0))^(1+$X$1)</f>
        <v>74242.043567514906</v>
      </c>
      <c r="BF78" s="701">
        <f>BE78^(1+$X$1)*INDEX(GDP_capita_region,MATCH(VLOOKUP($A78,Country_lookup,2),'IEO GDP per capita'!$A$44:$A$72,0),MATCH(BF$4,'IEO GDP per capita'!$A$44:$BU$44,0))/INDEX(GDP_capita_region,MATCH(VLOOKUP($A78,Country_lookup,2),'IEO GDP per capita'!$A$44:$A$72,0),MATCH(BE$4,'IEO GDP per capita'!$A$44:$BU$44,0))^(1+$X$1)</f>
        <v>75148.93656905774</v>
      </c>
      <c r="BG78" s="701">
        <f>BF78^(1+$X$1)*INDEX(GDP_capita_region,MATCH(VLOOKUP($A78,Country_lookup,2),'IEO GDP per capita'!$A$44:$A$72,0),MATCH(BG$4,'IEO GDP per capita'!$A$44:$BU$44,0))/INDEX(GDP_capita_region,MATCH(VLOOKUP($A78,Country_lookup,2),'IEO GDP per capita'!$A$44:$A$72,0),MATCH(BF$4,'IEO GDP per capita'!$A$44:$BU$44,0))^(1+$X$1)</f>
        <v>76017.982888042927</v>
      </c>
      <c r="BH78" s="701">
        <f>BG78^(1+$X$1)*INDEX(GDP_capita_region,MATCH(VLOOKUP($A78,Country_lookup,2),'IEO GDP per capita'!$A$44:$A$72,0),MATCH(BH$4,'IEO GDP per capita'!$A$44:$BU$44,0))/INDEX(GDP_capita_region,MATCH(VLOOKUP($A78,Country_lookup,2),'IEO GDP per capita'!$A$44:$A$72,0),MATCH(BG$4,'IEO GDP per capita'!$A$44:$BU$44,0))^(1+$X$1)</f>
        <v>76842.370076342719</v>
      </c>
      <c r="BI78" s="701">
        <f>BH78^(1+$X$1)*INDEX(GDP_capita_region,MATCH(VLOOKUP($A78,Country_lookup,2),'IEO GDP per capita'!$A$44:$A$72,0),MATCH(BI$4,'IEO GDP per capita'!$A$44:$BU$44,0))/INDEX(GDP_capita_region,MATCH(VLOOKUP($A78,Country_lookup,2),'IEO GDP per capita'!$A$44:$A$72,0),MATCH(BH$4,'IEO GDP per capita'!$A$44:$BU$44,0))^(1+$X$1)</f>
        <v>77623.542973470569</v>
      </c>
      <c r="BJ78" s="701">
        <f>BI78^(1+$X$1)*INDEX(GDP_capita_region,MATCH(VLOOKUP($A78,Country_lookup,2),'IEO GDP per capita'!$A$44:$A$72,0),MATCH(BJ$4,'IEO GDP per capita'!$A$44:$BU$44,0))/INDEX(GDP_capita_region,MATCH(VLOOKUP($A78,Country_lookup,2),'IEO GDP per capita'!$A$44:$A$72,0),MATCH(BI$4,'IEO GDP per capita'!$A$44:$BU$44,0))^(1+$X$1)</f>
        <v>78381.840020507705</v>
      </c>
      <c r="BK78" s="701">
        <f>BJ78^(1+$X$1)*INDEX(GDP_capita_region,MATCH(VLOOKUP($A78,Country_lookup,2),'IEO GDP per capita'!$A$44:$A$72,0),MATCH(BK$4,'IEO GDP per capita'!$A$44:$BU$44,0))/INDEX(GDP_capita_region,MATCH(VLOOKUP($A78,Country_lookup,2),'IEO GDP per capita'!$A$44:$A$72,0),MATCH(BJ$4,'IEO GDP per capita'!$A$44:$BU$44,0))^(1+$X$1)</f>
        <v>79138.449722233956</v>
      </c>
      <c r="BL78" s="701">
        <f>BK78^(1+$X$1)*INDEX(GDP_capita_region,MATCH(VLOOKUP($A78,Country_lookup,2),'IEO GDP per capita'!$A$44:$A$72,0),MATCH(BL$4,'IEO GDP per capita'!$A$44:$BU$44,0))/INDEX(GDP_capita_region,MATCH(VLOOKUP($A78,Country_lookup,2),'IEO GDP per capita'!$A$44:$A$72,0),MATCH(BK$4,'IEO GDP per capita'!$A$44:$BU$44,0))^(1+$X$1)</f>
        <v>79928.784716879585</v>
      </c>
      <c r="BM78" s="701">
        <f>BL78^(1+$X$1)*INDEX(GDP_capita_region,MATCH(VLOOKUP($A78,Country_lookup,2),'IEO GDP per capita'!$A$44:$A$72,0),MATCH(BM$4,'IEO GDP per capita'!$A$44:$BU$44,0))/INDEX(GDP_capita_region,MATCH(VLOOKUP($A78,Country_lookup,2),'IEO GDP per capita'!$A$44:$A$72,0),MATCH(BL$4,'IEO GDP per capita'!$A$44:$BU$44,0))^(1+$X$1)</f>
        <v>80637.283443875887</v>
      </c>
      <c r="BN78" s="701">
        <f>BM78^(1+$X$1)*INDEX(GDP_capita_region,MATCH(VLOOKUP($A78,Country_lookup,2),'IEO GDP per capita'!$A$44:$A$72,0),MATCH(BN$4,'IEO GDP per capita'!$A$44:$BU$44,0))/INDEX(GDP_capita_region,MATCH(VLOOKUP($A78,Country_lookup,2),'IEO GDP per capita'!$A$44:$A$72,0),MATCH(BM$4,'IEO GDP per capita'!$A$44:$BU$44,0))^(1+$X$1)</f>
        <v>81324.579475738123</v>
      </c>
      <c r="BO78" s="701">
        <f>BN78^(1+$X$1)*INDEX(GDP_capita_region,MATCH(VLOOKUP($A78,Country_lookup,2),'IEO GDP per capita'!$A$44:$A$72,0),MATCH(BO$4,'IEO GDP per capita'!$A$44:$BU$44,0))/INDEX(GDP_capita_region,MATCH(VLOOKUP($A78,Country_lookup,2),'IEO GDP per capita'!$A$44:$A$72,0),MATCH(BN$4,'IEO GDP per capita'!$A$44:$BU$44,0))^(1+$X$1)</f>
        <v>81991.70556851101</v>
      </c>
      <c r="BP78" s="701">
        <f>BO78^(1+$X$1)*INDEX(GDP_capita_region,MATCH(VLOOKUP($A78,Country_lookup,2),'IEO GDP per capita'!$A$44:$A$72,0),MATCH(BP$4,'IEO GDP per capita'!$A$44:$BU$44,0))/INDEX(GDP_capita_region,MATCH(VLOOKUP($A78,Country_lookup,2),'IEO GDP per capita'!$A$44:$A$72,0),MATCH(BO$4,'IEO GDP per capita'!$A$44:$BU$44,0))^(1+$X$1)</f>
        <v>82641.67377812037</v>
      </c>
      <c r="BQ78" s="701">
        <f>BP78^(1+$X$1)*INDEX(GDP_capita_region,MATCH(VLOOKUP($A78,Country_lookup,2),'IEO GDP per capita'!$A$44:$A$72,0),MATCH(BQ$4,'IEO GDP per capita'!$A$44:$BU$44,0))/INDEX(GDP_capita_region,MATCH(VLOOKUP($A78,Country_lookup,2),'IEO GDP per capita'!$A$44:$A$72,0),MATCH(BP$4,'IEO GDP per capita'!$A$44:$BU$44,0))^(1+$X$1)</f>
        <v>83275.987676766264</v>
      </c>
      <c r="BR78" s="701">
        <f>BQ78^(1+$X$1)*INDEX(GDP_capita_region,MATCH(VLOOKUP($A78,Country_lookup,2),'IEO GDP per capita'!$A$44:$A$72,0),MATCH(BR$4,'IEO GDP per capita'!$A$44:$BU$44,0))/INDEX(GDP_capita_region,MATCH(VLOOKUP($A78,Country_lookup,2),'IEO GDP per capita'!$A$44:$A$72,0),MATCH(BQ$4,'IEO GDP per capita'!$A$44:$BU$44,0))^(1+$X$1)</f>
        <v>83895.542364804482</v>
      </c>
      <c r="BS78" s="701">
        <f>BR78^(1+$X$1)*INDEX(GDP_capita_region,MATCH(VLOOKUP($A78,Country_lookup,2),'IEO GDP per capita'!$A$44:$A$72,0),MATCH(BS$4,'IEO GDP per capita'!$A$44:$BU$44,0))/INDEX(GDP_capita_region,MATCH(VLOOKUP($A78,Country_lookup,2),'IEO GDP per capita'!$A$44:$A$72,0),MATCH(BR$4,'IEO GDP per capita'!$A$44:$BU$44,0))^(1+$X$1)</f>
        <v>84498.61326388194</v>
      </c>
      <c r="BT78" s="701">
        <f>BS78^(1+$X$1)*INDEX(GDP_capita_region,MATCH(VLOOKUP($A78,Country_lookup,2),'IEO GDP per capita'!$A$44:$A$72,0),MATCH(BT$4,'IEO GDP per capita'!$A$44:$BU$44,0))/INDEX(GDP_capita_region,MATCH(VLOOKUP($A78,Country_lookup,2),'IEO GDP per capita'!$A$44:$A$72,0),MATCH(BS$4,'IEO GDP per capita'!$A$44:$BU$44,0))^(1+$X$1)</f>
        <v>85081.345618554304</v>
      </c>
      <c r="BU78" s="701">
        <f>BT78^(1+$X$1)*INDEX(GDP_capita_region,MATCH(VLOOKUP($A78,Country_lookup,2),'IEO GDP per capita'!$A$44:$A$72,0),MATCH(BU$4,'IEO GDP per capita'!$A$44:$BU$44,0))/INDEX(GDP_capita_region,MATCH(VLOOKUP($A78,Country_lookup,2),'IEO GDP per capita'!$A$44:$A$72,0),MATCH(BT$4,'IEO GDP per capita'!$A$44:$BU$44,0))^(1+$X$1)</f>
        <v>85641.598067578554</v>
      </c>
      <c r="BV78" s="701">
        <f>BU78^(1+$X$1)*INDEX(GDP_capita_region,MATCH(VLOOKUP($A78,Country_lookup,2),'IEO GDP per capita'!$A$44:$A$72,0),MATCH(BV$4,'IEO GDP per capita'!$A$44:$BU$44,0))/INDEX(GDP_capita_region,MATCH(VLOOKUP($A78,Country_lookup,2),'IEO GDP per capita'!$A$44:$A$72,0),MATCH(BU$4,'IEO GDP per capita'!$A$44:$BU$44,0))^(1+$X$1)</f>
        <v>86181.265148659528</v>
      </c>
      <c r="BW78" s="701">
        <f>BV78^(1+$X$1)*INDEX(GDP_capita_region,MATCH(VLOOKUP($A78,Country_lookup,2),'IEO GDP per capita'!$A$44:$A$72,0),MATCH(BW$4,'IEO GDP per capita'!$A$44:$BU$44,0))/INDEX(GDP_capita_region,MATCH(VLOOKUP($A78,Country_lookup,2),'IEO GDP per capita'!$A$44:$A$72,0),MATCH(BV$4,'IEO GDP per capita'!$A$44:$BU$44,0))^(1+$X$1)</f>
        <v>86712.575462539302</v>
      </c>
      <c r="BX78" s="701">
        <f>BW78^(1+$X$1)*INDEX(GDP_capita_region,MATCH(VLOOKUP($A78,Country_lookup,2),'IEO GDP per capita'!$A$44:$A$72,0),MATCH(BX$4,'IEO GDP per capita'!$A$44:$BU$44,0))/INDEX(GDP_capita_region,MATCH(VLOOKUP($A78,Country_lookup,2),'IEO GDP per capita'!$A$44:$A$72,0),MATCH(BW$4,'IEO GDP per capita'!$A$44:$BU$44,0))^(1+$X$1)</f>
        <v>87228.390486857126</v>
      </c>
      <c r="BY78" s="701">
        <f>BX78^(1+$X$1)*INDEX(GDP_capita_region,MATCH(VLOOKUP($A78,Country_lookup,2),'IEO GDP per capita'!$A$44:$A$72,0),MATCH(BY$4,'IEO GDP per capita'!$A$44:$BU$44,0))/INDEX(GDP_capita_region,MATCH(VLOOKUP($A78,Country_lookup,2),'IEO GDP per capita'!$A$44:$A$72,0),MATCH(BX$4,'IEO GDP per capita'!$A$44:$BU$44,0))^(1+$X$1)</f>
        <v>87728.719488318078</v>
      </c>
      <c r="BZ78" s="701">
        <f>BY78^(1+$X$1)*INDEX(GDP_capita_region,MATCH(VLOOKUP($A78,Country_lookup,2),'IEO GDP per capita'!$A$44:$A$72,0),MATCH(BZ$4,'IEO GDP per capita'!$A$44:$BU$44,0))/INDEX(GDP_capita_region,MATCH(VLOOKUP($A78,Country_lookup,2),'IEO GDP per capita'!$A$44:$A$72,0),MATCH(BY$4,'IEO GDP per capita'!$A$44:$BU$44,0))^(1+$X$1)</f>
        <v>88213.470103471191</v>
      </c>
      <c r="CA78" s="701">
        <f>BZ78^(1+$X$1)*INDEX(GDP_capita_region,MATCH(VLOOKUP($A78,Country_lookup,2),'IEO GDP per capita'!$A$44:$A$72,0),MATCH(CA$4,'IEO GDP per capita'!$A$44:$BU$44,0))/INDEX(GDP_capita_region,MATCH(VLOOKUP($A78,Country_lookup,2),'IEO GDP per capita'!$A$44:$A$72,0),MATCH(BZ$4,'IEO GDP per capita'!$A$44:$BU$44,0))^(1+$X$1)</f>
        <v>88682.941025557346</v>
      </c>
      <c r="CB78" s="701">
        <f>CA78^(1+$X$1)*INDEX(GDP_capita_region,MATCH(VLOOKUP($A78,Country_lookup,2),'IEO GDP per capita'!$A$44:$A$72,0),MATCH(CB$4,'IEO GDP per capita'!$A$44:$BU$44,0))/INDEX(GDP_capita_region,MATCH(VLOOKUP($A78,Country_lookup,2),'IEO GDP per capita'!$A$44:$A$72,0),MATCH(CA$4,'IEO GDP per capita'!$A$44:$BU$44,0))^(1+$X$1)</f>
        <v>89137.802445123321</v>
      </c>
      <c r="CC78" s="701">
        <f>CB78^(1+$X$1)*INDEX(GDP_capita_region,MATCH(VLOOKUP($A78,Country_lookup,2),'IEO GDP per capita'!$A$44:$A$72,0),MATCH(CC$4,'IEO GDP per capita'!$A$44:$BU$44,0))/INDEX(GDP_capita_region,MATCH(VLOOKUP($A78,Country_lookup,2),'IEO GDP per capita'!$A$44:$A$72,0),MATCH(CB$4,'IEO GDP per capita'!$A$44:$BU$44,0))^(1+$X$1)</f>
        <v>89579.165721160432</v>
      </c>
      <c r="CD78" s="701">
        <f>CC78^(1+$X$1)*INDEX(GDP_capita_region,MATCH(VLOOKUP($A78,Country_lookup,2),'IEO GDP per capita'!$A$44:$A$72,0),MATCH(CD$4,'IEO GDP per capita'!$A$44:$BU$44,0))/INDEX(GDP_capita_region,MATCH(VLOOKUP($A78,Country_lookup,2),'IEO GDP per capita'!$A$44:$A$72,0),MATCH(CC$4,'IEO GDP per capita'!$A$44:$BU$44,0))^(1+$X$1)</f>
        <v>90008.142359143851</v>
      </c>
      <c r="CE78" s="701">
        <f>CD78^(1+$X$1)*INDEX(GDP_capita_region,MATCH(VLOOKUP($A78,Country_lookup,2),'IEO GDP per capita'!$A$44:$A$72,0),MATCH(CE$4,'IEO GDP per capita'!$A$44:$BU$44,0))/INDEX(GDP_capita_region,MATCH(VLOOKUP($A78,Country_lookup,2),'IEO GDP per capita'!$A$44:$A$72,0),MATCH(CD$4,'IEO GDP per capita'!$A$44:$BU$44,0))^(1+$X$1)</f>
        <v>90425.164592156754</v>
      </c>
      <c r="CF78" s="701">
        <f>CE78^(1+$X$1)*INDEX(GDP_capita_region,MATCH(VLOOKUP($A78,Country_lookup,2),'IEO GDP per capita'!$A$44:$A$72,0),MATCH(CF$4,'IEO GDP per capita'!$A$44:$BU$44,0))/INDEX(GDP_capita_region,MATCH(VLOOKUP($A78,Country_lookup,2),'IEO GDP per capita'!$A$44:$A$72,0),MATCH(CE$4,'IEO GDP per capita'!$A$44:$BU$44,0))^(1+$X$1)</f>
        <v>90829.830956492689</v>
      </c>
      <c r="CG78" s="701">
        <f>CF78^(1+$X$1)*INDEX(GDP_capita_region,MATCH(VLOOKUP($A78,Country_lookup,2),'IEO GDP per capita'!$A$44:$A$72,0),MATCH(CG$4,'IEO GDP per capita'!$A$44:$BU$44,0))/INDEX(GDP_capita_region,MATCH(VLOOKUP($A78,Country_lookup,2),'IEO GDP per capita'!$A$44:$A$72,0),MATCH(CF$4,'IEO GDP per capita'!$A$44:$BU$44,0))^(1+$X$1)</f>
        <v>91221.392462972857</v>
      </c>
      <c r="CH78" s="701">
        <f>CG78^(1+$X$1)*INDEX(GDP_capita_region,MATCH(VLOOKUP($A78,Country_lookup,2),'IEO GDP per capita'!$A$44:$A$72,0),MATCH(CH$4,'IEO GDP per capita'!$A$44:$BU$44,0))/INDEX(GDP_capita_region,MATCH(VLOOKUP($A78,Country_lookup,2),'IEO GDP per capita'!$A$44:$A$72,0),MATCH(CG$4,'IEO GDP per capita'!$A$44:$BU$44,0))^(1+$X$1)</f>
        <v>91601.219382045136</v>
      </c>
      <c r="CI78" s="701">
        <f>CH78^(1+$X$1)*INDEX(GDP_capita_region,MATCH(VLOOKUP($A78,Country_lookup,2),'IEO GDP per capita'!$A$44:$A$72,0),MATCH(CI$4,'IEO GDP per capita'!$A$44:$BU$44,0))/INDEX(GDP_capita_region,MATCH(VLOOKUP($A78,Country_lookup,2),'IEO GDP per capita'!$A$44:$A$72,0),MATCH(CH$4,'IEO GDP per capita'!$A$44:$BU$44,0))^(1+$X$1)</f>
        <v>91969.792184526654</v>
      </c>
      <c r="CJ78" s="701">
        <f>CI78^(1+$X$1)*INDEX(GDP_capita_region,MATCH(VLOOKUP($A78,Country_lookup,2),'IEO GDP per capita'!$A$44:$A$72,0),MATCH(CJ$4,'IEO GDP per capita'!$A$44:$BU$44,0))/INDEX(GDP_capita_region,MATCH(VLOOKUP($A78,Country_lookup,2),'IEO GDP per capita'!$A$44:$A$72,0),MATCH(CI$4,'IEO GDP per capita'!$A$44:$BU$44,0))^(1+$X$1)</f>
        <v>92327.543444767784</v>
      </c>
    </row>
    <row r="79" spans="1:88" ht="16.05" customHeight="1">
      <c r="A79" s="697" t="str">
        <f>'Country and technology list'!$A$52</f>
        <v>Greece</v>
      </c>
      <c r="B79" s="696" t="s">
        <v>80</v>
      </c>
      <c r="C79" s="2242">
        <v>21070.037877984865</v>
      </c>
      <c r="D79" s="2242">
        <v>21464.012704639768</v>
      </c>
      <c r="E79" s="2242">
        <v>21449.782203890612</v>
      </c>
      <c r="F79" s="2242">
        <v>20982.788165862905</v>
      </c>
      <c r="G79" s="2242">
        <v>21295.548994642155</v>
      </c>
      <c r="H79" s="2242">
        <v>21641.351484141367</v>
      </c>
      <c r="I79" s="2242">
        <v>22162.874085403546</v>
      </c>
      <c r="J79" s="2242">
        <v>23042.758349028794</v>
      </c>
      <c r="K79" s="2242">
        <v>23807.939103511304</v>
      </c>
      <c r="L79" s="2242">
        <v>24445.539449293672</v>
      </c>
      <c r="M79" s="2242">
        <v>25300.048831821245</v>
      </c>
      <c r="N79" s="2242">
        <v>26208.738744473369</v>
      </c>
      <c r="O79" s="2242">
        <v>27137.215500433147</v>
      </c>
      <c r="P79" s="2242">
        <v>28641.257907875133</v>
      </c>
      <c r="Q79" s="2242">
        <v>30016.433174004935</v>
      </c>
      <c r="R79" s="700">
        <v>29767.594040071192</v>
      </c>
      <c r="S79" s="700">
        <v>31399.483086336724</v>
      </c>
      <c r="T79" s="700">
        <v>32408.191224779472</v>
      </c>
      <c r="U79" s="700">
        <v>32196.606029925144</v>
      </c>
      <c r="V79" s="700">
        <v>30779.846552792857</v>
      </c>
      <c r="W79" s="700">
        <v>29190.481320281371</v>
      </c>
      <c r="X79" s="700">
        <v>26675.457231652199</v>
      </c>
      <c r="Y79" s="700">
        <v>24990.769394167157</v>
      </c>
      <c r="Z79" s="700">
        <v>24159.390264320773</v>
      </c>
      <c r="AA79" s="2242">
        <v>24518.595191467044</v>
      </c>
      <c r="AB79" s="2242">
        <v>24617.037326979425</v>
      </c>
      <c r="AC79" s="701">
        <f>AB79^(1+$X$1)*INDEX(GDP_capita_region,MATCH(VLOOKUP($A79,Country_lookup,2),'IEO GDP per capita'!$A$44:$A$72,0),MATCH(AC$4,'IEO GDP per capita'!$A$44:$BU$44,0))/INDEX(GDP_capita_region,MATCH(VLOOKUP($A79,Country_lookup,2),'IEO GDP per capita'!$A$44:$A$72,0),MATCH(AB$4,'IEO GDP per capita'!$A$44:$BU$44,0))^(1+$X$1)</f>
        <v>25140.263816172894</v>
      </c>
      <c r="AD79" s="701">
        <f>AC79^(1+$X$1)*INDEX(GDP_capita_region,MATCH(VLOOKUP($A79,Country_lookup,2),'IEO GDP per capita'!$A$44:$A$72,0),MATCH(AD$4,'IEO GDP per capita'!$A$44:$BU$44,0))/INDEX(GDP_capita_region,MATCH(VLOOKUP($A79,Country_lookup,2),'IEO GDP per capita'!$A$44:$A$72,0),MATCH(AC$4,'IEO GDP per capita'!$A$44:$BU$44,0))^(1+$X$1)</f>
        <v>25651.424223744583</v>
      </c>
      <c r="AE79" s="701">
        <f>AD79^(1+$X$1)*INDEX(GDP_capita_region,MATCH(VLOOKUP($A79,Country_lookup,2),'IEO GDP per capita'!$A$44:$A$72,0),MATCH(AE$4,'IEO GDP per capita'!$A$44:$BU$44,0))/INDEX(GDP_capita_region,MATCH(VLOOKUP($A79,Country_lookup,2),'IEO GDP per capita'!$A$44:$A$72,0),MATCH(AD$4,'IEO GDP per capita'!$A$44:$BU$44,0))^(1+$X$1)</f>
        <v>26155.673082137266</v>
      </c>
      <c r="AF79" s="701">
        <f>AE79^(1+$X$1)*INDEX(GDP_capita_region,MATCH(VLOOKUP($A79,Country_lookup,2),'IEO GDP per capita'!$A$44:$A$72,0),MATCH(AF$4,'IEO GDP per capita'!$A$44:$BU$44,0))/INDEX(GDP_capita_region,MATCH(VLOOKUP($A79,Country_lookup,2),'IEO GDP per capita'!$A$44:$A$72,0),MATCH(AE$4,'IEO GDP per capita'!$A$44:$BU$44,0))^(1+$X$1)</f>
        <v>26661.163051067968</v>
      </c>
      <c r="AG79" s="701">
        <f>AF79^(1+$X$1)*INDEX(GDP_capita_region,MATCH(VLOOKUP($A79,Country_lookup,2),'IEO GDP per capita'!$A$44:$A$72,0),MATCH(AG$4,'IEO GDP per capita'!$A$44:$BU$44,0))/INDEX(GDP_capita_region,MATCH(VLOOKUP($A79,Country_lookup,2),'IEO GDP per capita'!$A$44:$A$72,0),MATCH(AF$4,'IEO GDP per capita'!$A$44:$BU$44,0))^(1+$X$1)</f>
        <v>27176.273750118005</v>
      </c>
      <c r="AH79" s="701">
        <f>AG79^(1+$X$1)*INDEX(GDP_capita_region,MATCH(VLOOKUP($A79,Country_lookup,2),'IEO GDP per capita'!$A$44:$A$72,0),MATCH(AH$4,'IEO GDP per capita'!$A$44:$BU$44,0))/INDEX(GDP_capita_region,MATCH(VLOOKUP($A79,Country_lookup,2),'IEO GDP per capita'!$A$44:$A$72,0),MATCH(AG$4,'IEO GDP per capita'!$A$44:$BU$44,0))^(1+$X$1)</f>
        <v>27692.721444661067</v>
      </c>
      <c r="AI79" s="701">
        <f>AH79^(1+$X$1)*INDEX(GDP_capita_region,MATCH(VLOOKUP($A79,Country_lookup,2),'IEO GDP per capita'!$A$44:$A$72,0),MATCH(AI$4,'IEO GDP per capita'!$A$44:$BU$44,0))/INDEX(GDP_capita_region,MATCH(VLOOKUP($A79,Country_lookup,2),'IEO GDP per capita'!$A$44:$A$72,0),MATCH(AH$4,'IEO GDP per capita'!$A$44:$BU$44,0))^(1+$X$1)</f>
        <v>28218.752306799557</v>
      </c>
      <c r="AJ79" s="701">
        <f>AI79^(1+$X$1)*INDEX(GDP_capita_region,MATCH(VLOOKUP($A79,Country_lookup,2),'IEO GDP per capita'!$A$44:$A$72,0),MATCH(AJ$4,'IEO GDP per capita'!$A$44:$BU$44,0))/INDEX(GDP_capita_region,MATCH(VLOOKUP($A79,Country_lookup,2),'IEO GDP per capita'!$A$44:$A$72,0),MATCH(AI$4,'IEO GDP per capita'!$A$44:$BU$44,0))^(1+$X$1)</f>
        <v>28757.160056095978</v>
      </c>
      <c r="AK79" s="701">
        <f>AJ79^(1+$X$1)*INDEX(GDP_capita_region,MATCH(VLOOKUP($A79,Country_lookup,2),'IEO GDP per capita'!$A$44:$A$72,0),MATCH(AK$4,'IEO GDP per capita'!$A$44:$BU$44,0))/INDEX(GDP_capita_region,MATCH(VLOOKUP($A79,Country_lookup,2),'IEO GDP per capita'!$A$44:$A$72,0),MATCH(AJ$4,'IEO GDP per capita'!$A$44:$BU$44,0))^(1+$X$1)</f>
        <v>29301.427714242807</v>
      </c>
      <c r="AL79" s="701">
        <f>AK79^(1+$X$1)*INDEX(GDP_capita_region,MATCH(VLOOKUP($A79,Country_lookup,2),'IEO GDP per capita'!$A$44:$A$72,0),MATCH(AL$4,'IEO GDP per capita'!$A$44:$BU$44,0))/INDEX(GDP_capita_region,MATCH(VLOOKUP($A79,Country_lookup,2),'IEO GDP per capita'!$A$44:$A$72,0),MATCH(AK$4,'IEO GDP per capita'!$A$44:$BU$44,0))^(1+$X$1)</f>
        <v>29840.08195636567</v>
      </c>
      <c r="AM79" s="701">
        <f>AL79^(1+$X$1)*INDEX(GDP_capita_region,MATCH(VLOOKUP($A79,Country_lookup,2),'IEO GDP per capita'!$A$44:$A$72,0),MATCH(AM$4,'IEO GDP per capita'!$A$44:$BU$44,0))/INDEX(GDP_capita_region,MATCH(VLOOKUP($A79,Country_lookup,2),'IEO GDP per capita'!$A$44:$A$72,0),MATCH(AL$4,'IEO GDP per capita'!$A$44:$BU$44,0))^(1+$X$1)</f>
        <v>30379.374844082766</v>
      </c>
      <c r="AN79" s="701">
        <f>AM79^(1+$X$1)*INDEX(GDP_capita_region,MATCH(VLOOKUP($A79,Country_lookup,2),'IEO GDP per capita'!$A$44:$A$72,0),MATCH(AN$4,'IEO GDP per capita'!$A$44:$BU$44,0))/INDEX(GDP_capita_region,MATCH(VLOOKUP($A79,Country_lookup,2),'IEO GDP per capita'!$A$44:$A$72,0),MATCH(AM$4,'IEO GDP per capita'!$A$44:$BU$44,0))^(1+$X$1)</f>
        <v>30916.933369444781</v>
      </c>
      <c r="AO79" s="701">
        <f>AN79^(1+$X$1)*INDEX(GDP_capita_region,MATCH(VLOOKUP($A79,Country_lookup,2),'IEO GDP per capita'!$A$44:$A$72,0),MATCH(AO$4,'IEO GDP per capita'!$A$44:$BU$44,0))/INDEX(GDP_capita_region,MATCH(VLOOKUP($A79,Country_lookup,2),'IEO GDP per capita'!$A$44:$A$72,0),MATCH(AN$4,'IEO GDP per capita'!$A$44:$BU$44,0))^(1+$X$1)</f>
        <v>31459.066865178571</v>
      </c>
      <c r="AP79" s="701">
        <f>AO79^(1+$X$1)*INDEX(GDP_capita_region,MATCH(VLOOKUP($A79,Country_lookup,2),'IEO GDP per capita'!$A$44:$A$72,0),MATCH(AP$4,'IEO GDP per capita'!$A$44:$BU$44,0))/INDEX(GDP_capita_region,MATCH(VLOOKUP($A79,Country_lookup,2),'IEO GDP per capita'!$A$44:$A$72,0),MATCH(AO$4,'IEO GDP per capita'!$A$44:$BU$44,0))^(1+$X$1)</f>
        <v>31996.657500359794</v>
      </c>
      <c r="AQ79" s="701">
        <f>AP79^(1+$X$1)*INDEX(GDP_capita_region,MATCH(VLOOKUP($A79,Country_lookup,2),'IEO GDP per capita'!$A$44:$A$72,0),MATCH(AQ$4,'IEO GDP per capita'!$A$44:$BU$44,0))/INDEX(GDP_capita_region,MATCH(VLOOKUP($A79,Country_lookup,2),'IEO GDP per capita'!$A$44:$A$72,0),MATCH(AP$4,'IEO GDP per capita'!$A$44:$BU$44,0))^(1+$X$1)</f>
        <v>32523.640592298038</v>
      </c>
      <c r="AR79" s="701">
        <f>AQ79^(1+$X$1)*INDEX(GDP_capita_region,MATCH(VLOOKUP($A79,Country_lookup,2),'IEO GDP per capita'!$A$44:$A$72,0),MATCH(AR$4,'IEO GDP per capita'!$A$44:$BU$44,0))/INDEX(GDP_capita_region,MATCH(VLOOKUP($A79,Country_lookup,2),'IEO GDP per capita'!$A$44:$A$72,0),MATCH(AQ$4,'IEO GDP per capita'!$A$44:$BU$44,0))^(1+$X$1)</f>
        <v>33071.000722345176</v>
      </c>
      <c r="AS79" s="701">
        <f>AR79^(1+$X$1)*INDEX(GDP_capita_region,MATCH(VLOOKUP($A79,Country_lookup,2),'IEO GDP per capita'!$A$44:$A$72,0),MATCH(AS$4,'IEO GDP per capita'!$A$44:$BU$44,0))/INDEX(GDP_capita_region,MATCH(VLOOKUP($A79,Country_lookup,2),'IEO GDP per capita'!$A$44:$A$72,0),MATCH(AR$4,'IEO GDP per capita'!$A$44:$BU$44,0))^(1+$X$1)</f>
        <v>33626.455475038041</v>
      </c>
      <c r="AT79" s="701">
        <f>AS79^(1+$X$1)*INDEX(GDP_capita_region,MATCH(VLOOKUP($A79,Country_lookup,2),'IEO GDP per capita'!$A$44:$A$72,0),MATCH(AT$4,'IEO GDP per capita'!$A$44:$BU$44,0))/INDEX(GDP_capita_region,MATCH(VLOOKUP($A79,Country_lookup,2),'IEO GDP per capita'!$A$44:$A$72,0),MATCH(AS$4,'IEO GDP per capita'!$A$44:$BU$44,0))^(1+$X$1)</f>
        <v>34191.251393185608</v>
      </c>
      <c r="AU79" s="701">
        <f>AT79^(1+$X$1)*INDEX(GDP_capita_region,MATCH(VLOOKUP($A79,Country_lookup,2),'IEO GDP per capita'!$A$44:$A$72,0),MATCH(AU$4,'IEO GDP per capita'!$A$44:$BU$44,0))/INDEX(GDP_capita_region,MATCH(VLOOKUP($A79,Country_lookup,2),'IEO GDP per capita'!$A$44:$A$72,0),MATCH(AT$4,'IEO GDP per capita'!$A$44:$BU$44,0))^(1+$X$1)</f>
        <v>34761.166979867681</v>
      </c>
      <c r="AV79" s="701">
        <f>AU79^(1+$X$1)*INDEX(GDP_capita_region,MATCH(VLOOKUP($A79,Country_lookup,2),'IEO GDP per capita'!$A$44:$A$72,0),MATCH(AV$4,'IEO GDP per capita'!$A$44:$BU$44,0))/INDEX(GDP_capita_region,MATCH(VLOOKUP($A79,Country_lookup,2),'IEO GDP per capita'!$A$44:$A$72,0),MATCH(AU$4,'IEO GDP per capita'!$A$44:$BU$44,0))^(1+$X$1)</f>
        <v>35346.116856019798</v>
      </c>
      <c r="AW79" s="701">
        <f>AV79^(1+$X$1)*INDEX(GDP_capita_region,MATCH(VLOOKUP($A79,Country_lookup,2),'IEO GDP per capita'!$A$44:$A$72,0),MATCH(AW$4,'IEO GDP per capita'!$A$44:$BU$44,0))/INDEX(GDP_capita_region,MATCH(VLOOKUP($A79,Country_lookup,2),'IEO GDP per capita'!$A$44:$A$72,0),MATCH(AV$4,'IEO GDP per capita'!$A$44:$BU$44,0))^(1+$X$1)</f>
        <v>35948.606121007469</v>
      </c>
      <c r="AX79" s="701">
        <f>AW79^(1+$X$1)*INDEX(GDP_capita_region,MATCH(VLOOKUP($A79,Country_lookup,2),'IEO GDP per capita'!$A$44:$A$72,0),MATCH(AX$4,'IEO GDP per capita'!$A$44:$BU$44,0))/INDEX(GDP_capita_region,MATCH(VLOOKUP($A79,Country_lookup,2),'IEO GDP per capita'!$A$44:$A$72,0),MATCH(AW$4,'IEO GDP per capita'!$A$44:$BU$44,0))^(1+$X$1)</f>
        <v>36558.464920530016</v>
      </c>
      <c r="AY79" s="701">
        <f>AX79^(1+$X$1)*INDEX(GDP_capita_region,MATCH(VLOOKUP($A79,Country_lookup,2),'IEO GDP per capita'!$A$44:$A$72,0),MATCH(AY$4,'IEO GDP per capita'!$A$44:$BU$44,0))/INDEX(GDP_capita_region,MATCH(VLOOKUP($A79,Country_lookup,2),'IEO GDP per capita'!$A$44:$A$72,0),MATCH(AX$4,'IEO GDP per capita'!$A$44:$BU$44,0))^(1+$X$1)</f>
        <v>37184.440105171576</v>
      </c>
      <c r="AZ79" s="701">
        <f>AY79^(1+$X$1)*INDEX(GDP_capita_region,MATCH(VLOOKUP($A79,Country_lookup,2),'IEO GDP per capita'!$A$44:$A$72,0),MATCH(AZ$4,'IEO GDP per capita'!$A$44:$BU$44,0))/INDEX(GDP_capita_region,MATCH(VLOOKUP($A79,Country_lookup,2),'IEO GDP per capita'!$A$44:$A$72,0),MATCH(AY$4,'IEO GDP per capita'!$A$44:$BU$44,0))^(1+$X$1)</f>
        <v>37821.687894802075</v>
      </c>
      <c r="BA79" s="701">
        <f>AZ79^(1+$X$1)*INDEX(GDP_capita_region,MATCH(VLOOKUP($A79,Country_lookup,2),'IEO GDP per capita'!$A$44:$A$72,0),MATCH(BA$4,'IEO GDP per capita'!$A$44:$BU$44,0))/INDEX(GDP_capita_region,MATCH(VLOOKUP($A79,Country_lookup,2),'IEO GDP per capita'!$A$44:$A$72,0),MATCH(AZ$4,'IEO GDP per capita'!$A$44:$BU$44,0))^(1+$X$1)</f>
        <v>38471.272810604998</v>
      </c>
      <c r="BB79" s="701">
        <f>BA79^(1+$X$1)*INDEX(GDP_capita_region,MATCH(VLOOKUP($A79,Country_lookup,2),'IEO GDP per capita'!$A$44:$A$72,0),MATCH(BB$4,'IEO GDP per capita'!$A$44:$BU$44,0))/INDEX(GDP_capita_region,MATCH(VLOOKUP($A79,Country_lookup,2),'IEO GDP per capita'!$A$44:$A$72,0),MATCH(BA$4,'IEO GDP per capita'!$A$44:$BU$44,0))^(1+$X$1)</f>
        <v>39014.855833649999</v>
      </c>
      <c r="BC79" s="701">
        <f>BB79^(1+$X$1)*INDEX(GDP_capita_region,MATCH(VLOOKUP($A79,Country_lookup,2),'IEO GDP per capita'!$A$44:$A$72,0),MATCH(BC$4,'IEO GDP per capita'!$A$44:$BU$44,0))/INDEX(GDP_capita_region,MATCH(VLOOKUP($A79,Country_lookup,2),'IEO GDP per capita'!$A$44:$A$72,0),MATCH(BB$4,'IEO GDP per capita'!$A$44:$BU$44,0))^(1+$X$1)</f>
        <v>39641.244693722467</v>
      </c>
      <c r="BD79" s="701">
        <f>BC79^(1+$X$1)*INDEX(GDP_capita_region,MATCH(VLOOKUP($A79,Country_lookup,2),'IEO GDP per capita'!$A$44:$A$72,0),MATCH(BD$4,'IEO GDP per capita'!$A$44:$BU$44,0))/INDEX(GDP_capita_region,MATCH(VLOOKUP($A79,Country_lookup,2),'IEO GDP per capita'!$A$44:$A$72,0),MATCH(BC$4,'IEO GDP per capita'!$A$44:$BU$44,0))^(1+$X$1)</f>
        <v>40269.977456854598</v>
      </c>
      <c r="BE79" s="701">
        <f>BD79^(1+$X$1)*INDEX(GDP_capita_region,MATCH(VLOOKUP($A79,Country_lookup,2),'IEO GDP per capita'!$A$44:$A$72,0),MATCH(BE$4,'IEO GDP per capita'!$A$44:$BU$44,0))/INDEX(GDP_capita_region,MATCH(VLOOKUP($A79,Country_lookup,2),'IEO GDP per capita'!$A$44:$A$72,0),MATCH(BD$4,'IEO GDP per capita'!$A$44:$BU$44,0))^(1+$X$1)</f>
        <v>40899.745737996149</v>
      </c>
      <c r="BF79" s="701">
        <f>BE79^(1+$X$1)*INDEX(GDP_capita_region,MATCH(VLOOKUP($A79,Country_lookup,2),'IEO GDP per capita'!$A$44:$A$72,0),MATCH(BF$4,'IEO GDP per capita'!$A$44:$BU$44,0))/INDEX(GDP_capita_region,MATCH(VLOOKUP($A79,Country_lookup,2),'IEO GDP per capita'!$A$44:$A$72,0),MATCH(BE$4,'IEO GDP per capita'!$A$44:$BU$44,0))^(1+$X$1)</f>
        <v>41528.035961563328</v>
      </c>
      <c r="BG79" s="701">
        <f>BF79^(1+$X$1)*INDEX(GDP_capita_region,MATCH(VLOOKUP($A79,Country_lookup,2),'IEO GDP per capita'!$A$44:$A$72,0),MATCH(BG$4,'IEO GDP per capita'!$A$44:$BU$44,0))/INDEX(GDP_capita_region,MATCH(VLOOKUP($A79,Country_lookup,2),'IEO GDP per capita'!$A$44:$A$72,0),MATCH(BF$4,'IEO GDP per capita'!$A$44:$BU$44,0))^(1+$X$1)</f>
        <v>42154.294512230095</v>
      </c>
      <c r="BH79" s="701">
        <f>BG79^(1+$X$1)*INDEX(GDP_capita_region,MATCH(VLOOKUP($A79,Country_lookup,2),'IEO GDP per capita'!$A$44:$A$72,0),MATCH(BH$4,'IEO GDP per capita'!$A$44:$BU$44,0))/INDEX(GDP_capita_region,MATCH(VLOOKUP($A79,Country_lookup,2),'IEO GDP per capita'!$A$44:$A$72,0),MATCH(BG$4,'IEO GDP per capita'!$A$44:$BU$44,0))^(1+$X$1)</f>
        <v>42779.543056606992</v>
      </c>
      <c r="BI79" s="701">
        <f>BH79^(1+$X$1)*INDEX(GDP_capita_region,MATCH(VLOOKUP($A79,Country_lookup,2),'IEO GDP per capita'!$A$44:$A$72,0),MATCH(BI$4,'IEO GDP per capita'!$A$44:$BU$44,0))/INDEX(GDP_capita_region,MATCH(VLOOKUP($A79,Country_lookup,2),'IEO GDP per capita'!$A$44:$A$72,0),MATCH(BH$4,'IEO GDP per capita'!$A$44:$BU$44,0))^(1+$X$1)</f>
        <v>43403.771446205683</v>
      </c>
      <c r="BJ79" s="701">
        <f>BI79^(1+$X$1)*INDEX(GDP_capita_region,MATCH(VLOOKUP($A79,Country_lookup,2),'IEO GDP per capita'!$A$44:$A$72,0),MATCH(BJ$4,'IEO GDP per capita'!$A$44:$BU$44,0))/INDEX(GDP_capita_region,MATCH(VLOOKUP($A79,Country_lookup,2),'IEO GDP per capita'!$A$44:$A$72,0),MATCH(BI$4,'IEO GDP per capita'!$A$44:$BU$44,0))^(1+$X$1)</f>
        <v>44029.913076477329</v>
      </c>
      <c r="BK79" s="701">
        <f>BJ79^(1+$X$1)*INDEX(GDP_capita_region,MATCH(VLOOKUP($A79,Country_lookup,2),'IEO GDP per capita'!$A$44:$A$72,0),MATCH(BK$4,'IEO GDP per capita'!$A$44:$BU$44,0))/INDEX(GDP_capita_region,MATCH(VLOOKUP($A79,Country_lookup,2),'IEO GDP per capita'!$A$44:$A$72,0),MATCH(BJ$4,'IEO GDP per capita'!$A$44:$BU$44,0))^(1+$X$1)</f>
        <v>44661.927490864931</v>
      </c>
      <c r="BL79" s="701">
        <f>BK79^(1+$X$1)*INDEX(GDP_capita_region,MATCH(VLOOKUP($A79,Country_lookup,2),'IEO GDP per capita'!$A$44:$A$72,0),MATCH(BL$4,'IEO GDP per capita'!$A$44:$BU$44,0))/INDEX(GDP_capita_region,MATCH(VLOOKUP($A79,Country_lookup,2),'IEO GDP per capita'!$A$44:$A$72,0),MATCH(BK$4,'IEO GDP per capita'!$A$44:$BU$44,0))^(1+$X$1)</f>
        <v>45306.296987250229</v>
      </c>
      <c r="BM79" s="701">
        <f>BL79^(1+$X$1)*INDEX(GDP_capita_region,MATCH(VLOOKUP($A79,Country_lookup,2),'IEO GDP per capita'!$A$44:$A$72,0),MATCH(BM$4,'IEO GDP per capita'!$A$44:$BU$44,0))/INDEX(GDP_capita_region,MATCH(VLOOKUP($A79,Country_lookup,2),'IEO GDP per capita'!$A$44:$A$72,0),MATCH(BL$4,'IEO GDP per capita'!$A$44:$BU$44,0))^(1+$X$1)</f>
        <v>45940.360399715813</v>
      </c>
      <c r="BN79" s="701">
        <f>BM79^(1+$X$1)*INDEX(GDP_capita_region,MATCH(VLOOKUP($A79,Country_lookup,2),'IEO GDP per capita'!$A$44:$A$72,0),MATCH(BN$4,'IEO GDP per capita'!$A$44:$BU$44,0))/INDEX(GDP_capita_region,MATCH(VLOOKUP($A79,Country_lookup,2),'IEO GDP per capita'!$A$44:$A$72,0),MATCH(BM$4,'IEO GDP per capita'!$A$44:$BU$44,0))^(1+$X$1)</f>
        <v>46575.665788832557</v>
      </c>
      <c r="BO79" s="701">
        <f>BN79^(1+$X$1)*INDEX(GDP_capita_region,MATCH(VLOOKUP($A79,Country_lookup,2),'IEO GDP per capita'!$A$44:$A$72,0),MATCH(BO$4,'IEO GDP per capita'!$A$44:$BU$44,0))/INDEX(GDP_capita_region,MATCH(VLOOKUP($A79,Country_lookup,2),'IEO GDP per capita'!$A$44:$A$72,0),MATCH(BN$4,'IEO GDP per capita'!$A$44:$BU$44,0))^(1+$X$1)</f>
        <v>47212.833747649442</v>
      </c>
      <c r="BP79" s="701">
        <f>BO79^(1+$X$1)*INDEX(GDP_capita_region,MATCH(VLOOKUP($A79,Country_lookup,2),'IEO GDP per capita'!$A$44:$A$72,0),MATCH(BP$4,'IEO GDP per capita'!$A$44:$BU$44,0))/INDEX(GDP_capita_region,MATCH(VLOOKUP($A79,Country_lookup,2),'IEO GDP per capita'!$A$44:$A$72,0),MATCH(BO$4,'IEO GDP per capita'!$A$44:$BU$44,0))^(1+$X$1)</f>
        <v>47852.454213199031</v>
      </c>
      <c r="BQ79" s="701">
        <f>BP79^(1+$X$1)*INDEX(GDP_capita_region,MATCH(VLOOKUP($A79,Country_lookup,2),'IEO GDP per capita'!$A$44:$A$72,0),MATCH(BQ$4,'IEO GDP per capita'!$A$44:$BU$44,0))/INDEX(GDP_capita_region,MATCH(VLOOKUP($A79,Country_lookup,2),'IEO GDP per capita'!$A$44:$A$72,0),MATCH(BP$4,'IEO GDP per capita'!$A$44:$BU$44,0))^(1+$X$1)</f>
        <v>48494.615937997951</v>
      </c>
      <c r="BR79" s="701">
        <f>BQ79^(1+$X$1)*INDEX(GDP_capita_region,MATCH(VLOOKUP($A79,Country_lookup,2),'IEO GDP per capita'!$A$44:$A$72,0),MATCH(BR$4,'IEO GDP per capita'!$A$44:$BU$44,0))/INDEX(GDP_capita_region,MATCH(VLOOKUP($A79,Country_lookup,2),'IEO GDP per capita'!$A$44:$A$72,0),MATCH(BQ$4,'IEO GDP per capita'!$A$44:$BU$44,0))^(1+$X$1)</f>
        <v>49139.027315752712</v>
      </c>
      <c r="BS79" s="701">
        <f>BR79^(1+$X$1)*INDEX(GDP_capita_region,MATCH(VLOOKUP($A79,Country_lookup,2),'IEO GDP per capita'!$A$44:$A$72,0),MATCH(BS$4,'IEO GDP per capita'!$A$44:$BU$44,0))/INDEX(GDP_capita_region,MATCH(VLOOKUP($A79,Country_lookup,2),'IEO GDP per capita'!$A$44:$A$72,0),MATCH(BR$4,'IEO GDP per capita'!$A$44:$BU$44,0))^(1+$X$1)</f>
        <v>49785.247685376846</v>
      </c>
      <c r="BT79" s="701">
        <f>BS79^(1+$X$1)*INDEX(GDP_capita_region,MATCH(VLOOKUP($A79,Country_lookup,2),'IEO GDP per capita'!$A$44:$A$72,0),MATCH(BT$4,'IEO GDP per capita'!$A$44:$BU$44,0))/INDEX(GDP_capita_region,MATCH(VLOOKUP($A79,Country_lookup,2),'IEO GDP per capita'!$A$44:$A$72,0),MATCH(BS$4,'IEO GDP per capita'!$A$44:$BU$44,0))^(1+$X$1)</f>
        <v>50432.435348126324</v>
      </c>
      <c r="BU79" s="701">
        <f>BT79^(1+$X$1)*INDEX(GDP_capita_region,MATCH(VLOOKUP($A79,Country_lookup,2),'IEO GDP per capita'!$A$44:$A$72,0),MATCH(BU$4,'IEO GDP per capita'!$A$44:$BU$44,0))/INDEX(GDP_capita_region,MATCH(VLOOKUP($A79,Country_lookup,2),'IEO GDP per capita'!$A$44:$A$72,0),MATCH(BT$4,'IEO GDP per capita'!$A$44:$BU$44,0))^(1+$X$1)</f>
        <v>51080.014884936289</v>
      </c>
      <c r="BV79" s="701">
        <f>BU79^(1+$X$1)*INDEX(GDP_capita_region,MATCH(VLOOKUP($A79,Country_lookup,2),'IEO GDP per capita'!$A$44:$A$72,0),MATCH(BV$4,'IEO GDP per capita'!$A$44:$BU$44,0))/INDEX(GDP_capita_region,MATCH(VLOOKUP($A79,Country_lookup,2),'IEO GDP per capita'!$A$44:$A$72,0),MATCH(BU$4,'IEO GDP per capita'!$A$44:$BU$44,0))^(1+$X$1)</f>
        <v>51728.31863691171</v>
      </c>
      <c r="BW79" s="701">
        <f>BV79^(1+$X$1)*INDEX(GDP_capita_region,MATCH(VLOOKUP($A79,Country_lookup,2),'IEO GDP per capita'!$A$44:$A$72,0),MATCH(BW$4,'IEO GDP per capita'!$A$44:$BU$44,0))/INDEX(GDP_capita_region,MATCH(VLOOKUP($A79,Country_lookup,2),'IEO GDP per capita'!$A$44:$A$72,0),MATCH(BV$4,'IEO GDP per capita'!$A$44:$BU$44,0))^(1+$X$1)</f>
        <v>52379.945222834212</v>
      </c>
      <c r="BX79" s="701">
        <f>BW79^(1+$X$1)*INDEX(GDP_capita_region,MATCH(VLOOKUP($A79,Country_lookup,2),'IEO GDP per capita'!$A$44:$A$72,0),MATCH(BX$4,'IEO GDP per capita'!$A$44:$BU$44,0))/INDEX(GDP_capita_region,MATCH(VLOOKUP($A79,Country_lookup,2),'IEO GDP per capita'!$A$44:$A$72,0),MATCH(BW$4,'IEO GDP per capita'!$A$44:$BU$44,0))^(1+$X$1)</f>
        <v>53033.170276050812</v>
      </c>
      <c r="BY79" s="701">
        <f>BX79^(1+$X$1)*INDEX(GDP_capita_region,MATCH(VLOOKUP($A79,Country_lookup,2),'IEO GDP per capita'!$A$44:$A$72,0),MATCH(BY$4,'IEO GDP per capita'!$A$44:$BU$44,0))/INDEX(GDP_capita_region,MATCH(VLOOKUP($A79,Country_lookup,2),'IEO GDP per capita'!$A$44:$A$72,0),MATCH(BX$4,'IEO GDP per capita'!$A$44:$BU$44,0))^(1+$X$1)</f>
        <v>53687.790274187784</v>
      </c>
      <c r="BZ79" s="701">
        <f>BY79^(1+$X$1)*INDEX(GDP_capita_region,MATCH(VLOOKUP($A79,Country_lookup,2),'IEO GDP per capita'!$A$44:$A$72,0),MATCH(BZ$4,'IEO GDP per capita'!$A$44:$BU$44,0))/INDEX(GDP_capita_region,MATCH(VLOOKUP($A79,Country_lookup,2),'IEO GDP per capita'!$A$44:$A$72,0),MATCH(BY$4,'IEO GDP per capita'!$A$44:$BU$44,0))^(1+$X$1)</f>
        <v>54343.664042383323</v>
      </c>
      <c r="CA79" s="701">
        <f>BZ79^(1+$X$1)*INDEX(GDP_capita_region,MATCH(VLOOKUP($A79,Country_lookup,2),'IEO GDP per capita'!$A$44:$A$72,0),MATCH(CA$4,'IEO GDP per capita'!$A$44:$BU$44,0))/INDEX(GDP_capita_region,MATCH(VLOOKUP($A79,Country_lookup,2),'IEO GDP per capita'!$A$44:$A$72,0),MATCH(BZ$4,'IEO GDP per capita'!$A$44:$BU$44,0))^(1+$X$1)</f>
        <v>55000.785248136403</v>
      </c>
      <c r="CB79" s="701">
        <f>CA79^(1+$X$1)*INDEX(GDP_capita_region,MATCH(VLOOKUP($A79,Country_lookup,2),'IEO GDP per capita'!$A$44:$A$72,0),MATCH(CB$4,'IEO GDP per capita'!$A$44:$BU$44,0))/INDEX(GDP_capita_region,MATCH(VLOOKUP($A79,Country_lookup,2),'IEO GDP per capita'!$A$44:$A$72,0),MATCH(CA$4,'IEO GDP per capita'!$A$44:$BU$44,0))^(1+$X$1)</f>
        <v>55659.250066904657</v>
      </c>
      <c r="CC79" s="701">
        <f>CB79^(1+$X$1)*INDEX(GDP_capita_region,MATCH(VLOOKUP($A79,Country_lookup,2),'IEO GDP per capita'!$A$44:$A$72,0),MATCH(CC$4,'IEO GDP per capita'!$A$44:$BU$44,0))/INDEX(GDP_capita_region,MATCH(VLOOKUP($A79,Country_lookup,2),'IEO GDP per capita'!$A$44:$A$72,0),MATCH(CB$4,'IEO GDP per capita'!$A$44:$BU$44,0))^(1+$X$1)</f>
        <v>56319.201675022348</v>
      </c>
      <c r="CD79" s="701">
        <f>CC79^(1+$X$1)*INDEX(GDP_capita_region,MATCH(VLOOKUP($A79,Country_lookup,2),'IEO GDP per capita'!$A$44:$A$72,0),MATCH(CD$4,'IEO GDP per capita'!$A$44:$BU$44,0))/INDEX(GDP_capita_region,MATCH(VLOOKUP($A79,Country_lookup,2),'IEO GDP per capita'!$A$44:$A$72,0),MATCH(CC$4,'IEO GDP per capita'!$A$44:$BU$44,0))^(1+$X$1)</f>
        <v>56980.782560595762</v>
      </c>
      <c r="CE79" s="701">
        <f>CD79^(1+$X$1)*INDEX(GDP_capita_region,MATCH(VLOOKUP($A79,Country_lookup,2),'IEO GDP per capita'!$A$44:$A$72,0),MATCH(CE$4,'IEO GDP per capita'!$A$44:$BU$44,0))/INDEX(GDP_capita_region,MATCH(VLOOKUP($A79,Country_lookup,2),'IEO GDP per capita'!$A$44:$A$72,0),MATCH(CD$4,'IEO GDP per capita'!$A$44:$BU$44,0))^(1+$X$1)</f>
        <v>57643.985933741264</v>
      </c>
      <c r="CF79" s="701">
        <f>CE79^(1+$X$1)*INDEX(GDP_capita_region,MATCH(VLOOKUP($A79,Country_lookup,2),'IEO GDP per capita'!$A$44:$A$72,0),MATCH(CF$4,'IEO GDP per capita'!$A$44:$BU$44,0))/INDEX(GDP_capita_region,MATCH(VLOOKUP($A79,Country_lookup,2),'IEO GDP per capita'!$A$44:$A$72,0),MATCH(CE$4,'IEO GDP per capita'!$A$44:$BU$44,0))^(1+$X$1)</f>
        <v>58308.601339707733</v>
      </c>
      <c r="CG79" s="701">
        <f>CF79^(1+$X$1)*INDEX(GDP_capita_region,MATCH(VLOOKUP($A79,Country_lookup,2),'IEO GDP per capita'!$A$44:$A$72,0),MATCH(CG$4,'IEO GDP per capita'!$A$44:$BU$44,0))/INDEX(GDP_capita_region,MATCH(VLOOKUP($A79,Country_lookup,2),'IEO GDP per capita'!$A$44:$A$72,0),MATCH(CF$4,'IEO GDP per capita'!$A$44:$BU$44,0))^(1+$X$1)</f>
        <v>58974.34052261844</v>
      </c>
      <c r="CH79" s="701">
        <f>CG79^(1+$X$1)*INDEX(GDP_capita_region,MATCH(VLOOKUP($A79,Country_lookup,2),'IEO GDP per capita'!$A$44:$A$72,0),MATCH(CH$4,'IEO GDP per capita'!$A$44:$BU$44,0))/INDEX(GDP_capita_region,MATCH(VLOOKUP($A79,Country_lookup,2),'IEO GDP per capita'!$A$44:$A$72,0),MATCH(CG$4,'IEO GDP per capita'!$A$44:$BU$44,0))^(1+$X$1)</f>
        <v>59641.457845719779</v>
      </c>
      <c r="CI79" s="701">
        <f>CH79^(1+$X$1)*INDEX(GDP_capita_region,MATCH(VLOOKUP($A79,Country_lookup,2),'IEO GDP per capita'!$A$44:$A$72,0),MATCH(CI$4,'IEO GDP per capita'!$A$44:$BU$44,0))/INDEX(GDP_capita_region,MATCH(VLOOKUP($A79,Country_lookup,2),'IEO GDP per capita'!$A$44:$A$72,0),MATCH(CH$4,'IEO GDP per capita'!$A$44:$BU$44,0))^(1+$X$1)</f>
        <v>60309.990737548171</v>
      </c>
      <c r="CJ79" s="701">
        <f>CI79^(1+$X$1)*INDEX(GDP_capita_region,MATCH(VLOOKUP($A79,Country_lookup,2),'IEO GDP per capita'!$A$44:$A$72,0),MATCH(CJ$4,'IEO GDP per capita'!$A$44:$BU$44,0))/INDEX(GDP_capita_region,MATCH(VLOOKUP($A79,Country_lookup,2),'IEO GDP per capita'!$A$44:$A$72,0),MATCH(CI$4,'IEO GDP per capita'!$A$44:$BU$44,0))^(1+$X$1)</f>
        <v>60979.951368372887</v>
      </c>
    </row>
    <row r="80" spans="1:88" ht="16.05" customHeight="1">
      <c r="B80" s="696" t="s">
        <v>1149</v>
      </c>
      <c r="C80" s="2242" t="s">
        <v>1408</v>
      </c>
      <c r="D80" s="2242" t="s">
        <v>1408</v>
      </c>
      <c r="E80" s="2242" t="s">
        <v>1408</v>
      </c>
      <c r="F80" s="2242" t="s">
        <v>1408</v>
      </c>
      <c r="G80" s="2242" t="s">
        <v>1408</v>
      </c>
      <c r="H80" s="2242" t="s">
        <v>1408</v>
      </c>
      <c r="I80" s="2242" t="s">
        <v>1408</v>
      </c>
      <c r="J80" s="2242" t="s">
        <v>1408</v>
      </c>
      <c r="K80" s="2242" t="s">
        <v>1408</v>
      </c>
      <c r="L80" s="2242" t="s">
        <v>1408</v>
      </c>
      <c r="M80" s="2242" t="s">
        <v>1408</v>
      </c>
      <c r="N80" s="2242" t="s">
        <v>1408</v>
      </c>
      <c r="O80" s="2242" t="s">
        <v>1408</v>
      </c>
      <c r="P80" s="2242" t="s">
        <v>1408</v>
      </c>
      <c r="Q80" s="2242" t="s">
        <v>1408</v>
      </c>
      <c r="R80" s="700" t="s">
        <v>1408</v>
      </c>
      <c r="S80" s="700" t="s">
        <v>1408</v>
      </c>
      <c r="T80" s="700" t="s">
        <v>1408</v>
      </c>
      <c r="U80" s="700" t="s">
        <v>1408</v>
      </c>
      <c r="V80" s="700" t="s">
        <v>1408</v>
      </c>
      <c r="W80" s="700" t="s">
        <v>1408</v>
      </c>
      <c r="X80" s="700" t="s">
        <v>1408</v>
      </c>
      <c r="Y80" s="700" t="s">
        <v>1408</v>
      </c>
      <c r="Z80" s="700" t="s">
        <v>1408</v>
      </c>
      <c r="AA80" s="700" t="s">
        <v>1408</v>
      </c>
      <c r="AB80" s="701" t="e">
        <f>AA80^(1+$X$1)*INDEX(GDP_capita_region,MATCH(VLOOKUP($A80,Country_lookup,2),'IEO GDP per capita'!$A$44:$A$72,0),MATCH(AB$4,'IEO GDP per capita'!$A$44:$BU$44,0))/INDEX(GDP_capita_region,MATCH(VLOOKUP($A80,Country_lookup,2),'IEO GDP per capita'!$A$44:$A$72,0),MATCH(AA$4,'IEO GDP per capita'!$A$44:$BU$44,0))^(1+$X$1)</f>
        <v>#VALUE!</v>
      </c>
      <c r="AC80" s="701" t="e">
        <f>AB80^(1+$X$1)*INDEX(GDP_capita_region,MATCH(VLOOKUP($A80,Country_lookup,2),'IEO GDP per capita'!$A$44:$A$72,0),MATCH(AC$4,'IEO GDP per capita'!$A$44:$BU$44,0))/INDEX(GDP_capita_region,MATCH(VLOOKUP($A80,Country_lookup,2),'IEO GDP per capita'!$A$44:$A$72,0),MATCH(AB$4,'IEO GDP per capita'!$A$44:$BU$44,0))^(1+$X$1)</f>
        <v>#VALUE!</v>
      </c>
      <c r="AD80" s="701" t="e">
        <f>AC80^(1+$X$1)*INDEX(GDP_capita_region,MATCH(VLOOKUP($A80,Country_lookup,2),'IEO GDP per capita'!$A$44:$A$72,0),MATCH(AD$4,'IEO GDP per capita'!$A$44:$BU$44,0))/INDEX(GDP_capita_region,MATCH(VLOOKUP($A80,Country_lookup,2),'IEO GDP per capita'!$A$44:$A$72,0),MATCH(AC$4,'IEO GDP per capita'!$A$44:$BU$44,0))^(1+$X$1)</f>
        <v>#VALUE!</v>
      </c>
      <c r="AE80" s="701" t="e">
        <f>AD80^(1+$X$1)*INDEX(GDP_capita_region,MATCH(VLOOKUP($A80,Country_lookup,2),'IEO GDP per capita'!$A$44:$A$72,0),MATCH(AE$4,'IEO GDP per capita'!$A$44:$BU$44,0))/INDEX(GDP_capita_region,MATCH(VLOOKUP($A80,Country_lookup,2),'IEO GDP per capita'!$A$44:$A$72,0),MATCH(AD$4,'IEO GDP per capita'!$A$44:$BU$44,0))^(1+$X$1)</f>
        <v>#VALUE!</v>
      </c>
      <c r="AF80" s="701" t="e">
        <f>AE80^(1+$X$1)*INDEX(GDP_capita_region,MATCH(VLOOKUP($A80,Country_lookup,2),'IEO GDP per capita'!$A$44:$A$72,0),MATCH(AF$4,'IEO GDP per capita'!$A$44:$BU$44,0))/INDEX(GDP_capita_region,MATCH(VLOOKUP($A80,Country_lookup,2),'IEO GDP per capita'!$A$44:$A$72,0),MATCH(AE$4,'IEO GDP per capita'!$A$44:$BU$44,0))^(1+$X$1)</f>
        <v>#VALUE!</v>
      </c>
      <c r="AG80" s="701" t="e">
        <f>AF80^(1+$X$1)*INDEX(GDP_capita_region,MATCH(VLOOKUP($A80,Country_lookup,2),'IEO GDP per capita'!$A$44:$A$72,0),MATCH(AG$4,'IEO GDP per capita'!$A$44:$BU$44,0))/INDEX(GDP_capita_region,MATCH(VLOOKUP($A80,Country_lookup,2),'IEO GDP per capita'!$A$44:$A$72,0),MATCH(AF$4,'IEO GDP per capita'!$A$44:$BU$44,0))^(1+$X$1)</f>
        <v>#VALUE!</v>
      </c>
      <c r="AH80" s="701" t="e">
        <f>AG80^(1+$X$1)*INDEX(GDP_capita_region,MATCH(VLOOKUP($A80,Country_lookup,2),'IEO GDP per capita'!$A$44:$A$72,0),MATCH(AH$4,'IEO GDP per capita'!$A$44:$BU$44,0))/INDEX(GDP_capita_region,MATCH(VLOOKUP($A80,Country_lookup,2),'IEO GDP per capita'!$A$44:$A$72,0),MATCH(AG$4,'IEO GDP per capita'!$A$44:$BU$44,0))^(1+$X$1)</f>
        <v>#VALUE!</v>
      </c>
      <c r="AI80" s="701" t="e">
        <f>AH80^(1+$X$1)*INDEX(GDP_capita_region,MATCH(VLOOKUP($A80,Country_lookup,2),'IEO GDP per capita'!$A$44:$A$72,0),MATCH(AI$4,'IEO GDP per capita'!$A$44:$BU$44,0))/INDEX(GDP_capita_region,MATCH(VLOOKUP($A80,Country_lookup,2),'IEO GDP per capita'!$A$44:$A$72,0),MATCH(AH$4,'IEO GDP per capita'!$A$44:$BU$44,0))^(1+$X$1)</f>
        <v>#VALUE!</v>
      </c>
      <c r="AJ80" s="701" t="e">
        <f>AI80^(1+$X$1)*INDEX(GDP_capita_region,MATCH(VLOOKUP($A80,Country_lookup,2),'IEO GDP per capita'!$A$44:$A$72,0),MATCH(AJ$4,'IEO GDP per capita'!$A$44:$BU$44,0))/INDEX(GDP_capita_region,MATCH(VLOOKUP($A80,Country_lookup,2),'IEO GDP per capita'!$A$44:$A$72,0),MATCH(AI$4,'IEO GDP per capita'!$A$44:$BU$44,0))^(1+$X$1)</f>
        <v>#VALUE!</v>
      </c>
      <c r="AK80" s="701" t="e">
        <f>AJ80^(1+$X$1)*INDEX(GDP_capita_region,MATCH(VLOOKUP($A80,Country_lookup,2),'IEO GDP per capita'!$A$44:$A$72,0),MATCH(AK$4,'IEO GDP per capita'!$A$44:$BU$44,0))/INDEX(GDP_capita_region,MATCH(VLOOKUP($A80,Country_lookup,2),'IEO GDP per capita'!$A$44:$A$72,0),MATCH(AJ$4,'IEO GDP per capita'!$A$44:$BU$44,0))^(1+$X$1)</f>
        <v>#VALUE!</v>
      </c>
      <c r="AL80" s="701" t="e">
        <f>AK80^(1+$X$1)*INDEX(GDP_capita_region,MATCH(VLOOKUP($A80,Country_lookup,2),'IEO GDP per capita'!$A$44:$A$72,0),MATCH(AL$4,'IEO GDP per capita'!$A$44:$BU$44,0))/INDEX(GDP_capita_region,MATCH(VLOOKUP($A80,Country_lookup,2),'IEO GDP per capita'!$A$44:$A$72,0),MATCH(AK$4,'IEO GDP per capita'!$A$44:$BU$44,0))^(1+$X$1)</f>
        <v>#VALUE!</v>
      </c>
      <c r="AM80" s="701" t="e">
        <f>AL80^(1+$X$1)*INDEX(GDP_capita_region,MATCH(VLOOKUP($A80,Country_lookup,2),'IEO GDP per capita'!$A$44:$A$72,0),MATCH(AM$4,'IEO GDP per capita'!$A$44:$BU$44,0))/INDEX(GDP_capita_region,MATCH(VLOOKUP($A80,Country_lookup,2),'IEO GDP per capita'!$A$44:$A$72,0),MATCH(AL$4,'IEO GDP per capita'!$A$44:$BU$44,0))^(1+$X$1)</f>
        <v>#VALUE!</v>
      </c>
      <c r="AN80" s="701" t="e">
        <f>AM80^(1+$X$1)*INDEX(GDP_capita_region,MATCH(VLOOKUP($A80,Country_lookup,2),'IEO GDP per capita'!$A$44:$A$72,0),MATCH(AN$4,'IEO GDP per capita'!$A$44:$BU$44,0))/INDEX(GDP_capita_region,MATCH(VLOOKUP($A80,Country_lookup,2),'IEO GDP per capita'!$A$44:$A$72,0),MATCH(AM$4,'IEO GDP per capita'!$A$44:$BU$44,0))^(1+$X$1)</f>
        <v>#VALUE!</v>
      </c>
      <c r="AO80" s="701" t="e">
        <f>AN80^(1+$X$1)*INDEX(GDP_capita_region,MATCH(VLOOKUP($A80,Country_lookup,2),'IEO GDP per capita'!$A$44:$A$72,0),MATCH(AO$4,'IEO GDP per capita'!$A$44:$BU$44,0))/INDEX(GDP_capita_region,MATCH(VLOOKUP($A80,Country_lookup,2),'IEO GDP per capita'!$A$44:$A$72,0),MATCH(AN$4,'IEO GDP per capita'!$A$44:$BU$44,0))^(1+$X$1)</f>
        <v>#VALUE!</v>
      </c>
      <c r="AP80" s="701" t="e">
        <f>AO80^(1+$X$1)*INDEX(GDP_capita_region,MATCH(VLOOKUP($A80,Country_lookup,2),'IEO GDP per capita'!$A$44:$A$72,0),MATCH(AP$4,'IEO GDP per capita'!$A$44:$BU$44,0))/INDEX(GDP_capita_region,MATCH(VLOOKUP($A80,Country_lookup,2),'IEO GDP per capita'!$A$44:$A$72,0),MATCH(AO$4,'IEO GDP per capita'!$A$44:$BU$44,0))^(1+$X$1)</f>
        <v>#VALUE!</v>
      </c>
      <c r="AQ80" s="701" t="e">
        <f>AP80^(1+$X$1)*INDEX(GDP_capita_region,MATCH(VLOOKUP($A80,Country_lookup,2),'IEO GDP per capita'!$A$44:$A$72,0),MATCH(AQ$4,'IEO GDP per capita'!$A$44:$BU$44,0))/INDEX(GDP_capita_region,MATCH(VLOOKUP($A80,Country_lookup,2),'IEO GDP per capita'!$A$44:$A$72,0),MATCH(AP$4,'IEO GDP per capita'!$A$44:$BU$44,0))^(1+$X$1)</f>
        <v>#VALUE!</v>
      </c>
      <c r="AR80" s="701" t="e">
        <f>AQ80^(1+$X$1)*INDEX(GDP_capita_region,MATCH(VLOOKUP($A80,Country_lookup,2),'IEO GDP per capita'!$A$44:$A$72,0),MATCH(AR$4,'IEO GDP per capita'!$A$44:$BU$44,0))/INDEX(GDP_capita_region,MATCH(VLOOKUP($A80,Country_lookup,2),'IEO GDP per capita'!$A$44:$A$72,0),MATCH(AQ$4,'IEO GDP per capita'!$A$44:$BU$44,0))^(1+$X$1)</f>
        <v>#VALUE!</v>
      </c>
      <c r="AS80" s="701" t="e">
        <f>AR80^(1+$X$1)*INDEX(GDP_capita_region,MATCH(VLOOKUP($A80,Country_lookup,2),'IEO GDP per capita'!$A$44:$A$72,0),MATCH(AS$4,'IEO GDP per capita'!$A$44:$BU$44,0))/INDEX(GDP_capita_region,MATCH(VLOOKUP($A80,Country_lookup,2),'IEO GDP per capita'!$A$44:$A$72,0),MATCH(AR$4,'IEO GDP per capita'!$A$44:$BU$44,0))^(1+$X$1)</f>
        <v>#VALUE!</v>
      </c>
      <c r="AT80" s="701" t="e">
        <f>AS80^(1+$X$1)*INDEX(GDP_capita_region,MATCH(VLOOKUP($A80,Country_lookup,2),'IEO GDP per capita'!$A$44:$A$72,0),MATCH(AT$4,'IEO GDP per capita'!$A$44:$BU$44,0))/INDEX(GDP_capita_region,MATCH(VLOOKUP($A80,Country_lookup,2),'IEO GDP per capita'!$A$44:$A$72,0),MATCH(AS$4,'IEO GDP per capita'!$A$44:$BU$44,0))^(1+$X$1)</f>
        <v>#VALUE!</v>
      </c>
      <c r="AU80" s="701" t="e">
        <f>AT80^(1+$X$1)*INDEX(GDP_capita_region,MATCH(VLOOKUP($A80,Country_lookup,2),'IEO GDP per capita'!$A$44:$A$72,0),MATCH(AU$4,'IEO GDP per capita'!$A$44:$BU$44,0))/INDEX(GDP_capita_region,MATCH(VLOOKUP($A80,Country_lookup,2),'IEO GDP per capita'!$A$44:$A$72,0),MATCH(AT$4,'IEO GDP per capita'!$A$44:$BU$44,0))^(1+$X$1)</f>
        <v>#VALUE!</v>
      </c>
      <c r="AV80" s="701" t="e">
        <f>AU80^(1+$X$1)*INDEX(GDP_capita_region,MATCH(VLOOKUP($A80,Country_lookup,2),'IEO GDP per capita'!$A$44:$A$72,0),MATCH(AV$4,'IEO GDP per capita'!$A$44:$BU$44,0))/INDEX(GDP_capita_region,MATCH(VLOOKUP($A80,Country_lookup,2),'IEO GDP per capita'!$A$44:$A$72,0),MATCH(AU$4,'IEO GDP per capita'!$A$44:$BU$44,0))^(1+$X$1)</f>
        <v>#VALUE!</v>
      </c>
      <c r="AW80" s="701" t="e">
        <f>AV80^(1+$X$1)*INDEX(GDP_capita_region,MATCH(VLOOKUP($A80,Country_lookup,2),'IEO GDP per capita'!$A$44:$A$72,0),MATCH(AW$4,'IEO GDP per capita'!$A$44:$BU$44,0))/INDEX(GDP_capita_region,MATCH(VLOOKUP($A80,Country_lookup,2),'IEO GDP per capita'!$A$44:$A$72,0),MATCH(AV$4,'IEO GDP per capita'!$A$44:$BU$44,0))^(1+$X$1)</f>
        <v>#VALUE!</v>
      </c>
      <c r="AX80" s="701" t="e">
        <f>AW80^(1+$X$1)*INDEX(GDP_capita_region,MATCH(VLOOKUP($A80,Country_lookup,2),'IEO GDP per capita'!$A$44:$A$72,0),MATCH(AX$4,'IEO GDP per capita'!$A$44:$BU$44,0))/INDEX(GDP_capita_region,MATCH(VLOOKUP($A80,Country_lookup,2),'IEO GDP per capita'!$A$44:$A$72,0),MATCH(AW$4,'IEO GDP per capita'!$A$44:$BU$44,0))^(1+$X$1)</f>
        <v>#VALUE!</v>
      </c>
      <c r="AY80" s="701" t="e">
        <f>AX80^(1+$X$1)*INDEX(GDP_capita_region,MATCH(VLOOKUP($A80,Country_lookup,2),'IEO GDP per capita'!$A$44:$A$72,0),MATCH(AY$4,'IEO GDP per capita'!$A$44:$BU$44,0))/INDEX(GDP_capita_region,MATCH(VLOOKUP($A80,Country_lookup,2),'IEO GDP per capita'!$A$44:$A$72,0),MATCH(AX$4,'IEO GDP per capita'!$A$44:$BU$44,0))^(1+$X$1)</f>
        <v>#VALUE!</v>
      </c>
      <c r="AZ80" s="701" t="e">
        <f>AY80^(1+$X$1)*INDEX(GDP_capita_region,MATCH(VLOOKUP($A80,Country_lookup,2),'IEO GDP per capita'!$A$44:$A$72,0),MATCH(AZ$4,'IEO GDP per capita'!$A$44:$BU$44,0))/INDEX(GDP_capita_region,MATCH(VLOOKUP($A80,Country_lookup,2),'IEO GDP per capita'!$A$44:$A$72,0),MATCH(AY$4,'IEO GDP per capita'!$A$44:$BU$44,0))^(1+$X$1)</f>
        <v>#VALUE!</v>
      </c>
      <c r="BA80" s="701" t="e">
        <f>AZ80^(1+$X$1)*INDEX(GDP_capita_region,MATCH(VLOOKUP($A80,Country_lookup,2),'IEO GDP per capita'!$A$44:$A$72,0),MATCH(BA$4,'IEO GDP per capita'!$A$44:$BU$44,0))/INDEX(GDP_capita_region,MATCH(VLOOKUP($A80,Country_lookup,2),'IEO GDP per capita'!$A$44:$A$72,0),MATCH(AZ$4,'IEO GDP per capita'!$A$44:$BU$44,0))^(1+$X$1)</f>
        <v>#VALUE!</v>
      </c>
      <c r="BB80" s="701" t="e">
        <f>BA80^(1+$X$1)*INDEX(GDP_capita_region,MATCH(VLOOKUP($A80,Country_lookup,2),'IEO GDP per capita'!$A$44:$A$72,0),MATCH(BB$4,'IEO GDP per capita'!$A$44:$BU$44,0))/INDEX(GDP_capita_region,MATCH(VLOOKUP($A80,Country_lookup,2),'IEO GDP per capita'!$A$44:$A$72,0),MATCH(BA$4,'IEO GDP per capita'!$A$44:$BU$44,0))^(1+$X$1)</f>
        <v>#VALUE!</v>
      </c>
      <c r="BC80" s="701" t="e">
        <f>BB80^(1+$X$1)*INDEX(GDP_capita_region,MATCH(VLOOKUP($A80,Country_lookup,2),'IEO GDP per capita'!$A$44:$A$72,0),MATCH(BC$4,'IEO GDP per capita'!$A$44:$BU$44,0))/INDEX(GDP_capita_region,MATCH(VLOOKUP($A80,Country_lookup,2),'IEO GDP per capita'!$A$44:$A$72,0),MATCH(BB$4,'IEO GDP per capita'!$A$44:$BU$44,0))^(1+$X$1)</f>
        <v>#VALUE!</v>
      </c>
      <c r="BD80" s="701" t="e">
        <f>BC80^(1+$X$1)*INDEX(GDP_capita_region,MATCH(VLOOKUP($A80,Country_lookup,2),'IEO GDP per capita'!$A$44:$A$72,0),MATCH(BD$4,'IEO GDP per capita'!$A$44:$BU$44,0))/INDEX(GDP_capita_region,MATCH(VLOOKUP($A80,Country_lookup,2),'IEO GDP per capita'!$A$44:$A$72,0),MATCH(BC$4,'IEO GDP per capita'!$A$44:$BU$44,0))^(1+$X$1)</f>
        <v>#VALUE!</v>
      </c>
      <c r="BE80" s="701" t="e">
        <f>BD80^(1+$X$1)*INDEX(GDP_capita_region,MATCH(VLOOKUP($A80,Country_lookup,2),'IEO GDP per capita'!$A$44:$A$72,0),MATCH(BE$4,'IEO GDP per capita'!$A$44:$BU$44,0))/INDEX(GDP_capita_region,MATCH(VLOOKUP($A80,Country_lookup,2),'IEO GDP per capita'!$A$44:$A$72,0),MATCH(BD$4,'IEO GDP per capita'!$A$44:$BU$44,0))^(1+$X$1)</f>
        <v>#VALUE!</v>
      </c>
      <c r="BF80" s="701" t="e">
        <f>BE80^(1+$X$1)*INDEX(GDP_capita_region,MATCH(VLOOKUP($A80,Country_lookup,2),'IEO GDP per capita'!$A$44:$A$72,0),MATCH(BF$4,'IEO GDP per capita'!$A$44:$BU$44,0))/INDEX(GDP_capita_region,MATCH(VLOOKUP($A80,Country_lookup,2),'IEO GDP per capita'!$A$44:$A$72,0),MATCH(BE$4,'IEO GDP per capita'!$A$44:$BU$44,0))^(1+$X$1)</f>
        <v>#VALUE!</v>
      </c>
      <c r="BG80" s="701" t="e">
        <f>BF80^(1+$X$1)*INDEX(GDP_capita_region,MATCH(VLOOKUP($A80,Country_lookup,2),'IEO GDP per capita'!$A$44:$A$72,0),MATCH(BG$4,'IEO GDP per capita'!$A$44:$BU$44,0))/INDEX(GDP_capita_region,MATCH(VLOOKUP($A80,Country_lookup,2),'IEO GDP per capita'!$A$44:$A$72,0),MATCH(BF$4,'IEO GDP per capita'!$A$44:$BU$44,0))^(1+$X$1)</f>
        <v>#VALUE!</v>
      </c>
      <c r="BH80" s="701" t="e">
        <f>BG80^(1+$X$1)*INDEX(GDP_capita_region,MATCH(VLOOKUP($A80,Country_lookup,2),'IEO GDP per capita'!$A$44:$A$72,0),MATCH(BH$4,'IEO GDP per capita'!$A$44:$BU$44,0))/INDEX(GDP_capita_region,MATCH(VLOOKUP($A80,Country_lookup,2),'IEO GDP per capita'!$A$44:$A$72,0),MATCH(BG$4,'IEO GDP per capita'!$A$44:$BU$44,0))^(1+$X$1)</f>
        <v>#VALUE!</v>
      </c>
      <c r="BI80" s="701" t="e">
        <f>BH80^(1+$X$1)*INDEX(GDP_capita_region,MATCH(VLOOKUP($A80,Country_lookup,2),'IEO GDP per capita'!$A$44:$A$72,0),MATCH(BI$4,'IEO GDP per capita'!$A$44:$BU$44,0))/INDEX(GDP_capita_region,MATCH(VLOOKUP($A80,Country_lookup,2),'IEO GDP per capita'!$A$44:$A$72,0),MATCH(BH$4,'IEO GDP per capita'!$A$44:$BU$44,0))^(1+$X$1)</f>
        <v>#VALUE!</v>
      </c>
      <c r="BJ80" s="701" t="e">
        <f>BI80^(1+$X$1)*INDEX(GDP_capita_region,MATCH(VLOOKUP($A80,Country_lookup,2),'IEO GDP per capita'!$A$44:$A$72,0),MATCH(BJ$4,'IEO GDP per capita'!$A$44:$BU$44,0))/INDEX(GDP_capita_region,MATCH(VLOOKUP($A80,Country_lookup,2),'IEO GDP per capita'!$A$44:$A$72,0),MATCH(BI$4,'IEO GDP per capita'!$A$44:$BU$44,0))^(1+$X$1)</f>
        <v>#VALUE!</v>
      </c>
      <c r="BK80" s="701" t="e">
        <f>BJ80^(1+$X$1)*INDEX(GDP_capita_region,MATCH(VLOOKUP($A80,Country_lookup,2),'IEO GDP per capita'!$A$44:$A$72,0),MATCH(BK$4,'IEO GDP per capita'!$A$44:$BU$44,0))/INDEX(GDP_capita_region,MATCH(VLOOKUP($A80,Country_lookup,2),'IEO GDP per capita'!$A$44:$A$72,0),MATCH(BJ$4,'IEO GDP per capita'!$A$44:$BU$44,0))^(1+$X$1)</f>
        <v>#VALUE!</v>
      </c>
      <c r="BL80" s="701" t="e">
        <f>BK80^(1+$X$1)*INDEX(GDP_capita_region,MATCH(VLOOKUP($A80,Country_lookup,2),'IEO GDP per capita'!$A$44:$A$72,0),MATCH(BL$4,'IEO GDP per capita'!$A$44:$BU$44,0))/INDEX(GDP_capita_region,MATCH(VLOOKUP($A80,Country_lookup,2),'IEO GDP per capita'!$A$44:$A$72,0),MATCH(BK$4,'IEO GDP per capita'!$A$44:$BU$44,0))^(1+$X$1)</f>
        <v>#VALUE!</v>
      </c>
      <c r="BM80" s="701" t="e">
        <f>BL80^(1+$X$1)*INDEX(GDP_capita_region,MATCH(VLOOKUP($A80,Country_lookup,2),'IEO GDP per capita'!$A$44:$A$72,0),MATCH(BM$4,'IEO GDP per capita'!$A$44:$BU$44,0))/INDEX(GDP_capita_region,MATCH(VLOOKUP($A80,Country_lookup,2),'IEO GDP per capita'!$A$44:$A$72,0),MATCH(BL$4,'IEO GDP per capita'!$A$44:$BU$44,0))^(1+$X$1)</f>
        <v>#VALUE!</v>
      </c>
      <c r="BN80" s="701" t="e">
        <f>BM80^(1+$X$1)*INDEX(GDP_capita_region,MATCH(VLOOKUP($A80,Country_lookup,2),'IEO GDP per capita'!$A$44:$A$72,0),MATCH(BN$4,'IEO GDP per capita'!$A$44:$BU$44,0))/INDEX(GDP_capita_region,MATCH(VLOOKUP($A80,Country_lookup,2),'IEO GDP per capita'!$A$44:$A$72,0),MATCH(BM$4,'IEO GDP per capita'!$A$44:$BU$44,0))^(1+$X$1)</f>
        <v>#VALUE!</v>
      </c>
      <c r="BO80" s="701" t="e">
        <f>BN80^(1+$X$1)*INDEX(GDP_capita_region,MATCH(VLOOKUP($A80,Country_lookup,2),'IEO GDP per capita'!$A$44:$A$72,0),MATCH(BO$4,'IEO GDP per capita'!$A$44:$BU$44,0))/INDEX(GDP_capita_region,MATCH(VLOOKUP($A80,Country_lookup,2),'IEO GDP per capita'!$A$44:$A$72,0),MATCH(BN$4,'IEO GDP per capita'!$A$44:$BU$44,0))^(1+$X$1)</f>
        <v>#VALUE!</v>
      </c>
      <c r="BP80" s="701" t="e">
        <f>BO80^(1+$X$1)*INDEX(GDP_capita_region,MATCH(VLOOKUP($A80,Country_lookup,2),'IEO GDP per capita'!$A$44:$A$72,0),MATCH(BP$4,'IEO GDP per capita'!$A$44:$BU$44,0))/INDEX(GDP_capita_region,MATCH(VLOOKUP($A80,Country_lookup,2),'IEO GDP per capita'!$A$44:$A$72,0),MATCH(BO$4,'IEO GDP per capita'!$A$44:$BU$44,0))^(1+$X$1)</f>
        <v>#VALUE!</v>
      </c>
      <c r="BQ80" s="701" t="e">
        <f>BP80^(1+$X$1)*INDEX(GDP_capita_region,MATCH(VLOOKUP($A80,Country_lookup,2),'IEO GDP per capita'!$A$44:$A$72,0),MATCH(BQ$4,'IEO GDP per capita'!$A$44:$BU$44,0))/INDEX(GDP_capita_region,MATCH(VLOOKUP($A80,Country_lookup,2),'IEO GDP per capita'!$A$44:$A$72,0),MATCH(BP$4,'IEO GDP per capita'!$A$44:$BU$44,0))^(1+$X$1)</f>
        <v>#VALUE!</v>
      </c>
      <c r="BR80" s="701" t="e">
        <f>BQ80^(1+$X$1)*INDEX(GDP_capita_region,MATCH(VLOOKUP($A80,Country_lookup,2),'IEO GDP per capita'!$A$44:$A$72,0),MATCH(BR$4,'IEO GDP per capita'!$A$44:$BU$44,0))/INDEX(GDP_capita_region,MATCH(VLOOKUP($A80,Country_lookup,2),'IEO GDP per capita'!$A$44:$A$72,0),MATCH(BQ$4,'IEO GDP per capita'!$A$44:$BU$44,0))^(1+$X$1)</f>
        <v>#VALUE!</v>
      </c>
      <c r="BS80" s="701" t="e">
        <f>BR80^(1+$X$1)*INDEX(GDP_capita_region,MATCH(VLOOKUP($A80,Country_lookup,2),'IEO GDP per capita'!$A$44:$A$72,0),MATCH(BS$4,'IEO GDP per capita'!$A$44:$BU$44,0))/INDEX(GDP_capita_region,MATCH(VLOOKUP($A80,Country_lookup,2),'IEO GDP per capita'!$A$44:$A$72,0),MATCH(BR$4,'IEO GDP per capita'!$A$44:$BU$44,0))^(1+$X$1)</f>
        <v>#VALUE!</v>
      </c>
      <c r="BT80" s="701" t="e">
        <f>BS80^(1+$X$1)*INDEX(GDP_capita_region,MATCH(VLOOKUP($A80,Country_lookup,2),'IEO GDP per capita'!$A$44:$A$72,0),MATCH(BT$4,'IEO GDP per capita'!$A$44:$BU$44,0))/INDEX(GDP_capita_region,MATCH(VLOOKUP($A80,Country_lookup,2),'IEO GDP per capita'!$A$44:$A$72,0),MATCH(BS$4,'IEO GDP per capita'!$A$44:$BU$44,0))^(1+$X$1)</f>
        <v>#VALUE!</v>
      </c>
      <c r="BU80" s="701" t="e">
        <f>BT80^(1+$X$1)*INDEX(GDP_capita_region,MATCH(VLOOKUP($A80,Country_lookup,2),'IEO GDP per capita'!$A$44:$A$72,0),MATCH(BU$4,'IEO GDP per capita'!$A$44:$BU$44,0))/INDEX(GDP_capita_region,MATCH(VLOOKUP($A80,Country_lookup,2),'IEO GDP per capita'!$A$44:$A$72,0),MATCH(BT$4,'IEO GDP per capita'!$A$44:$BU$44,0))^(1+$X$1)</f>
        <v>#VALUE!</v>
      </c>
      <c r="BV80" s="701" t="e">
        <f>BU80^(1+$X$1)*INDEX(GDP_capita_region,MATCH(VLOOKUP($A80,Country_lookup,2),'IEO GDP per capita'!$A$44:$A$72,0),MATCH(BV$4,'IEO GDP per capita'!$A$44:$BU$44,0))/INDEX(GDP_capita_region,MATCH(VLOOKUP($A80,Country_lookup,2),'IEO GDP per capita'!$A$44:$A$72,0),MATCH(BU$4,'IEO GDP per capita'!$A$44:$BU$44,0))^(1+$X$1)</f>
        <v>#VALUE!</v>
      </c>
      <c r="BW80" s="701" t="e">
        <f>BV80^(1+$X$1)*INDEX(GDP_capita_region,MATCH(VLOOKUP($A80,Country_lookup,2),'IEO GDP per capita'!$A$44:$A$72,0),MATCH(BW$4,'IEO GDP per capita'!$A$44:$BU$44,0))/INDEX(GDP_capita_region,MATCH(VLOOKUP($A80,Country_lookup,2),'IEO GDP per capita'!$A$44:$A$72,0),MATCH(BV$4,'IEO GDP per capita'!$A$44:$BU$44,0))^(1+$X$1)</f>
        <v>#VALUE!</v>
      </c>
      <c r="BX80" s="701" t="e">
        <f>BW80^(1+$X$1)*INDEX(GDP_capita_region,MATCH(VLOOKUP($A80,Country_lookup,2),'IEO GDP per capita'!$A$44:$A$72,0),MATCH(BX$4,'IEO GDP per capita'!$A$44:$BU$44,0))/INDEX(GDP_capita_region,MATCH(VLOOKUP($A80,Country_lookup,2),'IEO GDP per capita'!$A$44:$A$72,0),MATCH(BW$4,'IEO GDP per capita'!$A$44:$BU$44,0))^(1+$X$1)</f>
        <v>#VALUE!</v>
      </c>
      <c r="BY80" s="701" t="e">
        <f>BX80^(1+$X$1)*INDEX(GDP_capita_region,MATCH(VLOOKUP($A80,Country_lookup,2),'IEO GDP per capita'!$A$44:$A$72,0),MATCH(BY$4,'IEO GDP per capita'!$A$44:$BU$44,0))/INDEX(GDP_capita_region,MATCH(VLOOKUP($A80,Country_lookup,2),'IEO GDP per capita'!$A$44:$A$72,0),MATCH(BX$4,'IEO GDP per capita'!$A$44:$BU$44,0))^(1+$X$1)</f>
        <v>#VALUE!</v>
      </c>
      <c r="BZ80" s="701" t="e">
        <f>BY80^(1+$X$1)*INDEX(GDP_capita_region,MATCH(VLOOKUP($A80,Country_lookup,2),'IEO GDP per capita'!$A$44:$A$72,0),MATCH(BZ$4,'IEO GDP per capita'!$A$44:$BU$44,0))/INDEX(GDP_capita_region,MATCH(VLOOKUP($A80,Country_lookup,2),'IEO GDP per capita'!$A$44:$A$72,0),MATCH(BY$4,'IEO GDP per capita'!$A$44:$BU$44,0))^(1+$X$1)</f>
        <v>#VALUE!</v>
      </c>
      <c r="CA80" s="701" t="e">
        <f>BZ80^(1+$X$1)*INDEX(GDP_capita_region,MATCH(VLOOKUP($A80,Country_lookup,2),'IEO GDP per capita'!$A$44:$A$72,0),MATCH(CA$4,'IEO GDP per capita'!$A$44:$BU$44,0))/INDEX(GDP_capita_region,MATCH(VLOOKUP($A80,Country_lookup,2),'IEO GDP per capita'!$A$44:$A$72,0),MATCH(BZ$4,'IEO GDP per capita'!$A$44:$BU$44,0))^(1+$X$1)</f>
        <v>#VALUE!</v>
      </c>
      <c r="CB80" s="701" t="e">
        <f>CA80^(1+$X$1)*INDEX(GDP_capita_region,MATCH(VLOOKUP($A80,Country_lookup,2),'IEO GDP per capita'!$A$44:$A$72,0),MATCH(CB$4,'IEO GDP per capita'!$A$44:$BU$44,0))/INDEX(GDP_capita_region,MATCH(VLOOKUP($A80,Country_lookup,2),'IEO GDP per capita'!$A$44:$A$72,0),MATCH(CA$4,'IEO GDP per capita'!$A$44:$BU$44,0))^(1+$X$1)</f>
        <v>#VALUE!</v>
      </c>
      <c r="CC80" s="701" t="e">
        <f>CB80^(1+$X$1)*INDEX(GDP_capita_region,MATCH(VLOOKUP($A80,Country_lookup,2),'IEO GDP per capita'!$A$44:$A$72,0),MATCH(CC$4,'IEO GDP per capita'!$A$44:$BU$44,0))/INDEX(GDP_capita_region,MATCH(VLOOKUP($A80,Country_lookup,2),'IEO GDP per capita'!$A$44:$A$72,0),MATCH(CB$4,'IEO GDP per capita'!$A$44:$BU$44,0))^(1+$X$1)</f>
        <v>#VALUE!</v>
      </c>
      <c r="CD80" s="701" t="e">
        <f>CC80^(1+$X$1)*INDEX(GDP_capita_region,MATCH(VLOOKUP($A80,Country_lookup,2),'IEO GDP per capita'!$A$44:$A$72,0),MATCH(CD$4,'IEO GDP per capita'!$A$44:$BU$44,0))/INDEX(GDP_capita_region,MATCH(VLOOKUP($A80,Country_lookup,2),'IEO GDP per capita'!$A$44:$A$72,0),MATCH(CC$4,'IEO GDP per capita'!$A$44:$BU$44,0))^(1+$X$1)</f>
        <v>#VALUE!</v>
      </c>
      <c r="CE80" s="701" t="e">
        <f>CD80^(1+$X$1)*INDEX(GDP_capita_region,MATCH(VLOOKUP($A80,Country_lookup,2),'IEO GDP per capita'!$A$44:$A$72,0),MATCH(CE$4,'IEO GDP per capita'!$A$44:$BU$44,0))/INDEX(GDP_capita_region,MATCH(VLOOKUP($A80,Country_lookup,2),'IEO GDP per capita'!$A$44:$A$72,0),MATCH(CD$4,'IEO GDP per capita'!$A$44:$BU$44,0))^(1+$X$1)</f>
        <v>#VALUE!</v>
      </c>
      <c r="CF80" s="701" t="e">
        <f>CE80^(1+$X$1)*INDEX(GDP_capita_region,MATCH(VLOOKUP($A80,Country_lookup,2),'IEO GDP per capita'!$A$44:$A$72,0),MATCH(CF$4,'IEO GDP per capita'!$A$44:$BU$44,0))/INDEX(GDP_capita_region,MATCH(VLOOKUP($A80,Country_lookup,2),'IEO GDP per capita'!$A$44:$A$72,0),MATCH(CE$4,'IEO GDP per capita'!$A$44:$BU$44,0))^(1+$X$1)</f>
        <v>#VALUE!</v>
      </c>
      <c r="CG80" s="701" t="e">
        <f>CF80^(1+$X$1)*INDEX(GDP_capita_region,MATCH(VLOOKUP($A80,Country_lookup,2),'IEO GDP per capita'!$A$44:$A$72,0),MATCH(CG$4,'IEO GDP per capita'!$A$44:$BU$44,0))/INDEX(GDP_capita_region,MATCH(VLOOKUP($A80,Country_lookup,2),'IEO GDP per capita'!$A$44:$A$72,0),MATCH(CF$4,'IEO GDP per capita'!$A$44:$BU$44,0))^(1+$X$1)</f>
        <v>#VALUE!</v>
      </c>
      <c r="CH80" s="701" t="e">
        <f>CG80^(1+$X$1)*INDEX(GDP_capita_region,MATCH(VLOOKUP($A80,Country_lookup,2),'IEO GDP per capita'!$A$44:$A$72,0),MATCH(CH$4,'IEO GDP per capita'!$A$44:$BU$44,0))/INDEX(GDP_capita_region,MATCH(VLOOKUP($A80,Country_lookup,2),'IEO GDP per capita'!$A$44:$A$72,0),MATCH(CG$4,'IEO GDP per capita'!$A$44:$BU$44,0))^(1+$X$1)</f>
        <v>#VALUE!</v>
      </c>
      <c r="CI80" s="701" t="e">
        <f>CH80^(1+$X$1)*INDEX(GDP_capita_region,MATCH(VLOOKUP($A80,Country_lookup,2),'IEO GDP per capita'!$A$44:$A$72,0),MATCH(CI$4,'IEO GDP per capita'!$A$44:$BU$44,0))/INDEX(GDP_capita_region,MATCH(VLOOKUP($A80,Country_lookup,2),'IEO GDP per capita'!$A$44:$A$72,0),MATCH(CH$4,'IEO GDP per capita'!$A$44:$BU$44,0))^(1+$X$1)</f>
        <v>#VALUE!</v>
      </c>
      <c r="CJ80" s="701" t="e">
        <f>CI80^(1+$X$1)*INDEX(GDP_capita_region,MATCH(VLOOKUP($A80,Country_lookup,2),'IEO GDP per capita'!$A$44:$A$72,0),MATCH(CJ$4,'IEO GDP per capita'!$A$44:$BU$44,0))/INDEX(GDP_capita_region,MATCH(VLOOKUP($A80,Country_lookup,2),'IEO GDP per capita'!$A$44:$A$72,0),MATCH(CI$4,'IEO GDP per capita'!$A$44:$BU$44,0))^(1+$X$1)</f>
        <v>#VALUE!</v>
      </c>
    </row>
    <row r="81" spans="1:88" ht="16.05" customHeight="1">
      <c r="A81" s="634"/>
      <c r="B81" s="692" t="s">
        <v>1148</v>
      </c>
      <c r="C81" s="2242">
        <v>7488.8411990638488</v>
      </c>
      <c r="D81" s="2242">
        <v>7647.42983418321</v>
      </c>
      <c r="E81" s="2242">
        <v>7566.2424684717471</v>
      </c>
      <c r="F81" s="2242">
        <v>7284.0126858279846</v>
      </c>
      <c r="G81" s="2242">
        <v>7401.6711056079776</v>
      </c>
      <c r="H81" s="2242">
        <v>7522.6777223108456</v>
      </c>
      <c r="I81" s="2242">
        <v>7785.7337101747926</v>
      </c>
      <c r="J81" s="2242">
        <v>8118.0688893444321</v>
      </c>
      <c r="K81" s="2242">
        <v>8634.0330960925112</v>
      </c>
      <c r="L81" s="2242">
        <v>9490.673477758477</v>
      </c>
      <c r="M81" s="2242">
        <v>9651.3938387777325</v>
      </c>
      <c r="N81" s="2242">
        <v>9434.7980198123787</v>
      </c>
      <c r="O81" s="2242">
        <v>9735.1110267391341</v>
      </c>
      <c r="P81" s="2242">
        <v>10628.229258352714</v>
      </c>
      <c r="Q81" s="2242">
        <v>10529.998466419933</v>
      </c>
      <c r="R81" s="700">
        <v>11891.882116791652</v>
      </c>
      <c r="S81" s="700">
        <v>11380.055048691012</v>
      </c>
      <c r="T81" s="700">
        <v>12041.744464622991</v>
      </c>
      <c r="U81" s="700">
        <v>12115.441948197462</v>
      </c>
      <c r="V81" s="700">
        <v>11272.66261389176</v>
      </c>
      <c r="W81" s="700">
        <v>11178.27809380862</v>
      </c>
      <c r="X81" s="700">
        <v>11219.486727497579</v>
      </c>
      <c r="Y81" s="700">
        <v>11046.343507323225</v>
      </c>
      <c r="Z81" s="700">
        <v>11272.543815978092</v>
      </c>
      <c r="AA81" s="2242">
        <v>11853.716619666618</v>
      </c>
      <c r="AB81" s="2242">
        <v>12203.424743993299</v>
      </c>
      <c r="AC81" s="701" t="e">
        <f>AB81^(1+$X$1)*INDEX(GDP_capita_region,MATCH(VLOOKUP($A81,Country_lookup,2),'IEO GDP per capita'!$A$44:$A$72,0),MATCH(AC$4,'IEO GDP per capita'!$A$44:$BU$44,0))/INDEX(GDP_capita_region,MATCH(VLOOKUP($A81,Country_lookup,2),'IEO GDP per capita'!$A$44:$A$72,0),MATCH(AB$4,'IEO GDP per capita'!$A$44:$BU$44,0))^(1+$X$1)</f>
        <v>#N/A</v>
      </c>
      <c r="AD81" s="701" t="e">
        <f>AC81^(1+$X$1)*INDEX(GDP_capita_region,MATCH(VLOOKUP($A81,Country_lookup,2),'IEO GDP per capita'!$A$44:$A$72,0),MATCH(AD$4,'IEO GDP per capita'!$A$44:$BU$44,0))/INDEX(GDP_capita_region,MATCH(VLOOKUP($A81,Country_lookup,2),'IEO GDP per capita'!$A$44:$A$72,0),MATCH(AC$4,'IEO GDP per capita'!$A$44:$BU$44,0))^(1+$X$1)</f>
        <v>#N/A</v>
      </c>
      <c r="AE81" s="701" t="e">
        <f>AD81^(1+$X$1)*INDEX(GDP_capita_region,MATCH(VLOOKUP($A81,Country_lookup,2),'IEO GDP per capita'!$A$44:$A$72,0),MATCH(AE$4,'IEO GDP per capita'!$A$44:$BU$44,0))/INDEX(GDP_capita_region,MATCH(VLOOKUP($A81,Country_lookup,2),'IEO GDP per capita'!$A$44:$A$72,0),MATCH(AD$4,'IEO GDP per capita'!$A$44:$BU$44,0))^(1+$X$1)</f>
        <v>#N/A</v>
      </c>
      <c r="AF81" s="701" t="e">
        <f>AE81^(1+$X$1)*INDEX(GDP_capita_region,MATCH(VLOOKUP($A81,Country_lookup,2),'IEO GDP per capita'!$A$44:$A$72,0),MATCH(AF$4,'IEO GDP per capita'!$A$44:$BU$44,0))/INDEX(GDP_capita_region,MATCH(VLOOKUP($A81,Country_lookup,2),'IEO GDP per capita'!$A$44:$A$72,0),MATCH(AE$4,'IEO GDP per capita'!$A$44:$BU$44,0))^(1+$X$1)</f>
        <v>#N/A</v>
      </c>
      <c r="AG81" s="701" t="e">
        <f>AF81^(1+$X$1)*INDEX(GDP_capita_region,MATCH(VLOOKUP($A81,Country_lookup,2),'IEO GDP per capita'!$A$44:$A$72,0),MATCH(AG$4,'IEO GDP per capita'!$A$44:$BU$44,0))/INDEX(GDP_capita_region,MATCH(VLOOKUP($A81,Country_lookup,2),'IEO GDP per capita'!$A$44:$A$72,0),MATCH(AF$4,'IEO GDP per capita'!$A$44:$BU$44,0))^(1+$X$1)</f>
        <v>#N/A</v>
      </c>
      <c r="AH81" s="701" t="e">
        <f>AG81^(1+$X$1)*INDEX(GDP_capita_region,MATCH(VLOOKUP($A81,Country_lookup,2),'IEO GDP per capita'!$A$44:$A$72,0),MATCH(AH$4,'IEO GDP per capita'!$A$44:$BU$44,0))/INDEX(GDP_capita_region,MATCH(VLOOKUP($A81,Country_lookup,2),'IEO GDP per capita'!$A$44:$A$72,0),MATCH(AG$4,'IEO GDP per capita'!$A$44:$BU$44,0))^(1+$X$1)</f>
        <v>#N/A</v>
      </c>
      <c r="AI81" s="701" t="e">
        <f>AH81^(1+$X$1)*INDEX(GDP_capita_region,MATCH(VLOOKUP($A81,Country_lookup,2),'IEO GDP per capita'!$A$44:$A$72,0),MATCH(AI$4,'IEO GDP per capita'!$A$44:$BU$44,0))/INDEX(GDP_capita_region,MATCH(VLOOKUP($A81,Country_lookup,2),'IEO GDP per capita'!$A$44:$A$72,0),MATCH(AH$4,'IEO GDP per capita'!$A$44:$BU$44,0))^(1+$X$1)</f>
        <v>#N/A</v>
      </c>
      <c r="AJ81" s="701" t="e">
        <f>AI81^(1+$X$1)*INDEX(GDP_capita_region,MATCH(VLOOKUP($A81,Country_lookup,2),'IEO GDP per capita'!$A$44:$A$72,0),MATCH(AJ$4,'IEO GDP per capita'!$A$44:$BU$44,0))/INDEX(GDP_capita_region,MATCH(VLOOKUP($A81,Country_lookup,2),'IEO GDP per capita'!$A$44:$A$72,0),MATCH(AI$4,'IEO GDP per capita'!$A$44:$BU$44,0))^(1+$X$1)</f>
        <v>#N/A</v>
      </c>
      <c r="AK81" s="701" t="e">
        <f>AJ81^(1+$X$1)*INDEX(GDP_capita_region,MATCH(VLOOKUP($A81,Country_lookup,2),'IEO GDP per capita'!$A$44:$A$72,0),MATCH(AK$4,'IEO GDP per capita'!$A$44:$BU$44,0))/INDEX(GDP_capita_region,MATCH(VLOOKUP($A81,Country_lookup,2),'IEO GDP per capita'!$A$44:$A$72,0),MATCH(AJ$4,'IEO GDP per capita'!$A$44:$BU$44,0))^(1+$X$1)</f>
        <v>#N/A</v>
      </c>
      <c r="AL81" s="701" t="e">
        <f>AK81^(1+$X$1)*INDEX(GDP_capita_region,MATCH(VLOOKUP($A81,Country_lookup,2),'IEO GDP per capita'!$A$44:$A$72,0),MATCH(AL$4,'IEO GDP per capita'!$A$44:$BU$44,0))/INDEX(GDP_capita_region,MATCH(VLOOKUP($A81,Country_lookup,2),'IEO GDP per capita'!$A$44:$A$72,0),MATCH(AK$4,'IEO GDP per capita'!$A$44:$BU$44,0))^(1+$X$1)</f>
        <v>#N/A</v>
      </c>
      <c r="AM81" s="701" t="e">
        <f>AL81^(1+$X$1)*INDEX(GDP_capita_region,MATCH(VLOOKUP($A81,Country_lookup,2),'IEO GDP per capita'!$A$44:$A$72,0),MATCH(AM$4,'IEO GDP per capita'!$A$44:$BU$44,0))/INDEX(GDP_capita_region,MATCH(VLOOKUP($A81,Country_lookup,2),'IEO GDP per capita'!$A$44:$A$72,0),MATCH(AL$4,'IEO GDP per capita'!$A$44:$BU$44,0))^(1+$X$1)</f>
        <v>#N/A</v>
      </c>
      <c r="AN81" s="701" t="e">
        <f>AM81^(1+$X$1)*INDEX(GDP_capita_region,MATCH(VLOOKUP($A81,Country_lookup,2),'IEO GDP per capita'!$A$44:$A$72,0),MATCH(AN$4,'IEO GDP per capita'!$A$44:$BU$44,0))/INDEX(GDP_capita_region,MATCH(VLOOKUP($A81,Country_lookup,2),'IEO GDP per capita'!$A$44:$A$72,0),MATCH(AM$4,'IEO GDP per capita'!$A$44:$BU$44,0))^(1+$X$1)</f>
        <v>#N/A</v>
      </c>
      <c r="AO81" s="701" t="e">
        <f>AN81^(1+$X$1)*INDEX(GDP_capita_region,MATCH(VLOOKUP($A81,Country_lookup,2),'IEO GDP per capita'!$A$44:$A$72,0),MATCH(AO$4,'IEO GDP per capita'!$A$44:$BU$44,0))/INDEX(GDP_capita_region,MATCH(VLOOKUP($A81,Country_lookup,2),'IEO GDP per capita'!$A$44:$A$72,0),MATCH(AN$4,'IEO GDP per capita'!$A$44:$BU$44,0))^(1+$X$1)</f>
        <v>#N/A</v>
      </c>
      <c r="AP81" s="701" t="e">
        <f>AO81^(1+$X$1)*INDEX(GDP_capita_region,MATCH(VLOOKUP($A81,Country_lookup,2),'IEO GDP per capita'!$A$44:$A$72,0),MATCH(AP$4,'IEO GDP per capita'!$A$44:$BU$44,0))/INDEX(GDP_capita_region,MATCH(VLOOKUP($A81,Country_lookup,2),'IEO GDP per capita'!$A$44:$A$72,0),MATCH(AO$4,'IEO GDP per capita'!$A$44:$BU$44,0))^(1+$X$1)</f>
        <v>#N/A</v>
      </c>
      <c r="AQ81" s="701" t="e">
        <f>AP81^(1+$X$1)*INDEX(GDP_capita_region,MATCH(VLOOKUP($A81,Country_lookup,2),'IEO GDP per capita'!$A$44:$A$72,0),MATCH(AQ$4,'IEO GDP per capita'!$A$44:$BU$44,0))/INDEX(GDP_capita_region,MATCH(VLOOKUP($A81,Country_lookup,2),'IEO GDP per capita'!$A$44:$A$72,0),MATCH(AP$4,'IEO GDP per capita'!$A$44:$BU$44,0))^(1+$X$1)</f>
        <v>#N/A</v>
      </c>
      <c r="AR81" s="701" t="e">
        <f>AQ81^(1+$X$1)*INDEX(GDP_capita_region,MATCH(VLOOKUP($A81,Country_lookup,2),'IEO GDP per capita'!$A$44:$A$72,0),MATCH(AR$4,'IEO GDP per capita'!$A$44:$BU$44,0))/INDEX(GDP_capita_region,MATCH(VLOOKUP($A81,Country_lookup,2),'IEO GDP per capita'!$A$44:$A$72,0),MATCH(AQ$4,'IEO GDP per capita'!$A$44:$BU$44,0))^(1+$X$1)</f>
        <v>#N/A</v>
      </c>
      <c r="AS81" s="701" t="e">
        <f>AR81^(1+$X$1)*INDEX(GDP_capita_region,MATCH(VLOOKUP($A81,Country_lookup,2),'IEO GDP per capita'!$A$44:$A$72,0),MATCH(AS$4,'IEO GDP per capita'!$A$44:$BU$44,0))/INDEX(GDP_capita_region,MATCH(VLOOKUP($A81,Country_lookup,2),'IEO GDP per capita'!$A$44:$A$72,0),MATCH(AR$4,'IEO GDP per capita'!$A$44:$BU$44,0))^(1+$X$1)</f>
        <v>#N/A</v>
      </c>
      <c r="AT81" s="701" t="e">
        <f>AS81^(1+$X$1)*INDEX(GDP_capita_region,MATCH(VLOOKUP($A81,Country_lookup,2),'IEO GDP per capita'!$A$44:$A$72,0),MATCH(AT$4,'IEO GDP per capita'!$A$44:$BU$44,0))/INDEX(GDP_capita_region,MATCH(VLOOKUP($A81,Country_lookup,2),'IEO GDP per capita'!$A$44:$A$72,0),MATCH(AS$4,'IEO GDP per capita'!$A$44:$BU$44,0))^(1+$X$1)</f>
        <v>#N/A</v>
      </c>
      <c r="AU81" s="701" t="e">
        <f>AT81^(1+$X$1)*INDEX(GDP_capita_region,MATCH(VLOOKUP($A81,Country_lookup,2),'IEO GDP per capita'!$A$44:$A$72,0),MATCH(AU$4,'IEO GDP per capita'!$A$44:$BU$44,0))/INDEX(GDP_capita_region,MATCH(VLOOKUP($A81,Country_lookup,2),'IEO GDP per capita'!$A$44:$A$72,0),MATCH(AT$4,'IEO GDP per capita'!$A$44:$BU$44,0))^(1+$X$1)</f>
        <v>#N/A</v>
      </c>
      <c r="AV81" s="701" t="e">
        <f>AU81^(1+$X$1)*INDEX(GDP_capita_region,MATCH(VLOOKUP($A81,Country_lookup,2),'IEO GDP per capita'!$A$44:$A$72,0),MATCH(AV$4,'IEO GDP per capita'!$A$44:$BU$44,0))/INDEX(GDP_capita_region,MATCH(VLOOKUP($A81,Country_lookup,2),'IEO GDP per capita'!$A$44:$A$72,0),MATCH(AU$4,'IEO GDP per capita'!$A$44:$BU$44,0))^(1+$X$1)</f>
        <v>#N/A</v>
      </c>
      <c r="AW81" s="701" t="e">
        <f>AV81^(1+$X$1)*INDEX(GDP_capita_region,MATCH(VLOOKUP($A81,Country_lookup,2),'IEO GDP per capita'!$A$44:$A$72,0),MATCH(AW$4,'IEO GDP per capita'!$A$44:$BU$44,0))/INDEX(GDP_capita_region,MATCH(VLOOKUP($A81,Country_lookup,2),'IEO GDP per capita'!$A$44:$A$72,0),MATCH(AV$4,'IEO GDP per capita'!$A$44:$BU$44,0))^(1+$X$1)</f>
        <v>#N/A</v>
      </c>
      <c r="AX81" s="701" t="e">
        <f>AW81^(1+$X$1)*INDEX(GDP_capita_region,MATCH(VLOOKUP($A81,Country_lookup,2),'IEO GDP per capita'!$A$44:$A$72,0),MATCH(AX$4,'IEO GDP per capita'!$A$44:$BU$44,0))/INDEX(GDP_capita_region,MATCH(VLOOKUP($A81,Country_lookup,2),'IEO GDP per capita'!$A$44:$A$72,0),MATCH(AW$4,'IEO GDP per capita'!$A$44:$BU$44,0))^(1+$X$1)</f>
        <v>#N/A</v>
      </c>
      <c r="AY81" s="701" t="e">
        <f>AX81^(1+$X$1)*INDEX(GDP_capita_region,MATCH(VLOOKUP($A81,Country_lookup,2),'IEO GDP per capita'!$A$44:$A$72,0),MATCH(AY$4,'IEO GDP per capita'!$A$44:$BU$44,0))/INDEX(GDP_capita_region,MATCH(VLOOKUP($A81,Country_lookup,2),'IEO GDP per capita'!$A$44:$A$72,0),MATCH(AX$4,'IEO GDP per capita'!$A$44:$BU$44,0))^(1+$X$1)</f>
        <v>#N/A</v>
      </c>
      <c r="AZ81" s="701" t="e">
        <f>AY81^(1+$X$1)*INDEX(GDP_capita_region,MATCH(VLOOKUP($A81,Country_lookup,2),'IEO GDP per capita'!$A$44:$A$72,0),MATCH(AZ$4,'IEO GDP per capita'!$A$44:$BU$44,0))/INDEX(GDP_capita_region,MATCH(VLOOKUP($A81,Country_lookup,2),'IEO GDP per capita'!$A$44:$A$72,0),MATCH(AY$4,'IEO GDP per capita'!$A$44:$BU$44,0))^(1+$X$1)</f>
        <v>#N/A</v>
      </c>
      <c r="BA81" s="701" t="e">
        <f>AZ81^(1+$X$1)*INDEX(GDP_capita_region,MATCH(VLOOKUP($A81,Country_lookup,2),'IEO GDP per capita'!$A$44:$A$72,0),MATCH(BA$4,'IEO GDP per capita'!$A$44:$BU$44,0))/INDEX(GDP_capita_region,MATCH(VLOOKUP($A81,Country_lookup,2),'IEO GDP per capita'!$A$44:$A$72,0),MATCH(AZ$4,'IEO GDP per capita'!$A$44:$BU$44,0))^(1+$X$1)</f>
        <v>#N/A</v>
      </c>
      <c r="BB81" s="701" t="e">
        <f>BA81^(1+$X$1)*INDEX(GDP_capita_region,MATCH(VLOOKUP($A81,Country_lookup,2),'IEO GDP per capita'!$A$44:$A$72,0),MATCH(BB$4,'IEO GDP per capita'!$A$44:$BU$44,0))/INDEX(GDP_capita_region,MATCH(VLOOKUP($A81,Country_lookup,2),'IEO GDP per capita'!$A$44:$A$72,0),MATCH(BA$4,'IEO GDP per capita'!$A$44:$BU$44,0))^(1+$X$1)</f>
        <v>#N/A</v>
      </c>
      <c r="BC81" s="701" t="e">
        <f>BB81^(1+$X$1)*INDEX(GDP_capita_region,MATCH(VLOOKUP($A81,Country_lookup,2),'IEO GDP per capita'!$A$44:$A$72,0),MATCH(BC$4,'IEO GDP per capita'!$A$44:$BU$44,0))/INDEX(GDP_capita_region,MATCH(VLOOKUP($A81,Country_lookup,2),'IEO GDP per capita'!$A$44:$A$72,0),MATCH(BB$4,'IEO GDP per capita'!$A$44:$BU$44,0))^(1+$X$1)</f>
        <v>#N/A</v>
      </c>
      <c r="BD81" s="701" t="e">
        <f>BC81^(1+$X$1)*INDEX(GDP_capita_region,MATCH(VLOOKUP($A81,Country_lookup,2),'IEO GDP per capita'!$A$44:$A$72,0),MATCH(BD$4,'IEO GDP per capita'!$A$44:$BU$44,0))/INDEX(GDP_capita_region,MATCH(VLOOKUP($A81,Country_lookup,2),'IEO GDP per capita'!$A$44:$A$72,0),MATCH(BC$4,'IEO GDP per capita'!$A$44:$BU$44,0))^(1+$X$1)</f>
        <v>#N/A</v>
      </c>
      <c r="BE81" s="701" t="e">
        <f>BD81^(1+$X$1)*INDEX(GDP_capita_region,MATCH(VLOOKUP($A81,Country_lookup,2),'IEO GDP per capita'!$A$44:$A$72,0),MATCH(BE$4,'IEO GDP per capita'!$A$44:$BU$44,0))/INDEX(GDP_capita_region,MATCH(VLOOKUP($A81,Country_lookup,2),'IEO GDP per capita'!$A$44:$A$72,0),MATCH(BD$4,'IEO GDP per capita'!$A$44:$BU$44,0))^(1+$X$1)</f>
        <v>#N/A</v>
      </c>
      <c r="BF81" s="701" t="e">
        <f>BE81^(1+$X$1)*INDEX(GDP_capita_region,MATCH(VLOOKUP($A81,Country_lookup,2),'IEO GDP per capita'!$A$44:$A$72,0),MATCH(BF$4,'IEO GDP per capita'!$A$44:$BU$44,0))/INDEX(GDP_capita_region,MATCH(VLOOKUP($A81,Country_lookup,2),'IEO GDP per capita'!$A$44:$A$72,0),MATCH(BE$4,'IEO GDP per capita'!$A$44:$BU$44,0))^(1+$X$1)</f>
        <v>#N/A</v>
      </c>
      <c r="BG81" s="701" t="e">
        <f>BF81^(1+$X$1)*INDEX(GDP_capita_region,MATCH(VLOOKUP($A81,Country_lookup,2),'IEO GDP per capita'!$A$44:$A$72,0),MATCH(BG$4,'IEO GDP per capita'!$A$44:$BU$44,0))/INDEX(GDP_capita_region,MATCH(VLOOKUP($A81,Country_lookup,2),'IEO GDP per capita'!$A$44:$A$72,0),MATCH(BF$4,'IEO GDP per capita'!$A$44:$BU$44,0))^(1+$X$1)</f>
        <v>#N/A</v>
      </c>
      <c r="BH81" s="701" t="e">
        <f>BG81^(1+$X$1)*INDEX(GDP_capita_region,MATCH(VLOOKUP($A81,Country_lookup,2),'IEO GDP per capita'!$A$44:$A$72,0),MATCH(BH$4,'IEO GDP per capita'!$A$44:$BU$44,0))/INDEX(GDP_capita_region,MATCH(VLOOKUP($A81,Country_lookup,2),'IEO GDP per capita'!$A$44:$A$72,0),MATCH(BG$4,'IEO GDP per capita'!$A$44:$BU$44,0))^(1+$X$1)</f>
        <v>#N/A</v>
      </c>
      <c r="BI81" s="701" t="e">
        <f>BH81^(1+$X$1)*INDEX(GDP_capita_region,MATCH(VLOOKUP($A81,Country_lookup,2),'IEO GDP per capita'!$A$44:$A$72,0),MATCH(BI$4,'IEO GDP per capita'!$A$44:$BU$44,0))/INDEX(GDP_capita_region,MATCH(VLOOKUP($A81,Country_lookup,2),'IEO GDP per capita'!$A$44:$A$72,0),MATCH(BH$4,'IEO GDP per capita'!$A$44:$BU$44,0))^(1+$X$1)</f>
        <v>#N/A</v>
      </c>
      <c r="BJ81" s="701" t="e">
        <f>BI81^(1+$X$1)*INDEX(GDP_capita_region,MATCH(VLOOKUP($A81,Country_lookup,2),'IEO GDP per capita'!$A$44:$A$72,0),MATCH(BJ$4,'IEO GDP per capita'!$A$44:$BU$44,0))/INDEX(GDP_capita_region,MATCH(VLOOKUP($A81,Country_lookup,2),'IEO GDP per capita'!$A$44:$A$72,0),MATCH(BI$4,'IEO GDP per capita'!$A$44:$BU$44,0))^(1+$X$1)</f>
        <v>#N/A</v>
      </c>
      <c r="BK81" s="701" t="e">
        <f>BJ81^(1+$X$1)*INDEX(GDP_capita_region,MATCH(VLOOKUP($A81,Country_lookup,2),'IEO GDP per capita'!$A$44:$A$72,0),MATCH(BK$4,'IEO GDP per capita'!$A$44:$BU$44,0))/INDEX(GDP_capita_region,MATCH(VLOOKUP($A81,Country_lookup,2),'IEO GDP per capita'!$A$44:$A$72,0),MATCH(BJ$4,'IEO GDP per capita'!$A$44:$BU$44,0))^(1+$X$1)</f>
        <v>#N/A</v>
      </c>
      <c r="BL81" s="701" t="e">
        <f>BK81^(1+$X$1)*INDEX(GDP_capita_region,MATCH(VLOOKUP($A81,Country_lookup,2),'IEO GDP per capita'!$A$44:$A$72,0),MATCH(BL$4,'IEO GDP per capita'!$A$44:$BU$44,0))/INDEX(GDP_capita_region,MATCH(VLOOKUP($A81,Country_lookup,2),'IEO GDP per capita'!$A$44:$A$72,0),MATCH(BK$4,'IEO GDP per capita'!$A$44:$BU$44,0))^(1+$X$1)</f>
        <v>#N/A</v>
      </c>
      <c r="BM81" s="701" t="e">
        <f>BL81^(1+$X$1)*INDEX(GDP_capita_region,MATCH(VLOOKUP($A81,Country_lookup,2),'IEO GDP per capita'!$A$44:$A$72,0),MATCH(BM$4,'IEO GDP per capita'!$A$44:$BU$44,0))/INDEX(GDP_capita_region,MATCH(VLOOKUP($A81,Country_lookup,2),'IEO GDP per capita'!$A$44:$A$72,0),MATCH(BL$4,'IEO GDP per capita'!$A$44:$BU$44,0))^(1+$X$1)</f>
        <v>#N/A</v>
      </c>
      <c r="BN81" s="701" t="e">
        <f>BM81^(1+$X$1)*INDEX(GDP_capita_region,MATCH(VLOOKUP($A81,Country_lookup,2),'IEO GDP per capita'!$A$44:$A$72,0),MATCH(BN$4,'IEO GDP per capita'!$A$44:$BU$44,0))/INDEX(GDP_capita_region,MATCH(VLOOKUP($A81,Country_lookup,2),'IEO GDP per capita'!$A$44:$A$72,0),MATCH(BM$4,'IEO GDP per capita'!$A$44:$BU$44,0))^(1+$X$1)</f>
        <v>#N/A</v>
      </c>
      <c r="BO81" s="701" t="e">
        <f>BN81^(1+$X$1)*INDEX(GDP_capita_region,MATCH(VLOOKUP($A81,Country_lookup,2),'IEO GDP per capita'!$A$44:$A$72,0),MATCH(BO$4,'IEO GDP per capita'!$A$44:$BU$44,0))/INDEX(GDP_capita_region,MATCH(VLOOKUP($A81,Country_lookup,2),'IEO GDP per capita'!$A$44:$A$72,0),MATCH(BN$4,'IEO GDP per capita'!$A$44:$BU$44,0))^(1+$X$1)</f>
        <v>#N/A</v>
      </c>
      <c r="BP81" s="701" t="e">
        <f>BO81^(1+$X$1)*INDEX(GDP_capita_region,MATCH(VLOOKUP($A81,Country_lookup,2),'IEO GDP per capita'!$A$44:$A$72,0),MATCH(BP$4,'IEO GDP per capita'!$A$44:$BU$44,0))/INDEX(GDP_capita_region,MATCH(VLOOKUP($A81,Country_lookup,2),'IEO GDP per capita'!$A$44:$A$72,0),MATCH(BO$4,'IEO GDP per capita'!$A$44:$BU$44,0))^(1+$X$1)</f>
        <v>#N/A</v>
      </c>
      <c r="BQ81" s="701" t="e">
        <f>BP81^(1+$X$1)*INDEX(GDP_capita_region,MATCH(VLOOKUP($A81,Country_lookup,2),'IEO GDP per capita'!$A$44:$A$72,0),MATCH(BQ$4,'IEO GDP per capita'!$A$44:$BU$44,0))/INDEX(GDP_capita_region,MATCH(VLOOKUP($A81,Country_lookup,2),'IEO GDP per capita'!$A$44:$A$72,0),MATCH(BP$4,'IEO GDP per capita'!$A$44:$BU$44,0))^(1+$X$1)</f>
        <v>#N/A</v>
      </c>
      <c r="BR81" s="701" t="e">
        <f>BQ81^(1+$X$1)*INDEX(GDP_capita_region,MATCH(VLOOKUP($A81,Country_lookup,2),'IEO GDP per capita'!$A$44:$A$72,0),MATCH(BR$4,'IEO GDP per capita'!$A$44:$BU$44,0))/INDEX(GDP_capita_region,MATCH(VLOOKUP($A81,Country_lookup,2),'IEO GDP per capita'!$A$44:$A$72,0),MATCH(BQ$4,'IEO GDP per capita'!$A$44:$BU$44,0))^(1+$X$1)</f>
        <v>#N/A</v>
      </c>
      <c r="BS81" s="701" t="e">
        <f>BR81^(1+$X$1)*INDEX(GDP_capita_region,MATCH(VLOOKUP($A81,Country_lookup,2),'IEO GDP per capita'!$A$44:$A$72,0),MATCH(BS$4,'IEO GDP per capita'!$A$44:$BU$44,0))/INDEX(GDP_capita_region,MATCH(VLOOKUP($A81,Country_lookup,2),'IEO GDP per capita'!$A$44:$A$72,0),MATCH(BR$4,'IEO GDP per capita'!$A$44:$BU$44,0))^(1+$X$1)</f>
        <v>#N/A</v>
      </c>
      <c r="BT81" s="701" t="e">
        <f>BS81^(1+$X$1)*INDEX(GDP_capita_region,MATCH(VLOOKUP($A81,Country_lookup,2),'IEO GDP per capita'!$A$44:$A$72,0),MATCH(BT$4,'IEO GDP per capita'!$A$44:$BU$44,0))/INDEX(GDP_capita_region,MATCH(VLOOKUP($A81,Country_lookup,2),'IEO GDP per capita'!$A$44:$A$72,0),MATCH(BS$4,'IEO GDP per capita'!$A$44:$BU$44,0))^(1+$X$1)</f>
        <v>#N/A</v>
      </c>
      <c r="BU81" s="701" t="e">
        <f>BT81^(1+$X$1)*INDEX(GDP_capita_region,MATCH(VLOOKUP($A81,Country_lookup,2),'IEO GDP per capita'!$A$44:$A$72,0),MATCH(BU$4,'IEO GDP per capita'!$A$44:$BU$44,0))/INDEX(GDP_capita_region,MATCH(VLOOKUP($A81,Country_lookup,2),'IEO GDP per capita'!$A$44:$A$72,0),MATCH(BT$4,'IEO GDP per capita'!$A$44:$BU$44,0))^(1+$X$1)</f>
        <v>#N/A</v>
      </c>
      <c r="BV81" s="701" t="e">
        <f>BU81^(1+$X$1)*INDEX(GDP_capita_region,MATCH(VLOOKUP($A81,Country_lookup,2),'IEO GDP per capita'!$A$44:$A$72,0),MATCH(BV$4,'IEO GDP per capita'!$A$44:$BU$44,0))/INDEX(GDP_capita_region,MATCH(VLOOKUP($A81,Country_lookup,2),'IEO GDP per capita'!$A$44:$A$72,0),MATCH(BU$4,'IEO GDP per capita'!$A$44:$BU$44,0))^(1+$X$1)</f>
        <v>#N/A</v>
      </c>
      <c r="BW81" s="701" t="e">
        <f>BV81^(1+$X$1)*INDEX(GDP_capita_region,MATCH(VLOOKUP($A81,Country_lookup,2),'IEO GDP per capita'!$A$44:$A$72,0),MATCH(BW$4,'IEO GDP per capita'!$A$44:$BU$44,0))/INDEX(GDP_capita_region,MATCH(VLOOKUP($A81,Country_lookup,2),'IEO GDP per capita'!$A$44:$A$72,0),MATCH(BV$4,'IEO GDP per capita'!$A$44:$BU$44,0))^(1+$X$1)</f>
        <v>#N/A</v>
      </c>
      <c r="BX81" s="701" t="e">
        <f>BW81^(1+$X$1)*INDEX(GDP_capita_region,MATCH(VLOOKUP($A81,Country_lookup,2),'IEO GDP per capita'!$A$44:$A$72,0),MATCH(BX$4,'IEO GDP per capita'!$A$44:$BU$44,0))/INDEX(GDP_capita_region,MATCH(VLOOKUP($A81,Country_lookup,2),'IEO GDP per capita'!$A$44:$A$72,0),MATCH(BW$4,'IEO GDP per capita'!$A$44:$BU$44,0))^(1+$X$1)</f>
        <v>#N/A</v>
      </c>
      <c r="BY81" s="701" t="e">
        <f>BX81^(1+$X$1)*INDEX(GDP_capita_region,MATCH(VLOOKUP($A81,Country_lookup,2),'IEO GDP per capita'!$A$44:$A$72,0),MATCH(BY$4,'IEO GDP per capita'!$A$44:$BU$44,0))/INDEX(GDP_capita_region,MATCH(VLOOKUP($A81,Country_lookup,2),'IEO GDP per capita'!$A$44:$A$72,0),MATCH(BX$4,'IEO GDP per capita'!$A$44:$BU$44,0))^(1+$X$1)</f>
        <v>#N/A</v>
      </c>
      <c r="BZ81" s="701" t="e">
        <f>BY81^(1+$X$1)*INDEX(GDP_capita_region,MATCH(VLOOKUP($A81,Country_lookup,2),'IEO GDP per capita'!$A$44:$A$72,0),MATCH(BZ$4,'IEO GDP per capita'!$A$44:$BU$44,0))/INDEX(GDP_capita_region,MATCH(VLOOKUP($A81,Country_lookup,2),'IEO GDP per capita'!$A$44:$A$72,0),MATCH(BY$4,'IEO GDP per capita'!$A$44:$BU$44,0))^(1+$X$1)</f>
        <v>#N/A</v>
      </c>
      <c r="CA81" s="701" t="e">
        <f>BZ81^(1+$X$1)*INDEX(GDP_capita_region,MATCH(VLOOKUP($A81,Country_lookup,2),'IEO GDP per capita'!$A$44:$A$72,0),MATCH(CA$4,'IEO GDP per capita'!$A$44:$BU$44,0))/INDEX(GDP_capita_region,MATCH(VLOOKUP($A81,Country_lookup,2),'IEO GDP per capita'!$A$44:$A$72,0),MATCH(BZ$4,'IEO GDP per capita'!$A$44:$BU$44,0))^(1+$X$1)</f>
        <v>#N/A</v>
      </c>
      <c r="CB81" s="701" t="e">
        <f>CA81^(1+$X$1)*INDEX(GDP_capita_region,MATCH(VLOOKUP($A81,Country_lookup,2),'IEO GDP per capita'!$A$44:$A$72,0),MATCH(CB$4,'IEO GDP per capita'!$A$44:$BU$44,0))/INDEX(GDP_capita_region,MATCH(VLOOKUP($A81,Country_lookup,2),'IEO GDP per capita'!$A$44:$A$72,0),MATCH(CA$4,'IEO GDP per capita'!$A$44:$BU$44,0))^(1+$X$1)</f>
        <v>#N/A</v>
      </c>
      <c r="CC81" s="701" t="e">
        <f>CB81^(1+$X$1)*INDEX(GDP_capita_region,MATCH(VLOOKUP($A81,Country_lookup,2),'IEO GDP per capita'!$A$44:$A$72,0),MATCH(CC$4,'IEO GDP per capita'!$A$44:$BU$44,0))/INDEX(GDP_capita_region,MATCH(VLOOKUP($A81,Country_lookup,2),'IEO GDP per capita'!$A$44:$A$72,0),MATCH(CB$4,'IEO GDP per capita'!$A$44:$BU$44,0))^(1+$X$1)</f>
        <v>#N/A</v>
      </c>
      <c r="CD81" s="701" t="e">
        <f>CC81^(1+$X$1)*INDEX(GDP_capita_region,MATCH(VLOOKUP($A81,Country_lookup,2),'IEO GDP per capita'!$A$44:$A$72,0),MATCH(CD$4,'IEO GDP per capita'!$A$44:$BU$44,0))/INDEX(GDP_capita_region,MATCH(VLOOKUP($A81,Country_lookup,2),'IEO GDP per capita'!$A$44:$A$72,0),MATCH(CC$4,'IEO GDP per capita'!$A$44:$BU$44,0))^(1+$X$1)</f>
        <v>#N/A</v>
      </c>
      <c r="CE81" s="701" t="e">
        <f>CD81^(1+$X$1)*INDEX(GDP_capita_region,MATCH(VLOOKUP($A81,Country_lookup,2),'IEO GDP per capita'!$A$44:$A$72,0),MATCH(CE$4,'IEO GDP per capita'!$A$44:$BU$44,0))/INDEX(GDP_capita_region,MATCH(VLOOKUP($A81,Country_lookup,2),'IEO GDP per capita'!$A$44:$A$72,0),MATCH(CD$4,'IEO GDP per capita'!$A$44:$BU$44,0))^(1+$X$1)</f>
        <v>#N/A</v>
      </c>
      <c r="CF81" s="701" t="e">
        <f>CE81^(1+$X$1)*INDEX(GDP_capita_region,MATCH(VLOOKUP($A81,Country_lookup,2),'IEO GDP per capita'!$A$44:$A$72,0),MATCH(CF$4,'IEO GDP per capita'!$A$44:$BU$44,0))/INDEX(GDP_capita_region,MATCH(VLOOKUP($A81,Country_lookup,2),'IEO GDP per capita'!$A$44:$A$72,0),MATCH(CE$4,'IEO GDP per capita'!$A$44:$BU$44,0))^(1+$X$1)</f>
        <v>#N/A</v>
      </c>
      <c r="CG81" s="701" t="e">
        <f>CF81^(1+$X$1)*INDEX(GDP_capita_region,MATCH(VLOOKUP($A81,Country_lookup,2),'IEO GDP per capita'!$A$44:$A$72,0),MATCH(CG$4,'IEO GDP per capita'!$A$44:$BU$44,0))/INDEX(GDP_capita_region,MATCH(VLOOKUP($A81,Country_lookup,2),'IEO GDP per capita'!$A$44:$A$72,0),MATCH(CF$4,'IEO GDP per capita'!$A$44:$BU$44,0))^(1+$X$1)</f>
        <v>#N/A</v>
      </c>
      <c r="CH81" s="701" t="e">
        <f>CG81^(1+$X$1)*INDEX(GDP_capita_region,MATCH(VLOOKUP($A81,Country_lookup,2),'IEO GDP per capita'!$A$44:$A$72,0),MATCH(CH$4,'IEO GDP per capita'!$A$44:$BU$44,0))/INDEX(GDP_capita_region,MATCH(VLOOKUP($A81,Country_lookup,2),'IEO GDP per capita'!$A$44:$A$72,0),MATCH(CG$4,'IEO GDP per capita'!$A$44:$BU$44,0))^(1+$X$1)</f>
        <v>#N/A</v>
      </c>
      <c r="CI81" s="701" t="e">
        <f>CH81^(1+$X$1)*INDEX(GDP_capita_region,MATCH(VLOOKUP($A81,Country_lookup,2),'IEO GDP per capita'!$A$44:$A$72,0),MATCH(CI$4,'IEO GDP per capita'!$A$44:$BU$44,0))/INDEX(GDP_capita_region,MATCH(VLOOKUP($A81,Country_lookup,2),'IEO GDP per capita'!$A$44:$A$72,0),MATCH(CH$4,'IEO GDP per capita'!$A$44:$BU$44,0))^(1+$X$1)</f>
        <v>#N/A</v>
      </c>
      <c r="CJ81" s="701" t="e">
        <f>CI81^(1+$X$1)*INDEX(GDP_capita_region,MATCH(VLOOKUP($A81,Country_lookup,2),'IEO GDP per capita'!$A$44:$A$72,0),MATCH(CJ$4,'IEO GDP per capita'!$A$44:$BU$44,0))/INDEX(GDP_capita_region,MATCH(VLOOKUP($A81,Country_lookup,2),'IEO GDP per capita'!$A$44:$A$72,0),MATCH(CI$4,'IEO GDP per capita'!$A$44:$BU$44,0))^(1+$X$1)</f>
        <v>#N/A</v>
      </c>
    </row>
    <row r="82" spans="1:88" ht="16.05" customHeight="1">
      <c r="B82" s="692" t="s">
        <v>1150</v>
      </c>
      <c r="C82" s="2242" t="s">
        <v>1408</v>
      </c>
      <c r="D82" s="2242" t="s">
        <v>1408</v>
      </c>
      <c r="E82" s="2242" t="s">
        <v>1408</v>
      </c>
      <c r="F82" s="2242" t="s">
        <v>1408</v>
      </c>
      <c r="G82" s="2242" t="s">
        <v>1408</v>
      </c>
      <c r="H82" s="2242" t="s">
        <v>1408</v>
      </c>
      <c r="I82" s="2242" t="s">
        <v>1408</v>
      </c>
      <c r="J82" s="2242" t="s">
        <v>1408</v>
      </c>
      <c r="K82" s="2242" t="s">
        <v>1408</v>
      </c>
      <c r="L82" s="2242" t="s">
        <v>1408</v>
      </c>
      <c r="M82" s="2242" t="s">
        <v>1408</v>
      </c>
      <c r="N82" s="2242" t="s">
        <v>1408</v>
      </c>
      <c r="O82" s="2242" t="s">
        <v>1408</v>
      </c>
      <c r="P82" s="2242" t="s">
        <v>1408</v>
      </c>
      <c r="Q82" s="2242" t="s">
        <v>1408</v>
      </c>
      <c r="R82" s="700" t="s">
        <v>1408</v>
      </c>
      <c r="S82" s="700" t="s">
        <v>1408</v>
      </c>
      <c r="T82" s="700" t="s">
        <v>1408</v>
      </c>
      <c r="U82" s="700" t="s">
        <v>1408</v>
      </c>
      <c r="V82" s="700" t="s">
        <v>1408</v>
      </c>
      <c r="W82" s="700" t="s">
        <v>1408</v>
      </c>
      <c r="X82" s="700" t="s">
        <v>1408</v>
      </c>
      <c r="Y82" s="700" t="s">
        <v>1408</v>
      </c>
      <c r="Z82" s="700" t="s">
        <v>1408</v>
      </c>
      <c r="AA82" s="700" t="s">
        <v>1408</v>
      </c>
      <c r="AB82" s="701" t="e">
        <f>AA82^(1+$X$1)*INDEX(GDP_capita_region,MATCH(VLOOKUP($A82,Country_lookup,2),'IEO GDP per capita'!$A$44:$A$72,0),MATCH(AB$4,'IEO GDP per capita'!$A$44:$BU$44,0))/INDEX(GDP_capita_region,MATCH(VLOOKUP($A82,Country_lookup,2),'IEO GDP per capita'!$A$44:$A$72,0),MATCH(AA$4,'IEO GDP per capita'!$A$44:$BU$44,0))^(1+$X$1)</f>
        <v>#VALUE!</v>
      </c>
      <c r="AC82" s="701" t="e">
        <f>AB82^(1+$X$1)*INDEX(GDP_capita_region,MATCH(VLOOKUP($A82,Country_lookup,2),'IEO GDP per capita'!$A$44:$A$72,0),MATCH(AC$4,'IEO GDP per capita'!$A$44:$BU$44,0))/INDEX(GDP_capita_region,MATCH(VLOOKUP($A82,Country_lookup,2),'IEO GDP per capita'!$A$44:$A$72,0),MATCH(AB$4,'IEO GDP per capita'!$A$44:$BU$44,0))^(1+$X$1)</f>
        <v>#VALUE!</v>
      </c>
      <c r="AD82" s="701" t="e">
        <f>AC82^(1+$X$1)*INDEX(GDP_capita_region,MATCH(VLOOKUP($A82,Country_lookup,2),'IEO GDP per capita'!$A$44:$A$72,0),MATCH(AD$4,'IEO GDP per capita'!$A$44:$BU$44,0))/INDEX(GDP_capita_region,MATCH(VLOOKUP($A82,Country_lookup,2),'IEO GDP per capita'!$A$44:$A$72,0),MATCH(AC$4,'IEO GDP per capita'!$A$44:$BU$44,0))^(1+$X$1)</f>
        <v>#VALUE!</v>
      </c>
      <c r="AE82" s="701" t="e">
        <f>AD82^(1+$X$1)*INDEX(GDP_capita_region,MATCH(VLOOKUP($A82,Country_lookup,2),'IEO GDP per capita'!$A$44:$A$72,0),MATCH(AE$4,'IEO GDP per capita'!$A$44:$BU$44,0))/INDEX(GDP_capita_region,MATCH(VLOOKUP($A82,Country_lookup,2),'IEO GDP per capita'!$A$44:$A$72,0),MATCH(AD$4,'IEO GDP per capita'!$A$44:$BU$44,0))^(1+$X$1)</f>
        <v>#VALUE!</v>
      </c>
      <c r="AF82" s="701" t="e">
        <f>AE82^(1+$X$1)*INDEX(GDP_capita_region,MATCH(VLOOKUP($A82,Country_lookup,2),'IEO GDP per capita'!$A$44:$A$72,0),MATCH(AF$4,'IEO GDP per capita'!$A$44:$BU$44,0))/INDEX(GDP_capita_region,MATCH(VLOOKUP($A82,Country_lookup,2),'IEO GDP per capita'!$A$44:$A$72,0),MATCH(AE$4,'IEO GDP per capita'!$A$44:$BU$44,0))^(1+$X$1)</f>
        <v>#VALUE!</v>
      </c>
      <c r="AG82" s="701" t="e">
        <f>AF82^(1+$X$1)*INDEX(GDP_capita_region,MATCH(VLOOKUP($A82,Country_lookup,2),'IEO GDP per capita'!$A$44:$A$72,0),MATCH(AG$4,'IEO GDP per capita'!$A$44:$BU$44,0))/INDEX(GDP_capita_region,MATCH(VLOOKUP($A82,Country_lookup,2),'IEO GDP per capita'!$A$44:$A$72,0),MATCH(AF$4,'IEO GDP per capita'!$A$44:$BU$44,0))^(1+$X$1)</f>
        <v>#VALUE!</v>
      </c>
      <c r="AH82" s="701" t="e">
        <f>AG82^(1+$X$1)*INDEX(GDP_capita_region,MATCH(VLOOKUP($A82,Country_lookup,2),'IEO GDP per capita'!$A$44:$A$72,0),MATCH(AH$4,'IEO GDP per capita'!$A$44:$BU$44,0))/INDEX(GDP_capita_region,MATCH(VLOOKUP($A82,Country_lookup,2),'IEO GDP per capita'!$A$44:$A$72,0),MATCH(AG$4,'IEO GDP per capita'!$A$44:$BU$44,0))^(1+$X$1)</f>
        <v>#VALUE!</v>
      </c>
      <c r="AI82" s="701" t="e">
        <f>AH82^(1+$X$1)*INDEX(GDP_capita_region,MATCH(VLOOKUP($A82,Country_lookup,2),'IEO GDP per capita'!$A$44:$A$72,0),MATCH(AI$4,'IEO GDP per capita'!$A$44:$BU$44,0))/INDEX(GDP_capita_region,MATCH(VLOOKUP($A82,Country_lookup,2),'IEO GDP per capita'!$A$44:$A$72,0),MATCH(AH$4,'IEO GDP per capita'!$A$44:$BU$44,0))^(1+$X$1)</f>
        <v>#VALUE!</v>
      </c>
      <c r="AJ82" s="701" t="e">
        <f>AI82^(1+$X$1)*INDEX(GDP_capita_region,MATCH(VLOOKUP($A82,Country_lookup,2),'IEO GDP per capita'!$A$44:$A$72,0),MATCH(AJ$4,'IEO GDP per capita'!$A$44:$BU$44,0))/INDEX(GDP_capita_region,MATCH(VLOOKUP($A82,Country_lookup,2),'IEO GDP per capita'!$A$44:$A$72,0),MATCH(AI$4,'IEO GDP per capita'!$A$44:$BU$44,0))^(1+$X$1)</f>
        <v>#VALUE!</v>
      </c>
      <c r="AK82" s="701" t="e">
        <f>AJ82^(1+$X$1)*INDEX(GDP_capita_region,MATCH(VLOOKUP($A82,Country_lookup,2),'IEO GDP per capita'!$A$44:$A$72,0),MATCH(AK$4,'IEO GDP per capita'!$A$44:$BU$44,0))/INDEX(GDP_capita_region,MATCH(VLOOKUP($A82,Country_lookup,2),'IEO GDP per capita'!$A$44:$A$72,0),MATCH(AJ$4,'IEO GDP per capita'!$A$44:$BU$44,0))^(1+$X$1)</f>
        <v>#VALUE!</v>
      </c>
      <c r="AL82" s="701" t="e">
        <f>AK82^(1+$X$1)*INDEX(GDP_capita_region,MATCH(VLOOKUP($A82,Country_lookup,2),'IEO GDP per capita'!$A$44:$A$72,0),MATCH(AL$4,'IEO GDP per capita'!$A$44:$BU$44,0))/INDEX(GDP_capita_region,MATCH(VLOOKUP($A82,Country_lookup,2),'IEO GDP per capita'!$A$44:$A$72,0),MATCH(AK$4,'IEO GDP per capita'!$A$44:$BU$44,0))^(1+$X$1)</f>
        <v>#VALUE!</v>
      </c>
      <c r="AM82" s="701" t="e">
        <f>AL82^(1+$X$1)*INDEX(GDP_capita_region,MATCH(VLOOKUP($A82,Country_lookup,2),'IEO GDP per capita'!$A$44:$A$72,0),MATCH(AM$4,'IEO GDP per capita'!$A$44:$BU$44,0))/INDEX(GDP_capita_region,MATCH(VLOOKUP($A82,Country_lookup,2),'IEO GDP per capita'!$A$44:$A$72,0),MATCH(AL$4,'IEO GDP per capita'!$A$44:$BU$44,0))^(1+$X$1)</f>
        <v>#VALUE!</v>
      </c>
      <c r="AN82" s="701" t="e">
        <f>AM82^(1+$X$1)*INDEX(GDP_capita_region,MATCH(VLOOKUP($A82,Country_lookup,2),'IEO GDP per capita'!$A$44:$A$72,0),MATCH(AN$4,'IEO GDP per capita'!$A$44:$BU$44,0))/INDEX(GDP_capita_region,MATCH(VLOOKUP($A82,Country_lookup,2),'IEO GDP per capita'!$A$44:$A$72,0),MATCH(AM$4,'IEO GDP per capita'!$A$44:$BU$44,0))^(1+$X$1)</f>
        <v>#VALUE!</v>
      </c>
      <c r="AO82" s="701" t="e">
        <f>AN82^(1+$X$1)*INDEX(GDP_capita_region,MATCH(VLOOKUP($A82,Country_lookup,2),'IEO GDP per capita'!$A$44:$A$72,0),MATCH(AO$4,'IEO GDP per capita'!$A$44:$BU$44,0))/INDEX(GDP_capita_region,MATCH(VLOOKUP($A82,Country_lookup,2),'IEO GDP per capita'!$A$44:$A$72,0),MATCH(AN$4,'IEO GDP per capita'!$A$44:$BU$44,0))^(1+$X$1)</f>
        <v>#VALUE!</v>
      </c>
      <c r="AP82" s="701" t="e">
        <f>AO82^(1+$X$1)*INDEX(GDP_capita_region,MATCH(VLOOKUP($A82,Country_lookup,2),'IEO GDP per capita'!$A$44:$A$72,0),MATCH(AP$4,'IEO GDP per capita'!$A$44:$BU$44,0))/INDEX(GDP_capita_region,MATCH(VLOOKUP($A82,Country_lookup,2),'IEO GDP per capita'!$A$44:$A$72,0),MATCH(AO$4,'IEO GDP per capita'!$A$44:$BU$44,0))^(1+$X$1)</f>
        <v>#VALUE!</v>
      </c>
      <c r="AQ82" s="701" t="e">
        <f>AP82^(1+$X$1)*INDEX(GDP_capita_region,MATCH(VLOOKUP($A82,Country_lookup,2),'IEO GDP per capita'!$A$44:$A$72,0),MATCH(AQ$4,'IEO GDP per capita'!$A$44:$BU$44,0))/INDEX(GDP_capita_region,MATCH(VLOOKUP($A82,Country_lookup,2),'IEO GDP per capita'!$A$44:$A$72,0),MATCH(AP$4,'IEO GDP per capita'!$A$44:$BU$44,0))^(1+$X$1)</f>
        <v>#VALUE!</v>
      </c>
      <c r="AR82" s="701" t="e">
        <f>AQ82^(1+$X$1)*INDEX(GDP_capita_region,MATCH(VLOOKUP($A82,Country_lookup,2),'IEO GDP per capita'!$A$44:$A$72,0),MATCH(AR$4,'IEO GDP per capita'!$A$44:$BU$44,0))/INDEX(GDP_capita_region,MATCH(VLOOKUP($A82,Country_lookup,2),'IEO GDP per capita'!$A$44:$A$72,0),MATCH(AQ$4,'IEO GDP per capita'!$A$44:$BU$44,0))^(1+$X$1)</f>
        <v>#VALUE!</v>
      </c>
      <c r="AS82" s="701" t="e">
        <f>AR82^(1+$X$1)*INDEX(GDP_capita_region,MATCH(VLOOKUP($A82,Country_lookup,2),'IEO GDP per capita'!$A$44:$A$72,0),MATCH(AS$4,'IEO GDP per capita'!$A$44:$BU$44,0))/INDEX(GDP_capita_region,MATCH(VLOOKUP($A82,Country_lookup,2),'IEO GDP per capita'!$A$44:$A$72,0),MATCH(AR$4,'IEO GDP per capita'!$A$44:$BU$44,0))^(1+$X$1)</f>
        <v>#VALUE!</v>
      </c>
      <c r="AT82" s="701" t="e">
        <f>AS82^(1+$X$1)*INDEX(GDP_capita_region,MATCH(VLOOKUP($A82,Country_lookup,2),'IEO GDP per capita'!$A$44:$A$72,0),MATCH(AT$4,'IEO GDP per capita'!$A$44:$BU$44,0))/INDEX(GDP_capita_region,MATCH(VLOOKUP($A82,Country_lookup,2),'IEO GDP per capita'!$A$44:$A$72,0),MATCH(AS$4,'IEO GDP per capita'!$A$44:$BU$44,0))^(1+$X$1)</f>
        <v>#VALUE!</v>
      </c>
      <c r="AU82" s="701" t="e">
        <f>AT82^(1+$X$1)*INDEX(GDP_capita_region,MATCH(VLOOKUP($A82,Country_lookup,2),'IEO GDP per capita'!$A$44:$A$72,0),MATCH(AU$4,'IEO GDP per capita'!$A$44:$BU$44,0))/INDEX(GDP_capita_region,MATCH(VLOOKUP($A82,Country_lookup,2),'IEO GDP per capita'!$A$44:$A$72,0),MATCH(AT$4,'IEO GDP per capita'!$A$44:$BU$44,0))^(1+$X$1)</f>
        <v>#VALUE!</v>
      </c>
      <c r="AV82" s="701" t="e">
        <f>AU82^(1+$X$1)*INDEX(GDP_capita_region,MATCH(VLOOKUP($A82,Country_lookup,2),'IEO GDP per capita'!$A$44:$A$72,0),MATCH(AV$4,'IEO GDP per capita'!$A$44:$BU$44,0))/INDEX(GDP_capita_region,MATCH(VLOOKUP($A82,Country_lookup,2),'IEO GDP per capita'!$A$44:$A$72,0),MATCH(AU$4,'IEO GDP per capita'!$A$44:$BU$44,0))^(1+$X$1)</f>
        <v>#VALUE!</v>
      </c>
      <c r="AW82" s="701" t="e">
        <f>AV82^(1+$X$1)*INDEX(GDP_capita_region,MATCH(VLOOKUP($A82,Country_lookup,2),'IEO GDP per capita'!$A$44:$A$72,0),MATCH(AW$4,'IEO GDP per capita'!$A$44:$BU$44,0))/INDEX(GDP_capita_region,MATCH(VLOOKUP($A82,Country_lookup,2),'IEO GDP per capita'!$A$44:$A$72,0),MATCH(AV$4,'IEO GDP per capita'!$A$44:$BU$44,0))^(1+$X$1)</f>
        <v>#VALUE!</v>
      </c>
      <c r="AX82" s="701" t="e">
        <f>AW82^(1+$X$1)*INDEX(GDP_capita_region,MATCH(VLOOKUP($A82,Country_lookup,2),'IEO GDP per capita'!$A$44:$A$72,0),MATCH(AX$4,'IEO GDP per capita'!$A$44:$BU$44,0))/INDEX(GDP_capita_region,MATCH(VLOOKUP($A82,Country_lookup,2),'IEO GDP per capita'!$A$44:$A$72,0),MATCH(AW$4,'IEO GDP per capita'!$A$44:$BU$44,0))^(1+$X$1)</f>
        <v>#VALUE!</v>
      </c>
      <c r="AY82" s="701" t="e">
        <f>AX82^(1+$X$1)*INDEX(GDP_capita_region,MATCH(VLOOKUP($A82,Country_lookup,2),'IEO GDP per capita'!$A$44:$A$72,0),MATCH(AY$4,'IEO GDP per capita'!$A$44:$BU$44,0))/INDEX(GDP_capita_region,MATCH(VLOOKUP($A82,Country_lookup,2),'IEO GDP per capita'!$A$44:$A$72,0),MATCH(AX$4,'IEO GDP per capita'!$A$44:$BU$44,0))^(1+$X$1)</f>
        <v>#VALUE!</v>
      </c>
      <c r="AZ82" s="701" t="e">
        <f>AY82^(1+$X$1)*INDEX(GDP_capita_region,MATCH(VLOOKUP($A82,Country_lookup,2),'IEO GDP per capita'!$A$44:$A$72,0),MATCH(AZ$4,'IEO GDP per capita'!$A$44:$BU$44,0))/INDEX(GDP_capita_region,MATCH(VLOOKUP($A82,Country_lookup,2),'IEO GDP per capita'!$A$44:$A$72,0),MATCH(AY$4,'IEO GDP per capita'!$A$44:$BU$44,0))^(1+$X$1)</f>
        <v>#VALUE!</v>
      </c>
      <c r="BA82" s="701" t="e">
        <f>AZ82^(1+$X$1)*INDEX(GDP_capita_region,MATCH(VLOOKUP($A82,Country_lookup,2),'IEO GDP per capita'!$A$44:$A$72,0),MATCH(BA$4,'IEO GDP per capita'!$A$44:$BU$44,0))/INDEX(GDP_capita_region,MATCH(VLOOKUP($A82,Country_lookup,2),'IEO GDP per capita'!$A$44:$A$72,0),MATCH(AZ$4,'IEO GDP per capita'!$A$44:$BU$44,0))^(1+$X$1)</f>
        <v>#VALUE!</v>
      </c>
      <c r="BB82" s="701" t="e">
        <f>BA82^(1+$X$1)*INDEX(GDP_capita_region,MATCH(VLOOKUP($A82,Country_lookup,2),'IEO GDP per capita'!$A$44:$A$72,0),MATCH(BB$4,'IEO GDP per capita'!$A$44:$BU$44,0))/INDEX(GDP_capita_region,MATCH(VLOOKUP($A82,Country_lookup,2),'IEO GDP per capita'!$A$44:$A$72,0),MATCH(BA$4,'IEO GDP per capita'!$A$44:$BU$44,0))^(1+$X$1)</f>
        <v>#VALUE!</v>
      </c>
      <c r="BC82" s="701" t="e">
        <f>BB82^(1+$X$1)*INDEX(GDP_capita_region,MATCH(VLOOKUP($A82,Country_lookup,2),'IEO GDP per capita'!$A$44:$A$72,0),MATCH(BC$4,'IEO GDP per capita'!$A$44:$BU$44,0))/INDEX(GDP_capita_region,MATCH(VLOOKUP($A82,Country_lookup,2),'IEO GDP per capita'!$A$44:$A$72,0),MATCH(BB$4,'IEO GDP per capita'!$A$44:$BU$44,0))^(1+$X$1)</f>
        <v>#VALUE!</v>
      </c>
      <c r="BD82" s="701" t="e">
        <f>BC82^(1+$X$1)*INDEX(GDP_capita_region,MATCH(VLOOKUP($A82,Country_lookup,2),'IEO GDP per capita'!$A$44:$A$72,0),MATCH(BD$4,'IEO GDP per capita'!$A$44:$BU$44,0))/INDEX(GDP_capita_region,MATCH(VLOOKUP($A82,Country_lookup,2),'IEO GDP per capita'!$A$44:$A$72,0),MATCH(BC$4,'IEO GDP per capita'!$A$44:$BU$44,0))^(1+$X$1)</f>
        <v>#VALUE!</v>
      </c>
      <c r="BE82" s="701" t="e">
        <f>BD82^(1+$X$1)*INDEX(GDP_capita_region,MATCH(VLOOKUP($A82,Country_lookup,2),'IEO GDP per capita'!$A$44:$A$72,0),MATCH(BE$4,'IEO GDP per capita'!$A$44:$BU$44,0))/INDEX(GDP_capita_region,MATCH(VLOOKUP($A82,Country_lookup,2),'IEO GDP per capita'!$A$44:$A$72,0),MATCH(BD$4,'IEO GDP per capita'!$A$44:$BU$44,0))^(1+$X$1)</f>
        <v>#VALUE!</v>
      </c>
      <c r="BF82" s="701" t="e">
        <f>BE82^(1+$X$1)*INDEX(GDP_capita_region,MATCH(VLOOKUP($A82,Country_lookup,2),'IEO GDP per capita'!$A$44:$A$72,0),MATCH(BF$4,'IEO GDP per capita'!$A$44:$BU$44,0))/INDEX(GDP_capita_region,MATCH(VLOOKUP($A82,Country_lookup,2),'IEO GDP per capita'!$A$44:$A$72,0),MATCH(BE$4,'IEO GDP per capita'!$A$44:$BU$44,0))^(1+$X$1)</f>
        <v>#VALUE!</v>
      </c>
      <c r="BG82" s="701" t="e">
        <f>BF82^(1+$X$1)*INDEX(GDP_capita_region,MATCH(VLOOKUP($A82,Country_lookup,2),'IEO GDP per capita'!$A$44:$A$72,0),MATCH(BG$4,'IEO GDP per capita'!$A$44:$BU$44,0))/INDEX(GDP_capita_region,MATCH(VLOOKUP($A82,Country_lookup,2),'IEO GDP per capita'!$A$44:$A$72,0),MATCH(BF$4,'IEO GDP per capita'!$A$44:$BU$44,0))^(1+$X$1)</f>
        <v>#VALUE!</v>
      </c>
      <c r="BH82" s="701" t="e">
        <f>BG82^(1+$X$1)*INDEX(GDP_capita_region,MATCH(VLOOKUP($A82,Country_lookup,2),'IEO GDP per capita'!$A$44:$A$72,0),MATCH(BH$4,'IEO GDP per capita'!$A$44:$BU$44,0))/INDEX(GDP_capita_region,MATCH(VLOOKUP($A82,Country_lookup,2),'IEO GDP per capita'!$A$44:$A$72,0),MATCH(BG$4,'IEO GDP per capita'!$A$44:$BU$44,0))^(1+$X$1)</f>
        <v>#VALUE!</v>
      </c>
      <c r="BI82" s="701" t="e">
        <f>BH82^(1+$X$1)*INDEX(GDP_capita_region,MATCH(VLOOKUP($A82,Country_lookup,2),'IEO GDP per capita'!$A$44:$A$72,0),MATCH(BI$4,'IEO GDP per capita'!$A$44:$BU$44,0))/INDEX(GDP_capita_region,MATCH(VLOOKUP($A82,Country_lookup,2),'IEO GDP per capita'!$A$44:$A$72,0),MATCH(BH$4,'IEO GDP per capita'!$A$44:$BU$44,0))^(1+$X$1)</f>
        <v>#VALUE!</v>
      </c>
      <c r="BJ82" s="701" t="e">
        <f>BI82^(1+$X$1)*INDEX(GDP_capita_region,MATCH(VLOOKUP($A82,Country_lookup,2),'IEO GDP per capita'!$A$44:$A$72,0),MATCH(BJ$4,'IEO GDP per capita'!$A$44:$BU$44,0))/INDEX(GDP_capita_region,MATCH(VLOOKUP($A82,Country_lookup,2),'IEO GDP per capita'!$A$44:$A$72,0),MATCH(BI$4,'IEO GDP per capita'!$A$44:$BU$44,0))^(1+$X$1)</f>
        <v>#VALUE!</v>
      </c>
      <c r="BK82" s="701" t="e">
        <f>BJ82^(1+$X$1)*INDEX(GDP_capita_region,MATCH(VLOOKUP($A82,Country_lookup,2),'IEO GDP per capita'!$A$44:$A$72,0),MATCH(BK$4,'IEO GDP per capita'!$A$44:$BU$44,0))/INDEX(GDP_capita_region,MATCH(VLOOKUP($A82,Country_lookup,2),'IEO GDP per capita'!$A$44:$A$72,0),MATCH(BJ$4,'IEO GDP per capita'!$A$44:$BU$44,0))^(1+$X$1)</f>
        <v>#VALUE!</v>
      </c>
      <c r="BL82" s="701" t="e">
        <f>BK82^(1+$X$1)*INDEX(GDP_capita_region,MATCH(VLOOKUP($A82,Country_lookup,2),'IEO GDP per capita'!$A$44:$A$72,0),MATCH(BL$4,'IEO GDP per capita'!$A$44:$BU$44,0))/INDEX(GDP_capita_region,MATCH(VLOOKUP($A82,Country_lookup,2),'IEO GDP per capita'!$A$44:$A$72,0),MATCH(BK$4,'IEO GDP per capita'!$A$44:$BU$44,0))^(1+$X$1)</f>
        <v>#VALUE!</v>
      </c>
      <c r="BM82" s="701" t="e">
        <f>BL82^(1+$X$1)*INDEX(GDP_capita_region,MATCH(VLOOKUP($A82,Country_lookup,2),'IEO GDP per capita'!$A$44:$A$72,0),MATCH(BM$4,'IEO GDP per capita'!$A$44:$BU$44,0))/INDEX(GDP_capita_region,MATCH(VLOOKUP($A82,Country_lookup,2),'IEO GDP per capita'!$A$44:$A$72,0),MATCH(BL$4,'IEO GDP per capita'!$A$44:$BU$44,0))^(1+$X$1)</f>
        <v>#VALUE!</v>
      </c>
      <c r="BN82" s="701" t="e">
        <f>BM82^(1+$X$1)*INDEX(GDP_capita_region,MATCH(VLOOKUP($A82,Country_lookup,2),'IEO GDP per capita'!$A$44:$A$72,0),MATCH(BN$4,'IEO GDP per capita'!$A$44:$BU$44,0))/INDEX(GDP_capita_region,MATCH(VLOOKUP($A82,Country_lookup,2),'IEO GDP per capita'!$A$44:$A$72,0),MATCH(BM$4,'IEO GDP per capita'!$A$44:$BU$44,0))^(1+$X$1)</f>
        <v>#VALUE!</v>
      </c>
      <c r="BO82" s="701" t="e">
        <f>BN82^(1+$X$1)*INDEX(GDP_capita_region,MATCH(VLOOKUP($A82,Country_lookup,2),'IEO GDP per capita'!$A$44:$A$72,0),MATCH(BO$4,'IEO GDP per capita'!$A$44:$BU$44,0))/INDEX(GDP_capita_region,MATCH(VLOOKUP($A82,Country_lookup,2),'IEO GDP per capita'!$A$44:$A$72,0),MATCH(BN$4,'IEO GDP per capita'!$A$44:$BU$44,0))^(1+$X$1)</f>
        <v>#VALUE!</v>
      </c>
      <c r="BP82" s="701" t="e">
        <f>BO82^(1+$X$1)*INDEX(GDP_capita_region,MATCH(VLOOKUP($A82,Country_lookup,2),'IEO GDP per capita'!$A$44:$A$72,0),MATCH(BP$4,'IEO GDP per capita'!$A$44:$BU$44,0))/INDEX(GDP_capita_region,MATCH(VLOOKUP($A82,Country_lookup,2),'IEO GDP per capita'!$A$44:$A$72,0),MATCH(BO$4,'IEO GDP per capita'!$A$44:$BU$44,0))^(1+$X$1)</f>
        <v>#VALUE!</v>
      </c>
      <c r="BQ82" s="701" t="e">
        <f>BP82^(1+$X$1)*INDEX(GDP_capita_region,MATCH(VLOOKUP($A82,Country_lookup,2),'IEO GDP per capita'!$A$44:$A$72,0),MATCH(BQ$4,'IEO GDP per capita'!$A$44:$BU$44,0))/INDEX(GDP_capita_region,MATCH(VLOOKUP($A82,Country_lookup,2),'IEO GDP per capita'!$A$44:$A$72,0),MATCH(BP$4,'IEO GDP per capita'!$A$44:$BU$44,0))^(1+$X$1)</f>
        <v>#VALUE!</v>
      </c>
      <c r="BR82" s="701" t="e">
        <f>BQ82^(1+$X$1)*INDEX(GDP_capita_region,MATCH(VLOOKUP($A82,Country_lookup,2),'IEO GDP per capita'!$A$44:$A$72,0),MATCH(BR$4,'IEO GDP per capita'!$A$44:$BU$44,0))/INDEX(GDP_capita_region,MATCH(VLOOKUP($A82,Country_lookup,2),'IEO GDP per capita'!$A$44:$A$72,0),MATCH(BQ$4,'IEO GDP per capita'!$A$44:$BU$44,0))^(1+$X$1)</f>
        <v>#VALUE!</v>
      </c>
      <c r="BS82" s="701" t="e">
        <f>BR82^(1+$X$1)*INDEX(GDP_capita_region,MATCH(VLOOKUP($A82,Country_lookup,2),'IEO GDP per capita'!$A$44:$A$72,0),MATCH(BS$4,'IEO GDP per capita'!$A$44:$BU$44,0))/INDEX(GDP_capita_region,MATCH(VLOOKUP($A82,Country_lookup,2),'IEO GDP per capita'!$A$44:$A$72,0),MATCH(BR$4,'IEO GDP per capita'!$A$44:$BU$44,0))^(1+$X$1)</f>
        <v>#VALUE!</v>
      </c>
      <c r="BT82" s="701" t="e">
        <f>BS82^(1+$X$1)*INDEX(GDP_capita_region,MATCH(VLOOKUP($A82,Country_lookup,2),'IEO GDP per capita'!$A$44:$A$72,0),MATCH(BT$4,'IEO GDP per capita'!$A$44:$BU$44,0))/INDEX(GDP_capita_region,MATCH(VLOOKUP($A82,Country_lookup,2),'IEO GDP per capita'!$A$44:$A$72,0),MATCH(BS$4,'IEO GDP per capita'!$A$44:$BU$44,0))^(1+$X$1)</f>
        <v>#VALUE!</v>
      </c>
      <c r="BU82" s="701" t="e">
        <f>BT82^(1+$X$1)*INDEX(GDP_capita_region,MATCH(VLOOKUP($A82,Country_lookup,2),'IEO GDP per capita'!$A$44:$A$72,0),MATCH(BU$4,'IEO GDP per capita'!$A$44:$BU$44,0))/INDEX(GDP_capita_region,MATCH(VLOOKUP($A82,Country_lookup,2),'IEO GDP per capita'!$A$44:$A$72,0),MATCH(BT$4,'IEO GDP per capita'!$A$44:$BU$44,0))^(1+$X$1)</f>
        <v>#VALUE!</v>
      </c>
      <c r="BV82" s="701" t="e">
        <f>BU82^(1+$X$1)*INDEX(GDP_capita_region,MATCH(VLOOKUP($A82,Country_lookup,2),'IEO GDP per capita'!$A$44:$A$72,0),MATCH(BV$4,'IEO GDP per capita'!$A$44:$BU$44,0))/INDEX(GDP_capita_region,MATCH(VLOOKUP($A82,Country_lookup,2),'IEO GDP per capita'!$A$44:$A$72,0),MATCH(BU$4,'IEO GDP per capita'!$A$44:$BU$44,0))^(1+$X$1)</f>
        <v>#VALUE!</v>
      </c>
      <c r="BW82" s="701" t="e">
        <f>BV82^(1+$X$1)*INDEX(GDP_capita_region,MATCH(VLOOKUP($A82,Country_lookup,2),'IEO GDP per capita'!$A$44:$A$72,0),MATCH(BW$4,'IEO GDP per capita'!$A$44:$BU$44,0))/INDEX(GDP_capita_region,MATCH(VLOOKUP($A82,Country_lookup,2),'IEO GDP per capita'!$A$44:$A$72,0),MATCH(BV$4,'IEO GDP per capita'!$A$44:$BU$44,0))^(1+$X$1)</f>
        <v>#VALUE!</v>
      </c>
      <c r="BX82" s="701" t="e">
        <f>BW82^(1+$X$1)*INDEX(GDP_capita_region,MATCH(VLOOKUP($A82,Country_lookup,2),'IEO GDP per capita'!$A$44:$A$72,0),MATCH(BX$4,'IEO GDP per capita'!$A$44:$BU$44,0))/INDEX(GDP_capita_region,MATCH(VLOOKUP($A82,Country_lookup,2),'IEO GDP per capita'!$A$44:$A$72,0),MATCH(BW$4,'IEO GDP per capita'!$A$44:$BU$44,0))^(1+$X$1)</f>
        <v>#VALUE!</v>
      </c>
      <c r="BY82" s="701" t="e">
        <f>BX82^(1+$X$1)*INDEX(GDP_capita_region,MATCH(VLOOKUP($A82,Country_lookup,2),'IEO GDP per capita'!$A$44:$A$72,0),MATCH(BY$4,'IEO GDP per capita'!$A$44:$BU$44,0))/INDEX(GDP_capita_region,MATCH(VLOOKUP($A82,Country_lookup,2),'IEO GDP per capita'!$A$44:$A$72,0),MATCH(BX$4,'IEO GDP per capita'!$A$44:$BU$44,0))^(1+$X$1)</f>
        <v>#VALUE!</v>
      </c>
      <c r="BZ82" s="701" t="e">
        <f>BY82^(1+$X$1)*INDEX(GDP_capita_region,MATCH(VLOOKUP($A82,Country_lookup,2),'IEO GDP per capita'!$A$44:$A$72,0),MATCH(BZ$4,'IEO GDP per capita'!$A$44:$BU$44,0))/INDEX(GDP_capita_region,MATCH(VLOOKUP($A82,Country_lookup,2),'IEO GDP per capita'!$A$44:$A$72,0),MATCH(BY$4,'IEO GDP per capita'!$A$44:$BU$44,0))^(1+$X$1)</f>
        <v>#VALUE!</v>
      </c>
      <c r="CA82" s="701" t="e">
        <f>BZ82^(1+$X$1)*INDEX(GDP_capita_region,MATCH(VLOOKUP($A82,Country_lookup,2),'IEO GDP per capita'!$A$44:$A$72,0),MATCH(CA$4,'IEO GDP per capita'!$A$44:$BU$44,0))/INDEX(GDP_capita_region,MATCH(VLOOKUP($A82,Country_lookup,2),'IEO GDP per capita'!$A$44:$A$72,0),MATCH(BZ$4,'IEO GDP per capita'!$A$44:$BU$44,0))^(1+$X$1)</f>
        <v>#VALUE!</v>
      </c>
      <c r="CB82" s="701" t="e">
        <f>CA82^(1+$X$1)*INDEX(GDP_capita_region,MATCH(VLOOKUP($A82,Country_lookup,2),'IEO GDP per capita'!$A$44:$A$72,0),MATCH(CB$4,'IEO GDP per capita'!$A$44:$BU$44,0))/INDEX(GDP_capita_region,MATCH(VLOOKUP($A82,Country_lookup,2),'IEO GDP per capita'!$A$44:$A$72,0),MATCH(CA$4,'IEO GDP per capita'!$A$44:$BU$44,0))^(1+$X$1)</f>
        <v>#VALUE!</v>
      </c>
      <c r="CC82" s="701" t="e">
        <f>CB82^(1+$X$1)*INDEX(GDP_capita_region,MATCH(VLOOKUP($A82,Country_lookup,2),'IEO GDP per capita'!$A$44:$A$72,0),MATCH(CC$4,'IEO GDP per capita'!$A$44:$BU$44,0))/INDEX(GDP_capita_region,MATCH(VLOOKUP($A82,Country_lookup,2),'IEO GDP per capita'!$A$44:$A$72,0),MATCH(CB$4,'IEO GDP per capita'!$A$44:$BU$44,0))^(1+$X$1)</f>
        <v>#VALUE!</v>
      </c>
      <c r="CD82" s="701" t="e">
        <f>CC82^(1+$X$1)*INDEX(GDP_capita_region,MATCH(VLOOKUP($A82,Country_lookup,2),'IEO GDP per capita'!$A$44:$A$72,0),MATCH(CD$4,'IEO GDP per capita'!$A$44:$BU$44,0))/INDEX(GDP_capita_region,MATCH(VLOOKUP($A82,Country_lookup,2),'IEO GDP per capita'!$A$44:$A$72,0),MATCH(CC$4,'IEO GDP per capita'!$A$44:$BU$44,0))^(1+$X$1)</f>
        <v>#VALUE!</v>
      </c>
      <c r="CE82" s="701" t="e">
        <f>CD82^(1+$X$1)*INDEX(GDP_capita_region,MATCH(VLOOKUP($A82,Country_lookup,2),'IEO GDP per capita'!$A$44:$A$72,0),MATCH(CE$4,'IEO GDP per capita'!$A$44:$BU$44,0))/INDEX(GDP_capita_region,MATCH(VLOOKUP($A82,Country_lookup,2),'IEO GDP per capita'!$A$44:$A$72,0),MATCH(CD$4,'IEO GDP per capita'!$A$44:$BU$44,0))^(1+$X$1)</f>
        <v>#VALUE!</v>
      </c>
      <c r="CF82" s="701" t="e">
        <f>CE82^(1+$X$1)*INDEX(GDP_capita_region,MATCH(VLOOKUP($A82,Country_lookup,2),'IEO GDP per capita'!$A$44:$A$72,0),MATCH(CF$4,'IEO GDP per capita'!$A$44:$BU$44,0))/INDEX(GDP_capita_region,MATCH(VLOOKUP($A82,Country_lookup,2),'IEO GDP per capita'!$A$44:$A$72,0),MATCH(CE$4,'IEO GDP per capita'!$A$44:$BU$44,0))^(1+$X$1)</f>
        <v>#VALUE!</v>
      </c>
      <c r="CG82" s="701" t="e">
        <f>CF82^(1+$X$1)*INDEX(GDP_capita_region,MATCH(VLOOKUP($A82,Country_lookup,2),'IEO GDP per capita'!$A$44:$A$72,0),MATCH(CG$4,'IEO GDP per capita'!$A$44:$BU$44,0))/INDEX(GDP_capita_region,MATCH(VLOOKUP($A82,Country_lookup,2),'IEO GDP per capita'!$A$44:$A$72,0),MATCH(CF$4,'IEO GDP per capita'!$A$44:$BU$44,0))^(1+$X$1)</f>
        <v>#VALUE!</v>
      </c>
      <c r="CH82" s="701" t="e">
        <f>CG82^(1+$X$1)*INDEX(GDP_capita_region,MATCH(VLOOKUP($A82,Country_lookup,2),'IEO GDP per capita'!$A$44:$A$72,0),MATCH(CH$4,'IEO GDP per capita'!$A$44:$BU$44,0))/INDEX(GDP_capita_region,MATCH(VLOOKUP($A82,Country_lookup,2),'IEO GDP per capita'!$A$44:$A$72,0),MATCH(CG$4,'IEO GDP per capita'!$A$44:$BU$44,0))^(1+$X$1)</f>
        <v>#VALUE!</v>
      </c>
      <c r="CI82" s="701" t="e">
        <f>CH82^(1+$X$1)*INDEX(GDP_capita_region,MATCH(VLOOKUP($A82,Country_lookup,2),'IEO GDP per capita'!$A$44:$A$72,0),MATCH(CI$4,'IEO GDP per capita'!$A$44:$BU$44,0))/INDEX(GDP_capita_region,MATCH(VLOOKUP($A82,Country_lookup,2),'IEO GDP per capita'!$A$44:$A$72,0),MATCH(CH$4,'IEO GDP per capita'!$A$44:$BU$44,0))^(1+$X$1)</f>
        <v>#VALUE!</v>
      </c>
      <c r="CJ82" s="701" t="e">
        <f>CI82^(1+$X$1)*INDEX(GDP_capita_region,MATCH(VLOOKUP($A82,Country_lookup,2),'IEO GDP per capita'!$A$44:$A$72,0),MATCH(CJ$4,'IEO GDP per capita'!$A$44:$BU$44,0))/INDEX(GDP_capita_region,MATCH(VLOOKUP($A82,Country_lookup,2),'IEO GDP per capita'!$A$44:$A$72,0),MATCH(CI$4,'IEO GDP per capita'!$A$44:$BU$44,0))^(1+$X$1)</f>
        <v>#VALUE!</v>
      </c>
    </row>
    <row r="83" spans="1:88" ht="16.05" customHeight="1">
      <c r="A83" s="657" t="str">
        <f>'Country and technology list'!$A$53</f>
        <v>Guatemala</v>
      </c>
      <c r="B83" s="692" t="s">
        <v>84</v>
      </c>
      <c r="C83" s="2242">
        <v>5159.4004759661584</v>
      </c>
      <c r="D83" s="2242">
        <v>5219.0974776813091</v>
      </c>
      <c r="E83" s="2242">
        <v>5338.4452058556335</v>
      </c>
      <c r="F83" s="2242">
        <v>5412.514449162145</v>
      </c>
      <c r="G83" s="2242">
        <v>5493.5589094927036</v>
      </c>
      <c r="H83" s="2242">
        <v>5625.7520689519915</v>
      </c>
      <c r="I83" s="2242">
        <v>5653.0009608029713</v>
      </c>
      <c r="J83" s="2242">
        <v>5758.8898656449364</v>
      </c>
      <c r="K83" s="2242">
        <v>5902.5711424771862</v>
      </c>
      <c r="L83" s="2242">
        <v>5983.5079668086828</v>
      </c>
      <c r="M83" s="2242">
        <v>6051.0204031723724</v>
      </c>
      <c r="N83" s="2242">
        <v>6043.2305727522871</v>
      </c>
      <c r="O83" s="2242">
        <v>6125.7682311872222</v>
      </c>
      <c r="P83" s="2242">
        <v>6130.3702536669507</v>
      </c>
      <c r="Q83" s="2242">
        <v>6174.1460021610001</v>
      </c>
      <c r="R83" s="700">
        <v>6227.5594468788813</v>
      </c>
      <c r="S83" s="700">
        <v>6413.4557676272616</v>
      </c>
      <c r="T83" s="700">
        <v>6665.7886327513188</v>
      </c>
      <c r="U83" s="700">
        <v>6733.669534795421</v>
      </c>
      <c r="V83" s="700">
        <v>6622.9282460047261</v>
      </c>
      <c r="W83" s="700">
        <v>6667.6493287326848</v>
      </c>
      <c r="X83" s="700">
        <v>6798.8509032055363</v>
      </c>
      <c r="Y83" s="700">
        <v>6855.2376433664822</v>
      </c>
      <c r="Z83" s="700">
        <v>6962.818375479771</v>
      </c>
      <c r="AA83" s="2242">
        <v>7106.3923306413863</v>
      </c>
      <c r="AB83" s="2242">
        <v>7252.9499659534458</v>
      </c>
      <c r="AC83" s="701">
        <f>AB83^(1+$X$1)*INDEX(GDP_capita_region,MATCH(VLOOKUP($A83,Country_lookup,2),'IEO GDP per capita'!$A$44:$A$72,0),MATCH(AC$4,'IEO GDP per capita'!$A$44:$BU$44,0))/INDEX(GDP_capita_region,MATCH(VLOOKUP($A83,Country_lookup,2),'IEO GDP per capita'!$A$44:$A$72,0),MATCH(AB$4,'IEO GDP per capita'!$A$44:$BU$44,0))^(1+$X$1)</f>
        <v>7348.9918033209024</v>
      </c>
      <c r="AD83" s="701">
        <f>AC83^(1+$X$1)*INDEX(GDP_capita_region,MATCH(VLOOKUP($A83,Country_lookup,2),'IEO GDP per capita'!$A$44:$A$72,0),MATCH(AD$4,'IEO GDP per capita'!$A$44:$BU$44,0))/INDEX(GDP_capita_region,MATCH(VLOOKUP($A83,Country_lookup,2),'IEO GDP per capita'!$A$44:$A$72,0),MATCH(AC$4,'IEO GDP per capita'!$A$44:$BU$44,0))^(1+$X$1)</f>
        <v>7548.3793754923236</v>
      </c>
      <c r="AE83" s="701">
        <f>AD83^(1+$X$1)*INDEX(GDP_capita_region,MATCH(VLOOKUP($A83,Country_lookup,2),'IEO GDP per capita'!$A$44:$A$72,0),MATCH(AE$4,'IEO GDP per capita'!$A$44:$BU$44,0))/INDEX(GDP_capita_region,MATCH(VLOOKUP($A83,Country_lookup,2),'IEO GDP per capita'!$A$44:$A$72,0),MATCH(AD$4,'IEO GDP per capita'!$A$44:$BU$44,0))^(1+$X$1)</f>
        <v>7768.5336130088563</v>
      </c>
      <c r="AF83" s="701">
        <f>AE83^(1+$X$1)*INDEX(GDP_capita_region,MATCH(VLOOKUP($A83,Country_lookup,2),'IEO GDP per capita'!$A$44:$A$72,0),MATCH(AF$4,'IEO GDP per capita'!$A$44:$BU$44,0))/INDEX(GDP_capita_region,MATCH(VLOOKUP($A83,Country_lookup,2),'IEO GDP per capita'!$A$44:$A$72,0),MATCH(AE$4,'IEO GDP per capita'!$A$44:$BU$44,0))^(1+$X$1)</f>
        <v>7993.2516053888849</v>
      </c>
      <c r="AG83" s="701">
        <f>AF83^(1+$X$1)*INDEX(GDP_capita_region,MATCH(VLOOKUP($A83,Country_lookup,2),'IEO GDP per capita'!$A$44:$A$72,0),MATCH(AG$4,'IEO GDP per capita'!$A$44:$BU$44,0))/INDEX(GDP_capita_region,MATCH(VLOOKUP($A83,Country_lookup,2),'IEO GDP per capita'!$A$44:$A$72,0),MATCH(AF$4,'IEO GDP per capita'!$A$44:$BU$44,0))^(1+$X$1)</f>
        <v>8226.0851774607218</v>
      </c>
      <c r="AH83" s="701">
        <f>AG83^(1+$X$1)*INDEX(GDP_capita_region,MATCH(VLOOKUP($A83,Country_lookup,2),'IEO GDP per capita'!$A$44:$A$72,0),MATCH(AH$4,'IEO GDP per capita'!$A$44:$BU$44,0))/INDEX(GDP_capita_region,MATCH(VLOOKUP($A83,Country_lookup,2),'IEO GDP per capita'!$A$44:$A$72,0),MATCH(AG$4,'IEO GDP per capita'!$A$44:$BU$44,0))^(1+$X$1)</f>
        <v>8442.4862396799181</v>
      </c>
      <c r="AI83" s="701">
        <f>AH83^(1+$X$1)*INDEX(GDP_capita_region,MATCH(VLOOKUP($A83,Country_lookup,2),'IEO GDP per capita'!$A$44:$A$72,0),MATCH(AI$4,'IEO GDP per capita'!$A$44:$BU$44,0))/INDEX(GDP_capita_region,MATCH(VLOOKUP($A83,Country_lookup,2),'IEO GDP per capita'!$A$44:$A$72,0),MATCH(AH$4,'IEO GDP per capita'!$A$44:$BU$44,0))^(1+$X$1)</f>
        <v>8648.0256002862425</v>
      </c>
      <c r="AJ83" s="701">
        <f>AI83^(1+$X$1)*INDEX(GDP_capita_region,MATCH(VLOOKUP($A83,Country_lookup,2),'IEO GDP per capita'!$A$44:$A$72,0),MATCH(AJ$4,'IEO GDP per capita'!$A$44:$BU$44,0))/INDEX(GDP_capita_region,MATCH(VLOOKUP($A83,Country_lookup,2),'IEO GDP per capita'!$A$44:$A$72,0),MATCH(AI$4,'IEO GDP per capita'!$A$44:$BU$44,0))^(1+$X$1)</f>
        <v>8851.5124013110362</v>
      </c>
      <c r="AK83" s="701">
        <f>AJ83^(1+$X$1)*INDEX(GDP_capita_region,MATCH(VLOOKUP($A83,Country_lookup,2),'IEO GDP per capita'!$A$44:$A$72,0),MATCH(AK$4,'IEO GDP per capita'!$A$44:$BU$44,0))/INDEX(GDP_capita_region,MATCH(VLOOKUP($A83,Country_lookup,2),'IEO GDP per capita'!$A$44:$A$72,0),MATCH(AJ$4,'IEO GDP per capita'!$A$44:$BU$44,0))^(1+$X$1)</f>
        <v>9051.4573631710609</v>
      </c>
      <c r="AL83" s="701">
        <f>AK83^(1+$X$1)*INDEX(GDP_capita_region,MATCH(VLOOKUP($A83,Country_lookup,2),'IEO GDP per capita'!$A$44:$A$72,0),MATCH(AL$4,'IEO GDP per capita'!$A$44:$BU$44,0))/INDEX(GDP_capita_region,MATCH(VLOOKUP($A83,Country_lookup,2),'IEO GDP per capita'!$A$44:$A$72,0),MATCH(AK$4,'IEO GDP per capita'!$A$44:$BU$44,0))^(1+$X$1)</f>
        <v>9238.3167160183966</v>
      </c>
      <c r="AM83" s="701">
        <f>AL83^(1+$X$1)*INDEX(GDP_capita_region,MATCH(VLOOKUP($A83,Country_lookup,2),'IEO GDP per capita'!$A$44:$A$72,0),MATCH(AM$4,'IEO GDP per capita'!$A$44:$BU$44,0))/INDEX(GDP_capita_region,MATCH(VLOOKUP($A83,Country_lookup,2),'IEO GDP per capita'!$A$44:$A$72,0),MATCH(AL$4,'IEO GDP per capita'!$A$44:$BU$44,0))^(1+$X$1)</f>
        <v>9428.8509473627673</v>
      </c>
      <c r="AN83" s="701">
        <f>AM83^(1+$X$1)*INDEX(GDP_capita_region,MATCH(VLOOKUP($A83,Country_lookup,2),'IEO GDP per capita'!$A$44:$A$72,0),MATCH(AN$4,'IEO GDP per capita'!$A$44:$BU$44,0))/INDEX(GDP_capita_region,MATCH(VLOOKUP($A83,Country_lookup,2),'IEO GDP per capita'!$A$44:$A$72,0),MATCH(AM$4,'IEO GDP per capita'!$A$44:$BU$44,0))^(1+$X$1)</f>
        <v>9621.2500289948348</v>
      </c>
      <c r="AO83" s="701">
        <f>AN83^(1+$X$1)*INDEX(GDP_capita_region,MATCH(VLOOKUP($A83,Country_lookup,2),'IEO GDP per capita'!$A$44:$A$72,0),MATCH(AO$4,'IEO GDP per capita'!$A$44:$BU$44,0))/INDEX(GDP_capita_region,MATCH(VLOOKUP($A83,Country_lookup,2),'IEO GDP per capita'!$A$44:$A$72,0),MATCH(AN$4,'IEO GDP per capita'!$A$44:$BU$44,0))^(1+$X$1)</f>
        <v>9808.0461707362574</v>
      </c>
      <c r="AP83" s="701">
        <f>AO83^(1+$X$1)*INDEX(GDP_capita_region,MATCH(VLOOKUP($A83,Country_lookup,2),'IEO GDP per capita'!$A$44:$A$72,0),MATCH(AP$4,'IEO GDP per capita'!$A$44:$BU$44,0))/INDEX(GDP_capita_region,MATCH(VLOOKUP($A83,Country_lookup,2),'IEO GDP per capita'!$A$44:$A$72,0),MATCH(AO$4,'IEO GDP per capita'!$A$44:$BU$44,0))^(1+$X$1)</f>
        <v>9995.3570890269111</v>
      </c>
      <c r="AQ83" s="701">
        <f>AP83^(1+$X$1)*INDEX(GDP_capita_region,MATCH(VLOOKUP($A83,Country_lookup,2),'IEO GDP per capita'!$A$44:$A$72,0),MATCH(AQ$4,'IEO GDP per capita'!$A$44:$BU$44,0))/INDEX(GDP_capita_region,MATCH(VLOOKUP($A83,Country_lookup,2),'IEO GDP per capita'!$A$44:$A$72,0),MATCH(AP$4,'IEO GDP per capita'!$A$44:$BU$44,0))^(1+$X$1)</f>
        <v>10193.637429911103</v>
      </c>
      <c r="AR83" s="701">
        <f>AQ83^(1+$X$1)*INDEX(GDP_capita_region,MATCH(VLOOKUP($A83,Country_lookup,2),'IEO GDP per capita'!$A$44:$A$72,0),MATCH(AR$4,'IEO GDP per capita'!$A$44:$BU$44,0))/INDEX(GDP_capita_region,MATCH(VLOOKUP($A83,Country_lookup,2),'IEO GDP per capita'!$A$44:$A$72,0),MATCH(AQ$4,'IEO GDP per capita'!$A$44:$BU$44,0))^(1+$X$1)</f>
        <v>10399.821401815572</v>
      </c>
      <c r="AS83" s="701">
        <f>AR83^(1+$X$1)*INDEX(GDP_capita_region,MATCH(VLOOKUP($A83,Country_lookup,2),'IEO GDP per capita'!$A$44:$A$72,0),MATCH(AS$4,'IEO GDP per capita'!$A$44:$BU$44,0))/INDEX(GDP_capita_region,MATCH(VLOOKUP($A83,Country_lookup,2),'IEO GDP per capita'!$A$44:$A$72,0),MATCH(AR$4,'IEO GDP per capita'!$A$44:$BU$44,0))^(1+$X$1)</f>
        <v>10604.477694541594</v>
      </c>
      <c r="AT83" s="701">
        <f>AS83^(1+$X$1)*INDEX(GDP_capita_region,MATCH(VLOOKUP($A83,Country_lookup,2),'IEO GDP per capita'!$A$44:$A$72,0),MATCH(AT$4,'IEO GDP per capita'!$A$44:$BU$44,0))/INDEX(GDP_capita_region,MATCH(VLOOKUP($A83,Country_lookup,2),'IEO GDP per capita'!$A$44:$A$72,0),MATCH(AS$4,'IEO GDP per capita'!$A$44:$BU$44,0))^(1+$X$1)</f>
        <v>10811.680734731259</v>
      </c>
      <c r="AU83" s="701">
        <f>AT83^(1+$X$1)*INDEX(GDP_capita_region,MATCH(VLOOKUP($A83,Country_lookup,2),'IEO GDP per capita'!$A$44:$A$72,0),MATCH(AU$4,'IEO GDP per capita'!$A$44:$BU$44,0))/INDEX(GDP_capita_region,MATCH(VLOOKUP($A83,Country_lookup,2),'IEO GDP per capita'!$A$44:$A$72,0),MATCH(AT$4,'IEO GDP per capita'!$A$44:$BU$44,0))^(1+$X$1)</f>
        <v>11030.369781279294</v>
      </c>
      <c r="AV83" s="701">
        <f>AU83^(1+$X$1)*INDEX(GDP_capita_region,MATCH(VLOOKUP($A83,Country_lookup,2),'IEO GDP per capita'!$A$44:$A$72,0),MATCH(AV$4,'IEO GDP per capita'!$A$44:$BU$44,0))/INDEX(GDP_capita_region,MATCH(VLOOKUP($A83,Country_lookup,2),'IEO GDP per capita'!$A$44:$A$72,0),MATCH(AU$4,'IEO GDP per capita'!$A$44:$BU$44,0))^(1+$X$1)</f>
        <v>11256.69631197667</v>
      </c>
      <c r="AW83" s="701">
        <f>AV83^(1+$X$1)*INDEX(GDP_capita_region,MATCH(VLOOKUP($A83,Country_lookup,2),'IEO GDP per capita'!$A$44:$A$72,0),MATCH(AW$4,'IEO GDP per capita'!$A$44:$BU$44,0))/INDEX(GDP_capita_region,MATCH(VLOOKUP($A83,Country_lookup,2),'IEO GDP per capita'!$A$44:$A$72,0),MATCH(AV$4,'IEO GDP per capita'!$A$44:$BU$44,0))^(1+$X$1)</f>
        <v>11494.332516190116</v>
      </c>
      <c r="AX83" s="701">
        <f>AW83^(1+$X$1)*INDEX(GDP_capita_region,MATCH(VLOOKUP($A83,Country_lookup,2),'IEO GDP per capita'!$A$44:$A$72,0),MATCH(AX$4,'IEO GDP per capita'!$A$44:$BU$44,0))/INDEX(GDP_capita_region,MATCH(VLOOKUP($A83,Country_lookup,2),'IEO GDP per capita'!$A$44:$A$72,0),MATCH(AW$4,'IEO GDP per capita'!$A$44:$BU$44,0))^(1+$X$1)</f>
        <v>11734.753160074335</v>
      </c>
      <c r="AY83" s="701">
        <f>AX83^(1+$X$1)*INDEX(GDP_capita_region,MATCH(VLOOKUP($A83,Country_lookup,2),'IEO GDP per capita'!$A$44:$A$72,0),MATCH(AY$4,'IEO GDP per capita'!$A$44:$BU$44,0))/INDEX(GDP_capita_region,MATCH(VLOOKUP($A83,Country_lookup,2),'IEO GDP per capita'!$A$44:$A$72,0),MATCH(AX$4,'IEO GDP per capita'!$A$44:$BU$44,0))^(1+$X$1)</f>
        <v>11988.629823049811</v>
      </c>
      <c r="AZ83" s="701">
        <f>AY83^(1+$X$1)*INDEX(GDP_capita_region,MATCH(VLOOKUP($A83,Country_lookup,2),'IEO GDP per capita'!$A$44:$A$72,0),MATCH(AZ$4,'IEO GDP per capita'!$A$44:$BU$44,0))/INDEX(GDP_capita_region,MATCH(VLOOKUP($A83,Country_lookup,2),'IEO GDP per capita'!$A$44:$A$72,0),MATCH(AY$4,'IEO GDP per capita'!$A$44:$BU$44,0))^(1+$X$1)</f>
        <v>12248.894075046275</v>
      </c>
      <c r="BA83" s="701">
        <f>AZ83^(1+$X$1)*INDEX(GDP_capita_region,MATCH(VLOOKUP($A83,Country_lookup,2),'IEO GDP per capita'!$A$44:$A$72,0),MATCH(BA$4,'IEO GDP per capita'!$A$44:$BU$44,0))/INDEX(GDP_capita_region,MATCH(VLOOKUP($A83,Country_lookup,2),'IEO GDP per capita'!$A$44:$A$72,0),MATCH(AZ$4,'IEO GDP per capita'!$A$44:$BU$44,0))^(1+$X$1)</f>
        <v>12514.730968018352</v>
      </c>
      <c r="BB83" s="701">
        <f>BA83^(1+$X$1)*INDEX(GDP_capita_region,MATCH(VLOOKUP($A83,Country_lookup,2),'IEO GDP per capita'!$A$44:$A$72,0),MATCH(BB$4,'IEO GDP per capita'!$A$44:$BU$44,0))/INDEX(GDP_capita_region,MATCH(VLOOKUP($A83,Country_lookup,2),'IEO GDP per capita'!$A$44:$A$72,0),MATCH(BA$4,'IEO GDP per capita'!$A$44:$BU$44,0))^(1+$X$1)</f>
        <v>12714.15437596539</v>
      </c>
      <c r="BC83" s="701">
        <f>BB83^(1+$X$1)*INDEX(GDP_capita_region,MATCH(VLOOKUP($A83,Country_lookup,2),'IEO GDP per capita'!$A$44:$A$72,0),MATCH(BC$4,'IEO GDP per capita'!$A$44:$BU$44,0))/INDEX(GDP_capita_region,MATCH(VLOOKUP($A83,Country_lookup,2),'IEO GDP per capita'!$A$44:$A$72,0),MATCH(BB$4,'IEO GDP per capita'!$A$44:$BU$44,0))^(1+$X$1)</f>
        <v>12967.827702077882</v>
      </c>
      <c r="BD83" s="701">
        <f>BC83^(1+$X$1)*INDEX(GDP_capita_region,MATCH(VLOOKUP($A83,Country_lookup,2),'IEO GDP per capita'!$A$44:$A$72,0),MATCH(BD$4,'IEO GDP per capita'!$A$44:$BU$44,0))/INDEX(GDP_capita_region,MATCH(VLOOKUP($A83,Country_lookup,2),'IEO GDP per capita'!$A$44:$A$72,0),MATCH(BC$4,'IEO GDP per capita'!$A$44:$BU$44,0))^(1+$X$1)</f>
        <v>13223.165220625729</v>
      </c>
      <c r="BE83" s="701">
        <f>BD83^(1+$X$1)*INDEX(GDP_capita_region,MATCH(VLOOKUP($A83,Country_lookup,2),'IEO GDP per capita'!$A$44:$A$72,0),MATCH(BE$4,'IEO GDP per capita'!$A$44:$BU$44,0))/INDEX(GDP_capita_region,MATCH(VLOOKUP($A83,Country_lookup,2),'IEO GDP per capita'!$A$44:$A$72,0),MATCH(BD$4,'IEO GDP per capita'!$A$44:$BU$44,0))^(1+$X$1)</f>
        <v>13478.195960356559</v>
      </c>
      <c r="BF83" s="701">
        <f>BE83^(1+$X$1)*INDEX(GDP_capita_region,MATCH(VLOOKUP($A83,Country_lookup,2),'IEO GDP per capita'!$A$44:$A$72,0),MATCH(BF$4,'IEO GDP per capita'!$A$44:$BU$44,0))/INDEX(GDP_capita_region,MATCH(VLOOKUP($A83,Country_lookup,2),'IEO GDP per capita'!$A$44:$A$72,0),MATCH(BE$4,'IEO GDP per capita'!$A$44:$BU$44,0))^(1+$X$1)</f>
        <v>13732.678569173529</v>
      </c>
      <c r="BG83" s="701">
        <f>BF83^(1+$X$1)*INDEX(GDP_capita_region,MATCH(VLOOKUP($A83,Country_lookup,2),'IEO GDP per capita'!$A$44:$A$72,0),MATCH(BG$4,'IEO GDP per capita'!$A$44:$BU$44,0))/INDEX(GDP_capita_region,MATCH(VLOOKUP($A83,Country_lookup,2),'IEO GDP per capita'!$A$44:$A$72,0),MATCH(BF$4,'IEO GDP per capita'!$A$44:$BU$44,0))^(1+$X$1)</f>
        <v>13986.015660999237</v>
      </c>
      <c r="BH83" s="701">
        <f>BG83^(1+$X$1)*INDEX(GDP_capita_region,MATCH(VLOOKUP($A83,Country_lookup,2),'IEO GDP per capita'!$A$44:$A$72,0),MATCH(BH$4,'IEO GDP per capita'!$A$44:$BU$44,0))/INDEX(GDP_capita_region,MATCH(VLOOKUP($A83,Country_lookup,2),'IEO GDP per capita'!$A$44:$A$72,0),MATCH(BG$4,'IEO GDP per capita'!$A$44:$BU$44,0))^(1+$X$1)</f>
        <v>14238.941324508742</v>
      </c>
      <c r="BI83" s="701">
        <f>BH83^(1+$X$1)*INDEX(GDP_capita_region,MATCH(VLOOKUP($A83,Country_lookup,2),'IEO GDP per capita'!$A$44:$A$72,0),MATCH(BI$4,'IEO GDP per capita'!$A$44:$BU$44,0))/INDEX(GDP_capita_region,MATCH(VLOOKUP($A83,Country_lookup,2),'IEO GDP per capita'!$A$44:$A$72,0),MATCH(BH$4,'IEO GDP per capita'!$A$44:$BU$44,0))^(1+$X$1)</f>
        <v>14490.983855306897</v>
      </c>
      <c r="BJ83" s="701">
        <f>BI83^(1+$X$1)*INDEX(GDP_capita_region,MATCH(VLOOKUP($A83,Country_lookup,2),'IEO GDP per capita'!$A$44:$A$72,0),MATCH(BJ$4,'IEO GDP per capita'!$A$44:$BU$44,0))/INDEX(GDP_capita_region,MATCH(VLOOKUP($A83,Country_lookup,2),'IEO GDP per capita'!$A$44:$A$72,0),MATCH(BI$4,'IEO GDP per capita'!$A$44:$BU$44,0))^(1+$X$1)</f>
        <v>14744.646689499905</v>
      </c>
      <c r="BK83" s="701">
        <f>BJ83^(1+$X$1)*INDEX(GDP_capita_region,MATCH(VLOOKUP($A83,Country_lookup,2),'IEO GDP per capita'!$A$44:$A$72,0),MATCH(BK$4,'IEO GDP per capita'!$A$44:$BU$44,0))/INDEX(GDP_capita_region,MATCH(VLOOKUP($A83,Country_lookup,2),'IEO GDP per capita'!$A$44:$A$72,0),MATCH(BJ$4,'IEO GDP per capita'!$A$44:$BU$44,0))^(1+$X$1)</f>
        <v>15002.479836552029</v>
      </c>
      <c r="BL83" s="701">
        <f>BK83^(1+$X$1)*INDEX(GDP_capita_region,MATCH(VLOOKUP($A83,Country_lookup,2),'IEO GDP per capita'!$A$44:$A$72,0),MATCH(BL$4,'IEO GDP per capita'!$A$44:$BU$44,0))/INDEX(GDP_capita_region,MATCH(VLOOKUP($A83,Country_lookup,2),'IEO GDP per capita'!$A$44:$A$72,0),MATCH(BK$4,'IEO GDP per capita'!$A$44:$BU$44,0))^(1+$X$1)</f>
        <v>15268.172196653537</v>
      </c>
      <c r="BM83" s="701">
        <f>BL83^(1+$X$1)*INDEX(GDP_capita_region,MATCH(VLOOKUP($A83,Country_lookup,2),'IEO GDP per capita'!$A$44:$A$72,0),MATCH(BM$4,'IEO GDP per capita'!$A$44:$BU$44,0))/INDEX(GDP_capita_region,MATCH(VLOOKUP($A83,Country_lookup,2),'IEO GDP per capita'!$A$44:$A$72,0),MATCH(BL$4,'IEO GDP per capita'!$A$44:$BU$44,0))^(1+$X$1)</f>
        <v>15527.131529748669</v>
      </c>
      <c r="BN83" s="701">
        <f>BM83^(1+$X$1)*INDEX(GDP_capita_region,MATCH(VLOOKUP($A83,Country_lookup,2),'IEO GDP per capita'!$A$44:$A$72,0),MATCH(BN$4,'IEO GDP per capita'!$A$44:$BU$44,0))/INDEX(GDP_capita_region,MATCH(VLOOKUP($A83,Country_lookup,2),'IEO GDP per capita'!$A$44:$A$72,0),MATCH(BM$4,'IEO GDP per capita'!$A$44:$BU$44,0))^(1+$X$1)</f>
        <v>15787.065857091349</v>
      </c>
      <c r="BO83" s="701">
        <f>BN83^(1+$X$1)*INDEX(GDP_capita_region,MATCH(VLOOKUP($A83,Country_lookup,2),'IEO GDP per capita'!$A$44:$A$72,0),MATCH(BO$4,'IEO GDP per capita'!$A$44:$BU$44,0))/INDEX(GDP_capita_region,MATCH(VLOOKUP($A83,Country_lookup,2),'IEO GDP per capita'!$A$44:$A$72,0),MATCH(BN$4,'IEO GDP per capita'!$A$44:$BU$44,0))^(1+$X$1)</f>
        <v>16048.470368285458</v>
      </c>
      <c r="BP83" s="701">
        <f>BO83^(1+$X$1)*INDEX(GDP_capita_region,MATCH(VLOOKUP($A83,Country_lookup,2),'IEO GDP per capita'!$A$44:$A$72,0),MATCH(BP$4,'IEO GDP per capita'!$A$44:$BU$44,0))/INDEX(GDP_capita_region,MATCH(VLOOKUP($A83,Country_lookup,2),'IEO GDP per capita'!$A$44:$A$72,0),MATCH(BO$4,'IEO GDP per capita'!$A$44:$BU$44,0))^(1+$X$1)</f>
        <v>16311.544913446502</v>
      </c>
      <c r="BQ83" s="701">
        <f>BP83^(1+$X$1)*INDEX(GDP_capita_region,MATCH(VLOOKUP($A83,Country_lookup,2),'IEO GDP per capita'!$A$44:$A$72,0),MATCH(BQ$4,'IEO GDP per capita'!$A$44:$BU$44,0))/INDEX(GDP_capita_region,MATCH(VLOOKUP($A83,Country_lookup,2),'IEO GDP per capita'!$A$44:$A$72,0),MATCH(BP$4,'IEO GDP per capita'!$A$44:$BU$44,0))^(1+$X$1)</f>
        <v>16576.38274429665</v>
      </c>
      <c r="BR83" s="701">
        <f>BQ83^(1+$X$1)*INDEX(GDP_capita_region,MATCH(VLOOKUP($A83,Country_lookup,2),'IEO GDP per capita'!$A$44:$A$72,0),MATCH(BR$4,'IEO GDP per capita'!$A$44:$BU$44,0))/INDEX(GDP_capita_region,MATCH(VLOOKUP($A83,Country_lookup,2),'IEO GDP per capita'!$A$44:$A$72,0),MATCH(BQ$4,'IEO GDP per capita'!$A$44:$BU$44,0))^(1+$X$1)</f>
        <v>16842.798825415666</v>
      </c>
      <c r="BS83" s="701">
        <f>BR83^(1+$X$1)*INDEX(GDP_capita_region,MATCH(VLOOKUP($A83,Country_lookup,2),'IEO GDP per capita'!$A$44:$A$72,0),MATCH(BS$4,'IEO GDP per capita'!$A$44:$BU$44,0))/INDEX(GDP_capita_region,MATCH(VLOOKUP($A83,Country_lookup,2),'IEO GDP per capita'!$A$44:$A$72,0),MATCH(BR$4,'IEO GDP per capita'!$A$44:$BU$44,0))^(1+$X$1)</f>
        <v>17110.536746616312</v>
      </c>
      <c r="BT83" s="701">
        <f>BS83^(1+$X$1)*INDEX(GDP_capita_region,MATCH(VLOOKUP($A83,Country_lookup,2),'IEO GDP per capita'!$A$44:$A$72,0),MATCH(BT$4,'IEO GDP per capita'!$A$44:$BU$44,0))/INDEX(GDP_capita_region,MATCH(VLOOKUP($A83,Country_lookup,2),'IEO GDP per capita'!$A$44:$A$72,0),MATCH(BS$4,'IEO GDP per capita'!$A$44:$BU$44,0))^(1+$X$1)</f>
        <v>17378.969916807964</v>
      </c>
      <c r="BU83" s="701">
        <f>BT83^(1+$X$1)*INDEX(GDP_capita_region,MATCH(VLOOKUP($A83,Country_lookup,2),'IEO GDP per capita'!$A$44:$A$72,0),MATCH(BU$4,'IEO GDP per capita'!$A$44:$BU$44,0))/INDEX(GDP_capita_region,MATCH(VLOOKUP($A83,Country_lookup,2),'IEO GDP per capita'!$A$44:$A$72,0),MATCH(BT$4,'IEO GDP per capita'!$A$44:$BU$44,0))^(1+$X$1)</f>
        <v>17647.756575592924</v>
      </c>
      <c r="BV83" s="701">
        <f>BU83^(1+$X$1)*INDEX(GDP_capita_region,MATCH(VLOOKUP($A83,Country_lookup,2),'IEO GDP per capita'!$A$44:$A$72,0),MATCH(BV$4,'IEO GDP per capita'!$A$44:$BU$44,0))/INDEX(GDP_capita_region,MATCH(VLOOKUP($A83,Country_lookup,2),'IEO GDP per capita'!$A$44:$A$72,0),MATCH(BU$4,'IEO GDP per capita'!$A$44:$BU$44,0))^(1+$X$1)</f>
        <v>17917.181957294932</v>
      </c>
      <c r="BW83" s="701">
        <f>BV83^(1+$X$1)*INDEX(GDP_capita_region,MATCH(VLOOKUP($A83,Country_lookup,2),'IEO GDP per capita'!$A$44:$A$72,0),MATCH(BW$4,'IEO GDP per capita'!$A$44:$BU$44,0))/INDEX(GDP_capita_region,MATCH(VLOOKUP($A83,Country_lookup,2),'IEO GDP per capita'!$A$44:$A$72,0),MATCH(BV$4,'IEO GDP per capita'!$A$44:$BU$44,0))^(1+$X$1)</f>
        <v>18188.924293221306</v>
      </c>
      <c r="BX83" s="701">
        <f>BW83^(1+$X$1)*INDEX(GDP_capita_region,MATCH(VLOOKUP($A83,Country_lookup,2),'IEO GDP per capita'!$A$44:$A$72,0),MATCH(BX$4,'IEO GDP per capita'!$A$44:$BU$44,0))/INDEX(GDP_capita_region,MATCH(VLOOKUP($A83,Country_lookup,2),'IEO GDP per capita'!$A$44:$A$72,0),MATCH(BW$4,'IEO GDP per capita'!$A$44:$BU$44,0))^(1+$X$1)</f>
        <v>18461.816210578108</v>
      </c>
      <c r="BY83" s="701">
        <f>BX83^(1+$X$1)*INDEX(GDP_capita_region,MATCH(VLOOKUP($A83,Country_lookup,2),'IEO GDP per capita'!$A$44:$A$72,0),MATCH(BY$4,'IEO GDP per capita'!$A$44:$BU$44,0))/INDEX(GDP_capita_region,MATCH(VLOOKUP($A83,Country_lookup,2),'IEO GDP per capita'!$A$44:$A$72,0),MATCH(BX$4,'IEO GDP per capita'!$A$44:$BU$44,0))^(1+$X$1)</f>
        <v>18735.721796472535</v>
      </c>
      <c r="BZ83" s="701">
        <f>BY83^(1+$X$1)*INDEX(GDP_capita_region,MATCH(VLOOKUP($A83,Country_lookup,2),'IEO GDP per capita'!$A$44:$A$72,0),MATCH(BZ$4,'IEO GDP per capita'!$A$44:$BU$44,0))/INDEX(GDP_capita_region,MATCH(VLOOKUP($A83,Country_lookup,2),'IEO GDP per capita'!$A$44:$A$72,0),MATCH(BY$4,'IEO GDP per capita'!$A$44:$BU$44,0))^(1+$X$1)</f>
        <v>19010.574359910337</v>
      </c>
      <c r="CA83" s="701">
        <f>BZ83^(1+$X$1)*INDEX(GDP_capita_region,MATCH(VLOOKUP($A83,Country_lookup,2),'IEO GDP per capita'!$A$44:$A$72,0),MATCH(CA$4,'IEO GDP per capita'!$A$44:$BU$44,0))/INDEX(GDP_capita_region,MATCH(VLOOKUP($A83,Country_lookup,2),'IEO GDP per capita'!$A$44:$A$72,0),MATCH(BZ$4,'IEO GDP per capita'!$A$44:$BU$44,0))^(1+$X$1)</f>
        <v>19286.366258046924</v>
      </c>
      <c r="CB83" s="701">
        <f>CA83^(1+$X$1)*INDEX(GDP_capita_region,MATCH(VLOOKUP($A83,Country_lookup,2),'IEO GDP per capita'!$A$44:$A$72,0),MATCH(CB$4,'IEO GDP per capita'!$A$44:$BU$44,0))/INDEX(GDP_capita_region,MATCH(VLOOKUP($A83,Country_lookup,2),'IEO GDP per capita'!$A$44:$A$72,0),MATCH(CA$4,'IEO GDP per capita'!$A$44:$BU$44,0))^(1+$X$1)</f>
        <v>19563.16171020516</v>
      </c>
      <c r="CC83" s="701">
        <f>CB83^(1+$X$1)*INDEX(GDP_capita_region,MATCH(VLOOKUP($A83,Country_lookup,2),'IEO GDP per capita'!$A$44:$A$72,0),MATCH(CC$4,'IEO GDP per capita'!$A$44:$BU$44,0))/INDEX(GDP_capita_region,MATCH(VLOOKUP($A83,Country_lookup,2),'IEO GDP per capita'!$A$44:$A$72,0),MATCH(CB$4,'IEO GDP per capita'!$A$44:$BU$44,0))^(1+$X$1)</f>
        <v>19841.056270919027</v>
      </c>
      <c r="CD83" s="701">
        <f>CC83^(1+$X$1)*INDEX(GDP_capita_region,MATCH(VLOOKUP($A83,Country_lookup,2),'IEO GDP per capita'!$A$44:$A$72,0),MATCH(CD$4,'IEO GDP per capita'!$A$44:$BU$44,0))/INDEX(GDP_capita_region,MATCH(VLOOKUP($A83,Country_lookup,2),'IEO GDP per capita'!$A$44:$A$72,0),MATCH(CC$4,'IEO GDP per capita'!$A$44:$BU$44,0))^(1+$X$1)</f>
        <v>20120.152932978246</v>
      </c>
      <c r="CE83" s="701">
        <f>CD83^(1+$X$1)*INDEX(GDP_capita_region,MATCH(VLOOKUP($A83,Country_lookup,2),'IEO GDP per capita'!$A$44:$A$72,0),MATCH(CE$4,'IEO GDP per capita'!$A$44:$BU$44,0))/INDEX(GDP_capita_region,MATCH(VLOOKUP($A83,Country_lookup,2),'IEO GDP per capita'!$A$44:$A$72,0),MATCH(CD$4,'IEO GDP per capita'!$A$44:$BU$44,0))^(1+$X$1)</f>
        <v>20400.439310374917</v>
      </c>
      <c r="CF83" s="701">
        <f>CE83^(1+$X$1)*INDEX(GDP_capita_region,MATCH(VLOOKUP($A83,Country_lookup,2),'IEO GDP per capita'!$A$44:$A$72,0),MATCH(CF$4,'IEO GDP per capita'!$A$44:$BU$44,0))/INDEX(GDP_capita_region,MATCH(VLOOKUP($A83,Country_lookup,2),'IEO GDP per capita'!$A$44:$A$72,0),MATCH(CE$4,'IEO GDP per capita'!$A$44:$BU$44,0))^(1+$X$1)</f>
        <v>20681.76942697601</v>
      </c>
      <c r="CG83" s="701">
        <f>CF83^(1+$X$1)*INDEX(GDP_capita_region,MATCH(VLOOKUP($A83,Country_lookup,2),'IEO GDP per capita'!$A$44:$A$72,0),MATCH(CG$4,'IEO GDP per capita'!$A$44:$BU$44,0))/INDEX(GDP_capita_region,MATCH(VLOOKUP($A83,Country_lookup,2),'IEO GDP per capita'!$A$44:$A$72,0),MATCH(CF$4,'IEO GDP per capita'!$A$44:$BU$44,0))^(1+$X$1)</f>
        <v>20963.959478851022</v>
      </c>
      <c r="CH83" s="701">
        <f>CG83^(1+$X$1)*INDEX(GDP_capita_region,MATCH(VLOOKUP($A83,Country_lookup,2),'IEO GDP per capita'!$A$44:$A$72,0),MATCH(CH$4,'IEO GDP per capita'!$A$44:$BU$44,0))/INDEX(GDP_capita_region,MATCH(VLOOKUP($A83,Country_lookup,2),'IEO GDP per capita'!$A$44:$A$72,0),MATCH(CG$4,'IEO GDP per capita'!$A$44:$BU$44,0))^(1+$X$1)</f>
        <v>21247.184919010204</v>
      </c>
      <c r="CI83" s="701">
        <f>CH83^(1+$X$1)*INDEX(GDP_capita_region,MATCH(VLOOKUP($A83,Country_lookup,2),'IEO GDP per capita'!$A$44:$A$72,0),MATCH(CI$4,'IEO GDP per capita'!$A$44:$BU$44,0))/INDEX(GDP_capita_region,MATCH(VLOOKUP($A83,Country_lookup,2),'IEO GDP per capita'!$A$44:$A$72,0),MATCH(CH$4,'IEO GDP per capita'!$A$44:$BU$44,0))^(1+$X$1)</f>
        <v>21531.470743655194</v>
      </c>
      <c r="CJ83" s="701">
        <f>CI83^(1+$X$1)*INDEX(GDP_capita_region,MATCH(VLOOKUP($A83,Country_lookup,2),'IEO GDP per capita'!$A$44:$A$72,0),MATCH(CJ$4,'IEO GDP per capita'!$A$44:$BU$44,0))/INDEX(GDP_capita_region,MATCH(VLOOKUP($A83,Country_lookup,2),'IEO GDP per capita'!$A$44:$A$72,0),MATCH(CI$4,'IEO GDP per capita'!$A$44:$BU$44,0))^(1+$X$1)</f>
        <v>21816.82251650187</v>
      </c>
    </row>
    <row r="84" spans="1:88" ht="16.05" customHeight="1">
      <c r="B84" s="692" t="s">
        <v>1144</v>
      </c>
      <c r="C84" s="2242">
        <v>1125.2270221861472</v>
      </c>
      <c r="D84" s="2242">
        <v>1094.2415034464291</v>
      </c>
      <c r="E84" s="2242">
        <v>1065.7129506478257</v>
      </c>
      <c r="F84" s="2242">
        <v>1056.2377253214586</v>
      </c>
      <c r="G84" s="2242">
        <v>1042.6791671534554</v>
      </c>
      <c r="H84" s="2242">
        <v>1045.4119187734377</v>
      </c>
      <c r="I84" s="2242">
        <v>1056.8698037876425</v>
      </c>
      <c r="J84" s="2242">
        <v>1084.0709058259406</v>
      </c>
      <c r="K84" s="2242">
        <v>1101.5981862254312</v>
      </c>
      <c r="L84" s="2242">
        <v>1123.786516631772</v>
      </c>
      <c r="M84" s="2242">
        <v>1132.0393480097664</v>
      </c>
      <c r="N84" s="2242">
        <v>1152.9354907106533</v>
      </c>
      <c r="O84" s="2242">
        <v>1191.3906140947249</v>
      </c>
      <c r="P84" s="2242">
        <v>1184.525374703268</v>
      </c>
      <c r="Q84" s="2242">
        <v>1188.7805923130356</v>
      </c>
      <c r="R84" s="700">
        <v>1198.5466658858759</v>
      </c>
      <c r="S84" s="700">
        <v>1200.0155927977517</v>
      </c>
      <c r="T84" s="700">
        <v>1190.5314042383443</v>
      </c>
      <c r="U84" s="700">
        <v>1216.3790091650644</v>
      </c>
      <c r="V84" s="700">
        <v>1180.3238071687306</v>
      </c>
      <c r="W84" s="700">
        <v>1170.7680176025881</v>
      </c>
      <c r="X84" s="700">
        <v>1183.8558462794174</v>
      </c>
      <c r="Y84" s="700">
        <v>1197.4887917801211</v>
      </c>
      <c r="Z84" s="700">
        <v>1192.2275526261924</v>
      </c>
      <c r="AA84" s="2242">
        <v>1165.1298195280297</v>
      </c>
      <c r="AB84" s="2242">
        <v>1135.4865498846423</v>
      </c>
      <c r="AC84" s="701" t="e">
        <f>AB84^(1+$X$1)*INDEX(GDP_capita_region,MATCH(VLOOKUP($A84,Country_lookup,2),'IEO GDP per capita'!$A$44:$A$72,0),MATCH(AC$4,'IEO GDP per capita'!$A$44:$BU$44,0))/INDEX(GDP_capita_region,MATCH(VLOOKUP($A84,Country_lookup,2),'IEO GDP per capita'!$A$44:$A$72,0),MATCH(AB$4,'IEO GDP per capita'!$A$44:$BU$44,0))^(1+$X$1)</f>
        <v>#N/A</v>
      </c>
      <c r="AD84" s="701" t="e">
        <f>AC84^(1+$X$1)*INDEX(GDP_capita_region,MATCH(VLOOKUP($A84,Country_lookup,2),'IEO GDP per capita'!$A$44:$A$72,0),MATCH(AD$4,'IEO GDP per capita'!$A$44:$BU$44,0))/INDEX(GDP_capita_region,MATCH(VLOOKUP($A84,Country_lookup,2),'IEO GDP per capita'!$A$44:$A$72,0),MATCH(AC$4,'IEO GDP per capita'!$A$44:$BU$44,0))^(1+$X$1)</f>
        <v>#N/A</v>
      </c>
      <c r="AE84" s="701" t="e">
        <f>AD84^(1+$X$1)*INDEX(GDP_capita_region,MATCH(VLOOKUP($A84,Country_lookup,2),'IEO GDP per capita'!$A$44:$A$72,0),MATCH(AE$4,'IEO GDP per capita'!$A$44:$BU$44,0))/INDEX(GDP_capita_region,MATCH(VLOOKUP($A84,Country_lookup,2),'IEO GDP per capita'!$A$44:$A$72,0),MATCH(AD$4,'IEO GDP per capita'!$A$44:$BU$44,0))^(1+$X$1)</f>
        <v>#N/A</v>
      </c>
      <c r="AF84" s="701" t="e">
        <f>AE84^(1+$X$1)*INDEX(GDP_capita_region,MATCH(VLOOKUP($A84,Country_lookup,2),'IEO GDP per capita'!$A$44:$A$72,0),MATCH(AF$4,'IEO GDP per capita'!$A$44:$BU$44,0))/INDEX(GDP_capita_region,MATCH(VLOOKUP($A84,Country_lookup,2),'IEO GDP per capita'!$A$44:$A$72,0),MATCH(AE$4,'IEO GDP per capita'!$A$44:$BU$44,0))^(1+$X$1)</f>
        <v>#N/A</v>
      </c>
      <c r="AG84" s="701" t="e">
        <f>AF84^(1+$X$1)*INDEX(GDP_capita_region,MATCH(VLOOKUP($A84,Country_lookup,2),'IEO GDP per capita'!$A$44:$A$72,0),MATCH(AG$4,'IEO GDP per capita'!$A$44:$BU$44,0))/INDEX(GDP_capita_region,MATCH(VLOOKUP($A84,Country_lookup,2),'IEO GDP per capita'!$A$44:$A$72,0),MATCH(AF$4,'IEO GDP per capita'!$A$44:$BU$44,0))^(1+$X$1)</f>
        <v>#N/A</v>
      </c>
      <c r="AH84" s="701" t="e">
        <f>AG84^(1+$X$1)*INDEX(GDP_capita_region,MATCH(VLOOKUP($A84,Country_lookup,2),'IEO GDP per capita'!$A$44:$A$72,0),MATCH(AH$4,'IEO GDP per capita'!$A$44:$BU$44,0))/INDEX(GDP_capita_region,MATCH(VLOOKUP($A84,Country_lookup,2),'IEO GDP per capita'!$A$44:$A$72,0),MATCH(AG$4,'IEO GDP per capita'!$A$44:$BU$44,0))^(1+$X$1)</f>
        <v>#N/A</v>
      </c>
      <c r="AI84" s="701" t="e">
        <f>AH84^(1+$X$1)*INDEX(GDP_capita_region,MATCH(VLOOKUP($A84,Country_lookup,2),'IEO GDP per capita'!$A$44:$A$72,0),MATCH(AI$4,'IEO GDP per capita'!$A$44:$BU$44,0))/INDEX(GDP_capita_region,MATCH(VLOOKUP($A84,Country_lookup,2),'IEO GDP per capita'!$A$44:$A$72,0),MATCH(AH$4,'IEO GDP per capita'!$A$44:$BU$44,0))^(1+$X$1)</f>
        <v>#N/A</v>
      </c>
      <c r="AJ84" s="701" t="e">
        <f>AI84^(1+$X$1)*INDEX(GDP_capita_region,MATCH(VLOOKUP($A84,Country_lookup,2),'IEO GDP per capita'!$A$44:$A$72,0),MATCH(AJ$4,'IEO GDP per capita'!$A$44:$BU$44,0))/INDEX(GDP_capita_region,MATCH(VLOOKUP($A84,Country_lookup,2),'IEO GDP per capita'!$A$44:$A$72,0),MATCH(AI$4,'IEO GDP per capita'!$A$44:$BU$44,0))^(1+$X$1)</f>
        <v>#N/A</v>
      </c>
      <c r="AK84" s="701" t="e">
        <f>AJ84^(1+$X$1)*INDEX(GDP_capita_region,MATCH(VLOOKUP($A84,Country_lookup,2),'IEO GDP per capita'!$A$44:$A$72,0),MATCH(AK$4,'IEO GDP per capita'!$A$44:$BU$44,0))/INDEX(GDP_capita_region,MATCH(VLOOKUP($A84,Country_lookup,2),'IEO GDP per capita'!$A$44:$A$72,0),MATCH(AJ$4,'IEO GDP per capita'!$A$44:$BU$44,0))^(1+$X$1)</f>
        <v>#N/A</v>
      </c>
      <c r="AL84" s="701" t="e">
        <f>AK84^(1+$X$1)*INDEX(GDP_capita_region,MATCH(VLOOKUP($A84,Country_lookup,2),'IEO GDP per capita'!$A$44:$A$72,0),MATCH(AL$4,'IEO GDP per capita'!$A$44:$BU$44,0))/INDEX(GDP_capita_region,MATCH(VLOOKUP($A84,Country_lookup,2),'IEO GDP per capita'!$A$44:$A$72,0),MATCH(AK$4,'IEO GDP per capita'!$A$44:$BU$44,0))^(1+$X$1)</f>
        <v>#N/A</v>
      </c>
      <c r="AM84" s="701" t="e">
        <f>AL84^(1+$X$1)*INDEX(GDP_capita_region,MATCH(VLOOKUP($A84,Country_lookup,2),'IEO GDP per capita'!$A$44:$A$72,0),MATCH(AM$4,'IEO GDP per capita'!$A$44:$BU$44,0))/INDEX(GDP_capita_region,MATCH(VLOOKUP($A84,Country_lookup,2),'IEO GDP per capita'!$A$44:$A$72,0),MATCH(AL$4,'IEO GDP per capita'!$A$44:$BU$44,0))^(1+$X$1)</f>
        <v>#N/A</v>
      </c>
      <c r="AN84" s="701" t="e">
        <f>AM84^(1+$X$1)*INDEX(GDP_capita_region,MATCH(VLOOKUP($A84,Country_lookup,2),'IEO GDP per capita'!$A$44:$A$72,0),MATCH(AN$4,'IEO GDP per capita'!$A$44:$BU$44,0))/INDEX(GDP_capita_region,MATCH(VLOOKUP($A84,Country_lookup,2),'IEO GDP per capita'!$A$44:$A$72,0),MATCH(AM$4,'IEO GDP per capita'!$A$44:$BU$44,0))^(1+$X$1)</f>
        <v>#N/A</v>
      </c>
      <c r="AO84" s="701" t="e">
        <f>AN84^(1+$X$1)*INDEX(GDP_capita_region,MATCH(VLOOKUP($A84,Country_lookup,2),'IEO GDP per capita'!$A$44:$A$72,0),MATCH(AO$4,'IEO GDP per capita'!$A$44:$BU$44,0))/INDEX(GDP_capita_region,MATCH(VLOOKUP($A84,Country_lookup,2),'IEO GDP per capita'!$A$44:$A$72,0),MATCH(AN$4,'IEO GDP per capita'!$A$44:$BU$44,0))^(1+$X$1)</f>
        <v>#N/A</v>
      </c>
      <c r="AP84" s="701" t="e">
        <f>AO84^(1+$X$1)*INDEX(GDP_capita_region,MATCH(VLOOKUP($A84,Country_lookup,2),'IEO GDP per capita'!$A$44:$A$72,0),MATCH(AP$4,'IEO GDP per capita'!$A$44:$BU$44,0))/INDEX(GDP_capita_region,MATCH(VLOOKUP($A84,Country_lookup,2),'IEO GDP per capita'!$A$44:$A$72,0),MATCH(AO$4,'IEO GDP per capita'!$A$44:$BU$44,0))^(1+$X$1)</f>
        <v>#N/A</v>
      </c>
      <c r="AQ84" s="701" t="e">
        <f>AP84^(1+$X$1)*INDEX(GDP_capita_region,MATCH(VLOOKUP($A84,Country_lookup,2),'IEO GDP per capita'!$A$44:$A$72,0),MATCH(AQ$4,'IEO GDP per capita'!$A$44:$BU$44,0))/INDEX(GDP_capita_region,MATCH(VLOOKUP($A84,Country_lookup,2),'IEO GDP per capita'!$A$44:$A$72,0),MATCH(AP$4,'IEO GDP per capita'!$A$44:$BU$44,0))^(1+$X$1)</f>
        <v>#N/A</v>
      </c>
      <c r="AR84" s="701" t="e">
        <f>AQ84^(1+$X$1)*INDEX(GDP_capita_region,MATCH(VLOOKUP($A84,Country_lookup,2),'IEO GDP per capita'!$A$44:$A$72,0),MATCH(AR$4,'IEO GDP per capita'!$A$44:$BU$44,0))/INDEX(GDP_capita_region,MATCH(VLOOKUP($A84,Country_lookup,2),'IEO GDP per capita'!$A$44:$A$72,0),MATCH(AQ$4,'IEO GDP per capita'!$A$44:$BU$44,0))^(1+$X$1)</f>
        <v>#N/A</v>
      </c>
      <c r="AS84" s="701" t="e">
        <f>AR84^(1+$X$1)*INDEX(GDP_capita_region,MATCH(VLOOKUP($A84,Country_lookup,2),'IEO GDP per capita'!$A$44:$A$72,0),MATCH(AS$4,'IEO GDP per capita'!$A$44:$BU$44,0))/INDEX(GDP_capita_region,MATCH(VLOOKUP($A84,Country_lookup,2),'IEO GDP per capita'!$A$44:$A$72,0),MATCH(AR$4,'IEO GDP per capita'!$A$44:$BU$44,0))^(1+$X$1)</f>
        <v>#N/A</v>
      </c>
      <c r="AT84" s="701" t="e">
        <f>AS84^(1+$X$1)*INDEX(GDP_capita_region,MATCH(VLOOKUP($A84,Country_lookup,2),'IEO GDP per capita'!$A$44:$A$72,0),MATCH(AT$4,'IEO GDP per capita'!$A$44:$BU$44,0))/INDEX(GDP_capita_region,MATCH(VLOOKUP($A84,Country_lookup,2),'IEO GDP per capita'!$A$44:$A$72,0),MATCH(AS$4,'IEO GDP per capita'!$A$44:$BU$44,0))^(1+$X$1)</f>
        <v>#N/A</v>
      </c>
      <c r="AU84" s="701" t="e">
        <f>AT84^(1+$X$1)*INDEX(GDP_capita_region,MATCH(VLOOKUP($A84,Country_lookup,2),'IEO GDP per capita'!$A$44:$A$72,0),MATCH(AU$4,'IEO GDP per capita'!$A$44:$BU$44,0))/INDEX(GDP_capita_region,MATCH(VLOOKUP($A84,Country_lookup,2),'IEO GDP per capita'!$A$44:$A$72,0),MATCH(AT$4,'IEO GDP per capita'!$A$44:$BU$44,0))^(1+$X$1)</f>
        <v>#N/A</v>
      </c>
      <c r="AV84" s="701" t="e">
        <f>AU84^(1+$X$1)*INDEX(GDP_capita_region,MATCH(VLOOKUP($A84,Country_lookup,2),'IEO GDP per capita'!$A$44:$A$72,0),MATCH(AV$4,'IEO GDP per capita'!$A$44:$BU$44,0))/INDEX(GDP_capita_region,MATCH(VLOOKUP($A84,Country_lookup,2),'IEO GDP per capita'!$A$44:$A$72,0),MATCH(AU$4,'IEO GDP per capita'!$A$44:$BU$44,0))^(1+$X$1)</f>
        <v>#N/A</v>
      </c>
      <c r="AW84" s="701" t="e">
        <f>AV84^(1+$X$1)*INDEX(GDP_capita_region,MATCH(VLOOKUP($A84,Country_lookup,2),'IEO GDP per capita'!$A$44:$A$72,0),MATCH(AW$4,'IEO GDP per capita'!$A$44:$BU$44,0))/INDEX(GDP_capita_region,MATCH(VLOOKUP($A84,Country_lookup,2),'IEO GDP per capita'!$A$44:$A$72,0),MATCH(AV$4,'IEO GDP per capita'!$A$44:$BU$44,0))^(1+$X$1)</f>
        <v>#N/A</v>
      </c>
      <c r="AX84" s="701" t="e">
        <f>AW84^(1+$X$1)*INDEX(GDP_capita_region,MATCH(VLOOKUP($A84,Country_lookup,2),'IEO GDP per capita'!$A$44:$A$72,0),MATCH(AX$4,'IEO GDP per capita'!$A$44:$BU$44,0))/INDEX(GDP_capita_region,MATCH(VLOOKUP($A84,Country_lookup,2),'IEO GDP per capita'!$A$44:$A$72,0),MATCH(AW$4,'IEO GDP per capita'!$A$44:$BU$44,0))^(1+$X$1)</f>
        <v>#N/A</v>
      </c>
      <c r="AY84" s="701" t="e">
        <f>AX84^(1+$X$1)*INDEX(GDP_capita_region,MATCH(VLOOKUP($A84,Country_lookup,2),'IEO GDP per capita'!$A$44:$A$72,0),MATCH(AY$4,'IEO GDP per capita'!$A$44:$BU$44,0))/INDEX(GDP_capita_region,MATCH(VLOOKUP($A84,Country_lookup,2),'IEO GDP per capita'!$A$44:$A$72,0),MATCH(AX$4,'IEO GDP per capita'!$A$44:$BU$44,0))^(1+$X$1)</f>
        <v>#N/A</v>
      </c>
      <c r="AZ84" s="701" t="e">
        <f>AY84^(1+$X$1)*INDEX(GDP_capita_region,MATCH(VLOOKUP($A84,Country_lookup,2),'IEO GDP per capita'!$A$44:$A$72,0),MATCH(AZ$4,'IEO GDP per capita'!$A$44:$BU$44,0))/INDEX(GDP_capita_region,MATCH(VLOOKUP($A84,Country_lookup,2),'IEO GDP per capita'!$A$44:$A$72,0),MATCH(AY$4,'IEO GDP per capita'!$A$44:$BU$44,0))^(1+$X$1)</f>
        <v>#N/A</v>
      </c>
      <c r="BA84" s="701" t="e">
        <f>AZ84^(1+$X$1)*INDEX(GDP_capita_region,MATCH(VLOOKUP($A84,Country_lookup,2),'IEO GDP per capita'!$A$44:$A$72,0),MATCH(BA$4,'IEO GDP per capita'!$A$44:$BU$44,0))/INDEX(GDP_capita_region,MATCH(VLOOKUP($A84,Country_lookup,2),'IEO GDP per capita'!$A$44:$A$72,0),MATCH(AZ$4,'IEO GDP per capita'!$A$44:$BU$44,0))^(1+$X$1)</f>
        <v>#N/A</v>
      </c>
      <c r="BB84" s="701" t="e">
        <f>BA84^(1+$X$1)*INDEX(GDP_capita_region,MATCH(VLOOKUP($A84,Country_lookup,2),'IEO GDP per capita'!$A$44:$A$72,0),MATCH(BB$4,'IEO GDP per capita'!$A$44:$BU$44,0))/INDEX(GDP_capita_region,MATCH(VLOOKUP($A84,Country_lookup,2),'IEO GDP per capita'!$A$44:$A$72,0),MATCH(BA$4,'IEO GDP per capita'!$A$44:$BU$44,0))^(1+$X$1)</f>
        <v>#N/A</v>
      </c>
      <c r="BC84" s="701" t="e">
        <f>BB84^(1+$X$1)*INDEX(GDP_capita_region,MATCH(VLOOKUP($A84,Country_lookup,2),'IEO GDP per capita'!$A$44:$A$72,0),MATCH(BC$4,'IEO GDP per capita'!$A$44:$BU$44,0))/INDEX(GDP_capita_region,MATCH(VLOOKUP($A84,Country_lookup,2),'IEO GDP per capita'!$A$44:$A$72,0),MATCH(BB$4,'IEO GDP per capita'!$A$44:$BU$44,0))^(1+$X$1)</f>
        <v>#N/A</v>
      </c>
      <c r="BD84" s="701" t="e">
        <f>BC84^(1+$X$1)*INDEX(GDP_capita_region,MATCH(VLOOKUP($A84,Country_lookup,2),'IEO GDP per capita'!$A$44:$A$72,0),MATCH(BD$4,'IEO GDP per capita'!$A$44:$BU$44,0))/INDEX(GDP_capita_region,MATCH(VLOOKUP($A84,Country_lookup,2),'IEO GDP per capita'!$A$44:$A$72,0),MATCH(BC$4,'IEO GDP per capita'!$A$44:$BU$44,0))^(1+$X$1)</f>
        <v>#N/A</v>
      </c>
      <c r="BE84" s="701" t="e">
        <f>BD84^(1+$X$1)*INDEX(GDP_capita_region,MATCH(VLOOKUP($A84,Country_lookup,2),'IEO GDP per capita'!$A$44:$A$72,0),MATCH(BE$4,'IEO GDP per capita'!$A$44:$BU$44,0))/INDEX(GDP_capita_region,MATCH(VLOOKUP($A84,Country_lookup,2),'IEO GDP per capita'!$A$44:$A$72,0),MATCH(BD$4,'IEO GDP per capita'!$A$44:$BU$44,0))^(1+$X$1)</f>
        <v>#N/A</v>
      </c>
      <c r="BF84" s="701" t="e">
        <f>BE84^(1+$X$1)*INDEX(GDP_capita_region,MATCH(VLOOKUP($A84,Country_lookup,2),'IEO GDP per capita'!$A$44:$A$72,0),MATCH(BF$4,'IEO GDP per capita'!$A$44:$BU$44,0))/INDEX(GDP_capita_region,MATCH(VLOOKUP($A84,Country_lookup,2),'IEO GDP per capita'!$A$44:$A$72,0),MATCH(BE$4,'IEO GDP per capita'!$A$44:$BU$44,0))^(1+$X$1)</f>
        <v>#N/A</v>
      </c>
      <c r="BG84" s="701" t="e">
        <f>BF84^(1+$X$1)*INDEX(GDP_capita_region,MATCH(VLOOKUP($A84,Country_lookup,2),'IEO GDP per capita'!$A$44:$A$72,0),MATCH(BG$4,'IEO GDP per capita'!$A$44:$BU$44,0))/INDEX(GDP_capita_region,MATCH(VLOOKUP($A84,Country_lookup,2),'IEO GDP per capita'!$A$44:$A$72,0),MATCH(BF$4,'IEO GDP per capita'!$A$44:$BU$44,0))^(1+$X$1)</f>
        <v>#N/A</v>
      </c>
      <c r="BH84" s="701" t="e">
        <f>BG84^(1+$X$1)*INDEX(GDP_capita_region,MATCH(VLOOKUP($A84,Country_lookup,2),'IEO GDP per capita'!$A$44:$A$72,0),MATCH(BH$4,'IEO GDP per capita'!$A$44:$BU$44,0))/INDEX(GDP_capita_region,MATCH(VLOOKUP($A84,Country_lookup,2),'IEO GDP per capita'!$A$44:$A$72,0),MATCH(BG$4,'IEO GDP per capita'!$A$44:$BU$44,0))^(1+$X$1)</f>
        <v>#N/A</v>
      </c>
      <c r="BI84" s="701" t="e">
        <f>BH84^(1+$X$1)*INDEX(GDP_capita_region,MATCH(VLOOKUP($A84,Country_lookup,2),'IEO GDP per capita'!$A$44:$A$72,0),MATCH(BI$4,'IEO GDP per capita'!$A$44:$BU$44,0))/INDEX(GDP_capita_region,MATCH(VLOOKUP($A84,Country_lookup,2),'IEO GDP per capita'!$A$44:$A$72,0),MATCH(BH$4,'IEO GDP per capita'!$A$44:$BU$44,0))^(1+$X$1)</f>
        <v>#N/A</v>
      </c>
      <c r="BJ84" s="701" t="e">
        <f>BI84^(1+$X$1)*INDEX(GDP_capita_region,MATCH(VLOOKUP($A84,Country_lookup,2),'IEO GDP per capita'!$A$44:$A$72,0),MATCH(BJ$4,'IEO GDP per capita'!$A$44:$BU$44,0))/INDEX(GDP_capita_region,MATCH(VLOOKUP($A84,Country_lookup,2),'IEO GDP per capita'!$A$44:$A$72,0),MATCH(BI$4,'IEO GDP per capita'!$A$44:$BU$44,0))^(1+$X$1)</f>
        <v>#N/A</v>
      </c>
      <c r="BK84" s="701" t="e">
        <f>BJ84^(1+$X$1)*INDEX(GDP_capita_region,MATCH(VLOOKUP($A84,Country_lookup,2),'IEO GDP per capita'!$A$44:$A$72,0),MATCH(BK$4,'IEO GDP per capita'!$A$44:$BU$44,0))/INDEX(GDP_capita_region,MATCH(VLOOKUP($A84,Country_lookup,2),'IEO GDP per capita'!$A$44:$A$72,0),MATCH(BJ$4,'IEO GDP per capita'!$A$44:$BU$44,0))^(1+$X$1)</f>
        <v>#N/A</v>
      </c>
      <c r="BL84" s="701" t="e">
        <f>BK84^(1+$X$1)*INDEX(GDP_capita_region,MATCH(VLOOKUP($A84,Country_lookup,2),'IEO GDP per capita'!$A$44:$A$72,0),MATCH(BL$4,'IEO GDP per capita'!$A$44:$BU$44,0))/INDEX(GDP_capita_region,MATCH(VLOOKUP($A84,Country_lookup,2),'IEO GDP per capita'!$A$44:$A$72,0),MATCH(BK$4,'IEO GDP per capita'!$A$44:$BU$44,0))^(1+$X$1)</f>
        <v>#N/A</v>
      </c>
      <c r="BM84" s="701" t="e">
        <f>BL84^(1+$X$1)*INDEX(GDP_capita_region,MATCH(VLOOKUP($A84,Country_lookup,2),'IEO GDP per capita'!$A$44:$A$72,0),MATCH(BM$4,'IEO GDP per capita'!$A$44:$BU$44,0))/INDEX(GDP_capita_region,MATCH(VLOOKUP($A84,Country_lookup,2),'IEO GDP per capita'!$A$44:$A$72,0),MATCH(BL$4,'IEO GDP per capita'!$A$44:$BU$44,0))^(1+$X$1)</f>
        <v>#N/A</v>
      </c>
      <c r="BN84" s="701" t="e">
        <f>BM84^(1+$X$1)*INDEX(GDP_capita_region,MATCH(VLOOKUP($A84,Country_lookup,2),'IEO GDP per capita'!$A$44:$A$72,0),MATCH(BN$4,'IEO GDP per capita'!$A$44:$BU$44,0))/INDEX(GDP_capita_region,MATCH(VLOOKUP($A84,Country_lookup,2),'IEO GDP per capita'!$A$44:$A$72,0),MATCH(BM$4,'IEO GDP per capita'!$A$44:$BU$44,0))^(1+$X$1)</f>
        <v>#N/A</v>
      </c>
      <c r="BO84" s="701" t="e">
        <f>BN84^(1+$X$1)*INDEX(GDP_capita_region,MATCH(VLOOKUP($A84,Country_lookup,2),'IEO GDP per capita'!$A$44:$A$72,0),MATCH(BO$4,'IEO GDP per capita'!$A$44:$BU$44,0))/INDEX(GDP_capita_region,MATCH(VLOOKUP($A84,Country_lookup,2),'IEO GDP per capita'!$A$44:$A$72,0),MATCH(BN$4,'IEO GDP per capita'!$A$44:$BU$44,0))^(1+$X$1)</f>
        <v>#N/A</v>
      </c>
      <c r="BP84" s="701" t="e">
        <f>BO84^(1+$X$1)*INDEX(GDP_capita_region,MATCH(VLOOKUP($A84,Country_lookup,2),'IEO GDP per capita'!$A$44:$A$72,0),MATCH(BP$4,'IEO GDP per capita'!$A$44:$BU$44,0))/INDEX(GDP_capita_region,MATCH(VLOOKUP($A84,Country_lookup,2),'IEO GDP per capita'!$A$44:$A$72,0),MATCH(BO$4,'IEO GDP per capita'!$A$44:$BU$44,0))^(1+$X$1)</f>
        <v>#N/A</v>
      </c>
      <c r="BQ84" s="701" t="e">
        <f>BP84^(1+$X$1)*INDEX(GDP_capita_region,MATCH(VLOOKUP($A84,Country_lookup,2),'IEO GDP per capita'!$A$44:$A$72,0),MATCH(BQ$4,'IEO GDP per capita'!$A$44:$BU$44,0))/INDEX(GDP_capita_region,MATCH(VLOOKUP($A84,Country_lookup,2),'IEO GDP per capita'!$A$44:$A$72,0),MATCH(BP$4,'IEO GDP per capita'!$A$44:$BU$44,0))^(1+$X$1)</f>
        <v>#N/A</v>
      </c>
      <c r="BR84" s="701" t="e">
        <f>BQ84^(1+$X$1)*INDEX(GDP_capita_region,MATCH(VLOOKUP($A84,Country_lookup,2),'IEO GDP per capita'!$A$44:$A$72,0),MATCH(BR$4,'IEO GDP per capita'!$A$44:$BU$44,0))/INDEX(GDP_capita_region,MATCH(VLOOKUP($A84,Country_lookup,2),'IEO GDP per capita'!$A$44:$A$72,0),MATCH(BQ$4,'IEO GDP per capita'!$A$44:$BU$44,0))^(1+$X$1)</f>
        <v>#N/A</v>
      </c>
      <c r="BS84" s="701" t="e">
        <f>BR84^(1+$X$1)*INDEX(GDP_capita_region,MATCH(VLOOKUP($A84,Country_lookup,2),'IEO GDP per capita'!$A$44:$A$72,0),MATCH(BS$4,'IEO GDP per capita'!$A$44:$BU$44,0))/INDEX(GDP_capita_region,MATCH(VLOOKUP($A84,Country_lookup,2),'IEO GDP per capita'!$A$44:$A$72,0),MATCH(BR$4,'IEO GDP per capita'!$A$44:$BU$44,0))^(1+$X$1)</f>
        <v>#N/A</v>
      </c>
      <c r="BT84" s="701" t="e">
        <f>BS84^(1+$X$1)*INDEX(GDP_capita_region,MATCH(VLOOKUP($A84,Country_lookup,2),'IEO GDP per capita'!$A$44:$A$72,0),MATCH(BT$4,'IEO GDP per capita'!$A$44:$BU$44,0))/INDEX(GDP_capita_region,MATCH(VLOOKUP($A84,Country_lookup,2),'IEO GDP per capita'!$A$44:$A$72,0),MATCH(BS$4,'IEO GDP per capita'!$A$44:$BU$44,0))^(1+$X$1)</f>
        <v>#N/A</v>
      </c>
      <c r="BU84" s="701" t="e">
        <f>BT84^(1+$X$1)*INDEX(GDP_capita_region,MATCH(VLOOKUP($A84,Country_lookup,2),'IEO GDP per capita'!$A$44:$A$72,0),MATCH(BU$4,'IEO GDP per capita'!$A$44:$BU$44,0))/INDEX(GDP_capita_region,MATCH(VLOOKUP($A84,Country_lookup,2),'IEO GDP per capita'!$A$44:$A$72,0),MATCH(BT$4,'IEO GDP per capita'!$A$44:$BU$44,0))^(1+$X$1)</f>
        <v>#N/A</v>
      </c>
      <c r="BV84" s="701" t="e">
        <f>BU84^(1+$X$1)*INDEX(GDP_capita_region,MATCH(VLOOKUP($A84,Country_lookup,2),'IEO GDP per capita'!$A$44:$A$72,0),MATCH(BV$4,'IEO GDP per capita'!$A$44:$BU$44,0))/INDEX(GDP_capita_region,MATCH(VLOOKUP($A84,Country_lookup,2),'IEO GDP per capita'!$A$44:$A$72,0),MATCH(BU$4,'IEO GDP per capita'!$A$44:$BU$44,0))^(1+$X$1)</f>
        <v>#N/A</v>
      </c>
      <c r="BW84" s="701" t="e">
        <f>BV84^(1+$X$1)*INDEX(GDP_capita_region,MATCH(VLOOKUP($A84,Country_lookup,2),'IEO GDP per capita'!$A$44:$A$72,0),MATCH(BW$4,'IEO GDP per capita'!$A$44:$BU$44,0))/INDEX(GDP_capita_region,MATCH(VLOOKUP($A84,Country_lookup,2),'IEO GDP per capita'!$A$44:$A$72,0),MATCH(BV$4,'IEO GDP per capita'!$A$44:$BU$44,0))^(1+$X$1)</f>
        <v>#N/A</v>
      </c>
      <c r="BX84" s="701" t="e">
        <f>BW84^(1+$X$1)*INDEX(GDP_capita_region,MATCH(VLOOKUP($A84,Country_lookup,2),'IEO GDP per capita'!$A$44:$A$72,0),MATCH(BX$4,'IEO GDP per capita'!$A$44:$BU$44,0))/INDEX(GDP_capita_region,MATCH(VLOOKUP($A84,Country_lookup,2),'IEO GDP per capita'!$A$44:$A$72,0),MATCH(BW$4,'IEO GDP per capita'!$A$44:$BU$44,0))^(1+$X$1)</f>
        <v>#N/A</v>
      </c>
      <c r="BY84" s="701" t="e">
        <f>BX84^(1+$X$1)*INDEX(GDP_capita_region,MATCH(VLOOKUP($A84,Country_lookup,2),'IEO GDP per capita'!$A$44:$A$72,0),MATCH(BY$4,'IEO GDP per capita'!$A$44:$BU$44,0))/INDEX(GDP_capita_region,MATCH(VLOOKUP($A84,Country_lookup,2),'IEO GDP per capita'!$A$44:$A$72,0),MATCH(BX$4,'IEO GDP per capita'!$A$44:$BU$44,0))^(1+$X$1)</f>
        <v>#N/A</v>
      </c>
      <c r="BZ84" s="701" t="e">
        <f>BY84^(1+$X$1)*INDEX(GDP_capita_region,MATCH(VLOOKUP($A84,Country_lookup,2),'IEO GDP per capita'!$A$44:$A$72,0),MATCH(BZ$4,'IEO GDP per capita'!$A$44:$BU$44,0))/INDEX(GDP_capita_region,MATCH(VLOOKUP($A84,Country_lookup,2),'IEO GDP per capita'!$A$44:$A$72,0),MATCH(BY$4,'IEO GDP per capita'!$A$44:$BU$44,0))^(1+$X$1)</f>
        <v>#N/A</v>
      </c>
      <c r="CA84" s="701" t="e">
        <f>BZ84^(1+$X$1)*INDEX(GDP_capita_region,MATCH(VLOOKUP($A84,Country_lookup,2),'IEO GDP per capita'!$A$44:$A$72,0),MATCH(CA$4,'IEO GDP per capita'!$A$44:$BU$44,0))/INDEX(GDP_capita_region,MATCH(VLOOKUP($A84,Country_lookup,2),'IEO GDP per capita'!$A$44:$A$72,0),MATCH(BZ$4,'IEO GDP per capita'!$A$44:$BU$44,0))^(1+$X$1)</f>
        <v>#N/A</v>
      </c>
      <c r="CB84" s="701" t="e">
        <f>CA84^(1+$X$1)*INDEX(GDP_capita_region,MATCH(VLOOKUP($A84,Country_lookup,2),'IEO GDP per capita'!$A$44:$A$72,0),MATCH(CB$4,'IEO GDP per capita'!$A$44:$BU$44,0))/INDEX(GDP_capita_region,MATCH(VLOOKUP($A84,Country_lookup,2),'IEO GDP per capita'!$A$44:$A$72,0),MATCH(CA$4,'IEO GDP per capita'!$A$44:$BU$44,0))^(1+$X$1)</f>
        <v>#N/A</v>
      </c>
      <c r="CC84" s="701" t="e">
        <f>CB84^(1+$X$1)*INDEX(GDP_capita_region,MATCH(VLOOKUP($A84,Country_lookup,2),'IEO GDP per capita'!$A$44:$A$72,0),MATCH(CC$4,'IEO GDP per capita'!$A$44:$BU$44,0))/INDEX(GDP_capita_region,MATCH(VLOOKUP($A84,Country_lookup,2),'IEO GDP per capita'!$A$44:$A$72,0),MATCH(CB$4,'IEO GDP per capita'!$A$44:$BU$44,0))^(1+$X$1)</f>
        <v>#N/A</v>
      </c>
      <c r="CD84" s="701" t="e">
        <f>CC84^(1+$X$1)*INDEX(GDP_capita_region,MATCH(VLOOKUP($A84,Country_lookup,2),'IEO GDP per capita'!$A$44:$A$72,0),MATCH(CD$4,'IEO GDP per capita'!$A$44:$BU$44,0))/INDEX(GDP_capita_region,MATCH(VLOOKUP($A84,Country_lookup,2),'IEO GDP per capita'!$A$44:$A$72,0),MATCH(CC$4,'IEO GDP per capita'!$A$44:$BU$44,0))^(1+$X$1)</f>
        <v>#N/A</v>
      </c>
      <c r="CE84" s="701" t="e">
        <f>CD84^(1+$X$1)*INDEX(GDP_capita_region,MATCH(VLOOKUP($A84,Country_lookup,2),'IEO GDP per capita'!$A$44:$A$72,0),MATCH(CE$4,'IEO GDP per capita'!$A$44:$BU$44,0))/INDEX(GDP_capita_region,MATCH(VLOOKUP($A84,Country_lookup,2),'IEO GDP per capita'!$A$44:$A$72,0),MATCH(CD$4,'IEO GDP per capita'!$A$44:$BU$44,0))^(1+$X$1)</f>
        <v>#N/A</v>
      </c>
      <c r="CF84" s="701" t="e">
        <f>CE84^(1+$X$1)*INDEX(GDP_capita_region,MATCH(VLOOKUP($A84,Country_lookup,2),'IEO GDP per capita'!$A$44:$A$72,0),MATCH(CF$4,'IEO GDP per capita'!$A$44:$BU$44,0))/INDEX(GDP_capita_region,MATCH(VLOOKUP($A84,Country_lookup,2),'IEO GDP per capita'!$A$44:$A$72,0),MATCH(CE$4,'IEO GDP per capita'!$A$44:$BU$44,0))^(1+$X$1)</f>
        <v>#N/A</v>
      </c>
      <c r="CG84" s="701" t="e">
        <f>CF84^(1+$X$1)*INDEX(GDP_capita_region,MATCH(VLOOKUP($A84,Country_lookup,2),'IEO GDP per capita'!$A$44:$A$72,0),MATCH(CG$4,'IEO GDP per capita'!$A$44:$BU$44,0))/INDEX(GDP_capita_region,MATCH(VLOOKUP($A84,Country_lookup,2),'IEO GDP per capita'!$A$44:$A$72,0),MATCH(CF$4,'IEO GDP per capita'!$A$44:$BU$44,0))^(1+$X$1)</f>
        <v>#N/A</v>
      </c>
      <c r="CH84" s="701" t="e">
        <f>CG84^(1+$X$1)*INDEX(GDP_capita_region,MATCH(VLOOKUP($A84,Country_lookup,2),'IEO GDP per capita'!$A$44:$A$72,0),MATCH(CH$4,'IEO GDP per capita'!$A$44:$BU$44,0))/INDEX(GDP_capita_region,MATCH(VLOOKUP($A84,Country_lookup,2),'IEO GDP per capita'!$A$44:$A$72,0),MATCH(CG$4,'IEO GDP per capita'!$A$44:$BU$44,0))^(1+$X$1)</f>
        <v>#N/A</v>
      </c>
      <c r="CI84" s="701" t="e">
        <f>CH84^(1+$X$1)*INDEX(GDP_capita_region,MATCH(VLOOKUP($A84,Country_lookup,2),'IEO GDP per capita'!$A$44:$A$72,0),MATCH(CI$4,'IEO GDP per capita'!$A$44:$BU$44,0))/INDEX(GDP_capita_region,MATCH(VLOOKUP($A84,Country_lookup,2),'IEO GDP per capita'!$A$44:$A$72,0),MATCH(CH$4,'IEO GDP per capita'!$A$44:$BU$44,0))^(1+$X$1)</f>
        <v>#N/A</v>
      </c>
      <c r="CJ84" s="701" t="e">
        <f>CI84^(1+$X$1)*INDEX(GDP_capita_region,MATCH(VLOOKUP($A84,Country_lookup,2),'IEO GDP per capita'!$A$44:$A$72,0),MATCH(CJ$4,'IEO GDP per capita'!$A$44:$BU$44,0))/INDEX(GDP_capita_region,MATCH(VLOOKUP($A84,Country_lookup,2),'IEO GDP per capita'!$A$44:$A$72,0),MATCH(CI$4,'IEO GDP per capita'!$A$44:$BU$44,0))^(1+$X$1)</f>
        <v>#N/A</v>
      </c>
    </row>
    <row r="85" spans="1:88" ht="16.05" customHeight="1">
      <c r="B85" s="692" t="s">
        <v>1146</v>
      </c>
      <c r="C85" s="2242">
        <v>1505.0420505546958</v>
      </c>
      <c r="D85" s="2242">
        <v>1546.6792119682686</v>
      </c>
      <c r="E85" s="2242">
        <v>1528.9893463115</v>
      </c>
      <c r="F85" s="2242">
        <v>1526.5543290008279</v>
      </c>
      <c r="G85" s="2242">
        <v>1540.7553281584337</v>
      </c>
      <c r="H85" s="2242">
        <v>1573.4510358262739</v>
      </c>
      <c r="I85" s="2242">
        <v>1717.9584748286227</v>
      </c>
      <c r="J85" s="2242">
        <v>1790.2987296642791</v>
      </c>
      <c r="K85" s="2242">
        <v>1259.7490736869295</v>
      </c>
      <c r="L85" s="2242">
        <v>1245.6845540080374</v>
      </c>
      <c r="M85" s="2242">
        <v>1285.6053811727436</v>
      </c>
      <c r="N85" s="2242">
        <v>1286.1824142714338</v>
      </c>
      <c r="O85" s="2242">
        <v>1246.859095112339</v>
      </c>
      <c r="P85" s="2242">
        <v>1227.6925767115581</v>
      </c>
      <c r="Q85" s="2242">
        <v>1235.072551940325</v>
      </c>
      <c r="R85" s="700">
        <v>1261.911804141004</v>
      </c>
      <c r="S85" s="700">
        <v>1263.573119820478</v>
      </c>
      <c r="T85" s="700">
        <v>1276.1134253011301</v>
      </c>
      <c r="U85" s="700">
        <v>1288.3727216953812</v>
      </c>
      <c r="V85" s="700">
        <v>1301.4503265326039</v>
      </c>
      <c r="W85" s="700">
        <v>1328.0559324847325</v>
      </c>
      <c r="X85" s="700">
        <v>1413.9469452517358</v>
      </c>
      <c r="Y85" s="700">
        <v>1349.224315891265</v>
      </c>
      <c r="Z85" s="700">
        <v>1320.9041883376665</v>
      </c>
      <c r="AA85" s="2242">
        <v>1336.462322911952</v>
      </c>
      <c r="AB85" s="2242">
        <v>1367.2989048409295</v>
      </c>
      <c r="AC85" s="701" t="e">
        <f>AB85^(1+$X$1)*INDEX(GDP_capita_region,MATCH(VLOOKUP($A85,Country_lookup,2),'IEO GDP per capita'!$A$44:$A$72,0),MATCH(AC$4,'IEO GDP per capita'!$A$44:$BU$44,0))/INDEX(GDP_capita_region,MATCH(VLOOKUP($A85,Country_lookup,2),'IEO GDP per capita'!$A$44:$A$72,0),MATCH(AB$4,'IEO GDP per capita'!$A$44:$BU$44,0))^(1+$X$1)</f>
        <v>#N/A</v>
      </c>
      <c r="AD85" s="701" t="e">
        <f>AC85^(1+$X$1)*INDEX(GDP_capita_region,MATCH(VLOOKUP($A85,Country_lookup,2),'IEO GDP per capita'!$A$44:$A$72,0),MATCH(AD$4,'IEO GDP per capita'!$A$44:$BU$44,0))/INDEX(GDP_capita_region,MATCH(VLOOKUP($A85,Country_lookup,2),'IEO GDP per capita'!$A$44:$A$72,0),MATCH(AC$4,'IEO GDP per capita'!$A$44:$BU$44,0))^(1+$X$1)</f>
        <v>#N/A</v>
      </c>
      <c r="AE85" s="701" t="e">
        <f>AD85^(1+$X$1)*INDEX(GDP_capita_region,MATCH(VLOOKUP($A85,Country_lookup,2),'IEO GDP per capita'!$A$44:$A$72,0),MATCH(AE$4,'IEO GDP per capita'!$A$44:$BU$44,0))/INDEX(GDP_capita_region,MATCH(VLOOKUP($A85,Country_lookup,2),'IEO GDP per capita'!$A$44:$A$72,0),MATCH(AD$4,'IEO GDP per capita'!$A$44:$BU$44,0))^(1+$X$1)</f>
        <v>#N/A</v>
      </c>
      <c r="AF85" s="701" t="e">
        <f>AE85^(1+$X$1)*INDEX(GDP_capita_region,MATCH(VLOOKUP($A85,Country_lookup,2),'IEO GDP per capita'!$A$44:$A$72,0),MATCH(AF$4,'IEO GDP per capita'!$A$44:$BU$44,0))/INDEX(GDP_capita_region,MATCH(VLOOKUP($A85,Country_lookup,2),'IEO GDP per capita'!$A$44:$A$72,0),MATCH(AE$4,'IEO GDP per capita'!$A$44:$BU$44,0))^(1+$X$1)</f>
        <v>#N/A</v>
      </c>
      <c r="AG85" s="701" t="e">
        <f>AF85^(1+$X$1)*INDEX(GDP_capita_region,MATCH(VLOOKUP($A85,Country_lookup,2),'IEO GDP per capita'!$A$44:$A$72,0),MATCH(AG$4,'IEO GDP per capita'!$A$44:$BU$44,0))/INDEX(GDP_capita_region,MATCH(VLOOKUP($A85,Country_lookup,2),'IEO GDP per capita'!$A$44:$A$72,0),MATCH(AF$4,'IEO GDP per capita'!$A$44:$BU$44,0))^(1+$X$1)</f>
        <v>#N/A</v>
      </c>
      <c r="AH85" s="701" t="e">
        <f>AG85^(1+$X$1)*INDEX(GDP_capita_region,MATCH(VLOOKUP($A85,Country_lookup,2),'IEO GDP per capita'!$A$44:$A$72,0),MATCH(AH$4,'IEO GDP per capita'!$A$44:$BU$44,0))/INDEX(GDP_capita_region,MATCH(VLOOKUP($A85,Country_lookup,2),'IEO GDP per capita'!$A$44:$A$72,0),MATCH(AG$4,'IEO GDP per capita'!$A$44:$BU$44,0))^(1+$X$1)</f>
        <v>#N/A</v>
      </c>
      <c r="AI85" s="701" t="e">
        <f>AH85^(1+$X$1)*INDEX(GDP_capita_region,MATCH(VLOOKUP($A85,Country_lookup,2),'IEO GDP per capita'!$A$44:$A$72,0),MATCH(AI$4,'IEO GDP per capita'!$A$44:$BU$44,0))/INDEX(GDP_capita_region,MATCH(VLOOKUP($A85,Country_lookup,2),'IEO GDP per capita'!$A$44:$A$72,0),MATCH(AH$4,'IEO GDP per capita'!$A$44:$BU$44,0))^(1+$X$1)</f>
        <v>#N/A</v>
      </c>
      <c r="AJ85" s="701" t="e">
        <f>AI85^(1+$X$1)*INDEX(GDP_capita_region,MATCH(VLOOKUP($A85,Country_lookup,2),'IEO GDP per capita'!$A$44:$A$72,0),MATCH(AJ$4,'IEO GDP per capita'!$A$44:$BU$44,0))/INDEX(GDP_capita_region,MATCH(VLOOKUP($A85,Country_lookup,2),'IEO GDP per capita'!$A$44:$A$72,0),MATCH(AI$4,'IEO GDP per capita'!$A$44:$BU$44,0))^(1+$X$1)</f>
        <v>#N/A</v>
      </c>
      <c r="AK85" s="701" t="e">
        <f>AJ85^(1+$X$1)*INDEX(GDP_capita_region,MATCH(VLOOKUP($A85,Country_lookup,2),'IEO GDP per capita'!$A$44:$A$72,0),MATCH(AK$4,'IEO GDP per capita'!$A$44:$BU$44,0))/INDEX(GDP_capita_region,MATCH(VLOOKUP($A85,Country_lookup,2),'IEO GDP per capita'!$A$44:$A$72,0),MATCH(AJ$4,'IEO GDP per capita'!$A$44:$BU$44,0))^(1+$X$1)</f>
        <v>#N/A</v>
      </c>
      <c r="AL85" s="701" t="e">
        <f>AK85^(1+$X$1)*INDEX(GDP_capita_region,MATCH(VLOOKUP($A85,Country_lookup,2),'IEO GDP per capita'!$A$44:$A$72,0),MATCH(AL$4,'IEO GDP per capita'!$A$44:$BU$44,0))/INDEX(GDP_capita_region,MATCH(VLOOKUP($A85,Country_lookup,2),'IEO GDP per capita'!$A$44:$A$72,0),MATCH(AK$4,'IEO GDP per capita'!$A$44:$BU$44,0))^(1+$X$1)</f>
        <v>#N/A</v>
      </c>
      <c r="AM85" s="701" t="e">
        <f>AL85^(1+$X$1)*INDEX(GDP_capita_region,MATCH(VLOOKUP($A85,Country_lookup,2),'IEO GDP per capita'!$A$44:$A$72,0),MATCH(AM$4,'IEO GDP per capita'!$A$44:$BU$44,0))/INDEX(GDP_capita_region,MATCH(VLOOKUP($A85,Country_lookup,2),'IEO GDP per capita'!$A$44:$A$72,0),MATCH(AL$4,'IEO GDP per capita'!$A$44:$BU$44,0))^(1+$X$1)</f>
        <v>#N/A</v>
      </c>
      <c r="AN85" s="701" t="e">
        <f>AM85^(1+$X$1)*INDEX(GDP_capita_region,MATCH(VLOOKUP($A85,Country_lookup,2),'IEO GDP per capita'!$A$44:$A$72,0),MATCH(AN$4,'IEO GDP per capita'!$A$44:$BU$44,0))/INDEX(GDP_capita_region,MATCH(VLOOKUP($A85,Country_lookup,2),'IEO GDP per capita'!$A$44:$A$72,0),MATCH(AM$4,'IEO GDP per capita'!$A$44:$BU$44,0))^(1+$X$1)</f>
        <v>#N/A</v>
      </c>
      <c r="AO85" s="701" t="e">
        <f>AN85^(1+$X$1)*INDEX(GDP_capita_region,MATCH(VLOOKUP($A85,Country_lookup,2),'IEO GDP per capita'!$A$44:$A$72,0),MATCH(AO$4,'IEO GDP per capita'!$A$44:$BU$44,0))/INDEX(GDP_capita_region,MATCH(VLOOKUP($A85,Country_lookup,2),'IEO GDP per capita'!$A$44:$A$72,0),MATCH(AN$4,'IEO GDP per capita'!$A$44:$BU$44,0))^(1+$X$1)</f>
        <v>#N/A</v>
      </c>
      <c r="AP85" s="701" t="e">
        <f>AO85^(1+$X$1)*INDEX(GDP_capita_region,MATCH(VLOOKUP($A85,Country_lookup,2),'IEO GDP per capita'!$A$44:$A$72,0),MATCH(AP$4,'IEO GDP per capita'!$A$44:$BU$44,0))/INDEX(GDP_capita_region,MATCH(VLOOKUP($A85,Country_lookup,2),'IEO GDP per capita'!$A$44:$A$72,0),MATCH(AO$4,'IEO GDP per capita'!$A$44:$BU$44,0))^(1+$X$1)</f>
        <v>#N/A</v>
      </c>
      <c r="AQ85" s="701" t="e">
        <f>AP85^(1+$X$1)*INDEX(GDP_capita_region,MATCH(VLOOKUP($A85,Country_lookup,2),'IEO GDP per capita'!$A$44:$A$72,0),MATCH(AQ$4,'IEO GDP per capita'!$A$44:$BU$44,0))/INDEX(GDP_capita_region,MATCH(VLOOKUP($A85,Country_lookup,2),'IEO GDP per capita'!$A$44:$A$72,0),MATCH(AP$4,'IEO GDP per capita'!$A$44:$BU$44,0))^(1+$X$1)</f>
        <v>#N/A</v>
      </c>
      <c r="AR85" s="701" t="e">
        <f>AQ85^(1+$X$1)*INDEX(GDP_capita_region,MATCH(VLOOKUP($A85,Country_lookup,2),'IEO GDP per capita'!$A$44:$A$72,0),MATCH(AR$4,'IEO GDP per capita'!$A$44:$BU$44,0))/INDEX(GDP_capita_region,MATCH(VLOOKUP($A85,Country_lookup,2),'IEO GDP per capita'!$A$44:$A$72,0),MATCH(AQ$4,'IEO GDP per capita'!$A$44:$BU$44,0))^(1+$X$1)</f>
        <v>#N/A</v>
      </c>
      <c r="AS85" s="701" t="e">
        <f>AR85^(1+$X$1)*INDEX(GDP_capita_region,MATCH(VLOOKUP($A85,Country_lookup,2),'IEO GDP per capita'!$A$44:$A$72,0),MATCH(AS$4,'IEO GDP per capita'!$A$44:$BU$44,0))/INDEX(GDP_capita_region,MATCH(VLOOKUP($A85,Country_lookup,2),'IEO GDP per capita'!$A$44:$A$72,0),MATCH(AR$4,'IEO GDP per capita'!$A$44:$BU$44,0))^(1+$X$1)</f>
        <v>#N/A</v>
      </c>
      <c r="AT85" s="701" t="e">
        <f>AS85^(1+$X$1)*INDEX(GDP_capita_region,MATCH(VLOOKUP($A85,Country_lookup,2),'IEO GDP per capita'!$A$44:$A$72,0),MATCH(AT$4,'IEO GDP per capita'!$A$44:$BU$44,0))/INDEX(GDP_capita_region,MATCH(VLOOKUP($A85,Country_lookup,2),'IEO GDP per capita'!$A$44:$A$72,0),MATCH(AS$4,'IEO GDP per capita'!$A$44:$BU$44,0))^(1+$X$1)</f>
        <v>#N/A</v>
      </c>
      <c r="AU85" s="701" t="e">
        <f>AT85^(1+$X$1)*INDEX(GDP_capita_region,MATCH(VLOOKUP($A85,Country_lookup,2),'IEO GDP per capita'!$A$44:$A$72,0),MATCH(AU$4,'IEO GDP per capita'!$A$44:$BU$44,0))/INDEX(GDP_capita_region,MATCH(VLOOKUP($A85,Country_lookup,2),'IEO GDP per capita'!$A$44:$A$72,0),MATCH(AT$4,'IEO GDP per capita'!$A$44:$BU$44,0))^(1+$X$1)</f>
        <v>#N/A</v>
      </c>
      <c r="AV85" s="701" t="e">
        <f>AU85^(1+$X$1)*INDEX(GDP_capita_region,MATCH(VLOOKUP($A85,Country_lookup,2),'IEO GDP per capita'!$A$44:$A$72,0),MATCH(AV$4,'IEO GDP per capita'!$A$44:$BU$44,0))/INDEX(GDP_capita_region,MATCH(VLOOKUP($A85,Country_lookup,2),'IEO GDP per capita'!$A$44:$A$72,0),MATCH(AU$4,'IEO GDP per capita'!$A$44:$BU$44,0))^(1+$X$1)</f>
        <v>#N/A</v>
      </c>
      <c r="AW85" s="701" t="e">
        <f>AV85^(1+$X$1)*INDEX(GDP_capita_region,MATCH(VLOOKUP($A85,Country_lookup,2),'IEO GDP per capita'!$A$44:$A$72,0),MATCH(AW$4,'IEO GDP per capita'!$A$44:$BU$44,0))/INDEX(GDP_capita_region,MATCH(VLOOKUP($A85,Country_lookup,2),'IEO GDP per capita'!$A$44:$A$72,0),MATCH(AV$4,'IEO GDP per capita'!$A$44:$BU$44,0))^(1+$X$1)</f>
        <v>#N/A</v>
      </c>
      <c r="AX85" s="701" t="e">
        <f>AW85^(1+$X$1)*INDEX(GDP_capita_region,MATCH(VLOOKUP($A85,Country_lookup,2),'IEO GDP per capita'!$A$44:$A$72,0),MATCH(AX$4,'IEO GDP per capita'!$A$44:$BU$44,0))/INDEX(GDP_capita_region,MATCH(VLOOKUP($A85,Country_lookup,2),'IEO GDP per capita'!$A$44:$A$72,0),MATCH(AW$4,'IEO GDP per capita'!$A$44:$BU$44,0))^(1+$X$1)</f>
        <v>#N/A</v>
      </c>
      <c r="AY85" s="701" t="e">
        <f>AX85^(1+$X$1)*INDEX(GDP_capita_region,MATCH(VLOOKUP($A85,Country_lookup,2),'IEO GDP per capita'!$A$44:$A$72,0),MATCH(AY$4,'IEO GDP per capita'!$A$44:$BU$44,0))/INDEX(GDP_capita_region,MATCH(VLOOKUP($A85,Country_lookup,2),'IEO GDP per capita'!$A$44:$A$72,0),MATCH(AX$4,'IEO GDP per capita'!$A$44:$BU$44,0))^(1+$X$1)</f>
        <v>#N/A</v>
      </c>
      <c r="AZ85" s="701" t="e">
        <f>AY85^(1+$X$1)*INDEX(GDP_capita_region,MATCH(VLOOKUP($A85,Country_lookup,2),'IEO GDP per capita'!$A$44:$A$72,0),MATCH(AZ$4,'IEO GDP per capita'!$A$44:$BU$44,0))/INDEX(GDP_capita_region,MATCH(VLOOKUP($A85,Country_lookup,2),'IEO GDP per capita'!$A$44:$A$72,0),MATCH(AY$4,'IEO GDP per capita'!$A$44:$BU$44,0))^(1+$X$1)</f>
        <v>#N/A</v>
      </c>
      <c r="BA85" s="701" t="e">
        <f>AZ85^(1+$X$1)*INDEX(GDP_capita_region,MATCH(VLOOKUP($A85,Country_lookup,2),'IEO GDP per capita'!$A$44:$A$72,0),MATCH(BA$4,'IEO GDP per capita'!$A$44:$BU$44,0))/INDEX(GDP_capita_region,MATCH(VLOOKUP($A85,Country_lookup,2),'IEO GDP per capita'!$A$44:$A$72,0),MATCH(AZ$4,'IEO GDP per capita'!$A$44:$BU$44,0))^(1+$X$1)</f>
        <v>#N/A</v>
      </c>
      <c r="BB85" s="701" t="e">
        <f>BA85^(1+$X$1)*INDEX(GDP_capita_region,MATCH(VLOOKUP($A85,Country_lookup,2),'IEO GDP per capita'!$A$44:$A$72,0),MATCH(BB$4,'IEO GDP per capita'!$A$44:$BU$44,0))/INDEX(GDP_capita_region,MATCH(VLOOKUP($A85,Country_lookup,2),'IEO GDP per capita'!$A$44:$A$72,0),MATCH(BA$4,'IEO GDP per capita'!$A$44:$BU$44,0))^(1+$X$1)</f>
        <v>#N/A</v>
      </c>
      <c r="BC85" s="701" t="e">
        <f>BB85^(1+$X$1)*INDEX(GDP_capita_region,MATCH(VLOOKUP($A85,Country_lookup,2),'IEO GDP per capita'!$A$44:$A$72,0),MATCH(BC$4,'IEO GDP per capita'!$A$44:$BU$44,0))/INDEX(GDP_capita_region,MATCH(VLOOKUP($A85,Country_lookup,2),'IEO GDP per capita'!$A$44:$A$72,0),MATCH(BB$4,'IEO GDP per capita'!$A$44:$BU$44,0))^(1+$X$1)</f>
        <v>#N/A</v>
      </c>
      <c r="BD85" s="701" t="e">
        <f>BC85^(1+$X$1)*INDEX(GDP_capita_region,MATCH(VLOOKUP($A85,Country_lookup,2),'IEO GDP per capita'!$A$44:$A$72,0),MATCH(BD$4,'IEO GDP per capita'!$A$44:$BU$44,0))/INDEX(GDP_capita_region,MATCH(VLOOKUP($A85,Country_lookup,2),'IEO GDP per capita'!$A$44:$A$72,0),MATCH(BC$4,'IEO GDP per capita'!$A$44:$BU$44,0))^(1+$X$1)</f>
        <v>#N/A</v>
      </c>
      <c r="BE85" s="701" t="e">
        <f>BD85^(1+$X$1)*INDEX(GDP_capita_region,MATCH(VLOOKUP($A85,Country_lookup,2),'IEO GDP per capita'!$A$44:$A$72,0),MATCH(BE$4,'IEO GDP per capita'!$A$44:$BU$44,0))/INDEX(GDP_capita_region,MATCH(VLOOKUP($A85,Country_lookup,2),'IEO GDP per capita'!$A$44:$A$72,0),MATCH(BD$4,'IEO GDP per capita'!$A$44:$BU$44,0))^(1+$X$1)</f>
        <v>#N/A</v>
      </c>
      <c r="BF85" s="701" t="e">
        <f>BE85^(1+$X$1)*INDEX(GDP_capita_region,MATCH(VLOOKUP($A85,Country_lookup,2),'IEO GDP per capita'!$A$44:$A$72,0),MATCH(BF$4,'IEO GDP per capita'!$A$44:$BU$44,0))/INDEX(GDP_capita_region,MATCH(VLOOKUP($A85,Country_lookup,2),'IEO GDP per capita'!$A$44:$A$72,0),MATCH(BE$4,'IEO GDP per capita'!$A$44:$BU$44,0))^(1+$X$1)</f>
        <v>#N/A</v>
      </c>
      <c r="BG85" s="701" t="e">
        <f>BF85^(1+$X$1)*INDEX(GDP_capita_region,MATCH(VLOOKUP($A85,Country_lookup,2),'IEO GDP per capita'!$A$44:$A$72,0),MATCH(BG$4,'IEO GDP per capita'!$A$44:$BU$44,0))/INDEX(GDP_capita_region,MATCH(VLOOKUP($A85,Country_lookup,2),'IEO GDP per capita'!$A$44:$A$72,0),MATCH(BF$4,'IEO GDP per capita'!$A$44:$BU$44,0))^(1+$X$1)</f>
        <v>#N/A</v>
      </c>
      <c r="BH85" s="701" t="e">
        <f>BG85^(1+$X$1)*INDEX(GDP_capita_region,MATCH(VLOOKUP($A85,Country_lookup,2),'IEO GDP per capita'!$A$44:$A$72,0),MATCH(BH$4,'IEO GDP per capita'!$A$44:$BU$44,0))/INDEX(GDP_capita_region,MATCH(VLOOKUP($A85,Country_lookup,2),'IEO GDP per capita'!$A$44:$A$72,0),MATCH(BG$4,'IEO GDP per capita'!$A$44:$BU$44,0))^(1+$X$1)</f>
        <v>#N/A</v>
      </c>
      <c r="BI85" s="701" t="e">
        <f>BH85^(1+$X$1)*INDEX(GDP_capita_region,MATCH(VLOOKUP($A85,Country_lookup,2),'IEO GDP per capita'!$A$44:$A$72,0),MATCH(BI$4,'IEO GDP per capita'!$A$44:$BU$44,0))/INDEX(GDP_capita_region,MATCH(VLOOKUP($A85,Country_lookup,2),'IEO GDP per capita'!$A$44:$A$72,0),MATCH(BH$4,'IEO GDP per capita'!$A$44:$BU$44,0))^(1+$X$1)</f>
        <v>#N/A</v>
      </c>
      <c r="BJ85" s="701" t="e">
        <f>BI85^(1+$X$1)*INDEX(GDP_capita_region,MATCH(VLOOKUP($A85,Country_lookup,2),'IEO GDP per capita'!$A$44:$A$72,0),MATCH(BJ$4,'IEO GDP per capita'!$A$44:$BU$44,0))/INDEX(GDP_capita_region,MATCH(VLOOKUP($A85,Country_lookup,2),'IEO GDP per capita'!$A$44:$A$72,0),MATCH(BI$4,'IEO GDP per capita'!$A$44:$BU$44,0))^(1+$X$1)</f>
        <v>#N/A</v>
      </c>
      <c r="BK85" s="701" t="e">
        <f>BJ85^(1+$X$1)*INDEX(GDP_capita_region,MATCH(VLOOKUP($A85,Country_lookup,2),'IEO GDP per capita'!$A$44:$A$72,0),MATCH(BK$4,'IEO GDP per capita'!$A$44:$BU$44,0))/INDEX(GDP_capita_region,MATCH(VLOOKUP($A85,Country_lookup,2),'IEO GDP per capita'!$A$44:$A$72,0),MATCH(BJ$4,'IEO GDP per capita'!$A$44:$BU$44,0))^(1+$X$1)</f>
        <v>#N/A</v>
      </c>
      <c r="BL85" s="701" t="e">
        <f>BK85^(1+$X$1)*INDEX(GDP_capita_region,MATCH(VLOOKUP($A85,Country_lookup,2),'IEO GDP per capita'!$A$44:$A$72,0),MATCH(BL$4,'IEO GDP per capita'!$A$44:$BU$44,0))/INDEX(GDP_capita_region,MATCH(VLOOKUP($A85,Country_lookup,2),'IEO GDP per capita'!$A$44:$A$72,0),MATCH(BK$4,'IEO GDP per capita'!$A$44:$BU$44,0))^(1+$X$1)</f>
        <v>#N/A</v>
      </c>
      <c r="BM85" s="701" t="e">
        <f>BL85^(1+$X$1)*INDEX(GDP_capita_region,MATCH(VLOOKUP($A85,Country_lookup,2),'IEO GDP per capita'!$A$44:$A$72,0),MATCH(BM$4,'IEO GDP per capita'!$A$44:$BU$44,0))/INDEX(GDP_capita_region,MATCH(VLOOKUP($A85,Country_lookup,2),'IEO GDP per capita'!$A$44:$A$72,0),MATCH(BL$4,'IEO GDP per capita'!$A$44:$BU$44,0))^(1+$X$1)</f>
        <v>#N/A</v>
      </c>
      <c r="BN85" s="701" t="e">
        <f>BM85^(1+$X$1)*INDEX(GDP_capita_region,MATCH(VLOOKUP($A85,Country_lookup,2),'IEO GDP per capita'!$A$44:$A$72,0),MATCH(BN$4,'IEO GDP per capita'!$A$44:$BU$44,0))/INDEX(GDP_capita_region,MATCH(VLOOKUP($A85,Country_lookup,2),'IEO GDP per capita'!$A$44:$A$72,0),MATCH(BM$4,'IEO GDP per capita'!$A$44:$BU$44,0))^(1+$X$1)</f>
        <v>#N/A</v>
      </c>
      <c r="BO85" s="701" t="e">
        <f>BN85^(1+$X$1)*INDEX(GDP_capita_region,MATCH(VLOOKUP($A85,Country_lookup,2),'IEO GDP per capita'!$A$44:$A$72,0),MATCH(BO$4,'IEO GDP per capita'!$A$44:$BU$44,0))/INDEX(GDP_capita_region,MATCH(VLOOKUP($A85,Country_lookup,2),'IEO GDP per capita'!$A$44:$A$72,0),MATCH(BN$4,'IEO GDP per capita'!$A$44:$BU$44,0))^(1+$X$1)</f>
        <v>#N/A</v>
      </c>
      <c r="BP85" s="701" t="e">
        <f>BO85^(1+$X$1)*INDEX(GDP_capita_region,MATCH(VLOOKUP($A85,Country_lookup,2),'IEO GDP per capita'!$A$44:$A$72,0),MATCH(BP$4,'IEO GDP per capita'!$A$44:$BU$44,0))/INDEX(GDP_capita_region,MATCH(VLOOKUP($A85,Country_lookup,2),'IEO GDP per capita'!$A$44:$A$72,0),MATCH(BO$4,'IEO GDP per capita'!$A$44:$BU$44,0))^(1+$X$1)</f>
        <v>#N/A</v>
      </c>
      <c r="BQ85" s="701" t="e">
        <f>BP85^(1+$X$1)*INDEX(GDP_capita_region,MATCH(VLOOKUP($A85,Country_lookup,2),'IEO GDP per capita'!$A$44:$A$72,0),MATCH(BQ$4,'IEO GDP per capita'!$A$44:$BU$44,0))/INDEX(GDP_capita_region,MATCH(VLOOKUP($A85,Country_lookup,2),'IEO GDP per capita'!$A$44:$A$72,0),MATCH(BP$4,'IEO GDP per capita'!$A$44:$BU$44,0))^(1+$X$1)</f>
        <v>#N/A</v>
      </c>
      <c r="BR85" s="701" t="e">
        <f>BQ85^(1+$X$1)*INDEX(GDP_capita_region,MATCH(VLOOKUP($A85,Country_lookup,2),'IEO GDP per capita'!$A$44:$A$72,0),MATCH(BR$4,'IEO GDP per capita'!$A$44:$BU$44,0))/INDEX(GDP_capita_region,MATCH(VLOOKUP($A85,Country_lookup,2),'IEO GDP per capita'!$A$44:$A$72,0),MATCH(BQ$4,'IEO GDP per capita'!$A$44:$BU$44,0))^(1+$X$1)</f>
        <v>#N/A</v>
      </c>
      <c r="BS85" s="701" t="e">
        <f>BR85^(1+$X$1)*INDEX(GDP_capita_region,MATCH(VLOOKUP($A85,Country_lookup,2),'IEO GDP per capita'!$A$44:$A$72,0),MATCH(BS$4,'IEO GDP per capita'!$A$44:$BU$44,0))/INDEX(GDP_capita_region,MATCH(VLOOKUP($A85,Country_lookup,2),'IEO GDP per capita'!$A$44:$A$72,0),MATCH(BR$4,'IEO GDP per capita'!$A$44:$BU$44,0))^(1+$X$1)</f>
        <v>#N/A</v>
      </c>
      <c r="BT85" s="701" t="e">
        <f>BS85^(1+$X$1)*INDEX(GDP_capita_region,MATCH(VLOOKUP($A85,Country_lookup,2),'IEO GDP per capita'!$A$44:$A$72,0),MATCH(BT$4,'IEO GDP per capita'!$A$44:$BU$44,0))/INDEX(GDP_capita_region,MATCH(VLOOKUP($A85,Country_lookup,2),'IEO GDP per capita'!$A$44:$A$72,0),MATCH(BS$4,'IEO GDP per capita'!$A$44:$BU$44,0))^(1+$X$1)</f>
        <v>#N/A</v>
      </c>
      <c r="BU85" s="701" t="e">
        <f>BT85^(1+$X$1)*INDEX(GDP_capita_region,MATCH(VLOOKUP($A85,Country_lookup,2),'IEO GDP per capita'!$A$44:$A$72,0),MATCH(BU$4,'IEO GDP per capita'!$A$44:$BU$44,0))/INDEX(GDP_capita_region,MATCH(VLOOKUP($A85,Country_lookup,2),'IEO GDP per capita'!$A$44:$A$72,0),MATCH(BT$4,'IEO GDP per capita'!$A$44:$BU$44,0))^(1+$X$1)</f>
        <v>#N/A</v>
      </c>
      <c r="BV85" s="701" t="e">
        <f>BU85^(1+$X$1)*INDEX(GDP_capita_region,MATCH(VLOOKUP($A85,Country_lookup,2),'IEO GDP per capita'!$A$44:$A$72,0),MATCH(BV$4,'IEO GDP per capita'!$A$44:$BU$44,0))/INDEX(GDP_capita_region,MATCH(VLOOKUP($A85,Country_lookup,2),'IEO GDP per capita'!$A$44:$A$72,0),MATCH(BU$4,'IEO GDP per capita'!$A$44:$BU$44,0))^(1+$X$1)</f>
        <v>#N/A</v>
      </c>
      <c r="BW85" s="701" t="e">
        <f>BV85^(1+$X$1)*INDEX(GDP_capita_region,MATCH(VLOOKUP($A85,Country_lookup,2),'IEO GDP per capita'!$A$44:$A$72,0),MATCH(BW$4,'IEO GDP per capita'!$A$44:$BU$44,0))/INDEX(GDP_capita_region,MATCH(VLOOKUP($A85,Country_lookup,2),'IEO GDP per capita'!$A$44:$A$72,0),MATCH(BV$4,'IEO GDP per capita'!$A$44:$BU$44,0))^(1+$X$1)</f>
        <v>#N/A</v>
      </c>
      <c r="BX85" s="701" t="e">
        <f>BW85^(1+$X$1)*INDEX(GDP_capita_region,MATCH(VLOOKUP($A85,Country_lookup,2),'IEO GDP per capita'!$A$44:$A$72,0),MATCH(BX$4,'IEO GDP per capita'!$A$44:$BU$44,0))/INDEX(GDP_capita_region,MATCH(VLOOKUP($A85,Country_lookup,2),'IEO GDP per capita'!$A$44:$A$72,0),MATCH(BW$4,'IEO GDP per capita'!$A$44:$BU$44,0))^(1+$X$1)</f>
        <v>#N/A</v>
      </c>
      <c r="BY85" s="701" t="e">
        <f>BX85^(1+$X$1)*INDEX(GDP_capita_region,MATCH(VLOOKUP($A85,Country_lookup,2),'IEO GDP per capita'!$A$44:$A$72,0),MATCH(BY$4,'IEO GDP per capita'!$A$44:$BU$44,0))/INDEX(GDP_capita_region,MATCH(VLOOKUP($A85,Country_lookup,2),'IEO GDP per capita'!$A$44:$A$72,0),MATCH(BX$4,'IEO GDP per capita'!$A$44:$BU$44,0))^(1+$X$1)</f>
        <v>#N/A</v>
      </c>
      <c r="BZ85" s="701" t="e">
        <f>BY85^(1+$X$1)*INDEX(GDP_capita_region,MATCH(VLOOKUP($A85,Country_lookup,2),'IEO GDP per capita'!$A$44:$A$72,0),MATCH(BZ$4,'IEO GDP per capita'!$A$44:$BU$44,0))/INDEX(GDP_capita_region,MATCH(VLOOKUP($A85,Country_lookup,2),'IEO GDP per capita'!$A$44:$A$72,0),MATCH(BY$4,'IEO GDP per capita'!$A$44:$BU$44,0))^(1+$X$1)</f>
        <v>#N/A</v>
      </c>
      <c r="CA85" s="701" t="e">
        <f>BZ85^(1+$X$1)*INDEX(GDP_capita_region,MATCH(VLOOKUP($A85,Country_lookup,2),'IEO GDP per capita'!$A$44:$A$72,0),MATCH(CA$4,'IEO GDP per capita'!$A$44:$BU$44,0))/INDEX(GDP_capita_region,MATCH(VLOOKUP($A85,Country_lookup,2),'IEO GDP per capita'!$A$44:$A$72,0),MATCH(BZ$4,'IEO GDP per capita'!$A$44:$BU$44,0))^(1+$X$1)</f>
        <v>#N/A</v>
      </c>
      <c r="CB85" s="701" t="e">
        <f>CA85^(1+$X$1)*INDEX(GDP_capita_region,MATCH(VLOOKUP($A85,Country_lookup,2),'IEO GDP per capita'!$A$44:$A$72,0),MATCH(CB$4,'IEO GDP per capita'!$A$44:$BU$44,0))/INDEX(GDP_capita_region,MATCH(VLOOKUP($A85,Country_lookup,2),'IEO GDP per capita'!$A$44:$A$72,0),MATCH(CA$4,'IEO GDP per capita'!$A$44:$BU$44,0))^(1+$X$1)</f>
        <v>#N/A</v>
      </c>
      <c r="CC85" s="701" t="e">
        <f>CB85^(1+$X$1)*INDEX(GDP_capita_region,MATCH(VLOOKUP($A85,Country_lookup,2),'IEO GDP per capita'!$A$44:$A$72,0),MATCH(CC$4,'IEO GDP per capita'!$A$44:$BU$44,0))/INDEX(GDP_capita_region,MATCH(VLOOKUP($A85,Country_lookup,2),'IEO GDP per capita'!$A$44:$A$72,0),MATCH(CB$4,'IEO GDP per capita'!$A$44:$BU$44,0))^(1+$X$1)</f>
        <v>#N/A</v>
      </c>
      <c r="CD85" s="701" t="e">
        <f>CC85^(1+$X$1)*INDEX(GDP_capita_region,MATCH(VLOOKUP($A85,Country_lookup,2),'IEO GDP per capita'!$A$44:$A$72,0),MATCH(CD$4,'IEO GDP per capita'!$A$44:$BU$44,0))/INDEX(GDP_capita_region,MATCH(VLOOKUP($A85,Country_lookup,2),'IEO GDP per capita'!$A$44:$A$72,0),MATCH(CC$4,'IEO GDP per capita'!$A$44:$BU$44,0))^(1+$X$1)</f>
        <v>#N/A</v>
      </c>
      <c r="CE85" s="701" t="e">
        <f>CD85^(1+$X$1)*INDEX(GDP_capita_region,MATCH(VLOOKUP($A85,Country_lookup,2),'IEO GDP per capita'!$A$44:$A$72,0),MATCH(CE$4,'IEO GDP per capita'!$A$44:$BU$44,0))/INDEX(GDP_capita_region,MATCH(VLOOKUP($A85,Country_lookup,2),'IEO GDP per capita'!$A$44:$A$72,0),MATCH(CD$4,'IEO GDP per capita'!$A$44:$BU$44,0))^(1+$X$1)</f>
        <v>#N/A</v>
      </c>
      <c r="CF85" s="701" t="e">
        <f>CE85^(1+$X$1)*INDEX(GDP_capita_region,MATCH(VLOOKUP($A85,Country_lookup,2),'IEO GDP per capita'!$A$44:$A$72,0),MATCH(CF$4,'IEO GDP per capita'!$A$44:$BU$44,0))/INDEX(GDP_capita_region,MATCH(VLOOKUP($A85,Country_lookup,2),'IEO GDP per capita'!$A$44:$A$72,0),MATCH(CE$4,'IEO GDP per capita'!$A$44:$BU$44,0))^(1+$X$1)</f>
        <v>#N/A</v>
      </c>
      <c r="CG85" s="701" t="e">
        <f>CF85^(1+$X$1)*INDEX(GDP_capita_region,MATCH(VLOOKUP($A85,Country_lookup,2),'IEO GDP per capita'!$A$44:$A$72,0),MATCH(CG$4,'IEO GDP per capita'!$A$44:$BU$44,0))/INDEX(GDP_capita_region,MATCH(VLOOKUP($A85,Country_lookup,2),'IEO GDP per capita'!$A$44:$A$72,0),MATCH(CF$4,'IEO GDP per capita'!$A$44:$BU$44,0))^(1+$X$1)</f>
        <v>#N/A</v>
      </c>
      <c r="CH85" s="701" t="e">
        <f>CG85^(1+$X$1)*INDEX(GDP_capita_region,MATCH(VLOOKUP($A85,Country_lookup,2),'IEO GDP per capita'!$A$44:$A$72,0),MATCH(CH$4,'IEO GDP per capita'!$A$44:$BU$44,0))/INDEX(GDP_capita_region,MATCH(VLOOKUP($A85,Country_lookup,2),'IEO GDP per capita'!$A$44:$A$72,0),MATCH(CG$4,'IEO GDP per capita'!$A$44:$BU$44,0))^(1+$X$1)</f>
        <v>#N/A</v>
      </c>
      <c r="CI85" s="701" t="e">
        <f>CH85^(1+$X$1)*INDEX(GDP_capita_region,MATCH(VLOOKUP($A85,Country_lookup,2),'IEO GDP per capita'!$A$44:$A$72,0),MATCH(CI$4,'IEO GDP per capita'!$A$44:$BU$44,0))/INDEX(GDP_capita_region,MATCH(VLOOKUP($A85,Country_lookup,2),'IEO GDP per capita'!$A$44:$A$72,0),MATCH(CH$4,'IEO GDP per capita'!$A$44:$BU$44,0))^(1+$X$1)</f>
        <v>#N/A</v>
      </c>
      <c r="CJ85" s="701" t="e">
        <f>CI85^(1+$X$1)*INDEX(GDP_capita_region,MATCH(VLOOKUP($A85,Country_lookup,2),'IEO GDP per capita'!$A$44:$A$72,0),MATCH(CJ$4,'IEO GDP per capita'!$A$44:$BU$44,0))/INDEX(GDP_capita_region,MATCH(VLOOKUP($A85,Country_lookup,2),'IEO GDP per capita'!$A$44:$A$72,0),MATCH(CI$4,'IEO GDP per capita'!$A$44:$BU$44,0))^(1+$X$1)</f>
        <v>#N/A</v>
      </c>
    </row>
    <row r="86" spans="1:88" ht="16.05" customHeight="1">
      <c r="B86" s="692" t="s">
        <v>1151</v>
      </c>
      <c r="C86" s="2242">
        <v>2928.070969998435</v>
      </c>
      <c r="D86" s="2242">
        <v>3115.3285169920027</v>
      </c>
      <c r="E86" s="2242">
        <v>3358.7467500005068</v>
      </c>
      <c r="F86" s="2242">
        <v>3623.072231478664</v>
      </c>
      <c r="G86" s="2242">
        <v>3913.8285314348818</v>
      </c>
      <c r="H86" s="2242">
        <v>4089.3919906352135</v>
      </c>
      <c r="I86" s="2242">
        <v>4390.6431626839039</v>
      </c>
      <c r="J86" s="2242">
        <v>4640.7785741885536</v>
      </c>
      <c r="K86" s="2242">
        <v>4540.0697074266454</v>
      </c>
      <c r="L86" s="2242">
        <v>4656.7590081127319</v>
      </c>
      <c r="M86" s="2242">
        <v>4580.0932116788299</v>
      </c>
      <c r="N86" s="2242">
        <v>4677.1902274569538</v>
      </c>
      <c r="O86" s="2242">
        <v>4726.7037067775445</v>
      </c>
      <c r="P86" s="2242">
        <v>4682.7801947709086</v>
      </c>
      <c r="Q86" s="2242">
        <v>4839.4715082532784</v>
      </c>
      <c r="R86" s="700">
        <v>5267.346180372444</v>
      </c>
      <c r="S86" s="700">
        <v>4977.8062180099087</v>
      </c>
      <c r="T86" s="700">
        <v>5313.4533612720788</v>
      </c>
      <c r="U86" s="700">
        <v>5400.6782136886031</v>
      </c>
      <c r="V86" s="700">
        <v>5560.1881292627349</v>
      </c>
      <c r="W86" s="700">
        <v>5783.0885126995236</v>
      </c>
      <c r="X86" s="700">
        <v>6077.1860379860545</v>
      </c>
      <c r="Y86" s="700">
        <v>6348.6669151054657</v>
      </c>
      <c r="Z86" s="700">
        <v>6657.1464669088555</v>
      </c>
      <c r="AA86" s="2242">
        <v>6886.9602824022713</v>
      </c>
      <c r="AB86" s="2242">
        <v>7064.4500236714584</v>
      </c>
      <c r="AC86" s="701" t="e">
        <f>AB86^(1+$X$1)*INDEX(GDP_capita_region,MATCH(VLOOKUP($A86,Country_lookup,2),'IEO GDP per capita'!$A$44:$A$72,0),MATCH(AC$4,'IEO GDP per capita'!$A$44:$BU$44,0))/INDEX(GDP_capita_region,MATCH(VLOOKUP($A86,Country_lookup,2),'IEO GDP per capita'!$A$44:$A$72,0),MATCH(AB$4,'IEO GDP per capita'!$A$44:$BU$44,0))^(1+$X$1)</f>
        <v>#N/A</v>
      </c>
      <c r="AD86" s="701" t="e">
        <f>AC86^(1+$X$1)*INDEX(GDP_capita_region,MATCH(VLOOKUP($A86,Country_lookup,2),'IEO GDP per capita'!$A$44:$A$72,0),MATCH(AD$4,'IEO GDP per capita'!$A$44:$BU$44,0))/INDEX(GDP_capita_region,MATCH(VLOOKUP($A86,Country_lookup,2),'IEO GDP per capita'!$A$44:$A$72,0),MATCH(AC$4,'IEO GDP per capita'!$A$44:$BU$44,0))^(1+$X$1)</f>
        <v>#N/A</v>
      </c>
      <c r="AE86" s="701" t="e">
        <f>AD86^(1+$X$1)*INDEX(GDP_capita_region,MATCH(VLOOKUP($A86,Country_lookup,2),'IEO GDP per capita'!$A$44:$A$72,0),MATCH(AE$4,'IEO GDP per capita'!$A$44:$BU$44,0))/INDEX(GDP_capita_region,MATCH(VLOOKUP($A86,Country_lookup,2),'IEO GDP per capita'!$A$44:$A$72,0),MATCH(AD$4,'IEO GDP per capita'!$A$44:$BU$44,0))^(1+$X$1)</f>
        <v>#N/A</v>
      </c>
      <c r="AF86" s="701" t="e">
        <f>AE86^(1+$X$1)*INDEX(GDP_capita_region,MATCH(VLOOKUP($A86,Country_lookup,2),'IEO GDP per capita'!$A$44:$A$72,0),MATCH(AF$4,'IEO GDP per capita'!$A$44:$BU$44,0))/INDEX(GDP_capita_region,MATCH(VLOOKUP($A86,Country_lookup,2),'IEO GDP per capita'!$A$44:$A$72,0),MATCH(AE$4,'IEO GDP per capita'!$A$44:$BU$44,0))^(1+$X$1)</f>
        <v>#N/A</v>
      </c>
      <c r="AG86" s="701" t="e">
        <f>AF86^(1+$X$1)*INDEX(GDP_capita_region,MATCH(VLOOKUP($A86,Country_lookup,2),'IEO GDP per capita'!$A$44:$A$72,0),MATCH(AG$4,'IEO GDP per capita'!$A$44:$BU$44,0))/INDEX(GDP_capita_region,MATCH(VLOOKUP($A86,Country_lookup,2),'IEO GDP per capita'!$A$44:$A$72,0),MATCH(AF$4,'IEO GDP per capita'!$A$44:$BU$44,0))^(1+$X$1)</f>
        <v>#N/A</v>
      </c>
      <c r="AH86" s="701" t="e">
        <f>AG86^(1+$X$1)*INDEX(GDP_capita_region,MATCH(VLOOKUP($A86,Country_lookup,2),'IEO GDP per capita'!$A$44:$A$72,0),MATCH(AH$4,'IEO GDP per capita'!$A$44:$BU$44,0))/INDEX(GDP_capita_region,MATCH(VLOOKUP($A86,Country_lookup,2),'IEO GDP per capita'!$A$44:$A$72,0),MATCH(AG$4,'IEO GDP per capita'!$A$44:$BU$44,0))^(1+$X$1)</f>
        <v>#N/A</v>
      </c>
      <c r="AI86" s="701" t="e">
        <f>AH86^(1+$X$1)*INDEX(GDP_capita_region,MATCH(VLOOKUP($A86,Country_lookup,2),'IEO GDP per capita'!$A$44:$A$72,0),MATCH(AI$4,'IEO GDP per capita'!$A$44:$BU$44,0))/INDEX(GDP_capita_region,MATCH(VLOOKUP($A86,Country_lookup,2),'IEO GDP per capita'!$A$44:$A$72,0),MATCH(AH$4,'IEO GDP per capita'!$A$44:$BU$44,0))^(1+$X$1)</f>
        <v>#N/A</v>
      </c>
      <c r="AJ86" s="701" t="e">
        <f>AI86^(1+$X$1)*INDEX(GDP_capita_region,MATCH(VLOOKUP($A86,Country_lookup,2),'IEO GDP per capita'!$A$44:$A$72,0),MATCH(AJ$4,'IEO GDP per capita'!$A$44:$BU$44,0))/INDEX(GDP_capita_region,MATCH(VLOOKUP($A86,Country_lookup,2),'IEO GDP per capita'!$A$44:$A$72,0),MATCH(AI$4,'IEO GDP per capita'!$A$44:$BU$44,0))^(1+$X$1)</f>
        <v>#N/A</v>
      </c>
      <c r="AK86" s="701" t="e">
        <f>AJ86^(1+$X$1)*INDEX(GDP_capita_region,MATCH(VLOOKUP($A86,Country_lookup,2),'IEO GDP per capita'!$A$44:$A$72,0),MATCH(AK$4,'IEO GDP per capita'!$A$44:$BU$44,0))/INDEX(GDP_capita_region,MATCH(VLOOKUP($A86,Country_lookup,2),'IEO GDP per capita'!$A$44:$A$72,0),MATCH(AJ$4,'IEO GDP per capita'!$A$44:$BU$44,0))^(1+$X$1)</f>
        <v>#N/A</v>
      </c>
      <c r="AL86" s="701" t="e">
        <f>AK86^(1+$X$1)*INDEX(GDP_capita_region,MATCH(VLOOKUP($A86,Country_lookup,2),'IEO GDP per capita'!$A$44:$A$72,0),MATCH(AL$4,'IEO GDP per capita'!$A$44:$BU$44,0))/INDEX(GDP_capita_region,MATCH(VLOOKUP($A86,Country_lookup,2),'IEO GDP per capita'!$A$44:$A$72,0),MATCH(AK$4,'IEO GDP per capita'!$A$44:$BU$44,0))^(1+$X$1)</f>
        <v>#N/A</v>
      </c>
      <c r="AM86" s="701" t="e">
        <f>AL86^(1+$X$1)*INDEX(GDP_capita_region,MATCH(VLOOKUP($A86,Country_lookup,2),'IEO GDP per capita'!$A$44:$A$72,0),MATCH(AM$4,'IEO GDP per capita'!$A$44:$BU$44,0))/INDEX(GDP_capita_region,MATCH(VLOOKUP($A86,Country_lookup,2),'IEO GDP per capita'!$A$44:$A$72,0),MATCH(AL$4,'IEO GDP per capita'!$A$44:$BU$44,0))^(1+$X$1)</f>
        <v>#N/A</v>
      </c>
      <c r="AN86" s="701" t="e">
        <f>AM86^(1+$X$1)*INDEX(GDP_capita_region,MATCH(VLOOKUP($A86,Country_lookup,2),'IEO GDP per capita'!$A$44:$A$72,0),MATCH(AN$4,'IEO GDP per capita'!$A$44:$BU$44,0))/INDEX(GDP_capita_region,MATCH(VLOOKUP($A86,Country_lookup,2),'IEO GDP per capita'!$A$44:$A$72,0),MATCH(AM$4,'IEO GDP per capita'!$A$44:$BU$44,0))^(1+$X$1)</f>
        <v>#N/A</v>
      </c>
      <c r="AO86" s="701" t="e">
        <f>AN86^(1+$X$1)*INDEX(GDP_capita_region,MATCH(VLOOKUP($A86,Country_lookup,2),'IEO GDP per capita'!$A$44:$A$72,0),MATCH(AO$4,'IEO GDP per capita'!$A$44:$BU$44,0))/INDEX(GDP_capita_region,MATCH(VLOOKUP($A86,Country_lookup,2),'IEO GDP per capita'!$A$44:$A$72,0),MATCH(AN$4,'IEO GDP per capita'!$A$44:$BU$44,0))^(1+$X$1)</f>
        <v>#N/A</v>
      </c>
      <c r="AP86" s="701" t="e">
        <f>AO86^(1+$X$1)*INDEX(GDP_capita_region,MATCH(VLOOKUP($A86,Country_lookup,2),'IEO GDP per capita'!$A$44:$A$72,0),MATCH(AP$4,'IEO GDP per capita'!$A$44:$BU$44,0))/INDEX(GDP_capita_region,MATCH(VLOOKUP($A86,Country_lookup,2),'IEO GDP per capita'!$A$44:$A$72,0),MATCH(AO$4,'IEO GDP per capita'!$A$44:$BU$44,0))^(1+$X$1)</f>
        <v>#N/A</v>
      </c>
      <c r="AQ86" s="701" t="e">
        <f>AP86^(1+$X$1)*INDEX(GDP_capita_region,MATCH(VLOOKUP($A86,Country_lookup,2),'IEO GDP per capita'!$A$44:$A$72,0),MATCH(AQ$4,'IEO GDP per capita'!$A$44:$BU$44,0))/INDEX(GDP_capita_region,MATCH(VLOOKUP($A86,Country_lookup,2),'IEO GDP per capita'!$A$44:$A$72,0),MATCH(AP$4,'IEO GDP per capita'!$A$44:$BU$44,0))^(1+$X$1)</f>
        <v>#N/A</v>
      </c>
      <c r="AR86" s="701" t="e">
        <f>AQ86^(1+$X$1)*INDEX(GDP_capita_region,MATCH(VLOOKUP($A86,Country_lookup,2),'IEO GDP per capita'!$A$44:$A$72,0),MATCH(AR$4,'IEO GDP per capita'!$A$44:$BU$44,0))/INDEX(GDP_capita_region,MATCH(VLOOKUP($A86,Country_lookup,2),'IEO GDP per capita'!$A$44:$A$72,0),MATCH(AQ$4,'IEO GDP per capita'!$A$44:$BU$44,0))^(1+$X$1)</f>
        <v>#N/A</v>
      </c>
      <c r="AS86" s="701" t="e">
        <f>AR86^(1+$X$1)*INDEX(GDP_capita_region,MATCH(VLOOKUP($A86,Country_lookup,2),'IEO GDP per capita'!$A$44:$A$72,0),MATCH(AS$4,'IEO GDP per capita'!$A$44:$BU$44,0))/INDEX(GDP_capita_region,MATCH(VLOOKUP($A86,Country_lookup,2),'IEO GDP per capita'!$A$44:$A$72,0),MATCH(AR$4,'IEO GDP per capita'!$A$44:$BU$44,0))^(1+$X$1)</f>
        <v>#N/A</v>
      </c>
      <c r="AT86" s="701" t="e">
        <f>AS86^(1+$X$1)*INDEX(GDP_capita_region,MATCH(VLOOKUP($A86,Country_lookup,2),'IEO GDP per capita'!$A$44:$A$72,0),MATCH(AT$4,'IEO GDP per capita'!$A$44:$BU$44,0))/INDEX(GDP_capita_region,MATCH(VLOOKUP($A86,Country_lookup,2),'IEO GDP per capita'!$A$44:$A$72,0),MATCH(AS$4,'IEO GDP per capita'!$A$44:$BU$44,0))^(1+$X$1)</f>
        <v>#N/A</v>
      </c>
      <c r="AU86" s="701" t="e">
        <f>AT86^(1+$X$1)*INDEX(GDP_capita_region,MATCH(VLOOKUP($A86,Country_lookup,2),'IEO GDP per capita'!$A$44:$A$72,0),MATCH(AU$4,'IEO GDP per capita'!$A$44:$BU$44,0))/INDEX(GDP_capita_region,MATCH(VLOOKUP($A86,Country_lookup,2),'IEO GDP per capita'!$A$44:$A$72,0),MATCH(AT$4,'IEO GDP per capita'!$A$44:$BU$44,0))^(1+$X$1)</f>
        <v>#N/A</v>
      </c>
      <c r="AV86" s="701" t="e">
        <f>AU86^(1+$X$1)*INDEX(GDP_capita_region,MATCH(VLOOKUP($A86,Country_lookup,2),'IEO GDP per capita'!$A$44:$A$72,0),MATCH(AV$4,'IEO GDP per capita'!$A$44:$BU$44,0))/INDEX(GDP_capita_region,MATCH(VLOOKUP($A86,Country_lookup,2),'IEO GDP per capita'!$A$44:$A$72,0),MATCH(AU$4,'IEO GDP per capita'!$A$44:$BU$44,0))^(1+$X$1)</f>
        <v>#N/A</v>
      </c>
      <c r="AW86" s="701" t="e">
        <f>AV86^(1+$X$1)*INDEX(GDP_capita_region,MATCH(VLOOKUP($A86,Country_lookup,2),'IEO GDP per capita'!$A$44:$A$72,0),MATCH(AW$4,'IEO GDP per capita'!$A$44:$BU$44,0))/INDEX(GDP_capita_region,MATCH(VLOOKUP($A86,Country_lookup,2),'IEO GDP per capita'!$A$44:$A$72,0),MATCH(AV$4,'IEO GDP per capita'!$A$44:$BU$44,0))^(1+$X$1)</f>
        <v>#N/A</v>
      </c>
      <c r="AX86" s="701" t="e">
        <f>AW86^(1+$X$1)*INDEX(GDP_capita_region,MATCH(VLOOKUP($A86,Country_lookup,2),'IEO GDP per capita'!$A$44:$A$72,0),MATCH(AX$4,'IEO GDP per capita'!$A$44:$BU$44,0))/INDEX(GDP_capita_region,MATCH(VLOOKUP($A86,Country_lookup,2),'IEO GDP per capita'!$A$44:$A$72,0),MATCH(AW$4,'IEO GDP per capita'!$A$44:$BU$44,0))^(1+$X$1)</f>
        <v>#N/A</v>
      </c>
      <c r="AY86" s="701" t="e">
        <f>AX86^(1+$X$1)*INDEX(GDP_capita_region,MATCH(VLOOKUP($A86,Country_lookup,2),'IEO GDP per capita'!$A$44:$A$72,0),MATCH(AY$4,'IEO GDP per capita'!$A$44:$BU$44,0))/INDEX(GDP_capita_region,MATCH(VLOOKUP($A86,Country_lookup,2),'IEO GDP per capita'!$A$44:$A$72,0),MATCH(AX$4,'IEO GDP per capita'!$A$44:$BU$44,0))^(1+$X$1)</f>
        <v>#N/A</v>
      </c>
      <c r="AZ86" s="701" t="e">
        <f>AY86^(1+$X$1)*INDEX(GDP_capita_region,MATCH(VLOOKUP($A86,Country_lookup,2),'IEO GDP per capita'!$A$44:$A$72,0),MATCH(AZ$4,'IEO GDP per capita'!$A$44:$BU$44,0))/INDEX(GDP_capita_region,MATCH(VLOOKUP($A86,Country_lookup,2),'IEO GDP per capita'!$A$44:$A$72,0),MATCH(AY$4,'IEO GDP per capita'!$A$44:$BU$44,0))^(1+$X$1)</f>
        <v>#N/A</v>
      </c>
      <c r="BA86" s="701" t="e">
        <f>AZ86^(1+$X$1)*INDEX(GDP_capita_region,MATCH(VLOOKUP($A86,Country_lookup,2),'IEO GDP per capita'!$A$44:$A$72,0),MATCH(BA$4,'IEO GDP per capita'!$A$44:$BU$44,0))/INDEX(GDP_capita_region,MATCH(VLOOKUP($A86,Country_lookup,2),'IEO GDP per capita'!$A$44:$A$72,0),MATCH(AZ$4,'IEO GDP per capita'!$A$44:$BU$44,0))^(1+$X$1)</f>
        <v>#N/A</v>
      </c>
      <c r="BB86" s="701" t="e">
        <f>BA86^(1+$X$1)*INDEX(GDP_capita_region,MATCH(VLOOKUP($A86,Country_lookup,2),'IEO GDP per capita'!$A$44:$A$72,0),MATCH(BB$4,'IEO GDP per capita'!$A$44:$BU$44,0))/INDEX(GDP_capita_region,MATCH(VLOOKUP($A86,Country_lookup,2),'IEO GDP per capita'!$A$44:$A$72,0),MATCH(BA$4,'IEO GDP per capita'!$A$44:$BU$44,0))^(1+$X$1)</f>
        <v>#N/A</v>
      </c>
      <c r="BC86" s="701" t="e">
        <f>BB86^(1+$X$1)*INDEX(GDP_capita_region,MATCH(VLOOKUP($A86,Country_lookup,2),'IEO GDP per capita'!$A$44:$A$72,0),MATCH(BC$4,'IEO GDP per capita'!$A$44:$BU$44,0))/INDEX(GDP_capita_region,MATCH(VLOOKUP($A86,Country_lookup,2),'IEO GDP per capita'!$A$44:$A$72,0),MATCH(BB$4,'IEO GDP per capita'!$A$44:$BU$44,0))^(1+$X$1)</f>
        <v>#N/A</v>
      </c>
      <c r="BD86" s="701" t="e">
        <f>BC86^(1+$X$1)*INDEX(GDP_capita_region,MATCH(VLOOKUP($A86,Country_lookup,2),'IEO GDP per capita'!$A$44:$A$72,0),MATCH(BD$4,'IEO GDP per capita'!$A$44:$BU$44,0))/INDEX(GDP_capita_region,MATCH(VLOOKUP($A86,Country_lookup,2),'IEO GDP per capita'!$A$44:$A$72,0),MATCH(BC$4,'IEO GDP per capita'!$A$44:$BU$44,0))^(1+$X$1)</f>
        <v>#N/A</v>
      </c>
      <c r="BE86" s="701" t="e">
        <f>BD86^(1+$X$1)*INDEX(GDP_capita_region,MATCH(VLOOKUP($A86,Country_lookup,2),'IEO GDP per capita'!$A$44:$A$72,0),MATCH(BE$4,'IEO GDP per capita'!$A$44:$BU$44,0))/INDEX(GDP_capita_region,MATCH(VLOOKUP($A86,Country_lookup,2),'IEO GDP per capita'!$A$44:$A$72,0),MATCH(BD$4,'IEO GDP per capita'!$A$44:$BU$44,0))^(1+$X$1)</f>
        <v>#N/A</v>
      </c>
      <c r="BF86" s="701" t="e">
        <f>BE86^(1+$X$1)*INDEX(GDP_capita_region,MATCH(VLOOKUP($A86,Country_lookup,2),'IEO GDP per capita'!$A$44:$A$72,0),MATCH(BF$4,'IEO GDP per capita'!$A$44:$BU$44,0))/INDEX(GDP_capita_region,MATCH(VLOOKUP($A86,Country_lookup,2),'IEO GDP per capita'!$A$44:$A$72,0),MATCH(BE$4,'IEO GDP per capita'!$A$44:$BU$44,0))^(1+$X$1)</f>
        <v>#N/A</v>
      </c>
      <c r="BG86" s="701" t="e">
        <f>BF86^(1+$X$1)*INDEX(GDP_capita_region,MATCH(VLOOKUP($A86,Country_lookup,2),'IEO GDP per capita'!$A$44:$A$72,0),MATCH(BG$4,'IEO GDP per capita'!$A$44:$BU$44,0))/INDEX(GDP_capita_region,MATCH(VLOOKUP($A86,Country_lookup,2),'IEO GDP per capita'!$A$44:$A$72,0),MATCH(BF$4,'IEO GDP per capita'!$A$44:$BU$44,0))^(1+$X$1)</f>
        <v>#N/A</v>
      </c>
      <c r="BH86" s="701" t="e">
        <f>BG86^(1+$X$1)*INDEX(GDP_capita_region,MATCH(VLOOKUP($A86,Country_lookup,2),'IEO GDP per capita'!$A$44:$A$72,0),MATCH(BH$4,'IEO GDP per capita'!$A$44:$BU$44,0))/INDEX(GDP_capita_region,MATCH(VLOOKUP($A86,Country_lookup,2),'IEO GDP per capita'!$A$44:$A$72,0),MATCH(BG$4,'IEO GDP per capita'!$A$44:$BU$44,0))^(1+$X$1)</f>
        <v>#N/A</v>
      </c>
      <c r="BI86" s="701" t="e">
        <f>BH86^(1+$X$1)*INDEX(GDP_capita_region,MATCH(VLOOKUP($A86,Country_lookup,2),'IEO GDP per capita'!$A$44:$A$72,0),MATCH(BI$4,'IEO GDP per capita'!$A$44:$BU$44,0))/INDEX(GDP_capita_region,MATCH(VLOOKUP($A86,Country_lookup,2),'IEO GDP per capita'!$A$44:$A$72,0),MATCH(BH$4,'IEO GDP per capita'!$A$44:$BU$44,0))^(1+$X$1)</f>
        <v>#N/A</v>
      </c>
      <c r="BJ86" s="701" t="e">
        <f>BI86^(1+$X$1)*INDEX(GDP_capita_region,MATCH(VLOOKUP($A86,Country_lookup,2),'IEO GDP per capita'!$A$44:$A$72,0),MATCH(BJ$4,'IEO GDP per capita'!$A$44:$BU$44,0))/INDEX(GDP_capita_region,MATCH(VLOOKUP($A86,Country_lookup,2),'IEO GDP per capita'!$A$44:$A$72,0),MATCH(BI$4,'IEO GDP per capita'!$A$44:$BU$44,0))^(1+$X$1)</f>
        <v>#N/A</v>
      </c>
      <c r="BK86" s="701" t="e">
        <f>BJ86^(1+$X$1)*INDEX(GDP_capita_region,MATCH(VLOOKUP($A86,Country_lookup,2),'IEO GDP per capita'!$A$44:$A$72,0),MATCH(BK$4,'IEO GDP per capita'!$A$44:$BU$44,0))/INDEX(GDP_capita_region,MATCH(VLOOKUP($A86,Country_lookup,2),'IEO GDP per capita'!$A$44:$A$72,0),MATCH(BJ$4,'IEO GDP per capita'!$A$44:$BU$44,0))^(1+$X$1)</f>
        <v>#N/A</v>
      </c>
      <c r="BL86" s="701" t="e">
        <f>BK86^(1+$X$1)*INDEX(GDP_capita_region,MATCH(VLOOKUP($A86,Country_lookup,2),'IEO GDP per capita'!$A$44:$A$72,0),MATCH(BL$4,'IEO GDP per capita'!$A$44:$BU$44,0))/INDEX(GDP_capita_region,MATCH(VLOOKUP($A86,Country_lookup,2),'IEO GDP per capita'!$A$44:$A$72,0),MATCH(BK$4,'IEO GDP per capita'!$A$44:$BU$44,0))^(1+$X$1)</f>
        <v>#N/A</v>
      </c>
      <c r="BM86" s="701" t="e">
        <f>BL86^(1+$X$1)*INDEX(GDP_capita_region,MATCH(VLOOKUP($A86,Country_lookup,2),'IEO GDP per capita'!$A$44:$A$72,0),MATCH(BM$4,'IEO GDP per capita'!$A$44:$BU$44,0))/INDEX(GDP_capita_region,MATCH(VLOOKUP($A86,Country_lookup,2),'IEO GDP per capita'!$A$44:$A$72,0),MATCH(BL$4,'IEO GDP per capita'!$A$44:$BU$44,0))^(1+$X$1)</f>
        <v>#N/A</v>
      </c>
      <c r="BN86" s="701" t="e">
        <f>BM86^(1+$X$1)*INDEX(GDP_capita_region,MATCH(VLOOKUP($A86,Country_lookup,2),'IEO GDP per capita'!$A$44:$A$72,0),MATCH(BN$4,'IEO GDP per capita'!$A$44:$BU$44,0))/INDEX(GDP_capita_region,MATCH(VLOOKUP($A86,Country_lookup,2),'IEO GDP per capita'!$A$44:$A$72,0),MATCH(BM$4,'IEO GDP per capita'!$A$44:$BU$44,0))^(1+$X$1)</f>
        <v>#N/A</v>
      </c>
      <c r="BO86" s="701" t="e">
        <f>BN86^(1+$X$1)*INDEX(GDP_capita_region,MATCH(VLOOKUP($A86,Country_lookup,2),'IEO GDP per capita'!$A$44:$A$72,0),MATCH(BO$4,'IEO GDP per capita'!$A$44:$BU$44,0))/INDEX(GDP_capita_region,MATCH(VLOOKUP($A86,Country_lookup,2),'IEO GDP per capita'!$A$44:$A$72,0),MATCH(BN$4,'IEO GDP per capita'!$A$44:$BU$44,0))^(1+$X$1)</f>
        <v>#N/A</v>
      </c>
      <c r="BP86" s="701" t="e">
        <f>BO86^(1+$X$1)*INDEX(GDP_capita_region,MATCH(VLOOKUP($A86,Country_lookup,2),'IEO GDP per capita'!$A$44:$A$72,0),MATCH(BP$4,'IEO GDP per capita'!$A$44:$BU$44,0))/INDEX(GDP_capita_region,MATCH(VLOOKUP($A86,Country_lookup,2),'IEO GDP per capita'!$A$44:$A$72,0),MATCH(BO$4,'IEO GDP per capita'!$A$44:$BU$44,0))^(1+$X$1)</f>
        <v>#N/A</v>
      </c>
      <c r="BQ86" s="701" t="e">
        <f>BP86^(1+$X$1)*INDEX(GDP_capita_region,MATCH(VLOOKUP($A86,Country_lookup,2),'IEO GDP per capita'!$A$44:$A$72,0),MATCH(BQ$4,'IEO GDP per capita'!$A$44:$BU$44,0))/INDEX(GDP_capita_region,MATCH(VLOOKUP($A86,Country_lookup,2),'IEO GDP per capita'!$A$44:$A$72,0),MATCH(BP$4,'IEO GDP per capita'!$A$44:$BU$44,0))^(1+$X$1)</f>
        <v>#N/A</v>
      </c>
      <c r="BR86" s="701" t="e">
        <f>BQ86^(1+$X$1)*INDEX(GDP_capita_region,MATCH(VLOOKUP($A86,Country_lookup,2),'IEO GDP per capita'!$A$44:$A$72,0),MATCH(BR$4,'IEO GDP per capita'!$A$44:$BU$44,0))/INDEX(GDP_capita_region,MATCH(VLOOKUP($A86,Country_lookup,2),'IEO GDP per capita'!$A$44:$A$72,0),MATCH(BQ$4,'IEO GDP per capita'!$A$44:$BU$44,0))^(1+$X$1)</f>
        <v>#N/A</v>
      </c>
      <c r="BS86" s="701" t="e">
        <f>BR86^(1+$X$1)*INDEX(GDP_capita_region,MATCH(VLOOKUP($A86,Country_lookup,2),'IEO GDP per capita'!$A$44:$A$72,0),MATCH(BS$4,'IEO GDP per capita'!$A$44:$BU$44,0))/INDEX(GDP_capita_region,MATCH(VLOOKUP($A86,Country_lookup,2),'IEO GDP per capita'!$A$44:$A$72,0),MATCH(BR$4,'IEO GDP per capita'!$A$44:$BU$44,0))^(1+$X$1)</f>
        <v>#N/A</v>
      </c>
      <c r="BT86" s="701" t="e">
        <f>BS86^(1+$X$1)*INDEX(GDP_capita_region,MATCH(VLOOKUP($A86,Country_lookup,2),'IEO GDP per capita'!$A$44:$A$72,0),MATCH(BT$4,'IEO GDP per capita'!$A$44:$BU$44,0))/INDEX(GDP_capita_region,MATCH(VLOOKUP($A86,Country_lookup,2),'IEO GDP per capita'!$A$44:$A$72,0),MATCH(BS$4,'IEO GDP per capita'!$A$44:$BU$44,0))^(1+$X$1)</f>
        <v>#N/A</v>
      </c>
      <c r="BU86" s="701" t="e">
        <f>BT86^(1+$X$1)*INDEX(GDP_capita_region,MATCH(VLOOKUP($A86,Country_lookup,2),'IEO GDP per capita'!$A$44:$A$72,0),MATCH(BU$4,'IEO GDP per capita'!$A$44:$BU$44,0))/INDEX(GDP_capita_region,MATCH(VLOOKUP($A86,Country_lookup,2),'IEO GDP per capita'!$A$44:$A$72,0),MATCH(BT$4,'IEO GDP per capita'!$A$44:$BU$44,0))^(1+$X$1)</f>
        <v>#N/A</v>
      </c>
      <c r="BV86" s="701" t="e">
        <f>BU86^(1+$X$1)*INDEX(GDP_capita_region,MATCH(VLOOKUP($A86,Country_lookup,2),'IEO GDP per capita'!$A$44:$A$72,0),MATCH(BV$4,'IEO GDP per capita'!$A$44:$BU$44,0))/INDEX(GDP_capita_region,MATCH(VLOOKUP($A86,Country_lookup,2),'IEO GDP per capita'!$A$44:$A$72,0),MATCH(BU$4,'IEO GDP per capita'!$A$44:$BU$44,0))^(1+$X$1)</f>
        <v>#N/A</v>
      </c>
      <c r="BW86" s="701" t="e">
        <f>BV86^(1+$X$1)*INDEX(GDP_capita_region,MATCH(VLOOKUP($A86,Country_lookup,2),'IEO GDP per capita'!$A$44:$A$72,0),MATCH(BW$4,'IEO GDP per capita'!$A$44:$BU$44,0))/INDEX(GDP_capita_region,MATCH(VLOOKUP($A86,Country_lookup,2),'IEO GDP per capita'!$A$44:$A$72,0),MATCH(BV$4,'IEO GDP per capita'!$A$44:$BU$44,0))^(1+$X$1)</f>
        <v>#N/A</v>
      </c>
      <c r="BX86" s="701" t="e">
        <f>BW86^(1+$X$1)*INDEX(GDP_capita_region,MATCH(VLOOKUP($A86,Country_lookup,2),'IEO GDP per capita'!$A$44:$A$72,0),MATCH(BX$4,'IEO GDP per capita'!$A$44:$BU$44,0))/INDEX(GDP_capita_region,MATCH(VLOOKUP($A86,Country_lookup,2),'IEO GDP per capita'!$A$44:$A$72,0),MATCH(BW$4,'IEO GDP per capita'!$A$44:$BU$44,0))^(1+$X$1)</f>
        <v>#N/A</v>
      </c>
      <c r="BY86" s="701" t="e">
        <f>BX86^(1+$X$1)*INDEX(GDP_capita_region,MATCH(VLOOKUP($A86,Country_lookup,2),'IEO GDP per capita'!$A$44:$A$72,0),MATCH(BY$4,'IEO GDP per capita'!$A$44:$BU$44,0))/INDEX(GDP_capita_region,MATCH(VLOOKUP($A86,Country_lookup,2),'IEO GDP per capita'!$A$44:$A$72,0),MATCH(BX$4,'IEO GDP per capita'!$A$44:$BU$44,0))^(1+$X$1)</f>
        <v>#N/A</v>
      </c>
      <c r="BZ86" s="701" t="e">
        <f>BY86^(1+$X$1)*INDEX(GDP_capita_region,MATCH(VLOOKUP($A86,Country_lookup,2),'IEO GDP per capita'!$A$44:$A$72,0),MATCH(BZ$4,'IEO GDP per capita'!$A$44:$BU$44,0))/INDEX(GDP_capita_region,MATCH(VLOOKUP($A86,Country_lookup,2),'IEO GDP per capita'!$A$44:$A$72,0),MATCH(BY$4,'IEO GDP per capita'!$A$44:$BU$44,0))^(1+$X$1)</f>
        <v>#N/A</v>
      </c>
      <c r="CA86" s="701" t="e">
        <f>BZ86^(1+$X$1)*INDEX(GDP_capita_region,MATCH(VLOOKUP($A86,Country_lookup,2),'IEO GDP per capita'!$A$44:$A$72,0),MATCH(CA$4,'IEO GDP per capita'!$A$44:$BU$44,0))/INDEX(GDP_capita_region,MATCH(VLOOKUP($A86,Country_lookup,2),'IEO GDP per capita'!$A$44:$A$72,0),MATCH(BZ$4,'IEO GDP per capita'!$A$44:$BU$44,0))^(1+$X$1)</f>
        <v>#N/A</v>
      </c>
      <c r="CB86" s="701" t="e">
        <f>CA86^(1+$X$1)*INDEX(GDP_capita_region,MATCH(VLOOKUP($A86,Country_lookup,2),'IEO GDP per capita'!$A$44:$A$72,0),MATCH(CB$4,'IEO GDP per capita'!$A$44:$BU$44,0))/INDEX(GDP_capita_region,MATCH(VLOOKUP($A86,Country_lookup,2),'IEO GDP per capita'!$A$44:$A$72,0),MATCH(CA$4,'IEO GDP per capita'!$A$44:$BU$44,0))^(1+$X$1)</f>
        <v>#N/A</v>
      </c>
      <c r="CC86" s="701" t="e">
        <f>CB86^(1+$X$1)*INDEX(GDP_capita_region,MATCH(VLOOKUP($A86,Country_lookup,2),'IEO GDP per capita'!$A$44:$A$72,0),MATCH(CC$4,'IEO GDP per capita'!$A$44:$BU$44,0))/INDEX(GDP_capita_region,MATCH(VLOOKUP($A86,Country_lookup,2),'IEO GDP per capita'!$A$44:$A$72,0),MATCH(CB$4,'IEO GDP per capita'!$A$44:$BU$44,0))^(1+$X$1)</f>
        <v>#N/A</v>
      </c>
      <c r="CD86" s="701" t="e">
        <f>CC86^(1+$X$1)*INDEX(GDP_capita_region,MATCH(VLOOKUP($A86,Country_lookup,2),'IEO GDP per capita'!$A$44:$A$72,0),MATCH(CD$4,'IEO GDP per capita'!$A$44:$BU$44,0))/INDEX(GDP_capita_region,MATCH(VLOOKUP($A86,Country_lookup,2),'IEO GDP per capita'!$A$44:$A$72,0),MATCH(CC$4,'IEO GDP per capita'!$A$44:$BU$44,0))^(1+$X$1)</f>
        <v>#N/A</v>
      </c>
      <c r="CE86" s="701" t="e">
        <f>CD86^(1+$X$1)*INDEX(GDP_capita_region,MATCH(VLOOKUP($A86,Country_lookup,2),'IEO GDP per capita'!$A$44:$A$72,0),MATCH(CE$4,'IEO GDP per capita'!$A$44:$BU$44,0))/INDEX(GDP_capita_region,MATCH(VLOOKUP($A86,Country_lookup,2),'IEO GDP per capita'!$A$44:$A$72,0),MATCH(CD$4,'IEO GDP per capita'!$A$44:$BU$44,0))^(1+$X$1)</f>
        <v>#N/A</v>
      </c>
      <c r="CF86" s="701" t="e">
        <f>CE86^(1+$X$1)*INDEX(GDP_capita_region,MATCH(VLOOKUP($A86,Country_lookup,2),'IEO GDP per capita'!$A$44:$A$72,0),MATCH(CF$4,'IEO GDP per capita'!$A$44:$BU$44,0))/INDEX(GDP_capita_region,MATCH(VLOOKUP($A86,Country_lookup,2),'IEO GDP per capita'!$A$44:$A$72,0),MATCH(CE$4,'IEO GDP per capita'!$A$44:$BU$44,0))^(1+$X$1)</f>
        <v>#N/A</v>
      </c>
      <c r="CG86" s="701" t="e">
        <f>CF86^(1+$X$1)*INDEX(GDP_capita_region,MATCH(VLOOKUP($A86,Country_lookup,2),'IEO GDP per capita'!$A$44:$A$72,0),MATCH(CG$4,'IEO GDP per capita'!$A$44:$BU$44,0))/INDEX(GDP_capita_region,MATCH(VLOOKUP($A86,Country_lookup,2),'IEO GDP per capita'!$A$44:$A$72,0),MATCH(CF$4,'IEO GDP per capita'!$A$44:$BU$44,0))^(1+$X$1)</f>
        <v>#N/A</v>
      </c>
      <c r="CH86" s="701" t="e">
        <f>CG86^(1+$X$1)*INDEX(GDP_capita_region,MATCH(VLOOKUP($A86,Country_lookup,2),'IEO GDP per capita'!$A$44:$A$72,0),MATCH(CH$4,'IEO GDP per capita'!$A$44:$BU$44,0))/INDEX(GDP_capita_region,MATCH(VLOOKUP($A86,Country_lookup,2),'IEO GDP per capita'!$A$44:$A$72,0),MATCH(CG$4,'IEO GDP per capita'!$A$44:$BU$44,0))^(1+$X$1)</f>
        <v>#N/A</v>
      </c>
      <c r="CI86" s="701" t="e">
        <f>CH86^(1+$X$1)*INDEX(GDP_capita_region,MATCH(VLOOKUP($A86,Country_lookup,2),'IEO GDP per capita'!$A$44:$A$72,0),MATCH(CI$4,'IEO GDP per capita'!$A$44:$BU$44,0))/INDEX(GDP_capita_region,MATCH(VLOOKUP($A86,Country_lookup,2),'IEO GDP per capita'!$A$44:$A$72,0),MATCH(CH$4,'IEO GDP per capita'!$A$44:$BU$44,0))^(1+$X$1)</f>
        <v>#N/A</v>
      </c>
      <c r="CJ86" s="701" t="e">
        <f>CI86^(1+$X$1)*INDEX(GDP_capita_region,MATCH(VLOOKUP($A86,Country_lookup,2),'IEO GDP per capita'!$A$44:$A$72,0),MATCH(CJ$4,'IEO GDP per capita'!$A$44:$BU$44,0))/INDEX(GDP_capita_region,MATCH(VLOOKUP($A86,Country_lookup,2),'IEO GDP per capita'!$A$44:$A$72,0),MATCH(CI$4,'IEO GDP per capita'!$A$44:$BU$44,0))^(1+$X$1)</f>
        <v>#N/A</v>
      </c>
    </row>
    <row r="87" spans="1:88" ht="16.05" customHeight="1">
      <c r="A87" s="657" t="str">
        <f>'Country and technology list'!$A$54</f>
        <v>Haiti</v>
      </c>
      <c r="B87" s="692" t="s">
        <v>85</v>
      </c>
      <c r="C87" s="2503">
        <f t="shared" ref="C87" si="20">TREND(D87:M87,D$4:M$4,C$4)</f>
        <v>1966.6486791712232</v>
      </c>
      <c r="D87" s="2503">
        <f t="shared" ref="D87" si="21">TREND(E87:N87,E$4:N$4,D$4)</f>
        <v>1942.2371854353769</v>
      </c>
      <c r="E87" s="2503">
        <f t="shared" ref="E87" si="22">TREND(F87:O87,F$4:O$4,E$4)</f>
        <v>1918.5727006370216</v>
      </c>
      <c r="F87" s="2503">
        <f t="shared" ref="F87" si="23">TREND(G87:P87,G$4:P$4,F$4)</f>
        <v>1893.5186872345221</v>
      </c>
      <c r="G87" s="2503">
        <f t="shared" ref="G87" si="24">TREND(H87:Q87,H$4:Q$4,G$4)</f>
        <v>1876.1961792799557</v>
      </c>
      <c r="H87" s="2503">
        <f t="shared" ref="H87" si="25">TREND(I87:R87,I$4:R$4,H$4)</f>
        <v>1849.5131118784266</v>
      </c>
      <c r="I87" s="2503">
        <f t="shared" ref="I87" si="26">TREND(J87:S87,J$4:S$4,I$4)</f>
        <v>1816.8291408962177</v>
      </c>
      <c r="J87" s="2503">
        <f t="shared" ref="J87" si="27">TREND(K87:T87,K$4:T$4,J$4)</f>
        <v>1779.6806761731132</v>
      </c>
      <c r="K87" s="2242">
        <v>1738.2550306771802</v>
      </c>
      <c r="L87" s="2242">
        <v>1754.1351807081444</v>
      </c>
      <c r="M87" s="2242">
        <v>1739.5165625222182</v>
      </c>
      <c r="N87" s="2242">
        <v>1692.9888544773892</v>
      </c>
      <c r="O87" s="2242">
        <v>1661.3881640001105</v>
      </c>
      <c r="P87" s="2242">
        <v>1641.0669927477522</v>
      </c>
      <c r="Q87" s="2242">
        <v>1558.6780859063815</v>
      </c>
      <c r="R87" s="700">
        <v>1561.9020092869764</v>
      </c>
      <c r="S87" s="700">
        <v>1572.2987586183713</v>
      </c>
      <c r="T87" s="700">
        <v>1599.790850917467</v>
      </c>
      <c r="U87" s="700">
        <v>1588.6614347409839</v>
      </c>
      <c r="V87" s="700">
        <v>1613.0743736526517</v>
      </c>
      <c r="W87" s="700">
        <v>1502.0327114122424</v>
      </c>
      <c r="X87" s="700">
        <v>1562.3041293048807</v>
      </c>
      <c r="Y87" s="700">
        <v>1584.8913067563412</v>
      </c>
      <c r="Z87" s="700">
        <v>1629.6582483586769</v>
      </c>
      <c r="AA87" s="2242">
        <v>1652.923125020699</v>
      </c>
      <c r="AB87" s="2242">
        <v>1658.4132028115037</v>
      </c>
      <c r="AC87" s="701">
        <f>AB87^(1+$X$1)*INDEX(GDP_capita_region,MATCH(VLOOKUP($A87,Country_lookup,2),'IEO GDP per capita'!$A$44:$A$72,0),MATCH(AC$4,'IEO GDP per capita'!$A$44:$BU$44,0))/INDEX(GDP_capita_region,MATCH(VLOOKUP($A87,Country_lookup,2),'IEO GDP per capita'!$A$44:$A$72,0),MATCH(AB$4,'IEO GDP per capita'!$A$44:$BU$44,0))^(1+$X$1)</f>
        <v>1695.3163858388139</v>
      </c>
      <c r="AD87" s="701">
        <f>AC87^(1+$X$1)*INDEX(GDP_capita_region,MATCH(VLOOKUP($A87,Country_lookup,2),'IEO GDP per capita'!$A$44:$A$72,0),MATCH(AD$4,'IEO GDP per capita'!$A$44:$BU$44,0))/INDEX(GDP_capita_region,MATCH(VLOOKUP($A87,Country_lookup,2),'IEO GDP per capita'!$A$44:$A$72,0),MATCH(AC$4,'IEO GDP per capita'!$A$44:$BU$44,0))^(1+$X$1)</f>
        <v>1756.7039507714244</v>
      </c>
      <c r="AE87" s="701">
        <f>AD87^(1+$X$1)*INDEX(GDP_capita_region,MATCH(VLOOKUP($A87,Country_lookup,2),'IEO GDP per capita'!$A$44:$A$72,0),MATCH(AE$4,'IEO GDP per capita'!$A$44:$BU$44,0))/INDEX(GDP_capita_region,MATCH(VLOOKUP($A87,Country_lookup,2),'IEO GDP per capita'!$A$44:$A$72,0),MATCH(AD$4,'IEO GDP per capita'!$A$44:$BU$44,0))^(1+$X$1)</f>
        <v>1823.8236319277346</v>
      </c>
      <c r="AF87" s="701">
        <f>AE87^(1+$X$1)*INDEX(GDP_capita_region,MATCH(VLOOKUP($A87,Country_lookup,2),'IEO GDP per capita'!$A$44:$A$72,0),MATCH(AF$4,'IEO GDP per capita'!$A$44:$BU$44,0))/INDEX(GDP_capita_region,MATCH(VLOOKUP($A87,Country_lookup,2),'IEO GDP per capita'!$A$44:$A$72,0),MATCH(AE$4,'IEO GDP per capita'!$A$44:$BU$44,0))^(1+$X$1)</f>
        <v>1892.9686012386521</v>
      </c>
      <c r="AG87" s="701">
        <f>AF87^(1+$X$1)*INDEX(GDP_capita_region,MATCH(VLOOKUP($A87,Country_lookup,2),'IEO GDP per capita'!$A$44:$A$72,0),MATCH(AG$4,'IEO GDP per capita'!$A$44:$BU$44,0))/INDEX(GDP_capita_region,MATCH(VLOOKUP($A87,Country_lookup,2),'IEO GDP per capita'!$A$44:$A$72,0),MATCH(AF$4,'IEO GDP per capita'!$A$44:$BU$44,0))^(1+$X$1)</f>
        <v>1965.0183456285074</v>
      </c>
      <c r="AH87" s="701">
        <f>AG87^(1+$X$1)*INDEX(GDP_capita_region,MATCH(VLOOKUP($A87,Country_lookup,2),'IEO GDP per capita'!$A$44:$A$72,0),MATCH(AH$4,'IEO GDP per capita'!$A$44:$BU$44,0))/INDEX(GDP_capita_region,MATCH(VLOOKUP($A87,Country_lookup,2),'IEO GDP per capita'!$A$44:$A$72,0),MATCH(AG$4,'IEO GDP per capita'!$A$44:$BU$44,0))^(1+$X$1)</f>
        <v>2034.1113740642222</v>
      </c>
      <c r="AI87" s="701">
        <f>AH87^(1+$X$1)*INDEX(GDP_capita_region,MATCH(VLOOKUP($A87,Country_lookup,2),'IEO GDP per capita'!$A$44:$A$72,0),MATCH(AI$4,'IEO GDP per capita'!$A$44:$BU$44,0))/INDEX(GDP_capita_region,MATCH(VLOOKUP($A87,Country_lookup,2),'IEO GDP per capita'!$A$44:$A$72,0),MATCH(AH$4,'IEO GDP per capita'!$A$44:$BU$44,0))^(1+$X$1)</f>
        <v>2101.5024814235694</v>
      </c>
      <c r="AJ87" s="701">
        <f>AI87^(1+$X$1)*INDEX(GDP_capita_region,MATCH(VLOOKUP($A87,Country_lookup,2),'IEO GDP per capita'!$A$44:$A$72,0),MATCH(AJ$4,'IEO GDP per capita'!$A$44:$BU$44,0))/INDEX(GDP_capita_region,MATCH(VLOOKUP($A87,Country_lookup,2),'IEO GDP per capita'!$A$44:$A$72,0),MATCH(AI$4,'IEO GDP per capita'!$A$44:$BU$44,0))^(1+$X$1)</f>
        <v>2169.2856586392286</v>
      </c>
      <c r="AK87" s="701">
        <f>AJ87^(1+$X$1)*INDEX(GDP_capita_region,MATCH(VLOOKUP($A87,Country_lookup,2),'IEO GDP per capita'!$A$44:$A$72,0),MATCH(AK$4,'IEO GDP per capita'!$A$44:$BU$44,0))/INDEX(GDP_capita_region,MATCH(VLOOKUP($A87,Country_lookup,2),'IEO GDP per capita'!$A$44:$A$72,0),MATCH(AJ$4,'IEO GDP per capita'!$A$44:$BU$44,0))^(1+$X$1)</f>
        <v>2237.082381036992</v>
      </c>
      <c r="AL87" s="701">
        <f>AK87^(1+$X$1)*INDEX(GDP_capita_region,MATCH(VLOOKUP($A87,Country_lookup,2),'IEO GDP per capita'!$A$44:$A$72,0),MATCH(AL$4,'IEO GDP per capita'!$A$44:$BU$44,0))/INDEX(GDP_capita_region,MATCH(VLOOKUP($A87,Country_lookup,2),'IEO GDP per capita'!$A$44:$A$72,0),MATCH(AK$4,'IEO GDP per capita'!$A$44:$BU$44,0))^(1+$X$1)</f>
        <v>2302.4941401298729</v>
      </c>
      <c r="AM87" s="701">
        <f>AL87^(1+$X$1)*INDEX(GDP_capita_region,MATCH(VLOOKUP($A87,Country_lookup,2),'IEO GDP per capita'!$A$44:$A$72,0),MATCH(AM$4,'IEO GDP per capita'!$A$44:$BU$44,0))/INDEX(GDP_capita_region,MATCH(VLOOKUP($A87,Country_lookup,2),'IEO GDP per capita'!$A$44:$A$72,0),MATCH(AL$4,'IEO GDP per capita'!$A$44:$BU$44,0))^(1+$X$1)</f>
        <v>2369.6533713732597</v>
      </c>
      <c r="AN87" s="701">
        <f>AM87^(1+$X$1)*INDEX(GDP_capita_region,MATCH(VLOOKUP($A87,Country_lookup,2),'IEO GDP per capita'!$A$44:$A$72,0),MATCH(AN$4,'IEO GDP per capita'!$A$44:$BU$44,0))/INDEX(GDP_capita_region,MATCH(VLOOKUP($A87,Country_lookup,2),'IEO GDP per capita'!$A$44:$A$72,0),MATCH(AM$4,'IEO GDP per capita'!$A$44:$BU$44,0))^(1+$X$1)</f>
        <v>2438.1262875448547</v>
      </c>
      <c r="AO87" s="701">
        <f>AN87^(1+$X$1)*INDEX(GDP_capita_region,MATCH(VLOOKUP($A87,Country_lookup,2),'IEO GDP per capita'!$A$44:$A$72,0),MATCH(AO$4,'IEO GDP per capita'!$A$44:$BU$44,0))/INDEX(GDP_capita_region,MATCH(VLOOKUP($A87,Country_lookup,2),'IEO GDP per capita'!$A$44:$A$72,0),MATCH(AN$4,'IEO GDP per capita'!$A$44:$BU$44,0))^(1+$X$1)</f>
        <v>2506.0183661842643</v>
      </c>
      <c r="AP87" s="701">
        <f>AO87^(1+$X$1)*INDEX(GDP_capita_region,MATCH(VLOOKUP($A87,Country_lookup,2),'IEO GDP per capita'!$A$44:$A$72,0),MATCH(AP$4,'IEO GDP per capita'!$A$44:$BU$44,0))/INDEX(GDP_capita_region,MATCH(VLOOKUP($A87,Country_lookup,2),'IEO GDP per capita'!$A$44:$A$72,0),MATCH(AO$4,'IEO GDP per capita'!$A$44:$BU$44,0))^(1+$X$1)</f>
        <v>2574.8720412948137</v>
      </c>
      <c r="AQ87" s="701">
        <f>AP87^(1+$X$1)*INDEX(GDP_capita_region,MATCH(VLOOKUP($A87,Country_lookup,2),'IEO GDP per capita'!$A$44:$A$72,0),MATCH(AQ$4,'IEO GDP per capita'!$A$44:$BU$44,0))/INDEX(GDP_capita_region,MATCH(VLOOKUP($A87,Country_lookup,2),'IEO GDP per capita'!$A$44:$A$72,0),MATCH(AP$4,'IEO GDP per capita'!$A$44:$BU$44,0))^(1+$X$1)</f>
        <v>2647.4073841435734</v>
      </c>
      <c r="AR87" s="701">
        <f>AQ87^(1+$X$1)*INDEX(GDP_capita_region,MATCH(VLOOKUP($A87,Country_lookup,2),'IEO GDP per capita'!$A$44:$A$72,0),MATCH(AR$4,'IEO GDP per capita'!$A$44:$BU$44,0))/INDEX(GDP_capita_region,MATCH(VLOOKUP($A87,Country_lookup,2),'IEO GDP per capita'!$A$44:$A$72,0),MATCH(AQ$4,'IEO GDP per capita'!$A$44:$BU$44,0))^(1+$X$1)</f>
        <v>2722.8926837878571</v>
      </c>
      <c r="AS87" s="701">
        <f>AR87^(1+$X$1)*INDEX(GDP_capita_region,MATCH(VLOOKUP($A87,Country_lookup,2),'IEO GDP per capita'!$A$44:$A$72,0),MATCH(AS$4,'IEO GDP per capita'!$A$44:$BU$44,0))/INDEX(GDP_capita_region,MATCH(VLOOKUP($A87,Country_lookup,2),'IEO GDP per capita'!$A$44:$A$72,0),MATCH(AR$4,'IEO GDP per capita'!$A$44:$BU$44,0))^(1+$X$1)</f>
        <v>2798.8904414054068</v>
      </c>
      <c r="AT87" s="701">
        <f>AS87^(1+$X$1)*INDEX(GDP_capita_region,MATCH(VLOOKUP($A87,Country_lookup,2),'IEO GDP per capita'!$A$44:$A$72,0),MATCH(AT$4,'IEO GDP per capita'!$A$44:$BU$44,0))/INDEX(GDP_capita_region,MATCH(VLOOKUP($A87,Country_lookup,2),'IEO GDP per capita'!$A$44:$A$72,0),MATCH(AS$4,'IEO GDP per capita'!$A$44:$BU$44,0))^(1+$X$1)</f>
        <v>2876.4766235276338</v>
      </c>
      <c r="AU87" s="701">
        <f>AT87^(1+$X$1)*INDEX(GDP_capita_region,MATCH(VLOOKUP($A87,Country_lookup,2),'IEO GDP per capita'!$A$44:$A$72,0),MATCH(AU$4,'IEO GDP per capita'!$A$44:$BU$44,0))/INDEX(GDP_capita_region,MATCH(VLOOKUP($A87,Country_lookup,2),'IEO GDP per capita'!$A$44:$A$72,0),MATCH(AT$4,'IEO GDP per capita'!$A$44:$BU$44,0))^(1+$X$1)</f>
        <v>2958.0662911401178</v>
      </c>
      <c r="AV87" s="701">
        <f>AU87^(1+$X$1)*INDEX(GDP_capita_region,MATCH(VLOOKUP($A87,Country_lookup,2),'IEO GDP per capita'!$A$44:$A$72,0),MATCH(AV$4,'IEO GDP per capita'!$A$44:$BU$44,0))/INDEX(GDP_capita_region,MATCH(VLOOKUP($A87,Country_lookup,2),'IEO GDP per capita'!$A$44:$A$72,0),MATCH(AU$4,'IEO GDP per capita'!$A$44:$BU$44,0))^(1+$X$1)</f>
        <v>3042.6939655752276</v>
      </c>
      <c r="AW87" s="701">
        <f>AV87^(1+$X$1)*INDEX(GDP_capita_region,MATCH(VLOOKUP($A87,Country_lookup,2),'IEO GDP per capita'!$A$44:$A$72,0),MATCH(AW$4,'IEO GDP per capita'!$A$44:$BU$44,0))/INDEX(GDP_capita_region,MATCH(VLOOKUP($A87,Country_lookup,2),'IEO GDP per capita'!$A$44:$A$72,0),MATCH(AV$4,'IEO GDP per capita'!$A$44:$BU$44,0))^(1+$X$1)</f>
        <v>3131.4104469901326</v>
      </c>
      <c r="AX87" s="701">
        <f>AW87^(1+$X$1)*INDEX(GDP_capita_region,MATCH(VLOOKUP($A87,Country_lookup,2),'IEO GDP per capita'!$A$44:$A$72,0),MATCH(AX$4,'IEO GDP per capita'!$A$44:$BU$44,0))/INDEX(GDP_capita_region,MATCH(VLOOKUP($A87,Country_lookup,2),'IEO GDP per capita'!$A$44:$A$72,0),MATCH(AW$4,'IEO GDP per capita'!$A$44:$BU$44,0))^(1+$X$1)</f>
        <v>3221.9489932046445</v>
      </c>
      <c r="AY87" s="701">
        <f>AX87^(1+$X$1)*INDEX(GDP_capita_region,MATCH(VLOOKUP($A87,Country_lookup,2),'IEO GDP per capita'!$A$44:$A$72,0),MATCH(AY$4,'IEO GDP per capita'!$A$44:$BU$44,0))/INDEX(GDP_capita_region,MATCH(VLOOKUP($A87,Country_lookup,2),'IEO GDP per capita'!$A$44:$A$72,0),MATCH(AX$4,'IEO GDP per capita'!$A$44:$BU$44,0))^(1+$X$1)</f>
        <v>3317.2819411012492</v>
      </c>
      <c r="AZ87" s="701">
        <f>AY87^(1+$X$1)*INDEX(GDP_capita_region,MATCH(VLOOKUP($A87,Country_lookup,2),'IEO GDP per capita'!$A$44:$A$72,0),MATCH(AZ$4,'IEO GDP per capita'!$A$44:$BU$44,0))/INDEX(GDP_capita_region,MATCH(VLOOKUP($A87,Country_lookup,2),'IEO GDP per capita'!$A$44:$A$72,0),MATCH(AY$4,'IEO GDP per capita'!$A$44:$BU$44,0))^(1+$X$1)</f>
        <v>3415.5263166403402</v>
      </c>
      <c r="BA87" s="701">
        <f>AZ87^(1+$X$1)*INDEX(GDP_capita_region,MATCH(VLOOKUP($A87,Country_lookup,2),'IEO GDP per capita'!$A$44:$A$72,0),MATCH(BA$4,'IEO GDP per capita'!$A$44:$BU$44,0))/INDEX(GDP_capita_region,MATCH(VLOOKUP($A87,Country_lookup,2),'IEO GDP per capita'!$A$44:$A$72,0),MATCH(AZ$4,'IEO GDP per capita'!$A$44:$BU$44,0))^(1+$X$1)</f>
        <v>3516.495858754452</v>
      </c>
      <c r="BB87" s="701">
        <f>BA87^(1+$X$1)*INDEX(GDP_capita_region,MATCH(VLOOKUP($A87,Country_lookup,2),'IEO GDP per capita'!$A$44:$A$72,0),MATCH(BB$4,'IEO GDP per capita'!$A$44:$BU$44,0))/INDEX(GDP_capita_region,MATCH(VLOOKUP($A87,Country_lookup,2),'IEO GDP per capita'!$A$44:$A$72,0),MATCH(BA$4,'IEO GDP per capita'!$A$44:$BU$44,0))^(1+$X$1)</f>
        <v>3599.8461571708872</v>
      </c>
      <c r="BC87" s="701">
        <f>BB87^(1+$X$1)*INDEX(GDP_capita_region,MATCH(VLOOKUP($A87,Country_lookup,2),'IEO GDP per capita'!$A$44:$A$72,0),MATCH(BC$4,'IEO GDP per capita'!$A$44:$BU$44,0))/INDEX(GDP_capita_region,MATCH(VLOOKUP($A87,Country_lookup,2),'IEO GDP per capita'!$A$44:$A$72,0),MATCH(BB$4,'IEO GDP per capita'!$A$44:$BU$44,0))^(1+$X$1)</f>
        <v>3699.5739575849084</v>
      </c>
      <c r="BD87" s="701">
        <f>BC87^(1+$X$1)*INDEX(GDP_capita_region,MATCH(VLOOKUP($A87,Country_lookup,2),'IEO GDP per capita'!$A$44:$A$72,0),MATCH(BD$4,'IEO GDP per capita'!$A$44:$BU$44,0))/INDEX(GDP_capita_region,MATCH(VLOOKUP($A87,Country_lookup,2),'IEO GDP per capita'!$A$44:$A$72,0),MATCH(BC$4,'IEO GDP per capita'!$A$44:$BU$44,0))^(1+$X$1)</f>
        <v>3800.9153674546224</v>
      </c>
      <c r="BE87" s="701">
        <f>BD87^(1+$X$1)*INDEX(GDP_capita_region,MATCH(VLOOKUP($A87,Country_lookup,2),'IEO GDP per capita'!$A$44:$A$72,0),MATCH(BE$4,'IEO GDP per capita'!$A$44:$BU$44,0))/INDEX(GDP_capita_region,MATCH(VLOOKUP($A87,Country_lookup,2),'IEO GDP per capita'!$A$44:$A$72,0),MATCH(BD$4,'IEO GDP per capita'!$A$44:$BU$44,0))^(1+$X$1)</f>
        <v>3903.3116232904995</v>
      </c>
      <c r="BF87" s="701">
        <f>BE87^(1+$X$1)*INDEX(GDP_capita_region,MATCH(VLOOKUP($A87,Country_lookup,2),'IEO GDP per capita'!$A$44:$A$72,0),MATCH(BF$4,'IEO GDP per capita'!$A$44:$BU$44,0))/INDEX(GDP_capita_region,MATCH(VLOOKUP($A87,Country_lookup,2),'IEO GDP per capita'!$A$44:$A$72,0),MATCH(BE$4,'IEO GDP per capita'!$A$44:$BU$44,0))^(1+$X$1)</f>
        <v>4006.6915002651835</v>
      </c>
      <c r="BG87" s="701">
        <f>BF87^(1+$X$1)*INDEX(GDP_capita_region,MATCH(VLOOKUP($A87,Country_lookup,2),'IEO GDP per capita'!$A$44:$A$72,0),MATCH(BG$4,'IEO GDP per capita'!$A$44:$BU$44,0))/INDEX(GDP_capita_region,MATCH(VLOOKUP($A87,Country_lookup,2),'IEO GDP per capita'!$A$44:$A$72,0),MATCH(BF$4,'IEO GDP per capita'!$A$44:$BU$44,0))^(1+$X$1)</f>
        <v>4110.8769381304473</v>
      </c>
      <c r="BH87" s="701">
        <f>BG87^(1+$X$1)*INDEX(GDP_capita_region,MATCH(VLOOKUP($A87,Country_lookup,2),'IEO GDP per capita'!$A$44:$A$72,0),MATCH(BH$4,'IEO GDP per capita'!$A$44:$BU$44,0))/INDEX(GDP_capita_region,MATCH(VLOOKUP($A87,Country_lookup,2),'IEO GDP per capita'!$A$44:$A$72,0),MATCH(BG$4,'IEO GDP per capita'!$A$44:$BU$44,0))^(1+$X$1)</f>
        <v>4216.078839502522</v>
      </c>
      <c r="BI87" s="701">
        <f>BH87^(1+$X$1)*INDEX(GDP_capita_region,MATCH(VLOOKUP($A87,Country_lookup,2),'IEO GDP per capita'!$A$44:$A$72,0),MATCH(BI$4,'IEO GDP per capita'!$A$44:$BU$44,0))/INDEX(GDP_capita_region,MATCH(VLOOKUP($A87,Country_lookup,2),'IEO GDP per capita'!$A$44:$A$72,0),MATCH(BH$4,'IEO GDP per capita'!$A$44:$BU$44,0))^(1+$X$1)</f>
        <v>4322.1547227889723</v>
      </c>
      <c r="BJ87" s="701">
        <f>BI87^(1+$X$1)*INDEX(GDP_capita_region,MATCH(VLOOKUP($A87,Country_lookup,2),'IEO GDP per capita'!$A$44:$A$72,0),MATCH(BJ$4,'IEO GDP per capita'!$A$44:$BU$44,0))/INDEX(GDP_capita_region,MATCH(VLOOKUP($A87,Country_lookup,2),'IEO GDP per capita'!$A$44:$A$72,0),MATCH(BI$4,'IEO GDP per capita'!$A$44:$BU$44,0))^(1+$X$1)</f>
        <v>4429.8517547999818</v>
      </c>
      <c r="BK87" s="701">
        <f>BJ87^(1+$X$1)*INDEX(GDP_capita_region,MATCH(VLOOKUP($A87,Country_lookup,2),'IEO GDP per capita'!$A$44:$A$72,0),MATCH(BK$4,'IEO GDP per capita'!$A$44:$BU$44,0))/INDEX(GDP_capita_region,MATCH(VLOOKUP($A87,Country_lookup,2),'IEO GDP per capita'!$A$44:$A$72,0),MATCH(BJ$4,'IEO GDP per capita'!$A$44:$BU$44,0))^(1+$X$1)</f>
        <v>4539.952877558082</v>
      </c>
      <c r="BL87" s="701">
        <f>BK87^(1+$X$1)*INDEX(GDP_capita_region,MATCH(VLOOKUP($A87,Country_lookup,2),'IEO GDP per capita'!$A$44:$A$72,0),MATCH(BL$4,'IEO GDP per capita'!$A$44:$BU$44,0))/INDEX(GDP_capita_region,MATCH(VLOOKUP($A87,Country_lookup,2),'IEO GDP per capita'!$A$44:$A$72,0),MATCH(BK$4,'IEO GDP per capita'!$A$44:$BU$44,0))^(1+$X$1)</f>
        <v>4653.6103099342008</v>
      </c>
      <c r="BM87" s="701">
        <f>BL87^(1+$X$1)*INDEX(GDP_capita_region,MATCH(VLOOKUP($A87,Country_lookup,2),'IEO GDP per capita'!$A$44:$A$72,0),MATCH(BM$4,'IEO GDP per capita'!$A$44:$BU$44,0))/INDEX(GDP_capita_region,MATCH(VLOOKUP($A87,Country_lookup,2),'IEO GDP per capita'!$A$44:$A$72,0),MATCH(BL$4,'IEO GDP per capita'!$A$44:$BU$44,0))^(1+$X$1)</f>
        <v>4766.3966183370676</v>
      </c>
      <c r="BN87" s="701">
        <f>BM87^(1+$X$1)*INDEX(GDP_capita_region,MATCH(VLOOKUP($A87,Country_lookup,2),'IEO GDP per capita'!$A$44:$A$72,0),MATCH(BN$4,'IEO GDP per capita'!$A$44:$BU$44,0))/INDEX(GDP_capita_region,MATCH(VLOOKUP($A87,Country_lookup,2),'IEO GDP per capita'!$A$44:$A$72,0),MATCH(BM$4,'IEO GDP per capita'!$A$44:$BU$44,0))^(1+$X$1)</f>
        <v>4880.6512145784782</v>
      </c>
      <c r="BO87" s="701">
        <f>BN87^(1+$X$1)*INDEX(GDP_capita_region,MATCH(VLOOKUP($A87,Country_lookup,2),'IEO GDP per capita'!$A$44:$A$72,0),MATCH(BO$4,'IEO GDP per capita'!$A$44:$BU$44,0))/INDEX(GDP_capita_region,MATCH(VLOOKUP($A87,Country_lookup,2),'IEO GDP per capita'!$A$44:$A$72,0),MATCH(BN$4,'IEO GDP per capita'!$A$44:$BU$44,0))^(1+$X$1)</f>
        <v>4996.5350554476236</v>
      </c>
      <c r="BP87" s="701">
        <f>BO87^(1+$X$1)*INDEX(GDP_capita_region,MATCH(VLOOKUP($A87,Country_lookup,2),'IEO GDP per capita'!$A$44:$A$72,0),MATCH(BP$4,'IEO GDP per capita'!$A$44:$BU$44,0))/INDEX(GDP_capita_region,MATCH(VLOOKUP($A87,Country_lookup,2),'IEO GDP per capita'!$A$44:$A$72,0),MATCH(BO$4,'IEO GDP per capita'!$A$44:$BU$44,0))^(1+$X$1)</f>
        <v>5114.1207567543524</v>
      </c>
      <c r="BQ87" s="701">
        <f>BP87^(1+$X$1)*INDEX(GDP_capita_region,MATCH(VLOOKUP($A87,Country_lookup,2),'IEO GDP per capita'!$A$44:$A$72,0),MATCH(BQ$4,'IEO GDP per capita'!$A$44:$BU$44,0))/INDEX(GDP_capita_region,MATCH(VLOOKUP($A87,Country_lookup,2),'IEO GDP per capita'!$A$44:$A$72,0),MATCH(BP$4,'IEO GDP per capita'!$A$44:$BU$44,0))^(1+$X$1)</f>
        <v>5233.4489589536661</v>
      </c>
      <c r="BR87" s="701">
        <f>BQ87^(1+$X$1)*INDEX(GDP_capita_region,MATCH(VLOOKUP($A87,Country_lookup,2),'IEO GDP per capita'!$A$44:$A$72,0),MATCH(BR$4,'IEO GDP per capita'!$A$44:$BU$44,0))/INDEX(GDP_capita_region,MATCH(VLOOKUP($A87,Country_lookup,2),'IEO GDP per capita'!$A$44:$A$72,0),MATCH(BQ$4,'IEO GDP per capita'!$A$44:$BU$44,0))^(1+$X$1)</f>
        <v>5354.4725809684542</v>
      </c>
      <c r="BS87" s="701">
        <f>BR87^(1+$X$1)*INDEX(GDP_capita_region,MATCH(VLOOKUP($A87,Country_lookup,2),'IEO GDP per capita'!$A$44:$A$72,0),MATCH(BS$4,'IEO GDP per capita'!$A$44:$BU$44,0))/INDEX(GDP_capita_region,MATCH(VLOOKUP($A87,Country_lookup,2),'IEO GDP per capita'!$A$44:$A$72,0),MATCH(BR$4,'IEO GDP per capita'!$A$44:$BU$44,0))^(1+$X$1)</f>
        <v>5477.1200020867218</v>
      </c>
      <c r="BT87" s="701">
        <f>BS87^(1+$X$1)*INDEX(GDP_capita_region,MATCH(VLOOKUP($A87,Country_lookup,2),'IEO GDP per capita'!$A$44:$A$72,0),MATCH(BT$4,'IEO GDP per capita'!$A$44:$BU$44,0))/INDEX(GDP_capita_region,MATCH(VLOOKUP($A87,Country_lookup,2),'IEO GDP per capita'!$A$44:$A$72,0),MATCH(BS$4,'IEO GDP per capita'!$A$44:$BU$44,0))^(1+$X$1)</f>
        <v>5601.1979696482467</v>
      </c>
      <c r="BU87" s="701">
        <f>BT87^(1+$X$1)*INDEX(GDP_capita_region,MATCH(VLOOKUP($A87,Country_lookup,2),'IEO GDP per capita'!$A$44:$A$72,0),MATCH(BU$4,'IEO GDP per capita'!$A$44:$BU$44,0))/INDEX(GDP_capita_region,MATCH(VLOOKUP($A87,Country_lookup,2),'IEO GDP per capita'!$A$44:$A$72,0),MATCH(BT$4,'IEO GDP per capita'!$A$44:$BU$44,0))^(1+$X$1)</f>
        <v>5726.6000748878569</v>
      </c>
      <c r="BV87" s="701">
        <f>BU87^(1+$X$1)*INDEX(GDP_capita_region,MATCH(VLOOKUP($A87,Country_lookup,2),'IEO GDP per capita'!$A$44:$A$72,0),MATCH(BV$4,'IEO GDP per capita'!$A$44:$BU$44,0))/INDEX(GDP_capita_region,MATCH(VLOOKUP($A87,Country_lookup,2),'IEO GDP per capita'!$A$44:$A$72,0),MATCH(BU$4,'IEO GDP per capita'!$A$44:$BU$44,0))^(1+$X$1)</f>
        <v>5853.4216559077222</v>
      </c>
      <c r="BW87" s="701">
        <f>BV87^(1+$X$1)*INDEX(GDP_capita_region,MATCH(VLOOKUP($A87,Country_lookup,2),'IEO GDP per capita'!$A$44:$A$72,0),MATCH(BW$4,'IEO GDP per capita'!$A$44:$BU$44,0))/INDEX(GDP_capita_region,MATCH(VLOOKUP($A87,Country_lookup,2),'IEO GDP per capita'!$A$44:$A$72,0),MATCH(BV$4,'IEO GDP per capita'!$A$44:$BU$44,0))^(1+$X$1)</f>
        <v>5982.2186232446938</v>
      </c>
      <c r="BX87" s="701">
        <f>BW87^(1+$X$1)*INDEX(GDP_capita_region,MATCH(VLOOKUP($A87,Country_lookup,2),'IEO GDP per capita'!$A$44:$A$72,0),MATCH(BX$4,'IEO GDP per capita'!$A$44:$BU$44,0))/INDEX(GDP_capita_region,MATCH(VLOOKUP($A87,Country_lookup,2),'IEO GDP per capita'!$A$44:$A$72,0),MATCH(BW$4,'IEO GDP per capita'!$A$44:$BU$44,0))^(1+$X$1)</f>
        <v>6112.6194189785974</v>
      </c>
      <c r="BY87" s="701">
        <f>BX87^(1+$X$1)*INDEX(GDP_capita_region,MATCH(VLOOKUP($A87,Country_lookup,2),'IEO GDP per capita'!$A$44:$A$72,0),MATCH(BY$4,'IEO GDP per capita'!$A$44:$BU$44,0))/INDEX(GDP_capita_region,MATCH(VLOOKUP($A87,Country_lookup,2),'IEO GDP per capita'!$A$44:$A$72,0),MATCH(BX$4,'IEO GDP per capita'!$A$44:$BU$44,0))^(1+$X$1)</f>
        <v>6244.585912924179</v>
      </c>
      <c r="BZ87" s="701">
        <f>BY87^(1+$X$1)*INDEX(GDP_capita_region,MATCH(VLOOKUP($A87,Country_lookup,2),'IEO GDP per capita'!$A$44:$A$72,0),MATCH(BZ$4,'IEO GDP per capita'!$A$44:$BU$44,0))/INDEX(GDP_capita_region,MATCH(VLOOKUP($A87,Country_lookup,2),'IEO GDP per capita'!$A$44:$A$72,0),MATCH(BY$4,'IEO GDP per capita'!$A$44:$BU$44,0))^(1+$X$1)</f>
        <v>6378.1019214474736</v>
      </c>
      <c r="CA87" s="701">
        <f>BZ87^(1+$X$1)*INDEX(GDP_capita_region,MATCH(VLOOKUP($A87,Country_lookup,2),'IEO GDP per capita'!$A$44:$A$72,0),MATCH(CA$4,'IEO GDP per capita'!$A$44:$BU$44,0))/INDEX(GDP_capita_region,MATCH(VLOOKUP($A87,Country_lookup,2),'IEO GDP per capita'!$A$44:$A$72,0),MATCH(BZ$4,'IEO GDP per capita'!$A$44:$BU$44,0))^(1+$X$1)</f>
        <v>6513.170533110263</v>
      </c>
      <c r="CB87" s="701">
        <f>CA87^(1+$X$1)*INDEX(GDP_capita_region,MATCH(VLOOKUP($A87,Country_lookup,2),'IEO GDP per capita'!$A$44:$A$72,0),MATCH(CB$4,'IEO GDP per capita'!$A$44:$BU$44,0))/INDEX(GDP_capita_region,MATCH(VLOOKUP($A87,Country_lookup,2),'IEO GDP per capita'!$A$44:$A$72,0),MATCH(CA$4,'IEO GDP per capita'!$A$44:$BU$44,0))^(1+$X$1)</f>
        <v>6649.8191149312706</v>
      </c>
      <c r="CC87" s="701">
        <f>CB87^(1+$X$1)*INDEX(GDP_capita_region,MATCH(VLOOKUP($A87,Country_lookup,2),'IEO GDP per capita'!$A$44:$A$72,0),MATCH(CC$4,'IEO GDP per capita'!$A$44:$BU$44,0))/INDEX(GDP_capita_region,MATCH(VLOOKUP($A87,Country_lookup,2),'IEO GDP per capita'!$A$44:$A$72,0),MATCH(CB$4,'IEO GDP per capita'!$A$44:$BU$44,0))^(1+$X$1)</f>
        <v>6788.086240272225</v>
      </c>
      <c r="CD87" s="701">
        <f>CC87^(1+$X$1)*INDEX(GDP_capita_region,MATCH(VLOOKUP($A87,Country_lookup,2),'IEO GDP per capita'!$A$44:$A$72,0),MATCH(CD$4,'IEO GDP per capita'!$A$44:$BU$44,0))/INDEX(GDP_capita_region,MATCH(VLOOKUP($A87,Country_lookup,2),'IEO GDP per capita'!$A$44:$A$72,0),MATCH(CC$4,'IEO GDP per capita'!$A$44:$BU$44,0))^(1+$X$1)</f>
        <v>6928.0138069306677</v>
      </c>
      <c r="CE87" s="701">
        <f>CD87^(1+$X$1)*INDEX(GDP_capita_region,MATCH(VLOOKUP($A87,Country_lookup,2),'IEO GDP per capita'!$A$44:$A$72,0),MATCH(CE$4,'IEO GDP per capita'!$A$44:$BU$44,0))/INDEX(GDP_capita_region,MATCH(VLOOKUP($A87,Country_lookup,2),'IEO GDP per capita'!$A$44:$A$72,0),MATCH(CD$4,'IEO GDP per capita'!$A$44:$BU$44,0))^(1+$X$1)</f>
        <v>7069.6045587725666</v>
      </c>
      <c r="CF87" s="701">
        <f>CE87^(1+$X$1)*INDEX(GDP_capita_region,MATCH(VLOOKUP($A87,Country_lookup,2),'IEO GDP per capita'!$A$44:$A$72,0),MATCH(CF$4,'IEO GDP per capita'!$A$44:$BU$44,0))/INDEX(GDP_capita_region,MATCH(VLOOKUP($A87,Country_lookup,2),'IEO GDP per capita'!$A$44:$A$72,0),MATCH(CE$4,'IEO GDP per capita'!$A$44:$BU$44,0))^(1+$X$1)</f>
        <v>7212.8144598635945</v>
      </c>
      <c r="CG87" s="701">
        <f>CF87^(1+$X$1)*INDEX(GDP_capita_region,MATCH(VLOOKUP($A87,Country_lookup,2),'IEO GDP per capita'!$A$44:$A$72,0),MATCH(CG$4,'IEO GDP per capita'!$A$44:$BU$44,0))/INDEX(GDP_capita_region,MATCH(VLOOKUP($A87,Country_lookup,2),'IEO GDP per capita'!$A$44:$A$72,0),MATCH(CF$4,'IEO GDP per capita'!$A$44:$BU$44,0))^(1+$X$1)</f>
        <v>7357.5848261919264</v>
      </c>
      <c r="CH87" s="701">
        <f>CG87^(1+$X$1)*INDEX(GDP_capita_region,MATCH(VLOOKUP($A87,Country_lookup,2),'IEO GDP per capita'!$A$44:$A$72,0),MATCH(CH$4,'IEO GDP per capita'!$A$44:$BU$44,0))/INDEX(GDP_capita_region,MATCH(VLOOKUP($A87,Country_lookup,2),'IEO GDP per capita'!$A$44:$A$72,0),MATCH(CG$4,'IEO GDP per capita'!$A$44:$BU$44,0))^(1+$X$1)</f>
        <v>7503.9821466930234</v>
      </c>
      <c r="CI87" s="701">
        <f>CH87^(1+$X$1)*INDEX(GDP_capita_region,MATCH(VLOOKUP($A87,Country_lookup,2),'IEO GDP per capita'!$A$44:$A$72,0),MATCH(CI$4,'IEO GDP per capita'!$A$44:$BU$44,0))/INDEX(GDP_capita_region,MATCH(VLOOKUP($A87,Country_lookup,2),'IEO GDP per capita'!$A$44:$A$72,0),MATCH(CH$4,'IEO GDP per capita'!$A$44:$BU$44,0))^(1+$X$1)</f>
        <v>7652.0209101918463</v>
      </c>
      <c r="CJ87" s="701">
        <f>CI87^(1+$X$1)*INDEX(GDP_capita_region,MATCH(VLOOKUP($A87,Country_lookup,2),'IEO GDP per capita'!$A$44:$A$72,0),MATCH(CJ$4,'IEO GDP per capita'!$A$44:$BU$44,0))/INDEX(GDP_capita_region,MATCH(VLOOKUP($A87,Country_lookup,2),'IEO GDP per capita'!$A$44:$A$72,0),MATCH(CI$4,'IEO GDP per capita'!$A$44:$BU$44,0))^(1+$X$1)</f>
        <v>7801.7087959417131</v>
      </c>
    </row>
    <row r="88" spans="1:88" ht="16.05" customHeight="1">
      <c r="A88" s="657" t="str">
        <f>'Country and technology list'!$A$55</f>
        <v>Honduras</v>
      </c>
      <c r="B88" s="692" t="s">
        <v>86</v>
      </c>
      <c r="C88" s="2242">
        <v>3205.2841861139877</v>
      </c>
      <c r="D88" s="2242">
        <v>3219.1276356162225</v>
      </c>
      <c r="E88" s="2242">
        <v>3309.256353011086</v>
      </c>
      <c r="F88" s="2242">
        <v>3423.8803345216488</v>
      </c>
      <c r="G88" s="2242">
        <v>3294.1252899469841</v>
      </c>
      <c r="H88" s="2242">
        <v>3344.7937789269081</v>
      </c>
      <c r="I88" s="2242">
        <v>3384.2706277625475</v>
      </c>
      <c r="J88" s="2242">
        <v>3473.5655508890718</v>
      </c>
      <c r="K88" s="2242">
        <v>3496.8861723336536</v>
      </c>
      <c r="L88" s="2242">
        <v>3358.5096355491919</v>
      </c>
      <c r="M88" s="2242">
        <v>3478.434530412283</v>
      </c>
      <c r="N88" s="2242">
        <v>3501.2483550115089</v>
      </c>
      <c r="O88" s="2242">
        <v>3561.3192289520866</v>
      </c>
      <c r="P88" s="2242">
        <v>3651.723490320016</v>
      </c>
      <c r="Q88" s="2242">
        <v>3806.3301180336625</v>
      </c>
      <c r="R88" s="700">
        <v>3962.2389058677086</v>
      </c>
      <c r="S88" s="700">
        <v>4146.0004619564397</v>
      </c>
      <c r="T88" s="700">
        <v>4324.3679683006176</v>
      </c>
      <c r="U88" s="700">
        <v>4429.3023414086638</v>
      </c>
      <c r="V88" s="700">
        <v>4249.2234226649298</v>
      </c>
      <c r="W88" s="700">
        <v>4336.8290621725</v>
      </c>
      <c r="X88" s="700">
        <v>4433.7219570532507</v>
      </c>
      <c r="Y88" s="700">
        <v>4237.7192105816175</v>
      </c>
      <c r="Z88" s="700">
        <v>4285.6263594603888</v>
      </c>
      <c r="AA88" s="2242">
        <v>4682.9903503929645</v>
      </c>
      <c r="AB88" s="2242">
        <v>4785.08630117149</v>
      </c>
      <c r="AC88" s="701">
        <f>AB88^(1+$X$1)*INDEX(GDP_capita_region,MATCH(VLOOKUP($A88,Country_lookup,2),'IEO GDP per capita'!$A$44:$A$72,0),MATCH(AC$4,'IEO GDP per capita'!$A$44:$BU$44,0))/INDEX(GDP_capita_region,MATCH(VLOOKUP($A88,Country_lookup,2),'IEO GDP per capita'!$A$44:$A$72,0),MATCH(AB$4,'IEO GDP per capita'!$A$44:$BU$44,0))^(1+$X$1)</f>
        <v>4860.5633267794592</v>
      </c>
      <c r="AD88" s="701">
        <f>AC88^(1+$X$1)*INDEX(GDP_capita_region,MATCH(VLOOKUP($A88,Country_lookup,2),'IEO GDP per capita'!$A$44:$A$72,0),MATCH(AD$4,'IEO GDP per capita'!$A$44:$BU$44,0))/INDEX(GDP_capita_region,MATCH(VLOOKUP($A88,Country_lookup,2),'IEO GDP per capita'!$A$44:$A$72,0),MATCH(AC$4,'IEO GDP per capita'!$A$44:$BU$44,0))^(1+$X$1)</f>
        <v>5004.8355174226126</v>
      </c>
      <c r="AE88" s="701">
        <f>AD88^(1+$X$1)*INDEX(GDP_capita_region,MATCH(VLOOKUP($A88,Country_lookup,2),'IEO GDP per capita'!$A$44:$A$72,0),MATCH(AE$4,'IEO GDP per capita'!$A$44:$BU$44,0))/INDEX(GDP_capita_region,MATCH(VLOOKUP($A88,Country_lookup,2),'IEO GDP per capita'!$A$44:$A$72,0),MATCH(AD$4,'IEO GDP per capita'!$A$44:$BU$44,0))^(1+$X$1)</f>
        <v>5163.5206999430229</v>
      </c>
      <c r="AF88" s="701">
        <f>AE88^(1+$X$1)*INDEX(GDP_capita_region,MATCH(VLOOKUP($A88,Country_lookup,2),'IEO GDP per capita'!$A$44:$A$72,0),MATCH(AF$4,'IEO GDP per capita'!$A$44:$BU$44,0))/INDEX(GDP_capita_region,MATCH(VLOOKUP($A88,Country_lookup,2),'IEO GDP per capita'!$A$44:$A$72,0),MATCH(AE$4,'IEO GDP per capita'!$A$44:$BU$44,0))^(1+$X$1)</f>
        <v>5325.9209426912421</v>
      </c>
      <c r="AG88" s="701">
        <f>AF88^(1+$X$1)*INDEX(GDP_capita_region,MATCH(VLOOKUP($A88,Country_lookup,2),'IEO GDP per capita'!$A$44:$A$72,0),MATCH(AG$4,'IEO GDP per capita'!$A$44:$BU$44,0))/INDEX(GDP_capita_region,MATCH(VLOOKUP($A88,Country_lookup,2),'IEO GDP per capita'!$A$44:$A$72,0),MATCH(AF$4,'IEO GDP per capita'!$A$44:$BU$44,0))^(1+$X$1)</f>
        <v>5494.4269880867896</v>
      </c>
      <c r="AH88" s="701">
        <f>AG88^(1+$X$1)*INDEX(GDP_capita_region,MATCH(VLOOKUP($A88,Country_lookup,2),'IEO GDP per capita'!$A$44:$A$72,0),MATCH(AH$4,'IEO GDP per capita'!$A$44:$BU$44,0))/INDEX(GDP_capita_region,MATCH(VLOOKUP($A88,Country_lookup,2),'IEO GDP per capita'!$A$44:$A$72,0),MATCH(AG$4,'IEO GDP per capita'!$A$44:$BU$44,0))^(1+$X$1)</f>
        <v>5652.6382220529304</v>
      </c>
      <c r="AI88" s="701">
        <f>AH88^(1+$X$1)*INDEX(GDP_capita_region,MATCH(VLOOKUP($A88,Country_lookup,2),'IEO GDP per capita'!$A$44:$A$72,0),MATCH(AI$4,'IEO GDP per capita'!$A$44:$BU$44,0))/INDEX(GDP_capita_region,MATCH(VLOOKUP($A88,Country_lookup,2),'IEO GDP per capita'!$A$44:$A$72,0),MATCH(AH$4,'IEO GDP per capita'!$A$44:$BU$44,0))^(1+$X$1)</f>
        <v>5804.2099176388219</v>
      </c>
      <c r="AJ88" s="701">
        <f>AI88^(1+$X$1)*INDEX(GDP_capita_region,MATCH(VLOOKUP($A88,Country_lookup,2),'IEO GDP per capita'!$A$44:$A$72,0),MATCH(AJ$4,'IEO GDP per capita'!$A$44:$BU$44,0))/INDEX(GDP_capita_region,MATCH(VLOOKUP($A88,Country_lookup,2),'IEO GDP per capita'!$A$44:$A$72,0),MATCH(AI$4,'IEO GDP per capita'!$A$44:$BU$44,0))^(1+$X$1)</f>
        <v>5955.0123934380363</v>
      </c>
      <c r="AK88" s="701">
        <f>AJ88^(1+$X$1)*INDEX(GDP_capita_region,MATCH(VLOOKUP($A88,Country_lookup,2),'IEO GDP per capita'!$A$44:$A$72,0),MATCH(AK$4,'IEO GDP per capita'!$A$44:$BU$44,0))/INDEX(GDP_capita_region,MATCH(VLOOKUP($A88,Country_lookup,2),'IEO GDP per capita'!$A$44:$A$72,0),MATCH(AJ$4,'IEO GDP per capita'!$A$44:$BU$44,0))^(1+$X$1)</f>
        <v>6104.0278492771713</v>
      </c>
      <c r="AL88" s="701">
        <f>AK88^(1+$X$1)*INDEX(GDP_capita_region,MATCH(VLOOKUP($A88,Country_lookup,2),'IEO GDP per capita'!$A$44:$A$72,0),MATCH(AL$4,'IEO GDP per capita'!$A$44:$BU$44,0))/INDEX(GDP_capita_region,MATCH(VLOOKUP($A88,Country_lookup,2),'IEO GDP per capita'!$A$44:$A$72,0),MATCH(AK$4,'IEO GDP per capita'!$A$44:$BU$44,0))^(1+$X$1)</f>
        <v>6244.7844919559875</v>
      </c>
      <c r="AM88" s="701">
        <f>AL88^(1+$X$1)*INDEX(GDP_capita_region,MATCH(VLOOKUP($A88,Country_lookup,2),'IEO GDP per capita'!$A$44:$A$72,0),MATCH(AM$4,'IEO GDP per capita'!$A$44:$BU$44,0))/INDEX(GDP_capita_region,MATCH(VLOOKUP($A88,Country_lookup,2),'IEO GDP per capita'!$A$44:$A$72,0),MATCH(AL$4,'IEO GDP per capita'!$A$44:$BU$44,0))^(1+$X$1)</f>
        <v>6388.5725508000542</v>
      </c>
      <c r="AN88" s="701">
        <f>AM88^(1+$X$1)*INDEX(GDP_capita_region,MATCH(VLOOKUP($A88,Country_lookup,2),'IEO GDP per capita'!$A$44:$A$72,0),MATCH(AN$4,'IEO GDP per capita'!$A$44:$BU$44,0))/INDEX(GDP_capita_region,MATCH(VLOOKUP($A88,Country_lookup,2),'IEO GDP per capita'!$A$44:$A$72,0),MATCH(AM$4,'IEO GDP per capita'!$A$44:$BU$44,0))^(1+$X$1)</f>
        <v>6534.1769495749968</v>
      </c>
      <c r="AO88" s="701">
        <f>AN88^(1+$X$1)*INDEX(GDP_capita_region,MATCH(VLOOKUP($A88,Country_lookup,2),'IEO GDP per capita'!$A$44:$A$72,0),MATCH(AO$4,'IEO GDP per capita'!$A$44:$BU$44,0))/INDEX(GDP_capita_region,MATCH(VLOOKUP($A88,Country_lookup,2),'IEO GDP per capita'!$A$44:$A$72,0),MATCH(AN$4,'IEO GDP per capita'!$A$44:$BU$44,0))^(1+$X$1)</f>
        <v>6676.5197130720499</v>
      </c>
      <c r="AP88" s="701">
        <f>AO88^(1+$X$1)*INDEX(GDP_capita_region,MATCH(VLOOKUP($A88,Country_lookup,2),'IEO GDP per capita'!$A$44:$A$72,0),MATCH(AP$4,'IEO GDP per capita'!$A$44:$BU$44,0))/INDEX(GDP_capita_region,MATCH(VLOOKUP($A88,Country_lookup,2),'IEO GDP per capita'!$A$44:$A$72,0),MATCH(AO$4,'IEO GDP per capita'!$A$44:$BU$44,0))^(1+$X$1)</f>
        <v>6819.7450986972271</v>
      </c>
      <c r="AQ88" s="701">
        <f>AP88^(1+$X$1)*INDEX(GDP_capita_region,MATCH(VLOOKUP($A88,Country_lookup,2),'IEO GDP per capita'!$A$44:$A$72,0),MATCH(AQ$4,'IEO GDP per capita'!$A$44:$BU$44,0))/INDEX(GDP_capita_region,MATCH(VLOOKUP($A88,Country_lookup,2),'IEO GDP per capita'!$A$44:$A$72,0),MATCH(AP$4,'IEO GDP per capita'!$A$44:$BU$44,0))^(1+$X$1)</f>
        <v>6971.0017488991971</v>
      </c>
      <c r="AR88" s="701">
        <f>AQ88^(1+$X$1)*INDEX(GDP_capita_region,MATCH(VLOOKUP($A88,Country_lookup,2),'IEO GDP per capita'!$A$44:$A$72,0),MATCH(AR$4,'IEO GDP per capita'!$A$44:$BU$44,0))/INDEX(GDP_capita_region,MATCH(VLOOKUP($A88,Country_lookup,2),'IEO GDP per capita'!$A$44:$A$72,0),MATCH(AQ$4,'IEO GDP per capita'!$A$44:$BU$44,0))^(1+$X$1)</f>
        <v>7128.2364031867837</v>
      </c>
      <c r="AS88" s="701">
        <f>AR88^(1+$X$1)*INDEX(GDP_capita_region,MATCH(VLOOKUP($A88,Country_lookup,2),'IEO GDP per capita'!$A$44:$A$72,0),MATCH(AS$4,'IEO GDP per capita'!$A$44:$BU$44,0))/INDEX(GDP_capita_region,MATCH(VLOOKUP($A88,Country_lookup,2),'IEO GDP per capita'!$A$44:$A$72,0),MATCH(AR$4,'IEO GDP per capita'!$A$44:$BU$44,0))^(1+$X$1)</f>
        <v>7285.0034014246185</v>
      </c>
      <c r="AT88" s="701">
        <f>AS88^(1+$X$1)*INDEX(GDP_capita_region,MATCH(VLOOKUP($A88,Country_lookup,2),'IEO GDP per capita'!$A$44:$A$72,0),MATCH(AT$4,'IEO GDP per capita'!$A$44:$BU$44,0))/INDEX(GDP_capita_region,MATCH(VLOOKUP($A88,Country_lookup,2),'IEO GDP per capita'!$A$44:$A$72,0),MATCH(AS$4,'IEO GDP per capita'!$A$44:$BU$44,0))^(1+$X$1)</f>
        <v>7444.0973801035861</v>
      </c>
      <c r="AU88" s="701">
        <f>AT88^(1+$X$1)*INDEX(GDP_capita_region,MATCH(VLOOKUP($A88,Country_lookup,2),'IEO GDP per capita'!$A$44:$A$72,0),MATCH(AU$4,'IEO GDP per capita'!$A$44:$BU$44,0))/INDEX(GDP_capita_region,MATCH(VLOOKUP($A88,Country_lookup,2),'IEO GDP per capita'!$A$44:$A$72,0),MATCH(AT$4,'IEO GDP per capita'!$A$44:$BU$44,0))^(1+$X$1)</f>
        <v>7611.6952489188634</v>
      </c>
      <c r="AV88" s="701">
        <f>AU88^(1+$X$1)*INDEX(GDP_capita_region,MATCH(VLOOKUP($A88,Country_lookup,2),'IEO GDP per capita'!$A$44:$A$72,0),MATCH(AV$4,'IEO GDP per capita'!$A$44:$BU$44,0))/INDEX(GDP_capita_region,MATCH(VLOOKUP($A88,Country_lookup,2),'IEO GDP per capita'!$A$44:$A$72,0),MATCH(AU$4,'IEO GDP per capita'!$A$44:$BU$44,0))^(1+$X$1)</f>
        <v>7785.1847243214215</v>
      </c>
      <c r="AW88" s="701">
        <f>AV88^(1+$X$1)*INDEX(GDP_capita_region,MATCH(VLOOKUP($A88,Country_lookup,2),'IEO GDP per capita'!$A$44:$A$72,0),MATCH(AW$4,'IEO GDP per capita'!$A$44:$BU$44,0))/INDEX(GDP_capita_region,MATCH(VLOOKUP($A88,Country_lookup,2),'IEO GDP per capita'!$A$44:$A$72,0),MATCH(AV$4,'IEO GDP per capita'!$A$44:$BU$44,0))^(1+$X$1)</f>
        <v>7967.1424243627007</v>
      </c>
      <c r="AX88" s="701">
        <f>AW88^(1+$X$1)*INDEX(GDP_capita_region,MATCH(VLOOKUP($A88,Country_lookup,2),'IEO GDP per capita'!$A$44:$A$72,0),MATCH(AX$4,'IEO GDP per capita'!$A$44:$BU$44,0))/INDEX(GDP_capita_region,MATCH(VLOOKUP($A88,Country_lookup,2),'IEO GDP per capita'!$A$44:$A$72,0),MATCH(AW$4,'IEO GDP per capita'!$A$44:$BU$44,0))^(1+$X$1)</f>
        <v>8151.6940259826315</v>
      </c>
      <c r="AY88" s="701">
        <f>AX88^(1+$X$1)*INDEX(GDP_capita_region,MATCH(VLOOKUP($A88,Country_lookup,2),'IEO GDP per capita'!$A$44:$A$72,0),MATCH(AY$4,'IEO GDP per capita'!$A$44:$BU$44,0))/INDEX(GDP_capita_region,MATCH(VLOOKUP($A88,Country_lookup,2),'IEO GDP per capita'!$A$44:$A$72,0),MATCH(AX$4,'IEO GDP per capita'!$A$44:$BU$44,0))^(1+$X$1)</f>
        <v>8346.2774667256126</v>
      </c>
      <c r="AZ88" s="701">
        <f>AY88^(1+$X$1)*INDEX(GDP_capita_region,MATCH(VLOOKUP($A88,Country_lookup,2),'IEO GDP per capita'!$A$44:$A$72,0),MATCH(AZ$4,'IEO GDP per capita'!$A$44:$BU$44,0))/INDEX(GDP_capita_region,MATCH(VLOOKUP($A88,Country_lookup,2),'IEO GDP per capita'!$A$44:$A$72,0),MATCH(AY$4,'IEO GDP per capita'!$A$44:$BU$44,0))^(1+$X$1)</f>
        <v>8546.0180806413136</v>
      </c>
      <c r="BA88" s="701">
        <f>AZ88^(1+$X$1)*INDEX(GDP_capita_region,MATCH(VLOOKUP($A88,Country_lookup,2),'IEO GDP per capita'!$A$44:$A$72,0),MATCH(BA$4,'IEO GDP per capita'!$A$44:$BU$44,0))/INDEX(GDP_capita_region,MATCH(VLOOKUP($A88,Country_lookup,2),'IEO GDP per capita'!$A$44:$A$72,0),MATCH(AZ$4,'IEO GDP per capita'!$A$44:$BU$44,0))^(1+$X$1)</f>
        <v>8750.370555473999</v>
      </c>
      <c r="BB88" s="701">
        <f>BA88^(1+$X$1)*INDEX(GDP_capita_region,MATCH(VLOOKUP($A88,Country_lookup,2),'IEO GDP per capita'!$A$44:$A$72,0),MATCH(BB$4,'IEO GDP per capita'!$A$44:$BU$44,0))/INDEX(GDP_capita_region,MATCH(VLOOKUP($A88,Country_lookup,2),'IEO GDP per capita'!$A$44:$A$72,0),MATCH(BA$4,'IEO GDP per capita'!$A$44:$BU$44,0))^(1+$X$1)</f>
        <v>8908.9142242012331</v>
      </c>
      <c r="BC88" s="701">
        <f>BB88^(1+$X$1)*INDEX(GDP_capita_region,MATCH(VLOOKUP($A88,Country_lookup,2),'IEO GDP per capita'!$A$44:$A$72,0),MATCH(BC$4,'IEO GDP per capita'!$A$44:$BU$44,0))/INDEX(GDP_capita_region,MATCH(VLOOKUP($A88,Country_lookup,2),'IEO GDP per capita'!$A$44:$A$72,0),MATCH(BB$4,'IEO GDP per capita'!$A$44:$BU$44,0))^(1+$X$1)</f>
        <v>9106.0767201745421</v>
      </c>
      <c r="BD88" s="701">
        <f>BC88^(1+$X$1)*INDEX(GDP_capita_region,MATCH(VLOOKUP($A88,Country_lookup,2),'IEO GDP per capita'!$A$44:$A$72,0),MATCH(BD$4,'IEO GDP per capita'!$A$44:$BU$44,0))/INDEX(GDP_capita_region,MATCH(VLOOKUP($A88,Country_lookup,2),'IEO GDP per capita'!$A$44:$A$72,0),MATCH(BC$4,'IEO GDP per capita'!$A$44:$BU$44,0))^(1+$X$1)</f>
        <v>9305.0928989469812</v>
      </c>
      <c r="BE88" s="701">
        <f>BD88^(1+$X$1)*INDEX(GDP_capita_region,MATCH(VLOOKUP($A88,Country_lookup,2),'IEO GDP per capita'!$A$44:$A$72,0),MATCH(BE$4,'IEO GDP per capita'!$A$44:$BU$44,0))/INDEX(GDP_capita_region,MATCH(VLOOKUP($A88,Country_lookup,2),'IEO GDP per capita'!$A$44:$A$72,0),MATCH(BD$4,'IEO GDP per capita'!$A$44:$BU$44,0))^(1+$X$1)</f>
        <v>9504.5759084986894</v>
      </c>
      <c r="BF88" s="701">
        <f>BE88^(1+$X$1)*INDEX(GDP_capita_region,MATCH(VLOOKUP($A88,Country_lookup,2),'IEO GDP per capita'!$A$44:$A$72,0),MATCH(BF$4,'IEO GDP per capita'!$A$44:$BU$44,0))/INDEX(GDP_capita_region,MATCH(VLOOKUP($A88,Country_lookup,2),'IEO GDP per capita'!$A$44:$A$72,0),MATCH(BE$4,'IEO GDP per capita'!$A$44:$BU$44,0))^(1+$X$1)</f>
        <v>9704.349436476281</v>
      </c>
      <c r="BG88" s="701">
        <f>BF88^(1+$X$1)*INDEX(GDP_capita_region,MATCH(VLOOKUP($A88,Country_lookup,2),'IEO GDP per capita'!$A$44:$A$72,0),MATCH(BG$4,'IEO GDP per capita'!$A$44:$BU$44,0))/INDEX(GDP_capita_region,MATCH(VLOOKUP($A88,Country_lookup,2),'IEO GDP per capita'!$A$44:$A$72,0),MATCH(BF$4,'IEO GDP per capita'!$A$44:$BU$44,0))^(1+$X$1)</f>
        <v>9903.9836458334066</v>
      </c>
      <c r="BH88" s="701">
        <f>BG88^(1+$X$1)*INDEX(GDP_capita_region,MATCH(VLOOKUP($A88,Country_lookup,2),'IEO GDP per capita'!$A$44:$A$72,0),MATCH(BH$4,'IEO GDP per capita'!$A$44:$BU$44,0))/INDEX(GDP_capita_region,MATCH(VLOOKUP($A88,Country_lookup,2),'IEO GDP per capita'!$A$44:$A$72,0),MATCH(BG$4,'IEO GDP per capita'!$A$44:$BU$44,0))^(1+$X$1)</f>
        <v>10103.990036627927</v>
      </c>
      <c r="BI88" s="701">
        <f>BH88^(1+$X$1)*INDEX(GDP_capita_region,MATCH(VLOOKUP($A88,Country_lookup,2),'IEO GDP per capita'!$A$44:$A$72,0),MATCH(BI$4,'IEO GDP per capita'!$A$44:$BU$44,0))/INDEX(GDP_capita_region,MATCH(VLOOKUP($A88,Country_lookup,2),'IEO GDP per capita'!$A$44:$A$72,0),MATCH(BH$4,'IEO GDP per capita'!$A$44:$BU$44,0))^(1+$X$1)</f>
        <v>10304.02705289468</v>
      </c>
      <c r="BJ88" s="701">
        <f>BI88^(1+$X$1)*INDEX(GDP_capita_region,MATCH(VLOOKUP($A88,Country_lookup,2),'IEO GDP per capita'!$A$44:$A$72,0),MATCH(BJ$4,'IEO GDP per capita'!$A$44:$BU$44,0))/INDEX(GDP_capita_region,MATCH(VLOOKUP($A88,Country_lookup,2),'IEO GDP per capita'!$A$44:$A$72,0),MATCH(BI$4,'IEO GDP per capita'!$A$44:$BU$44,0))^(1+$X$1)</f>
        <v>10505.87026335595</v>
      </c>
      <c r="BK88" s="701">
        <f>BJ88^(1+$X$1)*INDEX(GDP_capita_region,MATCH(VLOOKUP($A88,Country_lookup,2),'IEO GDP per capita'!$A$44:$A$72,0),MATCH(BK$4,'IEO GDP per capita'!$A$44:$BU$44,0))/INDEX(GDP_capita_region,MATCH(VLOOKUP($A88,Country_lookup,2),'IEO GDP per capita'!$A$44:$A$72,0),MATCH(BJ$4,'IEO GDP per capita'!$A$44:$BU$44,0))^(1+$X$1)</f>
        <v>10711.343052814593</v>
      </c>
      <c r="BL88" s="701">
        <f>BK88^(1+$X$1)*INDEX(GDP_capita_region,MATCH(VLOOKUP($A88,Country_lookup,2),'IEO GDP per capita'!$A$44:$A$72,0),MATCH(BL$4,'IEO GDP per capita'!$A$44:$BU$44,0))/INDEX(GDP_capita_region,MATCH(VLOOKUP($A88,Country_lookup,2),'IEO GDP per capita'!$A$44:$A$72,0),MATCH(BK$4,'IEO GDP per capita'!$A$44:$BU$44,0))^(1+$X$1)</f>
        <v>10923.09827574751</v>
      </c>
      <c r="BM88" s="701">
        <f>BL88^(1+$X$1)*INDEX(GDP_capita_region,MATCH(VLOOKUP($A88,Country_lookup,2),'IEO GDP per capita'!$A$44:$A$72,0),MATCH(BM$4,'IEO GDP per capita'!$A$44:$BU$44,0))/INDEX(GDP_capita_region,MATCH(VLOOKUP($A88,Country_lookup,2),'IEO GDP per capita'!$A$44:$A$72,0),MATCH(BL$4,'IEO GDP per capita'!$A$44:$BU$44,0))^(1+$X$1)</f>
        <v>11130.704953421515</v>
      </c>
      <c r="BN88" s="701">
        <f>BM88^(1+$X$1)*INDEX(GDP_capita_region,MATCH(VLOOKUP($A88,Country_lookup,2),'IEO GDP per capita'!$A$44:$A$72,0),MATCH(BN$4,'IEO GDP per capita'!$A$44:$BU$44,0))/INDEX(GDP_capita_region,MATCH(VLOOKUP($A88,Country_lookup,2),'IEO GDP per capita'!$A$44:$A$72,0),MATCH(BM$4,'IEO GDP per capita'!$A$44:$BU$44,0))^(1+$X$1)</f>
        <v>11339.666209096456</v>
      </c>
      <c r="BO88" s="701">
        <f>BN88^(1+$X$1)*INDEX(GDP_capita_region,MATCH(VLOOKUP($A88,Country_lookup,2),'IEO GDP per capita'!$A$44:$A$72,0),MATCH(BO$4,'IEO GDP per capita'!$A$44:$BU$44,0))/INDEX(GDP_capita_region,MATCH(VLOOKUP($A88,Country_lookup,2),'IEO GDP per capita'!$A$44:$A$72,0),MATCH(BN$4,'IEO GDP per capita'!$A$44:$BU$44,0))^(1+$X$1)</f>
        <v>11550.338230062396</v>
      </c>
      <c r="BP88" s="701">
        <f>BO88^(1+$X$1)*INDEX(GDP_capita_region,MATCH(VLOOKUP($A88,Country_lookup,2),'IEO GDP per capita'!$A$44:$A$72,0),MATCH(BP$4,'IEO GDP per capita'!$A$44:$BU$44,0))/INDEX(GDP_capita_region,MATCH(VLOOKUP($A88,Country_lookup,2),'IEO GDP per capita'!$A$44:$A$72,0),MATCH(BO$4,'IEO GDP per capita'!$A$44:$BU$44,0))^(1+$X$1)</f>
        <v>11762.867015271077</v>
      </c>
      <c r="BQ88" s="701">
        <f>BP88^(1+$X$1)*INDEX(GDP_capita_region,MATCH(VLOOKUP($A88,Country_lookup,2),'IEO GDP per capita'!$A$44:$A$72,0),MATCH(BQ$4,'IEO GDP per capita'!$A$44:$BU$44,0))/INDEX(GDP_capita_region,MATCH(VLOOKUP($A88,Country_lookup,2),'IEO GDP per capita'!$A$44:$A$72,0),MATCH(BP$4,'IEO GDP per capita'!$A$44:$BU$44,0))^(1+$X$1)</f>
        <v>11977.322631790496</v>
      </c>
      <c r="BR88" s="701">
        <f>BQ88^(1+$X$1)*INDEX(GDP_capita_region,MATCH(VLOOKUP($A88,Country_lookup,2),'IEO GDP per capita'!$A$44:$A$72,0),MATCH(BR$4,'IEO GDP per capita'!$A$44:$BU$44,0))/INDEX(GDP_capita_region,MATCH(VLOOKUP($A88,Country_lookup,2),'IEO GDP per capita'!$A$44:$A$72,0),MATCH(BQ$4,'IEO GDP per capita'!$A$44:$BU$44,0))^(1+$X$1)</f>
        <v>12193.574155620696</v>
      </c>
      <c r="BS88" s="701">
        <f>BR88^(1+$X$1)*INDEX(GDP_capita_region,MATCH(VLOOKUP($A88,Country_lookup,2),'IEO GDP per capita'!$A$44:$A$72,0),MATCH(BS$4,'IEO GDP per capita'!$A$44:$BU$44,0))/INDEX(GDP_capita_region,MATCH(VLOOKUP($A88,Country_lookup,2),'IEO GDP per capita'!$A$44:$A$72,0),MATCH(BR$4,'IEO GDP per capita'!$A$44:$BU$44,0))^(1+$X$1)</f>
        <v>12411.43780010571</v>
      </c>
      <c r="BT88" s="701">
        <f>BS88^(1+$X$1)*INDEX(GDP_capita_region,MATCH(VLOOKUP($A88,Country_lookup,2),'IEO GDP per capita'!$A$44:$A$72,0),MATCH(BT$4,'IEO GDP per capita'!$A$44:$BU$44,0))/INDEX(GDP_capita_region,MATCH(VLOOKUP($A88,Country_lookup,2),'IEO GDP per capita'!$A$44:$A$72,0),MATCH(BS$4,'IEO GDP per capita'!$A$44:$BU$44,0))^(1+$X$1)</f>
        <v>12630.459265309039</v>
      </c>
      <c r="BU88" s="701">
        <f>BT88^(1+$X$1)*INDEX(GDP_capita_region,MATCH(VLOOKUP($A88,Country_lookup,2),'IEO GDP per capita'!$A$44:$A$72,0),MATCH(BU$4,'IEO GDP per capita'!$A$44:$BU$44,0))/INDEX(GDP_capita_region,MATCH(VLOOKUP($A88,Country_lookup,2),'IEO GDP per capita'!$A$44:$A$72,0),MATCH(BT$4,'IEO GDP per capita'!$A$44:$BU$44,0))^(1+$X$1)</f>
        <v>12850.388127830227</v>
      </c>
      <c r="BV88" s="701">
        <f>BU88^(1+$X$1)*INDEX(GDP_capita_region,MATCH(VLOOKUP($A88,Country_lookup,2),'IEO GDP per capita'!$A$44:$A$72,0),MATCH(BV$4,'IEO GDP per capita'!$A$44:$BU$44,0))/INDEX(GDP_capita_region,MATCH(VLOOKUP($A88,Country_lookup,2),'IEO GDP per capita'!$A$44:$A$72,0),MATCH(BU$4,'IEO GDP per capita'!$A$44:$BU$44,0))^(1+$X$1)</f>
        <v>13071.429477447817</v>
      </c>
      <c r="BW88" s="701">
        <f>BV88^(1+$X$1)*INDEX(GDP_capita_region,MATCH(VLOOKUP($A88,Country_lookup,2),'IEO GDP per capita'!$A$44:$A$72,0),MATCH(BW$4,'IEO GDP per capita'!$A$44:$BU$44,0))/INDEX(GDP_capita_region,MATCH(VLOOKUP($A88,Country_lookup,2),'IEO GDP per capita'!$A$44:$A$72,0),MATCH(BV$4,'IEO GDP per capita'!$A$44:$BU$44,0))^(1+$X$1)</f>
        <v>13294.808161260476</v>
      </c>
      <c r="BX88" s="701">
        <f>BW88^(1+$X$1)*INDEX(GDP_capita_region,MATCH(VLOOKUP($A88,Country_lookup,2),'IEO GDP per capita'!$A$44:$A$72,0),MATCH(BX$4,'IEO GDP per capita'!$A$44:$BU$44,0))/INDEX(GDP_capita_region,MATCH(VLOOKUP($A88,Country_lookup,2),'IEO GDP per capita'!$A$44:$A$72,0),MATCH(BW$4,'IEO GDP per capita'!$A$44:$BU$44,0))^(1+$X$1)</f>
        <v>13519.674403418976</v>
      </c>
      <c r="BY88" s="701">
        <f>BX88^(1+$X$1)*INDEX(GDP_capita_region,MATCH(VLOOKUP($A88,Country_lookup,2),'IEO GDP per capita'!$A$44:$A$72,0),MATCH(BY$4,'IEO GDP per capita'!$A$44:$BU$44,0))/INDEX(GDP_capita_region,MATCH(VLOOKUP($A88,Country_lookup,2),'IEO GDP per capita'!$A$44:$A$72,0),MATCH(BX$4,'IEO GDP per capita'!$A$44:$BU$44,0))^(1+$X$1)</f>
        <v>13745.928718988243</v>
      </c>
      <c r="BZ88" s="701">
        <f>BY88^(1+$X$1)*INDEX(GDP_capita_region,MATCH(VLOOKUP($A88,Country_lookup,2),'IEO GDP per capita'!$A$44:$A$72,0),MATCH(BZ$4,'IEO GDP per capita'!$A$44:$BU$44,0))/INDEX(GDP_capita_region,MATCH(VLOOKUP($A88,Country_lookup,2),'IEO GDP per capita'!$A$44:$A$72,0),MATCH(BY$4,'IEO GDP per capita'!$A$44:$BU$44,0))^(1+$X$1)</f>
        <v>13973.521735096072</v>
      </c>
      <c r="CA88" s="701">
        <f>BZ88^(1+$X$1)*INDEX(GDP_capita_region,MATCH(VLOOKUP($A88,Country_lookup,2),'IEO GDP per capita'!$A$44:$A$72,0),MATCH(CA$4,'IEO GDP per capita'!$A$44:$BU$44,0))/INDEX(GDP_capita_region,MATCH(VLOOKUP($A88,Country_lookup,2),'IEO GDP per capita'!$A$44:$A$72,0),MATCH(BZ$4,'IEO GDP per capita'!$A$44:$BU$44,0))^(1+$X$1)</f>
        <v>14202.447177324579</v>
      </c>
      <c r="CB88" s="701">
        <f>CA88^(1+$X$1)*INDEX(GDP_capita_region,MATCH(VLOOKUP($A88,Country_lookup,2),'IEO GDP per capita'!$A$44:$A$72,0),MATCH(CB$4,'IEO GDP per capita'!$A$44:$BU$44,0))/INDEX(GDP_capita_region,MATCH(VLOOKUP($A88,Country_lookup,2),'IEO GDP per capita'!$A$44:$A$72,0),MATCH(CA$4,'IEO GDP per capita'!$A$44:$BU$44,0))^(1+$X$1)</f>
        <v>14432.751726853416</v>
      </c>
      <c r="CC88" s="701">
        <f>CB88^(1+$X$1)*INDEX(GDP_capita_region,MATCH(VLOOKUP($A88,Country_lookup,2),'IEO GDP per capita'!$A$44:$A$72,0),MATCH(CC$4,'IEO GDP per capita'!$A$44:$BU$44,0))/INDEX(GDP_capita_region,MATCH(VLOOKUP($A88,Country_lookup,2),'IEO GDP per capita'!$A$44:$A$72,0),MATCH(CB$4,'IEO GDP per capita'!$A$44:$BU$44,0))^(1+$X$1)</f>
        <v>14664.505551923594</v>
      </c>
      <c r="CD88" s="701">
        <f>CC88^(1+$X$1)*INDEX(GDP_capita_region,MATCH(VLOOKUP($A88,Country_lookup,2),'IEO GDP per capita'!$A$44:$A$72,0),MATCH(CD$4,'IEO GDP per capita'!$A$44:$BU$44,0))/INDEX(GDP_capita_region,MATCH(VLOOKUP($A88,Country_lookup,2),'IEO GDP per capita'!$A$44:$A$72,0),MATCH(CC$4,'IEO GDP per capita'!$A$44:$BU$44,0))^(1+$X$1)</f>
        <v>14897.784820447219</v>
      </c>
      <c r="CE88" s="701">
        <f>CD88^(1+$X$1)*INDEX(GDP_capita_region,MATCH(VLOOKUP($A88,Country_lookup,2),'IEO GDP per capita'!$A$44:$A$72,0),MATCH(CE$4,'IEO GDP per capita'!$A$44:$BU$44,0))/INDEX(GDP_capita_region,MATCH(VLOOKUP($A88,Country_lookup,2),'IEO GDP per capita'!$A$44:$A$72,0),MATCH(CD$4,'IEO GDP per capita'!$A$44:$BU$44,0))^(1+$X$1)</f>
        <v>15132.580641709921</v>
      </c>
      <c r="CF88" s="701">
        <f>CE88^(1+$X$1)*INDEX(GDP_capita_region,MATCH(VLOOKUP($A88,Country_lookup,2),'IEO GDP per capita'!$A$44:$A$72,0),MATCH(CF$4,'IEO GDP per capita'!$A$44:$BU$44,0))/INDEX(GDP_capita_region,MATCH(VLOOKUP($A88,Country_lookup,2),'IEO GDP per capita'!$A$44:$A$72,0),MATCH(CE$4,'IEO GDP per capita'!$A$44:$BU$44,0))^(1+$X$1)</f>
        <v>15368.78476024808</v>
      </c>
      <c r="CG88" s="701">
        <f>CF88^(1+$X$1)*INDEX(GDP_capita_region,MATCH(VLOOKUP($A88,Country_lookup,2),'IEO GDP per capita'!$A$44:$A$72,0),MATCH(CG$4,'IEO GDP per capita'!$A$44:$BU$44,0))/INDEX(GDP_capita_region,MATCH(VLOOKUP($A88,Country_lookup,2),'IEO GDP per capita'!$A$44:$A$72,0),MATCH(CF$4,'IEO GDP per capita'!$A$44:$BU$44,0))^(1+$X$1)</f>
        <v>15606.259960418365</v>
      </c>
      <c r="CH88" s="701">
        <f>CG88^(1+$X$1)*INDEX(GDP_capita_region,MATCH(VLOOKUP($A88,Country_lookup,2),'IEO GDP per capita'!$A$44:$A$72,0),MATCH(CH$4,'IEO GDP per capita'!$A$44:$BU$44,0))/INDEX(GDP_capita_region,MATCH(VLOOKUP($A88,Country_lookup,2),'IEO GDP per capita'!$A$44:$A$72,0),MATCH(CG$4,'IEO GDP per capita'!$A$44:$BU$44,0))^(1+$X$1)</f>
        <v>15845.135952165005</v>
      </c>
      <c r="CI88" s="701">
        <f>CH88^(1+$X$1)*INDEX(GDP_capita_region,MATCH(VLOOKUP($A88,Country_lookup,2),'IEO GDP per capita'!$A$44:$A$72,0),MATCH(CI$4,'IEO GDP per capita'!$A$44:$BU$44,0))/INDEX(GDP_capita_region,MATCH(VLOOKUP($A88,Country_lookup,2),'IEO GDP per capita'!$A$44:$A$72,0),MATCH(CH$4,'IEO GDP per capita'!$A$44:$BU$44,0))^(1+$X$1)</f>
        <v>16085.430951721224</v>
      </c>
      <c r="CJ88" s="701">
        <f>CI88^(1+$X$1)*INDEX(GDP_capita_region,MATCH(VLOOKUP($A88,Country_lookup,2),'IEO GDP per capita'!$A$44:$A$72,0),MATCH(CJ$4,'IEO GDP per capita'!$A$44:$BU$44,0))/INDEX(GDP_capita_region,MATCH(VLOOKUP($A88,Country_lookup,2),'IEO GDP per capita'!$A$44:$A$72,0),MATCH(CI$4,'IEO GDP per capita'!$A$44:$BU$44,0))^(1+$X$1)</f>
        <v>16327.148743143083</v>
      </c>
    </row>
    <row r="89" spans="1:88" ht="16.05" customHeight="1">
      <c r="A89" s="657" t="str">
        <f>'Country and technology list'!$A$56</f>
        <v>Hong Kong, China</v>
      </c>
      <c r="B89" s="692" t="s">
        <v>1153</v>
      </c>
      <c r="C89" s="2242">
        <v>26974.388794718761</v>
      </c>
      <c r="D89" s="2242">
        <v>28276.993051368729</v>
      </c>
      <c r="E89" s="2242">
        <v>29788.883605164763</v>
      </c>
      <c r="F89" s="2242">
        <v>31097.32765020154</v>
      </c>
      <c r="G89" s="2242">
        <v>32240.063903701175</v>
      </c>
      <c r="H89" s="2242">
        <v>32358.265722207238</v>
      </c>
      <c r="I89" s="2242">
        <v>32271.560129466041</v>
      </c>
      <c r="J89" s="2242">
        <v>33636.102175012187</v>
      </c>
      <c r="K89" s="2242">
        <v>31394.231561409633</v>
      </c>
      <c r="L89" s="2242">
        <v>31875.274320931949</v>
      </c>
      <c r="M89" s="2242">
        <v>34016.815448117304</v>
      </c>
      <c r="N89" s="2242">
        <v>33956.412228915033</v>
      </c>
      <c r="O89" s="2242">
        <v>34366.424744952186</v>
      </c>
      <c r="P89" s="2242">
        <v>35486.758739087622</v>
      </c>
      <c r="Q89" s="2242">
        <v>38274.463791239155</v>
      </c>
      <c r="R89" s="700">
        <v>40923.063704055159</v>
      </c>
      <c r="S89" s="700">
        <v>43520.592774234829</v>
      </c>
      <c r="T89" s="700">
        <v>45937.493560121104</v>
      </c>
      <c r="U89" s="700">
        <v>46635.155267617862</v>
      </c>
      <c r="V89" s="700">
        <v>45390.488492379962</v>
      </c>
      <c r="W89" s="700">
        <v>48107.713937868284</v>
      </c>
      <c r="X89" s="700">
        <v>50085.959328848294</v>
      </c>
      <c r="Y89" s="700">
        <v>50346.649117248991</v>
      </c>
      <c r="Z89" s="700">
        <v>51655.849468951506</v>
      </c>
      <c r="AA89" s="2242">
        <v>52609.614686793997</v>
      </c>
      <c r="AB89" s="2242">
        <v>53379.73680952334</v>
      </c>
      <c r="AC89" s="701">
        <f>AB89^(1+$X$1)*INDEX(GDP_capita_region,MATCH(VLOOKUP($A89,Country_lookup,2),'IEO GDP per capita'!$A$44:$A$72,0),MATCH(AC$4,'IEO GDP per capita'!$A$44:$BU$44,0))/INDEX(GDP_capita_region,MATCH(VLOOKUP($A89,Country_lookup,2),'IEO GDP per capita'!$A$44:$A$72,0),MATCH(AB$4,'IEO GDP per capita'!$A$44:$BU$44,0))^(1+$X$1)</f>
        <v>54536.030527309042</v>
      </c>
      <c r="AD89" s="701">
        <f>AC89^(1+$X$1)*INDEX(GDP_capita_region,MATCH(VLOOKUP($A89,Country_lookup,2),'IEO GDP per capita'!$A$44:$A$72,0),MATCH(AD$4,'IEO GDP per capita'!$A$44:$BU$44,0))/INDEX(GDP_capita_region,MATCH(VLOOKUP($A89,Country_lookup,2),'IEO GDP per capita'!$A$44:$A$72,0),MATCH(AC$4,'IEO GDP per capita'!$A$44:$BU$44,0))^(1+$X$1)</f>
        <v>55748.467379005495</v>
      </c>
      <c r="AE89" s="701">
        <f>AD89^(1+$X$1)*INDEX(GDP_capita_region,MATCH(VLOOKUP($A89,Country_lookup,2),'IEO GDP per capita'!$A$44:$A$72,0),MATCH(AE$4,'IEO GDP per capita'!$A$44:$BU$44,0))/INDEX(GDP_capita_region,MATCH(VLOOKUP($A89,Country_lookup,2),'IEO GDP per capita'!$A$44:$A$72,0),MATCH(AD$4,'IEO GDP per capita'!$A$44:$BU$44,0))^(1+$X$1)</f>
        <v>56917.196122537098</v>
      </c>
      <c r="AF89" s="701">
        <f>AE89^(1+$X$1)*INDEX(GDP_capita_region,MATCH(VLOOKUP($A89,Country_lookup,2),'IEO GDP per capita'!$A$44:$A$72,0),MATCH(AF$4,'IEO GDP per capita'!$A$44:$BU$44,0))/INDEX(GDP_capita_region,MATCH(VLOOKUP($A89,Country_lookup,2),'IEO GDP per capita'!$A$44:$A$72,0),MATCH(AE$4,'IEO GDP per capita'!$A$44:$BU$44,0))^(1+$X$1)</f>
        <v>58089.284896212288</v>
      </c>
      <c r="AG89" s="701">
        <f>AF89^(1+$X$1)*INDEX(GDP_capita_region,MATCH(VLOOKUP($A89,Country_lookup,2),'IEO GDP per capita'!$A$44:$A$72,0),MATCH(AG$4,'IEO GDP per capita'!$A$44:$BU$44,0))/INDEX(GDP_capita_region,MATCH(VLOOKUP($A89,Country_lookup,2),'IEO GDP per capita'!$A$44:$A$72,0),MATCH(AF$4,'IEO GDP per capita'!$A$44:$BU$44,0))^(1+$X$1)</f>
        <v>59267.520046649806</v>
      </c>
      <c r="AH89" s="701">
        <f>AG89^(1+$X$1)*INDEX(GDP_capita_region,MATCH(VLOOKUP($A89,Country_lookup,2),'IEO GDP per capita'!$A$44:$A$72,0),MATCH(AH$4,'IEO GDP per capita'!$A$44:$BU$44,0))/INDEX(GDP_capita_region,MATCH(VLOOKUP($A89,Country_lookup,2),'IEO GDP per capita'!$A$44:$A$72,0),MATCH(AG$4,'IEO GDP per capita'!$A$44:$BU$44,0))^(1+$X$1)</f>
        <v>60464.28965300916</v>
      </c>
      <c r="AI89" s="701">
        <f>AH89^(1+$X$1)*INDEX(GDP_capita_region,MATCH(VLOOKUP($A89,Country_lookup,2),'IEO GDP per capita'!$A$44:$A$72,0),MATCH(AI$4,'IEO GDP per capita'!$A$44:$BU$44,0))/INDEX(GDP_capita_region,MATCH(VLOOKUP($A89,Country_lookup,2),'IEO GDP per capita'!$A$44:$A$72,0),MATCH(AH$4,'IEO GDP per capita'!$A$44:$BU$44,0))^(1+$X$1)</f>
        <v>61664.508535225286</v>
      </c>
      <c r="AJ89" s="701">
        <f>AI89^(1+$X$1)*INDEX(GDP_capita_region,MATCH(VLOOKUP($A89,Country_lookup,2),'IEO GDP per capita'!$A$44:$A$72,0),MATCH(AJ$4,'IEO GDP per capita'!$A$44:$BU$44,0))/INDEX(GDP_capita_region,MATCH(VLOOKUP($A89,Country_lookup,2),'IEO GDP per capita'!$A$44:$A$72,0),MATCH(AI$4,'IEO GDP per capita'!$A$44:$BU$44,0))^(1+$X$1)</f>
        <v>62871.694768292888</v>
      </c>
      <c r="AK89" s="701">
        <f>AJ89^(1+$X$1)*INDEX(GDP_capita_region,MATCH(VLOOKUP($A89,Country_lookup,2),'IEO GDP per capita'!$A$44:$A$72,0),MATCH(AK$4,'IEO GDP per capita'!$A$44:$BU$44,0))/INDEX(GDP_capita_region,MATCH(VLOOKUP($A89,Country_lookup,2),'IEO GDP per capita'!$A$44:$A$72,0),MATCH(AJ$4,'IEO GDP per capita'!$A$44:$BU$44,0))^(1+$X$1)</f>
        <v>64074.820907880683</v>
      </c>
      <c r="AL89" s="701">
        <f>AK89^(1+$X$1)*INDEX(GDP_capita_region,MATCH(VLOOKUP($A89,Country_lookup,2),'IEO GDP per capita'!$A$44:$A$72,0),MATCH(AL$4,'IEO GDP per capita'!$A$44:$BU$44,0))/INDEX(GDP_capita_region,MATCH(VLOOKUP($A89,Country_lookup,2),'IEO GDP per capita'!$A$44:$A$72,0),MATCH(AK$4,'IEO GDP per capita'!$A$44:$BU$44,0))^(1+$X$1)</f>
        <v>65309.929419087588</v>
      </c>
      <c r="AM89" s="701">
        <f>AL89^(1+$X$1)*INDEX(GDP_capita_region,MATCH(VLOOKUP($A89,Country_lookup,2),'IEO GDP per capita'!$A$44:$A$72,0),MATCH(AM$4,'IEO GDP per capita'!$A$44:$BU$44,0))/INDEX(GDP_capita_region,MATCH(VLOOKUP($A89,Country_lookup,2),'IEO GDP per capita'!$A$44:$A$72,0),MATCH(AL$4,'IEO GDP per capita'!$A$44:$BU$44,0))^(1+$X$1)</f>
        <v>66534.767196637578</v>
      </c>
      <c r="AN89" s="701">
        <f>AM89^(1+$X$1)*INDEX(GDP_capita_region,MATCH(VLOOKUP($A89,Country_lookup,2),'IEO GDP per capita'!$A$44:$A$72,0),MATCH(AN$4,'IEO GDP per capita'!$A$44:$BU$44,0))/INDEX(GDP_capita_region,MATCH(VLOOKUP($A89,Country_lookup,2),'IEO GDP per capita'!$A$44:$A$72,0),MATCH(AM$4,'IEO GDP per capita'!$A$44:$BU$44,0))^(1+$X$1)</f>
        <v>67808.598228665825</v>
      </c>
      <c r="AO89" s="701">
        <f>AN89^(1+$X$1)*INDEX(GDP_capita_region,MATCH(VLOOKUP($A89,Country_lookup,2),'IEO GDP per capita'!$A$44:$A$72,0),MATCH(AO$4,'IEO GDP per capita'!$A$44:$BU$44,0))/INDEX(GDP_capita_region,MATCH(VLOOKUP($A89,Country_lookup,2),'IEO GDP per capita'!$A$44:$A$72,0),MATCH(AN$4,'IEO GDP per capita'!$A$44:$BU$44,0))^(1+$X$1)</f>
        <v>69117.05601256396</v>
      </c>
      <c r="AP89" s="701">
        <f>AO89^(1+$X$1)*INDEX(GDP_capita_region,MATCH(VLOOKUP($A89,Country_lookup,2),'IEO GDP per capita'!$A$44:$A$72,0),MATCH(AP$4,'IEO GDP per capita'!$A$44:$BU$44,0))/INDEX(GDP_capita_region,MATCH(VLOOKUP($A89,Country_lookup,2),'IEO GDP per capita'!$A$44:$A$72,0),MATCH(AO$4,'IEO GDP per capita'!$A$44:$BU$44,0))^(1+$X$1)</f>
        <v>70397.007684080192</v>
      </c>
      <c r="AQ89" s="701">
        <f>AP89^(1+$X$1)*INDEX(GDP_capita_region,MATCH(VLOOKUP($A89,Country_lookup,2),'IEO GDP per capita'!$A$44:$A$72,0),MATCH(AQ$4,'IEO GDP per capita'!$A$44:$BU$44,0))/INDEX(GDP_capita_region,MATCH(VLOOKUP($A89,Country_lookup,2),'IEO GDP per capita'!$A$44:$A$72,0),MATCH(AP$4,'IEO GDP per capita'!$A$44:$BU$44,0))^(1+$X$1)</f>
        <v>71720.833866800545</v>
      </c>
      <c r="AR89" s="701">
        <f>AQ89^(1+$X$1)*INDEX(GDP_capita_region,MATCH(VLOOKUP($A89,Country_lookup,2),'IEO GDP per capita'!$A$44:$A$72,0),MATCH(AR$4,'IEO GDP per capita'!$A$44:$BU$44,0))/INDEX(GDP_capita_region,MATCH(VLOOKUP($A89,Country_lookup,2),'IEO GDP per capita'!$A$44:$A$72,0),MATCH(AQ$4,'IEO GDP per capita'!$A$44:$BU$44,0))^(1+$X$1)</f>
        <v>73136.466669463</v>
      </c>
      <c r="AS89" s="701">
        <f>AR89^(1+$X$1)*INDEX(GDP_capita_region,MATCH(VLOOKUP($A89,Country_lookup,2),'IEO GDP per capita'!$A$44:$A$72,0),MATCH(AS$4,'IEO GDP per capita'!$A$44:$BU$44,0))/INDEX(GDP_capita_region,MATCH(VLOOKUP($A89,Country_lookup,2),'IEO GDP per capita'!$A$44:$A$72,0),MATCH(AR$4,'IEO GDP per capita'!$A$44:$BU$44,0))^(1+$X$1)</f>
        <v>74557.51031205841</v>
      </c>
      <c r="AT89" s="701">
        <f>AS89^(1+$X$1)*INDEX(GDP_capita_region,MATCH(VLOOKUP($A89,Country_lookup,2),'IEO GDP per capita'!$A$44:$A$72,0),MATCH(AT$4,'IEO GDP per capita'!$A$44:$BU$44,0))/INDEX(GDP_capita_region,MATCH(VLOOKUP($A89,Country_lookup,2),'IEO GDP per capita'!$A$44:$A$72,0),MATCH(AS$4,'IEO GDP per capita'!$A$44:$BU$44,0))^(1+$X$1)</f>
        <v>76007.29870123796</v>
      </c>
      <c r="AU89" s="701">
        <f>AT89^(1+$X$1)*INDEX(GDP_capita_region,MATCH(VLOOKUP($A89,Country_lookup,2),'IEO GDP per capita'!$A$44:$A$72,0),MATCH(AU$4,'IEO GDP per capita'!$A$44:$BU$44,0))/INDEX(GDP_capita_region,MATCH(VLOOKUP($A89,Country_lookup,2),'IEO GDP per capita'!$A$44:$A$72,0),MATCH(AT$4,'IEO GDP per capita'!$A$44:$BU$44,0))^(1+$X$1)</f>
        <v>77511.146281266847</v>
      </c>
      <c r="AV89" s="701">
        <f>AU89^(1+$X$1)*INDEX(GDP_capita_region,MATCH(VLOOKUP($A89,Country_lookup,2),'IEO GDP per capita'!$A$44:$A$72,0),MATCH(AV$4,'IEO GDP per capita'!$A$44:$BU$44,0))/INDEX(GDP_capita_region,MATCH(VLOOKUP($A89,Country_lookup,2),'IEO GDP per capita'!$A$44:$A$72,0),MATCH(AU$4,'IEO GDP per capita'!$A$44:$BU$44,0))^(1+$X$1)</f>
        <v>79057.296968115203</v>
      </c>
      <c r="AW89" s="701">
        <f>AV89^(1+$X$1)*INDEX(GDP_capita_region,MATCH(VLOOKUP($A89,Country_lookup,2),'IEO GDP per capita'!$A$44:$A$72,0),MATCH(AW$4,'IEO GDP per capita'!$A$44:$BU$44,0))/INDEX(GDP_capita_region,MATCH(VLOOKUP($A89,Country_lookup,2),'IEO GDP per capita'!$A$44:$A$72,0),MATCH(AV$4,'IEO GDP per capita'!$A$44:$BU$44,0))^(1+$X$1)</f>
        <v>80694.315374878686</v>
      </c>
      <c r="AX89" s="701">
        <f>AW89^(1+$X$1)*INDEX(GDP_capita_region,MATCH(VLOOKUP($A89,Country_lookup,2),'IEO GDP per capita'!$A$44:$A$72,0),MATCH(AX$4,'IEO GDP per capita'!$A$44:$BU$44,0))/INDEX(GDP_capita_region,MATCH(VLOOKUP($A89,Country_lookup,2),'IEO GDP per capita'!$A$44:$A$72,0),MATCH(AW$4,'IEO GDP per capita'!$A$44:$BU$44,0))^(1+$X$1)</f>
        <v>82331.911170963693</v>
      </c>
      <c r="AY89" s="701">
        <f>AX89^(1+$X$1)*INDEX(GDP_capita_region,MATCH(VLOOKUP($A89,Country_lookup,2),'IEO GDP per capita'!$A$44:$A$72,0),MATCH(AY$4,'IEO GDP per capita'!$A$44:$BU$44,0))/INDEX(GDP_capita_region,MATCH(VLOOKUP($A89,Country_lookup,2),'IEO GDP per capita'!$A$44:$A$72,0),MATCH(AX$4,'IEO GDP per capita'!$A$44:$BU$44,0))^(1+$X$1)</f>
        <v>84055.46556042516</v>
      </c>
      <c r="AZ89" s="701">
        <f>AY89^(1+$X$1)*INDEX(GDP_capita_region,MATCH(VLOOKUP($A89,Country_lookup,2),'IEO GDP per capita'!$A$44:$A$72,0),MATCH(AZ$4,'IEO GDP per capita'!$A$44:$BU$44,0))/INDEX(GDP_capita_region,MATCH(VLOOKUP($A89,Country_lookup,2),'IEO GDP per capita'!$A$44:$A$72,0),MATCH(AY$4,'IEO GDP per capita'!$A$44:$BU$44,0))^(1+$X$1)</f>
        <v>85821.150192490924</v>
      </c>
      <c r="BA89" s="701">
        <f>AZ89^(1+$X$1)*INDEX(GDP_capita_region,MATCH(VLOOKUP($A89,Country_lookup,2),'IEO GDP per capita'!$A$44:$A$72,0),MATCH(BA$4,'IEO GDP per capita'!$A$44:$BU$44,0))/INDEX(GDP_capita_region,MATCH(VLOOKUP($A89,Country_lookup,2),'IEO GDP per capita'!$A$44:$A$72,0),MATCH(AZ$4,'IEO GDP per capita'!$A$44:$BU$44,0))^(1+$X$1)</f>
        <v>87625.333375678936</v>
      </c>
      <c r="BB89" s="701">
        <f>BA89^(1+$X$1)*INDEX(GDP_capita_region,MATCH(VLOOKUP($A89,Country_lookup,2),'IEO GDP per capita'!$A$44:$A$72,0),MATCH(BB$4,'IEO GDP per capita'!$A$44:$BU$44,0))/INDEX(GDP_capita_region,MATCH(VLOOKUP($A89,Country_lookup,2),'IEO GDP per capita'!$A$44:$A$72,0),MATCH(BA$4,'IEO GDP per capita'!$A$44:$BU$44,0))^(1+$X$1)</f>
        <v>88557.667900695596</v>
      </c>
      <c r="BC89" s="701">
        <f>BB89^(1+$X$1)*INDEX(GDP_capita_region,MATCH(VLOOKUP($A89,Country_lookup,2),'IEO GDP per capita'!$A$44:$A$72,0),MATCH(BC$4,'IEO GDP per capita'!$A$44:$BU$44,0))/INDEX(GDP_capita_region,MATCH(VLOOKUP($A89,Country_lookup,2),'IEO GDP per capita'!$A$44:$A$72,0),MATCH(BB$4,'IEO GDP per capita'!$A$44:$BU$44,0))^(1+$X$1)</f>
        <v>90092.160464469111</v>
      </c>
      <c r="BD89" s="701">
        <f>BC89^(1+$X$1)*INDEX(GDP_capita_region,MATCH(VLOOKUP($A89,Country_lookup,2),'IEO GDP per capita'!$A$44:$A$72,0),MATCH(BD$4,'IEO GDP per capita'!$A$44:$BU$44,0))/INDEX(GDP_capita_region,MATCH(VLOOKUP($A89,Country_lookup,2),'IEO GDP per capita'!$A$44:$A$72,0),MATCH(BC$4,'IEO GDP per capita'!$A$44:$BU$44,0))^(1+$X$1)</f>
        <v>91594.94436112199</v>
      </c>
      <c r="BE89" s="701">
        <f>BD89^(1+$X$1)*INDEX(GDP_capita_region,MATCH(VLOOKUP($A89,Country_lookup,2),'IEO GDP per capita'!$A$44:$A$72,0),MATCH(BE$4,'IEO GDP per capita'!$A$44:$BU$44,0))/INDEX(GDP_capita_region,MATCH(VLOOKUP($A89,Country_lookup,2),'IEO GDP per capita'!$A$44:$A$72,0),MATCH(BD$4,'IEO GDP per capita'!$A$44:$BU$44,0))^(1+$X$1)</f>
        <v>93053.938017485736</v>
      </c>
      <c r="BF89" s="701">
        <f>BE89^(1+$X$1)*INDEX(GDP_capita_region,MATCH(VLOOKUP($A89,Country_lookup,2),'IEO GDP per capita'!$A$44:$A$72,0),MATCH(BF$4,'IEO GDP per capita'!$A$44:$BU$44,0))/INDEX(GDP_capita_region,MATCH(VLOOKUP($A89,Country_lookup,2),'IEO GDP per capita'!$A$44:$A$72,0),MATCH(BE$4,'IEO GDP per capita'!$A$44:$BU$44,0))^(1+$X$1)</f>
        <v>94462.266755998906</v>
      </c>
      <c r="BG89" s="701">
        <f>BF89^(1+$X$1)*INDEX(GDP_capita_region,MATCH(VLOOKUP($A89,Country_lookup,2),'IEO GDP per capita'!$A$44:$A$72,0),MATCH(BG$4,'IEO GDP per capita'!$A$44:$BU$44,0))/INDEX(GDP_capita_region,MATCH(VLOOKUP($A89,Country_lookup,2),'IEO GDP per capita'!$A$44:$A$72,0),MATCH(BF$4,'IEO GDP per capita'!$A$44:$BU$44,0))^(1+$X$1)</f>
        <v>95813.68343879492</v>
      </c>
      <c r="BH89" s="701">
        <f>BG89^(1+$X$1)*INDEX(GDP_capita_region,MATCH(VLOOKUP($A89,Country_lookup,2),'IEO GDP per capita'!$A$44:$A$72,0),MATCH(BH$4,'IEO GDP per capita'!$A$44:$BU$44,0))/INDEX(GDP_capita_region,MATCH(VLOOKUP($A89,Country_lookup,2),'IEO GDP per capita'!$A$44:$A$72,0),MATCH(BG$4,'IEO GDP per capita'!$A$44:$BU$44,0))^(1+$X$1)</f>
        <v>97116.925567983795</v>
      </c>
      <c r="BI89" s="701">
        <f>BH89^(1+$X$1)*INDEX(GDP_capita_region,MATCH(VLOOKUP($A89,Country_lookup,2),'IEO GDP per capita'!$A$44:$A$72,0),MATCH(BI$4,'IEO GDP per capita'!$A$44:$BU$44,0))/INDEX(GDP_capita_region,MATCH(VLOOKUP($A89,Country_lookup,2),'IEO GDP per capita'!$A$44:$A$72,0),MATCH(BH$4,'IEO GDP per capita'!$A$44:$BU$44,0))^(1+$X$1)</f>
        <v>98371.555046150257</v>
      </c>
      <c r="BJ89" s="701">
        <f>BI89^(1+$X$1)*INDEX(GDP_capita_region,MATCH(VLOOKUP($A89,Country_lookup,2),'IEO GDP per capita'!$A$44:$A$72,0),MATCH(BJ$4,'IEO GDP per capita'!$A$44:$BU$44,0))/INDEX(GDP_capita_region,MATCH(VLOOKUP($A89,Country_lookup,2),'IEO GDP per capita'!$A$44:$A$72,0),MATCH(BI$4,'IEO GDP per capita'!$A$44:$BU$44,0))^(1+$X$1)</f>
        <v>99600.417394222604</v>
      </c>
      <c r="BK89" s="701">
        <f>BJ89^(1+$X$1)*INDEX(GDP_capita_region,MATCH(VLOOKUP($A89,Country_lookup,2),'IEO GDP per capita'!$A$44:$A$72,0),MATCH(BK$4,'IEO GDP per capita'!$A$44:$BU$44,0))/INDEX(GDP_capita_region,MATCH(VLOOKUP($A89,Country_lookup,2),'IEO GDP per capita'!$A$44:$A$72,0),MATCH(BJ$4,'IEO GDP per capita'!$A$44:$BU$44,0))^(1+$X$1)</f>
        <v>100832.81630467929</v>
      </c>
      <c r="BL89" s="701">
        <f>BK89^(1+$X$1)*INDEX(GDP_capita_region,MATCH(VLOOKUP($A89,Country_lookup,2),'IEO GDP per capita'!$A$44:$A$72,0),MATCH(BL$4,'IEO GDP per capita'!$A$44:$BU$44,0))/INDEX(GDP_capita_region,MATCH(VLOOKUP($A89,Country_lookup,2),'IEO GDP per capita'!$A$44:$A$72,0),MATCH(BK$4,'IEO GDP per capita'!$A$44:$BU$44,0))^(1+$X$1)</f>
        <v>102112.4719161934</v>
      </c>
      <c r="BM89" s="701">
        <f>BL89^(1+$X$1)*INDEX(GDP_capita_region,MATCH(VLOOKUP($A89,Country_lookup,2),'IEO GDP per capita'!$A$44:$A$72,0),MATCH(BM$4,'IEO GDP per capita'!$A$44:$BU$44,0))/INDEX(GDP_capita_region,MATCH(VLOOKUP($A89,Country_lookup,2),'IEO GDP per capita'!$A$44:$A$72,0),MATCH(BL$4,'IEO GDP per capita'!$A$44:$BU$44,0))^(1+$X$1)</f>
        <v>103283.47442310378</v>
      </c>
      <c r="BN89" s="701">
        <f>BM89^(1+$X$1)*INDEX(GDP_capita_region,MATCH(VLOOKUP($A89,Country_lookup,2),'IEO GDP per capita'!$A$44:$A$72,0),MATCH(BN$4,'IEO GDP per capita'!$A$44:$BU$44,0))/INDEX(GDP_capita_region,MATCH(VLOOKUP($A89,Country_lookup,2),'IEO GDP per capita'!$A$44:$A$72,0),MATCH(BM$4,'IEO GDP per capita'!$A$44:$BU$44,0))^(1+$X$1)</f>
        <v>104427.77047662361</v>
      </c>
      <c r="BO89" s="701">
        <f>BN89^(1+$X$1)*INDEX(GDP_capita_region,MATCH(VLOOKUP($A89,Country_lookup,2),'IEO GDP per capita'!$A$44:$A$72,0),MATCH(BO$4,'IEO GDP per capita'!$A$44:$BU$44,0))/INDEX(GDP_capita_region,MATCH(VLOOKUP($A89,Country_lookup,2),'IEO GDP per capita'!$A$44:$A$72,0),MATCH(BN$4,'IEO GDP per capita'!$A$44:$BU$44,0))^(1+$X$1)</f>
        <v>105550.12057555729</v>
      </c>
      <c r="BP89" s="701">
        <f>BO89^(1+$X$1)*INDEX(GDP_capita_region,MATCH(VLOOKUP($A89,Country_lookup,2),'IEO GDP per capita'!$A$44:$A$72,0),MATCH(BP$4,'IEO GDP per capita'!$A$44:$BU$44,0))/INDEX(GDP_capita_region,MATCH(VLOOKUP($A89,Country_lookup,2),'IEO GDP per capita'!$A$44:$A$72,0),MATCH(BO$4,'IEO GDP per capita'!$A$44:$BU$44,0))^(1+$X$1)</f>
        <v>106653.87639899568</v>
      </c>
      <c r="BQ89" s="701">
        <f>BP89^(1+$X$1)*INDEX(GDP_capita_region,MATCH(VLOOKUP($A89,Country_lookup,2),'IEO GDP per capita'!$A$44:$A$72,0),MATCH(BQ$4,'IEO GDP per capita'!$A$44:$BU$44,0))/INDEX(GDP_capita_region,MATCH(VLOOKUP($A89,Country_lookup,2),'IEO GDP per capita'!$A$44:$A$72,0),MATCH(BP$4,'IEO GDP per capita'!$A$44:$BU$44,0))^(1+$X$1)</f>
        <v>107740.65407828298</v>
      </c>
      <c r="BR89" s="701">
        <f>BQ89^(1+$X$1)*INDEX(GDP_capita_region,MATCH(VLOOKUP($A89,Country_lookup,2),'IEO GDP per capita'!$A$44:$A$72,0),MATCH(BR$4,'IEO GDP per capita'!$A$44:$BU$44,0))/INDEX(GDP_capita_region,MATCH(VLOOKUP($A89,Country_lookup,2),'IEO GDP per capita'!$A$44:$A$72,0),MATCH(BQ$4,'IEO GDP per capita'!$A$44:$BU$44,0))^(1+$X$1)</f>
        <v>108809.19204526437</v>
      </c>
      <c r="BS89" s="701">
        <f>BR89^(1+$X$1)*INDEX(GDP_capita_region,MATCH(VLOOKUP($A89,Country_lookup,2),'IEO GDP per capita'!$A$44:$A$72,0),MATCH(BS$4,'IEO GDP per capita'!$A$44:$BU$44,0))/INDEX(GDP_capita_region,MATCH(VLOOKUP($A89,Country_lookup,2),'IEO GDP per capita'!$A$44:$A$72,0),MATCH(BR$4,'IEO GDP per capita'!$A$44:$BU$44,0))^(1+$X$1)</f>
        <v>109857.3777974621</v>
      </c>
      <c r="BT89" s="701">
        <f>BS89^(1+$X$1)*INDEX(GDP_capita_region,MATCH(VLOOKUP($A89,Country_lookup,2),'IEO GDP per capita'!$A$44:$A$72,0),MATCH(BT$4,'IEO GDP per capita'!$A$44:$BU$44,0))/INDEX(GDP_capita_region,MATCH(VLOOKUP($A89,Country_lookup,2),'IEO GDP per capita'!$A$44:$A$72,0),MATCH(BS$4,'IEO GDP per capita'!$A$44:$BU$44,0))^(1+$X$1)</f>
        <v>110880.33487663102</v>
      </c>
      <c r="BU89" s="701">
        <f>BT89^(1+$X$1)*INDEX(GDP_capita_region,MATCH(VLOOKUP($A89,Country_lookup,2),'IEO GDP per capita'!$A$44:$A$72,0),MATCH(BU$4,'IEO GDP per capita'!$A$44:$BU$44,0))/INDEX(GDP_capita_region,MATCH(VLOOKUP($A89,Country_lookup,2),'IEO GDP per capita'!$A$44:$A$72,0),MATCH(BT$4,'IEO GDP per capita'!$A$44:$BU$44,0))^(1+$X$1)</f>
        <v>111875.08885335567</v>
      </c>
      <c r="BV89" s="701">
        <f>BU89^(1+$X$1)*INDEX(GDP_capita_region,MATCH(VLOOKUP($A89,Country_lookup,2),'IEO GDP per capita'!$A$44:$A$72,0),MATCH(BV$4,'IEO GDP per capita'!$A$44:$BU$44,0))/INDEX(GDP_capita_region,MATCH(VLOOKUP($A89,Country_lookup,2),'IEO GDP per capita'!$A$44:$A$72,0),MATCH(BU$4,'IEO GDP per capita'!$A$44:$BU$44,0))^(1+$X$1)</f>
        <v>112844.57023432621</v>
      </c>
      <c r="BW89" s="701">
        <f>BV89^(1+$X$1)*INDEX(GDP_capita_region,MATCH(VLOOKUP($A89,Country_lookup,2),'IEO GDP per capita'!$A$44:$A$72,0),MATCH(BW$4,'IEO GDP per capita'!$A$44:$BU$44,0))/INDEX(GDP_capita_region,MATCH(VLOOKUP($A89,Country_lookup,2),'IEO GDP per capita'!$A$44:$A$72,0),MATCH(BV$4,'IEO GDP per capita'!$A$44:$BU$44,0))^(1+$X$1)</f>
        <v>113805.3452382526</v>
      </c>
      <c r="BX89" s="701">
        <f>BW89^(1+$X$1)*INDEX(GDP_capita_region,MATCH(VLOOKUP($A89,Country_lookup,2),'IEO GDP per capita'!$A$44:$A$72,0),MATCH(BX$4,'IEO GDP per capita'!$A$44:$BU$44,0))/INDEX(GDP_capita_region,MATCH(VLOOKUP($A89,Country_lookup,2),'IEO GDP per capita'!$A$44:$A$72,0),MATCH(BW$4,'IEO GDP per capita'!$A$44:$BU$44,0))^(1+$X$1)</f>
        <v>114747.13196001816</v>
      </c>
      <c r="BY89" s="701">
        <f>BX89^(1+$X$1)*INDEX(GDP_capita_region,MATCH(VLOOKUP($A89,Country_lookup,2),'IEO GDP per capita'!$A$44:$A$72,0),MATCH(BY$4,'IEO GDP per capita'!$A$44:$BU$44,0))/INDEX(GDP_capita_region,MATCH(VLOOKUP($A89,Country_lookup,2),'IEO GDP per capita'!$A$44:$A$72,0),MATCH(BX$4,'IEO GDP per capita'!$A$44:$BU$44,0))^(1+$X$1)</f>
        <v>115669.3280512645</v>
      </c>
      <c r="BZ89" s="701">
        <f>BY89^(1+$X$1)*INDEX(GDP_capita_region,MATCH(VLOOKUP($A89,Country_lookup,2),'IEO GDP per capita'!$A$44:$A$72,0),MATCH(BZ$4,'IEO GDP per capita'!$A$44:$BU$44,0))/INDEX(GDP_capita_region,MATCH(VLOOKUP($A89,Country_lookup,2),'IEO GDP per capita'!$A$44:$A$72,0),MATCH(BY$4,'IEO GDP per capita'!$A$44:$BU$44,0))^(1+$X$1)</f>
        <v>116571.7731245243</v>
      </c>
      <c r="CA89" s="701">
        <f>BZ89^(1+$X$1)*INDEX(GDP_capita_region,MATCH(VLOOKUP($A89,Country_lookup,2),'IEO GDP per capita'!$A$44:$A$72,0),MATCH(CA$4,'IEO GDP per capita'!$A$44:$BU$44,0))/INDEX(GDP_capita_region,MATCH(VLOOKUP($A89,Country_lookup,2),'IEO GDP per capita'!$A$44:$A$72,0),MATCH(BZ$4,'IEO GDP per capita'!$A$44:$BU$44,0))^(1+$X$1)</f>
        <v>117454.91007996444</v>
      </c>
      <c r="CB89" s="701">
        <f>CA89^(1+$X$1)*INDEX(GDP_capita_region,MATCH(VLOOKUP($A89,Country_lookup,2),'IEO GDP per capita'!$A$44:$A$72,0),MATCH(CB$4,'IEO GDP per capita'!$A$44:$BU$44,0))/INDEX(GDP_capita_region,MATCH(VLOOKUP($A89,Country_lookup,2),'IEO GDP per capita'!$A$44:$A$72,0),MATCH(CA$4,'IEO GDP per capita'!$A$44:$BU$44,0))^(1+$X$1)</f>
        <v>118319.81351024691</v>
      </c>
      <c r="CC89" s="701">
        <f>CB89^(1+$X$1)*INDEX(GDP_capita_region,MATCH(VLOOKUP($A89,Country_lookup,2),'IEO GDP per capita'!$A$44:$A$72,0),MATCH(CC$4,'IEO GDP per capita'!$A$44:$BU$44,0))/INDEX(GDP_capita_region,MATCH(VLOOKUP($A89,Country_lookup,2),'IEO GDP per capita'!$A$44:$A$72,0),MATCH(CB$4,'IEO GDP per capita'!$A$44:$BU$44,0))^(1+$X$1)</f>
        <v>119167.80649629803</v>
      </c>
      <c r="CD89" s="701">
        <f>CC89^(1+$X$1)*INDEX(GDP_capita_region,MATCH(VLOOKUP($A89,Country_lookup,2),'IEO GDP per capita'!$A$44:$A$72,0),MATCH(CD$4,'IEO GDP per capita'!$A$44:$BU$44,0))/INDEX(GDP_capita_region,MATCH(VLOOKUP($A89,Country_lookup,2),'IEO GDP per capita'!$A$44:$A$72,0),MATCH(CC$4,'IEO GDP per capita'!$A$44:$BU$44,0))^(1+$X$1)</f>
        <v>120000.20347357306</v>
      </c>
      <c r="CE89" s="701">
        <f>CD89^(1+$X$1)*INDEX(GDP_capita_region,MATCH(VLOOKUP($A89,Country_lookup,2),'IEO GDP per capita'!$A$44:$A$72,0),MATCH(CE$4,'IEO GDP per capita'!$A$44:$BU$44,0))/INDEX(GDP_capita_region,MATCH(VLOOKUP($A89,Country_lookup,2),'IEO GDP per capita'!$A$44:$A$72,0),MATCH(CD$4,'IEO GDP per capita'!$A$44:$BU$44,0))^(1+$X$1)</f>
        <v>120817.42252119842</v>
      </c>
      <c r="CF89" s="701">
        <f>CE89^(1+$X$1)*INDEX(GDP_capita_region,MATCH(VLOOKUP($A89,Country_lookup,2),'IEO GDP per capita'!$A$44:$A$72,0),MATCH(CF$4,'IEO GDP per capita'!$A$44:$BU$44,0))/INDEX(GDP_capita_region,MATCH(VLOOKUP($A89,Country_lookup,2),'IEO GDP per capita'!$A$44:$A$72,0),MATCH(CE$4,'IEO GDP per capita'!$A$44:$BU$44,0))^(1+$X$1)</f>
        <v>121618.71882320358</v>
      </c>
      <c r="CG89" s="701">
        <f>CF89^(1+$X$1)*INDEX(GDP_capita_region,MATCH(VLOOKUP($A89,Country_lookup,2),'IEO GDP per capita'!$A$44:$A$72,0),MATCH(CG$4,'IEO GDP per capita'!$A$44:$BU$44,0))/INDEX(GDP_capita_region,MATCH(VLOOKUP($A89,Country_lookup,2),'IEO GDP per capita'!$A$44:$A$72,0),MATCH(CF$4,'IEO GDP per capita'!$A$44:$BU$44,0))^(1+$X$1)</f>
        <v>122402.96281079273</v>
      </c>
      <c r="CH89" s="701">
        <f>CG89^(1+$X$1)*INDEX(GDP_capita_region,MATCH(VLOOKUP($A89,Country_lookup,2),'IEO GDP per capita'!$A$44:$A$72,0),MATCH(CH$4,'IEO GDP per capita'!$A$44:$BU$44,0))/INDEX(GDP_capita_region,MATCH(VLOOKUP($A89,Country_lookup,2),'IEO GDP per capita'!$A$44:$A$72,0),MATCH(CG$4,'IEO GDP per capita'!$A$44:$BU$44,0))^(1+$X$1)</f>
        <v>123172.03472913832</v>
      </c>
      <c r="CI89" s="701">
        <f>CH89^(1+$X$1)*INDEX(GDP_capita_region,MATCH(VLOOKUP($A89,Country_lookup,2),'IEO GDP per capita'!$A$44:$A$72,0),MATCH(CI$4,'IEO GDP per capita'!$A$44:$BU$44,0))/INDEX(GDP_capita_region,MATCH(VLOOKUP($A89,Country_lookup,2),'IEO GDP per capita'!$A$44:$A$72,0),MATCH(CH$4,'IEO GDP per capita'!$A$44:$BU$44,0))^(1+$X$1)</f>
        <v>123926.55388086043</v>
      </c>
      <c r="CJ89" s="701">
        <f>CI89^(1+$X$1)*INDEX(GDP_capita_region,MATCH(VLOOKUP($A89,Country_lookup,2),'IEO GDP per capita'!$A$44:$A$72,0),MATCH(CJ$4,'IEO GDP per capita'!$A$44:$BU$44,0))/INDEX(GDP_capita_region,MATCH(VLOOKUP($A89,Country_lookup,2),'IEO GDP per capita'!$A$44:$A$72,0),MATCH(CI$4,'IEO GDP per capita'!$A$44:$BU$44,0))^(1+$X$1)</f>
        <v>124666.99099056993</v>
      </c>
    </row>
    <row r="90" spans="1:88" ht="16.05" customHeight="1">
      <c r="A90" s="657" t="str">
        <f>'Country and technology list'!$A$57</f>
        <v>Hungary</v>
      </c>
      <c r="B90" s="692" t="s">
        <v>88</v>
      </c>
      <c r="C90" s="2503">
        <f>TREND(D90:M90,D$4:M$4,C$4)</f>
        <v>13771.609720582026</v>
      </c>
      <c r="D90" s="2242">
        <v>14967.75547556689</v>
      </c>
      <c r="E90" s="2242">
        <v>14514.79593789383</v>
      </c>
      <c r="F90" s="2242">
        <v>14447.64102519904</v>
      </c>
      <c r="G90" s="2242">
        <v>14893.80849653404</v>
      </c>
      <c r="H90" s="2242">
        <v>15136.714240108404</v>
      </c>
      <c r="I90" s="2242">
        <v>15169.293153570869</v>
      </c>
      <c r="J90" s="2242">
        <v>15720.48165161197</v>
      </c>
      <c r="K90" s="2242">
        <v>16420.448633285603</v>
      </c>
      <c r="L90" s="2242">
        <v>17001.244415943831</v>
      </c>
      <c r="M90" s="2242">
        <v>17766.046831051091</v>
      </c>
      <c r="N90" s="2242">
        <v>18492.255905727816</v>
      </c>
      <c r="O90" s="2242">
        <v>19375.958893004052</v>
      </c>
      <c r="P90" s="2242">
        <v>20178.467223788233</v>
      </c>
      <c r="Q90" s="2242">
        <v>21221.763649690431</v>
      </c>
      <c r="R90" s="700">
        <v>22028.82619160831</v>
      </c>
      <c r="S90" s="700">
        <v>22937.506006242933</v>
      </c>
      <c r="T90" s="700">
        <v>23090.523736590832</v>
      </c>
      <c r="U90" s="700">
        <v>23334.214859773834</v>
      </c>
      <c r="V90" s="700">
        <v>21839.388459836708</v>
      </c>
      <c r="W90" s="700">
        <v>22061.532580146057</v>
      </c>
      <c r="X90" s="700">
        <v>22523.830711472969</v>
      </c>
      <c r="Y90" s="700">
        <v>22305.839751319363</v>
      </c>
      <c r="Z90" s="700">
        <v>22708.487075667581</v>
      </c>
      <c r="AA90" s="2242">
        <v>23723.250656724886</v>
      </c>
      <c r="AB90" s="2242">
        <v>24474.488845737174</v>
      </c>
      <c r="AC90" s="701">
        <f>AB90^(1+$X$1)*INDEX(GDP_capita_region,MATCH(VLOOKUP($A90,Country_lookup,2),'IEO GDP per capita'!$A$44:$A$72,0),MATCH(AC$4,'IEO GDP per capita'!$A$44:$BU$44,0))/INDEX(GDP_capita_region,MATCH(VLOOKUP($A90,Country_lookup,2),'IEO GDP per capita'!$A$44:$A$72,0),MATCH(AB$4,'IEO GDP per capita'!$A$44:$BU$44,0))^(1+$X$1)</f>
        <v>24995.556468085782</v>
      </c>
      <c r="AD90" s="701">
        <f>AC90^(1+$X$1)*INDEX(GDP_capita_region,MATCH(VLOOKUP($A90,Country_lookup,2),'IEO GDP per capita'!$A$44:$A$72,0),MATCH(AD$4,'IEO GDP per capita'!$A$44:$BU$44,0))/INDEX(GDP_capita_region,MATCH(VLOOKUP($A90,Country_lookup,2),'IEO GDP per capita'!$A$44:$A$72,0),MATCH(AC$4,'IEO GDP per capita'!$A$44:$BU$44,0))^(1+$X$1)</f>
        <v>25504.657994865724</v>
      </c>
      <c r="AE90" s="701">
        <f>AD90^(1+$X$1)*INDEX(GDP_capita_region,MATCH(VLOOKUP($A90,Country_lookup,2),'IEO GDP per capita'!$A$44:$A$72,0),MATCH(AE$4,'IEO GDP per capita'!$A$44:$BU$44,0))/INDEX(GDP_capita_region,MATCH(VLOOKUP($A90,Country_lookup,2),'IEO GDP per capita'!$A$44:$A$72,0),MATCH(AD$4,'IEO GDP per capita'!$A$44:$BU$44,0))^(1+$X$1)</f>
        <v>26006.917111563711</v>
      </c>
      <c r="AF90" s="701">
        <f>AE90^(1+$X$1)*INDEX(GDP_capita_region,MATCH(VLOOKUP($A90,Country_lookup,2),'IEO GDP per capita'!$A$44:$A$72,0),MATCH(AF$4,'IEO GDP per capita'!$A$44:$BU$44,0))/INDEX(GDP_capita_region,MATCH(VLOOKUP($A90,Country_lookup,2),'IEO GDP per capita'!$A$44:$A$72,0),MATCH(AE$4,'IEO GDP per capita'!$A$44:$BU$44,0))^(1+$X$1)</f>
        <v>26510.439400355219</v>
      </c>
      <c r="AG90" s="701">
        <f>AF90^(1+$X$1)*INDEX(GDP_capita_region,MATCH(VLOOKUP($A90,Country_lookup,2),'IEO GDP per capita'!$A$44:$A$72,0),MATCH(AG$4,'IEO GDP per capita'!$A$44:$BU$44,0))/INDEX(GDP_capita_region,MATCH(VLOOKUP($A90,Country_lookup,2),'IEO GDP per capita'!$A$44:$A$72,0),MATCH(AF$4,'IEO GDP per capita'!$A$44:$BU$44,0))^(1+$X$1)</f>
        <v>27023.557241633102</v>
      </c>
      <c r="AH90" s="701">
        <f>AG90^(1+$X$1)*INDEX(GDP_capita_region,MATCH(VLOOKUP($A90,Country_lookup,2),'IEO GDP per capita'!$A$44:$A$72,0),MATCH(AH$4,'IEO GDP per capita'!$A$44:$BU$44,0))/INDEX(GDP_capita_region,MATCH(VLOOKUP($A90,Country_lookup,2),'IEO GDP per capita'!$A$44:$A$72,0),MATCH(AG$4,'IEO GDP per capita'!$A$44:$BU$44,0))^(1+$X$1)</f>
        <v>27538.033868412895</v>
      </c>
      <c r="AI90" s="701">
        <f>AH90^(1+$X$1)*INDEX(GDP_capita_region,MATCH(VLOOKUP($A90,Country_lookup,2),'IEO GDP per capita'!$A$44:$A$72,0),MATCH(AI$4,'IEO GDP per capita'!$A$44:$BU$44,0))/INDEX(GDP_capita_region,MATCH(VLOOKUP($A90,Country_lookup,2),'IEO GDP per capita'!$A$44:$A$72,0),MATCH(AH$4,'IEO GDP per capita'!$A$44:$BU$44,0))^(1+$X$1)</f>
        <v>28062.069522431142</v>
      </c>
      <c r="AJ90" s="701">
        <f>AI90^(1+$X$1)*INDEX(GDP_capita_region,MATCH(VLOOKUP($A90,Country_lookup,2),'IEO GDP per capita'!$A$44:$A$72,0),MATCH(AJ$4,'IEO GDP per capita'!$A$44:$BU$44,0))/INDEX(GDP_capita_region,MATCH(VLOOKUP($A90,Country_lookup,2),'IEO GDP per capita'!$A$44:$A$72,0),MATCH(AI$4,'IEO GDP per capita'!$A$44:$BU$44,0))^(1+$X$1)</f>
        <v>28598.443182627339</v>
      </c>
      <c r="AK90" s="701">
        <f>AJ90^(1+$X$1)*INDEX(GDP_capita_region,MATCH(VLOOKUP($A90,Country_lookup,2),'IEO GDP per capita'!$A$44:$A$72,0),MATCH(AK$4,'IEO GDP per capita'!$A$44:$BU$44,0))/INDEX(GDP_capita_region,MATCH(VLOOKUP($A90,Country_lookup,2),'IEO GDP per capita'!$A$44:$A$72,0),MATCH(AJ$4,'IEO GDP per capita'!$A$44:$BU$44,0))^(1+$X$1)</f>
        <v>29140.674570209168</v>
      </c>
      <c r="AL90" s="701">
        <f>AK90^(1+$X$1)*INDEX(GDP_capita_region,MATCH(VLOOKUP($A90,Country_lookup,2),'IEO GDP per capita'!$A$44:$A$72,0),MATCH(AL$4,'IEO GDP per capita'!$A$44:$BU$44,0))/INDEX(GDP_capita_region,MATCH(VLOOKUP($A90,Country_lookup,2),'IEO GDP per capita'!$A$44:$A$72,0),MATCH(AK$4,'IEO GDP per capita'!$A$44:$BU$44,0))^(1+$X$1)</f>
        <v>29677.353220476187</v>
      </c>
      <c r="AM90" s="701">
        <f>AL90^(1+$X$1)*INDEX(GDP_capita_region,MATCH(VLOOKUP($A90,Country_lookup,2),'IEO GDP per capita'!$A$44:$A$72,0),MATCH(AM$4,'IEO GDP per capita'!$A$44:$BU$44,0))/INDEX(GDP_capita_region,MATCH(VLOOKUP($A90,Country_lookup,2),'IEO GDP per capita'!$A$44:$A$72,0),MATCH(AL$4,'IEO GDP per capita'!$A$44:$BU$44,0))^(1+$X$1)</f>
        <v>30214.696468571154</v>
      </c>
      <c r="AN90" s="701">
        <f>AM90^(1+$X$1)*INDEX(GDP_capita_region,MATCH(VLOOKUP($A90,Country_lookup,2),'IEO GDP per capita'!$A$44:$A$72,0),MATCH(AN$4,'IEO GDP per capita'!$A$44:$BU$44,0))/INDEX(GDP_capita_region,MATCH(VLOOKUP($A90,Country_lookup,2),'IEO GDP per capita'!$A$44:$A$72,0),MATCH(AM$4,'IEO GDP per capita'!$A$44:$BU$44,0))^(1+$X$1)</f>
        <v>30750.343874545488</v>
      </c>
      <c r="AO90" s="701">
        <f>AN90^(1+$X$1)*INDEX(GDP_capita_region,MATCH(VLOOKUP($A90,Country_lookup,2),'IEO GDP per capita'!$A$44:$A$72,0),MATCH(AO$4,'IEO GDP per capita'!$A$44:$BU$44,0))/INDEX(GDP_capita_region,MATCH(VLOOKUP($A90,Country_lookup,2),'IEO GDP per capita'!$A$44:$A$72,0),MATCH(AN$4,'IEO GDP per capita'!$A$44:$BU$44,0))^(1+$X$1)</f>
        <v>31290.570531572997</v>
      </c>
      <c r="AP90" s="701">
        <f>AO90^(1+$X$1)*INDEX(GDP_capita_region,MATCH(VLOOKUP($A90,Country_lookup,2),'IEO GDP per capita'!$A$44:$A$72,0),MATCH(AP$4,'IEO GDP per capita'!$A$44:$BU$44,0))/INDEX(GDP_capita_region,MATCH(VLOOKUP($A90,Country_lookup,2),'IEO GDP per capita'!$A$44:$A$72,0),MATCH(AO$4,'IEO GDP per capita'!$A$44:$BU$44,0))^(1+$X$1)</f>
        <v>31826.307316535716</v>
      </c>
      <c r="AQ90" s="701">
        <f>AP90^(1+$X$1)*INDEX(GDP_capita_region,MATCH(VLOOKUP($A90,Country_lookup,2),'IEO GDP per capita'!$A$44:$A$72,0),MATCH(AQ$4,'IEO GDP per capita'!$A$44:$BU$44,0))/INDEX(GDP_capita_region,MATCH(VLOOKUP($A90,Country_lookup,2),'IEO GDP per capita'!$A$44:$A$72,0),MATCH(AP$4,'IEO GDP per capita'!$A$44:$BU$44,0))^(1+$X$1)</f>
        <v>32351.520931910331</v>
      </c>
      <c r="AR90" s="701">
        <f>AQ90^(1+$X$1)*INDEX(GDP_capita_region,MATCH(VLOOKUP($A90,Country_lookup,2),'IEO GDP per capita'!$A$44:$A$72,0),MATCH(AR$4,'IEO GDP per capita'!$A$44:$BU$44,0))/INDEX(GDP_capita_region,MATCH(VLOOKUP($A90,Country_lookup,2),'IEO GDP per capita'!$A$44:$A$72,0),MATCH(AQ$4,'IEO GDP per capita'!$A$44:$BU$44,0))^(1+$X$1)</f>
        <v>32897.031686825947</v>
      </c>
      <c r="AS90" s="701">
        <f>AR90^(1+$X$1)*INDEX(GDP_capita_region,MATCH(VLOOKUP($A90,Country_lookup,2),'IEO GDP per capita'!$A$44:$A$72,0),MATCH(AS$4,'IEO GDP per capita'!$A$44:$BU$44,0))/INDEX(GDP_capita_region,MATCH(VLOOKUP($A90,Country_lookup,2),'IEO GDP per capita'!$A$44:$A$72,0),MATCH(AR$4,'IEO GDP per capita'!$A$44:$BU$44,0))^(1+$X$1)</f>
        <v>33450.623052166164</v>
      </c>
      <c r="AT90" s="701">
        <f>AS90^(1+$X$1)*INDEX(GDP_capita_region,MATCH(VLOOKUP($A90,Country_lookup,2),'IEO GDP per capita'!$A$44:$A$72,0),MATCH(AT$4,'IEO GDP per capita'!$A$44:$BU$44,0))/INDEX(GDP_capita_region,MATCH(VLOOKUP($A90,Country_lookup,2),'IEO GDP per capita'!$A$44:$A$72,0),MATCH(AS$4,'IEO GDP per capita'!$A$44:$BU$44,0))^(1+$X$1)</f>
        <v>34013.535579444215</v>
      </c>
      <c r="AU90" s="701">
        <f>AT90^(1+$X$1)*INDEX(GDP_capita_region,MATCH(VLOOKUP($A90,Country_lookup,2),'IEO GDP per capita'!$A$44:$A$72,0),MATCH(AU$4,'IEO GDP per capita'!$A$44:$BU$44,0))/INDEX(GDP_capita_region,MATCH(VLOOKUP($A90,Country_lookup,2),'IEO GDP per capita'!$A$44:$A$72,0),MATCH(AT$4,'IEO GDP per capita'!$A$44:$BU$44,0))^(1+$X$1)</f>
        <v>34581.57017983363</v>
      </c>
      <c r="AV90" s="701">
        <f>AU90^(1+$X$1)*INDEX(GDP_capita_region,MATCH(VLOOKUP($A90,Country_lookup,2),'IEO GDP per capita'!$A$44:$A$72,0),MATCH(AV$4,'IEO GDP per capita'!$A$44:$BU$44,0))/INDEX(GDP_capita_region,MATCH(VLOOKUP($A90,Country_lookup,2),'IEO GDP per capita'!$A$44:$A$72,0),MATCH(AU$4,'IEO GDP per capita'!$A$44:$BU$44,0))^(1+$X$1)</f>
        <v>35164.590753612814</v>
      </c>
      <c r="AW90" s="701">
        <f>AV90^(1+$X$1)*INDEX(GDP_capita_region,MATCH(VLOOKUP($A90,Country_lookup,2),'IEO GDP per capita'!$A$44:$A$72,0),MATCH(AW$4,'IEO GDP per capita'!$A$44:$BU$44,0))/INDEX(GDP_capita_region,MATCH(VLOOKUP($A90,Country_lookup,2),'IEO GDP per capita'!$A$44:$A$72,0),MATCH(AV$4,'IEO GDP per capita'!$A$44:$BU$44,0))^(1+$X$1)</f>
        <v>35765.090720152752</v>
      </c>
      <c r="AX90" s="701">
        <f>AW90^(1+$X$1)*INDEX(GDP_capita_region,MATCH(VLOOKUP($A90,Country_lookup,2),'IEO GDP per capita'!$A$44:$A$72,0),MATCH(AX$4,'IEO GDP per capita'!$A$44:$BU$44,0))/INDEX(GDP_capita_region,MATCH(VLOOKUP($A90,Country_lookup,2),'IEO GDP per capita'!$A$44:$A$72,0),MATCH(AW$4,'IEO GDP per capita'!$A$44:$BU$44,0))^(1+$X$1)</f>
        <v>36372.953154635055</v>
      </c>
      <c r="AY90" s="701">
        <f>AX90^(1+$X$1)*INDEX(GDP_capita_region,MATCH(VLOOKUP($A90,Country_lookup,2),'IEO GDP per capita'!$A$44:$A$72,0),MATCH(AY$4,'IEO GDP per capita'!$A$44:$BU$44,0))/INDEX(GDP_capita_region,MATCH(VLOOKUP($A90,Country_lookup,2),'IEO GDP per capita'!$A$44:$A$72,0),MATCH(AX$4,'IEO GDP per capita'!$A$44:$BU$44,0))^(1+$X$1)</f>
        <v>36996.881168673812</v>
      </c>
      <c r="AZ90" s="701">
        <f>AY90^(1+$X$1)*INDEX(GDP_capita_region,MATCH(VLOOKUP($A90,Country_lookup,2),'IEO GDP per capita'!$A$44:$A$72,0),MATCH(AZ$4,'IEO GDP per capita'!$A$44:$BU$44,0))/INDEX(GDP_capita_region,MATCH(VLOOKUP($A90,Country_lookup,2),'IEO GDP per capita'!$A$44:$A$72,0),MATCH(AY$4,'IEO GDP per capita'!$A$44:$BU$44,0))^(1+$X$1)</f>
        <v>37632.056434832644</v>
      </c>
      <c r="BA90" s="701">
        <f>AZ90^(1+$X$1)*INDEX(GDP_capita_region,MATCH(VLOOKUP($A90,Country_lookup,2),'IEO GDP per capita'!$A$44:$A$72,0),MATCH(BA$4,'IEO GDP per capita'!$A$44:$BU$44,0))/INDEX(GDP_capita_region,MATCH(VLOOKUP($A90,Country_lookup,2),'IEO GDP per capita'!$A$44:$A$72,0),MATCH(AZ$4,'IEO GDP per capita'!$A$44:$BU$44,0))^(1+$X$1)</f>
        <v>38279.538884638809</v>
      </c>
      <c r="BB90" s="701">
        <f>BA90^(1+$X$1)*INDEX(GDP_capita_region,MATCH(VLOOKUP($A90,Country_lookup,2),'IEO GDP per capita'!$A$44:$A$72,0),MATCH(BB$4,'IEO GDP per capita'!$A$44:$BU$44,0))/INDEX(GDP_capita_region,MATCH(VLOOKUP($A90,Country_lookup,2),'IEO GDP per capita'!$A$44:$A$72,0),MATCH(BA$4,'IEO GDP per capita'!$A$44:$BU$44,0))^(1+$X$1)</f>
        <v>38821.576551030412</v>
      </c>
      <c r="BC90" s="701">
        <f>BB90^(1+$X$1)*INDEX(GDP_capita_region,MATCH(VLOOKUP($A90,Country_lookup,2),'IEO GDP per capita'!$A$44:$A$72,0),MATCH(BC$4,'IEO GDP per capita'!$A$44:$BU$44,0))/INDEX(GDP_capita_region,MATCH(VLOOKUP($A90,Country_lookup,2),'IEO GDP per capita'!$A$44:$A$72,0),MATCH(BB$4,'IEO GDP per capita'!$A$44:$BU$44,0))^(1+$X$1)</f>
        <v>39446.037674215921</v>
      </c>
      <c r="BD90" s="701">
        <f>BC90^(1+$X$1)*INDEX(GDP_capita_region,MATCH(VLOOKUP($A90,Country_lookup,2),'IEO GDP per capita'!$A$44:$A$72,0),MATCH(BD$4,'IEO GDP per capita'!$A$44:$BU$44,0))/INDEX(GDP_capita_region,MATCH(VLOOKUP($A90,Country_lookup,2),'IEO GDP per capita'!$A$44:$A$72,0),MATCH(BC$4,'IEO GDP per capita'!$A$44:$BU$44,0))^(1+$X$1)</f>
        <v>40072.861244524393</v>
      </c>
      <c r="BE90" s="701">
        <f>BD90^(1+$X$1)*INDEX(GDP_capita_region,MATCH(VLOOKUP($A90,Country_lookup,2),'IEO GDP per capita'!$A$44:$A$72,0),MATCH(BE$4,'IEO GDP per capita'!$A$44:$BU$44,0))/INDEX(GDP_capita_region,MATCH(VLOOKUP($A90,Country_lookup,2),'IEO GDP per capita'!$A$44:$A$72,0),MATCH(BD$4,'IEO GDP per capita'!$A$44:$BU$44,0))^(1+$X$1)</f>
        <v>40700.745159300466</v>
      </c>
      <c r="BF90" s="701">
        <f>BE90^(1+$X$1)*INDEX(GDP_capita_region,MATCH(VLOOKUP($A90,Country_lookup,2),'IEO GDP per capita'!$A$44:$A$72,0),MATCH(BF$4,'IEO GDP per capita'!$A$44:$BU$44,0))/INDEX(GDP_capita_region,MATCH(VLOOKUP($A90,Country_lookup,2),'IEO GDP per capita'!$A$44:$A$72,0),MATCH(BE$4,'IEO GDP per capita'!$A$44:$BU$44,0))^(1+$X$1)</f>
        <v>41327.187801699481</v>
      </c>
      <c r="BG90" s="701">
        <f>BF90^(1+$X$1)*INDEX(GDP_capita_region,MATCH(VLOOKUP($A90,Country_lookup,2),'IEO GDP per capita'!$A$44:$A$72,0),MATCH(BG$4,'IEO GDP per capita'!$A$44:$BU$44,0))/INDEX(GDP_capita_region,MATCH(VLOOKUP($A90,Country_lookup,2),'IEO GDP per capita'!$A$44:$A$72,0),MATCH(BF$4,'IEO GDP per capita'!$A$44:$BU$44,0))^(1+$X$1)</f>
        <v>41951.637802857731</v>
      </c>
      <c r="BH90" s="701">
        <f>BG90^(1+$X$1)*INDEX(GDP_capita_region,MATCH(VLOOKUP($A90,Country_lookup,2),'IEO GDP per capita'!$A$44:$A$72,0),MATCH(BH$4,'IEO GDP per capita'!$A$44:$BU$44,0))/INDEX(GDP_capita_region,MATCH(VLOOKUP($A90,Country_lookup,2),'IEO GDP per capita'!$A$44:$A$72,0),MATCH(BG$4,'IEO GDP per capita'!$A$44:$BU$44,0))^(1+$X$1)</f>
        <v>42575.111488179253</v>
      </c>
      <c r="BI90" s="701">
        <f>BH90^(1+$X$1)*INDEX(GDP_capita_region,MATCH(VLOOKUP($A90,Country_lookup,2),'IEO GDP per capita'!$A$44:$A$72,0),MATCH(BI$4,'IEO GDP per capita'!$A$44:$BU$44,0))/INDEX(GDP_capita_region,MATCH(VLOOKUP($A90,Country_lookup,2),'IEO GDP per capita'!$A$44:$A$72,0),MATCH(BH$4,'IEO GDP per capita'!$A$44:$BU$44,0))^(1+$X$1)</f>
        <v>43197.598390536121</v>
      </c>
      <c r="BJ90" s="701">
        <f>BI90^(1+$X$1)*INDEX(GDP_capita_region,MATCH(VLOOKUP($A90,Country_lookup,2),'IEO GDP per capita'!$A$44:$A$72,0),MATCH(BJ$4,'IEO GDP per capita'!$A$44:$BU$44,0))/INDEX(GDP_capita_region,MATCH(VLOOKUP($A90,Country_lookup,2),'IEO GDP per capita'!$A$44:$A$72,0),MATCH(BI$4,'IEO GDP per capita'!$A$44:$BU$44,0))^(1+$X$1)</f>
        <v>43822.017690440087</v>
      </c>
      <c r="BK90" s="701">
        <f>BJ90^(1+$X$1)*INDEX(GDP_capita_region,MATCH(VLOOKUP($A90,Country_lookup,2),'IEO GDP per capita'!$A$44:$A$72,0),MATCH(BK$4,'IEO GDP per capita'!$A$44:$BU$44,0))/INDEX(GDP_capita_region,MATCH(VLOOKUP($A90,Country_lookup,2),'IEO GDP per capita'!$A$44:$A$72,0),MATCH(BJ$4,'IEO GDP per capita'!$A$44:$BU$44,0))^(1+$X$1)</f>
        <v>44452.310235206867</v>
      </c>
      <c r="BL90" s="701">
        <f>BK90^(1+$X$1)*INDEX(GDP_capita_region,MATCH(VLOOKUP($A90,Country_lookup,2),'IEO GDP per capita'!$A$44:$A$72,0),MATCH(BL$4,'IEO GDP per capita'!$A$44:$BU$44,0))/INDEX(GDP_capita_region,MATCH(VLOOKUP($A90,Country_lookup,2),'IEO GDP per capita'!$A$44:$A$72,0),MATCH(BK$4,'IEO GDP per capita'!$A$44:$BU$44,0))^(1+$X$1)</f>
        <v>45094.928302412736</v>
      </c>
      <c r="BM90" s="701">
        <f>BL90^(1+$X$1)*INDEX(GDP_capita_region,MATCH(VLOOKUP($A90,Country_lookup,2),'IEO GDP per capita'!$A$44:$A$72,0),MATCH(BM$4,'IEO GDP per capita'!$A$44:$BU$44,0))/INDEX(GDP_capita_region,MATCH(VLOOKUP($A90,Country_lookup,2),'IEO GDP per capita'!$A$44:$A$72,0),MATCH(BL$4,'IEO GDP per capita'!$A$44:$BU$44,0))^(1+$X$1)</f>
        <v>45727.316576197532</v>
      </c>
      <c r="BN90" s="701">
        <f>BM90^(1+$X$1)*INDEX(GDP_capita_region,MATCH(VLOOKUP($A90,Country_lookup,2),'IEO GDP per capita'!$A$44:$A$72,0),MATCH(BN$4,'IEO GDP per capita'!$A$44:$BU$44,0))/INDEX(GDP_capita_region,MATCH(VLOOKUP($A90,Country_lookup,2),'IEO GDP per capita'!$A$44:$A$72,0),MATCH(BM$4,'IEO GDP per capita'!$A$44:$BU$44,0))^(1+$X$1)</f>
        <v>46360.968748565225</v>
      </c>
      <c r="BO90" s="701">
        <f>BN90^(1+$X$1)*INDEX(GDP_capita_region,MATCH(VLOOKUP($A90,Country_lookup,2),'IEO GDP per capita'!$A$44:$A$72,0),MATCH(BO$4,'IEO GDP per capita'!$A$44:$BU$44,0))/INDEX(GDP_capita_region,MATCH(VLOOKUP($A90,Country_lookup,2),'IEO GDP per capita'!$A$44:$A$72,0),MATCH(BN$4,'IEO GDP per capita'!$A$44:$BU$44,0))^(1+$X$1)</f>
        <v>46996.502401341379</v>
      </c>
      <c r="BP90" s="701">
        <f>BO90^(1+$X$1)*INDEX(GDP_capita_region,MATCH(VLOOKUP($A90,Country_lookup,2),'IEO GDP per capita'!$A$44:$A$72,0),MATCH(BP$4,'IEO GDP per capita'!$A$44:$BU$44,0))/INDEX(GDP_capita_region,MATCH(VLOOKUP($A90,Country_lookup,2),'IEO GDP per capita'!$A$44:$A$72,0),MATCH(BO$4,'IEO GDP per capita'!$A$44:$BU$44,0))^(1+$X$1)</f>
        <v>47634.504669058937</v>
      </c>
      <c r="BQ90" s="701">
        <f>BP90^(1+$X$1)*INDEX(GDP_capita_region,MATCH(VLOOKUP($A90,Country_lookup,2),'IEO GDP per capita'!$A$44:$A$72,0),MATCH(BQ$4,'IEO GDP per capita'!$A$44:$BU$44,0))/INDEX(GDP_capita_region,MATCH(VLOOKUP($A90,Country_lookup,2),'IEO GDP per capita'!$A$44:$A$72,0),MATCH(BP$4,'IEO GDP per capita'!$A$44:$BU$44,0))^(1+$X$1)</f>
        <v>48275.063835505229</v>
      </c>
      <c r="BR90" s="701">
        <f>BQ90^(1+$X$1)*INDEX(GDP_capita_region,MATCH(VLOOKUP($A90,Country_lookup,2),'IEO GDP per capita'!$A$44:$A$72,0),MATCH(BR$4,'IEO GDP per capita'!$A$44:$BU$44,0))/INDEX(GDP_capita_region,MATCH(VLOOKUP($A90,Country_lookup,2),'IEO GDP per capita'!$A$44:$A$72,0),MATCH(BQ$4,'IEO GDP per capita'!$A$44:$BU$44,0))^(1+$X$1)</f>
        <v>48917.889546805476</v>
      </c>
      <c r="BS90" s="701">
        <f>BR90^(1+$X$1)*INDEX(GDP_capita_region,MATCH(VLOOKUP($A90,Country_lookup,2),'IEO GDP per capita'!$A$44:$A$72,0),MATCH(BS$4,'IEO GDP per capita'!$A$44:$BU$44,0))/INDEX(GDP_capita_region,MATCH(VLOOKUP($A90,Country_lookup,2),'IEO GDP per capita'!$A$44:$A$72,0),MATCH(BR$4,'IEO GDP per capita'!$A$44:$BU$44,0))^(1+$X$1)</f>
        <v>49562.543029372777</v>
      </c>
      <c r="BT90" s="701">
        <f>BS90^(1+$X$1)*INDEX(GDP_capita_region,MATCH(VLOOKUP($A90,Country_lookup,2),'IEO GDP per capita'!$A$44:$A$72,0),MATCH(BT$4,'IEO GDP per capita'!$A$44:$BU$44,0))/INDEX(GDP_capita_region,MATCH(VLOOKUP($A90,Country_lookup,2),'IEO GDP per capita'!$A$44:$A$72,0),MATCH(BS$4,'IEO GDP per capita'!$A$44:$BU$44,0))^(1+$X$1)</f>
        <v>50208.186208011044</v>
      </c>
      <c r="BU90" s="701">
        <f>BT90^(1+$X$1)*INDEX(GDP_capita_region,MATCH(VLOOKUP($A90,Country_lookup,2),'IEO GDP per capita'!$A$44:$A$72,0),MATCH(BU$4,'IEO GDP per capita'!$A$44:$BU$44,0))/INDEX(GDP_capita_region,MATCH(VLOOKUP($A90,Country_lookup,2),'IEO GDP per capita'!$A$44:$A$72,0),MATCH(BT$4,'IEO GDP per capita'!$A$44:$BU$44,0))^(1+$X$1)</f>
        <v>50854.246021102867</v>
      </c>
      <c r="BV90" s="701">
        <f>BU90^(1+$X$1)*INDEX(GDP_capita_region,MATCH(VLOOKUP($A90,Country_lookup,2),'IEO GDP per capita'!$A$44:$A$72,0),MATCH(BV$4,'IEO GDP per capita'!$A$44:$BU$44,0))/INDEX(GDP_capita_region,MATCH(VLOOKUP($A90,Country_lookup,2),'IEO GDP per capita'!$A$44:$A$72,0),MATCH(BU$4,'IEO GDP per capita'!$A$44:$BU$44,0))^(1+$X$1)</f>
        <v>51501.053119360498</v>
      </c>
      <c r="BW90" s="701">
        <f>BV90^(1+$X$1)*INDEX(GDP_capita_region,MATCH(VLOOKUP($A90,Country_lookup,2),'IEO GDP per capita'!$A$44:$A$72,0),MATCH(BW$4,'IEO GDP per capita'!$A$44:$BU$44,0))/INDEX(GDP_capita_region,MATCH(VLOOKUP($A90,Country_lookup,2),'IEO GDP per capita'!$A$44:$A$72,0),MATCH(BV$4,'IEO GDP per capita'!$A$44:$BU$44,0))^(1+$X$1)</f>
        <v>52151.194570780601</v>
      </c>
      <c r="BX90" s="701">
        <f>BW90^(1+$X$1)*INDEX(GDP_capita_region,MATCH(VLOOKUP($A90,Country_lookup,2),'IEO GDP per capita'!$A$44:$A$72,0),MATCH(BX$4,'IEO GDP per capita'!$A$44:$BU$44,0))/INDEX(GDP_capita_region,MATCH(VLOOKUP($A90,Country_lookup,2),'IEO GDP per capita'!$A$44:$A$72,0),MATCH(BW$4,'IEO GDP per capita'!$A$44:$BU$44,0))^(1+$X$1)</f>
        <v>52802.953497231341</v>
      </c>
      <c r="BY90" s="701">
        <f>BX90^(1+$X$1)*INDEX(GDP_capita_region,MATCH(VLOOKUP($A90,Country_lookup,2),'IEO GDP per capita'!$A$44:$A$72,0),MATCH(BY$4,'IEO GDP per capita'!$A$44:$BU$44,0))/INDEX(GDP_capita_region,MATCH(VLOOKUP($A90,Country_lookup,2),'IEO GDP per capita'!$A$44:$A$72,0),MATCH(BX$4,'IEO GDP per capita'!$A$44:$BU$44,0))^(1+$X$1)</f>
        <v>53456.127122171201</v>
      </c>
      <c r="BZ90" s="701">
        <f>BY90^(1+$X$1)*INDEX(GDP_capita_region,MATCH(VLOOKUP($A90,Country_lookup,2),'IEO GDP per capita'!$A$44:$A$72,0),MATCH(BZ$4,'IEO GDP per capita'!$A$44:$BU$44,0))/INDEX(GDP_capita_region,MATCH(VLOOKUP($A90,Country_lookup,2),'IEO GDP per capita'!$A$44:$A$72,0),MATCH(BY$4,'IEO GDP per capita'!$A$44:$BU$44,0))^(1+$X$1)</f>
        <v>54110.574728767031</v>
      </c>
      <c r="CA90" s="701">
        <f>BZ90^(1+$X$1)*INDEX(GDP_capita_region,MATCH(VLOOKUP($A90,Country_lookup,2),'IEO GDP per capita'!$A$44:$A$72,0),MATCH(CA$4,'IEO GDP per capita'!$A$44:$BU$44,0))/INDEX(GDP_capita_region,MATCH(VLOOKUP($A90,Country_lookup,2),'IEO GDP per capita'!$A$44:$A$72,0),MATCH(BZ$4,'IEO GDP per capita'!$A$44:$BU$44,0))^(1+$X$1)</f>
        <v>54766.289853980372</v>
      </c>
      <c r="CB90" s="701">
        <f>CA90^(1+$X$1)*INDEX(GDP_capita_region,MATCH(VLOOKUP($A90,Country_lookup,2),'IEO GDP per capita'!$A$44:$A$72,0),MATCH(CB$4,'IEO GDP per capita'!$A$44:$BU$44,0))/INDEX(GDP_capita_region,MATCH(VLOOKUP($A90,Country_lookup,2),'IEO GDP per capita'!$A$44:$A$72,0),MATCH(CA$4,'IEO GDP per capita'!$A$44:$BU$44,0))^(1+$X$1)</f>
        <v>55423.368108620569</v>
      </c>
      <c r="CC90" s="701">
        <f>CB90^(1+$X$1)*INDEX(GDP_capita_region,MATCH(VLOOKUP($A90,Country_lookup,2),'IEO GDP per capita'!$A$44:$A$72,0),MATCH(CC$4,'IEO GDP per capita'!$A$44:$BU$44,0))/INDEX(GDP_capita_region,MATCH(VLOOKUP($A90,Country_lookup,2),'IEO GDP per capita'!$A$44:$A$72,0),MATCH(CB$4,'IEO GDP per capita'!$A$44:$BU$44,0))^(1+$X$1)</f>
        <v>56081.951917102124</v>
      </c>
      <c r="CD90" s="701">
        <f>CC90^(1+$X$1)*INDEX(GDP_capita_region,MATCH(VLOOKUP($A90,Country_lookup,2),'IEO GDP per capita'!$A$44:$A$72,0),MATCH(CD$4,'IEO GDP per capita'!$A$44:$BU$44,0))/INDEX(GDP_capita_region,MATCH(VLOOKUP($A90,Country_lookup,2),'IEO GDP per capita'!$A$44:$A$72,0),MATCH(CC$4,'IEO GDP per capita'!$A$44:$BU$44,0))^(1+$X$1)</f>
        <v>56742.183033808695</v>
      </c>
      <c r="CE90" s="701">
        <f>CD90^(1+$X$1)*INDEX(GDP_capita_region,MATCH(VLOOKUP($A90,Country_lookup,2),'IEO GDP per capita'!$A$44:$A$72,0),MATCH(CE$4,'IEO GDP per capita'!$A$44:$BU$44,0))/INDEX(GDP_capita_region,MATCH(VLOOKUP($A90,Country_lookup,2),'IEO GDP per capita'!$A$44:$A$72,0),MATCH(CD$4,'IEO GDP per capita'!$A$44:$BU$44,0))^(1+$X$1)</f>
        <v>57404.054571499903</v>
      </c>
      <c r="CF90" s="701">
        <f>CE90^(1+$X$1)*INDEX(GDP_capita_region,MATCH(VLOOKUP($A90,Country_lookup,2),'IEO GDP per capita'!$A$44:$A$72,0),MATCH(CF$4,'IEO GDP per capita'!$A$44:$BU$44,0))/INDEX(GDP_capita_region,MATCH(VLOOKUP($A90,Country_lookup,2),'IEO GDP per capita'!$A$44:$A$72,0),MATCH(CE$4,'IEO GDP per capita'!$A$44:$BU$44,0))^(1+$X$1)</f>
        <v>58067.356820635257</v>
      </c>
      <c r="CG90" s="701">
        <f>CF90^(1+$X$1)*INDEX(GDP_capita_region,MATCH(VLOOKUP($A90,Country_lookup,2),'IEO GDP per capita'!$A$44:$A$72,0),MATCH(CG$4,'IEO GDP per capita'!$A$44:$BU$44,0))/INDEX(GDP_capita_region,MATCH(VLOOKUP($A90,Country_lookup,2),'IEO GDP per capita'!$A$44:$A$72,0),MATCH(CF$4,'IEO GDP per capita'!$A$44:$BU$44,0))^(1+$X$1)</f>
        <v>58731.802570270338</v>
      </c>
      <c r="CH90" s="701">
        <f>CG90^(1+$X$1)*INDEX(GDP_capita_region,MATCH(VLOOKUP($A90,Country_lookup,2),'IEO GDP per capita'!$A$44:$A$72,0),MATCH(CH$4,'IEO GDP per capita'!$A$44:$BU$44,0))/INDEX(GDP_capita_region,MATCH(VLOOKUP($A90,Country_lookup,2),'IEO GDP per capita'!$A$44:$A$72,0),MATCH(CG$4,'IEO GDP per capita'!$A$44:$BU$44,0))^(1+$X$1)</f>
        <v>59397.644982773774</v>
      </c>
      <c r="CI90" s="701">
        <f>CH90^(1+$X$1)*INDEX(GDP_capita_region,MATCH(VLOOKUP($A90,Country_lookup,2),'IEO GDP per capita'!$A$44:$A$72,0),MATCH(CI$4,'IEO GDP per capita'!$A$44:$BU$44,0))/INDEX(GDP_capita_region,MATCH(VLOOKUP($A90,Country_lookup,2),'IEO GDP per capita'!$A$44:$A$72,0),MATCH(CH$4,'IEO GDP per capita'!$A$44:$BU$44,0))^(1+$X$1)</f>
        <v>60064.921193270908</v>
      </c>
      <c r="CJ90" s="701">
        <f>CI90^(1+$X$1)*INDEX(GDP_capita_region,MATCH(VLOOKUP($A90,Country_lookup,2),'IEO GDP per capita'!$A$44:$A$72,0),MATCH(CJ$4,'IEO GDP per capita'!$A$44:$BU$44,0))/INDEX(GDP_capita_region,MATCH(VLOOKUP($A90,Country_lookup,2),'IEO GDP per capita'!$A$44:$A$72,0),MATCH(CI$4,'IEO GDP per capita'!$A$44:$BU$44,0))^(1+$X$1)</f>
        <v>60733.643185104593</v>
      </c>
    </row>
    <row r="91" spans="1:88" ht="16.05" customHeight="1">
      <c r="A91" s="657" t="str">
        <f>'Country and technology list'!$A$58</f>
        <v>Iceland</v>
      </c>
      <c r="B91" s="692" t="s">
        <v>177</v>
      </c>
      <c r="C91" s="2242">
        <v>28712.456521103602</v>
      </c>
      <c r="D91" s="2242">
        <v>28318.117736510867</v>
      </c>
      <c r="E91" s="2242">
        <v>27020.997458293419</v>
      </c>
      <c r="F91" s="2242">
        <v>27098.953563875839</v>
      </c>
      <c r="G91" s="2242">
        <v>27834.587308811369</v>
      </c>
      <c r="H91" s="2242">
        <v>27716.277424151278</v>
      </c>
      <c r="I91" s="2242">
        <v>28886.136807519797</v>
      </c>
      <c r="J91" s="2242">
        <v>30058.120894092262</v>
      </c>
      <c r="K91" s="2242">
        <v>31676.879460887005</v>
      </c>
      <c r="L91" s="2242">
        <v>32599.059784709272</v>
      </c>
      <c r="M91" s="2242">
        <v>33674.678722120138</v>
      </c>
      <c r="N91" s="2242">
        <v>34480.328171305693</v>
      </c>
      <c r="O91" s="2242">
        <v>34328.857835947885</v>
      </c>
      <c r="P91" s="2242">
        <v>35026.694239620563</v>
      </c>
      <c r="Q91" s="2242">
        <v>37574.669342423695</v>
      </c>
      <c r="R91" s="700">
        <v>39108.130058096031</v>
      </c>
      <c r="S91" s="700">
        <v>39817.789540962418</v>
      </c>
      <c r="T91" s="700">
        <v>42597.570136024187</v>
      </c>
      <c r="U91" s="700">
        <v>42293.880429457327</v>
      </c>
      <c r="V91" s="700">
        <v>39979.260503369253</v>
      </c>
      <c r="W91" s="700">
        <v>38808.858083818726</v>
      </c>
      <c r="X91" s="700">
        <v>39619.441527714473</v>
      </c>
      <c r="Y91" s="700">
        <v>39925.369976539419</v>
      </c>
      <c r="Z91" s="700">
        <v>40957.617523938789</v>
      </c>
      <c r="AA91" s="2242">
        <v>41262.04244687967</v>
      </c>
      <c r="AB91" s="2242">
        <v>42449.187126657525</v>
      </c>
      <c r="AC91" s="701">
        <f>AB91^(1+$X$1)*INDEX(GDP_capita_region,MATCH(VLOOKUP($A91,Country_lookup,2),'IEO GDP per capita'!$A$44:$A$72,0),MATCH(AC$4,'IEO GDP per capita'!$A$44:$BU$44,0))/INDEX(GDP_capita_region,MATCH(VLOOKUP($A91,Country_lookup,2),'IEO GDP per capita'!$A$44:$A$72,0),MATCH(AB$4,'IEO GDP per capita'!$A$44:$BU$44,0))^(1+$X$1)</f>
        <v>43209.936017054337</v>
      </c>
      <c r="AD91" s="701">
        <f>AC91^(1+$X$1)*INDEX(GDP_capita_region,MATCH(VLOOKUP($A91,Country_lookup,2),'IEO GDP per capita'!$A$44:$A$72,0),MATCH(AD$4,'IEO GDP per capita'!$A$44:$BU$44,0))/INDEX(GDP_capita_region,MATCH(VLOOKUP($A91,Country_lookup,2),'IEO GDP per capita'!$A$44:$A$72,0),MATCH(AC$4,'IEO GDP per capita'!$A$44:$BU$44,0))^(1+$X$1)</f>
        <v>43945.457774294198</v>
      </c>
      <c r="AE91" s="701">
        <f>AD91^(1+$X$1)*INDEX(GDP_capita_region,MATCH(VLOOKUP($A91,Country_lookup,2),'IEO GDP per capita'!$A$44:$A$72,0),MATCH(AE$4,'IEO GDP per capita'!$A$44:$BU$44,0))/INDEX(GDP_capita_region,MATCH(VLOOKUP($A91,Country_lookup,2),'IEO GDP per capita'!$A$44:$A$72,0),MATCH(AD$4,'IEO GDP per capita'!$A$44:$BU$44,0))^(1+$X$1)</f>
        <v>44664.820725396399</v>
      </c>
      <c r="AF91" s="701">
        <f>AE91^(1+$X$1)*INDEX(GDP_capita_region,MATCH(VLOOKUP($A91,Country_lookup,2),'IEO GDP per capita'!$A$44:$A$72,0),MATCH(AF$4,'IEO GDP per capita'!$A$44:$BU$44,0))/INDEX(GDP_capita_region,MATCH(VLOOKUP($A91,Country_lookup,2),'IEO GDP per capita'!$A$44:$A$72,0),MATCH(AE$4,'IEO GDP per capita'!$A$44:$BU$44,0))^(1+$X$1)</f>
        <v>45382.078990251066</v>
      </c>
      <c r="AG91" s="701">
        <f>AF91^(1+$X$1)*INDEX(GDP_capita_region,MATCH(VLOOKUP($A91,Country_lookup,2),'IEO GDP per capita'!$A$44:$A$72,0),MATCH(AG$4,'IEO GDP per capita'!$A$44:$BU$44,0))/INDEX(GDP_capita_region,MATCH(VLOOKUP($A91,Country_lookup,2),'IEO GDP per capita'!$A$44:$A$72,0),MATCH(AF$4,'IEO GDP per capita'!$A$44:$BU$44,0))^(1+$X$1)</f>
        <v>46111.491858206122</v>
      </c>
      <c r="AH91" s="701">
        <f>AG91^(1+$X$1)*INDEX(GDP_capita_region,MATCH(VLOOKUP($A91,Country_lookup,2),'IEO GDP per capita'!$A$44:$A$72,0),MATCH(AH$4,'IEO GDP per capita'!$A$44:$BU$44,0))/INDEX(GDP_capita_region,MATCH(VLOOKUP($A91,Country_lookup,2),'IEO GDP per capita'!$A$44:$A$72,0),MATCH(AG$4,'IEO GDP per capita'!$A$44:$BU$44,0))^(1+$X$1)</f>
        <v>46838.953831702158</v>
      </c>
      <c r="AI91" s="701">
        <f>AH91^(1+$X$1)*INDEX(GDP_capita_region,MATCH(VLOOKUP($A91,Country_lookup,2),'IEO GDP per capita'!$A$44:$A$72,0),MATCH(AI$4,'IEO GDP per capita'!$A$44:$BU$44,0))/INDEX(GDP_capita_region,MATCH(VLOOKUP($A91,Country_lookup,2),'IEO GDP per capita'!$A$44:$A$72,0),MATCH(AH$4,'IEO GDP per capita'!$A$44:$BU$44,0))^(1+$X$1)</f>
        <v>47578.408122107488</v>
      </c>
      <c r="AJ91" s="701">
        <f>AI91^(1+$X$1)*INDEX(GDP_capita_region,MATCH(VLOOKUP($A91,Country_lookup,2),'IEO GDP per capita'!$A$44:$A$72,0),MATCH(AJ$4,'IEO GDP per capita'!$A$44:$BU$44,0))/INDEX(GDP_capita_region,MATCH(VLOOKUP($A91,Country_lookup,2),'IEO GDP per capita'!$A$44:$A$72,0),MATCH(AI$4,'IEO GDP per capita'!$A$44:$BU$44,0))^(1+$X$1)</f>
        <v>48334.458986448772</v>
      </c>
      <c r="AK91" s="701">
        <f>AJ91^(1+$X$1)*INDEX(GDP_capita_region,MATCH(VLOOKUP($A91,Country_lookup,2),'IEO GDP per capita'!$A$44:$A$72,0),MATCH(AK$4,'IEO GDP per capita'!$A$44:$BU$44,0))/INDEX(GDP_capita_region,MATCH(VLOOKUP($A91,Country_lookup,2),'IEO GDP per capita'!$A$44:$A$72,0),MATCH(AJ$4,'IEO GDP per capita'!$A$44:$BU$44,0))^(1+$X$1)</f>
        <v>49096.053545131064</v>
      </c>
      <c r="AL91" s="701">
        <f>AK91^(1+$X$1)*INDEX(GDP_capita_region,MATCH(VLOOKUP($A91,Country_lookup,2),'IEO GDP per capita'!$A$44:$A$72,0),MATCH(AL$4,'IEO GDP per capita'!$A$44:$BU$44,0))/INDEX(GDP_capita_region,MATCH(VLOOKUP($A91,Country_lookup,2),'IEO GDP per capita'!$A$44:$A$72,0),MATCH(AK$4,'IEO GDP per capita'!$A$44:$BU$44,0))^(1+$X$1)</f>
        <v>49843.997643397786</v>
      </c>
      <c r="AM91" s="701">
        <f>AL91^(1+$X$1)*INDEX(GDP_capita_region,MATCH(VLOOKUP($A91,Country_lookup,2),'IEO GDP per capita'!$A$44:$A$72,0),MATCH(AM$4,'IEO GDP per capita'!$A$44:$BU$44,0))/INDEX(GDP_capita_region,MATCH(VLOOKUP($A91,Country_lookup,2),'IEO GDP per capita'!$A$44:$A$72,0),MATCH(AL$4,'IEO GDP per capita'!$A$44:$BU$44,0))^(1+$X$1)</f>
        <v>50588.850424276396</v>
      </c>
      <c r="AN91" s="701">
        <f>AM91^(1+$X$1)*INDEX(GDP_capita_region,MATCH(VLOOKUP($A91,Country_lookup,2),'IEO GDP per capita'!$A$44:$A$72,0),MATCH(AN$4,'IEO GDP per capita'!$A$44:$BU$44,0))/INDEX(GDP_capita_region,MATCH(VLOOKUP($A91,Country_lookup,2),'IEO GDP per capita'!$A$44:$A$72,0),MATCH(AM$4,'IEO GDP per capita'!$A$44:$BU$44,0))^(1+$X$1)</f>
        <v>51326.722406454763</v>
      </c>
      <c r="AO91" s="701">
        <f>AN91^(1+$X$1)*INDEX(GDP_capita_region,MATCH(VLOOKUP($A91,Country_lookup,2),'IEO GDP per capita'!$A$44:$A$72,0),MATCH(AO$4,'IEO GDP per capita'!$A$44:$BU$44,0))/INDEX(GDP_capita_region,MATCH(VLOOKUP($A91,Country_lookup,2),'IEO GDP per capita'!$A$44:$A$72,0),MATCH(AN$4,'IEO GDP per capita'!$A$44:$BU$44,0))^(1+$X$1)</f>
        <v>52068.141446946465</v>
      </c>
      <c r="AP91" s="701">
        <f>AO91^(1+$X$1)*INDEX(GDP_capita_region,MATCH(VLOOKUP($A91,Country_lookup,2),'IEO GDP per capita'!$A$44:$A$72,0),MATCH(AP$4,'IEO GDP per capita'!$A$44:$BU$44,0))/INDEX(GDP_capita_region,MATCH(VLOOKUP($A91,Country_lookup,2),'IEO GDP per capita'!$A$44:$A$72,0),MATCH(AO$4,'IEO GDP per capita'!$A$44:$BU$44,0))^(1+$X$1)</f>
        <v>52798.051413945592</v>
      </c>
      <c r="AQ91" s="701">
        <f>AP91^(1+$X$1)*INDEX(GDP_capita_region,MATCH(VLOOKUP($A91,Country_lookup,2),'IEO GDP per capita'!$A$44:$A$72,0),MATCH(AQ$4,'IEO GDP per capita'!$A$44:$BU$44,0))/INDEX(GDP_capita_region,MATCH(VLOOKUP($A91,Country_lookup,2),'IEO GDP per capita'!$A$44:$A$72,0),MATCH(AP$4,'IEO GDP per capita'!$A$44:$BU$44,0))^(1+$X$1)</f>
        <v>53506.600036630763</v>
      </c>
      <c r="AR91" s="701">
        <f>AQ91^(1+$X$1)*INDEX(GDP_capita_region,MATCH(VLOOKUP($A91,Country_lookup,2),'IEO GDP per capita'!$A$44:$A$72,0),MATCH(AR$4,'IEO GDP per capita'!$A$44:$BU$44,0))/INDEX(GDP_capita_region,MATCH(VLOOKUP($A91,Country_lookup,2),'IEO GDP per capita'!$A$44:$A$72,0),MATCH(AQ$4,'IEO GDP per capita'!$A$44:$BU$44,0))^(1+$X$1)</f>
        <v>54244.822185540666</v>
      </c>
      <c r="AS91" s="701">
        <f>AR91^(1+$X$1)*INDEX(GDP_capita_region,MATCH(VLOOKUP($A91,Country_lookup,2),'IEO GDP per capita'!$A$44:$A$72,0),MATCH(AS$4,'IEO GDP per capita'!$A$44:$BU$44,0))/INDEX(GDP_capita_region,MATCH(VLOOKUP($A91,Country_lookup,2),'IEO GDP per capita'!$A$44:$A$72,0),MATCH(AR$4,'IEO GDP per capita'!$A$44:$BU$44,0))^(1+$X$1)</f>
        <v>54992.387961882756</v>
      </c>
      <c r="AT91" s="701">
        <f>AS91^(1+$X$1)*INDEX(GDP_capita_region,MATCH(VLOOKUP($A91,Country_lookup,2),'IEO GDP per capita'!$A$44:$A$72,0),MATCH(AT$4,'IEO GDP per capita'!$A$44:$BU$44,0))/INDEX(GDP_capita_region,MATCH(VLOOKUP($A91,Country_lookup,2),'IEO GDP per capita'!$A$44:$A$72,0),MATCH(AS$4,'IEO GDP per capita'!$A$44:$BU$44,0))^(1+$X$1)</f>
        <v>55751.268680692294</v>
      </c>
      <c r="AU91" s="701">
        <f>AT91^(1+$X$1)*INDEX(GDP_capita_region,MATCH(VLOOKUP($A91,Country_lookup,2),'IEO GDP per capita'!$A$44:$A$72,0),MATCH(AU$4,'IEO GDP per capita'!$A$44:$BU$44,0))/INDEX(GDP_capita_region,MATCH(VLOOKUP($A91,Country_lookup,2),'IEO GDP per capita'!$A$44:$A$72,0),MATCH(AT$4,'IEO GDP per capita'!$A$44:$BU$44,0))^(1+$X$1)</f>
        <v>56514.523188745683</v>
      </c>
      <c r="AV91" s="701">
        <f>AU91^(1+$X$1)*INDEX(GDP_capita_region,MATCH(VLOOKUP($A91,Country_lookup,2),'IEO GDP per capita'!$A$44:$A$72,0),MATCH(AV$4,'IEO GDP per capita'!$A$44:$BU$44,0))/INDEX(GDP_capita_region,MATCH(VLOOKUP($A91,Country_lookup,2),'IEO GDP per capita'!$A$44:$A$72,0),MATCH(AU$4,'IEO GDP per capita'!$A$44:$BU$44,0))^(1+$X$1)</f>
        <v>57298.20732893097</v>
      </c>
      <c r="AW91" s="701">
        <f>AV91^(1+$X$1)*INDEX(GDP_capita_region,MATCH(VLOOKUP($A91,Country_lookup,2),'IEO GDP per capita'!$A$44:$A$72,0),MATCH(AW$4,'IEO GDP per capita'!$A$44:$BU$44,0))/INDEX(GDP_capita_region,MATCH(VLOOKUP($A91,Country_lookup,2),'IEO GDP per capita'!$A$44:$A$72,0),MATCH(AV$4,'IEO GDP per capita'!$A$44:$BU$44,0))^(1+$X$1)</f>
        <v>58106.214809920319</v>
      </c>
      <c r="AX91" s="701">
        <f>AW91^(1+$X$1)*INDEX(GDP_capita_region,MATCH(VLOOKUP($A91,Country_lookup,2),'IEO GDP per capita'!$A$44:$A$72,0),MATCH(AX$4,'IEO GDP per capita'!$A$44:$BU$44,0))/INDEX(GDP_capita_region,MATCH(VLOOKUP($A91,Country_lookup,2),'IEO GDP per capita'!$A$44:$A$72,0),MATCH(AW$4,'IEO GDP per capita'!$A$44:$BU$44,0))^(1+$X$1)</f>
        <v>58921.967205035849</v>
      </c>
      <c r="AY91" s="701">
        <f>AX91^(1+$X$1)*INDEX(GDP_capita_region,MATCH(VLOOKUP($A91,Country_lookup,2),'IEO GDP per capita'!$A$44:$A$72,0),MATCH(AY$4,'IEO GDP per capita'!$A$44:$BU$44,0))/INDEX(GDP_capita_region,MATCH(VLOOKUP($A91,Country_lookup,2),'IEO GDP per capita'!$A$44:$A$72,0),MATCH(AX$4,'IEO GDP per capita'!$A$44:$BU$44,0))^(1+$X$1)</f>
        <v>59759.478291292922</v>
      </c>
      <c r="AZ91" s="701">
        <f>AY91^(1+$X$1)*INDEX(GDP_capita_region,MATCH(VLOOKUP($A91,Country_lookup,2),'IEO GDP per capita'!$A$44:$A$72,0),MATCH(AZ$4,'IEO GDP per capita'!$A$44:$BU$44,0))/INDEX(GDP_capita_region,MATCH(VLOOKUP($A91,Country_lookup,2),'IEO GDP per capita'!$A$44:$A$72,0),MATCH(AY$4,'IEO GDP per capita'!$A$44:$BU$44,0))^(1+$X$1)</f>
        <v>60610.823402380876</v>
      </c>
      <c r="BA91" s="701">
        <f>AZ91^(1+$X$1)*INDEX(GDP_capita_region,MATCH(VLOOKUP($A91,Country_lookup,2),'IEO GDP per capita'!$A$44:$A$72,0),MATCH(BA$4,'IEO GDP per capita'!$A$44:$BU$44,0))/INDEX(GDP_capita_region,MATCH(VLOOKUP($A91,Country_lookup,2),'IEO GDP per capita'!$A$44:$A$72,0),MATCH(AZ$4,'IEO GDP per capita'!$A$44:$BU$44,0))^(1+$X$1)</f>
        <v>61477.610184378886</v>
      </c>
      <c r="BB91" s="701">
        <f>BA91^(1+$X$1)*INDEX(GDP_capita_region,MATCH(VLOOKUP($A91,Country_lookup,2),'IEO GDP per capita'!$A$44:$A$72,0),MATCH(BB$4,'IEO GDP per capita'!$A$44:$BU$44,0))/INDEX(GDP_capita_region,MATCH(VLOOKUP($A91,Country_lookup,2),'IEO GDP per capita'!$A$44:$A$72,0),MATCH(BA$4,'IEO GDP per capita'!$A$44:$BU$44,0))^(1+$X$1)</f>
        <v>62171.156443095439</v>
      </c>
      <c r="BC91" s="701">
        <f>BB91^(1+$X$1)*INDEX(GDP_capita_region,MATCH(VLOOKUP($A91,Country_lookup,2),'IEO GDP per capita'!$A$44:$A$72,0),MATCH(BC$4,'IEO GDP per capita'!$A$44:$BU$44,0))/INDEX(GDP_capita_region,MATCH(VLOOKUP($A91,Country_lookup,2),'IEO GDP per capita'!$A$44:$A$72,0),MATCH(BB$4,'IEO GDP per capita'!$A$44:$BU$44,0))^(1+$X$1)</f>
        <v>62992.967542540537</v>
      </c>
      <c r="BD91" s="701">
        <f>BC91^(1+$X$1)*INDEX(GDP_capita_region,MATCH(VLOOKUP($A91,Country_lookup,2),'IEO GDP per capita'!$A$44:$A$72,0),MATCH(BD$4,'IEO GDP per capita'!$A$44:$BU$44,0))/INDEX(GDP_capita_region,MATCH(VLOOKUP($A91,Country_lookup,2),'IEO GDP per capita'!$A$44:$A$72,0),MATCH(BC$4,'IEO GDP per capita'!$A$44:$BU$44,0))^(1+$X$1)</f>
        <v>63814.490098460206</v>
      </c>
      <c r="BE91" s="701">
        <f>BD91^(1+$X$1)*INDEX(GDP_capita_region,MATCH(VLOOKUP($A91,Country_lookup,2),'IEO GDP per capita'!$A$44:$A$72,0),MATCH(BE$4,'IEO GDP per capita'!$A$44:$BU$44,0))/INDEX(GDP_capita_region,MATCH(VLOOKUP($A91,Country_lookup,2),'IEO GDP per capita'!$A$44:$A$72,0),MATCH(BD$4,'IEO GDP per capita'!$A$44:$BU$44,0))^(1+$X$1)</f>
        <v>64633.682057142018</v>
      </c>
      <c r="BF91" s="701">
        <f>BE91^(1+$X$1)*INDEX(GDP_capita_region,MATCH(VLOOKUP($A91,Country_lookup,2),'IEO GDP per capita'!$A$44:$A$72,0),MATCH(BF$4,'IEO GDP per capita'!$A$44:$BU$44,0))/INDEX(GDP_capita_region,MATCH(VLOOKUP($A91,Country_lookup,2),'IEO GDP per capita'!$A$44:$A$72,0),MATCH(BE$4,'IEO GDP per capita'!$A$44:$BU$44,0))^(1+$X$1)</f>
        <v>65446.624426140326</v>
      </c>
      <c r="BG91" s="701">
        <f>BF91^(1+$X$1)*INDEX(GDP_capita_region,MATCH(VLOOKUP($A91,Country_lookup,2),'IEO GDP per capita'!$A$44:$A$72,0),MATCH(BG$4,'IEO GDP per capita'!$A$44:$BU$44,0))/INDEX(GDP_capita_region,MATCH(VLOOKUP($A91,Country_lookup,2),'IEO GDP per capita'!$A$44:$A$72,0),MATCH(BF$4,'IEO GDP per capita'!$A$44:$BU$44,0))^(1+$X$1)</f>
        <v>66252.521230510363</v>
      </c>
      <c r="BH91" s="701">
        <f>BG91^(1+$X$1)*INDEX(GDP_capita_region,MATCH(VLOOKUP($A91,Country_lookup,2),'IEO GDP per capita'!$A$44:$A$72,0),MATCH(BH$4,'IEO GDP per capita'!$A$44:$BU$44,0))/INDEX(GDP_capita_region,MATCH(VLOOKUP($A91,Country_lookup,2),'IEO GDP per capita'!$A$44:$A$72,0),MATCH(BG$4,'IEO GDP per capita'!$A$44:$BU$44,0))^(1+$X$1)</f>
        <v>67053.053907721318</v>
      </c>
      <c r="BI91" s="701">
        <f>BH91^(1+$X$1)*INDEX(GDP_capita_region,MATCH(VLOOKUP($A91,Country_lookup,2),'IEO GDP per capita'!$A$44:$A$72,0),MATCH(BI$4,'IEO GDP per capita'!$A$44:$BU$44,0))/INDEX(GDP_capita_region,MATCH(VLOOKUP($A91,Country_lookup,2),'IEO GDP per capita'!$A$44:$A$72,0),MATCH(BH$4,'IEO GDP per capita'!$A$44:$BU$44,0))^(1+$X$1)</f>
        <v>67848.272492321703</v>
      </c>
      <c r="BJ91" s="701">
        <f>BI91^(1+$X$1)*INDEX(GDP_capita_region,MATCH(VLOOKUP($A91,Country_lookup,2),'IEO GDP per capita'!$A$44:$A$72,0),MATCH(BJ$4,'IEO GDP per capita'!$A$44:$BU$44,0))/INDEX(GDP_capita_region,MATCH(VLOOKUP($A91,Country_lookup,2),'IEO GDP per capita'!$A$44:$A$72,0),MATCH(BI$4,'IEO GDP per capita'!$A$44:$BU$44,0))^(1+$X$1)</f>
        <v>68642.815198542477</v>
      </c>
      <c r="BK91" s="701">
        <f>BJ91^(1+$X$1)*INDEX(GDP_capita_region,MATCH(VLOOKUP($A91,Country_lookup,2),'IEO GDP per capita'!$A$44:$A$72,0),MATCH(BK$4,'IEO GDP per capita'!$A$44:$BU$44,0))/INDEX(GDP_capita_region,MATCH(VLOOKUP($A91,Country_lookup,2),'IEO GDP per capita'!$A$44:$A$72,0),MATCH(BJ$4,'IEO GDP per capita'!$A$44:$BU$44,0))^(1+$X$1)</f>
        <v>69442.866107704875</v>
      </c>
      <c r="BL91" s="701">
        <f>BK91^(1+$X$1)*INDEX(GDP_capita_region,MATCH(VLOOKUP($A91,Country_lookup,2),'IEO GDP per capita'!$A$44:$A$72,0),MATCH(BL$4,'IEO GDP per capita'!$A$44:$BU$44,0))/INDEX(GDP_capita_region,MATCH(VLOOKUP($A91,Country_lookup,2),'IEO GDP per capita'!$A$44:$A$72,0),MATCH(BK$4,'IEO GDP per capita'!$A$44:$BU$44,0))^(1+$X$1)</f>
        <v>70258.455989211288</v>
      </c>
      <c r="BM91" s="701">
        <f>BL91^(1+$X$1)*INDEX(GDP_capita_region,MATCH(VLOOKUP($A91,Country_lookup,2),'IEO GDP per capita'!$A$44:$A$72,0),MATCH(BM$4,'IEO GDP per capita'!$A$44:$BU$44,0))/INDEX(GDP_capita_region,MATCH(VLOOKUP($A91,Country_lookup,2),'IEO GDP per capita'!$A$44:$A$72,0),MATCH(BL$4,'IEO GDP per capita'!$A$44:$BU$44,0))^(1+$X$1)</f>
        <v>71054.435193047146</v>
      </c>
      <c r="BN91" s="701">
        <f>BM91^(1+$X$1)*INDEX(GDP_capita_region,MATCH(VLOOKUP($A91,Country_lookup,2),'IEO GDP per capita'!$A$44:$A$72,0),MATCH(BN$4,'IEO GDP per capita'!$A$44:$BU$44,0))/INDEX(GDP_capita_region,MATCH(VLOOKUP($A91,Country_lookup,2),'IEO GDP per capita'!$A$44:$A$72,0),MATCH(BM$4,'IEO GDP per capita'!$A$44:$BU$44,0))^(1+$X$1)</f>
        <v>71848.794319916837</v>
      </c>
      <c r="BO91" s="701">
        <f>BN91^(1+$X$1)*INDEX(GDP_capita_region,MATCH(VLOOKUP($A91,Country_lookup,2),'IEO GDP per capita'!$A$44:$A$72,0),MATCH(BO$4,'IEO GDP per capita'!$A$44:$BU$44,0))/INDEX(GDP_capita_region,MATCH(VLOOKUP($A91,Country_lookup,2),'IEO GDP per capita'!$A$44:$A$72,0),MATCH(BN$4,'IEO GDP per capita'!$A$44:$BU$44,0))^(1+$X$1)</f>
        <v>72642.522798311198</v>
      </c>
      <c r="BP91" s="701">
        <f>BO91^(1+$X$1)*INDEX(GDP_capita_region,MATCH(VLOOKUP($A91,Country_lookup,2),'IEO GDP per capita'!$A$44:$A$72,0),MATCH(BP$4,'IEO GDP per capita'!$A$44:$BU$44,0))/INDEX(GDP_capita_region,MATCH(VLOOKUP($A91,Country_lookup,2),'IEO GDP per capita'!$A$44:$A$72,0),MATCH(BO$4,'IEO GDP per capita'!$A$44:$BU$44,0))^(1+$X$1)</f>
        <v>73436.552699316409</v>
      </c>
      <c r="BQ91" s="701">
        <f>BP91^(1+$X$1)*INDEX(GDP_capita_region,MATCH(VLOOKUP($A91,Country_lookup,2),'IEO GDP per capita'!$A$44:$A$72,0),MATCH(BQ$4,'IEO GDP per capita'!$A$44:$BU$44,0))/INDEX(GDP_capita_region,MATCH(VLOOKUP($A91,Country_lookup,2),'IEO GDP per capita'!$A$44:$A$72,0),MATCH(BP$4,'IEO GDP per capita'!$A$44:$BU$44,0))^(1+$X$1)</f>
        <v>74231.039317008574</v>
      </c>
      <c r="BR91" s="701">
        <f>BQ91^(1+$X$1)*INDEX(GDP_capita_region,MATCH(VLOOKUP($A91,Country_lookup,2),'IEO GDP per capita'!$A$44:$A$72,0),MATCH(BR$4,'IEO GDP per capita'!$A$44:$BU$44,0))/INDEX(GDP_capita_region,MATCH(VLOOKUP($A91,Country_lookup,2),'IEO GDP per capita'!$A$44:$A$72,0),MATCH(BQ$4,'IEO GDP per capita'!$A$44:$BU$44,0))^(1+$X$1)</f>
        <v>75025.5556340849</v>
      </c>
      <c r="BS91" s="701">
        <f>BR91^(1+$X$1)*INDEX(GDP_capita_region,MATCH(VLOOKUP($A91,Country_lookup,2),'IEO GDP per capita'!$A$44:$A$72,0),MATCH(BS$4,'IEO GDP per capita'!$A$44:$BU$44,0))/INDEX(GDP_capita_region,MATCH(VLOOKUP($A91,Country_lookup,2),'IEO GDP per capita'!$A$44:$A$72,0),MATCH(BR$4,'IEO GDP per capita'!$A$44:$BU$44,0))^(1+$X$1)</f>
        <v>75819.45197689104</v>
      </c>
      <c r="BT91" s="701">
        <f>BS91^(1+$X$1)*INDEX(GDP_capita_region,MATCH(VLOOKUP($A91,Country_lookup,2),'IEO GDP per capita'!$A$44:$A$72,0),MATCH(BT$4,'IEO GDP per capita'!$A$44:$BU$44,0))/INDEX(GDP_capita_region,MATCH(VLOOKUP($A91,Country_lookup,2),'IEO GDP per capita'!$A$44:$A$72,0),MATCH(BS$4,'IEO GDP per capita'!$A$44:$BU$44,0))^(1+$X$1)</f>
        <v>76611.47599732611</v>
      </c>
      <c r="BU91" s="701">
        <f>BT91^(1+$X$1)*INDEX(GDP_capita_region,MATCH(VLOOKUP($A91,Country_lookup,2),'IEO GDP per capita'!$A$44:$A$72,0),MATCH(BU$4,'IEO GDP per capita'!$A$44:$BU$44,0))/INDEX(GDP_capita_region,MATCH(VLOOKUP($A91,Country_lookup,2),'IEO GDP per capita'!$A$44:$A$72,0),MATCH(BT$4,'IEO GDP per capita'!$A$44:$BU$44,0))^(1+$X$1)</f>
        <v>77400.791340232157</v>
      </c>
      <c r="BV91" s="701">
        <f>BU91^(1+$X$1)*INDEX(GDP_capita_region,MATCH(VLOOKUP($A91,Country_lookup,2),'IEO GDP per capita'!$A$44:$A$72,0),MATCH(BV$4,'IEO GDP per capita'!$A$44:$BU$44,0))/INDEX(GDP_capita_region,MATCH(VLOOKUP($A91,Country_lookup,2),'IEO GDP per capita'!$A$44:$A$72,0),MATCH(BU$4,'IEO GDP per capita'!$A$44:$BU$44,0))^(1+$X$1)</f>
        <v>78187.941956667433</v>
      </c>
      <c r="BW91" s="701">
        <f>BV91^(1+$X$1)*INDEX(GDP_capita_region,MATCH(VLOOKUP($A91,Country_lookup,2),'IEO GDP per capita'!$A$44:$A$72,0),MATCH(BW$4,'IEO GDP per capita'!$A$44:$BU$44,0))/INDEX(GDP_capita_region,MATCH(VLOOKUP($A91,Country_lookup,2),'IEO GDP per capita'!$A$44:$A$72,0),MATCH(BV$4,'IEO GDP per capita'!$A$44:$BU$44,0))^(1+$X$1)</f>
        <v>78976.883274768363</v>
      </c>
      <c r="BX91" s="701">
        <f>BW91^(1+$X$1)*INDEX(GDP_capita_region,MATCH(VLOOKUP($A91,Country_lookup,2),'IEO GDP per capita'!$A$44:$A$72,0),MATCH(BX$4,'IEO GDP per capita'!$A$44:$BU$44,0))/INDEX(GDP_capita_region,MATCH(VLOOKUP($A91,Country_lookup,2),'IEO GDP per capita'!$A$44:$A$72,0),MATCH(BW$4,'IEO GDP per capita'!$A$44:$BU$44,0))^(1+$X$1)</f>
        <v>79765.029629433106</v>
      </c>
      <c r="BY91" s="701">
        <f>BX91^(1+$X$1)*INDEX(GDP_capita_region,MATCH(VLOOKUP($A91,Country_lookup,2),'IEO GDP per capita'!$A$44:$A$72,0),MATCH(BY$4,'IEO GDP per capita'!$A$44:$BU$44,0))/INDEX(GDP_capita_region,MATCH(VLOOKUP($A91,Country_lookup,2),'IEO GDP per capita'!$A$44:$A$72,0),MATCH(BX$4,'IEO GDP per capita'!$A$44:$BU$44,0))^(1+$X$1)</f>
        <v>80552.102570659161</v>
      </c>
      <c r="BZ91" s="701">
        <f>BY91^(1+$X$1)*INDEX(GDP_capita_region,MATCH(VLOOKUP($A91,Country_lookup,2),'IEO GDP per capita'!$A$44:$A$72,0),MATCH(BZ$4,'IEO GDP per capita'!$A$44:$BU$44,0))/INDEX(GDP_capita_region,MATCH(VLOOKUP($A91,Country_lookup,2),'IEO GDP per capita'!$A$44:$A$72,0),MATCH(BY$4,'IEO GDP per capita'!$A$44:$BU$44,0))^(1+$X$1)</f>
        <v>81337.919609316566</v>
      </c>
      <c r="CA91" s="701">
        <f>BZ91^(1+$X$1)*INDEX(GDP_capita_region,MATCH(VLOOKUP($A91,Country_lookup,2),'IEO GDP per capita'!$A$44:$A$72,0),MATCH(CA$4,'IEO GDP per capita'!$A$44:$BU$44,0))/INDEX(GDP_capita_region,MATCH(VLOOKUP($A91,Country_lookup,2),'IEO GDP per capita'!$A$44:$A$72,0),MATCH(BZ$4,'IEO GDP per capita'!$A$44:$BU$44,0))^(1+$X$1)</f>
        <v>82122.501274954877</v>
      </c>
      <c r="CB91" s="701">
        <f>CA91^(1+$X$1)*INDEX(GDP_capita_region,MATCH(VLOOKUP($A91,Country_lookup,2),'IEO GDP per capita'!$A$44:$A$72,0),MATCH(CB$4,'IEO GDP per capita'!$A$44:$BU$44,0))/INDEX(GDP_capita_region,MATCH(VLOOKUP($A91,Country_lookup,2),'IEO GDP per capita'!$A$44:$A$72,0),MATCH(CA$4,'IEO GDP per capita'!$A$44:$BU$44,0))^(1+$X$1)</f>
        <v>82906.020496877289</v>
      </c>
      <c r="CC91" s="701">
        <f>CB91^(1+$X$1)*INDEX(GDP_capita_region,MATCH(VLOOKUP($A91,Country_lookup,2),'IEO GDP per capita'!$A$44:$A$72,0),MATCH(CC$4,'IEO GDP per capita'!$A$44:$BU$44,0))/INDEX(GDP_capita_region,MATCH(VLOOKUP($A91,Country_lookup,2),'IEO GDP per capita'!$A$44:$A$72,0),MATCH(CB$4,'IEO GDP per capita'!$A$44:$BU$44,0))^(1+$X$1)</f>
        <v>83688.718302906345</v>
      </c>
      <c r="CD91" s="701">
        <f>CC91^(1+$X$1)*INDEX(GDP_capita_region,MATCH(VLOOKUP($A91,Country_lookup,2),'IEO GDP per capita'!$A$44:$A$72,0),MATCH(CD$4,'IEO GDP per capita'!$A$44:$BU$44,0))/INDEX(GDP_capita_region,MATCH(VLOOKUP($A91,Country_lookup,2),'IEO GDP per capita'!$A$44:$A$72,0),MATCH(CC$4,'IEO GDP per capita'!$A$44:$BU$44,0))^(1+$X$1)</f>
        <v>84470.83232823381</v>
      </c>
      <c r="CE91" s="701">
        <f>CD91^(1+$X$1)*INDEX(GDP_capita_region,MATCH(VLOOKUP($A91,Country_lookup,2),'IEO GDP per capita'!$A$44:$A$72,0),MATCH(CE$4,'IEO GDP per capita'!$A$44:$BU$44,0))/INDEX(GDP_capita_region,MATCH(VLOOKUP($A91,Country_lookup,2),'IEO GDP per capita'!$A$44:$A$72,0),MATCH(CD$4,'IEO GDP per capita'!$A$44:$BU$44,0))^(1+$X$1)</f>
        <v>85252.377118478282</v>
      </c>
      <c r="CF91" s="701">
        <f>CE91^(1+$X$1)*INDEX(GDP_capita_region,MATCH(VLOOKUP($A91,Country_lookup,2),'IEO GDP per capita'!$A$44:$A$72,0),MATCH(CF$4,'IEO GDP per capita'!$A$44:$BU$44,0))/INDEX(GDP_capita_region,MATCH(VLOOKUP($A91,Country_lookup,2),'IEO GDP per capita'!$A$44:$A$72,0),MATCH(CE$4,'IEO GDP per capita'!$A$44:$BU$44,0))^(1+$X$1)</f>
        <v>86033.06651807476</v>
      </c>
      <c r="CG91" s="701">
        <f>CF91^(1+$X$1)*INDEX(GDP_capita_region,MATCH(VLOOKUP($A91,Country_lookup,2),'IEO GDP per capita'!$A$44:$A$72,0),MATCH(CG$4,'IEO GDP per capita'!$A$44:$BU$44,0))/INDEX(GDP_capita_region,MATCH(VLOOKUP($A91,Country_lookup,2),'IEO GDP per capita'!$A$44:$A$72,0),MATCH(CF$4,'IEO GDP per capita'!$A$44:$BU$44,0))^(1+$X$1)</f>
        <v>86812.502451376349</v>
      </c>
      <c r="CH91" s="701">
        <f>CG91^(1+$X$1)*INDEX(GDP_capita_region,MATCH(VLOOKUP($A91,Country_lookup,2),'IEO GDP per capita'!$A$44:$A$72,0),MATCH(CH$4,'IEO GDP per capita'!$A$44:$BU$44,0))/INDEX(GDP_capita_region,MATCH(VLOOKUP($A91,Country_lookup,2),'IEO GDP per capita'!$A$44:$A$72,0),MATCH(CG$4,'IEO GDP per capita'!$A$44:$BU$44,0))^(1+$X$1)</f>
        <v>87591.087359775091</v>
      </c>
      <c r="CI91" s="701">
        <f>CH91^(1+$X$1)*INDEX(GDP_capita_region,MATCH(VLOOKUP($A91,Country_lookup,2),'IEO GDP per capita'!$A$44:$A$72,0),MATCH(CI$4,'IEO GDP per capita'!$A$44:$BU$44,0))/INDEX(GDP_capita_region,MATCH(VLOOKUP($A91,Country_lookup,2),'IEO GDP per capita'!$A$44:$A$72,0),MATCH(CH$4,'IEO GDP per capita'!$A$44:$BU$44,0))^(1+$X$1)</f>
        <v>88368.902014832143</v>
      </c>
      <c r="CJ91" s="701">
        <f>CI91^(1+$X$1)*INDEX(GDP_capita_region,MATCH(VLOOKUP($A91,Country_lookup,2),'IEO GDP per capita'!$A$44:$A$72,0),MATCH(CJ$4,'IEO GDP per capita'!$A$44:$BU$44,0))/INDEX(GDP_capita_region,MATCH(VLOOKUP($A91,Country_lookup,2),'IEO GDP per capita'!$A$44:$A$72,0),MATCH(CI$4,'IEO GDP per capita'!$A$44:$BU$44,0))^(1+$X$1)</f>
        <v>89145.989443568717</v>
      </c>
    </row>
    <row r="92" spans="1:88" ht="16.05" customHeight="1">
      <c r="A92" s="657" t="str">
        <f>'Country and technology list'!$A$59</f>
        <v>India</v>
      </c>
      <c r="B92" s="692" t="s">
        <v>89</v>
      </c>
      <c r="C92" s="2242">
        <v>1773.1229873570067</v>
      </c>
      <c r="D92" s="2242">
        <v>1755.7386713313381</v>
      </c>
      <c r="E92" s="2242">
        <v>1815.3266240816338</v>
      </c>
      <c r="F92" s="2242">
        <v>1864.5148790019327</v>
      </c>
      <c r="G92" s="2242">
        <v>1950.4245055018735</v>
      </c>
      <c r="H92" s="2242">
        <v>2058.2633349326643</v>
      </c>
      <c r="I92" s="2242">
        <v>2172.0248911674294</v>
      </c>
      <c r="J92" s="2242">
        <v>2218.0260290409315</v>
      </c>
      <c r="K92" s="2242">
        <v>2312.1314954040295</v>
      </c>
      <c r="L92" s="2242">
        <v>2471.4930000690679</v>
      </c>
      <c r="M92" s="2242">
        <v>2521.3434865047966</v>
      </c>
      <c r="N92" s="2242">
        <v>2597.5855137135836</v>
      </c>
      <c r="O92" s="2242">
        <v>2651.1322148635754</v>
      </c>
      <c r="P92" s="2242">
        <v>2812.6175394260263</v>
      </c>
      <c r="Q92" s="2242">
        <v>2986.8192399532231</v>
      </c>
      <c r="R92" s="700">
        <v>3213.0615245082577</v>
      </c>
      <c r="S92" s="700">
        <v>3457.0586148050998</v>
      </c>
      <c r="T92" s="700">
        <v>3739.2741287533154</v>
      </c>
      <c r="U92" s="700">
        <v>3828.3510521949574</v>
      </c>
      <c r="V92" s="700">
        <v>4094.4569417706284</v>
      </c>
      <c r="W92" s="700">
        <v>4452.9254069195731</v>
      </c>
      <c r="X92" s="700">
        <v>4685.8637321865854</v>
      </c>
      <c r="Y92" s="700">
        <v>4861.0633584797761</v>
      </c>
      <c r="Z92" s="700">
        <v>5131.8263801949588</v>
      </c>
      <c r="AA92" s="2242">
        <v>5391.6941480702571</v>
      </c>
      <c r="AB92" s="2242">
        <v>5730.1375049184289</v>
      </c>
      <c r="AC92" s="701">
        <f>AB92^(1+$X$1)*INDEX(GDP_capita_region,MATCH(VLOOKUP($A92,Country_lookup,2),'IEO GDP per capita'!$A$44:$A$72,0),MATCH(AC$4,'IEO GDP per capita'!$A$44:$BU$44,0))/INDEX(GDP_capita_region,MATCH(VLOOKUP($A92,Country_lookup,2),'IEO GDP per capita'!$A$44:$A$72,0),MATCH(AB$4,'IEO GDP per capita'!$A$44:$BU$44,0))^(1+$X$1)</f>
        <v>6095.5686971833657</v>
      </c>
      <c r="AD92" s="701">
        <f>AC92^(1+$X$1)*INDEX(GDP_capita_region,MATCH(VLOOKUP($A92,Country_lookup,2),'IEO GDP per capita'!$A$44:$A$72,0),MATCH(AD$4,'IEO GDP per capita'!$A$44:$BU$44,0))/INDEX(GDP_capita_region,MATCH(VLOOKUP($A92,Country_lookup,2),'IEO GDP per capita'!$A$44:$A$72,0),MATCH(AC$4,'IEO GDP per capita'!$A$44:$BU$44,0))^(1+$X$1)</f>
        <v>6445.2016287636752</v>
      </c>
      <c r="AE92" s="701">
        <f>AD92^(1+$X$1)*INDEX(GDP_capita_region,MATCH(VLOOKUP($A92,Country_lookup,2),'IEO GDP per capita'!$A$44:$A$72,0),MATCH(AE$4,'IEO GDP per capita'!$A$44:$BU$44,0))/INDEX(GDP_capita_region,MATCH(VLOOKUP($A92,Country_lookup,2),'IEO GDP per capita'!$A$44:$A$72,0),MATCH(AD$4,'IEO GDP per capita'!$A$44:$BU$44,0))^(1+$X$1)</f>
        <v>6808.1444252764995</v>
      </c>
      <c r="AF92" s="701">
        <f>AE92^(1+$X$1)*INDEX(GDP_capita_region,MATCH(VLOOKUP($A92,Country_lookup,2),'IEO GDP per capita'!$A$44:$A$72,0),MATCH(AF$4,'IEO GDP per capita'!$A$44:$BU$44,0))/INDEX(GDP_capita_region,MATCH(VLOOKUP($A92,Country_lookup,2),'IEO GDP per capita'!$A$44:$A$72,0),MATCH(AE$4,'IEO GDP per capita'!$A$44:$BU$44,0))^(1+$X$1)</f>
        <v>7190.4889211393729</v>
      </c>
      <c r="AG92" s="701">
        <f>AF92^(1+$X$1)*INDEX(GDP_capita_region,MATCH(VLOOKUP($A92,Country_lookup,2),'IEO GDP per capita'!$A$44:$A$72,0),MATCH(AG$4,'IEO GDP per capita'!$A$44:$BU$44,0))/INDEX(GDP_capita_region,MATCH(VLOOKUP($A92,Country_lookup,2),'IEO GDP per capita'!$A$44:$A$72,0),MATCH(AF$4,'IEO GDP per capita'!$A$44:$BU$44,0))^(1+$X$1)</f>
        <v>7573.1355952915092</v>
      </c>
      <c r="AH92" s="701">
        <f>AG92^(1+$X$1)*INDEX(GDP_capita_region,MATCH(VLOOKUP($A92,Country_lookup,2),'IEO GDP per capita'!$A$44:$A$72,0),MATCH(AH$4,'IEO GDP per capita'!$A$44:$BU$44,0))/INDEX(GDP_capita_region,MATCH(VLOOKUP($A92,Country_lookup,2),'IEO GDP per capita'!$A$44:$A$72,0),MATCH(AG$4,'IEO GDP per capita'!$A$44:$BU$44,0))^(1+$X$1)</f>
        <v>7961.6666653372677</v>
      </c>
      <c r="AI92" s="701">
        <f>AH92^(1+$X$1)*INDEX(GDP_capita_region,MATCH(VLOOKUP($A92,Country_lookup,2),'IEO GDP per capita'!$A$44:$A$72,0),MATCH(AI$4,'IEO GDP per capita'!$A$44:$BU$44,0))/INDEX(GDP_capita_region,MATCH(VLOOKUP($A92,Country_lookup,2),'IEO GDP per capita'!$A$44:$A$72,0),MATCH(AH$4,'IEO GDP per capita'!$A$44:$BU$44,0))^(1+$X$1)</f>
        <v>8361.8344076068788</v>
      </c>
      <c r="AJ92" s="701">
        <f>AI92^(1+$X$1)*INDEX(GDP_capita_region,MATCH(VLOOKUP($A92,Country_lookup,2),'IEO GDP per capita'!$A$44:$A$72,0),MATCH(AJ$4,'IEO GDP per capita'!$A$44:$BU$44,0))/INDEX(GDP_capita_region,MATCH(VLOOKUP($A92,Country_lookup,2),'IEO GDP per capita'!$A$44:$A$72,0),MATCH(AI$4,'IEO GDP per capita'!$A$44:$BU$44,0))^(1+$X$1)</f>
        <v>8764.9107605074933</v>
      </c>
      <c r="AK92" s="701">
        <f>AJ92^(1+$X$1)*INDEX(GDP_capita_region,MATCH(VLOOKUP($A92,Country_lookup,2),'IEO GDP per capita'!$A$44:$A$72,0),MATCH(AK$4,'IEO GDP per capita'!$A$44:$BU$44,0))/INDEX(GDP_capita_region,MATCH(VLOOKUP($A92,Country_lookup,2),'IEO GDP per capita'!$A$44:$A$72,0),MATCH(AJ$4,'IEO GDP per capita'!$A$44:$BU$44,0))^(1+$X$1)</f>
        <v>9157.1874050911538</v>
      </c>
      <c r="AL92" s="701">
        <f>AK92^(1+$X$1)*INDEX(GDP_capita_region,MATCH(VLOOKUP($A92,Country_lookup,2),'IEO GDP per capita'!$A$44:$A$72,0),MATCH(AL$4,'IEO GDP per capita'!$A$44:$BU$44,0))/INDEX(GDP_capita_region,MATCH(VLOOKUP($A92,Country_lookup,2),'IEO GDP per capita'!$A$44:$A$72,0),MATCH(AK$4,'IEO GDP per capita'!$A$44:$BU$44,0))^(1+$X$1)</f>
        <v>9547.6322585783728</v>
      </c>
      <c r="AM92" s="701">
        <f>AL92^(1+$X$1)*INDEX(GDP_capita_region,MATCH(VLOOKUP($A92,Country_lookup,2),'IEO GDP per capita'!$A$44:$A$72,0),MATCH(AM$4,'IEO GDP per capita'!$A$44:$BU$44,0))/INDEX(GDP_capita_region,MATCH(VLOOKUP($A92,Country_lookup,2),'IEO GDP per capita'!$A$44:$A$72,0),MATCH(AL$4,'IEO GDP per capita'!$A$44:$BU$44,0))^(1+$X$1)</f>
        <v>9952.714096916352</v>
      </c>
      <c r="AN92" s="701">
        <f>AM92^(1+$X$1)*INDEX(GDP_capita_region,MATCH(VLOOKUP($A92,Country_lookup,2),'IEO GDP per capita'!$A$44:$A$72,0),MATCH(AN$4,'IEO GDP per capita'!$A$44:$BU$44,0))/INDEX(GDP_capita_region,MATCH(VLOOKUP($A92,Country_lookup,2),'IEO GDP per capita'!$A$44:$A$72,0),MATCH(AM$4,'IEO GDP per capita'!$A$44:$BU$44,0))^(1+$X$1)</f>
        <v>10372.294111854384</v>
      </c>
      <c r="AO92" s="701">
        <f>AN92^(1+$X$1)*INDEX(GDP_capita_region,MATCH(VLOOKUP($A92,Country_lookup,2),'IEO GDP per capita'!$A$44:$A$72,0),MATCH(AO$4,'IEO GDP per capita'!$A$44:$BU$44,0))/INDEX(GDP_capita_region,MATCH(VLOOKUP($A92,Country_lookup,2),'IEO GDP per capita'!$A$44:$A$72,0),MATCH(AN$4,'IEO GDP per capita'!$A$44:$BU$44,0))^(1+$X$1)</f>
        <v>10806.443679404872</v>
      </c>
      <c r="AP92" s="701">
        <f>AO92^(1+$X$1)*INDEX(GDP_capita_region,MATCH(VLOOKUP($A92,Country_lookup,2),'IEO GDP per capita'!$A$44:$A$72,0),MATCH(AP$4,'IEO GDP per capita'!$A$44:$BU$44,0))/INDEX(GDP_capita_region,MATCH(VLOOKUP($A92,Country_lookup,2),'IEO GDP per capita'!$A$44:$A$72,0),MATCH(AO$4,'IEO GDP per capita'!$A$44:$BU$44,0))^(1+$X$1)</f>
        <v>11256.333066553394</v>
      </c>
      <c r="AQ92" s="701">
        <f>AP92^(1+$X$1)*INDEX(GDP_capita_region,MATCH(VLOOKUP($A92,Country_lookup,2),'IEO GDP per capita'!$A$44:$A$72,0),MATCH(AQ$4,'IEO GDP per capita'!$A$44:$BU$44,0))/INDEX(GDP_capita_region,MATCH(VLOOKUP($A92,Country_lookup,2),'IEO GDP per capita'!$A$44:$A$72,0),MATCH(AP$4,'IEO GDP per capita'!$A$44:$BU$44,0))^(1+$X$1)</f>
        <v>11717.502035163214</v>
      </c>
      <c r="AR92" s="701">
        <f>AQ92^(1+$X$1)*INDEX(GDP_capita_region,MATCH(VLOOKUP($A92,Country_lookup,2),'IEO GDP per capita'!$A$44:$A$72,0),MATCH(AR$4,'IEO GDP per capita'!$A$44:$BU$44,0))/INDEX(GDP_capita_region,MATCH(VLOOKUP($A92,Country_lookup,2),'IEO GDP per capita'!$A$44:$A$72,0),MATCH(AQ$4,'IEO GDP per capita'!$A$44:$BU$44,0))^(1+$X$1)</f>
        <v>12193.094533749187</v>
      </c>
      <c r="AS92" s="701">
        <f>AR92^(1+$X$1)*INDEX(GDP_capita_region,MATCH(VLOOKUP($A92,Country_lookup,2),'IEO GDP per capita'!$A$44:$A$72,0),MATCH(AS$4,'IEO GDP per capita'!$A$44:$BU$44,0))/INDEX(GDP_capita_region,MATCH(VLOOKUP($A92,Country_lookup,2),'IEO GDP per capita'!$A$44:$A$72,0),MATCH(AR$4,'IEO GDP per capita'!$A$44:$BU$44,0))^(1+$X$1)</f>
        <v>12686.755258474999</v>
      </c>
      <c r="AT92" s="701">
        <f>AS92^(1+$X$1)*INDEX(GDP_capita_region,MATCH(VLOOKUP($A92,Country_lookup,2),'IEO GDP per capita'!$A$44:$A$72,0),MATCH(AT$4,'IEO GDP per capita'!$A$44:$BU$44,0))/INDEX(GDP_capita_region,MATCH(VLOOKUP($A92,Country_lookup,2),'IEO GDP per capita'!$A$44:$A$72,0),MATCH(AS$4,'IEO GDP per capita'!$A$44:$BU$44,0))^(1+$X$1)</f>
        <v>13199.199588422742</v>
      </c>
      <c r="AU92" s="701">
        <f>AT92^(1+$X$1)*INDEX(GDP_capita_region,MATCH(VLOOKUP($A92,Country_lookup,2),'IEO GDP per capita'!$A$44:$A$72,0),MATCH(AU$4,'IEO GDP per capita'!$A$44:$BU$44,0))/INDEX(GDP_capita_region,MATCH(VLOOKUP($A92,Country_lookup,2),'IEO GDP per capita'!$A$44:$A$72,0),MATCH(AT$4,'IEO GDP per capita'!$A$44:$BU$44,0))^(1+$X$1)</f>
        <v>13727.157129705578</v>
      </c>
      <c r="AV92" s="701">
        <f>AU92^(1+$X$1)*INDEX(GDP_capita_region,MATCH(VLOOKUP($A92,Country_lookup,2),'IEO GDP per capita'!$A$44:$A$72,0),MATCH(AV$4,'IEO GDP per capita'!$A$44:$BU$44,0))/INDEX(GDP_capita_region,MATCH(VLOOKUP($A92,Country_lookup,2),'IEO GDP per capita'!$A$44:$A$72,0),MATCH(AU$4,'IEO GDP per capita'!$A$44:$BU$44,0))^(1+$X$1)</f>
        <v>14276.857875673508</v>
      </c>
      <c r="AW92" s="701">
        <f>AV92^(1+$X$1)*INDEX(GDP_capita_region,MATCH(VLOOKUP($A92,Country_lookup,2),'IEO GDP per capita'!$A$44:$A$72,0),MATCH(AW$4,'IEO GDP per capita'!$A$44:$BU$44,0))/INDEX(GDP_capita_region,MATCH(VLOOKUP($A92,Country_lookup,2),'IEO GDP per capita'!$A$44:$A$72,0),MATCH(AV$4,'IEO GDP per capita'!$A$44:$BU$44,0))^(1+$X$1)</f>
        <v>14848.914609848502</v>
      </c>
      <c r="AX92" s="701">
        <f>AW92^(1+$X$1)*INDEX(GDP_capita_region,MATCH(VLOOKUP($A92,Country_lookup,2),'IEO GDP per capita'!$A$44:$A$72,0),MATCH(AX$4,'IEO GDP per capita'!$A$44:$BU$44,0))/INDEX(GDP_capita_region,MATCH(VLOOKUP($A92,Country_lookup,2),'IEO GDP per capita'!$A$44:$A$72,0),MATCH(AW$4,'IEO GDP per capita'!$A$44:$BU$44,0))^(1+$X$1)</f>
        <v>15443.958324646634</v>
      </c>
      <c r="AY92" s="701">
        <f>AX92^(1+$X$1)*INDEX(GDP_capita_region,MATCH(VLOOKUP($A92,Country_lookup,2),'IEO GDP per capita'!$A$44:$A$72,0),MATCH(AY$4,'IEO GDP per capita'!$A$44:$BU$44,0))/INDEX(GDP_capita_region,MATCH(VLOOKUP($A92,Country_lookup,2),'IEO GDP per capita'!$A$44:$A$72,0),MATCH(AX$4,'IEO GDP per capita'!$A$44:$BU$44,0))^(1+$X$1)</f>
        <v>16059.35451314577</v>
      </c>
      <c r="AZ92" s="701">
        <f>AY92^(1+$X$1)*INDEX(GDP_capita_region,MATCH(VLOOKUP($A92,Country_lookup,2),'IEO GDP per capita'!$A$44:$A$72,0),MATCH(AZ$4,'IEO GDP per capita'!$A$44:$BU$44,0))/INDEX(GDP_capita_region,MATCH(VLOOKUP($A92,Country_lookup,2),'IEO GDP per capita'!$A$44:$A$72,0),MATCH(AY$4,'IEO GDP per capita'!$A$44:$BU$44,0))^(1+$X$1)</f>
        <v>16698.757225080939</v>
      </c>
      <c r="BA92" s="701">
        <f>AZ92^(1+$X$1)*INDEX(GDP_capita_region,MATCH(VLOOKUP($A92,Country_lookup,2),'IEO GDP per capita'!$A$44:$A$72,0),MATCH(BA$4,'IEO GDP per capita'!$A$44:$BU$44,0))/INDEX(GDP_capita_region,MATCH(VLOOKUP($A92,Country_lookup,2),'IEO GDP per capita'!$A$44:$A$72,0),MATCH(AZ$4,'IEO GDP per capita'!$A$44:$BU$44,0))^(1+$X$1)</f>
        <v>17362.226834069897</v>
      </c>
      <c r="BB92" s="701">
        <f>BA92^(1+$X$1)*INDEX(GDP_capita_region,MATCH(VLOOKUP($A92,Country_lookup,2),'IEO GDP per capita'!$A$44:$A$72,0),MATCH(BB$4,'IEO GDP per capita'!$A$44:$BU$44,0))/INDEX(GDP_capita_region,MATCH(VLOOKUP($A92,Country_lookup,2),'IEO GDP per capita'!$A$44:$A$72,0),MATCH(BA$4,'IEO GDP per capita'!$A$44:$BU$44,0))^(1+$X$1)</f>
        <v>17804.383543775879</v>
      </c>
      <c r="BC92" s="701">
        <f>BB92^(1+$X$1)*INDEX(GDP_capita_region,MATCH(VLOOKUP($A92,Country_lookup,2),'IEO GDP per capita'!$A$44:$A$72,0),MATCH(BC$4,'IEO GDP per capita'!$A$44:$BU$44,0))/INDEX(GDP_capita_region,MATCH(VLOOKUP($A92,Country_lookup,2),'IEO GDP per capita'!$A$44:$A$72,0),MATCH(BB$4,'IEO GDP per capita'!$A$44:$BU$44,0))^(1+$X$1)</f>
        <v>18411.220547340243</v>
      </c>
      <c r="BD92" s="701">
        <f>BC92^(1+$X$1)*INDEX(GDP_capita_region,MATCH(VLOOKUP($A92,Country_lookup,2),'IEO GDP per capita'!$A$44:$A$72,0),MATCH(BD$4,'IEO GDP per capita'!$A$44:$BU$44,0))/INDEX(GDP_capita_region,MATCH(VLOOKUP($A92,Country_lookup,2),'IEO GDP per capita'!$A$44:$A$72,0),MATCH(BC$4,'IEO GDP per capita'!$A$44:$BU$44,0))^(1+$X$1)</f>
        <v>19018.345726212068</v>
      </c>
      <c r="BE92" s="701">
        <f>BD92^(1+$X$1)*INDEX(GDP_capita_region,MATCH(VLOOKUP($A92,Country_lookup,2),'IEO GDP per capita'!$A$44:$A$72,0),MATCH(BE$4,'IEO GDP per capita'!$A$44:$BU$44,0))/INDEX(GDP_capita_region,MATCH(VLOOKUP($A92,Country_lookup,2),'IEO GDP per capita'!$A$44:$A$72,0),MATCH(BD$4,'IEO GDP per capita'!$A$44:$BU$44,0))^(1+$X$1)</f>
        <v>19623.338101516267</v>
      </c>
      <c r="BF92" s="701">
        <f>BE92^(1+$X$1)*INDEX(GDP_capita_region,MATCH(VLOOKUP($A92,Country_lookup,2),'IEO GDP per capita'!$A$44:$A$72,0),MATCH(BF$4,'IEO GDP per capita'!$A$44:$BU$44,0))/INDEX(GDP_capita_region,MATCH(VLOOKUP($A92,Country_lookup,2),'IEO GDP per capita'!$A$44:$A$72,0),MATCH(BE$4,'IEO GDP per capita'!$A$44:$BU$44,0))^(1+$X$1)</f>
        <v>20223.169015053169</v>
      </c>
      <c r="BG92" s="701">
        <f>BF92^(1+$X$1)*INDEX(GDP_capita_region,MATCH(VLOOKUP($A92,Country_lookup,2),'IEO GDP per capita'!$A$44:$A$72,0),MATCH(BG$4,'IEO GDP per capita'!$A$44:$BU$44,0))/INDEX(GDP_capita_region,MATCH(VLOOKUP($A92,Country_lookup,2),'IEO GDP per capita'!$A$44:$A$72,0),MATCH(BF$4,'IEO GDP per capita'!$A$44:$BU$44,0))^(1+$X$1)</f>
        <v>20816.436871347843</v>
      </c>
      <c r="BH92" s="701">
        <f>BG92^(1+$X$1)*INDEX(GDP_capita_region,MATCH(VLOOKUP($A92,Country_lookup,2),'IEO GDP per capita'!$A$44:$A$72,0),MATCH(BH$4,'IEO GDP per capita'!$A$44:$BU$44,0))/INDEX(GDP_capita_region,MATCH(VLOOKUP($A92,Country_lookup,2),'IEO GDP per capita'!$A$44:$A$72,0),MATCH(BG$4,'IEO GDP per capita'!$A$44:$BU$44,0))^(1+$X$1)</f>
        <v>21403.136970124327</v>
      </c>
      <c r="BI92" s="701">
        <f>BH92^(1+$X$1)*INDEX(GDP_capita_region,MATCH(VLOOKUP($A92,Country_lookup,2),'IEO GDP per capita'!$A$44:$A$72,0),MATCH(BI$4,'IEO GDP per capita'!$A$44:$BU$44,0))/INDEX(GDP_capita_region,MATCH(VLOOKUP($A92,Country_lookup,2),'IEO GDP per capita'!$A$44:$A$72,0),MATCH(BH$4,'IEO GDP per capita'!$A$44:$BU$44,0))^(1+$X$1)</f>
        <v>21985.359569334752</v>
      </c>
      <c r="BJ92" s="701">
        <f>BI92^(1+$X$1)*INDEX(GDP_capita_region,MATCH(VLOOKUP($A92,Country_lookup,2),'IEO GDP per capita'!$A$44:$A$72,0),MATCH(BJ$4,'IEO GDP per capita'!$A$44:$BU$44,0))/INDEX(GDP_capita_region,MATCH(VLOOKUP($A92,Country_lookup,2),'IEO GDP per capita'!$A$44:$A$72,0),MATCH(BI$4,'IEO GDP per capita'!$A$44:$BU$44,0))^(1+$X$1)</f>
        <v>22567.299271465909</v>
      </c>
      <c r="BK92" s="701">
        <f>BJ92^(1+$X$1)*INDEX(GDP_capita_region,MATCH(VLOOKUP($A92,Country_lookup,2),'IEO GDP per capita'!$A$44:$A$72,0),MATCH(BK$4,'IEO GDP per capita'!$A$44:$BU$44,0))/INDEX(GDP_capita_region,MATCH(VLOOKUP($A92,Country_lookup,2),'IEO GDP per capita'!$A$44:$A$72,0),MATCH(BJ$4,'IEO GDP per capita'!$A$44:$BU$44,0))^(1+$X$1)</f>
        <v>23157.459500855079</v>
      </c>
      <c r="BL92" s="701">
        <f>BK92^(1+$X$1)*INDEX(GDP_capita_region,MATCH(VLOOKUP($A92,Country_lookup,2),'IEO GDP per capita'!$A$44:$A$72,0),MATCH(BL$4,'IEO GDP per capita'!$A$44:$BU$44,0))/INDEX(GDP_capita_region,MATCH(VLOOKUP($A92,Country_lookup,2),'IEO GDP per capita'!$A$44:$A$72,0),MATCH(BK$4,'IEO GDP per capita'!$A$44:$BU$44,0))^(1+$X$1)</f>
        <v>23769.381629788411</v>
      </c>
      <c r="BM92" s="701">
        <f>BL92^(1+$X$1)*INDEX(GDP_capita_region,MATCH(VLOOKUP($A92,Country_lookup,2),'IEO GDP per capita'!$A$44:$A$72,0),MATCH(BM$4,'IEO GDP per capita'!$A$44:$BU$44,0))/INDEX(GDP_capita_region,MATCH(VLOOKUP($A92,Country_lookup,2),'IEO GDP per capita'!$A$44:$A$72,0),MATCH(BL$4,'IEO GDP per capita'!$A$44:$BU$44,0))^(1+$X$1)</f>
        <v>24357.620095117902</v>
      </c>
      <c r="BN92" s="701">
        <f>BM92^(1+$X$1)*INDEX(GDP_capita_region,MATCH(VLOOKUP($A92,Country_lookup,2),'IEO GDP per capita'!$A$44:$A$72,0),MATCH(BN$4,'IEO GDP per capita'!$A$44:$BU$44,0))/INDEX(GDP_capita_region,MATCH(VLOOKUP($A92,Country_lookup,2),'IEO GDP per capita'!$A$44:$A$72,0),MATCH(BM$4,'IEO GDP per capita'!$A$44:$BU$44,0))^(1+$X$1)</f>
        <v>24945.311051366003</v>
      </c>
      <c r="BO92" s="701">
        <f>BN92^(1+$X$1)*INDEX(GDP_capita_region,MATCH(VLOOKUP($A92,Country_lookup,2),'IEO GDP per capita'!$A$44:$A$72,0),MATCH(BO$4,'IEO GDP per capita'!$A$44:$BU$44,0))/INDEX(GDP_capita_region,MATCH(VLOOKUP($A92,Country_lookup,2),'IEO GDP per capita'!$A$44:$A$72,0),MATCH(BN$4,'IEO GDP per capita'!$A$44:$BU$44,0))^(1+$X$1)</f>
        <v>25533.552584569643</v>
      </c>
      <c r="BP92" s="701">
        <f>BO92^(1+$X$1)*INDEX(GDP_capita_region,MATCH(VLOOKUP($A92,Country_lookup,2),'IEO GDP per capita'!$A$44:$A$72,0),MATCH(BP$4,'IEO GDP per capita'!$A$44:$BU$44,0))/INDEX(GDP_capita_region,MATCH(VLOOKUP($A92,Country_lookup,2),'IEO GDP per capita'!$A$44:$A$72,0),MATCH(BO$4,'IEO GDP per capita'!$A$44:$BU$44,0))^(1+$X$1)</f>
        <v>26123.291979306094</v>
      </c>
      <c r="BQ92" s="701">
        <f>BP92^(1+$X$1)*INDEX(GDP_capita_region,MATCH(VLOOKUP($A92,Country_lookup,2),'IEO GDP per capita'!$A$44:$A$72,0),MATCH(BQ$4,'IEO GDP per capita'!$A$44:$BU$44,0))/INDEX(GDP_capita_region,MATCH(VLOOKUP($A92,Country_lookup,2),'IEO GDP per capita'!$A$44:$A$72,0),MATCH(BP$4,'IEO GDP per capita'!$A$44:$BU$44,0))^(1+$X$1)</f>
        <v>26714.868604283249</v>
      </c>
      <c r="BR92" s="701">
        <f>BQ92^(1+$X$1)*INDEX(GDP_capita_region,MATCH(VLOOKUP($A92,Country_lookup,2),'IEO GDP per capita'!$A$44:$A$72,0),MATCH(BR$4,'IEO GDP per capita'!$A$44:$BU$44,0))/INDEX(GDP_capita_region,MATCH(VLOOKUP($A92,Country_lookup,2),'IEO GDP per capita'!$A$44:$A$72,0),MATCH(BQ$4,'IEO GDP per capita'!$A$44:$BU$44,0))^(1+$X$1)</f>
        <v>27307.939617447253</v>
      </c>
      <c r="BS92" s="701">
        <f>BR92^(1+$X$1)*INDEX(GDP_capita_region,MATCH(VLOOKUP($A92,Country_lookup,2),'IEO GDP per capita'!$A$44:$A$72,0),MATCH(BS$4,'IEO GDP per capita'!$A$44:$BU$44,0))/INDEX(GDP_capita_region,MATCH(VLOOKUP($A92,Country_lookup,2),'IEO GDP per capita'!$A$44:$A$72,0),MATCH(BR$4,'IEO GDP per capita'!$A$44:$BU$44,0))^(1+$X$1)</f>
        <v>27901.463584271973</v>
      </c>
      <c r="BT92" s="701">
        <f>BS92^(1+$X$1)*INDEX(GDP_capita_region,MATCH(VLOOKUP($A92,Country_lookup,2),'IEO GDP per capita'!$A$44:$A$72,0),MATCH(BT$4,'IEO GDP per capita'!$A$44:$BU$44,0))/INDEX(GDP_capita_region,MATCH(VLOOKUP($A92,Country_lookup,2),'IEO GDP per capita'!$A$44:$A$72,0),MATCH(BS$4,'IEO GDP per capita'!$A$44:$BU$44,0))^(1+$X$1)</f>
        <v>28494.002409590594</v>
      </c>
      <c r="BU92" s="701">
        <f>BT92^(1+$X$1)*INDEX(GDP_capita_region,MATCH(VLOOKUP($A92,Country_lookup,2),'IEO GDP per capita'!$A$44:$A$72,0),MATCH(BU$4,'IEO GDP per capita'!$A$44:$BU$44,0))/INDEX(GDP_capita_region,MATCH(VLOOKUP($A92,Country_lookup,2),'IEO GDP per capita'!$A$44:$A$72,0),MATCH(BT$4,'IEO GDP per capita'!$A$44:$BU$44,0))^(1+$X$1)</f>
        <v>29084.332855670775</v>
      </c>
      <c r="BV92" s="701">
        <f>BU92^(1+$X$1)*INDEX(GDP_capita_region,MATCH(VLOOKUP($A92,Country_lookup,2),'IEO GDP per capita'!$A$44:$A$72,0),MATCH(BV$4,'IEO GDP per capita'!$A$44:$BU$44,0))/INDEX(GDP_capita_region,MATCH(VLOOKUP($A92,Country_lookup,2),'IEO GDP per capita'!$A$44:$A$72,0),MATCH(BU$4,'IEO GDP per capita'!$A$44:$BU$44,0))^(1+$X$1)</f>
        <v>29673.057579699016</v>
      </c>
      <c r="BW92" s="701">
        <f>BV92^(1+$X$1)*INDEX(GDP_capita_region,MATCH(VLOOKUP($A92,Country_lookup,2),'IEO GDP per capita'!$A$44:$A$72,0),MATCH(BW$4,'IEO GDP per capita'!$A$44:$BU$44,0))/INDEX(GDP_capita_region,MATCH(VLOOKUP($A92,Country_lookup,2),'IEO GDP per capita'!$A$44:$A$72,0),MATCH(BV$4,'IEO GDP per capita'!$A$44:$BU$44,0))^(1+$X$1)</f>
        <v>30265.328218454044</v>
      </c>
      <c r="BX92" s="701">
        <f>BW92^(1+$X$1)*INDEX(GDP_capita_region,MATCH(VLOOKUP($A92,Country_lookup,2),'IEO GDP per capita'!$A$44:$A$72,0),MATCH(BX$4,'IEO GDP per capita'!$A$44:$BU$44,0))/INDEX(GDP_capita_region,MATCH(VLOOKUP($A92,Country_lookup,2),'IEO GDP per capita'!$A$44:$A$72,0),MATCH(BW$4,'IEO GDP per capita'!$A$44:$BU$44,0))^(1+$X$1)</f>
        <v>30857.792274523999</v>
      </c>
      <c r="BY92" s="701">
        <f>BX92^(1+$X$1)*INDEX(GDP_capita_region,MATCH(VLOOKUP($A92,Country_lookup,2),'IEO GDP per capita'!$A$44:$A$72,0),MATCH(BY$4,'IEO GDP per capita'!$A$44:$BU$44,0))/INDEX(GDP_capita_region,MATCH(VLOOKUP($A92,Country_lookup,2),'IEO GDP per capita'!$A$44:$A$72,0),MATCH(BX$4,'IEO GDP per capita'!$A$44:$BU$44,0))^(1+$X$1)</f>
        <v>31450.112187821964</v>
      </c>
      <c r="BZ92" s="701">
        <f>BY92^(1+$X$1)*INDEX(GDP_capita_region,MATCH(VLOOKUP($A92,Country_lookup,2),'IEO GDP per capita'!$A$44:$A$72,0),MATCH(BZ$4,'IEO GDP per capita'!$A$44:$BU$44,0))/INDEX(GDP_capita_region,MATCH(VLOOKUP($A92,Country_lookup,2),'IEO GDP per capita'!$A$44:$A$72,0),MATCH(BY$4,'IEO GDP per capita'!$A$44:$BU$44,0))^(1+$X$1)</f>
        <v>32042.058873659626</v>
      </c>
      <c r="CA92" s="701">
        <f>BZ92^(1+$X$1)*INDEX(GDP_capita_region,MATCH(VLOOKUP($A92,Country_lookup,2),'IEO GDP per capita'!$A$44:$A$72,0),MATCH(CA$4,'IEO GDP per capita'!$A$44:$BU$44,0))/INDEX(GDP_capita_region,MATCH(VLOOKUP($A92,Country_lookup,2),'IEO GDP per capita'!$A$44:$A$72,0),MATCH(BZ$4,'IEO GDP per capita'!$A$44:$BU$44,0))^(1+$X$1)</f>
        <v>32633.610626940506</v>
      </c>
      <c r="CB92" s="701">
        <f>CA92^(1+$X$1)*INDEX(GDP_capita_region,MATCH(VLOOKUP($A92,Country_lookup,2),'IEO GDP per capita'!$A$44:$A$72,0),MATCH(CB$4,'IEO GDP per capita'!$A$44:$BU$44,0))/INDEX(GDP_capita_region,MATCH(VLOOKUP($A92,Country_lookup,2),'IEO GDP per capita'!$A$44:$A$72,0),MATCH(CA$4,'IEO GDP per capita'!$A$44:$BU$44,0))^(1+$X$1)</f>
        <v>33224.952362983437</v>
      </c>
      <c r="CC92" s="701">
        <f>CB92^(1+$X$1)*INDEX(GDP_capita_region,MATCH(VLOOKUP($A92,Country_lookup,2),'IEO GDP per capita'!$A$44:$A$72,0),MATCH(CC$4,'IEO GDP per capita'!$A$44:$BU$44,0))/INDEX(GDP_capita_region,MATCH(VLOOKUP($A92,Country_lookup,2),'IEO GDP per capita'!$A$44:$A$72,0),MATCH(CB$4,'IEO GDP per capita'!$A$44:$BU$44,0))^(1+$X$1)</f>
        <v>33816.400368382063</v>
      </c>
      <c r="CD92" s="701">
        <f>CC92^(1+$X$1)*INDEX(GDP_capita_region,MATCH(VLOOKUP($A92,Country_lookup,2),'IEO GDP per capita'!$A$44:$A$72,0),MATCH(CD$4,'IEO GDP per capita'!$A$44:$BU$44,0))/INDEX(GDP_capita_region,MATCH(VLOOKUP($A92,Country_lookup,2),'IEO GDP per capita'!$A$44:$A$72,0),MATCH(CC$4,'IEO GDP per capita'!$A$44:$BU$44,0))^(1+$X$1)</f>
        <v>34408.233306280112</v>
      </c>
      <c r="CE92" s="701">
        <f>CD92^(1+$X$1)*INDEX(GDP_capita_region,MATCH(VLOOKUP($A92,Country_lookup,2),'IEO GDP per capita'!$A$44:$A$72,0),MATCH(CE$4,'IEO GDP per capita'!$A$44:$BU$44,0))/INDEX(GDP_capita_region,MATCH(VLOOKUP($A92,Country_lookup,2),'IEO GDP per capita'!$A$44:$A$72,0),MATCH(CD$4,'IEO GDP per capita'!$A$44:$BU$44,0))^(1+$X$1)</f>
        <v>35000.480811478657</v>
      </c>
      <c r="CF92" s="701">
        <f>CE92^(1+$X$1)*INDEX(GDP_capita_region,MATCH(VLOOKUP($A92,Country_lookup,2),'IEO GDP per capita'!$A$44:$A$72,0),MATCH(CF$4,'IEO GDP per capita'!$A$44:$BU$44,0))/INDEX(GDP_capita_region,MATCH(VLOOKUP($A92,Country_lookup,2),'IEO GDP per capita'!$A$44:$A$72,0),MATCH(CE$4,'IEO GDP per capita'!$A$44:$BU$44,0))^(1+$X$1)</f>
        <v>35592.766697675681</v>
      </c>
      <c r="CG92" s="701">
        <f>CF92^(1+$X$1)*INDEX(GDP_capita_region,MATCH(VLOOKUP($A92,Country_lookup,2),'IEO GDP per capita'!$A$44:$A$72,0),MATCH(CG$4,'IEO GDP per capita'!$A$44:$BU$44,0))/INDEX(GDP_capita_region,MATCH(VLOOKUP($A92,Country_lookup,2),'IEO GDP per capita'!$A$44:$A$72,0),MATCH(CF$4,'IEO GDP per capita'!$A$44:$BU$44,0))^(1+$X$1)</f>
        <v>36184.55013552864</v>
      </c>
      <c r="CH92" s="701">
        <f>CG92^(1+$X$1)*INDEX(GDP_capita_region,MATCH(VLOOKUP($A92,Country_lookup,2),'IEO GDP per capita'!$A$44:$A$72,0),MATCH(CH$4,'IEO GDP per capita'!$A$44:$BU$44,0))/INDEX(GDP_capita_region,MATCH(VLOOKUP($A92,Country_lookup,2),'IEO GDP per capita'!$A$44:$A$72,0),MATCH(CG$4,'IEO GDP per capita'!$A$44:$BU$44,0))^(1+$X$1)</f>
        <v>36776.338554047863</v>
      </c>
      <c r="CI92" s="701">
        <f>CH92^(1+$X$1)*INDEX(GDP_capita_region,MATCH(VLOOKUP($A92,Country_lookup,2),'IEO GDP per capita'!$A$44:$A$72,0),MATCH(CI$4,'IEO GDP per capita'!$A$44:$BU$44,0))/INDEX(GDP_capita_region,MATCH(VLOOKUP($A92,Country_lookup,2),'IEO GDP per capita'!$A$44:$A$72,0),MATCH(CH$4,'IEO GDP per capita'!$A$44:$BU$44,0))^(1+$X$1)</f>
        <v>37368.218030364362</v>
      </c>
      <c r="CJ92" s="701">
        <f>CI92^(1+$X$1)*INDEX(GDP_capita_region,MATCH(VLOOKUP($A92,Country_lookup,2),'IEO GDP per capita'!$A$44:$A$72,0),MATCH(CJ$4,'IEO GDP per capita'!$A$44:$BU$44,0))/INDEX(GDP_capita_region,MATCH(VLOOKUP($A92,Country_lookup,2),'IEO GDP per capita'!$A$44:$A$72,0),MATCH(CI$4,'IEO GDP per capita'!$A$44:$BU$44,0))^(1+$X$1)</f>
        <v>37960.231596231213</v>
      </c>
    </row>
    <row r="93" spans="1:88" ht="16.05" customHeight="1">
      <c r="A93" s="657" t="str">
        <f>'Country and technology list'!$A$60</f>
        <v>Indonesia</v>
      </c>
      <c r="B93" s="692" t="s">
        <v>90</v>
      </c>
      <c r="C93" s="2242">
        <v>4477.3101738519572</v>
      </c>
      <c r="D93" s="2242">
        <v>4793.0830471582804</v>
      </c>
      <c r="E93" s="2242">
        <v>5053.0225280972109</v>
      </c>
      <c r="F93" s="2242">
        <v>5331.2359146430672</v>
      </c>
      <c r="G93" s="2242">
        <v>5642.558521669529</v>
      </c>
      <c r="H93" s="2242">
        <v>6022.6090616765796</v>
      </c>
      <c r="I93" s="2242">
        <v>6386.6376208581078</v>
      </c>
      <c r="J93" s="2242">
        <v>6590.3091256664347</v>
      </c>
      <c r="K93" s="2242">
        <v>5644.5330911161236</v>
      </c>
      <c r="L93" s="2242">
        <v>5610.3698131877445</v>
      </c>
      <c r="M93" s="2242">
        <v>5805.8087338803971</v>
      </c>
      <c r="N93" s="2242">
        <v>5935.747567002184</v>
      </c>
      <c r="O93" s="2242">
        <v>6119.4777767180649</v>
      </c>
      <c r="P93" s="2242">
        <v>6326.4805309394405</v>
      </c>
      <c r="Q93" s="2242">
        <v>6556.6407057006354</v>
      </c>
      <c r="R93" s="700">
        <v>6838.4219533618998</v>
      </c>
      <c r="S93" s="700">
        <v>7119.902726756115</v>
      </c>
      <c r="T93" s="700">
        <v>7472.8070839776528</v>
      </c>
      <c r="U93" s="700">
        <v>7819.0680706692665</v>
      </c>
      <c r="V93" s="700">
        <v>8074.5002917667362</v>
      </c>
      <c r="W93" s="700">
        <v>8465.2956738658122</v>
      </c>
      <c r="X93" s="700">
        <v>8870.2841889149731</v>
      </c>
      <c r="Y93" s="700">
        <v>9282.706004693835</v>
      </c>
      <c r="Z93" s="700">
        <v>9674.6065569876137</v>
      </c>
      <c r="AA93" s="2242">
        <v>10031.321952321634</v>
      </c>
      <c r="AB93" s="2242">
        <v>10385.323322854691</v>
      </c>
      <c r="AC93" s="701">
        <f>AB93^(1+$X$1)*INDEX(GDP_capita_region,MATCH(VLOOKUP($A93,Country_lookup,2),'IEO GDP per capita'!$A$44:$A$72,0),MATCH(AC$4,'IEO GDP per capita'!$A$44:$BU$44,0))/INDEX(GDP_capita_region,MATCH(VLOOKUP($A93,Country_lookup,2),'IEO GDP per capita'!$A$44:$A$72,0),MATCH(AB$4,'IEO GDP per capita'!$A$44:$BU$44,0))^(1+$X$1)</f>
        <v>10715.016797530314</v>
      </c>
      <c r="AD93" s="701">
        <f>AC93^(1+$X$1)*INDEX(GDP_capita_region,MATCH(VLOOKUP($A93,Country_lookup,2),'IEO GDP per capita'!$A$44:$A$72,0),MATCH(AD$4,'IEO GDP per capita'!$A$44:$BU$44,0))/INDEX(GDP_capita_region,MATCH(VLOOKUP($A93,Country_lookup,2),'IEO GDP per capita'!$A$44:$A$72,0),MATCH(AC$4,'IEO GDP per capita'!$A$44:$BU$44,0))^(1+$X$1)</f>
        <v>11060.694789528825</v>
      </c>
      <c r="AE93" s="701">
        <f>AD93^(1+$X$1)*INDEX(GDP_capita_region,MATCH(VLOOKUP($A93,Country_lookup,2),'IEO GDP per capita'!$A$44:$A$72,0),MATCH(AE$4,'IEO GDP per capita'!$A$44:$BU$44,0))/INDEX(GDP_capita_region,MATCH(VLOOKUP($A93,Country_lookup,2),'IEO GDP per capita'!$A$44:$A$72,0),MATCH(AD$4,'IEO GDP per capita'!$A$44:$BU$44,0))^(1+$X$1)</f>
        <v>11402.699433889517</v>
      </c>
      <c r="AF93" s="701">
        <f>AE93^(1+$X$1)*INDEX(GDP_capita_region,MATCH(VLOOKUP($A93,Country_lookup,2),'IEO GDP per capita'!$A$44:$A$72,0),MATCH(AF$4,'IEO GDP per capita'!$A$44:$BU$44,0))/INDEX(GDP_capita_region,MATCH(VLOOKUP($A93,Country_lookup,2),'IEO GDP per capita'!$A$44:$A$72,0),MATCH(AE$4,'IEO GDP per capita'!$A$44:$BU$44,0))^(1+$X$1)</f>
        <v>11750.318114352962</v>
      </c>
      <c r="AG93" s="701">
        <f>AF93^(1+$X$1)*INDEX(GDP_capita_region,MATCH(VLOOKUP($A93,Country_lookup,2),'IEO GDP per capita'!$A$44:$A$72,0),MATCH(AG$4,'IEO GDP per capita'!$A$44:$BU$44,0))/INDEX(GDP_capita_region,MATCH(VLOOKUP($A93,Country_lookup,2),'IEO GDP per capita'!$A$44:$A$72,0),MATCH(AF$4,'IEO GDP per capita'!$A$44:$BU$44,0))^(1+$X$1)</f>
        <v>12104.159221747557</v>
      </c>
      <c r="AH93" s="701">
        <f>AG93^(1+$X$1)*INDEX(GDP_capita_region,MATCH(VLOOKUP($A93,Country_lookup,2),'IEO GDP per capita'!$A$44:$A$72,0),MATCH(AH$4,'IEO GDP per capita'!$A$44:$BU$44,0))/INDEX(GDP_capita_region,MATCH(VLOOKUP($A93,Country_lookup,2),'IEO GDP per capita'!$A$44:$A$72,0),MATCH(AG$4,'IEO GDP per capita'!$A$44:$BU$44,0))^(1+$X$1)</f>
        <v>12466.832383915491</v>
      </c>
      <c r="AI93" s="701">
        <f>AH93^(1+$X$1)*INDEX(GDP_capita_region,MATCH(VLOOKUP($A93,Country_lookup,2),'IEO GDP per capita'!$A$44:$A$72,0),MATCH(AI$4,'IEO GDP per capita'!$A$44:$BU$44,0))/INDEX(GDP_capita_region,MATCH(VLOOKUP($A93,Country_lookup,2),'IEO GDP per capita'!$A$44:$A$72,0),MATCH(AH$4,'IEO GDP per capita'!$A$44:$BU$44,0))^(1+$X$1)</f>
        <v>12835.325801517996</v>
      </c>
      <c r="AJ93" s="701">
        <f>AI93^(1+$X$1)*INDEX(GDP_capita_region,MATCH(VLOOKUP($A93,Country_lookup,2),'IEO GDP per capita'!$A$44:$A$72,0),MATCH(AJ$4,'IEO GDP per capita'!$A$44:$BU$44,0))/INDEX(GDP_capita_region,MATCH(VLOOKUP($A93,Country_lookup,2),'IEO GDP per capita'!$A$44:$A$72,0),MATCH(AI$4,'IEO GDP per capita'!$A$44:$BU$44,0))^(1+$X$1)</f>
        <v>13210.418010876918</v>
      </c>
      <c r="AK93" s="701">
        <f>AJ93^(1+$X$1)*INDEX(GDP_capita_region,MATCH(VLOOKUP($A93,Country_lookup,2),'IEO GDP per capita'!$A$44:$A$72,0),MATCH(AK$4,'IEO GDP per capita'!$A$44:$BU$44,0))/INDEX(GDP_capita_region,MATCH(VLOOKUP($A93,Country_lookup,2),'IEO GDP per capita'!$A$44:$A$72,0),MATCH(AJ$4,'IEO GDP per capita'!$A$44:$BU$44,0))^(1+$X$1)</f>
        <v>13589.83003961229</v>
      </c>
      <c r="AL93" s="701">
        <f>AK93^(1+$X$1)*INDEX(GDP_capita_region,MATCH(VLOOKUP($A93,Country_lookup,2),'IEO GDP per capita'!$A$44:$A$72,0),MATCH(AL$4,'IEO GDP per capita'!$A$44:$BU$44,0))/INDEX(GDP_capita_region,MATCH(VLOOKUP($A93,Country_lookup,2),'IEO GDP per capita'!$A$44:$A$72,0),MATCH(AK$4,'IEO GDP per capita'!$A$44:$BU$44,0))^(1+$X$1)</f>
        <v>13981.271811864239</v>
      </c>
      <c r="AM93" s="701">
        <f>AL93^(1+$X$1)*INDEX(GDP_capita_region,MATCH(VLOOKUP($A93,Country_lookup,2),'IEO GDP per capita'!$A$44:$A$72,0),MATCH(AM$4,'IEO GDP per capita'!$A$44:$BU$44,0))/INDEX(GDP_capita_region,MATCH(VLOOKUP($A93,Country_lookup,2),'IEO GDP per capita'!$A$44:$A$72,0),MATCH(AL$4,'IEO GDP per capita'!$A$44:$BU$44,0))^(1+$X$1)</f>
        <v>14375.822485321207</v>
      </c>
      <c r="AN93" s="701">
        <f>AM93^(1+$X$1)*INDEX(GDP_capita_region,MATCH(VLOOKUP($A93,Country_lookup,2),'IEO GDP per capita'!$A$44:$A$72,0),MATCH(AN$4,'IEO GDP per capita'!$A$44:$BU$44,0))/INDEX(GDP_capita_region,MATCH(VLOOKUP($A93,Country_lookup,2),'IEO GDP per capita'!$A$44:$A$72,0),MATCH(AM$4,'IEO GDP per capita'!$A$44:$BU$44,0))^(1+$X$1)</f>
        <v>14786.361575919544</v>
      </c>
      <c r="AO93" s="701">
        <f>AN93^(1+$X$1)*INDEX(GDP_capita_region,MATCH(VLOOKUP($A93,Country_lookup,2),'IEO GDP per capita'!$A$44:$A$72,0),MATCH(AO$4,'IEO GDP per capita'!$A$44:$BU$44,0))/INDEX(GDP_capita_region,MATCH(VLOOKUP($A93,Country_lookup,2),'IEO GDP per capita'!$A$44:$A$72,0),MATCH(AN$4,'IEO GDP per capita'!$A$44:$BU$44,0))^(1+$X$1)</f>
        <v>15210.038995819741</v>
      </c>
      <c r="AP93" s="701">
        <f>AO93^(1+$X$1)*INDEX(GDP_capita_region,MATCH(VLOOKUP($A93,Country_lookup,2),'IEO GDP per capita'!$A$44:$A$72,0),MATCH(AP$4,'IEO GDP per capita'!$A$44:$BU$44,0))/INDEX(GDP_capita_region,MATCH(VLOOKUP($A93,Country_lookup,2),'IEO GDP per capita'!$A$44:$A$72,0),MATCH(AO$4,'IEO GDP per capita'!$A$44:$BU$44,0))^(1+$X$1)</f>
        <v>15633.061082349495</v>
      </c>
      <c r="AQ93" s="701">
        <f>AP93^(1+$X$1)*INDEX(GDP_capita_region,MATCH(VLOOKUP($A93,Country_lookup,2),'IEO GDP per capita'!$A$44:$A$72,0),MATCH(AQ$4,'IEO GDP per capita'!$A$44:$BU$44,0))/INDEX(GDP_capita_region,MATCH(VLOOKUP($A93,Country_lookup,2),'IEO GDP per capita'!$A$44:$A$72,0),MATCH(AP$4,'IEO GDP per capita'!$A$44:$BU$44,0))^(1+$X$1)</f>
        <v>16071.492754063464</v>
      </c>
      <c r="AR93" s="701">
        <f>AQ93^(1+$X$1)*INDEX(GDP_capita_region,MATCH(VLOOKUP($A93,Country_lookup,2),'IEO GDP per capita'!$A$44:$A$72,0),MATCH(AR$4,'IEO GDP per capita'!$A$44:$BU$44,0))/INDEX(GDP_capita_region,MATCH(VLOOKUP($A93,Country_lookup,2),'IEO GDP per capita'!$A$44:$A$72,0),MATCH(AQ$4,'IEO GDP per capita'!$A$44:$BU$44,0))^(1+$X$1)</f>
        <v>16536.454350854059</v>
      </c>
      <c r="AS93" s="701">
        <f>AR93^(1+$X$1)*INDEX(GDP_capita_region,MATCH(VLOOKUP($A93,Country_lookup,2),'IEO GDP per capita'!$A$44:$A$72,0),MATCH(AS$4,'IEO GDP per capita'!$A$44:$BU$44,0))/INDEX(GDP_capita_region,MATCH(VLOOKUP($A93,Country_lookup,2),'IEO GDP per capita'!$A$44:$A$72,0),MATCH(AR$4,'IEO GDP per capita'!$A$44:$BU$44,0))^(1+$X$1)</f>
        <v>17008.811494193658</v>
      </c>
      <c r="AT93" s="701">
        <f>AS93^(1+$X$1)*INDEX(GDP_capita_region,MATCH(VLOOKUP($A93,Country_lookup,2),'IEO GDP per capita'!$A$44:$A$72,0),MATCH(AT$4,'IEO GDP per capita'!$A$44:$BU$44,0))/INDEX(GDP_capita_region,MATCH(VLOOKUP($A93,Country_lookup,2),'IEO GDP per capita'!$A$44:$A$72,0),MATCH(AS$4,'IEO GDP per capita'!$A$44:$BU$44,0))^(1+$X$1)</f>
        <v>17493.985944792359</v>
      </c>
      <c r="AU93" s="701">
        <f>AT93^(1+$X$1)*INDEX(GDP_capita_region,MATCH(VLOOKUP($A93,Country_lookup,2),'IEO GDP per capita'!$A$44:$A$72,0),MATCH(AU$4,'IEO GDP per capita'!$A$44:$BU$44,0))/INDEX(GDP_capita_region,MATCH(VLOOKUP($A93,Country_lookup,2),'IEO GDP per capita'!$A$44:$A$72,0),MATCH(AT$4,'IEO GDP per capita'!$A$44:$BU$44,0))^(1+$X$1)</f>
        <v>17998.049170555296</v>
      </c>
      <c r="AV93" s="701">
        <f>AU93^(1+$X$1)*INDEX(GDP_capita_region,MATCH(VLOOKUP($A93,Country_lookup,2),'IEO GDP per capita'!$A$44:$A$72,0),MATCH(AV$4,'IEO GDP per capita'!$A$44:$BU$44,0))/INDEX(GDP_capita_region,MATCH(VLOOKUP($A93,Country_lookup,2),'IEO GDP per capita'!$A$44:$A$72,0),MATCH(AU$4,'IEO GDP per capita'!$A$44:$BU$44,0))^(1+$X$1)</f>
        <v>18518.596465073679</v>
      </c>
      <c r="AW93" s="701">
        <f>AV93^(1+$X$1)*INDEX(GDP_capita_region,MATCH(VLOOKUP($A93,Country_lookup,2),'IEO GDP per capita'!$A$44:$A$72,0),MATCH(AW$4,'IEO GDP per capita'!$A$44:$BU$44,0))/INDEX(GDP_capita_region,MATCH(VLOOKUP($A93,Country_lookup,2),'IEO GDP per capita'!$A$44:$A$72,0),MATCH(AV$4,'IEO GDP per capita'!$A$44:$BU$44,0))^(1+$X$1)</f>
        <v>19067.381299645069</v>
      </c>
      <c r="AX93" s="701">
        <f>AW93^(1+$X$1)*INDEX(GDP_capita_region,MATCH(VLOOKUP($A93,Country_lookup,2),'IEO GDP per capita'!$A$44:$A$72,0),MATCH(AX$4,'IEO GDP per capita'!$A$44:$BU$44,0))/INDEX(GDP_capita_region,MATCH(VLOOKUP($A93,Country_lookup,2),'IEO GDP per capita'!$A$44:$A$72,0),MATCH(AW$4,'IEO GDP per capita'!$A$44:$BU$44,0))^(1+$X$1)</f>
        <v>19623.461530699271</v>
      </c>
      <c r="AY93" s="701">
        <f>AX93^(1+$X$1)*INDEX(GDP_capita_region,MATCH(VLOOKUP($A93,Country_lookup,2),'IEO GDP per capita'!$A$44:$A$72,0),MATCH(AY$4,'IEO GDP per capita'!$A$44:$BU$44,0))/INDEX(GDP_capita_region,MATCH(VLOOKUP($A93,Country_lookup,2),'IEO GDP per capita'!$A$44:$A$72,0),MATCH(AX$4,'IEO GDP per capita'!$A$44:$BU$44,0))^(1+$X$1)</f>
        <v>20207.385882893479</v>
      </c>
      <c r="AZ93" s="701">
        <f>AY93^(1+$X$1)*INDEX(GDP_capita_region,MATCH(VLOOKUP($A93,Country_lookup,2),'IEO GDP per capita'!$A$44:$A$72,0),MATCH(AZ$4,'IEO GDP per capita'!$A$44:$BU$44,0))/INDEX(GDP_capita_region,MATCH(VLOOKUP($A93,Country_lookup,2),'IEO GDP per capita'!$A$44:$A$72,0),MATCH(AY$4,'IEO GDP per capita'!$A$44:$BU$44,0))^(1+$X$1)</f>
        <v>20809.078217033981</v>
      </c>
      <c r="BA93" s="701">
        <f>AZ93^(1+$X$1)*INDEX(GDP_capita_region,MATCH(VLOOKUP($A93,Country_lookup,2),'IEO GDP per capita'!$A$44:$A$72,0),MATCH(BA$4,'IEO GDP per capita'!$A$44:$BU$44,0))/INDEX(GDP_capita_region,MATCH(VLOOKUP($A93,Country_lookup,2),'IEO GDP per capita'!$A$44:$A$72,0),MATCH(AZ$4,'IEO GDP per capita'!$A$44:$BU$44,0))^(1+$X$1)</f>
        <v>21427.931239851438</v>
      </c>
      <c r="BB93" s="701">
        <f>BA93^(1+$X$1)*INDEX(GDP_capita_region,MATCH(VLOOKUP($A93,Country_lookup,2),'IEO GDP per capita'!$A$44:$A$72,0),MATCH(BB$4,'IEO GDP per capita'!$A$44:$BU$44,0))/INDEX(GDP_capita_region,MATCH(VLOOKUP($A93,Country_lookup,2),'IEO GDP per capita'!$A$44:$A$72,0),MATCH(BA$4,'IEO GDP per capita'!$A$44:$BU$44,0))^(1+$X$1)</f>
        <v>21839.698000999102</v>
      </c>
      <c r="BC93" s="701">
        <f>BB93^(1+$X$1)*INDEX(GDP_capita_region,MATCH(VLOOKUP($A93,Country_lookup,2),'IEO GDP per capita'!$A$44:$A$72,0),MATCH(BC$4,'IEO GDP per capita'!$A$44:$BU$44,0))/INDEX(GDP_capita_region,MATCH(VLOOKUP($A93,Country_lookup,2),'IEO GDP per capita'!$A$44:$A$72,0),MATCH(BB$4,'IEO GDP per capita'!$A$44:$BU$44,0))^(1+$X$1)</f>
        <v>22405.535924869571</v>
      </c>
      <c r="BD93" s="701">
        <f>BC93^(1+$X$1)*INDEX(GDP_capita_region,MATCH(VLOOKUP($A93,Country_lookup,2),'IEO GDP per capita'!$A$44:$A$72,0),MATCH(BD$4,'IEO GDP per capita'!$A$44:$BU$44,0))/INDEX(GDP_capita_region,MATCH(VLOOKUP($A93,Country_lookup,2),'IEO GDP per capita'!$A$44:$A$72,0),MATCH(BC$4,'IEO GDP per capita'!$A$44:$BU$44,0))^(1+$X$1)</f>
        <v>22970.255603975893</v>
      </c>
      <c r="BE93" s="701">
        <f>BD93^(1+$X$1)*INDEX(GDP_capita_region,MATCH(VLOOKUP($A93,Country_lookup,2),'IEO GDP per capita'!$A$44:$A$72,0),MATCH(BE$4,'IEO GDP per capita'!$A$44:$BU$44,0))/INDEX(GDP_capita_region,MATCH(VLOOKUP($A93,Country_lookup,2),'IEO GDP per capita'!$A$44:$A$72,0),MATCH(BD$4,'IEO GDP per capita'!$A$44:$BU$44,0))^(1+$X$1)</f>
        <v>23530.617043526549</v>
      </c>
      <c r="BF93" s="701">
        <f>BE93^(1+$X$1)*INDEX(GDP_capita_region,MATCH(VLOOKUP($A93,Country_lookup,2),'IEO GDP per capita'!$A$44:$A$72,0),MATCH(BF$4,'IEO GDP per capita'!$A$44:$BU$44,0))/INDEX(GDP_capita_region,MATCH(VLOOKUP($A93,Country_lookup,2),'IEO GDP per capita'!$A$44:$A$72,0),MATCH(BE$4,'IEO GDP per capita'!$A$44:$BU$44,0))^(1+$X$1)</f>
        <v>24084.605123243095</v>
      </c>
      <c r="BG93" s="701">
        <f>BF93^(1+$X$1)*INDEX(GDP_capita_region,MATCH(VLOOKUP($A93,Country_lookup,2),'IEO GDP per capita'!$A$44:$A$72,0),MATCH(BG$4,'IEO GDP per capita'!$A$44:$BU$44,0))/INDEX(GDP_capita_region,MATCH(VLOOKUP($A93,Country_lookup,2),'IEO GDP per capita'!$A$44:$A$72,0),MATCH(BF$4,'IEO GDP per capita'!$A$44:$BU$44,0))^(1+$X$1)</f>
        <v>24630.306531502047</v>
      </c>
      <c r="BH93" s="701">
        <f>BG93^(1+$X$1)*INDEX(GDP_capita_region,MATCH(VLOOKUP($A93,Country_lookup,2),'IEO GDP per capita'!$A$44:$A$72,0),MATCH(BH$4,'IEO GDP per capita'!$A$44:$BU$44,0))/INDEX(GDP_capita_region,MATCH(VLOOKUP($A93,Country_lookup,2),'IEO GDP per capita'!$A$44:$A$72,0),MATCH(BG$4,'IEO GDP per capita'!$A$44:$BU$44,0))^(1+$X$1)</f>
        <v>25169.637003239939</v>
      </c>
      <c r="BI93" s="701">
        <f>BH93^(1+$X$1)*INDEX(GDP_capita_region,MATCH(VLOOKUP($A93,Country_lookup,2),'IEO GDP per capita'!$A$44:$A$72,0),MATCH(BI$4,'IEO GDP per capita'!$A$44:$BU$44,0))/INDEX(GDP_capita_region,MATCH(VLOOKUP($A93,Country_lookup,2),'IEO GDP per capita'!$A$44:$A$72,0),MATCH(BH$4,'IEO GDP per capita'!$A$44:$BU$44,0))^(1+$X$1)</f>
        <v>25702.186540511018</v>
      </c>
      <c r="BJ93" s="701">
        <f>BI93^(1+$X$1)*INDEX(GDP_capita_region,MATCH(VLOOKUP($A93,Country_lookup,2),'IEO GDP per capita'!$A$44:$A$72,0),MATCH(BJ$4,'IEO GDP per capita'!$A$44:$BU$44,0))/INDEX(GDP_capita_region,MATCH(VLOOKUP($A93,Country_lookup,2),'IEO GDP per capita'!$A$44:$A$72,0),MATCH(BI$4,'IEO GDP per capita'!$A$44:$BU$44,0))^(1+$X$1)</f>
        <v>26233.672333054135</v>
      </c>
      <c r="BK93" s="701">
        <f>BJ93^(1+$X$1)*INDEX(GDP_capita_region,MATCH(VLOOKUP($A93,Country_lookup,2),'IEO GDP per capita'!$A$44:$A$72,0),MATCH(BK$4,'IEO GDP per capita'!$A$44:$BU$44,0))/INDEX(GDP_capita_region,MATCH(VLOOKUP($A93,Country_lookup,2),'IEO GDP per capita'!$A$44:$A$72,0),MATCH(BJ$4,'IEO GDP per capita'!$A$44:$BU$44,0))^(1+$X$1)</f>
        <v>26771.717965317017</v>
      </c>
      <c r="BL93" s="701">
        <f>BK93^(1+$X$1)*INDEX(GDP_capita_region,MATCH(VLOOKUP($A93,Country_lookup,2),'IEO GDP per capita'!$A$44:$A$72,0),MATCH(BL$4,'IEO GDP per capita'!$A$44:$BU$44,0))/INDEX(GDP_capita_region,MATCH(VLOOKUP($A93,Country_lookup,2),'IEO GDP per capita'!$A$44:$A$72,0),MATCH(BK$4,'IEO GDP per capita'!$A$44:$BU$44,0))^(1+$X$1)</f>
        <v>27328.052750734441</v>
      </c>
      <c r="BM93" s="701">
        <f>BL93^(1+$X$1)*INDEX(GDP_capita_region,MATCH(VLOOKUP($A93,Country_lookup,2),'IEO GDP per capita'!$A$44:$A$72,0),MATCH(BM$4,'IEO GDP per capita'!$A$44:$BU$44,0))/INDEX(GDP_capita_region,MATCH(VLOOKUP($A93,Country_lookup,2),'IEO GDP per capita'!$A$44:$A$72,0),MATCH(BL$4,'IEO GDP per capita'!$A$44:$BU$44,0))^(1+$X$1)</f>
        <v>27860.926678622782</v>
      </c>
      <c r="BN93" s="701">
        <f>BM93^(1+$X$1)*INDEX(GDP_capita_region,MATCH(VLOOKUP($A93,Country_lookup,2),'IEO GDP per capita'!$A$44:$A$72,0),MATCH(BN$4,'IEO GDP per capita'!$A$44:$BU$44,0))/INDEX(GDP_capita_region,MATCH(VLOOKUP($A93,Country_lookup,2),'IEO GDP per capita'!$A$44:$A$72,0),MATCH(BM$4,'IEO GDP per capita'!$A$44:$BU$44,0))^(1+$X$1)</f>
        <v>28391.931331105527</v>
      </c>
      <c r="BO93" s="701">
        <f>BN93^(1+$X$1)*INDEX(GDP_capita_region,MATCH(VLOOKUP($A93,Country_lookup,2),'IEO GDP per capita'!$A$44:$A$72,0),MATCH(BO$4,'IEO GDP per capita'!$A$44:$BU$44,0))/INDEX(GDP_capita_region,MATCH(VLOOKUP($A93,Country_lookup,2),'IEO GDP per capita'!$A$44:$A$72,0),MATCH(BN$4,'IEO GDP per capita'!$A$44:$BU$44,0))^(1+$X$1)</f>
        <v>28922.204341910372</v>
      </c>
      <c r="BP93" s="701">
        <f>BO93^(1+$X$1)*INDEX(GDP_capita_region,MATCH(VLOOKUP($A93,Country_lookup,2),'IEO GDP per capita'!$A$44:$A$72,0),MATCH(BP$4,'IEO GDP per capita'!$A$44:$BU$44,0))/INDEX(GDP_capita_region,MATCH(VLOOKUP($A93,Country_lookup,2),'IEO GDP per capita'!$A$44:$A$72,0),MATCH(BO$4,'IEO GDP per capita'!$A$44:$BU$44,0))^(1+$X$1)</f>
        <v>29452.533947993761</v>
      </c>
      <c r="BQ93" s="701">
        <f>BP93^(1+$X$1)*INDEX(GDP_capita_region,MATCH(VLOOKUP($A93,Country_lookup,2),'IEO GDP per capita'!$A$44:$A$72,0),MATCH(BQ$4,'IEO GDP per capita'!$A$44:$BU$44,0))/INDEX(GDP_capita_region,MATCH(VLOOKUP($A93,Country_lookup,2),'IEO GDP per capita'!$A$44:$A$72,0),MATCH(BP$4,'IEO GDP per capita'!$A$44:$BU$44,0))^(1+$X$1)</f>
        <v>29983.253189540897</v>
      </c>
      <c r="BR93" s="701">
        <f>BQ93^(1+$X$1)*INDEX(GDP_capita_region,MATCH(VLOOKUP($A93,Country_lookup,2),'IEO GDP per capita'!$A$44:$A$72,0),MATCH(BR$4,'IEO GDP per capita'!$A$44:$BU$44,0))/INDEX(GDP_capita_region,MATCH(VLOOKUP($A93,Country_lookup,2),'IEO GDP per capita'!$A$44:$A$72,0),MATCH(BQ$4,'IEO GDP per capita'!$A$44:$BU$44,0))^(1+$X$1)</f>
        <v>30513.901148806915</v>
      </c>
      <c r="BS93" s="701">
        <f>BR93^(1+$X$1)*INDEX(GDP_capita_region,MATCH(VLOOKUP($A93,Country_lookup,2),'IEO GDP per capita'!$A$44:$A$72,0),MATCH(BS$4,'IEO GDP per capita'!$A$44:$BU$44,0))/INDEX(GDP_capita_region,MATCH(VLOOKUP($A93,Country_lookup,2),'IEO GDP per capita'!$A$44:$A$72,0),MATCH(BR$4,'IEO GDP per capita'!$A$44:$BU$44,0))^(1+$X$1)</f>
        <v>31043.764855314774</v>
      </c>
      <c r="BT93" s="701">
        <f>BS93^(1+$X$1)*INDEX(GDP_capita_region,MATCH(VLOOKUP($A93,Country_lookup,2),'IEO GDP per capita'!$A$44:$A$72,0),MATCH(BT$4,'IEO GDP per capita'!$A$44:$BU$44,0))/INDEX(GDP_capita_region,MATCH(VLOOKUP($A93,Country_lookup,2),'IEO GDP per capita'!$A$44:$A$72,0),MATCH(BS$4,'IEO GDP per capita'!$A$44:$BU$44,0))^(1+$X$1)</f>
        <v>31571.325408334218</v>
      </c>
      <c r="BU93" s="701">
        <f>BT93^(1+$X$1)*INDEX(GDP_capita_region,MATCH(VLOOKUP($A93,Country_lookup,2),'IEO GDP per capita'!$A$44:$A$72,0),MATCH(BU$4,'IEO GDP per capita'!$A$44:$BU$44,0))/INDEX(GDP_capita_region,MATCH(VLOOKUP($A93,Country_lookup,2),'IEO GDP per capita'!$A$44:$A$72,0),MATCH(BT$4,'IEO GDP per capita'!$A$44:$BU$44,0))^(1+$X$1)</f>
        <v>32095.56676786752</v>
      </c>
      <c r="BV93" s="701">
        <f>BU93^(1+$X$1)*INDEX(GDP_capita_region,MATCH(VLOOKUP($A93,Country_lookup,2),'IEO GDP per capita'!$A$44:$A$72,0),MATCH(BV$4,'IEO GDP per capita'!$A$44:$BU$44,0))/INDEX(GDP_capita_region,MATCH(VLOOKUP($A93,Country_lookup,2),'IEO GDP per capita'!$A$44:$A$72,0),MATCH(BU$4,'IEO GDP per capita'!$A$44:$BU$44,0))^(1+$X$1)</f>
        <v>32617.153155885844</v>
      </c>
      <c r="BW93" s="701">
        <f>BV93^(1+$X$1)*INDEX(GDP_capita_region,MATCH(VLOOKUP($A93,Country_lookup,2),'IEO GDP per capita'!$A$44:$A$72,0),MATCH(BW$4,'IEO GDP per capita'!$A$44:$BU$44,0))/INDEX(GDP_capita_region,MATCH(VLOOKUP($A93,Country_lookup,2),'IEO GDP per capita'!$A$44:$A$72,0),MATCH(BV$4,'IEO GDP per capita'!$A$44:$BU$44,0))^(1+$X$1)</f>
        <v>33140.744023129802</v>
      </c>
      <c r="BX93" s="701">
        <f>BW93^(1+$X$1)*INDEX(GDP_capita_region,MATCH(VLOOKUP($A93,Country_lookup,2),'IEO GDP per capita'!$A$44:$A$72,0),MATCH(BX$4,'IEO GDP per capita'!$A$44:$BU$44,0))/INDEX(GDP_capita_region,MATCH(VLOOKUP($A93,Country_lookup,2),'IEO GDP per capita'!$A$44:$A$72,0),MATCH(BW$4,'IEO GDP per capita'!$A$44:$BU$44,0))^(1+$X$1)</f>
        <v>33663.264970682292</v>
      </c>
      <c r="BY93" s="701">
        <f>BX93^(1+$X$1)*INDEX(GDP_capita_region,MATCH(VLOOKUP($A93,Country_lookup,2),'IEO GDP per capita'!$A$44:$A$72,0),MATCH(BY$4,'IEO GDP per capita'!$A$44:$BU$44,0))/INDEX(GDP_capita_region,MATCH(VLOOKUP($A93,Country_lookup,2),'IEO GDP per capita'!$A$44:$A$72,0),MATCH(BX$4,'IEO GDP per capita'!$A$44:$BU$44,0))^(1+$X$1)</f>
        <v>34184.4126571081</v>
      </c>
      <c r="BZ93" s="701">
        <f>BY93^(1+$X$1)*INDEX(GDP_capita_region,MATCH(VLOOKUP($A93,Country_lookup,2),'IEO GDP per capita'!$A$44:$A$72,0),MATCH(BZ$4,'IEO GDP per capita'!$A$44:$BU$44,0))/INDEX(GDP_capita_region,MATCH(VLOOKUP($A93,Country_lookup,2),'IEO GDP per capita'!$A$44:$A$72,0),MATCH(BY$4,'IEO GDP per capita'!$A$44:$BU$44,0))^(1+$X$1)</f>
        <v>34704.009430364538</v>
      </c>
      <c r="CA93" s="701">
        <f>BZ93^(1+$X$1)*INDEX(GDP_capita_region,MATCH(VLOOKUP($A93,Country_lookup,2),'IEO GDP per capita'!$A$44:$A$72,0),MATCH(CA$4,'IEO GDP per capita'!$A$44:$BU$44,0))/INDEX(GDP_capita_region,MATCH(VLOOKUP($A93,Country_lookup,2),'IEO GDP per capita'!$A$44:$A$72,0),MATCH(BZ$4,'IEO GDP per capita'!$A$44:$BU$44,0))^(1+$X$1)</f>
        <v>35222.056509143338</v>
      </c>
      <c r="CB93" s="701">
        <f>CA93^(1+$X$1)*INDEX(GDP_capita_region,MATCH(VLOOKUP($A93,Country_lookup,2),'IEO GDP per capita'!$A$44:$A$72,0),MATCH(CB$4,'IEO GDP per capita'!$A$44:$BU$44,0))/INDEX(GDP_capita_region,MATCH(VLOOKUP($A93,Country_lookup,2),'IEO GDP per capita'!$A$44:$A$72,0),MATCH(CA$4,'IEO GDP per capita'!$A$44:$BU$44,0))^(1+$X$1)</f>
        <v>35738.749138857973</v>
      </c>
      <c r="CC93" s="701">
        <f>CB93^(1+$X$1)*INDEX(GDP_capita_region,MATCH(VLOOKUP($A93,Country_lookup,2),'IEO GDP per capita'!$A$44:$A$72,0),MATCH(CC$4,'IEO GDP per capita'!$A$44:$BU$44,0))/INDEX(GDP_capita_region,MATCH(VLOOKUP($A93,Country_lookup,2),'IEO GDP per capita'!$A$44:$A$72,0),MATCH(CB$4,'IEO GDP per capita'!$A$44:$BU$44,0))^(1+$X$1)</f>
        <v>36254.366918720552</v>
      </c>
      <c r="CD93" s="701">
        <f>CC93^(1+$X$1)*INDEX(GDP_capita_region,MATCH(VLOOKUP($A93,Country_lookup,2),'IEO GDP per capita'!$A$44:$A$72,0),MATCH(CD$4,'IEO GDP per capita'!$A$44:$BU$44,0))/INDEX(GDP_capita_region,MATCH(VLOOKUP($A93,Country_lookup,2),'IEO GDP per capita'!$A$44:$A$72,0),MATCH(CC$4,'IEO GDP per capita'!$A$44:$BU$44,0))^(1+$X$1)</f>
        <v>36769.19776864403</v>
      </c>
      <c r="CE93" s="701">
        <f>CD93^(1+$X$1)*INDEX(GDP_capita_region,MATCH(VLOOKUP($A93,Country_lookup,2),'IEO GDP per capita'!$A$44:$A$72,0),MATCH(CE$4,'IEO GDP per capita'!$A$44:$BU$44,0))/INDEX(GDP_capita_region,MATCH(VLOOKUP($A93,Country_lookup,2),'IEO GDP per capita'!$A$44:$A$72,0),MATCH(CD$4,'IEO GDP per capita'!$A$44:$BU$44,0))^(1+$X$1)</f>
        <v>37283.263945291968</v>
      </c>
      <c r="CF93" s="701">
        <f>CE93^(1+$X$1)*INDEX(GDP_capita_region,MATCH(VLOOKUP($A93,Country_lookup,2),'IEO GDP per capita'!$A$44:$A$72,0),MATCH(CF$4,'IEO GDP per capita'!$A$44:$BU$44,0))/INDEX(GDP_capita_region,MATCH(VLOOKUP($A93,Country_lookup,2),'IEO GDP per capita'!$A$44:$A$72,0),MATCH(CE$4,'IEO GDP per capita'!$A$44:$BU$44,0))^(1+$X$1)</f>
        <v>37796.229465105702</v>
      </c>
      <c r="CG93" s="701">
        <f>CF93^(1+$X$1)*INDEX(GDP_capita_region,MATCH(VLOOKUP($A93,Country_lookup,2),'IEO GDP per capita'!$A$44:$A$72,0),MATCH(CG$4,'IEO GDP per capita'!$A$44:$BU$44,0))/INDEX(GDP_capita_region,MATCH(VLOOKUP($A93,Country_lookup,2),'IEO GDP per capita'!$A$44:$A$72,0),MATCH(CF$4,'IEO GDP per capita'!$A$44:$BU$44,0))^(1+$X$1)</f>
        <v>38307.630944594312</v>
      </c>
      <c r="CH93" s="701">
        <f>CG93^(1+$X$1)*INDEX(GDP_capita_region,MATCH(VLOOKUP($A93,Country_lookup,2),'IEO GDP per capita'!$A$44:$A$72,0),MATCH(CH$4,'IEO GDP per capita'!$A$44:$BU$44,0))/INDEX(GDP_capita_region,MATCH(VLOOKUP($A93,Country_lookup,2),'IEO GDP per capita'!$A$44:$A$72,0),MATCH(CG$4,'IEO GDP per capita'!$A$44:$BU$44,0))^(1+$X$1)</f>
        <v>38817.943194789608</v>
      </c>
      <c r="CI93" s="701">
        <f>CH93^(1+$X$1)*INDEX(GDP_capita_region,MATCH(VLOOKUP($A93,Country_lookup,2),'IEO GDP per capita'!$A$44:$A$72,0),MATCH(CI$4,'IEO GDP per capita'!$A$44:$BU$44,0))/INDEX(GDP_capita_region,MATCH(VLOOKUP($A93,Country_lookup,2),'IEO GDP per capita'!$A$44:$A$72,0),MATCH(CH$4,'IEO GDP per capita'!$A$44:$BU$44,0))^(1+$X$1)</f>
        <v>39327.256891866906</v>
      </c>
      <c r="CJ93" s="701">
        <f>CI93^(1+$X$1)*INDEX(GDP_capita_region,MATCH(VLOOKUP($A93,Country_lookup,2),'IEO GDP per capita'!$A$44:$A$72,0),MATCH(CJ$4,'IEO GDP per capita'!$A$44:$BU$44,0))/INDEX(GDP_capita_region,MATCH(VLOOKUP($A93,Country_lookup,2),'IEO GDP per capita'!$A$44:$A$72,0),MATCH(CI$4,'IEO GDP per capita'!$A$44:$BU$44,0))^(1+$X$1)</f>
        <v>39835.620246188824</v>
      </c>
    </row>
    <row r="94" spans="1:88" ht="16.05" customHeight="1">
      <c r="A94" s="657" t="str">
        <f>'Country and technology list'!$A$61</f>
        <v>Iran, Islamic Republic of</v>
      </c>
      <c r="B94" s="692" t="s">
        <v>1157</v>
      </c>
      <c r="C94" s="2242">
        <v>10173.676977626774</v>
      </c>
      <c r="D94" s="2242">
        <v>11243.417453425374</v>
      </c>
      <c r="E94" s="2242">
        <v>11445.982209313253</v>
      </c>
      <c r="F94" s="2242">
        <v>11146.878145907483</v>
      </c>
      <c r="G94" s="2242">
        <v>10830.608247573977</v>
      </c>
      <c r="H94" s="2242">
        <v>10940.373444667013</v>
      </c>
      <c r="I94" s="2242">
        <v>11447.636070389839</v>
      </c>
      <c r="J94" s="2242">
        <v>11394.168299580493</v>
      </c>
      <c r="K94" s="2242">
        <v>11413.599933095769</v>
      </c>
      <c r="L94" s="2242">
        <v>11432.934853957695</v>
      </c>
      <c r="M94" s="2242">
        <v>11904.671688035942</v>
      </c>
      <c r="N94" s="2242">
        <v>12013.819785161862</v>
      </c>
      <c r="O94" s="2242">
        <v>12814.85363119779</v>
      </c>
      <c r="P94" s="2242">
        <v>13754.267104041963</v>
      </c>
      <c r="Q94" s="2242">
        <v>14185.156086951276</v>
      </c>
      <c r="R94" s="700">
        <v>14458.709162395025</v>
      </c>
      <c r="S94" s="700">
        <v>15137.965742392229</v>
      </c>
      <c r="T94" s="700">
        <v>15922.466757493261</v>
      </c>
      <c r="U94" s="700">
        <v>15983.661988791027</v>
      </c>
      <c r="V94" s="700">
        <v>16160.817710512758</v>
      </c>
      <c r="W94" s="700">
        <v>17027.412315641104</v>
      </c>
      <c r="X94" s="700">
        <v>17480.182348879982</v>
      </c>
      <c r="Y94" s="700">
        <v>16124.071467757614</v>
      </c>
      <c r="Z94" s="700">
        <v>15611.102676764111</v>
      </c>
      <c r="AA94" s="2242">
        <v>16507.024248116035</v>
      </c>
      <c r="AB94" s="701">
        <f>AA94^(1+$X$1)*INDEX(GDP_capita_region,MATCH(VLOOKUP($A94,Country_lookup,2),'IEO GDP per capita'!$A$44:$A$72,0),MATCH(AB$4,'IEO GDP per capita'!$A$44:$BU$44,0))/INDEX(GDP_capita_region,MATCH(VLOOKUP($A94,Country_lookup,2),'IEO GDP per capita'!$A$44:$A$72,0),MATCH(AA$4,'IEO GDP per capita'!$A$44:$BU$44,0))^(1+$X$1)</f>
        <v>16939.629146469691</v>
      </c>
      <c r="AC94" s="701">
        <f>AB94^(1+$X$1)*INDEX(GDP_capita_region,MATCH(VLOOKUP($A94,Country_lookup,2),'IEO GDP per capita'!$A$44:$A$72,0),MATCH(AC$4,'IEO GDP per capita'!$A$44:$BU$44,0))/INDEX(GDP_capita_region,MATCH(VLOOKUP($A94,Country_lookup,2),'IEO GDP per capita'!$A$44:$A$72,0),MATCH(AB$4,'IEO GDP per capita'!$A$44:$BU$44,0))^(1+$X$1)</f>
        <v>17399.921481343263</v>
      </c>
      <c r="AD94" s="701">
        <f>AC94^(1+$X$1)*INDEX(GDP_capita_region,MATCH(VLOOKUP($A94,Country_lookup,2),'IEO GDP per capita'!$A$44:$A$72,0),MATCH(AD$4,'IEO GDP per capita'!$A$44:$BU$44,0))/INDEX(GDP_capita_region,MATCH(VLOOKUP($A94,Country_lookup,2),'IEO GDP per capita'!$A$44:$A$72,0),MATCH(AC$4,'IEO GDP per capita'!$A$44:$BU$44,0))^(1+$X$1)</f>
        <v>17877.381057173487</v>
      </c>
      <c r="AE94" s="701">
        <f>AD94^(1+$X$1)*INDEX(GDP_capita_region,MATCH(VLOOKUP($A94,Country_lookup,2),'IEO GDP per capita'!$A$44:$A$72,0),MATCH(AE$4,'IEO GDP per capita'!$A$44:$BU$44,0))/INDEX(GDP_capita_region,MATCH(VLOOKUP($A94,Country_lookup,2),'IEO GDP per capita'!$A$44:$A$72,0),MATCH(AD$4,'IEO GDP per capita'!$A$44:$BU$44,0))^(1+$X$1)</f>
        <v>18370.938281973948</v>
      </c>
      <c r="AF94" s="701">
        <f>AE94^(1+$X$1)*INDEX(GDP_capita_region,MATCH(VLOOKUP($A94,Country_lookup,2),'IEO GDP per capita'!$A$44:$A$72,0),MATCH(AF$4,'IEO GDP per capita'!$A$44:$BU$44,0))/INDEX(GDP_capita_region,MATCH(VLOOKUP($A94,Country_lookup,2),'IEO GDP per capita'!$A$44:$A$72,0),MATCH(AE$4,'IEO GDP per capita'!$A$44:$BU$44,0))^(1+$X$1)</f>
        <v>18890.508284525247</v>
      </c>
      <c r="AG94" s="701">
        <f>AF94^(1+$X$1)*INDEX(GDP_capita_region,MATCH(VLOOKUP($A94,Country_lookup,2),'IEO GDP per capita'!$A$44:$A$72,0),MATCH(AG$4,'IEO GDP per capita'!$A$44:$BU$44,0))/INDEX(GDP_capita_region,MATCH(VLOOKUP($A94,Country_lookup,2),'IEO GDP per capita'!$A$44:$A$72,0),MATCH(AF$4,'IEO GDP per capita'!$A$44:$BU$44,0))^(1+$X$1)</f>
        <v>19432.785232536658</v>
      </c>
      <c r="AH94" s="701">
        <f>AG94^(1+$X$1)*INDEX(GDP_capita_region,MATCH(VLOOKUP($A94,Country_lookup,2),'IEO GDP per capita'!$A$44:$A$72,0),MATCH(AH$4,'IEO GDP per capita'!$A$44:$BU$44,0))/INDEX(GDP_capita_region,MATCH(VLOOKUP($A94,Country_lookup,2),'IEO GDP per capita'!$A$44:$A$72,0),MATCH(AG$4,'IEO GDP per capita'!$A$44:$BU$44,0))^(1+$X$1)</f>
        <v>19964.670577475732</v>
      </c>
      <c r="AI94" s="701">
        <f>AH94^(1+$X$1)*INDEX(GDP_capita_region,MATCH(VLOOKUP($A94,Country_lookup,2),'IEO GDP per capita'!$A$44:$A$72,0),MATCH(AI$4,'IEO GDP per capita'!$A$44:$BU$44,0))/INDEX(GDP_capita_region,MATCH(VLOOKUP($A94,Country_lookup,2),'IEO GDP per capita'!$A$44:$A$72,0),MATCH(AH$4,'IEO GDP per capita'!$A$44:$BU$44,0))^(1+$X$1)</f>
        <v>20541.750970653455</v>
      </c>
      <c r="AJ94" s="701">
        <f>AI94^(1+$X$1)*INDEX(GDP_capita_region,MATCH(VLOOKUP($A94,Country_lookup,2),'IEO GDP per capita'!$A$44:$A$72,0),MATCH(AJ$4,'IEO GDP per capita'!$A$44:$BU$44,0))/INDEX(GDP_capita_region,MATCH(VLOOKUP($A94,Country_lookup,2),'IEO GDP per capita'!$A$44:$A$72,0),MATCH(AI$4,'IEO GDP per capita'!$A$44:$BU$44,0))^(1+$X$1)</f>
        <v>21119.65504569828</v>
      </c>
      <c r="AK94" s="701">
        <f>AJ94^(1+$X$1)*INDEX(GDP_capita_region,MATCH(VLOOKUP($A94,Country_lookup,2),'IEO GDP per capita'!$A$44:$A$72,0),MATCH(AK$4,'IEO GDP per capita'!$A$44:$BU$44,0))/INDEX(GDP_capita_region,MATCH(VLOOKUP($A94,Country_lookup,2),'IEO GDP per capita'!$A$44:$A$72,0),MATCH(AJ$4,'IEO GDP per capita'!$A$44:$BU$44,0))^(1+$X$1)</f>
        <v>21695.795495721515</v>
      </c>
      <c r="AL94" s="701">
        <f>AK94^(1+$X$1)*INDEX(GDP_capita_region,MATCH(VLOOKUP($A94,Country_lookup,2),'IEO GDP per capita'!$A$44:$A$72,0),MATCH(AL$4,'IEO GDP per capita'!$A$44:$BU$44,0))/INDEX(GDP_capita_region,MATCH(VLOOKUP($A94,Country_lookup,2),'IEO GDP per capita'!$A$44:$A$72,0),MATCH(AK$4,'IEO GDP per capita'!$A$44:$BU$44,0))^(1+$X$1)</f>
        <v>22270.469661161325</v>
      </c>
      <c r="AM94" s="701">
        <f>AL94^(1+$X$1)*INDEX(GDP_capita_region,MATCH(VLOOKUP($A94,Country_lookup,2),'IEO GDP per capita'!$A$44:$A$72,0),MATCH(AM$4,'IEO GDP per capita'!$A$44:$BU$44,0))/INDEX(GDP_capita_region,MATCH(VLOOKUP($A94,Country_lookup,2),'IEO GDP per capita'!$A$44:$A$72,0),MATCH(AL$4,'IEO GDP per capita'!$A$44:$BU$44,0))^(1+$X$1)</f>
        <v>22828.309951033069</v>
      </c>
      <c r="AN94" s="701">
        <f>AM94^(1+$X$1)*INDEX(GDP_capita_region,MATCH(VLOOKUP($A94,Country_lookup,2),'IEO GDP per capita'!$A$44:$A$72,0),MATCH(AN$4,'IEO GDP per capita'!$A$44:$BU$44,0))/INDEX(GDP_capita_region,MATCH(VLOOKUP($A94,Country_lookup,2),'IEO GDP per capita'!$A$44:$A$72,0),MATCH(AM$4,'IEO GDP per capita'!$A$44:$BU$44,0))^(1+$X$1)</f>
        <v>23364.05999913334</v>
      </c>
      <c r="AO94" s="701">
        <f>AN94^(1+$X$1)*INDEX(GDP_capita_region,MATCH(VLOOKUP($A94,Country_lookup,2),'IEO GDP per capita'!$A$44:$A$72,0),MATCH(AO$4,'IEO GDP per capita'!$A$44:$BU$44,0))/INDEX(GDP_capita_region,MATCH(VLOOKUP($A94,Country_lookup,2),'IEO GDP per capita'!$A$44:$A$72,0),MATCH(AN$4,'IEO GDP per capita'!$A$44:$BU$44,0))^(1+$X$1)</f>
        <v>23909.64375119589</v>
      </c>
      <c r="AP94" s="701">
        <f>AO94^(1+$X$1)*INDEX(GDP_capita_region,MATCH(VLOOKUP($A94,Country_lookup,2),'IEO GDP per capita'!$A$44:$A$72,0),MATCH(AP$4,'IEO GDP per capita'!$A$44:$BU$44,0))/INDEX(GDP_capita_region,MATCH(VLOOKUP($A94,Country_lookup,2),'IEO GDP per capita'!$A$44:$A$72,0),MATCH(AO$4,'IEO GDP per capita'!$A$44:$BU$44,0))^(1+$X$1)</f>
        <v>24460.33556525833</v>
      </c>
      <c r="AQ94" s="701">
        <f>AP94^(1+$X$1)*INDEX(GDP_capita_region,MATCH(VLOOKUP($A94,Country_lookup,2),'IEO GDP per capita'!$A$44:$A$72,0),MATCH(AQ$4,'IEO GDP per capita'!$A$44:$BU$44,0))/INDEX(GDP_capita_region,MATCH(VLOOKUP($A94,Country_lookup,2),'IEO GDP per capita'!$A$44:$A$72,0),MATCH(AP$4,'IEO GDP per capita'!$A$44:$BU$44,0))^(1+$X$1)</f>
        <v>25005.978786589993</v>
      </c>
      <c r="AR94" s="701">
        <f>AQ94^(1+$X$1)*INDEX(GDP_capita_region,MATCH(VLOOKUP($A94,Country_lookup,2),'IEO GDP per capita'!$A$44:$A$72,0),MATCH(AR$4,'IEO GDP per capita'!$A$44:$BU$44,0))/INDEX(GDP_capita_region,MATCH(VLOOKUP($A94,Country_lookup,2),'IEO GDP per capita'!$A$44:$A$72,0),MATCH(AQ$4,'IEO GDP per capita'!$A$44:$BU$44,0))^(1+$X$1)</f>
        <v>25547.969207423888</v>
      </c>
      <c r="AS94" s="701">
        <f>AR94^(1+$X$1)*INDEX(GDP_capita_region,MATCH(VLOOKUP($A94,Country_lookup,2),'IEO GDP per capita'!$A$44:$A$72,0),MATCH(AS$4,'IEO GDP per capita'!$A$44:$BU$44,0))/INDEX(GDP_capita_region,MATCH(VLOOKUP($A94,Country_lookup,2),'IEO GDP per capita'!$A$44:$A$72,0),MATCH(AR$4,'IEO GDP per capita'!$A$44:$BU$44,0))^(1+$X$1)</f>
        <v>26074.338052791994</v>
      </c>
      <c r="AT94" s="701">
        <f>AS94^(1+$X$1)*INDEX(GDP_capita_region,MATCH(VLOOKUP($A94,Country_lookup,2),'IEO GDP per capita'!$A$44:$A$72,0),MATCH(AT$4,'IEO GDP per capita'!$A$44:$BU$44,0))/INDEX(GDP_capita_region,MATCH(VLOOKUP($A94,Country_lookup,2),'IEO GDP per capita'!$A$44:$A$72,0),MATCH(AS$4,'IEO GDP per capita'!$A$44:$BU$44,0))^(1+$X$1)</f>
        <v>26582.405893668169</v>
      </c>
      <c r="AU94" s="701">
        <f>AT94^(1+$X$1)*INDEX(GDP_capita_region,MATCH(VLOOKUP($A94,Country_lookup,2),'IEO GDP per capita'!$A$44:$A$72,0),MATCH(AU$4,'IEO GDP per capita'!$A$44:$BU$44,0))/INDEX(GDP_capita_region,MATCH(VLOOKUP($A94,Country_lookup,2),'IEO GDP per capita'!$A$44:$A$72,0),MATCH(AT$4,'IEO GDP per capita'!$A$44:$BU$44,0))^(1+$X$1)</f>
        <v>27108.405657347579</v>
      </c>
      <c r="AV94" s="701">
        <f>AU94^(1+$X$1)*INDEX(GDP_capita_region,MATCH(VLOOKUP($A94,Country_lookup,2),'IEO GDP per capita'!$A$44:$A$72,0),MATCH(AV$4,'IEO GDP per capita'!$A$44:$BU$44,0))/INDEX(GDP_capita_region,MATCH(VLOOKUP($A94,Country_lookup,2),'IEO GDP per capita'!$A$44:$A$72,0),MATCH(AU$4,'IEO GDP per capita'!$A$44:$BU$44,0))^(1+$X$1)</f>
        <v>27648.354788599943</v>
      </c>
      <c r="AW94" s="701">
        <f>AV94^(1+$X$1)*INDEX(GDP_capita_region,MATCH(VLOOKUP($A94,Country_lookup,2),'IEO GDP per capita'!$A$44:$A$72,0),MATCH(AW$4,'IEO GDP per capita'!$A$44:$BU$44,0))/INDEX(GDP_capita_region,MATCH(VLOOKUP($A94,Country_lookup,2),'IEO GDP per capita'!$A$44:$A$72,0),MATCH(AV$4,'IEO GDP per capita'!$A$44:$BU$44,0))^(1+$X$1)</f>
        <v>28187.536992570636</v>
      </c>
      <c r="AX94" s="701">
        <f>AW94^(1+$X$1)*INDEX(GDP_capita_region,MATCH(VLOOKUP($A94,Country_lookup,2),'IEO GDP per capita'!$A$44:$A$72,0),MATCH(AX$4,'IEO GDP per capita'!$A$44:$BU$44,0))/INDEX(GDP_capita_region,MATCH(VLOOKUP($A94,Country_lookup,2),'IEO GDP per capita'!$A$44:$A$72,0),MATCH(AW$4,'IEO GDP per capita'!$A$44:$BU$44,0))^(1+$X$1)</f>
        <v>28684.060343221357</v>
      </c>
      <c r="AY94" s="701">
        <f>AX94^(1+$X$1)*INDEX(GDP_capita_region,MATCH(VLOOKUP($A94,Country_lookup,2),'IEO GDP per capita'!$A$44:$A$72,0),MATCH(AY$4,'IEO GDP per capita'!$A$44:$BU$44,0))/INDEX(GDP_capita_region,MATCH(VLOOKUP($A94,Country_lookup,2),'IEO GDP per capita'!$A$44:$A$72,0),MATCH(AX$4,'IEO GDP per capita'!$A$44:$BU$44,0))^(1+$X$1)</f>
        <v>29167.440430189836</v>
      </c>
      <c r="AZ94" s="701">
        <f>AY94^(1+$X$1)*INDEX(GDP_capita_region,MATCH(VLOOKUP($A94,Country_lookup,2),'IEO GDP per capita'!$A$44:$A$72,0),MATCH(AZ$4,'IEO GDP per capita'!$A$44:$BU$44,0))/INDEX(GDP_capita_region,MATCH(VLOOKUP($A94,Country_lookup,2),'IEO GDP per capita'!$A$44:$A$72,0),MATCH(AY$4,'IEO GDP per capita'!$A$44:$BU$44,0))^(1+$X$1)</f>
        <v>29676.129859261629</v>
      </c>
      <c r="BA94" s="701">
        <f>AZ94^(1+$X$1)*INDEX(GDP_capita_region,MATCH(VLOOKUP($A94,Country_lookup,2),'IEO GDP per capita'!$A$44:$A$72,0),MATCH(BA$4,'IEO GDP per capita'!$A$44:$BU$44,0))/INDEX(GDP_capita_region,MATCH(VLOOKUP($A94,Country_lookup,2),'IEO GDP per capita'!$A$44:$A$72,0),MATCH(AZ$4,'IEO GDP per capita'!$A$44:$BU$44,0))^(1+$X$1)</f>
        <v>30199.665028019637</v>
      </c>
      <c r="BB94" s="701">
        <f>BA94^(1+$X$1)*INDEX(GDP_capita_region,MATCH(VLOOKUP($A94,Country_lookup,2),'IEO GDP per capita'!$A$44:$A$72,0),MATCH(BB$4,'IEO GDP per capita'!$A$44:$BU$44,0))/INDEX(GDP_capita_region,MATCH(VLOOKUP($A94,Country_lookup,2),'IEO GDP per capita'!$A$44:$A$72,0),MATCH(BA$4,'IEO GDP per capita'!$A$44:$BU$44,0))^(1+$X$1)</f>
        <v>30748.678211158582</v>
      </c>
      <c r="BC94" s="701">
        <f>BB94^(1+$X$1)*INDEX(GDP_capita_region,MATCH(VLOOKUP($A94,Country_lookup,2),'IEO GDP per capita'!$A$44:$A$72,0),MATCH(BC$4,'IEO GDP per capita'!$A$44:$BU$44,0))/INDEX(GDP_capita_region,MATCH(VLOOKUP($A94,Country_lookup,2),'IEO GDP per capita'!$A$44:$A$72,0),MATCH(BB$4,'IEO GDP per capita'!$A$44:$BU$44,0))^(1+$X$1)</f>
        <v>31268.914908400333</v>
      </c>
      <c r="BD94" s="701">
        <f>BC94^(1+$X$1)*INDEX(GDP_capita_region,MATCH(VLOOKUP($A94,Country_lookup,2),'IEO GDP per capita'!$A$44:$A$72,0),MATCH(BD$4,'IEO GDP per capita'!$A$44:$BU$44,0))/INDEX(GDP_capita_region,MATCH(VLOOKUP($A94,Country_lookup,2),'IEO GDP per capita'!$A$44:$A$72,0),MATCH(BC$4,'IEO GDP per capita'!$A$44:$BU$44,0))^(1+$X$1)</f>
        <v>31790.940224384227</v>
      </c>
      <c r="BE94" s="701">
        <f>BD94^(1+$X$1)*INDEX(GDP_capita_region,MATCH(VLOOKUP($A94,Country_lookup,2),'IEO GDP per capita'!$A$44:$A$72,0),MATCH(BE$4,'IEO GDP per capita'!$A$44:$BU$44,0))/INDEX(GDP_capita_region,MATCH(VLOOKUP($A94,Country_lookup,2),'IEO GDP per capita'!$A$44:$A$72,0),MATCH(BD$4,'IEO GDP per capita'!$A$44:$BU$44,0))^(1+$X$1)</f>
        <v>32310.900852767256</v>
      </c>
      <c r="BF94" s="701">
        <f>BE94^(1+$X$1)*INDEX(GDP_capita_region,MATCH(VLOOKUP($A94,Country_lookup,2),'IEO GDP per capita'!$A$44:$A$72,0),MATCH(BF$4,'IEO GDP per capita'!$A$44:$BU$44,0))/INDEX(GDP_capita_region,MATCH(VLOOKUP($A94,Country_lookup,2),'IEO GDP per capita'!$A$44:$A$72,0),MATCH(BE$4,'IEO GDP per capita'!$A$44:$BU$44,0))^(1+$X$1)</f>
        <v>32831.906906081749</v>
      </c>
      <c r="BG94" s="701">
        <f>BF94^(1+$X$1)*INDEX(GDP_capita_region,MATCH(VLOOKUP($A94,Country_lookup,2),'IEO GDP per capita'!$A$44:$A$72,0),MATCH(BG$4,'IEO GDP per capita'!$A$44:$BU$44,0))/INDEX(GDP_capita_region,MATCH(VLOOKUP($A94,Country_lookup,2),'IEO GDP per capita'!$A$44:$A$72,0),MATCH(BF$4,'IEO GDP per capita'!$A$44:$BU$44,0))^(1+$X$1)</f>
        <v>33358.594916173024</v>
      </c>
      <c r="BH94" s="701">
        <f>BG94^(1+$X$1)*INDEX(GDP_capita_region,MATCH(VLOOKUP($A94,Country_lookup,2),'IEO GDP per capita'!$A$44:$A$72,0),MATCH(BH$4,'IEO GDP per capita'!$A$44:$BU$44,0))/INDEX(GDP_capita_region,MATCH(VLOOKUP($A94,Country_lookup,2),'IEO GDP per capita'!$A$44:$A$72,0),MATCH(BG$4,'IEO GDP per capita'!$A$44:$BU$44,0))^(1+$X$1)</f>
        <v>33894.33790859484</v>
      </c>
      <c r="BI94" s="701">
        <f>BH94^(1+$X$1)*INDEX(GDP_capita_region,MATCH(VLOOKUP($A94,Country_lookup,2),'IEO GDP per capita'!$A$44:$A$72,0),MATCH(BI$4,'IEO GDP per capita'!$A$44:$BU$44,0))/INDEX(GDP_capita_region,MATCH(VLOOKUP($A94,Country_lookup,2),'IEO GDP per capita'!$A$44:$A$72,0),MATCH(BH$4,'IEO GDP per capita'!$A$44:$BU$44,0))^(1+$X$1)</f>
        <v>34432.014478014702</v>
      </c>
      <c r="BJ94" s="701">
        <f>BI94^(1+$X$1)*INDEX(GDP_capita_region,MATCH(VLOOKUP($A94,Country_lookup,2),'IEO GDP per capita'!$A$44:$A$72,0),MATCH(BJ$4,'IEO GDP per capita'!$A$44:$BU$44,0))/INDEX(GDP_capita_region,MATCH(VLOOKUP($A94,Country_lookup,2),'IEO GDP per capita'!$A$44:$A$72,0),MATCH(BI$4,'IEO GDP per capita'!$A$44:$BU$44,0))^(1+$X$1)</f>
        <v>34966.167814882188</v>
      </c>
      <c r="BK94" s="701">
        <f>BJ94^(1+$X$1)*INDEX(GDP_capita_region,MATCH(VLOOKUP($A94,Country_lookup,2),'IEO GDP per capita'!$A$44:$A$72,0),MATCH(BK$4,'IEO GDP per capita'!$A$44:$BU$44,0))/INDEX(GDP_capita_region,MATCH(VLOOKUP($A94,Country_lookup,2),'IEO GDP per capita'!$A$44:$A$72,0),MATCH(BJ$4,'IEO GDP per capita'!$A$44:$BU$44,0))^(1+$X$1)</f>
        <v>35498.594939563998</v>
      </c>
      <c r="BL94" s="701">
        <f>BK94^(1+$X$1)*INDEX(GDP_capita_region,MATCH(VLOOKUP($A94,Country_lookup,2),'IEO GDP per capita'!$A$44:$A$72,0),MATCH(BL$4,'IEO GDP per capita'!$A$44:$BU$44,0))/INDEX(GDP_capita_region,MATCH(VLOOKUP($A94,Country_lookup,2),'IEO GDP per capita'!$A$44:$A$72,0),MATCH(BK$4,'IEO GDP per capita'!$A$44:$BU$44,0))^(1+$X$1)</f>
        <v>36030.91964799253</v>
      </c>
      <c r="BM94" s="701">
        <f>BL94^(1+$X$1)*INDEX(GDP_capita_region,MATCH(VLOOKUP($A94,Country_lookup,2),'IEO GDP per capita'!$A$44:$A$72,0),MATCH(BM$4,'IEO GDP per capita'!$A$44:$BU$44,0))/INDEX(GDP_capita_region,MATCH(VLOOKUP($A94,Country_lookup,2),'IEO GDP per capita'!$A$44:$A$72,0),MATCH(BL$4,'IEO GDP per capita'!$A$44:$BU$44,0))^(1+$X$1)</f>
        <v>36569.441617168501</v>
      </c>
      <c r="BN94" s="701">
        <f>BM94^(1+$X$1)*INDEX(GDP_capita_region,MATCH(VLOOKUP($A94,Country_lookup,2),'IEO GDP per capita'!$A$44:$A$72,0),MATCH(BN$4,'IEO GDP per capita'!$A$44:$BU$44,0))/INDEX(GDP_capita_region,MATCH(VLOOKUP($A94,Country_lookup,2),'IEO GDP per capita'!$A$44:$A$72,0),MATCH(BM$4,'IEO GDP per capita'!$A$44:$BU$44,0))^(1+$X$1)</f>
        <v>37109.956172034341</v>
      </c>
      <c r="BO94" s="701">
        <f>BN94^(1+$X$1)*INDEX(GDP_capita_region,MATCH(VLOOKUP($A94,Country_lookup,2),'IEO GDP per capita'!$A$44:$A$72,0),MATCH(BO$4,'IEO GDP per capita'!$A$44:$BU$44,0))/INDEX(GDP_capita_region,MATCH(VLOOKUP($A94,Country_lookup,2),'IEO GDP per capita'!$A$44:$A$72,0),MATCH(BN$4,'IEO GDP per capita'!$A$44:$BU$44,0))^(1+$X$1)</f>
        <v>37652.518783891835</v>
      </c>
      <c r="BP94" s="701">
        <f>BO94^(1+$X$1)*INDEX(GDP_capita_region,MATCH(VLOOKUP($A94,Country_lookup,2),'IEO GDP per capita'!$A$44:$A$72,0),MATCH(BP$4,'IEO GDP per capita'!$A$44:$BU$44,0))/INDEX(GDP_capita_region,MATCH(VLOOKUP($A94,Country_lookup,2),'IEO GDP per capita'!$A$44:$A$72,0),MATCH(BO$4,'IEO GDP per capita'!$A$44:$BU$44,0))^(1+$X$1)</f>
        <v>38196.14387579832</v>
      </c>
      <c r="BQ94" s="701">
        <f>BP94^(1+$X$1)*INDEX(GDP_capita_region,MATCH(VLOOKUP($A94,Country_lookup,2),'IEO GDP per capita'!$A$44:$A$72,0),MATCH(BQ$4,'IEO GDP per capita'!$A$44:$BU$44,0))/INDEX(GDP_capita_region,MATCH(VLOOKUP($A94,Country_lookup,2),'IEO GDP per capita'!$A$44:$A$72,0),MATCH(BP$4,'IEO GDP per capita'!$A$44:$BU$44,0))^(1+$X$1)</f>
        <v>38740.016220670259</v>
      </c>
      <c r="BR94" s="701">
        <f>BQ94^(1+$X$1)*INDEX(GDP_capita_region,MATCH(VLOOKUP($A94,Country_lookup,2),'IEO GDP per capita'!$A$44:$A$72,0),MATCH(BR$4,'IEO GDP per capita'!$A$44:$BU$44,0))/INDEX(GDP_capita_region,MATCH(VLOOKUP($A94,Country_lookup,2),'IEO GDP per capita'!$A$44:$A$72,0),MATCH(BQ$4,'IEO GDP per capita'!$A$44:$BU$44,0))^(1+$X$1)</f>
        <v>39284.252568510121</v>
      </c>
      <c r="BS94" s="701">
        <f>BR94^(1+$X$1)*INDEX(GDP_capita_region,MATCH(VLOOKUP($A94,Country_lookup,2),'IEO GDP per capita'!$A$44:$A$72,0),MATCH(BS$4,'IEO GDP per capita'!$A$44:$BU$44,0))/INDEX(GDP_capita_region,MATCH(VLOOKUP($A94,Country_lookup,2),'IEO GDP per capita'!$A$44:$A$72,0),MATCH(BR$4,'IEO GDP per capita'!$A$44:$BU$44,0))^(1+$X$1)</f>
        <v>39830.303033553231</v>
      </c>
      <c r="BT94" s="701">
        <f>BS94^(1+$X$1)*INDEX(GDP_capita_region,MATCH(VLOOKUP($A94,Country_lookup,2),'IEO GDP per capita'!$A$44:$A$72,0),MATCH(BT$4,'IEO GDP per capita'!$A$44:$BU$44,0))/INDEX(GDP_capita_region,MATCH(VLOOKUP($A94,Country_lookup,2),'IEO GDP per capita'!$A$44:$A$72,0),MATCH(BS$4,'IEO GDP per capita'!$A$44:$BU$44,0))^(1+$X$1)</f>
        <v>40378.852878355501</v>
      </c>
      <c r="BU94" s="701">
        <f>BT94^(1+$X$1)*INDEX(GDP_capita_region,MATCH(VLOOKUP($A94,Country_lookup,2),'IEO GDP per capita'!$A$44:$A$72,0),MATCH(BU$4,'IEO GDP per capita'!$A$44:$BU$44,0))/INDEX(GDP_capita_region,MATCH(VLOOKUP($A94,Country_lookup,2),'IEO GDP per capita'!$A$44:$A$72,0),MATCH(BT$4,'IEO GDP per capita'!$A$44:$BU$44,0))^(1+$X$1)</f>
        <v>40929.38688651214</v>
      </c>
      <c r="BV94" s="701">
        <f>BU94^(1+$X$1)*INDEX(GDP_capita_region,MATCH(VLOOKUP($A94,Country_lookup,2),'IEO GDP per capita'!$A$44:$A$72,0),MATCH(BV$4,'IEO GDP per capita'!$A$44:$BU$44,0))/INDEX(GDP_capita_region,MATCH(VLOOKUP($A94,Country_lookup,2),'IEO GDP per capita'!$A$44:$A$72,0),MATCH(BU$4,'IEO GDP per capita'!$A$44:$BU$44,0))^(1+$X$1)</f>
        <v>41481.263414428831</v>
      </c>
      <c r="BW94" s="701">
        <f>BV94^(1+$X$1)*INDEX(GDP_capita_region,MATCH(VLOOKUP($A94,Country_lookup,2),'IEO GDP per capita'!$A$44:$A$72,0),MATCH(BW$4,'IEO GDP per capita'!$A$44:$BU$44,0))/INDEX(GDP_capita_region,MATCH(VLOOKUP($A94,Country_lookup,2),'IEO GDP per capita'!$A$44:$A$72,0),MATCH(BV$4,'IEO GDP per capita'!$A$44:$BU$44,0))^(1+$X$1)</f>
        <v>42033.772512985415</v>
      </c>
      <c r="BX94" s="701">
        <f>BW94^(1+$X$1)*INDEX(GDP_capita_region,MATCH(VLOOKUP($A94,Country_lookup,2),'IEO GDP per capita'!$A$44:$A$72,0),MATCH(BX$4,'IEO GDP per capita'!$A$44:$BU$44,0))/INDEX(GDP_capita_region,MATCH(VLOOKUP($A94,Country_lookup,2),'IEO GDP per capita'!$A$44:$A$72,0),MATCH(BW$4,'IEO GDP per capita'!$A$44:$BU$44,0))^(1+$X$1)</f>
        <v>42587.533980861313</v>
      </c>
      <c r="BY94" s="701">
        <f>BX94^(1+$X$1)*INDEX(GDP_capita_region,MATCH(VLOOKUP($A94,Country_lookup,2),'IEO GDP per capita'!$A$44:$A$72,0),MATCH(BY$4,'IEO GDP per capita'!$A$44:$BU$44,0))/INDEX(GDP_capita_region,MATCH(VLOOKUP($A94,Country_lookup,2),'IEO GDP per capita'!$A$44:$A$72,0),MATCH(BX$4,'IEO GDP per capita'!$A$44:$BU$44,0))^(1+$X$1)</f>
        <v>43142.650248661506</v>
      </c>
      <c r="BZ94" s="701">
        <f>BY94^(1+$X$1)*INDEX(GDP_capita_region,MATCH(VLOOKUP($A94,Country_lookup,2),'IEO GDP per capita'!$A$44:$A$72,0),MATCH(BZ$4,'IEO GDP per capita'!$A$44:$BU$44,0))/INDEX(GDP_capita_region,MATCH(VLOOKUP($A94,Country_lookup,2),'IEO GDP per capita'!$A$44:$A$72,0),MATCH(BY$4,'IEO GDP per capita'!$A$44:$BU$44,0))^(1+$X$1)</f>
        <v>43699.330276992623</v>
      </c>
      <c r="CA94" s="701">
        <f>BZ94^(1+$X$1)*INDEX(GDP_capita_region,MATCH(VLOOKUP($A94,Country_lookup,2),'IEO GDP per capita'!$A$44:$A$72,0),MATCH(CA$4,'IEO GDP per capita'!$A$44:$BU$44,0))/INDEX(GDP_capita_region,MATCH(VLOOKUP($A94,Country_lookup,2),'IEO GDP per capita'!$A$44:$A$72,0),MATCH(BZ$4,'IEO GDP per capita'!$A$44:$BU$44,0))^(1+$X$1)</f>
        <v>44257.646213004256</v>
      </c>
      <c r="CB94" s="701">
        <f>CA94^(1+$X$1)*INDEX(GDP_capita_region,MATCH(VLOOKUP($A94,Country_lookup,2),'IEO GDP per capita'!$A$44:$A$72,0),MATCH(CB$4,'IEO GDP per capita'!$A$44:$BU$44,0))/INDEX(GDP_capita_region,MATCH(VLOOKUP($A94,Country_lookup,2),'IEO GDP per capita'!$A$44:$A$72,0),MATCH(CA$4,'IEO GDP per capita'!$A$44:$BU$44,0))^(1+$X$1)</f>
        <v>44817.443720820025</v>
      </c>
      <c r="CC94" s="701">
        <f>CB94^(1+$X$1)*INDEX(GDP_capita_region,MATCH(VLOOKUP($A94,Country_lookup,2),'IEO GDP per capita'!$A$44:$A$72,0),MATCH(CC$4,'IEO GDP per capita'!$A$44:$BU$44,0))/INDEX(GDP_capita_region,MATCH(VLOOKUP($A94,Country_lookup,2),'IEO GDP per capita'!$A$44:$A$72,0),MATCH(CB$4,'IEO GDP per capita'!$A$44:$BU$44,0))^(1+$X$1)</f>
        <v>45378.443998384319</v>
      </c>
      <c r="CD94" s="701">
        <f>CC94^(1+$X$1)*INDEX(GDP_capita_region,MATCH(VLOOKUP($A94,Country_lookup,2),'IEO GDP per capita'!$A$44:$A$72,0),MATCH(CD$4,'IEO GDP per capita'!$A$44:$BU$44,0))/INDEX(GDP_capita_region,MATCH(VLOOKUP($A94,Country_lookup,2),'IEO GDP per capita'!$A$44:$A$72,0),MATCH(CC$4,'IEO GDP per capita'!$A$44:$BU$44,0))^(1+$X$1)</f>
        <v>45940.574421314792</v>
      </c>
      <c r="CE94" s="701">
        <f>CD94^(1+$X$1)*INDEX(GDP_capita_region,MATCH(VLOOKUP($A94,Country_lookup,2),'IEO GDP per capita'!$A$44:$A$72,0),MATCH(CE$4,'IEO GDP per capita'!$A$44:$BU$44,0))/INDEX(GDP_capita_region,MATCH(VLOOKUP($A94,Country_lookup,2),'IEO GDP per capita'!$A$44:$A$72,0),MATCH(CD$4,'IEO GDP per capita'!$A$44:$BU$44,0))^(1+$X$1)</f>
        <v>46503.96067432472</v>
      </c>
      <c r="CF94" s="701">
        <f>CE94^(1+$X$1)*INDEX(GDP_capita_region,MATCH(VLOOKUP($A94,Country_lookup,2),'IEO GDP per capita'!$A$44:$A$72,0),MATCH(CF$4,'IEO GDP per capita'!$A$44:$BU$44,0))/INDEX(GDP_capita_region,MATCH(VLOOKUP($A94,Country_lookup,2),'IEO GDP per capita'!$A$44:$A$72,0),MATCH(CE$4,'IEO GDP per capita'!$A$44:$BU$44,0))^(1+$X$1)</f>
        <v>47068.731666354033</v>
      </c>
      <c r="CG94" s="701">
        <f>CF94^(1+$X$1)*INDEX(GDP_capita_region,MATCH(VLOOKUP($A94,Country_lookup,2),'IEO GDP per capita'!$A$44:$A$72,0),MATCH(CG$4,'IEO GDP per capita'!$A$44:$BU$44,0))/INDEX(GDP_capita_region,MATCH(VLOOKUP($A94,Country_lookup,2),'IEO GDP per capita'!$A$44:$A$72,0),MATCH(CF$4,'IEO GDP per capita'!$A$44:$BU$44,0))^(1+$X$1)</f>
        <v>47634.943162270123</v>
      </c>
      <c r="CH94" s="701">
        <f>CG94^(1+$X$1)*INDEX(GDP_capita_region,MATCH(VLOOKUP($A94,Country_lookup,2),'IEO GDP per capita'!$A$44:$A$72,0),MATCH(CH$4,'IEO GDP per capita'!$A$44:$BU$44,0))/INDEX(GDP_capita_region,MATCH(VLOOKUP($A94,Country_lookup,2),'IEO GDP per capita'!$A$44:$A$72,0),MATCH(CG$4,'IEO GDP per capita'!$A$44:$BU$44,0))^(1+$X$1)</f>
        <v>48202.477623254461</v>
      </c>
      <c r="CI94" s="701">
        <f>CH94^(1+$X$1)*INDEX(GDP_capita_region,MATCH(VLOOKUP($A94,Country_lookup,2),'IEO GDP per capita'!$A$44:$A$72,0),MATCH(CI$4,'IEO GDP per capita'!$A$44:$BU$44,0))/INDEX(GDP_capita_region,MATCH(VLOOKUP($A94,Country_lookup,2),'IEO GDP per capita'!$A$44:$A$72,0),MATCH(CH$4,'IEO GDP per capita'!$A$44:$BU$44,0))^(1+$X$1)</f>
        <v>48771.283905669421</v>
      </c>
      <c r="CJ94" s="701">
        <f>CI94^(1+$X$1)*INDEX(GDP_capita_region,MATCH(VLOOKUP($A94,Country_lookup,2),'IEO GDP per capita'!$A$44:$A$72,0),MATCH(CJ$4,'IEO GDP per capita'!$A$44:$BU$44,0))/INDEX(GDP_capita_region,MATCH(VLOOKUP($A94,Country_lookup,2),'IEO GDP per capita'!$A$44:$A$72,0),MATCH(CI$4,'IEO GDP per capita'!$A$44:$BU$44,0))^(1+$X$1)</f>
        <v>49341.313278663954</v>
      </c>
    </row>
    <row r="95" spans="1:88" ht="16.05" customHeight="1">
      <c r="A95" s="657" t="str">
        <f>'Country and technology list'!$A$62</f>
        <v>Iraq</v>
      </c>
      <c r="B95" s="692" t="s">
        <v>92</v>
      </c>
      <c r="C95" s="2242">
        <v>11515.501132278036</v>
      </c>
      <c r="D95" s="2242">
        <v>4030.7410295174309</v>
      </c>
      <c r="E95" s="2242">
        <v>5195.2400749160925</v>
      </c>
      <c r="F95" s="2242">
        <v>6571.9285135674718</v>
      </c>
      <c r="G95" s="2242">
        <v>6621.6296437127548</v>
      </c>
      <c r="H95" s="2242">
        <v>6557.7007087179736</v>
      </c>
      <c r="I95" s="2242">
        <v>7057.8140655880779</v>
      </c>
      <c r="J95" s="2242">
        <v>8292.742262593436</v>
      </c>
      <c r="K95" s="2242">
        <v>10840.066077611827</v>
      </c>
      <c r="L95" s="2242">
        <v>12362.99901499521</v>
      </c>
      <c r="M95" s="2242">
        <v>12171.991360213404</v>
      </c>
      <c r="N95" s="2242">
        <v>12101.459411854739</v>
      </c>
      <c r="O95" s="2242">
        <v>10957.041374516219</v>
      </c>
      <c r="P95" s="2242">
        <v>7133.7953813794074</v>
      </c>
      <c r="Q95" s="2242">
        <v>10708.959474587711</v>
      </c>
      <c r="R95" s="700">
        <v>10628.055661203623</v>
      </c>
      <c r="S95" s="700">
        <v>11412.30216301246</v>
      </c>
      <c r="T95" s="700">
        <v>11281.921656171629</v>
      </c>
      <c r="U95" s="700">
        <v>11722.425105053944</v>
      </c>
      <c r="V95" s="700">
        <v>12069.360274347842</v>
      </c>
      <c r="W95" s="700">
        <v>12367.385641575729</v>
      </c>
      <c r="X95" s="700">
        <v>13226.941394804795</v>
      </c>
      <c r="Y95" s="700">
        <v>14454.582290260638</v>
      </c>
      <c r="Z95" s="700">
        <v>15202.021648075182</v>
      </c>
      <c r="AA95" s="2242">
        <v>14177.110452435652</v>
      </c>
      <c r="AB95" s="2242">
        <v>14017.773787167554</v>
      </c>
      <c r="AC95" s="701">
        <f>AB95^(1+$X$1)*INDEX(GDP_capita_region,MATCH(VLOOKUP($A95,Country_lookup,2),'IEO GDP per capita'!$A$44:$A$72,0),MATCH(AC$4,'IEO GDP per capita'!$A$44:$BU$44,0))/INDEX(GDP_capita_region,MATCH(VLOOKUP($A95,Country_lookup,2),'IEO GDP per capita'!$A$44:$A$72,0),MATCH(AB$4,'IEO GDP per capita'!$A$44:$BU$44,0))^(1+$X$1)</f>
        <v>14415.037834850702</v>
      </c>
      <c r="AD95" s="701">
        <f>AC95^(1+$X$1)*INDEX(GDP_capita_region,MATCH(VLOOKUP($A95,Country_lookup,2),'IEO GDP per capita'!$A$44:$A$72,0),MATCH(AD$4,'IEO GDP per capita'!$A$44:$BU$44,0))/INDEX(GDP_capita_region,MATCH(VLOOKUP($A95,Country_lookup,2),'IEO GDP per capita'!$A$44:$A$72,0),MATCH(AC$4,'IEO GDP per capita'!$A$44:$BU$44,0))^(1+$X$1)</f>
        <v>14827.324228893516</v>
      </c>
      <c r="AE95" s="701">
        <f>AD95^(1+$X$1)*INDEX(GDP_capita_region,MATCH(VLOOKUP($A95,Country_lookup,2),'IEO GDP per capita'!$A$44:$A$72,0),MATCH(AE$4,'IEO GDP per capita'!$A$44:$BU$44,0))/INDEX(GDP_capita_region,MATCH(VLOOKUP($A95,Country_lookup,2),'IEO GDP per capita'!$A$44:$A$72,0),MATCH(AD$4,'IEO GDP per capita'!$A$44:$BU$44,0))^(1+$X$1)</f>
        <v>15253.786797136894</v>
      </c>
      <c r="AF95" s="701">
        <f>AE95^(1+$X$1)*INDEX(GDP_capita_region,MATCH(VLOOKUP($A95,Country_lookup,2),'IEO GDP per capita'!$A$44:$A$72,0),MATCH(AF$4,'IEO GDP per capita'!$A$44:$BU$44,0))/INDEX(GDP_capita_region,MATCH(VLOOKUP($A95,Country_lookup,2),'IEO GDP per capita'!$A$44:$A$72,0),MATCH(AE$4,'IEO GDP per capita'!$A$44:$BU$44,0))^(1+$X$1)</f>
        <v>15702.705995226072</v>
      </c>
      <c r="AG95" s="701">
        <f>AF95^(1+$X$1)*INDEX(GDP_capita_region,MATCH(VLOOKUP($A95,Country_lookup,2),'IEO GDP per capita'!$A$44:$A$72,0),MATCH(AG$4,'IEO GDP per capita'!$A$44:$BU$44,0))/INDEX(GDP_capita_region,MATCH(VLOOKUP($A95,Country_lookup,2),'IEO GDP per capita'!$A$44:$A$72,0),MATCH(AF$4,'IEO GDP per capita'!$A$44:$BU$44,0))^(1+$X$1)</f>
        <v>16171.396354181714</v>
      </c>
      <c r="AH95" s="701">
        <f>AG95^(1+$X$1)*INDEX(GDP_capita_region,MATCH(VLOOKUP($A95,Country_lookup,2),'IEO GDP per capita'!$A$44:$A$72,0),MATCH(AH$4,'IEO GDP per capita'!$A$44:$BU$44,0))/INDEX(GDP_capita_region,MATCH(VLOOKUP($A95,Country_lookup,2),'IEO GDP per capita'!$A$44:$A$72,0),MATCH(AG$4,'IEO GDP per capita'!$A$44:$BU$44,0))^(1+$X$1)</f>
        <v>16632.339622625568</v>
      </c>
      <c r="AI95" s="701">
        <f>AH95^(1+$X$1)*INDEX(GDP_capita_region,MATCH(VLOOKUP($A95,Country_lookup,2),'IEO GDP per capita'!$A$44:$A$72,0),MATCH(AI$4,'IEO GDP per capita'!$A$44:$BU$44,0))/INDEX(GDP_capita_region,MATCH(VLOOKUP($A95,Country_lookup,2),'IEO GDP per capita'!$A$44:$A$72,0),MATCH(AH$4,'IEO GDP per capita'!$A$44:$BU$44,0))^(1+$X$1)</f>
        <v>17131.859679260084</v>
      </c>
      <c r="AJ95" s="701">
        <f>AI95^(1+$X$1)*INDEX(GDP_capita_region,MATCH(VLOOKUP($A95,Country_lookup,2),'IEO GDP per capita'!$A$44:$A$72,0),MATCH(AJ$4,'IEO GDP per capita'!$A$44:$BU$44,0))/INDEX(GDP_capita_region,MATCH(VLOOKUP($A95,Country_lookup,2),'IEO GDP per capita'!$A$44:$A$72,0),MATCH(AI$4,'IEO GDP per capita'!$A$44:$BU$44,0))^(1+$X$1)</f>
        <v>17633.026768822197</v>
      </c>
      <c r="AK95" s="701">
        <f>AJ95^(1+$X$1)*INDEX(GDP_capita_region,MATCH(VLOOKUP($A95,Country_lookup,2),'IEO GDP per capita'!$A$44:$A$72,0),MATCH(AK$4,'IEO GDP per capita'!$A$44:$BU$44,0))/INDEX(GDP_capita_region,MATCH(VLOOKUP($A95,Country_lookup,2),'IEO GDP per capita'!$A$44:$A$72,0),MATCH(AJ$4,'IEO GDP per capita'!$A$44:$BU$44,0))^(1+$X$1)</f>
        <v>18133.673196555443</v>
      </c>
      <c r="AL95" s="701">
        <f>AK95^(1+$X$1)*INDEX(GDP_capita_region,MATCH(VLOOKUP($A95,Country_lookup,2),'IEO GDP per capita'!$A$44:$A$72,0),MATCH(AL$4,'IEO GDP per capita'!$A$44:$BU$44,0))/INDEX(GDP_capita_region,MATCH(VLOOKUP($A95,Country_lookup,2),'IEO GDP per capita'!$A$44:$A$72,0),MATCH(AK$4,'IEO GDP per capita'!$A$44:$BU$44,0))^(1+$X$1)</f>
        <v>18634.035597649025</v>
      </c>
      <c r="AM95" s="701">
        <f>AL95^(1+$X$1)*INDEX(GDP_capita_region,MATCH(VLOOKUP($A95,Country_lookup,2),'IEO GDP per capita'!$A$44:$A$72,0),MATCH(AM$4,'IEO GDP per capita'!$A$44:$BU$44,0))/INDEX(GDP_capita_region,MATCH(VLOOKUP($A95,Country_lookup,2),'IEO GDP per capita'!$A$44:$A$72,0),MATCH(AL$4,'IEO GDP per capita'!$A$44:$BU$44,0))^(1+$X$1)</f>
        <v>19121.230646859582</v>
      </c>
      <c r="AN95" s="701">
        <f>AM95^(1+$X$1)*INDEX(GDP_capita_region,MATCH(VLOOKUP($A95,Country_lookup,2),'IEO GDP per capita'!$A$44:$A$72,0),MATCH(AN$4,'IEO GDP per capita'!$A$44:$BU$44,0))/INDEX(GDP_capita_region,MATCH(VLOOKUP($A95,Country_lookup,2),'IEO GDP per capita'!$A$44:$A$72,0),MATCH(AM$4,'IEO GDP per capita'!$A$44:$BU$44,0))^(1+$X$1)</f>
        <v>19590.798600130154</v>
      </c>
      <c r="AO95" s="701">
        <f>AN95^(1+$X$1)*INDEX(GDP_capita_region,MATCH(VLOOKUP($A95,Country_lookup,2),'IEO GDP per capita'!$A$44:$A$72,0),MATCH(AO$4,'IEO GDP per capita'!$A$44:$BU$44,0))/INDEX(GDP_capita_region,MATCH(VLOOKUP($A95,Country_lookup,2),'IEO GDP per capita'!$A$44:$A$72,0),MATCH(AN$4,'IEO GDP per capita'!$A$44:$BU$44,0))^(1+$X$1)</f>
        <v>20069.470265351658</v>
      </c>
      <c r="AP95" s="701">
        <f>AO95^(1+$X$1)*INDEX(GDP_capita_region,MATCH(VLOOKUP($A95,Country_lookup,2),'IEO GDP per capita'!$A$44:$A$72,0),MATCH(AP$4,'IEO GDP per capita'!$A$44:$BU$44,0))/INDEX(GDP_capita_region,MATCH(VLOOKUP($A95,Country_lookup,2),'IEO GDP per capita'!$A$44:$A$72,0),MATCH(AO$4,'IEO GDP per capita'!$A$44:$BU$44,0))^(1+$X$1)</f>
        <v>20553.294165265273</v>
      </c>
      <c r="AQ95" s="701">
        <f>AP95^(1+$X$1)*INDEX(GDP_capita_region,MATCH(VLOOKUP($A95,Country_lookup,2),'IEO GDP per capita'!$A$44:$A$72,0),MATCH(AQ$4,'IEO GDP per capita'!$A$44:$BU$44,0))/INDEX(GDP_capita_region,MATCH(VLOOKUP($A95,Country_lookup,2),'IEO GDP per capita'!$A$44:$A$72,0),MATCH(AP$4,'IEO GDP per capita'!$A$44:$BU$44,0))^(1+$X$1)</f>
        <v>21033.733719068427</v>
      </c>
      <c r="AR95" s="701">
        <f>AQ95^(1+$X$1)*INDEX(GDP_capita_region,MATCH(VLOOKUP($A95,Country_lookup,2),'IEO GDP per capita'!$A$44:$A$72,0),MATCH(AR$4,'IEO GDP per capita'!$A$44:$BU$44,0))/INDEX(GDP_capita_region,MATCH(VLOOKUP($A95,Country_lookup,2),'IEO GDP per capita'!$A$44:$A$72,0),MATCH(AQ$4,'IEO GDP per capita'!$A$44:$BU$44,0))^(1+$X$1)</f>
        <v>21511.944171410309</v>
      </c>
      <c r="AS95" s="701">
        <f>AR95^(1+$X$1)*INDEX(GDP_capita_region,MATCH(VLOOKUP($A95,Country_lookup,2),'IEO GDP per capita'!$A$44:$A$72,0),MATCH(AS$4,'IEO GDP per capita'!$A$44:$BU$44,0))/INDEX(GDP_capita_region,MATCH(VLOOKUP($A95,Country_lookup,2),'IEO GDP per capita'!$A$44:$A$72,0),MATCH(AR$4,'IEO GDP per capita'!$A$44:$BU$44,0))^(1+$X$1)</f>
        <v>21977.820915619381</v>
      </c>
      <c r="AT95" s="701">
        <f>AS95^(1+$X$1)*INDEX(GDP_capita_region,MATCH(VLOOKUP($A95,Country_lookup,2),'IEO GDP per capita'!$A$44:$A$72,0),MATCH(AT$4,'IEO GDP per capita'!$A$44:$BU$44,0))/INDEX(GDP_capita_region,MATCH(VLOOKUP($A95,Country_lookup,2),'IEO GDP per capita'!$A$44:$A$72,0),MATCH(AS$4,'IEO GDP per capita'!$A$44:$BU$44,0))^(1+$X$1)</f>
        <v>22429.056009785461</v>
      </c>
      <c r="AU95" s="701">
        <f>AT95^(1+$X$1)*INDEX(GDP_capita_region,MATCH(VLOOKUP($A95,Country_lookup,2),'IEO GDP per capita'!$A$44:$A$72,0),MATCH(AU$4,'IEO GDP per capita'!$A$44:$BU$44,0))/INDEX(GDP_capita_region,MATCH(VLOOKUP($A95,Country_lookup,2),'IEO GDP per capita'!$A$44:$A$72,0),MATCH(AT$4,'IEO GDP per capita'!$A$44:$BU$44,0))^(1+$X$1)</f>
        <v>22896.198735130271</v>
      </c>
      <c r="AV95" s="701">
        <f>AU95^(1+$X$1)*INDEX(GDP_capita_region,MATCH(VLOOKUP($A95,Country_lookup,2),'IEO GDP per capita'!$A$44:$A$72,0),MATCH(AV$4,'IEO GDP per capita'!$A$44:$BU$44,0))/INDEX(GDP_capita_region,MATCH(VLOOKUP($A95,Country_lookup,2),'IEO GDP per capita'!$A$44:$A$72,0),MATCH(AU$4,'IEO GDP per capita'!$A$44:$BU$44,0))^(1+$X$1)</f>
        <v>23375.92189155133</v>
      </c>
      <c r="AW95" s="701">
        <f>AV95^(1+$X$1)*INDEX(GDP_capita_region,MATCH(VLOOKUP($A95,Country_lookup,2),'IEO GDP per capita'!$A$44:$A$72,0),MATCH(AW$4,'IEO GDP per capita'!$A$44:$BU$44,0))/INDEX(GDP_capita_region,MATCH(VLOOKUP($A95,Country_lookup,2),'IEO GDP per capita'!$A$44:$A$72,0),MATCH(AV$4,'IEO GDP per capita'!$A$44:$BU$44,0))^(1+$X$1)</f>
        <v>23855.800054362095</v>
      </c>
      <c r="AX95" s="701">
        <f>AW95^(1+$X$1)*INDEX(GDP_capita_region,MATCH(VLOOKUP($A95,Country_lookup,2),'IEO GDP per capita'!$A$44:$A$72,0),MATCH(AX$4,'IEO GDP per capita'!$A$44:$BU$44,0))/INDEX(GDP_capita_region,MATCH(VLOOKUP($A95,Country_lookup,2),'IEO GDP per capita'!$A$44:$A$72,0),MATCH(AW$4,'IEO GDP per capita'!$A$44:$BU$44,0))^(1+$X$1)</f>
        <v>24300.335140804567</v>
      </c>
      <c r="AY95" s="701">
        <f>AX95^(1+$X$1)*INDEX(GDP_capita_region,MATCH(VLOOKUP($A95,Country_lookup,2),'IEO GDP per capita'!$A$44:$A$72,0),MATCH(AY$4,'IEO GDP per capita'!$A$44:$BU$44,0))/INDEX(GDP_capita_region,MATCH(VLOOKUP($A95,Country_lookup,2),'IEO GDP per capita'!$A$44:$A$72,0),MATCH(AX$4,'IEO GDP per capita'!$A$44:$BU$44,0))^(1+$X$1)</f>
        <v>24734.442470403945</v>
      </c>
      <c r="AZ95" s="701">
        <f>AY95^(1+$X$1)*INDEX(GDP_capita_region,MATCH(VLOOKUP($A95,Country_lookup,2),'IEO GDP per capita'!$A$44:$A$72,0),MATCH(AZ$4,'IEO GDP per capita'!$A$44:$BU$44,0))/INDEX(GDP_capita_region,MATCH(VLOOKUP($A95,Country_lookup,2),'IEO GDP per capita'!$A$44:$A$72,0),MATCH(AY$4,'IEO GDP per capita'!$A$44:$BU$44,0))^(1+$X$1)</f>
        <v>25190.723788807572</v>
      </c>
      <c r="BA95" s="701">
        <f>AZ95^(1+$X$1)*INDEX(GDP_capita_region,MATCH(VLOOKUP($A95,Country_lookup,2),'IEO GDP per capita'!$A$44:$A$72,0),MATCH(BA$4,'IEO GDP per capita'!$A$44:$BU$44,0))/INDEX(GDP_capita_region,MATCH(VLOOKUP($A95,Country_lookup,2),'IEO GDP per capita'!$A$44:$A$72,0),MATCH(AZ$4,'IEO GDP per capita'!$A$44:$BU$44,0))^(1+$X$1)</f>
        <v>25660.346037781408</v>
      </c>
      <c r="BB95" s="701">
        <f>BA95^(1+$X$1)*INDEX(GDP_capita_region,MATCH(VLOOKUP($A95,Country_lookup,2),'IEO GDP per capita'!$A$44:$A$72,0),MATCH(BB$4,'IEO GDP per capita'!$A$44:$BU$44,0))/INDEX(GDP_capita_region,MATCH(VLOOKUP($A95,Country_lookup,2),'IEO GDP per capita'!$A$44:$A$72,0),MATCH(BA$4,'IEO GDP per capita'!$A$44:$BU$44,0))^(1+$X$1)</f>
        <v>26152.383257499412</v>
      </c>
      <c r="BC95" s="701">
        <f>BB95^(1+$X$1)*INDEX(GDP_capita_region,MATCH(VLOOKUP($A95,Country_lookup,2),'IEO GDP per capita'!$A$44:$A$72,0),MATCH(BC$4,'IEO GDP per capita'!$A$44:$BU$44,0))/INDEX(GDP_capita_region,MATCH(VLOOKUP($A95,Country_lookup,2),'IEO GDP per capita'!$A$44:$A$72,0),MATCH(BB$4,'IEO GDP per capita'!$A$44:$BU$44,0))^(1+$X$1)</f>
        <v>26620.703130495855</v>
      </c>
      <c r="BD95" s="701">
        <f>BC95^(1+$X$1)*INDEX(GDP_capita_region,MATCH(VLOOKUP($A95,Country_lookup,2),'IEO GDP per capita'!$A$44:$A$72,0),MATCH(BD$4,'IEO GDP per capita'!$A$44:$BU$44,0))/INDEX(GDP_capita_region,MATCH(VLOOKUP($A95,Country_lookup,2),'IEO GDP per capita'!$A$44:$A$72,0),MATCH(BC$4,'IEO GDP per capita'!$A$44:$BU$44,0))^(1+$X$1)</f>
        <v>27091.27494087028</v>
      </c>
      <c r="BE95" s="701">
        <f>BD95^(1+$X$1)*INDEX(GDP_capita_region,MATCH(VLOOKUP($A95,Country_lookup,2),'IEO GDP per capita'!$A$44:$A$72,0),MATCH(BE$4,'IEO GDP per capita'!$A$44:$BU$44,0))/INDEX(GDP_capita_region,MATCH(VLOOKUP($A95,Country_lookup,2),'IEO GDP per capita'!$A$44:$A$72,0),MATCH(BD$4,'IEO GDP per capita'!$A$44:$BU$44,0))^(1+$X$1)</f>
        <v>27560.810281354545</v>
      </c>
      <c r="BF95" s="701">
        <f>BE95^(1+$X$1)*INDEX(GDP_capita_region,MATCH(VLOOKUP($A95,Country_lookup,2),'IEO GDP per capita'!$A$44:$A$72,0),MATCH(BF$4,'IEO GDP per capita'!$A$44:$BU$44,0))/INDEX(GDP_capita_region,MATCH(VLOOKUP($A95,Country_lookup,2),'IEO GDP per capita'!$A$44:$A$72,0),MATCH(BE$4,'IEO GDP per capita'!$A$44:$BU$44,0))^(1+$X$1)</f>
        <v>28031.953566825894</v>
      </c>
      <c r="BG95" s="701">
        <f>BF95^(1+$X$1)*INDEX(GDP_capita_region,MATCH(VLOOKUP($A95,Country_lookup,2),'IEO GDP per capita'!$A$44:$A$72,0),MATCH(BG$4,'IEO GDP per capita'!$A$44:$BU$44,0))/INDEX(GDP_capita_region,MATCH(VLOOKUP($A95,Country_lookup,2),'IEO GDP per capita'!$A$44:$A$72,0),MATCH(BF$4,'IEO GDP per capita'!$A$44:$BU$44,0))^(1+$X$1)</f>
        <v>28508.663871113389</v>
      </c>
      <c r="BH95" s="701">
        <f>BG95^(1+$X$1)*INDEX(GDP_capita_region,MATCH(VLOOKUP($A95,Country_lookup,2),'IEO GDP per capita'!$A$44:$A$72,0),MATCH(BH$4,'IEO GDP per capita'!$A$44:$BU$44,0))/INDEX(GDP_capita_region,MATCH(VLOOKUP($A95,Country_lookup,2),'IEO GDP per capita'!$A$44:$A$72,0),MATCH(BG$4,'IEO GDP per capita'!$A$44:$BU$44,0))^(1+$X$1)</f>
        <v>28993.834397213745</v>
      </c>
      <c r="BI95" s="701">
        <f>BH95^(1+$X$1)*INDEX(GDP_capita_region,MATCH(VLOOKUP($A95,Country_lookup,2),'IEO GDP per capita'!$A$44:$A$72,0),MATCH(BI$4,'IEO GDP per capita'!$A$44:$BU$44,0))/INDEX(GDP_capita_region,MATCH(VLOOKUP($A95,Country_lookup,2),'IEO GDP per capita'!$A$44:$A$72,0),MATCH(BH$4,'IEO GDP per capita'!$A$44:$BU$44,0))^(1+$X$1)</f>
        <v>29481.383518789982</v>
      </c>
      <c r="BJ95" s="701">
        <f>BI95^(1+$X$1)*INDEX(GDP_capita_region,MATCH(VLOOKUP($A95,Country_lookup,2),'IEO GDP per capita'!$A$44:$A$72,0),MATCH(BJ$4,'IEO GDP per capita'!$A$44:$BU$44,0))/INDEX(GDP_capita_region,MATCH(VLOOKUP($A95,Country_lookup,2),'IEO GDP per capita'!$A$44:$A$72,0),MATCH(BI$4,'IEO GDP per capita'!$A$44:$BU$44,0))^(1+$X$1)</f>
        <v>29966.633284259238</v>
      </c>
      <c r="BK95" s="701">
        <f>BJ95^(1+$X$1)*INDEX(GDP_capita_region,MATCH(VLOOKUP($A95,Country_lookup,2),'IEO GDP per capita'!$A$44:$A$72,0),MATCH(BK$4,'IEO GDP per capita'!$A$44:$BU$44,0))/INDEX(GDP_capita_region,MATCH(VLOOKUP($A95,Country_lookup,2),'IEO GDP per capita'!$A$44:$A$72,0),MATCH(BJ$4,'IEO GDP per capita'!$A$44:$BU$44,0))^(1+$X$1)</f>
        <v>30451.110823774052</v>
      </c>
      <c r="BL95" s="701">
        <f>BK95^(1+$X$1)*INDEX(GDP_capita_region,MATCH(VLOOKUP($A95,Country_lookup,2),'IEO GDP per capita'!$A$44:$A$72,0),MATCH(BL$4,'IEO GDP per capita'!$A$44:$BU$44,0))/INDEX(GDP_capita_region,MATCH(VLOOKUP($A95,Country_lookup,2),'IEO GDP per capita'!$A$44:$A$72,0),MATCH(BK$4,'IEO GDP per capita'!$A$44:$BU$44,0))^(1+$X$1)</f>
        <v>30936.200333153163</v>
      </c>
      <c r="BM95" s="701">
        <f>BL95^(1+$X$1)*INDEX(GDP_capita_region,MATCH(VLOOKUP($A95,Country_lookup,2),'IEO GDP per capita'!$A$44:$A$72,0),MATCH(BM$4,'IEO GDP per capita'!$A$44:$BU$44,0))/INDEX(GDP_capita_region,MATCH(VLOOKUP($A95,Country_lookup,2),'IEO GDP per capita'!$A$44:$A$72,0),MATCH(BL$4,'IEO GDP per capita'!$A$44:$BU$44,0))^(1+$X$1)</f>
        <v>31427.309579660508</v>
      </c>
      <c r="BN95" s="701">
        <f>BM95^(1+$X$1)*INDEX(GDP_capita_region,MATCH(VLOOKUP($A95,Country_lookup,2),'IEO GDP per capita'!$A$44:$A$72,0),MATCH(BN$4,'IEO GDP per capita'!$A$44:$BU$44,0))/INDEX(GDP_capita_region,MATCH(VLOOKUP($A95,Country_lookup,2),'IEO GDP per capita'!$A$44:$A$72,0),MATCH(BM$4,'IEO GDP per capita'!$A$44:$BU$44,0))^(1+$X$1)</f>
        <v>31920.8305483123</v>
      </c>
      <c r="BO95" s="701">
        <f>BN95^(1+$X$1)*INDEX(GDP_capita_region,MATCH(VLOOKUP($A95,Country_lookup,2),'IEO GDP per capita'!$A$44:$A$72,0),MATCH(BO$4,'IEO GDP per capita'!$A$44:$BU$44,0))/INDEX(GDP_capita_region,MATCH(VLOOKUP($A95,Country_lookup,2),'IEO GDP per capita'!$A$44:$A$72,0),MATCH(BN$4,'IEO GDP per capita'!$A$44:$BU$44,0))^(1+$X$1)</f>
        <v>32416.809788015828</v>
      </c>
      <c r="BP95" s="701">
        <f>BO95^(1+$X$1)*INDEX(GDP_capita_region,MATCH(VLOOKUP($A95,Country_lookup,2),'IEO GDP per capita'!$A$44:$A$72,0),MATCH(BP$4,'IEO GDP per capita'!$A$44:$BU$44,0))/INDEX(GDP_capita_region,MATCH(VLOOKUP($A95,Country_lookup,2),'IEO GDP per capita'!$A$44:$A$72,0),MATCH(BO$4,'IEO GDP per capita'!$A$44:$BU$44,0))^(1+$X$1)</f>
        <v>32914.396913612094</v>
      </c>
      <c r="BQ95" s="701">
        <f>BP95^(1+$X$1)*INDEX(GDP_capita_region,MATCH(VLOOKUP($A95,Country_lookup,2),'IEO GDP per capita'!$A$44:$A$72,0),MATCH(BQ$4,'IEO GDP per capita'!$A$44:$BU$44,0))/INDEX(GDP_capita_region,MATCH(VLOOKUP($A95,Country_lookup,2),'IEO GDP per capita'!$A$44:$A$72,0),MATCH(BP$4,'IEO GDP per capita'!$A$44:$BU$44,0))^(1+$X$1)</f>
        <v>33412.885415898803</v>
      </c>
      <c r="BR95" s="701">
        <f>BQ95^(1+$X$1)*INDEX(GDP_capita_region,MATCH(VLOOKUP($A95,Country_lookup,2),'IEO GDP per capita'!$A$44:$A$72,0),MATCH(BR$4,'IEO GDP per capita'!$A$44:$BU$44,0))/INDEX(GDP_capita_region,MATCH(VLOOKUP($A95,Country_lookup,2),'IEO GDP per capita'!$A$44:$A$72,0),MATCH(BQ$4,'IEO GDP per capita'!$A$44:$BU$44,0))^(1+$X$1)</f>
        <v>33912.370832386732</v>
      </c>
      <c r="BS95" s="701">
        <f>BR95^(1+$X$1)*INDEX(GDP_capita_region,MATCH(VLOOKUP($A95,Country_lookup,2),'IEO GDP per capita'!$A$44:$A$72,0),MATCH(BS$4,'IEO GDP per capita'!$A$44:$BU$44,0))/INDEX(GDP_capita_region,MATCH(VLOOKUP($A95,Country_lookup,2),'IEO GDP per capita'!$A$44:$A$72,0),MATCH(BR$4,'IEO GDP per capita'!$A$44:$BU$44,0))^(1+$X$1)</f>
        <v>34414.101135736644</v>
      </c>
      <c r="BT95" s="701">
        <f>BS95^(1+$X$1)*INDEX(GDP_capita_region,MATCH(VLOOKUP($A95,Country_lookup,2),'IEO GDP per capita'!$A$44:$A$72,0),MATCH(BT$4,'IEO GDP per capita'!$A$44:$BU$44,0))/INDEX(GDP_capita_region,MATCH(VLOOKUP($A95,Country_lookup,2),'IEO GDP per capita'!$A$44:$A$72,0),MATCH(BS$4,'IEO GDP per capita'!$A$44:$BU$44,0))^(1+$X$1)</f>
        <v>34918.667295959531</v>
      </c>
      <c r="BU95" s="701">
        <f>BT95^(1+$X$1)*INDEX(GDP_capita_region,MATCH(VLOOKUP($A95,Country_lookup,2),'IEO GDP per capita'!$A$44:$A$72,0),MATCH(BU$4,'IEO GDP per capita'!$A$44:$BU$44,0))/INDEX(GDP_capita_region,MATCH(VLOOKUP($A95,Country_lookup,2),'IEO GDP per capita'!$A$44:$A$72,0),MATCH(BT$4,'IEO GDP per capita'!$A$44:$BU$44,0))^(1+$X$1)</f>
        <v>35425.623291300391</v>
      </c>
      <c r="BV95" s="701">
        <f>BU95^(1+$X$1)*INDEX(GDP_capita_region,MATCH(VLOOKUP($A95,Country_lookup,2),'IEO GDP per capita'!$A$44:$A$72,0),MATCH(BV$4,'IEO GDP per capita'!$A$44:$BU$44,0))/INDEX(GDP_capita_region,MATCH(VLOOKUP($A95,Country_lookup,2),'IEO GDP per capita'!$A$44:$A$72,0),MATCH(BU$4,'IEO GDP per capita'!$A$44:$BU$44,0))^(1+$X$1)</f>
        <v>35934.412008558589</v>
      </c>
      <c r="BW95" s="701">
        <f>BV95^(1+$X$1)*INDEX(GDP_capita_region,MATCH(VLOOKUP($A95,Country_lookup,2),'IEO GDP per capita'!$A$44:$A$72,0),MATCH(BW$4,'IEO GDP per capita'!$A$44:$BU$44,0))/INDEX(GDP_capita_region,MATCH(VLOOKUP($A95,Country_lookup,2),'IEO GDP per capita'!$A$44:$A$72,0),MATCH(BV$4,'IEO GDP per capita'!$A$44:$BU$44,0))^(1+$X$1)</f>
        <v>36444.415184489939</v>
      </c>
      <c r="BX95" s="701">
        <f>BW95^(1+$X$1)*INDEX(GDP_capita_region,MATCH(VLOOKUP($A95,Country_lookup,2),'IEO GDP per capita'!$A$44:$A$72,0),MATCH(BX$4,'IEO GDP per capita'!$A$44:$BU$44,0))/INDEX(GDP_capita_region,MATCH(VLOOKUP($A95,Country_lookup,2),'IEO GDP per capita'!$A$44:$A$72,0),MATCH(BW$4,'IEO GDP per capita'!$A$44:$BU$44,0))^(1+$X$1)</f>
        <v>36956.166365220779</v>
      </c>
      <c r="BY95" s="701">
        <f>BX95^(1+$X$1)*INDEX(GDP_capita_region,MATCH(VLOOKUP($A95,Country_lookup,2),'IEO GDP per capita'!$A$44:$A$72,0),MATCH(BY$4,'IEO GDP per capita'!$A$44:$BU$44,0))/INDEX(GDP_capita_region,MATCH(VLOOKUP($A95,Country_lookup,2),'IEO GDP per capita'!$A$44:$A$72,0),MATCH(BX$4,'IEO GDP per capita'!$A$44:$BU$44,0))^(1+$X$1)</f>
        <v>37469.751609844614</v>
      </c>
      <c r="BZ95" s="701">
        <f>BY95^(1+$X$1)*INDEX(GDP_capita_region,MATCH(VLOOKUP($A95,Country_lookup,2),'IEO GDP per capita'!$A$44:$A$72,0),MATCH(BZ$4,'IEO GDP per capita'!$A$44:$BU$44,0))/INDEX(GDP_capita_region,MATCH(VLOOKUP($A95,Country_lookup,2),'IEO GDP per capita'!$A$44:$A$72,0),MATCH(BY$4,'IEO GDP per capita'!$A$44:$BU$44,0))^(1+$X$1)</f>
        <v>37985.349884840551</v>
      </c>
      <c r="CA95" s="701">
        <f>BZ95^(1+$X$1)*INDEX(GDP_capita_region,MATCH(VLOOKUP($A95,Country_lookup,2),'IEO GDP per capita'!$A$44:$A$72,0),MATCH(CA$4,'IEO GDP per capita'!$A$44:$BU$44,0))/INDEX(GDP_capita_region,MATCH(VLOOKUP($A95,Country_lookup,2),'IEO GDP per capita'!$A$44:$A$72,0),MATCH(BZ$4,'IEO GDP per capita'!$A$44:$BU$44,0))^(1+$X$1)</f>
        <v>38503.0217471633</v>
      </c>
      <c r="CB95" s="701">
        <f>CA95^(1+$X$1)*INDEX(GDP_capita_region,MATCH(VLOOKUP($A95,Country_lookup,2),'IEO GDP per capita'!$A$44:$A$72,0),MATCH(CB$4,'IEO GDP per capita'!$A$44:$BU$44,0))/INDEX(GDP_capita_region,MATCH(VLOOKUP($A95,Country_lookup,2),'IEO GDP per capita'!$A$44:$A$72,0),MATCH(CA$4,'IEO GDP per capita'!$A$44:$BU$44,0))^(1+$X$1)</f>
        <v>39022.630763441244</v>
      </c>
      <c r="CC95" s="701">
        <f>CB95^(1+$X$1)*INDEX(GDP_capita_region,MATCH(VLOOKUP($A95,Country_lookup,2),'IEO GDP per capita'!$A$44:$A$72,0),MATCH(CC$4,'IEO GDP per capita'!$A$44:$BU$44,0))/INDEX(GDP_capita_region,MATCH(VLOOKUP($A95,Country_lookup,2),'IEO GDP per capita'!$A$44:$A$72,0),MATCH(CB$4,'IEO GDP per capita'!$A$44:$BU$44,0))^(1+$X$1)</f>
        <v>39543.931588061292</v>
      </c>
      <c r="CD95" s="701">
        <f>CC95^(1+$X$1)*INDEX(GDP_capita_region,MATCH(VLOOKUP($A95,Country_lookup,2),'IEO GDP per capita'!$A$44:$A$72,0),MATCH(CD$4,'IEO GDP per capita'!$A$44:$BU$44,0))/INDEX(GDP_capita_region,MATCH(VLOOKUP($A95,Country_lookup,2),'IEO GDP per capita'!$A$44:$A$72,0),MATCH(CC$4,'IEO GDP per capita'!$A$44:$BU$44,0))^(1+$X$1)</f>
        <v>40066.857890613865</v>
      </c>
      <c r="CE95" s="701">
        <f>CD95^(1+$X$1)*INDEX(GDP_capita_region,MATCH(VLOOKUP($A95,Country_lookup,2),'IEO GDP per capita'!$A$44:$A$72,0),MATCH(CE$4,'IEO GDP per capita'!$A$44:$BU$44,0))/INDEX(GDP_capita_region,MATCH(VLOOKUP($A95,Country_lookup,2),'IEO GDP per capita'!$A$44:$A$72,0),MATCH(CD$4,'IEO GDP per capita'!$A$44:$BU$44,0))^(1+$X$1)</f>
        <v>40591.516236524985</v>
      </c>
      <c r="CF95" s="701">
        <f>CE95^(1+$X$1)*INDEX(GDP_capita_region,MATCH(VLOOKUP($A95,Country_lookup,2),'IEO GDP per capita'!$A$44:$A$72,0),MATCH(CF$4,'IEO GDP per capita'!$A$44:$BU$44,0))/INDEX(GDP_capita_region,MATCH(VLOOKUP($A95,Country_lookup,2),'IEO GDP per capita'!$A$44:$A$72,0),MATCH(CE$4,'IEO GDP per capita'!$A$44:$BU$44,0))^(1+$X$1)</f>
        <v>41118.016375206898</v>
      </c>
      <c r="CG95" s="701">
        <f>CF95^(1+$X$1)*INDEX(GDP_capita_region,MATCH(VLOOKUP($A95,Country_lookup,2),'IEO GDP per capita'!$A$44:$A$72,0),MATCH(CG$4,'IEO GDP per capita'!$A$44:$BU$44,0))/INDEX(GDP_capita_region,MATCH(VLOOKUP($A95,Country_lookup,2),'IEO GDP per capita'!$A$44:$A$72,0),MATCH(CF$4,'IEO GDP per capita'!$A$44:$BU$44,0))^(1+$X$1)</f>
        <v>41646.404479441015</v>
      </c>
      <c r="CH95" s="701">
        <f>CG95^(1+$X$1)*INDEX(GDP_capita_region,MATCH(VLOOKUP($A95,Country_lookup,2),'IEO GDP per capita'!$A$44:$A$72,0),MATCH(CH$4,'IEO GDP per capita'!$A$44:$BU$44,0))/INDEX(GDP_capita_region,MATCH(VLOOKUP($A95,Country_lookup,2),'IEO GDP per capita'!$A$44:$A$72,0),MATCH(CG$4,'IEO GDP per capita'!$A$44:$BU$44,0))^(1+$X$1)</f>
        <v>42176.575244450905</v>
      </c>
      <c r="CI95" s="701">
        <f>CH95^(1+$X$1)*INDEX(GDP_capita_region,MATCH(VLOOKUP($A95,Country_lookup,2),'IEO GDP per capita'!$A$44:$A$72,0),MATCH(CI$4,'IEO GDP per capita'!$A$44:$BU$44,0))/INDEX(GDP_capita_region,MATCH(VLOOKUP($A95,Country_lookup,2),'IEO GDP per capita'!$A$44:$A$72,0),MATCH(CH$4,'IEO GDP per capita'!$A$44:$BU$44,0))^(1+$X$1)</f>
        <v>42708.481179898292</v>
      </c>
      <c r="CJ95" s="701">
        <f>CI95^(1+$X$1)*INDEX(GDP_capita_region,MATCH(VLOOKUP($A95,Country_lookup,2),'IEO GDP per capita'!$A$44:$A$72,0),MATCH(CJ$4,'IEO GDP per capita'!$A$44:$BU$44,0))/INDEX(GDP_capita_region,MATCH(VLOOKUP($A95,Country_lookup,2),'IEO GDP per capita'!$A$44:$A$72,0),MATCH(CI$4,'IEO GDP per capita'!$A$44:$BU$44,0))^(1+$X$1)</f>
        <v>43242.076772605273</v>
      </c>
    </row>
    <row r="96" spans="1:88" ht="16.05" customHeight="1">
      <c r="A96" s="657" t="str">
        <f>'Country and technology list'!$A$63</f>
        <v>Ireland</v>
      </c>
      <c r="B96" s="692" t="s">
        <v>93</v>
      </c>
      <c r="C96" s="2242">
        <v>21291.537021728411</v>
      </c>
      <c r="D96" s="2242">
        <v>21577.971872186299</v>
      </c>
      <c r="E96" s="2242">
        <v>22147.761404735953</v>
      </c>
      <c r="F96" s="2242">
        <v>22630.713417305313</v>
      </c>
      <c r="G96" s="2242">
        <v>23839.141719851912</v>
      </c>
      <c r="H96" s="2242">
        <v>26002.250725285139</v>
      </c>
      <c r="I96" s="2242">
        <v>28188.469062029377</v>
      </c>
      <c r="J96" s="2242">
        <v>31026.67070484555</v>
      </c>
      <c r="K96" s="2242">
        <v>33441.487665849105</v>
      </c>
      <c r="L96" s="2242">
        <v>36625.262556537455</v>
      </c>
      <c r="M96" s="2242">
        <v>39836.970913543249</v>
      </c>
      <c r="N96" s="2242">
        <v>41494.912469562412</v>
      </c>
      <c r="O96" s="2242">
        <v>43223.775935339276</v>
      </c>
      <c r="P96" s="2242">
        <v>44159.294225203892</v>
      </c>
      <c r="Q96" s="2242">
        <v>45269.292254765773</v>
      </c>
      <c r="R96" s="700">
        <v>47774.931344244549</v>
      </c>
      <c r="S96" s="700">
        <v>49047.964556292893</v>
      </c>
      <c r="T96" s="700">
        <v>50000.507941901495</v>
      </c>
      <c r="U96" s="700">
        <v>47712.957958553598</v>
      </c>
      <c r="V96" s="700">
        <v>44221.885216539558</v>
      </c>
      <c r="W96" s="700">
        <v>43860.4108879462</v>
      </c>
      <c r="X96" s="700">
        <v>44912.654907238306</v>
      </c>
      <c r="Y96" s="700">
        <v>44673.440615643034</v>
      </c>
      <c r="Z96" s="700">
        <v>44640.084734791606</v>
      </c>
      <c r="AA96" s="2242">
        <v>48383.661319784645</v>
      </c>
      <c r="AB96" s="2242">
        <v>51899.199892668286</v>
      </c>
      <c r="AC96" s="701">
        <f>AB96^(1+$X$1)*INDEX(GDP_capita_region,MATCH(VLOOKUP($A96,Country_lookup,2),'IEO GDP per capita'!$A$44:$A$72,0),MATCH(AC$4,'IEO GDP per capita'!$A$44:$BU$44,0))/INDEX(GDP_capita_region,MATCH(VLOOKUP($A96,Country_lookup,2),'IEO GDP per capita'!$A$44:$A$72,0),MATCH(AB$4,'IEO GDP per capita'!$A$44:$BU$44,0))^(1+$X$1)</f>
        <v>52765.633897592052</v>
      </c>
      <c r="AD96" s="701">
        <f>AC96^(1+$X$1)*INDEX(GDP_capita_region,MATCH(VLOOKUP($A96,Country_lookup,2),'IEO GDP per capita'!$A$44:$A$72,0),MATCH(AD$4,'IEO GDP per capita'!$A$44:$BU$44,0))/INDEX(GDP_capita_region,MATCH(VLOOKUP($A96,Country_lookup,2),'IEO GDP per capita'!$A$44:$A$72,0),MATCH(AC$4,'IEO GDP per capita'!$A$44:$BU$44,0))^(1+$X$1)</f>
        <v>53599.522935387562</v>
      </c>
      <c r="AE96" s="701">
        <f>AD96^(1+$X$1)*INDEX(GDP_capita_region,MATCH(VLOOKUP($A96,Country_lookup,2),'IEO GDP per capita'!$A$44:$A$72,0),MATCH(AE$4,'IEO GDP per capita'!$A$44:$BU$44,0))/INDEX(GDP_capita_region,MATCH(VLOOKUP($A96,Country_lookup,2),'IEO GDP per capita'!$A$44:$A$72,0),MATCH(AD$4,'IEO GDP per capita'!$A$44:$BU$44,0))^(1+$X$1)</f>
        <v>54412.044555590117</v>
      </c>
      <c r="AF96" s="701">
        <f>AE96^(1+$X$1)*INDEX(GDP_capita_region,MATCH(VLOOKUP($A96,Country_lookup,2),'IEO GDP per capita'!$A$44:$A$72,0),MATCH(AF$4,'IEO GDP per capita'!$A$44:$BU$44,0))/INDEX(GDP_capita_region,MATCH(VLOOKUP($A96,Country_lookup,2),'IEO GDP per capita'!$A$44:$A$72,0),MATCH(AE$4,'IEO GDP per capita'!$A$44:$BU$44,0))^(1+$X$1)</f>
        <v>55220.388851824646</v>
      </c>
      <c r="AG96" s="701">
        <f>AF96^(1+$X$1)*INDEX(GDP_capita_region,MATCH(VLOOKUP($A96,Country_lookup,2),'IEO GDP per capita'!$A$44:$A$72,0),MATCH(AG$4,'IEO GDP per capita'!$A$44:$BU$44,0))/INDEX(GDP_capita_region,MATCH(VLOOKUP($A96,Country_lookup,2),'IEO GDP per capita'!$A$44:$A$72,0),MATCH(AF$4,'IEO GDP per capita'!$A$44:$BU$44,0))^(1+$X$1)</f>
        <v>56041.913570961035</v>
      </c>
      <c r="AH96" s="701">
        <f>AG96^(1+$X$1)*INDEX(GDP_capita_region,MATCH(VLOOKUP($A96,Country_lookup,2),'IEO GDP per capita'!$A$44:$A$72,0),MATCH(AH$4,'IEO GDP per capita'!$A$44:$BU$44,0))/INDEX(GDP_capita_region,MATCH(VLOOKUP($A96,Country_lookup,2),'IEO GDP per capita'!$A$44:$A$72,0),MATCH(AG$4,'IEO GDP per capita'!$A$44:$BU$44,0))^(1+$X$1)</f>
        <v>56859.462032933588</v>
      </c>
      <c r="AI96" s="701">
        <f>AH96^(1+$X$1)*INDEX(GDP_capita_region,MATCH(VLOOKUP($A96,Country_lookup,2),'IEO GDP per capita'!$A$44:$A$72,0),MATCH(AI$4,'IEO GDP per capita'!$A$44:$BU$44,0))/INDEX(GDP_capita_region,MATCH(VLOOKUP($A96,Country_lookup,2),'IEO GDP per capita'!$A$44:$A$72,0),MATCH(AH$4,'IEO GDP per capita'!$A$44:$BU$44,0))^(1+$X$1)</f>
        <v>57689.967457229584</v>
      </c>
      <c r="AJ96" s="701">
        <f>AI96^(1+$X$1)*INDEX(GDP_capita_region,MATCH(VLOOKUP($A96,Country_lookup,2),'IEO GDP per capita'!$A$44:$A$72,0),MATCH(AJ$4,'IEO GDP per capita'!$A$44:$BU$44,0))/INDEX(GDP_capita_region,MATCH(VLOOKUP($A96,Country_lookup,2),'IEO GDP per capita'!$A$44:$A$72,0),MATCH(AI$4,'IEO GDP per capita'!$A$44:$BU$44,0))^(1+$X$1)</f>
        <v>58538.97397247691</v>
      </c>
      <c r="AK96" s="701">
        <f>AJ96^(1+$X$1)*INDEX(GDP_capita_region,MATCH(VLOOKUP($A96,Country_lookup,2),'IEO GDP per capita'!$A$44:$A$72,0),MATCH(AK$4,'IEO GDP per capita'!$A$44:$BU$44,0))/INDEX(GDP_capita_region,MATCH(VLOOKUP($A96,Country_lookup,2),'IEO GDP per capita'!$A$44:$A$72,0),MATCH(AJ$4,'IEO GDP per capita'!$A$44:$BU$44,0))^(1+$X$1)</f>
        <v>59393.059668567686</v>
      </c>
      <c r="AL96" s="701">
        <f>AK96^(1+$X$1)*INDEX(GDP_capita_region,MATCH(VLOOKUP($A96,Country_lookup,2),'IEO GDP per capita'!$A$44:$A$72,0),MATCH(AL$4,'IEO GDP per capita'!$A$44:$BU$44,0))/INDEX(GDP_capita_region,MATCH(VLOOKUP($A96,Country_lookup,2),'IEO GDP per capita'!$A$44:$A$72,0),MATCH(AK$4,'IEO GDP per capita'!$A$44:$BU$44,0))^(1+$X$1)</f>
        <v>60229.026970795319</v>
      </c>
      <c r="AM96" s="701">
        <f>AL96^(1+$X$1)*INDEX(GDP_capita_region,MATCH(VLOOKUP($A96,Country_lookup,2),'IEO GDP per capita'!$A$44:$A$72,0),MATCH(AM$4,'IEO GDP per capita'!$A$44:$BU$44,0))/INDEX(GDP_capita_region,MATCH(VLOOKUP($A96,Country_lookup,2),'IEO GDP per capita'!$A$44:$A$72,0),MATCH(AL$4,'IEO GDP per capita'!$A$44:$BU$44,0))^(1+$X$1)</f>
        <v>61059.695328087888</v>
      </c>
      <c r="AN96" s="701">
        <f>AM96^(1+$X$1)*INDEX(GDP_capita_region,MATCH(VLOOKUP($A96,Country_lookup,2),'IEO GDP per capita'!$A$44:$A$72,0),MATCH(AN$4,'IEO GDP per capita'!$A$44:$BU$44,0))/INDEX(GDP_capita_region,MATCH(VLOOKUP($A96,Country_lookup,2),'IEO GDP per capita'!$A$44:$A$72,0),MATCH(AM$4,'IEO GDP per capita'!$A$44:$BU$44,0))^(1+$X$1)</f>
        <v>61880.406157739322</v>
      </c>
      <c r="AO96" s="701">
        <f>AN96^(1+$X$1)*INDEX(GDP_capita_region,MATCH(VLOOKUP($A96,Country_lookup,2),'IEO GDP per capita'!$A$44:$A$72,0),MATCH(AO$4,'IEO GDP per capita'!$A$44:$BU$44,0))/INDEX(GDP_capita_region,MATCH(VLOOKUP($A96,Country_lookup,2),'IEO GDP per capita'!$A$44:$A$72,0),MATCH(AN$4,'IEO GDP per capita'!$A$44:$BU$44,0))^(1+$X$1)</f>
        <v>62703.883839166228</v>
      </c>
      <c r="AP96" s="701">
        <f>AO96^(1+$X$1)*INDEX(GDP_capita_region,MATCH(VLOOKUP($A96,Country_lookup,2),'IEO GDP per capita'!$A$44:$A$72,0),MATCH(AP$4,'IEO GDP per capita'!$A$44:$BU$44,0))/INDEX(GDP_capita_region,MATCH(VLOOKUP($A96,Country_lookup,2),'IEO GDP per capita'!$A$44:$A$72,0),MATCH(AO$4,'IEO GDP per capita'!$A$44:$BU$44,0))^(1+$X$1)</f>
        <v>63512.02004580108</v>
      </c>
      <c r="AQ96" s="701">
        <f>AP96^(1+$X$1)*INDEX(GDP_capita_region,MATCH(VLOOKUP($A96,Country_lookup,2),'IEO GDP per capita'!$A$44:$A$72,0),MATCH(AQ$4,'IEO GDP per capita'!$A$44:$BU$44,0))/INDEX(GDP_capita_region,MATCH(VLOOKUP($A96,Country_lookup,2),'IEO GDP per capita'!$A$44:$A$72,0),MATCH(AP$4,'IEO GDP per capita'!$A$44:$BU$44,0))^(1+$X$1)</f>
        <v>64293.039638288261</v>
      </c>
      <c r="AR96" s="701">
        <f>AQ96^(1+$X$1)*INDEX(GDP_capita_region,MATCH(VLOOKUP($A96,Country_lookup,2),'IEO GDP per capita'!$A$44:$A$72,0),MATCH(AR$4,'IEO GDP per capita'!$A$44:$BU$44,0))/INDEX(GDP_capita_region,MATCH(VLOOKUP($A96,Country_lookup,2),'IEO GDP per capita'!$A$44:$A$72,0),MATCH(AQ$4,'IEO GDP per capita'!$A$44:$BU$44,0))^(1+$X$1)</f>
        <v>65108.299643337887</v>
      </c>
      <c r="AS96" s="701">
        <f>AR96^(1+$X$1)*INDEX(GDP_capita_region,MATCH(VLOOKUP($A96,Country_lookup,2),'IEO GDP per capita'!$A$44:$A$72,0),MATCH(AS$4,'IEO GDP per capita'!$A$44:$BU$44,0))/INDEX(GDP_capita_region,MATCH(VLOOKUP($A96,Country_lookup,2),'IEO GDP per capita'!$A$44:$A$72,0),MATCH(AR$4,'IEO GDP per capita'!$A$44:$BU$44,0))^(1+$X$1)</f>
        <v>65933.324432601177</v>
      </c>
      <c r="AT96" s="701">
        <f>AS96^(1+$X$1)*INDEX(GDP_capita_region,MATCH(VLOOKUP($A96,Country_lookup,2),'IEO GDP per capita'!$A$44:$A$72,0),MATCH(AT$4,'IEO GDP per capita'!$A$44:$BU$44,0))/INDEX(GDP_capita_region,MATCH(VLOOKUP($A96,Country_lookup,2),'IEO GDP per capita'!$A$44:$A$72,0),MATCH(AS$4,'IEO GDP per capita'!$A$44:$BU$44,0))^(1+$X$1)</f>
        <v>66770.454976060806</v>
      </c>
      <c r="AU96" s="701">
        <f>AT96^(1+$X$1)*INDEX(GDP_capita_region,MATCH(VLOOKUP($A96,Country_lookup,2),'IEO GDP per capita'!$A$44:$A$72,0),MATCH(AU$4,'IEO GDP per capita'!$A$44:$BU$44,0))/INDEX(GDP_capita_region,MATCH(VLOOKUP($A96,Country_lookup,2),'IEO GDP per capita'!$A$44:$A$72,0),MATCH(AT$4,'IEO GDP per capita'!$A$44:$BU$44,0))^(1+$X$1)</f>
        <v>67611.359900644034</v>
      </c>
      <c r="AV96" s="701">
        <f>AU96^(1+$X$1)*INDEX(GDP_capita_region,MATCH(VLOOKUP($A96,Country_lookup,2),'IEO GDP per capita'!$A$44:$A$72,0),MATCH(AV$4,'IEO GDP per capita'!$A$44:$BU$44,0))/INDEX(GDP_capita_region,MATCH(VLOOKUP($A96,Country_lookup,2),'IEO GDP per capita'!$A$44:$A$72,0),MATCH(AU$4,'IEO GDP per capita'!$A$44:$BU$44,0))^(1+$X$1)</f>
        <v>68475.226946395298</v>
      </c>
      <c r="AW96" s="701">
        <f>AV96^(1+$X$1)*INDEX(GDP_capita_region,MATCH(VLOOKUP($A96,Country_lookup,2),'IEO GDP per capita'!$A$44:$A$72,0),MATCH(AW$4,'IEO GDP per capita'!$A$44:$BU$44,0))/INDEX(GDP_capita_region,MATCH(VLOOKUP($A96,Country_lookup,2),'IEO GDP per capita'!$A$44:$A$72,0),MATCH(AV$4,'IEO GDP per capita'!$A$44:$BU$44,0))^(1+$X$1)</f>
        <v>69366.64284885033</v>
      </c>
      <c r="AX96" s="701">
        <f>AW96^(1+$X$1)*INDEX(GDP_capita_region,MATCH(VLOOKUP($A96,Country_lookup,2),'IEO GDP per capita'!$A$44:$A$72,0),MATCH(AX$4,'IEO GDP per capita'!$A$44:$BU$44,0))/INDEX(GDP_capita_region,MATCH(VLOOKUP($A96,Country_lookup,2),'IEO GDP per capita'!$A$44:$A$72,0),MATCH(AW$4,'IEO GDP per capita'!$A$44:$BU$44,0))^(1+$X$1)</f>
        <v>70265.762036773362</v>
      </c>
      <c r="AY96" s="701">
        <f>AX96^(1+$X$1)*INDEX(GDP_capita_region,MATCH(VLOOKUP($A96,Country_lookup,2),'IEO GDP per capita'!$A$44:$A$72,0),MATCH(AY$4,'IEO GDP per capita'!$A$44:$BU$44,0))/INDEX(GDP_capita_region,MATCH(VLOOKUP($A96,Country_lookup,2),'IEO GDP per capita'!$A$44:$A$72,0),MATCH(AX$4,'IEO GDP per capita'!$A$44:$BU$44,0))^(1+$X$1)</f>
        <v>71189.266922313487</v>
      </c>
      <c r="AZ96" s="701">
        <f>AY96^(1+$X$1)*INDEX(GDP_capita_region,MATCH(VLOOKUP($A96,Country_lookup,2),'IEO GDP per capita'!$A$44:$A$72,0),MATCH(AZ$4,'IEO GDP per capita'!$A$44:$BU$44,0))/INDEX(GDP_capita_region,MATCH(VLOOKUP($A96,Country_lookup,2),'IEO GDP per capita'!$A$44:$A$72,0),MATCH(AY$4,'IEO GDP per capita'!$A$44:$BU$44,0))^(1+$X$1)</f>
        <v>72127.663023472051</v>
      </c>
      <c r="BA96" s="701">
        <f>AZ96^(1+$X$1)*INDEX(GDP_capita_region,MATCH(VLOOKUP($A96,Country_lookup,2),'IEO GDP per capita'!$A$44:$A$72,0),MATCH(BA$4,'IEO GDP per capita'!$A$44:$BU$44,0))/INDEX(GDP_capita_region,MATCH(VLOOKUP($A96,Country_lookup,2),'IEO GDP per capita'!$A$44:$A$72,0),MATCH(AZ$4,'IEO GDP per capita'!$A$44:$BU$44,0))^(1+$X$1)</f>
        <v>73082.827909909422</v>
      </c>
      <c r="BB96" s="701">
        <f>BA96^(1+$X$1)*INDEX(GDP_capita_region,MATCH(VLOOKUP($A96,Country_lookup,2),'IEO GDP per capita'!$A$44:$A$72,0),MATCH(BB$4,'IEO GDP per capita'!$A$44:$BU$44,0))/INDEX(GDP_capita_region,MATCH(VLOOKUP($A96,Country_lookup,2),'IEO GDP per capita'!$A$44:$A$72,0),MATCH(BA$4,'IEO GDP per capita'!$A$44:$BU$44,0))^(1+$X$1)</f>
        <v>73830.655201527959</v>
      </c>
      <c r="BC96" s="701">
        <f>BB96^(1+$X$1)*INDEX(GDP_capita_region,MATCH(VLOOKUP($A96,Country_lookup,2),'IEO GDP per capita'!$A$44:$A$72,0),MATCH(BC$4,'IEO GDP per capita'!$A$44:$BU$44,0))/INDEX(GDP_capita_region,MATCH(VLOOKUP($A96,Country_lookup,2),'IEO GDP per capita'!$A$44:$A$72,0),MATCH(BB$4,'IEO GDP per capita'!$A$44:$BU$44,0))^(1+$X$1)</f>
        <v>74729.479645037223</v>
      </c>
      <c r="BD96" s="701">
        <f>BC96^(1+$X$1)*INDEX(GDP_capita_region,MATCH(VLOOKUP($A96,Country_lookup,2),'IEO GDP per capita'!$A$44:$A$72,0),MATCH(BD$4,'IEO GDP per capita'!$A$44:$BU$44,0))/INDEX(GDP_capita_region,MATCH(VLOOKUP($A96,Country_lookup,2),'IEO GDP per capita'!$A$44:$A$72,0),MATCH(BC$4,'IEO GDP per capita'!$A$44:$BU$44,0))^(1+$X$1)</f>
        <v>75626.498698927709</v>
      </c>
      <c r="BE96" s="701">
        <f>BD96^(1+$X$1)*INDEX(GDP_capita_region,MATCH(VLOOKUP($A96,Country_lookup,2),'IEO GDP per capita'!$A$44:$A$72,0),MATCH(BE$4,'IEO GDP per capita'!$A$44:$BU$44,0))/INDEX(GDP_capita_region,MATCH(VLOOKUP($A96,Country_lookup,2),'IEO GDP per capita'!$A$44:$A$72,0),MATCH(BD$4,'IEO GDP per capita'!$A$44:$BU$44,0))^(1+$X$1)</f>
        <v>76519.312644494406</v>
      </c>
      <c r="BF96" s="701">
        <f>BE96^(1+$X$1)*INDEX(GDP_capita_region,MATCH(VLOOKUP($A96,Country_lookup,2),'IEO GDP per capita'!$A$44:$A$72,0),MATCH(BF$4,'IEO GDP per capita'!$A$44:$BU$44,0))/INDEX(GDP_capita_region,MATCH(VLOOKUP($A96,Country_lookup,2),'IEO GDP per capita'!$A$44:$A$72,0),MATCH(BE$4,'IEO GDP per capita'!$A$44:$BU$44,0))^(1+$X$1)</f>
        <v>77403.311512322107</v>
      </c>
      <c r="BG96" s="701">
        <f>BF96^(1+$X$1)*INDEX(GDP_capita_region,MATCH(VLOOKUP($A96,Country_lookup,2),'IEO GDP per capita'!$A$44:$A$72,0),MATCH(BG$4,'IEO GDP per capita'!$A$44:$BU$44,0))/INDEX(GDP_capita_region,MATCH(VLOOKUP($A96,Country_lookup,2),'IEO GDP per capita'!$A$44:$A$72,0),MATCH(BF$4,'IEO GDP per capita'!$A$44:$BU$44,0))^(1+$X$1)</f>
        <v>78277.593548290999</v>
      </c>
      <c r="BH96" s="701">
        <f>BG96^(1+$X$1)*INDEX(GDP_capita_region,MATCH(VLOOKUP($A96,Country_lookup,2),'IEO GDP per capita'!$A$44:$A$72,0),MATCH(BH$4,'IEO GDP per capita'!$A$44:$BU$44,0))/INDEX(GDP_capita_region,MATCH(VLOOKUP($A96,Country_lookup,2),'IEO GDP per capita'!$A$44:$A$72,0),MATCH(BG$4,'IEO GDP per capita'!$A$44:$BU$44,0))^(1+$X$1)</f>
        <v>79144.184415597789</v>
      </c>
      <c r="BI96" s="701">
        <f>BH96^(1+$X$1)*INDEX(GDP_capita_region,MATCH(VLOOKUP($A96,Country_lookup,2),'IEO GDP per capita'!$A$44:$A$72,0),MATCH(BI$4,'IEO GDP per capita'!$A$44:$BU$44,0))/INDEX(GDP_capita_region,MATCH(VLOOKUP($A96,Country_lookup,2),'IEO GDP per capita'!$A$44:$A$72,0),MATCH(BH$4,'IEO GDP per capita'!$A$44:$BU$44,0))^(1+$X$1)</f>
        <v>80003.177696022423</v>
      </c>
      <c r="BJ96" s="701">
        <f>BI96^(1+$X$1)*INDEX(GDP_capita_region,MATCH(VLOOKUP($A96,Country_lookup,2),'IEO GDP per capita'!$A$44:$A$72,0),MATCH(BJ$4,'IEO GDP per capita'!$A$44:$BU$44,0))/INDEX(GDP_capita_region,MATCH(VLOOKUP($A96,Country_lookup,2),'IEO GDP per capita'!$A$44:$A$72,0),MATCH(BI$4,'IEO GDP per capita'!$A$44:$BU$44,0))^(1+$X$1)</f>
        <v>80860.071102527581</v>
      </c>
      <c r="BK96" s="701">
        <f>BJ96^(1+$X$1)*INDEX(GDP_capita_region,MATCH(VLOOKUP($A96,Country_lookup,2),'IEO GDP per capita'!$A$44:$A$72,0),MATCH(BK$4,'IEO GDP per capita'!$A$44:$BU$44,0))/INDEX(GDP_capita_region,MATCH(VLOOKUP($A96,Country_lookup,2),'IEO GDP per capita'!$A$44:$A$72,0),MATCH(BJ$4,'IEO GDP per capita'!$A$44:$BU$44,0))^(1+$X$1)</f>
        <v>81722.159669912755</v>
      </c>
      <c r="BL96" s="701">
        <f>BK96^(1+$X$1)*INDEX(GDP_capita_region,MATCH(VLOOKUP($A96,Country_lookup,2),'IEO GDP per capita'!$A$44:$A$72,0),MATCH(BL$4,'IEO GDP per capita'!$A$44:$BU$44,0))/INDEX(GDP_capita_region,MATCH(VLOOKUP($A96,Country_lookup,2),'IEO GDP per capita'!$A$44:$A$72,0),MATCH(BK$4,'IEO GDP per capita'!$A$44:$BU$44,0))^(1+$X$1)</f>
        <v>82601.23227425995</v>
      </c>
      <c r="BM96" s="701">
        <f>BL96^(1+$X$1)*INDEX(GDP_capita_region,MATCH(VLOOKUP($A96,Country_lookup,2),'IEO GDP per capita'!$A$44:$A$72,0),MATCH(BM$4,'IEO GDP per capita'!$A$44:$BU$44,0))/INDEX(GDP_capita_region,MATCH(VLOOKUP($A96,Country_lookup,2),'IEO GDP per capita'!$A$44:$A$72,0),MATCH(BL$4,'IEO GDP per capita'!$A$44:$BU$44,0))^(1+$X$1)</f>
        <v>83455.966098246456</v>
      </c>
      <c r="BN96" s="701">
        <f>BM96^(1+$X$1)*INDEX(GDP_capita_region,MATCH(VLOOKUP($A96,Country_lookup,2),'IEO GDP per capita'!$A$44:$A$72,0),MATCH(BN$4,'IEO GDP per capita'!$A$44:$BU$44,0))/INDEX(GDP_capita_region,MATCH(VLOOKUP($A96,Country_lookup,2),'IEO GDP per capita'!$A$44:$A$72,0),MATCH(BM$4,'IEO GDP per capita'!$A$44:$BU$44,0))^(1+$X$1)</f>
        <v>84307.553127051098</v>
      </c>
      <c r="BO96" s="701">
        <f>BN96^(1+$X$1)*INDEX(GDP_capita_region,MATCH(VLOOKUP($A96,Country_lookup,2),'IEO GDP per capita'!$A$44:$A$72,0),MATCH(BO$4,'IEO GDP per capita'!$A$44:$BU$44,0))/INDEX(GDP_capita_region,MATCH(VLOOKUP($A96,Country_lookup,2),'IEO GDP per capita'!$A$44:$A$72,0),MATCH(BN$4,'IEO GDP per capita'!$A$44:$BU$44,0))^(1+$X$1)</f>
        <v>85157.173191839014</v>
      </c>
      <c r="BP96" s="701">
        <f>BO96^(1+$X$1)*INDEX(GDP_capita_region,MATCH(VLOOKUP($A96,Country_lookup,2),'IEO GDP per capita'!$A$44:$A$72,0),MATCH(BP$4,'IEO GDP per capita'!$A$44:$BU$44,0))/INDEX(GDP_capita_region,MATCH(VLOOKUP($A96,Country_lookup,2),'IEO GDP per capita'!$A$44:$A$72,0),MATCH(BO$4,'IEO GDP per capita'!$A$44:$BU$44,0))^(1+$X$1)</f>
        <v>86005.934294752165</v>
      </c>
      <c r="BQ96" s="701">
        <f>BP96^(1+$X$1)*INDEX(GDP_capita_region,MATCH(VLOOKUP($A96,Country_lookup,2),'IEO GDP per capita'!$A$44:$A$72,0),MATCH(BQ$4,'IEO GDP per capita'!$A$44:$BU$44,0))/INDEX(GDP_capita_region,MATCH(VLOOKUP($A96,Country_lookup,2),'IEO GDP per capita'!$A$44:$A$72,0),MATCH(BP$4,'IEO GDP per capita'!$A$44:$BU$44,0))^(1+$X$1)</f>
        <v>86854.031249762673</v>
      </c>
      <c r="BR96" s="701">
        <f>BQ96^(1+$X$1)*INDEX(GDP_capita_region,MATCH(VLOOKUP($A96,Country_lookup,2),'IEO GDP per capita'!$A$44:$A$72,0),MATCH(BR$4,'IEO GDP per capita'!$A$44:$BU$44,0))/INDEX(GDP_capita_region,MATCH(VLOOKUP($A96,Country_lookup,2),'IEO GDP per capita'!$A$44:$A$72,0),MATCH(BQ$4,'IEO GDP per capita'!$A$44:$BU$44,0))^(1+$X$1)</f>
        <v>87700.977356821328</v>
      </c>
      <c r="BS96" s="701">
        <f>BR96^(1+$X$1)*INDEX(GDP_capita_region,MATCH(VLOOKUP($A96,Country_lookup,2),'IEO GDP per capita'!$A$44:$A$72,0),MATCH(BS$4,'IEO GDP per capita'!$A$44:$BU$44,0))/INDEX(GDP_capita_region,MATCH(VLOOKUP($A96,Country_lookup,2),'IEO GDP per capita'!$A$44:$A$72,0),MATCH(BR$4,'IEO GDP per capita'!$A$44:$BU$44,0))^(1+$X$1)</f>
        <v>88546.027626005307</v>
      </c>
      <c r="BT96" s="701">
        <f>BS96^(1+$X$1)*INDEX(GDP_capita_region,MATCH(VLOOKUP($A96,Country_lookup,2),'IEO GDP per capita'!$A$44:$A$72,0),MATCH(BT$4,'IEO GDP per capita'!$A$44:$BU$44,0))/INDEX(GDP_capita_region,MATCH(VLOOKUP($A96,Country_lookup,2),'IEO GDP per capita'!$A$44:$A$72,0),MATCH(BS$4,'IEO GDP per capita'!$A$44:$BU$44,0))^(1+$X$1)</f>
        <v>89387.736563923158</v>
      </c>
      <c r="BU96" s="701">
        <f>BT96^(1+$X$1)*INDEX(GDP_capita_region,MATCH(VLOOKUP($A96,Country_lookup,2),'IEO GDP per capita'!$A$44:$A$72,0),MATCH(BU$4,'IEO GDP per capita'!$A$44:$BU$44,0))/INDEX(GDP_capita_region,MATCH(VLOOKUP($A96,Country_lookup,2),'IEO GDP per capita'!$A$44:$A$72,0),MATCH(BT$4,'IEO GDP per capita'!$A$44:$BU$44,0))^(1+$X$1)</f>
        <v>90225.148826719509</v>
      </c>
      <c r="BV96" s="701">
        <f>BU96^(1+$X$1)*INDEX(GDP_capita_region,MATCH(VLOOKUP($A96,Country_lookup,2),'IEO GDP per capita'!$A$44:$A$72,0),MATCH(BV$4,'IEO GDP per capita'!$A$44:$BU$44,0))/INDEX(GDP_capita_region,MATCH(VLOOKUP($A96,Country_lookup,2),'IEO GDP per capita'!$A$44:$A$72,0),MATCH(BU$4,'IEO GDP per capita'!$A$44:$BU$44,0))^(1+$X$1)</f>
        <v>91058.919953909572</v>
      </c>
      <c r="BW96" s="701">
        <f>BV96^(1+$X$1)*INDEX(GDP_capita_region,MATCH(VLOOKUP($A96,Country_lookup,2),'IEO GDP per capita'!$A$44:$A$72,0),MATCH(BW$4,'IEO GDP per capita'!$A$44:$BU$44,0))/INDEX(GDP_capita_region,MATCH(VLOOKUP($A96,Country_lookup,2),'IEO GDP per capita'!$A$44:$A$72,0),MATCH(BV$4,'IEO GDP per capita'!$A$44:$BU$44,0))^(1+$X$1)</f>
        <v>91893.672335252821</v>
      </c>
      <c r="BX96" s="701">
        <f>BW96^(1+$X$1)*INDEX(GDP_capita_region,MATCH(VLOOKUP($A96,Country_lookup,2),'IEO GDP per capita'!$A$44:$A$72,0),MATCH(BX$4,'IEO GDP per capita'!$A$44:$BU$44,0))/INDEX(GDP_capita_region,MATCH(VLOOKUP($A96,Country_lookup,2),'IEO GDP per capita'!$A$44:$A$72,0),MATCH(BW$4,'IEO GDP per capita'!$A$44:$BU$44,0))^(1+$X$1)</f>
        <v>92726.40741562823</v>
      </c>
      <c r="BY96" s="701">
        <f>BX96^(1+$X$1)*INDEX(GDP_capita_region,MATCH(VLOOKUP($A96,Country_lookup,2),'IEO GDP per capita'!$A$44:$A$72,0),MATCH(BY$4,'IEO GDP per capita'!$A$44:$BU$44,0))/INDEX(GDP_capita_region,MATCH(VLOOKUP($A96,Country_lookup,2),'IEO GDP per capita'!$A$44:$A$72,0),MATCH(BX$4,'IEO GDP per capita'!$A$44:$BU$44,0))^(1+$X$1)</f>
        <v>93556.817139691397</v>
      </c>
      <c r="BZ96" s="701">
        <f>BY96^(1+$X$1)*INDEX(GDP_capita_region,MATCH(VLOOKUP($A96,Country_lookup,2),'IEO GDP per capita'!$A$44:$A$72,0),MATCH(BZ$4,'IEO GDP per capita'!$A$44:$BU$44,0))/INDEX(GDP_capita_region,MATCH(VLOOKUP($A96,Country_lookup,2),'IEO GDP per capita'!$A$44:$A$72,0),MATCH(BY$4,'IEO GDP per capita'!$A$44:$BU$44,0))^(1+$X$1)</f>
        <v>94384.705794581925</v>
      </c>
      <c r="CA96" s="701">
        <f>BZ96^(1+$X$1)*INDEX(GDP_capita_region,MATCH(VLOOKUP($A96,Country_lookup,2),'IEO GDP per capita'!$A$44:$A$72,0),MATCH(CA$4,'IEO GDP per capita'!$A$44:$BU$44,0))/INDEX(GDP_capita_region,MATCH(VLOOKUP($A96,Country_lookup,2),'IEO GDP per capita'!$A$44:$A$72,0),MATCH(BZ$4,'IEO GDP per capita'!$A$44:$BU$44,0))^(1+$X$1)</f>
        <v>95210.113614451271</v>
      </c>
      <c r="CB96" s="701">
        <f>CA96^(1+$X$1)*INDEX(GDP_capita_region,MATCH(VLOOKUP($A96,Country_lookup,2),'IEO GDP per capita'!$A$44:$A$72,0),MATCH(CB$4,'IEO GDP per capita'!$A$44:$BU$44,0))/INDEX(GDP_capita_region,MATCH(VLOOKUP($A96,Country_lookup,2),'IEO GDP per capita'!$A$44:$A$72,0),MATCH(CA$4,'IEO GDP per capita'!$A$44:$BU$44,0))^(1+$X$1)</f>
        <v>96033.257092007698</v>
      </c>
      <c r="CC96" s="701">
        <f>CB96^(1+$X$1)*INDEX(GDP_capita_region,MATCH(VLOOKUP($A96,Country_lookup,2),'IEO GDP per capita'!$A$44:$A$72,0),MATCH(CC$4,'IEO GDP per capita'!$A$44:$BU$44,0))/INDEX(GDP_capita_region,MATCH(VLOOKUP($A96,Country_lookup,2),'IEO GDP per capita'!$A$44:$A$72,0),MATCH(CB$4,'IEO GDP per capita'!$A$44:$BU$44,0))^(1+$X$1)</f>
        <v>96854.430640767285</v>
      </c>
      <c r="CD96" s="701">
        <f>CC96^(1+$X$1)*INDEX(GDP_capita_region,MATCH(VLOOKUP($A96,Country_lookup,2),'IEO GDP per capita'!$A$44:$A$72,0),MATCH(CD$4,'IEO GDP per capita'!$A$44:$BU$44,0))/INDEX(GDP_capita_region,MATCH(VLOOKUP($A96,Country_lookup,2),'IEO GDP per capita'!$A$44:$A$72,0),MATCH(CC$4,'IEO GDP per capita'!$A$44:$BU$44,0))^(1+$X$1)</f>
        <v>97673.923598581488</v>
      </c>
      <c r="CE96" s="701">
        <f>CD96^(1+$X$1)*INDEX(GDP_capita_region,MATCH(VLOOKUP($A96,Country_lookup,2),'IEO GDP per capita'!$A$44:$A$72,0),MATCH(CE$4,'IEO GDP per capita'!$A$44:$BU$44,0))/INDEX(GDP_capita_region,MATCH(VLOOKUP($A96,Country_lookup,2),'IEO GDP per capita'!$A$44:$A$72,0),MATCH(CD$4,'IEO GDP per capita'!$A$44:$BU$44,0))^(1+$X$1)</f>
        <v>98491.76644845077</v>
      </c>
      <c r="CF96" s="701">
        <f>CE96^(1+$X$1)*INDEX(GDP_capita_region,MATCH(VLOOKUP($A96,Country_lookup,2),'IEO GDP per capita'!$A$44:$A$72,0),MATCH(CF$4,'IEO GDP per capita'!$A$44:$BU$44,0))/INDEX(GDP_capita_region,MATCH(VLOOKUP($A96,Country_lookup,2),'IEO GDP per capita'!$A$44:$A$72,0),MATCH(CE$4,'IEO GDP per capita'!$A$44:$BU$44,0))^(1+$X$1)</f>
        <v>99307.642365730528</v>
      </c>
      <c r="CG96" s="701">
        <f>CF96^(1+$X$1)*INDEX(GDP_capita_region,MATCH(VLOOKUP($A96,Country_lookup,2),'IEO GDP per capita'!$A$44:$A$72,0),MATCH(CG$4,'IEO GDP per capita'!$A$44:$BU$44,0))/INDEX(GDP_capita_region,MATCH(VLOOKUP($A96,Country_lookup,2),'IEO GDP per capita'!$A$44:$A$72,0),MATCH(CF$4,'IEO GDP per capita'!$A$44:$BU$44,0))^(1+$X$1)</f>
        <v>100121.10643616111</v>
      </c>
      <c r="CH96" s="701">
        <f>CG96^(1+$X$1)*INDEX(GDP_capita_region,MATCH(VLOOKUP($A96,Country_lookup,2),'IEO GDP per capita'!$A$44:$A$72,0),MATCH(CH$4,'IEO GDP per capita'!$A$44:$BU$44,0))/INDEX(GDP_capita_region,MATCH(VLOOKUP($A96,Country_lookup,2),'IEO GDP per capita'!$A$44:$A$72,0),MATCH(CG$4,'IEO GDP per capita'!$A$44:$BU$44,0))^(1+$X$1)</f>
        <v>100932.63760632834</v>
      </c>
      <c r="CI96" s="701">
        <f>CH96^(1+$X$1)*INDEX(GDP_capita_region,MATCH(VLOOKUP($A96,Country_lookup,2),'IEO GDP per capita'!$A$44:$A$72,0),MATCH(CI$4,'IEO GDP per capita'!$A$44:$BU$44,0))/INDEX(GDP_capita_region,MATCH(VLOOKUP($A96,Country_lookup,2),'IEO GDP per capita'!$A$44:$A$72,0),MATCH(CH$4,'IEO GDP per capita'!$A$44:$BU$44,0))^(1+$X$1)</f>
        <v>101742.34272217847</v>
      </c>
      <c r="CJ96" s="701">
        <f>CI96^(1+$X$1)*INDEX(GDP_capita_region,MATCH(VLOOKUP($A96,Country_lookup,2),'IEO GDP per capita'!$A$44:$A$72,0),MATCH(CJ$4,'IEO GDP per capita'!$A$44:$BU$44,0))/INDEX(GDP_capita_region,MATCH(VLOOKUP($A96,Country_lookup,2),'IEO GDP per capita'!$A$44:$A$72,0),MATCH(CI$4,'IEO GDP per capita'!$A$44:$BU$44,0))^(1+$X$1)</f>
        <v>102550.28474034239</v>
      </c>
    </row>
    <row r="97" spans="1:88" ht="16.05" customHeight="1">
      <c r="B97" s="692" t="s">
        <v>1155</v>
      </c>
      <c r="C97" s="2242" t="s">
        <v>1408</v>
      </c>
      <c r="D97" s="2242" t="s">
        <v>1408</v>
      </c>
      <c r="E97" s="2242" t="s">
        <v>1408</v>
      </c>
      <c r="F97" s="2242" t="s">
        <v>1408</v>
      </c>
      <c r="G97" s="2242" t="s">
        <v>1408</v>
      </c>
      <c r="H97" s="2242" t="s">
        <v>1408</v>
      </c>
      <c r="I97" s="2242" t="s">
        <v>1408</v>
      </c>
      <c r="J97" s="2242" t="s">
        <v>1408</v>
      </c>
      <c r="K97" s="2242" t="s">
        <v>1408</v>
      </c>
      <c r="L97" s="2242" t="s">
        <v>1408</v>
      </c>
      <c r="M97" s="2242" t="s">
        <v>1408</v>
      </c>
      <c r="N97" s="2242" t="s">
        <v>1408</v>
      </c>
      <c r="O97" s="2242" t="s">
        <v>1408</v>
      </c>
      <c r="P97" s="2242" t="s">
        <v>1408</v>
      </c>
      <c r="Q97" s="2242" t="s">
        <v>1408</v>
      </c>
      <c r="R97" s="700" t="s">
        <v>1408</v>
      </c>
      <c r="S97" s="700" t="s">
        <v>1408</v>
      </c>
      <c r="T97" s="700" t="s">
        <v>1408</v>
      </c>
      <c r="U97" s="700" t="s">
        <v>1408</v>
      </c>
      <c r="V97" s="700" t="s">
        <v>1408</v>
      </c>
      <c r="W97" s="700" t="s">
        <v>1408</v>
      </c>
      <c r="X97" s="700" t="s">
        <v>1408</v>
      </c>
      <c r="Y97" s="700" t="s">
        <v>1408</v>
      </c>
      <c r="Z97" s="700" t="s">
        <v>1408</v>
      </c>
      <c r="AA97" s="700" t="s">
        <v>1408</v>
      </c>
      <c r="AB97" s="701" t="e">
        <f>AA97^(1+$X$1)*INDEX(GDP_capita_region,MATCH(VLOOKUP($A97,Country_lookup,2),'IEO GDP per capita'!$A$44:$A$72,0),MATCH(AB$4,'IEO GDP per capita'!$A$44:$BU$44,0))/INDEX(GDP_capita_region,MATCH(VLOOKUP($A97,Country_lookup,2),'IEO GDP per capita'!$A$44:$A$72,0),MATCH(AA$4,'IEO GDP per capita'!$A$44:$BU$44,0))^(1+$X$1)</f>
        <v>#VALUE!</v>
      </c>
      <c r="AC97" s="701" t="e">
        <f>AB97^(1+$X$1)*INDEX(GDP_capita_region,MATCH(VLOOKUP($A97,Country_lookup,2),'IEO GDP per capita'!$A$44:$A$72,0),MATCH(AC$4,'IEO GDP per capita'!$A$44:$BU$44,0))/INDEX(GDP_capita_region,MATCH(VLOOKUP($A97,Country_lookup,2),'IEO GDP per capita'!$A$44:$A$72,0),MATCH(AB$4,'IEO GDP per capita'!$A$44:$BU$44,0))^(1+$X$1)</f>
        <v>#VALUE!</v>
      </c>
      <c r="AD97" s="701" t="e">
        <f>AC97^(1+$X$1)*INDEX(GDP_capita_region,MATCH(VLOOKUP($A97,Country_lookup,2),'IEO GDP per capita'!$A$44:$A$72,0),MATCH(AD$4,'IEO GDP per capita'!$A$44:$BU$44,0))/INDEX(GDP_capita_region,MATCH(VLOOKUP($A97,Country_lookup,2),'IEO GDP per capita'!$A$44:$A$72,0),MATCH(AC$4,'IEO GDP per capita'!$A$44:$BU$44,0))^(1+$X$1)</f>
        <v>#VALUE!</v>
      </c>
      <c r="AE97" s="701" t="e">
        <f>AD97^(1+$X$1)*INDEX(GDP_capita_region,MATCH(VLOOKUP($A97,Country_lookup,2),'IEO GDP per capita'!$A$44:$A$72,0),MATCH(AE$4,'IEO GDP per capita'!$A$44:$BU$44,0))/INDEX(GDP_capita_region,MATCH(VLOOKUP($A97,Country_lookup,2),'IEO GDP per capita'!$A$44:$A$72,0),MATCH(AD$4,'IEO GDP per capita'!$A$44:$BU$44,0))^(1+$X$1)</f>
        <v>#VALUE!</v>
      </c>
      <c r="AF97" s="701" t="e">
        <f>AE97^(1+$X$1)*INDEX(GDP_capita_region,MATCH(VLOOKUP($A97,Country_lookup,2),'IEO GDP per capita'!$A$44:$A$72,0),MATCH(AF$4,'IEO GDP per capita'!$A$44:$BU$44,0))/INDEX(GDP_capita_region,MATCH(VLOOKUP($A97,Country_lookup,2),'IEO GDP per capita'!$A$44:$A$72,0),MATCH(AE$4,'IEO GDP per capita'!$A$44:$BU$44,0))^(1+$X$1)</f>
        <v>#VALUE!</v>
      </c>
      <c r="AG97" s="701" t="e">
        <f>AF97^(1+$X$1)*INDEX(GDP_capita_region,MATCH(VLOOKUP($A97,Country_lookup,2),'IEO GDP per capita'!$A$44:$A$72,0),MATCH(AG$4,'IEO GDP per capita'!$A$44:$BU$44,0))/INDEX(GDP_capita_region,MATCH(VLOOKUP($A97,Country_lookup,2),'IEO GDP per capita'!$A$44:$A$72,0),MATCH(AF$4,'IEO GDP per capita'!$A$44:$BU$44,0))^(1+$X$1)</f>
        <v>#VALUE!</v>
      </c>
      <c r="AH97" s="701" t="e">
        <f>AG97^(1+$X$1)*INDEX(GDP_capita_region,MATCH(VLOOKUP($A97,Country_lookup,2),'IEO GDP per capita'!$A$44:$A$72,0),MATCH(AH$4,'IEO GDP per capita'!$A$44:$BU$44,0))/INDEX(GDP_capita_region,MATCH(VLOOKUP($A97,Country_lookup,2),'IEO GDP per capita'!$A$44:$A$72,0),MATCH(AG$4,'IEO GDP per capita'!$A$44:$BU$44,0))^(1+$X$1)</f>
        <v>#VALUE!</v>
      </c>
      <c r="AI97" s="701" t="e">
        <f>AH97^(1+$X$1)*INDEX(GDP_capita_region,MATCH(VLOOKUP($A97,Country_lookup,2),'IEO GDP per capita'!$A$44:$A$72,0),MATCH(AI$4,'IEO GDP per capita'!$A$44:$BU$44,0))/INDEX(GDP_capita_region,MATCH(VLOOKUP($A97,Country_lookup,2),'IEO GDP per capita'!$A$44:$A$72,0),MATCH(AH$4,'IEO GDP per capita'!$A$44:$BU$44,0))^(1+$X$1)</f>
        <v>#VALUE!</v>
      </c>
      <c r="AJ97" s="701" t="e">
        <f>AI97^(1+$X$1)*INDEX(GDP_capita_region,MATCH(VLOOKUP($A97,Country_lookup,2),'IEO GDP per capita'!$A$44:$A$72,0),MATCH(AJ$4,'IEO GDP per capita'!$A$44:$BU$44,0))/INDEX(GDP_capita_region,MATCH(VLOOKUP($A97,Country_lookup,2),'IEO GDP per capita'!$A$44:$A$72,0),MATCH(AI$4,'IEO GDP per capita'!$A$44:$BU$44,0))^(1+$X$1)</f>
        <v>#VALUE!</v>
      </c>
      <c r="AK97" s="701" t="e">
        <f>AJ97^(1+$X$1)*INDEX(GDP_capita_region,MATCH(VLOOKUP($A97,Country_lookup,2),'IEO GDP per capita'!$A$44:$A$72,0),MATCH(AK$4,'IEO GDP per capita'!$A$44:$BU$44,0))/INDEX(GDP_capita_region,MATCH(VLOOKUP($A97,Country_lookup,2),'IEO GDP per capita'!$A$44:$A$72,0),MATCH(AJ$4,'IEO GDP per capita'!$A$44:$BU$44,0))^(1+$X$1)</f>
        <v>#VALUE!</v>
      </c>
      <c r="AL97" s="701" t="e">
        <f>AK97^(1+$X$1)*INDEX(GDP_capita_region,MATCH(VLOOKUP($A97,Country_lookup,2),'IEO GDP per capita'!$A$44:$A$72,0),MATCH(AL$4,'IEO GDP per capita'!$A$44:$BU$44,0))/INDEX(GDP_capita_region,MATCH(VLOOKUP($A97,Country_lookup,2),'IEO GDP per capita'!$A$44:$A$72,0),MATCH(AK$4,'IEO GDP per capita'!$A$44:$BU$44,0))^(1+$X$1)</f>
        <v>#VALUE!</v>
      </c>
      <c r="AM97" s="701" t="e">
        <f>AL97^(1+$X$1)*INDEX(GDP_capita_region,MATCH(VLOOKUP($A97,Country_lookup,2),'IEO GDP per capita'!$A$44:$A$72,0),MATCH(AM$4,'IEO GDP per capita'!$A$44:$BU$44,0))/INDEX(GDP_capita_region,MATCH(VLOOKUP($A97,Country_lookup,2),'IEO GDP per capita'!$A$44:$A$72,0),MATCH(AL$4,'IEO GDP per capita'!$A$44:$BU$44,0))^(1+$X$1)</f>
        <v>#VALUE!</v>
      </c>
      <c r="AN97" s="701" t="e">
        <f>AM97^(1+$X$1)*INDEX(GDP_capita_region,MATCH(VLOOKUP($A97,Country_lookup,2),'IEO GDP per capita'!$A$44:$A$72,0),MATCH(AN$4,'IEO GDP per capita'!$A$44:$BU$44,0))/INDEX(GDP_capita_region,MATCH(VLOOKUP($A97,Country_lookup,2),'IEO GDP per capita'!$A$44:$A$72,0),MATCH(AM$4,'IEO GDP per capita'!$A$44:$BU$44,0))^(1+$X$1)</f>
        <v>#VALUE!</v>
      </c>
      <c r="AO97" s="701" t="e">
        <f>AN97^(1+$X$1)*INDEX(GDP_capita_region,MATCH(VLOOKUP($A97,Country_lookup,2),'IEO GDP per capita'!$A$44:$A$72,0),MATCH(AO$4,'IEO GDP per capita'!$A$44:$BU$44,0))/INDEX(GDP_capita_region,MATCH(VLOOKUP($A97,Country_lookup,2),'IEO GDP per capita'!$A$44:$A$72,0),MATCH(AN$4,'IEO GDP per capita'!$A$44:$BU$44,0))^(1+$X$1)</f>
        <v>#VALUE!</v>
      </c>
      <c r="AP97" s="701" t="e">
        <f>AO97^(1+$X$1)*INDEX(GDP_capita_region,MATCH(VLOOKUP($A97,Country_lookup,2),'IEO GDP per capita'!$A$44:$A$72,0),MATCH(AP$4,'IEO GDP per capita'!$A$44:$BU$44,0))/INDEX(GDP_capita_region,MATCH(VLOOKUP($A97,Country_lookup,2),'IEO GDP per capita'!$A$44:$A$72,0),MATCH(AO$4,'IEO GDP per capita'!$A$44:$BU$44,0))^(1+$X$1)</f>
        <v>#VALUE!</v>
      </c>
      <c r="AQ97" s="701" t="e">
        <f>AP97^(1+$X$1)*INDEX(GDP_capita_region,MATCH(VLOOKUP($A97,Country_lookup,2),'IEO GDP per capita'!$A$44:$A$72,0),MATCH(AQ$4,'IEO GDP per capita'!$A$44:$BU$44,0))/INDEX(GDP_capita_region,MATCH(VLOOKUP($A97,Country_lookup,2),'IEO GDP per capita'!$A$44:$A$72,0),MATCH(AP$4,'IEO GDP per capita'!$A$44:$BU$44,0))^(1+$X$1)</f>
        <v>#VALUE!</v>
      </c>
      <c r="AR97" s="701" t="e">
        <f>AQ97^(1+$X$1)*INDEX(GDP_capita_region,MATCH(VLOOKUP($A97,Country_lookup,2),'IEO GDP per capita'!$A$44:$A$72,0),MATCH(AR$4,'IEO GDP per capita'!$A$44:$BU$44,0))/INDEX(GDP_capita_region,MATCH(VLOOKUP($A97,Country_lookup,2),'IEO GDP per capita'!$A$44:$A$72,0),MATCH(AQ$4,'IEO GDP per capita'!$A$44:$BU$44,0))^(1+$X$1)</f>
        <v>#VALUE!</v>
      </c>
      <c r="AS97" s="701" t="e">
        <f>AR97^(1+$X$1)*INDEX(GDP_capita_region,MATCH(VLOOKUP($A97,Country_lookup,2),'IEO GDP per capita'!$A$44:$A$72,0),MATCH(AS$4,'IEO GDP per capita'!$A$44:$BU$44,0))/INDEX(GDP_capita_region,MATCH(VLOOKUP($A97,Country_lookup,2),'IEO GDP per capita'!$A$44:$A$72,0),MATCH(AR$4,'IEO GDP per capita'!$A$44:$BU$44,0))^(1+$X$1)</f>
        <v>#VALUE!</v>
      </c>
      <c r="AT97" s="701" t="e">
        <f>AS97^(1+$X$1)*INDEX(GDP_capita_region,MATCH(VLOOKUP($A97,Country_lookup,2),'IEO GDP per capita'!$A$44:$A$72,0),MATCH(AT$4,'IEO GDP per capita'!$A$44:$BU$44,0))/INDEX(GDP_capita_region,MATCH(VLOOKUP($A97,Country_lookup,2),'IEO GDP per capita'!$A$44:$A$72,0),MATCH(AS$4,'IEO GDP per capita'!$A$44:$BU$44,0))^(1+$X$1)</f>
        <v>#VALUE!</v>
      </c>
      <c r="AU97" s="701" t="e">
        <f>AT97^(1+$X$1)*INDEX(GDP_capita_region,MATCH(VLOOKUP($A97,Country_lookup,2),'IEO GDP per capita'!$A$44:$A$72,0),MATCH(AU$4,'IEO GDP per capita'!$A$44:$BU$44,0))/INDEX(GDP_capita_region,MATCH(VLOOKUP($A97,Country_lookup,2),'IEO GDP per capita'!$A$44:$A$72,0),MATCH(AT$4,'IEO GDP per capita'!$A$44:$BU$44,0))^(1+$X$1)</f>
        <v>#VALUE!</v>
      </c>
      <c r="AV97" s="701" t="e">
        <f>AU97^(1+$X$1)*INDEX(GDP_capita_region,MATCH(VLOOKUP($A97,Country_lookup,2),'IEO GDP per capita'!$A$44:$A$72,0),MATCH(AV$4,'IEO GDP per capita'!$A$44:$BU$44,0))/INDEX(GDP_capita_region,MATCH(VLOOKUP($A97,Country_lookup,2),'IEO GDP per capita'!$A$44:$A$72,0),MATCH(AU$4,'IEO GDP per capita'!$A$44:$BU$44,0))^(1+$X$1)</f>
        <v>#VALUE!</v>
      </c>
      <c r="AW97" s="701" t="e">
        <f>AV97^(1+$X$1)*INDEX(GDP_capita_region,MATCH(VLOOKUP($A97,Country_lookup,2),'IEO GDP per capita'!$A$44:$A$72,0),MATCH(AW$4,'IEO GDP per capita'!$A$44:$BU$44,0))/INDEX(GDP_capita_region,MATCH(VLOOKUP($A97,Country_lookup,2),'IEO GDP per capita'!$A$44:$A$72,0),MATCH(AV$4,'IEO GDP per capita'!$A$44:$BU$44,0))^(1+$X$1)</f>
        <v>#VALUE!</v>
      </c>
      <c r="AX97" s="701" t="e">
        <f>AW97^(1+$X$1)*INDEX(GDP_capita_region,MATCH(VLOOKUP($A97,Country_lookup,2),'IEO GDP per capita'!$A$44:$A$72,0),MATCH(AX$4,'IEO GDP per capita'!$A$44:$BU$44,0))/INDEX(GDP_capita_region,MATCH(VLOOKUP($A97,Country_lookup,2),'IEO GDP per capita'!$A$44:$A$72,0),MATCH(AW$4,'IEO GDP per capita'!$A$44:$BU$44,0))^(1+$X$1)</f>
        <v>#VALUE!</v>
      </c>
      <c r="AY97" s="701" t="e">
        <f>AX97^(1+$X$1)*INDEX(GDP_capita_region,MATCH(VLOOKUP($A97,Country_lookup,2),'IEO GDP per capita'!$A$44:$A$72,0),MATCH(AY$4,'IEO GDP per capita'!$A$44:$BU$44,0))/INDEX(GDP_capita_region,MATCH(VLOOKUP($A97,Country_lookup,2),'IEO GDP per capita'!$A$44:$A$72,0),MATCH(AX$4,'IEO GDP per capita'!$A$44:$BU$44,0))^(1+$X$1)</f>
        <v>#VALUE!</v>
      </c>
      <c r="AZ97" s="701" t="e">
        <f>AY97^(1+$X$1)*INDEX(GDP_capita_region,MATCH(VLOOKUP($A97,Country_lookup,2),'IEO GDP per capita'!$A$44:$A$72,0),MATCH(AZ$4,'IEO GDP per capita'!$A$44:$BU$44,0))/INDEX(GDP_capita_region,MATCH(VLOOKUP($A97,Country_lookup,2),'IEO GDP per capita'!$A$44:$A$72,0),MATCH(AY$4,'IEO GDP per capita'!$A$44:$BU$44,0))^(1+$X$1)</f>
        <v>#VALUE!</v>
      </c>
      <c r="BA97" s="701" t="e">
        <f>AZ97^(1+$X$1)*INDEX(GDP_capita_region,MATCH(VLOOKUP($A97,Country_lookup,2),'IEO GDP per capita'!$A$44:$A$72,0),MATCH(BA$4,'IEO GDP per capita'!$A$44:$BU$44,0))/INDEX(GDP_capita_region,MATCH(VLOOKUP($A97,Country_lookup,2),'IEO GDP per capita'!$A$44:$A$72,0),MATCH(AZ$4,'IEO GDP per capita'!$A$44:$BU$44,0))^(1+$X$1)</f>
        <v>#VALUE!</v>
      </c>
      <c r="BB97" s="701" t="e">
        <f>BA97^(1+$X$1)*INDEX(GDP_capita_region,MATCH(VLOOKUP($A97,Country_lookup,2),'IEO GDP per capita'!$A$44:$A$72,0),MATCH(BB$4,'IEO GDP per capita'!$A$44:$BU$44,0))/INDEX(GDP_capita_region,MATCH(VLOOKUP($A97,Country_lookup,2),'IEO GDP per capita'!$A$44:$A$72,0),MATCH(BA$4,'IEO GDP per capita'!$A$44:$BU$44,0))^(1+$X$1)</f>
        <v>#VALUE!</v>
      </c>
      <c r="BC97" s="701" t="e">
        <f>BB97^(1+$X$1)*INDEX(GDP_capita_region,MATCH(VLOOKUP($A97,Country_lookup,2),'IEO GDP per capita'!$A$44:$A$72,0),MATCH(BC$4,'IEO GDP per capita'!$A$44:$BU$44,0))/INDEX(GDP_capita_region,MATCH(VLOOKUP($A97,Country_lookup,2),'IEO GDP per capita'!$A$44:$A$72,0),MATCH(BB$4,'IEO GDP per capita'!$A$44:$BU$44,0))^(1+$X$1)</f>
        <v>#VALUE!</v>
      </c>
      <c r="BD97" s="701" t="e">
        <f>BC97^(1+$X$1)*INDEX(GDP_capita_region,MATCH(VLOOKUP($A97,Country_lookup,2),'IEO GDP per capita'!$A$44:$A$72,0),MATCH(BD$4,'IEO GDP per capita'!$A$44:$BU$44,0))/INDEX(GDP_capita_region,MATCH(VLOOKUP($A97,Country_lookup,2),'IEO GDP per capita'!$A$44:$A$72,0),MATCH(BC$4,'IEO GDP per capita'!$A$44:$BU$44,0))^(1+$X$1)</f>
        <v>#VALUE!</v>
      </c>
      <c r="BE97" s="701" t="e">
        <f>BD97^(1+$X$1)*INDEX(GDP_capita_region,MATCH(VLOOKUP($A97,Country_lookup,2),'IEO GDP per capita'!$A$44:$A$72,0),MATCH(BE$4,'IEO GDP per capita'!$A$44:$BU$44,0))/INDEX(GDP_capita_region,MATCH(VLOOKUP($A97,Country_lookup,2),'IEO GDP per capita'!$A$44:$A$72,0),MATCH(BD$4,'IEO GDP per capita'!$A$44:$BU$44,0))^(1+$X$1)</f>
        <v>#VALUE!</v>
      </c>
      <c r="BF97" s="701" t="e">
        <f>BE97^(1+$X$1)*INDEX(GDP_capita_region,MATCH(VLOOKUP($A97,Country_lookup,2),'IEO GDP per capita'!$A$44:$A$72,0),MATCH(BF$4,'IEO GDP per capita'!$A$44:$BU$44,0))/INDEX(GDP_capita_region,MATCH(VLOOKUP($A97,Country_lookup,2),'IEO GDP per capita'!$A$44:$A$72,0),MATCH(BE$4,'IEO GDP per capita'!$A$44:$BU$44,0))^(1+$X$1)</f>
        <v>#VALUE!</v>
      </c>
      <c r="BG97" s="701" t="e">
        <f>BF97^(1+$X$1)*INDEX(GDP_capita_region,MATCH(VLOOKUP($A97,Country_lookup,2),'IEO GDP per capita'!$A$44:$A$72,0),MATCH(BG$4,'IEO GDP per capita'!$A$44:$BU$44,0))/INDEX(GDP_capita_region,MATCH(VLOOKUP($A97,Country_lookup,2),'IEO GDP per capita'!$A$44:$A$72,0),MATCH(BF$4,'IEO GDP per capita'!$A$44:$BU$44,0))^(1+$X$1)</f>
        <v>#VALUE!</v>
      </c>
      <c r="BH97" s="701" t="e">
        <f>BG97^(1+$X$1)*INDEX(GDP_capita_region,MATCH(VLOOKUP($A97,Country_lookup,2),'IEO GDP per capita'!$A$44:$A$72,0),MATCH(BH$4,'IEO GDP per capita'!$A$44:$BU$44,0))/INDEX(GDP_capita_region,MATCH(VLOOKUP($A97,Country_lookup,2),'IEO GDP per capita'!$A$44:$A$72,0),MATCH(BG$4,'IEO GDP per capita'!$A$44:$BU$44,0))^(1+$X$1)</f>
        <v>#VALUE!</v>
      </c>
      <c r="BI97" s="701" t="e">
        <f>BH97^(1+$X$1)*INDEX(GDP_capita_region,MATCH(VLOOKUP($A97,Country_lookup,2),'IEO GDP per capita'!$A$44:$A$72,0),MATCH(BI$4,'IEO GDP per capita'!$A$44:$BU$44,0))/INDEX(GDP_capita_region,MATCH(VLOOKUP($A97,Country_lookup,2),'IEO GDP per capita'!$A$44:$A$72,0),MATCH(BH$4,'IEO GDP per capita'!$A$44:$BU$44,0))^(1+$X$1)</f>
        <v>#VALUE!</v>
      </c>
      <c r="BJ97" s="701" t="e">
        <f>BI97^(1+$X$1)*INDEX(GDP_capita_region,MATCH(VLOOKUP($A97,Country_lookup,2),'IEO GDP per capita'!$A$44:$A$72,0),MATCH(BJ$4,'IEO GDP per capita'!$A$44:$BU$44,0))/INDEX(GDP_capita_region,MATCH(VLOOKUP($A97,Country_lookup,2),'IEO GDP per capita'!$A$44:$A$72,0),MATCH(BI$4,'IEO GDP per capita'!$A$44:$BU$44,0))^(1+$X$1)</f>
        <v>#VALUE!</v>
      </c>
      <c r="BK97" s="701" t="e">
        <f>BJ97^(1+$X$1)*INDEX(GDP_capita_region,MATCH(VLOOKUP($A97,Country_lookup,2),'IEO GDP per capita'!$A$44:$A$72,0),MATCH(BK$4,'IEO GDP per capita'!$A$44:$BU$44,0))/INDEX(GDP_capita_region,MATCH(VLOOKUP($A97,Country_lookup,2),'IEO GDP per capita'!$A$44:$A$72,0),MATCH(BJ$4,'IEO GDP per capita'!$A$44:$BU$44,0))^(1+$X$1)</f>
        <v>#VALUE!</v>
      </c>
      <c r="BL97" s="701" t="e">
        <f>BK97^(1+$X$1)*INDEX(GDP_capita_region,MATCH(VLOOKUP($A97,Country_lookup,2),'IEO GDP per capita'!$A$44:$A$72,0),MATCH(BL$4,'IEO GDP per capita'!$A$44:$BU$44,0))/INDEX(GDP_capita_region,MATCH(VLOOKUP($A97,Country_lookup,2),'IEO GDP per capita'!$A$44:$A$72,0),MATCH(BK$4,'IEO GDP per capita'!$A$44:$BU$44,0))^(1+$X$1)</f>
        <v>#VALUE!</v>
      </c>
      <c r="BM97" s="701" t="e">
        <f>BL97^(1+$X$1)*INDEX(GDP_capita_region,MATCH(VLOOKUP($A97,Country_lookup,2),'IEO GDP per capita'!$A$44:$A$72,0),MATCH(BM$4,'IEO GDP per capita'!$A$44:$BU$44,0))/INDEX(GDP_capita_region,MATCH(VLOOKUP($A97,Country_lookup,2),'IEO GDP per capita'!$A$44:$A$72,0),MATCH(BL$4,'IEO GDP per capita'!$A$44:$BU$44,0))^(1+$X$1)</f>
        <v>#VALUE!</v>
      </c>
      <c r="BN97" s="701" t="e">
        <f>BM97^(1+$X$1)*INDEX(GDP_capita_region,MATCH(VLOOKUP($A97,Country_lookup,2),'IEO GDP per capita'!$A$44:$A$72,0),MATCH(BN$4,'IEO GDP per capita'!$A$44:$BU$44,0))/INDEX(GDP_capita_region,MATCH(VLOOKUP($A97,Country_lookup,2),'IEO GDP per capita'!$A$44:$A$72,0),MATCH(BM$4,'IEO GDP per capita'!$A$44:$BU$44,0))^(1+$X$1)</f>
        <v>#VALUE!</v>
      </c>
      <c r="BO97" s="701" t="e">
        <f>BN97^(1+$X$1)*INDEX(GDP_capita_region,MATCH(VLOOKUP($A97,Country_lookup,2),'IEO GDP per capita'!$A$44:$A$72,0),MATCH(BO$4,'IEO GDP per capita'!$A$44:$BU$44,0))/INDEX(GDP_capita_region,MATCH(VLOOKUP($A97,Country_lookup,2),'IEO GDP per capita'!$A$44:$A$72,0),MATCH(BN$4,'IEO GDP per capita'!$A$44:$BU$44,0))^(1+$X$1)</f>
        <v>#VALUE!</v>
      </c>
      <c r="BP97" s="701" t="e">
        <f>BO97^(1+$X$1)*INDEX(GDP_capita_region,MATCH(VLOOKUP($A97,Country_lookup,2),'IEO GDP per capita'!$A$44:$A$72,0),MATCH(BP$4,'IEO GDP per capita'!$A$44:$BU$44,0))/INDEX(GDP_capita_region,MATCH(VLOOKUP($A97,Country_lookup,2),'IEO GDP per capita'!$A$44:$A$72,0),MATCH(BO$4,'IEO GDP per capita'!$A$44:$BU$44,0))^(1+$X$1)</f>
        <v>#VALUE!</v>
      </c>
      <c r="BQ97" s="701" t="e">
        <f>BP97^(1+$X$1)*INDEX(GDP_capita_region,MATCH(VLOOKUP($A97,Country_lookup,2),'IEO GDP per capita'!$A$44:$A$72,0),MATCH(BQ$4,'IEO GDP per capita'!$A$44:$BU$44,0))/INDEX(GDP_capita_region,MATCH(VLOOKUP($A97,Country_lookup,2),'IEO GDP per capita'!$A$44:$A$72,0),MATCH(BP$4,'IEO GDP per capita'!$A$44:$BU$44,0))^(1+$X$1)</f>
        <v>#VALUE!</v>
      </c>
      <c r="BR97" s="701" t="e">
        <f>BQ97^(1+$X$1)*INDEX(GDP_capita_region,MATCH(VLOOKUP($A97,Country_lookup,2),'IEO GDP per capita'!$A$44:$A$72,0),MATCH(BR$4,'IEO GDP per capita'!$A$44:$BU$44,0))/INDEX(GDP_capita_region,MATCH(VLOOKUP($A97,Country_lookup,2),'IEO GDP per capita'!$A$44:$A$72,0),MATCH(BQ$4,'IEO GDP per capita'!$A$44:$BU$44,0))^(1+$X$1)</f>
        <v>#VALUE!</v>
      </c>
      <c r="BS97" s="701" t="e">
        <f>BR97^(1+$X$1)*INDEX(GDP_capita_region,MATCH(VLOOKUP($A97,Country_lookup,2),'IEO GDP per capita'!$A$44:$A$72,0),MATCH(BS$4,'IEO GDP per capita'!$A$44:$BU$44,0))/INDEX(GDP_capita_region,MATCH(VLOOKUP($A97,Country_lookup,2),'IEO GDP per capita'!$A$44:$A$72,0),MATCH(BR$4,'IEO GDP per capita'!$A$44:$BU$44,0))^(1+$X$1)</f>
        <v>#VALUE!</v>
      </c>
      <c r="BT97" s="701" t="e">
        <f>BS97^(1+$X$1)*INDEX(GDP_capita_region,MATCH(VLOOKUP($A97,Country_lookup,2),'IEO GDP per capita'!$A$44:$A$72,0),MATCH(BT$4,'IEO GDP per capita'!$A$44:$BU$44,0))/INDEX(GDP_capita_region,MATCH(VLOOKUP($A97,Country_lookup,2),'IEO GDP per capita'!$A$44:$A$72,0),MATCH(BS$4,'IEO GDP per capita'!$A$44:$BU$44,0))^(1+$X$1)</f>
        <v>#VALUE!</v>
      </c>
      <c r="BU97" s="701" t="e">
        <f>BT97^(1+$X$1)*INDEX(GDP_capita_region,MATCH(VLOOKUP($A97,Country_lookup,2),'IEO GDP per capita'!$A$44:$A$72,0),MATCH(BU$4,'IEO GDP per capita'!$A$44:$BU$44,0))/INDEX(GDP_capita_region,MATCH(VLOOKUP($A97,Country_lookup,2),'IEO GDP per capita'!$A$44:$A$72,0),MATCH(BT$4,'IEO GDP per capita'!$A$44:$BU$44,0))^(1+$X$1)</f>
        <v>#VALUE!</v>
      </c>
      <c r="BV97" s="701" t="e">
        <f>BU97^(1+$X$1)*INDEX(GDP_capita_region,MATCH(VLOOKUP($A97,Country_lookup,2),'IEO GDP per capita'!$A$44:$A$72,0),MATCH(BV$4,'IEO GDP per capita'!$A$44:$BU$44,0))/INDEX(GDP_capita_region,MATCH(VLOOKUP($A97,Country_lookup,2),'IEO GDP per capita'!$A$44:$A$72,0),MATCH(BU$4,'IEO GDP per capita'!$A$44:$BU$44,0))^(1+$X$1)</f>
        <v>#VALUE!</v>
      </c>
      <c r="BW97" s="701" t="e">
        <f>BV97^(1+$X$1)*INDEX(GDP_capita_region,MATCH(VLOOKUP($A97,Country_lookup,2),'IEO GDP per capita'!$A$44:$A$72,0),MATCH(BW$4,'IEO GDP per capita'!$A$44:$BU$44,0))/INDEX(GDP_capita_region,MATCH(VLOOKUP($A97,Country_lookup,2),'IEO GDP per capita'!$A$44:$A$72,0),MATCH(BV$4,'IEO GDP per capita'!$A$44:$BU$44,0))^(1+$X$1)</f>
        <v>#VALUE!</v>
      </c>
      <c r="BX97" s="701" t="e">
        <f>BW97^(1+$X$1)*INDEX(GDP_capita_region,MATCH(VLOOKUP($A97,Country_lookup,2),'IEO GDP per capita'!$A$44:$A$72,0),MATCH(BX$4,'IEO GDP per capita'!$A$44:$BU$44,0))/INDEX(GDP_capita_region,MATCH(VLOOKUP($A97,Country_lookup,2),'IEO GDP per capita'!$A$44:$A$72,0),MATCH(BW$4,'IEO GDP per capita'!$A$44:$BU$44,0))^(1+$X$1)</f>
        <v>#VALUE!</v>
      </c>
      <c r="BY97" s="701" t="e">
        <f>BX97^(1+$X$1)*INDEX(GDP_capita_region,MATCH(VLOOKUP($A97,Country_lookup,2),'IEO GDP per capita'!$A$44:$A$72,0),MATCH(BY$4,'IEO GDP per capita'!$A$44:$BU$44,0))/INDEX(GDP_capita_region,MATCH(VLOOKUP($A97,Country_lookup,2),'IEO GDP per capita'!$A$44:$A$72,0),MATCH(BX$4,'IEO GDP per capita'!$A$44:$BU$44,0))^(1+$X$1)</f>
        <v>#VALUE!</v>
      </c>
      <c r="BZ97" s="701" t="e">
        <f>BY97^(1+$X$1)*INDEX(GDP_capita_region,MATCH(VLOOKUP($A97,Country_lookup,2),'IEO GDP per capita'!$A$44:$A$72,0),MATCH(BZ$4,'IEO GDP per capita'!$A$44:$BU$44,0))/INDEX(GDP_capita_region,MATCH(VLOOKUP($A97,Country_lookup,2),'IEO GDP per capita'!$A$44:$A$72,0),MATCH(BY$4,'IEO GDP per capita'!$A$44:$BU$44,0))^(1+$X$1)</f>
        <v>#VALUE!</v>
      </c>
      <c r="CA97" s="701" t="e">
        <f>BZ97^(1+$X$1)*INDEX(GDP_capita_region,MATCH(VLOOKUP($A97,Country_lookup,2),'IEO GDP per capita'!$A$44:$A$72,0),MATCH(CA$4,'IEO GDP per capita'!$A$44:$BU$44,0))/INDEX(GDP_capita_region,MATCH(VLOOKUP($A97,Country_lookup,2),'IEO GDP per capita'!$A$44:$A$72,0),MATCH(BZ$4,'IEO GDP per capita'!$A$44:$BU$44,0))^(1+$X$1)</f>
        <v>#VALUE!</v>
      </c>
      <c r="CB97" s="701" t="e">
        <f>CA97^(1+$X$1)*INDEX(GDP_capita_region,MATCH(VLOOKUP($A97,Country_lookup,2),'IEO GDP per capita'!$A$44:$A$72,0),MATCH(CB$4,'IEO GDP per capita'!$A$44:$BU$44,0))/INDEX(GDP_capita_region,MATCH(VLOOKUP($A97,Country_lookup,2),'IEO GDP per capita'!$A$44:$A$72,0),MATCH(CA$4,'IEO GDP per capita'!$A$44:$BU$44,0))^(1+$X$1)</f>
        <v>#VALUE!</v>
      </c>
      <c r="CC97" s="701" t="e">
        <f>CB97^(1+$X$1)*INDEX(GDP_capita_region,MATCH(VLOOKUP($A97,Country_lookup,2),'IEO GDP per capita'!$A$44:$A$72,0),MATCH(CC$4,'IEO GDP per capita'!$A$44:$BU$44,0))/INDEX(GDP_capita_region,MATCH(VLOOKUP($A97,Country_lookup,2),'IEO GDP per capita'!$A$44:$A$72,0),MATCH(CB$4,'IEO GDP per capita'!$A$44:$BU$44,0))^(1+$X$1)</f>
        <v>#VALUE!</v>
      </c>
      <c r="CD97" s="701" t="e">
        <f>CC97^(1+$X$1)*INDEX(GDP_capita_region,MATCH(VLOOKUP($A97,Country_lookup,2),'IEO GDP per capita'!$A$44:$A$72,0),MATCH(CD$4,'IEO GDP per capita'!$A$44:$BU$44,0))/INDEX(GDP_capita_region,MATCH(VLOOKUP($A97,Country_lookup,2),'IEO GDP per capita'!$A$44:$A$72,0),MATCH(CC$4,'IEO GDP per capita'!$A$44:$BU$44,0))^(1+$X$1)</f>
        <v>#VALUE!</v>
      </c>
      <c r="CE97" s="701" t="e">
        <f>CD97^(1+$X$1)*INDEX(GDP_capita_region,MATCH(VLOOKUP($A97,Country_lookup,2),'IEO GDP per capita'!$A$44:$A$72,0),MATCH(CE$4,'IEO GDP per capita'!$A$44:$BU$44,0))/INDEX(GDP_capita_region,MATCH(VLOOKUP($A97,Country_lookup,2),'IEO GDP per capita'!$A$44:$A$72,0),MATCH(CD$4,'IEO GDP per capita'!$A$44:$BU$44,0))^(1+$X$1)</f>
        <v>#VALUE!</v>
      </c>
      <c r="CF97" s="701" t="e">
        <f>CE97^(1+$X$1)*INDEX(GDP_capita_region,MATCH(VLOOKUP($A97,Country_lookup,2),'IEO GDP per capita'!$A$44:$A$72,0),MATCH(CF$4,'IEO GDP per capita'!$A$44:$BU$44,0))/INDEX(GDP_capita_region,MATCH(VLOOKUP($A97,Country_lookup,2),'IEO GDP per capita'!$A$44:$A$72,0),MATCH(CE$4,'IEO GDP per capita'!$A$44:$BU$44,0))^(1+$X$1)</f>
        <v>#VALUE!</v>
      </c>
      <c r="CG97" s="701" t="e">
        <f>CF97^(1+$X$1)*INDEX(GDP_capita_region,MATCH(VLOOKUP($A97,Country_lookup,2),'IEO GDP per capita'!$A$44:$A$72,0),MATCH(CG$4,'IEO GDP per capita'!$A$44:$BU$44,0))/INDEX(GDP_capita_region,MATCH(VLOOKUP($A97,Country_lookup,2),'IEO GDP per capita'!$A$44:$A$72,0),MATCH(CF$4,'IEO GDP per capita'!$A$44:$BU$44,0))^(1+$X$1)</f>
        <v>#VALUE!</v>
      </c>
      <c r="CH97" s="701" t="e">
        <f>CG97^(1+$X$1)*INDEX(GDP_capita_region,MATCH(VLOOKUP($A97,Country_lookup,2),'IEO GDP per capita'!$A$44:$A$72,0),MATCH(CH$4,'IEO GDP per capita'!$A$44:$BU$44,0))/INDEX(GDP_capita_region,MATCH(VLOOKUP($A97,Country_lookup,2),'IEO GDP per capita'!$A$44:$A$72,0),MATCH(CG$4,'IEO GDP per capita'!$A$44:$BU$44,0))^(1+$X$1)</f>
        <v>#VALUE!</v>
      </c>
      <c r="CI97" s="701" t="e">
        <f>CH97^(1+$X$1)*INDEX(GDP_capita_region,MATCH(VLOOKUP($A97,Country_lookup,2),'IEO GDP per capita'!$A$44:$A$72,0),MATCH(CI$4,'IEO GDP per capita'!$A$44:$BU$44,0))/INDEX(GDP_capita_region,MATCH(VLOOKUP($A97,Country_lookup,2),'IEO GDP per capita'!$A$44:$A$72,0),MATCH(CH$4,'IEO GDP per capita'!$A$44:$BU$44,0))^(1+$X$1)</f>
        <v>#VALUE!</v>
      </c>
      <c r="CJ97" s="701" t="e">
        <f>CI97^(1+$X$1)*INDEX(GDP_capita_region,MATCH(VLOOKUP($A97,Country_lookup,2),'IEO GDP per capita'!$A$44:$A$72,0),MATCH(CJ$4,'IEO GDP per capita'!$A$44:$BU$44,0))/INDEX(GDP_capita_region,MATCH(VLOOKUP($A97,Country_lookup,2),'IEO GDP per capita'!$A$44:$A$72,0),MATCH(CI$4,'IEO GDP per capita'!$A$44:$BU$44,0))^(1+$X$1)</f>
        <v>#VALUE!</v>
      </c>
    </row>
    <row r="98" spans="1:88" ht="16.05" customHeight="1">
      <c r="A98" s="657" t="str">
        <f>'Country and technology list'!$A$64</f>
        <v>Israel</v>
      </c>
      <c r="B98" s="692" t="s">
        <v>94</v>
      </c>
      <c r="C98" s="2242">
        <v>19795.639940595909</v>
      </c>
      <c r="D98" s="2242">
        <v>20074.799115386239</v>
      </c>
      <c r="E98" s="2242">
        <v>20484.365688887963</v>
      </c>
      <c r="F98" s="2242">
        <v>21055.477123962282</v>
      </c>
      <c r="G98" s="2242">
        <v>21939.516072373382</v>
      </c>
      <c r="H98" s="2242">
        <v>22771.72999231115</v>
      </c>
      <c r="I98" s="2242">
        <v>23549.590029326024</v>
      </c>
      <c r="J98" s="2242">
        <v>23906.129519703154</v>
      </c>
      <c r="K98" s="2242">
        <v>24359.091156781087</v>
      </c>
      <c r="L98" s="2242">
        <v>24634.066515366387</v>
      </c>
      <c r="M98" s="2242">
        <v>26137.018420889639</v>
      </c>
      <c r="N98" s="2242">
        <v>25589.81318415955</v>
      </c>
      <c r="O98" s="2242">
        <v>25062.451875935487</v>
      </c>
      <c r="P98" s="2242">
        <v>24903.744821792166</v>
      </c>
      <c r="Q98" s="2242">
        <v>25718.684001095786</v>
      </c>
      <c r="R98" s="700">
        <v>25891.130681443665</v>
      </c>
      <c r="S98" s="700">
        <v>26907.752853249225</v>
      </c>
      <c r="T98" s="700">
        <v>28090.756768072933</v>
      </c>
      <c r="U98" s="700">
        <v>28562.152714269145</v>
      </c>
      <c r="V98" s="700">
        <v>28418.591966461914</v>
      </c>
      <c r="W98" s="700">
        <v>29508.805725874026</v>
      </c>
      <c r="X98" s="700">
        <v>30182.501173385204</v>
      </c>
      <c r="Y98" s="700">
        <v>30518.063019652149</v>
      </c>
      <c r="Z98" s="700">
        <v>30926.849093590576</v>
      </c>
      <c r="AA98" s="2242">
        <v>31521.321689522338</v>
      </c>
      <c r="AB98" s="2242">
        <v>31670.69432262758</v>
      </c>
      <c r="AC98" s="701">
        <f>AB98^(1+$X$1)*INDEX(GDP_capita_region,MATCH(VLOOKUP($A98,Country_lookup,2),'IEO GDP per capita'!$A$44:$A$72,0),MATCH(AC$4,'IEO GDP per capita'!$A$44:$BU$44,0))/INDEX(GDP_capita_region,MATCH(VLOOKUP($A98,Country_lookup,2),'IEO GDP per capita'!$A$44:$A$72,0),MATCH(AB$4,'IEO GDP per capita'!$A$44:$BU$44,0))^(1+$X$1)</f>
        <v>32294.985982620601</v>
      </c>
      <c r="AD98" s="701">
        <f>AC98^(1+$X$1)*INDEX(GDP_capita_region,MATCH(VLOOKUP($A98,Country_lookup,2),'IEO GDP per capita'!$A$44:$A$72,0),MATCH(AD$4,'IEO GDP per capita'!$A$44:$BU$44,0))/INDEX(GDP_capita_region,MATCH(VLOOKUP($A98,Country_lookup,2),'IEO GDP per capita'!$A$44:$A$72,0),MATCH(AC$4,'IEO GDP per capita'!$A$44:$BU$44,0))^(1+$X$1)</f>
        <v>32902.141146391012</v>
      </c>
      <c r="AE98" s="701">
        <f>AD98^(1+$X$1)*INDEX(GDP_capita_region,MATCH(VLOOKUP($A98,Country_lookup,2),'IEO GDP per capita'!$A$44:$A$72,0),MATCH(AE$4,'IEO GDP per capita'!$A$44:$BU$44,0))/INDEX(GDP_capita_region,MATCH(VLOOKUP($A98,Country_lookup,2),'IEO GDP per capita'!$A$44:$A$72,0),MATCH(AD$4,'IEO GDP per capita'!$A$44:$BU$44,0))^(1+$X$1)</f>
        <v>33498.85032980574</v>
      </c>
      <c r="AF98" s="701">
        <f>AE98^(1+$X$1)*INDEX(GDP_capita_region,MATCH(VLOOKUP($A98,Country_lookup,2),'IEO GDP per capita'!$A$44:$A$72,0),MATCH(AF$4,'IEO GDP per capita'!$A$44:$BU$44,0))/INDEX(GDP_capita_region,MATCH(VLOOKUP($A98,Country_lookup,2),'IEO GDP per capita'!$A$44:$A$72,0),MATCH(AE$4,'IEO GDP per capita'!$A$44:$BU$44,0))^(1+$X$1)</f>
        <v>34095.597757885342</v>
      </c>
      <c r="AG98" s="701">
        <f>AF98^(1+$X$1)*INDEX(GDP_capita_region,MATCH(VLOOKUP($A98,Country_lookup,2),'IEO GDP per capita'!$A$44:$A$72,0),MATCH(AG$4,'IEO GDP per capita'!$A$44:$BU$44,0))/INDEX(GDP_capita_region,MATCH(VLOOKUP($A98,Country_lookup,2),'IEO GDP per capita'!$A$44:$A$72,0),MATCH(AF$4,'IEO GDP per capita'!$A$44:$BU$44,0))^(1+$X$1)</f>
        <v>34703.095165616513</v>
      </c>
      <c r="AH98" s="701">
        <f>AG98^(1+$X$1)*INDEX(GDP_capita_region,MATCH(VLOOKUP($A98,Country_lookup,2),'IEO GDP per capita'!$A$44:$A$72,0),MATCH(AH$4,'IEO GDP per capita'!$A$44:$BU$44,0))/INDEX(GDP_capita_region,MATCH(VLOOKUP($A98,Country_lookup,2),'IEO GDP per capita'!$A$44:$A$72,0),MATCH(AG$4,'IEO GDP per capita'!$A$44:$BU$44,0))^(1+$X$1)</f>
        <v>35310.744142298994</v>
      </c>
      <c r="AI98" s="701">
        <f>AH98^(1+$X$1)*INDEX(GDP_capita_region,MATCH(VLOOKUP($A98,Country_lookup,2),'IEO GDP per capita'!$A$44:$A$72,0),MATCH(AI$4,'IEO GDP per capita'!$A$44:$BU$44,0))/INDEX(GDP_capita_region,MATCH(VLOOKUP($A98,Country_lookup,2),'IEO GDP per capita'!$A$44:$A$72,0),MATCH(AH$4,'IEO GDP per capita'!$A$44:$BU$44,0))^(1+$X$1)</f>
        <v>35929.054857798314</v>
      </c>
      <c r="AJ98" s="701">
        <f>AI98^(1+$X$1)*INDEX(GDP_capita_region,MATCH(VLOOKUP($A98,Country_lookup,2),'IEO GDP per capita'!$A$44:$A$72,0),MATCH(AJ$4,'IEO GDP per capita'!$A$44:$BU$44,0))/INDEX(GDP_capita_region,MATCH(VLOOKUP($A98,Country_lookup,2),'IEO GDP per capita'!$A$44:$A$72,0),MATCH(AI$4,'IEO GDP per capita'!$A$44:$BU$44,0))^(1+$X$1)</f>
        <v>36561.544364182948</v>
      </c>
      <c r="AK98" s="701">
        <f>AJ98^(1+$X$1)*INDEX(GDP_capita_region,MATCH(VLOOKUP($A98,Country_lookup,2),'IEO GDP per capita'!$A$44:$A$72,0),MATCH(AK$4,'IEO GDP per capita'!$A$44:$BU$44,0))/INDEX(GDP_capita_region,MATCH(VLOOKUP($A98,Country_lookup,2),'IEO GDP per capita'!$A$44:$A$72,0),MATCH(AJ$4,'IEO GDP per capita'!$A$44:$BU$44,0))^(1+$X$1)</f>
        <v>37199.889356431726</v>
      </c>
      <c r="AL98" s="701">
        <f>AK98^(1+$X$1)*INDEX(GDP_capita_region,MATCH(VLOOKUP($A98,Country_lookup,2),'IEO GDP per capita'!$A$44:$A$72,0),MATCH(AL$4,'IEO GDP per capita'!$A$44:$BU$44,0))/INDEX(GDP_capita_region,MATCH(VLOOKUP($A98,Country_lookup,2),'IEO GDP per capita'!$A$44:$A$72,0),MATCH(AK$4,'IEO GDP per capita'!$A$44:$BU$44,0))^(1+$X$1)</f>
        <v>37829.531313657273</v>
      </c>
      <c r="AM98" s="701">
        <f>AL98^(1+$X$1)*INDEX(GDP_capita_region,MATCH(VLOOKUP($A98,Country_lookup,2),'IEO GDP per capita'!$A$44:$A$72,0),MATCH(AM$4,'IEO GDP per capita'!$A$44:$BU$44,0))/INDEX(GDP_capita_region,MATCH(VLOOKUP($A98,Country_lookup,2),'IEO GDP per capita'!$A$44:$A$72,0),MATCH(AL$4,'IEO GDP per capita'!$A$44:$BU$44,0))^(1+$X$1)</f>
        <v>38458.433986288248</v>
      </c>
      <c r="AN98" s="701">
        <f>AM98^(1+$X$1)*INDEX(GDP_capita_region,MATCH(VLOOKUP($A98,Country_lookup,2),'IEO GDP per capita'!$A$44:$A$72,0),MATCH(AN$4,'IEO GDP per capita'!$A$44:$BU$44,0))/INDEX(GDP_capita_region,MATCH(VLOOKUP($A98,Country_lookup,2),'IEO GDP per capita'!$A$44:$A$72,0),MATCH(AM$4,'IEO GDP per capita'!$A$44:$BU$44,0))^(1+$X$1)</f>
        <v>39083.612322233246</v>
      </c>
      <c r="AO98" s="701">
        <f>AN98^(1+$X$1)*INDEX(GDP_capita_region,MATCH(VLOOKUP($A98,Country_lookup,2),'IEO GDP per capita'!$A$44:$A$72,0),MATCH(AO$4,'IEO GDP per capita'!$A$44:$BU$44,0))/INDEX(GDP_capita_region,MATCH(VLOOKUP($A98,Country_lookup,2),'IEO GDP per capita'!$A$44:$A$72,0),MATCH(AN$4,'IEO GDP per capita'!$A$44:$BU$44,0))^(1+$X$1)</f>
        <v>39713.058320001197</v>
      </c>
      <c r="AP98" s="701">
        <f>AO98^(1+$X$1)*INDEX(GDP_capita_region,MATCH(VLOOKUP($A98,Country_lookup,2),'IEO GDP per capita'!$A$44:$A$72,0),MATCH(AP$4,'IEO GDP per capita'!$A$44:$BU$44,0))/INDEX(GDP_capita_region,MATCH(VLOOKUP($A98,Country_lookup,2),'IEO GDP per capita'!$A$44:$A$72,0),MATCH(AO$4,'IEO GDP per capita'!$A$44:$BU$44,0))^(1+$X$1)</f>
        <v>40335.271506115278</v>
      </c>
      <c r="AQ98" s="701">
        <f>AP98^(1+$X$1)*INDEX(GDP_capita_region,MATCH(VLOOKUP($A98,Country_lookup,2),'IEO GDP per capita'!$A$44:$A$72,0),MATCH(AQ$4,'IEO GDP per capita'!$A$44:$BU$44,0))/INDEX(GDP_capita_region,MATCH(VLOOKUP($A98,Country_lookup,2),'IEO GDP per capita'!$A$44:$A$72,0),MATCH(AP$4,'IEO GDP per capita'!$A$44:$BU$44,0))^(1+$X$1)</f>
        <v>40942.658882853888</v>
      </c>
      <c r="AR98" s="701">
        <f>AQ98^(1+$X$1)*INDEX(GDP_capita_region,MATCH(VLOOKUP($A98,Country_lookup,2),'IEO GDP per capita'!$A$44:$A$72,0),MATCH(AR$4,'IEO GDP per capita'!$A$44:$BU$44,0))/INDEX(GDP_capita_region,MATCH(VLOOKUP($A98,Country_lookup,2),'IEO GDP per capita'!$A$44:$A$72,0),MATCH(AQ$4,'IEO GDP per capita'!$A$44:$BU$44,0))^(1+$X$1)</f>
        <v>41574.244449070597</v>
      </c>
      <c r="AS98" s="701">
        <f>AR98^(1+$X$1)*INDEX(GDP_capita_region,MATCH(VLOOKUP($A98,Country_lookup,2),'IEO GDP per capita'!$A$44:$A$72,0),MATCH(AS$4,'IEO GDP per capita'!$A$44:$BU$44,0))/INDEX(GDP_capita_region,MATCH(VLOOKUP($A98,Country_lookup,2),'IEO GDP per capita'!$A$44:$A$72,0),MATCH(AR$4,'IEO GDP per capita'!$A$44:$BU$44,0))^(1+$X$1)</f>
        <v>42214.520204961009</v>
      </c>
      <c r="AT98" s="701">
        <f>AS98^(1+$X$1)*INDEX(GDP_capita_region,MATCH(VLOOKUP($A98,Country_lookup,2),'IEO GDP per capita'!$A$44:$A$72,0),MATCH(AT$4,'IEO GDP per capita'!$A$44:$BU$44,0))/INDEX(GDP_capita_region,MATCH(VLOOKUP($A98,Country_lookup,2),'IEO GDP per capita'!$A$44:$A$72,0),MATCH(AS$4,'IEO GDP per capita'!$A$44:$BU$44,0))^(1+$X$1)</f>
        <v>42865.024661712305</v>
      </c>
      <c r="AU98" s="701">
        <f>AT98^(1+$X$1)*INDEX(GDP_capita_region,MATCH(VLOOKUP($A98,Country_lookup,2),'IEO GDP per capita'!$A$44:$A$72,0),MATCH(AU$4,'IEO GDP per capita'!$A$44:$BU$44,0))/INDEX(GDP_capita_region,MATCH(VLOOKUP($A98,Country_lookup,2),'IEO GDP per capita'!$A$44:$A$72,0),MATCH(AT$4,'IEO GDP per capita'!$A$44:$BU$44,0))^(1+$X$1)</f>
        <v>43520.442367240088</v>
      </c>
      <c r="AV98" s="701">
        <f>AU98^(1+$X$1)*INDEX(GDP_capita_region,MATCH(VLOOKUP($A98,Country_lookup,2),'IEO GDP per capita'!$A$44:$A$72,0),MATCH(AV$4,'IEO GDP per capita'!$A$44:$BU$44,0))/INDEX(GDP_capita_region,MATCH(VLOOKUP($A98,Country_lookup,2),'IEO GDP per capita'!$A$44:$A$72,0),MATCH(AU$4,'IEO GDP per capita'!$A$44:$BU$44,0))^(1+$X$1)</f>
        <v>44193.161207971119</v>
      </c>
      <c r="AW98" s="701">
        <f>AV98^(1+$X$1)*INDEX(GDP_capita_region,MATCH(VLOOKUP($A98,Country_lookup,2),'IEO GDP per capita'!$A$44:$A$72,0),MATCH(AW$4,'IEO GDP per capita'!$A$44:$BU$44,0))/INDEX(GDP_capita_region,MATCH(VLOOKUP($A98,Country_lookup,2),'IEO GDP per capita'!$A$44:$A$72,0),MATCH(AV$4,'IEO GDP per capita'!$A$44:$BU$44,0))^(1+$X$1)</f>
        <v>44886.251137000392</v>
      </c>
      <c r="AX98" s="701">
        <f>AW98^(1+$X$1)*INDEX(GDP_capita_region,MATCH(VLOOKUP($A98,Country_lookup,2),'IEO GDP per capita'!$A$44:$A$72,0),MATCH(AX$4,'IEO GDP per capita'!$A$44:$BU$44,0))/INDEX(GDP_capita_region,MATCH(VLOOKUP($A98,Country_lookup,2),'IEO GDP per capita'!$A$44:$A$72,0),MATCH(AW$4,'IEO GDP per capita'!$A$44:$BU$44,0))^(1+$X$1)</f>
        <v>45586.961188847738</v>
      </c>
      <c r="AY98" s="701">
        <f>AX98^(1+$X$1)*INDEX(GDP_capita_region,MATCH(VLOOKUP($A98,Country_lookup,2),'IEO GDP per capita'!$A$44:$A$72,0),MATCH(AY$4,'IEO GDP per capita'!$A$44:$BU$44,0))/INDEX(GDP_capita_region,MATCH(VLOOKUP($A98,Country_lookup,2),'IEO GDP per capita'!$A$44:$A$72,0),MATCH(AX$4,'IEO GDP per capita'!$A$44:$BU$44,0))^(1+$X$1)</f>
        <v>46306.165769668747</v>
      </c>
      <c r="AZ98" s="701">
        <f>AY98^(1+$X$1)*INDEX(GDP_capita_region,MATCH(VLOOKUP($A98,Country_lookup,2),'IEO GDP per capita'!$A$44:$A$72,0),MATCH(AZ$4,'IEO GDP per capita'!$A$44:$BU$44,0))/INDEX(GDP_capita_region,MATCH(VLOOKUP($A98,Country_lookup,2),'IEO GDP per capita'!$A$44:$A$72,0),MATCH(AY$4,'IEO GDP per capita'!$A$44:$BU$44,0))^(1+$X$1)</f>
        <v>47037.780006358262</v>
      </c>
      <c r="BA98" s="701">
        <f>AZ98^(1+$X$1)*INDEX(GDP_capita_region,MATCH(VLOOKUP($A98,Country_lookup,2),'IEO GDP per capita'!$A$44:$A$72,0),MATCH(BA$4,'IEO GDP per capita'!$A$44:$BU$44,0))/INDEX(GDP_capita_region,MATCH(VLOOKUP($A98,Country_lookup,2),'IEO GDP per capita'!$A$44:$A$72,0),MATCH(AZ$4,'IEO GDP per capita'!$A$44:$BU$44,0))^(1+$X$1)</f>
        <v>47783.089861788161</v>
      </c>
      <c r="BB98" s="701">
        <f>BA98^(1+$X$1)*INDEX(GDP_capita_region,MATCH(VLOOKUP($A98,Country_lookup,2),'IEO GDP per capita'!$A$44:$A$72,0),MATCH(BB$4,'IEO GDP per capita'!$A$44:$BU$44,0))/INDEX(GDP_capita_region,MATCH(VLOOKUP($A98,Country_lookup,2),'IEO GDP per capita'!$A$44:$A$72,0),MATCH(BA$4,'IEO GDP per capita'!$A$44:$BU$44,0))^(1+$X$1)</f>
        <v>48395.263079907592</v>
      </c>
      <c r="BC98" s="701">
        <f>BB98^(1+$X$1)*INDEX(GDP_capita_region,MATCH(VLOOKUP($A98,Country_lookup,2),'IEO GDP per capita'!$A$44:$A$72,0),MATCH(BC$4,'IEO GDP per capita'!$A$44:$BU$44,0))/INDEX(GDP_capita_region,MATCH(VLOOKUP($A98,Country_lookup,2),'IEO GDP per capita'!$A$44:$A$72,0),MATCH(BB$4,'IEO GDP per capita'!$A$44:$BU$44,0))^(1+$X$1)</f>
        <v>49108.728973806399</v>
      </c>
      <c r="BD98" s="701">
        <f>BC98^(1+$X$1)*INDEX(GDP_capita_region,MATCH(VLOOKUP($A98,Country_lookup,2),'IEO GDP per capita'!$A$44:$A$72,0),MATCH(BD$4,'IEO GDP per capita'!$A$44:$BU$44,0))/INDEX(GDP_capita_region,MATCH(VLOOKUP($A98,Country_lookup,2),'IEO GDP per capita'!$A$44:$A$72,0),MATCH(BC$4,'IEO GDP per capita'!$A$44:$BU$44,0))^(1+$X$1)</f>
        <v>49823.55701028461</v>
      </c>
      <c r="BE98" s="701">
        <f>BD98^(1+$X$1)*INDEX(GDP_capita_region,MATCH(VLOOKUP($A98,Country_lookup,2),'IEO GDP per capita'!$A$44:$A$72,0),MATCH(BE$4,'IEO GDP per capita'!$A$44:$BU$44,0))/INDEX(GDP_capita_region,MATCH(VLOOKUP($A98,Country_lookup,2),'IEO GDP per capita'!$A$44:$A$72,0),MATCH(BD$4,'IEO GDP per capita'!$A$44:$BU$44,0))^(1+$X$1)</f>
        <v>50538.137317713408</v>
      </c>
      <c r="BF98" s="701">
        <f>BE98^(1+$X$1)*INDEX(GDP_capita_region,MATCH(VLOOKUP($A98,Country_lookup,2),'IEO GDP per capita'!$A$44:$A$72,0),MATCH(BF$4,'IEO GDP per capita'!$A$44:$BU$44,0))/INDEX(GDP_capita_region,MATCH(VLOOKUP($A98,Country_lookup,2),'IEO GDP per capita'!$A$44:$A$72,0),MATCH(BE$4,'IEO GDP per capita'!$A$44:$BU$44,0))^(1+$X$1)</f>
        <v>51249.38087251252</v>
      </c>
      <c r="BG98" s="701">
        <f>BF98^(1+$X$1)*INDEX(GDP_capita_region,MATCH(VLOOKUP($A98,Country_lookup,2),'IEO GDP per capita'!$A$44:$A$72,0),MATCH(BG$4,'IEO GDP per capita'!$A$44:$BU$44,0))/INDEX(GDP_capita_region,MATCH(VLOOKUP($A98,Country_lookup,2),'IEO GDP per capita'!$A$44:$A$72,0),MATCH(BF$4,'IEO GDP per capita'!$A$44:$BU$44,0))^(1+$X$1)</f>
        <v>51956.629887790274</v>
      </c>
      <c r="BH98" s="701">
        <f>BG98^(1+$X$1)*INDEX(GDP_capita_region,MATCH(VLOOKUP($A98,Country_lookup,2),'IEO GDP per capita'!$A$44:$A$72,0),MATCH(BH$4,'IEO GDP per capita'!$A$44:$BU$44,0))/INDEX(GDP_capita_region,MATCH(VLOOKUP($A98,Country_lookup,2),'IEO GDP per capita'!$A$44:$A$72,0),MATCH(BG$4,'IEO GDP per capita'!$A$44:$BU$44,0))^(1+$X$1)</f>
        <v>52661.168853924377</v>
      </c>
      <c r="BI98" s="701">
        <f>BH98^(1+$X$1)*INDEX(GDP_capita_region,MATCH(VLOOKUP($A98,Country_lookup,2),'IEO GDP per capita'!$A$44:$A$72,0),MATCH(BI$4,'IEO GDP per capita'!$A$44:$BU$44,0))/INDEX(GDP_capita_region,MATCH(VLOOKUP($A98,Country_lookup,2),'IEO GDP per capita'!$A$44:$A$72,0),MATCH(BH$4,'IEO GDP per capita'!$A$44:$BU$44,0))^(1+$X$1)</f>
        <v>53363.007088349557</v>
      </c>
      <c r="BJ98" s="701">
        <f>BI98^(1+$X$1)*INDEX(GDP_capita_region,MATCH(VLOOKUP($A98,Country_lookup,2),'IEO GDP per capita'!$A$44:$A$72,0),MATCH(BJ$4,'IEO GDP per capita'!$A$44:$BU$44,0))/INDEX(GDP_capita_region,MATCH(VLOOKUP($A98,Country_lookup,2),'IEO GDP per capita'!$A$44:$A$72,0),MATCH(BI$4,'IEO GDP per capita'!$A$44:$BU$44,0))^(1+$X$1)</f>
        <v>54065.768183087799</v>
      </c>
      <c r="BK98" s="701">
        <f>BJ98^(1+$X$1)*INDEX(GDP_capita_region,MATCH(VLOOKUP($A98,Country_lookup,2),'IEO GDP per capita'!$A$44:$A$72,0),MATCH(BK$4,'IEO GDP per capita'!$A$44:$BU$44,0))/INDEX(GDP_capita_region,MATCH(VLOOKUP($A98,Country_lookup,2),'IEO GDP per capita'!$A$44:$A$72,0),MATCH(BJ$4,'IEO GDP per capita'!$A$44:$BU$44,0))^(1+$X$1)</f>
        <v>54774.316221394714</v>
      </c>
      <c r="BL98" s="701">
        <f>BK98^(1+$X$1)*INDEX(GDP_capita_region,MATCH(VLOOKUP($A98,Country_lookup,2),'IEO GDP per capita'!$A$44:$A$72,0),MATCH(BL$4,'IEO GDP per capita'!$A$44:$BU$44,0))/INDEX(GDP_capita_region,MATCH(VLOOKUP($A98,Country_lookup,2),'IEO GDP per capita'!$A$44:$A$72,0),MATCH(BK$4,'IEO GDP per capita'!$A$44:$BU$44,0))^(1+$X$1)</f>
        <v>55496.581623145357</v>
      </c>
      <c r="BM98" s="701">
        <f>BL98^(1+$X$1)*INDEX(GDP_capita_region,MATCH(VLOOKUP($A98,Country_lookup,2),'IEO GDP per capita'!$A$44:$A$72,0),MATCH(BM$4,'IEO GDP per capita'!$A$44:$BU$44,0))/INDEX(GDP_capita_region,MATCH(VLOOKUP($A98,Country_lookup,2),'IEO GDP per capita'!$A$44:$A$72,0),MATCH(BL$4,'IEO GDP per capita'!$A$44:$BU$44,0))^(1+$X$1)</f>
        <v>56204.801386032443</v>
      </c>
      <c r="BN98" s="701">
        <f>BM98^(1+$X$1)*INDEX(GDP_capita_region,MATCH(VLOOKUP($A98,Country_lookup,2),'IEO GDP per capita'!$A$44:$A$72,0),MATCH(BN$4,'IEO GDP per capita'!$A$44:$BU$44,0))/INDEX(GDP_capita_region,MATCH(VLOOKUP($A98,Country_lookup,2),'IEO GDP per capita'!$A$44:$A$72,0),MATCH(BM$4,'IEO GDP per capita'!$A$44:$BU$44,0))^(1+$X$1)</f>
        <v>56913.149191176926</v>
      </c>
      <c r="BO98" s="701">
        <f>BN98^(1+$X$1)*INDEX(GDP_capita_region,MATCH(VLOOKUP($A98,Country_lookup,2),'IEO GDP per capita'!$A$44:$A$72,0),MATCH(BO$4,'IEO GDP per capita'!$A$44:$BU$44,0))/INDEX(GDP_capita_region,MATCH(VLOOKUP($A98,Country_lookup,2),'IEO GDP per capita'!$A$44:$A$72,0),MATCH(BN$4,'IEO GDP per capita'!$A$44:$BU$44,0))^(1+$X$1)</f>
        <v>57622.393255507668</v>
      </c>
      <c r="BP98" s="701">
        <f>BO98^(1+$X$1)*INDEX(GDP_capita_region,MATCH(VLOOKUP($A98,Country_lookup,2),'IEO GDP per capita'!$A$44:$A$72,0),MATCH(BP$4,'IEO GDP per capita'!$A$44:$BU$44,0))/INDEX(GDP_capita_region,MATCH(VLOOKUP($A98,Country_lookup,2),'IEO GDP per capita'!$A$44:$A$72,0),MATCH(BO$4,'IEO GDP per capita'!$A$44:$BU$44,0))^(1+$X$1)</f>
        <v>58333.260701929707</v>
      </c>
      <c r="BQ98" s="701">
        <f>BP98^(1+$X$1)*INDEX(GDP_capita_region,MATCH(VLOOKUP($A98,Country_lookup,2),'IEO GDP per capita'!$A$44:$A$72,0),MATCH(BQ$4,'IEO GDP per capita'!$A$44:$BU$44,0))/INDEX(GDP_capita_region,MATCH(VLOOKUP($A98,Country_lookup,2),'IEO GDP per capita'!$A$44:$A$72,0),MATCH(BP$4,'IEO GDP per capita'!$A$44:$BU$44,0))^(1+$X$1)</f>
        <v>59045.864943336441</v>
      </c>
      <c r="BR98" s="701">
        <f>BQ98^(1+$X$1)*INDEX(GDP_capita_region,MATCH(VLOOKUP($A98,Country_lookup,2),'IEO GDP per capita'!$A$44:$A$72,0),MATCH(BR$4,'IEO GDP per capita'!$A$44:$BU$44,0))/INDEX(GDP_capita_region,MATCH(VLOOKUP($A98,Country_lookup,2),'IEO GDP per capita'!$A$44:$A$72,0),MATCH(BQ$4,'IEO GDP per capita'!$A$44:$BU$44,0))^(1+$X$1)</f>
        <v>59759.856287091068</v>
      </c>
      <c r="BS98" s="701">
        <f>BR98^(1+$X$1)*INDEX(GDP_capita_region,MATCH(VLOOKUP($A98,Country_lookup,2),'IEO GDP per capita'!$A$44:$A$72,0),MATCH(BS$4,'IEO GDP per capita'!$A$44:$BU$44,0))/INDEX(GDP_capita_region,MATCH(VLOOKUP($A98,Country_lookup,2),'IEO GDP per capita'!$A$44:$A$72,0),MATCH(BR$4,'IEO GDP per capita'!$A$44:$BU$44,0))^(1+$X$1)</f>
        <v>60474.705625768423</v>
      </c>
      <c r="BT98" s="701">
        <f>BS98^(1+$X$1)*INDEX(GDP_capita_region,MATCH(VLOOKUP($A98,Country_lookup,2),'IEO GDP per capita'!$A$44:$A$72,0),MATCH(BT$4,'IEO GDP per capita'!$A$44:$BU$44,0))/INDEX(GDP_capita_region,MATCH(VLOOKUP($A98,Country_lookup,2),'IEO GDP per capita'!$A$44:$A$72,0),MATCH(BS$4,'IEO GDP per capita'!$A$44:$BU$44,0))^(1+$X$1)</f>
        <v>61189.399733831073</v>
      </c>
      <c r="BU98" s="701">
        <f>BT98^(1+$X$1)*INDEX(GDP_capita_region,MATCH(VLOOKUP($A98,Country_lookup,2),'IEO GDP per capita'!$A$44:$A$72,0),MATCH(BU$4,'IEO GDP per capita'!$A$44:$BU$44,0))/INDEX(GDP_capita_region,MATCH(VLOOKUP($A98,Country_lookup,2),'IEO GDP per capita'!$A$44:$A$72,0),MATCH(BT$4,'IEO GDP per capita'!$A$44:$BU$44,0))^(1+$X$1)</f>
        <v>61903.252757637973</v>
      </c>
      <c r="BV98" s="701">
        <f>BU98^(1+$X$1)*INDEX(GDP_capita_region,MATCH(VLOOKUP($A98,Country_lookup,2),'IEO GDP per capita'!$A$44:$A$72,0),MATCH(BV$4,'IEO GDP per capita'!$A$44:$BU$44,0))/INDEX(GDP_capita_region,MATCH(VLOOKUP($A98,Country_lookup,2),'IEO GDP per capita'!$A$44:$A$72,0),MATCH(BU$4,'IEO GDP per capita'!$A$44:$BU$44,0))^(1+$X$1)</f>
        <v>62616.680778576454</v>
      </c>
      <c r="BW98" s="701">
        <f>BV98^(1+$X$1)*INDEX(GDP_capita_region,MATCH(VLOOKUP($A98,Country_lookup,2),'IEO GDP per capita'!$A$44:$A$72,0),MATCH(BW$4,'IEO GDP per capita'!$A$44:$BU$44,0))/INDEX(GDP_capita_region,MATCH(VLOOKUP($A98,Country_lookup,2),'IEO GDP per capita'!$A$44:$A$72,0),MATCH(BV$4,'IEO GDP per capita'!$A$44:$BU$44,0))^(1+$X$1)</f>
        <v>63332.838053290965</v>
      </c>
      <c r="BX98" s="701">
        <f>BW98^(1+$X$1)*INDEX(GDP_capita_region,MATCH(VLOOKUP($A98,Country_lookup,2),'IEO GDP per capita'!$A$44:$A$72,0),MATCH(BX$4,'IEO GDP per capita'!$A$44:$BU$44,0))/INDEX(GDP_capita_region,MATCH(VLOOKUP($A98,Country_lookup,2),'IEO GDP per capita'!$A$44:$A$72,0),MATCH(BW$4,'IEO GDP per capita'!$A$44:$BU$44,0))^(1+$X$1)</f>
        <v>64049.643410704288</v>
      </c>
      <c r="BY98" s="701">
        <f>BX98^(1+$X$1)*INDEX(GDP_capita_region,MATCH(VLOOKUP($A98,Country_lookup,2),'IEO GDP per capita'!$A$44:$A$72,0),MATCH(BY$4,'IEO GDP per capita'!$A$44:$BU$44,0))/INDEX(GDP_capita_region,MATCH(VLOOKUP($A98,Country_lookup,2),'IEO GDP per capita'!$A$44:$A$72,0),MATCH(BX$4,'IEO GDP per capita'!$A$44:$BU$44,0))^(1+$X$1)</f>
        <v>64766.859822842038</v>
      </c>
      <c r="BZ98" s="701">
        <f>BY98^(1+$X$1)*INDEX(GDP_capita_region,MATCH(VLOOKUP($A98,Country_lookup,2),'IEO GDP per capita'!$A$44:$A$72,0),MATCH(BZ$4,'IEO GDP per capita'!$A$44:$BU$44,0))/INDEX(GDP_capita_region,MATCH(VLOOKUP($A98,Country_lookup,2),'IEO GDP per capita'!$A$44:$A$72,0),MATCH(BY$4,'IEO GDP per capita'!$A$44:$BU$44,0))^(1+$X$1)</f>
        <v>65484.326421809514</v>
      </c>
      <c r="CA98" s="701">
        <f>BZ98^(1+$X$1)*INDEX(GDP_capita_region,MATCH(VLOOKUP($A98,Country_lookup,2),'IEO GDP per capita'!$A$44:$A$72,0),MATCH(CA$4,'IEO GDP per capita'!$A$44:$BU$44,0))/INDEX(GDP_capita_region,MATCH(VLOOKUP($A98,Country_lookup,2),'IEO GDP per capita'!$A$44:$A$72,0),MATCH(BZ$4,'IEO GDP per capita'!$A$44:$BU$44,0))^(1+$X$1)</f>
        <v>66202.045319704703</v>
      </c>
      <c r="CB98" s="701">
        <f>CA98^(1+$X$1)*INDEX(GDP_capita_region,MATCH(VLOOKUP($A98,Country_lookup,2),'IEO GDP per capita'!$A$44:$A$72,0),MATCH(CB$4,'IEO GDP per capita'!$A$44:$BU$44,0))/INDEX(GDP_capita_region,MATCH(VLOOKUP($A98,Country_lookup,2),'IEO GDP per capita'!$A$44:$A$72,0),MATCH(CA$4,'IEO GDP per capita'!$A$44:$BU$44,0))^(1+$X$1)</f>
        <v>66920.141817690615</v>
      </c>
      <c r="CC98" s="701">
        <f>CB98^(1+$X$1)*INDEX(GDP_capita_region,MATCH(VLOOKUP($A98,Country_lookup,2),'IEO GDP per capita'!$A$44:$A$72,0),MATCH(CC$4,'IEO GDP per capita'!$A$44:$BU$44,0))/INDEX(GDP_capita_region,MATCH(VLOOKUP($A98,Country_lookup,2),'IEO GDP per capita'!$A$44:$A$72,0),MATCH(CB$4,'IEO GDP per capita'!$A$44:$BU$44,0))^(1+$X$1)</f>
        <v>67638.797062063008</v>
      </c>
      <c r="CD98" s="701">
        <f>CC98^(1+$X$1)*INDEX(GDP_capita_region,MATCH(VLOOKUP($A98,Country_lookup,2),'IEO GDP per capita'!$A$44:$A$72,0),MATCH(CD$4,'IEO GDP per capita'!$A$44:$BU$44,0))/INDEX(GDP_capita_region,MATCH(VLOOKUP($A98,Country_lookup,2),'IEO GDP per capita'!$A$44:$A$72,0),MATCH(CC$4,'IEO GDP per capita'!$A$44:$BU$44,0))^(1+$X$1)</f>
        <v>68358.190533095287</v>
      </c>
      <c r="CE98" s="701">
        <f>CD98^(1+$X$1)*INDEX(GDP_capita_region,MATCH(VLOOKUP($A98,Country_lookup,2),'IEO GDP per capita'!$A$44:$A$72,0),MATCH(CE$4,'IEO GDP per capita'!$A$44:$BU$44,0))/INDEX(GDP_capita_region,MATCH(VLOOKUP($A98,Country_lookup,2),'IEO GDP per capita'!$A$44:$A$72,0),MATCH(CD$4,'IEO GDP per capita'!$A$44:$BU$44,0))^(1+$X$1)</f>
        <v>69078.321999614709</v>
      </c>
      <c r="CF98" s="701">
        <f>CE98^(1+$X$1)*INDEX(GDP_capita_region,MATCH(VLOOKUP($A98,Country_lookup,2),'IEO GDP per capita'!$A$44:$A$72,0),MATCH(CF$4,'IEO GDP per capita'!$A$44:$BU$44,0))/INDEX(GDP_capita_region,MATCH(VLOOKUP($A98,Country_lookup,2),'IEO GDP per capita'!$A$44:$A$72,0),MATCH(CE$4,'IEO GDP per capita'!$A$44:$BU$44,0))^(1+$X$1)</f>
        <v>69798.947399196317</v>
      </c>
      <c r="CG98" s="701">
        <f>CF98^(1+$X$1)*INDEX(GDP_capita_region,MATCH(VLOOKUP($A98,Country_lookup,2),'IEO GDP per capita'!$A$44:$A$72,0),MATCH(CG$4,'IEO GDP per capita'!$A$44:$BU$44,0))/INDEX(GDP_capita_region,MATCH(VLOOKUP($A98,Country_lookup,2),'IEO GDP per capita'!$A$44:$A$72,0),MATCH(CF$4,'IEO GDP per capita'!$A$44:$BU$44,0))^(1+$X$1)</f>
        <v>70519.730657109729</v>
      </c>
      <c r="CH98" s="701">
        <f>CG98^(1+$X$1)*INDEX(GDP_capita_region,MATCH(VLOOKUP($A98,Country_lookup,2),'IEO GDP per capita'!$A$44:$A$72,0),MATCH(CH$4,'IEO GDP per capita'!$A$44:$BU$44,0))/INDEX(GDP_capita_region,MATCH(VLOOKUP($A98,Country_lookup,2),'IEO GDP per capita'!$A$44:$A$72,0),MATCH(CG$4,'IEO GDP per capita'!$A$44:$BU$44,0))^(1+$X$1)</f>
        <v>71240.985250835613</v>
      </c>
      <c r="CI98" s="701">
        <f>CH98^(1+$X$1)*INDEX(GDP_capita_region,MATCH(VLOOKUP($A98,Country_lookup,2),'IEO GDP per capita'!$A$44:$A$72,0),MATCH(CI$4,'IEO GDP per capita'!$A$44:$BU$44,0))/INDEX(GDP_capita_region,MATCH(VLOOKUP($A98,Country_lookup,2),'IEO GDP per capita'!$A$44:$A$72,0),MATCH(CH$4,'IEO GDP per capita'!$A$44:$BU$44,0))^(1+$X$1)</f>
        <v>71962.764420221982</v>
      </c>
      <c r="CJ98" s="701">
        <f>CI98^(1+$X$1)*INDEX(GDP_capita_region,MATCH(VLOOKUP($A98,Country_lookup,2),'IEO GDP per capita'!$A$44:$A$72,0),MATCH(CJ$4,'IEO GDP per capita'!$A$44:$BU$44,0))/INDEX(GDP_capita_region,MATCH(VLOOKUP($A98,Country_lookup,2),'IEO GDP per capita'!$A$44:$A$72,0),MATCH(CI$4,'IEO GDP per capita'!$A$44:$BU$44,0))^(1+$X$1)</f>
        <v>72685.091031251839</v>
      </c>
    </row>
    <row r="99" spans="1:88" ht="16.05" customHeight="1">
      <c r="A99" s="657" t="str">
        <f>'Country and technology list'!$A$65</f>
        <v>Italy</v>
      </c>
      <c r="B99" s="692" t="s">
        <v>95</v>
      </c>
      <c r="C99" s="2242">
        <v>30733.533581376832</v>
      </c>
      <c r="D99" s="2242">
        <v>31184.755822956624</v>
      </c>
      <c r="E99" s="2242">
        <v>31423.571058324895</v>
      </c>
      <c r="F99" s="2242">
        <v>31136.547620918729</v>
      </c>
      <c r="G99" s="2242">
        <v>31799.823179428211</v>
      </c>
      <c r="H99" s="2242">
        <v>32717.312419785216</v>
      </c>
      <c r="I99" s="2242">
        <v>33128.864965972884</v>
      </c>
      <c r="J99" s="2242">
        <v>33719.056217665391</v>
      </c>
      <c r="K99" s="2242">
        <v>34254.123139043382</v>
      </c>
      <c r="L99" s="2242">
        <v>34782.585168768608</v>
      </c>
      <c r="M99" s="2242">
        <v>36056.717935884451</v>
      </c>
      <c r="N99" s="2242">
        <v>36675.104719469709</v>
      </c>
      <c r="O99" s="2242">
        <v>36711.549083368729</v>
      </c>
      <c r="P99" s="2242">
        <v>36604.032667375097</v>
      </c>
      <c r="Q99" s="2242">
        <v>36943.21957273264</v>
      </c>
      <c r="R99" s="700">
        <v>37129.790453854126</v>
      </c>
      <c r="S99" s="700">
        <v>37761.09784359116</v>
      </c>
      <c r="T99" s="700">
        <v>38124.751734803525</v>
      </c>
      <c r="U99" s="700">
        <v>37475.421396345737</v>
      </c>
      <c r="V99" s="700">
        <v>35260.234792353178</v>
      </c>
      <c r="W99" s="700">
        <v>35753.247011268468</v>
      </c>
      <c r="X99" s="700">
        <v>35901.259020820551</v>
      </c>
      <c r="Y99" s="700">
        <v>34812.683721072252</v>
      </c>
      <c r="Z99" s="700">
        <v>33827.046743552441</v>
      </c>
      <c r="AA99" s="2242">
        <v>33341.038801408351</v>
      </c>
      <c r="AB99" s="2242">
        <v>33587.122635679705</v>
      </c>
      <c r="AC99" s="701">
        <f>AB99^(1+$X$1)*INDEX(GDP_capita_region,MATCH(VLOOKUP($A99,Country_lookup,2),'IEO GDP per capita'!$A$44:$A$72,0),MATCH(AC$4,'IEO GDP per capita'!$A$44:$BU$44,0))/INDEX(GDP_capita_region,MATCH(VLOOKUP($A99,Country_lookup,2),'IEO GDP per capita'!$A$44:$A$72,0),MATCH(AB$4,'IEO GDP per capita'!$A$44:$BU$44,0))^(1+$X$1)</f>
        <v>34237.119957748357</v>
      </c>
      <c r="AD99" s="701">
        <f>AC99^(1+$X$1)*INDEX(GDP_capita_region,MATCH(VLOOKUP($A99,Country_lookup,2),'IEO GDP per capita'!$A$44:$A$72,0),MATCH(AD$4,'IEO GDP per capita'!$A$44:$BU$44,0))/INDEX(GDP_capita_region,MATCH(VLOOKUP($A99,Country_lookup,2),'IEO GDP per capita'!$A$44:$A$72,0),MATCH(AC$4,'IEO GDP per capita'!$A$44:$BU$44,0))^(1+$X$1)</f>
        <v>34868.568044725966</v>
      </c>
      <c r="AE99" s="701">
        <f>AD99^(1+$X$1)*INDEX(GDP_capita_region,MATCH(VLOOKUP($A99,Country_lookup,2),'IEO GDP per capita'!$A$44:$A$72,0),MATCH(AE$4,'IEO GDP per capita'!$A$44:$BU$44,0))/INDEX(GDP_capita_region,MATCH(VLOOKUP($A99,Country_lookup,2),'IEO GDP per capita'!$A$44:$A$72,0),MATCH(AD$4,'IEO GDP per capita'!$A$44:$BU$44,0))^(1+$X$1)</f>
        <v>35488.57769355084</v>
      </c>
      <c r="AF99" s="701">
        <f>AE99^(1+$X$1)*INDEX(GDP_capita_region,MATCH(VLOOKUP($A99,Country_lookup,2),'IEO GDP per capita'!$A$44:$A$72,0),MATCH(AF$4,'IEO GDP per capita'!$A$44:$BU$44,0))/INDEX(GDP_capita_region,MATCH(VLOOKUP($A99,Country_lookup,2),'IEO GDP per capita'!$A$44:$A$72,0),MATCH(AE$4,'IEO GDP per capita'!$A$44:$BU$44,0))^(1+$X$1)</f>
        <v>36108.267263675887</v>
      </c>
      <c r="AG99" s="701">
        <f>AF99^(1+$X$1)*INDEX(GDP_capita_region,MATCH(VLOOKUP($A99,Country_lookup,2),'IEO GDP per capita'!$A$44:$A$72,0),MATCH(AG$4,'IEO GDP per capita'!$A$44:$BU$44,0))/INDEX(GDP_capita_region,MATCH(VLOOKUP($A99,Country_lookup,2),'IEO GDP per capita'!$A$44:$A$72,0),MATCH(AF$4,'IEO GDP per capita'!$A$44:$BU$44,0))^(1+$X$1)</f>
        <v>36738.980510911017</v>
      </c>
      <c r="AH99" s="701">
        <f>AG99^(1+$X$1)*INDEX(GDP_capita_region,MATCH(VLOOKUP($A99,Country_lookup,2),'IEO GDP per capita'!$A$44:$A$72,0),MATCH(AH$4,'IEO GDP per capita'!$A$44:$BU$44,0))/INDEX(GDP_capita_region,MATCH(VLOOKUP($A99,Country_lookup,2),'IEO GDP per capita'!$A$44:$A$72,0),MATCH(AG$4,'IEO GDP per capita'!$A$44:$BU$44,0))^(1+$X$1)</f>
        <v>37369.493037925422</v>
      </c>
      <c r="AI99" s="701">
        <f>AH99^(1+$X$1)*INDEX(GDP_capita_region,MATCH(VLOOKUP($A99,Country_lookup,2),'IEO GDP per capita'!$A$44:$A$72,0),MATCH(AI$4,'IEO GDP per capita'!$A$44:$BU$44,0))/INDEX(GDP_capita_region,MATCH(VLOOKUP($A99,Country_lookup,2),'IEO GDP per capita'!$A$44:$A$72,0),MATCH(AH$4,'IEO GDP per capita'!$A$44:$BU$44,0))^(1+$X$1)</f>
        <v>38010.927510129542</v>
      </c>
      <c r="AJ99" s="701">
        <f>AI99^(1+$X$1)*INDEX(GDP_capita_region,MATCH(VLOOKUP($A99,Country_lookup,2),'IEO GDP per capita'!$A$44:$A$72,0),MATCH(AJ$4,'IEO GDP per capita'!$A$44:$BU$44,0))/INDEX(GDP_capita_region,MATCH(VLOOKUP($A99,Country_lookup,2),'IEO GDP per capita'!$A$44:$A$72,0),MATCH(AI$4,'IEO GDP per capita'!$A$44:$BU$44,0))^(1+$X$1)</f>
        <v>38666.995705713649</v>
      </c>
      <c r="AK99" s="701">
        <f>AJ99^(1+$X$1)*INDEX(GDP_capita_region,MATCH(VLOOKUP($A99,Country_lookup,2),'IEO GDP per capita'!$A$44:$A$72,0),MATCH(AK$4,'IEO GDP per capita'!$A$44:$BU$44,0))/INDEX(GDP_capita_region,MATCH(VLOOKUP($A99,Country_lookup,2),'IEO GDP per capita'!$A$44:$A$72,0),MATCH(AJ$4,'IEO GDP per capita'!$A$44:$BU$44,0))^(1+$X$1)</f>
        <v>39328.886521516462</v>
      </c>
      <c r="AL99" s="701">
        <f>AK99^(1+$X$1)*INDEX(GDP_capita_region,MATCH(VLOOKUP($A99,Country_lookup,2),'IEO GDP per capita'!$A$44:$A$72,0),MATCH(AL$4,'IEO GDP per capita'!$A$44:$BU$44,0))/INDEX(GDP_capita_region,MATCH(VLOOKUP($A99,Country_lookup,2),'IEO GDP per capita'!$A$44:$A$72,0),MATCH(AK$4,'IEO GDP per capita'!$A$44:$BU$44,0))^(1+$X$1)</f>
        <v>39981.210899605045</v>
      </c>
      <c r="AM99" s="701">
        <f>AL99^(1+$X$1)*INDEX(GDP_capita_region,MATCH(VLOOKUP($A99,Country_lookup,2),'IEO GDP per capita'!$A$44:$A$72,0),MATCH(AM$4,'IEO GDP per capita'!$A$44:$BU$44,0))/INDEX(GDP_capita_region,MATCH(VLOOKUP($A99,Country_lookup,2),'IEO GDP per capita'!$A$44:$A$72,0),MATCH(AL$4,'IEO GDP per capita'!$A$44:$BU$44,0))^(1+$X$1)</f>
        <v>40632.395652040708</v>
      </c>
      <c r="AN99" s="701">
        <f>AM99^(1+$X$1)*INDEX(GDP_capita_region,MATCH(VLOOKUP($A99,Country_lookup,2),'IEO GDP per capita'!$A$44:$A$72,0),MATCH(AN$4,'IEO GDP per capita'!$A$44:$BU$44,0))/INDEX(GDP_capita_region,MATCH(VLOOKUP($A99,Country_lookup,2),'IEO GDP per capita'!$A$44:$A$72,0),MATCH(AM$4,'IEO GDP per capita'!$A$44:$BU$44,0))^(1+$X$1)</f>
        <v>41279.292443142469</v>
      </c>
      <c r="AO99" s="701">
        <f>AN99^(1+$X$1)*INDEX(GDP_capita_region,MATCH(VLOOKUP($A99,Country_lookup,2),'IEO GDP per capita'!$A$44:$A$72,0),MATCH(AO$4,'IEO GDP per capita'!$A$44:$BU$44,0))/INDEX(GDP_capita_region,MATCH(VLOOKUP($A99,Country_lookup,2),'IEO GDP per capita'!$A$44:$A$72,0),MATCH(AN$4,'IEO GDP per capita'!$A$44:$BU$44,0))^(1+$X$1)</f>
        <v>41930.34695871576</v>
      </c>
      <c r="AP99" s="701">
        <f>AO99^(1+$X$1)*INDEX(GDP_capita_region,MATCH(VLOOKUP($A99,Country_lookup,2),'IEO GDP per capita'!$A$44:$A$72,0),MATCH(AP$4,'IEO GDP per capita'!$A$44:$BU$44,0))/INDEX(GDP_capita_region,MATCH(VLOOKUP($A99,Country_lookup,2),'IEO GDP per capita'!$A$44:$A$72,0),MATCH(AO$4,'IEO GDP per capita'!$A$44:$BU$44,0))^(1+$X$1)</f>
        <v>42573.419719717524</v>
      </c>
      <c r="AQ99" s="701">
        <f>AP99^(1+$X$1)*INDEX(GDP_capita_region,MATCH(VLOOKUP($A99,Country_lookup,2),'IEO GDP per capita'!$A$44:$A$72,0),MATCH(AQ$4,'IEO GDP per capita'!$A$44:$BU$44,0))/INDEX(GDP_capita_region,MATCH(VLOOKUP($A99,Country_lookup,2),'IEO GDP per capita'!$A$44:$A$72,0),MATCH(AP$4,'IEO GDP per capita'!$A$44:$BU$44,0))^(1+$X$1)</f>
        <v>43200.509960761272</v>
      </c>
      <c r="AR99" s="701">
        <f>AQ99^(1+$X$1)*INDEX(GDP_capita_region,MATCH(VLOOKUP($A99,Country_lookup,2),'IEO GDP per capita'!$A$44:$A$72,0),MATCH(AR$4,'IEO GDP per capita'!$A$44:$BU$44,0))/INDEX(GDP_capita_region,MATCH(VLOOKUP($A99,Country_lookup,2),'IEO GDP per capita'!$A$44:$A$72,0),MATCH(AQ$4,'IEO GDP per capita'!$A$44:$BU$44,0))^(1+$X$1)</f>
        <v>43852.799039063415</v>
      </c>
      <c r="AS99" s="701">
        <f>AR99^(1+$X$1)*INDEX(GDP_capita_region,MATCH(VLOOKUP($A99,Country_lookup,2),'IEO GDP per capita'!$A$44:$A$72,0),MATCH(AS$4,'IEO GDP per capita'!$A$44:$BU$44,0))/INDEX(GDP_capita_region,MATCH(VLOOKUP($A99,Country_lookup,2),'IEO GDP per capita'!$A$44:$A$72,0),MATCH(AR$4,'IEO GDP per capita'!$A$44:$BU$44,0))^(1+$X$1)</f>
        <v>44513.913070101458</v>
      </c>
      <c r="AT99" s="701">
        <f>AS99^(1+$X$1)*INDEX(GDP_capita_region,MATCH(VLOOKUP($A99,Country_lookup,2),'IEO GDP per capita'!$A$44:$A$72,0),MATCH(AT$4,'IEO GDP per capita'!$A$44:$BU$44,0))/INDEX(GDP_capita_region,MATCH(VLOOKUP($A99,Country_lookup,2),'IEO GDP per capita'!$A$44:$A$72,0),MATCH(AS$4,'IEO GDP per capita'!$A$44:$BU$44,0))^(1+$X$1)</f>
        <v>45185.46856301622</v>
      </c>
      <c r="AU99" s="701">
        <f>AT99^(1+$X$1)*INDEX(GDP_capita_region,MATCH(VLOOKUP($A99,Country_lookup,2),'IEO GDP per capita'!$A$44:$A$72,0),MATCH(AU$4,'IEO GDP per capita'!$A$44:$BU$44,0))/INDEX(GDP_capita_region,MATCH(VLOOKUP($A99,Country_lookup,2),'IEO GDP per capita'!$A$44:$A$72,0),MATCH(AT$4,'IEO GDP per capita'!$A$44:$BU$44,0))^(1+$X$1)</f>
        <v>45861.857345380813</v>
      </c>
      <c r="AV99" s="701">
        <f>AU99^(1+$X$1)*INDEX(GDP_capita_region,MATCH(VLOOKUP($A99,Country_lookup,2),'IEO GDP per capita'!$A$44:$A$72,0),MATCH(AV$4,'IEO GDP per capita'!$A$44:$BU$44,0))/INDEX(GDP_capita_region,MATCH(VLOOKUP($A99,Country_lookup,2),'IEO GDP per capita'!$A$44:$A$72,0),MATCH(AU$4,'IEO GDP per capita'!$A$44:$BU$44,0))^(1+$X$1)</f>
        <v>46556.128305413033</v>
      </c>
      <c r="AW99" s="701">
        <f>AV99^(1+$X$1)*INDEX(GDP_capita_region,MATCH(VLOOKUP($A99,Country_lookup,2),'IEO GDP per capita'!$A$44:$A$72,0),MATCH(AW$4,'IEO GDP per capita'!$A$44:$BU$44,0))/INDEX(GDP_capita_region,MATCH(VLOOKUP($A99,Country_lookup,2),'IEO GDP per capita'!$A$44:$A$72,0),MATCH(AV$4,'IEO GDP per capita'!$A$44:$BU$44,0))^(1+$X$1)</f>
        <v>47271.500961930687</v>
      </c>
      <c r="AX99" s="701">
        <f>AW99^(1+$X$1)*INDEX(GDP_capita_region,MATCH(VLOOKUP($A99,Country_lookup,2),'IEO GDP per capita'!$A$44:$A$72,0),MATCH(AX$4,'IEO GDP per capita'!$A$44:$BU$44,0))/INDEX(GDP_capita_region,MATCH(VLOOKUP($A99,Country_lookup,2),'IEO GDP per capita'!$A$44:$A$72,0),MATCH(AW$4,'IEO GDP per capita'!$A$44:$BU$44,0))^(1+$X$1)</f>
        <v>47994.534535533989</v>
      </c>
      <c r="AY99" s="701">
        <f>AX99^(1+$X$1)*INDEX(GDP_capita_region,MATCH(VLOOKUP($A99,Country_lookup,2),'IEO GDP per capita'!$A$44:$A$72,0),MATCH(AY$4,'IEO GDP per capita'!$A$44:$BU$44,0))/INDEX(GDP_capita_region,MATCH(VLOOKUP($A99,Country_lookup,2),'IEO GDP per capita'!$A$44:$A$72,0),MATCH(AX$4,'IEO GDP per capita'!$A$44:$BU$44,0))^(1+$X$1)</f>
        <v>48736.67045857499</v>
      </c>
      <c r="AZ99" s="701">
        <f>AY99^(1+$X$1)*INDEX(GDP_capita_region,MATCH(VLOOKUP($A99,Country_lookup,2),'IEO GDP per capita'!$A$44:$A$72,0),MATCH(AZ$4,'IEO GDP per capita'!$A$44:$BU$44,0))/INDEX(GDP_capita_region,MATCH(VLOOKUP($A99,Country_lookup,2),'IEO GDP per capita'!$A$44:$A$72,0),MATCH(AY$4,'IEO GDP per capita'!$A$44:$BU$44,0))^(1+$X$1)</f>
        <v>49491.492218769883</v>
      </c>
      <c r="BA99" s="701">
        <f>AZ99^(1+$X$1)*INDEX(GDP_capita_region,MATCH(VLOOKUP($A99,Country_lookup,2),'IEO GDP per capita'!$A$44:$A$72,0),MATCH(BA$4,'IEO GDP per capita'!$A$44:$BU$44,0))/INDEX(GDP_capita_region,MATCH(VLOOKUP($A99,Country_lookup,2),'IEO GDP per capita'!$A$44:$A$72,0),MATCH(AZ$4,'IEO GDP per capita'!$A$44:$BU$44,0))^(1+$X$1)</f>
        <v>50260.344276097625</v>
      </c>
      <c r="BB99" s="701">
        <f>BA99^(1+$X$1)*INDEX(GDP_capita_region,MATCH(VLOOKUP($A99,Country_lookup,2),'IEO GDP per capita'!$A$44:$A$72,0),MATCH(BB$4,'IEO GDP per capita'!$A$44:$BU$44,0))/INDEX(GDP_capita_region,MATCH(VLOOKUP($A99,Country_lookup,2),'IEO GDP per capita'!$A$44:$A$72,0),MATCH(BA$4,'IEO GDP per capita'!$A$44:$BU$44,0))^(1+$X$1)</f>
        <v>50888.819585032157</v>
      </c>
      <c r="BC99" s="701">
        <f>BB99^(1+$X$1)*INDEX(GDP_capita_region,MATCH(VLOOKUP($A99,Country_lookup,2),'IEO GDP per capita'!$A$44:$A$72,0),MATCH(BC$4,'IEO GDP per capita'!$A$44:$BU$44,0))/INDEX(GDP_capita_region,MATCH(VLOOKUP($A99,Country_lookup,2),'IEO GDP per capita'!$A$44:$A$72,0),MATCH(BB$4,'IEO GDP per capita'!$A$44:$BU$44,0))^(1+$X$1)</f>
        <v>51623.482537227806</v>
      </c>
      <c r="BD99" s="701">
        <f>BC99^(1+$X$1)*INDEX(GDP_capita_region,MATCH(VLOOKUP($A99,Country_lookup,2),'IEO GDP per capita'!$A$44:$A$72,0),MATCH(BD$4,'IEO GDP per capita'!$A$44:$BU$44,0))/INDEX(GDP_capita_region,MATCH(VLOOKUP($A99,Country_lookup,2),'IEO GDP per capita'!$A$44:$A$72,0),MATCH(BC$4,'IEO GDP per capita'!$A$44:$BU$44,0))^(1+$X$1)</f>
        <v>52359.224172936971</v>
      </c>
      <c r="BE99" s="701">
        <f>BD99^(1+$X$1)*INDEX(GDP_capita_region,MATCH(VLOOKUP($A99,Country_lookup,2),'IEO GDP per capita'!$A$44:$A$72,0),MATCH(BE$4,'IEO GDP per capita'!$A$44:$BU$44,0))/INDEX(GDP_capita_region,MATCH(VLOOKUP($A99,Country_lookup,2),'IEO GDP per capita'!$A$44:$A$72,0),MATCH(BD$4,'IEO GDP per capita'!$A$44:$BU$44,0))^(1+$X$1)</f>
        <v>53094.355523231839</v>
      </c>
      <c r="BF99" s="701">
        <f>BE99^(1+$X$1)*INDEX(GDP_capita_region,MATCH(VLOOKUP($A99,Country_lookup,2),'IEO GDP per capita'!$A$44:$A$72,0),MATCH(BF$4,'IEO GDP per capita'!$A$44:$BU$44,0))/INDEX(GDP_capita_region,MATCH(VLOOKUP($A99,Country_lookup,2),'IEO GDP per capita'!$A$44:$A$72,0),MATCH(BE$4,'IEO GDP per capita'!$A$44:$BU$44,0))^(1+$X$1)</f>
        <v>53825.636097694136</v>
      </c>
      <c r="BG99" s="701">
        <f>BF99^(1+$X$1)*INDEX(GDP_capita_region,MATCH(VLOOKUP($A99,Country_lookup,2),'IEO GDP per capita'!$A$44:$A$72,0),MATCH(BG$4,'IEO GDP per capita'!$A$44:$BU$44,0))/INDEX(GDP_capita_region,MATCH(VLOOKUP($A99,Country_lookup,2),'IEO GDP per capita'!$A$44:$A$72,0),MATCH(BF$4,'IEO GDP per capita'!$A$44:$BU$44,0))^(1+$X$1)</f>
        <v>54552.381890067663</v>
      </c>
      <c r="BH99" s="701">
        <f>BG99^(1+$X$1)*INDEX(GDP_capita_region,MATCH(VLOOKUP($A99,Country_lookup,2),'IEO GDP per capita'!$A$44:$A$72,0),MATCH(BH$4,'IEO GDP per capita'!$A$44:$BU$44,0))/INDEX(GDP_capita_region,MATCH(VLOOKUP($A99,Country_lookup,2),'IEO GDP per capita'!$A$44:$A$72,0),MATCH(BG$4,'IEO GDP per capita'!$A$44:$BU$44,0))^(1+$X$1)</f>
        <v>55275.948347917365</v>
      </c>
      <c r="BI99" s="701">
        <f>BH99^(1+$X$1)*INDEX(GDP_capita_region,MATCH(VLOOKUP($A99,Country_lookup,2),'IEO GDP per capita'!$A$44:$A$72,0),MATCH(BI$4,'IEO GDP per capita'!$A$44:$BU$44,0))/INDEX(GDP_capita_region,MATCH(VLOOKUP($A99,Country_lookup,2),'IEO GDP per capita'!$A$44:$A$72,0),MATCH(BH$4,'IEO GDP per capita'!$A$44:$BU$44,0))^(1+$X$1)</f>
        <v>55996.351173086077</v>
      </c>
      <c r="BJ99" s="701">
        <f>BI99^(1+$X$1)*INDEX(GDP_capita_region,MATCH(VLOOKUP($A99,Country_lookup,2),'IEO GDP per capita'!$A$44:$A$72,0),MATCH(BJ$4,'IEO GDP per capita'!$A$44:$BU$44,0))/INDEX(GDP_capita_region,MATCH(VLOOKUP($A99,Country_lookup,2),'IEO GDP per capita'!$A$44:$A$72,0),MATCH(BI$4,'IEO GDP per capita'!$A$44:$BU$44,0))^(1+$X$1)</f>
        <v>56717.397528601614</v>
      </c>
      <c r="BK99" s="701">
        <f>BJ99^(1+$X$1)*INDEX(GDP_capita_region,MATCH(VLOOKUP($A99,Country_lookup,2),'IEO GDP per capita'!$A$44:$A$72,0),MATCH(BK$4,'IEO GDP per capita'!$A$44:$BU$44,0))/INDEX(GDP_capita_region,MATCH(VLOOKUP($A99,Country_lookup,2),'IEO GDP per capita'!$A$44:$A$72,0),MATCH(BJ$4,'IEO GDP per capita'!$A$44:$BU$44,0))^(1+$X$1)</f>
        <v>57444.191104999183</v>
      </c>
      <c r="BL99" s="701">
        <f>BK99^(1+$X$1)*INDEX(GDP_capita_region,MATCH(VLOOKUP($A99,Country_lookup,2),'IEO GDP per capita'!$A$44:$A$72,0),MATCH(BL$4,'IEO GDP per capita'!$A$44:$BU$44,0))/INDEX(GDP_capita_region,MATCH(VLOOKUP($A99,Country_lookup,2),'IEO GDP per capita'!$A$44:$A$72,0),MATCH(BK$4,'IEO GDP per capita'!$A$44:$BU$44,0))^(1+$X$1)</f>
        <v>58185.044628546464</v>
      </c>
      <c r="BM99" s="701">
        <f>BL99^(1+$X$1)*INDEX(GDP_capita_region,MATCH(VLOOKUP($A99,Country_lookup,2),'IEO GDP per capita'!$A$44:$A$72,0),MATCH(BM$4,'IEO GDP per capita'!$A$44:$BU$44,0))/INDEX(GDP_capita_region,MATCH(VLOOKUP($A99,Country_lookup,2),'IEO GDP per capita'!$A$44:$A$72,0),MATCH(BL$4,'IEO GDP per capita'!$A$44:$BU$44,0))^(1+$X$1)</f>
        <v>58910.849496725634</v>
      </c>
      <c r="BN99" s="701">
        <f>BM99^(1+$X$1)*INDEX(GDP_capita_region,MATCH(VLOOKUP($A99,Country_lookup,2),'IEO GDP per capita'!$A$44:$A$72,0),MATCH(BN$4,'IEO GDP per capita'!$A$44:$BU$44,0))/INDEX(GDP_capita_region,MATCH(VLOOKUP($A99,Country_lookup,2),'IEO GDP per capita'!$A$44:$A$72,0),MATCH(BM$4,'IEO GDP per capita'!$A$44:$BU$44,0))^(1+$X$1)</f>
        <v>59636.473442461473</v>
      </c>
      <c r="BO99" s="701">
        <f>BN99^(1+$X$1)*INDEX(GDP_capita_region,MATCH(VLOOKUP($A99,Country_lookup,2),'IEO GDP per capita'!$A$44:$A$72,0),MATCH(BO$4,'IEO GDP per capita'!$A$44:$BU$44,0))/INDEX(GDP_capita_region,MATCH(VLOOKUP($A99,Country_lookup,2),'IEO GDP per capita'!$A$44:$A$72,0),MATCH(BN$4,'IEO GDP per capita'!$A$44:$BU$44,0))^(1+$X$1)</f>
        <v>60362.724369443109</v>
      </c>
      <c r="BP99" s="701">
        <f>BO99^(1+$X$1)*INDEX(GDP_capita_region,MATCH(VLOOKUP($A99,Country_lookup,2),'IEO GDP per capita'!$A$44:$A$72,0),MATCH(BP$4,'IEO GDP per capita'!$A$44:$BU$44,0))/INDEX(GDP_capita_region,MATCH(VLOOKUP($A99,Country_lookup,2),'IEO GDP per capita'!$A$44:$A$72,0),MATCH(BO$4,'IEO GDP per capita'!$A$44:$BU$44,0))^(1+$X$1)</f>
        <v>61090.366219593758</v>
      </c>
      <c r="BQ99" s="701">
        <f>BP99^(1+$X$1)*INDEX(GDP_capita_region,MATCH(VLOOKUP($A99,Country_lookup,2),'IEO GDP per capita'!$A$44:$A$72,0),MATCH(BQ$4,'IEO GDP per capita'!$A$44:$BU$44,0))/INDEX(GDP_capita_region,MATCH(VLOOKUP($A99,Country_lookup,2),'IEO GDP per capita'!$A$44:$A$72,0),MATCH(BP$4,'IEO GDP per capita'!$A$44:$BU$44,0))^(1+$X$1)</f>
        <v>61819.519532633196</v>
      </c>
      <c r="BR99" s="701">
        <f>BQ99^(1+$X$1)*INDEX(GDP_capita_region,MATCH(VLOOKUP($A99,Country_lookup,2),'IEO GDP per capita'!$A$44:$A$72,0),MATCH(BR$4,'IEO GDP per capita'!$A$44:$BU$44,0))/INDEX(GDP_capita_region,MATCH(VLOOKUP($A99,Country_lookup,2),'IEO GDP per capita'!$A$44:$A$72,0),MATCH(BQ$4,'IEO GDP per capita'!$A$44:$BU$44,0))^(1+$X$1)</f>
        <v>62549.819979853484</v>
      </c>
      <c r="BS99" s="701">
        <f>BR99^(1+$X$1)*INDEX(GDP_capita_region,MATCH(VLOOKUP($A99,Country_lookup,2),'IEO GDP per capita'!$A$44:$A$72,0),MATCH(BS$4,'IEO GDP per capita'!$A$44:$BU$44,0))/INDEX(GDP_capita_region,MATCH(VLOOKUP($A99,Country_lookup,2),'IEO GDP per capita'!$A$44:$A$72,0),MATCH(BR$4,'IEO GDP per capita'!$A$44:$BU$44,0))^(1+$X$1)</f>
        <v>63280.715883594203</v>
      </c>
      <c r="BT99" s="701">
        <f>BS99^(1+$X$1)*INDEX(GDP_capita_region,MATCH(VLOOKUP($A99,Country_lookup,2),'IEO GDP per capita'!$A$44:$A$72,0),MATCH(BT$4,'IEO GDP per capita'!$A$44:$BU$44,0))/INDEX(GDP_capita_region,MATCH(VLOOKUP($A99,Country_lookup,2),'IEO GDP per capita'!$A$44:$A$72,0),MATCH(BS$4,'IEO GDP per capita'!$A$44:$BU$44,0))^(1+$X$1)</f>
        <v>64011.149711706646</v>
      </c>
      <c r="BU99" s="701">
        <f>BT99^(1+$X$1)*INDEX(GDP_capita_region,MATCH(VLOOKUP($A99,Country_lookup,2),'IEO GDP per capita'!$A$44:$A$72,0),MATCH(BU$4,'IEO GDP per capita'!$A$44:$BU$44,0))/INDEX(GDP_capita_region,MATCH(VLOOKUP($A99,Country_lookup,2),'IEO GDP per capita'!$A$44:$A$72,0),MATCH(BT$4,'IEO GDP per capita'!$A$44:$BU$44,0))^(1+$X$1)</f>
        <v>64740.40743535597</v>
      </c>
      <c r="BV99" s="701">
        <f>BU99^(1+$X$1)*INDEX(GDP_capita_region,MATCH(VLOOKUP($A99,Country_lookup,2),'IEO GDP per capita'!$A$44:$A$72,0),MATCH(BV$4,'IEO GDP per capita'!$A$44:$BU$44,0))/INDEX(GDP_capita_region,MATCH(VLOOKUP($A99,Country_lookup,2),'IEO GDP per capita'!$A$44:$A$72,0),MATCH(BU$4,'IEO GDP per capita'!$A$44:$BU$44,0))^(1+$X$1)</f>
        <v>65468.927896175519</v>
      </c>
      <c r="BW99" s="701">
        <f>BV99^(1+$X$1)*INDEX(GDP_capita_region,MATCH(VLOOKUP($A99,Country_lookup,2),'IEO GDP per capita'!$A$44:$A$72,0),MATCH(BW$4,'IEO GDP per capita'!$A$44:$BU$44,0))/INDEX(GDP_capita_region,MATCH(VLOOKUP($A99,Country_lookup,2),'IEO GDP per capita'!$A$44:$A$72,0),MATCH(BV$4,'IEO GDP per capita'!$A$44:$BU$44,0))^(1+$X$1)</f>
        <v>66200.011570351257</v>
      </c>
      <c r="BX99" s="701">
        <f>BW99^(1+$X$1)*INDEX(GDP_capita_region,MATCH(VLOOKUP($A99,Country_lookup,2),'IEO GDP per capita'!$A$44:$A$72,0),MATCH(BX$4,'IEO GDP per capita'!$A$44:$BU$44,0))/INDEX(GDP_capita_region,MATCH(VLOOKUP($A99,Country_lookup,2),'IEO GDP per capita'!$A$44:$A$72,0),MATCH(BW$4,'IEO GDP per capita'!$A$44:$BU$44,0))^(1+$X$1)</f>
        <v>66931.484408787001</v>
      </c>
      <c r="BY99" s="701">
        <f>BX99^(1+$X$1)*INDEX(GDP_capita_region,MATCH(VLOOKUP($A99,Country_lookup,2),'IEO GDP per capita'!$A$44:$A$72,0),MATCH(BY$4,'IEO GDP per capita'!$A$44:$BU$44,0))/INDEX(GDP_capita_region,MATCH(VLOOKUP($A99,Country_lookup,2),'IEO GDP per capita'!$A$44:$A$72,0),MATCH(BX$4,'IEO GDP per capita'!$A$44:$BU$44,0))^(1+$X$1)</f>
        <v>67663.101269559047</v>
      </c>
      <c r="BZ99" s="701">
        <f>BY99^(1+$X$1)*INDEX(GDP_capita_region,MATCH(VLOOKUP($A99,Country_lookup,2),'IEO GDP per capita'!$A$44:$A$72,0),MATCH(BZ$4,'IEO GDP per capita'!$A$44:$BU$44,0))/INDEX(GDP_capita_region,MATCH(VLOOKUP($A99,Country_lookup,2),'IEO GDP per capita'!$A$44:$A$72,0),MATCH(BY$4,'IEO GDP per capita'!$A$44:$BU$44,0))^(1+$X$1)</f>
        <v>68394.696794875563</v>
      </c>
      <c r="CA99" s="701">
        <f>BZ99^(1+$X$1)*INDEX(GDP_capita_region,MATCH(VLOOKUP($A99,Country_lookup,2),'IEO GDP per capita'!$A$44:$A$72,0),MATCH(CA$4,'IEO GDP per capita'!$A$44:$BU$44,0))/INDEX(GDP_capita_region,MATCH(VLOOKUP($A99,Country_lookup,2),'IEO GDP per capita'!$A$44:$A$72,0),MATCH(BZ$4,'IEO GDP per capita'!$A$44:$BU$44,0))^(1+$X$1)</f>
        <v>69126.275958285652</v>
      </c>
      <c r="CB99" s="701">
        <f>CA99^(1+$X$1)*INDEX(GDP_capita_region,MATCH(VLOOKUP($A99,Country_lookup,2),'IEO GDP per capita'!$A$44:$A$72,0),MATCH(CB$4,'IEO GDP per capita'!$A$44:$BU$44,0))/INDEX(GDP_capita_region,MATCH(VLOOKUP($A99,Country_lookup,2),'IEO GDP per capita'!$A$44:$A$72,0),MATCH(CA$4,'IEO GDP per capita'!$A$44:$BU$44,0))^(1+$X$1)</f>
        <v>69857.972303717848</v>
      </c>
      <c r="CC99" s="701">
        <f>CB99^(1+$X$1)*INDEX(GDP_capita_region,MATCH(VLOOKUP($A99,Country_lookup,2),'IEO GDP per capita'!$A$44:$A$72,0),MATCH(CC$4,'IEO GDP per capita'!$A$44:$BU$44,0))/INDEX(GDP_capita_region,MATCH(VLOOKUP($A99,Country_lookup,2),'IEO GDP per capita'!$A$44:$A$72,0),MATCH(CB$4,'IEO GDP per capita'!$A$44:$BU$44,0))^(1+$X$1)</f>
        <v>70589.977497749933</v>
      </c>
      <c r="CD99" s="701">
        <f>CC99^(1+$X$1)*INDEX(GDP_capita_region,MATCH(VLOOKUP($A99,Country_lookup,2),'IEO GDP per capita'!$A$44:$A$72,0),MATCH(CD$4,'IEO GDP per capita'!$A$44:$BU$44,0))/INDEX(GDP_capita_region,MATCH(VLOOKUP($A99,Country_lookup,2),'IEO GDP per capita'!$A$44:$A$72,0),MATCH(CC$4,'IEO GDP per capita'!$A$44:$BU$44,0))^(1+$X$1)</f>
        <v>71322.48125219348</v>
      </c>
      <c r="CE99" s="701">
        <f>CD99^(1+$X$1)*INDEX(GDP_capita_region,MATCH(VLOOKUP($A99,Country_lookup,2),'IEO GDP per capita'!$A$44:$A$72,0),MATCH(CE$4,'IEO GDP per capita'!$A$44:$BU$44,0))/INDEX(GDP_capita_region,MATCH(VLOOKUP($A99,Country_lookup,2),'IEO GDP per capita'!$A$44:$A$72,0),MATCH(CD$4,'IEO GDP per capita'!$A$44:$BU$44,0))^(1+$X$1)</f>
        <v>72055.485610638076</v>
      </c>
      <c r="CF99" s="701">
        <f>CE99^(1+$X$1)*INDEX(GDP_capita_region,MATCH(VLOOKUP($A99,Country_lookup,2),'IEO GDP per capita'!$A$44:$A$72,0),MATCH(CF$4,'IEO GDP per capita'!$A$44:$BU$44,0))/INDEX(GDP_capita_region,MATCH(VLOOKUP($A99,Country_lookup,2),'IEO GDP per capita'!$A$44:$A$72,0),MATCH(CE$4,'IEO GDP per capita'!$A$44:$BU$44,0))^(1+$X$1)</f>
        <v>72788.73832253633</v>
      </c>
      <c r="CG99" s="701">
        <f>CF99^(1+$X$1)*INDEX(GDP_capita_region,MATCH(VLOOKUP($A99,Country_lookup,2),'IEO GDP per capita'!$A$44:$A$72,0),MATCH(CG$4,'IEO GDP per capita'!$A$44:$BU$44,0))/INDEX(GDP_capita_region,MATCH(VLOOKUP($A99,Country_lookup,2),'IEO GDP per capita'!$A$44:$A$72,0),MATCH(CF$4,'IEO GDP per capita'!$A$44:$BU$44,0))^(1+$X$1)</f>
        <v>73521.891445430927</v>
      </c>
      <c r="CH99" s="701">
        <f>CG99^(1+$X$1)*INDEX(GDP_capita_region,MATCH(VLOOKUP($A99,Country_lookup,2),'IEO GDP per capita'!$A$44:$A$72,0),MATCH(CH$4,'IEO GDP per capita'!$A$44:$BU$44,0))/INDEX(GDP_capita_region,MATCH(VLOOKUP($A99,Country_lookup,2),'IEO GDP per capita'!$A$44:$A$72,0),MATCH(CG$4,'IEO GDP per capita'!$A$44:$BU$44,0))^(1+$X$1)</f>
        <v>74255.274402044903</v>
      </c>
      <c r="CI99" s="701">
        <f>CH99^(1+$X$1)*INDEX(GDP_capita_region,MATCH(VLOOKUP($A99,Country_lookup,2),'IEO GDP per capita'!$A$44:$A$72,0),MATCH(CI$4,'IEO GDP per capita'!$A$44:$BU$44,0))/INDEX(GDP_capita_region,MATCH(VLOOKUP($A99,Country_lookup,2),'IEO GDP per capita'!$A$44:$A$72,0),MATCH(CH$4,'IEO GDP per capita'!$A$44:$BU$44,0))^(1+$X$1)</f>
        <v>74988.945085027255</v>
      </c>
      <c r="CJ99" s="701">
        <f>CI99^(1+$X$1)*INDEX(GDP_capita_region,MATCH(VLOOKUP($A99,Country_lookup,2),'IEO GDP per capita'!$A$44:$A$72,0),MATCH(CJ$4,'IEO GDP per capita'!$A$44:$BU$44,0))/INDEX(GDP_capita_region,MATCH(VLOOKUP($A99,Country_lookup,2),'IEO GDP per capita'!$A$44:$A$72,0),MATCH(CI$4,'IEO GDP per capita'!$A$44:$BU$44,0))^(1+$X$1)</f>
        <v>75722.929668123557</v>
      </c>
    </row>
    <row r="100" spans="1:88" ht="16.05" customHeight="1">
      <c r="A100" s="657" t="str">
        <f>'Country and technology list'!$A$66</f>
        <v>Jamaica</v>
      </c>
      <c r="B100" s="692" t="s">
        <v>96</v>
      </c>
      <c r="C100" s="2242">
        <v>7386.6515991410006</v>
      </c>
      <c r="D100" s="2242">
        <v>7692.4030004932856</v>
      </c>
      <c r="E100" s="2242">
        <v>7787.799681591051</v>
      </c>
      <c r="F100" s="2242">
        <v>8458.4197527406868</v>
      </c>
      <c r="G100" s="2242">
        <v>8509.2763971698569</v>
      </c>
      <c r="H100" s="2242">
        <v>8639.0119482297214</v>
      </c>
      <c r="I100" s="2242">
        <v>8526.310570263091</v>
      </c>
      <c r="J100" s="2242">
        <v>8348.7546016857214</v>
      </c>
      <c r="K100" s="2242">
        <v>8081.4206154945105</v>
      </c>
      <c r="L100" s="2242">
        <v>8110.5459876980585</v>
      </c>
      <c r="M100" s="2242">
        <v>8134.1014661591298</v>
      </c>
      <c r="N100" s="2242">
        <v>8192.3499905032731</v>
      </c>
      <c r="O100" s="2242">
        <v>8324.9922437056921</v>
      </c>
      <c r="P100" s="2242">
        <v>8599.1668268422436</v>
      </c>
      <c r="Q100" s="2242">
        <v>8681.7382668711434</v>
      </c>
      <c r="R100" s="686">
        <f>S100*INDEX(GDP_capita_region,MATCH(VLOOKUP($A100,Country_lookup,2),'IEO GDP per capita'!$A$44:$A$72,0),MATCH(R$4,'IEO GDP per capita'!$A$44:$BU$44,0))/INDEX(GDP_capita_region,MATCH(VLOOKUP($A100,Country_lookup,2),'IEO GDP per capita'!$A$44:$A$72,0),MATCH(S$4,'IEO GDP per capita'!$A$44:$BU$44,0))</f>
        <v>8459.7625553493272</v>
      </c>
      <c r="S100" s="700">
        <v>8954.3266770374739</v>
      </c>
      <c r="T100" s="700">
        <v>9047.4980377612483</v>
      </c>
      <c r="U100" s="700">
        <v>8951.1125205955777</v>
      </c>
      <c r="V100" s="700">
        <v>8526.0979876017464</v>
      </c>
      <c r="W100" s="700">
        <v>8370.446965251198</v>
      </c>
      <c r="X100" s="700">
        <v>8484.5856988236119</v>
      </c>
      <c r="Y100" s="700">
        <v>8520.8949707567826</v>
      </c>
      <c r="Z100" s="700">
        <v>8607.4985627661827</v>
      </c>
      <c r="AA100" s="2242">
        <v>8469.5584717386046</v>
      </c>
      <c r="AB100" s="2242">
        <v>8528.8963330934348</v>
      </c>
      <c r="AC100" s="701">
        <f>AB100^(1+$X$1)*INDEX(GDP_capita_region,MATCH(VLOOKUP($A100,Country_lookup,2),'IEO GDP per capita'!$A$44:$A$72,0),MATCH(AC$4,'IEO GDP per capita'!$A$44:$BU$44,0))/INDEX(GDP_capita_region,MATCH(VLOOKUP($A100,Country_lookup,2),'IEO GDP per capita'!$A$44:$A$72,0),MATCH(AB$4,'IEO GDP per capita'!$A$44:$BU$44,0))^(1+$X$1)</f>
        <v>8633.4354895085798</v>
      </c>
      <c r="AD100" s="701">
        <f>AC100^(1+$X$1)*INDEX(GDP_capita_region,MATCH(VLOOKUP($A100,Country_lookup,2),'IEO GDP per capita'!$A$44:$A$72,0),MATCH(AD$4,'IEO GDP per capita'!$A$44:$BU$44,0))/INDEX(GDP_capita_region,MATCH(VLOOKUP($A100,Country_lookup,2),'IEO GDP per capita'!$A$44:$A$72,0),MATCH(AC$4,'IEO GDP per capita'!$A$44:$BU$44,0))^(1+$X$1)</f>
        <v>8859.1054120534391</v>
      </c>
      <c r="AE100" s="701">
        <f>AD100^(1+$X$1)*INDEX(GDP_capita_region,MATCH(VLOOKUP($A100,Country_lookup,2),'IEO GDP per capita'!$A$44:$A$72,0),MATCH(AE$4,'IEO GDP per capita'!$A$44:$BU$44,0))/INDEX(GDP_capita_region,MATCH(VLOOKUP($A100,Country_lookup,2),'IEO GDP per capita'!$A$44:$A$72,0),MATCH(AD$4,'IEO GDP per capita'!$A$44:$BU$44,0))^(1+$X$1)</f>
        <v>9108.7332145603577</v>
      </c>
      <c r="AF100" s="701">
        <f>AE100^(1+$X$1)*INDEX(GDP_capita_region,MATCH(VLOOKUP($A100,Country_lookup,2),'IEO GDP per capita'!$A$44:$A$72,0),MATCH(AF$4,'IEO GDP per capita'!$A$44:$BU$44,0))/INDEX(GDP_capita_region,MATCH(VLOOKUP($A100,Country_lookup,2),'IEO GDP per capita'!$A$44:$A$72,0),MATCH(AE$4,'IEO GDP per capita'!$A$44:$BU$44,0))^(1+$X$1)</f>
        <v>9363.2733652399093</v>
      </c>
      <c r="AG100" s="701">
        <f>AF100^(1+$X$1)*INDEX(GDP_capita_region,MATCH(VLOOKUP($A100,Country_lookup,2),'IEO GDP per capita'!$A$44:$A$72,0),MATCH(AG$4,'IEO GDP per capita'!$A$44:$BU$44,0))/INDEX(GDP_capita_region,MATCH(VLOOKUP($A100,Country_lookup,2),'IEO GDP per capita'!$A$44:$A$72,0),MATCH(AF$4,'IEO GDP per capita'!$A$44:$BU$44,0))^(1+$X$1)</f>
        <v>9626.8719737700667</v>
      </c>
      <c r="AH100" s="701">
        <f>AG100^(1+$X$1)*INDEX(GDP_capita_region,MATCH(VLOOKUP($A100,Country_lookup,2),'IEO GDP per capita'!$A$44:$A$72,0),MATCH(AH$4,'IEO GDP per capita'!$A$44:$BU$44,0))/INDEX(GDP_capita_region,MATCH(VLOOKUP($A100,Country_lookup,2),'IEO GDP per capita'!$A$44:$A$72,0),MATCH(AG$4,'IEO GDP per capita'!$A$44:$BU$44,0))^(1+$X$1)</f>
        <v>9870.8057091846804</v>
      </c>
      <c r="AI100" s="701">
        <f>AH100^(1+$X$1)*INDEX(GDP_capita_region,MATCH(VLOOKUP($A100,Country_lookup,2),'IEO GDP per capita'!$A$44:$A$72,0),MATCH(AI$4,'IEO GDP per capita'!$A$44:$BU$44,0))/INDEX(GDP_capita_region,MATCH(VLOOKUP($A100,Country_lookup,2),'IEO GDP per capita'!$A$44:$A$72,0),MATCH(AH$4,'IEO GDP per capita'!$A$44:$BU$44,0))^(1+$X$1)</f>
        <v>10101.640653695105</v>
      </c>
      <c r="AJ100" s="701">
        <f>AI100^(1+$X$1)*INDEX(GDP_capita_region,MATCH(VLOOKUP($A100,Country_lookup,2),'IEO GDP per capita'!$A$44:$A$72,0),MATCH(AJ$4,'IEO GDP per capita'!$A$44:$BU$44,0))/INDEX(GDP_capita_region,MATCH(VLOOKUP($A100,Country_lookup,2),'IEO GDP per capita'!$A$44:$A$72,0),MATCH(AI$4,'IEO GDP per capita'!$A$44:$BU$44,0))^(1+$X$1)</f>
        <v>10329.696966173247</v>
      </c>
      <c r="AK100" s="701">
        <f>AJ100^(1+$X$1)*INDEX(GDP_capita_region,MATCH(VLOOKUP($A100,Country_lookup,2),'IEO GDP per capita'!$A$44:$A$72,0),MATCH(AK$4,'IEO GDP per capita'!$A$44:$BU$44,0))/INDEX(GDP_capita_region,MATCH(VLOOKUP($A100,Country_lookup,2),'IEO GDP per capita'!$A$44:$A$72,0),MATCH(AJ$4,'IEO GDP per capita'!$A$44:$BU$44,0))^(1+$X$1)</f>
        <v>10553.249076565391</v>
      </c>
      <c r="AL100" s="701">
        <f>AK100^(1+$X$1)*INDEX(GDP_capita_region,MATCH(VLOOKUP($A100,Country_lookup,2),'IEO GDP per capita'!$A$44:$A$72,0),MATCH(AL$4,'IEO GDP per capita'!$A$44:$BU$44,0))/INDEX(GDP_capita_region,MATCH(VLOOKUP($A100,Country_lookup,2),'IEO GDP per capita'!$A$44:$A$72,0),MATCH(AK$4,'IEO GDP per capita'!$A$44:$BU$44,0))^(1+$X$1)</f>
        <v>10761.195450954241</v>
      </c>
      <c r="AM100" s="701">
        <f>AL100^(1+$X$1)*INDEX(GDP_capita_region,MATCH(VLOOKUP($A100,Country_lookup,2),'IEO GDP per capita'!$A$44:$A$72,0),MATCH(AM$4,'IEO GDP per capita'!$A$44:$BU$44,0))/INDEX(GDP_capita_region,MATCH(VLOOKUP($A100,Country_lookup,2),'IEO GDP per capita'!$A$44:$A$72,0),MATCH(AL$4,'IEO GDP per capita'!$A$44:$BU$44,0))^(1+$X$1)</f>
        <v>10973.087358746447</v>
      </c>
      <c r="AN100" s="701">
        <f>AM100^(1+$X$1)*INDEX(GDP_capita_region,MATCH(VLOOKUP($A100,Country_lookup,2),'IEO GDP per capita'!$A$44:$A$72,0),MATCH(AN$4,'IEO GDP per capita'!$A$44:$BU$44,0))/INDEX(GDP_capita_region,MATCH(VLOOKUP($A100,Country_lookup,2),'IEO GDP per capita'!$A$44:$A$72,0),MATCH(AM$4,'IEO GDP per capita'!$A$44:$BU$44,0))^(1+$X$1)</f>
        <v>11186.8121850138</v>
      </c>
      <c r="AO100" s="701">
        <f>AN100^(1+$X$1)*INDEX(GDP_capita_region,MATCH(VLOOKUP($A100,Country_lookup,2),'IEO GDP per capita'!$A$44:$A$72,0),MATCH(AO$4,'IEO GDP per capita'!$A$44:$BU$44,0))/INDEX(GDP_capita_region,MATCH(VLOOKUP($A100,Country_lookup,2),'IEO GDP per capita'!$A$44:$A$72,0),MATCH(AN$4,'IEO GDP per capita'!$A$44:$BU$44,0))^(1+$X$1)</f>
        <v>11393.692609045911</v>
      </c>
      <c r="AP100" s="701">
        <f>AO100^(1+$X$1)*INDEX(GDP_capita_region,MATCH(VLOOKUP($A100,Country_lookup,2),'IEO GDP per capita'!$A$44:$A$72,0),MATCH(AP$4,'IEO GDP per capita'!$A$44:$BU$44,0))/INDEX(GDP_capita_region,MATCH(VLOOKUP($A100,Country_lookup,2),'IEO GDP per capita'!$A$44:$A$72,0),MATCH(AO$4,'IEO GDP per capita'!$A$44:$BU$44,0))^(1+$X$1)</f>
        <v>11600.850203163425</v>
      </c>
      <c r="AQ100" s="701">
        <f>AP100^(1+$X$1)*INDEX(GDP_capita_region,MATCH(VLOOKUP($A100,Country_lookup,2),'IEO GDP per capita'!$A$44:$A$72,0),MATCH(AQ$4,'IEO GDP per capita'!$A$44:$BU$44,0))/INDEX(GDP_capita_region,MATCH(VLOOKUP($A100,Country_lookup,2),'IEO GDP per capita'!$A$44:$A$72,0),MATCH(AP$4,'IEO GDP per capita'!$A$44:$BU$44,0))^(1+$X$1)</f>
        <v>11820.409934785197</v>
      </c>
      <c r="AR100" s="701">
        <f>AQ100^(1+$X$1)*INDEX(GDP_capita_region,MATCH(VLOOKUP($A100,Country_lookup,2),'IEO GDP per capita'!$A$44:$A$72,0),MATCH(AR$4,'IEO GDP per capita'!$A$44:$BU$44,0))/INDEX(GDP_capita_region,MATCH(VLOOKUP($A100,Country_lookup,2),'IEO GDP per capita'!$A$44:$A$72,0),MATCH(AQ$4,'IEO GDP per capita'!$A$44:$BU$44,0))^(1+$X$1)</f>
        <v>12048.789493990253</v>
      </c>
      <c r="AS100" s="701">
        <f>AR100^(1+$X$1)*INDEX(GDP_capita_region,MATCH(VLOOKUP($A100,Country_lookup,2),'IEO GDP per capita'!$A$44:$A$72,0),MATCH(AS$4,'IEO GDP per capita'!$A$44:$BU$44,0))/INDEX(GDP_capita_region,MATCH(VLOOKUP($A100,Country_lookup,2),'IEO GDP per capita'!$A$44:$A$72,0),MATCH(AR$4,'IEO GDP per capita'!$A$44:$BU$44,0))^(1+$X$1)</f>
        <v>12275.051232623651</v>
      </c>
      <c r="AT100" s="701">
        <f>AS100^(1+$X$1)*INDEX(GDP_capita_region,MATCH(VLOOKUP($A100,Country_lookup,2),'IEO GDP per capita'!$A$44:$A$72,0),MATCH(AT$4,'IEO GDP per capita'!$A$44:$BU$44,0))/INDEX(GDP_capita_region,MATCH(VLOOKUP($A100,Country_lookup,2),'IEO GDP per capita'!$A$44:$A$72,0),MATCH(AS$4,'IEO GDP per capita'!$A$44:$BU$44,0))^(1+$X$1)</f>
        <v>12503.915754265843</v>
      </c>
      <c r="AU100" s="701">
        <f>AT100^(1+$X$1)*INDEX(GDP_capita_region,MATCH(VLOOKUP($A100,Country_lookup,2),'IEO GDP per capita'!$A$44:$A$72,0),MATCH(AU$4,'IEO GDP per capita'!$A$44:$BU$44,0))/INDEX(GDP_capita_region,MATCH(VLOOKUP($A100,Country_lookup,2),'IEO GDP per capita'!$A$44:$A$72,0),MATCH(AT$4,'IEO GDP per capita'!$A$44:$BU$44,0))^(1+$X$1)</f>
        <v>12745.708486070593</v>
      </c>
      <c r="AV100" s="701">
        <f>AU100^(1+$X$1)*INDEX(GDP_capita_region,MATCH(VLOOKUP($A100,Country_lookup,2),'IEO GDP per capita'!$A$44:$A$72,0),MATCH(AV$4,'IEO GDP per capita'!$A$44:$BU$44,0))/INDEX(GDP_capita_region,MATCH(VLOOKUP($A100,Country_lookup,2),'IEO GDP per capita'!$A$44:$A$72,0),MATCH(AU$4,'IEO GDP per capita'!$A$44:$BU$44,0))^(1+$X$1)</f>
        <v>12995.955498603331</v>
      </c>
      <c r="AW100" s="701">
        <f>AV100^(1+$X$1)*INDEX(GDP_capita_region,MATCH(VLOOKUP($A100,Country_lookup,2),'IEO GDP per capita'!$A$44:$A$72,0),MATCH(AW$4,'IEO GDP per capita'!$A$44:$BU$44,0))/INDEX(GDP_capita_region,MATCH(VLOOKUP($A100,Country_lookup,2),'IEO GDP per capita'!$A$44:$A$72,0),MATCH(AV$4,'IEO GDP per capita'!$A$44:$BU$44,0))^(1+$X$1)</f>
        <v>13258.873857829174</v>
      </c>
      <c r="AX100" s="701">
        <f>AW100^(1+$X$1)*INDEX(GDP_capita_region,MATCH(VLOOKUP($A100,Country_lookup,2),'IEO GDP per capita'!$A$44:$A$72,0),MATCH(AX$4,'IEO GDP per capita'!$A$44:$BU$44,0))/INDEX(GDP_capita_region,MATCH(VLOOKUP($A100,Country_lookup,2),'IEO GDP per capita'!$A$44:$A$72,0),MATCH(AW$4,'IEO GDP per capita'!$A$44:$BU$44,0))^(1+$X$1)</f>
        <v>13524.60854120164</v>
      </c>
      <c r="AY100" s="701">
        <f>AX100^(1+$X$1)*INDEX(GDP_capita_region,MATCH(VLOOKUP($A100,Country_lookup,2),'IEO GDP per capita'!$A$44:$A$72,0),MATCH(AY$4,'IEO GDP per capita'!$A$44:$BU$44,0))/INDEX(GDP_capita_region,MATCH(VLOOKUP($A100,Country_lookup,2),'IEO GDP per capita'!$A$44:$A$72,0),MATCH(AX$4,'IEO GDP per capita'!$A$44:$BU$44,0))^(1+$X$1)</f>
        <v>13805.444394994343</v>
      </c>
      <c r="AZ100" s="701">
        <f>AY100^(1+$X$1)*INDEX(GDP_capita_region,MATCH(VLOOKUP($A100,Country_lookup,2),'IEO GDP per capita'!$A$44:$A$72,0),MATCH(AZ$4,'IEO GDP per capita'!$A$44:$BU$44,0))/INDEX(GDP_capita_region,MATCH(VLOOKUP($A100,Country_lookup,2),'IEO GDP per capita'!$A$44:$A$72,0),MATCH(AY$4,'IEO GDP per capita'!$A$44:$BU$44,0))^(1+$X$1)</f>
        <v>14093.21360765268</v>
      </c>
      <c r="BA100" s="701">
        <f>AZ100^(1+$X$1)*INDEX(GDP_capita_region,MATCH(VLOOKUP($A100,Country_lookup,2),'IEO GDP per capita'!$A$44:$A$72,0),MATCH(BA$4,'IEO GDP per capita'!$A$44:$BU$44,0))/INDEX(GDP_capita_region,MATCH(VLOOKUP($A100,Country_lookup,2),'IEO GDP per capita'!$A$44:$A$72,0),MATCH(AZ$4,'IEO GDP per capita'!$A$44:$BU$44,0))^(1+$X$1)</f>
        <v>14386.965244843625</v>
      </c>
      <c r="BB100" s="701">
        <f>BA100^(1+$X$1)*INDEX(GDP_capita_region,MATCH(VLOOKUP($A100,Country_lookup,2),'IEO GDP per capita'!$A$44:$A$72,0),MATCH(BB$4,'IEO GDP per capita'!$A$44:$BU$44,0))/INDEX(GDP_capita_region,MATCH(VLOOKUP($A100,Country_lookup,2),'IEO GDP per capita'!$A$44:$A$72,0),MATCH(BA$4,'IEO GDP per capita'!$A$44:$BU$44,0))^(1+$X$1)</f>
        <v>14604.001565747216</v>
      </c>
      <c r="BC100" s="701">
        <f>BB100^(1+$X$1)*INDEX(GDP_capita_region,MATCH(VLOOKUP($A100,Country_lookup,2),'IEO GDP per capita'!$A$44:$A$72,0),MATCH(BC$4,'IEO GDP per capita'!$A$44:$BU$44,0))/INDEX(GDP_capita_region,MATCH(VLOOKUP($A100,Country_lookup,2),'IEO GDP per capita'!$A$44:$A$72,0),MATCH(BB$4,'IEO GDP per capita'!$A$44:$BU$44,0))^(1+$X$1)</f>
        <v>14883.001164570604</v>
      </c>
      <c r="BD100" s="701">
        <f>BC100^(1+$X$1)*INDEX(GDP_capita_region,MATCH(VLOOKUP($A100,Country_lookup,2),'IEO GDP per capita'!$A$44:$A$72,0),MATCH(BD$4,'IEO GDP per capita'!$A$44:$BU$44,0))/INDEX(GDP_capita_region,MATCH(VLOOKUP($A100,Country_lookup,2),'IEO GDP per capita'!$A$44:$A$72,0),MATCH(BC$4,'IEO GDP per capita'!$A$44:$BU$44,0))^(1+$X$1)</f>
        <v>15163.510936329487</v>
      </c>
      <c r="BE100" s="701">
        <f>BD100^(1+$X$1)*INDEX(GDP_capita_region,MATCH(VLOOKUP($A100,Country_lookup,2),'IEO GDP per capita'!$A$44:$A$72,0),MATCH(BE$4,'IEO GDP per capita'!$A$44:$BU$44,0))/INDEX(GDP_capita_region,MATCH(VLOOKUP($A100,Country_lookup,2),'IEO GDP per capita'!$A$44:$A$72,0),MATCH(BD$4,'IEO GDP per capita'!$A$44:$BU$44,0))^(1+$X$1)</f>
        <v>15443.272142689368</v>
      </c>
      <c r="BF100" s="701">
        <f>BE100^(1+$X$1)*INDEX(GDP_capita_region,MATCH(VLOOKUP($A100,Country_lookup,2),'IEO GDP per capita'!$A$44:$A$72,0),MATCH(BF$4,'IEO GDP per capita'!$A$44:$BU$44,0))/INDEX(GDP_capita_region,MATCH(VLOOKUP($A100,Country_lookup,2),'IEO GDP per capita'!$A$44:$A$72,0),MATCH(BE$4,'IEO GDP per capita'!$A$44:$BU$44,0))^(1+$X$1)</f>
        <v>15722.013613214427</v>
      </c>
      <c r="BG100" s="701">
        <f>BF100^(1+$X$1)*INDEX(GDP_capita_region,MATCH(VLOOKUP($A100,Country_lookup,2),'IEO GDP per capita'!$A$44:$A$72,0),MATCH(BG$4,'IEO GDP per capita'!$A$44:$BU$44,0))/INDEX(GDP_capita_region,MATCH(VLOOKUP($A100,Country_lookup,2),'IEO GDP per capita'!$A$44:$A$72,0),MATCH(BF$4,'IEO GDP per capita'!$A$44:$BU$44,0))^(1+$X$1)</f>
        <v>15999.057739849024</v>
      </c>
      <c r="BH100" s="701">
        <f>BG100^(1+$X$1)*INDEX(GDP_capita_region,MATCH(VLOOKUP($A100,Country_lookup,2),'IEO GDP per capita'!$A$44:$A$72,0),MATCH(BH$4,'IEO GDP per capita'!$A$44:$BU$44,0))/INDEX(GDP_capita_region,MATCH(VLOOKUP($A100,Country_lookup,2),'IEO GDP per capita'!$A$44:$A$72,0),MATCH(BG$4,'IEO GDP per capita'!$A$44:$BU$44,0))^(1+$X$1)</f>
        <v>16275.250943845676</v>
      </c>
      <c r="BI100" s="701">
        <f>BH100^(1+$X$1)*INDEX(GDP_capita_region,MATCH(VLOOKUP($A100,Country_lookup,2),'IEO GDP per capita'!$A$44:$A$72,0),MATCH(BI$4,'IEO GDP per capita'!$A$44:$BU$44,0))/INDEX(GDP_capita_region,MATCH(VLOOKUP($A100,Country_lookup,2),'IEO GDP per capita'!$A$44:$A$72,0),MATCH(BH$4,'IEO GDP per capita'!$A$44:$BU$44,0))^(1+$X$1)</f>
        <v>16550.059741458612</v>
      </c>
      <c r="BJ100" s="701">
        <f>BI100^(1+$X$1)*INDEX(GDP_capita_region,MATCH(VLOOKUP($A100,Country_lookup,2),'IEO GDP per capita'!$A$44:$A$72,0),MATCH(BJ$4,'IEO GDP per capita'!$A$44:$BU$44,0))/INDEX(GDP_capita_region,MATCH(VLOOKUP($A100,Country_lookup,2),'IEO GDP per capita'!$A$44:$A$72,0),MATCH(BI$4,'IEO GDP per capita'!$A$44:$BU$44,0))^(1+$X$1)</f>
        <v>16826.347489948057</v>
      </c>
      <c r="BK100" s="701">
        <f>BJ100^(1+$X$1)*INDEX(GDP_capita_region,MATCH(VLOOKUP($A100,Country_lookup,2),'IEO GDP per capita'!$A$44:$A$72,0),MATCH(BK$4,'IEO GDP per capita'!$A$44:$BU$44,0))/INDEX(GDP_capita_region,MATCH(VLOOKUP($A100,Country_lookup,2),'IEO GDP per capita'!$A$44:$A$72,0),MATCH(BJ$4,'IEO GDP per capita'!$A$44:$BU$44,0))^(1+$X$1)</f>
        <v>17107.021527445489</v>
      </c>
      <c r="BL100" s="701">
        <f>BK100^(1+$X$1)*INDEX(GDP_capita_region,MATCH(VLOOKUP($A100,Country_lookup,2),'IEO GDP per capita'!$A$44:$A$72,0),MATCH(BL$4,'IEO GDP per capita'!$A$44:$BU$44,0))/INDEX(GDP_capita_region,MATCH(VLOOKUP($A100,Country_lookup,2),'IEO GDP per capita'!$A$44:$A$72,0),MATCH(BK$4,'IEO GDP per capita'!$A$44:$BU$44,0))^(1+$X$1)</f>
        <v>17396.277684826189</v>
      </c>
      <c r="BM100" s="701">
        <f>BL100^(1+$X$1)*INDEX(GDP_capita_region,MATCH(VLOOKUP($A100,Country_lookup,2),'IEO GDP per capita'!$A$44:$A$72,0),MATCH(BM$4,'IEO GDP per capita'!$A$44:$BU$44,0))/INDEX(GDP_capita_region,MATCH(VLOOKUP($A100,Country_lookup,2),'IEO GDP per capita'!$A$44:$A$72,0),MATCH(BL$4,'IEO GDP per capita'!$A$44:$BU$44,0))^(1+$X$1)</f>
        <v>17677.485849539371</v>
      </c>
      <c r="BN100" s="701">
        <f>BM100^(1+$X$1)*INDEX(GDP_capita_region,MATCH(VLOOKUP($A100,Country_lookup,2),'IEO GDP per capita'!$A$44:$A$72,0),MATCH(BN$4,'IEO GDP per capita'!$A$44:$BU$44,0))/INDEX(GDP_capita_region,MATCH(VLOOKUP($A100,Country_lookup,2),'IEO GDP per capita'!$A$44:$A$72,0),MATCH(BM$4,'IEO GDP per capita'!$A$44:$BU$44,0))^(1+$X$1)</f>
        <v>17959.436724240259</v>
      </c>
      <c r="BO100" s="701">
        <f>BN100^(1+$X$1)*INDEX(GDP_capita_region,MATCH(VLOOKUP($A100,Country_lookup,2),'IEO GDP per capita'!$A$44:$A$72,0),MATCH(BO$4,'IEO GDP per capita'!$A$44:$BU$44,0))/INDEX(GDP_capita_region,MATCH(VLOOKUP($A100,Country_lookup,2),'IEO GDP per capita'!$A$44:$A$72,0),MATCH(BN$4,'IEO GDP per capita'!$A$44:$BU$44,0))^(1+$X$1)</f>
        <v>18242.694601030016</v>
      </c>
      <c r="BP100" s="701">
        <f>BO100^(1+$X$1)*INDEX(GDP_capita_region,MATCH(VLOOKUP($A100,Country_lookup,2),'IEO GDP per capita'!$A$44:$A$72,0),MATCH(BP$4,'IEO GDP per capita'!$A$44:$BU$44,0))/INDEX(GDP_capita_region,MATCH(VLOOKUP($A100,Country_lookup,2),'IEO GDP per capita'!$A$44:$A$72,0),MATCH(BO$4,'IEO GDP per capita'!$A$44:$BU$44,0))^(1+$X$1)</f>
        <v>18527.486574168135</v>
      </c>
      <c r="BQ100" s="701">
        <f>BP100^(1+$X$1)*INDEX(GDP_capita_region,MATCH(VLOOKUP($A100,Country_lookup,2),'IEO GDP per capita'!$A$44:$A$72,0),MATCH(BQ$4,'IEO GDP per capita'!$A$44:$BU$44,0))/INDEX(GDP_capita_region,MATCH(VLOOKUP($A100,Country_lookup,2),'IEO GDP per capita'!$A$44:$A$72,0),MATCH(BP$4,'IEO GDP per capita'!$A$44:$BU$44,0))^(1+$X$1)</f>
        <v>18813.918068792231</v>
      </c>
      <c r="BR100" s="701">
        <f>BQ100^(1+$X$1)*INDEX(GDP_capita_region,MATCH(VLOOKUP($A100,Country_lookup,2),'IEO GDP per capita'!$A$44:$A$72,0),MATCH(BR$4,'IEO GDP per capita'!$A$44:$BU$44,0))/INDEX(GDP_capita_region,MATCH(VLOOKUP($A100,Country_lookup,2),'IEO GDP per capita'!$A$44:$A$72,0),MATCH(BQ$4,'IEO GDP per capita'!$A$44:$BU$44,0))^(1+$X$1)</f>
        <v>19101.778595939559</v>
      </c>
      <c r="BS100" s="701">
        <f>BR100^(1+$X$1)*INDEX(GDP_capita_region,MATCH(VLOOKUP($A100,Country_lookup,2),'IEO GDP per capita'!$A$44:$A$72,0),MATCH(BS$4,'IEO GDP per capita'!$A$44:$BU$44,0))/INDEX(GDP_capita_region,MATCH(VLOOKUP($A100,Country_lookup,2),'IEO GDP per capita'!$A$44:$A$72,0),MATCH(BR$4,'IEO GDP per capita'!$A$44:$BU$44,0))^(1+$X$1)</f>
        <v>19390.777435509102</v>
      </c>
      <c r="BT100" s="701">
        <f>BS100^(1+$X$1)*INDEX(GDP_capita_region,MATCH(VLOOKUP($A100,Country_lookup,2),'IEO GDP per capita'!$A$44:$A$72,0),MATCH(BT$4,'IEO GDP per capita'!$A$44:$BU$44,0))/INDEX(GDP_capita_region,MATCH(VLOOKUP($A100,Country_lookup,2),'IEO GDP per capita'!$A$44:$A$72,0),MATCH(BS$4,'IEO GDP per capita'!$A$44:$BU$44,0))^(1+$X$1)</f>
        <v>19680.205556159188</v>
      </c>
      <c r="BU100" s="701">
        <f>BT100^(1+$X$1)*INDEX(GDP_capita_region,MATCH(VLOOKUP($A100,Country_lookup,2),'IEO GDP per capita'!$A$44:$A$72,0),MATCH(BU$4,'IEO GDP per capita'!$A$44:$BU$44,0))/INDEX(GDP_capita_region,MATCH(VLOOKUP($A100,Country_lookup,2),'IEO GDP per capita'!$A$44:$A$72,0),MATCH(BT$4,'IEO GDP per capita'!$A$44:$BU$44,0))^(1+$X$1)</f>
        <v>19969.678355332802</v>
      </c>
      <c r="BV100" s="701">
        <f>BU100^(1+$X$1)*INDEX(GDP_capita_region,MATCH(VLOOKUP($A100,Country_lookup,2),'IEO GDP per capita'!$A$44:$A$72,0),MATCH(BV$4,'IEO GDP per capita'!$A$44:$BU$44,0))/INDEX(GDP_capita_region,MATCH(VLOOKUP($A100,Country_lookup,2),'IEO GDP per capita'!$A$44:$A$72,0),MATCH(BU$4,'IEO GDP per capita'!$A$44:$BU$44,0))^(1+$X$1)</f>
        <v>20259.521324357553</v>
      </c>
      <c r="BW100" s="701">
        <f>BV100^(1+$X$1)*INDEX(GDP_capita_region,MATCH(VLOOKUP($A100,Country_lookup,2),'IEO GDP per capita'!$A$44:$A$72,0),MATCH(BW$4,'IEO GDP per capita'!$A$44:$BU$44,0))/INDEX(GDP_capita_region,MATCH(VLOOKUP($A100,Country_lookup,2),'IEO GDP per capita'!$A$44:$A$72,0),MATCH(BV$4,'IEO GDP per capita'!$A$44:$BU$44,0))^(1+$X$1)</f>
        <v>20551.632921613895</v>
      </c>
      <c r="BX100" s="701">
        <f>BW100^(1+$X$1)*INDEX(GDP_capita_region,MATCH(VLOOKUP($A100,Country_lookup,2),'IEO GDP per capita'!$A$44:$A$72,0),MATCH(BX$4,'IEO GDP per capita'!$A$44:$BU$44,0))/INDEX(GDP_capita_region,MATCH(VLOOKUP($A100,Country_lookup,2),'IEO GDP per capita'!$A$44:$A$72,0),MATCH(BW$4,'IEO GDP per capita'!$A$44:$BU$44,0))^(1+$X$1)</f>
        <v>20844.693144556793</v>
      </c>
      <c r="BY100" s="701">
        <f>BX100^(1+$X$1)*INDEX(GDP_capita_region,MATCH(VLOOKUP($A100,Country_lookup,2),'IEO GDP per capita'!$A$44:$A$72,0),MATCH(BY$4,'IEO GDP per capita'!$A$44:$BU$44,0))/INDEX(GDP_capita_region,MATCH(VLOOKUP($A100,Country_lookup,2),'IEO GDP per capita'!$A$44:$A$72,0),MATCH(BX$4,'IEO GDP per capita'!$A$44:$BU$44,0))^(1+$X$1)</f>
        <v>21138.5496114214</v>
      </c>
      <c r="BZ100" s="701">
        <f>BY100^(1+$X$1)*INDEX(GDP_capita_region,MATCH(VLOOKUP($A100,Country_lookup,2),'IEO GDP per capita'!$A$44:$A$72,0),MATCH(BZ$4,'IEO GDP per capita'!$A$44:$BU$44,0))/INDEX(GDP_capita_region,MATCH(VLOOKUP($A100,Country_lookup,2),'IEO GDP per capita'!$A$44:$A$72,0),MATCH(BY$4,'IEO GDP per capita'!$A$44:$BU$44,0))^(1+$X$1)</f>
        <v>21433.128427116833</v>
      </c>
      <c r="CA100" s="701">
        <f>BZ100^(1+$X$1)*INDEX(GDP_capita_region,MATCH(VLOOKUP($A100,Country_lookup,2),'IEO GDP per capita'!$A$44:$A$72,0),MATCH(CA$4,'IEO GDP per capita'!$A$44:$BU$44,0))/INDEX(GDP_capita_region,MATCH(VLOOKUP($A100,Country_lookup,2),'IEO GDP per capita'!$A$44:$A$72,0),MATCH(BZ$4,'IEO GDP per capita'!$A$44:$BU$44,0))^(1+$X$1)</f>
        <v>21728.422433034677</v>
      </c>
      <c r="CB100" s="701">
        <f>CA100^(1+$X$1)*INDEX(GDP_capita_region,MATCH(VLOOKUP($A100,Country_lookup,2),'IEO GDP per capita'!$A$44:$A$72,0),MATCH(CB$4,'IEO GDP per capita'!$A$44:$BU$44,0))/INDEX(GDP_capita_region,MATCH(VLOOKUP($A100,Country_lookup,2),'IEO GDP per capita'!$A$44:$A$72,0),MATCH(CA$4,'IEO GDP per capita'!$A$44:$BU$44,0))^(1+$X$1)</f>
        <v>22024.505391776554</v>
      </c>
      <c r="CC100" s="701">
        <f>CB100^(1+$X$1)*INDEX(GDP_capita_region,MATCH(VLOOKUP($A100,Country_lookup,2),'IEO GDP per capita'!$A$44:$A$72,0),MATCH(CC$4,'IEO GDP per capita'!$A$44:$BU$44,0))/INDEX(GDP_capita_region,MATCH(VLOOKUP($A100,Country_lookup,2),'IEO GDP per capita'!$A$44:$A$72,0),MATCH(CB$4,'IEO GDP per capita'!$A$44:$BU$44,0))^(1+$X$1)</f>
        <v>22321.486105801858</v>
      </c>
      <c r="CD100" s="701">
        <f>CC100^(1+$X$1)*INDEX(GDP_capita_region,MATCH(VLOOKUP($A100,Country_lookup,2),'IEO GDP per capita'!$A$44:$A$72,0),MATCH(CD$4,'IEO GDP per capita'!$A$44:$BU$44,0))/INDEX(GDP_capita_region,MATCH(VLOOKUP($A100,Country_lookup,2),'IEO GDP per capita'!$A$44:$A$72,0),MATCH(CC$4,'IEO GDP per capita'!$A$44:$BU$44,0))^(1+$X$1)</f>
        <v>22619.481430925003</v>
      </c>
      <c r="CE100" s="701">
        <f>CD100^(1+$X$1)*INDEX(GDP_capita_region,MATCH(VLOOKUP($A100,Country_lookup,2),'IEO GDP per capita'!$A$44:$A$72,0),MATCH(CE$4,'IEO GDP per capita'!$A$44:$BU$44,0))/INDEX(GDP_capita_region,MATCH(VLOOKUP($A100,Country_lookup,2),'IEO GDP per capita'!$A$44:$A$72,0),MATCH(CD$4,'IEO GDP per capita'!$A$44:$BU$44,0))^(1+$X$1)</f>
        <v>22918.47827560252</v>
      </c>
      <c r="CF100" s="701">
        <f>CE100^(1+$X$1)*INDEX(GDP_capita_region,MATCH(VLOOKUP($A100,Country_lookup,2),'IEO GDP per capita'!$A$44:$A$72,0),MATCH(CF$4,'IEO GDP per capita'!$A$44:$BU$44,0))/INDEX(GDP_capita_region,MATCH(VLOOKUP($A100,Country_lookup,2),'IEO GDP per capita'!$A$44:$A$72,0),MATCH(CE$4,'IEO GDP per capita'!$A$44:$BU$44,0))^(1+$X$1)</f>
        <v>23218.31361388517</v>
      </c>
      <c r="CG100" s="701">
        <f>CF100^(1+$X$1)*INDEX(GDP_capita_region,MATCH(VLOOKUP($A100,Country_lookup,2),'IEO GDP per capita'!$A$44:$A$72,0),MATCH(CG$4,'IEO GDP per capita'!$A$44:$BU$44,0))/INDEX(GDP_capita_region,MATCH(VLOOKUP($A100,Country_lookup,2),'IEO GDP per capita'!$A$44:$A$72,0),MATCH(CF$4,'IEO GDP per capita'!$A$44:$BU$44,0))^(1+$X$1)</f>
        <v>23518.782437654761</v>
      </c>
      <c r="CH100" s="701">
        <f>CG100^(1+$X$1)*INDEX(GDP_capita_region,MATCH(VLOOKUP($A100,Country_lookup,2),'IEO GDP per capita'!$A$44:$A$72,0),MATCH(CH$4,'IEO GDP per capita'!$A$44:$BU$44,0))/INDEX(GDP_capita_region,MATCH(VLOOKUP($A100,Country_lookup,2),'IEO GDP per capita'!$A$44:$A$72,0),MATCH(CG$4,'IEO GDP per capita'!$A$44:$BU$44,0))^(1+$X$1)</f>
        <v>23820.083064461935</v>
      </c>
      <c r="CI100" s="701">
        <f>CH100^(1+$X$1)*INDEX(GDP_capita_region,MATCH(VLOOKUP($A100,Country_lookup,2),'IEO GDP per capita'!$A$44:$A$72,0),MATCH(CI$4,'IEO GDP per capita'!$A$44:$BU$44,0))/INDEX(GDP_capita_region,MATCH(VLOOKUP($A100,Country_lookup,2),'IEO GDP per capita'!$A$44:$A$72,0),MATCH(CH$4,'IEO GDP per capita'!$A$44:$BU$44,0))^(1+$X$1)</f>
        <v>24122.244702308464</v>
      </c>
      <c r="CJ100" s="701">
        <f>CI100^(1+$X$1)*INDEX(GDP_capita_region,MATCH(VLOOKUP($A100,Country_lookup,2),'IEO GDP per capita'!$A$44:$A$72,0),MATCH(CJ$4,'IEO GDP per capita'!$A$44:$BU$44,0))/INDEX(GDP_capita_region,MATCH(VLOOKUP($A100,Country_lookup,2),'IEO GDP per capita'!$A$44:$A$72,0),MATCH(CI$4,'IEO GDP per capita'!$A$44:$BU$44,0))^(1+$X$1)</f>
        <v>24425.274722853726</v>
      </c>
    </row>
    <row r="101" spans="1:88" ht="16.05" customHeight="1">
      <c r="A101" s="657" t="str">
        <f>'Country and technology list'!$A$67</f>
        <v>Japan</v>
      </c>
      <c r="B101" s="692" t="s">
        <v>97</v>
      </c>
      <c r="C101" s="2242">
        <v>29550.008801051448</v>
      </c>
      <c r="D101" s="2242">
        <v>30437.739716441811</v>
      </c>
      <c r="E101" s="2242">
        <v>30610.951767005787</v>
      </c>
      <c r="F101" s="2242">
        <v>30587.726001321051</v>
      </c>
      <c r="G101" s="2242">
        <v>30746.945835626942</v>
      </c>
      <c r="H101" s="2242">
        <v>31224.716534145016</v>
      </c>
      <c r="I101" s="2242">
        <v>31958.680346923185</v>
      </c>
      <c r="J101" s="2242">
        <v>32391.35089975232</v>
      </c>
      <c r="K101" s="2242">
        <v>31656.367555227371</v>
      </c>
      <c r="L101" s="2242">
        <v>31535.632234998029</v>
      </c>
      <c r="M101" s="2242">
        <v>32193.650470434171</v>
      </c>
      <c r="N101" s="2242">
        <v>32230.333113994515</v>
      </c>
      <c r="O101" s="2242">
        <v>32248.581574760268</v>
      </c>
      <c r="P101" s="2242">
        <v>32721.912577227929</v>
      </c>
      <c r="Q101" s="2242">
        <v>33483.115551027979</v>
      </c>
      <c r="R101" s="700">
        <v>33915.551269189898</v>
      </c>
      <c r="S101" s="700">
        <v>34467.858635656834</v>
      </c>
      <c r="T101" s="700">
        <v>35183.006661151376</v>
      </c>
      <c r="U101" s="700">
        <v>34799.671829881358</v>
      </c>
      <c r="V101" s="700">
        <v>32880.410178784354</v>
      </c>
      <c r="W101" s="700">
        <v>34403.837101223224</v>
      </c>
      <c r="X101" s="700">
        <v>34315.798414597586</v>
      </c>
      <c r="Y101" s="700">
        <v>34987.608282254354</v>
      </c>
      <c r="Z101" s="700">
        <v>35614.310021916659</v>
      </c>
      <c r="AA101" s="2242">
        <v>35587.166015029856</v>
      </c>
      <c r="AB101" s="2242">
        <v>35804.231196870227</v>
      </c>
      <c r="AC101" s="701">
        <f>AB101^(1+$X$1)*INDEX(GDP_capita_region,MATCH(VLOOKUP($A101,Country_lookup,2),'IEO GDP per capita'!$A$44:$A$72,0),MATCH(AC$4,'IEO GDP per capita'!$A$44:$BU$44,0))/INDEX(GDP_capita_region,MATCH(VLOOKUP($A101,Country_lookup,2),'IEO GDP per capita'!$A$44:$A$72,0),MATCH(AB$4,'IEO GDP per capita'!$A$44:$BU$44,0))^(1+$X$1)</f>
        <v>36515.600484226437</v>
      </c>
      <c r="AD101" s="701">
        <f>AC101^(1+$X$1)*INDEX(GDP_capita_region,MATCH(VLOOKUP($A101,Country_lookup,2),'IEO GDP per capita'!$A$44:$A$72,0),MATCH(AD$4,'IEO GDP per capita'!$A$44:$BU$44,0))/INDEX(GDP_capita_region,MATCH(VLOOKUP($A101,Country_lookup,2),'IEO GDP per capita'!$A$44:$A$72,0),MATCH(AC$4,'IEO GDP per capita'!$A$44:$BU$44,0))^(1+$X$1)</f>
        <v>36881.445564808324</v>
      </c>
      <c r="AE101" s="701">
        <f>AD101^(1+$X$1)*INDEX(GDP_capita_region,MATCH(VLOOKUP($A101,Country_lookup,2),'IEO GDP per capita'!$A$44:$A$72,0),MATCH(AE$4,'IEO GDP per capita'!$A$44:$BU$44,0))/INDEX(GDP_capita_region,MATCH(VLOOKUP($A101,Country_lookup,2),'IEO GDP per capita'!$A$44:$A$72,0),MATCH(AD$4,'IEO GDP per capita'!$A$44:$BU$44,0))^(1+$X$1)</f>
        <v>37184.369284990644</v>
      </c>
      <c r="AF101" s="701">
        <f>AE101^(1+$X$1)*INDEX(GDP_capita_region,MATCH(VLOOKUP($A101,Country_lookup,2),'IEO GDP per capita'!$A$44:$A$72,0),MATCH(AF$4,'IEO GDP per capita'!$A$44:$BU$44,0))/INDEX(GDP_capita_region,MATCH(VLOOKUP($A101,Country_lookup,2),'IEO GDP per capita'!$A$44:$A$72,0),MATCH(AE$4,'IEO GDP per capita'!$A$44:$BU$44,0))^(1+$X$1)</f>
        <v>37569.455871358383</v>
      </c>
      <c r="AG101" s="701">
        <f>AF101^(1+$X$1)*INDEX(GDP_capita_region,MATCH(VLOOKUP($A101,Country_lookup,2),'IEO GDP per capita'!$A$44:$A$72,0),MATCH(AG$4,'IEO GDP per capita'!$A$44:$BU$44,0))/INDEX(GDP_capita_region,MATCH(VLOOKUP($A101,Country_lookup,2),'IEO GDP per capita'!$A$44:$A$72,0),MATCH(AF$4,'IEO GDP per capita'!$A$44:$BU$44,0))^(1+$X$1)</f>
        <v>37978.383204844766</v>
      </c>
      <c r="AH101" s="701">
        <f>AG101^(1+$X$1)*INDEX(GDP_capita_region,MATCH(VLOOKUP($A101,Country_lookup,2),'IEO GDP per capita'!$A$44:$A$72,0),MATCH(AH$4,'IEO GDP per capita'!$A$44:$BU$44,0))/INDEX(GDP_capita_region,MATCH(VLOOKUP($A101,Country_lookup,2),'IEO GDP per capita'!$A$44:$A$72,0),MATCH(AG$4,'IEO GDP per capita'!$A$44:$BU$44,0))^(1+$X$1)</f>
        <v>38417.253190333366</v>
      </c>
      <c r="AI101" s="701">
        <f>AH101^(1+$X$1)*INDEX(GDP_capita_region,MATCH(VLOOKUP($A101,Country_lookup,2),'IEO GDP per capita'!$A$44:$A$72,0),MATCH(AI$4,'IEO GDP per capita'!$A$44:$BU$44,0))/INDEX(GDP_capita_region,MATCH(VLOOKUP($A101,Country_lookup,2),'IEO GDP per capita'!$A$44:$A$72,0),MATCH(AH$4,'IEO GDP per capita'!$A$44:$BU$44,0))^(1+$X$1)</f>
        <v>38873.313701382285</v>
      </c>
      <c r="AJ101" s="701">
        <f>AI101^(1+$X$1)*INDEX(GDP_capita_region,MATCH(VLOOKUP($A101,Country_lookup,2),'IEO GDP per capita'!$A$44:$A$72,0),MATCH(AJ$4,'IEO GDP per capita'!$A$44:$BU$44,0))/INDEX(GDP_capita_region,MATCH(VLOOKUP($A101,Country_lookup,2),'IEO GDP per capita'!$A$44:$A$72,0),MATCH(AI$4,'IEO GDP per capita'!$A$44:$BU$44,0))^(1+$X$1)</f>
        <v>39330.413311918208</v>
      </c>
      <c r="AK101" s="701">
        <f>AJ101^(1+$X$1)*INDEX(GDP_capita_region,MATCH(VLOOKUP($A101,Country_lookup,2),'IEO GDP per capita'!$A$44:$A$72,0),MATCH(AK$4,'IEO GDP per capita'!$A$44:$BU$44,0))/INDEX(GDP_capita_region,MATCH(VLOOKUP($A101,Country_lookup,2),'IEO GDP per capita'!$A$44:$A$72,0),MATCH(AJ$4,'IEO GDP per capita'!$A$44:$BU$44,0))^(1+$X$1)</f>
        <v>39787.635485181534</v>
      </c>
      <c r="AL101" s="701">
        <f>AK101^(1+$X$1)*INDEX(GDP_capita_region,MATCH(VLOOKUP($A101,Country_lookup,2),'IEO GDP per capita'!$A$44:$A$72,0),MATCH(AL$4,'IEO GDP per capita'!$A$44:$BU$44,0))/INDEX(GDP_capita_region,MATCH(VLOOKUP($A101,Country_lookup,2),'IEO GDP per capita'!$A$44:$A$72,0),MATCH(AK$4,'IEO GDP per capita'!$A$44:$BU$44,0))^(1+$X$1)</f>
        <v>40236.062285021493</v>
      </c>
      <c r="AM101" s="701">
        <f>AL101^(1+$X$1)*INDEX(GDP_capita_region,MATCH(VLOOKUP($A101,Country_lookup,2),'IEO GDP per capita'!$A$44:$A$72,0),MATCH(AM$4,'IEO GDP per capita'!$A$44:$BU$44,0))/INDEX(GDP_capita_region,MATCH(VLOOKUP($A101,Country_lookup,2),'IEO GDP per capita'!$A$44:$A$72,0),MATCH(AL$4,'IEO GDP per capita'!$A$44:$BU$44,0))^(1+$X$1)</f>
        <v>40624.705077683211</v>
      </c>
      <c r="AN101" s="701">
        <f>AM101^(1+$X$1)*INDEX(GDP_capita_region,MATCH(VLOOKUP($A101,Country_lookup,2),'IEO GDP per capita'!$A$44:$A$72,0),MATCH(AN$4,'IEO GDP per capita'!$A$44:$BU$44,0))/INDEX(GDP_capita_region,MATCH(VLOOKUP($A101,Country_lookup,2),'IEO GDP per capita'!$A$44:$A$72,0),MATCH(AM$4,'IEO GDP per capita'!$A$44:$BU$44,0))^(1+$X$1)</f>
        <v>41026.920961257907</v>
      </c>
      <c r="AO101" s="701">
        <f>AN101^(1+$X$1)*INDEX(GDP_capita_region,MATCH(VLOOKUP($A101,Country_lookup,2),'IEO GDP per capita'!$A$44:$A$72,0),MATCH(AO$4,'IEO GDP per capita'!$A$44:$BU$44,0))/INDEX(GDP_capita_region,MATCH(VLOOKUP($A101,Country_lookup,2),'IEO GDP per capita'!$A$44:$A$72,0),MATCH(AN$4,'IEO GDP per capita'!$A$44:$BU$44,0))^(1+$X$1)</f>
        <v>41449.590024626843</v>
      </c>
      <c r="AP101" s="701">
        <f>AO101^(1+$X$1)*INDEX(GDP_capita_region,MATCH(VLOOKUP($A101,Country_lookup,2),'IEO GDP per capita'!$A$44:$A$72,0),MATCH(AP$4,'IEO GDP per capita'!$A$44:$BU$44,0))/INDEX(GDP_capita_region,MATCH(VLOOKUP($A101,Country_lookup,2),'IEO GDP per capita'!$A$44:$A$72,0),MATCH(AO$4,'IEO GDP per capita'!$A$44:$BU$44,0))^(1+$X$1)</f>
        <v>41879.592238387013</v>
      </c>
      <c r="AQ101" s="701">
        <f>AP101^(1+$X$1)*INDEX(GDP_capita_region,MATCH(VLOOKUP($A101,Country_lookup,2),'IEO GDP per capita'!$A$44:$A$72,0),MATCH(AQ$4,'IEO GDP per capita'!$A$44:$BU$44,0))/INDEX(GDP_capita_region,MATCH(VLOOKUP($A101,Country_lookup,2),'IEO GDP per capita'!$A$44:$A$72,0),MATCH(AP$4,'IEO GDP per capita'!$A$44:$BU$44,0))^(1+$X$1)</f>
        <v>42305.684618464351</v>
      </c>
      <c r="AR101" s="701">
        <f>AQ101^(1+$X$1)*INDEX(GDP_capita_region,MATCH(VLOOKUP($A101,Country_lookup,2),'IEO GDP per capita'!$A$44:$A$72,0),MATCH(AR$4,'IEO GDP per capita'!$A$44:$BU$44,0))/INDEX(GDP_capita_region,MATCH(VLOOKUP($A101,Country_lookup,2),'IEO GDP per capita'!$A$44:$A$72,0),MATCH(AQ$4,'IEO GDP per capita'!$A$44:$BU$44,0))^(1+$X$1)</f>
        <v>42737.223423834548</v>
      </c>
      <c r="AS101" s="701">
        <f>AR101^(1+$X$1)*INDEX(GDP_capita_region,MATCH(VLOOKUP($A101,Country_lookup,2),'IEO GDP per capita'!$A$44:$A$72,0),MATCH(AS$4,'IEO GDP per capita'!$A$44:$BU$44,0))/INDEX(GDP_capita_region,MATCH(VLOOKUP($A101,Country_lookup,2),'IEO GDP per capita'!$A$44:$A$72,0),MATCH(AR$4,'IEO GDP per capita'!$A$44:$BU$44,0))^(1+$X$1)</f>
        <v>43173.681481764055</v>
      </c>
      <c r="AT101" s="701">
        <f>AS101^(1+$X$1)*INDEX(GDP_capita_region,MATCH(VLOOKUP($A101,Country_lookup,2),'IEO GDP per capita'!$A$44:$A$72,0),MATCH(AT$4,'IEO GDP per capita'!$A$44:$BU$44,0))/INDEX(GDP_capita_region,MATCH(VLOOKUP($A101,Country_lookup,2),'IEO GDP per capita'!$A$44:$A$72,0),MATCH(AS$4,'IEO GDP per capita'!$A$44:$BU$44,0))^(1+$X$1)</f>
        <v>43600.222850835358</v>
      </c>
      <c r="AU101" s="701">
        <f>AT101^(1+$X$1)*INDEX(GDP_capita_region,MATCH(VLOOKUP($A101,Country_lookup,2),'IEO GDP per capita'!$A$44:$A$72,0),MATCH(AU$4,'IEO GDP per capita'!$A$44:$BU$44,0))/INDEX(GDP_capita_region,MATCH(VLOOKUP($A101,Country_lookup,2),'IEO GDP per capita'!$A$44:$A$72,0),MATCH(AT$4,'IEO GDP per capita'!$A$44:$BU$44,0))^(1+$X$1)</f>
        <v>44007.353007498954</v>
      </c>
      <c r="AV101" s="701">
        <f>AU101^(1+$X$1)*INDEX(GDP_capita_region,MATCH(VLOOKUP($A101,Country_lookup,2),'IEO GDP per capita'!$A$44:$A$72,0),MATCH(AV$4,'IEO GDP per capita'!$A$44:$BU$44,0))/INDEX(GDP_capita_region,MATCH(VLOOKUP($A101,Country_lookup,2),'IEO GDP per capita'!$A$44:$A$72,0),MATCH(AU$4,'IEO GDP per capita'!$A$44:$BU$44,0))^(1+$X$1)</f>
        <v>44392.900290818819</v>
      </c>
      <c r="AW101" s="701">
        <f>AV101^(1+$X$1)*INDEX(GDP_capita_region,MATCH(VLOOKUP($A101,Country_lookup,2),'IEO GDP per capita'!$A$44:$A$72,0),MATCH(AW$4,'IEO GDP per capita'!$A$44:$BU$44,0))/INDEX(GDP_capita_region,MATCH(VLOOKUP($A101,Country_lookup,2),'IEO GDP per capita'!$A$44:$A$72,0),MATCH(AV$4,'IEO GDP per capita'!$A$44:$BU$44,0))^(1+$X$1)</f>
        <v>44739.96806700388</v>
      </c>
      <c r="AX101" s="701">
        <f>AW101^(1+$X$1)*INDEX(GDP_capita_region,MATCH(VLOOKUP($A101,Country_lookup,2),'IEO GDP per capita'!$A$44:$A$72,0),MATCH(AX$4,'IEO GDP per capita'!$A$44:$BU$44,0))/INDEX(GDP_capita_region,MATCH(VLOOKUP($A101,Country_lookup,2),'IEO GDP per capita'!$A$44:$A$72,0),MATCH(AW$4,'IEO GDP per capita'!$A$44:$BU$44,0))^(1+$X$1)</f>
        <v>45030.47798573714</v>
      </c>
      <c r="AY101" s="701">
        <f>AX101^(1+$X$1)*INDEX(GDP_capita_region,MATCH(VLOOKUP($A101,Country_lookup,2),'IEO GDP per capita'!$A$44:$A$72,0),MATCH(AY$4,'IEO GDP per capita'!$A$44:$BU$44,0))/INDEX(GDP_capita_region,MATCH(VLOOKUP($A101,Country_lookup,2),'IEO GDP per capita'!$A$44:$A$72,0),MATCH(AX$4,'IEO GDP per capita'!$A$44:$BU$44,0))^(1+$X$1)</f>
        <v>45293.604080624529</v>
      </c>
      <c r="AZ101" s="701">
        <f>AY101^(1+$X$1)*INDEX(GDP_capita_region,MATCH(VLOOKUP($A101,Country_lookup,2),'IEO GDP per capita'!$A$44:$A$72,0),MATCH(AZ$4,'IEO GDP per capita'!$A$44:$BU$44,0))/INDEX(GDP_capita_region,MATCH(VLOOKUP($A101,Country_lookup,2),'IEO GDP per capita'!$A$44:$A$72,0),MATCH(AY$4,'IEO GDP per capita'!$A$44:$BU$44,0))^(1+$X$1)</f>
        <v>45579.021800721857</v>
      </c>
      <c r="BA101" s="701">
        <f>AZ101^(1+$X$1)*INDEX(GDP_capita_region,MATCH(VLOOKUP($A101,Country_lookup,2),'IEO GDP per capita'!$A$44:$A$72,0),MATCH(BA$4,'IEO GDP per capita'!$A$44:$BU$44,0))/INDEX(GDP_capita_region,MATCH(VLOOKUP($A101,Country_lookup,2),'IEO GDP per capita'!$A$44:$A$72,0),MATCH(AZ$4,'IEO GDP per capita'!$A$44:$BU$44,0))^(1+$X$1)</f>
        <v>45915.00586815914</v>
      </c>
      <c r="BB101" s="701">
        <f>BA101^(1+$X$1)*INDEX(GDP_capita_region,MATCH(VLOOKUP($A101,Country_lookup,2),'IEO GDP per capita'!$A$44:$A$72,0),MATCH(BB$4,'IEO GDP per capita'!$A$44:$BU$44,0))/INDEX(GDP_capita_region,MATCH(VLOOKUP($A101,Country_lookup,2),'IEO GDP per capita'!$A$44:$A$72,0),MATCH(BA$4,'IEO GDP per capita'!$A$44:$BU$44,0))^(1+$X$1)</f>
        <v>46357.85252000521</v>
      </c>
      <c r="BC101" s="701">
        <f>BB101^(1+$X$1)*INDEX(GDP_capita_region,MATCH(VLOOKUP($A101,Country_lookup,2),'IEO GDP per capita'!$A$44:$A$72,0),MATCH(BC$4,'IEO GDP per capita'!$A$44:$BU$44,0))/INDEX(GDP_capita_region,MATCH(VLOOKUP($A101,Country_lookup,2),'IEO GDP per capita'!$A$44:$A$72,0),MATCH(BB$4,'IEO GDP per capita'!$A$44:$BU$44,0))^(1+$X$1)</f>
        <v>46666.268906323443</v>
      </c>
      <c r="BD101" s="701">
        <f>BC101^(1+$X$1)*INDEX(GDP_capita_region,MATCH(VLOOKUP($A101,Country_lookup,2),'IEO GDP per capita'!$A$44:$A$72,0),MATCH(BD$4,'IEO GDP per capita'!$A$44:$BU$44,0))/INDEX(GDP_capita_region,MATCH(VLOOKUP($A101,Country_lookup,2),'IEO GDP per capita'!$A$44:$A$72,0),MATCH(BC$4,'IEO GDP per capita'!$A$44:$BU$44,0))^(1+$X$1)</f>
        <v>46973.069338336762</v>
      </c>
      <c r="BE101" s="701">
        <f>BD101^(1+$X$1)*INDEX(GDP_capita_region,MATCH(VLOOKUP($A101,Country_lookup,2),'IEO GDP per capita'!$A$44:$A$72,0),MATCH(BE$4,'IEO GDP per capita'!$A$44:$BU$44,0))/INDEX(GDP_capita_region,MATCH(VLOOKUP($A101,Country_lookup,2),'IEO GDP per capita'!$A$44:$A$72,0),MATCH(BD$4,'IEO GDP per capita'!$A$44:$BU$44,0))^(1+$X$1)</f>
        <v>47283.500514888052</v>
      </c>
      <c r="BF101" s="701">
        <f>BE101^(1+$X$1)*INDEX(GDP_capita_region,MATCH(VLOOKUP($A101,Country_lookup,2),'IEO GDP per capita'!$A$44:$A$72,0),MATCH(BF$4,'IEO GDP per capita'!$A$44:$BU$44,0))/INDEX(GDP_capita_region,MATCH(VLOOKUP($A101,Country_lookup,2),'IEO GDP per capita'!$A$44:$A$72,0),MATCH(BE$4,'IEO GDP per capita'!$A$44:$BU$44,0))^(1+$X$1)</f>
        <v>47601.821710068725</v>
      </c>
      <c r="BG101" s="701">
        <f>BF101^(1+$X$1)*INDEX(GDP_capita_region,MATCH(VLOOKUP($A101,Country_lookup,2),'IEO GDP per capita'!$A$44:$A$72,0),MATCH(BG$4,'IEO GDP per capita'!$A$44:$BU$44,0))/INDEX(GDP_capita_region,MATCH(VLOOKUP($A101,Country_lookup,2),'IEO GDP per capita'!$A$44:$A$72,0),MATCH(BF$4,'IEO GDP per capita'!$A$44:$BU$44,0))^(1+$X$1)</f>
        <v>47931.880306084167</v>
      </c>
      <c r="BH101" s="701">
        <f>BG101^(1+$X$1)*INDEX(GDP_capita_region,MATCH(VLOOKUP($A101,Country_lookup,2),'IEO GDP per capita'!$A$44:$A$72,0),MATCH(BH$4,'IEO GDP per capita'!$A$44:$BU$44,0))/INDEX(GDP_capita_region,MATCH(VLOOKUP($A101,Country_lookup,2),'IEO GDP per capita'!$A$44:$A$72,0),MATCH(BG$4,'IEO GDP per capita'!$A$44:$BU$44,0))^(1+$X$1)</f>
        <v>48272.5897013024</v>
      </c>
      <c r="BI101" s="701">
        <f>BH101^(1+$X$1)*INDEX(GDP_capita_region,MATCH(VLOOKUP($A101,Country_lookup,2),'IEO GDP per capita'!$A$44:$A$72,0),MATCH(BI$4,'IEO GDP per capita'!$A$44:$BU$44,0))/INDEX(GDP_capita_region,MATCH(VLOOKUP($A101,Country_lookup,2),'IEO GDP per capita'!$A$44:$A$72,0),MATCH(BH$4,'IEO GDP per capita'!$A$44:$BU$44,0))^(1+$X$1)</f>
        <v>48614.256643097266</v>
      </c>
      <c r="BJ101" s="701">
        <f>BI101^(1+$X$1)*INDEX(GDP_capita_region,MATCH(VLOOKUP($A101,Country_lookup,2),'IEO GDP per capita'!$A$44:$A$72,0),MATCH(BJ$4,'IEO GDP per capita'!$A$44:$BU$44,0))/INDEX(GDP_capita_region,MATCH(VLOOKUP($A101,Country_lookup,2),'IEO GDP per capita'!$A$44:$A$72,0),MATCH(BI$4,'IEO GDP per capita'!$A$44:$BU$44,0))^(1+$X$1)</f>
        <v>48946.610930960218</v>
      </c>
      <c r="BK101" s="701">
        <f>BJ101^(1+$X$1)*INDEX(GDP_capita_region,MATCH(VLOOKUP($A101,Country_lookup,2),'IEO GDP per capita'!$A$44:$A$72,0),MATCH(BK$4,'IEO GDP per capita'!$A$44:$BU$44,0))/INDEX(GDP_capita_region,MATCH(VLOOKUP($A101,Country_lookup,2),'IEO GDP per capita'!$A$44:$A$72,0),MATCH(BJ$4,'IEO GDP per capita'!$A$44:$BU$44,0))^(1+$X$1)</f>
        <v>49266.636010696289</v>
      </c>
      <c r="BL101" s="701">
        <f>BK101^(1+$X$1)*INDEX(GDP_capita_region,MATCH(VLOOKUP($A101,Country_lookup,2),'IEO GDP per capita'!$A$44:$A$72,0),MATCH(BL$4,'IEO GDP per capita'!$A$44:$BU$44,0))/INDEX(GDP_capita_region,MATCH(VLOOKUP($A101,Country_lookup,2),'IEO GDP per capita'!$A$44:$A$72,0),MATCH(BK$4,'IEO GDP per capita'!$A$44:$BU$44,0))^(1+$X$1)</f>
        <v>49579.759294932403</v>
      </c>
      <c r="BM101" s="701">
        <f>BL101^(1+$X$1)*INDEX(GDP_capita_region,MATCH(VLOOKUP($A101,Country_lookup,2),'IEO GDP per capita'!$A$44:$A$72,0),MATCH(BM$4,'IEO GDP per capita'!$A$44:$BU$44,0))/INDEX(GDP_capita_region,MATCH(VLOOKUP($A101,Country_lookup,2),'IEO GDP per capita'!$A$44:$A$72,0),MATCH(BL$4,'IEO GDP per capita'!$A$44:$BU$44,0))^(1+$X$1)</f>
        <v>49912.79288944634</v>
      </c>
      <c r="BN101" s="701">
        <f>BM101^(1+$X$1)*INDEX(GDP_capita_region,MATCH(VLOOKUP($A101,Country_lookup,2),'IEO GDP per capita'!$A$44:$A$72,0),MATCH(BN$4,'IEO GDP per capita'!$A$44:$BU$44,0))/INDEX(GDP_capita_region,MATCH(VLOOKUP($A101,Country_lookup,2),'IEO GDP per capita'!$A$44:$A$72,0),MATCH(BM$4,'IEO GDP per capita'!$A$44:$BU$44,0))^(1+$X$1)</f>
        <v>50246.489921415225</v>
      </c>
      <c r="BO101" s="701">
        <f>BN101^(1+$X$1)*INDEX(GDP_capita_region,MATCH(VLOOKUP($A101,Country_lookup,2),'IEO GDP per capita'!$A$44:$A$72,0),MATCH(BO$4,'IEO GDP per capita'!$A$44:$BU$44,0))/INDEX(GDP_capita_region,MATCH(VLOOKUP($A101,Country_lookup,2),'IEO GDP per capita'!$A$44:$A$72,0),MATCH(BN$4,'IEO GDP per capita'!$A$44:$BU$44,0))^(1+$X$1)</f>
        <v>50579.043064964826</v>
      </c>
      <c r="BP101" s="701">
        <f>BO101^(1+$X$1)*INDEX(GDP_capita_region,MATCH(VLOOKUP($A101,Country_lookup,2),'IEO GDP per capita'!$A$44:$A$72,0),MATCH(BP$4,'IEO GDP per capita'!$A$44:$BU$44,0))/INDEX(GDP_capita_region,MATCH(VLOOKUP($A101,Country_lookup,2),'IEO GDP per capita'!$A$44:$A$72,0),MATCH(BO$4,'IEO GDP per capita'!$A$44:$BU$44,0))^(1+$X$1)</f>
        <v>50909.169622682617</v>
      </c>
      <c r="BQ101" s="701">
        <f>BP101^(1+$X$1)*INDEX(GDP_capita_region,MATCH(VLOOKUP($A101,Country_lookup,2),'IEO GDP per capita'!$A$44:$A$72,0),MATCH(BQ$4,'IEO GDP per capita'!$A$44:$BU$44,0))/INDEX(GDP_capita_region,MATCH(VLOOKUP($A101,Country_lookup,2),'IEO GDP per capita'!$A$44:$A$72,0),MATCH(BP$4,'IEO GDP per capita'!$A$44:$BU$44,0))^(1+$X$1)</f>
        <v>51236.528404155986</v>
      </c>
      <c r="BR101" s="701">
        <f>BQ101^(1+$X$1)*INDEX(GDP_capita_region,MATCH(VLOOKUP($A101,Country_lookup,2),'IEO GDP per capita'!$A$44:$A$72,0),MATCH(BR$4,'IEO GDP per capita'!$A$44:$BU$44,0))/INDEX(GDP_capita_region,MATCH(VLOOKUP($A101,Country_lookup,2),'IEO GDP per capita'!$A$44:$A$72,0),MATCH(BQ$4,'IEO GDP per capita'!$A$44:$BU$44,0))^(1+$X$1)</f>
        <v>51562.356098086057</v>
      </c>
      <c r="BS101" s="701">
        <f>BR101^(1+$X$1)*INDEX(GDP_capita_region,MATCH(VLOOKUP($A101,Country_lookup,2),'IEO GDP per capita'!$A$44:$A$72,0),MATCH(BS$4,'IEO GDP per capita'!$A$44:$BU$44,0))/INDEX(GDP_capita_region,MATCH(VLOOKUP($A101,Country_lookup,2),'IEO GDP per capita'!$A$44:$A$72,0),MATCH(BR$4,'IEO GDP per capita'!$A$44:$BU$44,0))^(1+$X$1)</f>
        <v>51889.061591413767</v>
      </c>
      <c r="BT101" s="701">
        <f>BS101^(1+$X$1)*INDEX(GDP_capita_region,MATCH(VLOOKUP($A101,Country_lookup,2),'IEO GDP per capita'!$A$44:$A$72,0),MATCH(BT$4,'IEO GDP per capita'!$A$44:$BU$44,0))/INDEX(GDP_capita_region,MATCH(VLOOKUP($A101,Country_lookup,2),'IEO GDP per capita'!$A$44:$A$72,0),MATCH(BS$4,'IEO GDP per capita'!$A$44:$BU$44,0))^(1+$X$1)</f>
        <v>52218.243943203517</v>
      </c>
      <c r="BU101" s="701">
        <f>BT101^(1+$X$1)*INDEX(GDP_capita_region,MATCH(VLOOKUP($A101,Country_lookup,2),'IEO GDP per capita'!$A$44:$A$72,0),MATCH(BU$4,'IEO GDP per capita'!$A$44:$BU$44,0))/INDEX(GDP_capita_region,MATCH(VLOOKUP($A101,Country_lookup,2),'IEO GDP per capita'!$A$44:$A$72,0),MATCH(BT$4,'IEO GDP per capita'!$A$44:$BU$44,0))^(1+$X$1)</f>
        <v>52549.407425031328</v>
      </c>
      <c r="BV101" s="701">
        <f>BU101^(1+$X$1)*INDEX(GDP_capita_region,MATCH(VLOOKUP($A101,Country_lookup,2),'IEO GDP per capita'!$A$44:$A$72,0),MATCH(BV$4,'IEO GDP per capita'!$A$44:$BU$44,0))/INDEX(GDP_capita_region,MATCH(VLOOKUP($A101,Country_lookup,2),'IEO GDP per capita'!$A$44:$A$72,0),MATCH(BU$4,'IEO GDP per capita'!$A$44:$BU$44,0))^(1+$X$1)</f>
        <v>52880.267029443152</v>
      </c>
      <c r="BW101" s="701">
        <f>BV101^(1+$X$1)*INDEX(GDP_capita_region,MATCH(VLOOKUP($A101,Country_lookup,2),'IEO GDP per capita'!$A$44:$A$72,0),MATCH(BW$4,'IEO GDP per capita'!$A$44:$BU$44,0))/INDEX(GDP_capita_region,MATCH(VLOOKUP($A101,Country_lookup,2),'IEO GDP per capita'!$A$44:$A$72,0),MATCH(BV$4,'IEO GDP per capita'!$A$44:$BU$44,0))^(1+$X$1)</f>
        <v>53208.117162477974</v>
      </c>
      <c r="BX101" s="701">
        <f>BW101^(1+$X$1)*INDEX(GDP_capita_region,MATCH(VLOOKUP($A101,Country_lookup,2),'IEO GDP per capita'!$A$44:$A$72,0),MATCH(BX$4,'IEO GDP per capita'!$A$44:$BU$44,0))/INDEX(GDP_capita_region,MATCH(VLOOKUP($A101,Country_lookup,2),'IEO GDP per capita'!$A$44:$A$72,0),MATCH(BW$4,'IEO GDP per capita'!$A$44:$BU$44,0))^(1+$X$1)</f>
        <v>53535.882608754473</v>
      </c>
      <c r="BY101" s="701">
        <f>BX101^(1+$X$1)*INDEX(GDP_capita_region,MATCH(VLOOKUP($A101,Country_lookup,2),'IEO GDP per capita'!$A$44:$A$72,0),MATCH(BY$4,'IEO GDP per capita'!$A$44:$BU$44,0))/INDEX(GDP_capita_region,MATCH(VLOOKUP($A101,Country_lookup,2),'IEO GDP per capita'!$A$44:$A$72,0),MATCH(BX$4,'IEO GDP per capita'!$A$44:$BU$44,0))^(1+$X$1)</f>
        <v>53864.052139392821</v>
      </c>
      <c r="BZ101" s="701">
        <f>BY101^(1+$X$1)*INDEX(GDP_capita_region,MATCH(VLOOKUP($A101,Country_lookup,2),'IEO GDP per capita'!$A$44:$A$72,0),MATCH(BZ$4,'IEO GDP per capita'!$A$44:$BU$44,0))/INDEX(GDP_capita_region,MATCH(VLOOKUP($A101,Country_lookup,2),'IEO GDP per capita'!$A$44:$A$72,0),MATCH(BY$4,'IEO GDP per capita'!$A$44:$BU$44,0))^(1+$X$1)</f>
        <v>54192.877814346648</v>
      </c>
      <c r="CA101" s="701">
        <f>BZ101^(1+$X$1)*INDEX(GDP_capita_region,MATCH(VLOOKUP($A101,Country_lookup,2),'IEO GDP per capita'!$A$44:$A$72,0),MATCH(CA$4,'IEO GDP per capita'!$A$44:$BU$44,0))/INDEX(GDP_capita_region,MATCH(VLOOKUP($A101,Country_lookup,2),'IEO GDP per capita'!$A$44:$A$72,0),MATCH(BZ$4,'IEO GDP per capita'!$A$44:$BU$44,0))^(1+$X$1)</f>
        <v>54522.267120191362</v>
      </c>
      <c r="CB101" s="701">
        <f>CA101^(1+$X$1)*INDEX(GDP_capita_region,MATCH(VLOOKUP($A101,Country_lookup,2),'IEO GDP per capita'!$A$44:$A$72,0),MATCH(CB$4,'IEO GDP per capita'!$A$44:$BU$44,0))/INDEX(GDP_capita_region,MATCH(VLOOKUP($A101,Country_lookup,2),'IEO GDP per capita'!$A$44:$A$72,0),MATCH(CA$4,'IEO GDP per capita'!$A$44:$BU$44,0))^(1+$X$1)</f>
        <v>54851.79393676186</v>
      </c>
      <c r="CC101" s="701">
        <f>CB101^(1+$X$1)*INDEX(GDP_capita_region,MATCH(VLOOKUP($A101,Country_lookup,2),'IEO GDP per capita'!$A$44:$A$72,0),MATCH(CC$4,'IEO GDP per capita'!$A$44:$BU$44,0))/INDEX(GDP_capita_region,MATCH(VLOOKUP($A101,Country_lookup,2),'IEO GDP per capita'!$A$44:$A$72,0),MATCH(CB$4,'IEO GDP per capita'!$A$44:$BU$44,0))^(1+$X$1)</f>
        <v>55180.969420346242</v>
      </c>
      <c r="CD101" s="701">
        <f>CC101^(1+$X$1)*INDEX(GDP_capita_region,MATCH(VLOOKUP($A101,Country_lookup,2),'IEO GDP per capita'!$A$44:$A$72,0),MATCH(CD$4,'IEO GDP per capita'!$A$44:$BU$44,0))/INDEX(GDP_capita_region,MATCH(VLOOKUP($A101,Country_lookup,2),'IEO GDP per capita'!$A$44:$A$72,0),MATCH(CC$4,'IEO GDP per capita'!$A$44:$BU$44,0))^(1+$X$1)</f>
        <v>55509.640503773648</v>
      </c>
      <c r="CE101" s="701">
        <f>CD101^(1+$X$1)*INDEX(GDP_capita_region,MATCH(VLOOKUP($A101,Country_lookup,2),'IEO GDP per capita'!$A$44:$A$72,0),MATCH(CE$4,'IEO GDP per capita'!$A$44:$BU$44,0))/INDEX(GDP_capita_region,MATCH(VLOOKUP($A101,Country_lookup,2),'IEO GDP per capita'!$A$44:$A$72,0),MATCH(CD$4,'IEO GDP per capita'!$A$44:$BU$44,0))^(1+$X$1)</f>
        <v>55838.101429189126</v>
      </c>
      <c r="CF101" s="701">
        <f>CE101^(1+$X$1)*INDEX(GDP_capita_region,MATCH(VLOOKUP($A101,Country_lookup,2),'IEO GDP per capita'!$A$44:$A$72,0),MATCH(CF$4,'IEO GDP per capita'!$A$44:$BU$44,0))/INDEX(GDP_capita_region,MATCH(VLOOKUP($A101,Country_lookup,2),'IEO GDP per capita'!$A$44:$A$72,0),MATCH(CE$4,'IEO GDP per capita'!$A$44:$BU$44,0))^(1+$X$1)</f>
        <v>56166.83071827099</v>
      </c>
      <c r="CG101" s="701">
        <f>CF101^(1+$X$1)*INDEX(GDP_capita_region,MATCH(VLOOKUP($A101,Country_lookup,2),'IEO GDP per capita'!$A$44:$A$72,0),MATCH(CG$4,'IEO GDP per capita'!$A$44:$BU$44,0))/INDEX(GDP_capita_region,MATCH(VLOOKUP($A101,Country_lookup,2),'IEO GDP per capita'!$A$44:$A$72,0),MATCH(CF$4,'IEO GDP per capita'!$A$44:$BU$44,0))^(1+$X$1)</f>
        <v>56496.034892715041</v>
      </c>
      <c r="CH101" s="701">
        <f>CG101^(1+$X$1)*INDEX(GDP_capita_region,MATCH(VLOOKUP($A101,Country_lookup,2),'IEO GDP per capita'!$A$44:$A$72,0),MATCH(CH$4,'IEO GDP per capita'!$A$44:$BU$44,0))/INDEX(GDP_capita_region,MATCH(VLOOKUP($A101,Country_lookup,2),'IEO GDP per capita'!$A$44:$A$72,0),MATCH(CG$4,'IEO GDP per capita'!$A$44:$BU$44,0))^(1+$X$1)</f>
        <v>56825.243168735571</v>
      </c>
      <c r="CI101" s="701">
        <f>CH101^(1+$X$1)*INDEX(GDP_capita_region,MATCH(VLOOKUP($A101,Country_lookup,2),'IEO GDP per capita'!$A$44:$A$72,0),MATCH(CI$4,'IEO GDP per capita'!$A$44:$BU$44,0))/INDEX(GDP_capita_region,MATCH(VLOOKUP($A101,Country_lookup,2),'IEO GDP per capita'!$A$44:$A$72,0),MATCH(CH$4,'IEO GDP per capita'!$A$44:$BU$44,0))^(1+$X$1)</f>
        <v>57154.344301300327</v>
      </c>
      <c r="CJ101" s="701">
        <f>CI101^(1+$X$1)*INDEX(GDP_capita_region,MATCH(VLOOKUP($A101,Country_lookup,2),'IEO GDP per capita'!$A$44:$A$72,0),MATCH(CJ$4,'IEO GDP per capita'!$A$44:$BU$44,0))/INDEX(GDP_capita_region,MATCH(VLOOKUP($A101,Country_lookup,2),'IEO GDP per capita'!$A$44:$A$72,0),MATCH(CI$4,'IEO GDP per capita'!$A$44:$BU$44,0))^(1+$X$1)</f>
        <v>57483.307006667579</v>
      </c>
    </row>
    <row r="102" spans="1:88" ht="16.05" customHeight="1">
      <c r="A102" s="657" t="str">
        <f>'Country and technology list'!$A$68</f>
        <v>Jordan</v>
      </c>
      <c r="B102" s="692" t="s">
        <v>98</v>
      </c>
      <c r="C102" s="2242">
        <v>6661.4451780438767</v>
      </c>
      <c r="D102" s="2242">
        <v>6437.5147878681746</v>
      </c>
      <c r="E102" s="2242">
        <v>7220.6778278123811</v>
      </c>
      <c r="F102" s="2242">
        <v>7147.9869268901666</v>
      </c>
      <c r="G102" s="2242">
        <v>7147.3687626534338</v>
      </c>
      <c r="H102" s="2242">
        <v>7298.6367611367741</v>
      </c>
      <c r="I102" s="2242">
        <v>7236.5172456698829</v>
      </c>
      <c r="J102" s="2242">
        <v>7314.7721808302076</v>
      </c>
      <c r="K102" s="2242">
        <v>7409.8998609211048</v>
      </c>
      <c r="L102" s="2242">
        <v>7548.0172998893968</v>
      </c>
      <c r="M102" s="2242">
        <v>7742.4901651674227</v>
      </c>
      <c r="N102" s="2242">
        <v>8011.5655503328344</v>
      </c>
      <c r="O102" s="2242">
        <v>8323.3959511478479</v>
      </c>
      <c r="P102" s="2242">
        <v>8491.8301599322403</v>
      </c>
      <c r="Q102" s="2242">
        <v>8988.8382725579286</v>
      </c>
      <c r="R102" s="700">
        <v>9292.5645757165366</v>
      </c>
      <c r="S102" s="700">
        <v>9817.8397958402184</v>
      </c>
      <c r="T102" s="700">
        <v>10386.008131132683</v>
      </c>
      <c r="U102" s="700">
        <v>10896.560747457112</v>
      </c>
      <c r="V102" s="700">
        <v>11242.662375092425</v>
      </c>
      <c r="W102" s="700">
        <v>11256.094646035388</v>
      </c>
      <c r="X102" s="700">
        <v>11292.200285949502</v>
      </c>
      <c r="Y102" s="700">
        <v>11340.226773394788</v>
      </c>
      <c r="Z102" s="700">
        <v>11404.738859536867</v>
      </c>
      <c r="AA102" s="2242">
        <v>10242.040492412892</v>
      </c>
      <c r="AB102" s="2242">
        <v>10239.664275505513</v>
      </c>
      <c r="AC102" s="701">
        <f>AB102^(1+$X$1)*INDEX(GDP_capita_region,MATCH(VLOOKUP($A102,Country_lookup,2),'IEO GDP per capita'!$A$44:$A$72,0),MATCH(AC$4,'IEO GDP per capita'!$A$44:$BU$44,0))/INDEX(GDP_capita_region,MATCH(VLOOKUP($A102,Country_lookup,2),'IEO GDP per capita'!$A$44:$A$72,0),MATCH(AB$4,'IEO GDP per capita'!$A$44:$BU$44,0))^(1+$X$1)</f>
        <v>10549.717181250142</v>
      </c>
      <c r="AD102" s="701">
        <f>AC102^(1+$X$1)*INDEX(GDP_capita_region,MATCH(VLOOKUP($A102,Country_lookup,2),'IEO GDP per capita'!$A$44:$A$72,0),MATCH(AD$4,'IEO GDP per capita'!$A$44:$BU$44,0))/INDEX(GDP_capita_region,MATCH(VLOOKUP($A102,Country_lookup,2),'IEO GDP per capita'!$A$44:$A$72,0),MATCH(AC$4,'IEO GDP per capita'!$A$44:$BU$44,0))^(1+$X$1)</f>
        <v>10871.795251286916</v>
      </c>
      <c r="AE102" s="701">
        <f>AD102^(1+$X$1)*INDEX(GDP_capita_region,MATCH(VLOOKUP($A102,Country_lookup,2),'IEO GDP per capita'!$A$44:$A$72,0),MATCH(AE$4,'IEO GDP per capita'!$A$44:$BU$44,0))/INDEX(GDP_capita_region,MATCH(VLOOKUP($A102,Country_lookup,2),'IEO GDP per capita'!$A$44:$A$72,0),MATCH(AD$4,'IEO GDP per capita'!$A$44:$BU$44,0))^(1+$X$1)</f>
        <v>11205.331812826757</v>
      </c>
      <c r="AF102" s="701">
        <f>AE102^(1+$X$1)*INDEX(GDP_capita_region,MATCH(VLOOKUP($A102,Country_lookup,2),'IEO GDP per capita'!$A$44:$A$72,0),MATCH(AF$4,'IEO GDP per capita'!$A$44:$BU$44,0))/INDEX(GDP_capita_region,MATCH(VLOOKUP($A102,Country_lookup,2),'IEO GDP per capita'!$A$44:$A$72,0),MATCH(AE$4,'IEO GDP per capita'!$A$44:$BU$44,0))^(1+$X$1)</f>
        <v>11556.471871501311</v>
      </c>
      <c r="AG102" s="701">
        <f>AF102^(1+$X$1)*INDEX(GDP_capita_region,MATCH(VLOOKUP($A102,Country_lookup,2),'IEO GDP per capita'!$A$44:$A$72,0),MATCH(AG$4,'IEO GDP per capita'!$A$44:$BU$44,0))/INDEX(GDP_capita_region,MATCH(VLOOKUP($A102,Country_lookup,2),'IEO GDP per capita'!$A$44:$A$72,0),MATCH(AF$4,'IEO GDP per capita'!$A$44:$BU$44,0))^(1+$X$1)</f>
        <v>11923.319572091075</v>
      </c>
      <c r="AH102" s="701">
        <f>AG102^(1+$X$1)*INDEX(GDP_capita_region,MATCH(VLOOKUP($A102,Country_lookup,2),'IEO GDP per capita'!$A$44:$A$72,0),MATCH(AH$4,'IEO GDP per capita'!$A$44:$BU$44,0))/INDEX(GDP_capita_region,MATCH(VLOOKUP($A102,Country_lookup,2),'IEO GDP per capita'!$A$44:$A$72,0),MATCH(AG$4,'IEO GDP per capita'!$A$44:$BU$44,0))^(1+$X$1)</f>
        <v>12285.620870940615</v>
      </c>
      <c r="AI102" s="701">
        <f>AH102^(1+$X$1)*INDEX(GDP_capita_region,MATCH(VLOOKUP($A102,Country_lookup,2),'IEO GDP per capita'!$A$44:$A$72,0),MATCH(AI$4,'IEO GDP per capita'!$A$44:$BU$44,0))/INDEX(GDP_capita_region,MATCH(VLOOKUP($A102,Country_lookup,2),'IEO GDP per capita'!$A$44:$A$72,0),MATCH(AH$4,'IEO GDP per capita'!$A$44:$BU$44,0))^(1+$X$1)</f>
        <v>12677.616512986318</v>
      </c>
      <c r="AJ102" s="701">
        <f>AI102^(1+$X$1)*INDEX(GDP_capita_region,MATCH(VLOOKUP($A102,Country_lookup,2),'IEO GDP per capita'!$A$44:$A$72,0),MATCH(AJ$4,'IEO GDP per capita'!$A$44:$BU$44,0))/INDEX(GDP_capita_region,MATCH(VLOOKUP($A102,Country_lookup,2),'IEO GDP per capita'!$A$44:$A$72,0),MATCH(AI$4,'IEO GDP per capita'!$A$44:$BU$44,0))^(1+$X$1)</f>
        <v>13072.076182512646</v>
      </c>
      <c r="AK102" s="701">
        <f>AJ102^(1+$X$1)*INDEX(GDP_capita_region,MATCH(VLOOKUP($A102,Country_lookup,2),'IEO GDP per capita'!$A$44:$A$72,0),MATCH(AK$4,'IEO GDP per capita'!$A$44:$BU$44,0))/INDEX(GDP_capita_region,MATCH(VLOOKUP($A102,Country_lookup,2),'IEO GDP per capita'!$A$44:$A$72,0),MATCH(AJ$4,'IEO GDP per capita'!$A$44:$BU$44,0))^(1+$X$1)</f>
        <v>13467.388289922159</v>
      </c>
      <c r="AL102" s="701">
        <f>AK102^(1+$X$1)*INDEX(GDP_capita_region,MATCH(VLOOKUP($A102,Country_lookup,2),'IEO GDP per capita'!$A$44:$A$72,0),MATCH(AL$4,'IEO GDP per capita'!$A$44:$BU$44,0))/INDEX(GDP_capita_region,MATCH(VLOOKUP($A102,Country_lookup,2),'IEO GDP per capita'!$A$44:$A$72,0),MATCH(AK$4,'IEO GDP per capita'!$A$44:$BU$44,0))^(1+$X$1)</f>
        <v>13863.718527706385</v>
      </c>
      <c r="AM102" s="701">
        <f>AL102^(1+$X$1)*INDEX(GDP_capita_region,MATCH(VLOOKUP($A102,Country_lookup,2),'IEO GDP per capita'!$A$44:$A$72,0),MATCH(AM$4,'IEO GDP per capita'!$A$44:$BU$44,0))/INDEX(GDP_capita_region,MATCH(VLOOKUP($A102,Country_lookup,2),'IEO GDP per capita'!$A$44:$A$72,0),MATCH(AL$4,'IEO GDP per capita'!$A$44:$BU$44,0))^(1+$X$1)</f>
        <v>14251.45529604786</v>
      </c>
      <c r="AN102" s="701">
        <f>AM102^(1+$X$1)*INDEX(GDP_capita_region,MATCH(VLOOKUP($A102,Country_lookup,2),'IEO GDP per capita'!$A$44:$A$72,0),MATCH(AN$4,'IEO GDP per capita'!$A$44:$BU$44,0))/INDEX(GDP_capita_region,MATCH(VLOOKUP($A102,Country_lookup,2),'IEO GDP per capita'!$A$44:$A$72,0),MATCH(AM$4,'IEO GDP per capita'!$A$44:$BU$44,0))^(1+$X$1)</f>
        <v>14627.208582353591</v>
      </c>
      <c r="AO102" s="701">
        <f>AN102^(1+$X$1)*INDEX(GDP_capita_region,MATCH(VLOOKUP($A102,Country_lookup,2),'IEO GDP per capita'!$A$44:$A$72,0),MATCH(AO$4,'IEO GDP per capita'!$A$44:$BU$44,0))/INDEX(GDP_capita_region,MATCH(VLOOKUP($A102,Country_lookup,2),'IEO GDP per capita'!$A$44:$A$72,0),MATCH(AN$4,'IEO GDP per capita'!$A$44:$BU$44,0))^(1+$X$1)</f>
        <v>15010.89433945547</v>
      </c>
      <c r="AP102" s="701">
        <f>AO102^(1+$X$1)*INDEX(GDP_capita_region,MATCH(VLOOKUP($A102,Country_lookup,2),'IEO GDP per capita'!$A$44:$A$72,0),MATCH(AP$4,'IEO GDP per capita'!$A$44:$BU$44,0))/INDEX(GDP_capita_region,MATCH(VLOOKUP($A102,Country_lookup,2),'IEO GDP per capita'!$A$44:$A$72,0),MATCH(AO$4,'IEO GDP per capita'!$A$44:$BU$44,0))^(1+$X$1)</f>
        <v>15399.579872293278</v>
      </c>
      <c r="AQ102" s="701">
        <f>AP102^(1+$X$1)*INDEX(GDP_capita_region,MATCH(VLOOKUP($A102,Country_lookup,2),'IEO GDP per capita'!$A$44:$A$72,0),MATCH(AQ$4,'IEO GDP per capita'!$A$44:$BU$44,0))/INDEX(GDP_capita_region,MATCH(VLOOKUP($A102,Country_lookup,2),'IEO GDP per capita'!$A$44:$A$72,0),MATCH(AP$4,'IEO GDP per capita'!$A$44:$BU$44,0))^(1+$X$1)</f>
        <v>15786.870323584004</v>
      </c>
      <c r="AR102" s="701">
        <f>AQ102^(1+$X$1)*INDEX(GDP_capita_region,MATCH(VLOOKUP($A102,Country_lookup,2),'IEO GDP per capita'!$A$44:$A$72,0),MATCH(AR$4,'IEO GDP per capita'!$A$44:$BU$44,0))/INDEX(GDP_capita_region,MATCH(VLOOKUP($A102,Country_lookup,2),'IEO GDP per capita'!$A$44:$A$72,0),MATCH(AQ$4,'IEO GDP per capita'!$A$44:$BU$44,0))^(1+$X$1)</f>
        <v>16173.613259432412</v>
      </c>
      <c r="AS102" s="701">
        <f>AR102^(1+$X$1)*INDEX(GDP_capita_region,MATCH(VLOOKUP($A102,Country_lookup,2),'IEO GDP per capita'!$A$44:$A$72,0),MATCH(AS$4,'IEO GDP per capita'!$A$44:$BU$44,0))/INDEX(GDP_capita_region,MATCH(VLOOKUP($A102,Country_lookup,2),'IEO GDP per capita'!$A$44:$A$72,0),MATCH(AR$4,'IEO GDP per capita'!$A$44:$BU$44,0))^(1+$X$1)</f>
        <v>16552.182187681905</v>
      </c>
      <c r="AT102" s="701">
        <f>AS102^(1+$X$1)*INDEX(GDP_capita_region,MATCH(VLOOKUP($A102,Country_lookup,2),'IEO GDP per capita'!$A$44:$A$72,0),MATCH(AT$4,'IEO GDP per capita'!$A$44:$BU$44,0))/INDEX(GDP_capita_region,MATCH(VLOOKUP($A102,Country_lookup,2),'IEO GDP per capita'!$A$44:$A$72,0),MATCH(AS$4,'IEO GDP per capita'!$A$44:$BU$44,0))^(1+$X$1)</f>
        <v>16920.780796230116</v>
      </c>
      <c r="AU102" s="701">
        <f>AT102^(1+$X$1)*INDEX(GDP_capita_region,MATCH(VLOOKUP($A102,Country_lookup,2),'IEO GDP per capita'!$A$44:$A$72,0),MATCH(AU$4,'IEO GDP per capita'!$A$44:$BU$44,0))/INDEX(GDP_capita_region,MATCH(VLOOKUP($A102,Country_lookup,2),'IEO GDP per capita'!$A$44:$A$72,0),MATCH(AT$4,'IEO GDP per capita'!$A$44:$BU$44,0))^(1+$X$1)</f>
        <v>17302.431298702817</v>
      </c>
      <c r="AV102" s="701">
        <f>AU102^(1+$X$1)*INDEX(GDP_capita_region,MATCH(VLOOKUP($A102,Country_lookup,2),'IEO GDP per capita'!$A$44:$A$72,0),MATCH(AV$4,'IEO GDP per capita'!$A$44:$BU$44,0))/INDEX(GDP_capita_region,MATCH(VLOOKUP($A102,Country_lookup,2),'IEO GDP per capita'!$A$44:$A$72,0),MATCH(AU$4,'IEO GDP per capita'!$A$44:$BU$44,0))^(1+$X$1)</f>
        <v>17694.668566830573</v>
      </c>
      <c r="AW102" s="701">
        <f>AV102^(1+$X$1)*INDEX(GDP_capita_region,MATCH(VLOOKUP($A102,Country_lookup,2),'IEO GDP per capita'!$A$44:$A$72,0),MATCH(AW$4,'IEO GDP per capita'!$A$44:$BU$44,0))/INDEX(GDP_capita_region,MATCH(VLOOKUP($A102,Country_lookup,2),'IEO GDP per capita'!$A$44:$A$72,0),MATCH(AV$4,'IEO GDP per capita'!$A$44:$BU$44,0))^(1+$X$1)</f>
        <v>18088.111605518905</v>
      </c>
      <c r="AX102" s="701">
        <f>AW102^(1+$X$1)*INDEX(GDP_capita_region,MATCH(VLOOKUP($A102,Country_lookup,2),'IEO GDP per capita'!$A$44:$A$72,0),MATCH(AX$4,'IEO GDP per capita'!$A$44:$BU$44,0))/INDEX(GDP_capita_region,MATCH(VLOOKUP($A102,Country_lookup,2),'IEO GDP per capita'!$A$44:$A$72,0),MATCH(AW$4,'IEO GDP per capita'!$A$44:$BU$44,0))^(1+$X$1)</f>
        <v>18455.793007505679</v>
      </c>
      <c r="AY102" s="701">
        <f>AX102^(1+$X$1)*INDEX(GDP_capita_region,MATCH(VLOOKUP($A102,Country_lookup,2),'IEO GDP per capita'!$A$44:$A$72,0),MATCH(AY$4,'IEO GDP per capita'!$A$44:$BU$44,0))/INDEX(GDP_capita_region,MATCH(VLOOKUP($A102,Country_lookup,2),'IEO GDP per capita'!$A$44:$A$72,0),MATCH(AX$4,'IEO GDP per capita'!$A$44:$BU$44,0))^(1+$X$1)</f>
        <v>18816.526232870172</v>
      </c>
      <c r="AZ102" s="701">
        <f>AY102^(1+$X$1)*INDEX(GDP_capita_region,MATCH(VLOOKUP($A102,Country_lookup,2),'IEO GDP per capita'!$A$44:$A$72,0),MATCH(AZ$4,'IEO GDP per capita'!$A$44:$BU$44,0))/INDEX(GDP_capita_region,MATCH(VLOOKUP($A102,Country_lookup,2),'IEO GDP per capita'!$A$44:$A$72,0),MATCH(AY$4,'IEO GDP per capita'!$A$44:$BU$44,0))^(1+$X$1)</f>
        <v>19195.107415325707</v>
      </c>
      <c r="BA102" s="701">
        <f>AZ102^(1+$X$1)*INDEX(GDP_capita_region,MATCH(VLOOKUP($A102,Country_lookup,2),'IEO GDP per capita'!$A$44:$A$72,0),MATCH(BA$4,'IEO GDP per capita'!$A$44:$BU$44,0))/INDEX(GDP_capita_region,MATCH(VLOOKUP($A102,Country_lookup,2),'IEO GDP per capita'!$A$44:$A$72,0),MATCH(AZ$4,'IEO GDP per capita'!$A$44:$BU$44,0))^(1+$X$1)</f>
        <v>19584.870762455601</v>
      </c>
      <c r="BB102" s="701">
        <f>BA102^(1+$X$1)*INDEX(GDP_capita_region,MATCH(VLOOKUP($A102,Country_lookup,2),'IEO GDP per capita'!$A$44:$A$72,0),MATCH(BB$4,'IEO GDP per capita'!$A$44:$BU$44,0))/INDEX(GDP_capita_region,MATCH(VLOOKUP($A102,Country_lookup,2),'IEO GDP per capita'!$A$44:$A$72,0),MATCH(BA$4,'IEO GDP per capita'!$A$44:$BU$44,0))^(1+$X$1)</f>
        <v>19992.795524301113</v>
      </c>
      <c r="BC102" s="701">
        <f>BB102^(1+$X$1)*INDEX(GDP_capita_region,MATCH(VLOOKUP($A102,Country_lookup,2),'IEO GDP per capita'!$A$44:$A$72,0),MATCH(BC$4,'IEO GDP per capita'!$A$44:$BU$44,0))/INDEX(GDP_capita_region,MATCH(VLOOKUP($A102,Country_lookup,2),'IEO GDP per capita'!$A$44:$A$72,0),MATCH(BB$4,'IEO GDP per capita'!$A$44:$BU$44,0))^(1+$X$1)</f>
        <v>20383.633446856053</v>
      </c>
      <c r="BD102" s="701">
        <f>BC102^(1+$X$1)*INDEX(GDP_capita_region,MATCH(VLOOKUP($A102,Country_lookup,2),'IEO GDP per capita'!$A$44:$A$72,0),MATCH(BD$4,'IEO GDP per capita'!$A$44:$BU$44,0))/INDEX(GDP_capita_region,MATCH(VLOOKUP($A102,Country_lookup,2),'IEO GDP per capita'!$A$44:$A$72,0),MATCH(BC$4,'IEO GDP per capita'!$A$44:$BU$44,0))^(1+$X$1)</f>
        <v>20777.206205594455</v>
      </c>
      <c r="BE102" s="701">
        <f>BD102^(1+$X$1)*INDEX(GDP_capita_region,MATCH(VLOOKUP($A102,Country_lookup,2),'IEO GDP per capita'!$A$44:$A$72,0),MATCH(BE$4,'IEO GDP per capita'!$A$44:$BU$44,0))/INDEX(GDP_capita_region,MATCH(VLOOKUP($A102,Country_lookup,2),'IEO GDP per capita'!$A$44:$A$72,0),MATCH(BD$4,'IEO GDP per capita'!$A$44:$BU$44,0))^(1+$X$1)</f>
        <v>21170.988757288247</v>
      </c>
      <c r="BF102" s="701">
        <f>BE102^(1+$X$1)*INDEX(GDP_capita_region,MATCH(VLOOKUP($A102,Country_lookup,2),'IEO GDP per capita'!$A$44:$A$72,0),MATCH(BF$4,'IEO GDP per capita'!$A$44:$BU$44,0))/INDEX(GDP_capita_region,MATCH(VLOOKUP($A102,Country_lookup,2),'IEO GDP per capita'!$A$44:$A$72,0),MATCH(BE$4,'IEO GDP per capita'!$A$44:$BU$44,0))^(1+$X$1)</f>
        <v>21567.00455687158</v>
      </c>
      <c r="BG102" s="701">
        <f>BF102^(1+$X$1)*INDEX(GDP_capita_region,MATCH(VLOOKUP($A102,Country_lookup,2),'IEO GDP per capita'!$A$44:$A$72,0),MATCH(BG$4,'IEO GDP per capita'!$A$44:$BU$44,0))/INDEX(GDP_capita_region,MATCH(VLOOKUP($A102,Country_lookup,2),'IEO GDP per capita'!$A$44:$A$72,0),MATCH(BF$4,'IEO GDP per capita'!$A$44:$BU$44,0))^(1+$X$1)</f>
        <v>21968.302985633247</v>
      </c>
      <c r="BH102" s="701">
        <f>BG102^(1+$X$1)*INDEX(GDP_capita_region,MATCH(VLOOKUP($A102,Country_lookup,2),'IEO GDP per capita'!$A$44:$A$72,0),MATCH(BH$4,'IEO GDP per capita'!$A$44:$BU$44,0))/INDEX(GDP_capita_region,MATCH(VLOOKUP($A102,Country_lookup,2),'IEO GDP per capita'!$A$44:$A$72,0),MATCH(BG$4,'IEO GDP per capita'!$A$44:$BU$44,0))^(1+$X$1)</f>
        <v>22377.129868263524</v>
      </c>
      <c r="BI102" s="701">
        <f>BH102^(1+$X$1)*INDEX(GDP_capita_region,MATCH(VLOOKUP($A102,Country_lookup,2),'IEO GDP per capita'!$A$44:$A$72,0),MATCH(BI$4,'IEO GDP per capita'!$A$44:$BU$44,0))/INDEX(GDP_capita_region,MATCH(VLOOKUP($A102,Country_lookup,2),'IEO GDP per capita'!$A$44:$A$72,0),MATCH(BH$4,'IEO GDP per capita'!$A$44:$BU$44,0))^(1+$X$1)</f>
        <v>22788.807319123192</v>
      </c>
      <c r="BJ102" s="701">
        <f>BI102^(1+$X$1)*INDEX(GDP_capita_region,MATCH(VLOOKUP($A102,Country_lookup,2),'IEO GDP per capita'!$A$44:$A$72,0),MATCH(BJ$4,'IEO GDP per capita'!$A$44:$BU$44,0))/INDEX(GDP_capita_region,MATCH(VLOOKUP($A102,Country_lookup,2),'IEO GDP per capita'!$A$44:$A$72,0),MATCH(BI$4,'IEO GDP per capita'!$A$44:$BU$44,0))^(1+$X$1)</f>
        <v>23199.714838354419</v>
      </c>
      <c r="BK102" s="701">
        <f>BJ102^(1+$X$1)*INDEX(GDP_capita_region,MATCH(VLOOKUP($A102,Country_lookup,2),'IEO GDP per capita'!$A$44:$A$72,0),MATCH(BK$4,'IEO GDP per capita'!$A$44:$BU$44,0))/INDEX(GDP_capita_region,MATCH(VLOOKUP($A102,Country_lookup,2),'IEO GDP per capita'!$A$44:$A$72,0),MATCH(BJ$4,'IEO GDP per capita'!$A$44:$BU$44,0))^(1+$X$1)</f>
        <v>23611.020877879586</v>
      </c>
      <c r="BL102" s="701">
        <f>BK102^(1+$X$1)*INDEX(GDP_capita_region,MATCH(VLOOKUP($A102,Country_lookup,2),'IEO GDP per capita'!$A$44:$A$72,0),MATCH(BL$4,'IEO GDP per capita'!$A$44:$BU$44,0))/INDEX(GDP_capita_region,MATCH(VLOOKUP($A102,Country_lookup,2),'IEO GDP per capita'!$A$44:$A$72,0),MATCH(BK$4,'IEO GDP per capita'!$A$44:$BU$44,0))^(1+$X$1)</f>
        <v>24023.790229849019</v>
      </c>
      <c r="BM102" s="701">
        <f>BL102^(1+$X$1)*INDEX(GDP_capita_region,MATCH(VLOOKUP($A102,Country_lookup,2),'IEO GDP per capita'!$A$44:$A$72,0),MATCH(BM$4,'IEO GDP per capita'!$A$44:$BU$44,0))/INDEX(GDP_capita_region,MATCH(VLOOKUP($A102,Country_lookup,2),'IEO GDP per capita'!$A$44:$A$72,0),MATCH(BL$4,'IEO GDP per capita'!$A$44:$BU$44,0))^(1+$X$1)</f>
        <v>24442.223553960495</v>
      </c>
      <c r="BN102" s="701">
        <f>BM102^(1+$X$1)*INDEX(GDP_capita_region,MATCH(VLOOKUP($A102,Country_lookup,2),'IEO GDP per capita'!$A$44:$A$72,0),MATCH(BN$4,'IEO GDP per capita'!$A$44:$BU$44,0))/INDEX(GDP_capita_region,MATCH(VLOOKUP($A102,Country_lookup,2),'IEO GDP per capita'!$A$44:$A$72,0),MATCH(BM$4,'IEO GDP per capita'!$A$44:$BU$44,0))^(1+$X$1)</f>
        <v>24863.524408085901</v>
      </c>
      <c r="BO102" s="701">
        <f>BN102^(1+$X$1)*INDEX(GDP_capita_region,MATCH(VLOOKUP($A102,Country_lookup,2),'IEO GDP per capita'!$A$44:$A$72,0),MATCH(BO$4,'IEO GDP per capita'!$A$44:$BU$44,0))/INDEX(GDP_capita_region,MATCH(VLOOKUP($A102,Country_lookup,2),'IEO GDP per capita'!$A$44:$A$72,0),MATCH(BN$4,'IEO GDP per capita'!$A$44:$BU$44,0))^(1+$X$1)</f>
        <v>25287.730177963596</v>
      </c>
      <c r="BP102" s="701">
        <f>BO102^(1+$X$1)*INDEX(GDP_capita_region,MATCH(VLOOKUP($A102,Country_lookup,2),'IEO GDP per capita'!$A$44:$A$72,0),MATCH(BP$4,'IEO GDP per capita'!$A$44:$BU$44,0))/INDEX(GDP_capita_region,MATCH(VLOOKUP($A102,Country_lookup,2),'IEO GDP per capita'!$A$44:$A$72,0),MATCH(BO$4,'IEO GDP per capita'!$A$44:$BU$44,0))^(1+$X$1)</f>
        <v>25714.177694435144</v>
      </c>
      <c r="BQ102" s="701">
        <f>BP102^(1+$X$1)*INDEX(GDP_capita_region,MATCH(VLOOKUP($A102,Country_lookup,2),'IEO GDP per capita'!$A$44:$A$72,0),MATCH(BQ$4,'IEO GDP per capita'!$A$44:$BU$44,0))/INDEX(GDP_capita_region,MATCH(VLOOKUP($A102,Country_lookup,2),'IEO GDP per capita'!$A$44:$A$72,0),MATCH(BP$4,'IEO GDP per capita'!$A$44:$BU$44,0))^(1+$X$1)</f>
        <v>26142.31237003304</v>
      </c>
      <c r="BR102" s="701">
        <f>BQ102^(1+$X$1)*INDEX(GDP_capita_region,MATCH(VLOOKUP($A102,Country_lookup,2),'IEO GDP per capita'!$A$44:$A$72,0),MATCH(BR$4,'IEO GDP per capita'!$A$44:$BU$44,0))/INDEX(GDP_capita_region,MATCH(VLOOKUP($A102,Country_lookup,2),'IEO GDP per capita'!$A$44:$A$72,0),MATCH(BQ$4,'IEO GDP per capita'!$A$44:$BU$44,0))^(1+$X$1)</f>
        <v>26572.204786331618</v>
      </c>
      <c r="BS102" s="701">
        <f>BR102^(1+$X$1)*INDEX(GDP_capita_region,MATCH(VLOOKUP($A102,Country_lookup,2),'IEO GDP per capita'!$A$44:$A$72,0),MATCH(BS$4,'IEO GDP per capita'!$A$44:$BU$44,0))/INDEX(GDP_capita_region,MATCH(VLOOKUP($A102,Country_lookup,2),'IEO GDP per capita'!$A$44:$A$72,0),MATCH(BR$4,'IEO GDP per capita'!$A$44:$BU$44,0))^(1+$X$1)</f>
        <v>27004.830283966305</v>
      </c>
      <c r="BT102" s="701">
        <f>BS102^(1+$X$1)*INDEX(GDP_capita_region,MATCH(VLOOKUP($A102,Country_lookup,2),'IEO GDP per capita'!$A$44:$A$72,0),MATCH(BT$4,'IEO GDP per capita'!$A$44:$BU$44,0))/INDEX(GDP_capita_region,MATCH(VLOOKUP($A102,Country_lookup,2),'IEO GDP per capita'!$A$44:$A$72,0),MATCH(BS$4,'IEO GDP per capita'!$A$44:$BU$44,0))^(1+$X$1)</f>
        <v>27440.653602988525</v>
      </c>
      <c r="BU102" s="701">
        <f>BT102^(1+$X$1)*INDEX(GDP_capita_region,MATCH(VLOOKUP($A102,Country_lookup,2),'IEO GDP per capita'!$A$44:$A$72,0),MATCH(BU$4,'IEO GDP per capita'!$A$44:$BU$44,0))/INDEX(GDP_capita_region,MATCH(VLOOKUP($A102,Country_lookup,2),'IEO GDP per capita'!$A$44:$A$72,0),MATCH(BT$4,'IEO GDP per capita'!$A$44:$BU$44,0))^(1+$X$1)</f>
        <v>27879.326038115392</v>
      </c>
      <c r="BV102" s="701">
        <f>BU102^(1+$X$1)*INDEX(GDP_capita_region,MATCH(VLOOKUP($A102,Country_lookup,2),'IEO GDP per capita'!$A$44:$A$72,0),MATCH(BV$4,'IEO GDP per capita'!$A$44:$BU$44,0))/INDEX(GDP_capita_region,MATCH(VLOOKUP($A102,Country_lookup,2),'IEO GDP per capita'!$A$44:$A$72,0),MATCH(BU$4,'IEO GDP per capita'!$A$44:$BU$44,0))^(1+$X$1)</f>
        <v>28320.409254340186</v>
      </c>
      <c r="BW102" s="701">
        <f>BV102^(1+$X$1)*INDEX(GDP_capita_region,MATCH(VLOOKUP($A102,Country_lookup,2),'IEO GDP per capita'!$A$44:$A$72,0),MATCH(BW$4,'IEO GDP per capita'!$A$44:$BU$44,0))/INDEX(GDP_capita_region,MATCH(VLOOKUP($A102,Country_lookup,2),'IEO GDP per capita'!$A$44:$A$72,0),MATCH(BV$4,'IEO GDP per capita'!$A$44:$BU$44,0))^(1+$X$1)</f>
        <v>28763.414100488899</v>
      </c>
      <c r="BX102" s="701">
        <f>BW102^(1+$X$1)*INDEX(GDP_capita_region,MATCH(VLOOKUP($A102,Country_lookup,2),'IEO GDP per capita'!$A$44:$A$72,0),MATCH(BX$4,'IEO GDP per capita'!$A$44:$BU$44,0))/INDEX(GDP_capita_region,MATCH(VLOOKUP($A102,Country_lookup,2),'IEO GDP per capita'!$A$44:$A$72,0),MATCH(BW$4,'IEO GDP per capita'!$A$44:$BU$44,0))^(1+$X$1)</f>
        <v>29208.758972879314</v>
      </c>
      <c r="BY102" s="701">
        <f>BX102^(1+$X$1)*INDEX(GDP_capita_region,MATCH(VLOOKUP($A102,Country_lookup,2),'IEO GDP per capita'!$A$44:$A$72,0),MATCH(BY$4,'IEO GDP per capita'!$A$44:$BU$44,0))/INDEX(GDP_capita_region,MATCH(VLOOKUP($A102,Country_lookup,2),'IEO GDP per capita'!$A$44:$A$72,0),MATCH(BX$4,'IEO GDP per capita'!$A$44:$BU$44,0))^(1+$X$1)</f>
        <v>29656.510468203578</v>
      </c>
      <c r="BZ102" s="701">
        <f>BY102^(1+$X$1)*INDEX(GDP_capita_region,MATCH(VLOOKUP($A102,Country_lookup,2),'IEO GDP per capita'!$A$44:$A$72,0),MATCH(BZ$4,'IEO GDP per capita'!$A$44:$BU$44,0))/INDEX(GDP_capita_region,MATCH(VLOOKUP($A102,Country_lookup,2),'IEO GDP per capita'!$A$44:$A$72,0),MATCH(BY$4,'IEO GDP per capita'!$A$44:$BU$44,0))^(1+$X$1)</f>
        <v>30106.809181164601</v>
      </c>
      <c r="CA102" s="701">
        <f>BZ102^(1+$X$1)*INDEX(GDP_capita_region,MATCH(VLOOKUP($A102,Country_lookup,2),'IEO GDP per capita'!$A$44:$A$72,0),MATCH(CA$4,'IEO GDP per capita'!$A$44:$BU$44,0))/INDEX(GDP_capita_region,MATCH(VLOOKUP($A102,Country_lookup,2),'IEO GDP per capita'!$A$44:$A$72,0),MATCH(BZ$4,'IEO GDP per capita'!$A$44:$BU$44,0))^(1+$X$1)</f>
        <v>30559.702492887176</v>
      </c>
      <c r="CB102" s="701">
        <f>CA102^(1+$X$1)*INDEX(GDP_capita_region,MATCH(VLOOKUP($A102,Country_lookup,2),'IEO GDP per capita'!$A$44:$A$72,0),MATCH(CB$4,'IEO GDP per capita'!$A$44:$BU$44,0))/INDEX(GDP_capita_region,MATCH(VLOOKUP($A102,Country_lookup,2),'IEO GDP per capita'!$A$44:$A$72,0),MATCH(CA$4,'IEO GDP per capita'!$A$44:$BU$44,0))^(1+$X$1)</f>
        <v>31015.081454465228</v>
      </c>
      <c r="CC102" s="701">
        <f>CB102^(1+$X$1)*INDEX(GDP_capita_region,MATCH(VLOOKUP($A102,Country_lookup,2),'IEO GDP per capita'!$A$44:$A$72,0),MATCH(CC$4,'IEO GDP per capita'!$A$44:$BU$44,0))/INDEX(GDP_capita_region,MATCH(VLOOKUP($A102,Country_lookup,2),'IEO GDP per capita'!$A$44:$A$72,0),MATCH(CB$4,'IEO GDP per capita'!$A$44:$BU$44,0))^(1+$X$1)</f>
        <v>31472.749805548923</v>
      </c>
      <c r="CD102" s="701">
        <f>CC102^(1+$X$1)*INDEX(GDP_capita_region,MATCH(VLOOKUP($A102,Country_lookup,2),'IEO GDP per capita'!$A$44:$A$72,0),MATCH(CD$4,'IEO GDP per capita'!$A$44:$BU$44,0))/INDEX(GDP_capita_region,MATCH(VLOOKUP($A102,Country_lookup,2),'IEO GDP per capita'!$A$44:$A$72,0),MATCH(CC$4,'IEO GDP per capita'!$A$44:$BU$44,0))^(1+$X$1)</f>
        <v>31932.65286124971</v>
      </c>
      <c r="CE102" s="701">
        <f>CD102^(1+$X$1)*INDEX(GDP_capita_region,MATCH(VLOOKUP($A102,Country_lookup,2),'IEO GDP per capita'!$A$44:$A$72,0),MATCH(CE$4,'IEO GDP per capita'!$A$44:$BU$44,0))/INDEX(GDP_capita_region,MATCH(VLOOKUP($A102,Country_lookup,2),'IEO GDP per capita'!$A$44:$A$72,0),MATCH(CD$4,'IEO GDP per capita'!$A$44:$BU$44,0))^(1+$X$1)</f>
        <v>32394.873613196338</v>
      </c>
      <c r="CF102" s="701">
        <f>CE102^(1+$X$1)*INDEX(GDP_capita_region,MATCH(VLOOKUP($A102,Country_lookup,2),'IEO GDP per capita'!$A$44:$A$72,0),MATCH(CF$4,'IEO GDP per capita'!$A$44:$BU$44,0))/INDEX(GDP_capita_region,MATCH(VLOOKUP($A102,Country_lookup,2),'IEO GDP per capita'!$A$44:$A$72,0),MATCH(CE$4,'IEO GDP per capita'!$A$44:$BU$44,0))^(1+$X$1)</f>
        <v>32859.498042204068</v>
      </c>
      <c r="CG102" s="701">
        <f>CF102^(1+$X$1)*INDEX(GDP_capita_region,MATCH(VLOOKUP($A102,Country_lookup,2),'IEO GDP per capita'!$A$44:$A$72,0),MATCH(CG$4,'IEO GDP per capita'!$A$44:$BU$44,0))/INDEX(GDP_capita_region,MATCH(VLOOKUP($A102,Country_lookup,2),'IEO GDP per capita'!$A$44:$A$72,0),MATCH(CF$4,'IEO GDP per capita'!$A$44:$BU$44,0))^(1+$X$1)</f>
        <v>33326.561706759312</v>
      </c>
      <c r="CH102" s="701">
        <f>CG102^(1+$X$1)*INDEX(GDP_capita_region,MATCH(VLOOKUP($A102,Country_lookup,2),'IEO GDP per capita'!$A$44:$A$72,0),MATCH(CH$4,'IEO GDP per capita'!$A$44:$BU$44,0))/INDEX(GDP_capita_region,MATCH(VLOOKUP($A102,Country_lookup,2),'IEO GDP per capita'!$A$44:$A$72,0),MATCH(CG$4,'IEO GDP per capita'!$A$44:$BU$44,0))^(1+$X$1)</f>
        <v>33795.978962714995</v>
      </c>
      <c r="CI102" s="701">
        <f>CH102^(1+$X$1)*INDEX(GDP_capita_region,MATCH(VLOOKUP($A102,Country_lookup,2),'IEO GDP per capita'!$A$44:$A$72,0),MATCH(CI$4,'IEO GDP per capita'!$A$44:$BU$44,0))/INDEX(GDP_capita_region,MATCH(VLOOKUP($A102,Country_lookup,2),'IEO GDP per capita'!$A$44:$A$72,0),MATCH(CH$4,'IEO GDP per capita'!$A$44:$BU$44,0))^(1+$X$1)</f>
        <v>34267.710082349491</v>
      </c>
      <c r="CJ102" s="701">
        <f>CI102^(1+$X$1)*INDEX(GDP_capita_region,MATCH(VLOOKUP($A102,Country_lookup,2),'IEO GDP per capita'!$A$44:$A$72,0),MATCH(CJ$4,'IEO GDP per capita'!$A$44:$BU$44,0))/INDEX(GDP_capita_region,MATCH(VLOOKUP($A102,Country_lookup,2),'IEO GDP per capita'!$A$44:$A$72,0),MATCH(CI$4,'IEO GDP per capita'!$A$44:$BU$44,0))^(1+$X$1)</f>
        <v>34741.716705629762</v>
      </c>
    </row>
    <row r="103" spans="1:88" ht="16.05" customHeight="1">
      <c r="A103" s="657" t="str">
        <f>'Country and technology list'!$A$69</f>
        <v>Kazakhstan</v>
      </c>
      <c r="B103" s="692" t="s">
        <v>99</v>
      </c>
      <c r="C103" s="2242">
        <v>13601.070738847355</v>
      </c>
      <c r="D103" s="2242">
        <v>12029.529251187423</v>
      </c>
      <c r="E103" s="2242">
        <v>11399.867638005253</v>
      </c>
      <c r="F103" s="2242">
        <v>10419.964388705106</v>
      </c>
      <c r="G103" s="2242">
        <v>9240.1419827313821</v>
      </c>
      <c r="H103" s="2242">
        <v>8632.3947106155883</v>
      </c>
      <c r="I103" s="2242">
        <v>8807.9531072327645</v>
      </c>
      <c r="J103" s="2242">
        <v>9100.3405360332345</v>
      </c>
      <c r="K103" s="2242">
        <v>9082.8676038966478</v>
      </c>
      <c r="L103" s="2242">
        <v>9417.3805948233166</v>
      </c>
      <c r="M103" s="2242">
        <v>10371.408346352218</v>
      </c>
      <c r="N103" s="2242">
        <v>11791.585323134943</v>
      </c>
      <c r="O103" s="2242">
        <v>12946.626555006747</v>
      </c>
      <c r="P103" s="2242">
        <v>14103.139661977517</v>
      </c>
      <c r="Q103" s="2242">
        <v>15349.998919705171</v>
      </c>
      <c r="R103" s="700">
        <v>15619.203208794403</v>
      </c>
      <c r="S103" s="700">
        <v>17108.546570836399</v>
      </c>
      <c r="T103" s="700">
        <v>18419.306934350883</v>
      </c>
      <c r="U103" s="700">
        <v>18796.730374289265</v>
      </c>
      <c r="V103" s="700">
        <v>18527.367861216469</v>
      </c>
      <c r="W103" s="700">
        <v>19601.087350147121</v>
      </c>
      <c r="X103" s="700">
        <v>20772.066124160392</v>
      </c>
      <c r="Y103" s="700">
        <v>21505.651217114937</v>
      </c>
      <c r="Z103" s="700">
        <v>22469.679019436542</v>
      </c>
      <c r="AA103" s="2242">
        <v>24418.863665827233</v>
      </c>
      <c r="AB103" s="2242">
        <v>24352.846199854983</v>
      </c>
      <c r="AC103" s="701">
        <f>AB103^(1+$X$1)*INDEX(GDP_capita_region,MATCH(VLOOKUP($A103,Country_lookup,2),'IEO GDP per capita'!$A$44:$A$72,0),MATCH(AC$4,'IEO GDP per capita'!$A$44:$BU$44,0))/INDEX(GDP_capita_region,MATCH(VLOOKUP($A103,Country_lookup,2),'IEO GDP per capita'!$A$44:$A$72,0),MATCH(AB$4,'IEO GDP per capita'!$A$44:$BU$44,0))^(1+$X$1)</f>
        <v>25170.651805322286</v>
      </c>
      <c r="AD103" s="701">
        <f>AC103^(1+$X$1)*INDEX(GDP_capita_region,MATCH(VLOOKUP($A103,Country_lookup,2),'IEO GDP per capita'!$A$44:$A$72,0),MATCH(AD$4,'IEO GDP per capita'!$A$44:$BU$44,0))/INDEX(GDP_capita_region,MATCH(VLOOKUP($A103,Country_lookup,2),'IEO GDP per capita'!$A$44:$A$72,0),MATCH(AC$4,'IEO GDP per capita'!$A$44:$BU$44,0))^(1+$X$1)</f>
        <v>26118.786274502436</v>
      </c>
      <c r="AE103" s="701">
        <f>AD103^(1+$X$1)*INDEX(GDP_capita_region,MATCH(VLOOKUP($A103,Country_lookup,2),'IEO GDP per capita'!$A$44:$A$72,0),MATCH(AE$4,'IEO GDP per capita'!$A$44:$BU$44,0))/INDEX(GDP_capita_region,MATCH(VLOOKUP($A103,Country_lookup,2),'IEO GDP per capita'!$A$44:$A$72,0),MATCH(AD$4,'IEO GDP per capita'!$A$44:$BU$44,0))^(1+$X$1)</f>
        <v>27181.025157054763</v>
      </c>
      <c r="AF103" s="701">
        <f>AE103^(1+$X$1)*INDEX(GDP_capita_region,MATCH(VLOOKUP($A103,Country_lookup,2),'IEO GDP per capita'!$A$44:$A$72,0),MATCH(AF$4,'IEO GDP per capita'!$A$44:$BU$44,0))/INDEX(GDP_capita_region,MATCH(VLOOKUP($A103,Country_lookup,2),'IEO GDP per capita'!$A$44:$A$72,0),MATCH(AE$4,'IEO GDP per capita'!$A$44:$BU$44,0))^(1+$X$1)</f>
        <v>28289.011062252895</v>
      </c>
      <c r="AG103" s="701">
        <f>AF103^(1+$X$1)*INDEX(GDP_capita_region,MATCH(VLOOKUP($A103,Country_lookup,2),'IEO GDP per capita'!$A$44:$A$72,0),MATCH(AG$4,'IEO GDP per capita'!$A$44:$BU$44,0))/INDEX(GDP_capita_region,MATCH(VLOOKUP($A103,Country_lookup,2),'IEO GDP per capita'!$A$44:$A$72,0),MATCH(AF$4,'IEO GDP per capita'!$A$44:$BU$44,0))^(1+$X$1)</f>
        <v>29404.182385686112</v>
      </c>
      <c r="AH103" s="701">
        <f>AG103^(1+$X$1)*INDEX(GDP_capita_region,MATCH(VLOOKUP($A103,Country_lookup,2),'IEO GDP per capita'!$A$44:$A$72,0),MATCH(AH$4,'IEO GDP per capita'!$A$44:$BU$44,0))/INDEX(GDP_capita_region,MATCH(VLOOKUP($A103,Country_lookup,2),'IEO GDP per capita'!$A$44:$A$72,0),MATCH(AG$4,'IEO GDP per capita'!$A$44:$BU$44,0))^(1+$X$1)</f>
        <v>30546.626138639207</v>
      </c>
      <c r="AI103" s="701">
        <f>AH103^(1+$X$1)*INDEX(GDP_capita_region,MATCH(VLOOKUP($A103,Country_lookup,2),'IEO GDP per capita'!$A$44:$A$72,0),MATCH(AI$4,'IEO GDP per capita'!$A$44:$BU$44,0))/INDEX(GDP_capita_region,MATCH(VLOOKUP($A103,Country_lookup,2),'IEO GDP per capita'!$A$44:$A$72,0),MATCH(AH$4,'IEO GDP per capita'!$A$44:$BU$44,0))^(1+$X$1)</f>
        <v>31712.297069918815</v>
      </c>
      <c r="AJ103" s="701">
        <f>AI103^(1+$X$1)*INDEX(GDP_capita_region,MATCH(VLOOKUP($A103,Country_lookup,2),'IEO GDP per capita'!$A$44:$A$72,0),MATCH(AJ$4,'IEO GDP per capita'!$A$44:$BU$44,0))/INDEX(GDP_capita_region,MATCH(VLOOKUP($A103,Country_lookup,2),'IEO GDP per capita'!$A$44:$A$72,0),MATCH(AI$4,'IEO GDP per capita'!$A$44:$BU$44,0))^(1+$X$1)</f>
        <v>32890.551265597438</v>
      </c>
      <c r="AK103" s="701">
        <f>AJ103^(1+$X$1)*INDEX(GDP_capita_region,MATCH(VLOOKUP($A103,Country_lookup,2),'IEO GDP per capita'!$A$44:$A$72,0),MATCH(AK$4,'IEO GDP per capita'!$A$44:$BU$44,0))/INDEX(GDP_capita_region,MATCH(VLOOKUP($A103,Country_lookup,2),'IEO GDP per capita'!$A$44:$A$72,0),MATCH(AJ$4,'IEO GDP per capita'!$A$44:$BU$44,0))^(1+$X$1)</f>
        <v>34104.724330332014</v>
      </c>
      <c r="AL103" s="701">
        <f>AK103^(1+$X$1)*INDEX(GDP_capita_region,MATCH(VLOOKUP($A103,Country_lookup,2),'IEO GDP per capita'!$A$44:$A$72,0),MATCH(AL$4,'IEO GDP per capita'!$A$44:$BU$44,0))/INDEX(GDP_capita_region,MATCH(VLOOKUP($A103,Country_lookup,2),'IEO GDP per capita'!$A$44:$A$72,0),MATCH(AK$4,'IEO GDP per capita'!$A$44:$BU$44,0))^(1+$X$1)</f>
        <v>35313.644335180106</v>
      </c>
      <c r="AM103" s="701">
        <f>AL103^(1+$X$1)*INDEX(GDP_capita_region,MATCH(VLOOKUP($A103,Country_lookup,2),'IEO GDP per capita'!$A$44:$A$72,0),MATCH(AM$4,'IEO GDP per capita'!$A$44:$BU$44,0))/INDEX(GDP_capita_region,MATCH(VLOOKUP($A103,Country_lookup,2),'IEO GDP per capita'!$A$44:$A$72,0),MATCH(AL$4,'IEO GDP per capita'!$A$44:$BU$44,0))^(1+$X$1)</f>
        <v>36569.990673267166</v>
      </c>
      <c r="AN103" s="701">
        <f>AM103^(1+$X$1)*INDEX(GDP_capita_region,MATCH(VLOOKUP($A103,Country_lookup,2),'IEO GDP per capita'!$A$44:$A$72,0),MATCH(AN$4,'IEO GDP per capita'!$A$44:$BU$44,0))/INDEX(GDP_capita_region,MATCH(VLOOKUP($A103,Country_lookup,2),'IEO GDP per capita'!$A$44:$A$72,0),MATCH(AM$4,'IEO GDP per capita'!$A$44:$BU$44,0))^(1+$X$1)</f>
        <v>37821.36787463053</v>
      </c>
      <c r="AO103" s="701">
        <f>AN103^(1+$X$1)*INDEX(GDP_capita_region,MATCH(VLOOKUP($A103,Country_lookup,2),'IEO GDP per capita'!$A$44:$A$72,0),MATCH(AO$4,'IEO GDP per capita'!$A$44:$BU$44,0))/INDEX(GDP_capita_region,MATCH(VLOOKUP($A103,Country_lookup,2),'IEO GDP per capita'!$A$44:$A$72,0),MATCH(AN$4,'IEO GDP per capita'!$A$44:$BU$44,0))^(1+$X$1)</f>
        <v>39108.937372340624</v>
      </c>
      <c r="AP103" s="701">
        <f>AO103^(1+$X$1)*INDEX(GDP_capita_region,MATCH(VLOOKUP($A103,Country_lookup,2),'IEO GDP per capita'!$A$44:$A$72,0),MATCH(AP$4,'IEO GDP per capita'!$A$44:$BU$44,0))/INDEX(GDP_capita_region,MATCH(VLOOKUP($A103,Country_lookup,2),'IEO GDP per capita'!$A$44:$A$72,0),MATCH(AO$4,'IEO GDP per capita'!$A$44:$BU$44,0))^(1+$X$1)</f>
        <v>40403.058412588114</v>
      </c>
      <c r="AQ103" s="701">
        <f>AP103^(1+$X$1)*INDEX(GDP_capita_region,MATCH(VLOOKUP($A103,Country_lookup,2),'IEO GDP per capita'!$A$44:$A$72,0),MATCH(AQ$4,'IEO GDP per capita'!$A$44:$BU$44,0))/INDEX(GDP_capita_region,MATCH(VLOOKUP($A103,Country_lookup,2),'IEO GDP per capita'!$A$44:$A$72,0),MATCH(AP$4,'IEO GDP per capita'!$A$44:$BU$44,0))^(1+$X$1)</f>
        <v>41760.717592081724</v>
      </c>
      <c r="AR103" s="701">
        <f>AQ103^(1+$X$1)*INDEX(GDP_capita_region,MATCH(VLOOKUP($A103,Country_lookup,2),'IEO GDP per capita'!$A$44:$A$72,0),MATCH(AR$4,'IEO GDP per capita'!$A$44:$BU$44,0))/INDEX(GDP_capita_region,MATCH(VLOOKUP($A103,Country_lookup,2),'IEO GDP per capita'!$A$44:$A$72,0),MATCH(AQ$4,'IEO GDP per capita'!$A$44:$BU$44,0))^(1+$X$1)</f>
        <v>43201.465379475834</v>
      </c>
      <c r="AS103" s="701">
        <f>AR103^(1+$X$1)*INDEX(GDP_capita_region,MATCH(VLOOKUP($A103,Country_lookup,2),'IEO GDP per capita'!$A$44:$A$72,0),MATCH(AS$4,'IEO GDP per capita'!$A$44:$BU$44,0))/INDEX(GDP_capita_region,MATCH(VLOOKUP($A103,Country_lookup,2),'IEO GDP per capita'!$A$44:$A$72,0),MATCH(AR$4,'IEO GDP per capita'!$A$44:$BU$44,0))^(1+$X$1)</f>
        <v>44649.521997521137</v>
      </c>
      <c r="AT103" s="701">
        <f>AS103^(1+$X$1)*INDEX(GDP_capita_region,MATCH(VLOOKUP($A103,Country_lookup,2),'IEO GDP per capita'!$A$44:$A$72,0),MATCH(AT$4,'IEO GDP per capita'!$A$44:$BU$44,0))/INDEX(GDP_capita_region,MATCH(VLOOKUP($A103,Country_lookup,2),'IEO GDP per capita'!$A$44:$A$72,0),MATCH(AS$4,'IEO GDP per capita'!$A$44:$BU$44,0))^(1+$X$1)</f>
        <v>46099.235070940209</v>
      </c>
      <c r="AU103" s="701">
        <f>AT103^(1+$X$1)*INDEX(GDP_capita_region,MATCH(VLOOKUP($A103,Country_lookup,2),'IEO GDP per capita'!$A$44:$A$72,0),MATCH(AU$4,'IEO GDP per capita'!$A$44:$BU$44,0))/INDEX(GDP_capita_region,MATCH(VLOOKUP($A103,Country_lookup,2),'IEO GDP per capita'!$A$44:$A$72,0),MATCH(AT$4,'IEO GDP per capita'!$A$44:$BU$44,0))^(1+$X$1)</f>
        <v>47606.299806321847</v>
      </c>
      <c r="AV103" s="701">
        <f>AU103^(1+$X$1)*INDEX(GDP_capita_region,MATCH(VLOOKUP($A103,Country_lookup,2),'IEO GDP per capita'!$A$44:$A$72,0),MATCH(AV$4,'IEO GDP per capita'!$A$44:$BU$44,0))/INDEX(GDP_capita_region,MATCH(VLOOKUP($A103,Country_lookup,2),'IEO GDP per capita'!$A$44:$A$72,0),MATCH(AU$4,'IEO GDP per capita'!$A$44:$BU$44,0))^(1+$X$1)</f>
        <v>49148.032183280018</v>
      </c>
      <c r="AW103" s="701">
        <f>AV103^(1+$X$1)*INDEX(GDP_capita_region,MATCH(VLOOKUP($A103,Country_lookup,2),'IEO GDP per capita'!$A$44:$A$72,0),MATCH(AW$4,'IEO GDP per capita'!$A$44:$BU$44,0))/INDEX(GDP_capita_region,MATCH(VLOOKUP($A103,Country_lookup,2),'IEO GDP per capita'!$A$44:$A$72,0),MATCH(AV$4,'IEO GDP per capita'!$A$44:$BU$44,0))^(1+$X$1)</f>
        <v>50749.900281691051</v>
      </c>
      <c r="AX103" s="701">
        <f>AW103^(1+$X$1)*INDEX(GDP_capita_region,MATCH(VLOOKUP($A103,Country_lookup,2),'IEO GDP per capita'!$A$44:$A$72,0),MATCH(AX$4,'IEO GDP per capita'!$A$44:$BU$44,0))/INDEX(GDP_capita_region,MATCH(VLOOKUP($A103,Country_lookup,2),'IEO GDP per capita'!$A$44:$A$72,0),MATCH(AW$4,'IEO GDP per capita'!$A$44:$BU$44,0))^(1+$X$1)</f>
        <v>52380.274721306472</v>
      </c>
      <c r="AY103" s="701">
        <f>AX103^(1+$X$1)*INDEX(GDP_capita_region,MATCH(VLOOKUP($A103,Country_lookup,2),'IEO GDP per capita'!$A$44:$A$72,0),MATCH(AY$4,'IEO GDP per capita'!$A$44:$BU$44,0))/INDEX(GDP_capita_region,MATCH(VLOOKUP($A103,Country_lookup,2),'IEO GDP per capita'!$A$44:$A$72,0),MATCH(AX$4,'IEO GDP per capita'!$A$44:$BU$44,0))^(1+$X$1)</f>
        <v>54048.879712696864</v>
      </c>
      <c r="AZ103" s="701">
        <f>AY103^(1+$X$1)*INDEX(GDP_capita_region,MATCH(VLOOKUP($A103,Country_lookup,2),'IEO GDP per capita'!$A$44:$A$72,0),MATCH(AZ$4,'IEO GDP per capita'!$A$44:$BU$44,0))/INDEX(GDP_capita_region,MATCH(VLOOKUP($A103,Country_lookup,2),'IEO GDP per capita'!$A$44:$A$72,0),MATCH(AY$4,'IEO GDP per capita'!$A$44:$BU$44,0))^(1+$X$1)</f>
        <v>55739.96011975313</v>
      </c>
      <c r="BA103" s="701">
        <f>AZ103^(1+$X$1)*INDEX(GDP_capita_region,MATCH(VLOOKUP($A103,Country_lookup,2),'IEO GDP per capita'!$A$44:$A$72,0),MATCH(BA$4,'IEO GDP per capita'!$A$44:$BU$44,0))/INDEX(GDP_capita_region,MATCH(VLOOKUP($A103,Country_lookup,2),'IEO GDP per capita'!$A$44:$A$72,0),MATCH(AZ$4,'IEO GDP per capita'!$A$44:$BU$44,0))^(1+$X$1)</f>
        <v>57468.393624109674</v>
      </c>
      <c r="BB103" s="701">
        <f>BA103^(1+$X$1)*INDEX(GDP_capita_region,MATCH(VLOOKUP($A103,Country_lookup,2),'IEO GDP per capita'!$A$44:$A$72,0),MATCH(BB$4,'IEO GDP per capita'!$A$44:$BU$44,0))/INDEX(GDP_capita_region,MATCH(VLOOKUP($A103,Country_lookup,2),'IEO GDP per capita'!$A$44:$A$72,0),MATCH(BA$4,'IEO GDP per capita'!$A$44:$BU$44,0))^(1+$X$1)</f>
        <v>58713.208929027009</v>
      </c>
      <c r="BC103" s="701">
        <f>BB103^(1+$X$1)*INDEX(GDP_capita_region,MATCH(VLOOKUP($A103,Country_lookup,2),'IEO GDP per capita'!$A$44:$A$72,0),MATCH(BC$4,'IEO GDP per capita'!$A$44:$BU$44,0))/INDEX(GDP_capita_region,MATCH(VLOOKUP($A103,Country_lookup,2),'IEO GDP per capita'!$A$44:$A$72,0),MATCH(BB$4,'IEO GDP per capita'!$A$44:$BU$44,0))^(1+$X$1)</f>
        <v>60311.389109463991</v>
      </c>
      <c r="BD103" s="701">
        <f>BC103^(1+$X$1)*INDEX(GDP_capita_region,MATCH(VLOOKUP($A103,Country_lookup,2),'IEO GDP per capita'!$A$44:$A$72,0),MATCH(BD$4,'IEO GDP per capita'!$A$44:$BU$44,0))/INDEX(GDP_capita_region,MATCH(VLOOKUP($A103,Country_lookup,2),'IEO GDP per capita'!$A$44:$A$72,0),MATCH(BC$4,'IEO GDP per capita'!$A$44:$BU$44,0))^(1+$X$1)</f>
        <v>61901.565541036805</v>
      </c>
      <c r="BE103" s="701">
        <f>BD103^(1+$X$1)*INDEX(GDP_capita_region,MATCH(VLOOKUP($A103,Country_lookup,2),'IEO GDP per capita'!$A$44:$A$72,0),MATCH(BE$4,'IEO GDP per capita'!$A$44:$BU$44,0))/INDEX(GDP_capita_region,MATCH(VLOOKUP($A103,Country_lookup,2),'IEO GDP per capita'!$A$44:$A$72,0),MATCH(BD$4,'IEO GDP per capita'!$A$44:$BU$44,0))^(1+$X$1)</f>
        <v>63471.302126830407</v>
      </c>
      <c r="BF103" s="701">
        <f>BE103^(1+$X$1)*INDEX(GDP_capita_region,MATCH(VLOOKUP($A103,Country_lookup,2),'IEO GDP per capita'!$A$44:$A$72,0),MATCH(BF$4,'IEO GDP per capita'!$A$44:$BU$44,0))/INDEX(GDP_capita_region,MATCH(VLOOKUP($A103,Country_lookup,2),'IEO GDP per capita'!$A$44:$A$72,0),MATCH(BE$4,'IEO GDP per capita'!$A$44:$BU$44,0))^(1+$X$1)</f>
        <v>65018.185213553857</v>
      </c>
      <c r="BG103" s="701">
        <f>BF103^(1+$X$1)*INDEX(GDP_capita_region,MATCH(VLOOKUP($A103,Country_lookup,2),'IEO GDP per capita'!$A$44:$A$72,0),MATCH(BG$4,'IEO GDP per capita'!$A$44:$BU$44,0))/INDEX(GDP_capita_region,MATCH(VLOOKUP($A103,Country_lookup,2),'IEO GDP per capita'!$A$44:$A$72,0),MATCH(BF$4,'IEO GDP per capita'!$A$44:$BU$44,0))^(1+$X$1)</f>
        <v>66538.084349872268</v>
      </c>
      <c r="BH103" s="701">
        <f>BG103^(1+$X$1)*INDEX(GDP_capita_region,MATCH(VLOOKUP($A103,Country_lookup,2),'IEO GDP per capita'!$A$44:$A$72,0),MATCH(BH$4,'IEO GDP per capita'!$A$44:$BU$44,0))/INDEX(GDP_capita_region,MATCH(VLOOKUP($A103,Country_lookup,2),'IEO GDP per capita'!$A$44:$A$72,0),MATCH(BG$4,'IEO GDP per capita'!$A$44:$BU$44,0))^(1+$X$1)</f>
        <v>68035.507739728026</v>
      </c>
      <c r="BI103" s="701">
        <f>BH103^(1+$X$1)*INDEX(GDP_capita_region,MATCH(VLOOKUP($A103,Country_lookup,2),'IEO GDP per capita'!$A$44:$A$72,0),MATCH(BI$4,'IEO GDP per capita'!$A$44:$BU$44,0))/INDEX(GDP_capita_region,MATCH(VLOOKUP($A103,Country_lookup,2),'IEO GDP per capita'!$A$44:$A$72,0),MATCH(BH$4,'IEO GDP per capita'!$A$44:$BU$44,0))^(1+$X$1)</f>
        <v>69514.270454918937</v>
      </c>
      <c r="BJ103" s="701">
        <f>BI103^(1+$X$1)*INDEX(GDP_capita_region,MATCH(VLOOKUP($A103,Country_lookup,2),'IEO GDP per capita'!$A$44:$A$72,0),MATCH(BJ$4,'IEO GDP per capita'!$A$44:$BU$44,0))/INDEX(GDP_capita_region,MATCH(VLOOKUP($A103,Country_lookup,2),'IEO GDP per capita'!$A$44:$A$72,0),MATCH(BI$4,'IEO GDP per capita'!$A$44:$BU$44,0))^(1+$X$1)</f>
        <v>70985.483764176606</v>
      </c>
      <c r="BK103" s="701">
        <f>BJ103^(1+$X$1)*INDEX(GDP_capita_region,MATCH(VLOOKUP($A103,Country_lookup,2),'IEO GDP per capita'!$A$44:$A$72,0),MATCH(BK$4,'IEO GDP per capita'!$A$44:$BU$44,0))/INDEX(GDP_capita_region,MATCH(VLOOKUP($A103,Country_lookup,2),'IEO GDP per capita'!$A$44:$A$72,0),MATCH(BJ$4,'IEO GDP per capita'!$A$44:$BU$44,0))^(1+$X$1)</f>
        <v>72464.264895249653</v>
      </c>
      <c r="BL103" s="701">
        <f>BK103^(1+$X$1)*INDEX(GDP_capita_region,MATCH(VLOOKUP($A103,Country_lookup,2),'IEO GDP per capita'!$A$44:$A$72,0),MATCH(BL$4,'IEO GDP per capita'!$A$44:$BU$44,0))/INDEX(GDP_capita_region,MATCH(VLOOKUP($A103,Country_lookup,2),'IEO GDP per capita'!$A$44:$A$72,0),MATCH(BK$4,'IEO GDP per capita'!$A$44:$BU$44,0))^(1+$X$1)</f>
        <v>73977.425082324655</v>
      </c>
      <c r="BM103" s="701">
        <f>BL103^(1+$X$1)*INDEX(GDP_capita_region,MATCH(VLOOKUP($A103,Country_lookup,2),'IEO GDP per capita'!$A$44:$A$72,0),MATCH(BM$4,'IEO GDP per capita'!$A$44:$BU$44,0))/INDEX(GDP_capita_region,MATCH(VLOOKUP($A103,Country_lookup,2),'IEO GDP per capita'!$A$44:$A$72,0),MATCH(BL$4,'IEO GDP per capita'!$A$44:$BU$44,0))^(1+$X$1)</f>
        <v>75430.522572815476</v>
      </c>
      <c r="BN103" s="701">
        <f>BM103^(1+$X$1)*INDEX(GDP_capita_region,MATCH(VLOOKUP($A103,Country_lookup,2),'IEO GDP per capita'!$A$44:$A$72,0),MATCH(BN$4,'IEO GDP per capita'!$A$44:$BU$44,0))/INDEX(GDP_capita_region,MATCH(VLOOKUP($A103,Country_lookup,2),'IEO GDP per capita'!$A$44:$A$72,0),MATCH(BM$4,'IEO GDP per capita'!$A$44:$BU$44,0))^(1+$X$1)</f>
        <v>76873.303601628722</v>
      </c>
      <c r="BO103" s="701">
        <f>BN103^(1+$X$1)*INDEX(GDP_capita_region,MATCH(VLOOKUP($A103,Country_lookup,2),'IEO GDP per capita'!$A$44:$A$72,0),MATCH(BO$4,'IEO GDP per capita'!$A$44:$BU$44,0))/INDEX(GDP_capita_region,MATCH(VLOOKUP($A103,Country_lookup,2),'IEO GDP per capita'!$A$44:$A$72,0),MATCH(BN$4,'IEO GDP per capita'!$A$44:$BU$44,0))^(1+$X$1)</f>
        <v>78309.081996040739</v>
      </c>
      <c r="BP103" s="701">
        <f>BO103^(1+$X$1)*INDEX(GDP_capita_region,MATCH(VLOOKUP($A103,Country_lookup,2),'IEO GDP per capita'!$A$44:$A$72,0),MATCH(BP$4,'IEO GDP per capita'!$A$44:$BU$44,0))/INDEX(GDP_capita_region,MATCH(VLOOKUP($A103,Country_lookup,2),'IEO GDP per capita'!$A$44:$A$72,0),MATCH(BO$4,'IEO GDP per capita'!$A$44:$BU$44,0))^(1+$X$1)</f>
        <v>79739.42819174577</v>
      </c>
      <c r="BQ103" s="701">
        <f>BP103^(1+$X$1)*INDEX(GDP_capita_region,MATCH(VLOOKUP($A103,Country_lookup,2),'IEO GDP per capita'!$A$44:$A$72,0),MATCH(BQ$4,'IEO GDP per capita'!$A$44:$BU$44,0))/INDEX(GDP_capita_region,MATCH(VLOOKUP($A103,Country_lookup,2),'IEO GDP per capita'!$A$44:$A$72,0),MATCH(BP$4,'IEO GDP per capita'!$A$44:$BU$44,0))^(1+$X$1)</f>
        <v>81165.036421373297</v>
      </c>
      <c r="BR103" s="701">
        <f>BQ103^(1+$X$1)*INDEX(GDP_capita_region,MATCH(VLOOKUP($A103,Country_lookup,2),'IEO GDP per capita'!$A$44:$A$72,0),MATCH(BR$4,'IEO GDP per capita'!$A$44:$BU$44,0))/INDEX(GDP_capita_region,MATCH(VLOOKUP($A103,Country_lookup,2),'IEO GDP per capita'!$A$44:$A$72,0),MATCH(BQ$4,'IEO GDP per capita'!$A$44:$BU$44,0))^(1+$X$1)</f>
        <v>82584.680805978918</v>
      </c>
      <c r="BS103" s="701">
        <f>BR103^(1+$X$1)*INDEX(GDP_capita_region,MATCH(VLOOKUP($A103,Country_lookup,2),'IEO GDP per capita'!$A$44:$A$72,0),MATCH(BS$4,'IEO GDP per capita'!$A$44:$BU$44,0))/INDEX(GDP_capita_region,MATCH(VLOOKUP($A103,Country_lookup,2),'IEO GDP per capita'!$A$44:$A$72,0),MATCH(BR$4,'IEO GDP per capita'!$A$44:$BU$44,0))^(1+$X$1)</f>
        <v>83996.367986490804</v>
      </c>
      <c r="BT103" s="701">
        <f>BS103^(1+$X$1)*INDEX(GDP_capita_region,MATCH(VLOOKUP($A103,Country_lookup,2),'IEO GDP per capita'!$A$44:$A$72,0),MATCH(BT$4,'IEO GDP per capita'!$A$44:$BU$44,0))/INDEX(GDP_capita_region,MATCH(VLOOKUP($A103,Country_lookup,2),'IEO GDP per capita'!$A$44:$A$72,0),MATCH(BS$4,'IEO GDP per capita'!$A$44:$BU$44,0))^(1+$X$1)</f>
        <v>85397.230141673397</v>
      </c>
      <c r="BU103" s="701">
        <f>BT103^(1+$X$1)*INDEX(GDP_capita_region,MATCH(VLOOKUP($A103,Country_lookup,2),'IEO GDP per capita'!$A$44:$A$72,0),MATCH(BU$4,'IEO GDP per capita'!$A$44:$BU$44,0))/INDEX(GDP_capita_region,MATCH(VLOOKUP($A103,Country_lookup,2),'IEO GDP per capita'!$A$44:$A$72,0),MATCH(BT$4,'IEO GDP per capita'!$A$44:$BU$44,0))^(1+$X$1)</f>
        <v>86785.43488143351</v>
      </c>
      <c r="BV103" s="701">
        <f>BU103^(1+$X$1)*INDEX(GDP_capita_region,MATCH(VLOOKUP($A103,Country_lookup,2),'IEO GDP per capita'!$A$44:$A$72,0),MATCH(BV$4,'IEO GDP per capita'!$A$44:$BU$44,0))/INDEX(GDP_capita_region,MATCH(VLOOKUP($A103,Country_lookup,2),'IEO GDP per capita'!$A$44:$A$72,0),MATCH(BU$4,'IEO GDP per capita'!$A$44:$BU$44,0))^(1+$X$1)</f>
        <v>88162.530724174751</v>
      </c>
      <c r="BW103" s="701">
        <f>BV103^(1+$X$1)*INDEX(GDP_capita_region,MATCH(VLOOKUP($A103,Country_lookup,2),'IEO GDP per capita'!$A$44:$A$72,0),MATCH(BW$4,'IEO GDP per capita'!$A$44:$BU$44,0))/INDEX(GDP_capita_region,MATCH(VLOOKUP($A103,Country_lookup,2),'IEO GDP per capita'!$A$44:$A$72,0),MATCH(BV$4,'IEO GDP per capita'!$A$44:$BU$44,0))^(1+$X$1)</f>
        <v>89538.884963477365</v>
      </c>
      <c r="BX103" s="701">
        <f>BW103^(1+$X$1)*INDEX(GDP_capita_region,MATCH(VLOOKUP($A103,Country_lookup,2),'IEO GDP per capita'!$A$44:$A$72,0),MATCH(BX$4,'IEO GDP per capita'!$A$44:$BU$44,0))/INDEX(GDP_capita_region,MATCH(VLOOKUP($A103,Country_lookup,2),'IEO GDP per capita'!$A$44:$A$72,0),MATCH(BW$4,'IEO GDP per capita'!$A$44:$BU$44,0))^(1+$X$1)</f>
        <v>90907.596085918733</v>
      </c>
      <c r="BY103" s="701">
        <f>BX103^(1+$X$1)*INDEX(GDP_capita_region,MATCH(VLOOKUP($A103,Country_lookup,2),'IEO GDP per capita'!$A$44:$A$72,0),MATCH(BY$4,'IEO GDP per capita'!$A$44:$BU$44,0))/INDEX(GDP_capita_region,MATCH(VLOOKUP($A103,Country_lookup,2),'IEO GDP per capita'!$A$44:$A$72,0),MATCH(BX$4,'IEO GDP per capita'!$A$44:$BU$44,0))^(1+$X$1)</f>
        <v>92267.996373414557</v>
      </c>
      <c r="BZ103" s="701">
        <f>BY103^(1+$X$1)*INDEX(GDP_capita_region,MATCH(VLOOKUP($A103,Country_lookup,2),'IEO GDP per capita'!$A$44:$A$72,0),MATCH(BZ$4,'IEO GDP per capita'!$A$44:$BU$44,0))/INDEX(GDP_capita_region,MATCH(VLOOKUP($A103,Country_lookup,2),'IEO GDP per capita'!$A$44:$A$72,0),MATCH(BY$4,'IEO GDP per capita'!$A$44:$BU$44,0))^(1+$X$1)</f>
        <v>93619.834914532315</v>
      </c>
      <c r="CA103" s="701">
        <f>BZ103^(1+$X$1)*INDEX(GDP_capita_region,MATCH(VLOOKUP($A103,Country_lookup,2),'IEO GDP per capita'!$A$44:$A$72,0),MATCH(CA$4,'IEO GDP per capita'!$A$44:$BU$44,0))/INDEX(GDP_capita_region,MATCH(VLOOKUP($A103,Country_lookup,2),'IEO GDP per capita'!$A$44:$A$72,0),MATCH(BZ$4,'IEO GDP per capita'!$A$44:$BU$44,0))^(1+$X$1)</f>
        <v>94963.251585200589</v>
      </c>
      <c r="CB103" s="701">
        <f>CA103^(1+$X$1)*INDEX(GDP_capita_region,MATCH(VLOOKUP($A103,Country_lookup,2),'IEO GDP per capita'!$A$44:$A$72,0),MATCH(CB$4,'IEO GDP per capita'!$A$44:$BU$44,0))/INDEX(GDP_capita_region,MATCH(VLOOKUP($A103,Country_lookup,2),'IEO GDP per capita'!$A$44:$A$72,0),MATCH(CA$4,'IEO GDP per capita'!$A$44:$BU$44,0))^(1+$X$1)</f>
        <v>96298.823523292391</v>
      </c>
      <c r="CC103" s="701">
        <f>CB103^(1+$X$1)*INDEX(GDP_capita_region,MATCH(VLOOKUP($A103,Country_lookup,2),'IEO GDP per capita'!$A$44:$A$72,0),MATCH(CC$4,'IEO GDP per capita'!$A$44:$BU$44,0))/INDEX(GDP_capita_region,MATCH(VLOOKUP($A103,Country_lookup,2),'IEO GDP per capita'!$A$44:$A$72,0),MATCH(CB$4,'IEO GDP per capita'!$A$44:$BU$44,0))^(1+$X$1)</f>
        <v>97627.278568953843</v>
      </c>
      <c r="CD103" s="701">
        <f>CC103^(1+$X$1)*INDEX(GDP_capita_region,MATCH(VLOOKUP($A103,Country_lookup,2),'IEO GDP per capita'!$A$44:$A$72,0),MATCH(CD$4,'IEO GDP per capita'!$A$44:$BU$44,0))/INDEX(GDP_capita_region,MATCH(VLOOKUP($A103,Country_lookup,2),'IEO GDP per capita'!$A$44:$A$72,0),MATCH(CC$4,'IEO GDP per capita'!$A$44:$BU$44,0))^(1+$X$1)</f>
        <v>98949.239478988253</v>
      </c>
      <c r="CE103" s="701">
        <f>CD103^(1+$X$1)*INDEX(GDP_capita_region,MATCH(VLOOKUP($A103,Country_lookup,2),'IEO GDP per capita'!$A$44:$A$72,0),MATCH(CE$4,'IEO GDP per capita'!$A$44:$BU$44,0))/INDEX(GDP_capita_region,MATCH(VLOOKUP($A103,Country_lookup,2),'IEO GDP per capita'!$A$44:$A$72,0),MATCH(CD$4,'IEO GDP per capita'!$A$44:$BU$44,0))^(1+$X$1)</f>
        <v>100264.78019745409</v>
      </c>
      <c r="CF103" s="701">
        <f>CE103^(1+$X$1)*INDEX(GDP_capita_region,MATCH(VLOOKUP($A103,Country_lookup,2),'IEO GDP per capita'!$A$44:$A$72,0),MATCH(CF$4,'IEO GDP per capita'!$A$44:$BU$44,0))/INDEX(GDP_capita_region,MATCH(VLOOKUP($A103,Country_lookup,2),'IEO GDP per capita'!$A$44:$A$72,0),MATCH(CE$4,'IEO GDP per capita'!$A$44:$BU$44,0))^(1+$X$1)</f>
        <v>101573.24967497187</v>
      </c>
      <c r="CG103" s="701">
        <f>CF103^(1+$X$1)*INDEX(GDP_capita_region,MATCH(VLOOKUP($A103,Country_lookup,2),'IEO GDP per capita'!$A$44:$A$72,0),MATCH(CG$4,'IEO GDP per capita'!$A$44:$BU$44,0))/INDEX(GDP_capita_region,MATCH(VLOOKUP($A103,Country_lookup,2),'IEO GDP per capita'!$A$44:$A$72,0),MATCH(CF$4,'IEO GDP per capita'!$A$44:$BU$44,0))^(1+$X$1)</f>
        <v>102873.73410666642</v>
      </c>
      <c r="CH103" s="701">
        <f>CG103^(1+$X$1)*INDEX(GDP_capita_region,MATCH(VLOOKUP($A103,Country_lookup,2),'IEO GDP per capita'!$A$44:$A$72,0),MATCH(CH$4,'IEO GDP per capita'!$A$44:$BU$44,0))/INDEX(GDP_capita_region,MATCH(VLOOKUP($A103,Country_lookup,2),'IEO GDP per capita'!$A$44:$A$72,0),MATCH(CG$4,'IEO GDP per capita'!$A$44:$BU$44,0))^(1+$X$1)</f>
        <v>104167.37037887578</v>
      </c>
      <c r="CI103" s="701">
        <f>CH103^(1+$X$1)*INDEX(GDP_capita_region,MATCH(VLOOKUP($A103,Country_lookup,2),'IEO GDP per capita'!$A$44:$A$72,0),MATCH(CI$4,'IEO GDP per capita'!$A$44:$BU$44,0))/INDEX(GDP_capita_region,MATCH(VLOOKUP($A103,Country_lookup,2),'IEO GDP per capita'!$A$44:$A$72,0),MATCH(CH$4,'IEO GDP per capita'!$A$44:$BU$44,0))^(1+$X$1)</f>
        <v>105454.4343484713</v>
      </c>
      <c r="CJ103" s="701">
        <f>CI103^(1+$X$1)*INDEX(GDP_capita_region,MATCH(VLOOKUP($A103,Country_lookup,2),'IEO GDP per capita'!$A$44:$A$72,0),MATCH(CJ$4,'IEO GDP per capita'!$A$44:$BU$44,0))/INDEX(GDP_capita_region,MATCH(VLOOKUP($A103,Country_lookup,2),'IEO GDP per capita'!$A$44:$A$72,0),MATCH(CI$4,'IEO GDP per capita'!$A$44:$BU$44,0))^(1+$X$1)</f>
        <v>106735.08637277475</v>
      </c>
    </row>
    <row r="104" spans="1:88" ht="16.05" customHeight="1">
      <c r="A104" s="657" t="str">
        <f>'Country and technology list'!$A$70</f>
        <v>Kenya</v>
      </c>
      <c r="B104" s="692" t="s">
        <v>102</v>
      </c>
      <c r="C104" s="2242">
        <v>2375.9708392761186</v>
      </c>
      <c r="D104" s="2242">
        <v>2331.7909292307709</v>
      </c>
      <c r="E104" s="2242">
        <v>2239.6160828478828</v>
      </c>
      <c r="F104" s="2242">
        <v>2178.3390751419784</v>
      </c>
      <c r="G104" s="2242">
        <v>2169.8704215542007</v>
      </c>
      <c r="H104" s="2242">
        <v>2202.1702419207149</v>
      </c>
      <c r="I104" s="2242">
        <v>2232.8830906535964</v>
      </c>
      <c r="J104" s="2242">
        <v>2186.9984027436817</v>
      </c>
      <c r="K104" s="2242">
        <v>2203.7609862904292</v>
      </c>
      <c r="L104" s="2242">
        <v>2199.7575229658983</v>
      </c>
      <c r="M104" s="2242">
        <v>2158.4851097182363</v>
      </c>
      <c r="N104" s="2242">
        <v>2184.010257137943</v>
      </c>
      <c r="O104" s="2242">
        <v>2140.289098988595</v>
      </c>
      <c r="P104" s="2242">
        <v>2146.6418417071445</v>
      </c>
      <c r="Q104" s="2242">
        <v>2198.1405265523686</v>
      </c>
      <c r="R104" s="700">
        <v>2267.9435363485222</v>
      </c>
      <c r="S104" s="700">
        <v>2349.2486423962982</v>
      </c>
      <c r="T104" s="700">
        <v>2448.4554698666616</v>
      </c>
      <c r="U104" s="700">
        <v>2390.3641969582231</v>
      </c>
      <c r="V104" s="700">
        <v>2404.9227598757243</v>
      </c>
      <c r="W104" s="700">
        <v>2538.5764734299369</v>
      </c>
      <c r="X104" s="700">
        <v>2622.7301689488636</v>
      </c>
      <c r="Y104" s="700">
        <v>2669.80646050921</v>
      </c>
      <c r="Z104" s="700">
        <v>2747.3848919180241</v>
      </c>
      <c r="AA104" s="2242">
        <v>2818.5256583766709</v>
      </c>
      <c r="AB104" s="2242">
        <v>2901.012941307155</v>
      </c>
      <c r="AC104" s="701">
        <f>AB104^(1+$X$1)*INDEX(GDP_capita_region,MATCH(VLOOKUP($A104,Country_lookup,2),'IEO GDP per capita'!$A$44:$A$72,0),MATCH(AC$4,'IEO GDP per capita'!$A$44:$BU$44,0))/INDEX(GDP_capita_region,MATCH(VLOOKUP($A104,Country_lookup,2),'IEO GDP per capita'!$A$44:$A$72,0),MATCH(AB$4,'IEO GDP per capita'!$A$44:$BU$44,0))^(1+$X$1)</f>
        <v>2979.9551927833331</v>
      </c>
      <c r="AD104" s="701">
        <f>AC104^(1+$X$1)*INDEX(GDP_capita_region,MATCH(VLOOKUP($A104,Country_lookup,2),'IEO GDP per capita'!$A$44:$A$72,0),MATCH(AD$4,'IEO GDP per capita'!$A$44:$BU$44,0))/INDEX(GDP_capita_region,MATCH(VLOOKUP($A104,Country_lookup,2),'IEO GDP per capita'!$A$44:$A$72,0),MATCH(AC$4,'IEO GDP per capita'!$A$44:$BU$44,0))^(1+$X$1)</f>
        <v>3072.9486003537422</v>
      </c>
      <c r="AE104" s="701">
        <f>AD104^(1+$X$1)*INDEX(GDP_capita_region,MATCH(VLOOKUP($A104,Country_lookup,2),'IEO GDP per capita'!$A$44:$A$72,0),MATCH(AE$4,'IEO GDP per capita'!$A$44:$BU$44,0))/INDEX(GDP_capita_region,MATCH(VLOOKUP($A104,Country_lookup,2),'IEO GDP per capita'!$A$44:$A$72,0),MATCH(AD$4,'IEO GDP per capita'!$A$44:$BU$44,0))^(1+$X$1)</f>
        <v>3171.1444499009449</v>
      </c>
      <c r="AF104" s="701">
        <f>AE104^(1+$X$1)*INDEX(GDP_capita_region,MATCH(VLOOKUP($A104,Country_lookup,2),'IEO GDP per capita'!$A$44:$A$72,0),MATCH(AF$4,'IEO GDP per capita'!$A$44:$BU$44,0))/INDEX(GDP_capita_region,MATCH(VLOOKUP($A104,Country_lookup,2),'IEO GDP per capita'!$A$44:$A$72,0),MATCH(AE$4,'IEO GDP per capita'!$A$44:$BU$44,0))^(1+$X$1)</f>
        <v>3268.6895770715842</v>
      </c>
      <c r="AG104" s="701">
        <f>AF104^(1+$X$1)*INDEX(GDP_capita_region,MATCH(VLOOKUP($A104,Country_lookup,2),'IEO GDP per capita'!$A$44:$A$72,0),MATCH(AG$4,'IEO GDP per capita'!$A$44:$BU$44,0))/INDEX(GDP_capita_region,MATCH(VLOOKUP($A104,Country_lookup,2),'IEO GDP per capita'!$A$44:$A$72,0),MATCH(AF$4,'IEO GDP per capita'!$A$44:$BU$44,0))^(1+$X$1)</f>
        <v>3364.1324721177957</v>
      </c>
      <c r="AH104" s="701">
        <f>AG104^(1+$X$1)*INDEX(GDP_capita_region,MATCH(VLOOKUP($A104,Country_lookup,2),'IEO GDP per capita'!$A$44:$A$72,0),MATCH(AH$4,'IEO GDP per capita'!$A$44:$BU$44,0))/INDEX(GDP_capita_region,MATCH(VLOOKUP($A104,Country_lookup,2),'IEO GDP per capita'!$A$44:$A$72,0),MATCH(AG$4,'IEO GDP per capita'!$A$44:$BU$44,0))^(1+$X$1)</f>
        <v>3459.0938136779287</v>
      </c>
      <c r="AI104" s="701">
        <f>AH104^(1+$X$1)*INDEX(GDP_capita_region,MATCH(VLOOKUP($A104,Country_lookup,2),'IEO GDP per capita'!$A$44:$A$72,0),MATCH(AI$4,'IEO GDP per capita'!$A$44:$BU$44,0))/INDEX(GDP_capita_region,MATCH(VLOOKUP($A104,Country_lookup,2),'IEO GDP per capita'!$A$44:$A$72,0),MATCH(AH$4,'IEO GDP per capita'!$A$44:$BU$44,0))^(1+$X$1)</f>
        <v>3557.8239019138227</v>
      </c>
      <c r="AJ104" s="701">
        <f>AI104^(1+$X$1)*INDEX(GDP_capita_region,MATCH(VLOOKUP($A104,Country_lookup,2),'IEO GDP per capita'!$A$44:$A$72,0),MATCH(AJ$4,'IEO GDP per capita'!$A$44:$BU$44,0))/INDEX(GDP_capita_region,MATCH(VLOOKUP($A104,Country_lookup,2),'IEO GDP per capita'!$A$44:$A$72,0),MATCH(AI$4,'IEO GDP per capita'!$A$44:$BU$44,0))^(1+$X$1)</f>
        <v>3662.9853789862718</v>
      </c>
      <c r="AK104" s="701">
        <f>AJ104^(1+$X$1)*INDEX(GDP_capita_region,MATCH(VLOOKUP($A104,Country_lookup,2),'IEO GDP per capita'!$A$44:$A$72,0),MATCH(AK$4,'IEO GDP per capita'!$A$44:$BU$44,0))/INDEX(GDP_capita_region,MATCH(VLOOKUP($A104,Country_lookup,2),'IEO GDP per capita'!$A$44:$A$72,0),MATCH(AJ$4,'IEO GDP per capita'!$A$44:$BU$44,0))^(1+$X$1)</f>
        <v>3771.2671773957863</v>
      </c>
      <c r="AL104" s="701">
        <f>AK104^(1+$X$1)*INDEX(GDP_capita_region,MATCH(VLOOKUP($A104,Country_lookup,2),'IEO GDP per capita'!$A$44:$A$72,0),MATCH(AL$4,'IEO GDP per capita'!$A$44:$BU$44,0))/INDEX(GDP_capita_region,MATCH(VLOOKUP($A104,Country_lookup,2),'IEO GDP per capita'!$A$44:$A$72,0),MATCH(AK$4,'IEO GDP per capita'!$A$44:$BU$44,0))^(1+$X$1)</f>
        <v>3882.9469572963048</v>
      </c>
      <c r="AM104" s="701">
        <f>AL104^(1+$X$1)*INDEX(GDP_capita_region,MATCH(VLOOKUP($A104,Country_lookup,2),'IEO GDP per capita'!$A$44:$A$72,0),MATCH(AM$4,'IEO GDP per capita'!$A$44:$BU$44,0))/INDEX(GDP_capita_region,MATCH(VLOOKUP($A104,Country_lookup,2),'IEO GDP per capita'!$A$44:$A$72,0),MATCH(AL$4,'IEO GDP per capita'!$A$44:$BU$44,0))^(1+$X$1)</f>
        <v>3995.9824192221135</v>
      </c>
      <c r="AN104" s="701">
        <f>AM104^(1+$X$1)*INDEX(GDP_capita_region,MATCH(VLOOKUP($A104,Country_lookup,2),'IEO GDP per capita'!$A$44:$A$72,0),MATCH(AN$4,'IEO GDP per capita'!$A$44:$BU$44,0))/INDEX(GDP_capita_region,MATCH(VLOOKUP($A104,Country_lookup,2),'IEO GDP per capita'!$A$44:$A$72,0),MATCH(AM$4,'IEO GDP per capita'!$A$44:$BU$44,0))^(1+$X$1)</f>
        <v>4117.0014283804103</v>
      </c>
      <c r="AO104" s="701">
        <f>AN104^(1+$X$1)*INDEX(GDP_capita_region,MATCH(VLOOKUP($A104,Country_lookup,2),'IEO GDP per capita'!$A$44:$A$72,0),MATCH(AO$4,'IEO GDP per capita'!$A$44:$BU$44,0))/INDEX(GDP_capita_region,MATCH(VLOOKUP($A104,Country_lookup,2),'IEO GDP per capita'!$A$44:$A$72,0),MATCH(AN$4,'IEO GDP per capita'!$A$44:$BU$44,0))^(1+$X$1)</f>
        <v>4246.0225039764937</v>
      </c>
      <c r="AP104" s="701">
        <f>AO104^(1+$X$1)*INDEX(GDP_capita_region,MATCH(VLOOKUP($A104,Country_lookup,2),'IEO GDP per capita'!$A$44:$A$72,0),MATCH(AP$4,'IEO GDP per capita'!$A$44:$BU$44,0))/INDEX(GDP_capita_region,MATCH(VLOOKUP($A104,Country_lookup,2),'IEO GDP per capita'!$A$44:$A$72,0),MATCH(AO$4,'IEO GDP per capita'!$A$44:$BU$44,0))^(1+$X$1)</f>
        <v>4380.5831644303462</v>
      </c>
      <c r="AQ104" s="701">
        <f>AP104^(1+$X$1)*INDEX(GDP_capita_region,MATCH(VLOOKUP($A104,Country_lookup,2),'IEO GDP per capita'!$A$44:$A$72,0),MATCH(AQ$4,'IEO GDP per capita'!$A$44:$BU$44,0))/INDEX(GDP_capita_region,MATCH(VLOOKUP($A104,Country_lookup,2),'IEO GDP per capita'!$A$44:$A$72,0),MATCH(AP$4,'IEO GDP per capita'!$A$44:$BU$44,0))^(1+$X$1)</f>
        <v>4519.6694405278768</v>
      </c>
      <c r="AR104" s="701">
        <f>AQ104^(1+$X$1)*INDEX(GDP_capita_region,MATCH(VLOOKUP($A104,Country_lookup,2),'IEO GDP per capita'!$A$44:$A$72,0),MATCH(AR$4,'IEO GDP per capita'!$A$44:$BU$44,0))/INDEX(GDP_capita_region,MATCH(VLOOKUP($A104,Country_lookup,2),'IEO GDP per capita'!$A$44:$A$72,0),MATCH(AQ$4,'IEO GDP per capita'!$A$44:$BU$44,0))^(1+$X$1)</f>
        <v>4660.0062125820541</v>
      </c>
      <c r="AS104" s="701">
        <f>AR104^(1+$X$1)*INDEX(GDP_capita_region,MATCH(VLOOKUP($A104,Country_lookup,2),'IEO GDP per capita'!$A$44:$A$72,0),MATCH(AS$4,'IEO GDP per capita'!$A$44:$BU$44,0))/INDEX(GDP_capita_region,MATCH(VLOOKUP($A104,Country_lookup,2),'IEO GDP per capita'!$A$44:$A$72,0),MATCH(AR$4,'IEO GDP per capita'!$A$44:$BU$44,0))^(1+$X$1)</f>
        <v>4804.8048407894648</v>
      </c>
      <c r="AT104" s="701">
        <f>AS104^(1+$X$1)*INDEX(GDP_capita_region,MATCH(VLOOKUP($A104,Country_lookup,2),'IEO GDP per capita'!$A$44:$A$72,0),MATCH(AT$4,'IEO GDP per capita'!$A$44:$BU$44,0))/INDEX(GDP_capita_region,MATCH(VLOOKUP($A104,Country_lookup,2),'IEO GDP per capita'!$A$44:$A$72,0),MATCH(AS$4,'IEO GDP per capita'!$A$44:$BU$44,0))^(1+$X$1)</f>
        <v>4963.6679086440581</v>
      </c>
      <c r="AU104" s="701">
        <f>AT104^(1+$X$1)*INDEX(GDP_capita_region,MATCH(VLOOKUP($A104,Country_lookup,2),'IEO GDP per capita'!$A$44:$A$72,0),MATCH(AU$4,'IEO GDP per capita'!$A$44:$BU$44,0))/INDEX(GDP_capita_region,MATCH(VLOOKUP($A104,Country_lookup,2),'IEO GDP per capita'!$A$44:$A$72,0),MATCH(AT$4,'IEO GDP per capita'!$A$44:$BU$44,0))^(1+$X$1)</f>
        <v>5124.5693877888216</v>
      </c>
      <c r="AV104" s="701">
        <f>AU104^(1+$X$1)*INDEX(GDP_capita_region,MATCH(VLOOKUP($A104,Country_lookup,2),'IEO GDP per capita'!$A$44:$A$72,0),MATCH(AV$4,'IEO GDP per capita'!$A$44:$BU$44,0))/INDEX(GDP_capita_region,MATCH(VLOOKUP($A104,Country_lookup,2),'IEO GDP per capita'!$A$44:$A$72,0),MATCH(AU$4,'IEO GDP per capita'!$A$44:$BU$44,0))^(1+$X$1)</f>
        <v>5291.5903234659027</v>
      </c>
      <c r="AW104" s="701">
        <f>AV104^(1+$X$1)*INDEX(GDP_capita_region,MATCH(VLOOKUP($A104,Country_lookup,2),'IEO GDP per capita'!$A$44:$A$72,0),MATCH(AW$4,'IEO GDP per capita'!$A$44:$BU$44,0))/INDEX(GDP_capita_region,MATCH(VLOOKUP($A104,Country_lookup,2),'IEO GDP per capita'!$A$44:$A$72,0),MATCH(AV$4,'IEO GDP per capita'!$A$44:$BU$44,0))^(1+$X$1)</f>
        <v>5460.6552922477031</v>
      </c>
      <c r="AX104" s="701">
        <f>AW104^(1+$X$1)*INDEX(GDP_capita_region,MATCH(VLOOKUP($A104,Country_lookup,2),'IEO GDP per capita'!$A$44:$A$72,0),MATCH(AX$4,'IEO GDP per capita'!$A$44:$BU$44,0))/INDEX(GDP_capita_region,MATCH(VLOOKUP($A104,Country_lookup,2),'IEO GDP per capita'!$A$44:$A$72,0),MATCH(AW$4,'IEO GDP per capita'!$A$44:$BU$44,0))^(1+$X$1)</f>
        <v>5635.1584514381148</v>
      </c>
      <c r="AY104" s="701">
        <f>AX104^(1+$X$1)*INDEX(GDP_capita_region,MATCH(VLOOKUP($A104,Country_lookup,2),'IEO GDP per capita'!$A$44:$A$72,0),MATCH(AY$4,'IEO GDP per capita'!$A$44:$BU$44,0))/INDEX(GDP_capita_region,MATCH(VLOOKUP($A104,Country_lookup,2),'IEO GDP per capita'!$A$44:$A$72,0),MATCH(AX$4,'IEO GDP per capita'!$A$44:$BU$44,0))^(1+$X$1)</f>
        <v>5820.3997323189615</v>
      </c>
      <c r="AZ104" s="701">
        <f>AY104^(1+$X$1)*INDEX(GDP_capita_region,MATCH(VLOOKUP($A104,Country_lookup,2),'IEO GDP per capita'!$A$44:$A$72,0),MATCH(AZ$4,'IEO GDP per capita'!$A$44:$BU$44,0))/INDEX(GDP_capita_region,MATCH(VLOOKUP($A104,Country_lookup,2),'IEO GDP per capita'!$A$44:$A$72,0),MATCH(AY$4,'IEO GDP per capita'!$A$44:$BU$44,0))^(1+$X$1)</f>
        <v>6011.3625044282117</v>
      </c>
      <c r="BA104" s="701">
        <f>AZ104^(1+$X$1)*INDEX(GDP_capita_region,MATCH(VLOOKUP($A104,Country_lookup,2),'IEO GDP per capita'!$A$44:$A$72,0),MATCH(BA$4,'IEO GDP per capita'!$A$44:$BU$44,0))/INDEX(GDP_capita_region,MATCH(VLOOKUP($A104,Country_lookup,2),'IEO GDP per capita'!$A$44:$A$72,0),MATCH(AZ$4,'IEO GDP per capita'!$A$44:$BU$44,0))^(1+$X$1)</f>
        <v>6209.4992293291716</v>
      </c>
      <c r="BB104" s="701">
        <f>BA104^(1+$X$1)*INDEX(GDP_capita_region,MATCH(VLOOKUP($A104,Country_lookup,2),'IEO GDP per capita'!$A$44:$A$72,0),MATCH(BB$4,'IEO GDP per capita'!$A$44:$BU$44,0))/INDEX(GDP_capita_region,MATCH(VLOOKUP($A104,Country_lookup,2),'IEO GDP per capita'!$A$44:$A$72,0),MATCH(BA$4,'IEO GDP per capita'!$A$44:$BU$44,0))^(1+$X$1)</f>
        <v>6351.5929967772754</v>
      </c>
      <c r="BC104" s="701">
        <f>BB104^(1+$X$1)*INDEX(GDP_capita_region,MATCH(VLOOKUP($A104,Country_lookup,2),'IEO GDP per capita'!$A$44:$A$72,0),MATCH(BC$4,'IEO GDP per capita'!$A$44:$BU$44,0))/INDEX(GDP_capita_region,MATCH(VLOOKUP($A104,Country_lookup,2),'IEO GDP per capita'!$A$44:$A$72,0),MATCH(BB$4,'IEO GDP per capita'!$A$44:$BU$44,0))^(1+$X$1)</f>
        <v>6536.2919043252768</v>
      </c>
      <c r="BD104" s="701">
        <f>BC104^(1+$X$1)*INDEX(GDP_capita_region,MATCH(VLOOKUP($A104,Country_lookup,2),'IEO GDP per capita'!$A$44:$A$72,0),MATCH(BD$4,'IEO GDP per capita'!$A$44:$BU$44,0))/INDEX(GDP_capita_region,MATCH(VLOOKUP($A104,Country_lookup,2),'IEO GDP per capita'!$A$44:$A$72,0),MATCH(BC$4,'IEO GDP per capita'!$A$44:$BU$44,0))^(1+$X$1)</f>
        <v>6720.626946066448</v>
      </c>
      <c r="BE104" s="701">
        <f>BD104^(1+$X$1)*INDEX(GDP_capita_region,MATCH(VLOOKUP($A104,Country_lookup,2),'IEO GDP per capita'!$A$44:$A$72,0),MATCH(BE$4,'IEO GDP per capita'!$A$44:$BU$44,0))/INDEX(GDP_capita_region,MATCH(VLOOKUP($A104,Country_lookup,2),'IEO GDP per capita'!$A$44:$A$72,0),MATCH(BD$4,'IEO GDP per capita'!$A$44:$BU$44,0))^(1+$X$1)</f>
        <v>6905.5899954961578</v>
      </c>
      <c r="BF104" s="701">
        <f>BE104^(1+$X$1)*INDEX(GDP_capita_region,MATCH(VLOOKUP($A104,Country_lookup,2),'IEO GDP per capita'!$A$44:$A$72,0),MATCH(BF$4,'IEO GDP per capita'!$A$44:$BU$44,0))/INDEX(GDP_capita_region,MATCH(VLOOKUP($A104,Country_lookup,2),'IEO GDP per capita'!$A$44:$A$72,0),MATCH(BE$4,'IEO GDP per capita'!$A$44:$BU$44,0))^(1+$X$1)</f>
        <v>7090.26399670111</v>
      </c>
      <c r="BG104" s="701">
        <f>BF104^(1+$X$1)*INDEX(GDP_capita_region,MATCH(VLOOKUP($A104,Country_lookup,2),'IEO GDP per capita'!$A$44:$A$72,0),MATCH(BG$4,'IEO GDP per capita'!$A$44:$BU$44,0))/INDEX(GDP_capita_region,MATCH(VLOOKUP($A104,Country_lookup,2),'IEO GDP per capita'!$A$44:$A$72,0),MATCH(BF$4,'IEO GDP per capita'!$A$44:$BU$44,0))^(1+$X$1)</f>
        <v>7274.5724036138308</v>
      </c>
      <c r="BH104" s="701">
        <f>BG104^(1+$X$1)*INDEX(GDP_capita_region,MATCH(VLOOKUP($A104,Country_lookup,2),'IEO GDP per capita'!$A$44:$A$72,0),MATCH(BH$4,'IEO GDP per capita'!$A$44:$BU$44,0))/INDEX(GDP_capita_region,MATCH(VLOOKUP($A104,Country_lookup,2),'IEO GDP per capita'!$A$44:$A$72,0),MATCH(BG$4,'IEO GDP per capita'!$A$44:$BU$44,0))^(1+$X$1)</f>
        <v>7457.7279019695898</v>
      </c>
      <c r="BI104" s="701">
        <f>BH104^(1+$X$1)*INDEX(GDP_capita_region,MATCH(VLOOKUP($A104,Country_lookup,2),'IEO GDP per capita'!$A$44:$A$72,0),MATCH(BI$4,'IEO GDP per capita'!$A$44:$BU$44,0))/INDEX(GDP_capita_region,MATCH(VLOOKUP($A104,Country_lookup,2),'IEO GDP per capita'!$A$44:$A$72,0),MATCH(BH$4,'IEO GDP per capita'!$A$44:$BU$44,0))^(1+$X$1)</f>
        <v>7639.7159077044316</v>
      </c>
      <c r="BJ104" s="701">
        <f>BI104^(1+$X$1)*INDEX(GDP_capita_region,MATCH(VLOOKUP($A104,Country_lookup,2),'IEO GDP per capita'!$A$44:$A$72,0),MATCH(BJ$4,'IEO GDP per capita'!$A$44:$BU$44,0))/INDEX(GDP_capita_region,MATCH(VLOOKUP($A104,Country_lookup,2),'IEO GDP per capita'!$A$44:$A$72,0),MATCH(BI$4,'IEO GDP per capita'!$A$44:$BU$44,0))^(1+$X$1)</f>
        <v>7822.4122422855335</v>
      </c>
      <c r="BK104" s="701">
        <f>BJ104^(1+$X$1)*INDEX(GDP_capita_region,MATCH(VLOOKUP($A104,Country_lookup,2),'IEO GDP per capita'!$A$44:$A$72,0),MATCH(BK$4,'IEO GDP per capita'!$A$44:$BU$44,0))/INDEX(GDP_capita_region,MATCH(VLOOKUP($A104,Country_lookup,2),'IEO GDP per capita'!$A$44:$A$72,0),MATCH(BJ$4,'IEO GDP per capita'!$A$44:$BU$44,0))^(1+$X$1)</f>
        <v>8007.8887710624685</v>
      </c>
      <c r="BL104" s="701">
        <f>BK104^(1+$X$1)*INDEX(GDP_capita_region,MATCH(VLOOKUP($A104,Country_lookup,2),'IEO GDP per capita'!$A$44:$A$72,0),MATCH(BL$4,'IEO GDP per capita'!$A$44:$BU$44,0))/INDEX(GDP_capita_region,MATCH(VLOOKUP($A104,Country_lookup,2),'IEO GDP per capita'!$A$44:$A$72,0),MATCH(BK$4,'IEO GDP per capita'!$A$44:$BU$44,0))^(1+$X$1)</f>
        <v>8199.7935967442536</v>
      </c>
      <c r="BM104" s="701">
        <f>BL104^(1+$X$1)*INDEX(GDP_capita_region,MATCH(VLOOKUP($A104,Country_lookup,2),'IEO GDP per capita'!$A$44:$A$72,0),MATCH(BM$4,'IEO GDP per capita'!$A$44:$BU$44,0))/INDEX(GDP_capita_region,MATCH(VLOOKUP($A104,Country_lookup,2),'IEO GDP per capita'!$A$44:$A$72,0),MATCH(BL$4,'IEO GDP per capita'!$A$44:$BU$44,0))^(1+$X$1)</f>
        <v>8386.2730994540871</v>
      </c>
      <c r="BN104" s="701">
        <f>BM104^(1+$X$1)*INDEX(GDP_capita_region,MATCH(VLOOKUP($A104,Country_lookup,2),'IEO GDP per capita'!$A$44:$A$72,0),MATCH(BN$4,'IEO GDP per capita'!$A$44:$BU$44,0))/INDEX(GDP_capita_region,MATCH(VLOOKUP($A104,Country_lookup,2),'IEO GDP per capita'!$A$44:$A$72,0),MATCH(BM$4,'IEO GDP per capita'!$A$44:$BU$44,0))^(1+$X$1)</f>
        <v>8573.3931597857736</v>
      </c>
      <c r="BO104" s="701">
        <f>BN104^(1+$X$1)*INDEX(GDP_capita_region,MATCH(VLOOKUP($A104,Country_lookup,2),'IEO GDP per capita'!$A$44:$A$72,0),MATCH(BO$4,'IEO GDP per capita'!$A$44:$BU$44,0))/INDEX(GDP_capita_region,MATCH(VLOOKUP($A104,Country_lookup,2),'IEO GDP per capita'!$A$44:$A$72,0),MATCH(BN$4,'IEO GDP per capita'!$A$44:$BU$44,0))^(1+$X$1)</f>
        <v>8761.1930295488019</v>
      </c>
      <c r="BP104" s="701">
        <f>BO104^(1+$X$1)*INDEX(GDP_capita_region,MATCH(VLOOKUP($A104,Country_lookup,2),'IEO GDP per capita'!$A$44:$A$72,0),MATCH(BP$4,'IEO GDP per capita'!$A$44:$BU$44,0))/INDEX(GDP_capita_region,MATCH(VLOOKUP($A104,Country_lookup,2),'IEO GDP per capita'!$A$44:$A$72,0),MATCH(BO$4,'IEO GDP per capita'!$A$44:$BU$44,0))^(1+$X$1)</f>
        <v>8949.9307085902983</v>
      </c>
      <c r="BQ104" s="701">
        <f>BP104^(1+$X$1)*INDEX(GDP_capita_region,MATCH(VLOOKUP($A104,Country_lookup,2),'IEO GDP per capita'!$A$44:$A$72,0),MATCH(BQ$4,'IEO GDP per capita'!$A$44:$BU$44,0))/INDEX(GDP_capita_region,MATCH(VLOOKUP($A104,Country_lookup,2),'IEO GDP per capita'!$A$44:$A$72,0),MATCH(BP$4,'IEO GDP per capita'!$A$44:$BU$44,0))^(1+$X$1)</f>
        <v>9139.7146576800733</v>
      </c>
      <c r="BR104" s="701">
        <f>BQ104^(1+$X$1)*INDEX(GDP_capita_region,MATCH(VLOOKUP($A104,Country_lookup,2),'IEO GDP per capita'!$A$44:$A$72,0),MATCH(BR$4,'IEO GDP per capita'!$A$44:$BU$44,0))/INDEX(GDP_capita_region,MATCH(VLOOKUP($A104,Country_lookup,2),'IEO GDP per capita'!$A$44:$A$72,0),MATCH(BQ$4,'IEO GDP per capita'!$A$44:$BU$44,0))^(1+$X$1)</f>
        <v>9330.5931718434022</v>
      </c>
      <c r="BS104" s="701">
        <f>BR104^(1+$X$1)*INDEX(GDP_capita_region,MATCH(VLOOKUP($A104,Country_lookup,2),'IEO GDP per capita'!$A$44:$A$72,0),MATCH(BS$4,'IEO GDP per capita'!$A$44:$BU$44,0))/INDEX(GDP_capita_region,MATCH(VLOOKUP($A104,Country_lookup,2),'IEO GDP per capita'!$A$44:$A$72,0),MATCH(BR$4,'IEO GDP per capita'!$A$44:$BU$44,0))^(1+$X$1)</f>
        <v>9522.3234076047847</v>
      </c>
      <c r="BT104" s="701">
        <f>BS104^(1+$X$1)*INDEX(GDP_capita_region,MATCH(VLOOKUP($A104,Country_lookup,2),'IEO GDP per capita'!$A$44:$A$72,0),MATCH(BT$4,'IEO GDP per capita'!$A$44:$BU$44,0))/INDEX(GDP_capita_region,MATCH(VLOOKUP($A104,Country_lookup,2),'IEO GDP per capita'!$A$44:$A$72,0),MATCH(BS$4,'IEO GDP per capita'!$A$44:$BU$44,0))^(1+$X$1)</f>
        <v>9714.4079090769865</v>
      </c>
      <c r="BU104" s="701">
        <f>BT104^(1+$X$1)*INDEX(GDP_capita_region,MATCH(VLOOKUP($A104,Country_lookup,2),'IEO GDP per capita'!$A$44:$A$72,0),MATCH(BU$4,'IEO GDP per capita'!$A$44:$BU$44,0))/INDEX(GDP_capita_region,MATCH(VLOOKUP($A104,Country_lookup,2),'IEO GDP per capita'!$A$44:$A$72,0),MATCH(BT$4,'IEO GDP per capita'!$A$44:$BU$44,0))^(1+$X$1)</f>
        <v>9906.5230951079429</v>
      </c>
      <c r="BV104" s="701">
        <f>BU104^(1+$X$1)*INDEX(GDP_capita_region,MATCH(VLOOKUP($A104,Country_lookup,2),'IEO GDP per capita'!$A$44:$A$72,0),MATCH(BV$4,'IEO GDP per capita'!$A$44:$BU$44,0))/INDEX(GDP_capita_region,MATCH(VLOOKUP($A104,Country_lookup,2),'IEO GDP per capita'!$A$44:$A$72,0),MATCH(BU$4,'IEO GDP per capita'!$A$44:$BU$44,0))^(1+$X$1)</f>
        <v>10098.803922425288</v>
      </c>
      <c r="BW104" s="701">
        <f>BV104^(1+$X$1)*INDEX(GDP_capita_region,MATCH(VLOOKUP($A104,Country_lookup,2),'IEO GDP per capita'!$A$44:$A$72,0),MATCH(BW$4,'IEO GDP per capita'!$A$44:$BU$44,0))/INDEX(GDP_capita_region,MATCH(VLOOKUP($A104,Country_lookup,2),'IEO GDP per capita'!$A$44:$A$72,0),MATCH(BV$4,'IEO GDP per capita'!$A$44:$BU$44,0))^(1+$X$1)</f>
        <v>10292.621865492376</v>
      </c>
      <c r="BX104" s="701">
        <f>BW104^(1+$X$1)*INDEX(GDP_capita_region,MATCH(VLOOKUP($A104,Country_lookup,2),'IEO GDP per capita'!$A$44:$A$72,0),MATCH(BX$4,'IEO GDP per capita'!$A$44:$BU$44,0))/INDEX(GDP_capita_region,MATCH(VLOOKUP($A104,Country_lookup,2),'IEO GDP per capita'!$A$44:$A$72,0),MATCH(BW$4,'IEO GDP per capita'!$A$44:$BU$44,0))^(1+$X$1)</f>
        <v>10487.093203816856</v>
      </c>
      <c r="BY104" s="701">
        <f>BX104^(1+$X$1)*INDEX(GDP_capita_region,MATCH(VLOOKUP($A104,Country_lookup,2),'IEO GDP per capita'!$A$44:$A$72,0),MATCH(BY$4,'IEO GDP per capita'!$A$44:$BU$44,0))/INDEX(GDP_capita_region,MATCH(VLOOKUP($A104,Country_lookup,2),'IEO GDP per capita'!$A$44:$A$72,0),MATCH(BX$4,'IEO GDP per capita'!$A$44:$BU$44,0))^(1+$X$1)</f>
        <v>10682.159921184266</v>
      </c>
      <c r="BZ104" s="701">
        <f>BY104^(1+$X$1)*INDEX(GDP_capita_region,MATCH(VLOOKUP($A104,Country_lookup,2),'IEO GDP per capita'!$A$44:$A$72,0),MATCH(BZ$4,'IEO GDP per capita'!$A$44:$BU$44,0))/INDEX(GDP_capita_region,MATCH(VLOOKUP($A104,Country_lookup,2),'IEO GDP per capita'!$A$44:$A$72,0),MATCH(BY$4,'IEO GDP per capita'!$A$44:$BU$44,0))^(1+$X$1)</f>
        <v>10877.750365051048</v>
      </c>
      <c r="CA104" s="701">
        <f>BZ104^(1+$X$1)*INDEX(GDP_capita_region,MATCH(VLOOKUP($A104,Country_lookup,2),'IEO GDP per capita'!$A$44:$A$72,0),MATCH(CA$4,'IEO GDP per capita'!$A$44:$BU$44,0))/INDEX(GDP_capita_region,MATCH(VLOOKUP($A104,Country_lookup,2),'IEO GDP per capita'!$A$44:$A$72,0),MATCH(BZ$4,'IEO GDP per capita'!$A$44:$BU$44,0))^(1+$X$1)</f>
        <v>11073.839983153252</v>
      </c>
      <c r="CB104" s="701">
        <f>CA104^(1+$X$1)*INDEX(GDP_capita_region,MATCH(VLOOKUP($A104,Country_lookup,2),'IEO GDP per capita'!$A$44:$A$72,0),MATCH(CB$4,'IEO GDP per capita'!$A$44:$BU$44,0))/INDEX(GDP_capita_region,MATCH(VLOOKUP($A104,Country_lookup,2),'IEO GDP per capita'!$A$44:$A$72,0),MATCH(CA$4,'IEO GDP per capita'!$A$44:$BU$44,0))^(1+$X$1)</f>
        <v>11270.451913986853</v>
      </c>
      <c r="CC104" s="701">
        <f>CB104^(1+$X$1)*INDEX(GDP_capita_region,MATCH(VLOOKUP($A104,Country_lookup,2),'IEO GDP per capita'!$A$44:$A$72,0),MATCH(CC$4,'IEO GDP per capita'!$A$44:$BU$44,0))/INDEX(GDP_capita_region,MATCH(VLOOKUP($A104,Country_lookup,2),'IEO GDP per capita'!$A$44:$A$72,0),MATCH(CB$4,'IEO GDP per capita'!$A$44:$BU$44,0))^(1+$X$1)</f>
        <v>11467.668874816314</v>
      </c>
      <c r="CD104" s="701">
        <f>CC104^(1+$X$1)*INDEX(GDP_capita_region,MATCH(VLOOKUP($A104,Country_lookup,2),'IEO GDP per capita'!$A$44:$A$72,0),MATCH(CD$4,'IEO GDP per capita'!$A$44:$BU$44,0))/INDEX(GDP_capita_region,MATCH(VLOOKUP($A104,Country_lookup,2),'IEO GDP per capita'!$A$44:$A$72,0),MATCH(CC$4,'IEO GDP per capita'!$A$44:$BU$44,0))^(1+$X$1)</f>
        <v>11665.579581063635</v>
      </c>
      <c r="CE104" s="701">
        <f>CD104^(1+$X$1)*INDEX(GDP_capita_region,MATCH(VLOOKUP($A104,Country_lookup,2),'IEO GDP per capita'!$A$44:$A$72,0),MATCH(CE$4,'IEO GDP per capita'!$A$44:$BU$44,0))/INDEX(GDP_capita_region,MATCH(VLOOKUP($A104,Country_lookup,2),'IEO GDP per capita'!$A$44:$A$72,0),MATCH(CD$4,'IEO GDP per capita'!$A$44:$BU$44,0))^(1+$X$1)</f>
        <v>11864.189722407029</v>
      </c>
      <c r="CF104" s="701">
        <f>CE104^(1+$X$1)*INDEX(GDP_capita_region,MATCH(VLOOKUP($A104,Country_lookup,2),'IEO GDP per capita'!$A$44:$A$72,0),MATCH(CF$4,'IEO GDP per capita'!$A$44:$BU$44,0))/INDEX(GDP_capita_region,MATCH(VLOOKUP($A104,Country_lookup,2),'IEO GDP per capita'!$A$44:$A$72,0),MATCH(CE$4,'IEO GDP per capita'!$A$44:$BU$44,0))^(1+$X$1)</f>
        <v>12063.396106503084</v>
      </c>
      <c r="CG104" s="701">
        <f>CF104^(1+$X$1)*INDEX(GDP_capita_region,MATCH(VLOOKUP($A104,Country_lookup,2),'IEO GDP per capita'!$A$44:$A$72,0),MATCH(CG$4,'IEO GDP per capita'!$A$44:$BU$44,0))/INDEX(GDP_capita_region,MATCH(VLOOKUP($A104,Country_lookup,2),'IEO GDP per capita'!$A$44:$A$72,0),MATCH(CF$4,'IEO GDP per capita'!$A$44:$BU$44,0))^(1+$X$1)</f>
        <v>12263.045317638109</v>
      </c>
      <c r="CH104" s="701">
        <f>CG104^(1+$X$1)*INDEX(GDP_capita_region,MATCH(VLOOKUP($A104,Country_lookup,2),'IEO GDP per capita'!$A$44:$A$72,0),MATCH(CH$4,'IEO GDP per capita'!$A$44:$BU$44,0))/INDEX(GDP_capita_region,MATCH(VLOOKUP($A104,Country_lookup,2),'IEO GDP per capita'!$A$44:$A$72,0),MATCH(CG$4,'IEO GDP per capita'!$A$44:$BU$44,0))^(1+$X$1)</f>
        <v>12463.266484541964</v>
      </c>
      <c r="CI104" s="701">
        <f>CH104^(1+$X$1)*INDEX(GDP_capita_region,MATCH(VLOOKUP($A104,Country_lookup,2),'IEO GDP per capita'!$A$44:$A$72,0),MATCH(CI$4,'IEO GDP per capita'!$A$44:$BU$44,0))/INDEX(GDP_capita_region,MATCH(VLOOKUP($A104,Country_lookup,2),'IEO GDP per capita'!$A$44:$A$72,0),MATCH(CH$4,'IEO GDP per capita'!$A$44:$BU$44,0))^(1+$X$1)</f>
        <v>12664.074229768952</v>
      </c>
      <c r="CJ104" s="701">
        <f>CI104^(1+$X$1)*INDEX(GDP_capita_region,MATCH(VLOOKUP($A104,Country_lookup,2),'IEO GDP per capita'!$A$44:$A$72,0),MATCH(CJ$4,'IEO GDP per capita'!$A$44:$BU$44,0))/INDEX(GDP_capita_region,MATCH(VLOOKUP($A104,Country_lookup,2),'IEO GDP per capita'!$A$44:$A$72,0),MATCH(CI$4,'IEO GDP per capita'!$A$44:$BU$44,0))^(1+$X$1)</f>
        <v>12865.478794469747</v>
      </c>
    </row>
    <row r="105" spans="1:88" ht="16.05" customHeight="1">
      <c r="B105" s="692" t="s">
        <v>1159</v>
      </c>
      <c r="C105" s="2242">
        <v>1425.6799705486037</v>
      </c>
      <c r="D105" s="2242">
        <v>1340.3015043824691</v>
      </c>
      <c r="E105" s="2242">
        <v>1363.080873573997</v>
      </c>
      <c r="F105" s="2242">
        <v>1392.7831099910893</v>
      </c>
      <c r="G105" s="2242">
        <v>1442.8333065388474</v>
      </c>
      <c r="H105" s="2242">
        <v>1409.4772063436847</v>
      </c>
      <c r="I105" s="2242">
        <v>1473.3199446349538</v>
      </c>
      <c r="J105" s="2242">
        <v>1530.5067064983309</v>
      </c>
      <c r="K105" s="2242">
        <v>1670.1294916646045</v>
      </c>
      <c r="L105" s="2242">
        <v>1644.141395577135</v>
      </c>
      <c r="M105" s="2242">
        <v>1769.7908280371012</v>
      </c>
      <c r="N105" s="2242">
        <v>1752.0963502604386</v>
      </c>
      <c r="O105" s="2242">
        <v>1732.2554521792133</v>
      </c>
      <c r="P105" s="2242">
        <v>1770.6674706299832</v>
      </c>
      <c r="Q105" s="2242">
        <v>1793.4906963167573</v>
      </c>
      <c r="R105" s="700">
        <v>1755.7747563123444</v>
      </c>
      <c r="S105" s="700">
        <v>1642.3307372329887</v>
      </c>
      <c r="T105" s="700">
        <v>1728.1353045265851</v>
      </c>
      <c r="U105" s="700">
        <v>1737.3627249491981</v>
      </c>
      <c r="V105" s="700">
        <v>1689.2732129677652</v>
      </c>
      <c r="W105" s="700">
        <v>1646.7295303068368</v>
      </c>
      <c r="X105" s="700">
        <v>1659.2939524982371</v>
      </c>
      <c r="Y105" s="700">
        <v>1674.5923311117192</v>
      </c>
      <c r="Z105" s="700">
        <v>1693.8090473237332</v>
      </c>
      <c r="AA105" s="2242">
        <v>1725.8564603450475</v>
      </c>
      <c r="AB105" s="2242">
        <v>1749.2044763657364</v>
      </c>
      <c r="AC105" s="701" t="e">
        <f>AB105^(1+$X$1)*INDEX(GDP_capita_region,MATCH(VLOOKUP($A105,Country_lookup,2),'IEO GDP per capita'!$A$44:$A$72,0),MATCH(AC$4,'IEO GDP per capita'!$A$44:$BU$44,0))/INDEX(GDP_capita_region,MATCH(VLOOKUP($A105,Country_lookup,2),'IEO GDP per capita'!$A$44:$A$72,0),MATCH(AB$4,'IEO GDP per capita'!$A$44:$BU$44,0))^(1+$X$1)</f>
        <v>#N/A</v>
      </c>
      <c r="AD105" s="701" t="e">
        <f>AC105^(1+$X$1)*INDEX(GDP_capita_region,MATCH(VLOOKUP($A105,Country_lookup,2),'IEO GDP per capita'!$A$44:$A$72,0),MATCH(AD$4,'IEO GDP per capita'!$A$44:$BU$44,0))/INDEX(GDP_capita_region,MATCH(VLOOKUP($A105,Country_lookup,2),'IEO GDP per capita'!$A$44:$A$72,0),MATCH(AC$4,'IEO GDP per capita'!$A$44:$BU$44,0))^(1+$X$1)</f>
        <v>#N/A</v>
      </c>
      <c r="AE105" s="701" t="e">
        <f>AD105^(1+$X$1)*INDEX(GDP_capita_region,MATCH(VLOOKUP($A105,Country_lookup,2),'IEO GDP per capita'!$A$44:$A$72,0),MATCH(AE$4,'IEO GDP per capita'!$A$44:$BU$44,0))/INDEX(GDP_capita_region,MATCH(VLOOKUP($A105,Country_lookup,2),'IEO GDP per capita'!$A$44:$A$72,0),MATCH(AD$4,'IEO GDP per capita'!$A$44:$BU$44,0))^(1+$X$1)</f>
        <v>#N/A</v>
      </c>
      <c r="AF105" s="701" t="e">
        <f>AE105^(1+$X$1)*INDEX(GDP_capita_region,MATCH(VLOOKUP($A105,Country_lookup,2),'IEO GDP per capita'!$A$44:$A$72,0),MATCH(AF$4,'IEO GDP per capita'!$A$44:$BU$44,0))/INDEX(GDP_capita_region,MATCH(VLOOKUP($A105,Country_lookup,2),'IEO GDP per capita'!$A$44:$A$72,0),MATCH(AE$4,'IEO GDP per capita'!$A$44:$BU$44,0))^(1+$X$1)</f>
        <v>#N/A</v>
      </c>
      <c r="AG105" s="701" t="e">
        <f>AF105^(1+$X$1)*INDEX(GDP_capita_region,MATCH(VLOOKUP($A105,Country_lookup,2),'IEO GDP per capita'!$A$44:$A$72,0),MATCH(AG$4,'IEO GDP per capita'!$A$44:$BU$44,0))/INDEX(GDP_capita_region,MATCH(VLOOKUP($A105,Country_lookup,2),'IEO GDP per capita'!$A$44:$A$72,0),MATCH(AF$4,'IEO GDP per capita'!$A$44:$BU$44,0))^(1+$X$1)</f>
        <v>#N/A</v>
      </c>
      <c r="AH105" s="701" t="e">
        <f>AG105^(1+$X$1)*INDEX(GDP_capita_region,MATCH(VLOOKUP($A105,Country_lookup,2),'IEO GDP per capita'!$A$44:$A$72,0),MATCH(AH$4,'IEO GDP per capita'!$A$44:$BU$44,0))/INDEX(GDP_capita_region,MATCH(VLOOKUP($A105,Country_lookup,2),'IEO GDP per capita'!$A$44:$A$72,0),MATCH(AG$4,'IEO GDP per capita'!$A$44:$BU$44,0))^(1+$X$1)</f>
        <v>#N/A</v>
      </c>
      <c r="AI105" s="701" t="e">
        <f>AH105^(1+$X$1)*INDEX(GDP_capita_region,MATCH(VLOOKUP($A105,Country_lookup,2),'IEO GDP per capita'!$A$44:$A$72,0),MATCH(AI$4,'IEO GDP per capita'!$A$44:$BU$44,0))/INDEX(GDP_capita_region,MATCH(VLOOKUP($A105,Country_lookup,2),'IEO GDP per capita'!$A$44:$A$72,0),MATCH(AH$4,'IEO GDP per capita'!$A$44:$BU$44,0))^(1+$X$1)</f>
        <v>#N/A</v>
      </c>
      <c r="AJ105" s="701" t="e">
        <f>AI105^(1+$X$1)*INDEX(GDP_capita_region,MATCH(VLOOKUP($A105,Country_lookup,2),'IEO GDP per capita'!$A$44:$A$72,0),MATCH(AJ$4,'IEO GDP per capita'!$A$44:$BU$44,0))/INDEX(GDP_capita_region,MATCH(VLOOKUP($A105,Country_lookup,2),'IEO GDP per capita'!$A$44:$A$72,0),MATCH(AI$4,'IEO GDP per capita'!$A$44:$BU$44,0))^(1+$X$1)</f>
        <v>#N/A</v>
      </c>
      <c r="AK105" s="701" t="e">
        <f>AJ105^(1+$X$1)*INDEX(GDP_capita_region,MATCH(VLOOKUP($A105,Country_lookup,2),'IEO GDP per capita'!$A$44:$A$72,0),MATCH(AK$4,'IEO GDP per capita'!$A$44:$BU$44,0))/INDEX(GDP_capita_region,MATCH(VLOOKUP($A105,Country_lookup,2),'IEO GDP per capita'!$A$44:$A$72,0),MATCH(AJ$4,'IEO GDP per capita'!$A$44:$BU$44,0))^(1+$X$1)</f>
        <v>#N/A</v>
      </c>
      <c r="AL105" s="701" t="e">
        <f>AK105^(1+$X$1)*INDEX(GDP_capita_region,MATCH(VLOOKUP($A105,Country_lookup,2),'IEO GDP per capita'!$A$44:$A$72,0),MATCH(AL$4,'IEO GDP per capita'!$A$44:$BU$44,0))/INDEX(GDP_capita_region,MATCH(VLOOKUP($A105,Country_lookup,2),'IEO GDP per capita'!$A$44:$A$72,0),MATCH(AK$4,'IEO GDP per capita'!$A$44:$BU$44,0))^(1+$X$1)</f>
        <v>#N/A</v>
      </c>
      <c r="AM105" s="701" t="e">
        <f>AL105^(1+$X$1)*INDEX(GDP_capita_region,MATCH(VLOOKUP($A105,Country_lookup,2),'IEO GDP per capita'!$A$44:$A$72,0),MATCH(AM$4,'IEO GDP per capita'!$A$44:$BU$44,0))/INDEX(GDP_capita_region,MATCH(VLOOKUP($A105,Country_lookup,2),'IEO GDP per capita'!$A$44:$A$72,0),MATCH(AL$4,'IEO GDP per capita'!$A$44:$BU$44,0))^(1+$X$1)</f>
        <v>#N/A</v>
      </c>
      <c r="AN105" s="701" t="e">
        <f>AM105^(1+$X$1)*INDEX(GDP_capita_region,MATCH(VLOOKUP($A105,Country_lookup,2),'IEO GDP per capita'!$A$44:$A$72,0),MATCH(AN$4,'IEO GDP per capita'!$A$44:$BU$44,0))/INDEX(GDP_capita_region,MATCH(VLOOKUP($A105,Country_lookup,2),'IEO GDP per capita'!$A$44:$A$72,0),MATCH(AM$4,'IEO GDP per capita'!$A$44:$BU$44,0))^(1+$X$1)</f>
        <v>#N/A</v>
      </c>
      <c r="AO105" s="701" t="e">
        <f>AN105^(1+$X$1)*INDEX(GDP_capita_region,MATCH(VLOOKUP($A105,Country_lookup,2),'IEO GDP per capita'!$A$44:$A$72,0),MATCH(AO$4,'IEO GDP per capita'!$A$44:$BU$44,0))/INDEX(GDP_capita_region,MATCH(VLOOKUP($A105,Country_lookup,2),'IEO GDP per capita'!$A$44:$A$72,0),MATCH(AN$4,'IEO GDP per capita'!$A$44:$BU$44,0))^(1+$X$1)</f>
        <v>#N/A</v>
      </c>
      <c r="AP105" s="701" t="e">
        <f>AO105^(1+$X$1)*INDEX(GDP_capita_region,MATCH(VLOOKUP($A105,Country_lookup,2),'IEO GDP per capita'!$A$44:$A$72,0),MATCH(AP$4,'IEO GDP per capita'!$A$44:$BU$44,0))/INDEX(GDP_capita_region,MATCH(VLOOKUP($A105,Country_lookup,2),'IEO GDP per capita'!$A$44:$A$72,0),MATCH(AO$4,'IEO GDP per capita'!$A$44:$BU$44,0))^(1+$X$1)</f>
        <v>#N/A</v>
      </c>
      <c r="AQ105" s="701" t="e">
        <f>AP105^(1+$X$1)*INDEX(GDP_capita_region,MATCH(VLOOKUP($A105,Country_lookup,2),'IEO GDP per capita'!$A$44:$A$72,0),MATCH(AQ$4,'IEO GDP per capita'!$A$44:$BU$44,0))/INDEX(GDP_capita_region,MATCH(VLOOKUP($A105,Country_lookup,2),'IEO GDP per capita'!$A$44:$A$72,0),MATCH(AP$4,'IEO GDP per capita'!$A$44:$BU$44,0))^(1+$X$1)</f>
        <v>#N/A</v>
      </c>
      <c r="AR105" s="701" t="e">
        <f>AQ105^(1+$X$1)*INDEX(GDP_capita_region,MATCH(VLOOKUP($A105,Country_lookup,2),'IEO GDP per capita'!$A$44:$A$72,0),MATCH(AR$4,'IEO GDP per capita'!$A$44:$BU$44,0))/INDEX(GDP_capita_region,MATCH(VLOOKUP($A105,Country_lookup,2),'IEO GDP per capita'!$A$44:$A$72,0),MATCH(AQ$4,'IEO GDP per capita'!$A$44:$BU$44,0))^(1+$X$1)</f>
        <v>#N/A</v>
      </c>
      <c r="AS105" s="701" t="e">
        <f>AR105^(1+$X$1)*INDEX(GDP_capita_region,MATCH(VLOOKUP($A105,Country_lookup,2),'IEO GDP per capita'!$A$44:$A$72,0),MATCH(AS$4,'IEO GDP per capita'!$A$44:$BU$44,0))/INDEX(GDP_capita_region,MATCH(VLOOKUP($A105,Country_lookup,2),'IEO GDP per capita'!$A$44:$A$72,0),MATCH(AR$4,'IEO GDP per capita'!$A$44:$BU$44,0))^(1+$X$1)</f>
        <v>#N/A</v>
      </c>
      <c r="AT105" s="701" t="e">
        <f>AS105^(1+$X$1)*INDEX(GDP_capita_region,MATCH(VLOOKUP($A105,Country_lookup,2),'IEO GDP per capita'!$A$44:$A$72,0),MATCH(AT$4,'IEO GDP per capita'!$A$44:$BU$44,0))/INDEX(GDP_capita_region,MATCH(VLOOKUP($A105,Country_lookup,2),'IEO GDP per capita'!$A$44:$A$72,0),MATCH(AS$4,'IEO GDP per capita'!$A$44:$BU$44,0))^(1+$X$1)</f>
        <v>#N/A</v>
      </c>
      <c r="AU105" s="701" t="e">
        <f>AT105^(1+$X$1)*INDEX(GDP_capita_region,MATCH(VLOOKUP($A105,Country_lookup,2),'IEO GDP per capita'!$A$44:$A$72,0),MATCH(AU$4,'IEO GDP per capita'!$A$44:$BU$44,0))/INDEX(GDP_capita_region,MATCH(VLOOKUP($A105,Country_lookup,2),'IEO GDP per capita'!$A$44:$A$72,0),MATCH(AT$4,'IEO GDP per capita'!$A$44:$BU$44,0))^(1+$X$1)</f>
        <v>#N/A</v>
      </c>
      <c r="AV105" s="701" t="e">
        <f>AU105^(1+$X$1)*INDEX(GDP_capita_region,MATCH(VLOOKUP($A105,Country_lookup,2),'IEO GDP per capita'!$A$44:$A$72,0),MATCH(AV$4,'IEO GDP per capita'!$A$44:$BU$44,0))/INDEX(GDP_capita_region,MATCH(VLOOKUP($A105,Country_lookup,2),'IEO GDP per capita'!$A$44:$A$72,0),MATCH(AU$4,'IEO GDP per capita'!$A$44:$BU$44,0))^(1+$X$1)</f>
        <v>#N/A</v>
      </c>
      <c r="AW105" s="701" t="e">
        <f>AV105^(1+$X$1)*INDEX(GDP_capita_region,MATCH(VLOOKUP($A105,Country_lookup,2),'IEO GDP per capita'!$A$44:$A$72,0),MATCH(AW$4,'IEO GDP per capita'!$A$44:$BU$44,0))/INDEX(GDP_capita_region,MATCH(VLOOKUP($A105,Country_lookup,2),'IEO GDP per capita'!$A$44:$A$72,0),MATCH(AV$4,'IEO GDP per capita'!$A$44:$BU$44,0))^(1+$X$1)</f>
        <v>#N/A</v>
      </c>
      <c r="AX105" s="701" t="e">
        <f>AW105^(1+$X$1)*INDEX(GDP_capita_region,MATCH(VLOOKUP($A105,Country_lookup,2),'IEO GDP per capita'!$A$44:$A$72,0),MATCH(AX$4,'IEO GDP per capita'!$A$44:$BU$44,0))/INDEX(GDP_capita_region,MATCH(VLOOKUP($A105,Country_lookup,2),'IEO GDP per capita'!$A$44:$A$72,0),MATCH(AW$4,'IEO GDP per capita'!$A$44:$BU$44,0))^(1+$X$1)</f>
        <v>#N/A</v>
      </c>
      <c r="AY105" s="701" t="e">
        <f>AX105^(1+$X$1)*INDEX(GDP_capita_region,MATCH(VLOOKUP($A105,Country_lookup,2),'IEO GDP per capita'!$A$44:$A$72,0),MATCH(AY$4,'IEO GDP per capita'!$A$44:$BU$44,0))/INDEX(GDP_capita_region,MATCH(VLOOKUP($A105,Country_lookup,2),'IEO GDP per capita'!$A$44:$A$72,0),MATCH(AX$4,'IEO GDP per capita'!$A$44:$BU$44,0))^(1+$X$1)</f>
        <v>#N/A</v>
      </c>
      <c r="AZ105" s="701" t="e">
        <f>AY105^(1+$X$1)*INDEX(GDP_capita_region,MATCH(VLOOKUP($A105,Country_lookup,2),'IEO GDP per capita'!$A$44:$A$72,0),MATCH(AZ$4,'IEO GDP per capita'!$A$44:$BU$44,0))/INDEX(GDP_capita_region,MATCH(VLOOKUP($A105,Country_lookup,2),'IEO GDP per capita'!$A$44:$A$72,0),MATCH(AY$4,'IEO GDP per capita'!$A$44:$BU$44,0))^(1+$X$1)</f>
        <v>#N/A</v>
      </c>
      <c r="BA105" s="701" t="e">
        <f>AZ105^(1+$X$1)*INDEX(GDP_capita_region,MATCH(VLOOKUP($A105,Country_lookup,2),'IEO GDP per capita'!$A$44:$A$72,0),MATCH(BA$4,'IEO GDP per capita'!$A$44:$BU$44,0))/INDEX(GDP_capita_region,MATCH(VLOOKUP($A105,Country_lookup,2),'IEO GDP per capita'!$A$44:$A$72,0),MATCH(AZ$4,'IEO GDP per capita'!$A$44:$BU$44,0))^(1+$X$1)</f>
        <v>#N/A</v>
      </c>
      <c r="BB105" s="701" t="e">
        <f>BA105^(1+$X$1)*INDEX(GDP_capita_region,MATCH(VLOOKUP($A105,Country_lookup,2),'IEO GDP per capita'!$A$44:$A$72,0),MATCH(BB$4,'IEO GDP per capita'!$A$44:$BU$44,0))/INDEX(GDP_capita_region,MATCH(VLOOKUP($A105,Country_lookup,2),'IEO GDP per capita'!$A$44:$A$72,0),MATCH(BA$4,'IEO GDP per capita'!$A$44:$BU$44,0))^(1+$X$1)</f>
        <v>#N/A</v>
      </c>
      <c r="BC105" s="701" t="e">
        <f>BB105^(1+$X$1)*INDEX(GDP_capita_region,MATCH(VLOOKUP($A105,Country_lookup,2),'IEO GDP per capita'!$A$44:$A$72,0),MATCH(BC$4,'IEO GDP per capita'!$A$44:$BU$44,0))/INDEX(GDP_capita_region,MATCH(VLOOKUP($A105,Country_lookup,2),'IEO GDP per capita'!$A$44:$A$72,0),MATCH(BB$4,'IEO GDP per capita'!$A$44:$BU$44,0))^(1+$X$1)</f>
        <v>#N/A</v>
      </c>
      <c r="BD105" s="701" t="e">
        <f>BC105^(1+$X$1)*INDEX(GDP_capita_region,MATCH(VLOOKUP($A105,Country_lookup,2),'IEO GDP per capita'!$A$44:$A$72,0),MATCH(BD$4,'IEO GDP per capita'!$A$44:$BU$44,0))/INDEX(GDP_capita_region,MATCH(VLOOKUP($A105,Country_lookup,2),'IEO GDP per capita'!$A$44:$A$72,0),MATCH(BC$4,'IEO GDP per capita'!$A$44:$BU$44,0))^(1+$X$1)</f>
        <v>#N/A</v>
      </c>
      <c r="BE105" s="701" t="e">
        <f>BD105^(1+$X$1)*INDEX(GDP_capita_region,MATCH(VLOOKUP($A105,Country_lookup,2),'IEO GDP per capita'!$A$44:$A$72,0),MATCH(BE$4,'IEO GDP per capita'!$A$44:$BU$44,0))/INDEX(GDP_capita_region,MATCH(VLOOKUP($A105,Country_lookup,2),'IEO GDP per capita'!$A$44:$A$72,0),MATCH(BD$4,'IEO GDP per capita'!$A$44:$BU$44,0))^(1+$X$1)</f>
        <v>#N/A</v>
      </c>
      <c r="BF105" s="701" t="e">
        <f>BE105^(1+$X$1)*INDEX(GDP_capita_region,MATCH(VLOOKUP($A105,Country_lookup,2),'IEO GDP per capita'!$A$44:$A$72,0),MATCH(BF$4,'IEO GDP per capita'!$A$44:$BU$44,0))/INDEX(GDP_capita_region,MATCH(VLOOKUP($A105,Country_lookup,2),'IEO GDP per capita'!$A$44:$A$72,0),MATCH(BE$4,'IEO GDP per capita'!$A$44:$BU$44,0))^(1+$X$1)</f>
        <v>#N/A</v>
      </c>
      <c r="BG105" s="701" t="e">
        <f>BF105^(1+$X$1)*INDEX(GDP_capita_region,MATCH(VLOOKUP($A105,Country_lookup,2),'IEO GDP per capita'!$A$44:$A$72,0),MATCH(BG$4,'IEO GDP per capita'!$A$44:$BU$44,0))/INDEX(GDP_capita_region,MATCH(VLOOKUP($A105,Country_lookup,2),'IEO GDP per capita'!$A$44:$A$72,0),MATCH(BF$4,'IEO GDP per capita'!$A$44:$BU$44,0))^(1+$X$1)</f>
        <v>#N/A</v>
      </c>
      <c r="BH105" s="701" t="e">
        <f>BG105^(1+$X$1)*INDEX(GDP_capita_region,MATCH(VLOOKUP($A105,Country_lookup,2),'IEO GDP per capita'!$A$44:$A$72,0),MATCH(BH$4,'IEO GDP per capita'!$A$44:$BU$44,0))/INDEX(GDP_capita_region,MATCH(VLOOKUP($A105,Country_lookup,2),'IEO GDP per capita'!$A$44:$A$72,0),MATCH(BG$4,'IEO GDP per capita'!$A$44:$BU$44,0))^(1+$X$1)</f>
        <v>#N/A</v>
      </c>
      <c r="BI105" s="701" t="e">
        <f>BH105^(1+$X$1)*INDEX(GDP_capita_region,MATCH(VLOOKUP($A105,Country_lookup,2),'IEO GDP per capita'!$A$44:$A$72,0),MATCH(BI$4,'IEO GDP per capita'!$A$44:$BU$44,0))/INDEX(GDP_capita_region,MATCH(VLOOKUP($A105,Country_lookup,2),'IEO GDP per capita'!$A$44:$A$72,0),MATCH(BH$4,'IEO GDP per capita'!$A$44:$BU$44,0))^(1+$X$1)</f>
        <v>#N/A</v>
      </c>
      <c r="BJ105" s="701" t="e">
        <f>BI105^(1+$X$1)*INDEX(GDP_capita_region,MATCH(VLOOKUP($A105,Country_lookup,2),'IEO GDP per capita'!$A$44:$A$72,0),MATCH(BJ$4,'IEO GDP per capita'!$A$44:$BU$44,0))/INDEX(GDP_capita_region,MATCH(VLOOKUP($A105,Country_lookup,2),'IEO GDP per capita'!$A$44:$A$72,0),MATCH(BI$4,'IEO GDP per capita'!$A$44:$BU$44,0))^(1+$X$1)</f>
        <v>#N/A</v>
      </c>
      <c r="BK105" s="701" t="e">
        <f>BJ105^(1+$X$1)*INDEX(GDP_capita_region,MATCH(VLOOKUP($A105,Country_lookup,2),'IEO GDP per capita'!$A$44:$A$72,0),MATCH(BK$4,'IEO GDP per capita'!$A$44:$BU$44,0))/INDEX(GDP_capita_region,MATCH(VLOOKUP($A105,Country_lookup,2),'IEO GDP per capita'!$A$44:$A$72,0),MATCH(BJ$4,'IEO GDP per capita'!$A$44:$BU$44,0))^(1+$X$1)</f>
        <v>#N/A</v>
      </c>
      <c r="BL105" s="701" t="e">
        <f>BK105^(1+$X$1)*INDEX(GDP_capita_region,MATCH(VLOOKUP($A105,Country_lookup,2),'IEO GDP per capita'!$A$44:$A$72,0),MATCH(BL$4,'IEO GDP per capita'!$A$44:$BU$44,0))/INDEX(GDP_capita_region,MATCH(VLOOKUP($A105,Country_lookup,2),'IEO GDP per capita'!$A$44:$A$72,0),MATCH(BK$4,'IEO GDP per capita'!$A$44:$BU$44,0))^(1+$X$1)</f>
        <v>#N/A</v>
      </c>
      <c r="BM105" s="701" t="e">
        <f>BL105^(1+$X$1)*INDEX(GDP_capita_region,MATCH(VLOOKUP($A105,Country_lookup,2),'IEO GDP per capita'!$A$44:$A$72,0),MATCH(BM$4,'IEO GDP per capita'!$A$44:$BU$44,0))/INDEX(GDP_capita_region,MATCH(VLOOKUP($A105,Country_lookup,2),'IEO GDP per capita'!$A$44:$A$72,0),MATCH(BL$4,'IEO GDP per capita'!$A$44:$BU$44,0))^(1+$X$1)</f>
        <v>#N/A</v>
      </c>
      <c r="BN105" s="701" t="e">
        <f>BM105^(1+$X$1)*INDEX(GDP_capita_region,MATCH(VLOOKUP($A105,Country_lookup,2),'IEO GDP per capita'!$A$44:$A$72,0),MATCH(BN$4,'IEO GDP per capita'!$A$44:$BU$44,0))/INDEX(GDP_capita_region,MATCH(VLOOKUP($A105,Country_lookup,2),'IEO GDP per capita'!$A$44:$A$72,0),MATCH(BM$4,'IEO GDP per capita'!$A$44:$BU$44,0))^(1+$X$1)</f>
        <v>#N/A</v>
      </c>
      <c r="BO105" s="701" t="e">
        <f>BN105^(1+$X$1)*INDEX(GDP_capita_region,MATCH(VLOOKUP($A105,Country_lookup,2),'IEO GDP per capita'!$A$44:$A$72,0),MATCH(BO$4,'IEO GDP per capita'!$A$44:$BU$44,0))/INDEX(GDP_capita_region,MATCH(VLOOKUP($A105,Country_lookup,2),'IEO GDP per capita'!$A$44:$A$72,0),MATCH(BN$4,'IEO GDP per capita'!$A$44:$BU$44,0))^(1+$X$1)</f>
        <v>#N/A</v>
      </c>
      <c r="BP105" s="701" t="e">
        <f>BO105^(1+$X$1)*INDEX(GDP_capita_region,MATCH(VLOOKUP($A105,Country_lookup,2),'IEO GDP per capita'!$A$44:$A$72,0),MATCH(BP$4,'IEO GDP per capita'!$A$44:$BU$44,0))/INDEX(GDP_capita_region,MATCH(VLOOKUP($A105,Country_lookup,2),'IEO GDP per capita'!$A$44:$A$72,0),MATCH(BO$4,'IEO GDP per capita'!$A$44:$BU$44,0))^(1+$X$1)</f>
        <v>#N/A</v>
      </c>
      <c r="BQ105" s="701" t="e">
        <f>BP105^(1+$X$1)*INDEX(GDP_capita_region,MATCH(VLOOKUP($A105,Country_lookup,2),'IEO GDP per capita'!$A$44:$A$72,0),MATCH(BQ$4,'IEO GDP per capita'!$A$44:$BU$44,0))/INDEX(GDP_capita_region,MATCH(VLOOKUP($A105,Country_lookup,2),'IEO GDP per capita'!$A$44:$A$72,0),MATCH(BP$4,'IEO GDP per capita'!$A$44:$BU$44,0))^(1+$X$1)</f>
        <v>#N/A</v>
      </c>
      <c r="BR105" s="701" t="e">
        <f>BQ105^(1+$X$1)*INDEX(GDP_capita_region,MATCH(VLOOKUP($A105,Country_lookup,2),'IEO GDP per capita'!$A$44:$A$72,0),MATCH(BR$4,'IEO GDP per capita'!$A$44:$BU$44,0))/INDEX(GDP_capita_region,MATCH(VLOOKUP($A105,Country_lookup,2),'IEO GDP per capita'!$A$44:$A$72,0),MATCH(BQ$4,'IEO GDP per capita'!$A$44:$BU$44,0))^(1+$X$1)</f>
        <v>#N/A</v>
      </c>
      <c r="BS105" s="701" t="e">
        <f>BR105^(1+$X$1)*INDEX(GDP_capita_region,MATCH(VLOOKUP($A105,Country_lookup,2),'IEO GDP per capita'!$A$44:$A$72,0),MATCH(BS$4,'IEO GDP per capita'!$A$44:$BU$44,0))/INDEX(GDP_capita_region,MATCH(VLOOKUP($A105,Country_lookup,2),'IEO GDP per capita'!$A$44:$A$72,0),MATCH(BR$4,'IEO GDP per capita'!$A$44:$BU$44,0))^(1+$X$1)</f>
        <v>#N/A</v>
      </c>
      <c r="BT105" s="701" t="e">
        <f>BS105^(1+$X$1)*INDEX(GDP_capita_region,MATCH(VLOOKUP($A105,Country_lookup,2),'IEO GDP per capita'!$A$44:$A$72,0),MATCH(BT$4,'IEO GDP per capita'!$A$44:$BU$44,0))/INDEX(GDP_capita_region,MATCH(VLOOKUP($A105,Country_lookup,2),'IEO GDP per capita'!$A$44:$A$72,0),MATCH(BS$4,'IEO GDP per capita'!$A$44:$BU$44,0))^(1+$X$1)</f>
        <v>#N/A</v>
      </c>
      <c r="BU105" s="701" t="e">
        <f>BT105^(1+$X$1)*INDEX(GDP_capita_region,MATCH(VLOOKUP($A105,Country_lookup,2),'IEO GDP per capita'!$A$44:$A$72,0),MATCH(BU$4,'IEO GDP per capita'!$A$44:$BU$44,0))/INDEX(GDP_capita_region,MATCH(VLOOKUP($A105,Country_lookup,2),'IEO GDP per capita'!$A$44:$A$72,0),MATCH(BT$4,'IEO GDP per capita'!$A$44:$BU$44,0))^(1+$X$1)</f>
        <v>#N/A</v>
      </c>
      <c r="BV105" s="701" t="e">
        <f>BU105^(1+$X$1)*INDEX(GDP_capita_region,MATCH(VLOOKUP($A105,Country_lookup,2),'IEO GDP per capita'!$A$44:$A$72,0),MATCH(BV$4,'IEO GDP per capita'!$A$44:$BU$44,0))/INDEX(GDP_capita_region,MATCH(VLOOKUP($A105,Country_lookup,2),'IEO GDP per capita'!$A$44:$A$72,0),MATCH(BU$4,'IEO GDP per capita'!$A$44:$BU$44,0))^(1+$X$1)</f>
        <v>#N/A</v>
      </c>
      <c r="BW105" s="701" t="e">
        <f>BV105^(1+$X$1)*INDEX(GDP_capita_region,MATCH(VLOOKUP($A105,Country_lookup,2),'IEO GDP per capita'!$A$44:$A$72,0),MATCH(BW$4,'IEO GDP per capita'!$A$44:$BU$44,0))/INDEX(GDP_capita_region,MATCH(VLOOKUP($A105,Country_lookup,2),'IEO GDP per capita'!$A$44:$A$72,0),MATCH(BV$4,'IEO GDP per capita'!$A$44:$BU$44,0))^(1+$X$1)</f>
        <v>#N/A</v>
      </c>
      <c r="BX105" s="701" t="e">
        <f>BW105^(1+$X$1)*INDEX(GDP_capita_region,MATCH(VLOOKUP($A105,Country_lookup,2),'IEO GDP per capita'!$A$44:$A$72,0),MATCH(BX$4,'IEO GDP per capita'!$A$44:$BU$44,0))/INDEX(GDP_capita_region,MATCH(VLOOKUP($A105,Country_lookup,2),'IEO GDP per capita'!$A$44:$A$72,0),MATCH(BW$4,'IEO GDP per capita'!$A$44:$BU$44,0))^(1+$X$1)</f>
        <v>#N/A</v>
      </c>
      <c r="BY105" s="701" t="e">
        <f>BX105^(1+$X$1)*INDEX(GDP_capita_region,MATCH(VLOOKUP($A105,Country_lookup,2),'IEO GDP per capita'!$A$44:$A$72,0),MATCH(BY$4,'IEO GDP per capita'!$A$44:$BU$44,0))/INDEX(GDP_capita_region,MATCH(VLOOKUP($A105,Country_lookup,2),'IEO GDP per capita'!$A$44:$A$72,0),MATCH(BX$4,'IEO GDP per capita'!$A$44:$BU$44,0))^(1+$X$1)</f>
        <v>#N/A</v>
      </c>
      <c r="BZ105" s="701" t="e">
        <f>BY105^(1+$X$1)*INDEX(GDP_capita_region,MATCH(VLOOKUP($A105,Country_lookup,2),'IEO GDP per capita'!$A$44:$A$72,0),MATCH(BZ$4,'IEO GDP per capita'!$A$44:$BU$44,0))/INDEX(GDP_capita_region,MATCH(VLOOKUP($A105,Country_lookup,2),'IEO GDP per capita'!$A$44:$A$72,0),MATCH(BY$4,'IEO GDP per capita'!$A$44:$BU$44,0))^(1+$X$1)</f>
        <v>#N/A</v>
      </c>
      <c r="CA105" s="701" t="e">
        <f>BZ105^(1+$X$1)*INDEX(GDP_capita_region,MATCH(VLOOKUP($A105,Country_lookup,2),'IEO GDP per capita'!$A$44:$A$72,0),MATCH(CA$4,'IEO GDP per capita'!$A$44:$BU$44,0))/INDEX(GDP_capita_region,MATCH(VLOOKUP($A105,Country_lookup,2),'IEO GDP per capita'!$A$44:$A$72,0),MATCH(BZ$4,'IEO GDP per capita'!$A$44:$BU$44,0))^(1+$X$1)</f>
        <v>#N/A</v>
      </c>
      <c r="CB105" s="701" t="e">
        <f>CA105^(1+$X$1)*INDEX(GDP_capita_region,MATCH(VLOOKUP($A105,Country_lookup,2),'IEO GDP per capita'!$A$44:$A$72,0),MATCH(CB$4,'IEO GDP per capita'!$A$44:$BU$44,0))/INDEX(GDP_capita_region,MATCH(VLOOKUP($A105,Country_lookup,2),'IEO GDP per capita'!$A$44:$A$72,0),MATCH(CA$4,'IEO GDP per capita'!$A$44:$BU$44,0))^(1+$X$1)</f>
        <v>#N/A</v>
      </c>
      <c r="CC105" s="701" t="e">
        <f>CB105^(1+$X$1)*INDEX(GDP_capita_region,MATCH(VLOOKUP($A105,Country_lookup,2),'IEO GDP per capita'!$A$44:$A$72,0),MATCH(CC$4,'IEO GDP per capita'!$A$44:$BU$44,0))/INDEX(GDP_capita_region,MATCH(VLOOKUP($A105,Country_lookup,2),'IEO GDP per capita'!$A$44:$A$72,0),MATCH(CB$4,'IEO GDP per capita'!$A$44:$BU$44,0))^(1+$X$1)</f>
        <v>#N/A</v>
      </c>
      <c r="CD105" s="701" t="e">
        <f>CC105^(1+$X$1)*INDEX(GDP_capita_region,MATCH(VLOOKUP($A105,Country_lookup,2),'IEO GDP per capita'!$A$44:$A$72,0),MATCH(CD$4,'IEO GDP per capita'!$A$44:$BU$44,0))/INDEX(GDP_capita_region,MATCH(VLOOKUP($A105,Country_lookup,2),'IEO GDP per capita'!$A$44:$A$72,0),MATCH(CC$4,'IEO GDP per capita'!$A$44:$BU$44,0))^(1+$X$1)</f>
        <v>#N/A</v>
      </c>
      <c r="CE105" s="701" t="e">
        <f>CD105^(1+$X$1)*INDEX(GDP_capita_region,MATCH(VLOOKUP($A105,Country_lookup,2),'IEO GDP per capita'!$A$44:$A$72,0),MATCH(CE$4,'IEO GDP per capita'!$A$44:$BU$44,0))/INDEX(GDP_capita_region,MATCH(VLOOKUP($A105,Country_lookup,2),'IEO GDP per capita'!$A$44:$A$72,0),MATCH(CD$4,'IEO GDP per capita'!$A$44:$BU$44,0))^(1+$X$1)</f>
        <v>#N/A</v>
      </c>
      <c r="CF105" s="701" t="e">
        <f>CE105^(1+$X$1)*INDEX(GDP_capita_region,MATCH(VLOOKUP($A105,Country_lookup,2),'IEO GDP per capita'!$A$44:$A$72,0),MATCH(CF$4,'IEO GDP per capita'!$A$44:$BU$44,0))/INDEX(GDP_capita_region,MATCH(VLOOKUP($A105,Country_lookup,2),'IEO GDP per capita'!$A$44:$A$72,0),MATCH(CE$4,'IEO GDP per capita'!$A$44:$BU$44,0))^(1+$X$1)</f>
        <v>#N/A</v>
      </c>
      <c r="CG105" s="701" t="e">
        <f>CF105^(1+$X$1)*INDEX(GDP_capita_region,MATCH(VLOOKUP($A105,Country_lookup,2),'IEO GDP per capita'!$A$44:$A$72,0),MATCH(CG$4,'IEO GDP per capita'!$A$44:$BU$44,0))/INDEX(GDP_capita_region,MATCH(VLOOKUP($A105,Country_lookup,2),'IEO GDP per capita'!$A$44:$A$72,0),MATCH(CF$4,'IEO GDP per capita'!$A$44:$BU$44,0))^(1+$X$1)</f>
        <v>#N/A</v>
      </c>
      <c r="CH105" s="701" t="e">
        <f>CG105^(1+$X$1)*INDEX(GDP_capita_region,MATCH(VLOOKUP($A105,Country_lookup,2),'IEO GDP per capita'!$A$44:$A$72,0),MATCH(CH$4,'IEO GDP per capita'!$A$44:$BU$44,0))/INDEX(GDP_capita_region,MATCH(VLOOKUP($A105,Country_lookup,2),'IEO GDP per capita'!$A$44:$A$72,0),MATCH(CG$4,'IEO GDP per capita'!$A$44:$BU$44,0))^(1+$X$1)</f>
        <v>#N/A</v>
      </c>
      <c r="CI105" s="701" t="e">
        <f>CH105^(1+$X$1)*INDEX(GDP_capita_region,MATCH(VLOOKUP($A105,Country_lookup,2),'IEO GDP per capita'!$A$44:$A$72,0),MATCH(CI$4,'IEO GDP per capita'!$A$44:$BU$44,0))/INDEX(GDP_capita_region,MATCH(VLOOKUP($A105,Country_lookup,2),'IEO GDP per capita'!$A$44:$A$72,0),MATCH(CH$4,'IEO GDP per capita'!$A$44:$BU$44,0))^(1+$X$1)</f>
        <v>#N/A</v>
      </c>
      <c r="CJ105" s="701" t="e">
        <f>CI105^(1+$X$1)*INDEX(GDP_capita_region,MATCH(VLOOKUP($A105,Country_lookup,2),'IEO GDP per capita'!$A$44:$A$72,0),MATCH(CJ$4,'IEO GDP per capita'!$A$44:$BU$44,0))/INDEX(GDP_capita_region,MATCH(VLOOKUP($A105,Country_lookup,2),'IEO GDP per capita'!$A$44:$A$72,0),MATCH(CI$4,'IEO GDP per capita'!$A$44:$BU$44,0))^(1+$X$1)</f>
        <v>#N/A</v>
      </c>
    </row>
    <row r="106" spans="1:88" ht="16.05" customHeight="1">
      <c r="A106" s="657" t="str">
        <f>'Country and technology list'!$A$71</f>
        <v>Korea, Democratic People's Republic of</v>
      </c>
      <c r="B106" s="695" t="s">
        <v>1201</v>
      </c>
      <c r="C106" s="2503">
        <f t="shared" ref="C106" si="28">TREND(D106:M106,D$4:M$4,C$4)</f>
        <v>1170.0228470568618</v>
      </c>
      <c r="D106" s="2503">
        <f t="shared" ref="D106" si="29">TREND(E106:N106,E$4:N$4,D$4)</f>
        <v>1192.6801108394648</v>
      </c>
      <c r="E106" s="2503">
        <f t="shared" ref="E106" si="30">TREND(F106:O106,F$4:O$4,E$4)</f>
        <v>1216.0711991668941</v>
      </c>
      <c r="F106" s="2503">
        <f t="shared" ref="F106" si="31">TREND(G106:P106,G$4:P$4,F$4)</f>
        <v>1240.3770493845004</v>
      </c>
      <c r="G106" s="2503">
        <f t="shared" ref="G106" si="32">TREND(H106:Q106,H$4:Q$4,G$4)</f>
        <v>1265.4879139850891</v>
      </c>
      <c r="H106" s="2503">
        <f t="shared" ref="H106" si="33">TREND(I106:R106,I$4:R$4,H$4)</f>
        <v>1298.0044965324996</v>
      </c>
      <c r="I106" s="2503">
        <f t="shared" ref="I106" si="34">TREND(J106:S106,J$4:S$4,I$4)</f>
        <v>1321.3248945035884</v>
      </c>
      <c r="J106" s="2503">
        <f t="shared" ref="J106" si="35">TREND(K106:T106,K$4:T$4,J$4)</f>
        <v>1339.5565293445397</v>
      </c>
      <c r="K106" s="2503">
        <f t="shared" ref="K106" si="36">TREND(L106:U106,L$4:U$4,K$4)</f>
        <v>1357.4607752913216</v>
      </c>
      <c r="L106" s="2503">
        <f t="shared" ref="L106" si="37">TREND(M106:V106,M$4:V$4,L$4)</f>
        <v>1382.4231557657695</v>
      </c>
      <c r="M106" s="2503">
        <f t="shared" ref="M106" si="38">TREND(N106:W106,N$4:W$4,M$4)</f>
        <v>1413.0308984190851</v>
      </c>
      <c r="N106" s="2503">
        <f t="shared" ref="N106" si="39">TREND(O106:X106,O$4:X$4,N$4)</f>
        <v>1445.9324302058594</v>
      </c>
      <c r="O106" s="2503">
        <f t="shared" ref="O106" si="40">TREND(P106:Y106,P$4:Y$4,O$4)</f>
        <v>1472.1015411731205</v>
      </c>
      <c r="P106" s="2503">
        <f t="shared" ref="P106" si="41">TREND(Q106:Z106,Q$4:Z$4,P$4)</f>
        <v>1496.1575285499566</v>
      </c>
      <c r="Q106" s="2503">
        <f t="shared" ref="Q106" si="42">TREND(R106:AA106,R$4:AA$4,Q$4)</f>
        <v>1518.8005989554222</v>
      </c>
      <c r="R106" s="686">
        <f>S106*INDEX(GDP_capita_region,MATCH(VLOOKUP($A106,Country_lookup,2),'IEO GDP per capita'!$A$44:$A$72,0),MATCH(R$4,'IEO GDP per capita'!$A$44:$BU$44,0))/INDEX(GDP_capita_region,MATCH(VLOOKUP($A106,Country_lookup,2),'IEO GDP per capita'!$A$44:$A$72,0),MATCH(S$4,'IEO GDP per capita'!$A$44:$BU$44,0))</f>
        <v>1490.3375449341663</v>
      </c>
      <c r="S106" s="686">
        <f>T106*INDEX(GDP_capita_region,MATCH(VLOOKUP($A106,Country_lookup,2),'IEO GDP per capita'!$A$44:$A$72,0),MATCH(S$4,'IEO GDP per capita'!$A$44:$BU$44,0))/INDEX(GDP_capita_region,MATCH(VLOOKUP($A106,Country_lookup,2),'IEO GDP per capita'!$A$44:$A$72,0),MATCH(T$4,'IEO GDP per capita'!$A$44:$BU$44,0))</f>
        <v>1546.0152220171212</v>
      </c>
      <c r="T106" s="686">
        <f>U106*INDEX(GDP_capita_region,MATCH(VLOOKUP($A106,Country_lookup,2),'IEO GDP per capita'!$A$44:$A$72,0),MATCH(T$4,'IEO GDP per capita'!$A$44:$BU$44,0))/INDEX(GDP_capita_region,MATCH(VLOOKUP($A106,Country_lookup,2),'IEO GDP per capita'!$A$44:$A$72,0),MATCH(U$4,'IEO GDP per capita'!$A$44:$BU$44,0))</f>
        <v>1603.8153322101382</v>
      </c>
      <c r="U106" s="686">
        <f>V106*INDEX(GDP_capita_region,MATCH(VLOOKUP($A106,Country_lookup,2),'IEO GDP per capita'!$A$44:$A$72,0),MATCH(U$4,'IEO GDP per capita'!$A$44:$BU$44,0))/INDEX(GDP_capita_region,MATCH(VLOOKUP($A106,Country_lookup,2),'IEO GDP per capita'!$A$44:$A$72,0),MATCH(V$4,'IEO GDP per capita'!$A$44:$BU$44,0))</f>
        <v>1651.7619704269816</v>
      </c>
      <c r="V106" s="686">
        <f>W106*INDEX(GDP_capita_region,MATCH(VLOOKUP($A106,Country_lookup,2),'IEO GDP per capita'!$A$44:$A$72,0),MATCH(V$4,'IEO GDP per capita'!$A$44:$BU$44,0))/INDEX(GDP_capita_region,MATCH(VLOOKUP($A106,Country_lookup,2),'IEO GDP per capita'!$A$44:$A$72,0),MATCH(W$4,'IEO GDP per capita'!$A$44:$BU$44,0))</f>
        <v>1656.326141726835</v>
      </c>
      <c r="W106" s="686">
        <f>X106*INDEX(GDP_capita_region,MATCH(VLOOKUP($A106,Country_lookup,2),'IEO GDP per capita'!$A$44:$A$72,0),MATCH(W$4,'IEO GDP per capita'!$A$44:$BU$44,0))/INDEX(GDP_capita_region,MATCH(VLOOKUP($A106,Country_lookup,2),'IEO GDP per capita'!$A$44:$A$72,0),MATCH(X$4,'IEO GDP per capita'!$A$44:$BU$44,0))</f>
        <v>1647.9822599618226</v>
      </c>
      <c r="X106" s="686">
        <f>Y106*INDEX(GDP_capita_region,MATCH(VLOOKUP($A106,Country_lookup,2),'IEO GDP per capita'!$A$44:$A$72,0),MATCH(X$4,'IEO GDP per capita'!$A$44:$BU$44,0))/INDEX(GDP_capita_region,MATCH(VLOOKUP($A106,Country_lookup,2),'IEO GDP per capita'!$A$44:$A$72,0),MATCH(Y$4,'IEO GDP per capita'!$A$44:$BU$44,0))</f>
        <v>1638.0601939729177</v>
      </c>
      <c r="Y106" s="686">
        <f>Z106*INDEX(GDP_capita_region,MATCH(VLOOKUP($A106,Country_lookup,2),'IEO GDP per capita'!$A$44:$A$72,0),MATCH(Y$4,'IEO GDP per capita'!$A$44:$BU$44,0))/INDEX(GDP_capita_region,MATCH(VLOOKUP($A106,Country_lookup,2),'IEO GDP per capita'!$A$44:$A$72,0),MATCH(Z$4,'IEO GDP per capita'!$A$44:$BU$44,0))</f>
        <v>1674.7036270692333</v>
      </c>
      <c r="Z106" s="684">
        <f>1800/1.03^2</f>
        <v>1696.672636440758</v>
      </c>
      <c r="AA106" s="701">
        <f>Z106*INDEX(GDP_capita_region,MATCH(VLOOKUP($A106,Country_lookup,2),'IEO GDP per capita'!$A$44:$A$72,0),MATCH(AA$4,'IEO GDP per capita'!$A$44:$BU$44,0))/INDEX(GDP_capita_region,MATCH(VLOOKUP($A106,Country_lookup,2),'IEO GDP per capita'!$A$44:$A$72,0),MATCH(Z$4,'IEO GDP per capita'!$A$44:$BU$44,0))</f>
        <v>1717.7417596485107</v>
      </c>
      <c r="AB106" s="701">
        <f>AA106^(1+$X$1)*INDEX(GDP_capita_region,MATCH(VLOOKUP($A106,Country_lookup,2),'IEO GDP per capita'!$A$44:$A$72,0),MATCH(AB$4,'IEO GDP per capita'!$A$44:$BU$44,0))/INDEX(GDP_capita_region,MATCH(VLOOKUP($A106,Country_lookup,2),'IEO GDP per capita'!$A$44:$A$72,0),MATCH(AA$4,'IEO GDP per capita'!$A$44:$BU$44,0))^(1+$X$1)</f>
        <v>1759.4075846658689</v>
      </c>
      <c r="AC106" s="701">
        <f>AB106^(1+$X$1)*INDEX(GDP_capita_region,MATCH(VLOOKUP($A106,Country_lookup,2),'IEO GDP per capita'!$A$44:$A$72,0),MATCH(AC$4,'IEO GDP per capita'!$A$44:$BU$44,0))/INDEX(GDP_capita_region,MATCH(VLOOKUP($A106,Country_lookup,2),'IEO GDP per capita'!$A$44:$A$72,0),MATCH(AB$4,'IEO GDP per capita'!$A$44:$BU$44,0))^(1+$X$1)</f>
        <v>1812.7154106876562</v>
      </c>
      <c r="AD106" s="701">
        <f>AC106^(1+$X$1)*INDEX(GDP_capita_region,MATCH(VLOOKUP($A106,Country_lookup,2),'IEO GDP per capita'!$A$44:$A$72,0),MATCH(AD$4,'IEO GDP per capita'!$A$44:$BU$44,0))/INDEX(GDP_capita_region,MATCH(VLOOKUP($A106,Country_lookup,2),'IEO GDP per capita'!$A$44:$A$72,0),MATCH(AC$4,'IEO GDP per capita'!$A$44:$BU$44,0))^(1+$X$1)</f>
        <v>1874.8670199832416</v>
      </c>
      <c r="AE106" s="701">
        <f>AD106^(1+$X$1)*INDEX(GDP_capita_region,MATCH(VLOOKUP($A106,Country_lookup,2),'IEO GDP per capita'!$A$44:$A$72,0),MATCH(AE$4,'IEO GDP per capita'!$A$44:$BU$44,0))/INDEX(GDP_capita_region,MATCH(VLOOKUP($A106,Country_lookup,2),'IEO GDP per capita'!$A$44:$A$72,0),MATCH(AD$4,'IEO GDP per capita'!$A$44:$BU$44,0))^(1+$X$1)</f>
        <v>1940.5226117756133</v>
      </c>
      <c r="AF106" s="701">
        <f>AE106^(1+$X$1)*INDEX(GDP_capita_region,MATCH(VLOOKUP($A106,Country_lookup,2),'IEO GDP per capita'!$A$44:$A$72,0),MATCH(AF$4,'IEO GDP per capita'!$A$44:$BU$44,0))/INDEX(GDP_capita_region,MATCH(VLOOKUP($A106,Country_lookup,2),'IEO GDP per capita'!$A$44:$A$72,0),MATCH(AE$4,'IEO GDP per capita'!$A$44:$BU$44,0))^(1+$X$1)</f>
        <v>2006.1164753639989</v>
      </c>
      <c r="AG106" s="701">
        <f>AF106^(1+$X$1)*INDEX(GDP_capita_region,MATCH(VLOOKUP($A106,Country_lookup,2),'IEO GDP per capita'!$A$44:$A$72,0),MATCH(AG$4,'IEO GDP per capita'!$A$44:$BU$44,0))/INDEX(GDP_capita_region,MATCH(VLOOKUP($A106,Country_lookup,2),'IEO GDP per capita'!$A$44:$A$72,0),MATCH(AF$4,'IEO GDP per capita'!$A$44:$BU$44,0))^(1+$X$1)</f>
        <v>2070.7499552086792</v>
      </c>
      <c r="AH106" s="701">
        <f>AG106^(1+$X$1)*INDEX(GDP_capita_region,MATCH(VLOOKUP($A106,Country_lookup,2),'IEO GDP per capita'!$A$44:$A$72,0),MATCH(AH$4,'IEO GDP per capita'!$A$44:$BU$44,0))/INDEX(GDP_capita_region,MATCH(VLOOKUP($A106,Country_lookup,2),'IEO GDP per capita'!$A$44:$A$72,0),MATCH(AG$4,'IEO GDP per capita'!$A$44:$BU$44,0))^(1+$X$1)</f>
        <v>2135.4105538550889</v>
      </c>
      <c r="AI106" s="701">
        <f>AH106^(1+$X$1)*INDEX(GDP_capita_region,MATCH(VLOOKUP($A106,Country_lookup,2),'IEO GDP per capita'!$A$44:$A$72,0),MATCH(AI$4,'IEO GDP per capita'!$A$44:$BU$44,0))/INDEX(GDP_capita_region,MATCH(VLOOKUP($A106,Country_lookup,2),'IEO GDP per capita'!$A$44:$A$72,0),MATCH(AH$4,'IEO GDP per capita'!$A$44:$BU$44,0))^(1+$X$1)</f>
        <v>2202.7254943814319</v>
      </c>
      <c r="AJ106" s="701">
        <f>AI106^(1+$X$1)*INDEX(GDP_capita_region,MATCH(VLOOKUP($A106,Country_lookup,2),'IEO GDP per capita'!$A$44:$A$72,0),MATCH(AJ$4,'IEO GDP per capita'!$A$44:$BU$44,0))/INDEX(GDP_capita_region,MATCH(VLOOKUP($A106,Country_lookup,2),'IEO GDP per capita'!$A$44:$A$72,0),MATCH(AI$4,'IEO GDP per capita'!$A$44:$BU$44,0))^(1+$X$1)</f>
        <v>2274.3665505646422</v>
      </c>
      <c r="AK106" s="701">
        <f>AJ106^(1+$X$1)*INDEX(GDP_capita_region,MATCH(VLOOKUP($A106,Country_lookup,2),'IEO GDP per capita'!$A$44:$A$72,0),MATCH(AK$4,'IEO GDP per capita'!$A$44:$BU$44,0))/INDEX(GDP_capita_region,MATCH(VLOOKUP($A106,Country_lookup,2),'IEO GDP per capita'!$A$44:$A$72,0),MATCH(AJ$4,'IEO GDP per capita'!$A$44:$BU$44,0))^(1+$X$1)</f>
        <v>2348.3045739531153</v>
      </c>
      <c r="AL106" s="701">
        <f>AK106^(1+$X$1)*INDEX(GDP_capita_region,MATCH(VLOOKUP($A106,Country_lookup,2),'IEO GDP per capita'!$A$44:$A$72,0),MATCH(AL$4,'IEO GDP per capita'!$A$44:$BU$44,0))/INDEX(GDP_capita_region,MATCH(VLOOKUP($A106,Country_lookup,2),'IEO GDP per capita'!$A$44:$A$72,0),MATCH(AK$4,'IEO GDP per capita'!$A$44:$BU$44,0))^(1+$X$1)</f>
        <v>2424.7277225764205</v>
      </c>
      <c r="AM106" s="701">
        <f>AL106^(1+$X$1)*INDEX(GDP_capita_region,MATCH(VLOOKUP($A106,Country_lookup,2),'IEO GDP per capita'!$A$44:$A$72,0),MATCH(AM$4,'IEO GDP per capita'!$A$44:$BU$44,0))/INDEX(GDP_capita_region,MATCH(VLOOKUP($A106,Country_lookup,2),'IEO GDP per capita'!$A$44:$A$72,0),MATCH(AL$4,'IEO GDP per capita'!$A$44:$BU$44,0))^(1+$X$1)</f>
        <v>2502.3731970401873</v>
      </c>
      <c r="AN106" s="701">
        <f>AM106^(1+$X$1)*INDEX(GDP_capita_region,MATCH(VLOOKUP($A106,Country_lookup,2),'IEO GDP per capita'!$A$44:$A$72,0),MATCH(AN$4,'IEO GDP per capita'!$A$44:$BU$44,0))/INDEX(GDP_capita_region,MATCH(VLOOKUP($A106,Country_lookup,2),'IEO GDP per capita'!$A$44:$A$72,0),MATCH(AM$4,'IEO GDP per capita'!$A$44:$BU$44,0))^(1+$X$1)</f>
        <v>2585.4084116100184</v>
      </c>
      <c r="AO106" s="701">
        <f>AN106^(1+$X$1)*INDEX(GDP_capita_region,MATCH(VLOOKUP($A106,Country_lookup,2),'IEO GDP per capita'!$A$44:$A$72,0),MATCH(AO$4,'IEO GDP per capita'!$A$44:$BU$44,0))/INDEX(GDP_capita_region,MATCH(VLOOKUP($A106,Country_lookup,2),'IEO GDP per capita'!$A$44:$A$72,0),MATCH(AN$4,'IEO GDP per capita'!$A$44:$BU$44,0))^(1+$X$1)</f>
        <v>2673.8851083604</v>
      </c>
      <c r="AP106" s="701">
        <f>AO106^(1+$X$1)*INDEX(GDP_capita_region,MATCH(VLOOKUP($A106,Country_lookup,2),'IEO GDP per capita'!$A$44:$A$72,0),MATCH(AP$4,'IEO GDP per capita'!$A$44:$BU$44,0))/INDEX(GDP_capita_region,MATCH(VLOOKUP($A106,Country_lookup,2),'IEO GDP per capita'!$A$44:$A$72,0),MATCH(AO$4,'IEO GDP per capita'!$A$44:$BU$44,0))^(1+$X$1)</f>
        <v>2766.28816028756</v>
      </c>
      <c r="AQ106" s="701">
        <f>AP106^(1+$X$1)*INDEX(GDP_capita_region,MATCH(VLOOKUP($A106,Country_lookup,2),'IEO GDP per capita'!$A$44:$A$72,0),MATCH(AQ$4,'IEO GDP per capita'!$A$44:$BU$44,0))/INDEX(GDP_capita_region,MATCH(VLOOKUP($A106,Country_lookup,2),'IEO GDP per capita'!$A$44:$A$72,0),MATCH(AP$4,'IEO GDP per capita'!$A$44:$BU$44,0))^(1+$X$1)</f>
        <v>2862.0022302571579</v>
      </c>
      <c r="AR106" s="701">
        <f>AQ106^(1+$X$1)*INDEX(GDP_capita_region,MATCH(VLOOKUP($A106,Country_lookup,2),'IEO GDP per capita'!$A$44:$A$72,0),MATCH(AR$4,'IEO GDP per capita'!$A$44:$BU$44,0))/INDEX(GDP_capita_region,MATCH(VLOOKUP($A106,Country_lookup,2),'IEO GDP per capita'!$A$44:$A$72,0),MATCH(AQ$4,'IEO GDP per capita'!$A$44:$BU$44,0))^(1+$X$1)</f>
        <v>2958.9689724897353</v>
      </c>
      <c r="AS106" s="701">
        <f>AR106^(1+$X$1)*INDEX(GDP_capita_region,MATCH(VLOOKUP($A106,Country_lookup,2),'IEO GDP per capita'!$A$44:$A$72,0),MATCH(AS$4,'IEO GDP per capita'!$A$44:$BU$44,0))/INDEX(GDP_capita_region,MATCH(VLOOKUP($A106,Country_lookup,2),'IEO GDP per capita'!$A$44:$A$72,0),MATCH(AR$4,'IEO GDP per capita'!$A$44:$BU$44,0))^(1+$X$1)</f>
        <v>3059.2371495263906</v>
      </c>
      <c r="AT106" s="701">
        <f>AS106^(1+$X$1)*INDEX(GDP_capita_region,MATCH(VLOOKUP($A106,Country_lookup,2),'IEO GDP per capita'!$A$44:$A$72,0),MATCH(AT$4,'IEO GDP per capita'!$A$44:$BU$44,0))/INDEX(GDP_capita_region,MATCH(VLOOKUP($A106,Country_lookup,2),'IEO GDP per capita'!$A$44:$A$72,0),MATCH(AS$4,'IEO GDP per capita'!$A$44:$BU$44,0))^(1+$X$1)</f>
        <v>3168.9580144587562</v>
      </c>
      <c r="AU106" s="701">
        <f>AT106^(1+$X$1)*INDEX(GDP_capita_region,MATCH(VLOOKUP($A106,Country_lookup,2),'IEO GDP per capita'!$A$44:$A$72,0),MATCH(AU$4,'IEO GDP per capita'!$A$44:$BU$44,0))/INDEX(GDP_capita_region,MATCH(VLOOKUP($A106,Country_lookup,2),'IEO GDP per capita'!$A$44:$A$72,0),MATCH(AT$4,'IEO GDP per capita'!$A$44:$BU$44,0))^(1+$X$1)</f>
        <v>3280.503179575855</v>
      </c>
      <c r="AV106" s="701">
        <f>AU106^(1+$X$1)*INDEX(GDP_capita_region,MATCH(VLOOKUP($A106,Country_lookup,2),'IEO GDP per capita'!$A$44:$A$72,0),MATCH(AV$4,'IEO GDP per capita'!$A$44:$BU$44,0))/INDEX(GDP_capita_region,MATCH(VLOOKUP($A106,Country_lookup,2),'IEO GDP per capita'!$A$44:$A$72,0),MATCH(AU$4,'IEO GDP per capita'!$A$44:$BU$44,0))^(1+$X$1)</f>
        <v>3396.4998533291264</v>
      </c>
      <c r="AW106" s="701">
        <f>AV106^(1+$X$1)*INDEX(GDP_capita_region,MATCH(VLOOKUP($A106,Country_lookup,2),'IEO GDP per capita'!$A$44:$A$72,0),MATCH(AW$4,'IEO GDP per capita'!$A$44:$BU$44,0))/INDEX(GDP_capita_region,MATCH(VLOOKUP($A106,Country_lookup,2),'IEO GDP per capita'!$A$44:$A$72,0),MATCH(AV$4,'IEO GDP per capita'!$A$44:$BU$44,0))^(1+$X$1)</f>
        <v>3514.3537634071731</v>
      </c>
      <c r="AX106" s="701">
        <f>AW106^(1+$X$1)*INDEX(GDP_capita_region,MATCH(VLOOKUP($A106,Country_lookup,2),'IEO GDP per capita'!$A$44:$A$72,0),MATCH(AX$4,'IEO GDP per capita'!$A$44:$BU$44,0))/INDEX(GDP_capita_region,MATCH(VLOOKUP($A106,Country_lookup,2),'IEO GDP per capita'!$A$44:$A$72,0),MATCH(AW$4,'IEO GDP per capita'!$A$44:$BU$44,0))^(1+$X$1)</f>
        <v>3636.2626254212223</v>
      </c>
      <c r="AY106" s="701">
        <f>AX106^(1+$X$1)*INDEX(GDP_capita_region,MATCH(VLOOKUP($A106,Country_lookup,2),'IEO GDP per capita'!$A$44:$A$72,0),MATCH(AY$4,'IEO GDP per capita'!$A$44:$BU$44,0))/INDEX(GDP_capita_region,MATCH(VLOOKUP($A106,Country_lookup,2),'IEO GDP per capita'!$A$44:$A$72,0),MATCH(AX$4,'IEO GDP per capita'!$A$44:$BU$44,0))^(1+$X$1)</f>
        <v>3765.6801352994385</v>
      </c>
      <c r="AZ106" s="701">
        <f>AY106^(1+$X$1)*INDEX(GDP_capita_region,MATCH(VLOOKUP($A106,Country_lookup,2),'IEO GDP per capita'!$A$44:$A$72,0),MATCH(AZ$4,'IEO GDP per capita'!$A$44:$BU$44,0))/INDEX(GDP_capita_region,MATCH(VLOOKUP($A106,Country_lookup,2),'IEO GDP per capita'!$A$44:$A$72,0),MATCH(AY$4,'IEO GDP per capita'!$A$44:$BU$44,0))^(1+$X$1)</f>
        <v>3899.4036127361337</v>
      </c>
      <c r="BA106" s="701">
        <f>AZ106^(1+$X$1)*INDEX(GDP_capita_region,MATCH(VLOOKUP($A106,Country_lookup,2),'IEO GDP per capita'!$A$44:$A$72,0),MATCH(BA$4,'IEO GDP per capita'!$A$44:$BU$44,0))/INDEX(GDP_capita_region,MATCH(VLOOKUP($A106,Country_lookup,2),'IEO GDP per capita'!$A$44:$A$72,0),MATCH(AZ$4,'IEO GDP per capita'!$A$44:$BU$44,0))^(1+$X$1)</f>
        <v>4038.4033872679515</v>
      </c>
      <c r="BB106" s="701">
        <f>BA106^(1+$X$1)*INDEX(GDP_capita_region,MATCH(VLOOKUP($A106,Country_lookup,2),'IEO GDP per capita'!$A$44:$A$72,0),MATCH(BB$4,'IEO GDP per capita'!$A$44:$BU$44,0))/INDEX(GDP_capita_region,MATCH(VLOOKUP($A106,Country_lookup,2),'IEO GDP per capita'!$A$44:$A$72,0),MATCH(BA$4,'IEO GDP per capita'!$A$44:$BU$44,0))^(1+$X$1)</f>
        <v>4141.4923401354099</v>
      </c>
      <c r="BC106" s="701">
        <f>BB106^(1+$X$1)*INDEX(GDP_capita_region,MATCH(VLOOKUP($A106,Country_lookup,2),'IEO GDP per capita'!$A$44:$A$72,0),MATCH(BC$4,'IEO GDP per capita'!$A$44:$BU$44,0))/INDEX(GDP_capita_region,MATCH(VLOOKUP($A106,Country_lookup,2),'IEO GDP per capita'!$A$44:$A$72,0),MATCH(BB$4,'IEO GDP per capita'!$A$44:$BU$44,0))^(1+$X$1)</f>
        <v>4272.8731026501364</v>
      </c>
      <c r="BD106" s="701">
        <f>BC106^(1+$X$1)*INDEX(GDP_capita_region,MATCH(VLOOKUP($A106,Country_lookup,2),'IEO GDP per capita'!$A$44:$A$72,0),MATCH(BD$4,'IEO GDP per capita'!$A$44:$BU$44,0))/INDEX(GDP_capita_region,MATCH(VLOOKUP($A106,Country_lookup,2),'IEO GDP per capita'!$A$44:$A$72,0),MATCH(BC$4,'IEO GDP per capita'!$A$44:$BU$44,0))^(1+$X$1)</f>
        <v>4404.5953262419862</v>
      </c>
      <c r="BE106" s="701">
        <f>BD106^(1+$X$1)*INDEX(GDP_capita_region,MATCH(VLOOKUP($A106,Country_lookup,2),'IEO GDP per capita'!$A$44:$A$72,0),MATCH(BE$4,'IEO GDP per capita'!$A$44:$BU$44,0))/INDEX(GDP_capita_region,MATCH(VLOOKUP($A106,Country_lookup,2),'IEO GDP per capita'!$A$44:$A$72,0),MATCH(BD$4,'IEO GDP per capita'!$A$44:$BU$44,0))^(1+$X$1)</f>
        <v>4537.3056592569974</v>
      </c>
      <c r="BF106" s="701">
        <f>BE106^(1+$X$1)*INDEX(GDP_capita_region,MATCH(VLOOKUP($A106,Country_lookup,2),'IEO GDP per capita'!$A$44:$A$72,0),MATCH(BF$4,'IEO GDP per capita'!$A$44:$BU$44,0))/INDEX(GDP_capita_region,MATCH(VLOOKUP($A106,Country_lookup,2),'IEO GDP per capita'!$A$44:$A$72,0),MATCH(BE$4,'IEO GDP per capita'!$A$44:$BU$44,0))^(1+$X$1)</f>
        <v>4670.3999151634662</v>
      </c>
      <c r="BG106" s="701">
        <f>BF106^(1+$X$1)*INDEX(GDP_capita_region,MATCH(VLOOKUP($A106,Country_lookup,2),'IEO GDP per capita'!$A$44:$A$72,0),MATCH(BG$4,'IEO GDP per capita'!$A$44:$BU$44,0))/INDEX(GDP_capita_region,MATCH(VLOOKUP($A106,Country_lookup,2),'IEO GDP per capita'!$A$44:$A$72,0),MATCH(BF$4,'IEO GDP per capita'!$A$44:$BU$44,0))^(1+$X$1)</f>
        <v>4803.8228616900087</v>
      </c>
      <c r="BH106" s="701">
        <f>BG106^(1+$X$1)*INDEX(GDP_capita_region,MATCH(VLOOKUP($A106,Country_lookup,2),'IEO GDP per capita'!$A$44:$A$72,0),MATCH(BH$4,'IEO GDP per capita'!$A$44:$BU$44,0))/INDEX(GDP_capita_region,MATCH(VLOOKUP($A106,Country_lookup,2),'IEO GDP per capita'!$A$44:$A$72,0),MATCH(BG$4,'IEO GDP per capita'!$A$44:$BU$44,0))^(1+$X$1)</f>
        <v>4937.048239914614</v>
      </c>
      <c r="BI106" s="701">
        <f>BH106^(1+$X$1)*INDEX(GDP_capita_region,MATCH(VLOOKUP($A106,Country_lookup,2),'IEO GDP per capita'!$A$44:$A$72,0),MATCH(BI$4,'IEO GDP per capita'!$A$44:$BU$44,0))/INDEX(GDP_capita_region,MATCH(VLOOKUP($A106,Country_lookup,2),'IEO GDP per capita'!$A$44:$A$72,0),MATCH(BH$4,'IEO GDP per capita'!$A$44:$BU$44,0))^(1+$X$1)</f>
        <v>5070.0574551552882</v>
      </c>
      <c r="BJ106" s="701">
        <f>BI106^(1+$X$1)*INDEX(GDP_capita_region,MATCH(VLOOKUP($A106,Country_lookup,2),'IEO GDP per capita'!$A$44:$A$72,0),MATCH(BJ$4,'IEO GDP per capita'!$A$44:$BU$44,0))/INDEX(GDP_capita_region,MATCH(VLOOKUP($A106,Country_lookup,2),'IEO GDP per capita'!$A$44:$A$72,0),MATCH(BI$4,'IEO GDP per capita'!$A$44:$BU$44,0))^(1+$X$1)</f>
        <v>5204.0895049455785</v>
      </c>
      <c r="BK106" s="701">
        <f>BJ106^(1+$X$1)*INDEX(GDP_capita_region,MATCH(VLOOKUP($A106,Country_lookup,2),'IEO GDP per capita'!$A$44:$A$72,0),MATCH(BK$4,'IEO GDP per capita'!$A$44:$BU$44,0))/INDEX(GDP_capita_region,MATCH(VLOOKUP($A106,Country_lookup,2),'IEO GDP per capita'!$A$44:$A$72,0),MATCH(BJ$4,'IEO GDP per capita'!$A$44:$BU$44,0))^(1+$X$1)</f>
        <v>5340.526391968976</v>
      </c>
      <c r="BL106" s="701">
        <f>BK106^(1+$X$1)*INDEX(GDP_capita_region,MATCH(VLOOKUP($A106,Country_lookup,2),'IEO GDP per capita'!$A$44:$A$72,0),MATCH(BL$4,'IEO GDP per capita'!$A$44:$BU$44,0))/INDEX(GDP_capita_region,MATCH(VLOOKUP($A106,Country_lookup,2),'IEO GDP per capita'!$A$44:$A$72,0),MATCH(BK$4,'IEO GDP per capita'!$A$44:$BU$44,0))^(1+$X$1)</f>
        <v>5481.8173083599686</v>
      </c>
      <c r="BM106" s="701">
        <f>BL106^(1+$X$1)*INDEX(GDP_capita_region,MATCH(VLOOKUP($A106,Country_lookup,2),'IEO GDP per capita'!$A$44:$A$72,0),MATCH(BM$4,'IEO GDP per capita'!$A$44:$BU$44,0))/INDEX(GDP_capita_region,MATCH(VLOOKUP($A106,Country_lookup,2),'IEO GDP per capita'!$A$44:$A$72,0),MATCH(BL$4,'IEO GDP per capita'!$A$44:$BU$44,0))^(1+$X$1)</f>
        <v>5620.0464948428253</v>
      </c>
      <c r="BN106" s="701">
        <f>BM106^(1+$X$1)*INDEX(GDP_capita_region,MATCH(VLOOKUP($A106,Country_lookup,2),'IEO GDP per capita'!$A$44:$A$72,0),MATCH(BN$4,'IEO GDP per capita'!$A$44:$BU$44,0))/INDEX(GDP_capita_region,MATCH(VLOOKUP($A106,Country_lookup,2),'IEO GDP per capita'!$A$44:$A$72,0),MATCH(BM$4,'IEO GDP per capita'!$A$44:$BU$44,0))^(1+$X$1)</f>
        <v>5759.2591646252849</v>
      </c>
      <c r="BO106" s="701">
        <f>BN106^(1+$X$1)*INDEX(GDP_capita_region,MATCH(VLOOKUP($A106,Country_lookup,2),'IEO GDP per capita'!$A$44:$A$72,0),MATCH(BO$4,'IEO GDP per capita'!$A$44:$BU$44,0))/INDEX(GDP_capita_region,MATCH(VLOOKUP($A106,Country_lookup,2),'IEO GDP per capita'!$A$44:$A$72,0),MATCH(BN$4,'IEO GDP per capita'!$A$44:$BU$44,0))^(1+$X$1)</f>
        <v>5899.4815549329915</v>
      </c>
      <c r="BP106" s="701">
        <f>BO106^(1+$X$1)*INDEX(GDP_capita_region,MATCH(VLOOKUP($A106,Country_lookup,2),'IEO GDP per capita'!$A$44:$A$72,0),MATCH(BP$4,'IEO GDP per capita'!$A$44:$BU$44,0))/INDEX(GDP_capita_region,MATCH(VLOOKUP($A106,Country_lookup,2),'IEO GDP per capita'!$A$44:$A$72,0),MATCH(BO$4,'IEO GDP per capita'!$A$44:$BU$44,0))^(1+$X$1)</f>
        <v>6040.8877801234848</v>
      </c>
      <c r="BQ106" s="701">
        <f>BP106^(1+$X$1)*INDEX(GDP_capita_region,MATCH(VLOOKUP($A106,Country_lookup,2),'IEO GDP per capita'!$A$44:$A$72,0),MATCH(BQ$4,'IEO GDP per capita'!$A$44:$BU$44,0))/INDEX(GDP_capita_region,MATCH(VLOOKUP($A106,Country_lookup,2),'IEO GDP per capita'!$A$44:$A$72,0),MATCH(BP$4,'IEO GDP per capita'!$A$44:$BU$44,0))^(1+$X$1)</f>
        <v>6183.5524050761178</v>
      </c>
      <c r="BR106" s="701">
        <f>BQ106^(1+$X$1)*INDEX(GDP_capita_region,MATCH(VLOOKUP($A106,Country_lookup,2),'IEO GDP per capita'!$A$44:$A$72,0),MATCH(BR$4,'IEO GDP per capita'!$A$44:$BU$44,0))/INDEX(GDP_capita_region,MATCH(VLOOKUP($A106,Country_lookup,2),'IEO GDP per capita'!$A$44:$A$72,0),MATCH(BQ$4,'IEO GDP per capita'!$A$44:$BU$44,0))^(1+$X$1)</f>
        <v>6327.5098512758314</v>
      </c>
      <c r="BS106" s="701">
        <f>BR106^(1+$X$1)*INDEX(GDP_capita_region,MATCH(VLOOKUP($A106,Country_lookup,2),'IEO GDP per capita'!$A$44:$A$72,0),MATCH(BS$4,'IEO GDP per capita'!$A$44:$BU$44,0))/INDEX(GDP_capita_region,MATCH(VLOOKUP($A106,Country_lookup,2),'IEO GDP per capita'!$A$44:$A$72,0),MATCH(BR$4,'IEO GDP per capita'!$A$44:$BU$44,0))^(1+$X$1)</f>
        <v>6472.5969159523765</v>
      </c>
      <c r="BT106" s="701">
        <f>BS106^(1+$X$1)*INDEX(GDP_capita_region,MATCH(VLOOKUP($A106,Country_lookup,2),'IEO GDP per capita'!$A$44:$A$72,0),MATCH(BT$4,'IEO GDP per capita'!$A$44:$BU$44,0))/INDEX(GDP_capita_region,MATCH(VLOOKUP($A106,Country_lookup,2),'IEO GDP per capita'!$A$44:$A$72,0),MATCH(BS$4,'IEO GDP per capita'!$A$44:$BU$44,0))^(1+$X$1)</f>
        <v>6618.4753602717819</v>
      </c>
      <c r="BU106" s="701">
        <f>BT106^(1+$X$1)*INDEX(GDP_capita_region,MATCH(VLOOKUP($A106,Country_lookup,2),'IEO GDP per capita'!$A$44:$A$72,0),MATCH(BU$4,'IEO GDP per capita'!$A$44:$BU$44,0))/INDEX(GDP_capita_region,MATCH(VLOOKUP($A106,Country_lookup,2),'IEO GDP per capita'!$A$44:$A$72,0),MATCH(BT$4,'IEO GDP per capita'!$A$44:$BU$44,0))^(1+$X$1)</f>
        <v>6764.9225278227505</v>
      </c>
      <c r="BV106" s="701">
        <f>BU106^(1+$X$1)*INDEX(GDP_capita_region,MATCH(VLOOKUP($A106,Country_lookup,2),'IEO GDP per capita'!$A$44:$A$72,0),MATCH(BV$4,'IEO GDP per capita'!$A$44:$BU$44,0))/INDEX(GDP_capita_region,MATCH(VLOOKUP($A106,Country_lookup,2),'IEO GDP per capita'!$A$44:$A$72,0),MATCH(BU$4,'IEO GDP per capita'!$A$44:$BU$44,0))^(1+$X$1)</f>
        <v>6912.0275690712069</v>
      </c>
      <c r="BW106" s="701">
        <f>BV106^(1+$X$1)*INDEX(GDP_capita_region,MATCH(VLOOKUP($A106,Country_lookup,2),'IEO GDP per capita'!$A$44:$A$72,0),MATCH(BW$4,'IEO GDP per capita'!$A$44:$BU$44,0))/INDEX(GDP_capita_region,MATCH(VLOOKUP($A106,Country_lookup,2),'IEO GDP per capita'!$A$44:$A$72,0),MATCH(BV$4,'IEO GDP per capita'!$A$44:$BU$44,0))^(1+$X$1)</f>
        <v>7060.7287278197355</v>
      </c>
      <c r="BX106" s="701">
        <f>BW106^(1+$X$1)*INDEX(GDP_capita_region,MATCH(VLOOKUP($A106,Country_lookup,2),'IEO GDP per capita'!$A$44:$A$72,0),MATCH(BX$4,'IEO GDP per capita'!$A$44:$BU$44,0))/INDEX(GDP_capita_region,MATCH(VLOOKUP($A106,Country_lookup,2),'IEO GDP per capita'!$A$44:$A$72,0),MATCH(BW$4,'IEO GDP per capita'!$A$44:$BU$44,0))^(1+$X$1)</f>
        <v>7210.4222009171617</v>
      </c>
      <c r="BY106" s="701">
        <f>BX106^(1+$X$1)*INDEX(GDP_capita_region,MATCH(VLOOKUP($A106,Country_lookup,2),'IEO GDP per capita'!$A$44:$A$72,0),MATCH(BY$4,'IEO GDP per capita'!$A$44:$BU$44,0))/INDEX(GDP_capita_region,MATCH(VLOOKUP($A106,Country_lookup,2),'IEO GDP per capita'!$A$44:$A$72,0),MATCH(BX$4,'IEO GDP per capita'!$A$44:$BU$44,0))^(1+$X$1)</f>
        <v>7361.0676579693873</v>
      </c>
      <c r="BZ106" s="701">
        <f>BY106^(1+$X$1)*INDEX(GDP_capita_region,MATCH(VLOOKUP($A106,Country_lookup,2),'IEO GDP per capita'!$A$44:$A$72,0),MATCH(BZ$4,'IEO GDP per capita'!$A$44:$BU$44,0))/INDEX(GDP_capita_region,MATCH(VLOOKUP($A106,Country_lookup,2),'IEO GDP per capita'!$A$44:$A$72,0),MATCH(BY$4,'IEO GDP per capita'!$A$44:$BU$44,0))^(1+$X$1)</f>
        <v>7512.6149738958475</v>
      </c>
      <c r="CA106" s="701">
        <f>BZ106^(1+$X$1)*INDEX(GDP_capita_region,MATCH(VLOOKUP($A106,Country_lookup,2),'IEO GDP per capita'!$A$44:$A$72,0),MATCH(CA$4,'IEO GDP per capita'!$A$44:$BU$44,0))/INDEX(GDP_capita_region,MATCH(VLOOKUP($A106,Country_lookup,2),'IEO GDP per capita'!$A$44:$A$72,0),MATCH(BZ$4,'IEO GDP per capita'!$A$44:$BU$44,0))^(1+$X$1)</f>
        <v>7665.0461682879477</v>
      </c>
      <c r="CB106" s="701">
        <f>CA106^(1+$X$1)*INDEX(GDP_capita_region,MATCH(VLOOKUP($A106,Country_lookup,2),'IEO GDP per capita'!$A$44:$A$72,0),MATCH(CB$4,'IEO GDP per capita'!$A$44:$BU$44,0))/INDEX(GDP_capita_region,MATCH(VLOOKUP($A106,Country_lookup,2),'IEO GDP per capita'!$A$44:$A$72,0),MATCH(CA$4,'IEO GDP per capita'!$A$44:$BU$44,0))^(1+$X$1)</f>
        <v>7818.3761796860181</v>
      </c>
      <c r="CC106" s="701">
        <f>CB106^(1+$X$1)*INDEX(GDP_capita_region,MATCH(VLOOKUP($A106,Country_lookup,2),'IEO GDP per capita'!$A$44:$A$72,0),MATCH(CC$4,'IEO GDP per capita'!$A$44:$BU$44,0))/INDEX(GDP_capita_region,MATCH(VLOOKUP($A106,Country_lookup,2),'IEO GDP per capita'!$A$44:$A$72,0),MATCH(CB$4,'IEO GDP per capita'!$A$44:$BU$44,0))^(1+$X$1)</f>
        <v>7972.6614955083105</v>
      </c>
      <c r="CD106" s="701">
        <f>CC106^(1+$X$1)*INDEX(GDP_capita_region,MATCH(VLOOKUP($A106,Country_lookup,2),'IEO GDP per capita'!$A$44:$A$72,0),MATCH(CD$4,'IEO GDP per capita'!$A$44:$BU$44,0))/INDEX(GDP_capita_region,MATCH(VLOOKUP($A106,Country_lookup,2),'IEO GDP per capita'!$A$44:$A$72,0),MATCH(CC$4,'IEO GDP per capita'!$A$44:$BU$44,0))^(1+$X$1)</f>
        <v>8127.9632709901307</v>
      </c>
      <c r="CE106" s="701">
        <f>CD106^(1+$X$1)*INDEX(GDP_capita_region,MATCH(VLOOKUP($A106,Country_lookup,2),'IEO GDP per capita'!$A$44:$A$72,0),MATCH(CE$4,'IEO GDP per capita'!$A$44:$BU$44,0))/INDEX(GDP_capita_region,MATCH(VLOOKUP($A106,Country_lookup,2),'IEO GDP per capita'!$A$44:$A$72,0),MATCH(CD$4,'IEO GDP per capita'!$A$44:$BU$44,0))^(1+$X$1)</f>
        <v>8284.2852081560159</v>
      </c>
      <c r="CF106" s="701">
        <f>CE106^(1+$X$1)*INDEX(GDP_capita_region,MATCH(VLOOKUP($A106,Country_lookup,2),'IEO GDP per capita'!$A$44:$A$72,0),MATCH(CF$4,'IEO GDP per capita'!$A$44:$BU$44,0))/INDEX(GDP_capita_region,MATCH(VLOOKUP($A106,Country_lookup,2),'IEO GDP per capita'!$A$44:$A$72,0),MATCH(CE$4,'IEO GDP per capita'!$A$44:$BU$44,0))^(1+$X$1)</f>
        <v>8441.5548322150844</v>
      </c>
      <c r="CG106" s="701">
        <f>CF106^(1+$X$1)*INDEX(GDP_capita_region,MATCH(VLOOKUP($A106,Country_lookup,2),'IEO GDP per capita'!$A$44:$A$72,0),MATCH(CG$4,'IEO GDP per capita'!$A$44:$BU$44,0))/INDEX(GDP_capita_region,MATCH(VLOOKUP($A106,Country_lookup,2),'IEO GDP per capita'!$A$44:$A$72,0),MATCH(CF$4,'IEO GDP per capita'!$A$44:$BU$44,0))^(1+$X$1)</f>
        <v>8599.6638099098145</v>
      </c>
      <c r="CH106" s="701">
        <f>CG106^(1+$X$1)*INDEX(GDP_capita_region,MATCH(VLOOKUP($A106,Country_lookup,2),'IEO GDP per capita'!$A$44:$A$72,0),MATCH(CH$4,'IEO GDP per capita'!$A$44:$BU$44,0))/INDEX(GDP_capita_region,MATCH(VLOOKUP($A106,Country_lookup,2),'IEO GDP per capita'!$A$44:$A$72,0),MATCH(CG$4,'IEO GDP per capita'!$A$44:$BU$44,0))^(1+$X$1)</f>
        <v>8758.7014367466909</v>
      </c>
      <c r="CI106" s="701">
        <f>CH106^(1+$X$1)*INDEX(GDP_capita_region,MATCH(VLOOKUP($A106,Country_lookup,2),'IEO GDP per capita'!$A$44:$A$72,0),MATCH(CI$4,'IEO GDP per capita'!$A$44:$BU$44,0))/INDEX(GDP_capita_region,MATCH(VLOOKUP($A106,Country_lookup,2),'IEO GDP per capita'!$A$44:$A$72,0),MATCH(CH$4,'IEO GDP per capita'!$A$44:$BU$44,0))^(1+$X$1)</f>
        <v>8918.6771265862099</v>
      </c>
      <c r="CJ106" s="701">
        <f>CI106^(1+$X$1)*INDEX(GDP_capita_region,MATCH(VLOOKUP($A106,Country_lookup,2),'IEO GDP per capita'!$A$44:$A$72,0),MATCH(CJ$4,'IEO GDP per capita'!$A$44:$BU$44,0))/INDEX(GDP_capita_region,MATCH(VLOOKUP($A106,Country_lookup,2),'IEO GDP per capita'!$A$44:$A$72,0),MATCH(CI$4,'IEO GDP per capita'!$A$44:$BU$44,0))^(1+$X$1)</f>
        <v>9079.5972739668669</v>
      </c>
    </row>
    <row r="107" spans="1:88" ht="16.05" customHeight="1">
      <c r="A107" s="657" t="str">
        <f>'Country and technology list'!$A$72</f>
        <v>Korea, Republic of</v>
      </c>
      <c r="B107" s="692" t="s">
        <v>1161</v>
      </c>
      <c r="C107" s="2242">
        <v>12086.762381485745</v>
      </c>
      <c r="D107" s="2242">
        <v>13130.130670433213</v>
      </c>
      <c r="E107" s="2242">
        <v>13743.551557413544</v>
      </c>
      <c r="F107" s="2242">
        <v>14465.740136413839</v>
      </c>
      <c r="G107" s="2242">
        <v>15577.137748811261</v>
      </c>
      <c r="H107" s="2242">
        <v>16798.394571422839</v>
      </c>
      <c r="I107" s="2242">
        <v>17834.775035862531</v>
      </c>
      <c r="J107" s="2242">
        <v>18687.203622574121</v>
      </c>
      <c r="K107" s="2242">
        <v>17492.705336206884</v>
      </c>
      <c r="L107" s="2242">
        <v>19232.584603191506</v>
      </c>
      <c r="M107" s="2242">
        <v>20756.775786230082</v>
      </c>
      <c r="N107" s="2242">
        <v>21536.081944938967</v>
      </c>
      <c r="O107" s="2242">
        <v>23008.078372364191</v>
      </c>
      <c r="P107" s="2242">
        <v>23565.609304971487</v>
      </c>
      <c r="Q107" s="2242">
        <v>24627.610625124536</v>
      </c>
      <c r="R107" s="700">
        <v>25541.464747665766</v>
      </c>
      <c r="S107" s="700">
        <v>26733.645237154189</v>
      </c>
      <c r="T107" s="700">
        <v>28063.268178793187</v>
      </c>
      <c r="U107" s="700">
        <v>28650.282396963757</v>
      </c>
      <c r="V107" s="700">
        <v>28716.097888397278</v>
      </c>
      <c r="W107" s="700">
        <v>30440.401273672102</v>
      </c>
      <c r="X107" s="700">
        <v>31327.126899512317</v>
      </c>
      <c r="Y107" s="700">
        <v>31901.072927398305</v>
      </c>
      <c r="Z107" s="700">
        <v>32684.249182805914</v>
      </c>
      <c r="AA107" s="2242">
        <v>33639.60762688479</v>
      </c>
      <c r="AB107" s="2242">
        <v>34386.574882224624</v>
      </c>
      <c r="AC107" s="701">
        <f>AB107^(1+$X$1)*INDEX(GDP_capita_region,MATCH(VLOOKUP($A107,Country_lookup,2),'IEO GDP per capita'!$A$44:$A$72,0),MATCH(AC$4,'IEO GDP per capita'!$A$44:$BU$44,0))/INDEX(GDP_capita_region,MATCH(VLOOKUP($A107,Country_lookup,2),'IEO GDP per capita'!$A$44:$A$72,0),MATCH(AB$4,'IEO GDP per capita'!$A$44:$BU$44,0))^(1+$X$1)</f>
        <v>34802.140166507888</v>
      </c>
      <c r="AD107" s="701">
        <f>AC107^(1+$X$1)*INDEX(GDP_capita_region,MATCH(VLOOKUP($A107,Country_lookup,2),'IEO GDP per capita'!$A$44:$A$72,0),MATCH(AD$4,'IEO GDP per capita'!$A$44:$BU$44,0))/INDEX(GDP_capita_region,MATCH(VLOOKUP($A107,Country_lookup,2),'IEO GDP per capita'!$A$44:$A$72,0),MATCH(AC$4,'IEO GDP per capita'!$A$44:$BU$44,0))^(1+$X$1)</f>
        <v>35362.840045819401</v>
      </c>
      <c r="AE107" s="701">
        <f>AD107^(1+$X$1)*INDEX(GDP_capita_region,MATCH(VLOOKUP($A107,Country_lookup,2),'IEO GDP per capita'!$A$44:$A$72,0),MATCH(AE$4,'IEO GDP per capita'!$A$44:$BU$44,0))/INDEX(GDP_capita_region,MATCH(VLOOKUP($A107,Country_lookup,2),'IEO GDP per capita'!$A$44:$A$72,0),MATCH(AD$4,'IEO GDP per capita'!$A$44:$BU$44,0))^(1+$X$1)</f>
        <v>35961.84084480154</v>
      </c>
      <c r="AF107" s="701">
        <f>AE107^(1+$X$1)*INDEX(GDP_capita_region,MATCH(VLOOKUP($A107,Country_lookup,2),'IEO GDP per capita'!$A$44:$A$72,0),MATCH(AF$4,'IEO GDP per capita'!$A$44:$BU$44,0))/INDEX(GDP_capita_region,MATCH(VLOOKUP($A107,Country_lookup,2),'IEO GDP per capita'!$A$44:$A$72,0),MATCH(AE$4,'IEO GDP per capita'!$A$44:$BU$44,0))^(1+$X$1)</f>
        <v>36531.862329557502</v>
      </c>
      <c r="AG107" s="701">
        <f>AF107^(1+$X$1)*INDEX(GDP_capita_region,MATCH(VLOOKUP($A107,Country_lookup,2),'IEO GDP per capita'!$A$44:$A$72,0),MATCH(AG$4,'IEO GDP per capita'!$A$44:$BU$44,0))/INDEX(GDP_capita_region,MATCH(VLOOKUP($A107,Country_lookup,2),'IEO GDP per capita'!$A$44:$A$72,0),MATCH(AF$4,'IEO GDP per capita'!$A$44:$BU$44,0))^(1+$X$1)</f>
        <v>37057.953698993821</v>
      </c>
      <c r="AH107" s="701">
        <f>AG107^(1+$X$1)*INDEX(GDP_capita_region,MATCH(VLOOKUP($A107,Country_lookup,2),'IEO GDP per capita'!$A$44:$A$72,0),MATCH(AH$4,'IEO GDP per capita'!$A$44:$BU$44,0))/INDEX(GDP_capita_region,MATCH(VLOOKUP($A107,Country_lookup,2),'IEO GDP per capita'!$A$44:$A$72,0),MATCH(AG$4,'IEO GDP per capita'!$A$44:$BU$44,0))^(1+$X$1)</f>
        <v>37559.399132235769</v>
      </c>
      <c r="AI107" s="701">
        <f>AH107^(1+$X$1)*INDEX(GDP_capita_region,MATCH(VLOOKUP($A107,Country_lookup,2),'IEO GDP per capita'!$A$44:$A$72,0),MATCH(AI$4,'IEO GDP per capita'!$A$44:$BU$44,0))/INDEX(GDP_capita_region,MATCH(VLOOKUP($A107,Country_lookup,2),'IEO GDP per capita'!$A$44:$A$72,0),MATCH(AH$4,'IEO GDP per capita'!$A$44:$BU$44,0))^(1+$X$1)</f>
        <v>38082.566220177046</v>
      </c>
      <c r="AJ107" s="701">
        <f>AI107^(1+$X$1)*INDEX(GDP_capita_region,MATCH(VLOOKUP($A107,Country_lookup,2),'IEO GDP per capita'!$A$44:$A$72,0),MATCH(AJ$4,'IEO GDP per capita'!$A$44:$BU$44,0))/INDEX(GDP_capita_region,MATCH(VLOOKUP($A107,Country_lookup,2),'IEO GDP per capita'!$A$44:$A$72,0),MATCH(AI$4,'IEO GDP per capita'!$A$44:$BU$44,0))^(1+$X$1)</f>
        <v>38654.467255991171</v>
      </c>
      <c r="AK107" s="701">
        <f>AJ107^(1+$X$1)*INDEX(GDP_capita_region,MATCH(VLOOKUP($A107,Country_lookup,2),'IEO GDP per capita'!$A$44:$A$72,0),MATCH(AK$4,'IEO GDP per capita'!$A$44:$BU$44,0))/INDEX(GDP_capita_region,MATCH(VLOOKUP($A107,Country_lookup,2),'IEO GDP per capita'!$A$44:$A$72,0),MATCH(AJ$4,'IEO GDP per capita'!$A$44:$BU$44,0))^(1+$X$1)</f>
        <v>39238.429916197121</v>
      </c>
      <c r="AL107" s="701">
        <f>AK107^(1+$X$1)*INDEX(GDP_capita_region,MATCH(VLOOKUP($A107,Country_lookup,2),'IEO GDP per capita'!$A$44:$A$72,0),MATCH(AL$4,'IEO GDP per capita'!$A$44:$BU$44,0))/INDEX(GDP_capita_region,MATCH(VLOOKUP($A107,Country_lookup,2),'IEO GDP per capita'!$A$44:$A$72,0),MATCH(AK$4,'IEO GDP per capita'!$A$44:$BU$44,0))^(1+$X$1)</f>
        <v>39836.61532259408</v>
      </c>
      <c r="AM107" s="701">
        <f>AL107^(1+$X$1)*INDEX(GDP_capita_region,MATCH(VLOOKUP($A107,Country_lookup,2),'IEO GDP per capita'!$A$44:$A$72,0),MATCH(AM$4,'IEO GDP per capita'!$A$44:$BU$44,0))/INDEX(GDP_capita_region,MATCH(VLOOKUP($A107,Country_lookup,2),'IEO GDP per capita'!$A$44:$A$72,0),MATCH(AL$4,'IEO GDP per capita'!$A$44:$BU$44,0))^(1+$X$1)</f>
        <v>40427.586682630747</v>
      </c>
      <c r="AN107" s="701">
        <f>AM107^(1+$X$1)*INDEX(GDP_capita_region,MATCH(VLOOKUP($A107,Country_lookup,2),'IEO GDP per capita'!$A$44:$A$72,0),MATCH(AN$4,'IEO GDP per capita'!$A$44:$BU$44,0))/INDEX(GDP_capita_region,MATCH(VLOOKUP($A107,Country_lookup,2),'IEO GDP per capita'!$A$44:$A$72,0),MATCH(AM$4,'IEO GDP per capita'!$A$44:$BU$44,0))^(1+$X$1)</f>
        <v>41077.588532353278</v>
      </c>
      <c r="AO107" s="701">
        <f>AN107^(1+$X$1)*INDEX(GDP_capita_region,MATCH(VLOOKUP($A107,Country_lookup,2),'IEO GDP per capita'!$A$44:$A$72,0),MATCH(AO$4,'IEO GDP per capita'!$A$44:$BU$44,0))/INDEX(GDP_capita_region,MATCH(VLOOKUP($A107,Country_lookup,2),'IEO GDP per capita'!$A$44:$A$72,0),MATCH(AN$4,'IEO GDP per capita'!$A$44:$BU$44,0))^(1+$X$1)</f>
        <v>41784.197993204652</v>
      </c>
      <c r="AP107" s="701">
        <f>AO107^(1+$X$1)*INDEX(GDP_capita_region,MATCH(VLOOKUP($A107,Country_lookup,2),'IEO GDP per capita'!$A$44:$A$72,0),MATCH(AP$4,'IEO GDP per capita'!$A$44:$BU$44,0))/INDEX(GDP_capita_region,MATCH(VLOOKUP($A107,Country_lookup,2),'IEO GDP per capita'!$A$44:$A$72,0),MATCH(AO$4,'IEO GDP per capita'!$A$44:$BU$44,0))^(1+$X$1)</f>
        <v>42521.005929886647</v>
      </c>
      <c r="AQ107" s="701">
        <f>AP107^(1+$X$1)*INDEX(GDP_capita_region,MATCH(VLOOKUP($A107,Country_lookup,2),'IEO GDP per capita'!$A$44:$A$72,0),MATCH(AQ$4,'IEO GDP per capita'!$A$44:$BU$44,0))/INDEX(GDP_capita_region,MATCH(VLOOKUP($A107,Country_lookup,2),'IEO GDP per capita'!$A$44:$A$72,0),MATCH(AP$4,'IEO GDP per capita'!$A$44:$BU$44,0))^(1+$X$1)</f>
        <v>43276.87005152557</v>
      </c>
      <c r="AR107" s="701">
        <f>AQ107^(1+$X$1)*INDEX(GDP_capita_region,MATCH(VLOOKUP($A107,Country_lookup,2),'IEO GDP per capita'!$A$44:$A$72,0),MATCH(AR$4,'IEO GDP per capita'!$A$44:$BU$44,0))/INDEX(GDP_capita_region,MATCH(VLOOKUP($A107,Country_lookup,2),'IEO GDP per capita'!$A$44:$A$72,0),MATCH(AQ$4,'IEO GDP per capita'!$A$44:$BU$44,0))^(1+$X$1)</f>
        <v>44019.871605904664</v>
      </c>
      <c r="AS107" s="701">
        <f>AR107^(1+$X$1)*INDEX(GDP_capita_region,MATCH(VLOOKUP($A107,Country_lookup,2),'IEO GDP per capita'!$A$44:$A$72,0),MATCH(AS$4,'IEO GDP per capita'!$A$44:$BU$44,0))/INDEX(GDP_capita_region,MATCH(VLOOKUP($A107,Country_lookup,2),'IEO GDP per capita'!$A$44:$A$72,0),MATCH(AR$4,'IEO GDP per capita'!$A$44:$BU$44,0))^(1+$X$1)</f>
        <v>44780.243888718185</v>
      </c>
      <c r="AT107" s="701">
        <f>AS107^(1+$X$1)*INDEX(GDP_capita_region,MATCH(VLOOKUP($A107,Country_lookup,2),'IEO GDP per capita'!$A$44:$A$72,0),MATCH(AT$4,'IEO GDP per capita'!$A$44:$BU$44,0))/INDEX(GDP_capita_region,MATCH(VLOOKUP($A107,Country_lookup,2),'IEO GDP per capita'!$A$44:$A$72,0),MATCH(AS$4,'IEO GDP per capita'!$A$44:$BU$44,0))^(1+$X$1)</f>
        <v>45645.393513671392</v>
      </c>
      <c r="AU107" s="701">
        <f>AT107^(1+$X$1)*INDEX(GDP_capita_region,MATCH(VLOOKUP($A107,Country_lookup,2),'IEO GDP per capita'!$A$44:$A$72,0),MATCH(AU$4,'IEO GDP per capita'!$A$44:$BU$44,0))/INDEX(GDP_capita_region,MATCH(VLOOKUP($A107,Country_lookup,2),'IEO GDP per capita'!$A$44:$A$72,0),MATCH(AT$4,'IEO GDP per capita'!$A$44:$BU$44,0))^(1+$X$1)</f>
        <v>46501.830677912803</v>
      </c>
      <c r="AV107" s="701">
        <f>AU107^(1+$X$1)*INDEX(GDP_capita_region,MATCH(VLOOKUP($A107,Country_lookup,2),'IEO GDP per capita'!$A$44:$A$72,0),MATCH(AV$4,'IEO GDP per capita'!$A$44:$BU$44,0))/INDEX(GDP_capita_region,MATCH(VLOOKUP($A107,Country_lookup,2),'IEO GDP per capita'!$A$44:$A$72,0),MATCH(AU$4,'IEO GDP per capita'!$A$44:$BU$44,0))^(1+$X$1)</f>
        <v>47386.213856683738</v>
      </c>
      <c r="AW107" s="701">
        <f>AV107^(1+$X$1)*INDEX(GDP_capita_region,MATCH(VLOOKUP($A107,Country_lookup,2),'IEO GDP per capita'!$A$44:$A$72,0),MATCH(AW$4,'IEO GDP per capita'!$A$44:$BU$44,0))/INDEX(GDP_capita_region,MATCH(VLOOKUP($A107,Country_lookup,2),'IEO GDP per capita'!$A$44:$A$72,0),MATCH(AV$4,'IEO GDP per capita'!$A$44:$BU$44,0))^(1+$X$1)</f>
        <v>48261.205295850326</v>
      </c>
      <c r="AX107" s="701">
        <f>AW107^(1+$X$1)*INDEX(GDP_capita_region,MATCH(VLOOKUP($A107,Country_lookup,2),'IEO GDP per capita'!$A$44:$A$72,0),MATCH(AX$4,'IEO GDP per capita'!$A$44:$BU$44,0))/INDEX(GDP_capita_region,MATCH(VLOOKUP($A107,Country_lookup,2),'IEO GDP per capita'!$A$44:$A$72,0),MATCH(AW$4,'IEO GDP per capita'!$A$44:$BU$44,0))^(1+$X$1)</f>
        <v>49156.552118341118</v>
      </c>
      <c r="AY107" s="701">
        <f>AX107^(1+$X$1)*INDEX(GDP_capita_region,MATCH(VLOOKUP($A107,Country_lookup,2),'IEO GDP per capita'!$A$44:$A$72,0),MATCH(AY$4,'IEO GDP per capita'!$A$44:$BU$44,0))/INDEX(GDP_capita_region,MATCH(VLOOKUP($A107,Country_lookup,2),'IEO GDP per capita'!$A$44:$A$72,0),MATCH(AX$4,'IEO GDP per capita'!$A$44:$BU$44,0))^(1+$X$1)</f>
        <v>50116.881764717444</v>
      </c>
      <c r="AZ107" s="701">
        <f>AY107^(1+$X$1)*INDEX(GDP_capita_region,MATCH(VLOOKUP($A107,Country_lookup,2),'IEO GDP per capita'!$A$44:$A$72,0),MATCH(AZ$4,'IEO GDP per capita'!$A$44:$BU$44,0))/INDEX(GDP_capita_region,MATCH(VLOOKUP($A107,Country_lookup,2),'IEO GDP per capita'!$A$44:$A$72,0),MATCH(AY$4,'IEO GDP per capita'!$A$44:$BU$44,0))^(1+$X$1)</f>
        <v>51096.830305843425</v>
      </c>
      <c r="BA107" s="701">
        <f>AZ107^(1+$X$1)*INDEX(GDP_capita_region,MATCH(VLOOKUP($A107,Country_lookup,2),'IEO GDP per capita'!$A$44:$A$72,0),MATCH(BA$4,'IEO GDP per capita'!$A$44:$BU$44,0))/INDEX(GDP_capita_region,MATCH(VLOOKUP($A107,Country_lookup,2),'IEO GDP per capita'!$A$44:$A$72,0),MATCH(AZ$4,'IEO GDP per capita'!$A$44:$BU$44,0))^(1+$X$1)</f>
        <v>52107.602740667557</v>
      </c>
      <c r="BB107" s="701">
        <f>BA107^(1+$X$1)*INDEX(GDP_capita_region,MATCH(VLOOKUP($A107,Country_lookup,2),'IEO GDP per capita'!$A$44:$A$72,0),MATCH(BB$4,'IEO GDP per capita'!$A$44:$BU$44,0))/INDEX(GDP_capita_region,MATCH(VLOOKUP($A107,Country_lookup,2),'IEO GDP per capita'!$A$44:$A$72,0),MATCH(BA$4,'IEO GDP per capita'!$A$44:$BU$44,0))^(1+$X$1)</f>
        <v>52624.030769759505</v>
      </c>
      <c r="BC107" s="701">
        <f>BB107^(1+$X$1)*INDEX(GDP_capita_region,MATCH(VLOOKUP($A107,Country_lookup,2),'IEO GDP per capita'!$A$44:$A$72,0),MATCH(BC$4,'IEO GDP per capita'!$A$44:$BU$44,0))/INDEX(GDP_capita_region,MATCH(VLOOKUP($A107,Country_lookup,2),'IEO GDP per capita'!$A$44:$A$72,0),MATCH(BB$4,'IEO GDP per capita'!$A$44:$BU$44,0))^(1+$X$1)</f>
        <v>53471.587671956288</v>
      </c>
      <c r="BD107" s="701">
        <f>BC107^(1+$X$1)*INDEX(GDP_capita_region,MATCH(VLOOKUP($A107,Country_lookup,2),'IEO GDP per capita'!$A$44:$A$72,0),MATCH(BD$4,'IEO GDP per capita'!$A$44:$BU$44,0))/INDEX(GDP_capita_region,MATCH(VLOOKUP($A107,Country_lookup,2),'IEO GDP per capita'!$A$44:$A$72,0),MATCH(BC$4,'IEO GDP per capita'!$A$44:$BU$44,0))^(1+$X$1)</f>
        <v>54290.604738898102</v>
      </c>
      <c r="BE107" s="701">
        <f>BD107^(1+$X$1)*INDEX(GDP_capita_region,MATCH(VLOOKUP($A107,Country_lookup,2),'IEO GDP per capita'!$A$44:$A$72,0),MATCH(BE$4,'IEO GDP per capita'!$A$44:$BU$44,0))/INDEX(GDP_capita_region,MATCH(VLOOKUP($A107,Country_lookup,2),'IEO GDP per capita'!$A$44:$A$72,0),MATCH(BD$4,'IEO GDP per capita'!$A$44:$BU$44,0))^(1+$X$1)</f>
        <v>55089.875448851148</v>
      </c>
      <c r="BF107" s="701">
        <f>BE107^(1+$X$1)*INDEX(GDP_capita_region,MATCH(VLOOKUP($A107,Country_lookup,2),'IEO GDP per capita'!$A$44:$A$72,0),MATCH(BF$4,'IEO GDP per capita'!$A$44:$BU$44,0))/INDEX(GDP_capita_region,MATCH(VLOOKUP($A107,Country_lookup,2),'IEO GDP per capita'!$A$44:$A$72,0),MATCH(BE$4,'IEO GDP per capita'!$A$44:$BU$44,0))^(1+$X$1)</f>
        <v>55862.733229757818</v>
      </c>
      <c r="BG107" s="701">
        <f>BF107^(1+$X$1)*INDEX(GDP_capita_region,MATCH(VLOOKUP($A107,Country_lookup,2),'IEO GDP per capita'!$A$44:$A$72,0),MATCH(BG$4,'IEO GDP per capita'!$A$44:$BU$44,0))/INDEX(GDP_capita_region,MATCH(VLOOKUP($A107,Country_lookup,2),'IEO GDP per capita'!$A$44:$A$72,0),MATCH(BF$4,'IEO GDP per capita'!$A$44:$BU$44,0))^(1+$X$1)</f>
        <v>56609.391561842225</v>
      </c>
      <c r="BH107" s="701">
        <f>BG107^(1+$X$1)*INDEX(GDP_capita_region,MATCH(VLOOKUP($A107,Country_lookup,2),'IEO GDP per capita'!$A$44:$A$72,0),MATCH(BH$4,'IEO GDP per capita'!$A$44:$BU$44,0))/INDEX(GDP_capita_region,MATCH(VLOOKUP($A107,Country_lookup,2),'IEO GDP per capita'!$A$44:$A$72,0),MATCH(BG$4,'IEO GDP per capita'!$A$44:$BU$44,0))^(1+$X$1)</f>
        <v>57324.604115717179</v>
      </c>
      <c r="BI107" s="701">
        <f>BH107^(1+$X$1)*INDEX(GDP_capita_region,MATCH(VLOOKUP($A107,Country_lookup,2),'IEO GDP per capita'!$A$44:$A$72,0),MATCH(BI$4,'IEO GDP per capita'!$A$44:$BU$44,0))/INDEX(GDP_capita_region,MATCH(VLOOKUP($A107,Country_lookup,2),'IEO GDP per capita'!$A$44:$A$72,0),MATCH(BH$4,'IEO GDP per capita'!$A$44:$BU$44,0))^(1+$X$1)</f>
        <v>58009.260905927003</v>
      </c>
      <c r="BJ107" s="701">
        <f>BI107^(1+$X$1)*INDEX(GDP_capita_region,MATCH(VLOOKUP($A107,Country_lookup,2),'IEO GDP per capita'!$A$44:$A$72,0),MATCH(BJ$4,'IEO GDP per capita'!$A$44:$BU$44,0))/INDEX(GDP_capita_region,MATCH(VLOOKUP($A107,Country_lookup,2),'IEO GDP per capita'!$A$44:$A$72,0),MATCH(BI$4,'IEO GDP per capita'!$A$44:$BU$44,0))^(1+$X$1)</f>
        <v>58678.405219591557</v>
      </c>
      <c r="BK107" s="701">
        <f>BJ107^(1+$X$1)*INDEX(GDP_capita_region,MATCH(VLOOKUP($A107,Country_lookup,2),'IEO GDP per capita'!$A$44:$A$72,0),MATCH(BK$4,'IEO GDP per capita'!$A$44:$BU$44,0))/INDEX(GDP_capita_region,MATCH(VLOOKUP($A107,Country_lookup,2),'IEO GDP per capita'!$A$44:$A$72,0),MATCH(BJ$4,'IEO GDP per capita'!$A$44:$BU$44,0))^(1+$X$1)</f>
        <v>59347.825206781657</v>
      </c>
      <c r="BL107" s="701">
        <f>BK107^(1+$X$1)*INDEX(GDP_capita_region,MATCH(VLOOKUP($A107,Country_lookup,2),'IEO GDP per capita'!$A$44:$A$72,0),MATCH(BL$4,'IEO GDP per capita'!$A$44:$BU$44,0))/INDEX(GDP_capita_region,MATCH(VLOOKUP($A107,Country_lookup,2),'IEO GDP per capita'!$A$44:$A$72,0),MATCH(BK$4,'IEO GDP per capita'!$A$44:$BU$44,0))^(1+$X$1)</f>
        <v>60044.105122055495</v>
      </c>
      <c r="BM107" s="701">
        <f>BL107^(1+$X$1)*INDEX(GDP_capita_region,MATCH(VLOOKUP($A107,Country_lookup,2),'IEO GDP per capita'!$A$44:$A$72,0),MATCH(BM$4,'IEO GDP per capita'!$A$44:$BU$44,0))/INDEX(GDP_capita_region,MATCH(VLOOKUP($A107,Country_lookup,2),'IEO GDP per capita'!$A$44:$A$72,0),MATCH(BL$4,'IEO GDP per capita'!$A$44:$BU$44,0))^(1+$X$1)</f>
        <v>60680.402443739629</v>
      </c>
      <c r="BN107" s="701">
        <f>BM107^(1+$X$1)*INDEX(GDP_capita_region,MATCH(VLOOKUP($A107,Country_lookup,2),'IEO GDP per capita'!$A$44:$A$72,0),MATCH(BN$4,'IEO GDP per capita'!$A$44:$BU$44,0))/INDEX(GDP_capita_region,MATCH(VLOOKUP($A107,Country_lookup,2),'IEO GDP per capita'!$A$44:$A$72,0),MATCH(BM$4,'IEO GDP per capita'!$A$44:$BU$44,0))^(1+$X$1)</f>
        <v>61302.094709293939</v>
      </c>
      <c r="BO107" s="701">
        <f>BN107^(1+$X$1)*INDEX(GDP_capita_region,MATCH(VLOOKUP($A107,Country_lookup,2),'IEO GDP per capita'!$A$44:$A$72,0),MATCH(BO$4,'IEO GDP per capita'!$A$44:$BU$44,0))/INDEX(GDP_capita_region,MATCH(VLOOKUP($A107,Country_lookup,2),'IEO GDP per capita'!$A$44:$A$72,0),MATCH(BN$4,'IEO GDP per capita'!$A$44:$BU$44,0))^(1+$X$1)</f>
        <v>61909.869438260488</v>
      </c>
      <c r="BP107" s="701">
        <f>BO107^(1+$X$1)*INDEX(GDP_capita_region,MATCH(VLOOKUP($A107,Country_lookup,2),'IEO GDP per capita'!$A$44:$A$72,0),MATCH(BP$4,'IEO GDP per capita'!$A$44:$BU$44,0))/INDEX(GDP_capita_region,MATCH(VLOOKUP($A107,Country_lookup,2),'IEO GDP per capita'!$A$44:$A$72,0),MATCH(BO$4,'IEO GDP per capita'!$A$44:$BU$44,0))^(1+$X$1)</f>
        <v>62505.917198426228</v>
      </c>
      <c r="BQ107" s="701">
        <f>BP107^(1+$X$1)*INDEX(GDP_capita_region,MATCH(VLOOKUP($A107,Country_lookup,2),'IEO GDP per capita'!$A$44:$A$72,0),MATCH(BQ$4,'IEO GDP per capita'!$A$44:$BU$44,0))/INDEX(GDP_capita_region,MATCH(VLOOKUP($A107,Country_lookup,2),'IEO GDP per capita'!$A$44:$A$72,0),MATCH(BP$4,'IEO GDP per capita'!$A$44:$BU$44,0))^(1+$X$1)</f>
        <v>63091.301694908638</v>
      </c>
      <c r="BR107" s="701">
        <f>BQ107^(1+$X$1)*INDEX(GDP_capita_region,MATCH(VLOOKUP($A107,Country_lookup,2),'IEO GDP per capita'!$A$44:$A$72,0),MATCH(BR$4,'IEO GDP per capita'!$A$44:$BU$44,0))/INDEX(GDP_capita_region,MATCH(VLOOKUP($A107,Country_lookup,2),'IEO GDP per capita'!$A$44:$A$72,0),MATCH(BQ$4,'IEO GDP per capita'!$A$44:$BU$44,0))^(1+$X$1)</f>
        <v>63666.633078480692</v>
      </c>
      <c r="BS107" s="701">
        <f>BR107^(1+$X$1)*INDEX(GDP_capita_region,MATCH(VLOOKUP($A107,Country_lookup,2),'IEO GDP per capita'!$A$44:$A$72,0),MATCH(BS$4,'IEO GDP per capita'!$A$44:$BU$44,0))/INDEX(GDP_capita_region,MATCH(VLOOKUP($A107,Country_lookup,2),'IEO GDP per capita'!$A$44:$A$72,0),MATCH(BR$4,'IEO GDP per capita'!$A$44:$BU$44,0))^(1+$X$1)</f>
        <v>64230.535242993254</v>
      </c>
      <c r="BT107" s="701">
        <f>BS107^(1+$X$1)*INDEX(GDP_capita_region,MATCH(VLOOKUP($A107,Country_lookup,2),'IEO GDP per capita'!$A$44:$A$72,0),MATCH(BT$4,'IEO GDP per capita'!$A$44:$BU$44,0))/INDEX(GDP_capita_region,MATCH(VLOOKUP($A107,Country_lookup,2),'IEO GDP per capita'!$A$44:$A$72,0),MATCH(BS$4,'IEO GDP per capita'!$A$44:$BU$44,0))^(1+$X$1)</f>
        <v>64780.00207852832</v>
      </c>
      <c r="BU107" s="701">
        <f>BT107^(1+$X$1)*INDEX(GDP_capita_region,MATCH(VLOOKUP($A107,Country_lookup,2),'IEO GDP per capita'!$A$44:$A$72,0),MATCH(BU$4,'IEO GDP per capita'!$A$44:$BU$44,0))/INDEX(GDP_capita_region,MATCH(VLOOKUP($A107,Country_lookup,2),'IEO GDP per capita'!$A$44:$A$72,0),MATCH(BT$4,'IEO GDP per capita'!$A$44:$BU$44,0))^(1+$X$1)</f>
        <v>65313.315532579749</v>
      </c>
      <c r="BV107" s="701">
        <f>BU107^(1+$X$1)*INDEX(GDP_capita_region,MATCH(VLOOKUP($A107,Country_lookup,2),'IEO GDP per capita'!$A$44:$A$72,0),MATCH(BV$4,'IEO GDP per capita'!$A$44:$BU$44,0))/INDEX(GDP_capita_region,MATCH(VLOOKUP($A107,Country_lookup,2),'IEO GDP per capita'!$A$44:$A$72,0),MATCH(BU$4,'IEO GDP per capita'!$A$44:$BU$44,0))^(1+$X$1)</f>
        <v>65831.830556225381</v>
      </c>
      <c r="BW107" s="701">
        <f>BV107^(1+$X$1)*INDEX(GDP_capita_region,MATCH(VLOOKUP($A107,Country_lookup,2),'IEO GDP per capita'!$A$44:$A$72,0),MATCH(BW$4,'IEO GDP per capita'!$A$44:$BU$44,0))/INDEX(GDP_capita_region,MATCH(VLOOKUP($A107,Country_lookup,2),'IEO GDP per capita'!$A$44:$A$72,0),MATCH(BV$4,'IEO GDP per capita'!$A$44:$BU$44,0))^(1+$X$1)</f>
        <v>66344.81895015917</v>
      </c>
      <c r="BX107" s="701">
        <f>BW107^(1+$X$1)*INDEX(GDP_capita_region,MATCH(VLOOKUP($A107,Country_lookup,2),'IEO GDP per capita'!$A$44:$A$72,0),MATCH(BX$4,'IEO GDP per capita'!$A$44:$BU$44,0))/INDEX(GDP_capita_region,MATCH(VLOOKUP($A107,Country_lookup,2),'IEO GDP per capita'!$A$44:$A$72,0),MATCH(BW$4,'IEO GDP per capita'!$A$44:$BU$44,0))^(1+$X$1)</f>
        <v>66846.771553226601</v>
      </c>
      <c r="BY107" s="701">
        <f>BX107^(1+$X$1)*INDEX(GDP_capita_region,MATCH(VLOOKUP($A107,Country_lookup,2),'IEO GDP per capita'!$A$44:$A$72,0),MATCH(BY$4,'IEO GDP per capita'!$A$44:$BU$44,0))/INDEX(GDP_capita_region,MATCH(VLOOKUP($A107,Country_lookup,2),'IEO GDP per capita'!$A$44:$A$72,0),MATCH(BX$4,'IEO GDP per capita'!$A$44:$BU$44,0))^(1+$X$1)</f>
        <v>67337.630948010294</v>
      </c>
      <c r="BZ107" s="701">
        <f>BY107^(1+$X$1)*INDEX(GDP_capita_region,MATCH(VLOOKUP($A107,Country_lookup,2),'IEO GDP per capita'!$A$44:$A$72,0),MATCH(BZ$4,'IEO GDP per capita'!$A$44:$BU$44,0))/INDEX(GDP_capita_region,MATCH(VLOOKUP($A107,Country_lookup,2),'IEO GDP per capita'!$A$44:$A$72,0),MATCH(BY$4,'IEO GDP per capita'!$A$44:$BU$44,0))^(1+$X$1)</f>
        <v>67817.262169693771</v>
      </c>
      <c r="CA107" s="701">
        <f>BZ107^(1+$X$1)*INDEX(GDP_capita_region,MATCH(VLOOKUP($A107,Country_lookup,2),'IEO GDP per capita'!$A$44:$A$72,0),MATCH(CA$4,'IEO GDP per capita'!$A$44:$BU$44,0))/INDEX(GDP_capita_region,MATCH(VLOOKUP($A107,Country_lookup,2),'IEO GDP per capita'!$A$44:$A$72,0),MATCH(BZ$4,'IEO GDP per capita'!$A$44:$BU$44,0))^(1+$X$1)</f>
        <v>68285.831455657812</v>
      </c>
      <c r="CB107" s="701">
        <f>CA107^(1+$X$1)*INDEX(GDP_capita_region,MATCH(VLOOKUP($A107,Country_lookup,2),'IEO GDP per capita'!$A$44:$A$72,0),MATCH(CB$4,'IEO GDP per capita'!$A$44:$BU$44,0))/INDEX(GDP_capita_region,MATCH(VLOOKUP($A107,Country_lookup,2),'IEO GDP per capita'!$A$44:$A$72,0),MATCH(CA$4,'IEO GDP per capita'!$A$44:$BU$44,0))^(1+$X$1)</f>
        <v>68743.793527154863</v>
      </c>
      <c r="CC107" s="701">
        <f>CB107^(1+$X$1)*INDEX(GDP_capita_region,MATCH(VLOOKUP($A107,Country_lookup,2),'IEO GDP per capita'!$A$44:$A$72,0),MATCH(CC$4,'IEO GDP per capita'!$A$44:$BU$44,0))/INDEX(GDP_capita_region,MATCH(VLOOKUP($A107,Country_lookup,2),'IEO GDP per capita'!$A$44:$A$72,0),MATCH(CB$4,'IEO GDP per capita'!$A$44:$BU$44,0))^(1+$X$1)</f>
        <v>69191.947620886596</v>
      </c>
      <c r="CD107" s="701">
        <f>CC107^(1+$X$1)*INDEX(GDP_capita_region,MATCH(VLOOKUP($A107,Country_lookup,2),'IEO GDP per capita'!$A$44:$A$72,0),MATCH(CD$4,'IEO GDP per capita'!$A$44:$BU$44,0))/INDEX(GDP_capita_region,MATCH(VLOOKUP($A107,Country_lookup,2),'IEO GDP per capita'!$A$44:$A$72,0),MATCH(CC$4,'IEO GDP per capita'!$A$44:$BU$44,0))^(1+$X$1)</f>
        <v>69631.098914725473</v>
      </c>
      <c r="CE107" s="701">
        <f>CD107^(1+$X$1)*INDEX(GDP_capita_region,MATCH(VLOOKUP($A107,Country_lookup,2),'IEO GDP per capita'!$A$44:$A$72,0),MATCH(CE$4,'IEO GDP per capita'!$A$44:$BU$44,0))/INDEX(GDP_capita_region,MATCH(VLOOKUP($A107,Country_lookup,2),'IEO GDP per capita'!$A$44:$A$72,0),MATCH(CD$4,'IEO GDP per capita'!$A$44:$BU$44,0))^(1+$X$1)</f>
        <v>70061.532052777577</v>
      </c>
      <c r="CF107" s="701">
        <f>CE107^(1+$X$1)*INDEX(GDP_capita_region,MATCH(VLOOKUP($A107,Country_lookup,2),'IEO GDP per capita'!$A$44:$A$72,0),MATCH(CF$4,'IEO GDP per capita'!$A$44:$BU$44,0))/INDEX(GDP_capita_region,MATCH(VLOOKUP($A107,Country_lookup,2),'IEO GDP per capita'!$A$44:$A$72,0),MATCH(CE$4,'IEO GDP per capita'!$A$44:$BU$44,0))^(1+$X$1)</f>
        <v>70482.887221263911</v>
      </c>
      <c r="CG107" s="701">
        <f>CF107^(1+$X$1)*INDEX(GDP_capita_region,MATCH(VLOOKUP($A107,Country_lookup,2),'IEO GDP per capita'!$A$44:$A$72,0),MATCH(CG$4,'IEO GDP per capita'!$A$44:$BU$44,0))/INDEX(GDP_capita_region,MATCH(VLOOKUP($A107,Country_lookup,2),'IEO GDP per capita'!$A$44:$A$72,0),MATCH(CF$4,'IEO GDP per capita'!$A$44:$BU$44,0))^(1+$X$1)</f>
        <v>70894.533035741202</v>
      </c>
      <c r="CH107" s="701">
        <f>CG107^(1+$X$1)*INDEX(GDP_capita_region,MATCH(VLOOKUP($A107,Country_lookup,2),'IEO GDP per capita'!$A$44:$A$72,0),MATCH(CH$4,'IEO GDP per capita'!$A$44:$BU$44,0))/INDEX(GDP_capita_region,MATCH(VLOOKUP($A107,Country_lookup,2),'IEO GDP per capita'!$A$44:$A$72,0),MATCH(CG$4,'IEO GDP per capita'!$A$44:$BU$44,0))^(1+$X$1)</f>
        <v>71297.48453014488</v>
      </c>
      <c r="CI107" s="701">
        <f>CH107^(1+$X$1)*INDEX(GDP_capita_region,MATCH(VLOOKUP($A107,Country_lookup,2),'IEO GDP per capita'!$A$44:$A$72,0),MATCH(CI$4,'IEO GDP per capita'!$A$44:$BU$44,0))/INDEX(GDP_capita_region,MATCH(VLOOKUP($A107,Country_lookup,2),'IEO GDP per capita'!$A$44:$A$72,0),MATCH(CH$4,'IEO GDP per capita'!$A$44:$BU$44,0))^(1+$X$1)</f>
        <v>71692.069989830183</v>
      </c>
      <c r="CJ107" s="701">
        <f>CI107^(1+$X$1)*INDEX(GDP_capita_region,MATCH(VLOOKUP($A107,Country_lookup,2),'IEO GDP per capita'!$A$44:$A$72,0),MATCH(CJ$4,'IEO GDP per capita'!$A$44:$BU$44,0))/INDEX(GDP_capita_region,MATCH(VLOOKUP($A107,Country_lookup,2),'IEO GDP per capita'!$A$44:$A$72,0),MATCH(CI$4,'IEO GDP per capita'!$A$44:$BU$44,0))^(1+$X$1)</f>
        <v>72078.582950498385</v>
      </c>
    </row>
    <row r="108" spans="1:88" ht="16.05" customHeight="1">
      <c r="A108" s="657" t="str">
        <f>'Country and technology list'!$A$73</f>
        <v>Kosovo</v>
      </c>
      <c r="B108" s="692" t="s">
        <v>103</v>
      </c>
      <c r="C108" s="2504">
        <f t="shared" ref="C108:D108" si="43">D108</f>
        <v>2794.8241710898001</v>
      </c>
      <c r="D108" s="2504">
        <f t="shared" si="43"/>
        <v>2794.8241710898001</v>
      </c>
      <c r="E108" s="2504">
        <f>F108</f>
        <v>2794.8241710898001</v>
      </c>
      <c r="F108" s="2503">
        <f t="shared" ref="F108" si="44">TREND(G108:P108,G$4:P$4,F$4)</f>
        <v>2794.8241710898001</v>
      </c>
      <c r="G108" s="2503">
        <f t="shared" ref="G108" si="45">TREND(H108:Q108,H$4:Q$4,G$4)</f>
        <v>3155.3116359772393</v>
      </c>
      <c r="H108" s="2503">
        <f t="shared" ref="H108" si="46">TREND(I108:R108,I$4:R$4,H$4)</f>
        <v>3491.7332873155829</v>
      </c>
      <c r="I108" s="2503">
        <f t="shared" ref="I108" si="47">TREND(J108:S108,J$4:S$4,I$4)</f>
        <v>3834.8502037635772</v>
      </c>
      <c r="J108" s="2503">
        <f t="shared" ref="J108" si="48">TREND(K108:T108,K$4:T$4,J$4)</f>
        <v>4150.6427355697379</v>
      </c>
      <c r="K108" s="2503">
        <f t="shared" ref="K108" si="49">TREND(L108:U108,L$4:U$4,K$4)</f>
        <v>4496.5678849718533</v>
      </c>
      <c r="L108" s="2503">
        <f t="shared" ref="L108" si="50">TREND(M108:V108,M$4:V$4,L$4)</f>
        <v>4846.0040589564014</v>
      </c>
      <c r="M108" s="2242">
        <v>4635.3440238047096</v>
      </c>
      <c r="N108" s="2242">
        <v>5881.6852858331822</v>
      </c>
      <c r="O108" s="2242">
        <v>5836.4915914782905</v>
      </c>
      <c r="P108" s="2242">
        <v>6181.3246893228143</v>
      </c>
      <c r="Q108" s="2242">
        <v>6338.4873239471335</v>
      </c>
      <c r="R108" s="700">
        <v>6734.8911012258814</v>
      </c>
      <c r="S108" s="700">
        <v>6981.8612419365973</v>
      </c>
      <c r="T108" s="700">
        <v>7430.6376036555221</v>
      </c>
      <c r="U108" s="700">
        <v>7566.1474564325445</v>
      </c>
      <c r="V108" s="700">
        <v>7756.4344513764254</v>
      </c>
      <c r="W108" s="700">
        <v>7949.0318116464387</v>
      </c>
      <c r="X108" s="700">
        <v>8226.8637496475258</v>
      </c>
      <c r="Y108" s="700">
        <v>8386.7886670296466</v>
      </c>
      <c r="Z108" s="700">
        <v>8612.9926582531516</v>
      </c>
      <c r="AA108" s="2242">
        <v>8744.4080852007828</v>
      </c>
      <c r="AB108" s="2242">
        <v>9140.1013986069538</v>
      </c>
      <c r="AC108" s="701">
        <f>AB108^(1+$X$1)*INDEX(GDP_capita_region,MATCH(VLOOKUP($A108,Country_lookup,2),'IEO GDP per capita'!$A$44:$A$72,0),MATCH(AC$4,'IEO GDP per capita'!$A$44:$BU$44,0))/INDEX(GDP_capita_region,MATCH(VLOOKUP($A108,Country_lookup,2),'IEO GDP per capita'!$A$44:$A$72,0),MATCH(AB$4,'IEO GDP per capita'!$A$44:$BU$44,0))^(1+$X$1)</f>
        <v>9324.395228548643</v>
      </c>
      <c r="AD108" s="701">
        <f>AC108^(1+$X$1)*INDEX(GDP_capita_region,MATCH(VLOOKUP($A108,Country_lookup,2),'IEO GDP per capita'!$A$44:$A$72,0),MATCH(AD$4,'IEO GDP per capita'!$A$44:$BU$44,0))/INDEX(GDP_capita_region,MATCH(VLOOKUP($A108,Country_lookup,2),'IEO GDP per capita'!$A$44:$A$72,0),MATCH(AC$4,'IEO GDP per capita'!$A$44:$BU$44,0))^(1+$X$1)</f>
        <v>9549.7888651448193</v>
      </c>
      <c r="AE108" s="701">
        <f>AD108^(1+$X$1)*INDEX(GDP_capita_region,MATCH(VLOOKUP($A108,Country_lookup,2),'IEO GDP per capita'!$A$44:$A$72,0),MATCH(AE$4,'IEO GDP per capita'!$A$44:$BU$44,0))/INDEX(GDP_capita_region,MATCH(VLOOKUP($A108,Country_lookup,2),'IEO GDP per capita'!$A$44:$A$72,0),MATCH(AD$4,'IEO GDP per capita'!$A$44:$BU$44,0))^(1+$X$1)</f>
        <v>9788.1331423183892</v>
      </c>
      <c r="AF108" s="701">
        <f>AE108^(1+$X$1)*INDEX(GDP_capita_region,MATCH(VLOOKUP($A108,Country_lookup,2),'IEO GDP per capita'!$A$44:$A$72,0),MATCH(AF$4,'IEO GDP per capita'!$A$44:$BU$44,0))/INDEX(GDP_capita_region,MATCH(VLOOKUP($A108,Country_lookup,2),'IEO GDP per capita'!$A$44:$A$72,0),MATCH(AE$4,'IEO GDP per capita'!$A$44:$BU$44,0))^(1+$X$1)</f>
        <v>10021.220499615913</v>
      </c>
      <c r="AG108" s="701">
        <f>AF108^(1+$X$1)*INDEX(GDP_capita_region,MATCH(VLOOKUP($A108,Country_lookup,2),'IEO GDP per capita'!$A$44:$A$72,0),MATCH(AG$4,'IEO GDP per capita'!$A$44:$BU$44,0))/INDEX(GDP_capita_region,MATCH(VLOOKUP($A108,Country_lookup,2),'IEO GDP per capita'!$A$44:$A$72,0),MATCH(AF$4,'IEO GDP per capita'!$A$44:$BU$44,0))^(1+$X$1)</f>
        <v>10244.735432003901</v>
      </c>
      <c r="AH108" s="701">
        <f>AG108^(1+$X$1)*INDEX(GDP_capita_region,MATCH(VLOOKUP($A108,Country_lookup,2),'IEO GDP per capita'!$A$44:$A$72,0),MATCH(AH$4,'IEO GDP per capita'!$A$44:$BU$44,0))/INDEX(GDP_capita_region,MATCH(VLOOKUP($A108,Country_lookup,2),'IEO GDP per capita'!$A$44:$A$72,0),MATCH(AG$4,'IEO GDP per capita'!$A$44:$BU$44,0))^(1+$X$1)</f>
        <v>10463.771155231794</v>
      </c>
      <c r="AI108" s="701">
        <f>AH108^(1+$X$1)*INDEX(GDP_capita_region,MATCH(VLOOKUP($A108,Country_lookup,2),'IEO GDP per capita'!$A$44:$A$72,0),MATCH(AI$4,'IEO GDP per capita'!$A$44:$BU$44,0))/INDEX(GDP_capita_region,MATCH(VLOOKUP($A108,Country_lookup,2),'IEO GDP per capita'!$A$44:$A$72,0),MATCH(AH$4,'IEO GDP per capita'!$A$44:$BU$44,0))^(1+$X$1)</f>
        <v>10691.188466186168</v>
      </c>
      <c r="AJ108" s="701">
        <f>AI108^(1+$X$1)*INDEX(GDP_capita_region,MATCH(VLOOKUP($A108,Country_lookup,2),'IEO GDP per capita'!$A$44:$A$72,0),MATCH(AJ$4,'IEO GDP per capita'!$A$44:$BU$44,0))/INDEX(GDP_capita_region,MATCH(VLOOKUP($A108,Country_lookup,2),'IEO GDP per capita'!$A$44:$A$72,0),MATCH(AI$4,'IEO GDP per capita'!$A$44:$BU$44,0))^(1+$X$1)</f>
        <v>10934.770512043828</v>
      </c>
      <c r="AK108" s="701">
        <f>AJ108^(1+$X$1)*INDEX(GDP_capita_region,MATCH(VLOOKUP($A108,Country_lookup,2),'IEO GDP per capita'!$A$44:$A$72,0),MATCH(AK$4,'IEO GDP per capita'!$A$44:$BU$44,0))/INDEX(GDP_capita_region,MATCH(VLOOKUP($A108,Country_lookup,2),'IEO GDP per capita'!$A$44:$A$72,0),MATCH(AJ$4,'IEO GDP per capita'!$A$44:$BU$44,0))^(1+$X$1)</f>
        <v>11184.380719619972</v>
      </c>
      <c r="AL108" s="701">
        <f>AK108^(1+$X$1)*INDEX(GDP_capita_region,MATCH(VLOOKUP($A108,Country_lookup,2),'IEO GDP per capita'!$A$44:$A$72,0),MATCH(AL$4,'IEO GDP per capita'!$A$44:$BU$44,0))/INDEX(GDP_capita_region,MATCH(VLOOKUP($A108,Country_lookup,2),'IEO GDP per capita'!$A$44:$A$72,0),MATCH(AK$4,'IEO GDP per capita'!$A$44:$BU$44,0))^(1+$X$1)</f>
        <v>11440.719845331098</v>
      </c>
      <c r="AM108" s="701">
        <f>AL108^(1+$X$1)*INDEX(GDP_capita_region,MATCH(VLOOKUP($A108,Country_lookup,2),'IEO GDP per capita'!$A$44:$A$72,0),MATCH(AM$4,'IEO GDP per capita'!$A$44:$BU$44,0))/INDEX(GDP_capita_region,MATCH(VLOOKUP($A108,Country_lookup,2),'IEO GDP per capita'!$A$44:$A$72,0),MATCH(AL$4,'IEO GDP per capita'!$A$44:$BU$44,0))^(1+$X$1)</f>
        <v>11697.679293850546</v>
      </c>
      <c r="AN108" s="701">
        <f>AM108^(1+$X$1)*INDEX(GDP_capita_region,MATCH(VLOOKUP($A108,Country_lookup,2),'IEO GDP per capita'!$A$44:$A$72,0),MATCH(AN$4,'IEO GDP per capita'!$A$44:$BU$44,0))/INDEX(GDP_capita_region,MATCH(VLOOKUP($A108,Country_lookup,2),'IEO GDP per capita'!$A$44:$A$72,0),MATCH(AM$4,'IEO GDP per capita'!$A$44:$BU$44,0))^(1+$X$1)</f>
        <v>11974.525205114127</v>
      </c>
      <c r="AO108" s="701">
        <f>AN108^(1+$X$1)*INDEX(GDP_capita_region,MATCH(VLOOKUP($A108,Country_lookup,2),'IEO GDP per capita'!$A$44:$A$72,0),MATCH(AO$4,'IEO GDP per capita'!$A$44:$BU$44,0))/INDEX(GDP_capita_region,MATCH(VLOOKUP($A108,Country_lookup,2),'IEO GDP per capita'!$A$44:$A$72,0),MATCH(AN$4,'IEO GDP per capita'!$A$44:$BU$44,0))^(1+$X$1)</f>
        <v>12270.930961396594</v>
      </c>
      <c r="AP108" s="701">
        <f>AO108^(1+$X$1)*INDEX(GDP_capita_region,MATCH(VLOOKUP($A108,Country_lookup,2),'IEO GDP per capita'!$A$44:$A$72,0),MATCH(AP$4,'IEO GDP per capita'!$A$44:$BU$44,0))/INDEX(GDP_capita_region,MATCH(VLOOKUP($A108,Country_lookup,2),'IEO GDP per capita'!$A$44:$A$72,0),MATCH(AO$4,'IEO GDP per capita'!$A$44:$BU$44,0))^(1+$X$1)</f>
        <v>12579.45365661186</v>
      </c>
      <c r="AQ108" s="701">
        <f>AP108^(1+$X$1)*INDEX(GDP_capita_region,MATCH(VLOOKUP($A108,Country_lookup,2),'IEO GDP per capita'!$A$44:$A$72,0),MATCH(AQ$4,'IEO GDP per capita'!$A$44:$BU$44,0))/INDEX(GDP_capita_region,MATCH(VLOOKUP($A108,Country_lookup,2),'IEO GDP per capita'!$A$44:$A$72,0),MATCH(AP$4,'IEO GDP per capita'!$A$44:$BU$44,0))^(1+$X$1)</f>
        <v>12896.971591836502</v>
      </c>
      <c r="AR108" s="701">
        <f>AQ108^(1+$X$1)*INDEX(GDP_capita_region,MATCH(VLOOKUP($A108,Country_lookup,2),'IEO GDP per capita'!$A$44:$A$72,0),MATCH(AR$4,'IEO GDP per capita'!$A$44:$BU$44,0))/INDEX(GDP_capita_region,MATCH(VLOOKUP($A108,Country_lookup,2),'IEO GDP per capita'!$A$44:$A$72,0),MATCH(AQ$4,'IEO GDP per capita'!$A$44:$BU$44,0))^(1+$X$1)</f>
        <v>13214.029740156313</v>
      </c>
      <c r="AS108" s="701">
        <f>AR108^(1+$X$1)*INDEX(GDP_capita_region,MATCH(VLOOKUP($A108,Country_lookup,2),'IEO GDP per capita'!$A$44:$A$72,0),MATCH(AS$4,'IEO GDP per capita'!$A$44:$BU$44,0))/INDEX(GDP_capita_region,MATCH(VLOOKUP($A108,Country_lookup,2),'IEO GDP per capita'!$A$44:$A$72,0),MATCH(AR$4,'IEO GDP per capita'!$A$44:$BU$44,0))^(1+$X$1)</f>
        <v>13539.687597165814</v>
      </c>
      <c r="AT108" s="701">
        <f>AS108^(1+$X$1)*INDEX(GDP_capita_region,MATCH(VLOOKUP($A108,Country_lookup,2),'IEO GDP per capita'!$A$44:$A$72,0),MATCH(AT$4,'IEO GDP per capita'!$A$44:$BU$44,0))/INDEX(GDP_capita_region,MATCH(VLOOKUP($A108,Country_lookup,2),'IEO GDP per capita'!$A$44:$A$72,0),MATCH(AS$4,'IEO GDP per capita'!$A$44:$BU$44,0))^(1+$X$1)</f>
        <v>13900.678910612805</v>
      </c>
      <c r="AU108" s="701">
        <f>AT108^(1+$X$1)*INDEX(GDP_capita_region,MATCH(VLOOKUP($A108,Country_lookup,2),'IEO GDP per capita'!$A$44:$A$72,0),MATCH(AU$4,'IEO GDP per capita'!$A$44:$BU$44,0))/INDEX(GDP_capita_region,MATCH(VLOOKUP($A108,Country_lookup,2),'IEO GDP per capita'!$A$44:$A$72,0),MATCH(AT$4,'IEO GDP per capita'!$A$44:$BU$44,0))^(1+$X$1)</f>
        <v>14262.881447021466</v>
      </c>
      <c r="AV108" s="701">
        <f>AU108^(1+$X$1)*INDEX(GDP_capita_region,MATCH(VLOOKUP($A108,Country_lookup,2),'IEO GDP per capita'!$A$44:$A$72,0),MATCH(AV$4,'IEO GDP per capita'!$A$44:$BU$44,0))/INDEX(GDP_capita_region,MATCH(VLOOKUP($A108,Country_lookup,2),'IEO GDP per capita'!$A$44:$A$72,0),MATCH(AU$4,'IEO GDP per capita'!$A$44:$BU$44,0))^(1+$X$1)</f>
        <v>14637.564057411628</v>
      </c>
      <c r="AW108" s="701">
        <f>AV108^(1+$X$1)*INDEX(GDP_capita_region,MATCH(VLOOKUP($A108,Country_lookup,2),'IEO GDP per capita'!$A$44:$A$72,0),MATCH(AW$4,'IEO GDP per capita'!$A$44:$BU$44,0))/INDEX(GDP_capita_region,MATCH(VLOOKUP($A108,Country_lookup,2),'IEO GDP per capita'!$A$44:$A$72,0),MATCH(AV$4,'IEO GDP per capita'!$A$44:$BU$44,0))^(1+$X$1)</f>
        <v>15013.296503460406</v>
      </c>
      <c r="AX108" s="701">
        <f>AW108^(1+$X$1)*INDEX(GDP_capita_region,MATCH(VLOOKUP($A108,Country_lookup,2),'IEO GDP per capita'!$A$44:$A$72,0),MATCH(AX$4,'IEO GDP per capita'!$A$44:$BU$44,0))/INDEX(GDP_capita_region,MATCH(VLOOKUP($A108,Country_lookup,2),'IEO GDP per capita'!$A$44:$A$72,0),MATCH(AW$4,'IEO GDP per capita'!$A$44:$BU$44,0))^(1+$X$1)</f>
        <v>15399.337733265133</v>
      </c>
      <c r="AY108" s="701">
        <f>AX108^(1+$X$1)*INDEX(GDP_capita_region,MATCH(VLOOKUP($A108,Country_lookup,2),'IEO GDP per capita'!$A$44:$A$72,0),MATCH(AY$4,'IEO GDP per capita'!$A$44:$BU$44,0))/INDEX(GDP_capita_region,MATCH(VLOOKUP($A108,Country_lookup,2),'IEO GDP per capita'!$A$44:$A$72,0),MATCH(AX$4,'IEO GDP per capita'!$A$44:$BU$44,0))^(1+$X$1)</f>
        <v>15809.900921808598</v>
      </c>
      <c r="AZ108" s="701">
        <f>AY108^(1+$X$1)*INDEX(GDP_capita_region,MATCH(VLOOKUP($A108,Country_lookup,2),'IEO GDP per capita'!$A$44:$A$72,0),MATCH(AZ$4,'IEO GDP per capita'!$A$44:$BU$44,0))/INDEX(GDP_capita_region,MATCH(VLOOKUP($A108,Country_lookup,2),'IEO GDP per capita'!$A$44:$A$72,0),MATCH(AY$4,'IEO GDP per capita'!$A$44:$BU$44,0))^(1+$X$1)</f>
        <v>16231.004430829838</v>
      </c>
      <c r="BA108" s="701">
        <f>AZ108^(1+$X$1)*INDEX(GDP_capita_region,MATCH(VLOOKUP($A108,Country_lookup,2),'IEO GDP per capita'!$A$44:$A$72,0),MATCH(BA$4,'IEO GDP per capita'!$A$44:$BU$44,0))/INDEX(GDP_capita_region,MATCH(VLOOKUP($A108,Country_lookup,2),'IEO GDP per capita'!$A$44:$A$72,0),MATCH(AZ$4,'IEO GDP per capita'!$A$44:$BU$44,0))^(1+$X$1)</f>
        <v>16666.362391695839</v>
      </c>
      <c r="BB108" s="701">
        <f>BA108^(1+$X$1)*INDEX(GDP_capita_region,MATCH(VLOOKUP($A108,Country_lookup,2),'IEO GDP per capita'!$A$44:$A$72,0),MATCH(BB$4,'IEO GDP per capita'!$A$44:$BU$44,0))/INDEX(GDP_capita_region,MATCH(VLOOKUP($A108,Country_lookup,2),'IEO GDP per capita'!$A$44:$A$72,0),MATCH(BA$4,'IEO GDP per capita'!$A$44:$BU$44,0))^(1+$X$1)</f>
        <v>16947.053444584519</v>
      </c>
      <c r="BC108" s="701">
        <f>BB108^(1+$X$1)*INDEX(GDP_capita_region,MATCH(VLOOKUP($A108,Country_lookup,2),'IEO GDP per capita'!$A$44:$A$72,0),MATCH(BC$4,'IEO GDP per capita'!$A$44:$BU$44,0))/INDEX(GDP_capita_region,MATCH(VLOOKUP($A108,Country_lookup,2),'IEO GDP per capita'!$A$44:$A$72,0),MATCH(BB$4,'IEO GDP per capita'!$A$44:$BU$44,0))^(1+$X$1)</f>
        <v>17337.469407705918</v>
      </c>
      <c r="BD108" s="701">
        <f>BC108^(1+$X$1)*INDEX(GDP_capita_region,MATCH(VLOOKUP($A108,Country_lookup,2),'IEO GDP per capita'!$A$44:$A$72,0),MATCH(BD$4,'IEO GDP per capita'!$A$44:$BU$44,0))/INDEX(GDP_capita_region,MATCH(VLOOKUP($A108,Country_lookup,2),'IEO GDP per capita'!$A$44:$A$72,0),MATCH(BC$4,'IEO GDP per capita'!$A$44:$BU$44,0))^(1+$X$1)</f>
        <v>17722.383572757517</v>
      </c>
      <c r="BE108" s="701">
        <f>BD108^(1+$X$1)*INDEX(GDP_capita_region,MATCH(VLOOKUP($A108,Country_lookup,2),'IEO GDP per capita'!$A$44:$A$72,0),MATCH(BE$4,'IEO GDP per capita'!$A$44:$BU$44,0))/INDEX(GDP_capita_region,MATCH(VLOOKUP($A108,Country_lookup,2),'IEO GDP per capita'!$A$44:$A$72,0),MATCH(BD$4,'IEO GDP per capita'!$A$44:$BU$44,0))^(1+$X$1)</f>
        <v>18104.496800003224</v>
      </c>
      <c r="BF108" s="701">
        <f>BE108^(1+$X$1)*INDEX(GDP_capita_region,MATCH(VLOOKUP($A108,Country_lookup,2),'IEO GDP per capita'!$A$44:$A$72,0),MATCH(BF$4,'IEO GDP per capita'!$A$44:$BU$44,0))/INDEX(GDP_capita_region,MATCH(VLOOKUP($A108,Country_lookup,2),'IEO GDP per capita'!$A$44:$A$72,0),MATCH(BE$4,'IEO GDP per capita'!$A$44:$BU$44,0))^(1+$X$1)</f>
        <v>18481.472092305405</v>
      </c>
      <c r="BG108" s="701">
        <f>BF108^(1+$X$1)*INDEX(GDP_capita_region,MATCH(VLOOKUP($A108,Country_lookup,2),'IEO GDP per capita'!$A$44:$A$72,0),MATCH(BG$4,'IEO GDP per capita'!$A$44:$BU$44,0))/INDEX(GDP_capita_region,MATCH(VLOOKUP($A108,Country_lookup,2),'IEO GDP per capita'!$A$44:$A$72,0),MATCH(BF$4,'IEO GDP per capita'!$A$44:$BU$44,0))^(1+$X$1)</f>
        <v>18853.204606618059</v>
      </c>
      <c r="BH108" s="701">
        <f>BG108^(1+$X$1)*INDEX(GDP_capita_region,MATCH(VLOOKUP($A108,Country_lookup,2),'IEO GDP per capita'!$A$44:$A$72,0),MATCH(BH$4,'IEO GDP per capita'!$A$44:$BU$44,0))/INDEX(GDP_capita_region,MATCH(VLOOKUP($A108,Country_lookup,2),'IEO GDP per capita'!$A$44:$A$72,0),MATCH(BG$4,'IEO GDP per capita'!$A$44:$BU$44,0))^(1+$X$1)</f>
        <v>19217.760542804001</v>
      </c>
      <c r="BI108" s="701">
        <f>BH108^(1+$X$1)*INDEX(GDP_capita_region,MATCH(VLOOKUP($A108,Country_lookup,2),'IEO GDP per capita'!$A$44:$A$72,0),MATCH(BI$4,'IEO GDP per capita'!$A$44:$BU$44,0))/INDEX(GDP_capita_region,MATCH(VLOOKUP($A108,Country_lookup,2),'IEO GDP per capita'!$A$44:$A$72,0),MATCH(BH$4,'IEO GDP per capita'!$A$44:$BU$44,0))^(1+$X$1)</f>
        <v>19575.230084833405</v>
      </c>
      <c r="BJ108" s="701">
        <f>BI108^(1+$X$1)*INDEX(GDP_capita_region,MATCH(VLOOKUP($A108,Country_lookup,2),'IEO GDP per capita'!$A$44:$A$72,0),MATCH(BJ$4,'IEO GDP per capita'!$A$44:$BU$44,0))/INDEX(GDP_capita_region,MATCH(VLOOKUP($A108,Country_lookup,2),'IEO GDP per capita'!$A$44:$A$72,0),MATCH(BI$4,'IEO GDP per capita'!$A$44:$BU$44,0))^(1+$X$1)</f>
        <v>19930.518074471132</v>
      </c>
      <c r="BK108" s="701">
        <f>BJ108^(1+$X$1)*INDEX(GDP_capita_region,MATCH(VLOOKUP($A108,Country_lookup,2),'IEO GDP per capita'!$A$44:$A$72,0),MATCH(BK$4,'IEO GDP per capita'!$A$44:$BU$44,0))/INDEX(GDP_capita_region,MATCH(VLOOKUP($A108,Country_lookup,2),'IEO GDP per capita'!$A$44:$A$72,0),MATCH(BJ$4,'IEO GDP per capita'!$A$44:$BU$44,0))^(1+$X$1)</f>
        <v>20288.916424612667</v>
      </c>
      <c r="BL108" s="701">
        <f>BK108^(1+$X$1)*INDEX(GDP_capita_region,MATCH(VLOOKUP($A108,Country_lookup,2),'IEO GDP per capita'!$A$44:$A$72,0),MATCH(BL$4,'IEO GDP per capita'!$A$44:$BU$44,0))/INDEX(GDP_capita_region,MATCH(VLOOKUP($A108,Country_lookup,2),'IEO GDP per capita'!$A$44:$A$72,0),MATCH(BK$4,'IEO GDP per capita'!$A$44:$BU$44,0))^(1+$X$1)</f>
        <v>20659.570883353164</v>
      </c>
      <c r="BM108" s="701">
        <f>BL108^(1+$X$1)*INDEX(GDP_capita_region,MATCH(VLOOKUP($A108,Country_lookup,2),'IEO GDP per capita'!$A$44:$A$72,0),MATCH(BM$4,'IEO GDP per capita'!$A$44:$BU$44,0))/INDEX(GDP_capita_region,MATCH(VLOOKUP($A108,Country_lookup,2),'IEO GDP per capita'!$A$44:$A$72,0),MATCH(BL$4,'IEO GDP per capita'!$A$44:$BU$44,0))^(1+$X$1)</f>
        <v>21012.584209465094</v>
      </c>
      <c r="BN108" s="701">
        <f>BM108^(1+$X$1)*INDEX(GDP_capita_region,MATCH(VLOOKUP($A108,Country_lookup,2),'IEO GDP per capita'!$A$44:$A$72,0),MATCH(BN$4,'IEO GDP per capita'!$A$44:$BU$44,0))/INDEX(GDP_capita_region,MATCH(VLOOKUP($A108,Country_lookup,2),'IEO GDP per capita'!$A$44:$A$72,0),MATCH(BM$4,'IEO GDP per capita'!$A$44:$BU$44,0))^(1+$X$1)</f>
        <v>21363.369058409873</v>
      </c>
      <c r="BO108" s="701">
        <f>BN108^(1+$X$1)*INDEX(GDP_capita_region,MATCH(VLOOKUP($A108,Country_lookup,2),'IEO GDP per capita'!$A$44:$A$72,0),MATCH(BO$4,'IEO GDP per capita'!$A$44:$BU$44,0))/INDEX(GDP_capita_region,MATCH(VLOOKUP($A108,Country_lookup,2),'IEO GDP per capita'!$A$44:$A$72,0),MATCH(BN$4,'IEO GDP per capita'!$A$44:$BU$44,0))^(1+$X$1)</f>
        <v>21712.065973271929</v>
      </c>
      <c r="BP108" s="701">
        <f>BO108^(1+$X$1)*INDEX(GDP_capita_region,MATCH(VLOOKUP($A108,Country_lookup,2),'IEO GDP per capita'!$A$44:$A$72,0),MATCH(BP$4,'IEO GDP per capita'!$A$44:$BU$44,0))/INDEX(GDP_capita_region,MATCH(VLOOKUP($A108,Country_lookup,2),'IEO GDP per capita'!$A$44:$A$72,0),MATCH(BO$4,'IEO GDP per capita'!$A$44:$BU$44,0))^(1+$X$1)</f>
        <v>22059.351785903564</v>
      </c>
      <c r="BQ108" s="701">
        <f>BP108^(1+$X$1)*INDEX(GDP_capita_region,MATCH(VLOOKUP($A108,Country_lookup,2),'IEO GDP per capita'!$A$44:$A$72,0),MATCH(BQ$4,'IEO GDP per capita'!$A$44:$BU$44,0))/INDEX(GDP_capita_region,MATCH(VLOOKUP($A108,Country_lookup,2),'IEO GDP per capita'!$A$44:$A$72,0),MATCH(BP$4,'IEO GDP per capita'!$A$44:$BU$44,0))^(1+$X$1)</f>
        <v>22405.522304487349</v>
      </c>
      <c r="BR108" s="701">
        <f>BQ108^(1+$X$1)*INDEX(GDP_capita_region,MATCH(VLOOKUP($A108,Country_lookup,2),'IEO GDP per capita'!$A$44:$A$72,0),MATCH(BR$4,'IEO GDP per capita'!$A$44:$BU$44,0))/INDEX(GDP_capita_region,MATCH(VLOOKUP($A108,Country_lookup,2),'IEO GDP per capita'!$A$44:$A$72,0),MATCH(BQ$4,'IEO GDP per capita'!$A$44:$BU$44,0))^(1+$X$1)</f>
        <v>22750.720470471097</v>
      </c>
      <c r="BS108" s="701">
        <f>BR108^(1+$X$1)*INDEX(GDP_capita_region,MATCH(VLOOKUP($A108,Country_lookup,2),'IEO GDP per capita'!$A$44:$A$72,0),MATCH(BS$4,'IEO GDP per capita'!$A$44:$BU$44,0))/INDEX(GDP_capita_region,MATCH(VLOOKUP($A108,Country_lookup,2),'IEO GDP per capita'!$A$44:$A$72,0),MATCH(BR$4,'IEO GDP per capita'!$A$44:$BU$44,0))^(1+$X$1)</f>
        <v>23094.380264981948</v>
      </c>
      <c r="BT108" s="701">
        <f>BS108^(1+$X$1)*INDEX(GDP_capita_region,MATCH(VLOOKUP($A108,Country_lookup,2),'IEO GDP per capita'!$A$44:$A$72,0),MATCH(BT$4,'IEO GDP per capita'!$A$44:$BU$44,0))/INDEX(GDP_capita_region,MATCH(VLOOKUP($A108,Country_lookup,2),'IEO GDP per capita'!$A$44:$A$72,0),MATCH(BS$4,'IEO GDP per capita'!$A$44:$BU$44,0))^(1+$X$1)</f>
        <v>23435.333619387162</v>
      </c>
      <c r="BU108" s="701">
        <f>BT108^(1+$X$1)*INDEX(GDP_capita_region,MATCH(VLOOKUP($A108,Country_lookup,2),'IEO GDP per capita'!$A$44:$A$72,0),MATCH(BU$4,'IEO GDP per capita'!$A$44:$BU$44,0))/INDEX(GDP_capita_region,MATCH(VLOOKUP($A108,Country_lookup,2),'IEO GDP per capita'!$A$44:$A$72,0),MATCH(BT$4,'IEO GDP per capita'!$A$44:$BU$44,0))^(1+$X$1)</f>
        <v>23772.854501360307</v>
      </c>
      <c r="BV108" s="701">
        <f>BU108^(1+$X$1)*INDEX(GDP_capita_region,MATCH(VLOOKUP($A108,Country_lookup,2),'IEO GDP per capita'!$A$44:$A$72,0),MATCH(BV$4,'IEO GDP per capita'!$A$44:$BU$44,0))/INDEX(GDP_capita_region,MATCH(VLOOKUP($A108,Country_lookup,2),'IEO GDP per capita'!$A$44:$A$72,0),MATCH(BU$4,'IEO GDP per capita'!$A$44:$BU$44,0))^(1+$X$1)</f>
        <v>24107.326818958536</v>
      </c>
      <c r="BW108" s="701">
        <f>BV108^(1+$X$1)*INDEX(GDP_capita_region,MATCH(VLOOKUP($A108,Country_lookup,2),'IEO GDP per capita'!$A$44:$A$72,0),MATCH(BW$4,'IEO GDP per capita'!$A$44:$BU$44,0))/INDEX(GDP_capita_region,MATCH(VLOOKUP($A108,Country_lookup,2),'IEO GDP per capita'!$A$44:$A$72,0),MATCH(BV$4,'IEO GDP per capita'!$A$44:$BU$44,0))^(1+$X$1)</f>
        <v>24442.062968858645</v>
      </c>
      <c r="BX108" s="701">
        <f>BW108^(1+$X$1)*INDEX(GDP_capita_region,MATCH(VLOOKUP($A108,Country_lookup,2),'IEO GDP per capita'!$A$44:$A$72,0),MATCH(BX$4,'IEO GDP per capita'!$A$44:$BU$44,0))/INDEX(GDP_capita_region,MATCH(VLOOKUP($A108,Country_lookup,2),'IEO GDP per capita'!$A$44:$A$72,0),MATCH(BW$4,'IEO GDP per capita'!$A$44:$BU$44,0))^(1+$X$1)</f>
        <v>24774.979145800015</v>
      </c>
      <c r="BY108" s="701">
        <f>BX108^(1+$X$1)*INDEX(GDP_capita_region,MATCH(VLOOKUP($A108,Country_lookup,2),'IEO GDP per capita'!$A$44:$A$72,0),MATCH(BY$4,'IEO GDP per capita'!$A$44:$BU$44,0))/INDEX(GDP_capita_region,MATCH(VLOOKUP($A108,Country_lookup,2),'IEO GDP per capita'!$A$44:$A$72,0),MATCH(BX$4,'IEO GDP per capita'!$A$44:$BU$44,0))^(1+$X$1)</f>
        <v>25105.975242096101</v>
      </c>
      <c r="BZ108" s="701">
        <f>BY108^(1+$X$1)*INDEX(GDP_capita_region,MATCH(VLOOKUP($A108,Country_lookup,2),'IEO GDP per capita'!$A$44:$A$72,0),MATCH(BZ$4,'IEO GDP per capita'!$A$44:$BU$44,0))/INDEX(GDP_capita_region,MATCH(VLOOKUP($A108,Country_lookup,2),'IEO GDP per capita'!$A$44:$A$72,0),MATCH(BY$4,'IEO GDP per capita'!$A$44:$BU$44,0))^(1+$X$1)</f>
        <v>25434.921438689253</v>
      </c>
      <c r="CA108" s="701">
        <f>BZ108^(1+$X$1)*INDEX(GDP_capita_region,MATCH(VLOOKUP($A108,Country_lookup,2),'IEO GDP per capita'!$A$44:$A$72,0),MATCH(CA$4,'IEO GDP per capita'!$A$44:$BU$44,0))/INDEX(GDP_capita_region,MATCH(VLOOKUP($A108,Country_lookup,2),'IEO GDP per capita'!$A$44:$A$72,0),MATCH(BZ$4,'IEO GDP per capita'!$A$44:$BU$44,0))^(1+$X$1)</f>
        <v>25761.800246096675</v>
      </c>
      <c r="CB108" s="701">
        <f>CA108^(1+$X$1)*INDEX(GDP_capita_region,MATCH(VLOOKUP($A108,Country_lookup,2),'IEO GDP per capita'!$A$44:$A$72,0),MATCH(CB$4,'IEO GDP per capita'!$A$44:$BU$44,0))/INDEX(GDP_capita_region,MATCH(VLOOKUP($A108,Country_lookup,2),'IEO GDP per capita'!$A$44:$A$72,0),MATCH(CA$4,'IEO GDP per capita'!$A$44:$BU$44,0))^(1+$X$1)</f>
        <v>26086.705021699123</v>
      </c>
      <c r="CC108" s="701">
        <f>CB108^(1+$X$1)*INDEX(GDP_capita_region,MATCH(VLOOKUP($A108,Country_lookup,2),'IEO GDP per capita'!$A$44:$A$72,0),MATCH(CC$4,'IEO GDP per capita'!$A$44:$BU$44,0))/INDEX(GDP_capita_region,MATCH(VLOOKUP($A108,Country_lookup,2),'IEO GDP per capita'!$A$44:$A$72,0),MATCH(CB$4,'IEO GDP per capita'!$A$44:$BU$44,0))^(1+$X$1)</f>
        <v>26409.864557589324</v>
      </c>
      <c r="CD108" s="701">
        <f>CC108^(1+$X$1)*INDEX(GDP_capita_region,MATCH(VLOOKUP($A108,Country_lookup,2),'IEO GDP per capita'!$A$44:$A$72,0),MATCH(CD$4,'IEO GDP per capita'!$A$44:$BU$44,0))/INDEX(GDP_capita_region,MATCH(VLOOKUP($A108,Country_lookup,2),'IEO GDP per capita'!$A$44:$A$72,0),MATCH(CC$4,'IEO GDP per capita'!$A$44:$BU$44,0))^(1+$X$1)</f>
        <v>26731.51691968217</v>
      </c>
      <c r="CE108" s="701">
        <f>CD108^(1+$X$1)*INDEX(GDP_capita_region,MATCH(VLOOKUP($A108,Country_lookup,2),'IEO GDP per capita'!$A$44:$A$72,0),MATCH(CE$4,'IEO GDP per capita'!$A$44:$BU$44,0))/INDEX(GDP_capita_region,MATCH(VLOOKUP($A108,Country_lookup,2),'IEO GDP per capita'!$A$44:$A$72,0),MATCH(CD$4,'IEO GDP per capita'!$A$44:$BU$44,0))^(1+$X$1)</f>
        <v>27051.706239462623</v>
      </c>
      <c r="CF108" s="701">
        <f>CE108^(1+$X$1)*INDEX(GDP_capita_region,MATCH(VLOOKUP($A108,Country_lookup,2),'IEO GDP per capita'!$A$44:$A$72,0),MATCH(CF$4,'IEO GDP per capita'!$A$44:$BU$44,0))/INDEX(GDP_capita_region,MATCH(VLOOKUP($A108,Country_lookup,2),'IEO GDP per capita'!$A$44:$A$72,0),MATCH(CE$4,'IEO GDP per capita'!$A$44:$BU$44,0))^(1+$X$1)</f>
        <v>27370.228840756896</v>
      </c>
      <c r="CG108" s="701">
        <f>CF108^(1+$X$1)*INDEX(GDP_capita_region,MATCH(VLOOKUP($A108,Country_lookup,2),'IEO GDP per capita'!$A$44:$A$72,0),MATCH(CG$4,'IEO GDP per capita'!$A$44:$BU$44,0))/INDEX(GDP_capita_region,MATCH(VLOOKUP($A108,Country_lookup,2),'IEO GDP per capita'!$A$44:$A$72,0),MATCH(CF$4,'IEO GDP per capita'!$A$44:$BU$44,0))^(1+$X$1)</f>
        <v>27686.77174949101</v>
      </c>
      <c r="CH108" s="701">
        <f>CG108^(1+$X$1)*INDEX(GDP_capita_region,MATCH(VLOOKUP($A108,Country_lookup,2),'IEO GDP per capita'!$A$44:$A$72,0),MATCH(CH$4,'IEO GDP per capita'!$A$44:$BU$44,0))/INDEX(GDP_capita_region,MATCH(VLOOKUP($A108,Country_lookup,2),'IEO GDP per capita'!$A$44:$A$72,0),MATCH(CG$4,'IEO GDP per capita'!$A$44:$BU$44,0))^(1+$X$1)</f>
        <v>28001.662983327904</v>
      </c>
      <c r="CI108" s="701">
        <f>CH108^(1+$X$1)*INDEX(GDP_capita_region,MATCH(VLOOKUP($A108,Country_lookup,2),'IEO GDP per capita'!$A$44:$A$72,0),MATCH(CI$4,'IEO GDP per capita'!$A$44:$BU$44,0))/INDEX(GDP_capita_region,MATCH(VLOOKUP($A108,Country_lookup,2),'IEO GDP per capita'!$A$44:$A$72,0),MATCH(CH$4,'IEO GDP per capita'!$A$44:$BU$44,0))^(1+$X$1)</f>
        <v>28314.968255902466</v>
      </c>
      <c r="CJ108" s="701">
        <f>CI108^(1+$X$1)*INDEX(GDP_capita_region,MATCH(VLOOKUP($A108,Country_lookup,2),'IEO GDP per capita'!$A$44:$A$72,0),MATCH(CJ$4,'IEO GDP per capita'!$A$44:$BU$44,0))/INDEX(GDP_capita_region,MATCH(VLOOKUP($A108,Country_lookup,2),'IEO GDP per capita'!$A$44:$A$72,0),MATCH(CI$4,'IEO GDP per capita'!$A$44:$BU$44,0))^(1+$X$1)</f>
        <v>28626.742343587332</v>
      </c>
    </row>
    <row r="109" spans="1:88" ht="16.05" customHeight="1">
      <c r="A109" s="657" t="str">
        <f>'Country and technology list'!$A$74</f>
        <v>Kuwait</v>
      </c>
      <c r="B109" s="692" t="s">
        <v>104</v>
      </c>
      <c r="C109" s="2503">
        <f t="shared" ref="C109" si="51">TREND(D109:M109,D$4:M$4,C$4)</f>
        <v>82062.201132410439</v>
      </c>
      <c r="D109" s="2503">
        <f t="shared" ref="D109" si="52">TREND(E109:N109,E$4:N$4,D$4)</f>
        <v>81741.327990540536</v>
      </c>
      <c r="E109" s="2503">
        <f t="shared" ref="E109" si="53">TREND(F109:O109,F$4:O$4,E$4)</f>
        <v>81069.690471145092</v>
      </c>
      <c r="F109" s="2503">
        <f t="shared" ref="F109" si="54">TREND(G109:P109,G$4:P$4,F$4)</f>
        <v>78816.466687318287</v>
      </c>
      <c r="G109" s="2503">
        <f t="shared" ref="G109" si="55">TREND(H109:Q109,H$4:Q$4,G$4)</f>
        <v>76668.989717346616</v>
      </c>
      <c r="H109" s="2242">
        <v>79711.57047888299</v>
      </c>
      <c r="I109" s="2242">
        <v>80151.085602095729</v>
      </c>
      <c r="J109" s="2242">
        <v>79778.47018079074</v>
      </c>
      <c r="K109" s="2242">
        <v>78954.627579603577</v>
      </c>
      <c r="L109" s="2242">
        <v>73905.72389053498</v>
      </c>
      <c r="M109" s="2242">
        <v>74314.796804437181</v>
      </c>
      <c r="N109" s="2242">
        <v>72578.850198987435</v>
      </c>
      <c r="O109" s="2242">
        <v>72845.667034686398</v>
      </c>
      <c r="P109" s="2242">
        <v>83269.77937361924</v>
      </c>
      <c r="Q109" s="2242">
        <v>89236.262463044099</v>
      </c>
      <c r="R109" s="700">
        <v>94004.474728779038</v>
      </c>
      <c r="S109" s="700">
        <v>95748.630467385417</v>
      </c>
      <c r="T109" s="700">
        <v>95525.254888898344</v>
      </c>
      <c r="U109" s="700">
        <v>91861.930708731059</v>
      </c>
      <c r="V109" s="700">
        <v>80148.78166566194</v>
      </c>
      <c r="W109" s="700">
        <v>73693.052554438924</v>
      </c>
      <c r="X109" s="700">
        <v>76306.43670403806</v>
      </c>
      <c r="Y109" s="700">
        <v>77070.502854097518</v>
      </c>
      <c r="Z109" s="700">
        <v>74421.244300497012</v>
      </c>
      <c r="AA109" s="2242">
        <v>69877.986540389684</v>
      </c>
      <c r="AB109" s="2242">
        <v>67112.995522373822</v>
      </c>
      <c r="AC109" s="701">
        <f>AB109^(1+$X$1)*INDEX(GDP_capita_region,MATCH(VLOOKUP($A109,Country_lookup,2),'IEO GDP per capita'!$A$44:$A$72,0),MATCH(AC$4,'IEO GDP per capita'!$A$44:$BU$44,0))/INDEX(GDP_capita_region,MATCH(VLOOKUP($A109,Country_lookup,2),'IEO GDP per capita'!$A$44:$A$72,0),MATCH(AB$4,'IEO GDP per capita'!$A$44:$BU$44,0))^(1+$X$1)</f>
        <v>68369.530482931281</v>
      </c>
      <c r="AD109" s="701">
        <f>AC109^(1+$X$1)*INDEX(GDP_capita_region,MATCH(VLOOKUP($A109,Country_lookup,2),'IEO GDP per capita'!$A$44:$A$72,0),MATCH(AD$4,'IEO GDP per capita'!$A$44:$BU$44,0))/INDEX(GDP_capita_region,MATCH(VLOOKUP($A109,Country_lookup,2),'IEO GDP per capita'!$A$44:$A$72,0),MATCH(AC$4,'IEO GDP per capita'!$A$44:$BU$44,0))^(1+$X$1)</f>
        <v>69671.203782493161</v>
      </c>
      <c r="AE109" s="701">
        <f>AD109^(1+$X$1)*INDEX(GDP_capita_region,MATCH(VLOOKUP($A109,Country_lookup,2),'IEO GDP per capita'!$A$44:$A$72,0),MATCH(AE$4,'IEO GDP per capita'!$A$44:$BU$44,0))/INDEX(GDP_capita_region,MATCH(VLOOKUP($A109,Country_lookup,2),'IEO GDP per capita'!$A$44:$A$72,0),MATCH(AD$4,'IEO GDP per capita'!$A$44:$BU$44,0))^(1+$X$1)</f>
        <v>71012.738149989847</v>
      </c>
      <c r="AF109" s="701">
        <f>AE109^(1+$X$1)*INDEX(GDP_capita_region,MATCH(VLOOKUP($A109,Country_lookup,2),'IEO GDP per capita'!$A$44:$A$72,0),MATCH(AF$4,'IEO GDP per capita'!$A$44:$BU$44,0))/INDEX(GDP_capita_region,MATCH(VLOOKUP($A109,Country_lookup,2),'IEO GDP per capita'!$A$44:$A$72,0),MATCH(AE$4,'IEO GDP per capita'!$A$44:$BU$44,0))^(1+$X$1)</f>
        <v>72431.142337918762</v>
      </c>
      <c r="AG109" s="701">
        <f>AF109^(1+$X$1)*INDEX(GDP_capita_region,MATCH(VLOOKUP($A109,Country_lookup,2),'IEO GDP per capita'!$A$44:$A$72,0),MATCH(AG$4,'IEO GDP per capita'!$A$44:$BU$44,0))/INDEX(GDP_capita_region,MATCH(VLOOKUP($A109,Country_lookup,2),'IEO GDP per capita'!$A$44:$A$72,0),MATCH(AF$4,'IEO GDP per capita'!$A$44:$BU$44,0))^(1+$X$1)</f>
        <v>73911.948567996937</v>
      </c>
      <c r="AH109" s="701">
        <f>AG109^(1+$X$1)*INDEX(GDP_capita_region,MATCH(VLOOKUP($A109,Country_lookup,2),'IEO GDP per capita'!$A$44:$A$72,0),MATCH(AH$4,'IEO GDP per capita'!$A$44:$BU$44,0))/INDEX(GDP_capita_region,MATCH(VLOOKUP($A109,Country_lookup,2),'IEO GDP per capita'!$A$44:$A$72,0),MATCH(AG$4,'IEO GDP per capita'!$A$44:$BU$44,0))^(1+$X$1)</f>
        <v>75328.734581026816</v>
      </c>
      <c r="AI109" s="701">
        <f>AH109^(1+$X$1)*INDEX(GDP_capita_region,MATCH(VLOOKUP($A109,Country_lookup,2),'IEO GDP per capita'!$A$44:$A$72,0),MATCH(AI$4,'IEO GDP per capita'!$A$44:$BU$44,0))/INDEX(GDP_capita_region,MATCH(VLOOKUP($A109,Country_lookup,2),'IEO GDP per capita'!$A$44:$A$72,0),MATCH(AH$4,'IEO GDP per capita'!$A$44:$BU$44,0))^(1+$X$1)</f>
        <v>76891.050103957226</v>
      </c>
      <c r="AJ109" s="701">
        <f>AI109^(1+$X$1)*INDEX(GDP_capita_region,MATCH(VLOOKUP($A109,Country_lookup,2),'IEO GDP per capita'!$A$44:$A$72,0),MATCH(AJ$4,'IEO GDP per capita'!$A$44:$BU$44,0))/INDEX(GDP_capita_region,MATCH(VLOOKUP($A109,Country_lookup,2),'IEO GDP per capita'!$A$44:$A$72,0),MATCH(AI$4,'IEO GDP per capita'!$A$44:$BU$44,0))^(1+$X$1)</f>
        <v>78430.633452370355</v>
      </c>
      <c r="AK109" s="701">
        <f>AJ109^(1+$X$1)*INDEX(GDP_capita_region,MATCH(VLOOKUP($A109,Country_lookup,2),'IEO GDP per capita'!$A$44:$A$72,0),MATCH(AK$4,'IEO GDP per capita'!$A$44:$BU$44,0))/INDEX(GDP_capita_region,MATCH(VLOOKUP($A109,Country_lookup,2),'IEO GDP per capita'!$A$44:$A$72,0),MATCH(AJ$4,'IEO GDP per capita'!$A$44:$BU$44,0))^(1+$X$1)</f>
        <v>79938.443422932018</v>
      </c>
      <c r="AL109" s="701">
        <f>AK109^(1+$X$1)*INDEX(GDP_capita_region,MATCH(VLOOKUP($A109,Country_lookup,2),'IEO GDP per capita'!$A$44:$A$72,0),MATCH(AL$4,'IEO GDP per capita'!$A$44:$BU$44,0))/INDEX(GDP_capita_region,MATCH(VLOOKUP($A109,Country_lookup,2),'IEO GDP per capita'!$A$44:$A$72,0),MATCH(AK$4,'IEO GDP per capita'!$A$44:$BU$44,0))^(1+$X$1)</f>
        <v>81416.270436324761</v>
      </c>
      <c r="AM109" s="701">
        <f>AL109^(1+$X$1)*INDEX(GDP_capita_region,MATCH(VLOOKUP($A109,Country_lookup,2),'IEO GDP per capita'!$A$44:$A$72,0),MATCH(AM$4,'IEO GDP per capita'!$A$44:$BU$44,0))/INDEX(GDP_capita_region,MATCH(VLOOKUP($A109,Country_lookup,2),'IEO GDP per capita'!$A$44:$A$72,0),MATCH(AL$4,'IEO GDP per capita'!$A$44:$BU$44,0))^(1+$X$1)</f>
        <v>82809.030044136933</v>
      </c>
      <c r="AN109" s="701">
        <f>AM109^(1+$X$1)*INDEX(GDP_capita_region,MATCH(VLOOKUP($A109,Country_lookup,2),'IEO GDP per capita'!$A$44:$A$72,0),MATCH(AN$4,'IEO GDP per capita'!$A$44:$BU$44,0))/INDEX(GDP_capita_region,MATCH(VLOOKUP($A109,Country_lookup,2),'IEO GDP per capita'!$A$44:$A$72,0),MATCH(AM$4,'IEO GDP per capita'!$A$44:$BU$44,0))^(1+$X$1)</f>
        <v>84099.734816914235</v>
      </c>
      <c r="AO109" s="701">
        <f>AN109^(1+$X$1)*INDEX(GDP_capita_region,MATCH(VLOOKUP($A109,Country_lookup,2),'IEO GDP per capita'!$A$44:$A$72,0),MATCH(AO$4,'IEO GDP per capita'!$A$44:$BU$44,0))/INDEX(GDP_capita_region,MATCH(VLOOKUP($A109,Country_lookup,2),'IEO GDP per capita'!$A$44:$A$72,0),MATCH(AN$4,'IEO GDP per capita'!$A$44:$BU$44,0))^(1+$X$1)</f>
        <v>85404.733321015723</v>
      </c>
      <c r="AP109" s="701">
        <f>AO109^(1+$X$1)*INDEX(GDP_capita_region,MATCH(VLOOKUP($A109,Country_lookup,2),'IEO GDP per capita'!$A$44:$A$72,0),MATCH(AP$4,'IEO GDP per capita'!$A$44:$BU$44,0))/INDEX(GDP_capita_region,MATCH(VLOOKUP($A109,Country_lookup,2),'IEO GDP per capita'!$A$44:$A$72,0),MATCH(AO$4,'IEO GDP per capita'!$A$44:$BU$44,0))^(1+$X$1)</f>
        <v>86706.926760386865</v>
      </c>
      <c r="AQ109" s="701">
        <f>AP109^(1+$X$1)*INDEX(GDP_capita_region,MATCH(VLOOKUP($A109,Country_lookup,2),'IEO GDP per capita'!$A$44:$A$72,0),MATCH(AQ$4,'IEO GDP per capita'!$A$44:$BU$44,0))/INDEX(GDP_capita_region,MATCH(VLOOKUP($A109,Country_lookup,2),'IEO GDP per capita'!$A$44:$A$72,0),MATCH(AP$4,'IEO GDP per capita'!$A$44:$BU$44,0))^(1+$X$1)</f>
        <v>87970.628094534142</v>
      </c>
      <c r="AR109" s="701">
        <f>AQ109^(1+$X$1)*INDEX(GDP_capita_region,MATCH(VLOOKUP($A109,Country_lookup,2),'IEO GDP per capita'!$A$44:$A$72,0),MATCH(AR$4,'IEO GDP per capita'!$A$44:$BU$44,0))/INDEX(GDP_capita_region,MATCH(VLOOKUP($A109,Country_lookup,2),'IEO GDP per capita'!$A$44:$A$72,0),MATCH(AQ$4,'IEO GDP per capita'!$A$44:$BU$44,0))^(1+$X$1)</f>
        <v>89201.5611889016</v>
      </c>
      <c r="AS109" s="701">
        <f>AR109^(1+$X$1)*INDEX(GDP_capita_region,MATCH(VLOOKUP($A109,Country_lookup,2),'IEO GDP per capita'!$A$44:$A$72,0),MATCH(AS$4,'IEO GDP per capita'!$A$44:$BU$44,0))/INDEX(GDP_capita_region,MATCH(VLOOKUP($A109,Country_lookup,2),'IEO GDP per capita'!$A$44:$A$72,0),MATCH(AR$4,'IEO GDP per capita'!$A$44:$BU$44,0))^(1+$X$1)</f>
        <v>90358.968958052996</v>
      </c>
      <c r="AT109" s="701">
        <f>AS109^(1+$X$1)*INDEX(GDP_capita_region,MATCH(VLOOKUP($A109,Country_lookup,2),'IEO GDP per capita'!$A$44:$A$72,0),MATCH(AT$4,'IEO GDP per capita'!$A$44:$BU$44,0))/INDEX(GDP_capita_region,MATCH(VLOOKUP($A109,Country_lookup,2),'IEO GDP per capita'!$A$44:$A$72,0),MATCH(AS$4,'IEO GDP per capita'!$A$44:$BU$44,0))^(1+$X$1)</f>
        <v>91435.261679691146</v>
      </c>
      <c r="AU109" s="701">
        <f>AT109^(1+$X$1)*INDEX(GDP_capita_region,MATCH(VLOOKUP($A109,Country_lookup,2),'IEO GDP per capita'!$A$44:$A$72,0),MATCH(AU$4,'IEO GDP per capita'!$A$44:$BU$44,0))/INDEX(GDP_capita_region,MATCH(VLOOKUP($A109,Country_lookup,2),'IEO GDP per capita'!$A$44:$A$72,0),MATCH(AT$4,'IEO GDP per capita'!$A$44:$BU$44,0))^(1+$X$1)</f>
        <v>92555.937984559481</v>
      </c>
      <c r="AV109" s="701">
        <f>AU109^(1+$X$1)*INDEX(GDP_capita_region,MATCH(VLOOKUP($A109,Country_lookup,2),'IEO GDP per capita'!$A$44:$A$72,0),MATCH(AV$4,'IEO GDP per capita'!$A$44:$BU$44,0))/INDEX(GDP_capita_region,MATCH(VLOOKUP($A109,Country_lookup,2),'IEO GDP per capita'!$A$44:$A$72,0),MATCH(AU$4,'IEO GDP per capita'!$A$44:$BU$44,0))^(1+$X$1)</f>
        <v>93706.518432069046</v>
      </c>
      <c r="AW109" s="701">
        <f>AV109^(1+$X$1)*INDEX(GDP_capita_region,MATCH(VLOOKUP($A109,Country_lookup,2),'IEO GDP per capita'!$A$44:$A$72,0),MATCH(AW$4,'IEO GDP per capita'!$A$44:$BU$44,0))/INDEX(GDP_capita_region,MATCH(VLOOKUP($A109,Country_lookup,2),'IEO GDP per capita'!$A$44:$A$72,0),MATCH(AV$4,'IEO GDP per capita'!$A$44:$BU$44,0))^(1+$X$1)</f>
        <v>94836.831282898303</v>
      </c>
      <c r="AX109" s="701">
        <f>AW109^(1+$X$1)*INDEX(GDP_capita_region,MATCH(VLOOKUP($A109,Country_lookup,2),'IEO GDP per capita'!$A$44:$A$72,0),MATCH(AX$4,'IEO GDP per capita'!$A$44:$BU$44,0))/INDEX(GDP_capita_region,MATCH(VLOOKUP($A109,Country_lookup,2),'IEO GDP per capita'!$A$44:$A$72,0),MATCH(AW$4,'IEO GDP per capita'!$A$44:$BU$44,0))^(1+$X$1)</f>
        <v>95807.390973454632</v>
      </c>
      <c r="AY109" s="701">
        <f>AX109^(1+$X$1)*INDEX(GDP_capita_region,MATCH(VLOOKUP($A109,Country_lookup,2),'IEO GDP per capita'!$A$44:$A$72,0),MATCH(AY$4,'IEO GDP per capita'!$A$44:$BU$44,0))/INDEX(GDP_capita_region,MATCH(VLOOKUP($A109,Country_lookup,2),'IEO GDP per capita'!$A$44:$A$72,0),MATCH(AX$4,'IEO GDP per capita'!$A$44:$BU$44,0))^(1+$X$1)</f>
        <v>96719.525091759642</v>
      </c>
      <c r="AZ109" s="701">
        <f>AY109^(1+$X$1)*INDEX(GDP_capita_region,MATCH(VLOOKUP($A109,Country_lookup,2),'IEO GDP per capita'!$A$44:$A$72,0),MATCH(AZ$4,'IEO GDP per capita'!$A$44:$BU$44,0))/INDEX(GDP_capita_region,MATCH(VLOOKUP($A109,Country_lookup,2),'IEO GDP per capita'!$A$44:$A$72,0),MATCH(AY$4,'IEO GDP per capita'!$A$44:$BU$44,0))^(1+$X$1)</f>
        <v>97701.088811512702</v>
      </c>
      <c r="BA109" s="701">
        <f>AZ109^(1+$X$1)*INDEX(GDP_capita_region,MATCH(VLOOKUP($A109,Country_lookup,2),'IEO GDP per capita'!$A$44:$A$72,0),MATCH(BA$4,'IEO GDP per capita'!$A$44:$BU$44,0))/INDEX(GDP_capita_region,MATCH(VLOOKUP($A109,Country_lookup,2),'IEO GDP per capita'!$A$44:$A$72,0),MATCH(AZ$4,'IEO GDP per capita'!$A$44:$BU$44,0))^(1+$X$1)</f>
        <v>98716.401074384237</v>
      </c>
      <c r="BB109" s="701">
        <f>BA109^(1+$X$1)*INDEX(GDP_capita_region,MATCH(VLOOKUP($A109,Country_lookup,2),'IEO GDP per capita'!$A$44:$A$72,0),MATCH(BB$4,'IEO GDP per capita'!$A$44:$BU$44,0))/INDEX(GDP_capita_region,MATCH(VLOOKUP($A109,Country_lookup,2),'IEO GDP per capita'!$A$44:$A$72,0),MATCH(BA$4,'IEO GDP per capita'!$A$44:$BU$44,0))^(1+$X$1)</f>
        <v>99799.258932954632</v>
      </c>
      <c r="BC109" s="701">
        <f>BB109^(1+$X$1)*INDEX(GDP_capita_region,MATCH(VLOOKUP($A109,Country_lookup,2),'IEO GDP per capita'!$A$44:$A$72,0),MATCH(BC$4,'IEO GDP per capita'!$A$44:$BU$44,0))/INDEX(GDP_capita_region,MATCH(VLOOKUP($A109,Country_lookup,2),'IEO GDP per capita'!$A$44:$A$72,0),MATCH(BB$4,'IEO GDP per capita'!$A$44:$BU$44,0))^(1+$X$1)</f>
        <v>100773.39044339528</v>
      </c>
      <c r="BD109" s="701">
        <f>BC109^(1+$X$1)*INDEX(GDP_capita_region,MATCH(VLOOKUP($A109,Country_lookup,2),'IEO GDP per capita'!$A$44:$A$72,0),MATCH(BD$4,'IEO GDP per capita'!$A$44:$BU$44,0))/INDEX(GDP_capita_region,MATCH(VLOOKUP($A109,Country_lookup,2),'IEO GDP per capita'!$A$44:$A$72,0),MATCH(BC$4,'IEO GDP per capita'!$A$44:$BU$44,0))^(1+$X$1)</f>
        <v>101738.89907134014</v>
      </c>
      <c r="BE109" s="701">
        <f>BD109^(1+$X$1)*INDEX(GDP_capita_region,MATCH(VLOOKUP($A109,Country_lookup,2),'IEO GDP per capita'!$A$44:$A$72,0),MATCH(BE$4,'IEO GDP per capita'!$A$44:$BU$44,0))/INDEX(GDP_capita_region,MATCH(VLOOKUP($A109,Country_lookup,2),'IEO GDP per capita'!$A$44:$A$72,0),MATCH(BD$4,'IEO GDP per capita'!$A$44:$BU$44,0))^(1+$X$1)</f>
        <v>102683.72761135484</v>
      </c>
      <c r="BF109" s="701">
        <f>BE109^(1+$X$1)*INDEX(GDP_capita_region,MATCH(VLOOKUP($A109,Country_lookup,2),'IEO GDP per capita'!$A$44:$A$72,0),MATCH(BF$4,'IEO GDP per capita'!$A$44:$BU$44,0))/INDEX(GDP_capita_region,MATCH(VLOOKUP($A109,Country_lookup,2),'IEO GDP per capita'!$A$44:$A$72,0),MATCH(BE$4,'IEO GDP per capita'!$A$44:$BU$44,0))^(1+$X$1)</f>
        <v>103618.13032322233</v>
      </c>
      <c r="BG109" s="701">
        <f>BF109^(1+$X$1)*INDEX(GDP_capita_region,MATCH(VLOOKUP($A109,Country_lookup,2),'IEO GDP per capita'!$A$44:$A$72,0),MATCH(BG$4,'IEO GDP per capita'!$A$44:$BU$44,0))/INDEX(GDP_capita_region,MATCH(VLOOKUP($A109,Country_lookup,2),'IEO GDP per capita'!$A$44:$A$72,0),MATCH(BF$4,'IEO GDP per capita'!$A$44:$BU$44,0))^(1+$X$1)</f>
        <v>104556.86565176961</v>
      </c>
      <c r="BH109" s="701">
        <f>BG109^(1+$X$1)*INDEX(GDP_capita_region,MATCH(VLOOKUP($A109,Country_lookup,2),'IEO GDP per capita'!$A$44:$A$72,0),MATCH(BH$4,'IEO GDP per capita'!$A$44:$BU$44,0))/INDEX(GDP_capita_region,MATCH(VLOOKUP($A109,Country_lookup,2),'IEO GDP per capita'!$A$44:$A$72,0),MATCH(BG$4,'IEO GDP per capita'!$A$44:$BU$44,0))^(1+$X$1)</f>
        <v>105510.35690519911</v>
      </c>
      <c r="BI109" s="701">
        <f>BH109^(1+$X$1)*INDEX(GDP_capita_region,MATCH(VLOOKUP($A109,Country_lookup,2),'IEO GDP per capita'!$A$44:$A$72,0),MATCH(BI$4,'IEO GDP per capita'!$A$44:$BU$44,0))/INDEX(GDP_capita_region,MATCH(VLOOKUP($A109,Country_lookup,2),'IEO GDP per capita'!$A$44:$A$72,0),MATCH(BH$4,'IEO GDP per capita'!$A$44:$BU$44,0))^(1+$X$1)</f>
        <v>106456.29857319378</v>
      </c>
      <c r="BJ109" s="701">
        <f>BI109^(1+$X$1)*INDEX(GDP_capita_region,MATCH(VLOOKUP($A109,Country_lookup,2),'IEO GDP per capita'!$A$44:$A$72,0),MATCH(BJ$4,'IEO GDP per capita'!$A$44:$BU$44,0))/INDEX(GDP_capita_region,MATCH(VLOOKUP($A109,Country_lookup,2),'IEO GDP per capita'!$A$44:$A$72,0),MATCH(BI$4,'IEO GDP per capita'!$A$44:$BU$44,0))^(1+$X$1)</f>
        <v>107378.09964629548</v>
      </c>
      <c r="BK109" s="701">
        <f>BJ109^(1+$X$1)*INDEX(GDP_capita_region,MATCH(VLOOKUP($A109,Country_lookup,2),'IEO GDP per capita'!$A$44:$A$72,0),MATCH(BK$4,'IEO GDP per capita'!$A$44:$BU$44,0))/INDEX(GDP_capita_region,MATCH(VLOOKUP($A109,Country_lookup,2),'IEO GDP per capita'!$A$44:$A$72,0),MATCH(BJ$4,'IEO GDP per capita'!$A$44:$BU$44,0))^(1+$X$1)</f>
        <v>108281.74194662693</v>
      </c>
      <c r="BL109" s="701">
        <f>BK109^(1+$X$1)*INDEX(GDP_capita_region,MATCH(VLOOKUP($A109,Country_lookup,2),'IEO GDP per capita'!$A$44:$A$72,0),MATCH(BL$4,'IEO GDP per capita'!$A$44:$BU$44,0))/INDEX(GDP_capita_region,MATCH(VLOOKUP($A109,Country_lookup,2),'IEO GDP per capita'!$A$44:$A$72,0),MATCH(BK$4,'IEO GDP per capita'!$A$44:$BU$44,0))^(1+$X$1)</f>
        <v>109172.52442705863</v>
      </c>
      <c r="BM109" s="701">
        <f>BL109^(1+$X$1)*INDEX(GDP_capita_region,MATCH(VLOOKUP($A109,Country_lookup,2),'IEO GDP per capita'!$A$44:$A$72,0),MATCH(BM$4,'IEO GDP per capita'!$A$44:$BU$44,0))/INDEX(GDP_capita_region,MATCH(VLOOKUP($A109,Country_lookup,2),'IEO GDP per capita'!$A$44:$A$72,0),MATCH(BL$4,'IEO GDP per capita'!$A$44:$BU$44,0))^(1+$X$1)</f>
        <v>110069.68070754211</v>
      </c>
      <c r="BN109" s="701">
        <f>BM109^(1+$X$1)*INDEX(GDP_capita_region,MATCH(VLOOKUP($A109,Country_lookup,2),'IEO GDP per capita'!$A$44:$A$72,0),MATCH(BN$4,'IEO GDP per capita'!$A$44:$BU$44,0))/INDEX(GDP_capita_region,MATCH(VLOOKUP($A109,Country_lookup,2),'IEO GDP per capita'!$A$44:$A$72,0),MATCH(BM$4,'IEO GDP per capita'!$A$44:$BU$44,0))^(1+$X$1)</f>
        <v>110960.5300692929</v>
      </c>
      <c r="BO109" s="701">
        <f>BN109^(1+$X$1)*INDEX(GDP_capita_region,MATCH(VLOOKUP($A109,Country_lookup,2),'IEO GDP per capita'!$A$44:$A$72,0),MATCH(BO$4,'IEO GDP per capita'!$A$44:$BU$44,0))/INDEX(GDP_capita_region,MATCH(VLOOKUP($A109,Country_lookup,2),'IEO GDP per capita'!$A$44:$A$72,0),MATCH(BN$4,'IEO GDP per capita'!$A$44:$BU$44,0))^(1+$X$1)</f>
        <v>111845.37929909067</v>
      </c>
      <c r="BP109" s="701">
        <f>BO109^(1+$X$1)*INDEX(GDP_capita_region,MATCH(VLOOKUP($A109,Country_lookup,2),'IEO GDP per capita'!$A$44:$A$72,0),MATCH(BP$4,'IEO GDP per capita'!$A$44:$BU$44,0))/INDEX(GDP_capita_region,MATCH(VLOOKUP($A109,Country_lookup,2),'IEO GDP per capita'!$A$44:$A$72,0),MATCH(BO$4,'IEO GDP per capita'!$A$44:$BU$44,0))^(1+$X$1)</f>
        <v>112721.45586077093</v>
      </c>
      <c r="BQ109" s="701">
        <f>BP109^(1+$X$1)*INDEX(GDP_capita_region,MATCH(VLOOKUP($A109,Country_lookup,2),'IEO GDP per capita'!$A$44:$A$72,0),MATCH(BQ$4,'IEO GDP per capita'!$A$44:$BU$44,0))/INDEX(GDP_capita_region,MATCH(VLOOKUP($A109,Country_lookup,2),'IEO GDP per capita'!$A$44:$A$72,0),MATCH(BP$4,'IEO GDP per capita'!$A$44:$BU$44,0))^(1+$X$1)</f>
        <v>113586.55935511753</v>
      </c>
      <c r="BR109" s="701">
        <f>BQ109^(1+$X$1)*INDEX(GDP_capita_region,MATCH(VLOOKUP($A109,Country_lookup,2),'IEO GDP per capita'!$A$44:$A$72,0),MATCH(BR$4,'IEO GDP per capita'!$A$44:$BU$44,0))/INDEX(GDP_capita_region,MATCH(VLOOKUP($A109,Country_lookup,2),'IEO GDP per capita'!$A$44:$A$72,0),MATCH(BQ$4,'IEO GDP per capita'!$A$44:$BU$44,0))^(1+$X$1)</f>
        <v>114441.26191557955</v>
      </c>
      <c r="BS109" s="701">
        <f>BR109^(1+$X$1)*INDEX(GDP_capita_region,MATCH(VLOOKUP($A109,Country_lookup,2),'IEO GDP per capita'!$A$44:$A$72,0),MATCH(BS$4,'IEO GDP per capita'!$A$44:$BU$44,0))/INDEX(GDP_capita_region,MATCH(VLOOKUP($A109,Country_lookup,2),'IEO GDP per capita'!$A$44:$A$72,0),MATCH(BR$4,'IEO GDP per capita'!$A$44:$BU$44,0))^(1+$X$1)</f>
        <v>115289.98141420368</v>
      </c>
      <c r="BT109" s="701">
        <f>BS109^(1+$X$1)*INDEX(GDP_capita_region,MATCH(VLOOKUP($A109,Country_lookup,2),'IEO GDP per capita'!$A$44:$A$72,0),MATCH(BT$4,'IEO GDP per capita'!$A$44:$BU$44,0))/INDEX(GDP_capita_region,MATCH(VLOOKUP($A109,Country_lookup,2),'IEO GDP per capita'!$A$44:$A$72,0),MATCH(BS$4,'IEO GDP per capita'!$A$44:$BU$44,0))^(1+$X$1)</f>
        <v>116134.82444203814</v>
      </c>
      <c r="BU109" s="701">
        <f>BT109^(1+$X$1)*INDEX(GDP_capita_region,MATCH(VLOOKUP($A109,Country_lookup,2),'IEO GDP per capita'!$A$44:$A$72,0),MATCH(BU$4,'IEO GDP per capita'!$A$44:$BU$44,0))/INDEX(GDP_capita_region,MATCH(VLOOKUP($A109,Country_lookup,2),'IEO GDP per capita'!$A$44:$A$72,0),MATCH(BT$4,'IEO GDP per capita'!$A$44:$BU$44,0))^(1+$X$1)</f>
        <v>116974.41419834418</v>
      </c>
      <c r="BV109" s="701">
        <f>BU109^(1+$X$1)*INDEX(GDP_capita_region,MATCH(VLOOKUP($A109,Country_lookup,2),'IEO GDP per capita'!$A$44:$A$72,0),MATCH(BV$4,'IEO GDP per capita'!$A$44:$BU$44,0))/INDEX(GDP_capita_region,MATCH(VLOOKUP($A109,Country_lookup,2),'IEO GDP per capita'!$A$44:$A$72,0),MATCH(BU$4,'IEO GDP per capita'!$A$44:$BU$44,0))^(1+$X$1)</f>
        <v>117807.05013574725</v>
      </c>
      <c r="BW109" s="701">
        <f>BV109^(1+$X$1)*INDEX(GDP_capita_region,MATCH(VLOOKUP($A109,Country_lookup,2),'IEO GDP per capita'!$A$44:$A$72,0),MATCH(BW$4,'IEO GDP per capita'!$A$44:$BU$44,0))/INDEX(GDP_capita_region,MATCH(VLOOKUP($A109,Country_lookup,2),'IEO GDP per capita'!$A$44:$A$72,0),MATCH(BV$4,'IEO GDP per capita'!$A$44:$BU$44,0))^(1+$X$1)</f>
        <v>118630.88210779167</v>
      </c>
      <c r="BX109" s="701">
        <f>BW109^(1+$X$1)*INDEX(GDP_capita_region,MATCH(VLOOKUP($A109,Country_lookup,2),'IEO GDP per capita'!$A$44:$A$72,0),MATCH(BX$4,'IEO GDP per capita'!$A$44:$BU$44,0))/INDEX(GDP_capita_region,MATCH(VLOOKUP($A109,Country_lookup,2),'IEO GDP per capita'!$A$44:$A$72,0),MATCH(BW$4,'IEO GDP per capita'!$A$44:$BU$44,0))^(1+$X$1)</f>
        <v>119447.83621991449</v>
      </c>
      <c r="BY109" s="701">
        <f>BX109^(1+$X$1)*INDEX(GDP_capita_region,MATCH(VLOOKUP($A109,Country_lookup,2),'IEO GDP per capita'!$A$44:$A$72,0),MATCH(BY$4,'IEO GDP per capita'!$A$44:$BU$44,0))/INDEX(GDP_capita_region,MATCH(VLOOKUP($A109,Country_lookup,2),'IEO GDP per capita'!$A$44:$A$72,0),MATCH(BX$4,'IEO GDP per capita'!$A$44:$BU$44,0))^(1+$X$1)</f>
        <v>120258.34959376453</v>
      </c>
      <c r="BZ109" s="701">
        <f>BY109^(1+$X$1)*INDEX(GDP_capita_region,MATCH(VLOOKUP($A109,Country_lookup,2),'IEO GDP per capita'!$A$44:$A$72,0),MATCH(BZ$4,'IEO GDP per capita'!$A$44:$BU$44,0))/INDEX(GDP_capita_region,MATCH(VLOOKUP($A109,Country_lookup,2),'IEO GDP per capita'!$A$44:$A$72,0),MATCH(BY$4,'IEO GDP per capita'!$A$44:$BU$44,0))^(1+$X$1)</f>
        <v>121063.14439950985</v>
      </c>
      <c r="CA109" s="701">
        <f>BZ109^(1+$X$1)*INDEX(GDP_capita_region,MATCH(VLOOKUP($A109,Country_lookup,2),'IEO GDP per capita'!$A$44:$A$72,0),MATCH(CA$4,'IEO GDP per capita'!$A$44:$BU$44,0))/INDEX(GDP_capita_region,MATCH(VLOOKUP($A109,Country_lookup,2),'IEO GDP per capita'!$A$44:$A$72,0),MATCH(BZ$4,'IEO GDP per capita'!$A$44:$BU$44,0))^(1+$X$1)</f>
        <v>121862.54910142653</v>
      </c>
      <c r="CB109" s="701">
        <f>CA109^(1+$X$1)*INDEX(GDP_capita_region,MATCH(VLOOKUP($A109,Country_lookup,2),'IEO GDP per capita'!$A$44:$A$72,0),MATCH(CB$4,'IEO GDP per capita'!$A$44:$BU$44,0))/INDEX(GDP_capita_region,MATCH(VLOOKUP($A109,Country_lookup,2),'IEO GDP per capita'!$A$44:$A$72,0),MATCH(CA$4,'IEO GDP per capita'!$A$44:$BU$44,0))^(1+$X$1)</f>
        <v>122656.26495231246</v>
      </c>
      <c r="CC109" s="701">
        <f>CB109^(1+$X$1)*INDEX(GDP_capita_region,MATCH(VLOOKUP($A109,Country_lookup,2),'IEO GDP per capita'!$A$44:$A$72,0),MATCH(CC$4,'IEO GDP per capita'!$A$44:$BU$44,0))/INDEX(GDP_capita_region,MATCH(VLOOKUP($A109,Country_lookup,2),'IEO GDP per capita'!$A$44:$A$72,0),MATCH(CB$4,'IEO GDP per capita'!$A$44:$BU$44,0))^(1+$X$1)</f>
        <v>123443.66237781676</v>
      </c>
      <c r="CD109" s="701">
        <f>CC109^(1+$X$1)*INDEX(GDP_capita_region,MATCH(VLOOKUP($A109,Country_lookup,2),'IEO GDP per capita'!$A$44:$A$72,0),MATCH(CD$4,'IEO GDP per capita'!$A$44:$BU$44,0))/INDEX(GDP_capita_region,MATCH(VLOOKUP($A109,Country_lookup,2),'IEO GDP per capita'!$A$44:$A$72,0),MATCH(CC$4,'IEO GDP per capita'!$A$44:$BU$44,0))^(1+$X$1)</f>
        <v>124224.68493096605</v>
      </c>
      <c r="CE109" s="701">
        <f>CD109^(1+$X$1)*INDEX(GDP_capita_region,MATCH(VLOOKUP($A109,Country_lookup,2),'IEO GDP per capita'!$A$44:$A$72,0),MATCH(CE$4,'IEO GDP per capita'!$A$44:$BU$44,0))/INDEX(GDP_capita_region,MATCH(VLOOKUP($A109,Country_lookup,2),'IEO GDP per capita'!$A$44:$A$72,0),MATCH(CD$4,'IEO GDP per capita'!$A$44:$BU$44,0))^(1+$X$1)</f>
        <v>124999.81106889383</v>
      </c>
      <c r="CF109" s="701">
        <f>CE109^(1+$X$1)*INDEX(GDP_capita_region,MATCH(VLOOKUP($A109,Country_lookup,2),'IEO GDP per capita'!$A$44:$A$72,0),MATCH(CF$4,'IEO GDP per capita'!$A$44:$BU$44,0))/INDEX(GDP_capita_region,MATCH(VLOOKUP($A109,Country_lookup,2),'IEO GDP per capita'!$A$44:$A$72,0),MATCH(CE$4,'IEO GDP per capita'!$A$44:$BU$44,0))^(1+$X$1)</f>
        <v>125769.51703762801</v>
      </c>
      <c r="CG109" s="701">
        <f>CF109^(1+$X$1)*INDEX(GDP_capita_region,MATCH(VLOOKUP($A109,Country_lookup,2),'IEO GDP per capita'!$A$44:$A$72,0),MATCH(CG$4,'IEO GDP per capita'!$A$44:$BU$44,0))/INDEX(GDP_capita_region,MATCH(VLOOKUP($A109,Country_lookup,2),'IEO GDP per capita'!$A$44:$A$72,0),MATCH(CF$4,'IEO GDP per capita'!$A$44:$BU$44,0))^(1+$X$1)</f>
        <v>126534.07406032238</v>
      </c>
      <c r="CH109" s="701">
        <f>CG109^(1+$X$1)*INDEX(GDP_capita_region,MATCH(VLOOKUP($A109,Country_lookup,2),'IEO GDP per capita'!$A$44:$A$72,0),MATCH(CH$4,'IEO GDP per capita'!$A$44:$BU$44,0))/INDEX(GDP_capita_region,MATCH(VLOOKUP($A109,Country_lookup,2),'IEO GDP per capita'!$A$44:$A$72,0),MATCH(CG$4,'IEO GDP per capita'!$A$44:$BU$44,0))^(1+$X$1)</f>
        <v>127293.28981138662</v>
      </c>
      <c r="CI109" s="701">
        <f>CH109^(1+$X$1)*INDEX(GDP_capita_region,MATCH(VLOOKUP($A109,Country_lookup,2),'IEO GDP per capita'!$A$44:$A$72,0),MATCH(CI$4,'IEO GDP per capita'!$A$44:$BU$44,0))/INDEX(GDP_capita_region,MATCH(VLOOKUP($A109,Country_lookup,2),'IEO GDP per capita'!$A$44:$A$72,0),MATCH(CH$4,'IEO GDP per capita'!$A$44:$BU$44,0))^(1+$X$1)</f>
        <v>128047.15118660644</v>
      </c>
      <c r="CJ109" s="701">
        <f>CI109^(1+$X$1)*INDEX(GDP_capita_region,MATCH(VLOOKUP($A109,Country_lookup,2),'IEO GDP per capita'!$A$44:$A$72,0),MATCH(CJ$4,'IEO GDP per capita'!$A$44:$BU$44,0))/INDEX(GDP_capita_region,MATCH(VLOOKUP($A109,Country_lookup,2),'IEO GDP per capita'!$A$44:$A$72,0),MATCH(CI$4,'IEO GDP per capita'!$A$44:$BU$44,0))^(1+$X$1)</f>
        <v>128795.6520955028</v>
      </c>
    </row>
    <row r="110" spans="1:88" ht="16.05" customHeight="1">
      <c r="A110" s="657" t="str">
        <f>'Country and technology list'!$A$75</f>
        <v>Kyrgyzstan</v>
      </c>
      <c r="B110" s="692" t="s">
        <v>1158</v>
      </c>
      <c r="C110" s="2242">
        <v>3474.6679702656738</v>
      </c>
      <c r="D110" s="2242">
        <v>3149.9348849532084</v>
      </c>
      <c r="E110" s="2242">
        <v>2681.3327811322497</v>
      </c>
      <c r="F110" s="2242">
        <v>2266.1644070888524</v>
      </c>
      <c r="G110" s="2242">
        <v>1811.6434447764054</v>
      </c>
      <c r="H110" s="2242">
        <v>1696.3635153525051</v>
      </c>
      <c r="I110" s="2242">
        <v>1789.8539659651201</v>
      </c>
      <c r="J110" s="2242">
        <v>1938.8358147366353</v>
      </c>
      <c r="K110" s="2242">
        <v>1949.8329332657329</v>
      </c>
      <c r="L110" s="2242">
        <v>1991.3015650073214</v>
      </c>
      <c r="M110" s="2242">
        <v>2074.5052849149802</v>
      </c>
      <c r="N110" s="2242">
        <v>2164.2682940513505</v>
      </c>
      <c r="O110" s="2242">
        <v>2144.1212510447822</v>
      </c>
      <c r="P110" s="2242">
        <v>2270.9246763917045</v>
      </c>
      <c r="Q110" s="2242">
        <v>2401.2650023521933</v>
      </c>
      <c r="R110" s="700">
        <v>2370.166045046512</v>
      </c>
      <c r="S110" s="700">
        <v>2417.5794707810796</v>
      </c>
      <c r="T110" s="700">
        <v>2599.2060176355317</v>
      </c>
      <c r="U110" s="700">
        <v>2790.934900176384</v>
      </c>
      <c r="V110" s="700">
        <v>2837.0314188556226</v>
      </c>
      <c r="W110" s="700">
        <v>2790.1706639431131</v>
      </c>
      <c r="X110" s="700">
        <v>2920.6032099095019</v>
      </c>
      <c r="Y110" s="700">
        <v>2869.8389620376861</v>
      </c>
      <c r="Z110" s="700">
        <v>3120.5420441250017</v>
      </c>
      <c r="AA110" s="2242">
        <v>3181.6421669472552</v>
      </c>
      <c r="AB110" s="2242">
        <v>3224.8776134237833</v>
      </c>
      <c r="AC110" s="701">
        <f>AB110^(1+$X$1)*INDEX(GDP_capita_region,MATCH(VLOOKUP($A110,Country_lookup,2),'IEO GDP per capita'!$A$44:$A$72,0),MATCH(AC$4,'IEO GDP per capita'!$A$44:$BU$44,0))/INDEX(GDP_capita_region,MATCH(VLOOKUP($A110,Country_lookup,2),'IEO GDP per capita'!$A$44:$A$72,0),MATCH(AB$4,'IEO GDP per capita'!$A$44:$BU$44,0))^(1+$X$1)</f>
        <v>3373.8532801808296</v>
      </c>
      <c r="AD110" s="701">
        <f>AC110^(1+$X$1)*INDEX(GDP_capita_region,MATCH(VLOOKUP($A110,Country_lookup,2),'IEO GDP per capita'!$A$44:$A$72,0),MATCH(AD$4,'IEO GDP per capita'!$A$44:$BU$44,0))/INDEX(GDP_capita_region,MATCH(VLOOKUP($A110,Country_lookup,2),'IEO GDP per capita'!$A$44:$A$72,0),MATCH(AC$4,'IEO GDP per capita'!$A$44:$BU$44,0))^(1+$X$1)</f>
        <v>3543.4093897581379</v>
      </c>
      <c r="AE110" s="701">
        <f>AD110^(1+$X$1)*INDEX(GDP_capita_region,MATCH(VLOOKUP($A110,Country_lookup,2),'IEO GDP per capita'!$A$44:$A$72,0),MATCH(AE$4,'IEO GDP per capita'!$A$44:$BU$44,0))/INDEX(GDP_capita_region,MATCH(VLOOKUP($A110,Country_lookup,2),'IEO GDP per capita'!$A$44:$A$72,0),MATCH(AD$4,'IEO GDP per capita'!$A$44:$BU$44,0))^(1+$X$1)</f>
        <v>3731.9804713597318</v>
      </c>
      <c r="AF110" s="701">
        <f>AE110^(1+$X$1)*INDEX(GDP_capita_region,MATCH(VLOOKUP($A110,Country_lookup,2),'IEO GDP per capita'!$A$44:$A$72,0),MATCH(AF$4,'IEO GDP per capita'!$A$44:$BU$44,0))/INDEX(GDP_capita_region,MATCH(VLOOKUP($A110,Country_lookup,2),'IEO GDP per capita'!$A$44:$A$72,0),MATCH(AE$4,'IEO GDP per capita'!$A$44:$BU$44,0))^(1+$X$1)</f>
        <v>3930.6579645710394</v>
      </c>
      <c r="AG110" s="701">
        <f>AF110^(1+$X$1)*INDEX(GDP_capita_region,MATCH(VLOOKUP($A110,Country_lookup,2),'IEO GDP per capita'!$A$44:$A$72,0),MATCH(AG$4,'IEO GDP per capita'!$A$44:$BU$44,0))/INDEX(GDP_capita_region,MATCH(VLOOKUP($A110,Country_lookup,2),'IEO GDP per capita'!$A$44:$A$72,0),MATCH(AF$4,'IEO GDP per capita'!$A$44:$BU$44,0))^(1+$X$1)</f>
        <v>4134.2764327766217</v>
      </c>
      <c r="AH110" s="701">
        <f>AG110^(1+$X$1)*INDEX(GDP_capita_region,MATCH(VLOOKUP($A110,Country_lookup,2),'IEO GDP per capita'!$A$44:$A$72,0),MATCH(AH$4,'IEO GDP per capita'!$A$44:$BU$44,0))/INDEX(GDP_capita_region,MATCH(VLOOKUP($A110,Country_lookup,2),'IEO GDP per capita'!$A$44:$A$72,0),MATCH(AG$4,'IEO GDP per capita'!$A$44:$BU$44,0))^(1+$X$1)</f>
        <v>4345.7597284181247</v>
      </c>
      <c r="AI110" s="701">
        <f>AH110^(1+$X$1)*INDEX(GDP_capita_region,MATCH(VLOOKUP($A110,Country_lookup,2),'IEO GDP per capita'!$A$44:$A$72,0),MATCH(AI$4,'IEO GDP per capita'!$A$44:$BU$44,0))/INDEX(GDP_capita_region,MATCH(VLOOKUP($A110,Country_lookup,2),'IEO GDP per capita'!$A$44:$A$72,0),MATCH(AH$4,'IEO GDP per capita'!$A$44:$BU$44,0))^(1+$X$1)</f>
        <v>4564.6927226179387</v>
      </c>
      <c r="AJ110" s="701">
        <f>AI110^(1+$X$1)*INDEX(GDP_capita_region,MATCH(VLOOKUP($A110,Country_lookup,2),'IEO GDP per capita'!$A$44:$A$72,0),MATCH(AJ$4,'IEO GDP per capita'!$A$44:$BU$44,0))/INDEX(GDP_capita_region,MATCH(VLOOKUP($A110,Country_lookup,2),'IEO GDP per capita'!$A$44:$A$72,0),MATCH(AI$4,'IEO GDP per capita'!$A$44:$BU$44,0))^(1+$X$1)</f>
        <v>4789.6733514748848</v>
      </c>
      <c r="AK110" s="701">
        <f>AJ110^(1+$X$1)*INDEX(GDP_capita_region,MATCH(VLOOKUP($A110,Country_lookup,2),'IEO GDP per capita'!$A$44:$A$72,0),MATCH(AK$4,'IEO GDP per capita'!$A$44:$BU$44,0))/INDEX(GDP_capita_region,MATCH(VLOOKUP($A110,Country_lookup,2),'IEO GDP per capita'!$A$44:$A$72,0),MATCH(AJ$4,'IEO GDP per capita'!$A$44:$BU$44,0))^(1+$X$1)</f>
        <v>5024.234236778263</v>
      </c>
      <c r="AL110" s="701">
        <f>AK110^(1+$X$1)*INDEX(GDP_capita_region,MATCH(VLOOKUP($A110,Country_lookup,2),'IEO GDP per capita'!$A$44:$A$72,0),MATCH(AL$4,'IEO GDP per capita'!$A$44:$BU$44,0))/INDEX(GDP_capita_region,MATCH(VLOOKUP($A110,Country_lookup,2),'IEO GDP per capita'!$A$44:$A$72,0),MATCH(AK$4,'IEO GDP per capita'!$A$44:$BU$44,0))^(1+$X$1)</f>
        <v>5262.4543535927714</v>
      </c>
      <c r="AM110" s="701">
        <f>AL110^(1+$X$1)*INDEX(GDP_capita_region,MATCH(VLOOKUP($A110,Country_lookup,2),'IEO GDP per capita'!$A$44:$A$72,0),MATCH(AM$4,'IEO GDP per capita'!$A$44:$BU$44,0))/INDEX(GDP_capita_region,MATCH(VLOOKUP($A110,Country_lookup,2),'IEO GDP per capita'!$A$44:$A$72,0),MATCH(AL$4,'IEO GDP per capita'!$A$44:$BU$44,0))^(1+$X$1)</f>
        <v>5512.2788342366048</v>
      </c>
      <c r="AN110" s="701">
        <f>AM110^(1+$X$1)*INDEX(GDP_capita_region,MATCH(VLOOKUP($A110,Country_lookup,2),'IEO GDP per capita'!$A$44:$A$72,0),MATCH(AN$4,'IEO GDP per capita'!$A$44:$BU$44,0))/INDEX(GDP_capita_region,MATCH(VLOOKUP($A110,Country_lookup,2),'IEO GDP per capita'!$A$44:$A$72,0),MATCH(AM$4,'IEO GDP per capita'!$A$44:$BU$44,0))^(1+$X$1)</f>
        <v>5765.9958058240791</v>
      </c>
      <c r="AO110" s="701">
        <f>AN110^(1+$X$1)*INDEX(GDP_capita_region,MATCH(VLOOKUP($A110,Country_lookup,2),'IEO GDP per capita'!$A$44:$A$72,0),MATCH(AO$4,'IEO GDP per capita'!$A$44:$BU$44,0))/INDEX(GDP_capita_region,MATCH(VLOOKUP($A110,Country_lookup,2),'IEO GDP per capita'!$A$44:$A$72,0),MATCH(AN$4,'IEO GDP per capita'!$A$44:$BU$44,0))^(1+$X$1)</f>
        <v>6029.9579517605243</v>
      </c>
      <c r="AP110" s="701">
        <f>AO110^(1+$X$1)*INDEX(GDP_capita_region,MATCH(VLOOKUP($A110,Country_lookup,2),'IEO GDP per capita'!$A$44:$A$72,0),MATCH(AP$4,'IEO GDP per capita'!$A$44:$BU$44,0))/INDEX(GDP_capita_region,MATCH(VLOOKUP($A110,Country_lookup,2),'IEO GDP per capita'!$A$44:$A$72,0),MATCH(AO$4,'IEO GDP per capita'!$A$44:$BU$44,0))^(1+$X$1)</f>
        <v>6299.763989041895</v>
      </c>
      <c r="AQ110" s="701">
        <f>AP110^(1+$X$1)*INDEX(GDP_capita_region,MATCH(VLOOKUP($A110,Country_lookup,2),'IEO GDP per capita'!$A$44:$A$72,0),MATCH(AQ$4,'IEO GDP per capita'!$A$44:$BU$44,0))/INDEX(GDP_capita_region,MATCH(VLOOKUP($A110,Country_lookup,2),'IEO GDP per capita'!$A$44:$A$72,0),MATCH(AP$4,'IEO GDP per capita'!$A$44:$BU$44,0))^(1+$X$1)</f>
        <v>6584.4655639504153</v>
      </c>
      <c r="AR110" s="701">
        <f>AQ110^(1+$X$1)*INDEX(GDP_capita_region,MATCH(VLOOKUP($A110,Country_lookup,2),'IEO GDP per capita'!$A$44:$A$72,0),MATCH(AR$4,'IEO GDP per capita'!$A$44:$BU$44,0))/INDEX(GDP_capita_region,MATCH(VLOOKUP($A110,Country_lookup,2),'IEO GDP per capita'!$A$44:$A$72,0),MATCH(AQ$4,'IEO GDP per capita'!$A$44:$BU$44,0))^(1+$X$1)</f>
        <v>6887.5464486977971</v>
      </c>
      <c r="AS110" s="701">
        <f>AR110^(1+$X$1)*INDEX(GDP_capita_region,MATCH(VLOOKUP($A110,Country_lookup,2),'IEO GDP per capita'!$A$44:$A$72,0),MATCH(AS$4,'IEO GDP per capita'!$A$44:$BU$44,0))/INDEX(GDP_capita_region,MATCH(VLOOKUP($A110,Country_lookup,2),'IEO GDP per capita'!$A$44:$A$72,0),MATCH(AR$4,'IEO GDP per capita'!$A$44:$BU$44,0))^(1+$X$1)</f>
        <v>7197.2647756816077</v>
      </c>
      <c r="AT110" s="701">
        <f>AS110^(1+$X$1)*INDEX(GDP_capita_region,MATCH(VLOOKUP($A110,Country_lookup,2),'IEO GDP per capita'!$A$44:$A$72,0),MATCH(AT$4,'IEO GDP per capita'!$A$44:$BU$44,0))/INDEX(GDP_capita_region,MATCH(VLOOKUP($A110,Country_lookup,2),'IEO GDP per capita'!$A$44:$A$72,0),MATCH(AS$4,'IEO GDP per capita'!$A$44:$BU$44,0))^(1+$X$1)</f>
        <v>7512.7732517144659</v>
      </c>
      <c r="AU110" s="701">
        <f>AT110^(1+$X$1)*INDEX(GDP_capita_region,MATCH(VLOOKUP($A110,Country_lookup,2),'IEO GDP per capita'!$A$44:$A$72,0),MATCH(AU$4,'IEO GDP per capita'!$A$44:$BU$44,0))/INDEX(GDP_capita_region,MATCH(VLOOKUP($A110,Country_lookup,2),'IEO GDP per capita'!$A$44:$A$72,0),MATCH(AT$4,'IEO GDP per capita'!$A$44:$BU$44,0))^(1+$X$1)</f>
        <v>7843.2913911194873</v>
      </c>
      <c r="AV110" s="701">
        <f>AU110^(1+$X$1)*INDEX(GDP_capita_region,MATCH(VLOOKUP($A110,Country_lookup,2),'IEO GDP per capita'!$A$44:$A$72,0),MATCH(AV$4,'IEO GDP per capita'!$A$44:$BU$44,0))/INDEX(GDP_capita_region,MATCH(VLOOKUP($A110,Country_lookup,2),'IEO GDP per capita'!$A$44:$A$72,0),MATCH(AU$4,'IEO GDP per capita'!$A$44:$BU$44,0))^(1+$X$1)</f>
        <v>8185.3839053149068</v>
      </c>
      <c r="AW110" s="701">
        <f>AV110^(1+$X$1)*INDEX(GDP_capita_region,MATCH(VLOOKUP($A110,Country_lookup,2),'IEO GDP per capita'!$A$44:$A$72,0),MATCH(AW$4,'IEO GDP per capita'!$A$44:$BU$44,0))/INDEX(GDP_capita_region,MATCH(VLOOKUP($A110,Country_lookup,2),'IEO GDP per capita'!$A$44:$A$72,0),MATCH(AV$4,'IEO GDP per capita'!$A$44:$BU$44,0))^(1+$X$1)</f>
        <v>8543.5608103650065</v>
      </c>
      <c r="AX110" s="701">
        <f>AW110^(1+$X$1)*INDEX(GDP_capita_region,MATCH(VLOOKUP($A110,Country_lookup,2),'IEO GDP per capita'!$A$44:$A$72,0),MATCH(AX$4,'IEO GDP per capita'!$A$44:$BU$44,0))/INDEX(GDP_capita_region,MATCH(VLOOKUP($A110,Country_lookup,2),'IEO GDP per capita'!$A$44:$A$72,0),MATCH(AW$4,'IEO GDP per capita'!$A$44:$BU$44,0))^(1+$X$1)</f>
        <v>8912.8022577763095</v>
      </c>
      <c r="AY110" s="701">
        <f>AX110^(1+$X$1)*INDEX(GDP_capita_region,MATCH(VLOOKUP($A110,Country_lookup,2),'IEO GDP per capita'!$A$44:$A$72,0),MATCH(AY$4,'IEO GDP per capita'!$A$44:$BU$44,0))/INDEX(GDP_capita_region,MATCH(VLOOKUP($A110,Country_lookup,2),'IEO GDP per capita'!$A$44:$A$72,0),MATCH(AX$4,'IEO GDP per capita'!$A$44:$BU$44,0))^(1+$X$1)</f>
        <v>9294.9726669459233</v>
      </c>
      <c r="AZ110" s="701">
        <f>AY110^(1+$X$1)*INDEX(GDP_capita_region,MATCH(VLOOKUP($A110,Country_lookup,2),'IEO GDP per capita'!$A$44:$A$72,0),MATCH(AZ$4,'IEO GDP per capita'!$A$44:$BU$44,0))/INDEX(GDP_capita_region,MATCH(VLOOKUP($A110,Country_lookup,2),'IEO GDP per capita'!$A$44:$A$72,0),MATCH(AY$4,'IEO GDP per capita'!$A$44:$BU$44,0))^(1+$X$1)</f>
        <v>9687.580079850115</v>
      </c>
      <c r="BA110" s="701">
        <f>AZ110^(1+$X$1)*INDEX(GDP_capita_region,MATCH(VLOOKUP($A110,Country_lookup,2),'IEO GDP per capita'!$A$44:$A$72,0),MATCH(BA$4,'IEO GDP per capita'!$A$44:$BU$44,0))/INDEX(GDP_capita_region,MATCH(VLOOKUP($A110,Country_lookup,2),'IEO GDP per capita'!$A$44:$A$72,0),MATCH(AZ$4,'IEO GDP per capita'!$A$44:$BU$44,0))^(1+$X$1)</f>
        <v>10093.39844477041</v>
      </c>
      <c r="BB110" s="701">
        <f>BA110^(1+$X$1)*INDEX(GDP_capita_region,MATCH(VLOOKUP($A110,Country_lookup,2),'IEO GDP per capita'!$A$44:$A$72,0),MATCH(BB$4,'IEO GDP per capita'!$A$44:$BU$44,0))/INDEX(GDP_capita_region,MATCH(VLOOKUP($A110,Country_lookup,2),'IEO GDP per capita'!$A$44:$A$72,0),MATCH(BA$4,'IEO GDP per capita'!$A$44:$BU$44,0))^(1+$X$1)</f>
        <v>10420.211329741205</v>
      </c>
      <c r="BC110" s="701">
        <f>BB110^(1+$X$1)*INDEX(GDP_capita_region,MATCH(VLOOKUP($A110,Country_lookup,2),'IEO GDP per capita'!$A$44:$A$72,0),MATCH(BC$4,'IEO GDP per capita'!$A$44:$BU$44,0))/INDEX(GDP_capita_region,MATCH(VLOOKUP($A110,Country_lookup,2),'IEO GDP per capita'!$A$44:$A$72,0),MATCH(BB$4,'IEO GDP per capita'!$A$44:$BU$44,0))^(1+$X$1)</f>
        <v>10815.465016991775</v>
      </c>
      <c r="BD110" s="701">
        <f>BC110^(1+$X$1)*INDEX(GDP_capita_region,MATCH(VLOOKUP($A110,Country_lookup,2),'IEO GDP per capita'!$A$44:$A$72,0),MATCH(BD$4,'IEO GDP per capita'!$A$44:$BU$44,0))/INDEX(GDP_capita_region,MATCH(VLOOKUP($A110,Country_lookup,2),'IEO GDP per capita'!$A$44:$A$72,0),MATCH(BC$4,'IEO GDP per capita'!$A$44:$BU$44,0))^(1+$X$1)</f>
        <v>11215.680346643729</v>
      </c>
      <c r="BE110" s="701">
        <f>BD110^(1+$X$1)*INDEX(GDP_capita_region,MATCH(VLOOKUP($A110,Country_lookup,2),'IEO GDP per capita'!$A$44:$A$72,0),MATCH(BE$4,'IEO GDP per capita'!$A$44:$BU$44,0))/INDEX(GDP_capita_region,MATCH(VLOOKUP($A110,Country_lookup,2),'IEO GDP per capita'!$A$44:$A$72,0),MATCH(BD$4,'IEO GDP per capita'!$A$44:$BU$44,0))^(1+$X$1)</f>
        <v>11618.569345966915</v>
      </c>
      <c r="BF110" s="701">
        <f>BE110^(1+$X$1)*INDEX(GDP_capita_region,MATCH(VLOOKUP($A110,Country_lookup,2),'IEO GDP per capita'!$A$44:$A$72,0),MATCH(BF$4,'IEO GDP per capita'!$A$44:$BU$44,0))/INDEX(GDP_capita_region,MATCH(VLOOKUP($A110,Country_lookup,2),'IEO GDP per capita'!$A$44:$A$72,0),MATCH(BE$4,'IEO GDP per capita'!$A$44:$BU$44,0))^(1+$X$1)</f>
        <v>12023.603279980149</v>
      </c>
      <c r="BG110" s="701">
        <f>BF110^(1+$X$1)*INDEX(GDP_capita_region,MATCH(VLOOKUP($A110,Country_lookup,2),'IEO GDP per capita'!$A$44:$A$72,0),MATCH(BG$4,'IEO GDP per capita'!$A$44:$BU$44,0))/INDEX(GDP_capita_region,MATCH(VLOOKUP($A110,Country_lookup,2),'IEO GDP per capita'!$A$44:$A$72,0),MATCH(BF$4,'IEO GDP per capita'!$A$44:$BU$44,0))^(1+$X$1)</f>
        <v>12429.913013718342</v>
      </c>
      <c r="BH110" s="701">
        <f>BG110^(1+$X$1)*INDEX(GDP_capita_region,MATCH(VLOOKUP($A110,Country_lookup,2),'IEO GDP per capita'!$A$44:$A$72,0),MATCH(BH$4,'IEO GDP per capita'!$A$44:$BU$44,0))/INDEX(GDP_capita_region,MATCH(VLOOKUP($A110,Country_lookup,2),'IEO GDP per capita'!$A$44:$A$72,0),MATCH(BG$4,'IEO GDP per capita'!$A$44:$BU$44,0))^(1+$X$1)</f>
        <v>12838.226679576554</v>
      </c>
      <c r="BI110" s="701">
        <f>BH110^(1+$X$1)*INDEX(GDP_capita_region,MATCH(VLOOKUP($A110,Country_lookup,2),'IEO GDP per capita'!$A$44:$A$72,0),MATCH(BI$4,'IEO GDP per capita'!$A$44:$BU$44,0))/INDEX(GDP_capita_region,MATCH(VLOOKUP($A110,Country_lookup,2),'IEO GDP per capita'!$A$44:$A$72,0),MATCH(BH$4,'IEO GDP per capita'!$A$44:$BU$44,0))^(1+$X$1)</f>
        <v>13249.172733471831</v>
      </c>
      <c r="BJ110" s="701">
        <f>BI110^(1+$X$1)*INDEX(GDP_capita_region,MATCH(VLOOKUP($A110,Country_lookup,2),'IEO GDP per capita'!$A$44:$A$72,0),MATCH(BJ$4,'IEO GDP per capita'!$A$44:$BU$44,0))/INDEX(GDP_capita_region,MATCH(VLOOKUP($A110,Country_lookup,2),'IEO GDP per capita'!$A$44:$A$72,0),MATCH(BI$4,'IEO GDP per capita'!$A$44:$BU$44,0))^(1+$X$1)</f>
        <v>13664.811668962737</v>
      </c>
      <c r="BK110" s="701">
        <f>BJ110^(1+$X$1)*INDEX(GDP_capita_region,MATCH(VLOOKUP($A110,Country_lookup,2),'IEO GDP per capita'!$A$44:$A$72,0),MATCH(BK$4,'IEO GDP per capita'!$A$44:$BU$44,0))/INDEX(GDP_capita_region,MATCH(VLOOKUP($A110,Country_lookup,2),'IEO GDP per capita'!$A$44:$A$72,0),MATCH(BJ$4,'IEO GDP per capita'!$A$44:$BU$44,0))^(1+$X$1)</f>
        <v>14088.066418278431</v>
      </c>
      <c r="BL110" s="701">
        <f>BK110^(1+$X$1)*INDEX(GDP_capita_region,MATCH(VLOOKUP($A110,Country_lookup,2),'IEO GDP per capita'!$A$44:$A$72,0),MATCH(BL$4,'IEO GDP per capita'!$A$44:$BU$44,0))/INDEX(GDP_capita_region,MATCH(VLOOKUP($A110,Country_lookup,2),'IEO GDP per capita'!$A$44:$A$72,0),MATCH(BK$4,'IEO GDP per capita'!$A$44:$BU$44,0))^(1+$X$1)</f>
        <v>14524.271060398019</v>
      </c>
      <c r="BM110" s="701">
        <f>BL110^(1+$X$1)*INDEX(GDP_capita_region,MATCH(VLOOKUP($A110,Country_lookup,2),'IEO GDP per capita'!$A$44:$A$72,0),MATCH(BM$4,'IEO GDP per capita'!$A$44:$BU$44,0))/INDEX(GDP_capita_region,MATCH(VLOOKUP($A110,Country_lookup,2),'IEO GDP per capita'!$A$44:$A$72,0),MATCH(BL$4,'IEO GDP per capita'!$A$44:$BU$44,0))^(1+$X$1)</f>
        <v>14954.926406054316</v>
      </c>
      <c r="BN110" s="701">
        <f>BM110^(1+$X$1)*INDEX(GDP_capita_region,MATCH(VLOOKUP($A110,Country_lookup,2),'IEO GDP per capita'!$A$44:$A$72,0),MATCH(BN$4,'IEO GDP per capita'!$A$44:$BU$44,0))/INDEX(GDP_capita_region,MATCH(VLOOKUP($A110,Country_lookup,2),'IEO GDP per capita'!$A$44:$A$72,0),MATCH(BM$4,'IEO GDP per capita'!$A$44:$BU$44,0))^(1+$X$1)</f>
        <v>15389.669237529606</v>
      </c>
      <c r="BO110" s="701">
        <f>BN110^(1+$X$1)*INDEX(GDP_capita_region,MATCH(VLOOKUP($A110,Country_lookup,2),'IEO GDP per capita'!$A$44:$A$72,0),MATCH(BO$4,'IEO GDP per capita'!$A$44:$BU$44,0))/INDEX(GDP_capita_region,MATCH(VLOOKUP($A110,Country_lookup,2),'IEO GDP per capita'!$A$44:$A$72,0),MATCH(BN$4,'IEO GDP per capita'!$A$44:$BU$44,0))^(1+$X$1)</f>
        <v>15829.13383773862</v>
      </c>
      <c r="BP110" s="701">
        <f>BO110^(1+$X$1)*INDEX(GDP_capita_region,MATCH(VLOOKUP($A110,Country_lookup,2),'IEO GDP per capita'!$A$44:$A$72,0),MATCH(BP$4,'IEO GDP per capita'!$A$44:$BU$44,0))/INDEX(GDP_capita_region,MATCH(VLOOKUP($A110,Country_lookup,2),'IEO GDP per capita'!$A$44:$A$72,0),MATCH(BO$4,'IEO GDP per capita'!$A$44:$BU$44,0))^(1+$X$1)</f>
        <v>16273.623541394978</v>
      </c>
      <c r="BQ110" s="701">
        <f>BP110^(1+$X$1)*INDEX(GDP_capita_region,MATCH(VLOOKUP($A110,Country_lookup,2),'IEO GDP per capita'!$A$44:$A$72,0),MATCH(BQ$4,'IEO GDP per capita'!$A$44:$BU$44,0))/INDEX(GDP_capita_region,MATCH(VLOOKUP($A110,Country_lookup,2),'IEO GDP per capita'!$A$44:$A$72,0),MATCH(BP$4,'IEO GDP per capita'!$A$44:$BU$44,0))^(1+$X$1)</f>
        <v>16723.272602757934</v>
      </c>
      <c r="BR110" s="701">
        <f>BQ110^(1+$X$1)*INDEX(GDP_capita_region,MATCH(VLOOKUP($A110,Country_lookup,2),'IEO GDP per capita'!$A$44:$A$72,0),MATCH(BR$4,'IEO GDP per capita'!$A$44:$BU$44,0))/INDEX(GDP_capita_region,MATCH(VLOOKUP($A110,Country_lookup,2),'IEO GDP per capita'!$A$44:$A$72,0),MATCH(BQ$4,'IEO GDP per capita'!$A$44:$BU$44,0))^(1+$X$1)</f>
        <v>17177.82057543912</v>
      </c>
      <c r="BS110" s="701">
        <f>BR110^(1+$X$1)*INDEX(GDP_capita_region,MATCH(VLOOKUP($A110,Country_lookup,2),'IEO GDP per capita'!$A$44:$A$72,0),MATCH(BS$4,'IEO GDP per capita'!$A$44:$BU$44,0))/INDEX(GDP_capita_region,MATCH(VLOOKUP($A110,Country_lookup,2),'IEO GDP per capita'!$A$44:$A$72,0),MATCH(BR$4,'IEO GDP per capita'!$A$44:$BU$44,0))^(1+$X$1)</f>
        <v>17636.83547944394</v>
      </c>
      <c r="BT110" s="701">
        <f>BS110^(1+$X$1)*INDEX(GDP_capita_region,MATCH(VLOOKUP($A110,Country_lookup,2),'IEO GDP per capita'!$A$44:$A$72,0),MATCH(BT$4,'IEO GDP per capita'!$A$44:$BU$44,0))/INDEX(GDP_capita_region,MATCH(VLOOKUP($A110,Country_lookup,2),'IEO GDP per capita'!$A$44:$A$72,0),MATCH(BS$4,'IEO GDP per capita'!$A$44:$BU$44,0))^(1+$X$1)</f>
        <v>18099.68346672344</v>
      </c>
      <c r="BU110" s="701">
        <f>BT110^(1+$X$1)*INDEX(GDP_capita_region,MATCH(VLOOKUP($A110,Country_lookup,2),'IEO GDP per capita'!$A$44:$A$72,0),MATCH(BU$4,'IEO GDP per capita'!$A$44:$BU$44,0))/INDEX(GDP_capita_region,MATCH(VLOOKUP($A110,Country_lookup,2),'IEO GDP per capita'!$A$44:$A$72,0),MATCH(BT$4,'IEO GDP per capita'!$A$44:$BU$44,0))^(1+$X$1)</f>
        <v>18565.928609466198</v>
      </c>
      <c r="BV110" s="701">
        <f>BU110^(1+$X$1)*INDEX(GDP_capita_region,MATCH(VLOOKUP($A110,Country_lookup,2),'IEO GDP per capita'!$A$44:$A$72,0),MATCH(BV$4,'IEO GDP per capita'!$A$44:$BU$44,0))/INDEX(GDP_capita_region,MATCH(VLOOKUP($A110,Country_lookup,2),'IEO GDP per capita'!$A$44:$A$72,0),MATCH(BU$4,'IEO GDP per capita'!$A$44:$BU$44,0))^(1+$X$1)</f>
        <v>19035.849445547461</v>
      </c>
      <c r="BW110" s="701">
        <f>BV110^(1+$X$1)*INDEX(GDP_capita_region,MATCH(VLOOKUP($A110,Country_lookup,2),'IEO GDP per capita'!$A$44:$A$72,0),MATCH(BW$4,'IEO GDP per capita'!$A$44:$BU$44,0))/INDEX(GDP_capita_region,MATCH(VLOOKUP($A110,Country_lookup,2),'IEO GDP per capita'!$A$44:$A$72,0),MATCH(BV$4,'IEO GDP per capita'!$A$44:$BU$44,0))^(1+$X$1)</f>
        <v>19511.657574513316</v>
      </c>
      <c r="BX110" s="701">
        <f>BW110^(1+$X$1)*INDEX(GDP_capita_region,MATCH(VLOOKUP($A110,Country_lookup,2),'IEO GDP per capita'!$A$44:$A$72,0),MATCH(BX$4,'IEO GDP per capita'!$A$44:$BU$44,0))/INDEX(GDP_capita_region,MATCH(VLOOKUP($A110,Country_lookup,2),'IEO GDP per capita'!$A$44:$A$72,0),MATCH(BW$4,'IEO GDP per capita'!$A$44:$BU$44,0))^(1+$X$1)</f>
        <v>19991.848986557074</v>
      </c>
      <c r="BY110" s="701">
        <f>BX110^(1+$X$1)*INDEX(GDP_capita_region,MATCH(VLOOKUP($A110,Country_lookup,2),'IEO GDP per capita'!$A$44:$A$72,0),MATCH(BY$4,'IEO GDP per capita'!$A$44:$BU$44,0))/INDEX(GDP_capita_region,MATCH(VLOOKUP($A110,Country_lookup,2),'IEO GDP per capita'!$A$44:$A$72,0),MATCH(BX$4,'IEO GDP per capita'!$A$44:$BU$44,0))^(1+$X$1)</f>
        <v>20476.247111873108</v>
      </c>
      <c r="BZ110" s="701">
        <f>BY110^(1+$X$1)*INDEX(GDP_capita_region,MATCH(VLOOKUP($A110,Country_lookup,2),'IEO GDP per capita'!$A$44:$A$72,0),MATCH(BZ$4,'IEO GDP per capita'!$A$44:$BU$44,0))/INDEX(GDP_capita_region,MATCH(VLOOKUP($A110,Country_lookup,2),'IEO GDP per capita'!$A$44:$A$72,0),MATCH(BY$4,'IEO GDP per capita'!$A$44:$BU$44,0))^(1+$X$1)</f>
        <v>20964.762532982382</v>
      </c>
      <c r="CA110" s="701">
        <f>BZ110^(1+$X$1)*INDEX(GDP_capita_region,MATCH(VLOOKUP($A110,Country_lookup,2),'IEO GDP per capita'!$A$44:$A$72,0),MATCH(CA$4,'IEO GDP per capita'!$A$44:$BU$44,0))/INDEX(GDP_capita_region,MATCH(VLOOKUP($A110,Country_lookup,2),'IEO GDP per capita'!$A$44:$A$72,0),MATCH(BZ$4,'IEO GDP per capita'!$A$44:$BU$44,0))^(1+$X$1)</f>
        <v>21457.391280736316</v>
      </c>
      <c r="CB110" s="701">
        <f>CA110^(1+$X$1)*INDEX(GDP_capita_region,MATCH(VLOOKUP($A110,Country_lookup,2),'IEO GDP per capita'!$A$44:$A$72,0),MATCH(CB$4,'IEO GDP per capita'!$A$44:$BU$44,0))/INDEX(GDP_capita_region,MATCH(VLOOKUP($A110,Country_lookup,2),'IEO GDP per capita'!$A$44:$A$72,0),MATCH(CA$4,'IEO GDP per capita'!$A$44:$BU$44,0))^(1+$X$1)</f>
        <v>21954.229379739048</v>
      </c>
      <c r="CC110" s="701">
        <f>CB110^(1+$X$1)*INDEX(GDP_capita_region,MATCH(VLOOKUP($A110,Country_lookup,2),'IEO GDP per capita'!$A$44:$A$72,0),MATCH(CC$4,'IEO GDP per capita'!$A$44:$BU$44,0))/INDEX(GDP_capita_region,MATCH(VLOOKUP($A110,Country_lookup,2),'IEO GDP per capita'!$A$44:$A$72,0),MATCH(CB$4,'IEO GDP per capita'!$A$44:$BU$44,0))^(1+$X$1)</f>
        <v>22455.411393317507</v>
      </c>
      <c r="CD110" s="701">
        <f>CC110^(1+$X$1)*INDEX(GDP_capita_region,MATCH(VLOOKUP($A110,Country_lookup,2),'IEO GDP per capita'!$A$44:$A$72,0),MATCH(CD$4,'IEO GDP per capita'!$A$44:$BU$44,0))/INDEX(GDP_capita_region,MATCH(VLOOKUP($A110,Country_lookup,2),'IEO GDP per capita'!$A$44:$A$72,0),MATCH(CC$4,'IEO GDP per capita'!$A$44:$BU$44,0))^(1+$X$1)</f>
        <v>22961.052644580486</v>
      </c>
      <c r="CE110" s="701">
        <f>CD110^(1+$X$1)*INDEX(GDP_capita_region,MATCH(VLOOKUP($A110,Country_lookup,2),'IEO GDP per capita'!$A$44:$A$72,0),MATCH(CE$4,'IEO GDP per capita'!$A$44:$BU$44,0))/INDEX(GDP_capita_region,MATCH(VLOOKUP($A110,Country_lookup,2),'IEO GDP per capita'!$A$44:$A$72,0),MATCH(CD$4,'IEO GDP per capita'!$A$44:$BU$44,0))^(1+$X$1)</f>
        <v>23471.144318153598</v>
      </c>
      <c r="CF110" s="701">
        <f>CE110^(1+$X$1)*INDEX(GDP_capita_region,MATCH(VLOOKUP($A110,Country_lookup,2),'IEO GDP per capita'!$A$44:$A$72,0),MATCH(CF$4,'IEO GDP per capita'!$A$44:$BU$44,0))/INDEX(GDP_capita_region,MATCH(VLOOKUP($A110,Country_lookup,2),'IEO GDP per capita'!$A$44:$A$72,0),MATCH(CE$4,'IEO GDP per capita'!$A$44:$BU$44,0))^(1+$X$1)</f>
        <v>23985.506277339777</v>
      </c>
      <c r="CG110" s="701">
        <f>CF110^(1+$X$1)*INDEX(GDP_capita_region,MATCH(VLOOKUP($A110,Country_lookup,2),'IEO GDP per capita'!$A$44:$A$72,0),MATCH(CG$4,'IEO GDP per capita'!$A$44:$BU$44,0))/INDEX(GDP_capita_region,MATCH(VLOOKUP($A110,Country_lookup,2),'IEO GDP per capita'!$A$44:$A$72,0),MATCH(CF$4,'IEO GDP per capita'!$A$44:$BU$44,0))^(1+$X$1)</f>
        <v>24503.889731506955</v>
      </c>
      <c r="CH110" s="701">
        <f>CG110^(1+$X$1)*INDEX(GDP_capita_region,MATCH(VLOOKUP($A110,Country_lookup,2),'IEO GDP per capita'!$A$44:$A$72,0),MATCH(CH$4,'IEO GDP per capita'!$A$44:$BU$44,0))/INDEX(GDP_capita_region,MATCH(VLOOKUP($A110,Country_lookup,2),'IEO GDP per capita'!$A$44:$A$72,0),MATCH(CG$4,'IEO GDP per capita'!$A$44:$BU$44,0))^(1+$X$1)</f>
        <v>25026.530314670443</v>
      </c>
      <c r="CI110" s="701">
        <f>CH110^(1+$X$1)*INDEX(GDP_capita_region,MATCH(VLOOKUP($A110,Country_lookup,2),'IEO GDP per capita'!$A$44:$A$72,0),MATCH(CI$4,'IEO GDP per capita'!$A$44:$BU$44,0))/INDEX(GDP_capita_region,MATCH(VLOOKUP($A110,Country_lookup,2),'IEO GDP per capita'!$A$44:$A$72,0),MATCH(CH$4,'IEO GDP per capita'!$A$44:$BU$44,0))^(1+$X$1)</f>
        <v>25553.463651513095</v>
      </c>
      <c r="CJ110" s="701">
        <f>CI110^(1+$X$1)*INDEX(GDP_capita_region,MATCH(VLOOKUP($A110,Country_lookup,2),'IEO GDP per capita'!$A$44:$A$72,0),MATCH(CJ$4,'IEO GDP per capita'!$A$44:$BU$44,0))/INDEX(GDP_capita_region,MATCH(VLOOKUP($A110,Country_lookup,2),'IEO GDP per capita'!$A$44:$A$72,0),MATCH(CI$4,'IEO GDP per capita'!$A$44:$BU$44,0))^(1+$X$1)</f>
        <v>26084.698712077119</v>
      </c>
    </row>
    <row r="111" spans="1:88" ht="16.05" customHeight="1">
      <c r="B111" s="692" t="s">
        <v>1163</v>
      </c>
      <c r="C111" s="2242">
        <v>1621.1046886987094</v>
      </c>
      <c r="D111" s="2242">
        <v>1642.9099455161634</v>
      </c>
      <c r="E111" s="2242">
        <v>1685.8845040646593</v>
      </c>
      <c r="F111" s="2242">
        <v>1737.3807893238145</v>
      </c>
      <c r="G111" s="2242">
        <v>1831.1917123773292</v>
      </c>
      <c r="H111" s="2242">
        <v>1913.5129411369203</v>
      </c>
      <c r="I111" s="2242">
        <v>2001.3740094056348</v>
      </c>
      <c r="J111" s="2242">
        <v>2095.7177286919632</v>
      </c>
      <c r="K111" s="2242">
        <v>2138.1956854929053</v>
      </c>
      <c r="L111" s="2242">
        <v>2254.6383857446745</v>
      </c>
      <c r="M111" s="2242">
        <v>2346.6844060611352</v>
      </c>
      <c r="N111" s="2242">
        <v>2444.220594557914</v>
      </c>
      <c r="O111" s="2242">
        <v>2552.3582080569504</v>
      </c>
      <c r="P111" s="2242">
        <v>2670.0090014658513</v>
      </c>
      <c r="Q111" s="2242">
        <v>2799.6689458356987</v>
      </c>
      <c r="R111" s="700">
        <v>2953.7073158994426</v>
      </c>
      <c r="S111" s="700">
        <v>3156.7407165552108</v>
      </c>
      <c r="T111" s="700">
        <v>3338.9125947952352</v>
      </c>
      <c r="U111" s="700">
        <v>3537.1702751215194</v>
      </c>
      <c r="V111" s="700">
        <v>3735.9558113558719</v>
      </c>
      <c r="W111" s="700">
        <v>3984.9675809634437</v>
      </c>
      <c r="X111" s="700">
        <v>4233.3812475427867</v>
      </c>
      <c r="Y111" s="700">
        <v>4498.0902591562008</v>
      </c>
      <c r="Z111" s="700">
        <v>4801.9285780561459</v>
      </c>
      <c r="AA111" s="2242">
        <v>5076.2223782765086</v>
      </c>
      <c r="AB111" s="2242">
        <v>5341.3079196394892</v>
      </c>
      <c r="AC111" s="701" t="e">
        <f>AB111^(1+$X$1)*INDEX(GDP_capita_region,MATCH(VLOOKUP($A111,Country_lookup,2),'IEO GDP per capita'!$A$44:$A$72,0),MATCH(AC$4,'IEO GDP per capita'!$A$44:$BU$44,0))/INDEX(GDP_capita_region,MATCH(VLOOKUP($A111,Country_lookup,2),'IEO GDP per capita'!$A$44:$A$72,0),MATCH(AB$4,'IEO GDP per capita'!$A$44:$BU$44,0))^(1+$X$1)</f>
        <v>#N/A</v>
      </c>
      <c r="AD111" s="701" t="e">
        <f>AC111^(1+$X$1)*INDEX(GDP_capita_region,MATCH(VLOOKUP($A111,Country_lookup,2),'IEO GDP per capita'!$A$44:$A$72,0),MATCH(AD$4,'IEO GDP per capita'!$A$44:$BU$44,0))/INDEX(GDP_capita_region,MATCH(VLOOKUP($A111,Country_lookup,2),'IEO GDP per capita'!$A$44:$A$72,0),MATCH(AC$4,'IEO GDP per capita'!$A$44:$BU$44,0))^(1+$X$1)</f>
        <v>#N/A</v>
      </c>
      <c r="AE111" s="701" t="e">
        <f>AD111^(1+$X$1)*INDEX(GDP_capita_region,MATCH(VLOOKUP($A111,Country_lookup,2),'IEO GDP per capita'!$A$44:$A$72,0),MATCH(AE$4,'IEO GDP per capita'!$A$44:$BU$44,0))/INDEX(GDP_capita_region,MATCH(VLOOKUP($A111,Country_lookup,2),'IEO GDP per capita'!$A$44:$A$72,0),MATCH(AD$4,'IEO GDP per capita'!$A$44:$BU$44,0))^(1+$X$1)</f>
        <v>#N/A</v>
      </c>
      <c r="AF111" s="701" t="e">
        <f>AE111^(1+$X$1)*INDEX(GDP_capita_region,MATCH(VLOOKUP($A111,Country_lookup,2),'IEO GDP per capita'!$A$44:$A$72,0),MATCH(AF$4,'IEO GDP per capita'!$A$44:$BU$44,0))/INDEX(GDP_capita_region,MATCH(VLOOKUP($A111,Country_lookup,2),'IEO GDP per capita'!$A$44:$A$72,0),MATCH(AE$4,'IEO GDP per capita'!$A$44:$BU$44,0))^(1+$X$1)</f>
        <v>#N/A</v>
      </c>
      <c r="AG111" s="701" t="e">
        <f>AF111^(1+$X$1)*INDEX(GDP_capita_region,MATCH(VLOOKUP($A111,Country_lookup,2),'IEO GDP per capita'!$A$44:$A$72,0),MATCH(AG$4,'IEO GDP per capita'!$A$44:$BU$44,0))/INDEX(GDP_capita_region,MATCH(VLOOKUP($A111,Country_lookup,2),'IEO GDP per capita'!$A$44:$A$72,0),MATCH(AF$4,'IEO GDP per capita'!$A$44:$BU$44,0))^(1+$X$1)</f>
        <v>#N/A</v>
      </c>
      <c r="AH111" s="701" t="e">
        <f>AG111^(1+$X$1)*INDEX(GDP_capita_region,MATCH(VLOOKUP($A111,Country_lookup,2),'IEO GDP per capita'!$A$44:$A$72,0),MATCH(AH$4,'IEO GDP per capita'!$A$44:$BU$44,0))/INDEX(GDP_capita_region,MATCH(VLOOKUP($A111,Country_lookup,2),'IEO GDP per capita'!$A$44:$A$72,0),MATCH(AG$4,'IEO GDP per capita'!$A$44:$BU$44,0))^(1+$X$1)</f>
        <v>#N/A</v>
      </c>
      <c r="AI111" s="701" t="e">
        <f>AH111^(1+$X$1)*INDEX(GDP_capita_region,MATCH(VLOOKUP($A111,Country_lookup,2),'IEO GDP per capita'!$A$44:$A$72,0),MATCH(AI$4,'IEO GDP per capita'!$A$44:$BU$44,0))/INDEX(GDP_capita_region,MATCH(VLOOKUP($A111,Country_lookup,2),'IEO GDP per capita'!$A$44:$A$72,0),MATCH(AH$4,'IEO GDP per capita'!$A$44:$BU$44,0))^(1+$X$1)</f>
        <v>#N/A</v>
      </c>
      <c r="AJ111" s="701" t="e">
        <f>AI111^(1+$X$1)*INDEX(GDP_capita_region,MATCH(VLOOKUP($A111,Country_lookup,2),'IEO GDP per capita'!$A$44:$A$72,0),MATCH(AJ$4,'IEO GDP per capita'!$A$44:$BU$44,0))/INDEX(GDP_capita_region,MATCH(VLOOKUP($A111,Country_lookup,2),'IEO GDP per capita'!$A$44:$A$72,0),MATCH(AI$4,'IEO GDP per capita'!$A$44:$BU$44,0))^(1+$X$1)</f>
        <v>#N/A</v>
      </c>
      <c r="AK111" s="701" t="e">
        <f>AJ111^(1+$X$1)*INDEX(GDP_capita_region,MATCH(VLOOKUP($A111,Country_lookup,2),'IEO GDP per capita'!$A$44:$A$72,0),MATCH(AK$4,'IEO GDP per capita'!$A$44:$BU$44,0))/INDEX(GDP_capita_region,MATCH(VLOOKUP($A111,Country_lookup,2),'IEO GDP per capita'!$A$44:$A$72,0),MATCH(AJ$4,'IEO GDP per capita'!$A$44:$BU$44,0))^(1+$X$1)</f>
        <v>#N/A</v>
      </c>
      <c r="AL111" s="701" t="e">
        <f>AK111^(1+$X$1)*INDEX(GDP_capita_region,MATCH(VLOOKUP($A111,Country_lookup,2),'IEO GDP per capita'!$A$44:$A$72,0),MATCH(AL$4,'IEO GDP per capita'!$A$44:$BU$44,0))/INDEX(GDP_capita_region,MATCH(VLOOKUP($A111,Country_lookup,2),'IEO GDP per capita'!$A$44:$A$72,0),MATCH(AK$4,'IEO GDP per capita'!$A$44:$BU$44,0))^(1+$X$1)</f>
        <v>#N/A</v>
      </c>
      <c r="AM111" s="701" t="e">
        <f>AL111^(1+$X$1)*INDEX(GDP_capita_region,MATCH(VLOOKUP($A111,Country_lookup,2),'IEO GDP per capita'!$A$44:$A$72,0),MATCH(AM$4,'IEO GDP per capita'!$A$44:$BU$44,0))/INDEX(GDP_capita_region,MATCH(VLOOKUP($A111,Country_lookup,2),'IEO GDP per capita'!$A$44:$A$72,0),MATCH(AL$4,'IEO GDP per capita'!$A$44:$BU$44,0))^(1+$X$1)</f>
        <v>#N/A</v>
      </c>
      <c r="AN111" s="701" t="e">
        <f>AM111^(1+$X$1)*INDEX(GDP_capita_region,MATCH(VLOOKUP($A111,Country_lookup,2),'IEO GDP per capita'!$A$44:$A$72,0),MATCH(AN$4,'IEO GDP per capita'!$A$44:$BU$44,0))/INDEX(GDP_capita_region,MATCH(VLOOKUP($A111,Country_lookup,2),'IEO GDP per capita'!$A$44:$A$72,0),MATCH(AM$4,'IEO GDP per capita'!$A$44:$BU$44,0))^(1+$X$1)</f>
        <v>#N/A</v>
      </c>
      <c r="AO111" s="701" t="e">
        <f>AN111^(1+$X$1)*INDEX(GDP_capita_region,MATCH(VLOOKUP($A111,Country_lookup,2),'IEO GDP per capita'!$A$44:$A$72,0),MATCH(AO$4,'IEO GDP per capita'!$A$44:$BU$44,0))/INDEX(GDP_capita_region,MATCH(VLOOKUP($A111,Country_lookup,2),'IEO GDP per capita'!$A$44:$A$72,0),MATCH(AN$4,'IEO GDP per capita'!$A$44:$BU$44,0))^(1+$X$1)</f>
        <v>#N/A</v>
      </c>
      <c r="AP111" s="701" t="e">
        <f>AO111^(1+$X$1)*INDEX(GDP_capita_region,MATCH(VLOOKUP($A111,Country_lookup,2),'IEO GDP per capita'!$A$44:$A$72,0),MATCH(AP$4,'IEO GDP per capita'!$A$44:$BU$44,0))/INDEX(GDP_capita_region,MATCH(VLOOKUP($A111,Country_lookup,2),'IEO GDP per capita'!$A$44:$A$72,0),MATCH(AO$4,'IEO GDP per capita'!$A$44:$BU$44,0))^(1+$X$1)</f>
        <v>#N/A</v>
      </c>
      <c r="AQ111" s="701" t="e">
        <f>AP111^(1+$X$1)*INDEX(GDP_capita_region,MATCH(VLOOKUP($A111,Country_lookup,2),'IEO GDP per capita'!$A$44:$A$72,0),MATCH(AQ$4,'IEO GDP per capita'!$A$44:$BU$44,0))/INDEX(GDP_capita_region,MATCH(VLOOKUP($A111,Country_lookup,2),'IEO GDP per capita'!$A$44:$A$72,0),MATCH(AP$4,'IEO GDP per capita'!$A$44:$BU$44,0))^(1+$X$1)</f>
        <v>#N/A</v>
      </c>
      <c r="AR111" s="701" t="e">
        <f>AQ111^(1+$X$1)*INDEX(GDP_capita_region,MATCH(VLOOKUP($A111,Country_lookup,2),'IEO GDP per capita'!$A$44:$A$72,0),MATCH(AR$4,'IEO GDP per capita'!$A$44:$BU$44,0))/INDEX(GDP_capita_region,MATCH(VLOOKUP($A111,Country_lookup,2),'IEO GDP per capita'!$A$44:$A$72,0),MATCH(AQ$4,'IEO GDP per capita'!$A$44:$BU$44,0))^(1+$X$1)</f>
        <v>#N/A</v>
      </c>
      <c r="AS111" s="701" t="e">
        <f>AR111^(1+$X$1)*INDEX(GDP_capita_region,MATCH(VLOOKUP($A111,Country_lookup,2),'IEO GDP per capita'!$A$44:$A$72,0),MATCH(AS$4,'IEO GDP per capita'!$A$44:$BU$44,0))/INDEX(GDP_capita_region,MATCH(VLOOKUP($A111,Country_lookup,2),'IEO GDP per capita'!$A$44:$A$72,0),MATCH(AR$4,'IEO GDP per capita'!$A$44:$BU$44,0))^(1+$X$1)</f>
        <v>#N/A</v>
      </c>
      <c r="AT111" s="701" t="e">
        <f>AS111^(1+$X$1)*INDEX(GDP_capita_region,MATCH(VLOOKUP($A111,Country_lookup,2),'IEO GDP per capita'!$A$44:$A$72,0),MATCH(AT$4,'IEO GDP per capita'!$A$44:$BU$44,0))/INDEX(GDP_capita_region,MATCH(VLOOKUP($A111,Country_lookup,2),'IEO GDP per capita'!$A$44:$A$72,0),MATCH(AS$4,'IEO GDP per capita'!$A$44:$BU$44,0))^(1+$X$1)</f>
        <v>#N/A</v>
      </c>
      <c r="AU111" s="701" t="e">
        <f>AT111^(1+$X$1)*INDEX(GDP_capita_region,MATCH(VLOOKUP($A111,Country_lookup,2),'IEO GDP per capita'!$A$44:$A$72,0),MATCH(AU$4,'IEO GDP per capita'!$A$44:$BU$44,0))/INDEX(GDP_capita_region,MATCH(VLOOKUP($A111,Country_lookup,2),'IEO GDP per capita'!$A$44:$A$72,0),MATCH(AT$4,'IEO GDP per capita'!$A$44:$BU$44,0))^(1+$X$1)</f>
        <v>#N/A</v>
      </c>
      <c r="AV111" s="701" t="e">
        <f>AU111^(1+$X$1)*INDEX(GDP_capita_region,MATCH(VLOOKUP($A111,Country_lookup,2),'IEO GDP per capita'!$A$44:$A$72,0),MATCH(AV$4,'IEO GDP per capita'!$A$44:$BU$44,0))/INDEX(GDP_capita_region,MATCH(VLOOKUP($A111,Country_lookup,2),'IEO GDP per capita'!$A$44:$A$72,0),MATCH(AU$4,'IEO GDP per capita'!$A$44:$BU$44,0))^(1+$X$1)</f>
        <v>#N/A</v>
      </c>
      <c r="AW111" s="701" t="e">
        <f>AV111^(1+$X$1)*INDEX(GDP_capita_region,MATCH(VLOOKUP($A111,Country_lookup,2),'IEO GDP per capita'!$A$44:$A$72,0),MATCH(AW$4,'IEO GDP per capita'!$A$44:$BU$44,0))/INDEX(GDP_capita_region,MATCH(VLOOKUP($A111,Country_lookup,2),'IEO GDP per capita'!$A$44:$A$72,0),MATCH(AV$4,'IEO GDP per capita'!$A$44:$BU$44,0))^(1+$X$1)</f>
        <v>#N/A</v>
      </c>
      <c r="AX111" s="701" t="e">
        <f>AW111^(1+$X$1)*INDEX(GDP_capita_region,MATCH(VLOOKUP($A111,Country_lookup,2),'IEO GDP per capita'!$A$44:$A$72,0),MATCH(AX$4,'IEO GDP per capita'!$A$44:$BU$44,0))/INDEX(GDP_capita_region,MATCH(VLOOKUP($A111,Country_lookup,2),'IEO GDP per capita'!$A$44:$A$72,0),MATCH(AW$4,'IEO GDP per capita'!$A$44:$BU$44,0))^(1+$X$1)</f>
        <v>#N/A</v>
      </c>
      <c r="AY111" s="701" t="e">
        <f>AX111^(1+$X$1)*INDEX(GDP_capita_region,MATCH(VLOOKUP($A111,Country_lookup,2),'IEO GDP per capita'!$A$44:$A$72,0),MATCH(AY$4,'IEO GDP per capita'!$A$44:$BU$44,0))/INDEX(GDP_capita_region,MATCH(VLOOKUP($A111,Country_lookup,2),'IEO GDP per capita'!$A$44:$A$72,0),MATCH(AX$4,'IEO GDP per capita'!$A$44:$BU$44,0))^(1+$X$1)</f>
        <v>#N/A</v>
      </c>
      <c r="AZ111" s="701" t="e">
        <f>AY111^(1+$X$1)*INDEX(GDP_capita_region,MATCH(VLOOKUP($A111,Country_lookup,2),'IEO GDP per capita'!$A$44:$A$72,0),MATCH(AZ$4,'IEO GDP per capita'!$A$44:$BU$44,0))/INDEX(GDP_capita_region,MATCH(VLOOKUP($A111,Country_lookup,2),'IEO GDP per capita'!$A$44:$A$72,0),MATCH(AY$4,'IEO GDP per capita'!$A$44:$BU$44,0))^(1+$X$1)</f>
        <v>#N/A</v>
      </c>
      <c r="BA111" s="701" t="e">
        <f>AZ111^(1+$X$1)*INDEX(GDP_capita_region,MATCH(VLOOKUP($A111,Country_lookup,2),'IEO GDP per capita'!$A$44:$A$72,0),MATCH(BA$4,'IEO GDP per capita'!$A$44:$BU$44,0))/INDEX(GDP_capita_region,MATCH(VLOOKUP($A111,Country_lookup,2),'IEO GDP per capita'!$A$44:$A$72,0),MATCH(AZ$4,'IEO GDP per capita'!$A$44:$BU$44,0))^(1+$X$1)</f>
        <v>#N/A</v>
      </c>
      <c r="BB111" s="701" t="e">
        <f>BA111^(1+$X$1)*INDEX(GDP_capita_region,MATCH(VLOOKUP($A111,Country_lookup,2),'IEO GDP per capita'!$A$44:$A$72,0),MATCH(BB$4,'IEO GDP per capita'!$A$44:$BU$44,0))/INDEX(GDP_capita_region,MATCH(VLOOKUP($A111,Country_lookup,2),'IEO GDP per capita'!$A$44:$A$72,0),MATCH(BA$4,'IEO GDP per capita'!$A$44:$BU$44,0))^(1+$X$1)</f>
        <v>#N/A</v>
      </c>
      <c r="BC111" s="701" t="e">
        <f>BB111^(1+$X$1)*INDEX(GDP_capita_region,MATCH(VLOOKUP($A111,Country_lookup,2),'IEO GDP per capita'!$A$44:$A$72,0),MATCH(BC$4,'IEO GDP per capita'!$A$44:$BU$44,0))/INDEX(GDP_capita_region,MATCH(VLOOKUP($A111,Country_lookup,2),'IEO GDP per capita'!$A$44:$A$72,0),MATCH(BB$4,'IEO GDP per capita'!$A$44:$BU$44,0))^(1+$X$1)</f>
        <v>#N/A</v>
      </c>
      <c r="BD111" s="701" t="e">
        <f>BC111^(1+$X$1)*INDEX(GDP_capita_region,MATCH(VLOOKUP($A111,Country_lookup,2),'IEO GDP per capita'!$A$44:$A$72,0),MATCH(BD$4,'IEO GDP per capita'!$A$44:$BU$44,0))/INDEX(GDP_capita_region,MATCH(VLOOKUP($A111,Country_lookup,2),'IEO GDP per capita'!$A$44:$A$72,0),MATCH(BC$4,'IEO GDP per capita'!$A$44:$BU$44,0))^(1+$X$1)</f>
        <v>#N/A</v>
      </c>
      <c r="BE111" s="701" t="e">
        <f>BD111^(1+$X$1)*INDEX(GDP_capita_region,MATCH(VLOOKUP($A111,Country_lookup,2),'IEO GDP per capita'!$A$44:$A$72,0),MATCH(BE$4,'IEO GDP per capita'!$A$44:$BU$44,0))/INDEX(GDP_capita_region,MATCH(VLOOKUP($A111,Country_lookup,2),'IEO GDP per capita'!$A$44:$A$72,0),MATCH(BD$4,'IEO GDP per capita'!$A$44:$BU$44,0))^(1+$X$1)</f>
        <v>#N/A</v>
      </c>
      <c r="BF111" s="701" t="e">
        <f>BE111^(1+$X$1)*INDEX(GDP_capita_region,MATCH(VLOOKUP($A111,Country_lookup,2),'IEO GDP per capita'!$A$44:$A$72,0),MATCH(BF$4,'IEO GDP per capita'!$A$44:$BU$44,0))/INDEX(GDP_capita_region,MATCH(VLOOKUP($A111,Country_lookup,2),'IEO GDP per capita'!$A$44:$A$72,0),MATCH(BE$4,'IEO GDP per capita'!$A$44:$BU$44,0))^(1+$X$1)</f>
        <v>#N/A</v>
      </c>
      <c r="BG111" s="701" t="e">
        <f>BF111^(1+$X$1)*INDEX(GDP_capita_region,MATCH(VLOOKUP($A111,Country_lookup,2),'IEO GDP per capita'!$A$44:$A$72,0),MATCH(BG$4,'IEO GDP per capita'!$A$44:$BU$44,0))/INDEX(GDP_capita_region,MATCH(VLOOKUP($A111,Country_lookup,2),'IEO GDP per capita'!$A$44:$A$72,0),MATCH(BF$4,'IEO GDP per capita'!$A$44:$BU$44,0))^(1+$X$1)</f>
        <v>#N/A</v>
      </c>
      <c r="BH111" s="701" t="e">
        <f>BG111^(1+$X$1)*INDEX(GDP_capita_region,MATCH(VLOOKUP($A111,Country_lookup,2),'IEO GDP per capita'!$A$44:$A$72,0),MATCH(BH$4,'IEO GDP per capita'!$A$44:$BU$44,0))/INDEX(GDP_capita_region,MATCH(VLOOKUP($A111,Country_lookup,2),'IEO GDP per capita'!$A$44:$A$72,0),MATCH(BG$4,'IEO GDP per capita'!$A$44:$BU$44,0))^(1+$X$1)</f>
        <v>#N/A</v>
      </c>
      <c r="BI111" s="701" t="e">
        <f>BH111^(1+$X$1)*INDEX(GDP_capita_region,MATCH(VLOOKUP($A111,Country_lookup,2),'IEO GDP per capita'!$A$44:$A$72,0),MATCH(BI$4,'IEO GDP per capita'!$A$44:$BU$44,0))/INDEX(GDP_capita_region,MATCH(VLOOKUP($A111,Country_lookup,2),'IEO GDP per capita'!$A$44:$A$72,0),MATCH(BH$4,'IEO GDP per capita'!$A$44:$BU$44,0))^(1+$X$1)</f>
        <v>#N/A</v>
      </c>
      <c r="BJ111" s="701" t="e">
        <f>BI111^(1+$X$1)*INDEX(GDP_capita_region,MATCH(VLOOKUP($A111,Country_lookup,2),'IEO GDP per capita'!$A$44:$A$72,0),MATCH(BJ$4,'IEO GDP per capita'!$A$44:$BU$44,0))/INDEX(GDP_capita_region,MATCH(VLOOKUP($A111,Country_lookup,2),'IEO GDP per capita'!$A$44:$A$72,0),MATCH(BI$4,'IEO GDP per capita'!$A$44:$BU$44,0))^(1+$X$1)</f>
        <v>#N/A</v>
      </c>
      <c r="BK111" s="701" t="e">
        <f>BJ111^(1+$X$1)*INDEX(GDP_capita_region,MATCH(VLOOKUP($A111,Country_lookup,2),'IEO GDP per capita'!$A$44:$A$72,0),MATCH(BK$4,'IEO GDP per capita'!$A$44:$BU$44,0))/INDEX(GDP_capita_region,MATCH(VLOOKUP($A111,Country_lookup,2),'IEO GDP per capita'!$A$44:$A$72,0),MATCH(BJ$4,'IEO GDP per capita'!$A$44:$BU$44,0))^(1+$X$1)</f>
        <v>#N/A</v>
      </c>
      <c r="BL111" s="701" t="e">
        <f>BK111^(1+$X$1)*INDEX(GDP_capita_region,MATCH(VLOOKUP($A111,Country_lookup,2),'IEO GDP per capita'!$A$44:$A$72,0),MATCH(BL$4,'IEO GDP per capita'!$A$44:$BU$44,0))/INDEX(GDP_capita_region,MATCH(VLOOKUP($A111,Country_lookup,2),'IEO GDP per capita'!$A$44:$A$72,0),MATCH(BK$4,'IEO GDP per capita'!$A$44:$BU$44,0))^(1+$X$1)</f>
        <v>#N/A</v>
      </c>
      <c r="BM111" s="701" t="e">
        <f>BL111^(1+$X$1)*INDEX(GDP_capita_region,MATCH(VLOOKUP($A111,Country_lookup,2),'IEO GDP per capita'!$A$44:$A$72,0),MATCH(BM$4,'IEO GDP per capita'!$A$44:$BU$44,0))/INDEX(GDP_capita_region,MATCH(VLOOKUP($A111,Country_lookup,2),'IEO GDP per capita'!$A$44:$A$72,0),MATCH(BL$4,'IEO GDP per capita'!$A$44:$BU$44,0))^(1+$X$1)</f>
        <v>#N/A</v>
      </c>
      <c r="BN111" s="701" t="e">
        <f>BM111^(1+$X$1)*INDEX(GDP_capita_region,MATCH(VLOOKUP($A111,Country_lookup,2),'IEO GDP per capita'!$A$44:$A$72,0),MATCH(BN$4,'IEO GDP per capita'!$A$44:$BU$44,0))/INDEX(GDP_capita_region,MATCH(VLOOKUP($A111,Country_lookup,2),'IEO GDP per capita'!$A$44:$A$72,0),MATCH(BM$4,'IEO GDP per capita'!$A$44:$BU$44,0))^(1+$X$1)</f>
        <v>#N/A</v>
      </c>
      <c r="BO111" s="701" t="e">
        <f>BN111^(1+$X$1)*INDEX(GDP_capita_region,MATCH(VLOOKUP($A111,Country_lookup,2),'IEO GDP per capita'!$A$44:$A$72,0),MATCH(BO$4,'IEO GDP per capita'!$A$44:$BU$44,0))/INDEX(GDP_capita_region,MATCH(VLOOKUP($A111,Country_lookup,2),'IEO GDP per capita'!$A$44:$A$72,0),MATCH(BN$4,'IEO GDP per capita'!$A$44:$BU$44,0))^(1+$X$1)</f>
        <v>#N/A</v>
      </c>
      <c r="BP111" s="701" t="e">
        <f>BO111^(1+$X$1)*INDEX(GDP_capita_region,MATCH(VLOOKUP($A111,Country_lookup,2),'IEO GDP per capita'!$A$44:$A$72,0),MATCH(BP$4,'IEO GDP per capita'!$A$44:$BU$44,0))/INDEX(GDP_capita_region,MATCH(VLOOKUP($A111,Country_lookup,2),'IEO GDP per capita'!$A$44:$A$72,0),MATCH(BO$4,'IEO GDP per capita'!$A$44:$BU$44,0))^(1+$X$1)</f>
        <v>#N/A</v>
      </c>
      <c r="BQ111" s="701" t="e">
        <f>BP111^(1+$X$1)*INDEX(GDP_capita_region,MATCH(VLOOKUP($A111,Country_lookup,2),'IEO GDP per capita'!$A$44:$A$72,0),MATCH(BQ$4,'IEO GDP per capita'!$A$44:$BU$44,0))/INDEX(GDP_capita_region,MATCH(VLOOKUP($A111,Country_lookup,2),'IEO GDP per capita'!$A$44:$A$72,0),MATCH(BP$4,'IEO GDP per capita'!$A$44:$BU$44,0))^(1+$X$1)</f>
        <v>#N/A</v>
      </c>
      <c r="BR111" s="701" t="e">
        <f>BQ111^(1+$X$1)*INDEX(GDP_capita_region,MATCH(VLOOKUP($A111,Country_lookup,2),'IEO GDP per capita'!$A$44:$A$72,0),MATCH(BR$4,'IEO GDP per capita'!$A$44:$BU$44,0))/INDEX(GDP_capita_region,MATCH(VLOOKUP($A111,Country_lookup,2),'IEO GDP per capita'!$A$44:$A$72,0),MATCH(BQ$4,'IEO GDP per capita'!$A$44:$BU$44,0))^(1+$X$1)</f>
        <v>#N/A</v>
      </c>
      <c r="BS111" s="701" t="e">
        <f>BR111^(1+$X$1)*INDEX(GDP_capita_region,MATCH(VLOOKUP($A111,Country_lookup,2),'IEO GDP per capita'!$A$44:$A$72,0),MATCH(BS$4,'IEO GDP per capita'!$A$44:$BU$44,0))/INDEX(GDP_capita_region,MATCH(VLOOKUP($A111,Country_lookup,2),'IEO GDP per capita'!$A$44:$A$72,0),MATCH(BR$4,'IEO GDP per capita'!$A$44:$BU$44,0))^(1+$X$1)</f>
        <v>#N/A</v>
      </c>
      <c r="BT111" s="701" t="e">
        <f>BS111^(1+$X$1)*INDEX(GDP_capita_region,MATCH(VLOOKUP($A111,Country_lookup,2),'IEO GDP per capita'!$A$44:$A$72,0),MATCH(BT$4,'IEO GDP per capita'!$A$44:$BU$44,0))/INDEX(GDP_capita_region,MATCH(VLOOKUP($A111,Country_lookup,2),'IEO GDP per capita'!$A$44:$A$72,0),MATCH(BS$4,'IEO GDP per capita'!$A$44:$BU$44,0))^(1+$X$1)</f>
        <v>#N/A</v>
      </c>
      <c r="BU111" s="701" t="e">
        <f>BT111^(1+$X$1)*INDEX(GDP_capita_region,MATCH(VLOOKUP($A111,Country_lookup,2),'IEO GDP per capita'!$A$44:$A$72,0),MATCH(BU$4,'IEO GDP per capita'!$A$44:$BU$44,0))/INDEX(GDP_capita_region,MATCH(VLOOKUP($A111,Country_lookup,2),'IEO GDP per capita'!$A$44:$A$72,0),MATCH(BT$4,'IEO GDP per capita'!$A$44:$BU$44,0))^(1+$X$1)</f>
        <v>#N/A</v>
      </c>
      <c r="BV111" s="701" t="e">
        <f>BU111^(1+$X$1)*INDEX(GDP_capita_region,MATCH(VLOOKUP($A111,Country_lookup,2),'IEO GDP per capita'!$A$44:$A$72,0),MATCH(BV$4,'IEO GDP per capita'!$A$44:$BU$44,0))/INDEX(GDP_capita_region,MATCH(VLOOKUP($A111,Country_lookup,2),'IEO GDP per capita'!$A$44:$A$72,0),MATCH(BU$4,'IEO GDP per capita'!$A$44:$BU$44,0))^(1+$X$1)</f>
        <v>#N/A</v>
      </c>
      <c r="BW111" s="701" t="e">
        <f>BV111^(1+$X$1)*INDEX(GDP_capita_region,MATCH(VLOOKUP($A111,Country_lookup,2),'IEO GDP per capita'!$A$44:$A$72,0),MATCH(BW$4,'IEO GDP per capita'!$A$44:$BU$44,0))/INDEX(GDP_capita_region,MATCH(VLOOKUP($A111,Country_lookup,2),'IEO GDP per capita'!$A$44:$A$72,0),MATCH(BV$4,'IEO GDP per capita'!$A$44:$BU$44,0))^(1+$X$1)</f>
        <v>#N/A</v>
      </c>
      <c r="BX111" s="701" t="e">
        <f>BW111^(1+$X$1)*INDEX(GDP_capita_region,MATCH(VLOOKUP($A111,Country_lookup,2),'IEO GDP per capita'!$A$44:$A$72,0),MATCH(BX$4,'IEO GDP per capita'!$A$44:$BU$44,0))/INDEX(GDP_capita_region,MATCH(VLOOKUP($A111,Country_lookup,2),'IEO GDP per capita'!$A$44:$A$72,0),MATCH(BW$4,'IEO GDP per capita'!$A$44:$BU$44,0))^(1+$X$1)</f>
        <v>#N/A</v>
      </c>
      <c r="BY111" s="701" t="e">
        <f>BX111^(1+$X$1)*INDEX(GDP_capita_region,MATCH(VLOOKUP($A111,Country_lookup,2),'IEO GDP per capita'!$A$44:$A$72,0),MATCH(BY$4,'IEO GDP per capita'!$A$44:$BU$44,0))/INDEX(GDP_capita_region,MATCH(VLOOKUP($A111,Country_lookup,2),'IEO GDP per capita'!$A$44:$A$72,0),MATCH(BX$4,'IEO GDP per capita'!$A$44:$BU$44,0))^(1+$X$1)</f>
        <v>#N/A</v>
      </c>
      <c r="BZ111" s="701" t="e">
        <f>BY111^(1+$X$1)*INDEX(GDP_capita_region,MATCH(VLOOKUP($A111,Country_lookup,2),'IEO GDP per capita'!$A$44:$A$72,0),MATCH(BZ$4,'IEO GDP per capita'!$A$44:$BU$44,0))/INDEX(GDP_capita_region,MATCH(VLOOKUP($A111,Country_lookup,2),'IEO GDP per capita'!$A$44:$A$72,0),MATCH(BY$4,'IEO GDP per capita'!$A$44:$BU$44,0))^(1+$X$1)</f>
        <v>#N/A</v>
      </c>
      <c r="CA111" s="701" t="e">
        <f>BZ111^(1+$X$1)*INDEX(GDP_capita_region,MATCH(VLOOKUP($A111,Country_lookup,2),'IEO GDP per capita'!$A$44:$A$72,0),MATCH(CA$4,'IEO GDP per capita'!$A$44:$BU$44,0))/INDEX(GDP_capita_region,MATCH(VLOOKUP($A111,Country_lookup,2),'IEO GDP per capita'!$A$44:$A$72,0),MATCH(BZ$4,'IEO GDP per capita'!$A$44:$BU$44,0))^(1+$X$1)</f>
        <v>#N/A</v>
      </c>
      <c r="CB111" s="701" t="e">
        <f>CA111^(1+$X$1)*INDEX(GDP_capita_region,MATCH(VLOOKUP($A111,Country_lookup,2),'IEO GDP per capita'!$A$44:$A$72,0),MATCH(CB$4,'IEO GDP per capita'!$A$44:$BU$44,0))/INDEX(GDP_capita_region,MATCH(VLOOKUP($A111,Country_lookup,2),'IEO GDP per capita'!$A$44:$A$72,0),MATCH(CA$4,'IEO GDP per capita'!$A$44:$BU$44,0))^(1+$X$1)</f>
        <v>#N/A</v>
      </c>
      <c r="CC111" s="701" t="e">
        <f>CB111^(1+$X$1)*INDEX(GDP_capita_region,MATCH(VLOOKUP($A111,Country_lookup,2),'IEO GDP per capita'!$A$44:$A$72,0),MATCH(CC$4,'IEO GDP per capita'!$A$44:$BU$44,0))/INDEX(GDP_capita_region,MATCH(VLOOKUP($A111,Country_lookup,2),'IEO GDP per capita'!$A$44:$A$72,0),MATCH(CB$4,'IEO GDP per capita'!$A$44:$BU$44,0))^(1+$X$1)</f>
        <v>#N/A</v>
      </c>
      <c r="CD111" s="701" t="e">
        <f>CC111^(1+$X$1)*INDEX(GDP_capita_region,MATCH(VLOOKUP($A111,Country_lookup,2),'IEO GDP per capita'!$A$44:$A$72,0),MATCH(CD$4,'IEO GDP per capita'!$A$44:$BU$44,0))/INDEX(GDP_capita_region,MATCH(VLOOKUP($A111,Country_lookup,2),'IEO GDP per capita'!$A$44:$A$72,0),MATCH(CC$4,'IEO GDP per capita'!$A$44:$BU$44,0))^(1+$X$1)</f>
        <v>#N/A</v>
      </c>
      <c r="CE111" s="701" t="e">
        <f>CD111^(1+$X$1)*INDEX(GDP_capita_region,MATCH(VLOOKUP($A111,Country_lookup,2),'IEO GDP per capita'!$A$44:$A$72,0),MATCH(CE$4,'IEO GDP per capita'!$A$44:$BU$44,0))/INDEX(GDP_capita_region,MATCH(VLOOKUP($A111,Country_lookup,2),'IEO GDP per capita'!$A$44:$A$72,0),MATCH(CD$4,'IEO GDP per capita'!$A$44:$BU$44,0))^(1+$X$1)</f>
        <v>#N/A</v>
      </c>
      <c r="CF111" s="701" t="e">
        <f>CE111^(1+$X$1)*INDEX(GDP_capita_region,MATCH(VLOOKUP($A111,Country_lookup,2),'IEO GDP per capita'!$A$44:$A$72,0),MATCH(CF$4,'IEO GDP per capita'!$A$44:$BU$44,0))/INDEX(GDP_capita_region,MATCH(VLOOKUP($A111,Country_lookup,2),'IEO GDP per capita'!$A$44:$A$72,0),MATCH(CE$4,'IEO GDP per capita'!$A$44:$BU$44,0))^(1+$X$1)</f>
        <v>#N/A</v>
      </c>
      <c r="CG111" s="701" t="e">
        <f>CF111^(1+$X$1)*INDEX(GDP_capita_region,MATCH(VLOOKUP($A111,Country_lookup,2),'IEO GDP per capita'!$A$44:$A$72,0),MATCH(CG$4,'IEO GDP per capita'!$A$44:$BU$44,0))/INDEX(GDP_capita_region,MATCH(VLOOKUP($A111,Country_lookup,2),'IEO GDP per capita'!$A$44:$A$72,0),MATCH(CF$4,'IEO GDP per capita'!$A$44:$BU$44,0))^(1+$X$1)</f>
        <v>#N/A</v>
      </c>
      <c r="CH111" s="701" t="e">
        <f>CG111^(1+$X$1)*INDEX(GDP_capita_region,MATCH(VLOOKUP($A111,Country_lookup,2),'IEO GDP per capita'!$A$44:$A$72,0),MATCH(CH$4,'IEO GDP per capita'!$A$44:$BU$44,0))/INDEX(GDP_capita_region,MATCH(VLOOKUP($A111,Country_lookup,2),'IEO GDP per capita'!$A$44:$A$72,0),MATCH(CG$4,'IEO GDP per capita'!$A$44:$BU$44,0))^(1+$X$1)</f>
        <v>#N/A</v>
      </c>
      <c r="CI111" s="701" t="e">
        <f>CH111^(1+$X$1)*INDEX(GDP_capita_region,MATCH(VLOOKUP($A111,Country_lookup,2),'IEO GDP per capita'!$A$44:$A$72,0),MATCH(CI$4,'IEO GDP per capita'!$A$44:$BU$44,0))/INDEX(GDP_capita_region,MATCH(VLOOKUP($A111,Country_lookup,2),'IEO GDP per capita'!$A$44:$A$72,0),MATCH(CH$4,'IEO GDP per capita'!$A$44:$BU$44,0))^(1+$X$1)</f>
        <v>#N/A</v>
      </c>
      <c r="CJ111" s="701" t="e">
        <f>CI111^(1+$X$1)*INDEX(GDP_capita_region,MATCH(VLOOKUP($A111,Country_lookup,2),'IEO GDP per capita'!$A$44:$A$72,0),MATCH(CJ$4,'IEO GDP per capita'!$A$44:$BU$44,0))/INDEX(GDP_capita_region,MATCH(VLOOKUP($A111,Country_lookup,2),'IEO GDP per capita'!$A$44:$A$72,0),MATCH(CI$4,'IEO GDP per capita'!$A$44:$BU$44,0))^(1+$X$1)</f>
        <v>#N/A</v>
      </c>
    </row>
    <row r="112" spans="1:88" ht="16.05" customHeight="1">
      <c r="A112" s="657" t="str">
        <f>'Country and technology list'!$A$76</f>
        <v>Latvia</v>
      </c>
      <c r="B112" s="692" t="s">
        <v>106</v>
      </c>
      <c r="C112" s="2503">
        <f t="shared" ref="C112" si="56">TREND(D112:M112,D$4:M$4,C$4)</f>
        <v>4341.9028105209582</v>
      </c>
      <c r="D112" s="2503">
        <f t="shared" ref="D112" si="57">TREND(E112:N112,E$4:N$4,D$4)</f>
        <v>5023.4855145053007</v>
      </c>
      <c r="E112" s="2503">
        <f t="shared" ref="E112" si="58">TREND(F112:O112,F$4:O$4,E$4)</f>
        <v>5663.439050754765</v>
      </c>
      <c r="F112" s="2503">
        <f t="shared" ref="F112" si="59">TREND(G112:P112,G$4:P$4,F$4)</f>
        <v>6260.1620030296035</v>
      </c>
      <c r="G112" s="2503">
        <f t="shared" ref="G112" si="60">TREND(H112:Q112,H$4:Q$4,G$4)</f>
        <v>6838.8717474099249</v>
      </c>
      <c r="H112" s="2242">
        <v>8145.5651402456842</v>
      </c>
      <c r="I112" s="2242">
        <v>8431.7542051347627</v>
      </c>
      <c r="J112" s="2242">
        <v>9282.0754805998549</v>
      </c>
      <c r="K112" s="2242">
        <v>9982.1769318487331</v>
      </c>
      <c r="L112" s="2242">
        <v>10327.578843829835</v>
      </c>
      <c r="M112" s="2242">
        <v>10990.79310115264</v>
      </c>
      <c r="N112" s="2242">
        <v>11852.58761906863</v>
      </c>
      <c r="O112" s="2242">
        <v>12843.875908017222</v>
      </c>
      <c r="P112" s="2242">
        <v>14061.154225001392</v>
      </c>
      <c r="Q112" s="2242">
        <v>15401.228268246434</v>
      </c>
      <c r="R112" s="700">
        <v>17192.182469894826</v>
      </c>
      <c r="S112" s="700">
        <v>19366.943381734793</v>
      </c>
      <c r="T112" s="700">
        <v>21437.89936250911</v>
      </c>
      <c r="U112" s="700">
        <v>20976.502134730807</v>
      </c>
      <c r="V112" s="700">
        <v>18300.44433586474</v>
      </c>
      <c r="W112" s="700">
        <v>18148.380503684832</v>
      </c>
      <c r="X112" s="700">
        <v>19405.472390730487</v>
      </c>
      <c r="Y112" s="700">
        <v>20597.467914608944</v>
      </c>
      <c r="Z112" s="700">
        <v>21699.17876220433</v>
      </c>
      <c r="AA112" s="2242">
        <v>22038.466634431399</v>
      </c>
      <c r="AB112" s="2242">
        <v>22628.43726522482</v>
      </c>
      <c r="AC112" s="701">
        <f>AB112^(1+$X$1)*INDEX(GDP_capita_region,MATCH(VLOOKUP($A112,Country_lookup,2),'IEO GDP per capita'!$A$44:$A$72,0),MATCH(AC$4,'IEO GDP per capita'!$A$44:$BU$44,0))/INDEX(GDP_capita_region,MATCH(VLOOKUP($A112,Country_lookup,2),'IEO GDP per capita'!$A$44:$A$72,0),MATCH(AB$4,'IEO GDP per capita'!$A$44:$BU$44,0))^(1+$X$1)</f>
        <v>23398.64288975827</v>
      </c>
      <c r="AD112" s="701">
        <f>AC112^(1+$X$1)*INDEX(GDP_capita_region,MATCH(VLOOKUP($A112,Country_lookup,2),'IEO GDP per capita'!$A$44:$A$72,0),MATCH(AD$4,'IEO GDP per capita'!$A$44:$BU$44,0))/INDEX(GDP_capita_region,MATCH(VLOOKUP($A112,Country_lookup,2),'IEO GDP per capita'!$A$44:$A$72,0),MATCH(AC$4,'IEO GDP per capita'!$A$44:$BU$44,0))^(1+$X$1)</f>
        <v>24290.66596072145</v>
      </c>
      <c r="AE112" s="701">
        <f>AD112^(1+$X$1)*INDEX(GDP_capita_region,MATCH(VLOOKUP($A112,Country_lookup,2),'IEO GDP per capita'!$A$44:$A$72,0),MATCH(AE$4,'IEO GDP per capita'!$A$44:$BU$44,0))/INDEX(GDP_capita_region,MATCH(VLOOKUP($A112,Country_lookup,2),'IEO GDP per capita'!$A$44:$A$72,0),MATCH(AD$4,'IEO GDP per capita'!$A$44:$BU$44,0))^(1+$X$1)</f>
        <v>25289.564115120702</v>
      </c>
      <c r="AF112" s="701">
        <f>AE112^(1+$X$1)*INDEX(GDP_capita_region,MATCH(VLOOKUP($A112,Country_lookup,2),'IEO GDP per capita'!$A$44:$A$72,0),MATCH(AF$4,'IEO GDP per capita'!$A$44:$BU$44,0))/INDEX(GDP_capita_region,MATCH(VLOOKUP($A112,Country_lookup,2),'IEO GDP per capita'!$A$44:$A$72,0),MATCH(AE$4,'IEO GDP per capita'!$A$44:$BU$44,0))^(1+$X$1)</f>
        <v>26331.840994074046</v>
      </c>
      <c r="AG112" s="701">
        <f>AF112^(1+$X$1)*INDEX(GDP_capita_region,MATCH(VLOOKUP($A112,Country_lookup,2),'IEO GDP per capita'!$A$44:$A$72,0),MATCH(AG$4,'IEO GDP per capita'!$A$44:$BU$44,0))/INDEX(GDP_capita_region,MATCH(VLOOKUP($A112,Country_lookup,2),'IEO GDP per capita'!$A$44:$A$72,0),MATCH(AF$4,'IEO GDP per capita'!$A$44:$BU$44,0))^(1+$X$1)</f>
        <v>27381.635541961234</v>
      </c>
      <c r="AH112" s="701">
        <f>AG112^(1+$X$1)*INDEX(GDP_capita_region,MATCH(VLOOKUP($A112,Country_lookup,2),'IEO GDP per capita'!$A$44:$A$72,0),MATCH(AH$4,'IEO GDP per capita'!$A$44:$BU$44,0))/INDEX(GDP_capita_region,MATCH(VLOOKUP($A112,Country_lookup,2),'IEO GDP per capita'!$A$44:$A$72,0),MATCH(AG$4,'IEO GDP per capita'!$A$44:$BU$44,0))^(1+$X$1)</f>
        <v>28457.662575435057</v>
      </c>
      <c r="AI112" s="701">
        <f>AH112^(1+$X$1)*INDEX(GDP_capita_region,MATCH(VLOOKUP($A112,Country_lookup,2),'IEO GDP per capita'!$A$44:$A$72,0),MATCH(AI$4,'IEO GDP per capita'!$A$44:$BU$44,0))/INDEX(GDP_capita_region,MATCH(VLOOKUP($A112,Country_lookup,2),'IEO GDP per capita'!$A$44:$A$72,0),MATCH(AH$4,'IEO GDP per capita'!$A$44:$BU$44,0))^(1+$X$1)</f>
        <v>29556.177176428271</v>
      </c>
      <c r="AJ112" s="701">
        <f>AI112^(1+$X$1)*INDEX(GDP_capita_region,MATCH(VLOOKUP($A112,Country_lookup,2),'IEO GDP per capita'!$A$44:$A$72,0),MATCH(AJ$4,'IEO GDP per capita'!$A$44:$BU$44,0))/INDEX(GDP_capita_region,MATCH(VLOOKUP($A112,Country_lookup,2),'IEO GDP per capita'!$A$44:$A$72,0),MATCH(AI$4,'IEO GDP per capita'!$A$44:$BU$44,0))^(1+$X$1)</f>
        <v>30667.275123977666</v>
      </c>
      <c r="AK112" s="701">
        <f>AJ112^(1+$X$1)*INDEX(GDP_capita_region,MATCH(VLOOKUP($A112,Country_lookup,2),'IEO GDP per capita'!$A$44:$A$72,0),MATCH(AK$4,'IEO GDP per capita'!$A$44:$BU$44,0))/INDEX(GDP_capita_region,MATCH(VLOOKUP($A112,Country_lookup,2),'IEO GDP per capita'!$A$44:$A$72,0),MATCH(AJ$4,'IEO GDP per capita'!$A$44:$BU$44,0))^(1+$X$1)</f>
        <v>31812.731207081943</v>
      </c>
      <c r="AL112" s="701">
        <f>AK112^(1+$X$1)*INDEX(GDP_capita_region,MATCH(VLOOKUP($A112,Country_lookup,2),'IEO GDP per capita'!$A$44:$A$72,0),MATCH(AL$4,'IEO GDP per capita'!$A$44:$BU$44,0))/INDEX(GDP_capita_region,MATCH(VLOOKUP($A112,Country_lookup,2),'IEO GDP per capita'!$A$44:$A$72,0),MATCH(AK$4,'IEO GDP per capita'!$A$44:$BU$44,0))^(1+$X$1)</f>
        <v>32954.158997507577</v>
      </c>
      <c r="AM112" s="701">
        <f>AL112^(1+$X$1)*INDEX(GDP_capita_region,MATCH(VLOOKUP($A112,Country_lookup,2),'IEO GDP per capita'!$A$44:$A$72,0),MATCH(AM$4,'IEO GDP per capita'!$A$44:$BU$44,0))/INDEX(GDP_capita_region,MATCH(VLOOKUP($A112,Country_lookup,2),'IEO GDP per capita'!$A$44:$A$72,0),MATCH(AL$4,'IEO GDP per capita'!$A$44:$BU$44,0))^(1+$X$1)</f>
        <v>34140.724851727267</v>
      </c>
      <c r="AN112" s="701">
        <f>AM112^(1+$X$1)*INDEX(GDP_capita_region,MATCH(VLOOKUP($A112,Country_lookup,2),'IEO GDP per capita'!$A$44:$A$72,0),MATCH(AN$4,'IEO GDP per capita'!$A$44:$BU$44,0))/INDEX(GDP_capita_region,MATCH(VLOOKUP($A112,Country_lookup,2),'IEO GDP per capita'!$A$44:$A$72,0),MATCH(AM$4,'IEO GDP per capita'!$A$44:$BU$44,0))^(1+$X$1)</f>
        <v>35323.540964891246</v>
      </c>
      <c r="AO112" s="701">
        <f>AN112^(1+$X$1)*INDEX(GDP_capita_region,MATCH(VLOOKUP($A112,Country_lookup,2),'IEO GDP per capita'!$A$44:$A$72,0),MATCH(AO$4,'IEO GDP per capita'!$A$44:$BU$44,0))/INDEX(GDP_capita_region,MATCH(VLOOKUP($A112,Country_lookup,2),'IEO GDP per capita'!$A$44:$A$72,0),MATCH(AN$4,'IEO GDP per capita'!$A$44:$BU$44,0))^(1+$X$1)</f>
        <v>36541.05268821455</v>
      </c>
      <c r="AP112" s="701">
        <f>AO112^(1+$X$1)*INDEX(GDP_capita_region,MATCH(VLOOKUP($A112,Country_lookup,2),'IEO GDP per capita'!$A$44:$A$72,0),MATCH(AP$4,'IEO GDP per capita'!$A$44:$BU$44,0))/INDEX(GDP_capita_region,MATCH(VLOOKUP($A112,Country_lookup,2),'IEO GDP per capita'!$A$44:$A$72,0),MATCH(AO$4,'IEO GDP per capita'!$A$44:$BU$44,0))^(1+$X$1)</f>
        <v>37765.58789745791</v>
      </c>
      <c r="AQ112" s="701">
        <f>AP112^(1+$X$1)*INDEX(GDP_capita_region,MATCH(VLOOKUP($A112,Country_lookup,2),'IEO GDP per capita'!$A$44:$A$72,0),MATCH(AQ$4,'IEO GDP per capita'!$A$44:$BU$44,0))/INDEX(GDP_capita_region,MATCH(VLOOKUP($A112,Country_lookup,2),'IEO GDP per capita'!$A$44:$A$72,0),MATCH(AP$4,'IEO GDP per capita'!$A$44:$BU$44,0))^(1+$X$1)</f>
        <v>39050.434371182251</v>
      </c>
      <c r="AR112" s="701">
        <f>AQ112^(1+$X$1)*INDEX(GDP_capita_region,MATCH(VLOOKUP($A112,Country_lookup,2),'IEO GDP per capita'!$A$44:$A$72,0),MATCH(AR$4,'IEO GDP per capita'!$A$44:$BU$44,0))/INDEX(GDP_capita_region,MATCH(VLOOKUP($A112,Country_lookup,2),'IEO GDP per capita'!$A$44:$A$72,0),MATCH(AQ$4,'IEO GDP per capita'!$A$44:$BU$44,0))^(1+$X$1)</f>
        <v>40413.94508589201</v>
      </c>
      <c r="AS112" s="701">
        <f>AR112^(1+$X$1)*INDEX(GDP_capita_region,MATCH(VLOOKUP($A112,Country_lookup,2),'IEO GDP per capita'!$A$44:$A$72,0),MATCH(AS$4,'IEO GDP per capita'!$A$44:$BU$44,0))/INDEX(GDP_capita_region,MATCH(VLOOKUP($A112,Country_lookup,2),'IEO GDP per capita'!$A$44:$A$72,0),MATCH(AR$4,'IEO GDP per capita'!$A$44:$BU$44,0))^(1+$X$1)</f>
        <v>41785.286673766648</v>
      </c>
      <c r="AT112" s="701">
        <f>AS112^(1+$X$1)*INDEX(GDP_capita_region,MATCH(VLOOKUP($A112,Country_lookup,2),'IEO GDP per capita'!$A$44:$A$72,0),MATCH(AT$4,'IEO GDP per capita'!$A$44:$BU$44,0))/INDEX(GDP_capita_region,MATCH(VLOOKUP($A112,Country_lookup,2),'IEO GDP per capita'!$A$44:$A$72,0),MATCH(AS$4,'IEO GDP per capita'!$A$44:$BU$44,0))^(1+$X$1)</f>
        <v>43159.166802203043</v>
      </c>
      <c r="AU112" s="701">
        <f>AT112^(1+$X$1)*INDEX(GDP_capita_region,MATCH(VLOOKUP($A112,Country_lookup,2),'IEO GDP per capita'!$A$44:$A$72,0),MATCH(AU$4,'IEO GDP per capita'!$A$44:$BU$44,0))/INDEX(GDP_capita_region,MATCH(VLOOKUP($A112,Country_lookup,2),'IEO GDP per capita'!$A$44:$A$72,0),MATCH(AT$4,'IEO GDP per capita'!$A$44:$BU$44,0))^(1+$X$1)</f>
        <v>44587.74247178845</v>
      </c>
      <c r="AV112" s="701">
        <f>AU112^(1+$X$1)*INDEX(GDP_capita_region,MATCH(VLOOKUP($A112,Country_lookup,2),'IEO GDP per capita'!$A$44:$A$72,0),MATCH(AV$4,'IEO GDP per capita'!$A$44:$BU$44,0))/INDEX(GDP_capita_region,MATCH(VLOOKUP($A112,Country_lookup,2),'IEO GDP per capita'!$A$44:$A$72,0),MATCH(AU$4,'IEO GDP per capita'!$A$44:$BU$44,0))^(1+$X$1)</f>
        <v>46049.814429567567</v>
      </c>
      <c r="AW112" s="701">
        <f>AV112^(1+$X$1)*INDEX(GDP_capita_region,MATCH(VLOOKUP($A112,Country_lookup,2),'IEO GDP per capita'!$A$44:$A$72,0),MATCH(AW$4,'IEO GDP per capita'!$A$44:$BU$44,0))/INDEX(GDP_capita_region,MATCH(VLOOKUP($A112,Country_lookup,2),'IEO GDP per capita'!$A$44:$A$72,0),MATCH(AV$4,'IEO GDP per capita'!$A$44:$BU$44,0))^(1+$X$1)</f>
        <v>47569.283845842678</v>
      </c>
      <c r="AX112" s="701">
        <f>AW112^(1+$X$1)*INDEX(GDP_capita_region,MATCH(VLOOKUP($A112,Country_lookup,2),'IEO GDP per capita'!$A$44:$A$72,0),MATCH(AX$4,'IEO GDP per capita'!$A$44:$BU$44,0))/INDEX(GDP_capita_region,MATCH(VLOOKUP($A112,Country_lookup,2),'IEO GDP per capita'!$A$44:$A$72,0),MATCH(AW$4,'IEO GDP per capita'!$A$44:$BU$44,0))^(1+$X$1)</f>
        <v>49116.548800054974</v>
      </c>
      <c r="AY112" s="701">
        <f>AX112^(1+$X$1)*INDEX(GDP_capita_region,MATCH(VLOOKUP($A112,Country_lookup,2),'IEO GDP per capita'!$A$44:$A$72,0),MATCH(AY$4,'IEO GDP per capita'!$A$44:$BU$44,0))/INDEX(GDP_capita_region,MATCH(VLOOKUP($A112,Country_lookup,2),'IEO GDP per capita'!$A$44:$A$72,0),MATCH(AX$4,'IEO GDP per capita'!$A$44:$BU$44,0))^(1+$X$1)</f>
        <v>50700.752785328332</v>
      </c>
      <c r="AZ112" s="701">
        <f>AY112^(1+$X$1)*INDEX(GDP_capita_region,MATCH(VLOOKUP($A112,Country_lookup,2),'IEO GDP per capita'!$A$44:$A$72,0),MATCH(AZ$4,'IEO GDP per capita'!$A$44:$BU$44,0))/INDEX(GDP_capita_region,MATCH(VLOOKUP($A112,Country_lookup,2),'IEO GDP per capita'!$A$44:$A$72,0),MATCH(AY$4,'IEO GDP per capita'!$A$44:$BU$44,0))^(1+$X$1)</f>
        <v>52307.142847085648</v>
      </c>
      <c r="BA112" s="701">
        <f>AZ112^(1+$X$1)*INDEX(GDP_capita_region,MATCH(VLOOKUP($A112,Country_lookup,2),'IEO GDP per capita'!$A$44:$A$72,0),MATCH(BA$4,'IEO GDP per capita'!$A$44:$BU$44,0))/INDEX(GDP_capita_region,MATCH(VLOOKUP($A112,Country_lookup,2),'IEO GDP per capita'!$A$44:$A$72,0),MATCH(AZ$4,'IEO GDP per capita'!$A$44:$BU$44,0))^(1+$X$1)</f>
        <v>53949.700295980365</v>
      </c>
      <c r="BB112" s="701">
        <f>BA112^(1+$X$1)*INDEX(GDP_capita_region,MATCH(VLOOKUP($A112,Country_lookup,2),'IEO GDP per capita'!$A$44:$A$72,0),MATCH(BB$4,'IEO GDP per capita'!$A$44:$BU$44,0))/INDEX(GDP_capita_region,MATCH(VLOOKUP($A112,Country_lookup,2),'IEO GDP per capita'!$A$44:$A$72,0),MATCH(BA$4,'IEO GDP per capita'!$A$44:$BU$44,0))^(1+$X$1)</f>
        <v>55139.196840491459</v>
      </c>
      <c r="BC112" s="701">
        <f>BB112^(1+$X$1)*INDEX(GDP_capita_region,MATCH(VLOOKUP($A112,Country_lookup,2),'IEO GDP per capita'!$A$44:$A$72,0),MATCH(BC$4,'IEO GDP per capita'!$A$44:$BU$44,0))/INDEX(GDP_capita_region,MATCH(VLOOKUP($A112,Country_lookup,2),'IEO GDP per capita'!$A$44:$A$72,0),MATCH(BB$4,'IEO GDP per capita'!$A$44:$BU$44,0))^(1+$X$1)</f>
        <v>56661.439337277916</v>
      </c>
      <c r="BD112" s="701">
        <f>BC112^(1+$X$1)*INDEX(GDP_capita_region,MATCH(VLOOKUP($A112,Country_lookup,2),'IEO GDP per capita'!$A$44:$A$72,0),MATCH(BD$4,'IEO GDP per capita'!$A$44:$BU$44,0))/INDEX(GDP_capita_region,MATCH(VLOOKUP($A112,Country_lookup,2),'IEO GDP per capita'!$A$44:$A$72,0),MATCH(BC$4,'IEO GDP per capita'!$A$44:$BU$44,0))^(1+$X$1)</f>
        <v>58177.167706797838</v>
      </c>
      <c r="BE112" s="701">
        <f>BD112^(1+$X$1)*INDEX(GDP_capita_region,MATCH(VLOOKUP($A112,Country_lookup,2),'IEO GDP per capita'!$A$44:$A$72,0),MATCH(BE$4,'IEO GDP per capita'!$A$44:$BU$44,0))/INDEX(GDP_capita_region,MATCH(VLOOKUP($A112,Country_lookup,2),'IEO GDP per capita'!$A$44:$A$72,0),MATCH(BD$4,'IEO GDP per capita'!$A$44:$BU$44,0))^(1+$X$1)</f>
        <v>59674.672445355434</v>
      </c>
      <c r="BF112" s="701">
        <f>BE112^(1+$X$1)*INDEX(GDP_capita_region,MATCH(VLOOKUP($A112,Country_lookup,2),'IEO GDP per capita'!$A$44:$A$72,0),MATCH(BF$4,'IEO GDP per capita'!$A$44:$BU$44,0))/INDEX(GDP_capita_region,MATCH(VLOOKUP($A112,Country_lookup,2),'IEO GDP per capita'!$A$44:$A$72,0),MATCH(BE$4,'IEO GDP per capita'!$A$44:$BU$44,0))^(1+$X$1)</f>
        <v>61151.653320330741</v>
      </c>
      <c r="BG112" s="701">
        <f>BF112^(1+$X$1)*INDEX(GDP_capita_region,MATCH(VLOOKUP($A112,Country_lookup,2),'IEO GDP per capita'!$A$44:$A$72,0),MATCH(BG$4,'IEO GDP per capita'!$A$44:$BU$44,0))/INDEX(GDP_capita_region,MATCH(VLOOKUP($A112,Country_lookup,2),'IEO GDP per capita'!$A$44:$A$72,0),MATCH(BF$4,'IEO GDP per capita'!$A$44:$BU$44,0))^(1+$X$1)</f>
        <v>62604.191764747753</v>
      </c>
      <c r="BH112" s="701">
        <f>BG112^(1+$X$1)*INDEX(GDP_capita_region,MATCH(VLOOKUP($A112,Country_lookup,2),'IEO GDP per capita'!$A$44:$A$72,0),MATCH(BH$4,'IEO GDP per capita'!$A$44:$BU$44,0))/INDEX(GDP_capita_region,MATCH(VLOOKUP($A112,Country_lookup,2),'IEO GDP per capita'!$A$44:$A$72,0),MATCH(BG$4,'IEO GDP per capita'!$A$44:$BU$44,0))^(1+$X$1)</f>
        <v>64036.494745304066</v>
      </c>
      <c r="BI112" s="701">
        <f>BH112^(1+$X$1)*INDEX(GDP_capita_region,MATCH(VLOOKUP($A112,Country_lookup,2),'IEO GDP per capita'!$A$44:$A$72,0),MATCH(BI$4,'IEO GDP per capita'!$A$44:$BU$44,0))/INDEX(GDP_capita_region,MATCH(VLOOKUP($A112,Country_lookup,2),'IEO GDP per capita'!$A$44:$A$72,0),MATCH(BH$4,'IEO GDP per capita'!$A$44:$BU$44,0))^(1+$X$1)</f>
        <v>65452.123145181766</v>
      </c>
      <c r="BJ112" s="701">
        <f>BI112^(1+$X$1)*INDEX(GDP_capita_region,MATCH(VLOOKUP($A112,Country_lookup,2),'IEO GDP per capita'!$A$44:$A$72,0),MATCH(BJ$4,'IEO GDP per capita'!$A$44:$BU$44,0))/INDEX(GDP_capita_region,MATCH(VLOOKUP($A112,Country_lookup,2),'IEO GDP per capita'!$A$44:$A$72,0),MATCH(BI$4,'IEO GDP per capita'!$A$44:$BU$44,0))^(1+$X$1)</f>
        <v>66861.51567637788</v>
      </c>
      <c r="BK112" s="701">
        <f>BJ112^(1+$X$1)*INDEX(GDP_capita_region,MATCH(VLOOKUP($A112,Country_lookup,2),'IEO GDP per capita'!$A$44:$A$72,0),MATCH(BK$4,'IEO GDP per capita'!$A$44:$BU$44,0))/INDEX(GDP_capita_region,MATCH(VLOOKUP($A112,Country_lookup,2),'IEO GDP per capita'!$A$44:$A$72,0),MATCH(BJ$4,'IEO GDP per capita'!$A$44:$BU$44,0))^(1+$X$1)</f>
        <v>68278.900944117559</v>
      </c>
      <c r="BL112" s="701">
        <f>BK112^(1+$X$1)*INDEX(GDP_capita_region,MATCH(VLOOKUP($A112,Country_lookup,2),'IEO GDP per capita'!$A$44:$A$72,0),MATCH(BL$4,'IEO GDP per capita'!$A$44:$BU$44,0))/INDEX(GDP_capita_region,MATCH(VLOOKUP($A112,Country_lookup,2),'IEO GDP per capita'!$A$44:$A$72,0),MATCH(BK$4,'IEO GDP per capita'!$A$44:$BU$44,0))^(1+$X$1)</f>
        <v>69729.550560797463</v>
      </c>
      <c r="BM112" s="701">
        <f>BL112^(1+$X$1)*INDEX(GDP_capita_region,MATCH(VLOOKUP($A112,Country_lookup,2),'IEO GDP per capita'!$A$44:$A$72,0),MATCH(BM$4,'IEO GDP per capita'!$A$44:$BU$44,0))/INDEX(GDP_capita_region,MATCH(VLOOKUP($A112,Country_lookup,2),'IEO GDP per capita'!$A$44:$A$72,0),MATCH(BL$4,'IEO GDP per capita'!$A$44:$BU$44,0))^(1+$X$1)</f>
        <v>71124.440931486315</v>
      </c>
      <c r="BN112" s="701">
        <f>BM112^(1+$X$1)*INDEX(GDP_capita_region,MATCH(VLOOKUP($A112,Country_lookup,2),'IEO GDP per capita'!$A$44:$A$72,0),MATCH(BN$4,'IEO GDP per capita'!$A$44:$BU$44,0))/INDEX(GDP_capita_region,MATCH(VLOOKUP($A112,Country_lookup,2),'IEO GDP per capita'!$A$44:$A$72,0),MATCH(BM$4,'IEO GDP per capita'!$A$44:$BU$44,0))^(1+$X$1)</f>
        <v>72510.427203937666</v>
      </c>
      <c r="BO112" s="701">
        <f>BN112^(1+$X$1)*INDEX(GDP_capita_region,MATCH(VLOOKUP($A112,Country_lookup,2),'IEO GDP per capita'!$A$44:$A$72,0),MATCH(BO$4,'IEO GDP per capita'!$A$44:$BU$44,0))/INDEX(GDP_capita_region,MATCH(VLOOKUP($A112,Country_lookup,2),'IEO GDP per capita'!$A$44:$A$72,0),MATCH(BN$4,'IEO GDP per capita'!$A$44:$BU$44,0))^(1+$X$1)</f>
        <v>73890.618536862588</v>
      </c>
      <c r="BP112" s="701">
        <f>BO112^(1+$X$1)*INDEX(GDP_capita_region,MATCH(VLOOKUP($A112,Country_lookup,2),'IEO GDP per capita'!$A$44:$A$72,0),MATCH(BP$4,'IEO GDP per capita'!$A$44:$BU$44,0))/INDEX(GDP_capita_region,MATCH(VLOOKUP($A112,Country_lookup,2),'IEO GDP per capita'!$A$44:$A$72,0),MATCH(BO$4,'IEO GDP per capita'!$A$44:$BU$44,0))^(1+$X$1)</f>
        <v>75266.483021415566</v>
      </c>
      <c r="BQ112" s="701">
        <f>BP112^(1+$X$1)*INDEX(GDP_capita_region,MATCH(VLOOKUP($A112,Country_lookup,2),'IEO GDP per capita'!$A$44:$A$72,0),MATCH(BQ$4,'IEO GDP per capita'!$A$44:$BU$44,0))/INDEX(GDP_capita_region,MATCH(VLOOKUP($A112,Country_lookup,2),'IEO GDP per capita'!$A$44:$A$72,0),MATCH(BP$4,'IEO GDP per capita'!$A$44:$BU$44,0))^(1+$X$1)</f>
        <v>76638.663595335005</v>
      </c>
      <c r="BR112" s="701">
        <f>BQ112^(1+$X$1)*INDEX(GDP_capita_region,MATCH(VLOOKUP($A112,Country_lookup,2),'IEO GDP per capita'!$A$44:$A$72,0),MATCH(BR$4,'IEO GDP per capita'!$A$44:$BU$44,0))/INDEX(GDP_capita_region,MATCH(VLOOKUP($A112,Country_lookup,2),'IEO GDP per capita'!$A$44:$A$72,0),MATCH(BQ$4,'IEO GDP per capita'!$A$44:$BU$44,0))^(1+$X$1)</f>
        <v>78005.990556647594</v>
      </c>
      <c r="BS112" s="701">
        <f>BR112^(1+$X$1)*INDEX(GDP_capita_region,MATCH(VLOOKUP($A112,Country_lookup,2),'IEO GDP per capita'!$A$44:$A$72,0),MATCH(BS$4,'IEO GDP per capita'!$A$44:$BU$44,0))/INDEX(GDP_capita_region,MATCH(VLOOKUP($A112,Country_lookup,2),'IEO GDP per capita'!$A$44:$A$72,0),MATCH(BR$4,'IEO GDP per capita'!$A$44:$BU$44,0))^(1+$X$1)</f>
        <v>79366.567545563114</v>
      </c>
      <c r="BT112" s="701">
        <f>BS112^(1+$X$1)*INDEX(GDP_capita_region,MATCH(VLOOKUP($A112,Country_lookup,2),'IEO GDP per capita'!$A$44:$A$72,0),MATCH(BT$4,'IEO GDP per capita'!$A$44:$BU$44,0))/INDEX(GDP_capita_region,MATCH(VLOOKUP($A112,Country_lookup,2),'IEO GDP per capita'!$A$44:$A$72,0),MATCH(BS$4,'IEO GDP per capita'!$A$44:$BU$44,0))^(1+$X$1)</f>
        <v>80717.669212804569</v>
      </c>
      <c r="BU112" s="701">
        <f>BT112^(1+$X$1)*INDEX(GDP_capita_region,MATCH(VLOOKUP($A112,Country_lookup,2),'IEO GDP per capita'!$A$44:$A$72,0),MATCH(BU$4,'IEO GDP per capita'!$A$44:$BU$44,0))/INDEX(GDP_capita_region,MATCH(VLOOKUP($A112,Country_lookup,2),'IEO GDP per capita'!$A$44:$A$72,0),MATCH(BT$4,'IEO GDP per capita'!$A$44:$BU$44,0))^(1+$X$1)</f>
        <v>82057.545703662603</v>
      </c>
      <c r="BV112" s="701">
        <f>BU112^(1+$X$1)*INDEX(GDP_capita_region,MATCH(VLOOKUP($A112,Country_lookup,2),'IEO GDP per capita'!$A$44:$A$72,0),MATCH(BV$4,'IEO GDP per capita'!$A$44:$BU$44,0))/INDEX(GDP_capita_region,MATCH(VLOOKUP($A112,Country_lookup,2),'IEO GDP per capita'!$A$44:$A$72,0),MATCH(BU$4,'IEO GDP per capita'!$A$44:$BU$44,0))^(1+$X$1)</f>
        <v>83387.642800581743</v>
      </c>
      <c r="BW112" s="701">
        <f>BV112^(1+$X$1)*INDEX(GDP_capita_region,MATCH(VLOOKUP($A112,Country_lookup,2),'IEO GDP per capita'!$A$44:$A$72,0),MATCH(BW$4,'IEO GDP per capita'!$A$44:$BU$44,0))/INDEX(GDP_capita_region,MATCH(VLOOKUP($A112,Country_lookup,2),'IEO GDP per capita'!$A$44:$A$72,0),MATCH(BV$4,'IEO GDP per capita'!$A$44:$BU$44,0))^(1+$X$1)</f>
        <v>84717.752367637455</v>
      </c>
      <c r="BX112" s="701">
        <f>BW112^(1+$X$1)*INDEX(GDP_capita_region,MATCH(VLOOKUP($A112,Country_lookup,2),'IEO GDP per capita'!$A$44:$A$72,0),MATCH(BX$4,'IEO GDP per capita'!$A$44:$BU$44,0))/INDEX(GDP_capita_region,MATCH(VLOOKUP($A112,Country_lookup,2),'IEO GDP per capita'!$A$44:$A$72,0),MATCH(BW$4,'IEO GDP per capita'!$A$44:$BU$44,0))^(1+$X$1)</f>
        <v>86041.335057761156</v>
      </c>
      <c r="BY112" s="701">
        <f>BX112^(1+$X$1)*INDEX(GDP_capita_region,MATCH(VLOOKUP($A112,Country_lookup,2),'IEO GDP per capita'!$A$44:$A$72,0),MATCH(BY$4,'IEO GDP per capita'!$A$44:$BU$44,0))/INDEX(GDP_capita_region,MATCH(VLOOKUP($A112,Country_lookup,2),'IEO GDP per capita'!$A$44:$A$72,0),MATCH(BX$4,'IEO GDP per capita'!$A$44:$BU$44,0))^(1+$X$1)</f>
        <v>87357.745004061988</v>
      </c>
      <c r="BZ112" s="701">
        <f>BY112^(1+$X$1)*INDEX(GDP_capita_region,MATCH(VLOOKUP($A112,Country_lookup,2),'IEO GDP per capita'!$A$44:$A$72,0),MATCH(BZ$4,'IEO GDP per capita'!$A$44:$BU$44,0))/INDEX(GDP_capita_region,MATCH(VLOOKUP($A112,Country_lookup,2),'IEO GDP per capita'!$A$44:$A$72,0),MATCH(BY$4,'IEO GDP per capita'!$A$44:$BU$44,0))^(1+$X$1)</f>
        <v>88666.730394359547</v>
      </c>
      <c r="CA112" s="701">
        <f>BZ112^(1+$X$1)*INDEX(GDP_capita_region,MATCH(VLOOKUP($A112,Country_lookup,2),'IEO GDP per capita'!$A$44:$A$72,0),MATCH(CA$4,'IEO GDP per capita'!$A$44:$BU$44,0))/INDEX(GDP_capita_region,MATCH(VLOOKUP($A112,Country_lookup,2),'IEO GDP per capita'!$A$44:$A$72,0),MATCH(BZ$4,'IEO GDP per capita'!$A$44:$BU$44,0))^(1+$X$1)</f>
        <v>89968.409475050954</v>
      </c>
      <c r="CB112" s="701">
        <f>CA112^(1+$X$1)*INDEX(GDP_capita_region,MATCH(VLOOKUP($A112,Country_lookup,2),'IEO GDP per capita'!$A$44:$A$72,0),MATCH(CB$4,'IEO GDP per capita'!$A$44:$BU$44,0))/INDEX(GDP_capita_region,MATCH(VLOOKUP($A112,Country_lookup,2),'IEO GDP per capita'!$A$44:$A$72,0),MATCH(CA$4,'IEO GDP per capita'!$A$44:$BU$44,0))^(1+$X$1)</f>
        <v>91263.315199075863</v>
      </c>
      <c r="CC112" s="701">
        <f>CB112^(1+$X$1)*INDEX(GDP_capita_region,MATCH(VLOOKUP($A112,Country_lookup,2),'IEO GDP per capita'!$A$44:$A$72,0),MATCH(CC$4,'IEO GDP per capita'!$A$44:$BU$44,0))/INDEX(GDP_capita_region,MATCH(VLOOKUP($A112,Country_lookup,2),'IEO GDP per capita'!$A$44:$A$72,0),MATCH(CB$4,'IEO GDP per capita'!$A$44:$BU$44,0))^(1+$X$1)</f>
        <v>92552.124227316657</v>
      </c>
      <c r="CD112" s="701">
        <f>CC112^(1+$X$1)*INDEX(GDP_capita_region,MATCH(VLOOKUP($A112,Country_lookup,2),'IEO GDP per capita'!$A$44:$A$72,0),MATCH(CD$4,'IEO GDP per capita'!$A$44:$BU$44,0))/INDEX(GDP_capita_region,MATCH(VLOOKUP($A112,Country_lookup,2),'IEO GDP per capita'!$A$44:$A$72,0),MATCH(CC$4,'IEO GDP per capita'!$A$44:$BU$44,0))^(1+$X$1)</f>
        <v>93835.414580084005</v>
      </c>
      <c r="CE112" s="701">
        <f>CD112^(1+$X$1)*INDEX(GDP_capita_region,MATCH(VLOOKUP($A112,Country_lookup,2),'IEO GDP per capita'!$A$44:$A$72,0),MATCH(CE$4,'IEO GDP per capita'!$A$44:$BU$44,0))/INDEX(GDP_capita_region,MATCH(VLOOKUP($A112,Country_lookup,2),'IEO GDP per capita'!$A$44:$A$72,0),MATCH(CD$4,'IEO GDP per capita'!$A$44:$BU$44,0))^(1+$X$1)</f>
        <v>95113.244533995181</v>
      </c>
      <c r="CF112" s="701">
        <f>CE112^(1+$X$1)*INDEX(GDP_capita_region,MATCH(VLOOKUP($A112,Country_lookup,2),'IEO GDP per capita'!$A$44:$A$72,0),MATCH(CF$4,'IEO GDP per capita'!$A$44:$BU$44,0))/INDEX(GDP_capita_region,MATCH(VLOOKUP($A112,Country_lookup,2),'IEO GDP per capita'!$A$44:$A$72,0),MATCH(CE$4,'IEO GDP per capita'!$A$44:$BU$44,0))^(1+$X$1)</f>
        <v>96384.984604856887</v>
      </c>
      <c r="CG112" s="701">
        <f>CF112^(1+$X$1)*INDEX(GDP_capita_region,MATCH(VLOOKUP($A112,Country_lookup,2),'IEO GDP per capita'!$A$44:$A$72,0),MATCH(CG$4,'IEO GDP per capita'!$A$44:$BU$44,0))/INDEX(GDP_capita_region,MATCH(VLOOKUP($A112,Country_lookup,2),'IEO GDP per capita'!$A$44:$A$72,0),MATCH(CF$4,'IEO GDP per capita'!$A$44:$BU$44,0))^(1+$X$1)</f>
        <v>97649.755228545851</v>
      </c>
      <c r="CH112" s="701">
        <f>CG112^(1+$X$1)*INDEX(GDP_capita_region,MATCH(VLOOKUP($A112,Country_lookup,2),'IEO GDP per capita'!$A$44:$A$72,0),MATCH(CH$4,'IEO GDP per capita'!$A$44:$BU$44,0))/INDEX(GDP_capita_region,MATCH(VLOOKUP($A112,Country_lookup,2),'IEO GDP per capita'!$A$44:$A$72,0),MATCH(CG$4,'IEO GDP per capita'!$A$44:$BU$44,0))^(1+$X$1)</f>
        <v>98908.623036715333</v>
      </c>
      <c r="CI112" s="701">
        <f>CH112^(1+$X$1)*INDEX(GDP_capita_region,MATCH(VLOOKUP($A112,Country_lookup,2),'IEO GDP per capita'!$A$44:$A$72,0),MATCH(CI$4,'IEO GDP per capita'!$A$44:$BU$44,0))/INDEX(GDP_capita_region,MATCH(VLOOKUP($A112,Country_lookup,2),'IEO GDP per capita'!$A$44:$A$72,0),MATCH(CH$4,'IEO GDP per capita'!$A$44:$BU$44,0))^(1+$X$1)</f>
        <v>100161.83831193772</v>
      </c>
      <c r="CJ112" s="701">
        <f>CI112^(1+$X$1)*INDEX(GDP_capita_region,MATCH(VLOOKUP($A112,Country_lookup,2),'IEO GDP per capita'!$A$44:$A$72,0),MATCH(CJ$4,'IEO GDP per capita'!$A$44:$BU$44,0))/INDEX(GDP_capita_region,MATCH(VLOOKUP($A112,Country_lookup,2),'IEO GDP per capita'!$A$44:$A$72,0),MATCH(CI$4,'IEO GDP per capita'!$A$44:$BU$44,0))^(1+$X$1)</f>
        <v>101409.54203582167</v>
      </c>
    </row>
    <row r="113" spans="1:88" ht="16.05" customHeight="1">
      <c r="A113" s="657" t="str">
        <f>'Country and technology list'!$A$77</f>
        <v>Lebanon</v>
      </c>
      <c r="B113" s="692" t="s">
        <v>107</v>
      </c>
      <c r="C113" s="2242">
        <v>7734.3545588044644</v>
      </c>
      <c r="D113" s="2242">
        <v>10496.883554935952</v>
      </c>
      <c r="E113" s="2242">
        <v>10699.482697133937</v>
      </c>
      <c r="F113" s="2242">
        <v>11136.479676722554</v>
      </c>
      <c r="G113" s="2242">
        <v>11729.404851627411</v>
      </c>
      <c r="H113" s="2242">
        <v>12253.86127319799</v>
      </c>
      <c r="I113" s="2242">
        <v>12725.676900358818</v>
      </c>
      <c r="J113" s="2242">
        <v>12347.379101180051</v>
      </c>
      <c r="K113" s="2242">
        <v>12703.582583852731</v>
      </c>
      <c r="L113" s="2242">
        <v>12474.959735871947</v>
      </c>
      <c r="M113" s="2242">
        <v>12335.027655271004</v>
      </c>
      <c r="N113" s="2242">
        <v>12347.569724647296</v>
      </c>
      <c r="O113" s="2242">
        <v>12173.690181256685</v>
      </c>
      <c r="P113" s="2242">
        <v>11961.314194925084</v>
      </c>
      <c r="Q113" s="2242">
        <v>12317.429138421994</v>
      </c>
      <c r="R113" s="700">
        <v>12258.125379801253</v>
      </c>
      <c r="S113" s="700">
        <v>12239.164007955087</v>
      </c>
      <c r="T113" s="700">
        <v>13297.11262824788</v>
      </c>
      <c r="U113" s="700">
        <v>14422.300361491352</v>
      </c>
      <c r="V113" s="700">
        <v>15632.688036268024</v>
      </c>
      <c r="W113" s="700">
        <v>16277.73110125843</v>
      </c>
      <c r="X113" s="700">
        <v>16409.258314457653</v>
      </c>
      <c r="Y113" s="700">
        <v>16573.54206368349</v>
      </c>
      <c r="Z113" s="700">
        <v>16526.539285084029</v>
      </c>
      <c r="AA113" s="2242">
        <v>13471.813214252201</v>
      </c>
      <c r="AB113" s="2242">
        <v>13117.250716618159</v>
      </c>
      <c r="AC113" s="701">
        <f>AB113^(1+$X$1)*INDEX(GDP_capita_region,MATCH(VLOOKUP($A113,Country_lookup,2),'IEO GDP per capita'!$A$44:$A$72,0),MATCH(AC$4,'IEO GDP per capita'!$A$44:$BU$44,0))/INDEX(GDP_capita_region,MATCH(VLOOKUP($A113,Country_lookup,2),'IEO GDP per capita'!$A$44:$A$72,0),MATCH(AB$4,'IEO GDP per capita'!$A$44:$BU$44,0))^(1+$X$1)</f>
        <v>13494.368831945418</v>
      </c>
      <c r="AD113" s="701">
        <f>AC113^(1+$X$1)*INDEX(GDP_capita_region,MATCH(VLOOKUP($A113,Country_lookup,2),'IEO GDP per capita'!$A$44:$A$72,0),MATCH(AD$4,'IEO GDP per capita'!$A$44:$BU$44,0))/INDEX(GDP_capita_region,MATCH(VLOOKUP($A113,Country_lookup,2),'IEO GDP per capita'!$A$44:$A$72,0),MATCH(AC$4,'IEO GDP per capita'!$A$44:$BU$44,0))^(1+$X$1)</f>
        <v>13885.820703833942</v>
      </c>
      <c r="AE113" s="701">
        <f>AD113^(1+$X$1)*INDEX(GDP_capita_region,MATCH(VLOOKUP($A113,Country_lookup,2),'IEO GDP per capita'!$A$44:$A$72,0),MATCH(AE$4,'IEO GDP per capita'!$A$44:$BU$44,0))/INDEX(GDP_capita_region,MATCH(VLOOKUP($A113,Country_lookup,2),'IEO GDP per capita'!$A$44:$A$72,0),MATCH(AD$4,'IEO GDP per capita'!$A$44:$BU$44,0))^(1+$X$1)</f>
        <v>14290.827868460288</v>
      </c>
      <c r="AF113" s="701">
        <f>AE113^(1+$X$1)*INDEX(GDP_capita_region,MATCH(VLOOKUP($A113,Country_lookup,2),'IEO GDP per capita'!$A$44:$A$72,0),MATCH(AF$4,'IEO GDP per capita'!$A$44:$BU$44,0))/INDEX(GDP_capita_region,MATCH(VLOOKUP($A113,Country_lookup,2),'IEO GDP per capita'!$A$44:$A$72,0),MATCH(AE$4,'IEO GDP per capita'!$A$44:$BU$44,0))^(1+$X$1)</f>
        <v>14717.164268601267</v>
      </c>
      <c r="AG113" s="701">
        <f>AF113^(1+$X$1)*INDEX(GDP_capita_region,MATCH(VLOOKUP($A113,Country_lookup,2),'IEO GDP per capita'!$A$44:$A$72,0),MATCH(AG$4,'IEO GDP per capita'!$A$44:$BU$44,0))/INDEX(GDP_capita_region,MATCH(VLOOKUP($A113,Country_lookup,2),'IEO GDP per capita'!$A$44:$A$72,0),MATCH(AF$4,'IEO GDP per capita'!$A$44:$BU$44,0))^(1+$X$1)</f>
        <v>15162.334091202321</v>
      </c>
      <c r="AH113" s="701">
        <f>AG113^(1+$X$1)*INDEX(GDP_capita_region,MATCH(VLOOKUP($A113,Country_lookup,2),'IEO GDP per capita'!$A$44:$A$72,0),MATCH(AH$4,'IEO GDP per capita'!$A$44:$BU$44,0))/INDEX(GDP_capita_region,MATCH(VLOOKUP($A113,Country_lookup,2),'IEO GDP per capita'!$A$44:$A$72,0),MATCH(AG$4,'IEO GDP per capita'!$A$44:$BU$44,0))^(1+$X$1)</f>
        <v>15600.545100977086</v>
      </c>
      <c r="AI113" s="701">
        <f>AH113^(1+$X$1)*INDEX(GDP_capita_region,MATCH(VLOOKUP($A113,Country_lookup,2),'IEO GDP per capita'!$A$44:$A$72,0),MATCH(AI$4,'IEO GDP per capita'!$A$44:$BU$44,0))/INDEX(GDP_capita_region,MATCH(VLOOKUP($A113,Country_lookup,2),'IEO GDP per capita'!$A$44:$A$72,0),MATCH(AH$4,'IEO GDP per capita'!$A$44:$BU$44,0))^(1+$X$1)</f>
        <v>16075.253079628477</v>
      </c>
      <c r="AJ113" s="701">
        <f>AI113^(1+$X$1)*INDEX(GDP_capita_region,MATCH(VLOOKUP($A113,Country_lookup,2),'IEO GDP per capita'!$A$44:$A$72,0),MATCH(AJ$4,'IEO GDP per capita'!$A$44:$BU$44,0))/INDEX(GDP_capita_region,MATCH(VLOOKUP($A113,Country_lookup,2),'IEO GDP per capita'!$A$44:$A$72,0),MATCH(AI$4,'IEO GDP per capita'!$A$44:$BU$44,0))^(1+$X$1)</f>
        <v>16551.831530395848</v>
      </c>
      <c r="AK113" s="701">
        <f>AJ113^(1+$X$1)*INDEX(GDP_capita_region,MATCH(VLOOKUP($A113,Country_lookup,2),'IEO GDP per capita'!$A$44:$A$72,0),MATCH(AK$4,'IEO GDP per capita'!$A$44:$BU$44,0))/INDEX(GDP_capita_region,MATCH(VLOOKUP($A113,Country_lookup,2),'IEO GDP per capita'!$A$44:$A$72,0),MATCH(AJ$4,'IEO GDP per capita'!$A$44:$BU$44,0))^(1+$X$1)</f>
        <v>17028.243818501811</v>
      </c>
      <c r="AL113" s="701">
        <f>AK113^(1+$X$1)*INDEX(GDP_capita_region,MATCH(VLOOKUP($A113,Country_lookup,2),'IEO GDP per capita'!$A$44:$A$72,0),MATCH(AL$4,'IEO GDP per capita'!$A$44:$BU$44,0))/INDEX(GDP_capita_region,MATCH(VLOOKUP($A113,Country_lookup,2),'IEO GDP per capita'!$A$44:$A$72,0),MATCH(AK$4,'IEO GDP per capita'!$A$44:$BU$44,0))^(1+$X$1)</f>
        <v>17504.708850415172</v>
      </c>
      <c r="AM113" s="701">
        <f>AL113^(1+$X$1)*INDEX(GDP_capita_region,MATCH(VLOOKUP($A113,Country_lookup,2),'IEO GDP per capita'!$A$44:$A$72,0),MATCH(AM$4,'IEO GDP per capita'!$A$44:$BU$44,0))/INDEX(GDP_capita_region,MATCH(VLOOKUP($A113,Country_lookup,2),'IEO GDP per capita'!$A$44:$A$72,0),MATCH(AL$4,'IEO GDP per capita'!$A$44:$BU$44,0))^(1+$X$1)</f>
        <v>17969.116451049325</v>
      </c>
      <c r="AN113" s="701">
        <f>AM113^(1+$X$1)*INDEX(GDP_capita_region,MATCH(VLOOKUP($A113,Country_lookup,2),'IEO GDP per capita'!$A$44:$A$72,0),MATCH(AN$4,'IEO GDP per capita'!$A$44:$BU$44,0))/INDEX(GDP_capita_region,MATCH(VLOOKUP($A113,Country_lookup,2),'IEO GDP per capita'!$A$44:$A$72,0),MATCH(AM$4,'IEO GDP per capita'!$A$44:$BU$44,0))^(1+$X$1)</f>
        <v>18417.25739420472</v>
      </c>
      <c r="AO113" s="701">
        <f>AN113^(1+$X$1)*INDEX(GDP_capita_region,MATCH(VLOOKUP($A113,Country_lookup,2),'IEO GDP per capita'!$A$44:$A$72,0),MATCH(AO$4,'IEO GDP per capita'!$A$44:$BU$44,0))/INDEX(GDP_capita_region,MATCH(VLOOKUP($A113,Country_lookup,2),'IEO GDP per capita'!$A$44:$A$72,0),MATCH(AN$4,'IEO GDP per capita'!$A$44:$BU$44,0))^(1+$X$1)</f>
        <v>18874.249436993938</v>
      </c>
      <c r="AP113" s="701">
        <f>AO113^(1+$X$1)*INDEX(GDP_capita_region,MATCH(VLOOKUP($A113,Country_lookup,2),'IEO GDP per capita'!$A$44:$A$72,0),MATCH(AP$4,'IEO GDP per capita'!$A$44:$BU$44,0))/INDEX(GDP_capita_region,MATCH(VLOOKUP($A113,Country_lookup,2),'IEO GDP per capita'!$A$44:$A$72,0),MATCH(AO$4,'IEO GDP per capita'!$A$44:$BU$44,0))^(1+$X$1)</f>
        <v>19336.38195645624</v>
      </c>
      <c r="AQ113" s="701">
        <f>AP113^(1+$X$1)*INDEX(GDP_capita_region,MATCH(VLOOKUP($A113,Country_lookup,2),'IEO GDP per capita'!$A$44:$A$72,0),MATCH(AQ$4,'IEO GDP per capita'!$A$44:$BU$44,0))/INDEX(GDP_capita_region,MATCH(VLOOKUP($A113,Country_lookup,2),'IEO GDP per capita'!$A$44:$A$72,0),MATCH(AP$4,'IEO GDP per capita'!$A$44:$BU$44,0))^(1+$X$1)</f>
        <v>19795.623584797602</v>
      </c>
      <c r="AR113" s="701">
        <f>AQ113^(1+$X$1)*INDEX(GDP_capita_region,MATCH(VLOOKUP($A113,Country_lookup,2),'IEO GDP per capita'!$A$44:$A$72,0),MATCH(AR$4,'IEO GDP per capita'!$A$44:$BU$44,0))/INDEX(GDP_capita_region,MATCH(VLOOKUP($A113,Country_lookup,2),'IEO GDP per capita'!$A$44:$A$72,0),MATCH(AQ$4,'IEO GDP per capita'!$A$44:$BU$44,0))^(1+$X$1)</f>
        <v>20253.055868784228</v>
      </c>
      <c r="AS113" s="701">
        <f>AR113^(1+$X$1)*INDEX(GDP_capita_region,MATCH(VLOOKUP($A113,Country_lookup,2),'IEO GDP per capita'!$A$44:$A$72,0),MATCH(AS$4,'IEO GDP per capita'!$A$44:$BU$44,0))/INDEX(GDP_capita_region,MATCH(VLOOKUP($A113,Country_lookup,2),'IEO GDP per capita'!$A$44:$A$72,0),MATCH(AR$4,'IEO GDP per capita'!$A$44:$BU$44,0))^(1+$X$1)</f>
        <v>20699.157231438388</v>
      </c>
      <c r="AT113" s="701">
        <f>AS113^(1+$X$1)*INDEX(GDP_capita_region,MATCH(VLOOKUP($A113,Country_lookup,2),'IEO GDP per capita'!$A$44:$A$72,0),MATCH(AT$4,'IEO GDP per capita'!$A$44:$BU$44,0))/INDEX(GDP_capita_region,MATCH(VLOOKUP($A113,Country_lookup,2),'IEO GDP per capita'!$A$44:$A$72,0),MATCH(AS$4,'IEO GDP per capita'!$A$44:$BU$44,0))^(1+$X$1)</f>
        <v>21131.7381453462</v>
      </c>
      <c r="AU113" s="701">
        <f>AT113^(1+$X$1)*INDEX(GDP_capita_region,MATCH(VLOOKUP($A113,Country_lookup,2),'IEO GDP per capita'!$A$44:$A$72,0),MATCH(AU$4,'IEO GDP per capita'!$A$44:$BU$44,0))/INDEX(GDP_capita_region,MATCH(VLOOKUP($A113,Country_lookup,2),'IEO GDP per capita'!$A$44:$A$72,0),MATCH(AT$4,'IEO GDP per capita'!$A$44:$BU$44,0))^(1+$X$1)</f>
        <v>21579.573931887215</v>
      </c>
      <c r="AV113" s="701">
        <f>AU113^(1+$X$1)*INDEX(GDP_capita_region,MATCH(VLOOKUP($A113,Country_lookup,2),'IEO GDP per capita'!$A$44:$A$72,0),MATCH(AV$4,'IEO GDP per capita'!$A$44:$BU$44,0))/INDEX(GDP_capita_region,MATCH(VLOOKUP($A113,Country_lookup,2),'IEO GDP per capita'!$A$44:$A$72,0),MATCH(AU$4,'IEO GDP per capita'!$A$44:$BU$44,0))^(1+$X$1)</f>
        <v>22039.54123642444</v>
      </c>
      <c r="AW113" s="701">
        <f>AV113^(1+$X$1)*INDEX(GDP_capita_region,MATCH(VLOOKUP($A113,Country_lookup,2),'IEO GDP per capita'!$A$44:$A$72,0),MATCH(AW$4,'IEO GDP per capita'!$A$44:$BU$44,0))/INDEX(GDP_capita_region,MATCH(VLOOKUP($A113,Country_lookup,2),'IEO GDP per capita'!$A$44:$A$72,0),MATCH(AV$4,'IEO GDP per capita'!$A$44:$BU$44,0))^(1+$X$1)</f>
        <v>22499.930990446286</v>
      </c>
      <c r="AX113" s="701">
        <f>AW113^(1+$X$1)*INDEX(GDP_capita_region,MATCH(VLOOKUP($A113,Country_lookup,2),'IEO GDP per capita'!$A$44:$A$72,0),MATCH(AX$4,'IEO GDP per capita'!$A$44:$BU$44,0))/INDEX(GDP_capita_region,MATCH(VLOOKUP($A113,Country_lookup,2),'IEO GDP per capita'!$A$44:$A$72,0),MATCH(AW$4,'IEO GDP per capita'!$A$44:$BU$44,0))^(1+$X$1)</f>
        <v>22927.248598903883</v>
      </c>
      <c r="AY113" s="701">
        <f>AX113^(1+$X$1)*INDEX(GDP_capita_region,MATCH(VLOOKUP($A113,Country_lookup,2),'IEO GDP per capita'!$A$44:$A$72,0),MATCH(AY$4,'IEO GDP per capita'!$A$44:$BU$44,0))/INDEX(GDP_capita_region,MATCH(VLOOKUP($A113,Country_lookup,2),'IEO GDP per capita'!$A$44:$A$72,0),MATCH(AX$4,'IEO GDP per capita'!$A$44:$BU$44,0))^(1+$X$1)</f>
        <v>23344.972369962645</v>
      </c>
      <c r="AZ113" s="701">
        <f>AY113^(1+$X$1)*INDEX(GDP_capita_region,MATCH(VLOOKUP($A113,Country_lookup,2),'IEO GDP per capita'!$A$44:$A$72,0),MATCH(AZ$4,'IEO GDP per capita'!$A$44:$BU$44,0))/INDEX(GDP_capita_region,MATCH(VLOOKUP($A113,Country_lookup,2),'IEO GDP per capita'!$A$44:$A$72,0),MATCH(AY$4,'IEO GDP per capita'!$A$44:$BU$44,0))^(1+$X$1)</f>
        <v>23783.87081388319</v>
      </c>
      <c r="BA113" s="701">
        <f>AZ113^(1+$X$1)*INDEX(GDP_capita_region,MATCH(VLOOKUP($A113,Country_lookup,2),'IEO GDP per capita'!$A$44:$A$72,0),MATCH(BA$4,'IEO GDP per capita'!$A$44:$BU$44,0))/INDEX(GDP_capita_region,MATCH(VLOOKUP($A113,Country_lookup,2),'IEO GDP per capita'!$A$44:$A$72,0),MATCH(AZ$4,'IEO GDP per capita'!$A$44:$BU$44,0))^(1+$X$1)</f>
        <v>24235.620792747748</v>
      </c>
      <c r="BB113" s="701">
        <f>BA113^(1+$X$1)*INDEX(GDP_capita_region,MATCH(VLOOKUP($A113,Country_lookup,2),'IEO GDP per capita'!$A$44:$A$72,0),MATCH(BB$4,'IEO GDP per capita'!$A$44:$BU$44,0))/INDEX(GDP_capita_region,MATCH(VLOOKUP($A113,Country_lookup,2),'IEO GDP per capita'!$A$44:$A$72,0),MATCH(BA$4,'IEO GDP per capita'!$A$44:$BU$44,0))^(1+$X$1)</f>
        <v>24708.806150272285</v>
      </c>
      <c r="BC113" s="701">
        <f>BB113^(1+$X$1)*INDEX(GDP_capita_region,MATCH(VLOOKUP($A113,Country_lookup,2),'IEO GDP per capita'!$A$44:$A$72,0),MATCH(BC$4,'IEO GDP per capita'!$A$44:$BU$44,0))/INDEX(GDP_capita_region,MATCH(VLOOKUP($A113,Country_lookup,2),'IEO GDP per capita'!$A$44:$A$72,0),MATCH(BB$4,'IEO GDP per capita'!$A$44:$BU$44,0))^(1+$X$1)</f>
        <v>25159.845472971898</v>
      </c>
      <c r="BD113" s="701">
        <f>BC113^(1+$X$1)*INDEX(GDP_capita_region,MATCH(VLOOKUP($A113,Country_lookup,2),'IEO GDP per capita'!$A$44:$A$72,0),MATCH(BD$4,'IEO GDP per capita'!$A$44:$BU$44,0))/INDEX(GDP_capita_region,MATCH(VLOOKUP($A113,Country_lookup,2),'IEO GDP per capita'!$A$44:$A$72,0),MATCH(BC$4,'IEO GDP per capita'!$A$44:$BU$44,0))^(1+$X$1)</f>
        <v>25613.266030126342</v>
      </c>
      <c r="BE113" s="701">
        <f>BD113^(1+$X$1)*INDEX(GDP_capita_region,MATCH(VLOOKUP($A113,Country_lookup,2),'IEO GDP per capita'!$A$44:$A$72,0),MATCH(BE$4,'IEO GDP per capita'!$A$44:$BU$44,0))/INDEX(GDP_capita_region,MATCH(VLOOKUP($A113,Country_lookup,2),'IEO GDP per capita'!$A$44:$A$72,0),MATCH(BD$4,'IEO GDP per capita'!$A$44:$BU$44,0))^(1+$X$1)</f>
        <v>26065.957628060802</v>
      </c>
      <c r="BF113" s="701">
        <f>BE113^(1+$X$1)*INDEX(GDP_capita_region,MATCH(VLOOKUP($A113,Country_lookup,2),'IEO GDP per capita'!$A$44:$A$72,0),MATCH(BF$4,'IEO GDP per capita'!$A$44:$BU$44,0))/INDEX(GDP_capita_region,MATCH(VLOOKUP($A113,Country_lookup,2),'IEO GDP per capita'!$A$44:$A$72,0),MATCH(BE$4,'IEO GDP per capita'!$A$44:$BU$44,0))^(1+$X$1)</f>
        <v>26520.418816001129</v>
      </c>
      <c r="BG113" s="701">
        <f>BF113^(1+$X$1)*INDEX(GDP_capita_region,MATCH(VLOOKUP($A113,Country_lookup,2),'IEO GDP per capita'!$A$44:$A$72,0),MATCH(BG$4,'IEO GDP per capita'!$A$44:$BU$44,0))/INDEX(GDP_capita_region,MATCH(VLOOKUP($A113,Country_lookup,2),'IEO GDP per capita'!$A$44:$A$72,0),MATCH(BF$4,'IEO GDP per capita'!$A$44:$BU$44,0))^(1+$X$1)</f>
        <v>26980.395683835257</v>
      </c>
      <c r="BH113" s="701">
        <f>BG113^(1+$X$1)*INDEX(GDP_capita_region,MATCH(VLOOKUP($A113,Country_lookup,2),'IEO GDP per capita'!$A$44:$A$72,0),MATCH(BH$4,'IEO GDP per capita'!$A$44:$BU$44,0))/INDEX(GDP_capita_region,MATCH(VLOOKUP($A113,Country_lookup,2),'IEO GDP per capita'!$A$44:$A$72,0),MATCH(BG$4,'IEO GDP per capita'!$A$44:$BU$44,0))^(1+$X$1)</f>
        <v>27448.630210336523</v>
      </c>
      <c r="BI113" s="701">
        <f>BH113^(1+$X$1)*INDEX(GDP_capita_region,MATCH(VLOOKUP($A113,Country_lookup,2),'IEO GDP per capita'!$A$44:$A$72,0),MATCH(BI$4,'IEO GDP per capita'!$A$44:$BU$44,0))/INDEX(GDP_capita_region,MATCH(VLOOKUP($A113,Country_lookup,2),'IEO GDP per capita'!$A$44:$A$72,0),MATCH(BH$4,'IEO GDP per capita'!$A$44:$BU$44,0))^(1+$X$1)</f>
        <v>27919.368617356555</v>
      </c>
      <c r="BJ113" s="701">
        <f>BI113^(1+$X$1)*INDEX(GDP_capita_region,MATCH(VLOOKUP($A113,Country_lookup,2),'IEO GDP per capita'!$A$44:$A$72,0),MATCH(BJ$4,'IEO GDP per capita'!$A$44:$BU$44,0))/INDEX(GDP_capita_region,MATCH(VLOOKUP($A113,Country_lookup,2),'IEO GDP per capita'!$A$44:$A$72,0),MATCH(BI$4,'IEO GDP per capita'!$A$44:$BU$44,0))^(1+$X$1)</f>
        <v>28388.179265930303</v>
      </c>
      <c r="BK113" s="701">
        <f>BJ113^(1+$X$1)*INDEX(GDP_capita_region,MATCH(VLOOKUP($A113,Country_lookup,2),'IEO GDP per capita'!$A$44:$A$72,0),MATCH(BK$4,'IEO GDP per capita'!$A$44:$BU$44,0))/INDEX(GDP_capita_region,MATCH(VLOOKUP($A113,Country_lookup,2),'IEO GDP per capita'!$A$44:$A$72,0),MATCH(BJ$4,'IEO GDP per capita'!$A$44:$BU$44,0))^(1+$X$1)</f>
        <v>28856.50489877534</v>
      </c>
      <c r="BL113" s="701">
        <f>BK113^(1+$X$1)*INDEX(GDP_capita_region,MATCH(VLOOKUP($A113,Country_lookup,2),'IEO GDP per capita'!$A$44:$A$72,0),MATCH(BL$4,'IEO GDP per capita'!$A$44:$BU$44,0))/INDEX(GDP_capita_region,MATCH(VLOOKUP($A113,Country_lookup,2),'IEO GDP per capita'!$A$44:$A$72,0),MATCH(BK$4,'IEO GDP per capita'!$A$44:$BU$44,0))^(1+$X$1)</f>
        <v>29325.654675020953</v>
      </c>
      <c r="BM113" s="701">
        <f>BL113^(1+$X$1)*INDEX(GDP_capita_region,MATCH(VLOOKUP($A113,Country_lookup,2),'IEO GDP per capita'!$A$44:$A$72,0),MATCH(BM$4,'IEO GDP per capita'!$A$44:$BU$44,0))/INDEX(GDP_capita_region,MATCH(VLOOKUP($A113,Country_lookup,2),'IEO GDP per capita'!$A$44:$A$72,0),MATCH(BL$4,'IEO GDP per capita'!$A$44:$BU$44,0))^(1+$X$1)</f>
        <v>29800.754789717947</v>
      </c>
      <c r="BN113" s="701">
        <f>BM113^(1+$X$1)*INDEX(GDP_capita_region,MATCH(VLOOKUP($A113,Country_lookup,2),'IEO GDP per capita'!$A$44:$A$72,0),MATCH(BN$4,'IEO GDP per capita'!$A$44:$BU$44,0))/INDEX(GDP_capita_region,MATCH(VLOOKUP($A113,Country_lookup,2),'IEO GDP per capita'!$A$44:$A$72,0),MATCH(BM$4,'IEO GDP per capita'!$A$44:$BU$44,0))^(1+$X$1)</f>
        <v>30278.386102653483</v>
      </c>
      <c r="BO113" s="701">
        <f>BN113^(1+$X$1)*INDEX(GDP_capita_region,MATCH(VLOOKUP($A113,Country_lookup,2),'IEO GDP per capita'!$A$44:$A$72,0),MATCH(BO$4,'IEO GDP per capita'!$A$44:$BU$44,0))/INDEX(GDP_capita_region,MATCH(VLOOKUP($A113,Country_lookup,2),'IEO GDP per capita'!$A$44:$A$72,0),MATCH(BN$4,'IEO GDP per capita'!$A$44:$BU$44,0))^(1+$X$1)</f>
        <v>30758.592710611127</v>
      </c>
      <c r="BP113" s="701">
        <f>BO113^(1+$X$1)*INDEX(GDP_capita_region,MATCH(VLOOKUP($A113,Country_lookup,2),'IEO GDP per capita'!$A$44:$A$72,0),MATCH(BP$4,'IEO GDP per capita'!$A$44:$BU$44,0))/INDEX(GDP_capita_region,MATCH(VLOOKUP($A113,Country_lookup,2),'IEO GDP per capita'!$A$44:$A$72,0),MATCH(BO$4,'IEO GDP per capita'!$A$44:$BU$44,0))^(1+$X$1)</f>
        <v>31240.567436699155</v>
      </c>
      <c r="BQ113" s="701">
        <f>BP113^(1+$X$1)*INDEX(GDP_capita_region,MATCH(VLOOKUP($A113,Country_lookup,2),'IEO GDP per capita'!$A$44:$A$72,0),MATCH(BQ$4,'IEO GDP per capita'!$A$44:$BU$44,0))/INDEX(GDP_capita_region,MATCH(VLOOKUP($A113,Country_lookup,2),'IEO GDP per capita'!$A$44:$A$72,0),MATCH(BP$4,'IEO GDP per capita'!$A$44:$BU$44,0))^(1+$X$1)</f>
        <v>31723.638686544575</v>
      </c>
      <c r="BR113" s="701">
        <f>BQ113^(1+$X$1)*INDEX(GDP_capita_region,MATCH(VLOOKUP($A113,Country_lookup,2),'IEO GDP per capita'!$A$44:$A$72,0),MATCH(BR$4,'IEO GDP per capita'!$A$44:$BU$44,0))/INDEX(GDP_capita_region,MATCH(VLOOKUP($A113,Country_lookup,2),'IEO GDP per capita'!$A$44:$A$72,0),MATCH(BQ$4,'IEO GDP per capita'!$A$44:$BU$44,0))^(1+$X$1)</f>
        <v>32207.895765768972</v>
      </c>
      <c r="BS113" s="701">
        <f>BR113^(1+$X$1)*INDEX(GDP_capita_region,MATCH(VLOOKUP($A113,Country_lookup,2),'IEO GDP per capita'!$A$44:$A$72,0),MATCH(BS$4,'IEO GDP per capita'!$A$44:$BU$44,0))/INDEX(GDP_capita_region,MATCH(VLOOKUP($A113,Country_lookup,2),'IEO GDP per capita'!$A$44:$A$72,0),MATCH(BR$4,'IEO GDP per capita'!$A$44:$BU$44,0))^(1+$X$1)</f>
        <v>32694.522951030012</v>
      </c>
      <c r="BT113" s="701">
        <f>BS113^(1+$X$1)*INDEX(GDP_capita_region,MATCH(VLOOKUP($A113,Country_lookup,2),'IEO GDP per capita'!$A$44:$A$72,0),MATCH(BT$4,'IEO GDP per capita'!$A$44:$BU$44,0))/INDEX(GDP_capita_region,MATCH(VLOOKUP($A113,Country_lookup,2),'IEO GDP per capita'!$A$44:$A$72,0),MATCH(BS$4,'IEO GDP per capita'!$A$44:$BU$44,0))^(1+$X$1)</f>
        <v>33184.081618353957</v>
      </c>
      <c r="BU113" s="701">
        <f>BT113^(1+$X$1)*INDEX(GDP_capita_region,MATCH(VLOOKUP($A113,Country_lookup,2),'IEO GDP per capita'!$A$44:$A$72,0),MATCH(BU$4,'IEO GDP per capita'!$A$44:$BU$44,0))/INDEX(GDP_capita_region,MATCH(VLOOKUP($A113,Country_lookup,2),'IEO GDP per capita'!$A$44:$A$72,0),MATCH(BT$4,'IEO GDP per capita'!$A$44:$BU$44,0))^(1+$X$1)</f>
        <v>33676.148044282134</v>
      </c>
      <c r="BV113" s="701">
        <f>BU113^(1+$X$1)*INDEX(GDP_capita_region,MATCH(VLOOKUP($A113,Country_lookup,2),'IEO GDP per capita'!$A$44:$A$72,0),MATCH(BV$4,'IEO GDP per capita'!$A$44:$BU$44,0))/INDEX(GDP_capita_region,MATCH(VLOOKUP($A113,Country_lookup,2),'IEO GDP per capita'!$A$44:$A$72,0),MATCH(BU$4,'IEO GDP per capita'!$A$44:$BU$44,0))^(1+$X$1)</f>
        <v>34170.192340934635</v>
      </c>
      <c r="BW113" s="701">
        <f>BV113^(1+$X$1)*INDEX(GDP_capita_region,MATCH(VLOOKUP($A113,Country_lookup,2),'IEO GDP per capita'!$A$44:$A$72,0),MATCH(BW$4,'IEO GDP per capita'!$A$44:$BU$44,0))/INDEX(GDP_capita_region,MATCH(VLOOKUP($A113,Country_lookup,2),'IEO GDP per capita'!$A$44:$A$72,0),MATCH(BV$4,'IEO GDP per capita'!$A$44:$BU$44,0))^(1+$X$1)</f>
        <v>34665.62580779058</v>
      </c>
      <c r="BX113" s="701">
        <f>BW113^(1+$X$1)*INDEX(GDP_capita_region,MATCH(VLOOKUP($A113,Country_lookup,2),'IEO GDP per capita'!$A$44:$A$72,0),MATCH(BX$4,'IEO GDP per capita'!$A$44:$BU$44,0))/INDEX(GDP_capita_region,MATCH(VLOOKUP($A113,Country_lookup,2),'IEO GDP per capita'!$A$44:$A$72,0),MATCH(BW$4,'IEO GDP per capita'!$A$44:$BU$44,0))^(1+$X$1)</f>
        <v>35162.954956991452</v>
      </c>
      <c r="BY113" s="701">
        <f>BX113^(1+$X$1)*INDEX(GDP_capita_region,MATCH(VLOOKUP($A113,Country_lookup,2),'IEO GDP per capita'!$A$44:$A$72,0),MATCH(BY$4,'IEO GDP per capita'!$A$44:$BU$44,0))/INDEX(GDP_capita_region,MATCH(VLOOKUP($A113,Country_lookup,2),'IEO GDP per capita'!$A$44:$A$72,0),MATCH(BX$4,'IEO GDP per capita'!$A$44:$BU$44,0))^(1+$X$1)</f>
        <v>35662.261010540627</v>
      </c>
      <c r="BZ113" s="701">
        <f>BY113^(1+$X$1)*INDEX(GDP_capita_region,MATCH(VLOOKUP($A113,Country_lookup,2),'IEO GDP per capita'!$A$44:$A$72,0),MATCH(BZ$4,'IEO GDP per capita'!$A$44:$BU$44,0))/INDEX(GDP_capita_region,MATCH(VLOOKUP($A113,Country_lookup,2),'IEO GDP per capita'!$A$44:$A$72,0),MATCH(BY$4,'IEO GDP per capita'!$A$44:$BU$44,0))^(1+$X$1)</f>
        <v>36163.713738974417</v>
      </c>
      <c r="CA113" s="701">
        <f>BZ113^(1+$X$1)*INDEX(GDP_capita_region,MATCH(VLOOKUP($A113,Country_lookup,2),'IEO GDP per capita'!$A$44:$A$72,0),MATCH(CA$4,'IEO GDP per capita'!$A$44:$BU$44,0))/INDEX(GDP_capita_region,MATCH(VLOOKUP($A113,Country_lookup,2),'IEO GDP per capita'!$A$44:$A$72,0),MATCH(BZ$4,'IEO GDP per capita'!$A$44:$BU$44,0))^(1+$X$1)</f>
        <v>36667.370348186494</v>
      </c>
      <c r="CB113" s="701">
        <f>CA113^(1+$X$1)*INDEX(GDP_capita_region,MATCH(VLOOKUP($A113,Country_lookup,2),'IEO GDP per capita'!$A$44:$A$72,0),MATCH(CB$4,'IEO GDP per capita'!$A$44:$BU$44,0))/INDEX(GDP_capita_region,MATCH(VLOOKUP($A113,Country_lookup,2),'IEO GDP per capita'!$A$44:$A$72,0),MATCH(CA$4,'IEO GDP per capita'!$A$44:$BU$44,0))^(1+$X$1)</f>
        <v>37173.100454981301</v>
      </c>
      <c r="CC113" s="701">
        <f>CB113^(1+$X$1)*INDEX(GDP_capita_region,MATCH(VLOOKUP($A113,Country_lookup,2),'IEO GDP per capita'!$A$44:$A$72,0),MATCH(CC$4,'IEO GDP per capita'!$A$44:$BU$44,0))/INDEX(GDP_capita_region,MATCH(VLOOKUP($A113,Country_lookup,2),'IEO GDP per capita'!$A$44:$A$72,0),MATCH(CB$4,'IEO GDP per capita'!$A$44:$BU$44,0))^(1+$X$1)</f>
        <v>37680.66974074176</v>
      </c>
      <c r="CD113" s="701">
        <f>CC113^(1+$X$1)*INDEX(GDP_capita_region,MATCH(VLOOKUP($A113,Country_lookup,2),'IEO GDP per capita'!$A$44:$A$72,0),MATCH(CD$4,'IEO GDP per capita'!$A$44:$BU$44,0))/INDEX(GDP_capita_region,MATCH(VLOOKUP($A113,Country_lookup,2),'IEO GDP per capita'!$A$44:$A$72,0),MATCH(CC$4,'IEO GDP per capita'!$A$44:$BU$44,0))^(1+$X$1)</f>
        <v>38190.014243497753</v>
      </c>
      <c r="CE113" s="701">
        <f>CD113^(1+$X$1)*INDEX(GDP_capita_region,MATCH(VLOOKUP($A113,Country_lookup,2),'IEO GDP per capita'!$A$44:$A$72,0),MATCH(CE$4,'IEO GDP per capita'!$A$44:$BU$44,0))/INDEX(GDP_capita_region,MATCH(VLOOKUP($A113,Country_lookup,2),'IEO GDP per capita'!$A$44:$A$72,0),MATCH(CD$4,'IEO GDP per capita'!$A$44:$BU$44,0))^(1+$X$1)</f>
        <v>38701.234773076765</v>
      </c>
      <c r="CF113" s="701">
        <f>CE113^(1+$X$1)*INDEX(GDP_capita_region,MATCH(VLOOKUP($A113,Country_lookup,2),'IEO GDP per capita'!$A$44:$A$72,0),MATCH(CF$4,'IEO GDP per capita'!$A$44:$BU$44,0))/INDEX(GDP_capita_region,MATCH(VLOOKUP($A113,Country_lookup,2),'IEO GDP per capita'!$A$44:$A$72,0),MATCH(CE$4,'IEO GDP per capita'!$A$44:$BU$44,0))^(1+$X$1)</f>
        <v>39214.435293105911</v>
      </c>
      <c r="CG113" s="701">
        <f>CF113^(1+$X$1)*INDEX(GDP_capita_region,MATCH(VLOOKUP($A113,Country_lookup,2),'IEO GDP per capita'!$A$44:$A$72,0),MATCH(CG$4,'IEO GDP per capita'!$A$44:$BU$44,0))/INDEX(GDP_capita_region,MATCH(VLOOKUP($A113,Country_lookup,2),'IEO GDP per capita'!$A$44:$A$72,0),MATCH(CF$4,'IEO GDP per capita'!$A$44:$BU$44,0))^(1+$X$1)</f>
        <v>39729.659235697196</v>
      </c>
      <c r="CH113" s="701">
        <f>CG113^(1+$X$1)*INDEX(GDP_capita_region,MATCH(VLOOKUP($A113,Country_lookup,2),'IEO GDP per capita'!$A$44:$A$72,0),MATCH(CH$4,'IEO GDP per capita'!$A$44:$BU$44,0))/INDEX(GDP_capita_region,MATCH(VLOOKUP($A113,Country_lookup,2),'IEO GDP per capita'!$A$44:$A$72,0),MATCH(CG$4,'IEO GDP per capita'!$A$44:$BU$44,0))^(1+$X$1)</f>
        <v>40246.805534987521</v>
      </c>
      <c r="CI113" s="701">
        <f>CH113^(1+$X$1)*INDEX(GDP_capita_region,MATCH(VLOOKUP($A113,Country_lookup,2),'IEO GDP per capita'!$A$44:$A$72,0),MATCH(CI$4,'IEO GDP per capita'!$A$44:$BU$44,0))/INDEX(GDP_capita_region,MATCH(VLOOKUP($A113,Country_lookup,2),'IEO GDP per capita'!$A$44:$A$72,0),MATCH(CH$4,'IEO GDP per capita'!$A$44:$BU$44,0))^(1+$X$1)</f>
        <v>40765.828195426089</v>
      </c>
      <c r="CJ113" s="701">
        <f>CI113^(1+$X$1)*INDEX(GDP_capita_region,MATCH(VLOOKUP($A113,Country_lookup,2),'IEO GDP per capita'!$A$44:$A$72,0),MATCH(CJ$4,'IEO GDP per capita'!$A$44:$BU$44,0))/INDEX(GDP_capita_region,MATCH(VLOOKUP($A113,Country_lookup,2),'IEO GDP per capita'!$A$44:$A$72,0),MATCH(CI$4,'IEO GDP per capita'!$A$44:$BU$44,0))^(1+$X$1)</f>
        <v>41286.683058196446</v>
      </c>
    </row>
    <row r="114" spans="1:88" ht="16.05" customHeight="1">
      <c r="A114" s="634"/>
      <c r="B114" s="692" t="s">
        <v>1173</v>
      </c>
      <c r="C114" s="2242">
        <v>1300.5413768581921</v>
      </c>
      <c r="D114" s="2242">
        <v>1326.1167722412606</v>
      </c>
      <c r="E114" s="2242">
        <v>1394.5255284722541</v>
      </c>
      <c r="F114" s="2242">
        <v>1412.8074642453571</v>
      </c>
      <c r="G114" s="2242">
        <v>1461.0168803977649</v>
      </c>
      <c r="H114" s="2242">
        <v>1465.8105920182427</v>
      </c>
      <c r="I114" s="2242">
        <v>1520.2361180444193</v>
      </c>
      <c r="J114" s="2242">
        <v>1562.5897487004718</v>
      </c>
      <c r="K114" s="2242">
        <v>1572.4410016283543</v>
      </c>
      <c r="L114" s="2242">
        <v>1563.3160550876753</v>
      </c>
      <c r="M114" s="2242">
        <v>1628.981923167647</v>
      </c>
      <c r="N114" s="2242">
        <v>1684.026890410423</v>
      </c>
      <c r="O114" s="2242">
        <v>1680.4224519415836</v>
      </c>
      <c r="P114" s="2242">
        <v>1746.9402284302555</v>
      </c>
      <c r="Q114" s="2242">
        <v>1774.5798107329424</v>
      </c>
      <c r="R114" s="700">
        <v>1809.5391103555894</v>
      </c>
      <c r="S114" s="700">
        <v>1873.3780482500331</v>
      </c>
      <c r="T114" s="700">
        <v>1946.6926558319499</v>
      </c>
      <c r="U114" s="700">
        <v>2041.0456735495695</v>
      </c>
      <c r="V114" s="700">
        <v>2090.8056860141119</v>
      </c>
      <c r="W114" s="700">
        <v>2232.6628538829973</v>
      </c>
      <c r="X114" s="700">
        <v>2297.4326571652168</v>
      </c>
      <c r="Y114" s="700">
        <v>2383.5996513819423</v>
      </c>
      <c r="Z114" s="700">
        <v>2462.5407102597756</v>
      </c>
      <c r="AA114" s="2242">
        <v>2517.0102100867348</v>
      </c>
      <c r="AB114" s="701" t="e">
        <f>AA114^(1+$X$1)*INDEX(GDP_capita_region,MATCH(VLOOKUP($A114,Country_lookup,2),'IEO GDP per capita'!$A$44:$A$72,0),MATCH(AB$4,'IEO GDP per capita'!$A$44:$BU$44,0))/INDEX(GDP_capita_region,MATCH(VLOOKUP($A114,Country_lookup,2),'IEO GDP per capita'!$A$44:$A$72,0),MATCH(AA$4,'IEO GDP per capita'!$A$44:$BU$44,0))^(1+$X$1)</f>
        <v>#N/A</v>
      </c>
      <c r="AC114" s="701" t="e">
        <f>AB114^(1+$X$1)*INDEX(GDP_capita_region,MATCH(VLOOKUP($A114,Country_lookup,2),'IEO GDP per capita'!$A$44:$A$72,0),MATCH(AC$4,'IEO GDP per capita'!$A$44:$BU$44,0))/INDEX(GDP_capita_region,MATCH(VLOOKUP($A114,Country_lookup,2),'IEO GDP per capita'!$A$44:$A$72,0),MATCH(AB$4,'IEO GDP per capita'!$A$44:$BU$44,0))^(1+$X$1)</f>
        <v>#N/A</v>
      </c>
      <c r="AD114" s="701" t="e">
        <f>AC114^(1+$X$1)*INDEX(GDP_capita_region,MATCH(VLOOKUP($A114,Country_lookup,2),'IEO GDP per capita'!$A$44:$A$72,0),MATCH(AD$4,'IEO GDP per capita'!$A$44:$BU$44,0))/INDEX(GDP_capita_region,MATCH(VLOOKUP($A114,Country_lookup,2),'IEO GDP per capita'!$A$44:$A$72,0),MATCH(AC$4,'IEO GDP per capita'!$A$44:$BU$44,0))^(1+$X$1)</f>
        <v>#N/A</v>
      </c>
      <c r="AE114" s="701" t="e">
        <f>AD114^(1+$X$1)*INDEX(GDP_capita_region,MATCH(VLOOKUP($A114,Country_lookup,2),'IEO GDP per capita'!$A$44:$A$72,0),MATCH(AE$4,'IEO GDP per capita'!$A$44:$BU$44,0))/INDEX(GDP_capita_region,MATCH(VLOOKUP($A114,Country_lookup,2),'IEO GDP per capita'!$A$44:$A$72,0),MATCH(AD$4,'IEO GDP per capita'!$A$44:$BU$44,0))^(1+$X$1)</f>
        <v>#N/A</v>
      </c>
      <c r="AF114" s="701" t="e">
        <f>AE114^(1+$X$1)*INDEX(GDP_capita_region,MATCH(VLOOKUP($A114,Country_lookup,2),'IEO GDP per capita'!$A$44:$A$72,0),MATCH(AF$4,'IEO GDP per capita'!$A$44:$BU$44,0))/INDEX(GDP_capita_region,MATCH(VLOOKUP($A114,Country_lookup,2),'IEO GDP per capita'!$A$44:$A$72,0),MATCH(AE$4,'IEO GDP per capita'!$A$44:$BU$44,0))^(1+$X$1)</f>
        <v>#N/A</v>
      </c>
      <c r="AG114" s="701" t="e">
        <f>AF114^(1+$X$1)*INDEX(GDP_capita_region,MATCH(VLOOKUP($A114,Country_lookup,2),'IEO GDP per capita'!$A$44:$A$72,0),MATCH(AG$4,'IEO GDP per capita'!$A$44:$BU$44,0))/INDEX(GDP_capita_region,MATCH(VLOOKUP($A114,Country_lookup,2),'IEO GDP per capita'!$A$44:$A$72,0),MATCH(AF$4,'IEO GDP per capita'!$A$44:$BU$44,0))^(1+$X$1)</f>
        <v>#N/A</v>
      </c>
      <c r="AH114" s="701" t="e">
        <f>AG114^(1+$X$1)*INDEX(GDP_capita_region,MATCH(VLOOKUP($A114,Country_lookup,2),'IEO GDP per capita'!$A$44:$A$72,0),MATCH(AH$4,'IEO GDP per capita'!$A$44:$BU$44,0))/INDEX(GDP_capita_region,MATCH(VLOOKUP($A114,Country_lookup,2),'IEO GDP per capita'!$A$44:$A$72,0),MATCH(AG$4,'IEO GDP per capita'!$A$44:$BU$44,0))^(1+$X$1)</f>
        <v>#N/A</v>
      </c>
      <c r="AI114" s="701" t="e">
        <f>AH114^(1+$X$1)*INDEX(GDP_capita_region,MATCH(VLOOKUP($A114,Country_lookup,2),'IEO GDP per capita'!$A$44:$A$72,0),MATCH(AI$4,'IEO GDP per capita'!$A$44:$BU$44,0))/INDEX(GDP_capita_region,MATCH(VLOOKUP($A114,Country_lookup,2),'IEO GDP per capita'!$A$44:$A$72,0),MATCH(AH$4,'IEO GDP per capita'!$A$44:$BU$44,0))^(1+$X$1)</f>
        <v>#N/A</v>
      </c>
      <c r="AJ114" s="701" t="e">
        <f>AI114^(1+$X$1)*INDEX(GDP_capita_region,MATCH(VLOOKUP($A114,Country_lookup,2),'IEO GDP per capita'!$A$44:$A$72,0),MATCH(AJ$4,'IEO GDP per capita'!$A$44:$BU$44,0))/INDEX(GDP_capita_region,MATCH(VLOOKUP($A114,Country_lookup,2),'IEO GDP per capita'!$A$44:$A$72,0),MATCH(AI$4,'IEO GDP per capita'!$A$44:$BU$44,0))^(1+$X$1)</f>
        <v>#N/A</v>
      </c>
      <c r="AK114" s="701" t="e">
        <f>AJ114^(1+$X$1)*INDEX(GDP_capita_region,MATCH(VLOOKUP($A114,Country_lookup,2),'IEO GDP per capita'!$A$44:$A$72,0),MATCH(AK$4,'IEO GDP per capita'!$A$44:$BU$44,0))/INDEX(GDP_capita_region,MATCH(VLOOKUP($A114,Country_lookup,2),'IEO GDP per capita'!$A$44:$A$72,0),MATCH(AJ$4,'IEO GDP per capita'!$A$44:$BU$44,0))^(1+$X$1)</f>
        <v>#N/A</v>
      </c>
      <c r="AL114" s="701" t="e">
        <f>AK114^(1+$X$1)*INDEX(GDP_capita_region,MATCH(VLOOKUP($A114,Country_lookup,2),'IEO GDP per capita'!$A$44:$A$72,0),MATCH(AL$4,'IEO GDP per capita'!$A$44:$BU$44,0))/INDEX(GDP_capita_region,MATCH(VLOOKUP($A114,Country_lookup,2),'IEO GDP per capita'!$A$44:$A$72,0),MATCH(AK$4,'IEO GDP per capita'!$A$44:$BU$44,0))^(1+$X$1)</f>
        <v>#N/A</v>
      </c>
      <c r="AM114" s="701" t="e">
        <f>AL114^(1+$X$1)*INDEX(GDP_capita_region,MATCH(VLOOKUP($A114,Country_lookup,2),'IEO GDP per capita'!$A$44:$A$72,0),MATCH(AM$4,'IEO GDP per capita'!$A$44:$BU$44,0))/INDEX(GDP_capita_region,MATCH(VLOOKUP($A114,Country_lookup,2),'IEO GDP per capita'!$A$44:$A$72,0),MATCH(AL$4,'IEO GDP per capita'!$A$44:$BU$44,0))^(1+$X$1)</f>
        <v>#N/A</v>
      </c>
      <c r="AN114" s="701" t="e">
        <f>AM114^(1+$X$1)*INDEX(GDP_capita_region,MATCH(VLOOKUP($A114,Country_lookup,2),'IEO GDP per capita'!$A$44:$A$72,0),MATCH(AN$4,'IEO GDP per capita'!$A$44:$BU$44,0))/INDEX(GDP_capita_region,MATCH(VLOOKUP($A114,Country_lookup,2),'IEO GDP per capita'!$A$44:$A$72,0),MATCH(AM$4,'IEO GDP per capita'!$A$44:$BU$44,0))^(1+$X$1)</f>
        <v>#N/A</v>
      </c>
      <c r="AO114" s="701" t="e">
        <f>AN114^(1+$X$1)*INDEX(GDP_capita_region,MATCH(VLOOKUP($A114,Country_lookup,2),'IEO GDP per capita'!$A$44:$A$72,0),MATCH(AO$4,'IEO GDP per capita'!$A$44:$BU$44,0))/INDEX(GDP_capita_region,MATCH(VLOOKUP($A114,Country_lookup,2),'IEO GDP per capita'!$A$44:$A$72,0),MATCH(AN$4,'IEO GDP per capita'!$A$44:$BU$44,0))^(1+$X$1)</f>
        <v>#N/A</v>
      </c>
      <c r="AP114" s="701" t="e">
        <f>AO114^(1+$X$1)*INDEX(GDP_capita_region,MATCH(VLOOKUP($A114,Country_lookup,2),'IEO GDP per capita'!$A$44:$A$72,0),MATCH(AP$4,'IEO GDP per capita'!$A$44:$BU$44,0))/INDEX(GDP_capita_region,MATCH(VLOOKUP($A114,Country_lookup,2),'IEO GDP per capita'!$A$44:$A$72,0),MATCH(AO$4,'IEO GDP per capita'!$A$44:$BU$44,0))^(1+$X$1)</f>
        <v>#N/A</v>
      </c>
      <c r="AQ114" s="701" t="e">
        <f>AP114^(1+$X$1)*INDEX(GDP_capita_region,MATCH(VLOOKUP($A114,Country_lookup,2),'IEO GDP per capita'!$A$44:$A$72,0),MATCH(AQ$4,'IEO GDP per capita'!$A$44:$BU$44,0))/INDEX(GDP_capita_region,MATCH(VLOOKUP($A114,Country_lookup,2),'IEO GDP per capita'!$A$44:$A$72,0),MATCH(AP$4,'IEO GDP per capita'!$A$44:$BU$44,0))^(1+$X$1)</f>
        <v>#N/A</v>
      </c>
      <c r="AR114" s="701" t="e">
        <f>AQ114^(1+$X$1)*INDEX(GDP_capita_region,MATCH(VLOOKUP($A114,Country_lookup,2),'IEO GDP per capita'!$A$44:$A$72,0),MATCH(AR$4,'IEO GDP per capita'!$A$44:$BU$44,0))/INDEX(GDP_capita_region,MATCH(VLOOKUP($A114,Country_lookup,2),'IEO GDP per capita'!$A$44:$A$72,0),MATCH(AQ$4,'IEO GDP per capita'!$A$44:$BU$44,0))^(1+$X$1)</f>
        <v>#N/A</v>
      </c>
      <c r="AS114" s="701" t="e">
        <f>AR114^(1+$X$1)*INDEX(GDP_capita_region,MATCH(VLOOKUP($A114,Country_lookup,2),'IEO GDP per capita'!$A$44:$A$72,0),MATCH(AS$4,'IEO GDP per capita'!$A$44:$BU$44,0))/INDEX(GDP_capita_region,MATCH(VLOOKUP($A114,Country_lookup,2),'IEO GDP per capita'!$A$44:$A$72,0),MATCH(AR$4,'IEO GDP per capita'!$A$44:$BU$44,0))^(1+$X$1)</f>
        <v>#N/A</v>
      </c>
      <c r="AT114" s="701" t="e">
        <f>AS114^(1+$X$1)*INDEX(GDP_capita_region,MATCH(VLOOKUP($A114,Country_lookup,2),'IEO GDP per capita'!$A$44:$A$72,0),MATCH(AT$4,'IEO GDP per capita'!$A$44:$BU$44,0))/INDEX(GDP_capita_region,MATCH(VLOOKUP($A114,Country_lookup,2),'IEO GDP per capita'!$A$44:$A$72,0),MATCH(AS$4,'IEO GDP per capita'!$A$44:$BU$44,0))^(1+$X$1)</f>
        <v>#N/A</v>
      </c>
      <c r="AU114" s="701" t="e">
        <f>AT114^(1+$X$1)*INDEX(GDP_capita_region,MATCH(VLOOKUP($A114,Country_lookup,2),'IEO GDP per capita'!$A$44:$A$72,0),MATCH(AU$4,'IEO GDP per capita'!$A$44:$BU$44,0))/INDEX(GDP_capita_region,MATCH(VLOOKUP($A114,Country_lookup,2),'IEO GDP per capita'!$A$44:$A$72,0),MATCH(AT$4,'IEO GDP per capita'!$A$44:$BU$44,0))^(1+$X$1)</f>
        <v>#N/A</v>
      </c>
      <c r="AV114" s="701" t="e">
        <f>AU114^(1+$X$1)*INDEX(GDP_capita_region,MATCH(VLOOKUP($A114,Country_lookup,2),'IEO GDP per capita'!$A$44:$A$72,0),MATCH(AV$4,'IEO GDP per capita'!$A$44:$BU$44,0))/INDEX(GDP_capita_region,MATCH(VLOOKUP($A114,Country_lookup,2),'IEO GDP per capita'!$A$44:$A$72,0),MATCH(AU$4,'IEO GDP per capita'!$A$44:$BU$44,0))^(1+$X$1)</f>
        <v>#N/A</v>
      </c>
      <c r="AW114" s="701" t="e">
        <f>AV114^(1+$X$1)*INDEX(GDP_capita_region,MATCH(VLOOKUP($A114,Country_lookup,2),'IEO GDP per capita'!$A$44:$A$72,0),MATCH(AW$4,'IEO GDP per capita'!$A$44:$BU$44,0))/INDEX(GDP_capita_region,MATCH(VLOOKUP($A114,Country_lookup,2),'IEO GDP per capita'!$A$44:$A$72,0),MATCH(AV$4,'IEO GDP per capita'!$A$44:$BU$44,0))^(1+$X$1)</f>
        <v>#N/A</v>
      </c>
      <c r="AX114" s="701" t="e">
        <f>AW114^(1+$X$1)*INDEX(GDP_capita_region,MATCH(VLOOKUP($A114,Country_lookup,2),'IEO GDP per capita'!$A$44:$A$72,0),MATCH(AX$4,'IEO GDP per capita'!$A$44:$BU$44,0))/INDEX(GDP_capita_region,MATCH(VLOOKUP($A114,Country_lookup,2),'IEO GDP per capita'!$A$44:$A$72,0),MATCH(AW$4,'IEO GDP per capita'!$A$44:$BU$44,0))^(1+$X$1)</f>
        <v>#N/A</v>
      </c>
      <c r="AY114" s="701" t="e">
        <f>AX114^(1+$X$1)*INDEX(GDP_capita_region,MATCH(VLOOKUP($A114,Country_lookup,2),'IEO GDP per capita'!$A$44:$A$72,0),MATCH(AY$4,'IEO GDP per capita'!$A$44:$BU$44,0))/INDEX(GDP_capita_region,MATCH(VLOOKUP($A114,Country_lookup,2),'IEO GDP per capita'!$A$44:$A$72,0),MATCH(AX$4,'IEO GDP per capita'!$A$44:$BU$44,0))^(1+$X$1)</f>
        <v>#N/A</v>
      </c>
      <c r="AZ114" s="701" t="e">
        <f>AY114^(1+$X$1)*INDEX(GDP_capita_region,MATCH(VLOOKUP($A114,Country_lookup,2),'IEO GDP per capita'!$A$44:$A$72,0),MATCH(AZ$4,'IEO GDP per capita'!$A$44:$BU$44,0))/INDEX(GDP_capita_region,MATCH(VLOOKUP($A114,Country_lookup,2),'IEO GDP per capita'!$A$44:$A$72,0),MATCH(AY$4,'IEO GDP per capita'!$A$44:$BU$44,0))^(1+$X$1)</f>
        <v>#N/A</v>
      </c>
      <c r="BA114" s="701" t="e">
        <f>AZ114^(1+$X$1)*INDEX(GDP_capita_region,MATCH(VLOOKUP($A114,Country_lookup,2),'IEO GDP per capita'!$A$44:$A$72,0),MATCH(BA$4,'IEO GDP per capita'!$A$44:$BU$44,0))/INDEX(GDP_capita_region,MATCH(VLOOKUP($A114,Country_lookup,2),'IEO GDP per capita'!$A$44:$A$72,0),MATCH(AZ$4,'IEO GDP per capita'!$A$44:$BU$44,0))^(1+$X$1)</f>
        <v>#N/A</v>
      </c>
      <c r="BB114" s="701" t="e">
        <f>BA114^(1+$X$1)*INDEX(GDP_capita_region,MATCH(VLOOKUP($A114,Country_lookup,2),'IEO GDP per capita'!$A$44:$A$72,0),MATCH(BB$4,'IEO GDP per capita'!$A$44:$BU$44,0))/INDEX(GDP_capita_region,MATCH(VLOOKUP($A114,Country_lookup,2),'IEO GDP per capita'!$A$44:$A$72,0),MATCH(BA$4,'IEO GDP per capita'!$A$44:$BU$44,0))^(1+$X$1)</f>
        <v>#N/A</v>
      </c>
      <c r="BC114" s="701" t="e">
        <f>BB114^(1+$X$1)*INDEX(GDP_capita_region,MATCH(VLOOKUP($A114,Country_lookup,2),'IEO GDP per capita'!$A$44:$A$72,0),MATCH(BC$4,'IEO GDP per capita'!$A$44:$BU$44,0))/INDEX(GDP_capita_region,MATCH(VLOOKUP($A114,Country_lookup,2),'IEO GDP per capita'!$A$44:$A$72,0),MATCH(BB$4,'IEO GDP per capita'!$A$44:$BU$44,0))^(1+$X$1)</f>
        <v>#N/A</v>
      </c>
      <c r="BD114" s="701" t="e">
        <f>BC114^(1+$X$1)*INDEX(GDP_capita_region,MATCH(VLOOKUP($A114,Country_lookup,2),'IEO GDP per capita'!$A$44:$A$72,0),MATCH(BD$4,'IEO GDP per capita'!$A$44:$BU$44,0))/INDEX(GDP_capita_region,MATCH(VLOOKUP($A114,Country_lookup,2),'IEO GDP per capita'!$A$44:$A$72,0),MATCH(BC$4,'IEO GDP per capita'!$A$44:$BU$44,0))^(1+$X$1)</f>
        <v>#N/A</v>
      </c>
      <c r="BE114" s="701" t="e">
        <f>BD114^(1+$X$1)*INDEX(GDP_capita_region,MATCH(VLOOKUP($A114,Country_lookup,2),'IEO GDP per capita'!$A$44:$A$72,0),MATCH(BE$4,'IEO GDP per capita'!$A$44:$BU$44,0))/INDEX(GDP_capita_region,MATCH(VLOOKUP($A114,Country_lookup,2),'IEO GDP per capita'!$A$44:$A$72,0),MATCH(BD$4,'IEO GDP per capita'!$A$44:$BU$44,0))^(1+$X$1)</f>
        <v>#N/A</v>
      </c>
      <c r="BF114" s="701" t="e">
        <f>BE114^(1+$X$1)*INDEX(GDP_capita_region,MATCH(VLOOKUP($A114,Country_lookup,2),'IEO GDP per capita'!$A$44:$A$72,0),MATCH(BF$4,'IEO GDP per capita'!$A$44:$BU$44,0))/INDEX(GDP_capita_region,MATCH(VLOOKUP($A114,Country_lookup,2),'IEO GDP per capita'!$A$44:$A$72,0),MATCH(BE$4,'IEO GDP per capita'!$A$44:$BU$44,0))^(1+$X$1)</f>
        <v>#N/A</v>
      </c>
      <c r="BG114" s="701" t="e">
        <f>BF114^(1+$X$1)*INDEX(GDP_capita_region,MATCH(VLOOKUP($A114,Country_lookup,2),'IEO GDP per capita'!$A$44:$A$72,0),MATCH(BG$4,'IEO GDP per capita'!$A$44:$BU$44,0))/INDEX(GDP_capita_region,MATCH(VLOOKUP($A114,Country_lookup,2),'IEO GDP per capita'!$A$44:$A$72,0),MATCH(BF$4,'IEO GDP per capita'!$A$44:$BU$44,0))^(1+$X$1)</f>
        <v>#N/A</v>
      </c>
      <c r="BH114" s="701" t="e">
        <f>BG114^(1+$X$1)*INDEX(GDP_capita_region,MATCH(VLOOKUP($A114,Country_lookup,2),'IEO GDP per capita'!$A$44:$A$72,0),MATCH(BH$4,'IEO GDP per capita'!$A$44:$BU$44,0))/INDEX(GDP_capita_region,MATCH(VLOOKUP($A114,Country_lookup,2),'IEO GDP per capita'!$A$44:$A$72,0),MATCH(BG$4,'IEO GDP per capita'!$A$44:$BU$44,0))^(1+$X$1)</f>
        <v>#N/A</v>
      </c>
      <c r="BI114" s="701" t="e">
        <f>BH114^(1+$X$1)*INDEX(GDP_capita_region,MATCH(VLOOKUP($A114,Country_lookup,2),'IEO GDP per capita'!$A$44:$A$72,0),MATCH(BI$4,'IEO GDP per capita'!$A$44:$BU$44,0))/INDEX(GDP_capita_region,MATCH(VLOOKUP($A114,Country_lookup,2),'IEO GDP per capita'!$A$44:$A$72,0),MATCH(BH$4,'IEO GDP per capita'!$A$44:$BU$44,0))^(1+$X$1)</f>
        <v>#N/A</v>
      </c>
      <c r="BJ114" s="701" t="e">
        <f>BI114^(1+$X$1)*INDEX(GDP_capita_region,MATCH(VLOOKUP($A114,Country_lookup,2),'IEO GDP per capita'!$A$44:$A$72,0),MATCH(BJ$4,'IEO GDP per capita'!$A$44:$BU$44,0))/INDEX(GDP_capita_region,MATCH(VLOOKUP($A114,Country_lookup,2),'IEO GDP per capita'!$A$44:$A$72,0),MATCH(BI$4,'IEO GDP per capita'!$A$44:$BU$44,0))^(1+$X$1)</f>
        <v>#N/A</v>
      </c>
      <c r="BK114" s="701" t="e">
        <f>BJ114^(1+$X$1)*INDEX(GDP_capita_region,MATCH(VLOOKUP($A114,Country_lookup,2),'IEO GDP per capita'!$A$44:$A$72,0),MATCH(BK$4,'IEO GDP per capita'!$A$44:$BU$44,0))/INDEX(GDP_capita_region,MATCH(VLOOKUP($A114,Country_lookup,2),'IEO GDP per capita'!$A$44:$A$72,0),MATCH(BJ$4,'IEO GDP per capita'!$A$44:$BU$44,0))^(1+$X$1)</f>
        <v>#N/A</v>
      </c>
      <c r="BL114" s="701" t="e">
        <f>BK114^(1+$X$1)*INDEX(GDP_capita_region,MATCH(VLOOKUP($A114,Country_lookup,2),'IEO GDP per capita'!$A$44:$A$72,0),MATCH(BL$4,'IEO GDP per capita'!$A$44:$BU$44,0))/INDEX(GDP_capita_region,MATCH(VLOOKUP($A114,Country_lookup,2),'IEO GDP per capita'!$A$44:$A$72,0),MATCH(BK$4,'IEO GDP per capita'!$A$44:$BU$44,0))^(1+$X$1)</f>
        <v>#N/A</v>
      </c>
      <c r="BM114" s="701" t="e">
        <f>BL114^(1+$X$1)*INDEX(GDP_capita_region,MATCH(VLOOKUP($A114,Country_lookup,2),'IEO GDP per capita'!$A$44:$A$72,0),MATCH(BM$4,'IEO GDP per capita'!$A$44:$BU$44,0))/INDEX(GDP_capita_region,MATCH(VLOOKUP($A114,Country_lookup,2),'IEO GDP per capita'!$A$44:$A$72,0),MATCH(BL$4,'IEO GDP per capita'!$A$44:$BU$44,0))^(1+$X$1)</f>
        <v>#N/A</v>
      </c>
      <c r="BN114" s="701" t="e">
        <f>BM114^(1+$X$1)*INDEX(GDP_capita_region,MATCH(VLOOKUP($A114,Country_lookup,2),'IEO GDP per capita'!$A$44:$A$72,0),MATCH(BN$4,'IEO GDP per capita'!$A$44:$BU$44,0))/INDEX(GDP_capita_region,MATCH(VLOOKUP($A114,Country_lookup,2),'IEO GDP per capita'!$A$44:$A$72,0),MATCH(BM$4,'IEO GDP per capita'!$A$44:$BU$44,0))^(1+$X$1)</f>
        <v>#N/A</v>
      </c>
      <c r="BO114" s="701" t="e">
        <f>BN114^(1+$X$1)*INDEX(GDP_capita_region,MATCH(VLOOKUP($A114,Country_lookup,2),'IEO GDP per capita'!$A$44:$A$72,0),MATCH(BO$4,'IEO GDP per capita'!$A$44:$BU$44,0))/INDEX(GDP_capita_region,MATCH(VLOOKUP($A114,Country_lookup,2),'IEO GDP per capita'!$A$44:$A$72,0),MATCH(BN$4,'IEO GDP per capita'!$A$44:$BU$44,0))^(1+$X$1)</f>
        <v>#N/A</v>
      </c>
      <c r="BP114" s="701" t="e">
        <f>BO114^(1+$X$1)*INDEX(GDP_capita_region,MATCH(VLOOKUP($A114,Country_lookup,2),'IEO GDP per capita'!$A$44:$A$72,0),MATCH(BP$4,'IEO GDP per capita'!$A$44:$BU$44,0))/INDEX(GDP_capita_region,MATCH(VLOOKUP($A114,Country_lookup,2),'IEO GDP per capita'!$A$44:$A$72,0),MATCH(BO$4,'IEO GDP per capita'!$A$44:$BU$44,0))^(1+$X$1)</f>
        <v>#N/A</v>
      </c>
      <c r="BQ114" s="701" t="e">
        <f>BP114^(1+$X$1)*INDEX(GDP_capita_region,MATCH(VLOOKUP($A114,Country_lookup,2),'IEO GDP per capita'!$A$44:$A$72,0),MATCH(BQ$4,'IEO GDP per capita'!$A$44:$BU$44,0))/INDEX(GDP_capita_region,MATCH(VLOOKUP($A114,Country_lookup,2),'IEO GDP per capita'!$A$44:$A$72,0),MATCH(BP$4,'IEO GDP per capita'!$A$44:$BU$44,0))^(1+$X$1)</f>
        <v>#N/A</v>
      </c>
      <c r="BR114" s="701" t="e">
        <f>BQ114^(1+$X$1)*INDEX(GDP_capita_region,MATCH(VLOOKUP($A114,Country_lookup,2),'IEO GDP per capita'!$A$44:$A$72,0),MATCH(BR$4,'IEO GDP per capita'!$A$44:$BU$44,0))/INDEX(GDP_capita_region,MATCH(VLOOKUP($A114,Country_lookup,2),'IEO GDP per capita'!$A$44:$A$72,0),MATCH(BQ$4,'IEO GDP per capita'!$A$44:$BU$44,0))^(1+$X$1)</f>
        <v>#N/A</v>
      </c>
      <c r="BS114" s="701" t="e">
        <f>BR114^(1+$X$1)*INDEX(GDP_capita_region,MATCH(VLOOKUP($A114,Country_lookup,2),'IEO GDP per capita'!$A$44:$A$72,0),MATCH(BS$4,'IEO GDP per capita'!$A$44:$BU$44,0))/INDEX(GDP_capita_region,MATCH(VLOOKUP($A114,Country_lookup,2),'IEO GDP per capita'!$A$44:$A$72,0),MATCH(BR$4,'IEO GDP per capita'!$A$44:$BU$44,0))^(1+$X$1)</f>
        <v>#N/A</v>
      </c>
      <c r="BT114" s="701" t="e">
        <f>BS114^(1+$X$1)*INDEX(GDP_capita_region,MATCH(VLOOKUP($A114,Country_lookup,2),'IEO GDP per capita'!$A$44:$A$72,0),MATCH(BT$4,'IEO GDP per capita'!$A$44:$BU$44,0))/INDEX(GDP_capita_region,MATCH(VLOOKUP($A114,Country_lookup,2),'IEO GDP per capita'!$A$44:$A$72,0),MATCH(BS$4,'IEO GDP per capita'!$A$44:$BU$44,0))^(1+$X$1)</f>
        <v>#N/A</v>
      </c>
      <c r="BU114" s="701" t="e">
        <f>BT114^(1+$X$1)*INDEX(GDP_capita_region,MATCH(VLOOKUP($A114,Country_lookup,2),'IEO GDP per capita'!$A$44:$A$72,0),MATCH(BU$4,'IEO GDP per capita'!$A$44:$BU$44,0))/INDEX(GDP_capita_region,MATCH(VLOOKUP($A114,Country_lookup,2),'IEO GDP per capita'!$A$44:$A$72,0),MATCH(BT$4,'IEO GDP per capita'!$A$44:$BU$44,0))^(1+$X$1)</f>
        <v>#N/A</v>
      </c>
      <c r="BV114" s="701" t="e">
        <f>BU114^(1+$X$1)*INDEX(GDP_capita_region,MATCH(VLOOKUP($A114,Country_lookup,2),'IEO GDP per capita'!$A$44:$A$72,0),MATCH(BV$4,'IEO GDP per capita'!$A$44:$BU$44,0))/INDEX(GDP_capita_region,MATCH(VLOOKUP($A114,Country_lookup,2),'IEO GDP per capita'!$A$44:$A$72,0),MATCH(BU$4,'IEO GDP per capita'!$A$44:$BU$44,0))^(1+$X$1)</f>
        <v>#N/A</v>
      </c>
      <c r="BW114" s="701" t="e">
        <f>BV114^(1+$X$1)*INDEX(GDP_capita_region,MATCH(VLOOKUP($A114,Country_lookup,2),'IEO GDP per capita'!$A$44:$A$72,0),MATCH(BW$4,'IEO GDP per capita'!$A$44:$BU$44,0))/INDEX(GDP_capita_region,MATCH(VLOOKUP($A114,Country_lookup,2),'IEO GDP per capita'!$A$44:$A$72,0),MATCH(BV$4,'IEO GDP per capita'!$A$44:$BU$44,0))^(1+$X$1)</f>
        <v>#N/A</v>
      </c>
      <c r="BX114" s="701" t="e">
        <f>BW114^(1+$X$1)*INDEX(GDP_capita_region,MATCH(VLOOKUP($A114,Country_lookup,2),'IEO GDP per capita'!$A$44:$A$72,0),MATCH(BX$4,'IEO GDP per capita'!$A$44:$BU$44,0))/INDEX(GDP_capita_region,MATCH(VLOOKUP($A114,Country_lookup,2),'IEO GDP per capita'!$A$44:$A$72,0),MATCH(BW$4,'IEO GDP per capita'!$A$44:$BU$44,0))^(1+$X$1)</f>
        <v>#N/A</v>
      </c>
      <c r="BY114" s="701" t="e">
        <f>BX114^(1+$X$1)*INDEX(GDP_capita_region,MATCH(VLOOKUP($A114,Country_lookup,2),'IEO GDP per capita'!$A$44:$A$72,0),MATCH(BY$4,'IEO GDP per capita'!$A$44:$BU$44,0))/INDEX(GDP_capita_region,MATCH(VLOOKUP($A114,Country_lookup,2),'IEO GDP per capita'!$A$44:$A$72,0),MATCH(BX$4,'IEO GDP per capita'!$A$44:$BU$44,0))^(1+$X$1)</f>
        <v>#N/A</v>
      </c>
      <c r="BZ114" s="701" t="e">
        <f>BY114^(1+$X$1)*INDEX(GDP_capita_region,MATCH(VLOOKUP($A114,Country_lookup,2),'IEO GDP per capita'!$A$44:$A$72,0),MATCH(BZ$4,'IEO GDP per capita'!$A$44:$BU$44,0))/INDEX(GDP_capita_region,MATCH(VLOOKUP($A114,Country_lookup,2),'IEO GDP per capita'!$A$44:$A$72,0),MATCH(BY$4,'IEO GDP per capita'!$A$44:$BU$44,0))^(1+$X$1)</f>
        <v>#N/A</v>
      </c>
      <c r="CA114" s="701" t="e">
        <f>BZ114^(1+$X$1)*INDEX(GDP_capita_region,MATCH(VLOOKUP($A114,Country_lookup,2),'IEO GDP per capita'!$A$44:$A$72,0),MATCH(CA$4,'IEO GDP per capita'!$A$44:$BU$44,0))/INDEX(GDP_capita_region,MATCH(VLOOKUP($A114,Country_lookup,2),'IEO GDP per capita'!$A$44:$A$72,0),MATCH(BZ$4,'IEO GDP per capita'!$A$44:$BU$44,0))^(1+$X$1)</f>
        <v>#N/A</v>
      </c>
      <c r="CB114" s="701" t="e">
        <f>CA114^(1+$X$1)*INDEX(GDP_capita_region,MATCH(VLOOKUP($A114,Country_lookup,2),'IEO GDP per capita'!$A$44:$A$72,0),MATCH(CB$4,'IEO GDP per capita'!$A$44:$BU$44,0))/INDEX(GDP_capita_region,MATCH(VLOOKUP($A114,Country_lookup,2),'IEO GDP per capita'!$A$44:$A$72,0),MATCH(CA$4,'IEO GDP per capita'!$A$44:$BU$44,0))^(1+$X$1)</f>
        <v>#N/A</v>
      </c>
      <c r="CC114" s="701" t="e">
        <f>CB114^(1+$X$1)*INDEX(GDP_capita_region,MATCH(VLOOKUP($A114,Country_lookup,2),'IEO GDP per capita'!$A$44:$A$72,0),MATCH(CC$4,'IEO GDP per capita'!$A$44:$BU$44,0))/INDEX(GDP_capita_region,MATCH(VLOOKUP($A114,Country_lookup,2),'IEO GDP per capita'!$A$44:$A$72,0),MATCH(CB$4,'IEO GDP per capita'!$A$44:$BU$44,0))^(1+$X$1)</f>
        <v>#N/A</v>
      </c>
      <c r="CD114" s="701" t="e">
        <f>CC114^(1+$X$1)*INDEX(GDP_capita_region,MATCH(VLOOKUP($A114,Country_lookup,2),'IEO GDP per capita'!$A$44:$A$72,0),MATCH(CD$4,'IEO GDP per capita'!$A$44:$BU$44,0))/INDEX(GDP_capita_region,MATCH(VLOOKUP($A114,Country_lookup,2),'IEO GDP per capita'!$A$44:$A$72,0),MATCH(CC$4,'IEO GDP per capita'!$A$44:$BU$44,0))^(1+$X$1)</f>
        <v>#N/A</v>
      </c>
      <c r="CE114" s="701" t="e">
        <f>CD114^(1+$X$1)*INDEX(GDP_capita_region,MATCH(VLOOKUP($A114,Country_lookup,2),'IEO GDP per capita'!$A$44:$A$72,0),MATCH(CE$4,'IEO GDP per capita'!$A$44:$BU$44,0))/INDEX(GDP_capita_region,MATCH(VLOOKUP($A114,Country_lookup,2),'IEO GDP per capita'!$A$44:$A$72,0),MATCH(CD$4,'IEO GDP per capita'!$A$44:$BU$44,0))^(1+$X$1)</f>
        <v>#N/A</v>
      </c>
      <c r="CF114" s="701" t="e">
        <f>CE114^(1+$X$1)*INDEX(GDP_capita_region,MATCH(VLOOKUP($A114,Country_lookup,2),'IEO GDP per capita'!$A$44:$A$72,0),MATCH(CF$4,'IEO GDP per capita'!$A$44:$BU$44,0))/INDEX(GDP_capita_region,MATCH(VLOOKUP($A114,Country_lookup,2),'IEO GDP per capita'!$A$44:$A$72,0),MATCH(CE$4,'IEO GDP per capita'!$A$44:$BU$44,0))^(1+$X$1)</f>
        <v>#N/A</v>
      </c>
      <c r="CG114" s="701" t="e">
        <f>CF114^(1+$X$1)*INDEX(GDP_capita_region,MATCH(VLOOKUP($A114,Country_lookup,2),'IEO GDP per capita'!$A$44:$A$72,0),MATCH(CG$4,'IEO GDP per capita'!$A$44:$BU$44,0))/INDEX(GDP_capita_region,MATCH(VLOOKUP($A114,Country_lookup,2),'IEO GDP per capita'!$A$44:$A$72,0),MATCH(CF$4,'IEO GDP per capita'!$A$44:$BU$44,0))^(1+$X$1)</f>
        <v>#N/A</v>
      </c>
      <c r="CH114" s="701" t="e">
        <f>CG114^(1+$X$1)*INDEX(GDP_capita_region,MATCH(VLOOKUP($A114,Country_lookup,2),'IEO GDP per capita'!$A$44:$A$72,0),MATCH(CH$4,'IEO GDP per capita'!$A$44:$BU$44,0))/INDEX(GDP_capita_region,MATCH(VLOOKUP($A114,Country_lookup,2),'IEO GDP per capita'!$A$44:$A$72,0),MATCH(CG$4,'IEO GDP per capita'!$A$44:$BU$44,0))^(1+$X$1)</f>
        <v>#N/A</v>
      </c>
      <c r="CI114" s="701" t="e">
        <f>CH114^(1+$X$1)*INDEX(GDP_capita_region,MATCH(VLOOKUP($A114,Country_lookup,2),'IEO GDP per capita'!$A$44:$A$72,0),MATCH(CI$4,'IEO GDP per capita'!$A$44:$BU$44,0))/INDEX(GDP_capita_region,MATCH(VLOOKUP($A114,Country_lookup,2),'IEO GDP per capita'!$A$44:$A$72,0),MATCH(CH$4,'IEO GDP per capita'!$A$44:$BU$44,0))^(1+$X$1)</f>
        <v>#N/A</v>
      </c>
      <c r="CJ114" s="701" t="e">
        <f>CI114^(1+$X$1)*INDEX(GDP_capita_region,MATCH(VLOOKUP($A114,Country_lookup,2),'IEO GDP per capita'!$A$44:$A$72,0),MATCH(CJ$4,'IEO GDP per capita'!$A$44:$BU$44,0))/INDEX(GDP_capita_region,MATCH(VLOOKUP($A114,Country_lookup,2),'IEO GDP per capita'!$A$44:$A$72,0),MATCH(CI$4,'IEO GDP per capita'!$A$44:$BU$44,0))^(1+$X$1)</f>
        <v>#N/A</v>
      </c>
    </row>
    <row r="115" spans="1:88" ht="16.05" customHeight="1">
      <c r="A115" s="634"/>
      <c r="B115" s="692" t="s">
        <v>1164</v>
      </c>
      <c r="C115" s="2242">
        <v>872.84020593786056</v>
      </c>
      <c r="D115" s="2242">
        <v>762.01819102557135</v>
      </c>
      <c r="E115" s="2242">
        <v>503.77537891001725</v>
      </c>
      <c r="F115" s="2242">
        <v>341.41026876517088</v>
      </c>
      <c r="G115" s="2242">
        <v>265.41820299863315</v>
      </c>
      <c r="H115" s="2242">
        <v>246.67052777812447</v>
      </c>
      <c r="I115" s="2242">
        <v>261.7360357956108</v>
      </c>
      <c r="J115" s="2242">
        <v>501.6770250847872</v>
      </c>
      <c r="K115" s="2242">
        <v>603.99277303442773</v>
      </c>
      <c r="L115" s="2242">
        <v>686.05120536666766</v>
      </c>
      <c r="M115" s="2242">
        <v>836.53952693562189</v>
      </c>
      <c r="N115" s="2242">
        <v>830.29258021687667</v>
      </c>
      <c r="O115" s="2242">
        <v>841.36081209697818</v>
      </c>
      <c r="P115" s="2242">
        <v>577.65704952154101</v>
      </c>
      <c r="Q115" s="2242">
        <v>581.54828720160299</v>
      </c>
      <c r="R115" s="700">
        <v>596.32259056787268</v>
      </c>
      <c r="S115" s="700">
        <v>622.39239250865569</v>
      </c>
      <c r="T115" s="700">
        <v>655.11788306303424</v>
      </c>
      <c r="U115" s="700">
        <v>673.18576771766379</v>
      </c>
      <c r="V115" s="700">
        <v>681.27936602423244</v>
      </c>
      <c r="W115" s="700">
        <v>697.90987392748821</v>
      </c>
      <c r="X115" s="700">
        <v>732.63300694204077</v>
      </c>
      <c r="Y115" s="700">
        <v>770.32262267723183</v>
      </c>
      <c r="Z115" s="700">
        <v>817.17836311126678</v>
      </c>
      <c r="AA115" s="2242">
        <v>803.65517661702154</v>
      </c>
      <c r="AB115" s="2242">
        <v>786.91669696115571</v>
      </c>
      <c r="AC115" s="701" t="e">
        <f>AB115^(1+$X$1)*INDEX(GDP_capita_region,MATCH(VLOOKUP($A115,Country_lookup,2),'IEO GDP per capita'!$A$44:$A$72,0),MATCH(AC$4,'IEO GDP per capita'!$A$44:$BU$44,0))/INDEX(GDP_capita_region,MATCH(VLOOKUP($A115,Country_lookup,2),'IEO GDP per capita'!$A$44:$A$72,0),MATCH(AB$4,'IEO GDP per capita'!$A$44:$BU$44,0))^(1+$X$1)</f>
        <v>#N/A</v>
      </c>
      <c r="AD115" s="701" t="e">
        <f>AC115^(1+$X$1)*INDEX(GDP_capita_region,MATCH(VLOOKUP($A115,Country_lookup,2),'IEO GDP per capita'!$A$44:$A$72,0),MATCH(AD$4,'IEO GDP per capita'!$A$44:$BU$44,0))/INDEX(GDP_capita_region,MATCH(VLOOKUP($A115,Country_lookup,2),'IEO GDP per capita'!$A$44:$A$72,0),MATCH(AC$4,'IEO GDP per capita'!$A$44:$BU$44,0))^(1+$X$1)</f>
        <v>#N/A</v>
      </c>
      <c r="AE115" s="701" t="e">
        <f>AD115^(1+$X$1)*INDEX(GDP_capita_region,MATCH(VLOOKUP($A115,Country_lookup,2),'IEO GDP per capita'!$A$44:$A$72,0),MATCH(AE$4,'IEO GDP per capita'!$A$44:$BU$44,0))/INDEX(GDP_capita_region,MATCH(VLOOKUP($A115,Country_lookup,2),'IEO GDP per capita'!$A$44:$A$72,0),MATCH(AD$4,'IEO GDP per capita'!$A$44:$BU$44,0))^(1+$X$1)</f>
        <v>#N/A</v>
      </c>
      <c r="AF115" s="701" t="e">
        <f>AE115^(1+$X$1)*INDEX(GDP_capita_region,MATCH(VLOOKUP($A115,Country_lookup,2),'IEO GDP per capita'!$A$44:$A$72,0),MATCH(AF$4,'IEO GDP per capita'!$A$44:$BU$44,0))/INDEX(GDP_capita_region,MATCH(VLOOKUP($A115,Country_lookup,2),'IEO GDP per capita'!$A$44:$A$72,0),MATCH(AE$4,'IEO GDP per capita'!$A$44:$BU$44,0))^(1+$X$1)</f>
        <v>#N/A</v>
      </c>
      <c r="AG115" s="701" t="e">
        <f>AF115^(1+$X$1)*INDEX(GDP_capita_region,MATCH(VLOOKUP($A115,Country_lookup,2),'IEO GDP per capita'!$A$44:$A$72,0),MATCH(AG$4,'IEO GDP per capita'!$A$44:$BU$44,0))/INDEX(GDP_capita_region,MATCH(VLOOKUP($A115,Country_lookup,2),'IEO GDP per capita'!$A$44:$A$72,0),MATCH(AF$4,'IEO GDP per capita'!$A$44:$BU$44,0))^(1+$X$1)</f>
        <v>#N/A</v>
      </c>
      <c r="AH115" s="701" t="e">
        <f>AG115^(1+$X$1)*INDEX(GDP_capita_region,MATCH(VLOOKUP($A115,Country_lookup,2),'IEO GDP per capita'!$A$44:$A$72,0),MATCH(AH$4,'IEO GDP per capita'!$A$44:$BU$44,0))/INDEX(GDP_capita_region,MATCH(VLOOKUP($A115,Country_lookup,2),'IEO GDP per capita'!$A$44:$A$72,0),MATCH(AG$4,'IEO GDP per capita'!$A$44:$BU$44,0))^(1+$X$1)</f>
        <v>#N/A</v>
      </c>
      <c r="AI115" s="701" t="e">
        <f>AH115^(1+$X$1)*INDEX(GDP_capita_region,MATCH(VLOOKUP($A115,Country_lookup,2),'IEO GDP per capita'!$A$44:$A$72,0),MATCH(AI$4,'IEO GDP per capita'!$A$44:$BU$44,0))/INDEX(GDP_capita_region,MATCH(VLOOKUP($A115,Country_lookup,2),'IEO GDP per capita'!$A$44:$A$72,0),MATCH(AH$4,'IEO GDP per capita'!$A$44:$BU$44,0))^(1+$X$1)</f>
        <v>#N/A</v>
      </c>
      <c r="AJ115" s="701" t="e">
        <f>AI115^(1+$X$1)*INDEX(GDP_capita_region,MATCH(VLOOKUP($A115,Country_lookup,2),'IEO GDP per capita'!$A$44:$A$72,0),MATCH(AJ$4,'IEO GDP per capita'!$A$44:$BU$44,0))/INDEX(GDP_capita_region,MATCH(VLOOKUP($A115,Country_lookup,2),'IEO GDP per capita'!$A$44:$A$72,0),MATCH(AI$4,'IEO GDP per capita'!$A$44:$BU$44,0))^(1+$X$1)</f>
        <v>#N/A</v>
      </c>
      <c r="AK115" s="701" t="e">
        <f>AJ115^(1+$X$1)*INDEX(GDP_capita_region,MATCH(VLOOKUP($A115,Country_lookup,2),'IEO GDP per capita'!$A$44:$A$72,0),MATCH(AK$4,'IEO GDP per capita'!$A$44:$BU$44,0))/INDEX(GDP_capita_region,MATCH(VLOOKUP($A115,Country_lookup,2),'IEO GDP per capita'!$A$44:$A$72,0),MATCH(AJ$4,'IEO GDP per capita'!$A$44:$BU$44,0))^(1+$X$1)</f>
        <v>#N/A</v>
      </c>
      <c r="AL115" s="701" t="e">
        <f>AK115^(1+$X$1)*INDEX(GDP_capita_region,MATCH(VLOOKUP($A115,Country_lookup,2),'IEO GDP per capita'!$A$44:$A$72,0),MATCH(AL$4,'IEO GDP per capita'!$A$44:$BU$44,0))/INDEX(GDP_capita_region,MATCH(VLOOKUP($A115,Country_lookup,2),'IEO GDP per capita'!$A$44:$A$72,0),MATCH(AK$4,'IEO GDP per capita'!$A$44:$BU$44,0))^(1+$X$1)</f>
        <v>#N/A</v>
      </c>
      <c r="AM115" s="701" t="e">
        <f>AL115^(1+$X$1)*INDEX(GDP_capita_region,MATCH(VLOOKUP($A115,Country_lookup,2),'IEO GDP per capita'!$A$44:$A$72,0),MATCH(AM$4,'IEO GDP per capita'!$A$44:$BU$44,0))/INDEX(GDP_capita_region,MATCH(VLOOKUP($A115,Country_lookup,2),'IEO GDP per capita'!$A$44:$A$72,0),MATCH(AL$4,'IEO GDP per capita'!$A$44:$BU$44,0))^(1+$X$1)</f>
        <v>#N/A</v>
      </c>
      <c r="AN115" s="701" t="e">
        <f>AM115^(1+$X$1)*INDEX(GDP_capita_region,MATCH(VLOOKUP($A115,Country_lookup,2),'IEO GDP per capita'!$A$44:$A$72,0),MATCH(AN$4,'IEO GDP per capita'!$A$44:$BU$44,0))/INDEX(GDP_capita_region,MATCH(VLOOKUP($A115,Country_lookup,2),'IEO GDP per capita'!$A$44:$A$72,0),MATCH(AM$4,'IEO GDP per capita'!$A$44:$BU$44,0))^(1+$X$1)</f>
        <v>#N/A</v>
      </c>
      <c r="AO115" s="701" t="e">
        <f>AN115^(1+$X$1)*INDEX(GDP_capita_region,MATCH(VLOOKUP($A115,Country_lookup,2),'IEO GDP per capita'!$A$44:$A$72,0),MATCH(AO$4,'IEO GDP per capita'!$A$44:$BU$44,0))/INDEX(GDP_capita_region,MATCH(VLOOKUP($A115,Country_lookup,2),'IEO GDP per capita'!$A$44:$A$72,0),MATCH(AN$4,'IEO GDP per capita'!$A$44:$BU$44,0))^(1+$X$1)</f>
        <v>#N/A</v>
      </c>
      <c r="AP115" s="701" t="e">
        <f>AO115^(1+$X$1)*INDEX(GDP_capita_region,MATCH(VLOOKUP($A115,Country_lookup,2),'IEO GDP per capita'!$A$44:$A$72,0),MATCH(AP$4,'IEO GDP per capita'!$A$44:$BU$44,0))/INDEX(GDP_capita_region,MATCH(VLOOKUP($A115,Country_lookup,2),'IEO GDP per capita'!$A$44:$A$72,0),MATCH(AO$4,'IEO GDP per capita'!$A$44:$BU$44,0))^(1+$X$1)</f>
        <v>#N/A</v>
      </c>
      <c r="AQ115" s="701" t="e">
        <f>AP115^(1+$X$1)*INDEX(GDP_capita_region,MATCH(VLOOKUP($A115,Country_lookup,2),'IEO GDP per capita'!$A$44:$A$72,0),MATCH(AQ$4,'IEO GDP per capita'!$A$44:$BU$44,0))/INDEX(GDP_capita_region,MATCH(VLOOKUP($A115,Country_lookup,2),'IEO GDP per capita'!$A$44:$A$72,0),MATCH(AP$4,'IEO GDP per capita'!$A$44:$BU$44,0))^(1+$X$1)</f>
        <v>#N/A</v>
      </c>
      <c r="AR115" s="701" t="e">
        <f>AQ115^(1+$X$1)*INDEX(GDP_capita_region,MATCH(VLOOKUP($A115,Country_lookup,2),'IEO GDP per capita'!$A$44:$A$72,0),MATCH(AR$4,'IEO GDP per capita'!$A$44:$BU$44,0))/INDEX(GDP_capita_region,MATCH(VLOOKUP($A115,Country_lookup,2),'IEO GDP per capita'!$A$44:$A$72,0),MATCH(AQ$4,'IEO GDP per capita'!$A$44:$BU$44,0))^(1+$X$1)</f>
        <v>#N/A</v>
      </c>
      <c r="AS115" s="701" t="e">
        <f>AR115^(1+$X$1)*INDEX(GDP_capita_region,MATCH(VLOOKUP($A115,Country_lookup,2),'IEO GDP per capita'!$A$44:$A$72,0),MATCH(AS$4,'IEO GDP per capita'!$A$44:$BU$44,0))/INDEX(GDP_capita_region,MATCH(VLOOKUP($A115,Country_lookup,2),'IEO GDP per capita'!$A$44:$A$72,0),MATCH(AR$4,'IEO GDP per capita'!$A$44:$BU$44,0))^(1+$X$1)</f>
        <v>#N/A</v>
      </c>
      <c r="AT115" s="701" t="e">
        <f>AS115^(1+$X$1)*INDEX(GDP_capita_region,MATCH(VLOOKUP($A115,Country_lookup,2),'IEO GDP per capita'!$A$44:$A$72,0),MATCH(AT$4,'IEO GDP per capita'!$A$44:$BU$44,0))/INDEX(GDP_capita_region,MATCH(VLOOKUP($A115,Country_lookup,2),'IEO GDP per capita'!$A$44:$A$72,0),MATCH(AS$4,'IEO GDP per capita'!$A$44:$BU$44,0))^(1+$X$1)</f>
        <v>#N/A</v>
      </c>
      <c r="AU115" s="701" t="e">
        <f>AT115^(1+$X$1)*INDEX(GDP_capita_region,MATCH(VLOOKUP($A115,Country_lookup,2),'IEO GDP per capita'!$A$44:$A$72,0),MATCH(AU$4,'IEO GDP per capita'!$A$44:$BU$44,0))/INDEX(GDP_capita_region,MATCH(VLOOKUP($A115,Country_lookup,2),'IEO GDP per capita'!$A$44:$A$72,0),MATCH(AT$4,'IEO GDP per capita'!$A$44:$BU$44,0))^(1+$X$1)</f>
        <v>#N/A</v>
      </c>
      <c r="AV115" s="701" t="e">
        <f>AU115^(1+$X$1)*INDEX(GDP_capita_region,MATCH(VLOOKUP($A115,Country_lookup,2),'IEO GDP per capita'!$A$44:$A$72,0),MATCH(AV$4,'IEO GDP per capita'!$A$44:$BU$44,0))/INDEX(GDP_capita_region,MATCH(VLOOKUP($A115,Country_lookup,2),'IEO GDP per capita'!$A$44:$A$72,0),MATCH(AU$4,'IEO GDP per capita'!$A$44:$BU$44,0))^(1+$X$1)</f>
        <v>#N/A</v>
      </c>
      <c r="AW115" s="701" t="e">
        <f>AV115^(1+$X$1)*INDEX(GDP_capita_region,MATCH(VLOOKUP($A115,Country_lookup,2),'IEO GDP per capita'!$A$44:$A$72,0),MATCH(AW$4,'IEO GDP per capita'!$A$44:$BU$44,0))/INDEX(GDP_capita_region,MATCH(VLOOKUP($A115,Country_lookup,2),'IEO GDP per capita'!$A$44:$A$72,0),MATCH(AV$4,'IEO GDP per capita'!$A$44:$BU$44,0))^(1+$X$1)</f>
        <v>#N/A</v>
      </c>
      <c r="AX115" s="701" t="e">
        <f>AW115^(1+$X$1)*INDEX(GDP_capita_region,MATCH(VLOOKUP($A115,Country_lookup,2),'IEO GDP per capita'!$A$44:$A$72,0),MATCH(AX$4,'IEO GDP per capita'!$A$44:$BU$44,0))/INDEX(GDP_capita_region,MATCH(VLOOKUP($A115,Country_lookup,2),'IEO GDP per capita'!$A$44:$A$72,0),MATCH(AW$4,'IEO GDP per capita'!$A$44:$BU$44,0))^(1+$X$1)</f>
        <v>#N/A</v>
      </c>
      <c r="AY115" s="701" t="e">
        <f>AX115^(1+$X$1)*INDEX(GDP_capita_region,MATCH(VLOOKUP($A115,Country_lookup,2),'IEO GDP per capita'!$A$44:$A$72,0),MATCH(AY$4,'IEO GDP per capita'!$A$44:$BU$44,0))/INDEX(GDP_capita_region,MATCH(VLOOKUP($A115,Country_lookup,2),'IEO GDP per capita'!$A$44:$A$72,0),MATCH(AX$4,'IEO GDP per capita'!$A$44:$BU$44,0))^(1+$X$1)</f>
        <v>#N/A</v>
      </c>
      <c r="AZ115" s="701" t="e">
        <f>AY115^(1+$X$1)*INDEX(GDP_capita_region,MATCH(VLOOKUP($A115,Country_lookup,2),'IEO GDP per capita'!$A$44:$A$72,0),MATCH(AZ$4,'IEO GDP per capita'!$A$44:$BU$44,0))/INDEX(GDP_capita_region,MATCH(VLOOKUP($A115,Country_lookup,2),'IEO GDP per capita'!$A$44:$A$72,0),MATCH(AY$4,'IEO GDP per capita'!$A$44:$BU$44,0))^(1+$X$1)</f>
        <v>#N/A</v>
      </c>
      <c r="BA115" s="701" t="e">
        <f>AZ115^(1+$X$1)*INDEX(GDP_capita_region,MATCH(VLOOKUP($A115,Country_lookup,2),'IEO GDP per capita'!$A$44:$A$72,0),MATCH(BA$4,'IEO GDP per capita'!$A$44:$BU$44,0))/INDEX(GDP_capita_region,MATCH(VLOOKUP($A115,Country_lookup,2),'IEO GDP per capita'!$A$44:$A$72,0),MATCH(AZ$4,'IEO GDP per capita'!$A$44:$BU$44,0))^(1+$X$1)</f>
        <v>#N/A</v>
      </c>
      <c r="BB115" s="701" t="e">
        <f>BA115^(1+$X$1)*INDEX(GDP_capita_region,MATCH(VLOOKUP($A115,Country_lookup,2),'IEO GDP per capita'!$A$44:$A$72,0),MATCH(BB$4,'IEO GDP per capita'!$A$44:$BU$44,0))/INDEX(GDP_capita_region,MATCH(VLOOKUP($A115,Country_lookup,2),'IEO GDP per capita'!$A$44:$A$72,0),MATCH(BA$4,'IEO GDP per capita'!$A$44:$BU$44,0))^(1+$X$1)</f>
        <v>#N/A</v>
      </c>
      <c r="BC115" s="701" t="e">
        <f>BB115^(1+$X$1)*INDEX(GDP_capita_region,MATCH(VLOOKUP($A115,Country_lookup,2),'IEO GDP per capita'!$A$44:$A$72,0),MATCH(BC$4,'IEO GDP per capita'!$A$44:$BU$44,0))/INDEX(GDP_capita_region,MATCH(VLOOKUP($A115,Country_lookup,2),'IEO GDP per capita'!$A$44:$A$72,0),MATCH(BB$4,'IEO GDP per capita'!$A$44:$BU$44,0))^(1+$X$1)</f>
        <v>#N/A</v>
      </c>
      <c r="BD115" s="701" t="e">
        <f>BC115^(1+$X$1)*INDEX(GDP_capita_region,MATCH(VLOOKUP($A115,Country_lookup,2),'IEO GDP per capita'!$A$44:$A$72,0),MATCH(BD$4,'IEO GDP per capita'!$A$44:$BU$44,0))/INDEX(GDP_capita_region,MATCH(VLOOKUP($A115,Country_lookup,2),'IEO GDP per capita'!$A$44:$A$72,0),MATCH(BC$4,'IEO GDP per capita'!$A$44:$BU$44,0))^(1+$X$1)</f>
        <v>#N/A</v>
      </c>
      <c r="BE115" s="701" t="e">
        <f>BD115^(1+$X$1)*INDEX(GDP_capita_region,MATCH(VLOOKUP($A115,Country_lookup,2),'IEO GDP per capita'!$A$44:$A$72,0),MATCH(BE$4,'IEO GDP per capita'!$A$44:$BU$44,0))/INDEX(GDP_capita_region,MATCH(VLOOKUP($A115,Country_lookup,2),'IEO GDP per capita'!$A$44:$A$72,0),MATCH(BD$4,'IEO GDP per capita'!$A$44:$BU$44,0))^(1+$X$1)</f>
        <v>#N/A</v>
      </c>
      <c r="BF115" s="701" t="e">
        <f>BE115^(1+$X$1)*INDEX(GDP_capita_region,MATCH(VLOOKUP($A115,Country_lookup,2),'IEO GDP per capita'!$A$44:$A$72,0),MATCH(BF$4,'IEO GDP per capita'!$A$44:$BU$44,0))/INDEX(GDP_capita_region,MATCH(VLOOKUP($A115,Country_lookup,2),'IEO GDP per capita'!$A$44:$A$72,0),MATCH(BE$4,'IEO GDP per capita'!$A$44:$BU$44,0))^(1+$X$1)</f>
        <v>#N/A</v>
      </c>
      <c r="BG115" s="701" t="e">
        <f>BF115^(1+$X$1)*INDEX(GDP_capita_region,MATCH(VLOOKUP($A115,Country_lookup,2),'IEO GDP per capita'!$A$44:$A$72,0),MATCH(BG$4,'IEO GDP per capita'!$A$44:$BU$44,0))/INDEX(GDP_capita_region,MATCH(VLOOKUP($A115,Country_lookup,2),'IEO GDP per capita'!$A$44:$A$72,0),MATCH(BF$4,'IEO GDP per capita'!$A$44:$BU$44,0))^(1+$X$1)</f>
        <v>#N/A</v>
      </c>
      <c r="BH115" s="701" t="e">
        <f>BG115^(1+$X$1)*INDEX(GDP_capita_region,MATCH(VLOOKUP($A115,Country_lookup,2),'IEO GDP per capita'!$A$44:$A$72,0),MATCH(BH$4,'IEO GDP per capita'!$A$44:$BU$44,0))/INDEX(GDP_capita_region,MATCH(VLOOKUP($A115,Country_lookup,2),'IEO GDP per capita'!$A$44:$A$72,0),MATCH(BG$4,'IEO GDP per capita'!$A$44:$BU$44,0))^(1+$X$1)</f>
        <v>#N/A</v>
      </c>
      <c r="BI115" s="701" t="e">
        <f>BH115^(1+$X$1)*INDEX(GDP_capita_region,MATCH(VLOOKUP($A115,Country_lookup,2),'IEO GDP per capita'!$A$44:$A$72,0),MATCH(BI$4,'IEO GDP per capita'!$A$44:$BU$44,0))/INDEX(GDP_capita_region,MATCH(VLOOKUP($A115,Country_lookup,2),'IEO GDP per capita'!$A$44:$A$72,0),MATCH(BH$4,'IEO GDP per capita'!$A$44:$BU$44,0))^(1+$X$1)</f>
        <v>#N/A</v>
      </c>
      <c r="BJ115" s="701" t="e">
        <f>BI115^(1+$X$1)*INDEX(GDP_capita_region,MATCH(VLOOKUP($A115,Country_lookup,2),'IEO GDP per capita'!$A$44:$A$72,0),MATCH(BJ$4,'IEO GDP per capita'!$A$44:$BU$44,0))/INDEX(GDP_capita_region,MATCH(VLOOKUP($A115,Country_lookup,2),'IEO GDP per capita'!$A$44:$A$72,0),MATCH(BI$4,'IEO GDP per capita'!$A$44:$BU$44,0))^(1+$X$1)</f>
        <v>#N/A</v>
      </c>
      <c r="BK115" s="701" t="e">
        <f>BJ115^(1+$X$1)*INDEX(GDP_capita_region,MATCH(VLOOKUP($A115,Country_lookup,2),'IEO GDP per capita'!$A$44:$A$72,0),MATCH(BK$4,'IEO GDP per capita'!$A$44:$BU$44,0))/INDEX(GDP_capita_region,MATCH(VLOOKUP($A115,Country_lookup,2),'IEO GDP per capita'!$A$44:$A$72,0),MATCH(BJ$4,'IEO GDP per capita'!$A$44:$BU$44,0))^(1+$X$1)</f>
        <v>#N/A</v>
      </c>
      <c r="BL115" s="701" t="e">
        <f>BK115^(1+$X$1)*INDEX(GDP_capita_region,MATCH(VLOOKUP($A115,Country_lookup,2),'IEO GDP per capita'!$A$44:$A$72,0),MATCH(BL$4,'IEO GDP per capita'!$A$44:$BU$44,0))/INDEX(GDP_capita_region,MATCH(VLOOKUP($A115,Country_lookup,2),'IEO GDP per capita'!$A$44:$A$72,0),MATCH(BK$4,'IEO GDP per capita'!$A$44:$BU$44,0))^(1+$X$1)</f>
        <v>#N/A</v>
      </c>
      <c r="BM115" s="701" t="e">
        <f>BL115^(1+$X$1)*INDEX(GDP_capita_region,MATCH(VLOOKUP($A115,Country_lookup,2),'IEO GDP per capita'!$A$44:$A$72,0),MATCH(BM$4,'IEO GDP per capita'!$A$44:$BU$44,0))/INDEX(GDP_capita_region,MATCH(VLOOKUP($A115,Country_lookup,2),'IEO GDP per capita'!$A$44:$A$72,0),MATCH(BL$4,'IEO GDP per capita'!$A$44:$BU$44,0))^(1+$X$1)</f>
        <v>#N/A</v>
      </c>
      <c r="BN115" s="701" t="e">
        <f>BM115^(1+$X$1)*INDEX(GDP_capita_region,MATCH(VLOOKUP($A115,Country_lookup,2),'IEO GDP per capita'!$A$44:$A$72,0),MATCH(BN$4,'IEO GDP per capita'!$A$44:$BU$44,0))/INDEX(GDP_capita_region,MATCH(VLOOKUP($A115,Country_lookup,2),'IEO GDP per capita'!$A$44:$A$72,0),MATCH(BM$4,'IEO GDP per capita'!$A$44:$BU$44,0))^(1+$X$1)</f>
        <v>#N/A</v>
      </c>
      <c r="BO115" s="701" t="e">
        <f>BN115^(1+$X$1)*INDEX(GDP_capita_region,MATCH(VLOOKUP($A115,Country_lookup,2),'IEO GDP per capita'!$A$44:$A$72,0),MATCH(BO$4,'IEO GDP per capita'!$A$44:$BU$44,0))/INDEX(GDP_capita_region,MATCH(VLOOKUP($A115,Country_lookup,2),'IEO GDP per capita'!$A$44:$A$72,0),MATCH(BN$4,'IEO GDP per capita'!$A$44:$BU$44,0))^(1+$X$1)</f>
        <v>#N/A</v>
      </c>
      <c r="BP115" s="701" t="e">
        <f>BO115^(1+$X$1)*INDEX(GDP_capita_region,MATCH(VLOOKUP($A115,Country_lookup,2),'IEO GDP per capita'!$A$44:$A$72,0),MATCH(BP$4,'IEO GDP per capita'!$A$44:$BU$44,0))/INDEX(GDP_capita_region,MATCH(VLOOKUP($A115,Country_lookup,2),'IEO GDP per capita'!$A$44:$A$72,0),MATCH(BO$4,'IEO GDP per capita'!$A$44:$BU$44,0))^(1+$X$1)</f>
        <v>#N/A</v>
      </c>
      <c r="BQ115" s="701" t="e">
        <f>BP115^(1+$X$1)*INDEX(GDP_capita_region,MATCH(VLOOKUP($A115,Country_lookup,2),'IEO GDP per capita'!$A$44:$A$72,0),MATCH(BQ$4,'IEO GDP per capita'!$A$44:$BU$44,0))/INDEX(GDP_capita_region,MATCH(VLOOKUP($A115,Country_lookup,2),'IEO GDP per capita'!$A$44:$A$72,0),MATCH(BP$4,'IEO GDP per capita'!$A$44:$BU$44,0))^(1+$X$1)</f>
        <v>#N/A</v>
      </c>
      <c r="BR115" s="701" t="e">
        <f>BQ115^(1+$X$1)*INDEX(GDP_capita_region,MATCH(VLOOKUP($A115,Country_lookup,2),'IEO GDP per capita'!$A$44:$A$72,0),MATCH(BR$4,'IEO GDP per capita'!$A$44:$BU$44,0))/INDEX(GDP_capita_region,MATCH(VLOOKUP($A115,Country_lookup,2),'IEO GDP per capita'!$A$44:$A$72,0),MATCH(BQ$4,'IEO GDP per capita'!$A$44:$BU$44,0))^(1+$X$1)</f>
        <v>#N/A</v>
      </c>
      <c r="BS115" s="701" t="e">
        <f>BR115^(1+$X$1)*INDEX(GDP_capita_region,MATCH(VLOOKUP($A115,Country_lookup,2),'IEO GDP per capita'!$A$44:$A$72,0),MATCH(BS$4,'IEO GDP per capita'!$A$44:$BU$44,0))/INDEX(GDP_capita_region,MATCH(VLOOKUP($A115,Country_lookup,2),'IEO GDP per capita'!$A$44:$A$72,0),MATCH(BR$4,'IEO GDP per capita'!$A$44:$BU$44,0))^(1+$X$1)</f>
        <v>#N/A</v>
      </c>
      <c r="BT115" s="701" t="e">
        <f>BS115^(1+$X$1)*INDEX(GDP_capita_region,MATCH(VLOOKUP($A115,Country_lookup,2),'IEO GDP per capita'!$A$44:$A$72,0),MATCH(BT$4,'IEO GDP per capita'!$A$44:$BU$44,0))/INDEX(GDP_capita_region,MATCH(VLOOKUP($A115,Country_lookup,2),'IEO GDP per capita'!$A$44:$A$72,0),MATCH(BS$4,'IEO GDP per capita'!$A$44:$BU$44,0))^(1+$X$1)</f>
        <v>#N/A</v>
      </c>
      <c r="BU115" s="701" t="e">
        <f>BT115^(1+$X$1)*INDEX(GDP_capita_region,MATCH(VLOOKUP($A115,Country_lookup,2),'IEO GDP per capita'!$A$44:$A$72,0),MATCH(BU$4,'IEO GDP per capita'!$A$44:$BU$44,0))/INDEX(GDP_capita_region,MATCH(VLOOKUP($A115,Country_lookup,2),'IEO GDP per capita'!$A$44:$A$72,0),MATCH(BT$4,'IEO GDP per capita'!$A$44:$BU$44,0))^(1+$X$1)</f>
        <v>#N/A</v>
      </c>
      <c r="BV115" s="701" t="e">
        <f>BU115^(1+$X$1)*INDEX(GDP_capita_region,MATCH(VLOOKUP($A115,Country_lookup,2),'IEO GDP per capita'!$A$44:$A$72,0),MATCH(BV$4,'IEO GDP per capita'!$A$44:$BU$44,0))/INDEX(GDP_capita_region,MATCH(VLOOKUP($A115,Country_lookup,2),'IEO GDP per capita'!$A$44:$A$72,0),MATCH(BU$4,'IEO GDP per capita'!$A$44:$BU$44,0))^(1+$X$1)</f>
        <v>#N/A</v>
      </c>
      <c r="BW115" s="701" t="e">
        <f>BV115^(1+$X$1)*INDEX(GDP_capita_region,MATCH(VLOOKUP($A115,Country_lookup,2),'IEO GDP per capita'!$A$44:$A$72,0),MATCH(BW$4,'IEO GDP per capita'!$A$44:$BU$44,0))/INDEX(GDP_capita_region,MATCH(VLOOKUP($A115,Country_lookup,2),'IEO GDP per capita'!$A$44:$A$72,0),MATCH(BV$4,'IEO GDP per capita'!$A$44:$BU$44,0))^(1+$X$1)</f>
        <v>#N/A</v>
      </c>
      <c r="BX115" s="701" t="e">
        <f>BW115^(1+$X$1)*INDEX(GDP_capita_region,MATCH(VLOOKUP($A115,Country_lookup,2),'IEO GDP per capita'!$A$44:$A$72,0),MATCH(BX$4,'IEO GDP per capita'!$A$44:$BU$44,0))/INDEX(GDP_capita_region,MATCH(VLOOKUP($A115,Country_lookup,2),'IEO GDP per capita'!$A$44:$A$72,0),MATCH(BW$4,'IEO GDP per capita'!$A$44:$BU$44,0))^(1+$X$1)</f>
        <v>#N/A</v>
      </c>
      <c r="BY115" s="701" t="e">
        <f>BX115^(1+$X$1)*INDEX(GDP_capita_region,MATCH(VLOOKUP($A115,Country_lookup,2),'IEO GDP per capita'!$A$44:$A$72,0),MATCH(BY$4,'IEO GDP per capita'!$A$44:$BU$44,0))/INDEX(GDP_capita_region,MATCH(VLOOKUP($A115,Country_lookup,2),'IEO GDP per capita'!$A$44:$A$72,0),MATCH(BX$4,'IEO GDP per capita'!$A$44:$BU$44,0))^(1+$X$1)</f>
        <v>#N/A</v>
      </c>
      <c r="BZ115" s="701" t="e">
        <f>BY115^(1+$X$1)*INDEX(GDP_capita_region,MATCH(VLOOKUP($A115,Country_lookup,2),'IEO GDP per capita'!$A$44:$A$72,0),MATCH(BZ$4,'IEO GDP per capita'!$A$44:$BU$44,0))/INDEX(GDP_capita_region,MATCH(VLOOKUP($A115,Country_lookup,2),'IEO GDP per capita'!$A$44:$A$72,0),MATCH(BY$4,'IEO GDP per capita'!$A$44:$BU$44,0))^(1+$X$1)</f>
        <v>#N/A</v>
      </c>
      <c r="CA115" s="701" t="e">
        <f>BZ115^(1+$X$1)*INDEX(GDP_capita_region,MATCH(VLOOKUP($A115,Country_lookup,2),'IEO GDP per capita'!$A$44:$A$72,0),MATCH(CA$4,'IEO GDP per capita'!$A$44:$BU$44,0))/INDEX(GDP_capita_region,MATCH(VLOOKUP($A115,Country_lookup,2),'IEO GDP per capita'!$A$44:$A$72,0),MATCH(BZ$4,'IEO GDP per capita'!$A$44:$BU$44,0))^(1+$X$1)</f>
        <v>#N/A</v>
      </c>
      <c r="CB115" s="701" t="e">
        <f>CA115^(1+$X$1)*INDEX(GDP_capita_region,MATCH(VLOOKUP($A115,Country_lookup,2),'IEO GDP per capita'!$A$44:$A$72,0),MATCH(CB$4,'IEO GDP per capita'!$A$44:$BU$44,0))/INDEX(GDP_capita_region,MATCH(VLOOKUP($A115,Country_lookup,2),'IEO GDP per capita'!$A$44:$A$72,0),MATCH(CA$4,'IEO GDP per capita'!$A$44:$BU$44,0))^(1+$X$1)</f>
        <v>#N/A</v>
      </c>
      <c r="CC115" s="701" t="e">
        <f>CB115^(1+$X$1)*INDEX(GDP_capita_region,MATCH(VLOOKUP($A115,Country_lookup,2),'IEO GDP per capita'!$A$44:$A$72,0),MATCH(CC$4,'IEO GDP per capita'!$A$44:$BU$44,0))/INDEX(GDP_capita_region,MATCH(VLOOKUP($A115,Country_lookup,2),'IEO GDP per capita'!$A$44:$A$72,0),MATCH(CB$4,'IEO GDP per capita'!$A$44:$BU$44,0))^(1+$X$1)</f>
        <v>#N/A</v>
      </c>
      <c r="CD115" s="701" t="e">
        <f>CC115^(1+$X$1)*INDEX(GDP_capita_region,MATCH(VLOOKUP($A115,Country_lookup,2),'IEO GDP per capita'!$A$44:$A$72,0),MATCH(CD$4,'IEO GDP per capita'!$A$44:$BU$44,0))/INDEX(GDP_capita_region,MATCH(VLOOKUP($A115,Country_lookup,2),'IEO GDP per capita'!$A$44:$A$72,0),MATCH(CC$4,'IEO GDP per capita'!$A$44:$BU$44,0))^(1+$X$1)</f>
        <v>#N/A</v>
      </c>
      <c r="CE115" s="701" t="e">
        <f>CD115^(1+$X$1)*INDEX(GDP_capita_region,MATCH(VLOOKUP($A115,Country_lookup,2),'IEO GDP per capita'!$A$44:$A$72,0),MATCH(CE$4,'IEO GDP per capita'!$A$44:$BU$44,0))/INDEX(GDP_capita_region,MATCH(VLOOKUP($A115,Country_lookup,2),'IEO GDP per capita'!$A$44:$A$72,0),MATCH(CD$4,'IEO GDP per capita'!$A$44:$BU$44,0))^(1+$X$1)</f>
        <v>#N/A</v>
      </c>
      <c r="CF115" s="701" t="e">
        <f>CE115^(1+$X$1)*INDEX(GDP_capita_region,MATCH(VLOOKUP($A115,Country_lookup,2),'IEO GDP per capita'!$A$44:$A$72,0),MATCH(CF$4,'IEO GDP per capita'!$A$44:$BU$44,0))/INDEX(GDP_capita_region,MATCH(VLOOKUP($A115,Country_lookup,2),'IEO GDP per capita'!$A$44:$A$72,0),MATCH(CE$4,'IEO GDP per capita'!$A$44:$BU$44,0))^(1+$X$1)</f>
        <v>#N/A</v>
      </c>
      <c r="CG115" s="701" t="e">
        <f>CF115^(1+$X$1)*INDEX(GDP_capita_region,MATCH(VLOOKUP($A115,Country_lookup,2),'IEO GDP per capita'!$A$44:$A$72,0),MATCH(CG$4,'IEO GDP per capita'!$A$44:$BU$44,0))/INDEX(GDP_capita_region,MATCH(VLOOKUP($A115,Country_lookup,2),'IEO GDP per capita'!$A$44:$A$72,0),MATCH(CF$4,'IEO GDP per capita'!$A$44:$BU$44,0))^(1+$X$1)</f>
        <v>#N/A</v>
      </c>
      <c r="CH115" s="701" t="e">
        <f>CG115^(1+$X$1)*INDEX(GDP_capita_region,MATCH(VLOOKUP($A115,Country_lookup,2),'IEO GDP per capita'!$A$44:$A$72,0),MATCH(CH$4,'IEO GDP per capita'!$A$44:$BU$44,0))/INDEX(GDP_capita_region,MATCH(VLOOKUP($A115,Country_lookup,2),'IEO GDP per capita'!$A$44:$A$72,0),MATCH(CG$4,'IEO GDP per capita'!$A$44:$BU$44,0))^(1+$X$1)</f>
        <v>#N/A</v>
      </c>
      <c r="CI115" s="701" t="e">
        <f>CH115^(1+$X$1)*INDEX(GDP_capita_region,MATCH(VLOOKUP($A115,Country_lookup,2),'IEO GDP per capita'!$A$44:$A$72,0),MATCH(CI$4,'IEO GDP per capita'!$A$44:$BU$44,0))/INDEX(GDP_capita_region,MATCH(VLOOKUP($A115,Country_lookup,2),'IEO GDP per capita'!$A$44:$A$72,0),MATCH(CH$4,'IEO GDP per capita'!$A$44:$BU$44,0))^(1+$X$1)</f>
        <v>#N/A</v>
      </c>
      <c r="CJ115" s="701" t="e">
        <f>CI115^(1+$X$1)*INDEX(GDP_capita_region,MATCH(VLOOKUP($A115,Country_lookup,2),'IEO GDP per capita'!$A$44:$A$72,0),MATCH(CJ$4,'IEO GDP per capita'!$A$44:$BU$44,0))/INDEX(GDP_capita_region,MATCH(VLOOKUP($A115,Country_lookup,2),'IEO GDP per capita'!$A$44:$A$72,0),MATCH(CI$4,'IEO GDP per capita'!$A$44:$BU$44,0))^(1+$X$1)</f>
        <v>#N/A</v>
      </c>
    </row>
    <row r="116" spans="1:88" ht="16.05" customHeight="1">
      <c r="A116" s="657" t="str">
        <f>'Country and technology list'!$A$78</f>
        <v>Libya</v>
      </c>
      <c r="B116" s="692" t="s">
        <v>108</v>
      </c>
      <c r="C116" s="2503">
        <f t="shared" ref="C116" si="61">TREND(D116:M116,D$4:M$4,C$4)</f>
        <v>12991.596526095411</v>
      </c>
      <c r="D116" s="2503">
        <f t="shared" ref="D116" si="62">TREND(E116:N116,E$4:N$4,D$4)</f>
        <v>13989.348604565952</v>
      </c>
      <c r="E116" s="2503">
        <f t="shared" ref="E116" si="63">TREND(F116:O116,F$4:O$4,E$4)</f>
        <v>15074.141465520719</v>
      </c>
      <c r="F116" s="2503">
        <f t="shared" ref="F116" si="64">TREND(G116:P116,G$4:P$4,F$4)</f>
        <v>15753.748927991139</v>
      </c>
      <c r="G116" s="2503">
        <f t="shared" ref="G116" si="65">TREND(H116:Q116,H$4:Q$4,G$4)</f>
        <v>16461.248660372104</v>
      </c>
      <c r="H116" s="2503">
        <f t="shared" ref="H116" si="66">TREND(I116:R116,I$4:R$4,H$4)</f>
        <v>16948.582696204307</v>
      </c>
      <c r="I116" s="2503">
        <f t="shared" ref="I116" si="67">TREND(J116:S116,J$4:S$4,I$4)</f>
        <v>17529.500884543639</v>
      </c>
      <c r="J116" s="2503">
        <f t="shared" ref="J116" si="68">TREND(K116:T116,K$4:T$4,J$4)</f>
        <v>18202.067886289209</v>
      </c>
      <c r="K116" s="2503">
        <f t="shared" ref="K116" si="69">TREND(L116:U116,L$4:U$4,K$4)</f>
        <v>19089.034321329091</v>
      </c>
      <c r="L116" s="2242">
        <v>21588.387845278947</v>
      </c>
      <c r="M116" s="2242">
        <v>21997.483007238112</v>
      </c>
      <c r="N116" s="2242">
        <v>21247.274296770836</v>
      </c>
      <c r="O116" s="2242">
        <v>20700.195606190224</v>
      </c>
      <c r="P116" s="2242">
        <v>23015.723233072</v>
      </c>
      <c r="Q116" s="2242">
        <v>23646.087276323615</v>
      </c>
      <c r="R116" s="700">
        <v>26004.749214107815</v>
      </c>
      <c r="S116" s="700">
        <v>27200.074851416633</v>
      </c>
      <c r="T116" s="700">
        <v>28396.03243593578</v>
      </c>
      <c r="U116" s="700">
        <v>28652.435104254058</v>
      </c>
      <c r="V116" s="700">
        <v>28033.86061021667</v>
      </c>
      <c r="W116" s="700">
        <v>29173.60808621356</v>
      </c>
      <c r="X116" s="700">
        <v>11023.437139543641</v>
      </c>
      <c r="Y116" s="700">
        <v>22560.303223652278</v>
      </c>
      <c r="Z116" s="700">
        <v>19557.050309187445</v>
      </c>
      <c r="AA116" s="2242">
        <v>14879.988425716223</v>
      </c>
      <c r="AB116" s="2242">
        <v>13320.826184811456</v>
      </c>
      <c r="AC116" s="701">
        <f>AB116^(1+$X$1)*INDEX(GDP_capita_region,MATCH(VLOOKUP($A116,Country_lookup,2),'IEO GDP per capita'!$A$44:$A$72,0),MATCH(AC$4,'IEO GDP per capita'!$A$44:$BU$44,0))/INDEX(GDP_capita_region,MATCH(VLOOKUP($A116,Country_lookup,2),'IEO GDP per capita'!$A$44:$A$72,0),MATCH(AB$4,'IEO GDP per capita'!$A$44:$BU$44,0))^(1+$X$1)</f>
        <v>13558.740233366785</v>
      </c>
      <c r="AD116" s="701">
        <f>AC116^(1+$X$1)*INDEX(GDP_capita_region,MATCH(VLOOKUP($A116,Country_lookup,2),'IEO GDP per capita'!$A$44:$A$72,0),MATCH(AD$4,'IEO GDP per capita'!$A$44:$BU$44,0))/INDEX(GDP_capita_region,MATCH(VLOOKUP($A116,Country_lookup,2),'IEO GDP per capita'!$A$44:$A$72,0),MATCH(AC$4,'IEO GDP per capita'!$A$44:$BU$44,0))^(1+$X$1)</f>
        <v>13855.329066333254</v>
      </c>
      <c r="AE116" s="701">
        <f>AD116^(1+$X$1)*INDEX(GDP_capita_region,MATCH(VLOOKUP($A116,Country_lookup,2),'IEO GDP per capita'!$A$44:$A$72,0),MATCH(AE$4,'IEO GDP per capita'!$A$44:$BU$44,0))/INDEX(GDP_capita_region,MATCH(VLOOKUP($A116,Country_lookup,2),'IEO GDP per capita'!$A$44:$A$72,0),MATCH(AD$4,'IEO GDP per capita'!$A$44:$BU$44,0))^(1+$X$1)</f>
        <v>14169.456902214488</v>
      </c>
      <c r="AF116" s="701">
        <f>AE116^(1+$X$1)*INDEX(GDP_capita_region,MATCH(VLOOKUP($A116,Country_lookup,2),'IEO GDP per capita'!$A$44:$A$72,0),MATCH(AF$4,'IEO GDP per capita'!$A$44:$BU$44,0))/INDEX(GDP_capita_region,MATCH(VLOOKUP($A116,Country_lookup,2),'IEO GDP per capita'!$A$44:$A$72,0),MATCH(AE$4,'IEO GDP per capita'!$A$44:$BU$44,0))^(1+$X$1)</f>
        <v>14474.715436460136</v>
      </c>
      <c r="AG116" s="701">
        <f>AF116^(1+$X$1)*INDEX(GDP_capita_region,MATCH(VLOOKUP($A116,Country_lookup,2),'IEO GDP per capita'!$A$44:$A$72,0),MATCH(AG$4,'IEO GDP per capita'!$A$44:$BU$44,0))/INDEX(GDP_capita_region,MATCH(VLOOKUP($A116,Country_lookup,2),'IEO GDP per capita'!$A$44:$A$72,0),MATCH(AF$4,'IEO GDP per capita'!$A$44:$BU$44,0))^(1+$X$1)</f>
        <v>14764.951584844564</v>
      </c>
      <c r="AH116" s="701">
        <f>AG116^(1+$X$1)*INDEX(GDP_capita_region,MATCH(VLOOKUP($A116,Country_lookup,2),'IEO GDP per capita'!$A$44:$A$72,0),MATCH(AH$4,'IEO GDP per capita'!$A$44:$BU$44,0))/INDEX(GDP_capita_region,MATCH(VLOOKUP($A116,Country_lookup,2),'IEO GDP per capita'!$A$44:$A$72,0),MATCH(AG$4,'IEO GDP per capita'!$A$44:$BU$44,0))^(1+$X$1)</f>
        <v>15047.59608663053</v>
      </c>
      <c r="AI116" s="701">
        <f>AH116^(1+$X$1)*INDEX(GDP_capita_region,MATCH(VLOOKUP($A116,Country_lookup,2),'IEO GDP per capita'!$A$44:$A$72,0),MATCH(AI$4,'IEO GDP per capita'!$A$44:$BU$44,0))/INDEX(GDP_capita_region,MATCH(VLOOKUP($A116,Country_lookup,2),'IEO GDP per capita'!$A$44:$A$72,0),MATCH(AH$4,'IEO GDP per capita'!$A$44:$BU$44,0))^(1+$X$1)</f>
        <v>15341.160172717402</v>
      </c>
      <c r="AJ116" s="701">
        <f>AI116^(1+$X$1)*INDEX(GDP_capita_region,MATCH(VLOOKUP($A116,Country_lookup,2),'IEO GDP per capita'!$A$44:$A$72,0),MATCH(AJ$4,'IEO GDP per capita'!$A$44:$BU$44,0))/INDEX(GDP_capita_region,MATCH(VLOOKUP($A116,Country_lookup,2),'IEO GDP per capita'!$A$44:$A$72,0),MATCH(AI$4,'IEO GDP per capita'!$A$44:$BU$44,0))^(1+$X$1)</f>
        <v>15656.724096642583</v>
      </c>
      <c r="AK116" s="701">
        <f>AJ116^(1+$X$1)*INDEX(GDP_capita_region,MATCH(VLOOKUP($A116,Country_lookup,2),'IEO GDP per capita'!$A$44:$A$72,0),MATCH(AK$4,'IEO GDP per capita'!$A$44:$BU$44,0))/INDEX(GDP_capita_region,MATCH(VLOOKUP($A116,Country_lookup,2),'IEO GDP per capita'!$A$44:$A$72,0),MATCH(AJ$4,'IEO GDP per capita'!$A$44:$BU$44,0))^(1+$X$1)</f>
        <v>15979.670515742719</v>
      </c>
      <c r="AL116" s="701">
        <f>AK116^(1+$X$1)*INDEX(GDP_capita_region,MATCH(VLOOKUP($A116,Country_lookup,2),'IEO GDP per capita'!$A$44:$A$72,0),MATCH(AL$4,'IEO GDP per capita'!$A$44:$BU$44,0))/INDEX(GDP_capita_region,MATCH(VLOOKUP($A116,Country_lookup,2),'IEO GDP per capita'!$A$44:$A$72,0),MATCH(AK$4,'IEO GDP per capita'!$A$44:$BU$44,0))^(1+$X$1)</f>
        <v>16310.958918060503</v>
      </c>
      <c r="AM116" s="701">
        <f>AL116^(1+$X$1)*INDEX(GDP_capita_region,MATCH(VLOOKUP($A116,Country_lookup,2),'IEO GDP per capita'!$A$44:$A$72,0),MATCH(AM$4,'IEO GDP per capita'!$A$44:$BU$44,0))/INDEX(GDP_capita_region,MATCH(VLOOKUP($A116,Country_lookup,2),'IEO GDP per capita'!$A$44:$A$72,0),MATCH(AL$4,'IEO GDP per capita'!$A$44:$BU$44,0))^(1+$X$1)</f>
        <v>16641.853576731948</v>
      </c>
      <c r="AN116" s="701">
        <f>AM116^(1+$X$1)*INDEX(GDP_capita_region,MATCH(VLOOKUP($A116,Country_lookup,2),'IEO GDP per capita'!$A$44:$A$72,0),MATCH(AN$4,'IEO GDP per capita'!$A$44:$BU$44,0))/INDEX(GDP_capita_region,MATCH(VLOOKUP($A116,Country_lookup,2),'IEO GDP per capita'!$A$44:$A$72,0),MATCH(AM$4,'IEO GDP per capita'!$A$44:$BU$44,0))^(1+$X$1)</f>
        <v>16999.716414359355</v>
      </c>
      <c r="AO116" s="701">
        <f>AN116^(1+$X$1)*INDEX(GDP_capita_region,MATCH(VLOOKUP($A116,Country_lookup,2),'IEO GDP per capita'!$A$44:$A$72,0),MATCH(AO$4,'IEO GDP per capita'!$A$44:$BU$44,0))/INDEX(GDP_capita_region,MATCH(VLOOKUP($A116,Country_lookup,2),'IEO GDP per capita'!$A$44:$A$72,0),MATCH(AN$4,'IEO GDP per capita'!$A$44:$BU$44,0))^(1+$X$1)</f>
        <v>17383.922877664882</v>
      </c>
      <c r="AP116" s="701">
        <f>AO116^(1+$X$1)*INDEX(GDP_capita_region,MATCH(VLOOKUP($A116,Country_lookup,2),'IEO GDP per capita'!$A$44:$A$72,0),MATCH(AP$4,'IEO GDP per capita'!$A$44:$BU$44,0))/INDEX(GDP_capita_region,MATCH(VLOOKUP($A116,Country_lookup,2),'IEO GDP per capita'!$A$44:$A$72,0),MATCH(AO$4,'IEO GDP per capita'!$A$44:$BU$44,0))^(1+$X$1)</f>
        <v>17783.794521409814</v>
      </c>
      <c r="AQ116" s="701">
        <f>AP116^(1+$X$1)*INDEX(GDP_capita_region,MATCH(VLOOKUP($A116,Country_lookup,2),'IEO GDP per capita'!$A$44:$A$72,0),MATCH(AQ$4,'IEO GDP per capita'!$A$44:$BU$44,0))/INDEX(GDP_capita_region,MATCH(VLOOKUP($A116,Country_lookup,2),'IEO GDP per capita'!$A$44:$A$72,0),MATCH(AP$4,'IEO GDP per capita'!$A$44:$BU$44,0))^(1+$X$1)</f>
        <v>18194.839107267497</v>
      </c>
      <c r="AR116" s="701">
        <f>AQ116^(1+$X$1)*INDEX(GDP_capita_region,MATCH(VLOOKUP($A116,Country_lookup,2),'IEO GDP per capita'!$A$44:$A$72,0),MATCH(AR$4,'IEO GDP per capita'!$A$44:$BU$44,0))/INDEX(GDP_capita_region,MATCH(VLOOKUP($A116,Country_lookup,2),'IEO GDP per capita'!$A$44:$A$72,0),MATCH(AQ$4,'IEO GDP per capita'!$A$44:$BU$44,0))^(1+$X$1)</f>
        <v>18603.685687342568</v>
      </c>
      <c r="AS116" s="701">
        <f>AR116^(1+$X$1)*INDEX(GDP_capita_region,MATCH(VLOOKUP($A116,Country_lookup,2),'IEO GDP per capita'!$A$44:$A$72,0),MATCH(AS$4,'IEO GDP per capita'!$A$44:$BU$44,0))/INDEX(GDP_capita_region,MATCH(VLOOKUP($A116,Country_lookup,2),'IEO GDP per capita'!$A$44:$A$72,0),MATCH(AR$4,'IEO GDP per capita'!$A$44:$BU$44,0))^(1+$X$1)</f>
        <v>19023.08616971198</v>
      </c>
      <c r="AT116" s="701">
        <f>AS116^(1+$X$1)*INDEX(GDP_capita_region,MATCH(VLOOKUP($A116,Country_lookup,2),'IEO GDP per capita'!$A$44:$A$72,0),MATCH(AT$4,'IEO GDP per capita'!$A$44:$BU$44,0))/INDEX(GDP_capita_region,MATCH(VLOOKUP($A116,Country_lookup,2),'IEO GDP per capita'!$A$44:$A$72,0),MATCH(AS$4,'IEO GDP per capita'!$A$44:$BU$44,0))^(1+$X$1)</f>
        <v>19490.469866166139</v>
      </c>
      <c r="AU116" s="701">
        <f>AT116^(1+$X$1)*INDEX(GDP_capita_region,MATCH(VLOOKUP($A116,Country_lookup,2),'IEO GDP per capita'!$A$44:$A$72,0),MATCH(AU$4,'IEO GDP per capita'!$A$44:$BU$44,0))/INDEX(GDP_capita_region,MATCH(VLOOKUP($A116,Country_lookup,2),'IEO GDP per capita'!$A$44:$A$72,0),MATCH(AT$4,'IEO GDP per capita'!$A$44:$BU$44,0))^(1+$X$1)</f>
        <v>19957.80853064821</v>
      </c>
      <c r="AV116" s="701">
        <f>AU116^(1+$X$1)*INDEX(GDP_capita_region,MATCH(VLOOKUP($A116,Country_lookup,2),'IEO GDP per capita'!$A$44:$A$72,0),MATCH(AV$4,'IEO GDP per capita'!$A$44:$BU$44,0))/INDEX(GDP_capita_region,MATCH(VLOOKUP($A116,Country_lookup,2),'IEO GDP per capita'!$A$44:$A$72,0),MATCH(AU$4,'IEO GDP per capita'!$A$44:$BU$44,0))^(1+$X$1)</f>
        <v>20440.850157723282</v>
      </c>
      <c r="AW116" s="701">
        <f>AV116^(1+$X$1)*INDEX(GDP_capita_region,MATCH(VLOOKUP($A116,Country_lookup,2),'IEO GDP per capita'!$A$44:$A$72,0),MATCH(AW$4,'IEO GDP per capita'!$A$44:$BU$44,0))/INDEX(GDP_capita_region,MATCH(VLOOKUP($A116,Country_lookup,2),'IEO GDP per capita'!$A$44:$A$72,0),MATCH(AV$4,'IEO GDP per capita'!$A$44:$BU$44,0))^(1+$X$1)</f>
        <v>20923.581589907924</v>
      </c>
      <c r="AX116" s="701">
        <f>AW116^(1+$X$1)*INDEX(GDP_capita_region,MATCH(VLOOKUP($A116,Country_lookup,2),'IEO GDP per capita'!$A$44:$A$72,0),MATCH(AX$4,'IEO GDP per capita'!$A$44:$BU$44,0))/INDEX(GDP_capita_region,MATCH(VLOOKUP($A116,Country_lookup,2),'IEO GDP per capita'!$A$44:$A$72,0),MATCH(AW$4,'IEO GDP per capita'!$A$44:$BU$44,0))^(1+$X$1)</f>
        <v>21418.894376447424</v>
      </c>
      <c r="AY116" s="701">
        <f>AX116^(1+$X$1)*INDEX(GDP_capita_region,MATCH(VLOOKUP($A116,Country_lookup,2),'IEO GDP per capita'!$A$44:$A$72,0),MATCH(AY$4,'IEO GDP per capita'!$A$44:$BU$44,0))/INDEX(GDP_capita_region,MATCH(VLOOKUP($A116,Country_lookup,2),'IEO GDP per capita'!$A$44:$A$72,0),MATCH(AX$4,'IEO GDP per capita'!$A$44:$BU$44,0))^(1+$X$1)</f>
        <v>21946.455236806323</v>
      </c>
      <c r="AZ116" s="701">
        <f>AY116^(1+$X$1)*INDEX(GDP_capita_region,MATCH(VLOOKUP($A116,Country_lookup,2),'IEO GDP per capita'!$A$44:$A$72,0),MATCH(AZ$4,'IEO GDP per capita'!$A$44:$BU$44,0))/INDEX(GDP_capita_region,MATCH(VLOOKUP($A116,Country_lookup,2),'IEO GDP per capita'!$A$44:$A$72,0),MATCH(AY$4,'IEO GDP per capita'!$A$44:$BU$44,0))^(1+$X$1)</f>
        <v>22486.715235701162</v>
      </c>
      <c r="BA116" s="701">
        <f>AZ116^(1+$X$1)*INDEX(GDP_capita_region,MATCH(VLOOKUP($A116,Country_lookup,2),'IEO GDP per capita'!$A$44:$A$72,0),MATCH(BA$4,'IEO GDP per capita'!$A$44:$BU$44,0))/INDEX(GDP_capita_region,MATCH(VLOOKUP($A116,Country_lookup,2),'IEO GDP per capita'!$A$44:$A$72,0),MATCH(AZ$4,'IEO GDP per capita'!$A$44:$BU$44,0))^(1+$X$1)</f>
        <v>23044.747872420969</v>
      </c>
      <c r="BB116" s="701">
        <f>BA116^(1+$X$1)*INDEX(GDP_capita_region,MATCH(VLOOKUP($A116,Country_lookup,2),'IEO GDP per capita'!$A$44:$A$72,0),MATCH(BB$4,'IEO GDP per capita'!$A$44:$BU$44,0))/INDEX(GDP_capita_region,MATCH(VLOOKUP($A116,Country_lookup,2),'IEO GDP per capita'!$A$44:$A$72,0),MATCH(BA$4,'IEO GDP per capita'!$A$44:$BU$44,0))^(1+$X$1)</f>
        <v>23387.34662152196</v>
      </c>
      <c r="BC116" s="701">
        <f>BB116^(1+$X$1)*INDEX(GDP_capita_region,MATCH(VLOOKUP($A116,Country_lookup,2),'IEO GDP per capita'!$A$44:$A$72,0),MATCH(BC$4,'IEO GDP per capita'!$A$44:$BU$44,0))/INDEX(GDP_capita_region,MATCH(VLOOKUP($A116,Country_lookup,2),'IEO GDP per capita'!$A$44:$A$72,0),MATCH(BB$4,'IEO GDP per capita'!$A$44:$BU$44,0))^(1+$X$1)</f>
        <v>23879.935010301822</v>
      </c>
      <c r="BD116" s="701">
        <f>BC116^(1+$X$1)*INDEX(GDP_capita_region,MATCH(VLOOKUP($A116,Country_lookup,2),'IEO GDP per capita'!$A$44:$A$72,0),MATCH(BD$4,'IEO GDP per capita'!$A$44:$BU$44,0))/INDEX(GDP_capita_region,MATCH(VLOOKUP($A116,Country_lookup,2),'IEO GDP per capita'!$A$44:$A$72,0),MATCH(BC$4,'IEO GDP per capita'!$A$44:$BU$44,0))^(1+$X$1)</f>
        <v>24363.253276822954</v>
      </c>
      <c r="BE116" s="701">
        <f>BD116^(1+$X$1)*INDEX(GDP_capita_region,MATCH(VLOOKUP($A116,Country_lookup,2),'IEO GDP per capita'!$A$44:$A$72,0),MATCH(BE$4,'IEO GDP per capita'!$A$44:$BU$44,0))/INDEX(GDP_capita_region,MATCH(VLOOKUP($A116,Country_lookup,2),'IEO GDP per capita'!$A$44:$A$72,0),MATCH(BD$4,'IEO GDP per capita'!$A$44:$BU$44,0))^(1+$X$1)</f>
        <v>24841.071663977709</v>
      </c>
      <c r="BF116" s="701">
        <f>BE116^(1+$X$1)*INDEX(GDP_capita_region,MATCH(VLOOKUP($A116,Country_lookup,2),'IEO GDP per capita'!$A$44:$A$72,0),MATCH(BF$4,'IEO GDP per capita'!$A$44:$BU$44,0))/INDEX(GDP_capita_region,MATCH(VLOOKUP($A116,Country_lookup,2),'IEO GDP per capita'!$A$44:$A$72,0),MATCH(BE$4,'IEO GDP per capita'!$A$44:$BU$44,0))^(1+$X$1)</f>
        <v>25310.232049840863</v>
      </c>
      <c r="BG116" s="701">
        <f>BF116^(1+$X$1)*INDEX(GDP_capita_region,MATCH(VLOOKUP($A116,Country_lookup,2),'IEO GDP per capita'!$A$44:$A$72,0),MATCH(BG$4,'IEO GDP per capita'!$A$44:$BU$44,0))/INDEX(GDP_capita_region,MATCH(VLOOKUP($A116,Country_lookup,2),'IEO GDP per capita'!$A$44:$A$72,0),MATCH(BF$4,'IEO GDP per capita'!$A$44:$BU$44,0))^(1+$X$1)</f>
        <v>25770.650994914391</v>
      </c>
      <c r="BH116" s="701">
        <f>BG116^(1+$X$1)*INDEX(GDP_capita_region,MATCH(VLOOKUP($A116,Country_lookup,2),'IEO GDP per capita'!$A$44:$A$72,0),MATCH(BH$4,'IEO GDP per capita'!$A$44:$BU$44,0))/INDEX(GDP_capita_region,MATCH(VLOOKUP($A116,Country_lookup,2),'IEO GDP per capita'!$A$44:$A$72,0),MATCH(BG$4,'IEO GDP per capita'!$A$44:$BU$44,0))^(1+$X$1)</f>
        <v>26219.749917136389</v>
      </c>
      <c r="BI116" s="701">
        <f>BH116^(1+$X$1)*INDEX(GDP_capita_region,MATCH(VLOOKUP($A116,Country_lookup,2),'IEO GDP per capita'!$A$44:$A$72,0),MATCH(BI$4,'IEO GDP per capita'!$A$44:$BU$44,0))/INDEX(GDP_capita_region,MATCH(VLOOKUP($A116,Country_lookup,2),'IEO GDP per capita'!$A$44:$A$72,0),MATCH(BH$4,'IEO GDP per capita'!$A$44:$BU$44,0))^(1+$X$1)</f>
        <v>26657.725289923292</v>
      </c>
      <c r="BJ116" s="701">
        <f>BI116^(1+$X$1)*INDEX(GDP_capita_region,MATCH(VLOOKUP($A116,Country_lookup,2),'IEO GDP per capita'!$A$44:$A$72,0),MATCH(BJ$4,'IEO GDP per capita'!$A$44:$BU$44,0))/INDEX(GDP_capita_region,MATCH(VLOOKUP($A116,Country_lookup,2),'IEO GDP per capita'!$A$44:$A$72,0),MATCH(BI$4,'IEO GDP per capita'!$A$44:$BU$44,0))^(1+$X$1)</f>
        <v>27091.316087746138</v>
      </c>
      <c r="BK116" s="701">
        <f>BJ116^(1+$X$1)*INDEX(GDP_capita_region,MATCH(VLOOKUP($A116,Country_lookup,2),'IEO GDP per capita'!$A$44:$A$72,0),MATCH(BK$4,'IEO GDP per capita'!$A$44:$BU$44,0))/INDEX(GDP_capita_region,MATCH(VLOOKUP($A116,Country_lookup,2),'IEO GDP per capita'!$A$44:$A$72,0),MATCH(BJ$4,'IEO GDP per capita'!$A$44:$BU$44,0))^(1+$X$1)</f>
        <v>27527.736317053885</v>
      </c>
      <c r="BL116" s="701">
        <f>BK116^(1+$X$1)*INDEX(GDP_capita_region,MATCH(VLOOKUP($A116,Country_lookup,2),'IEO GDP per capita'!$A$44:$A$72,0),MATCH(BL$4,'IEO GDP per capita'!$A$44:$BU$44,0))/INDEX(GDP_capita_region,MATCH(VLOOKUP($A116,Country_lookup,2),'IEO GDP per capita'!$A$44:$A$72,0),MATCH(BK$4,'IEO GDP per capita'!$A$44:$BU$44,0))^(1+$X$1)</f>
        <v>27979.366246313068</v>
      </c>
      <c r="BM116" s="701">
        <f>BL116^(1+$X$1)*INDEX(GDP_capita_region,MATCH(VLOOKUP($A116,Country_lookup,2),'IEO GDP per capita'!$A$44:$A$72,0),MATCH(BM$4,'IEO GDP per capita'!$A$44:$BU$44,0))/INDEX(GDP_capita_region,MATCH(VLOOKUP($A116,Country_lookup,2),'IEO GDP per capita'!$A$44:$A$72,0),MATCH(BL$4,'IEO GDP per capita'!$A$44:$BU$44,0))^(1+$X$1)</f>
        <v>28405.716219161935</v>
      </c>
      <c r="BN116" s="701">
        <f>BM116^(1+$X$1)*INDEX(GDP_capita_region,MATCH(VLOOKUP($A116,Country_lookup,2),'IEO GDP per capita'!$A$44:$A$72,0),MATCH(BN$4,'IEO GDP per capita'!$A$44:$BU$44,0))/INDEX(GDP_capita_region,MATCH(VLOOKUP($A116,Country_lookup,2),'IEO GDP per capita'!$A$44:$A$72,0),MATCH(BM$4,'IEO GDP per capita'!$A$44:$BU$44,0))^(1+$X$1)</f>
        <v>28827.731111056033</v>
      </c>
      <c r="BO116" s="701">
        <f>BN116^(1+$X$1)*INDEX(GDP_capita_region,MATCH(VLOOKUP($A116,Country_lookup,2),'IEO GDP per capita'!$A$44:$A$72,0),MATCH(BO$4,'IEO GDP per capita'!$A$44:$BU$44,0))/INDEX(GDP_capita_region,MATCH(VLOOKUP($A116,Country_lookup,2),'IEO GDP per capita'!$A$44:$A$72,0),MATCH(BN$4,'IEO GDP per capita'!$A$44:$BU$44,0))^(1+$X$1)</f>
        <v>29245.632951398573</v>
      </c>
      <c r="BP116" s="701">
        <f>BO116^(1+$X$1)*INDEX(GDP_capita_region,MATCH(VLOOKUP($A116,Country_lookup,2),'IEO GDP per capita'!$A$44:$A$72,0),MATCH(BP$4,'IEO GDP per capita'!$A$44:$BU$44,0))/INDEX(GDP_capita_region,MATCH(VLOOKUP($A116,Country_lookup,2),'IEO GDP per capita'!$A$44:$A$72,0),MATCH(BO$4,'IEO GDP per capita'!$A$44:$BU$44,0))^(1+$X$1)</f>
        <v>29660.363037620973</v>
      </c>
      <c r="BQ116" s="701">
        <f>BP116^(1+$X$1)*INDEX(GDP_capita_region,MATCH(VLOOKUP($A116,Country_lookup,2),'IEO GDP per capita'!$A$44:$A$72,0),MATCH(BQ$4,'IEO GDP per capita'!$A$44:$BU$44,0))/INDEX(GDP_capita_region,MATCH(VLOOKUP($A116,Country_lookup,2),'IEO GDP per capita'!$A$44:$A$72,0),MATCH(BP$4,'IEO GDP per capita'!$A$44:$BU$44,0))^(1+$X$1)</f>
        <v>30072.344366516951</v>
      </c>
      <c r="BR116" s="701">
        <f>BQ116^(1+$X$1)*INDEX(GDP_capita_region,MATCH(VLOOKUP($A116,Country_lookup,2),'IEO GDP per capita'!$A$44:$A$72,0),MATCH(BR$4,'IEO GDP per capita'!$A$44:$BU$44,0))/INDEX(GDP_capita_region,MATCH(VLOOKUP($A116,Country_lookup,2),'IEO GDP per capita'!$A$44:$A$72,0),MATCH(BQ$4,'IEO GDP per capita'!$A$44:$BU$44,0))^(1+$X$1)</f>
        <v>30481.791965538836</v>
      </c>
      <c r="BS116" s="701">
        <f>BR116^(1+$X$1)*INDEX(GDP_capita_region,MATCH(VLOOKUP($A116,Country_lookup,2),'IEO GDP per capita'!$A$44:$A$72,0),MATCH(BS$4,'IEO GDP per capita'!$A$44:$BU$44,0))/INDEX(GDP_capita_region,MATCH(VLOOKUP($A116,Country_lookup,2),'IEO GDP per capita'!$A$44:$A$72,0),MATCH(BR$4,'IEO GDP per capita'!$A$44:$BU$44,0))^(1+$X$1)</f>
        <v>30887.970991235277</v>
      </c>
      <c r="BT116" s="701">
        <f>BS116^(1+$X$1)*INDEX(GDP_capita_region,MATCH(VLOOKUP($A116,Country_lookup,2),'IEO GDP per capita'!$A$44:$A$72,0),MATCH(BT$4,'IEO GDP per capita'!$A$44:$BU$44,0))/INDEX(GDP_capita_region,MATCH(VLOOKUP($A116,Country_lookup,2),'IEO GDP per capita'!$A$44:$A$72,0),MATCH(BS$4,'IEO GDP per capita'!$A$44:$BU$44,0))^(1+$X$1)</f>
        <v>31289.347764209266</v>
      </c>
      <c r="BU116" s="701">
        <f>BT116^(1+$X$1)*INDEX(GDP_capita_region,MATCH(VLOOKUP($A116,Country_lookup,2),'IEO GDP per capita'!$A$44:$A$72,0),MATCH(BU$4,'IEO GDP per capita'!$A$44:$BU$44,0))/INDEX(GDP_capita_region,MATCH(VLOOKUP($A116,Country_lookup,2),'IEO GDP per capita'!$A$44:$A$72,0),MATCH(BT$4,'IEO GDP per capita'!$A$44:$BU$44,0))^(1+$X$1)</f>
        <v>31684.988216313173</v>
      </c>
      <c r="BV116" s="701">
        <f>BU116^(1+$X$1)*INDEX(GDP_capita_region,MATCH(VLOOKUP($A116,Country_lookup,2),'IEO GDP per capita'!$A$44:$A$72,0),MATCH(BV$4,'IEO GDP per capita'!$A$44:$BU$44,0))/INDEX(GDP_capita_region,MATCH(VLOOKUP($A116,Country_lookup,2),'IEO GDP per capita'!$A$44:$A$72,0),MATCH(BU$4,'IEO GDP per capita'!$A$44:$BU$44,0))^(1+$X$1)</f>
        <v>32075.441277851965</v>
      </c>
      <c r="BW116" s="701">
        <f>BV116^(1+$X$1)*INDEX(GDP_capita_region,MATCH(VLOOKUP($A116,Country_lookup,2),'IEO GDP per capita'!$A$44:$A$72,0),MATCH(BW$4,'IEO GDP per capita'!$A$44:$BU$44,0))/INDEX(GDP_capita_region,MATCH(VLOOKUP($A116,Country_lookup,2),'IEO GDP per capita'!$A$44:$A$72,0),MATCH(BV$4,'IEO GDP per capita'!$A$44:$BU$44,0))^(1+$X$1)</f>
        <v>32465.141599276612</v>
      </c>
      <c r="BX116" s="701">
        <f>BW116^(1+$X$1)*INDEX(GDP_capita_region,MATCH(VLOOKUP($A116,Country_lookup,2),'IEO GDP per capita'!$A$44:$A$72,0),MATCH(BX$4,'IEO GDP per capita'!$A$44:$BU$44,0))/INDEX(GDP_capita_region,MATCH(VLOOKUP($A116,Country_lookup,2),'IEO GDP per capita'!$A$44:$A$72,0),MATCH(BW$4,'IEO GDP per capita'!$A$44:$BU$44,0))^(1+$X$1)</f>
        <v>32851.338085858624</v>
      </c>
      <c r="BY116" s="701">
        <f>BX116^(1+$X$1)*INDEX(GDP_capita_region,MATCH(VLOOKUP($A116,Country_lookup,2),'IEO GDP per capita'!$A$44:$A$72,0),MATCH(BY$4,'IEO GDP per capita'!$A$44:$BU$44,0))/INDEX(GDP_capita_region,MATCH(VLOOKUP($A116,Country_lookup,2),'IEO GDP per capita'!$A$44:$A$72,0),MATCH(BX$4,'IEO GDP per capita'!$A$44:$BU$44,0))^(1+$X$1)</f>
        <v>33233.924106420804</v>
      </c>
      <c r="BZ116" s="701">
        <f>BY116^(1+$X$1)*INDEX(GDP_capita_region,MATCH(VLOOKUP($A116,Country_lookup,2),'IEO GDP per capita'!$A$44:$A$72,0),MATCH(BZ$4,'IEO GDP per capita'!$A$44:$BU$44,0))/INDEX(GDP_capita_region,MATCH(VLOOKUP($A116,Country_lookup,2),'IEO GDP per capita'!$A$44:$A$72,0),MATCH(BY$4,'IEO GDP per capita'!$A$44:$BU$44,0))^(1+$X$1)</f>
        <v>33612.754300799359</v>
      </c>
      <c r="CA116" s="701">
        <f>BZ116^(1+$X$1)*INDEX(GDP_capita_region,MATCH(VLOOKUP($A116,Country_lookup,2),'IEO GDP per capita'!$A$44:$A$72,0),MATCH(CA$4,'IEO GDP per capita'!$A$44:$BU$44,0))/INDEX(GDP_capita_region,MATCH(VLOOKUP($A116,Country_lookup,2),'IEO GDP per capita'!$A$44:$A$72,0),MATCH(BZ$4,'IEO GDP per capita'!$A$44:$BU$44,0))^(1+$X$1)</f>
        <v>33987.832292191437</v>
      </c>
      <c r="CB116" s="701">
        <f>CA116^(1+$X$1)*INDEX(GDP_capita_region,MATCH(VLOOKUP($A116,Country_lookup,2),'IEO GDP per capita'!$A$44:$A$72,0),MATCH(CB$4,'IEO GDP per capita'!$A$44:$BU$44,0))/INDEX(GDP_capita_region,MATCH(VLOOKUP($A116,Country_lookup,2),'IEO GDP per capita'!$A$44:$A$72,0),MATCH(CA$4,'IEO GDP per capita'!$A$44:$BU$44,0))^(1+$X$1)</f>
        <v>34359.30748648326</v>
      </c>
      <c r="CC116" s="701">
        <f>CB116^(1+$X$1)*INDEX(GDP_capita_region,MATCH(VLOOKUP($A116,Country_lookup,2),'IEO GDP per capita'!$A$44:$A$72,0),MATCH(CC$4,'IEO GDP per capita'!$A$44:$BU$44,0))/INDEX(GDP_capita_region,MATCH(VLOOKUP($A116,Country_lookup,2),'IEO GDP per capita'!$A$44:$A$72,0),MATCH(CB$4,'IEO GDP per capita'!$A$44:$BU$44,0))^(1+$X$1)</f>
        <v>34727.506200815289</v>
      </c>
      <c r="CD116" s="701">
        <f>CC116^(1+$X$1)*INDEX(GDP_capita_region,MATCH(VLOOKUP($A116,Country_lookup,2),'IEO GDP per capita'!$A$44:$A$72,0),MATCH(CD$4,'IEO GDP per capita'!$A$44:$BU$44,0))/INDEX(GDP_capita_region,MATCH(VLOOKUP($A116,Country_lookup,2),'IEO GDP per capita'!$A$44:$A$72,0),MATCH(CC$4,'IEO GDP per capita'!$A$44:$BU$44,0))^(1+$X$1)</f>
        <v>35092.764600461363</v>
      </c>
      <c r="CE116" s="701">
        <f>CD116^(1+$X$1)*INDEX(GDP_capita_region,MATCH(VLOOKUP($A116,Country_lookup,2),'IEO GDP per capita'!$A$44:$A$72,0),MATCH(CE$4,'IEO GDP per capita'!$A$44:$BU$44,0))/INDEX(GDP_capita_region,MATCH(VLOOKUP($A116,Country_lookup,2),'IEO GDP per capita'!$A$44:$A$72,0),MATCH(CD$4,'IEO GDP per capita'!$A$44:$BU$44,0))^(1+$X$1)</f>
        <v>35455.162308464125</v>
      </c>
      <c r="CF116" s="701">
        <f>CE116^(1+$X$1)*INDEX(GDP_capita_region,MATCH(VLOOKUP($A116,Country_lookup,2),'IEO GDP per capita'!$A$44:$A$72,0),MATCH(CF$4,'IEO GDP per capita'!$A$44:$BU$44,0))/INDEX(GDP_capita_region,MATCH(VLOOKUP($A116,Country_lookup,2),'IEO GDP per capita'!$A$44:$A$72,0),MATCH(CE$4,'IEO GDP per capita'!$A$44:$BU$44,0))^(1+$X$1)</f>
        <v>35814.454016083386</v>
      </c>
      <c r="CG116" s="701">
        <f>CF116^(1+$X$1)*INDEX(GDP_capita_region,MATCH(VLOOKUP($A116,Country_lookup,2),'IEO GDP per capita'!$A$44:$A$72,0),MATCH(CG$4,'IEO GDP per capita'!$A$44:$BU$44,0))/INDEX(GDP_capita_region,MATCH(VLOOKUP($A116,Country_lookup,2),'IEO GDP per capita'!$A$44:$A$72,0),MATCH(CF$4,'IEO GDP per capita'!$A$44:$BU$44,0))^(1+$X$1)</f>
        <v>36170.253058196657</v>
      </c>
      <c r="CH116" s="701">
        <f>CG116^(1+$X$1)*INDEX(GDP_capita_region,MATCH(VLOOKUP($A116,Country_lookup,2),'IEO GDP per capita'!$A$44:$A$72,0),MATCH(CH$4,'IEO GDP per capita'!$A$44:$BU$44,0))/INDEX(GDP_capita_region,MATCH(VLOOKUP($A116,Country_lookup,2),'IEO GDP per capita'!$A$44:$A$72,0),MATCH(CG$4,'IEO GDP per capita'!$A$44:$BU$44,0))^(1+$X$1)</f>
        <v>36523.011143351265</v>
      </c>
      <c r="CI116" s="701">
        <f>CH116^(1+$X$1)*INDEX(GDP_capita_region,MATCH(VLOOKUP($A116,Country_lookup,2),'IEO GDP per capita'!$A$44:$A$72,0),MATCH(CI$4,'IEO GDP per capita'!$A$44:$BU$44,0))/INDEX(GDP_capita_region,MATCH(VLOOKUP($A116,Country_lookup,2),'IEO GDP per capita'!$A$44:$A$72,0),MATCH(CH$4,'IEO GDP per capita'!$A$44:$BU$44,0))^(1+$X$1)</f>
        <v>36872.835343656414</v>
      </c>
      <c r="CJ116" s="701">
        <f>CI116^(1+$X$1)*INDEX(GDP_capita_region,MATCH(VLOOKUP($A116,Country_lookup,2),'IEO GDP per capita'!$A$44:$A$72,0),MATCH(CJ$4,'IEO GDP per capita'!$A$44:$BU$44,0))/INDEX(GDP_capita_region,MATCH(VLOOKUP($A116,Country_lookup,2),'IEO GDP per capita'!$A$44:$A$72,0),MATCH(CI$4,'IEO GDP per capita'!$A$44:$BU$44,0))^(1+$X$1)</f>
        <v>37219.817676295846</v>
      </c>
    </row>
    <row r="117" spans="1:88" ht="16.05" customHeight="1">
      <c r="B117" s="692" t="s">
        <v>1170</v>
      </c>
      <c r="C117" s="2242" t="s">
        <v>1408</v>
      </c>
      <c r="D117" s="2242" t="s">
        <v>1408</v>
      </c>
      <c r="E117" s="2242" t="s">
        <v>1408</v>
      </c>
      <c r="F117" s="2242" t="s">
        <v>1408</v>
      </c>
      <c r="G117" s="2242" t="s">
        <v>1408</v>
      </c>
      <c r="H117" s="2242" t="s">
        <v>1408</v>
      </c>
      <c r="I117" s="2242" t="s">
        <v>1408</v>
      </c>
      <c r="J117" s="2242" t="s">
        <v>1408</v>
      </c>
      <c r="K117" s="2242" t="s">
        <v>1408</v>
      </c>
      <c r="L117" s="2242" t="s">
        <v>1408</v>
      </c>
      <c r="M117" s="2242" t="s">
        <v>1408</v>
      </c>
      <c r="N117" s="2242" t="s">
        <v>1408</v>
      </c>
      <c r="O117" s="2242" t="s">
        <v>1408</v>
      </c>
      <c r="P117" s="2242" t="s">
        <v>1408</v>
      </c>
      <c r="Q117" s="2242" t="s">
        <v>1408</v>
      </c>
      <c r="R117" s="700" t="s">
        <v>1408</v>
      </c>
      <c r="S117" s="700" t="s">
        <v>1408</v>
      </c>
      <c r="T117" s="700" t="s">
        <v>1408</v>
      </c>
      <c r="U117" s="700" t="s">
        <v>1408</v>
      </c>
      <c r="V117" s="700" t="s">
        <v>1408</v>
      </c>
      <c r="W117" s="700" t="s">
        <v>1408</v>
      </c>
      <c r="X117" s="700" t="s">
        <v>1408</v>
      </c>
      <c r="Y117" s="700" t="s">
        <v>1408</v>
      </c>
      <c r="Z117" s="700" t="s">
        <v>1408</v>
      </c>
      <c r="AA117" s="700" t="s">
        <v>1408</v>
      </c>
      <c r="AB117" s="701" t="e">
        <f>AA117^(1+$X$1)*INDEX(GDP_capita_region,MATCH(VLOOKUP($A117,Country_lookup,2),'IEO GDP per capita'!$A$44:$A$72,0),MATCH(AB$4,'IEO GDP per capita'!$A$44:$BU$44,0))/INDEX(GDP_capita_region,MATCH(VLOOKUP($A117,Country_lookup,2),'IEO GDP per capita'!$A$44:$A$72,0),MATCH(AA$4,'IEO GDP per capita'!$A$44:$BU$44,0))^(1+$X$1)</f>
        <v>#VALUE!</v>
      </c>
      <c r="AC117" s="701" t="e">
        <f>AB117^(1+$X$1)*INDEX(GDP_capita_region,MATCH(VLOOKUP($A117,Country_lookup,2),'IEO GDP per capita'!$A$44:$A$72,0),MATCH(AC$4,'IEO GDP per capita'!$A$44:$BU$44,0))/INDEX(GDP_capita_region,MATCH(VLOOKUP($A117,Country_lookup,2),'IEO GDP per capita'!$A$44:$A$72,0),MATCH(AB$4,'IEO GDP per capita'!$A$44:$BU$44,0))^(1+$X$1)</f>
        <v>#VALUE!</v>
      </c>
      <c r="AD117" s="701" t="e">
        <f>AC117^(1+$X$1)*INDEX(GDP_capita_region,MATCH(VLOOKUP($A117,Country_lookup,2),'IEO GDP per capita'!$A$44:$A$72,0),MATCH(AD$4,'IEO GDP per capita'!$A$44:$BU$44,0))/INDEX(GDP_capita_region,MATCH(VLOOKUP($A117,Country_lookup,2),'IEO GDP per capita'!$A$44:$A$72,0),MATCH(AC$4,'IEO GDP per capita'!$A$44:$BU$44,0))^(1+$X$1)</f>
        <v>#VALUE!</v>
      </c>
      <c r="AE117" s="701" t="e">
        <f>AD117^(1+$X$1)*INDEX(GDP_capita_region,MATCH(VLOOKUP($A117,Country_lookup,2),'IEO GDP per capita'!$A$44:$A$72,0),MATCH(AE$4,'IEO GDP per capita'!$A$44:$BU$44,0))/INDEX(GDP_capita_region,MATCH(VLOOKUP($A117,Country_lookup,2),'IEO GDP per capita'!$A$44:$A$72,0),MATCH(AD$4,'IEO GDP per capita'!$A$44:$BU$44,0))^(1+$X$1)</f>
        <v>#VALUE!</v>
      </c>
      <c r="AF117" s="701" t="e">
        <f>AE117^(1+$X$1)*INDEX(GDP_capita_region,MATCH(VLOOKUP($A117,Country_lookup,2),'IEO GDP per capita'!$A$44:$A$72,0),MATCH(AF$4,'IEO GDP per capita'!$A$44:$BU$44,0))/INDEX(GDP_capita_region,MATCH(VLOOKUP($A117,Country_lookup,2),'IEO GDP per capita'!$A$44:$A$72,0),MATCH(AE$4,'IEO GDP per capita'!$A$44:$BU$44,0))^(1+$X$1)</f>
        <v>#VALUE!</v>
      </c>
      <c r="AG117" s="701" t="e">
        <f>AF117^(1+$X$1)*INDEX(GDP_capita_region,MATCH(VLOOKUP($A117,Country_lookup,2),'IEO GDP per capita'!$A$44:$A$72,0),MATCH(AG$4,'IEO GDP per capita'!$A$44:$BU$44,0))/INDEX(GDP_capita_region,MATCH(VLOOKUP($A117,Country_lookup,2),'IEO GDP per capita'!$A$44:$A$72,0),MATCH(AF$4,'IEO GDP per capita'!$A$44:$BU$44,0))^(1+$X$1)</f>
        <v>#VALUE!</v>
      </c>
      <c r="AH117" s="701" t="e">
        <f>AG117^(1+$X$1)*INDEX(GDP_capita_region,MATCH(VLOOKUP($A117,Country_lookup,2),'IEO GDP per capita'!$A$44:$A$72,0),MATCH(AH$4,'IEO GDP per capita'!$A$44:$BU$44,0))/INDEX(GDP_capita_region,MATCH(VLOOKUP($A117,Country_lookup,2),'IEO GDP per capita'!$A$44:$A$72,0),MATCH(AG$4,'IEO GDP per capita'!$A$44:$BU$44,0))^(1+$X$1)</f>
        <v>#VALUE!</v>
      </c>
      <c r="AI117" s="701" t="e">
        <f>AH117^(1+$X$1)*INDEX(GDP_capita_region,MATCH(VLOOKUP($A117,Country_lookup,2),'IEO GDP per capita'!$A$44:$A$72,0),MATCH(AI$4,'IEO GDP per capita'!$A$44:$BU$44,0))/INDEX(GDP_capita_region,MATCH(VLOOKUP($A117,Country_lookup,2),'IEO GDP per capita'!$A$44:$A$72,0),MATCH(AH$4,'IEO GDP per capita'!$A$44:$BU$44,0))^(1+$X$1)</f>
        <v>#VALUE!</v>
      </c>
      <c r="AJ117" s="701" t="e">
        <f>AI117^(1+$X$1)*INDEX(GDP_capita_region,MATCH(VLOOKUP($A117,Country_lookup,2),'IEO GDP per capita'!$A$44:$A$72,0),MATCH(AJ$4,'IEO GDP per capita'!$A$44:$BU$44,0))/INDEX(GDP_capita_region,MATCH(VLOOKUP($A117,Country_lookup,2),'IEO GDP per capita'!$A$44:$A$72,0),MATCH(AI$4,'IEO GDP per capita'!$A$44:$BU$44,0))^(1+$X$1)</f>
        <v>#VALUE!</v>
      </c>
      <c r="AK117" s="701" t="e">
        <f>AJ117^(1+$X$1)*INDEX(GDP_capita_region,MATCH(VLOOKUP($A117,Country_lookup,2),'IEO GDP per capita'!$A$44:$A$72,0),MATCH(AK$4,'IEO GDP per capita'!$A$44:$BU$44,0))/INDEX(GDP_capita_region,MATCH(VLOOKUP($A117,Country_lookup,2),'IEO GDP per capita'!$A$44:$A$72,0),MATCH(AJ$4,'IEO GDP per capita'!$A$44:$BU$44,0))^(1+$X$1)</f>
        <v>#VALUE!</v>
      </c>
      <c r="AL117" s="701" t="e">
        <f>AK117^(1+$X$1)*INDEX(GDP_capita_region,MATCH(VLOOKUP($A117,Country_lookup,2),'IEO GDP per capita'!$A$44:$A$72,0),MATCH(AL$4,'IEO GDP per capita'!$A$44:$BU$44,0))/INDEX(GDP_capita_region,MATCH(VLOOKUP($A117,Country_lookup,2),'IEO GDP per capita'!$A$44:$A$72,0),MATCH(AK$4,'IEO GDP per capita'!$A$44:$BU$44,0))^(1+$X$1)</f>
        <v>#VALUE!</v>
      </c>
      <c r="AM117" s="701" t="e">
        <f>AL117^(1+$X$1)*INDEX(GDP_capita_region,MATCH(VLOOKUP($A117,Country_lookup,2),'IEO GDP per capita'!$A$44:$A$72,0),MATCH(AM$4,'IEO GDP per capita'!$A$44:$BU$44,0))/INDEX(GDP_capita_region,MATCH(VLOOKUP($A117,Country_lookup,2),'IEO GDP per capita'!$A$44:$A$72,0),MATCH(AL$4,'IEO GDP per capita'!$A$44:$BU$44,0))^(1+$X$1)</f>
        <v>#VALUE!</v>
      </c>
      <c r="AN117" s="701" t="e">
        <f>AM117^(1+$X$1)*INDEX(GDP_capita_region,MATCH(VLOOKUP($A117,Country_lookup,2),'IEO GDP per capita'!$A$44:$A$72,0),MATCH(AN$4,'IEO GDP per capita'!$A$44:$BU$44,0))/INDEX(GDP_capita_region,MATCH(VLOOKUP($A117,Country_lookup,2),'IEO GDP per capita'!$A$44:$A$72,0),MATCH(AM$4,'IEO GDP per capita'!$A$44:$BU$44,0))^(1+$X$1)</f>
        <v>#VALUE!</v>
      </c>
      <c r="AO117" s="701" t="e">
        <f>AN117^(1+$X$1)*INDEX(GDP_capita_region,MATCH(VLOOKUP($A117,Country_lookup,2),'IEO GDP per capita'!$A$44:$A$72,0),MATCH(AO$4,'IEO GDP per capita'!$A$44:$BU$44,0))/INDEX(GDP_capita_region,MATCH(VLOOKUP($A117,Country_lookup,2),'IEO GDP per capita'!$A$44:$A$72,0),MATCH(AN$4,'IEO GDP per capita'!$A$44:$BU$44,0))^(1+$X$1)</f>
        <v>#VALUE!</v>
      </c>
      <c r="AP117" s="701" t="e">
        <f>AO117^(1+$X$1)*INDEX(GDP_capita_region,MATCH(VLOOKUP($A117,Country_lookup,2),'IEO GDP per capita'!$A$44:$A$72,0),MATCH(AP$4,'IEO GDP per capita'!$A$44:$BU$44,0))/INDEX(GDP_capita_region,MATCH(VLOOKUP($A117,Country_lookup,2),'IEO GDP per capita'!$A$44:$A$72,0),MATCH(AO$4,'IEO GDP per capita'!$A$44:$BU$44,0))^(1+$X$1)</f>
        <v>#VALUE!</v>
      </c>
      <c r="AQ117" s="701" t="e">
        <f>AP117^(1+$X$1)*INDEX(GDP_capita_region,MATCH(VLOOKUP($A117,Country_lookup,2),'IEO GDP per capita'!$A$44:$A$72,0),MATCH(AQ$4,'IEO GDP per capita'!$A$44:$BU$44,0))/INDEX(GDP_capita_region,MATCH(VLOOKUP($A117,Country_lookup,2),'IEO GDP per capita'!$A$44:$A$72,0),MATCH(AP$4,'IEO GDP per capita'!$A$44:$BU$44,0))^(1+$X$1)</f>
        <v>#VALUE!</v>
      </c>
      <c r="AR117" s="701" t="e">
        <f>AQ117^(1+$X$1)*INDEX(GDP_capita_region,MATCH(VLOOKUP($A117,Country_lookup,2),'IEO GDP per capita'!$A$44:$A$72,0),MATCH(AR$4,'IEO GDP per capita'!$A$44:$BU$44,0))/INDEX(GDP_capita_region,MATCH(VLOOKUP($A117,Country_lookup,2),'IEO GDP per capita'!$A$44:$A$72,0),MATCH(AQ$4,'IEO GDP per capita'!$A$44:$BU$44,0))^(1+$X$1)</f>
        <v>#VALUE!</v>
      </c>
      <c r="AS117" s="701" t="e">
        <f>AR117^(1+$X$1)*INDEX(GDP_capita_region,MATCH(VLOOKUP($A117,Country_lookup,2),'IEO GDP per capita'!$A$44:$A$72,0),MATCH(AS$4,'IEO GDP per capita'!$A$44:$BU$44,0))/INDEX(GDP_capita_region,MATCH(VLOOKUP($A117,Country_lookup,2),'IEO GDP per capita'!$A$44:$A$72,0),MATCH(AR$4,'IEO GDP per capita'!$A$44:$BU$44,0))^(1+$X$1)</f>
        <v>#VALUE!</v>
      </c>
      <c r="AT117" s="701" t="e">
        <f>AS117^(1+$X$1)*INDEX(GDP_capita_region,MATCH(VLOOKUP($A117,Country_lookup,2),'IEO GDP per capita'!$A$44:$A$72,0),MATCH(AT$4,'IEO GDP per capita'!$A$44:$BU$44,0))/INDEX(GDP_capita_region,MATCH(VLOOKUP($A117,Country_lookup,2),'IEO GDP per capita'!$A$44:$A$72,0),MATCH(AS$4,'IEO GDP per capita'!$A$44:$BU$44,0))^(1+$X$1)</f>
        <v>#VALUE!</v>
      </c>
      <c r="AU117" s="701" t="e">
        <f>AT117^(1+$X$1)*INDEX(GDP_capita_region,MATCH(VLOOKUP($A117,Country_lookup,2),'IEO GDP per capita'!$A$44:$A$72,0),MATCH(AU$4,'IEO GDP per capita'!$A$44:$BU$44,0))/INDEX(GDP_capita_region,MATCH(VLOOKUP($A117,Country_lookup,2),'IEO GDP per capita'!$A$44:$A$72,0),MATCH(AT$4,'IEO GDP per capita'!$A$44:$BU$44,0))^(1+$X$1)</f>
        <v>#VALUE!</v>
      </c>
      <c r="AV117" s="701" t="e">
        <f>AU117^(1+$X$1)*INDEX(GDP_capita_region,MATCH(VLOOKUP($A117,Country_lookup,2),'IEO GDP per capita'!$A$44:$A$72,0),MATCH(AV$4,'IEO GDP per capita'!$A$44:$BU$44,0))/INDEX(GDP_capita_region,MATCH(VLOOKUP($A117,Country_lookup,2),'IEO GDP per capita'!$A$44:$A$72,0),MATCH(AU$4,'IEO GDP per capita'!$A$44:$BU$44,0))^(1+$X$1)</f>
        <v>#VALUE!</v>
      </c>
      <c r="AW117" s="701" t="e">
        <f>AV117^(1+$X$1)*INDEX(GDP_capita_region,MATCH(VLOOKUP($A117,Country_lookup,2),'IEO GDP per capita'!$A$44:$A$72,0),MATCH(AW$4,'IEO GDP per capita'!$A$44:$BU$44,0))/INDEX(GDP_capita_region,MATCH(VLOOKUP($A117,Country_lookup,2),'IEO GDP per capita'!$A$44:$A$72,0),MATCH(AV$4,'IEO GDP per capita'!$A$44:$BU$44,0))^(1+$X$1)</f>
        <v>#VALUE!</v>
      </c>
      <c r="AX117" s="701" t="e">
        <f>AW117^(1+$X$1)*INDEX(GDP_capita_region,MATCH(VLOOKUP($A117,Country_lookup,2),'IEO GDP per capita'!$A$44:$A$72,0),MATCH(AX$4,'IEO GDP per capita'!$A$44:$BU$44,0))/INDEX(GDP_capita_region,MATCH(VLOOKUP($A117,Country_lookup,2),'IEO GDP per capita'!$A$44:$A$72,0),MATCH(AW$4,'IEO GDP per capita'!$A$44:$BU$44,0))^(1+$X$1)</f>
        <v>#VALUE!</v>
      </c>
      <c r="AY117" s="701" t="e">
        <f>AX117^(1+$X$1)*INDEX(GDP_capita_region,MATCH(VLOOKUP($A117,Country_lookup,2),'IEO GDP per capita'!$A$44:$A$72,0),MATCH(AY$4,'IEO GDP per capita'!$A$44:$BU$44,0))/INDEX(GDP_capita_region,MATCH(VLOOKUP($A117,Country_lookup,2),'IEO GDP per capita'!$A$44:$A$72,0),MATCH(AX$4,'IEO GDP per capita'!$A$44:$BU$44,0))^(1+$X$1)</f>
        <v>#VALUE!</v>
      </c>
      <c r="AZ117" s="701" t="e">
        <f>AY117^(1+$X$1)*INDEX(GDP_capita_region,MATCH(VLOOKUP($A117,Country_lookup,2),'IEO GDP per capita'!$A$44:$A$72,0),MATCH(AZ$4,'IEO GDP per capita'!$A$44:$BU$44,0))/INDEX(GDP_capita_region,MATCH(VLOOKUP($A117,Country_lookup,2),'IEO GDP per capita'!$A$44:$A$72,0),MATCH(AY$4,'IEO GDP per capita'!$A$44:$BU$44,0))^(1+$X$1)</f>
        <v>#VALUE!</v>
      </c>
      <c r="BA117" s="701" t="e">
        <f>AZ117^(1+$X$1)*INDEX(GDP_capita_region,MATCH(VLOOKUP($A117,Country_lookup,2),'IEO GDP per capita'!$A$44:$A$72,0),MATCH(BA$4,'IEO GDP per capita'!$A$44:$BU$44,0))/INDEX(GDP_capita_region,MATCH(VLOOKUP($A117,Country_lookup,2),'IEO GDP per capita'!$A$44:$A$72,0),MATCH(AZ$4,'IEO GDP per capita'!$A$44:$BU$44,0))^(1+$X$1)</f>
        <v>#VALUE!</v>
      </c>
      <c r="BB117" s="701" t="e">
        <f>BA117^(1+$X$1)*INDEX(GDP_capita_region,MATCH(VLOOKUP($A117,Country_lookup,2),'IEO GDP per capita'!$A$44:$A$72,0),MATCH(BB$4,'IEO GDP per capita'!$A$44:$BU$44,0))/INDEX(GDP_capita_region,MATCH(VLOOKUP($A117,Country_lookup,2),'IEO GDP per capita'!$A$44:$A$72,0),MATCH(BA$4,'IEO GDP per capita'!$A$44:$BU$44,0))^(1+$X$1)</f>
        <v>#VALUE!</v>
      </c>
      <c r="BC117" s="701" t="e">
        <f>BB117^(1+$X$1)*INDEX(GDP_capita_region,MATCH(VLOOKUP($A117,Country_lookup,2),'IEO GDP per capita'!$A$44:$A$72,0),MATCH(BC$4,'IEO GDP per capita'!$A$44:$BU$44,0))/INDEX(GDP_capita_region,MATCH(VLOOKUP($A117,Country_lookup,2),'IEO GDP per capita'!$A$44:$A$72,0),MATCH(BB$4,'IEO GDP per capita'!$A$44:$BU$44,0))^(1+$X$1)</f>
        <v>#VALUE!</v>
      </c>
      <c r="BD117" s="701" t="e">
        <f>BC117^(1+$X$1)*INDEX(GDP_capita_region,MATCH(VLOOKUP($A117,Country_lookup,2),'IEO GDP per capita'!$A$44:$A$72,0),MATCH(BD$4,'IEO GDP per capita'!$A$44:$BU$44,0))/INDEX(GDP_capita_region,MATCH(VLOOKUP($A117,Country_lookup,2),'IEO GDP per capita'!$A$44:$A$72,0),MATCH(BC$4,'IEO GDP per capita'!$A$44:$BU$44,0))^(1+$X$1)</f>
        <v>#VALUE!</v>
      </c>
      <c r="BE117" s="701" t="e">
        <f>BD117^(1+$X$1)*INDEX(GDP_capita_region,MATCH(VLOOKUP($A117,Country_lookup,2),'IEO GDP per capita'!$A$44:$A$72,0),MATCH(BE$4,'IEO GDP per capita'!$A$44:$BU$44,0))/INDEX(GDP_capita_region,MATCH(VLOOKUP($A117,Country_lookup,2),'IEO GDP per capita'!$A$44:$A$72,0),MATCH(BD$4,'IEO GDP per capita'!$A$44:$BU$44,0))^(1+$X$1)</f>
        <v>#VALUE!</v>
      </c>
      <c r="BF117" s="701" t="e">
        <f>BE117^(1+$X$1)*INDEX(GDP_capita_region,MATCH(VLOOKUP($A117,Country_lookup,2),'IEO GDP per capita'!$A$44:$A$72,0),MATCH(BF$4,'IEO GDP per capita'!$A$44:$BU$44,0))/INDEX(GDP_capita_region,MATCH(VLOOKUP($A117,Country_lookup,2),'IEO GDP per capita'!$A$44:$A$72,0),MATCH(BE$4,'IEO GDP per capita'!$A$44:$BU$44,0))^(1+$X$1)</f>
        <v>#VALUE!</v>
      </c>
      <c r="BG117" s="701" t="e">
        <f>BF117^(1+$X$1)*INDEX(GDP_capita_region,MATCH(VLOOKUP($A117,Country_lookup,2),'IEO GDP per capita'!$A$44:$A$72,0),MATCH(BG$4,'IEO GDP per capita'!$A$44:$BU$44,0))/INDEX(GDP_capita_region,MATCH(VLOOKUP($A117,Country_lookup,2),'IEO GDP per capita'!$A$44:$A$72,0),MATCH(BF$4,'IEO GDP per capita'!$A$44:$BU$44,0))^(1+$X$1)</f>
        <v>#VALUE!</v>
      </c>
      <c r="BH117" s="701" t="e">
        <f>BG117^(1+$X$1)*INDEX(GDP_capita_region,MATCH(VLOOKUP($A117,Country_lookup,2),'IEO GDP per capita'!$A$44:$A$72,0),MATCH(BH$4,'IEO GDP per capita'!$A$44:$BU$44,0))/INDEX(GDP_capita_region,MATCH(VLOOKUP($A117,Country_lookup,2),'IEO GDP per capita'!$A$44:$A$72,0),MATCH(BG$4,'IEO GDP per capita'!$A$44:$BU$44,0))^(1+$X$1)</f>
        <v>#VALUE!</v>
      </c>
      <c r="BI117" s="701" t="e">
        <f>BH117^(1+$X$1)*INDEX(GDP_capita_region,MATCH(VLOOKUP($A117,Country_lookup,2),'IEO GDP per capita'!$A$44:$A$72,0),MATCH(BI$4,'IEO GDP per capita'!$A$44:$BU$44,0))/INDEX(GDP_capita_region,MATCH(VLOOKUP($A117,Country_lookup,2),'IEO GDP per capita'!$A$44:$A$72,0),MATCH(BH$4,'IEO GDP per capita'!$A$44:$BU$44,0))^(1+$X$1)</f>
        <v>#VALUE!</v>
      </c>
      <c r="BJ117" s="701" t="e">
        <f>BI117^(1+$X$1)*INDEX(GDP_capita_region,MATCH(VLOOKUP($A117,Country_lookup,2),'IEO GDP per capita'!$A$44:$A$72,0),MATCH(BJ$4,'IEO GDP per capita'!$A$44:$BU$44,0))/INDEX(GDP_capita_region,MATCH(VLOOKUP($A117,Country_lookup,2),'IEO GDP per capita'!$A$44:$A$72,0),MATCH(BI$4,'IEO GDP per capita'!$A$44:$BU$44,0))^(1+$X$1)</f>
        <v>#VALUE!</v>
      </c>
      <c r="BK117" s="701" t="e">
        <f>BJ117^(1+$X$1)*INDEX(GDP_capita_region,MATCH(VLOOKUP($A117,Country_lookup,2),'IEO GDP per capita'!$A$44:$A$72,0),MATCH(BK$4,'IEO GDP per capita'!$A$44:$BU$44,0))/INDEX(GDP_capita_region,MATCH(VLOOKUP($A117,Country_lookup,2),'IEO GDP per capita'!$A$44:$A$72,0),MATCH(BJ$4,'IEO GDP per capita'!$A$44:$BU$44,0))^(1+$X$1)</f>
        <v>#VALUE!</v>
      </c>
      <c r="BL117" s="701" t="e">
        <f>BK117^(1+$X$1)*INDEX(GDP_capita_region,MATCH(VLOOKUP($A117,Country_lookup,2),'IEO GDP per capita'!$A$44:$A$72,0),MATCH(BL$4,'IEO GDP per capita'!$A$44:$BU$44,0))/INDEX(GDP_capita_region,MATCH(VLOOKUP($A117,Country_lookup,2),'IEO GDP per capita'!$A$44:$A$72,0),MATCH(BK$4,'IEO GDP per capita'!$A$44:$BU$44,0))^(1+$X$1)</f>
        <v>#VALUE!</v>
      </c>
      <c r="BM117" s="701" t="e">
        <f>BL117^(1+$X$1)*INDEX(GDP_capita_region,MATCH(VLOOKUP($A117,Country_lookup,2),'IEO GDP per capita'!$A$44:$A$72,0),MATCH(BM$4,'IEO GDP per capita'!$A$44:$BU$44,0))/INDEX(GDP_capita_region,MATCH(VLOOKUP($A117,Country_lookup,2),'IEO GDP per capita'!$A$44:$A$72,0),MATCH(BL$4,'IEO GDP per capita'!$A$44:$BU$44,0))^(1+$X$1)</f>
        <v>#VALUE!</v>
      </c>
      <c r="BN117" s="701" t="e">
        <f>BM117^(1+$X$1)*INDEX(GDP_capita_region,MATCH(VLOOKUP($A117,Country_lookup,2),'IEO GDP per capita'!$A$44:$A$72,0),MATCH(BN$4,'IEO GDP per capita'!$A$44:$BU$44,0))/INDEX(GDP_capita_region,MATCH(VLOOKUP($A117,Country_lookup,2),'IEO GDP per capita'!$A$44:$A$72,0),MATCH(BM$4,'IEO GDP per capita'!$A$44:$BU$44,0))^(1+$X$1)</f>
        <v>#VALUE!</v>
      </c>
      <c r="BO117" s="701" t="e">
        <f>BN117^(1+$X$1)*INDEX(GDP_capita_region,MATCH(VLOOKUP($A117,Country_lookup,2),'IEO GDP per capita'!$A$44:$A$72,0),MATCH(BO$4,'IEO GDP per capita'!$A$44:$BU$44,0))/INDEX(GDP_capita_region,MATCH(VLOOKUP($A117,Country_lookup,2),'IEO GDP per capita'!$A$44:$A$72,0),MATCH(BN$4,'IEO GDP per capita'!$A$44:$BU$44,0))^(1+$X$1)</f>
        <v>#VALUE!</v>
      </c>
      <c r="BP117" s="701" t="e">
        <f>BO117^(1+$X$1)*INDEX(GDP_capita_region,MATCH(VLOOKUP($A117,Country_lookup,2),'IEO GDP per capita'!$A$44:$A$72,0),MATCH(BP$4,'IEO GDP per capita'!$A$44:$BU$44,0))/INDEX(GDP_capita_region,MATCH(VLOOKUP($A117,Country_lookup,2),'IEO GDP per capita'!$A$44:$A$72,0),MATCH(BO$4,'IEO GDP per capita'!$A$44:$BU$44,0))^(1+$X$1)</f>
        <v>#VALUE!</v>
      </c>
      <c r="BQ117" s="701" t="e">
        <f>BP117^(1+$X$1)*INDEX(GDP_capita_region,MATCH(VLOOKUP($A117,Country_lookup,2),'IEO GDP per capita'!$A$44:$A$72,0),MATCH(BQ$4,'IEO GDP per capita'!$A$44:$BU$44,0))/INDEX(GDP_capita_region,MATCH(VLOOKUP($A117,Country_lookup,2),'IEO GDP per capita'!$A$44:$A$72,0),MATCH(BP$4,'IEO GDP per capita'!$A$44:$BU$44,0))^(1+$X$1)</f>
        <v>#VALUE!</v>
      </c>
      <c r="BR117" s="701" t="e">
        <f>BQ117^(1+$X$1)*INDEX(GDP_capita_region,MATCH(VLOOKUP($A117,Country_lookup,2),'IEO GDP per capita'!$A$44:$A$72,0),MATCH(BR$4,'IEO GDP per capita'!$A$44:$BU$44,0))/INDEX(GDP_capita_region,MATCH(VLOOKUP($A117,Country_lookup,2),'IEO GDP per capita'!$A$44:$A$72,0),MATCH(BQ$4,'IEO GDP per capita'!$A$44:$BU$44,0))^(1+$X$1)</f>
        <v>#VALUE!</v>
      </c>
      <c r="BS117" s="701" t="e">
        <f>BR117^(1+$X$1)*INDEX(GDP_capita_region,MATCH(VLOOKUP($A117,Country_lookup,2),'IEO GDP per capita'!$A$44:$A$72,0),MATCH(BS$4,'IEO GDP per capita'!$A$44:$BU$44,0))/INDEX(GDP_capita_region,MATCH(VLOOKUP($A117,Country_lookup,2),'IEO GDP per capita'!$A$44:$A$72,0),MATCH(BR$4,'IEO GDP per capita'!$A$44:$BU$44,0))^(1+$X$1)</f>
        <v>#VALUE!</v>
      </c>
      <c r="BT117" s="701" t="e">
        <f>BS117^(1+$X$1)*INDEX(GDP_capita_region,MATCH(VLOOKUP($A117,Country_lookup,2),'IEO GDP per capita'!$A$44:$A$72,0),MATCH(BT$4,'IEO GDP per capita'!$A$44:$BU$44,0))/INDEX(GDP_capita_region,MATCH(VLOOKUP($A117,Country_lookup,2),'IEO GDP per capita'!$A$44:$A$72,0),MATCH(BS$4,'IEO GDP per capita'!$A$44:$BU$44,0))^(1+$X$1)</f>
        <v>#VALUE!</v>
      </c>
      <c r="BU117" s="701" t="e">
        <f>BT117^(1+$X$1)*INDEX(GDP_capita_region,MATCH(VLOOKUP($A117,Country_lookup,2),'IEO GDP per capita'!$A$44:$A$72,0),MATCH(BU$4,'IEO GDP per capita'!$A$44:$BU$44,0))/INDEX(GDP_capita_region,MATCH(VLOOKUP($A117,Country_lookup,2),'IEO GDP per capita'!$A$44:$A$72,0),MATCH(BT$4,'IEO GDP per capita'!$A$44:$BU$44,0))^(1+$X$1)</f>
        <v>#VALUE!</v>
      </c>
      <c r="BV117" s="701" t="e">
        <f>BU117^(1+$X$1)*INDEX(GDP_capita_region,MATCH(VLOOKUP($A117,Country_lookup,2),'IEO GDP per capita'!$A$44:$A$72,0),MATCH(BV$4,'IEO GDP per capita'!$A$44:$BU$44,0))/INDEX(GDP_capita_region,MATCH(VLOOKUP($A117,Country_lookup,2),'IEO GDP per capita'!$A$44:$A$72,0),MATCH(BU$4,'IEO GDP per capita'!$A$44:$BU$44,0))^(1+$X$1)</f>
        <v>#VALUE!</v>
      </c>
      <c r="BW117" s="701" t="e">
        <f>BV117^(1+$X$1)*INDEX(GDP_capita_region,MATCH(VLOOKUP($A117,Country_lookup,2),'IEO GDP per capita'!$A$44:$A$72,0),MATCH(BW$4,'IEO GDP per capita'!$A$44:$BU$44,0))/INDEX(GDP_capita_region,MATCH(VLOOKUP($A117,Country_lookup,2),'IEO GDP per capita'!$A$44:$A$72,0),MATCH(BV$4,'IEO GDP per capita'!$A$44:$BU$44,0))^(1+$X$1)</f>
        <v>#VALUE!</v>
      </c>
      <c r="BX117" s="701" t="e">
        <f>BW117^(1+$X$1)*INDEX(GDP_capita_region,MATCH(VLOOKUP($A117,Country_lookup,2),'IEO GDP per capita'!$A$44:$A$72,0),MATCH(BX$4,'IEO GDP per capita'!$A$44:$BU$44,0))/INDEX(GDP_capita_region,MATCH(VLOOKUP($A117,Country_lookup,2),'IEO GDP per capita'!$A$44:$A$72,0),MATCH(BW$4,'IEO GDP per capita'!$A$44:$BU$44,0))^(1+$X$1)</f>
        <v>#VALUE!</v>
      </c>
      <c r="BY117" s="701" t="e">
        <f>BX117^(1+$X$1)*INDEX(GDP_capita_region,MATCH(VLOOKUP($A117,Country_lookup,2),'IEO GDP per capita'!$A$44:$A$72,0),MATCH(BY$4,'IEO GDP per capita'!$A$44:$BU$44,0))/INDEX(GDP_capita_region,MATCH(VLOOKUP($A117,Country_lookup,2),'IEO GDP per capita'!$A$44:$A$72,0),MATCH(BX$4,'IEO GDP per capita'!$A$44:$BU$44,0))^(1+$X$1)</f>
        <v>#VALUE!</v>
      </c>
      <c r="BZ117" s="701" t="e">
        <f>BY117^(1+$X$1)*INDEX(GDP_capita_region,MATCH(VLOOKUP($A117,Country_lookup,2),'IEO GDP per capita'!$A$44:$A$72,0),MATCH(BZ$4,'IEO GDP per capita'!$A$44:$BU$44,0))/INDEX(GDP_capita_region,MATCH(VLOOKUP($A117,Country_lookup,2),'IEO GDP per capita'!$A$44:$A$72,0),MATCH(BY$4,'IEO GDP per capita'!$A$44:$BU$44,0))^(1+$X$1)</f>
        <v>#VALUE!</v>
      </c>
      <c r="CA117" s="701" t="e">
        <f>BZ117^(1+$X$1)*INDEX(GDP_capita_region,MATCH(VLOOKUP($A117,Country_lookup,2),'IEO GDP per capita'!$A$44:$A$72,0),MATCH(CA$4,'IEO GDP per capita'!$A$44:$BU$44,0))/INDEX(GDP_capita_region,MATCH(VLOOKUP($A117,Country_lookup,2),'IEO GDP per capita'!$A$44:$A$72,0),MATCH(BZ$4,'IEO GDP per capita'!$A$44:$BU$44,0))^(1+$X$1)</f>
        <v>#VALUE!</v>
      </c>
      <c r="CB117" s="701" t="e">
        <f>CA117^(1+$X$1)*INDEX(GDP_capita_region,MATCH(VLOOKUP($A117,Country_lookup,2),'IEO GDP per capita'!$A$44:$A$72,0),MATCH(CB$4,'IEO GDP per capita'!$A$44:$BU$44,0))/INDEX(GDP_capita_region,MATCH(VLOOKUP($A117,Country_lookup,2),'IEO GDP per capita'!$A$44:$A$72,0),MATCH(CA$4,'IEO GDP per capita'!$A$44:$BU$44,0))^(1+$X$1)</f>
        <v>#VALUE!</v>
      </c>
      <c r="CC117" s="701" t="e">
        <f>CB117^(1+$X$1)*INDEX(GDP_capita_region,MATCH(VLOOKUP($A117,Country_lookup,2),'IEO GDP per capita'!$A$44:$A$72,0),MATCH(CC$4,'IEO GDP per capita'!$A$44:$BU$44,0))/INDEX(GDP_capita_region,MATCH(VLOOKUP($A117,Country_lookup,2),'IEO GDP per capita'!$A$44:$A$72,0),MATCH(CB$4,'IEO GDP per capita'!$A$44:$BU$44,0))^(1+$X$1)</f>
        <v>#VALUE!</v>
      </c>
      <c r="CD117" s="701" t="e">
        <f>CC117^(1+$X$1)*INDEX(GDP_capita_region,MATCH(VLOOKUP($A117,Country_lookup,2),'IEO GDP per capita'!$A$44:$A$72,0),MATCH(CD$4,'IEO GDP per capita'!$A$44:$BU$44,0))/INDEX(GDP_capita_region,MATCH(VLOOKUP($A117,Country_lookup,2),'IEO GDP per capita'!$A$44:$A$72,0),MATCH(CC$4,'IEO GDP per capita'!$A$44:$BU$44,0))^(1+$X$1)</f>
        <v>#VALUE!</v>
      </c>
      <c r="CE117" s="701" t="e">
        <f>CD117^(1+$X$1)*INDEX(GDP_capita_region,MATCH(VLOOKUP($A117,Country_lookup,2),'IEO GDP per capita'!$A$44:$A$72,0),MATCH(CE$4,'IEO GDP per capita'!$A$44:$BU$44,0))/INDEX(GDP_capita_region,MATCH(VLOOKUP($A117,Country_lookup,2),'IEO GDP per capita'!$A$44:$A$72,0),MATCH(CD$4,'IEO GDP per capita'!$A$44:$BU$44,0))^(1+$X$1)</f>
        <v>#VALUE!</v>
      </c>
      <c r="CF117" s="701" t="e">
        <f>CE117^(1+$X$1)*INDEX(GDP_capita_region,MATCH(VLOOKUP($A117,Country_lookup,2),'IEO GDP per capita'!$A$44:$A$72,0),MATCH(CF$4,'IEO GDP per capita'!$A$44:$BU$44,0))/INDEX(GDP_capita_region,MATCH(VLOOKUP($A117,Country_lookup,2),'IEO GDP per capita'!$A$44:$A$72,0),MATCH(CE$4,'IEO GDP per capita'!$A$44:$BU$44,0))^(1+$X$1)</f>
        <v>#VALUE!</v>
      </c>
      <c r="CG117" s="701" t="e">
        <f>CF117^(1+$X$1)*INDEX(GDP_capita_region,MATCH(VLOOKUP($A117,Country_lookup,2),'IEO GDP per capita'!$A$44:$A$72,0),MATCH(CG$4,'IEO GDP per capita'!$A$44:$BU$44,0))/INDEX(GDP_capita_region,MATCH(VLOOKUP($A117,Country_lookup,2),'IEO GDP per capita'!$A$44:$A$72,0),MATCH(CF$4,'IEO GDP per capita'!$A$44:$BU$44,0))^(1+$X$1)</f>
        <v>#VALUE!</v>
      </c>
      <c r="CH117" s="701" t="e">
        <f>CG117^(1+$X$1)*INDEX(GDP_capita_region,MATCH(VLOOKUP($A117,Country_lookup,2),'IEO GDP per capita'!$A$44:$A$72,0),MATCH(CH$4,'IEO GDP per capita'!$A$44:$BU$44,0))/INDEX(GDP_capita_region,MATCH(VLOOKUP($A117,Country_lookup,2),'IEO GDP per capita'!$A$44:$A$72,0),MATCH(CG$4,'IEO GDP per capita'!$A$44:$BU$44,0))^(1+$X$1)</f>
        <v>#VALUE!</v>
      </c>
      <c r="CI117" s="701" t="e">
        <f>CH117^(1+$X$1)*INDEX(GDP_capita_region,MATCH(VLOOKUP($A117,Country_lookup,2),'IEO GDP per capita'!$A$44:$A$72,0),MATCH(CI$4,'IEO GDP per capita'!$A$44:$BU$44,0))/INDEX(GDP_capita_region,MATCH(VLOOKUP($A117,Country_lookup,2),'IEO GDP per capita'!$A$44:$A$72,0),MATCH(CH$4,'IEO GDP per capita'!$A$44:$BU$44,0))^(1+$X$1)</f>
        <v>#VALUE!</v>
      </c>
      <c r="CJ117" s="701" t="e">
        <f>CI117^(1+$X$1)*INDEX(GDP_capita_region,MATCH(VLOOKUP($A117,Country_lookup,2),'IEO GDP per capita'!$A$44:$A$72,0),MATCH(CJ$4,'IEO GDP per capita'!$A$44:$BU$44,0))/INDEX(GDP_capita_region,MATCH(VLOOKUP($A117,Country_lookup,2),'IEO GDP per capita'!$A$44:$A$72,0),MATCH(CI$4,'IEO GDP per capita'!$A$44:$BU$44,0))^(1+$X$1)</f>
        <v>#VALUE!</v>
      </c>
    </row>
    <row r="118" spans="1:88" ht="16.05" customHeight="1">
      <c r="A118" s="657" t="str">
        <f>'Country and technology list'!$A$79</f>
        <v>Lithuania</v>
      </c>
      <c r="B118" s="692" t="s">
        <v>109</v>
      </c>
      <c r="C118" s="2503">
        <f t="shared" ref="C118" si="70">TREND(D118:M118,D$4:M$4,C$4)</f>
        <v>5717.9479244891554</v>
      </c>
      <c r="D118" s="2503">
        <f t="shared" ref="D118" si="71">TREND(E118:N118,E$4:N$4,D$4)</f>
        <v>6403.5466549803969</v>
      </c>
      <c r="E118" s="2503">
        <f t="shared" ref="E118" si="72">TREND(F118:O118,F$4:O$4,E$4)</f>
        <v>7032.6999809159897</v>
      </c>
      <c r="F118" s="2503">
        <f t="shared" ref="F118" si="73">TREND(G118:P118,G$4:P$4,F$4)</f>
        <v>7556.9043048152234</v>
      </c>
      <c r="G118" s="2503">
        <f t="shared" ref="G118" si="74">TREND(H118:Q118,H$4:Q$4,G$4)</f>
        <v>8111.0516049815342</v>
      </c>
      <c r="H118" s="2242">
        <v>9229.2152302844788</v>
      </c>
      <c r="I118" s="2242">
        <v>9778.5848573124385</v>
      </c>
      <c r="J118" s="2242">
        <v>10667.967099083429</v>
      </c>
      <c r="K118" s="2242">
        <v>11547.917985876034</v>
      </c>
      <c r="L118" s="2242">
        <v>11498.179992530015</v>
      </c>
      <c r="M118" s="2242">
        <v>12023.023449425922</v>
      </c>
      <c r="N118" s="2242">
        <v>12913.427872658316</v>
      </c>
      <c r="O118" s="2242">
        <v>13897.59087414426</v>
      </c>
      <c r="P118" s="2242">
        <v>15487.489426306493</v>
      </c>
      <c r="Q118" s="2242">
        <v>16688.292551745188</v>
      </c>
      <c r="R118" s="700">
        <v>18255.505682164199</v>
      </c>
      <c r="S118" s="700">
        <v>19923.091018096358</v>
      </c>
      <c r="T118" s="700">
        <v>22396.430002568355</v>
      </c>
      <c r="U118" s="700">
        <v>23222.614857973367</v>
      </c>
      <c r="V118" s="700">
        <v>20003.29345792696</v>
      </c>
      <c r="W118" s="700">
        <v>20757.882192412206</v>
      </c>
      <c r="X118" s="700">
        <v>22530.303573629088</v>
      </c>
      <c r="Y118" s="700">
        <v>23710.978341136106</v>
      </c>
      <c r="Z118" s="700">
        <v>24732.341281641522</v>
      </c>
      <c r="AA118" s="2242">
        <v>25786.337903529431</v>
      </c>
      <c r="AB118" s="2242">
        <v>26396.868079451971</v>
      </c>
      <c r="AC118" s="701">
        <f>AB118^(1+$X$1)*INDEX(GDP_capita_region,MATCH(VLOOKUP($A118,Country_lookup,2),'IEO GDP per capita'!$A$44:$A$72,0),MATCH(AC$4,'IEO GDP per capita'!$A$44:$BU$44,0))/INDEX(GDP_capita_region,MATCH(VLOOKUP($A118,Country_lookup,2),'IEO GDP per capita'!$A$44:$A$72,0),MATCH(AB$4,'IEO GDP per capita'!$A$44:$BU$44,0))^(1+$X$1)</f>
        <v>27270.124576157315</v>
      </c>
      <c r="AD118" s="701">
        <f>AC118^(1+$X$1)*INDEX(GDP_capita_region,MATCH(VLOOKUP($A118,Country_lookup,2),'IEO GDP per capita'!$A$44:$A$72,0),MATCH(AD$4,'IEO GDP per capita'!$A$44:$BU$44,0))/INDEX(GDP_capita_region,MATCH(VLOOKUP($A118,Country_lookup,2),'IEO GDP per capita'!$A$44:$A$72,0),MATCH(AC$4,'IEO GDP per capita'!$A$44:$BU$44,0))^(1+$X$1)</f>
        <v>28283.743864231608</v>
      </c>
      <c r="AE118" s="701">
        <f>AD118^(1+$X$1)*INDEX(GDP_capita_region,MATCH(VLOOKUP($A118,Country_lookup,2),'IEO GDP per capita'!$A$44:$A$72,0),MATCH(AE$4,'IEO GDP per capita'!$A$44:$BU$44,0))/INDEX(GDP_capita_region,MATCH(VLOOKUP($A118,Country_lookup,2),'IEO GDP per capita'!$A$44:$A$72,0),MATCH(AD$4,'IEO GDP per capita'!$A$44:$BU$44,0))^(1+$X$1)</f>
        <v>29419.970511838677</v>
      </c>
      <c r="AF118" s="701">
        <f>AE118^(1+$X$1)*INDEX(GDP_capita_region,MATCH(VLOOKUP($A118,Country_lookup,2),'IEO GDP per capita'!$A$44:$A$72,0),MATCH(AF$4,'IEO GDP per capita'!$A$44:$BU$44,0))/INDEX(GDP_capita_region,MATCH(VLOOKUP($A118,Country_lookup,2),'IEO GDP per capita'!$A$44:$A$72,0),MATCH(AE$4,'IEO GDP per capita'!$A$44:$BU$44,0))^(1+$X$1)</f>
        <v>30604.684563192419</v>
      </c>
      <c r="AG118" s="701">
        <f>AF118^(1+$X$1)*INDEX(GDP_capita_region,MATCH(VLOOKUP($A118,Country_lookup,2),'IEO GDP per capita'!$A$44:$A$72,0),MATCH(AG$4,'IEO GDP per capita'!$A$44:$BU$44,0))/INDEX(GDP_capita_region,MATCH(VLOOKUP($A118,Country_lookup,2),'IEO GDP per capita'!$A$44:$A$72,0),MATCH(AF$4,'IEO GDP per capita'!$A$44:$BU$44,0))^(1+$X$1)</f>
        <v>31796.127456457416</v>
      </c>
      <c r="AH118" s="701">
        <f>AG118^(1+$X$1)*INDEX(GDP_capita_region,MATCH(VLOOKUP($A118,Country_lookup,2),'IEO GDP per capita'!$A$44:$A$72,0),MATCH(AH$4,'IEO GDP per capita'!$A$44:$BU$44,0))/INDEX(GDP_capita_region,MATCH(VLOOKUP($A118,Country_lookup,2),'IEO GDP per capita'!$A$44:$A$72,0),MATCH(AG$4,'IEO GDP per capita'!$A$44:$BU$44,0))^(1+$X$1)</f>
        <v>33016.009450645659</v>
      </c>
      <c r="AI118" s="701">
        <f>AH118^(1+$X$1)*INDEX(GDP_capita_region,MATCH(VLOOKUP($A118,Country_lookup,2),'IEO GDP per capita'!$A$44:$A$72,0),MATCH(AI$4,'IEO GDP per capita'!$A$44:$BU$44,0))/INDEX(GDP_capita_region,MATCH(VLOOKUP($A118,Country_lookup,2),'IEO GDP per capita'!$A$44:$A$72,0),MATCH(AH$4,'IEO GDP per capita'!$A$44:$BU$44,0))^(1+$X$1)</f>
        <v>34259.929406290976</v>
      </c>
      <c r="AJ118" s="701">
        <f>AI118^(1+$X$1)*INDEX(GDP_capita_region,MATCH(VLOOKUP($A118,Country_lookup,2),'IEO GDP per capita'!$A$44:$A$72,0),MATCH(AJ$4,'IEO GDP per capita'!$A$44:$BU$44,0))/INDEX(GDP_capita_region,MATCH(VLOOKUP($A118,Country_lookup,2),'IEO GDP per capita'!$A$44:$A$72,0),MATCH(AI$4,'IEO GDP per capita'!$A$44:$BU$44,0))^(1+$X$1)</f>
        <v>35516.369256655838</v>
      </c>
      <c r="AK118" s="701">
        <f>AJ118^(1+$X$1)*INDEX(GDP_capita_region,MATCH(VLOOKUP($A118,Country_lookup,2),'IEO GDP per capita'!$A$44:$A$72,0),MATCH(AK$4,'IEO GDP per capita'!$A$44:$BU$44,0))/INDEX(GDP_capita_region,MATCH(VLOOKUP($A118,Country_lookup,2),'IEO GDP per capita'!$A$44:$A$72,0),MATCH(AJ$4,'IEO GDP per capita'!$A$44:$BU$44,0))^(1+$X$1)</f>
        <v>36810.507839457983</v>
      </c>
      <c r="AL118" s="701">
        <f>AK118^(1+$X$1)*INDEX(GDP_capita_region,MATCH(VLOOKUP($A118,Country_lookup,2),'IEO GDP per capita'!$A$44:$A$72,0),MATCH(AL$4,'IEO GDP per capita'!$A$44:$BU$44,0))/INDEX(GDP_capita_region,MATCH(VLOOKUP($A118,Country_lookup,2),'IEO GDP per capita'!$A$44:$A$72,0),MATCH(AK$4,'IEO GDP per capita'!$A$44:$BU$44,0))^(1+$X$1)</f>
        <v>38097.884482919668</v>
      </c>
      <c r="AM118" s="701">
        <f>AL118^(1+$X$1)*INDEX(GDP_capita_region,MATCH(VLOOKUP($A118,Country_lookup,2),'IEO GDP per capita'!$A$44:$A$72,0),MATCH(AM$4,'IEO GDP per capita'!$A$44:$BU$44,0))/INDEX(GDP_capita_region,MATCH(VLOOKUP($A118,Country_lookup,2),'IEO GDP per capita'!$A$44:$A$72,0),MATCH(AL$4,'IEO GDP per capita'!$A$44:$BU$44,0))^(1+$X$1)</f>
        <v>39435.324752624772</v>
      </c>
      <c r="AN118" s="701">
        <f>AM118^(1+$X$1)*INDEX(GDP_capita_region,MATCH(VLOOKUP($A118,Country_lookup,2),'IEO GDP per capita'!$A$44:$A$72,0),MATCH(AN$4,'IEO GDP per capita'!$A$44:$BU$44,0))/INDEX(GDP_capita_region,MATCH(VLOOKUP($A118,Country_lookup,2),'IEO GDP per capita'!$A$44:$A$72,0),MATCH(AM$4,'IEO GDP per capita'!$A$44:$BU$44,0))^(1+$X$1)</f>
        <v>40766.294769343091</v>
      </c>
      <c r="AO118" s="701">
        <f>AN118^(1+$X$1)*INDEX(GDP_capita_region,MATCH(VLOOKUP($A118,Country_lookup,2),'IEO GDP per capita'!$A$44:$A$72,0),MATCH(AO$4,'IEO GDP per capita'!$A$44:$BU$44,0))/INDEX(GDP_capita_region,MATCH(VLOOKUP($A118,Country_lookup,2),'IEO GDP per capita'!$A$44:$A$72,0),MATCH(AN$4,'IEO GDP per capita'!$A$44:$BU$44,0))^(1+$X$1)</f>
        <v>42135.159327089794</v>
      </c>
      <c r="AP118" s="701">
        <f>AO118^(1+$X$1)*INDEX(GDP_capita_region,MATCH(VLOOKUP($A118,Country_lookup,2),'IEO GDP per capita'!$A$44:$A$72,0),MATCH(AP$4,'IEO GDP per capita'!$A$44:$BU$44,0))/INDEX(GDP_capita_region,MATCH(VLOOKUP($A118,Country_lookup,2),'IEO GDP per capita'!$A$44:$A$72,0),MATCH(AO$4,'IEO GDP per capita'!$A$44:$BU$44,0))^(1+$X$1)</f>
        <v>43509.957010941449</v>
      </c>
      <c r="AQ118" s="701">
        <f>AP118^(1+$X$1)*INDEX(GDP_capita_region,MATCH(VLOOKUP($A118,Country_lookup,2),'IEO GDP per capita'!$A$44:$A$72,0),MATCH(AQ$4,'IEO GDP per capita'!$A$44:$BU$44,0))/INDEX(GDP_capita_region,MATCH(VLOOKUP($A118,Country_lookup,2),'IEO GDP per capita'!$A$44:$A$72,0),MATCH(AP$4,'IEO GDP per capita'!$A$44:$BU$44,0))^(1+$X$1)</f>
        <v>44952.031049108984</v>
      </c>
      <c r="AR118" s="701">
        <f>AQ118^(1+$X$1)*INDEX(GDP_capita_region,MATCH(VLOOKUP($A118,Country_lookup,2),'IEO GDP per capita'!$A$44:$A$72,0),MATCH(AR$4,'IEO GDP per capita'!$A$44:$BU$44,0))/INDEX(GDP_capita_region,MATCH(VLOOKUP($A118,Country_lookup,2),'IEO GDP per capita'!$A$44:$A$72,0),MATCH(AQ$4,'IEO GDP per capita'!$A$44:$BU$44,0))^(1+$X$1)</f>
        <v>46482.337139598472</v>
      </c>
      <c r="AS118" s="701">
        <f>AR118^(1+$X$1)*INDEX(GDP_capita_region,MATCH(VLOOKUP($A118,Country_lookup,2),'IEO GDP per capita'!$A$44:$A$72,0),MATCH(AS$4,'IEO GDP per capita'!$A$44:$BU$44,0))/INDEX(GDP_capita_region,MATCH(VLOOKUP($A118,Country_lookup,2),'IEO GDP per capita'!$A$44:$A$72,0),MATCH(AR$4,'IEO GDP per capita'!$A$44:$BU$44,0))^(1+$X$1)</f>
        <v>48019.270175292848</v>
      </c>
      <c r="AT118" s="701">
        <f>AS118^(1+$X$1)*INDEX(GDP_capita_region,MATCH(VLOOKUP($A118,Country_lookup,2),'IEO GDP per capita'!$A$44:$A$72,0),MATCH(AT$4,'IEO GDP per capita'!$A$44:$BU$44,0))/INDEX(GDP_capita_region,MATCH(VLOOKUP($A118,Country_lookup,2),'IEO GDP per capita'!$A$44:$A$72,0),MATCH(AS$4,'IEO GDP per capita'!$A$44:$BU$44,0))^(1+$X$1)</f>
        <v>49556.755816672441</v>
      </c>
      <c r="AU118" s="701">
        <f>AT118^(1+$X$1)*INDEX(GDP_capita_region,MATCH(VLOOKUP($A118,Country_lookup,2),'IEO GDP per capita'!$A$44:$A$72,0),MATCH(AU$4,'IEO GDP per capita'!$A$44:$BU$44,0))/INDEX(GDP_capita_region,MATCH(VLOOKUP($A118,Country_lookup,2),'IEO GDP per capita'!$A$44:$A$72,0),MATCH(AT$4,'IEO GDP per capita'!$A$44:$BU$44,0))^(1+$X$1)</f>
        <v>51154.650431298236</v>
      </c>
      <c r="AV118" s="701">
        <f>AU118^(1+$X$1)*INDEX(GDP_capita_region,MATCH(VLOOKUP($A118,Country_lookup,2),'IEO GDP per capita'!$A$44:$A$72,0),MATCH(AV$4,'IEO GDP per capita'!$A$44:$BU$44,0))/INDEX(GDP_capita_region,MATCH(VLOOKUP($A118,Country_lookup,2),'IEO GDP per capita'!$A$44:$A$72,0),MATCH(AU$4,'IEO GDP per capita'!$A$44:$BU$44,0))^(1+$X$1)</f>
        <v>52788.52214363961</v>
      </c>
      <c r="AW118" s="701">
        <f>AV118^(1+$X$1)*INDEX(GDP_capita_region,MATCH(VLOOKUP($A118,Country_lookup,2),'IEO GDP per capita'!$A$44:$A$72,0),MATCH(AW$4,'IEO GDP per capita'!$A$44:$BU$44,0))/INDEX(GDP_capita_region,MATCH(VLOOKUP($A118,Country_lookup,2),'IEO GDP per capita'!$A$44:$A$72,0),MATCH(AV$4,'IEO GDP per capita'!$A$44:$BU$44,0))^(1+$X$1)</f>
        <v>54485.678416548377</v>
      </c>
      <c r="AX118" s="701">
        <f>AW118^(1+$X$1)*INDEX(GDP_capita_region,MATCH(VLOOKUP($A118,Country_lookup,2),'IEO GDP per capita'!$A$44:$A$72,0),MATCH(AX$4,'IEO GDP per capita'!$A$44:$BU$44,0))/INDEX(GDP_capita_region,MATCH(VLOOKUP($A118,Country_lookup,2),'IEO GDP per capita'!$A$44:$A$72,0),MATCH(AW$4,'IEO GDP per capita'!$A$44:$BU$44,0))^(1+$X$1)</f>
        <v>56212.10623891461</v>
      </c>
      <c r="AY118" s="701">
        <f>AX118^(1+$X$1)*INDEX(GDP_capita_region,MATCH(VLOOKUP($A118,Country_lookup,2),'IEO GDP per capita'!$A$44:$A$72,0),MATCH(AY$4,'IEO GDP per capita'!$A$44:$BU$44,0))/INDEX(GDP_capita_region,MATCH(VLOOKUP($A118,Country_lookup,2),'IEO GDP per capita'!$A$44:$A$72,0),MATCH(AX$4,'IEO GDP per capita'!$A$44:$BU$44,0))^(1+$X$1)</f>
        <v>57978.21102523114</v>
      </c>
      <c r="AZ118" s="701">
        <f>AY118^(1+$X$1)*INDEX(GDP_capita_region,MATCH(VLOOKUP($A118,Country_lookup,2),'IEO GDP per capita'!$A$44:$A$72,0),MATCH(AZ$4,'IEO GDP per capita'!$A$44:$BU$44,0))/INDEX(GDP_capita_region,MATCH(VLOOKUP($A118,Country_lookup,2),'IEO GDP per capita'!$A$44:$A$72,0),MATCH(AY$4,'IEO GDP per capita'!$A$44:$BU$44,0))^(1+$X$1)</f>
        <v>59767.060824353932</v>
      </c>
      <c r="BA118" s="701">
        <f>AZ118^(1+$X$1)*INDEX(GDP_capita_region,MATCH(VLOOKUP($A118,Country_lookup,2),'IEO GDP per capita'!$A$44:$A$72,0),MATCH(BA$4,'IEO GDP per capita'!$A$44:$BU$44,0))/INDEX(GDP_capita_region,MATCH(VLOOKUP($A118,Country_lookup,2),'IEO GDP per capita'!$A$44:$A$72,0),MATCH(AZ$4,'IEO GDP per capita'!$A$44:$BU$44,0))^(1+$X$1)</f>
        <v>61594.584737550613</v>
      </c>
      <c r="BB118" s="701">
        <f>BA118^(1+$X$1)*INDEX(GDP_capita_region,MATCH(VLOOKUP($A118,Country_lookup,2),'IEO GDP per capita'!$A$44:$A$72,0),MATCH(BB$4,'IEO GDP per capita'!$A$44:$BU$44,0))/INDEX(GDP_capita_region,MATCH(VLOOKUP($A118,Country_lookup,2),'IEO GDP per capita'!$A$44:$A$72,0),MATCH(BA$4,'IEO GDP per capita'!$A$44:$BU$44,0))^(1+$X$1)</f>
        <v>62902.601921054753</v>
      </c>
      <c r="BC118" s="701">
        <f>BB118^(1+$X$1)*INDEX(GDP_capita_region,MATCH(VLOOKUP($A118,Country_lookup,2),'IEO GDP per capita'!$A$44:$A$72,0),MATCH(BC$4,'IEO GDP per capita'!$A$44:$BU$44,0))/INDEX(GDP_capita_region,MATCH(VLOOKUP($A118,Country_lookup,2),'IEO GDP per capita'!$A$44:$A$72,0),MATCH(BB$4,'IEO GDP per capita'!$A$44:$BU$44,0))^(1+$X$1)</f>
        <v>64588.102770103127</v>
      </c>
      <c r="BD118" s="701">
        <f>BC118^(1+$X$1)*INDEX(GDP_capita_region,MATCH(VLOOKUP($A118,Country_lookup,2),'IEO GDP per capita'!$A$44:$A$72,0),MATCH(BD$4,'IEO GDP per capita'!$A$44:$BU$44,0))/INDEX(GDP_capita_region,MATCH(VLOOKUP($A118,Country_lookup,2),'IEO GDP per capita'!$A$44:$A$72,0),MATCH(BC$4,'IEO GDP per capita'!$A$44:$BU$44,0))^(1+$X$1)</f>
        <v>66263.795780985412</v>
      </c>
      <c r="BE118" s="701">
        <f>BD118^(1+$X$1)*INDEX(GDP_capita_region,MATCH(VLOOKUP($A118,Country_lookup,2),'IEO GDP per capita'!$A$44:$A$72,0),MATCH(BE$4,'IEO GDP per capita'!$A$44:$BU$44,0))/INDEX(GDP_capita_region,MATCH(VLOOKUP($A118,Country_lookup,2),'IEO GDP per capita'!$A$44:$A$72,0),MATCH(BD$4,'IEO GDP per capita'!$A$44:$BU$44,0))^(1+$X$1)</f>
        <v>67916.396806065211</v>
      </c>
      <c r="BF118" s="701">
        <f>BE118^(1+$X$1)*INDEX(GDP_capita_region,MATCH(VLOOKUP($A118,Country_lookup,2),'IEO GDP per capita'!$A$44:$A$72,0),MATCH(BF$4,'IEO GDP per capita'!$A$44:$BU$44,0))/INDEX(GDP_capita_region,MATCH(VLOOKUP($A118,Country_lookup,2),'IEO GDP per capita'!$A$44:$A$72,0),MATCH(BE$4,'IEO GDP per capita'!$A$44:$BU$44,0))^(1+$X$1)</f>
        <v>69543.363055045629</v>
      </c>
      <c r="BG118" s="701">
        <f>BF118^(1+$X$1)*INDEX(GDP_capita_region,MATCH(VLOOKUP($A118,Country_lookup,2),'IEO GDP per capita'!$A$44:$A$72,0),MATCH(BG$4,'IEO GDP per capita'!$A$44:$BU$44,0))/INDEX(GDP_capita_region,MATCH(VLOOKUP($A118,Country_lookup,2),'IEO GDP per capita'!$A$44:$A$72,0),MATCH(BF$4,'IEO GDP per capita'!$A$44:$BU$44,0))^(1+$X$1)</f>
        <v>71140.319908556048</v>
      </c>
      <c r="BH118" s="701">
        <f>BG118^(1+$X$1)*INDEX(GDP_capita_region,MATCH(VLOOKUP($A118,Country_lookup,2),'IEO GDP per capita'!$A$44:$A$72,0),MATCH(BH$4,'IEO GDP per capita'!$A$44:$BU$44,0))/INDEX(GDP_capita_region,MATCH(VLOOKUP($A118,Country_lookup,2),'IEO GDP per capita'!$A$44:$A$72,0),MATCH(BG$4,'IEO GDP per capita'!$A$44:$BU$44,0))^(1+$X$1)</f>
        <v>72712.131804822959</v>
      </c>
      <c r="BI118" s="701">
        <f>BH118^(1+$X$1)*INDEX(GDP_capita_region,MATCH(VLOOKUP($A118,Country_lookup,2),'IEO GDP per capita'!$A$44:$A$72,0),MATCH(BI$4,'IEO GDP per capita'!$A$44:$BU$44,0))/INDEX(GDP_capita_region,MATCH(VLOOKUP($A118,Country_lookup,2),'IEO GDP per capita'!$A$44:$A$72,0),MATCH(BH$4,'IEO GDP per capita'!$A$44:$BU$44,0))^(1+$X$1)</f>
        <v>74262.914463999754</v>
      </c>
      <c r="BJ118" s="701">
        <f>BI118^(1+$X$1)*INDEX(GDP_capita_region,MATCH(VLOOKUP($A118,Country_lookup,2),'IEO GDP per capita'!$A$44:$A$72,0),MATCH(BJ$4,'IEO GDP per capita'!$A$44:$BU$44,0))/INDEX(GDP_capita_region,MATCH(VLOOKUP($A118,Country_lookup,2),'IEO GDP per capita'!$A$44:$A$72,0),MATCH(BI$4,'IEO GDP per capita'!$A$44:$BU$44,0))^(1+$X$1)</f>
        <v>75804.568195805783</v>
      </c>
      <c r="BK118" s="701">
        <f>BJ118^(1+$X$1)*INDEX(GDP_capita_region,MATCH(VLOOKUP($A118,Country_lookup,2),'IEO GDP per capita'!$A$44:$A$72,0),MATCH(BK$4,'IEO GDP per capita'!$A$44:$BU$44,0))/INDEX(GDP_capita_region,MATCH(VLOOKUP($A118,Country_lookup,2),'IEO GDP per capita'!$A$44:$A$72,0),MATCH(BJ$4,'IEO GDP per capita'!$A$44:$BU$44,0))^(1+$X$1)</f>
        <v>77353.250435624301</v>
      </c>
      <c r="BL118" s="701">
        <f>BK118^(1+$X$1)*INDEX(GDP_capita_region,MATCH(VLOOKUP($A118,Country_lookup,2),'IEO GDP per capita'!$A$44:$A$72,0),MATCH(BL$4,'IEO GDP per capita'!$A$44:$BU$44,0))/INDEX(GDP_capita_region,MATCH(VLOOKUP($A118,Country_lookup,2),'IEO GDP per capita'!$A$44:$A$72,0),MATCH(BK$4,'IEO GDP per capita'!$A$44:$BU$44,0))^(1+$X$1)</f>
        <v>78937.571200363906</v>
      </c>
      <c r="BM118" s="701">
        <f>BL118^(1+$X$1)*INDEX(GDP_capita_region,MATCH(VLOOKUP($A118,Country_lookup,2),'IEO GDP per capita'!$A$44:$A$72,0),MATCH(BM$4,'IEO GDP per capita'!$A$44:$BU$44,0))/INDEX(GDP_capita_region,MATCH(VLOOKUP($A118,Country_lookup,2),'IEO GDP per capita'!$A$44:$A$72,0),MATCH(BL$4,'IEO GDP per capita'!$A$44:$BU$44,0))^(1+$X$1)</f>
        <v>80456.763416249858</v>
      </c>
      <c r="BN118" s="701">
        <f>BM118^(1+$X$1)*INDEX(GDP_capita_region,MATCH(VLOOKUP($A118,Country_lookup,2),'IEO GDP per capita'!$A$44:$A$72,0),MATCH(BN$4,'IEO GDP per capita'!$A$44:$BU$44,0))/INDEX(GDP_capita_region,MATCH(VLOOKUP($A118,Country_lookup,2),'IEO GDP per capita'!$A$44:$A$72,0),MATCH(BM$4,'IEO GDP per capita'!$A$44:$BU$44,0))^(1+$X$1)</f>
        <v>81963.95268763385</v>
      </c>
      <c r="BO118" s="701">
        <f>BN118^(1+$X$1)*INDEX(GDP_capita_region,MATCH(VLOOKUP($A118,Country_lookup,2),'IEO GDP per capita'!$A$44:$A$72,0),MATCH(BO$4,'IEO GDP per capita'!$A$44:$BU$44,0))/INDEX(GDP_capita_region,MATCH(VLOOKUP($A118,Country_lookup,2),'IEO GDP per capita'!$A$44:$A$72,0),MATCH(BN$4,'IEO GDP per capita'!$A$44:$BU$44,0))^(1+$X$1)</f>
        <v>83462.693783894341</v>
      </c>
      <c r="BP118" s="701">
        <f>BO118^(1+$X$1)*INDEX(GDP_capita_region,MATCH(VLOOKUP($A118,Country_lookup,2),'IEO GDP per capita'!$A$44:$A$72,0),MATCH(BP$4,'IEO GDP per capita'!$A$44:$BU$44,0))/INDEX(GDP_capita_region,MATCH(VLOOKUP($A118,Country_lookup,2),'IEO GDP per capita'!$A$44:$A$72,0),MATCH(BO$4,'IEO GDP per capita'!$A$44:$BU$44,0))^(1+$X$1)</f>
        <v>84954.678401558209</v>
      </c>
      <c r="BQ118" s="701">
        <f>BP118^(1+$X$1)*INDEX(GDP_capita_region,MATCH(VLOOKUP($A118,Country_lookup,2),'IEO GDP per capita'!$A$44:$A$72,0),MATCH(BQ$4,'IEO GDP per capita'!$A$44:$BU$44,0))/INDEX(GDP_capita_region,MATCH(VLOOKUP($A118,Country_lookup,2),'IEO GDP per capita'!$A$44:$A$72,0),MATCH(BP$4,'IEO GDP per capita'!$A$44:$BU$44,0))^(1+$X$1)</f>
        <v>86440.662337373054</v>
      </c>
      <c r="BR118" s="701">
        <f>BQ118^(1+$X$1)*INDEX(GDP_capita_region,MATCH(VLOOKUP($A118,Country_lookup,2),'IEO GDP per capita'!$A$44:$A$72,0),MATCH(BR$4,'IEO GDP per capita'!$A$44:$BU$44,0))/INDEX(GDP_capita_region,MATCH(VLOOKUP($A118,Country_lookup,2),'IEO GDP per capita'!$A$44:$A$72,0),MATCH(BQ$4,'IEO GDP per capita'!$A$44:$BU$44,0))^(1+$X$1)</f>
        <v>87919.355952261059</v>
      </c>
      <c r="BS118" s="701">
        <f>BR118^(1+$X$1)*INDEX(GDP_capita_region,MATCH(VLOOKUP($A118,Country_lookup,2),'IEO GDP per capita'!$A$44:$A$72,0),MATCH(BS$4,'IEO GDP per capita'!$A$44:$BU$44,0))/INDEX(GDP_capita_region,MATCH(VLOOKUP($A118,Country_lookup,2),'IEO GDP per capita'!$A$44:$A$72,0),MATCH(BR$4,'IEO GDP per capita'!$A$44:$BU$44,0))^(1+$X$1)</f>
        <v>89388.654655372273</v>
      </c>
      <c r="BT118" s="701">
        <f>BS118^(1+$X$1)*INDEX(GDP_capita_region,MATCH(VLOOKUP($A118,Country_lookup,2),'IEO GDP per capita'!$A$44:$A$72,0),MATCH(BT$4,'IEO GDP per capita'!$A$44:$BU$44,0))/INDEX(GDP_capita_region,MATCH(VLOOKUP($A118,Country_lookup,2),'IEO GDP per capita'!$A$44:$A$72,0),MATCH(BS$4,'IEO GDP per capita'!$A$44:$BU$44,0))^(1+$X$1)</f>
        <v>90845.526591337592</v>
      </c>
      <c r="BU118" s="701">
        <f>BT118^(1+$X$1)*INDEX(GDP_capita_region,MATCH(VLOOKUP($A118,Country_lookup,2),'IEO GDP per capita'!$A$44:$A$72,0),MATCH(BU$4,'IEO GDP per capita'!$A$44:$BU$44,0))/INDEX(GDP_capita_region,MATCH(VLOOKUP($A118,Country_lookup,2),'IEO GDP per capita'!$A$44:$A$72,0),MATCH(BT$4,'IEO GDP per capita'!$A$44:$BU$44,0))^(1+$X$1)</f>
        <v>92288.04530699829</v>
      </c>
      <c r="BV118" s="701">
        <f>BU118^(1+$X$1)*INDEX(GDP_capita_region,MATCH(VLOOKUP($A118,Country_lookup,2),'IEO GDP per capita'!$A$44:$A$72,0),MATCH(BV$4,'IEO GDP per capita'!$A$44:$BU$44,0))/INDEX(GDP_capita_region,MATCH(VLOOKUP($A118,Country_lookup,2),'IEO GDP per capita'!$A$44:$A$72,0),MATCH(BU$4,'IEO GDP per capita'!$A$44:$BU$44,0))^(1+$X$1)</f>
        <v>93717.880923143675</v>
      </c>
      <c r="BW118" s="701">
        <f>BV118^(1+$X$1)*INDEX(GDP_capita_region,MATCH(VLOOKUP($A118,Country_lookup,2),'IEO GDP per capita'!$A$44:$A$72,0),MATCH(BW$4,'IEO GDP per capita'!$A$44:$BU$44,0))/INDEX(GDP_capita_region,MATCH(VLOOKUP($A118,Country_lookup,2),'IEO GDP per capita'!$A$44:$A$72,0),MATCH(BV$4,'IEO GDP per capita'!$A$44:$BU$44,0))^(1+$X$1)</f>
        <v>95146.071905940422</v>
      </c>
      <c r="BX118" s="701">
        <f>BW118^(1+$X$1)*INDEX(GDP_capita_region,MATCH(VLOOKUP($A118,Country_lookup,2),'IEO GDP per capita'!$A$44:$A$72,0),MATCH(BX$4,'IEO GDP per capita'!$A$44:$BU$44,0))/INDEX(GDP_capita_region,MATCH(VLOOKUP($A118,Country_lookup,2),'IEO GDP per capita'!$A$44:$A$72,0),MATCH(BW$4,'IEO GDP per capita'!$A$44:$BU$44,0))^(1+$X$1)</f>
        <v>96565.296873402622</v>
      </c>
      <c r="BY118" s="701">
        <f>BX118^(1+$X$1)*INDEX(GDP_capita_region,MATCH(VLOOKUP($A118,Country_lookup,2),'IEO GDP per capita'!$A$44:$A$72,0),MATCH(BY$4,'IEO GDP per capita'!$A$44:$BU$44,0))/INDEX(GDP_capita_region,MATCH(VLOOKUP($A118,Country_lookup,2),'IEO GDP per capita'!$A$44:$A$72,0),MATCH(BX$4,'IEO GDP per capita'!$A$44:$BU$44,0))^(1+$X$1)</f>
        <v>97974.864334378872</v>
      </c>
      <c r="BZ118" s="701">
        <f>BY118^(1+$X$1)*INDEX(GDP_capita_region,MATCH(VLOOKUP($A118,Country_lookup,2),'IEO GDP per capita'!$A$44:$A$72,0),MATCH(BZ$4,'IEO GDP per capita'!$A$44:$BU$44,0))/INDEX(GDP_capita_region,MATCH(VLOOKUP($A118,Country_lookup,2),'IEO GDP per capita'!$A$44:$A$72,0),MATCH(BY$4,'IEO GDP per capita'!$A$44:$BU$44,0))^(1+$X$1)</f>
        <v>99374.526053651163</v>
      </c>
      <c r="CA118" s="701">
        <f>BZ118^(1+$X$1)*INDEX(GDP_capita_region,MATCH(VLOOKUP($A118,Country_lookup,2),'IEO GDP per capita'!$A$44:$A$72,0),MATCH(CA$4,'IEO GDP per capita'!$A$44:$BU$44,0))/INDEX(GDP_capita_region,MATCH(VLOOKUP($A118,Country_lookup,2),'IEO GDP per capita'!$A$44:$A$72,0),MATCH(BZ$4,'IEO GDP per capita'!$A$44:$BU$44,0))^(1+$X$1)</f>
        <v>100764.44863729326</v>
      </c>
      <c r="CB118" s="701">
        <f>CA118^(1+$X$1)*INDEX(GDP_capita_region,MATCH(VLOOKUP($A118,Country_lookup,2),'IEO GDP per capita'!$A$44:$A$72,0),MATCH(CB$4,'IEO GDP per capita'!$A$44:$BU$44,0))/INDEX(GDP_capita_region,MATCH(VLOOKUP($A118,Country_lookup,2),'IEO GDP per capita'!$A$44:$A$72,0),MATCH(CA$4,'IEO GDP per capita'!$A$44:$BU$44,0))^(1+$X$1)</f>
        <v>102145.26208732181</v>
      </c>
      <c r="CC118" s="701">
        <f>CB118^(1+$X$1)*INDEX(GDP_capita_region,MATCH(VLOOKUP($A118,Country_lookup,2),'IEO GDP per capita'!$A$44:$A$72,0),MATCH(CC$4,'IEO GDP per capita'!$A$44:$BU$44,0))/INDEX(GDP_capita_region,MATCH(VLOOKUP($A118,Country_lookup,2),'IEO GDP per capita'!$A$44:$A$72,0),MATCH(CB$4,'IEO GDP per capita'!$A$44:$BU$44,0))^(1+$X$1)</f>
        <v>103517.75513754391</v>
      </c>
      <c r="CD118" s="701">
        <f>CC118^(1+$X$1)*INDEX(GDP_capita_region,MATCH(VLOOKUP($A118,Country_lookup,2),'IEO GDP per capita'!$A$44:$A$72,0),MATCH(CD$4,'IEO GDP per capita'!$A$44:$BU$44,0))/INDEX(GDP_capita_region,MATCH(VLOOKUP($A118,Country_lookup,2),'IEO GDP per capita'!$A$44:$A$72,0),MATCH(CC$4,'IEO GDP per capita'!$A$44:$BU$44,0))^(1+$X$1)</f>
        <v>104882.60386508015</v>
      </c>
      <c r="CE118" s="701">
        <f>CD118^(1+$X$1)*INDEX(GDP_capita_region,MATCH(VLOOKUP($A118,Country_lookup,2),'IEO GDP per capita'!$A$44:$A$72,0),MATCH(CE$4,'IEO GDP per capita'!$A$44:$BU$44,0))/INDEX(GDP_capita_region,MATCH(VLOOKUP($A118,Country_lookup,2),'IEO GDP per capita'!$A$44:$A$72,0),MATCH(CD$4,'IEO GDP per capita'!$A$44:$BU$44,0))^(1+$X$1)</f>
        <v>106239.90173132693</v>
      </c>
      <c r="CF118" s="701">
        <f>CE118^(1+$X$1)*INDEX(GDP_capita_region,MATCH(VLOOKUP($A118,Country_lookup,2),'IEO GDP per capita'!$A$44:$A$72,0),MATCH(CF$4,'IEO GDP per capita'!$A$44:$BU$44,0))/INDEX(GDP_capita_region,MATCH(VLOOKUP($A118,Country_lookup,2),'IEO GDP per capita'!$A$44:$A$72,0),MATCH(CE$4,'IEO GDP per capita'!$A$44:$BU$44,0))^(1+$X$1)</f>
        <v>107588.97399298188</v>
      </c>
      <c r="CG118" s="701">
        <f>CF118^(1+$X$1)*INDEX(GDP_capita_region,MATCH(VLOOKUP($A118,Country_lookup,2),'IEO GDP per capita'!$A$44:$A$72,0),MATCH(CG$4,'IEO GDP per capita'!$A$44:$BU$44,0))/INDEX(GDP_capita_region,MATCH(VLOOKUP($A118,Country_lookup,2),'IEO GDP per capita'!$A$44:$A$72,0),MATCH(CF$4,'IEO GDP per capita'!$A$44:$BU$44,0))^(1+$X$1)</f>
        <v>108928.86847599248</v>
      </c>
      <c r="CH118" s="701">
        <f>CG118^(1+$X$1)*INDEX(GDP_capita_region,MATCH(VLOOKUP($A118,Country_lookup,2),'IEO GDP per capita'!$A$44:$A$72,0),MATCH(CH$4,'IEO GDP per capita'!$A$44:$BU$44,0))/INDEX(GDP_capita_region,MATCH(VLOOKUP($A118,Country_lookup,2),'IEO GDP per capita'!$A$44:$A$72,0),MATCH(CG$4,'IEO GDP per capita'!$A$44:$BU$44,0))^(1+$X$1)</f>
        <v>110260.80481482315</v>
      </c>
      <c r="CI118" s="701">
        <f>CH118^(1+$X$1)*INDEX(GDP_capita_region,MATCH(VLOOKUP($A118,Country_lookup,2),'IEO GDP per capita'!$A$44:$A$72,0),MATCH(CI$4,'IEO GDP per capita'!$A$44:$BU$44,0))/INDEX(GDP_capita_region,MATCH(VLOOKUP($A118,Country_lookup,2),'IEO GDP per capita'!$A$44:$A$72,0),MATCH(CH$4,'IEO GDP per capita'!$A$44:$BU$44,0))^(1+$X$1)</f>
        <v>111585.08973649588</v>
      </c>
      <c r="CJ118" s="701">
        <f>CI118^(1+$X$1)*INDEX(GDP_capita_region,MATCH(VLOOKUP($A118,Country_lookup,2),'IEO GDP per capita'!$A$44:$A$72,0),MATCH(CJ$4,'IEO GDP per capita'!$A$44:$BU$44,0))/INDEX(GDP_capita_region,MATCH(VLOOKUP($A118,Country_lookup,2),'IEO GDP per capita'!$A$44:$A$72,0),MATCH(CI$4,'IEO GDP per capita'!$A$44:$BU$44,0))^(1+$X$1)</f>
        <v>112901.90723704174</v>
      </c>
    </row>
    <row r="119" spans="1:88" ht="16.05" customHeight="1">
      <c r="A119" s="657" t="str">
        <f>'Country and technology list'!$A$80</f>
        <v>Luxembourg</v>
      </c>
      <c r="B119" s="692" t="s">
        <v>110</v>
      </c>
      <c r="C119" s="2242">
        <v>56437.291879646691</v>
      </c>
      <c r="D119" s="2242">
        <v>60499.879040649605</v>
      </c>
      <c r="E119" s="2242">
        <v>60787.904971572811</v>
      </c>
      <c r="F119" s="2242">
        <v>62496.785981068308</v>
      </c>
      <c r="G119" s="2242">
        <v>64007.102077060466</v>
      </c>
      <c r="H119" s="2242">
        <v>64018.17552933855</v>
      </c>
      <c r="I119" s="2242">
        <v>64109.55849196871</v>
      </c>
      <c r="J119" s="2242">
        <v>67070.219022543475</v>
      </c>
      <c r="K119" s="2242">
        <v>70541.032014008932</v>
      </c>
      <c r="L119" s="2242">
        <v>75454.81915263609</v>
      </c>
      <c r="M119" s="2242">
        <v>80732.171042781934</v>
      </c>
      <c r="N119" s="2242">
        <v>81494.266648177334</v>
      </c>
      <c r="O119" s="2242">
        <v>83564.917645055641</v>
      </c>
      <c r="P119" s="2242">
        <v>83709.413148033651</v>
      </c>
      <c r="Q119" s="2242">
        <v>86168.447862046334</v>
      </c>
      <c r="R119" s="700">
        <v>88944.228577183123</v>
      </c>
      <c r="S119" s="700">
        <v>91809.617091179709</v>
      </c>
      <c r="T119" s="700">
        <v>96245.491783701727</v>
      </c>
      <c r="U119" s="700">
        <v>95001.110561927155</v>
      </c>
      <c r="V119" s="700">
        <v>88284.002993783753</v>
      </c>
      <c r="W119" s="700">
        <v>91146.848190167468</v>
      </c>
      <c r="X119" s="700">
        <v>91469.087687373627</v>
      </c>
      <c r="Y119" s="700">
        <v>89153.059331561701</v>
      </c>
      <c r="Z119" s="700">
        <v>88849.995265228514</v>
      </c>
      <c r="AA119" s="2242">
        <v>91368.112651067713</v>
      </c>
      <c r="AB119" s="2242">
        <v>93552.604353580391</v>
      </c>
      <c r="AC119" s="701">
        <f>AB119^(1+$X$1)*INDEX(GDP_capita_region,MATCH(VLOOKUP($A119,Country_lookup,2),'IEO GDP per capita'!$A$44:$A$72,0),MATCH(AC$4,'IEO GDP per capita'!$A$44:$BU$44,0))/INDEX(GDP_capita_region,MATCH(VLOOKUP($A119,Country_lookup,2),'IEO GDP per capita'!$A$44:$A$72,0),MATCH(AB$4,'IEO GDP per capita'!$A$44:$BU$44,0))^(1+$X$1)</f>
        <v>94778.756852079721</v>
      </c>
      <c r="AD119" s="701">
        <f>AC119^(1+$X$1)*INDEX(GDP_capita_region,MATCH(VLOOKUP($A119,Country_lookup,2),'IEO GDP per capita'!$A$44:$A$72,0),MATCH(AD$4,'IEO GDP per capita'!$A$44:$BU$44,0))/INDEX(GDP_capita_region,MATCH(VLOOKUP($A119,Country_lookup,2),'IEO GDP per capita'!$A$44:$A$72,0),MATCH(AC$4,'IEO GDP per capita'!$A$44:$BU$44,0))^(1+$X$1)</f>
        <v>95938.873191032544</v>
      </c>
      <c r="AE119" s="701">
        <f>AD119^(1+$X$1)*INDEX(GDP_capita_region,MATCH(VLOOKUP($A119,Country_lookup,2),'IEO GDP per capita'!$A$44:$A$72,0),MATCH(AE$4,'IEO GDP per capita'!$A$44:$BU$44,0))/INDEX(GDP_capita_region,MATCH(VLOOKUP($A119,Country_lookup,2),'IEO GDP per capita'!$A$44:$A$72,0),MATCH(AD$4,'IEO GDP per capita'!$A$44:$BU$44,0))^(1+$X$1)</f>
        <v>97053.6184800255</v>
      </c>
      <c r="AF119" s="701">
        <f>AE119^(1+$X$1)*INDEX(GDP_capita_region,MATCH(VLOOKUP($A119,Country_lookup,2),'IEO GDP per capita'!$A$44:$A$72,0),MATCH(AF$4,'IEO GDP per capita'!$A$44:$BU$44,0))/INDEX(GDP_capita_region,MATCH(VLOOKUP($A119,Country_lookup,2),'IEO GDP per capita'!$A$44:$A$72,0),MATCH(AE$4,'IEO GDP per capita'!$A$44:$BU$44,0))^(1+$X$1)</f>
        <v>98154.05527572702</v>
      </c>
      <c r="AG119" s="701">
        <f>AF119^(1+$X$1)*INDEX(GDP_capita_region,MATCH(VLOOKUP($A119,Country_lookup,2),'IEO GDP per capita'!$A$44:$A$72,0),MATCH(AG$4,'IEO GDP per capita'!$A$44:$BU$44,0))/INDEX(GDP_capita_region,MATCH(VLOOKUP($A119,Country_lookup,2),'IEO GDP per capita'!$A$44:$A$72,0),MATCH(AF$4,'IEO GDP per capita'!$A$44:$BU$44,0))^(1+$X$1)</f>
        <v>99271.112775487942</v>
      </c>
      <c r="AH119" s="701">
        <f>AG119^(1+$X$1)*INDEX(GDP_capita_region,MATCH(VLOOKUP($A119,Country_lookup,2),'IEO GDP per capita'!$A$44:$A$72,0),MATCH(AH$4,'IEO GDP per capita'!$A$44:$BU$44,0))/INDEX(GDP_capita_region,MATCH(VLOOKUP($A119,Country_lookup,2),'IEO GDP per capita'!$A$44:$A$72,0),MATCH(AG$4,'IEO GDP per capita'!$A$44:$BU$44,0))^(1+$X$1)</f>
        <v>100374.36732393061</v>
      </c>
      <c r="AI119" s="701">
        <f>AH119^(1+$X$1)*INDEX(GDP_capita_region,MATCH(VLOOKUP($A119,Country_lookup,2),'IEO GDP per capita'!$A$44:$A$72,0),MATCH(AI$4,'IEO GDP per capita'!$A$44:$BU$44,0))/INDEX(GDP_capita_region,MATCH(VLOOKUP($A119,Country_lookup,2),'IEO GDP per capita'!$A$44:$A$72,0),MATCH(AH$4,'IEO GDP per capita'!$A$44:$BU$44,0))^(1+$X$1)</f>
        <v>101493.78479173724</v>
      </c>
      <c r="AJ119" s="701">
        <f>AI119^(1+$X$1)*INDEX(GDP_capita_region,MATCH(VLOOKUP($A119,Country_lookup,2),'IEO GDP per capita'!$A$44:$A$72,0),MATCH(AJ$4,'IEO GDP per capita'!$A$44:$BU$44,0))/INDEX(GDP_capita_region,MATCH(VLOOKUP($A119,Country_lookup,2),'IEO GDP per capita'!$A$44:$A$72,0),MATCH(AI$4,'IEO GDP per capita'!$A$44:$BU$44,0))^(1+$X$1)</f>
        <v>102638.95585254251</v>
      </c>
      <c r="AK119" s="701">
        <f>AJ119^(1+$X$1)*INDEX(GDP_capita_region,MATCH(VLOOKUP($A119,Country_lookup,2),'IEO GDP per capita'!$A$44:$A$72,0),MATCH(AK$4,'IEO GDP per capita'!$A$44:$BU$44,0))/INDEX(GDP_capita_region,MATCH(VLOOKUP($A119,Country_lookup,2),'IEO GDP per capita'!$A$44:$A$72,0),MATCH(AJ$4,'IEO GDP per capita'!$A$44:$BU$44,0))^(1+$X$1)</f>
        <v>103786.2009811506</v>
      </c>
      <c r="AL119" s="701">
        <f>AK119^(1+$X$1)*INDEX(GDP_capita_region,MATCH(VLOOKUP($A119,Country_lookup,2),'IEO GDP per capita'!$A$44:$A$72,0),MATCH(AL$4,'IEO GDP per capita'!$A$44:$BU$44,0))/INDEX(GDP_capita_region,MATCH(VLOOKUP($A119,Country_lookup,2),'IEO GDP per capita'!$A$44:$A$72,0),MATCH(AK$4,'IEO GDP per capita'!$A$44:$BU$44,0))^(1+$X$1)</f>
        <v>104895.13347205099</v>
      </c>
      <c r="AM119" s="701">
        <f>AL119^(1+$X$1)*INDEX(GDP_capita_region,MATCH(VLOOKUP($A119,Country_lookup,2),'IEO GDP per capita'!$A$44:$A$72,0),MATCH(AM$4,'IEO GDP per capita'!$A$44:$BU$44,0))/INDEX(GDP_capita_region,MATCH(VLOOKUP($A119,Country_lookup,2),'IEO GDP per capita'!$A$44:$A$72,0),MATCH(AL$4,'IEO GDP per capita'!$A$44:$BU$44,0))^(1+$X$1)</f>
        <v>105988.42265117988</v>
      </c>
      <c r="AN119" s="701">
        <f>AM119^(1+$X$1)*INDEX(GDP_capita_region,MATCH(VLOOKUP($A119,Country_lookup,2),'IEO GDP per capita'!$A$44:$A$72,0),MATCH(AN$4,'IEO GDP per capita'!$A$44:$BU$44,0))/INDEX(GDP_capita_region,MATCH(VLOOKUP($A119,Country_lookup,2),'IEO GDP per capita'!$A$44:$A$72,0),MATCH(AM$4,'IEO GDP per capita'!$A$44:$BU$44,0))^(1+$X$1)</f>
        <v>107058.19791978745</v>
      </c>
      <c r="AO119" s="701">
        <f>AN119^(1+$X$1)*INDEX(GDP_capita_region,MATCH(VLOOKUP($A119,Country_lookup,2),'IEO GDP per capita'!$A$44:$A$72,0),MATCH(AO$4,'IEO GDP per capita'!$A$44:$BU$44,0))/INDEX(GDP_capita_region,MATCH(VLOOKUP($A119,Country_lookup,2),'IEO GDP per capita'!$A$44:$A$72,0),MATCH(AN$4,'IEO GDP per capita'!$A$44:$BU$44,0))^(1+$X$1)</f>
        <v>108126.66651439748</v>
      </c>
      <c r="AP119" s="701">
        <f>AO119^(1+$X$1)*INDEX(GDP_capita_region,MATCH(VLOOKUP($A119,Country_lookup,2),'IEO GDP per capita'!$A$44:$A$72,0),MATCH(AP$4,'IEO GDP per capita'!$A$44:$BU$44,0))/INDEX(GDP_capita_region,MATCH(VLOOKUP($A119,Country_lookup,2),'IEO GDP per capita'!$A$44:$A$72,0),MATCH(AO$4,'IEO GDP per capita'!$A$44:$BU$44,0))^(1+$X$1)</f>
        <v>109162.75013798627</v>
      </c>
      <c r="AQ119" s="701">
        <f>AP119^(1+$X$1)*INDEX(GDP_capita_region,MATCH(VLOOKUP($A119,Country_lookup,2),'IEO GDP per capita'!$A$44:$A$72,0),MATCH(AQ$4,'IEO GDP per capita'!$A$44:$BU$44,0))/INDEX(GDP_capita_region,MATCH(VLOOKUP($A119,Country_lookup,2),'IEO GDP per capita'!$A$44:$A$72,0),MATCH(AP$4,'IEO GDP per capita'!$A$44:$BU$44,0))^(1+$X$1)</f>
        <v>110146.62381799791</v>
      </c>
      <c r="AR119" s="701">
        <f>AQ119^(1+$X$1)*INDEX(GDP_capita_region,MATCH(VLOOKUP($A119,Country_lookup,2),'IEO GDP per capita'!$A$44:$A$72,0),MATCH(AR$4,'IEO GDP per capita'!$A$44:$BU$44,0))/INDEX(GDP_capita_region,MATCH(VLOOKUP($A119,Country_lookup,2),'IEO GDP per capita'!$A$44:$A$72,0),MATCH(AQ$4,'IEO GDP per capita'!$A$44:$BU$44,0))^(1+$X$1)</f>
        <v>111183.60238376315</v>
      </c>
      <c r="AS119" s="701">
        <f>AR119^(1+$X$1)*INDEX(GDP_capita_region,MATCH(VLOOKUP($A119,Country_lookup,2),'IEO GDP per capita'!$A$44:$A$72,0),MATCH(AS$4,'IEO GDP per capita'!$A$44:$BU$44,0))/INDEX(GDP_capita_region,MATCH(VLOOKUP($A119,Country_lookup,2),'IEO GDP per capita'!$A$44:$A$72,0),MATCH(AR$4,'IEO GDP per capita'!$A$44:$BU$44,0))^(1+$X$1)</f>
        <v>112231.54337747124</v>
      </c>
      <c r="AT119" s="701">
        <f>AS119^(1+$X$1)*INDEX(GDP_capita_region,MATCH(VLOOKUP($A119,Country_lookup,2),'IEO GDP per capita'!$A$44:$A$72,0),MATCH(AT$4,'IEO GDP per capita'!$A$44:$BU$44,0))/INDEX(GDP_capita_region,MATCH(VLOOKUP($A119,Country_lookup,2),'IEO GDP per capita'!$A$44:$A$72,0),MATCH(AS$4,'IEO GDP per capita'!$A$44:$BU$44,0))^(1+$X$1)</f>
        <v>113294.34609222865</v>
      </c>
      <c r="AU119" s="701">
        <f>AT119^(1+$X$1)*INDEX(GDP_capita_region,MATCH(VLOOKUP($A119,Country_lookup,2),'IEO GDP per capita'!$A$44:$A$72,0),MATCH(AU$4,'IEO GDP per capita'!$A$44:$BU$44,0))/INDEX(GDP_capita_region,MATCH(VLOOKUP($A119,Country_lookup,2),'IEO GDP per capita'!$A$44:$A$72,0),MATCH(AT$4,'IEO GDP per capita'!$A$44:$BU$44,0))^(1+$X$1)</f>
        <v>114357.80987512096</v>
      </c>
      <c r="AV119" s="701">
        <f>AU119^(1+$X$1)*INDEX(GDP_capita_region,MATCH(VLOOKUP($A119,Country_lookup,2),'IEO GDP per capita'!$A$44:$A$72,0),MATCH(AV$4,'IEO GDP per capita'!$A$44:$BU$44,0))/INDEX(GDP_capita_region,MATCH(VLOOKUP($A119,Country_lookup,2),'IEO GDP per capita'!$A$44:$A$72,0),MATCH(AU$4,'IEO GDP per capita'!$A$44:$BU$44,0))^(1+$X$1)</f>
        <v>115454.31303381639</v>
      </c>
      <c r="AW119" s="701">
        <f>AV119^(1+$X$1)*INDEX(GDP_capita_region,MATCH(VLOOKUP($A119,Country_lookup,2),'IEO GDP per capita'!$A$44:$A$72,0),MATCH(AW$4,'IEO GDP per capita'!$A$44:$BU$44,0))/INDEX(GDP_capita_region,MATCH(VLOOKUP($A119,Country_lookup,2),'IEO GDP per capita'!$A$44:$A$72,0),MATCH(AV$4,'IEO GDP per capita'!$A$44:$BU$44,0))^(1+$X$1)</f>
        <v>116591.28731931385</v>
      </c>
      <c r="AX119" s="701">
        <f>AW119^(1+$X$1)*INDEX(GDP_capita_region,MATCH(VLOOKUP($A119,Country_lookup,2),'IEO GDP per capita'!$A$44:$A$72,0),MATCH(AX$4,'IEO GDP per capita'!$A$44:$BU$44,0))/INDEX(GDP_capita_region,MATCH(VLOOKUP($A119,Country_lookup,2),'IEO GDP per capita'!$A$44:$A$72,0),MATCH(AW$4,'IEO GDP per capita'!$A$44:$BU$44,0))^(1+$X$1)</f>
        <v>117735.13582900987</v>
      </c>
      <c r="AY119" s="701">
        <f>AX119^(1+$X$1)*INDEX(GDP_capita_region,MATCH(VLOOKUP($A119,Country_lookup,2),'IEO GDP per capita'!$A$44:$A$72,0),MATCH(AY$4,'IEO GDP per capita'!$A$44:$BU$44,0))/INDEX(GDP_capita_region,MATCH(VLOOKUP($A119,Country_lookup,2),'IEO GDP per capita'!$A$44:$A$72,0),MATCH(AX$4,'IEO GDP per capita'!$A$44:$BU$44,0))^(1+$X$1)</f>
        <v>118913.69534836429</v>
      </c>
      <c r="AZ119" s="701">
        <f>AY119^(1+$X$1)*INDEX(GDP_capita_region,MATCH(VLOOKUP($A119,Country_lookup,2),'IEO GDP per capita'!$A$44:$A$72,0),MATCH(AZ$4,'IEO GDP per capita'!$A$44:$BU$44,0))/INDEX(GDP_capita_region,MATCH(VLOOKUP($A119,Country_lookup,2),'IEO GDP per capita'!$A$44:$A$72,0),MATCH(AY$4,'IEO GDP per capita'!$A$44:$BU$44,0))^(1+$X$1)</f>
        <v>120110.86967603645</v>
      </c>
      <c r="BA119" s="701">
        <f>AZ119^(1+$X$1)*INDEX(GDP_capita_region,MATCH(VLOOKUP($A119,Country_lookup,2),'IEO GDP per capita'!$A$44:$A$72,0),MATCH(BA$4,'IEO GDP per capita'!$A$44:$BU$44,0))/INDEX(GDP_capita_region,MATCH(VLOOKUP($A119,Country_lookup,2),'IEO GDP per capita'!$A$44:$A$72,0),MATCH(AZ$4,'IEO GDP per capita'!$A$44:$BU$44,0))^(1+$X$1)</f>
        <v>121329.64074252278</v>
      </c>
      <c r="BB119" s="701">
        <f>BA119^(1+$X$1)*INDEX(GDP_capita_region,MATCH(VLOOKUP($A119,Country_lookup,2),'IEO GDP per capita'!$A$44:$A$72,0),MATCH(BB$4,'IEO GDP per capita'!$A$44:$BU$44,0))/INDEX(GDP_capita_region,MATCH(VLOOKUP($A119,Country_lookup,2),'IEO GDP per capita'!$A$44:$A$72,0),MATCH(BA$4,'IEO GDP per capita'!$A$44:$BU$44,0))^(1+$X$1)</f>
        <v>122198.92374843598</v>
      </c>
      <c r="BC119" s="701">
        <f>BB119^(1+$X$1)*INDEX(GDP_capita_region,MATCH(VLOOKUP($A119,Country_lookup,2),'IEO GDP per capita'!$A$44:$A$72,0),MATCH(BC$4,'IEO GDP per capita'!$A$44:$BU$44,0))/INDEX(GDP_capita_region,MATCH(VLOOKUP($A119,Country_lookup,2),'IEO GDP per capita'!$A$44:$A$72,0),MATCH(BB$4,'IEO GDP per capita'!$A$44:$BU$44,0))^(1+$X$1)</f>
        <v>123313.21837623985</v>
      </c>
      <c r="BD119" s="701">
        <f>BC119^(1+$X$1)*INDEX(GDP_capita_region,MATCH(VLOOKUP($A119,Country_lookup,2),'IEO GDP per capita'!$A$44:$A$72,0),MATCH(BD$4,'IEO GDP per capita'!$A$44:$BU$44,0))/INDEX(GDP_capita_region,MATCH(VLOOKUP($A119,Country_lookup,2),'IEO GDP per capita'!$A$44:$A$72,0),MATCH(BC$4,'IEO GDP per capita'!$A$44:$BU$44,0))^(1+$X$1)</f>
        <v>124418.95879360376</v>
      </c>
      <c r="BE119" s="701">
        <f>BD119^(1+$X$1)*INDEX(GDP_capita_region,MATCH(VLOOKUP($A119,Country_lookup,2),'IEO GDP per capita'!$A$44:$A$72,0),MATCH(BE$4,'IEO GDP per capita'!$A$44:$BU$44,0))/INDEX(GDP_capita_region,MATCH(VLOOKUP($A119,Country_lookup,2),'IEO GDP per capita'!$A$44:$A$72,0),MATCH(BD$4,'IEO GDP per capita'!$A$44:$BU$44,0))^(1+$X$1)</f>
        <v>125512.31882580349</v>
      </c>
      <c r="BF119" s="701">
        <f>BE119^(1+$X$1)*INDEX(GDP_capita_region,MATCH(VLOOKUP($A119,Country_lookup,2),'IEO GDP per capita'!$A$44:$A$72,0),MATCH(BF$4,'IEO GDP per capita'!$A$44:$BU$44,0))/INDEX(GDP_capita_region,MATCH(VLOOKUP($A119,Country_lookup,2),'IEO GDP per capita'!$A$44:$A$72,0),MATCH(BE$4,'IEO GDP per capita'!$A$44:$BU$44,0))^(1+$X$1)</f>
        <v>126585.90257811225</v>
      </c>
      <c r="BG119" s="701">
        <f>BF119^(1+$X$1)*INDEX(GDP_capita_region,MATCH(VLOOKUP($A119,Country_lookup,2),'IEO GDP per capita'!$A$44:$A$72,0),MATCH(BG$4,'IEO GDP per capita'!$A$44:$BU$44,0))/INDEX(GDP_capita_region,MATCH(VLOOKUP($A119,Country_lookup,2),'IEO GDP per capita'!$A$44:$A$72,0),MATCH(BF$4,'IEO GDP per capita'!$A$44:$BU$44,0))^(1+$X$1)</f>
        <v>127638.4472600927</v>
      </c>
      <c r="BH119" s="701">
        <f>BG119^(1+$X$1)*INDEX(GDP_capita_region,MATCH(VLOOKUP($A119,Country_lookup,2),'IEO GDP per capita'!$A$44:$A$72,0),MATCH(BH$4,'IEO GDP per capita'!$A$44:$BU$44,0))/INDEX(GDP_capita_region,MATCH(VLOOKUP($A119,Country_lookup,2),'IEO GDP per capita'!$A$44:$A$72,0),MATCH(BG$4,'IEO GDP per capita'!$A$44:$BU$44,0))^(1+$X$1)</f>
        <v>128673.46325242138</v>
      </c>
      <c r="BI119" s="701">
        <f>BH119^(1+$X$1)*INDEX(GDP_capita_region,MATCH(VLOOKUP($A119,Country_lookup,2),'IEO GDP per capita'!$A$44:$A$72,0),MATCH(BI$4,'IEO GDP per capita'!$A$44:$BU$44,0))/INDEX(GDP_capita_region,MATCH(VLOOKUP($A119,Country_lookup,2),'IEO GDP per capita'!$A$44:$A$72,0),MATCH(BH$4,'IEO GDP per capita'!$A$44:$BU$44,0))^(1+$X$1)</f>
        <v>129691.28687256864</v>
      </c>
      <c r="BJ119" s="701">
        <f>BI119^(1+$X$1)*INDEX(GDP_capita_region,MATCH(VLOOKUP($A119,Country_lookup,2),'IEO GDP per capita'!$A$44:$A$72,0),MATCH(BJ$4,'IEO GDP per capita'!$A$44:$BU$44,0))/INDEX(GDP_capita_region,MATCH(VLOOKUP($A119,Country_lookup,2),'IEO GDP per capita'!$A$44:$A$72,0),MATCH(BI$4,'IEO GDP per capita'!$A$44:$BU$44,0))^(1+$X$1)</f>
        <v>130700.98475974487</v>
      </c>
      <c r="BK119" s="701">
        <f>BJ119^(1+$X$1)*INDEX(GDP_capita_region,MATCH(VLOOKUP($A119,Country_lookup,2),'IEO GDP per capita'!$A$44:$A$72,0),MATCH(BK$4,'IEO GDP per capita'!$A$44:$BU$44,0))/INDEX(GDP_capita_region,MATCH(VLOOKUP($A119,Country_lookup,2),'IEO GDP per capita'!$A$44:$A$72,0),MATCH(BJ$4,'IEO GDP per capita'!$A$44:$BU$44,0))^(1+$X$1)</f>
        <v>131714.41509382217</v>
      </c>
      <c r="BL119" s="701">
        <f>BK119^(1+$X$1)*INDEX(GDP_capita_region,MATCH(VLOOKUP($A119,Country_lookup,2),'IEO GDP per capita'!$A$44:$A$72,0),MATCH(BL$4,'IEO GDP per capita'!$A$44:$BU$44,0))/INDEX(GDP_capita_region,MATCH(VLOOKUP($A119,Country_lookup,2),'IEO GDP per capita'!$A$44:$A$72,0),MATCH(BK$4,'IEO GDP per capita'!$A$44:$BU$44,0))^(1+$X$1)</f>
        <v>132750.52213427052</v>
      </c>
      <c r="BM119" s="701">
        <f>BL119^(1+$X$1)*INDEX(GDP_capita_region,MATCH(VLOOKUP($A119,Country_lookup,2),'IEO GDP per capita'!$A$44:$A$72,0),MATCH(BM$4,'IEO GDP per capita'!$A$44:$BU$44,0))/INDEX(GDP_capita_region,MATCH(VLOOKUP($A119,Country_lookup,2),'IEO GDP per capita'!$A$44:$A$72,0),MATCH(BL$4,'IEO GDP per capita'!$A$44:$BU$44,0))^(1+$X$1)</f>
        <v>133742.92043042113</v>
      </c>
      <c r="BN119" s="701">
        <f>BM119^(1+$X$1)*INDEX(GDP_capita_region,MATCH(VLOOKUP($A119,Country_lookup,2),'IEO GDP per capita'!$A$44:$A$72,0),MATCH(BN$4,'IEO GDP per capita'!$A$44:$BU$44,0))/INDEX(GDP_capita_region,MATCH(VLOOKUP($A119,Country_lookup,2),'IEO GDP per capita'!$A$44:$A$72,0),MATCH(BM$4,'IEO GDP per capita'!$A$44:$BU$44,0))^(1+$X$1)</f>
        <v>134725.87650469033</v>
      </c>
      <c r="BO119" s="701">
        <f>BN119^(1+$X$1)*INDEX(GDP_capita_region,MATCH(VLOOKUP($A119,Country_lookup,2),'IEO GDP per capita'!$A$44:$A$72,0),MATCH(BO$4,'IEO GDP per capita'!$A$44:$BU$44,0))/INDEX(GDP_capita_region,MATCH(VLOOKUP($A119,Country_lookup,2),'IEO GDP per capita'!$A$44:$A$72,0),MATCH(BN$4,'IEO GDP per capita'!$A$44:$BU$44,0))^(1+$X$1)</f>
        <v>135701.37936841213</v>
      </c>
      <c r="BP119" s="701">
        <f>BO119^(1+$X$1)*INDEX(GDP_capita_region,MATCH(VLOOKUP($A119,Country_lookup,2),'IEO GDP per capita'!$A$44:$A$72,0),MATCH(BP$4,'IEO GDP per capita'!$A$44:$BU$44,0))/INDEX(GDP_capita_region,MATCH(VLOOKUP($A119,Country_lookup,2),'IEO GDP per capita'!$A$44:$A$72,0),MATCH(BO$4,'IEO GDP per capita'!$A$44:$BU$44,0))^(1+$X$1)</f>
        <v>136671.28115629414</v>
      </c>
      <c r="BQ119" s="701">
        <f>BP119^(1+$X$1)*INDEX(GDP_capita_region,MATCH(VLOOKUP($A119,Country_lookup,2),'IEO GDP per capita'!$A$44:$A$72,0),MATCH(BQ$4,'IEO GDP per capita'!$A$44:$BU$44,0))/INDEX(GDP_capita_region,MATCH(VLOOKUP($A119,Country_lookup,2),'IEO GDP per capita'!$A$44:$A$72,0),MATCH(BP$4,'IEO GDP per capita'!$A$44:$BU$44,0))^(1+$X$1)</f>
        <v>137635.9659139539</v>
      </c>
      <c r="BR119" s="701">
        <f>BQ119^(1+$X$1)*INDEX(GDP_capita_region,MATCH(VLOOKUP($A119,Country_lookup,2),'IEO GDP per capita'!$A$44:$A$72,0),MATCH(BR$4,'IEO GDP per capita'!$A$44:$BU$44,0))/INDEX(GDP_capita_region,MATCH(VLOOKUP($A119,Country_lookup,2),'IEO GDP per capita'!$A$44:$A$72,0),MATCH(BQ$4,'IEO GDP per capita'!$A$44:$BU$44,0))^(1+$X$1)</f>
        <v>138594.73612595125</v>
      </c>
      <c r="BS119" s="701">
        <f>BR119^(1+$X$1)*INDEX(GDP_capita_region,MATCH(VLOOKUP($A119,Country_lookup,2),'IEO GDP per capita'!$A$44:$A$72,0),MATCH(BS$4,'IEO GDP per capita'!$A$44:$BU$44,0))/INDEX(GDP_capita_region,MATCH(VLOOKUP($A119,Country_lookup,2),'IEO GDP per capita'!$A$44:$A$72,0),MATCH(BR$4,'IEO GDP per capita'!$A$44:$BU$44,0))^(1+$X$1)</f>
        <v>139546.49456643485</v>
      </c>
      <c r="BT119" s="701">
        <f>BS119^(1+$X$1)*INDEX(GDP_capita_region,MATCH(VLOOKUP($A119,Country_lookup,2),'IEO GDP per capita'!$A$44:$A$72,0),MATCH(BT$4,'IEO GDP per capita'!$A$44:$BU$44,0))/INDEX(GDP_capita_region,MATCH(VLOOKUP($A119,Country_lookup,2),'IEO GDP per capita'!$A$44:$A$72,0),MATCH(BS$4,'IEO GDP per capita'!$A$44:$BU$44,0))^(1+$X$1)</f>
        <v>140489.05466175365</v>
      </c>
      <c r="BU119" s="701">
        <f>BT119^(1+$X$1)*INDEX(GDP_capita_region,MATCH(VLOOKUP($A119,Country_lookup,2),'IEO GDP per capita'!$A$44:$A$72,0),MATCH(BU$4,'IEO GDP per capita'!$A$44:$BU$44,0))/INDEX(GDP_capita_region,MATCH(VLOOKUP($A119,Country_lookup,2),'IEO GDP per capita'!$A$44:$A$72,0),MATCH(BT$4,'IEO GDP per capita'!$A$44:$BU$44,0))^(1+$X$1)</f>
        <v>141421.0214030162</v>
      </c>
      <c r="BV119" s="701">
        <f>BU119^(1+$X$1)*INDEX(GDP_capita_region,MATCH(VLOOKUP($A119,Country_lookup,2),'IEO GDP per capita'!$A$44:$A$72,0),MATCH(BV$4,'IEO GDP per capita'!$A$44:$BU$44,0))/INDEX(GDP_capita_region,MATCH(VLOOKUP($A119,Country_lookup,2),'IEO GDP per capita'!$A$44:$A$72,0),MATCH(BU$4,'IEO GDP per capita'!$A$44:$BU$44,0))^(1+$X$1)</f>
        <v>142343.53242314397</v>
      </c>
      <c r="BW119" s="701">
        <f>BV119^(1+$X$1)*INDEX(GDP_capita_region,MATCH(VLOOKUP($A119,Country_lookup,2),'IEO GDP per capita'!$A$44:$A$72,0),MATCH(BW$4,'IEO GDP per capita'!$A$44:$BU$44,0))/INDEX(GDP_capita_region,MATCH(VLOOKUP($A119,Country_lookup,2),'IEO GDP per capita'!$A$44:$A$72,0),MATCH(BV$4,'IEO GDP per capita'!$A$44:$BU$44,0))^(1+$X$1)</f>
        <v>143263.89696664709</v>
      </c>
      <c r="BX119" s="701">
        <f>BW119^(1+$X$1)*INDEX(GDP_capita_region,MATCH(VLOOKUP($A119,Country_lookup,2),'IEO GDP per capita'!$A$44:$A$72,0),MATCH(BX$4,'IEO GDP per capita'!$A$44:$BU$44,0))/INDEX(GDP_capita_region,MATCH(VLOOKUP($A119,Country_lookup,2),'IEO GDP per capita'!$A$44:$A$72,0),MATCH(BW$4,'IEO GDP per capita'!$A$44:$BU$44,0))^(1+$X$1)</f>
        <v>144177.49636736704</v>
      </c>
      <c r="BY119" s="701">
        <f>BX119^(1+$X$1)*INDEX(GDP_capita_region,MATCH(VLOOKUP($A119,Country_lookup,2),'IEO GDP per capita'!$A$44:$A$72,0),MATCH(BY$4,'IEO GDP per capita'!$A$44:$BU$44,0))/INDEX(GDP_capita_region,MATCH(VLOOKUP($A119,Country_lookup,2),'IEO GDP per capita'!$A$44:$A$72,0),MATCH(BX$4,'IEO GDP per capita'!$A$44:$BU$44,0))^(1+$X$1)</f>
        <v>145083.932983623</v>
      </c>
      <c r="BZ119" s="701">
        <f>BY119^(1+$X$1)*INDEX(GDP_capita_region,MATCH(VLOOKUP($A119,Country_lookup,2),'IEO GDP per capita'!$A$44:$A$72,0),MATCH(BZ$4,'IEO GDP per capita'!$A$44:$BU$44,0))/INDEX(GDP_capita_region,MATCH(VLOOKUP($A119,Country_lookup,2),'IEO GDP per capita'!$A$44:$A$72,0),MATCH(BY$4,'IEO GDP per capita'!$A$44:$BU$44,0))^(1+$X$1)</f>
        <v>145982.98671418778</v>
      </c>
      <c r="CA119" s="701">
        <f>BZ119^(1+$X$1)*INDEX(GDP_capita_region,MATCH(VLOOKUP($A119,Country_lookup,2),'IEO GDP per capita'!$A$44:$A$72,0),MATCH(CA$4,'IEO GDP per capita'!$A$44:$BU$44,0))/INDEX(GDP_capita_region,MATCH(VLOOKUP($A119,Country_lookup,2),'IEO GDP per capita'!$A$44:$A$72,0),MATCH(BZ$4,'IEO GDP per capita'!$A$44:$BU$44,0))^(1+$X$1)</f>
        <v>146874.80331766553</v>
      </c>
      <c r="CB119" s="701">
        <f>CA119^(1+$X$1)*INDEX(GDP_capita_region,MATCH(VLOOKUP($A119,Country_lookup,2),'IEO GDP per capita'!$A$44:$A$72,0),MATCH(CB$4,'IEO GDP per capita'!$A$44:$BU$44,0))/INDEX(GDP_capita_region,MATCH(VLOOKUP($A119,Country_lookup,2),'IEO GDP per capita'!$A$44:$A$72,0),MATCH(CA$4,'IEO GDP per capita'!$A$44:$BU$44,0))^(1+$X$1)</f>
        <v>147759.79780007477</v>
      </c>
      <c r="CC119" s="701">
        <f>CB119^(1+$X$1)*INDEX(GDP_capita_region,MATCH(VLOOKUP($A119,Country_lookup,2),'IEO GDP per capita'!$A$44:$A$72,0),MATCH(CC$4,'IEO GDP per capita'!$A$44:$BU$44,0))/INDEX(GDP_capita_region,MATCH(VLOOKUP($A119,Country_lookup,2),'IEO GDP per capita'!$A$44:$A$72,0),MATCH(CB$4,'IEO GDP per capita'!$A$44:$BU$44,0))^(1+$X$1)</f>
        <v>148638.50003434304</v>
      </c>
      <c r="CD119" s="701">
        <f>CC119^(1+$X$1)*INDEX(GDP_capita_region,MATCH(VLOOKUP($A119,Country_lookup,2),'IEO GDP per capita'!$A$44:$A$72,0),MATCH(CD$4,'IEO GDP per capita'!$A$44:$BU$44,0))/INDEX(GDP_capita_region,MATCH(VLOOKUP($A119,Country_lookup,2),'IEO GDP per capita'!$A$44:$A$72,0),MATCH(CC$4,'IEO GDP per capita'!$A$44:$BU$44,0))^(1+$X$1)</f>
        <v>149511.42627619256</v>
      </c>
      <c r="CE119" s="701">
        <f>CD119^(1+$X$1)*INDEX(GDP_capita_region,MATCH(VLOOKUP($A119,Country_lookup,2),'IEO GDP per capita'!$A$44:$A$72,0),MATCH(CE$4,'IEO GDP per capita'!$A$44:$BU$44,0))/INDEX(GDP_capita_region,MATCH(VLOOKUP($A119,Country_lookup,2),'IEO GDP per capita'!$A$44:$A$72,0),MATCH(CD$4,'IEO GDP per capita'!$A$44:$BU$44,0))^(1+$X$1)</f>
        <v>150378.69190853019</v>
      </c>
      <c r="CF119" s="701">
        <f>CE119^(1+$X$1)*INDEX(GDP_capita_region,MATCH(VLOOKUP($A119,Country_lookup,2),'IEO GDP per capita'!$A$44:$A$72,0),MATCH(CF$4,'IEO GDP per capita'!$A$44:$BU$44,0))/INDEX(GDP_capita_region,MATCH(VLOOKUP($A119,Country_lookup,2),'IEO GDP per capita'!$A$44:$A$72,0),MATCH(CE$4,'IEO GDP per capita'!$A$44:$BU$44,0))^(1+$X$1)</f>
        <v>151239.88185909399</v>
      </c>
      <c r="CG119" s="701">
        <f>CF119^(1+$X$1)*INDEX(GDP_capita_region,MATCH(VLOOKUP($A119,Country_lookup,2),'IEO GDP per capita'!$A$44:$A$72,0),MATCH(CG$4,'IEO GDP per capita'!$A$44:$BU$44,0))/INDEX(GDP_capita_region,MATCH(VLOOKUP($A119,Country_lookup,2),'IEO GDP per capita'!$A$44:$A$72,0),MATCH(CF$4,'IEO GDP per capita'!$A$44:$BU$44,0))^(1+$X$1)</f>
        <v>152094.39030917219</v>
      </c>
      <c r="CH119" s="701">
        <f>CG119^(1+$X$1)*INDEX(GDP_capita_region,MATCH(VLOOKUP($A119,Country_lookup,2),'IEO GDP per capita'!$A$44:$A$72,0),MATCH(CH$4,'IEO GDP per capita'!$A$44:$BU$44,0))/INDEX(GDP_capita_region,MATCH(VLOOKUP($A119,Country_lookup,2),'IEO GDP per capita'!$A$44:$A$72,0),MATCH(CG$4,'IEO GDP per capita'!$A$44:$BU$44,0))^(1+$X$1)</f>
        <v>152943.0170631989</v>
      </c>
      <c r="CI119" s="701">
        <f>CH119^(1+$X$1)*INDEX(GDP_capita_region,MATCH(VLOOKUP($A119,Country_lookup,2),'IEO GDP per capita'!$A$44:$A$72,0),MATCH(CI$4,'IEO GDP per capita'!$A$44:$BU$44,0))/INDEX(GDP_capita_region,MATCH(VLOOKUP($A119,Country_lookup,2),'IEO GDP per capita'!$A$44:$A$72,0),MATCH(CH$4,'IEO GDP per capita'!$A$44:$BU$44,0))^(1+$X$1)</f>
        <v>153785.99111286007</v>
      </c>
      <c r="CJ119" s="701">
        <f>CI119^(1+$X$1)*INDEX(GDP_capita_region,MATCH(VLOOKUP($A119,Country_lookup,2),'IEO GDP per capita'!$A$44:$A$72,0),MATCH(CJ$4,'IEO GDP per capita'!$A$44:$BU$44,0))/INDEX(GDP_capita_region,MATCH(VLOOKUP($A119,Country_lookup,2),'IEO GDP per capita'!$A$44:$A$72,0),MATCH(CI$4,'IEO GDP per capita'!$A$44:$BU$44,0))^(1+$X$1)</f>
        <v>154623.472642065</v>
      </c>
    </row>
    <row r="120" spans="1:88" ht="16.05" customHeight="1">
      <c r="B120" s="692" t="s">
        <v>1174</v>
      </c>
      <c r="C120" s="2242">
        <v>34392.269733710578</v>
      </c>
      <c r="D120" s="2242">
        <v>34723.752481895666</v>
      </c>
      <c r="E120" s="2242">
        <v>38476.130955840788</v>
      </c>
      <c r="F120" s="2242">
        <v>39715.584790171793</v>
      </c>
      <c r="G120" s="2242">
        <v>40710.520875619695</v>
      </c>
      <c r="H120" s="2242">
        <v>41349.372880361894</v>
      </c>
      <c r="I120" s="2242">
        <v>40495.731212160601</v>
      </c>
      <c r="J120" s="2242">
        <v>39707.923120558014</v>
      </c>
      <c r="K120" s="2242">
        <v>37268.198236643853</v>
      </c>
      <c r="L120" s="2242">
        <v>35806.24434430118</v>
      </c>
      <c r="M120" s="2242">
        <v>37281.210202856157</v>
      </c>
      <c r="N120" s="2242">
        <v>42442.488698375812</v>
      </c>
      <c r="O120" s="2242">
        <v>45605.939420064256</v>
      </c>
      <c r="P120" s="2242">
        <v>50177.845687838817</v>
      </c>
      <c r="Q120" s="2242">
        <v>62517.62829327178</v>
      </c>
      <c r="R120" s="700">
        <v>64276.548000908988</v>
      </c>
      <c r="S120" s="700">
        <v>71771.542957583661</v>
      </c>
      <c r="T120" s="700">
        <v>79842.88900425547</v>
      </c>
      <c r="U120" s="700">
        <v>80231.061496915645</v>
      </c>
      <c r="V120" s="700">
        <v>79393.346165654235</v>
      </c>
      <c r="W120" s="700">
        <v>98722.439600725731</v>
      </c>
      <c r="X120" s="700">
        <v>117101.02417637764</v>
      </c>
      <c r="Y120" s="700">
        <v>125294.65538062803</v>
      </c>
      <c r="Z120" s="700">
        <v>136135.54671953927</v>
      </c>
      <c r="AA120" s="2242">
        <v>133675.78497881969</v>
      </c>
      <c r="AB120" s="2242">
        <v>104718.26247938795</v>
      </c>
      <c r="AC120" s="701" t="e">
        <f>AB120^(1+$X$1)*INDEX(GDP_capita_region,MATCH(VLOOKUP($A120,Country_lookup,2),'IEO GDP per capita'!$A$44:$A$72,0),MATCH(AC$4,'IEO GDP per capita'!$A$44:$BU$44,0))/INDEX(GDP_capita_region,MATCH(VLOOKUP($A120,Country_lookup,2),'IEO GDP per capita'!$A$44:$A$72,0),MATCH(AB$4,'IEO GDP per capita'!$A$44:$BU$44,0))^(1+$X$1)</f>
        <v>#N/A</v>
      </c>
      <c r="AD120" s="701" t="e">
        <f>AC120^(1+$X$1)*INDEX(GDP_capita_region,MATCH(VLOOKUP($A120,Country_lookup,2),'IEO GDP per capita'!$A$44:$A$72,0),MATCH(AD$4,'IEO GDP per capita'!$A$44:$BU$44,0))/INDEX(GDP_capita_region,MATCH(VLOOKUP($A120,Country_lookup,2),'IEO GDP per capita'!$A$44:$A$72,0),MATCH(AC$4,'IEO GDP per capita'!$A$44:$BU$44,0))^(1+$X$1)</f>
        <v>#N/A</v>
      </c>
      <c r="AE120" s="701" t="e">
        <f>AD120^(1+$X$1)*INDEX(GDP_capita_region,MATCH(VLOOKUP($A120,Country_lookup,2),'IEO GDP per capita'!$A$44:$A$72,0),MATCH(AE$4,'IEO GDP per capita'!$A$44:$BU$44,0))/INDEX(GDP_capita_region,MATCH(VLOOKUP($A120,Country_lookup,2),'IEO GDP per capita'!$A$44:$A$72,0),MATCH(AD$4,'IEO GDP per capita'!$A$44:$BU$44,0))^(1+$X$1)</f>
        <v>#N/A</v>
      </c>
      <c r="AF120" s="701" t="e">
        <f>AE120^(1+$X$1)*INDEX(GDP_capita_region,MATCH(VLOOKUP($A120,Country_lookup,2),'IEO GDP per capita'!$A$44:$A$72,0),MATCH(AF$4,'IEO GDP per capita'!$A$44:$BU$44,0))/INDEX(GDP_capita_region,MATCH(VLOOKUP($A120,Country_lookup,2),'IEO GDP per capita'!$A$44:$A$72,0),MATCH(AE$4,'IEO GDP per capita'!$A$44:$BU$44,0))^(1+$X$1)</f>
        <v>#N/A</v>
      </c>
      <c r="AG120" s="701" t="e">
        <f>AF120^(1+$X$1)*INDEX(GDP_capita_region,MATCH(VLOOKUP($A120,Country_lookup,2),'IEO GDP per capita'!$A$44:$A$72,0),MATCH(AG$4,'IEO GDP per capita'!$A$44:$BU$44,0))/INDEX(GDP_capita_region,MATCH(VLOOKUP($A120,Country_lookup,2),'IEO GDP per capita'!$A$44:$A$72,0),MATCH(AF$4,'IEO GDP per capita'!$A$44:$BU$44,0))^(1+$X$1)</f>
        <v>#N/A</v>
      </c>
      <c r="AH120" s="701" t="e">
        <f>AG120^(1+$X$1)*INDEX(GDP_capita_region,MATCH(VLOOKUP($A120,Country_lookup,2),'IEO GDP per capita'!$A$44:$A$72,0),MATCH(AH$4,'IEO GDP per capita'!$A$44:$BU$44,0))/INDEX(GDP_capita_region,MATCH(VLOOKUP($A120,Country_lookup,2),'IEO GDP per capita'!$A$44:$A$72,0),MATCH(AG$4,'IEO GDP per capita'!$A$44:$BU$44,0))^(1+$X$1)</f>
        <v>#N/A</v>
      </c>
      <c r="AI120" s="701" t="e">
        <f>AH120^(1+$X$1)*INDEX(GDP_capita_region,MATCH(VLOOKUP($A120,Country_lookup,2),'IEO GDP per capita'!$A$44:$A$72,0),MATCH(AI$4,'IEO GDP per capita'!$A$44:$BU$44,0))/INDEX(GDP_capita_region,MATCH(VLOOKUP($A120,Country_lookup,2),'IEO GDP per capita'!$A$44:$A$72,0),MATCH(AH$4,'IEO GDP per capita'!$A$44:$BU$44,0))^(1+$X$1)</f>
        <v>#N/A</v>
      </c>
      <c r="AJ120" s="701" t="e">
        <f>AI120^(1+$X$1)*INDEX(GDP_capita_region,MATCH(VLOOKUP($A120,Country_lookup,2),'IEO GDP per capita'!$A$44:$A$72,0),MATCH(AJ$4,'IEO GDP per capita'!$A$44:$BU$44,0))/INDEX(GDP_capita_region,MATCH(VLOOKUP($A120,Country_lookup,2),'IEO GDP per capita'!$A$44:$A$72,0),MATCH(AI$4,'IEO GDP per capita'!$A$44:$BU$44,0))^(1+$X$1)</f>
        <v>#N/A</v>
      </c>
      <c r="AK120" s="701" t="e">
        <f>AJ120^(1+$X$1)*INDEX(GDP_capita_region,MATCH(VLOOKUP($A120,Country_lookup,2),'IEO GDP per capita'!$A$44:$A$72,0),MATCH(AK$4,'IEO GDP per capita'!$A$44:$BU$44,0))/INDEX(GDP_capita_region,MATCH(VLOOKUP($A120,Country_lookup,2),'IEO GDP per capita'!$A$44:$A$72,0),MATCH(AJ$4,'IEO GDP per capita'!$A$44:$BU$44,0))^(1+$X$1)</f>
        <v>#N/A</v>
      </c>
      <c r="AL120" s="701" t="e">
        <f>AK120^(1+$X$1)*INDEX(GDP_capita_region,MATCH(VLOOKUP($A120,Country_lookup,2),'IEO GDP per capita'!$A$44:$A$72,0),MATCH(AL$4,'IEO GDP per capita'!$A$44:$BU$44,0))/INDEX(GDP_capita_region,MATCH(VLOOKUP($A120,Country_lookup,2),'IEO GDP per capita'!$A$44:$A$72,0),MATCH(AK$4,'IEO GDP per capita'!$A$44:$BU$44,0))^(1+$X$1)</f>
        <v>#N/A</v>
      </c>
      <c r="AM120" s="701" t="e">
        <f>AL120^(1+$X$1)*INDEX(GDP_capita_region,MATCH(VLOOKUP($A120,Country_lookup,2),'IEO GDP per capita'!$A$44:$A$72,0),MATCH(AM$4,'IEO GDP per capita'!$A$44:$BU$44,0))/INDEX(GDP_capita_region,MATCH(VLOOKUP($A120,Country_lookup,2),'IEO GDP per capita'!$A$44:$A$72,0),MATCH(AL$4,'IEO GDP per capita'!$A$44:$BU$44,0))^(1+$X$1)</f>
        <v>#N/A</v>
      </c>
      <c r="AN120" s="701" t="e">
        <f>AM120^(1+$X$1)*INDEX(GDP_capita_region,MATCH(VLOOKUP($A120,Country_lookup,2),'IEO GDP per capita'!$A$44:$A$72,0),MATCH(AN$4,'IEO GDP per capita'!$A$44:$BU$44,0))/INDEX(GDP_capita_region,MATCH(VLOOKUP($A120,Country_lookup,2),'IEO GDP per capita'!$A$44:$A$72,0),MATCH(AM$4,'IEO GDP per capita'!$A$44:$BU$44,0))^(1+$X$1)</f>
        <v>#N/A</v>
      </c>
      <c r="AO120" s="701" t="e">
        <f>AN120^(1+$X$1)*INDEX(GDP_capita_region,MATCH(VLOOKUP($A120,Country_lookup,2),'IEO GDP per capita'!$A$44:$A$72,0),MATCH(AO$4,'IEO GDP per capita'!$A$44:$BU$44,0))/INDEX(GDP_capita_region,MATCH(VLOOKUP($A120,Country_lookup,2),'IEO GDP per capita'!$A$44:$A$72,0),MATCH(AN$4,'IEO GDP per capita'!$A$44:$BU$44,0))^(1+$X$1)</f>
        <v>#N/A</v>
      </c>
      <c r="AP120" s="701" t="e">
        <f>AO120^(1+$X$1)*INDEX(GDP_capita_region,MATCH(VLOOKUP($A120,Country_lookup,2),'IEO GDP per capita'!$A$44:$A$72,0),MATCH(AP$4,'IEO GDP per capita'!$A$44:$BU$44,0))/INDEX(GDP_capita_region,MATCH(VLOOKUP($A120,Country_lookup,2),'IEO GDP per capita'!$A$44:$A$72,0),MATCH(AO$4,'IEO GDP per capita'!$A$44:$BU$44,0))^(1+$X$1)</f>
        <v>#N/A</v>
      </c>
      <c r="AQ120" s="701" t="e">
        <f>AP120^(1+$X$1)*INDEX(GDP_capita_region,MATCH(VLOOKUP($A120,Country_lookup,2),'IEO GDP per capita'!$A$44:$A$72,0),MATCH(AQ$4,'IEO GDP per capita'!$A$44:$BU$44,0))/INDEX(GDP_capita_region,MATCH(VLOOKUP($A120,Country_lookup,2),'IEO GDP per capita'!$A$44:$A$72,0),MATCH(AP$4,'IEO GDP per capita'!$A$44:$BU$44,0))^(1+$X$1)</f>
        <v>#N/A</v>
      </c>
      <c r="AR120" s="701" t="e">
        <f>AQ120^(1+$X$1)*INDEX(GDP_capita_region,MATCH(VLOOKUP($A120,Country_lookup,2),'IEO GDP per capita'!$A$44:$A$72,0),MATCH(AR$4,'IEO GDP per capita'!$A$44:$BU$44,0))/INDEX(GDP_capita_region,MATCH(VLOOKUP($A120,Country_lookup,2),'IEO GDP per capita'!$A$44:$A$72,0),MATCH(AQ$4,'IEO GDP per capita'!$A$44:$BU$44,0))^(1+$X$1)</f>
        <v>#N/A</v>
      </c>
      <c r="AS120" s="701" t="e">
        <f>AR120^(1+$X$1)*INDEX(GDP_capita_region,MATCH(VLOOKUP($A120,Country_lookup,2),'IEO GDP per capita'!$A$44:$A$72,0),MATCH(AS$4,'IEO GDP per capita'!$A$44:$BU$44,0))/INDEX(GDP_capita_region,MATCH(VLOOKUP($A120,Country_lookup,2),'IEO GDP per capita'!$A$44:$A$72,0),MATCH(AR$4,'IEO GDP per capita'!$A$44:$BU$44,0))^(1+$X$1)</f>
        <v>#N/A</v>
      </c>
      <c r="AT120" s="701" t="e">
        <f>AS120^(1+$X$1)*INDEX(GDP_capita_region,MATCH(VLOOKUP($A120,Country_lookup,2),'IEO GDP per capita'!$A$44:$A$72,0),MATCH(AT$4,'IEO GDP per capita'!$A$44:$BU$44,0))/INDEX(GDP_capita_region,MATCH(VLOOKUP($A120,Country_lookup,2),'IEO GDP per capita'!$A$44:$A$72,0),MATCH(AS$4,'IEO GDP per capita'!$A$44:$BU$44,0))^(1+$X$1)</f>
        <v>#N/A</v>
      </c>
      <c r="AU120" s="701" t="e">
        <f>AT120^(1+$X$1)*INDEX(GDP_capita_region,MATCH(VLOOKUP($A120,Country_lookup,2),'IEO GDP per capita'!$A$44:$A$72,0),MATCH(AU$4,'IEO GDP per capita'!$A$44:$BU$44,0))/INDEX(GDP_capita_region,MATCH(VLOOKUP($A120,Country_lookup,2),'IEO GDP per capita'!$A$44:$A$72,0),MATCH(AT$4,'IEO GDP per capita'!$A$44:$BU$44,0))^(1+$X$1)</f>
        <v>#N/A</v>
      </c>
      <c r="AV120" s="701" t="e">
        <f>AU120^(1+$X$1)*INDEX(GDP_capita_region,MATCH(VLOOKUP($A120,Country_lookup,2),'IEO GDP per capita'!$A$44:$A$72,0),MATCH(AV$4,'IEO GDP per capita'!$A$44:$BU$44,0))/INDEX(GDP_capita_region,MATCH(VLOOKUP($A120,Country_lookup,2),'IEO GDP per capita'!$A$44:$A$72,0),MATCH(AU$4,'IEO GDP per capita'!$A$44:$BU$44,0))^(1+$X$1)</f>
        <v>#N/A</v>
      </c>
      <c r="AW120" s="701" t="e">
        <f>AV120^(1+$X$1)*INDEX(GDP_capita_region,MATCH(VLOOKUP($A120,Country_lookup,2),'IEO GDP per capita'!$A$44:$A$72,0),MATCH(AW$4,'IEO GDP per capita'!$A$44:$BU$44,0))/INDEX(GDP_capita_region,MATCH(VLOOKUP($A120,Country_lookup,2),'IEO GDP per capita'!$A$44:$A$72,0),MATCH(AV$4,'IEO GDP per capita'!$A$44:$BU$44,0))^(1+$X$1)</f>
        <v>#N/A</v>
      </c>
      <c r="AX120" s="701" t="e">
        <f>AW120^(1+$X$1)*INDEX(GDP_capita_region,MATCH(VLOOKUP($A120,Country_lookup,2),'IEO GDP per capita'!$A$44:$A$72,0),MATCH(AX$4,'IEO GDP per capita'!$A$44:$BU$44,0))/INDEX(GDP_capita_region,MATCH(VLOOKUP($A120,Country_lookup,2),'IEO GDP per capita'!$A$44:$A$72,0),MATCH(AW$4,'IEO GDP per capita'!$A$44:$BU$44,0))^(1+$X$1)</f>
        <v>#N/A</v>
      </c>
      <c r="AY120" s="701" t="e">
        <f>AX120^(1+$X$1)*INDEX(GDP_capita_region,MATCH(VLOOKUP($A120,Country_lookup,2),'IEO GDP per capita'!$A$44:$A$72,0),MATCH(AY$4,'IEO GDP per capita'!$A$44:$BU$44,0))/INDEX(GDP_capita_region,MATCH(VLOOKUP($A120,Country_lookup,2),'IEO GDP per capita'!$A$44:$A$72,0),MATCH(AX$4,'IEO GDP per capita'!$A$44:$BU$44,0))^(1+$X$1)</f>
        <v>#N/A</v>
      </c>
      <c r="AZ120" s="701" t="e">
        <f>AY120^(1+$X$1)*INDEX(GDP_capita_region,MATCH(VLOOKUP($A120,Country_lookup,2),'IEO GDP per capita'!$A$44:$A$72,0),MATCH(AZ$4,'IEO GDP per capita'!$A$44:$BU$44,0))/INDEX(GDP_capita_region,MATCH(VLOOKUP($A120,Country_lookup,2),'IEO GDP per capita'!$A$44:$A$72,0),MATCH(AY$4,'IEO GDP per capita'!$A$44:$BU$44,0))^(1+$X$1)</f>
        <v>#N/A</v>
      </c>
      <c r="BA120" s="701" t="e">
        <f>AZ120^(1+$X$1)*INDEX(GDP_capita_region,MATCH(VLOOKUP($A120,Country_lookup,2),'IEO GDP per capita'!$A$44:$A$72,0),MATCH(BA$4,'IEO GDP per capita'!$A$44:$BU$44,0))/INDEX(GDP_capita_region,MATCH(VLOOKUP($A120,Country_lookup,2),'IEO GDP per capita'!$A$44:$A$72,0),MATCH(AZ$4,'IEO GDP per capita'!$A$44:$BU$44,0))^(1+$X$1)</f>
        <v>#N/A</v>
      </c>
      <c r="BB120" s="701" t="e">
        <f>BA120^(1+$X$1)*INDEX(GDP_capita_region,MATCH(VLOOKUP($A120,Country_lookup,2),'IEO GDP per capita'!$A$44:$A$72,0),MATCH(BB$4,'IEO GDP per capita'!$A$44:$BU$44,0))/INDEX(GDP_capita_region,MATCH(VLOOKUP($A120,Country_lookup,2),'IEO GDP per capita'!$A$44:$A$72,0),MATCH(BA$4,'IEO GDP per capita'!$A$44:$BU$44,0))^(1+$X$1)</f>
        <v>#N/A</v>
      </c>
      <c r="BC120" s="701" t="e">
        <f>BB120^(1+$X$1)*INDEX(GDP_capita_region,MATCH(VLOOKUP($A120,Country_lookup,2),'IEO GDP per capita'!$A$44:$A$72,0),MATCH(BC$4,'IEO GDP per capita'!$A$44:$BU$44,0))/INDEX(GDP_capita_region,MATCH(VLOOKUP($A120,Country_lookup,2),'IEO GDP per capita'!$A$44:$A$72,0),MATCH(BB$4,'IEO GDP per capita'!$A$44:$BU$44,0))^(1+$X$1)</f>
        <v>#N/A</v>
      </c>
      <c r="BD120" s="701" t="e">
        <f>BC120^(1+$X$1)*INDEX(GDP_capita_region,MATCH(VLOOKUP($A120,Country_lookup,2),'IEO GDP per capita'!$A$44:$A$72,0),MATCH(BD$4,'IEO GDP per capita'!$A$44:$BU$44,0))/INDEX(GDP_capita_region,MATCH(VLOOKUP($A120,Country_lookup,2),'IEO GDP per capita'!$A$44:$A$72,0),MATCH(BC$4,'IEO GDP per capita'!$A$44:$BU$44,0))^(1+$X$1)</f>
        <v>#N/A</v>
      </c>
      <c r="BE120" s="701" t="e">
        <f>BD120^(1+$X$1)*INDEX(GDP_capita_region,MATCH(VLOOKUP($A120,Country_lookup,2),'IEO GDP per capita'!$A$44:$A$72,0),MATCH(BE$4,'IEO GDP per capita'!$A$44:$BU$44,0))/INDEX(GDP_capita_region,MATCH(VLOOKUP($A120,Country_lookup,2),'IEO GDP per capita'!$A$44:$A$72,0),MATCH(BD$4,'IEO GDP per capita'!$A$44:$BU$44,0))^(1+$X$1)</f>
        <v>#N/A</v>
      </c>
      <c r="BF120" s="701" t="e">
        <f>BE120^(1+$X$1)*INDEX(GDP_capita_region,MATCH(VLOOKUP($A120,Country_lookup,2),'IEO GDP per capita'!$A$44:$A$72,0),MATCH(BF$4,'IEO GDP per capita'!$A$44:$BU$44,0))/INDEX(GDP_capita_region,MATCH(VLOOKUP($A120,Country_lookup,2),'IEO GDP per capita'!$A$44:$A$72,0),MATCH(BE$4,'IEO GDP per capita'!$A$44:$BU$44,0))^(1+$X$1)</f>
        <v>#N/A</v>
      </c>
      <c r="BG120" s="701" t="e">
        <f>BF120^(1+$X$1)*INDEX(GDP_capita_region,MATCH(VLOOKUP($A120,Country_lookup,2),'IEO GDP per capita'!$A$44:$A$72,0),MATCH(BG$4,'IEO GDP per capita'!$A$44:$BU$44,0))/INDEX(GDP_capita_region,MATCH(VLOOKUP($A120,Country_lookup,2),'IEO GDP per capita'!$A$44:$A$72,0),MATCH(BF$4,'IEO GDP per capita'!$A$44:$BU$44,0))^(1+$X$1)</f>
        <v>#N/A</v>
      </c>
      <c r="BH120" s="701" t="e">
        <f>BG120^(1+$X$1)*INDEX(GDP_capita_region,MATCH(VLOOKUP($A120,Country_lookup,2),'IEO GDP per capita'!$A$44:$A$72,0),MATCH(BH$4,'IEO GDP per capita'!$A$44:$BU$44,0))/INDEX(GDP_capita_region,MATCH(VLOOKUP($A120,Country_lookup,2),'IEO GDP per capita'!$A$44:$A$72,0),MATCH(BG$4,'IEO GDP per capita'!$A$44:$BU$44,0))^(1+$X$1)</f>
        <v>#N/A</v>
      </c>
      <c r="BI120" s="701" t="e">
        <f>BH120^(1+$X$1)*INDEX(GDP_capita_region,MATCH(VLOOKUP($A120,Country_lookup,2),'IEO GDP per capita'!$A$44:$A$72,0),MATCH(BI$4,'IEO GDP per capita'!$A$44:$BU$44,0))/INDEX(GDP_capita_region,MATCH(VLOOKUP($A120,Country_lookup,2),'IEO GDP per capita'!$A$44:$A$72,0),MATCH(BH$4,'IEO GDP per capita'!$A$44:$BU$44,0))^(1+$X$1)</f>
        <v>#N/A</v>
      </c>
      <c r="BJ120" s="701" t="e">
        <f>BI120^(1+$X$1)*INDEX(GDP_capita_region,MATCH(VLOOKUP($A120,Country_lookup,2),'IEO GDP per capita'!$A$44:$A$72,0),MATCH(BJ$4,'IEO GDP per capita'!$A$44:$BU$44,0))/INDEX(GDP_capita_region,MATCH(VLOOKUP($A120,Country_lookup,2),'IEO GDP per capita'!$A$44:$A$72,0),MATCH(BI$4,'IEO GDP per capita'!$A$44:$BU$44,0))^(1+$X$1)</f>
        <v>#N/A</v>
      </c>
      <c r="BK120" s="701" t="e">
        <f>BJ120^(1+$X$1)*INDEX(GDP_capita_region,MATCH(VLOOKUP($A120,Country_lookup,2),'IEO GDP per capita'!$A$44:$A$72,0),MATCH(BK$4,'IEO GDP per capita'!$A$44:$BU$44,0))/INDEX(GDP_capita_region,MATCH(VLOOKUP($A120,Country_lookup,2),'IEO GDP per capita'!$A$44:$A$72,0),MATCH(BJ$4,'IEO GDP per capita'!$A$44:$BU$44,0))^(1+$X$1)</f>
        <v>#N/A</v>
      </c>
      <c r="BL120" s="701" t="e">
        <f>BK120^(1+$X$1)*INDEX(GDP_capita_region,MATCH(VLOOKUP($A120,Country_lookup,2),'IEO GDP per capita'!$A$44:$A$72,0),MATCH(BL$4,'IEO GDP per capita'!$A$44:$BU$44,0))/INDEX(GDP_capita_region,MATCH(VLOOKUP($A120,Country_lookup,2),'IEO GDP per capita'!$A$44:$A$72,0),MATCH(BK$4,'IEO GDP per capita'!$A$44:$BU$44,0))^(1+$X$1)</f>
        <v>#N/A</v>
      </c>
      <c r="BM120" s="701" t="e">
        <f>BL120^(1+$X$1)*INDEX(GDP_capita_region,MATCH(VLOOKUP($A120,Country_lookup,2),'IEO GDP per capita'!$A$44:$A$72,0),MATCH(BM$4,'IEO GDP per capita'!$A$44:$BU$44,0))/INDEX(GDP_capita_region,MATCH(VLOOKUP($A120,Country_lookup,2),'IEO GDP per capita'!$A$44:$A$72,0),MATCH(BL$4,'IEO GDP per capita'!$A$44:$BU$44,0))^(1+$X$1)</f>
        <v>#N/A</v>
      </c>
      <c r="BN120" s="701" t="e">
        <f>BM120^(1+$X$1)*INDEX(GDP_capita_region,MATCH(VLOOKUP($A120,Country_lookup,2),'IEO GDP per capita'!$A$44:$A$72,0),MATCH(BN$4,'IEO GDP per capita'!$A$44:$BU$44,0))/INDEX(GDP_capita_region,MATCH(VLOOKUP($A120,Country_lookup,2),'IEO GDP per capita'!$A$44:$A$72,0),MATCH(BM$4,'IEO GDP per capita'!$A$44:$BU$44,0))^(1+$X$1)</f>
        <v>#N/A</v>
      </c>
      <c r="BO120" s="701" t="e">
        <f>BN120^(1+$X$1)*INDEX(GDP_capita_region,MATCH(VLOOKUP($A120,Country_lookup,2),'IEO GDP per capita'!$A$44:$A$72,0),MATCH(BO$4,'IEO GDP per capita'!$A$44:$BU$44,0))/INDEX(GDP_capita_region,MATCH(VLOOKUP($A120,Country_lookup,2),'IEO GDP per capita'!$A$44:$A$72,0),MATCH(BN$4,'IEO GDP per capita'!$A$44:$BU$44,0))^(1+$X$1)</f>
        <v>#N/A</v>
      </c>
      <c r="BP120" s="701" t="e">
        <f>BO120^(1+$X$1)*INDEX(GDP_capita_region,MATCH(VLOOKUP($A120,Country_lookup,2),'IEO GDP per capita'!$A$44:$A$72,0),MATCH(BP$4,'IEO GDP per capita'!$A$44:$BU$44,0))/INDEX(GDP_capita_region,MATCH(VLOOKUP($A120,Country_lookup,2),'IEO GDP per capita'!$A$44:$A$72,0),MATCH(BO$4,'IEO GDP per capita'!$A$44:$BU$44,0))^(1+$X$1)</f>
        <v>#N/A</v>
      </c>
      <c r="BQ120" s="701" t="e">
        <f>BP120^(1+$X$1)*INDEX(GDP_capita_region,MATCH(VLOOKUP($A120,Country_lookup,2),'IEO GDP per capita'!$A$44:$A$72,0),MATCH(BQ$4,'IEO GDP per capita'!$A$44:$BU$44,0))/INDEX(GDP_capita_region,MATCH(VLOOKUP($A120,Country_lookup,2),'IEO GDP per capita'!$A$44:$A$72,0),MATCH(BP$4,'IEO GDP per capita'!$A$44:$BU$44,0))^(1+$X$1)</f>
        <v>#N/A</v>
      </c>
      <c r="BR120" s="701" t="e">
        <f>BQ120^(1+$X$1)*INDEX(GDP_capita_region,MATCH(VLOOKUP($A120,Country_lookup,2),'IEO GDP per capita'!$A$44:$A$72,0),MATCH(BR$4,'IEO GDP per capita'!$A$44:$BU$44,0))/INDEX(GDP_capita_region,MATCH(VLOOKUP($A120,Country_lookup,2),'IEO GDP per capita'!$A$44:$A$72,0),MATCH(BQ$4,'IEO GDP per capita'!$A$44:$BU$44,0))^(1+$X$1)</f>
        <v>#N/A</v>
      </c>
      <c r="BS120" s="701" t="e">
        <f>BR120^(1+$X$1)*INDEX(GDP_capita_region,MATCH(VLOOKUP($A120,Country_lookup,2),'IEO GDP per capita'!$A$44:$A$72,0),MATCH(BS$4,'IEO GDP per capita'!$A$44:$BU$44,0))/INDEX(GDP_capita_region,MATCH(VLOOKUP($A120,Country_lookup,2),'IEO GDP per capita'!$A$44:$A$72,0),MATCH(BR$4,'IEO GDP per capita'!$A$44:$BU$44,0))^(1+$X$1)</f>
        <v>#N/A</v>
      </c>
      <c r="BT120" s="701" t="e">
        <f>BS120^(1+$X$1)*INDEX(GDP_capita_region,MATCH(VLOOKUP($A120,Country_lookup,2),'IEO GDP per capita'!$A$44:$A$72,0),MATCH(BT$4,'IEO GDP per capita'!$A$44:$BU$44,0))/INDEX(GDP_capita_region,MATCH(VLOOKUP($A120,Country_lookup,2),'IEO GDP per capita'!$A$44:$A$72,0),MATCH(BS$4,'IEO GDP per capita'!$A$44:$BU$44,0))^(1+$X$1)</f>
        <v>#N/A</v>
      </c>
      <c r="BU120" s="701" t="e">
        <f>BT120^(1+$X$1)*INDEX(GDP_capita_region,MATCH(VLOOKUP($A120,Country_lookup,2),'IEO GDP per capita'!$A$44:$A$72,0),MATCH(BU$4,'IEO GDP per capita'!$A$44:$BU$44,0))/INDEX(GDP_capita_region,MATCH(VLOOKUP($A120,Country_lookup,2),'IEO GDP per capita'!$A$44:$A$72,0),MATCH(BT$4,'IEO GDP per capita'!$A$44:$BU$44,0))^(1+$X$1)</f>
        <v>#N/A</v>
      </c>
      <c r="BV120" s="701" t="e">
        <f>BU120^(1+$X$1)*INDEX(GDP_capita_region,MATCH(VLOOKUP($A120,Country_lookup,2),'IEO GDP per capita'!$A$44:$A$72,0),MATCH(BV$4,'IEO GDP per capita'!$A$44:$BU$44,0))/INDEX(GDP_capita_region,MATCH(VLOOKUP($A120,Country_lookup,2),'IEO GDP per capita'!$A$44:$A$72,0),MATCH(BU$4,'IEO GDP per capita'!$A$44:$BU$44,0))^(1+$X$1)</f>
        <v>#N/A</v>
      </c>
      <c r="BW120" s="701" t="e">
        <f>BV120^(1+$X$1)*INDEX(GDP_capita_region,MATCH(VLOOKUP($A120,Country_lookup,2),'IEO GDP per capita'!$A$44:$A$72,0),MATCH(BW$4,'IEO GDP per capita'!$A$44:$BU$44,0))/INDEX(GDP_capita_region,MATCH(VLOOKUP($A120,Country_lookup,2),'IEO GDP per capita'!$A$44:$A$72,0),MATCH(BV$4,'IEO GDP per capita'!$A$44:$BU$44,0))^(1+$X$1)</f>
        <v>#N/A</v>
      </c>
      <c r="BX120" s="701" t="e">
        <f>BW120^(1+$X$1)*INDEX(GDP_capita_region,MATCH(VLOOKUP($A120,Country_lookup,2),'IEO GDP per capita'!$A$44:$A$72,0),MATCH(BX$4,'IEO GDP per capita'!$A$44:$BU$44,0))/INDEX(GDP_capita_region,MATCH(VLOOKUP($A120,Country_lookup,2),'IEO GDP per capita'!$A$44:$A$72,0),MATCH(BW$4,'IEO GDP per capita'!$A$44:$BU$44,0))^(1+$X$1)</f>
        <v>#N/A</v>
      </c>
      <c r="BY120" s="701" t="e">
        <f>BX120^(1+$X$1)*INDEX(GDP_capita_region,MATCH(VLOOKUP($A120,Country_lookup,2),'IEO GDP per capita'!$A$44:$A$72,0),MATCH(BY$4,'IEO GDP per capita'!$A$44:$BU$44,0))/INDEX(GDP_capita_region,MATCH(VLOOKUP($A120,Country_lookup,2),'IEO GDP per capita'!$A$44:$A$72,0),MATCH(BX$4,'IEO GDP per capita'!$A$44:$BU$44,0))^(1+$X$1)</f>
        <v>#N/A</v>
      </c>
      <c r="BZ120" s="701" t="e">
        <f>BY120^(1+$X$1)*INDEX(GDP_capita_region,MATCH(VLOOKUP($A120,Country_lookup,2),'IEO GDP per capita'!$A$44:$A$72,0),MATCH(BZ$4,'IEO GDP per capita'!$A$44:$BU$44,0))/INDEX(GDP_capita_region,MATCH(VLOOKUP($A120,Country_lookup,2),'IEO GDP per capita'!$A$44:$A$72,0),MATCH(BY$4,'IEO GDP per capita'!$A$44:$BU$44,0))^(1+$X$1)</f>
        <v>#N/A</v>
      </c>
      <c r="CA120" s="701" t="e">
        <f>BZ120^(1+$X$1)*INDEX(GDP_capita_region,MATCH(VLOOKUP($A120,Country_lookup,2),'IEO GDP per capita'!$A$44:$A$72,0),MATCH(CA$4,'IEO GDP per capita'!$A$44:$BU$44,0))/INDEX(GDP_capita_region,MATCH(VLOOKUP($A120,Country_lookup,2),'IEO GDP per capita'!$A$44:$A$72,0),MATCH(BZ$4,'IEO GDP per capita'!$A$44:$BU$44,0))^(1+$X$1)</f>
        <v>#N/A</v>
      </c>
      <c r="CB120" s="701" t="e">
        <f>CA120^(1+$X$1)*INDEX(GDP_capita_region,MATCH(VLOOKUP($A120,Country_lookup,2),'IEO GDP per capita'!$A$44:$A$72,0),MATCH(CB$4,'IEO GDP per capita'!$A$44:$BU$44,0))/INDEX(GDP_capita_region,MATCH(VLOOKUP($A120,Country_lookup,2),'IEO GDP per capita'!$A$44:$A$72,0),MATCH(CA$4,'IEO GDP per capita'!$A$44:$BU$44,0))^(1+$X$1)</f>
        <v>#N/A</v>
      </c>
      <c r="CC120" s="701" t="e">
        <f>CB120^(1+$X$1)*INDEX(GDP_capita_region,MATCH(VLOOKUP($A120,Country_lookup,2),'IEO GDP per capita'!$A$44:$A$72,0),MATCH(CC$4,'IEO GDP per capita'!$A$44:$BU$44,0))/INDEX(GDP_capita_region,MATCH(VLOOKUP($A120,Country_lookup,2),'IEO GDP per capita'!$A$44:$A$72,0),MATCH(CB$4,'IEO GDP per capita'!$A$44:$BU$44,0))^(1+$X$1)</f>
        <v>#N/A</v>
      </c>
      <c r="CD120" s="701" t="e">
        <f>CC120^(1+$X$1)*INDEX(GDP_capita_region,MATCH(VLOOKUP($A120,Country_lookup,2),'IEO GDP per capita'!$A$44:$A$72,0),MATCH(CD$4,'IEO GDP per capita'!$A$44:$BU$44,0))/INDEX(GDP_capita_region,MATCH(VLOOKUP($A120,Country_lookup,2),'IEO GDP per capita'!$A$44:$A$72,0),MATCH(CC$4,'IEO GDP per capita'!$A$44:$BU$44,0))^(1+$X$1)</f>
        <v>#N/A</v>
      </c>
      <c r="CE120" s="701" t="e">
        <f>CD120^(1+$X$1)*INDEX(GDP_capita_region,MATCH(VLOOKUP($A120,Country_lookup,2),'IEO GDP per capita'!$A$44:$A$72,0),MATCH(CE$4,'IEO GDP per capita'!$A$44:$BU$44,0))/INDEX(GDP_capita_region,MATCH(VLOOKUP($A120,Country_lookup,2),'IEO GDP per capita'!$A$44:$A$72,0),MATCH(CD$4,'IEO GDP per capita'!$A$44:$BU$44,0))^(1+$X$1)</f>
        <v>#N/A</v>
      </c>
      <c r="CF120" s="701" t="e">
        <f>CE120^(1+$X$1)*INDEX(GDP_capita_region,MATCH(VLOOKUP($A120,Country_lookup,2),'IEO GDP per capita'!$A$44:$A$72,0),MATCH(CF$4,'IEO GDP per capita'!$A$44:$BU$44,0))/INDEX(GDP_capita_region,MATCH(VLOOKUP($A120,Country_lookup,2),'IEO GDP per capita'!$A$44:$A$72,0),MATCH(CE$4,'IEO GDP per capita'!$A$44:$BU$44,0))^(1+$X$1)</f>
        <v>#N/A</v>
      </c>
      <c r="CG120" s="701" t="e">
        <f>CF120^(1+$X$1)*INDEX(GDP_capita_region,MATCH(VLOOKUP($A120,Country_lookup,2),'IEO GDP per capita'!$A$44:$A$72,0),MATCH(CG$4,'IEO GDP per capita'!$A$44:$BU$44,0))/INDEX(GDP_capita_region,MATCH(VLOOKUP($A120,Country_lookup,2),'IEO GDP per capita'!$A$44:$A$72,0),MATCH(CF$4,'IEO GDP per capita'!$A$44:$BU$44,0))^(1+$X$1)</f>
        <v>#N/A</v>
      </c>
      <c r="CH120" s="701" t="e">
        <f>CG120^(1+$X$1)*INDEX(GDP_capita_region,MATCH(VLOOKUP($A120,Country_lookup,2),'IEO GDP per capita'!$A$44:$A$72,0),MATCH(CH$4,'IEO GDP per capita'!$A$44:$BU$44,0))/INDEX(GDP_capita_region,MATCH(VLOOKUP($A120,Country_lookup,2),'IEO GDP per capita'!$A$44:$A$72,0),MATCH(CG$4,'IEO GDP per capita'!$A$44:$BU$44,0))^(1+$X$1)</f>
        <v>#N/A</v>
      </c>
      <c r="CI120" s="701" t="e">
        <f>CH120^(1+$X$1)*INDEX(GDP_capita_region,MATCH(VLOOKUP($A120,Country_lookup,2),'IEO GDP per capita'!$A$44:$A$72,0),MATCH(CI$4,'IEO GDP per capita'!$A$44:$BU$44,0))/INDEX(GDP_capita_region,MATCH(VLOOKUP($A120,Country_lookup,2),'IEO GDP per capita'!$A$44:$A$72,0),MATCH(CH$4,'IEO GDP per capita'!$A$44:$BU$44,0))^(1+$X$1)</f>
        <v>#N/A</v>
      </c>
      <c r="CJ120" s="701" t="e">
        <f>CI120^(1+$X$1)*INDEX(GDP_capita_region,MATCH(VLOOKUP($A120,Country_lookup,2),'IEO GDP per capita'!$A$44:$A$72,0),MATCH(CJ$4,'IEO GDP per capita'!$A$44:$BU$44,0))/INDEX(GDP_capita_region,MATCH(VLOOKUP($A120,Country_lookup,2),'IEO GDP per capita'!$A$44:$A$72,0),MATCH(CI$4,'IEO GDP per capita'!$A$44:$BU$44,0))^(1+$X$1)</f>
        <v>#N/A</v>
      </c>
    </row>
    <row r="121" spans="1:88" ht="16.05" customHeight="1">
      <c r="A121" s="657" t="str">
        <f>'Country and technology list'!$A$81</f>
        <v>Macedonia, Former Yugoslav Republic of</v>
      </c>
      <c r="B121" s="692" t="s">
        <v>1184</v>
      </c>
      <c r="C121" s="2242">
        <v>9627.3085631861359</v>
      </c>
      <c r="D121" s="2242">
        <v>9068.5229788452143</v>
      </c>
      <c r="E121" s="2242">
        <v>8522.121627113469</v>
      </c>
      <c r="F121" s="2242">
        <v>7934.176760124119</v>
      </c>
      <c r="G121" s="2242">
        <v>7829.5825124392077</v>
      </c>
      <c r="H121" s="2242">
        <v>7752.6915577888594</v>
      </c>
      <c r="I121" s="2242">
        <v>7825.5054094975712</v>
      </c>
      <c r="J121" s="2242">
        <v>7893.6822623364651</v>
      </c>
      <c r="K121" s="2242">
        <v>8099.1235501459441</v>
      </c>
      <c r="L121" s="2242">
        <v>8386.6402626080035</v>
      </c>
      <c r="M121" s="2242">
        <v>8712.8635132730105</v>
      </c>
      <c r="N121" s="2242">
        <v>8405.7881908607524</v>
      </c>
      <c r="O121" s="2242">
        <v>8501.4269401542297</v>
      </c>
      <c r="P121" s="2242">
        <v>8667.8395073379197</v>
      </c>
      <c r="Q121" s="2242">
        <v>9053.1157106240389</v>
      </c>
      <c r="R121" s="700">
        <v>9460.088988220703</v>
      </c>
      <c r="S121" s="700">
        <v>9924.5057766755235</v>
      </c>
      <c r="T121" s="700">
        <v>10545.863573240007</v>
      </c>
      <c r="U121" s="700">
        <v>11102.126531606751</v>
      </c>
      <c r="V121" s="700">
        <v>11042.680074711383</v>
      </c>
      <c r="W121" s="700">
        <v>11394.080896407533</v>
      </c>
      <c r="X121" s="700">
        <v>11641.245171649776</v>
      </c>
      <c r="Y121" s="700">
        <v>11569.200053773246</v>
      </c>
      <c r="Z121" s="700">
        <v>11858.835632733311</v>
      </c>
      <c r="AA121" s="2242">
        <v>12291.494670373419</v>
      </c>
      <c r="AB121" s="2242">
        <v>12724.675281576965</v>
      </c>
      <c r="AC121" s="701">
        <f>AB121^(1+$X$1)*INDEX(GDP_capita_region,MATCH(VLOOKUP($A121,Country_lookup,2),'IEO GDP per capita'!$A$44:$A$72,0),MATCH(AC$4,'IEO GDP per capita'!$A$44:$BU$44,0))/INDEX(GDP_capita_region,MATCH(VLOOKUP($A121,Country_lookup,2),'IEO GDP per capita'!$A$44:$A$72,0),MATCH(AB$4,'IEO GDP per capita'!$A$44:$BU$44,0))^(1+$X$1)</f>
        <v>13203.311287594272</v>
      </c>
      <c r="AD121" s="701">
        <f>AC121^(1+$X$1)*INDEX(GDP_capita_region,MATCH(VLOOKUP($A121,Country_lookup,2),'IEO GDP per capita'!$A$44:$A$72,0),MATCH(AD$4,'IEO GDP per capita'!$A$44:$BU$44,0))/INDEX(GDP_capita_region,MATCH(VLOOKUP($A121,Country_lookup,2),'IEO GDP per capita'!$A$44:$A$72,0),MATCH(AC$4,'IEO GDP per capita'!$A$44:$BU$44,0))^(1+$X$1)</f>
        <v>13753.798639867622</v>
      </c>
      <c r="AE121" s="701">
        <f>AD121^(1+$X$1)*INDEX(GDP_capita_region,MATCH(VLOOKUP($A121,Country_lookup,2),'IEO GDP per capita'!$A$44:$A$72,0),MATCH(AE$4,'IEO GDP per capita'!$A$44:$BU$44,0))/INDEX(GDP_capita_region,MATCH(VLOOKUP($A121,Country_lookup,2),'IEO GDP per capita'!$A$44:$A$72,0),MATCH(AD$4,'IEO GDP per capita'!$A$44:$BU$44,0))^(1+$X$1)</f>
        <v>14368.342926988629</v>
      </c>
      <c r="AF121" s="701">
        <f>AE121^(1+$X$1)*INDEX(GDP_capita_region,MATCH(VLOOKUP($A121,Country_lookup,2),'IEO GDP per capita'!$A$44:$A$72,0),MATCH(AF$4,'IEO GDP per capita'!$A$44:$BU$44,0))/INDEX(GDP_capita_region,MATCH(VLOOKUP($A121,Country_lookup,2),'IEO GDP per capita'!$A$44:$A$72,0),MATCH(AE$4,'IEO GDP per capita'!$A$44:$BU$44,0))^(1+$X$1)</f>
        <v>15011.350746628823</v>
      </c>
      <c r="AG121" s="701">
        <f>AF121^(1+$X$1)*INDEX(GDP_capita_region,MATCH(VLOOKUP($A121,Country_lookup,2),'IEO GDP per capita'!$A$44:$A$72,0),MATCH(AG$4,'IEO GDP per capita'!$A$44:$BU$44,0))/INDEX(GDP_capita_region,MATCH(VLOOKUP($A121,Country_lookup,2),'IEO GDP per capita'!$A$44:$A$72,0),MATCH(AF$4,'IEO GDP per capita'!$A$44:$BU$44,0))^(1+$X$1)</f>
        <v>15662.543958802695</v>
      </c>
      <c r="AH121" s="701">
        <f>AG121^(1+$X$1)*INDEX(GDP_capita_region,MATCH(VLOOKUP($A121,Country_lookup,2),'IEO GDP per capita'!$A$44:$A$72,0),MATCH(AH$4,'IEO GDP per capita'!$A$44:$BU$44,0))/INDEX(GDP_capita_region,MATCH(VLOOKUP($A121,Country_lookup,2),'IEO GDP per capita'!$A$44:$A$72,0),MATCH(AG$4,'IEO GDP per capita'!$A$44:$BU$44,0))^(1+$X$1)</f>
        <v>16332.690238808047</v>
      </c>
      <c r="AI121" s="701">
        <f>AH121^(1+$X$1)*INDEX(GDP_capita_region,MATCH(VLOOKUP($A121,Country_lookup,2),'IEO GDP per capita'!$A$44:$A$72,0),MATCH(AI$4,'IEO GDP per capita'!$A$44:$BU$44,0))/INDEX(GDP_capita_region,MATCH(VLOOKUP($A121,Country_lookup,2),'IEO GDP per capita'!$A$44:$A$72,0),MATCH(AH$4,'IEO GDP per capita'!$A$44:$BU$44,0))^(1+$X$1)</f>
        <v>17019.766992987363</v>
      </c>
      <c r="AJ121" s="701">
        <f>AI121^(1+$X$1)*INDEX(GDP_capita_region,MATCH(VLOOKUP($A121,Country_lookup,2),'IEO GDP per capita'!$A$44:$A$72,0),MATCH(AJ$4,'IEO GDP per capita'!$A$44:$BU$44,0))/INDEX(GDP_capita_region,MATCH(VLOOKUP($A121,Country_lookup,2),'IEO GDP per capita'!$A$44:$A$72,0),MATCH(AI$4,'IEO GDP per capita'!$A$44:$BU$44,0))^(1+$X$1)</f>
        <v>17718.163547297743</v>
      </c>
      <c r="AK121" s="701">
        <f>AJ121^(1+$X$1)*INDEX(GDP_capita_region,MATCH(VLOOKUP($A121,Country_lookup,2),'IEO GDP per capita'!$A$44:$A$72,0),MATCH(AK$4,'IEO GDP per capita'!$A$44:$BU$44,0))/INDEX(GDP_capita_region,MATCH(VLOOKUP($A121,Country_lookup,2),'IEO GDP per capita'!$A$44:$A$72,0),MATCH(AJ$4,'IEO GDP per capita'!$A$44:$BU$44,0))^(1+$X$1)</f>
        <v>18440.556016041064</v>
      </c>
      <c r="AL121" s="701">
        <f>AK121^(1+$X$1)*INDEX(GDP_capita_region,MATCH(VLOOKUP($A121,Country_lookup,2),'IEO GDP per capita'!$A$44:$A$72,0),MATCH(AL$4,'IEO GDP per capita'!$A$44:$BU$44,0))/INDEX(GDP_capita_region,MATCH(VLOOKUP($A121,Country_lookup,2),'IEO GDP per capita'!$A$44:$A$72,0),MATCH(AK$4,'IEO GDP per capita'!$A$44:$BU$44,0))^(1+$X$1)</f>
        <v>19164.798175794182</v>
      </c>
      <c r="AM121" s="701">
        <f>AL121^(1+$X$1)*INDEX(GDP_capita_region,MATCH(VLOOKUP($A121,Country_lookup,2),'IEO GDP per capita'!$A$44:$A$72,0),MATCH(AM$4,'IEO GDP per capita'!$A$44:$BU$44,0))/INDEX(GDP_capita_region,MATCH(VLOOKUP($A121,Country_lookup,2),'IEO GDP per capita'!$A$44:$A$72,0),MATCH(AL$4,'IEO GDP per capita'!$A$44:$BU$44,0))^(1+$X$1)</f>
        <v>19919.534754207019</v>
      </c>
      <c r="AN121" s="701">
        <f>AM121^(1+$X$1)*INDEX(GDP_capita_region,MATCH(VLOOKUP($A121,Country_lookup,2),'IEO GDP per capita'!$A$44:$A$72,0),MATCH(AN$4,'IEO GDP per capita'!$A$44:$BU$44,0))/INDEX(GDP_capita_region,MATCH(VLOOKUP($A121,Country_lookup,2),'IEO GDP per capita'!$A$44:$A$72,0),MATCH(AM$4,'IEO GDP per capita'!$A$44:$BU$44,0))^(1+$X$1)</f>
        <v>20676.386744040352</v>
      </c>
      <c r="AO121" s="701">
        <f>AN121^(1+$X$1)*INDEX(GDP_capita_region,MATCH(VLOOKUP($A121,Country_lookup,2),'IEO GDP per capita'!$A$44:$A$72,0),MATCH(AO$4,'IEO GDP per capita'!$A$44:$BU$44,0))/INDEX(GDP_capita_region,MATCH(VLOOKUP($A121,Country_lookup,2),'IEO GDP per capita'!$A$44:$A$72,0),MATCH(AN$4,'IEO GDP per capita'!$A$44:$BU$44,0))^(1+$X$1)</f>
        <v>21457.889598851321</v>
      </c>
      <c r="AP121" s="701">
        <f>AO121^(1+$X$1)*INDEX(GDP_capita_region,MATCH(VLOOKUP($A121,Country_lookup,2),'IEO GDP per capita'!$A$44:$A$72,0),MATCH(AP$4,'IEO GDP per capita'!$A$44:$BU$44,0))/INDEX(GDP_capita_region,MATCH(VLOOKUP($A121,Country_lookup,2),'IEO GDP per capita'!$A$44:$A$72,0),MATCH(AO$4,'IEO GDP per capita'!$A$44:$BU$44,0))^(1+$X$1)</f>
        <v>22247.917532556468</v>
      </c>
      <c r="AQ121" s="701">
        <f>AP121^(1+$X$1)*INDEX(GDP_capita_region,MATCH(VLOOKUP($A121,Country_lookup,2),'IEO GDP per capita'!$A$44:$A$72,0),MATCH(AQ$4,'IEO GDP per capita'!$A$44:$BU$44,0))/INDEX(GDP_capita_region,MATCH(VLOOKUP($A121,Country_lookup,2),'IEO GDP per capita'!$A$44:$A$72,0),MATCH(AP$4,'IEO GDP per capita'!$A$44:$BU$44,0))^(1+$X$1)</f>
        <v>23077.981806001346</v>
      </c>
      <c r="AR121" s="701">
        <f>AQ121^(1+$X$1)*INDEX(GDP_capita_region,MATCH(VLOOKUP($A121,Country_lookup,2),'IEO GDP per capita'!$A$44:$A$72,0),MATCH(AR$4,'IEO GDP per capita'!$A$44:$BU$44,0))/INDEX(GDP_capita_region,MATCH(VLOOKUP($A121,Country_lookup,2),'IEO GDP per capita'!$A$44:$A$72,0),MATCH(AQ$4,'IEO GDP per capita'!$A$44:$BU$44,0))^(1+$X$1)</f>
        <v>23959.280547165974</v>
      </c>
      <c r="AS121" s="701">
        <f>AR121^(1+$X$1)*INDEX(GDP_capita_region,MATCH(VLOOKUP($A121,Country_lookup,2),'IEO GDP per capita'!$A$44:$A$72,0),MATCH(AS$4,'IEO GDP per capita'!$A$44:$BU$44,0))/INDEX(GDP_capita_region,MATCH(VLOOKUP($A121,Country_lookup,2),'IEO GDP per capita'!$A$44:$A$72,0),MATCH(AR$4,'IEO GDP per capita'!$A$44:$BU$44,0))^(1+$X$1)</f>
        <v>24850.10663787158</v>
      </c>
      <c r="AT121" s="701">
        <f>AS121^(1+$X$1)*INDEX(GDP_capita_region,MATCH(VLOOKUP($A121,Country_lookup,2),'IEO GDP per capita'!$A$44:$A$72,0),MATCH(AT$4,'IEO GDP per capita'!$A$44:$BU$44,0))/INDEX(GDP_capita_region,MATCH(VLOOKUP($A121,Country_lookup,2),'IEO GDP per capita'!$A$44:$A$72,0),MATCH(AS$4,'IEO GDP per capita'!$A$44:$BU$44,0))^(1+$X$1)</f>
        <v>25747.323718973166</v>
      </c>
      <c r="AU121" s="701">
        <f>AT121^(1+$X$1)*INDEX(GDP_capita_region,MATCH(VLOOKUP($A121,Country_lookup,2),'IEO GDP per capita'!$A$44:$A$72,0),MATCH(AU$4,'IEO GDP per capita'!$A$44:$BU$44,0))/INDEX(GDP_capita_region,MATCH(VLOOKUP($A121,Country_lookup,2),'IEO GDP per capita'!$A$44:$A$72,0),MATCH(AT$4,'IEO GDP per capita'!$A$44:$BU$44,0))^(1+$X$1)</f>
        <v>26682.134638460586</v>
      </c>
      <c r="AV121" s="701">
        <f>AU121^(1+$X$1)*INDEX(GDP_capita_region,MATCH(VLOOKUP($A121,Country_lookup,2),'IEO GDP per capita'!$A$44:$A$72,0),MATCH(AV$4,'IEO GDP per capita'!$A$44:$BU$44,0))/INDEX(GDP_capita_region,MATCH(VLOOKUP($A121,Country_lookup,2),'IEO GDP per capita'!$A$44:$A$72,0),MATCH(AU$4,'IEO GDP per capita'!$A$44:$BU$44,0))^(1+$X$1)</f>
        <v>27642.094102562089</v>
      </c>
      <c r="AW121" s="701">
        <f>AV121^(1+$X$1)*INDEX(GDP_capita_region,MATCH(VLOOKUP($A121,Country_lookup,2),'IEO GDP per capita'!$A$44:$A$72,0),MATCH(AW$4,'IEO GDP per capita'!$A$44:$BU$44,0))/INDEX(GDP_capita_region,MATCH(VLOOKUP($A121,Country_lookup,2),'IEO GDP per capita'!$A$44:$A$72,0),MATCH(AV$4,'IEO GDP per capita'!$A$44:$BU$44,0))^(1+$X$1)</f>
        <v>28641.75407930664</v>
      </c>
      <c r="AX121" s="701">
        <f>AW121^(1+$X$1)*INDEX(GDP_capita_region,MATCH(VLOOKUP($A121,Country_lookup,2),'IEO GDP per capita'!$A$44:$A$72,0),MATCH(AX$4,'IEO GDP per capita'!$A$44:$BU$44,0))/INDEX(GDP_capita_region,MATCH(VLOOKUP($A121,Country_lookup,2),'IEO GDP per capita'!$A$44:$A$72,0),MATCH(AW$4,'IEO GDP per capita'!$A$44:$BU$44,0))^(1+$X$1)</f>
        <v>29663.528103947723</v>
      </c>
      <c r="AY121" s="701">
        <f>AX121^(1+$X$1)*INDEX(GDP_capita_region,MATCH(VLOOKUP($A121,Country_lookup,2),'IEO GDP per capita'!$A$44:$A$72,0),MATCH(AY$4,'IEO GDP per capita'!$A$44:$BU$44,0))/INDEX(GDP_capita_region,MATCH(VLOOKUP($A121,Country_lookup,2),'IEO GDP per capita'!$A$44:$A$72,0),MATCH(AX$4,'IEO GDP per capita'!$A$44:$BU$44,0))^(1+$X$1)</f>
        <v>30713.081925908849</v>
      </c>
      <c r="AZ121" s="701">
        <f>AY121^(1+$X$1)*INDEX(GDP_capita_region,MATCH(VLOOKUP($A121,Country_lookup,2),'IEO GDP per capita'!$A$44:$A$72,0),MATCH(AZ$4,'IEO GDP per capita'!$A$44:$BU$44,0))/INDEX(GDP_capita_region,MATCH(VLOOKUP($A121,Country_lookup,2),'IEO GDP per capita'!$A$44:$A$72,0),MATCH(AY$4,'IEO GDP per capita'!$A$44:$BU$44,0))^(1+$X$1)</f>
        <v>31781.62763722644</v>
      </c>
      <c r="BA121" s="701">
        <f>AZ121^(1+$X$1)*INDEX(GDP_capita_region,MATCH(VLOOKUP($A121,Country_lookup,2),'IEO GDP per capita'!$A$44:$A$72,0),MATCH(BA$4,'IEO GDP per capita'!$A$44:$BU$44,0))/INDEX(GDP_capita_region,MATCH(VLOOKUP($A121,Country_lookup,2),'IEO GDP per capita'!$A$44:$A$72,0),MATCH(AZ$4,'IEO GDP per capita'!$A$44:$BU$44,0))^(1+$X$1)</f>
        <v>32877.779785758685</v>
      </c>
      <c r="BB121" s="701">
        <f>BA121^(1+$X$1)*INDEX(GDP_capita_region,MATCH(VLOOKUP($A121,Country_lookup,2),'IEO GDP per capita'!$A$44:$A$72,0),MATCH(BB$4,'IEO GDP per capita'!$A$44:$BU$44,0))/INDEX(GDP_capita_region,MATCH(VLOOKUP($A121,Country_lookup,2),'IEO GDP per capita'!$A$44:$A$72,0),MATCH(BA$4,'IEO GDP per capita'!$A$44:$BU$44,0))^(1+$X$1)</f>
        <v>33702.677218875266</v>
      </c>
      <c r="BC121" s="701">
        <f>BB121^(1+$X$1)*INDEX(GDP_capita_region,MATCH(VLOOKUP($A121,Country_lookup,2),'IEO GDP per capita'!$A$44:$A$72,0),MATCH(BC$4,'IEO GDP per capita'!$A$44:$BU$44,0))/INDEX(GDP_capita_region,MATCH(VLOOKUP($A121,Country_lookup,2),'IEO GDP per capita'!$A$44:$A$72,0),MATCH(BB$4,'IEO GDP per capita'!$A$44:$BU$44,0))^(1+$X$1)</f>
        <v>34735.563114599274</v>
      </c>
      <c r="BD121" s="701">
        <f>BC121^(1+$X$1)*INDEX(GDP_capita_region,MATCH(VLOOKUP($A121,Country_lookup,2),'IEO GDP per capita'!$A$44:$A$72,0),MATCH(BD$4,'IEO GDP per capita'!$A$44:$BU$44,0))/INDEX(GDP_capita_region,MATCH(VLOOKUP($A121,Country_lookup,2),'IEO GDP per capita'!$A$44:$A$72,0),MATCH(BC$4,'IEO GDP per capita'!$A$44:$BU$44,0))^(1+$X$1)</f>
        <v>35769.625662785766</v>
      </c>
      <c r="BE121" s="701">
        <f>BD121^(1+$X$1)*INDEX(GDP_capita_region,MATCH(VLOOKUP($A121,Country_lookup,2),'IEO GDP per capita'!$A$44:$A$72,0),MATCH(BE$4,'IEO GDP per capita'!$A$44:$BU$44,0))/INDEX(GDP_capita_region,MATCH(VLOOKUP($A121,Country_lookup,2),'IEO GDP per capita'!$A$44:$A$72,0),MATCH(BD$4,'IEO GDP per capita'!$A$44:$BU$44,0))^(1+$X$1)</f>
        <v>36797.58302338278</v>
      </c>
      <c r="BF121" s="701">
        <f>BE121^(1+$X$1)*INDEX(GDP_capita_region,MATCH(VLOOKUP($A121,Country_lookup,2),'IEO GDP per capita'!$A$44:$A$72,0),MATCH(BF$4,'IEO GDP per capita'!$A$44:$BU$44,0))/INDEX(GDP_capita_region,MATCH(VLOOKUP($A121,Country_lookup,2),'IEO GDP per capita'!$A$44:$A$72,0),MATCH(BE$4,'IEO GDP per capita'!$A$44:$BU$44,0))^(1+$X$1)</f>
        <v>37817.88856266487</v>
      </c>
      <c r="BG121" s="701">
        <f>BF121^(1+$X$1)*INDEX(GDP_capita_region,MATCH(VLOOKUP($A121,Country_lookup,2),'IEO GDP per capita'!$A$44:$A$72,0),MATCH(BG$4,'IEO GDP per capita'!$A$44:$BU$44,0))/INDEX(GDP_capita_region,MATCH(VLOOKUP($A121,Country_lookup,2),'IEO GDP per capita'!$A$44:$A$72,0),MATCH(BF$4,'IEO GDP per capita'!$A$44:$BU$44,0))^(1+$X$1)</f>
        <v>38827.976054494975</v>
      </c>
      <c r="BH121" s="701">
        <f>BG121^(1+$X$1)*INDEX(GDP_capita_region,MATCH(VLOOKUP($A121,Country_lookup,2),'IEO GDP per capita'!$A$44:$A$72,0),MATCH(BH$4,'IEO GDP per capita'!$A$44:$BU$44,0))/INDEX(GDP_capita_region,MATCH(VLOOKUP($A121,Country_lookup,2),'IEO GDP per capita'!$A$44:$A$72,0),MATCH(BG$4,'IEO GDP per capita'!$A$44:$BU$44,0))^(1+$X$1)</f>
        <v>39830.306036136637</v>
      </c>
      <c r="BI121" s="701">
        <f>BH121^(1+$X$1)*INDEX(GDP_capita_region,MATCH(VLOOKUP($A121,Country_lookup,2),'IEO GDP per capita'!$A$44:$A$72,0),MATCH(BI$4,'IEO GDP per capita'!$A$44:$BU$44,0))/INDEX(GDP_capita_region,MATCH(VLOOKUP($A121,Country_lookup,2),'IEO GDP per capita'!$A$44:$A$72,0),MATCH(BH$4,'IEO GDP per capita'!$A$44:$BU$44,0))^(1+$X$1)</f>
        <v>40826.966672388706</v>
      </c>
      <c r="BJ121" s="701">
        <f>BI121^(1+$X$1)*INDEX(GDP_capita_region,MATCH(VLOOKUP($A121,Country_lookup,2),'IEO GDP per capita'!$A$44:$A$72,0),MATCH(BJ$4,'IEO GDP per capita'!$A$44:$BU$44,0))/INDEX(GDP_capita_region,MATCH(VLOOKUP($A121,Country_lookup,2),'IEO GDP per capita'!$A$44:$A$72,0),MATCH(BI$4,'IEO GDP per capita'!$A$44:$BU$44,0))^(1+$X$1)</f>
        <v>41824.374298381917</v>
      </c>
      <c r="BK121" s="701">
        <f>BJ121^(1+$X$1)*INDEX(GDP_capita_region,MATCH(VLOOKUP($A121,Country_lookup,2),'IEO GDP per capita'!$A$44:$A$72,0),MATCH(BK$4,'IEO GDP per capita'!$A$44:$BU$44,0))/INDEX(GDP_capita_region,MATCH(VLOOKUP($A121,Country_lookup,2),'IEO GDP per capita'!$A$44:$A$72,0),MATCH(BJ$4,'IEO GDP per capita'!$A$44:$BU$44,0))^(1+$X$1)</f>
        <v>42831.396797852125</v>
      </c>
      <c r="BL121" s="701">
        <f>BK121^(1+$X$1)*INDEX(GDP_capita_region,MATCH(VLOOKUP($A121,Country_lookup,2),'IEO GDP per capita'!$A$44:$A$72,0),MATCH(BL$4,'IEO GDP per capita'!$A$44:$BU$44,0))/INDEX(GDP_capita_region,MATCH(VLOOKUP($A121,Country_lookup,2),'IEO GDP per capita'!$A$44:$A$72,0),MATCH(BK$4,'IEO GDP per capita'!$A$44:$BU$44,0))^(1+$X$1)</f>
        <v>43863.94895492799</v>
      </c>
      <c r="BM121" s="701">
        <f>BL121^(1+$X$1)*INDEX(GDP_capita_region,MATCH(VLOOKUP($A121,Country_lookup,2),'IEO GDP per capita'!$A$44:$A$72,0),MATCH(BM$4,'IEO GDP per capita'!$A$44:$BU$44,0))/INDEX(GDP_capita_region,MATCH(VLOOKUP($A121,Country_lookup,2),'IEO GDP per capita'!$A$44:$A$72,0),MATCH(BL$4,'IEO GDP per capita'!$A$44:$BU$44,0))^(1+$X$1)</f>
        <v>44866.023760359014</v>
      </c>
      <c r="BN121" s="701">
        <f>BM121^(1+$X$1)*INDEX(GDP_capita_region,MATCH(VLOOKUP($A121,Country_lookup,2),'IEO GDP per capita'!$A$44:$A$72,0),MATCH(BN$4,'IEO GDP per capita'!$A$44:$BU$44,0))/INDEX(GDP_capita_region,MATCH(VLOOKUP($A121,Country_lookup,2),'IEO GDP per capita'!$A$44:$A$72,0),MATCH(BM$4,'IEO GDP per capita'!$A$44:$BU$44,0))^(1+$X$1)</f>
        <v>45866.942175433745</v>
      </c>
      <c r="BO121" s="701">
        <f>BN121^(1+$X$1)*INDEX(GDP_capita_region,MATCH(VLOOKUP($A121,Country_lookup,2),'IEO GDP per capita'!$A$44:$A$72,0),MATCH(BO$4,'IEO GDP per capita'!$A$44:$BU$44,0))/INDEX(GDP_capita_region,MATCH(VLOOKUP($A121,Country_lookup,2),'IEO GDP per capita'!$A$44:$A$72,0),MATCH(BN$4,'IEO GDP per capita'!$A$44:$BU$44,0))^(1+$X$1)</f>
        <v>46868.605300449432</v>
      </c>
      <c r="BP121" s="701">
        <f>BO121^(1+$X$1)*INDEX(GDP_capita_region,MATCH(VLOOKUP($A121,Country_lookup,2),'IEO GDP per capita'!$A$44:$A$72,0),MATCH(BP$4,'IEO GDP per capita'!$A$44:$BU$44,0))/INDEX(GDP_capita_region,MATCH(VLOOKUP($A121,Country_lookup,2),'IEO GDP per capita'!$A$44:$A$72,0),MATCH(BO$4,'IEO GDP per capita'!$A$44:$BU$44,0))^(1+$X$1)</f>
        <v>47871.892315844983</v>
      </c>
      <c r="BQ121" s="701">
        <f>BP121^(1+$X$1)*INDEX(GDP_capita_region,MATCH(VLOOKUP($A121,Country_lookup,2),'IEO GDP per capita'!$A$44:$A$72,0),MATCH(BQ$4,'IEO GDP per capita'!$A$44:$BU$44,0))/INDEX(GDP_capita_region,MATCH(VLOOKUP($A121,Country_lookup,2),'IEO GDP per capita'!$A$44:$A$72,0),MATCH(BP$4,'IEO GDP per capita'!$A$44:$BU$44,0))^(1+$X$1)</f>
        <v>48877.166477867082</v>
      </c>
      <c r="BR121" s="701">
        <f>BQ121^(1+$X$1)*INDEX(GDP_capita_region,MATCH(VLOOKUP($A121,Country_lookup,2),'IEO GDP per capita'!$A$44:$A$72,0),MATCH(BR$4,'IEO GDP per capita'!$A$44:$BU$44,0))/INDEX(GDP_capita_region,MATCH(VLOOKUP($A121,Country_lookup,2),'IEO GDP per capita'!$A$44:$A$72,0),MATCH(BQ$4,'IEO GDP per capita'!$A$44:$BU$44,0))^(1+$X$1)</f>
        <v>49883.636444595555</v>
      </c>
      <c r="BS121" s="701">
        <f>BR121^(1+$X$1)*INDEX(GDP_capita_region,MATCH(VLOOKUP($A121,Country_lookup,2),'IEO GDP per capita'!$A$44:$A$72,0),MATCH(BS$4,'IEO GDP per capita'!$A$44:$BU$44,0))/INDEX(GDP_capita_region,MATCH(VLOOKUP($A121,Country_lookup,2),'IEO GDP per capita'!$A$44:$A$72,0),MATCH(BR$4,'IEO GDP per capita'!$A$44:$BU$44,0))^(1+$X$1)</f>
        <v>50890.03700780886</v>
      </c>
      <c r="BT121" s="701">
        <f>BS121^(1+$X$1)*INDEX(GDP_capita_region,MATCH(VLOOKUP($A121,Country_lookup,2),'IEO GDP per capita'!$A$44:$A$72,0),MATCH(BT$4,'IEO GDP per capita'!$A$44:$BU$44,0))/INDEX(GDP_capita_region,MATCH(VLOOKUP($A121,Country_lookup,2),'IEO GDP per capita'!$A$44:$A$72,0),MATCH(BS$4,'IEO GDP per capita'!$A$44:$BU$44,0))^(1+$X$1)</f>
        <v>51894.557151957983</v>
      </c>
      <c r="BU121" s="701">
        <f>BT121^(1+$X$1)*INDEX(GDP_capita_region,MATCH(VLOOKUP($A121,Country_lookup,2),'IEO GDP per capita'!$A$44:$A$72,0),MATCH(BU$4,'IEO GDP per capita'!$A$44:$BU$44,0))/INDEX(GDP_capita_region,MATCH(VLOOKUP($A121,Country_lookup,2),'IEO GDP per capita'!$A$44:$A$72,0),MATCH(BT$4,'IEO GDP per capita'!$A$44:$BU$44,0))^(1+$X$1)</f>
        <v>52895.996301205487</v>
      </c>
      <c r="BV121" s="701">
        <f>BU121^(1+$X$1)*INDEX(GDP_capita_region,MATCH(VLOOKUP($A121,Country_lookup,2),'IEO GDP per capita'!$A$44:$A$72,0),MATCH(BV$4,'IEO GDP per capita'!$A$44:$BU$44,0))/INDEX(GDP_capita_region,MATCH(VLOOKUP($A121,Country_lookup,2),'IEO GDP per capita'!$A$44:$A$72,0),MATCH(BU$4,'IEO GDP per capita'!$A$44:$BU$44,0))^(1+$X$1)</f>
        <v>53895.207698638405</v>
      </c>
      <c r="BW121" s="701">
        <f>BV121^(1+$X$1)*INDEX(GDP_capita_region,MATCH(VLOOKUP($A121,Country_lookup,2),'IEO GDP per capita'!$A$44:$A$72,0),MATCH(BW$4,'IEO GDP per capita'!$A$44:$BU$44,0))/INDEX(GDP_capita_region,MATCH(VLOOKUP($A121,Country_lookup,2),'IEO GDP per capita'!$A$44:$A$72,0),MATCH(BV$4,'IEO GDP per capita'!$A$44:$BU$44,0))^(1+$X$1)</f>
        <v>54898.463160055973</v>
      </c>
      <c r="BX121" s="701">
        <f>BW121^(1+$X$1)*INDEX(GDP_capita_region,MATCH(VLOOKUP($A121,Country_lookup,2),'IEO GDP per capita'!$A$44:$A$72,0),MATCH(BX$4,'IEO GDP per capita'!$A$44:$BU$44,0))/INDEX(GDP_capita_region,MATCH(VLOOKUP($A121,Country_lookup,2),'IEO GDP per capita'!$A$44:$A$72,0),MATCH(BW$4,'IEO GDP per capita'!$A$44:$BU$44,0))^(1+$X$1)</f>
        <v>55901.490514727666</v>
      </c>
      <c r="BY121" s="701">
        <f>BX121^(1+$X$1)*INDEX(GDP_capita_region,MATCH(VLOOKUP($A121,Country_lookup,2),'IEO GDP per capita'!$A$44:$A$72,0),MATCH(BY$4,'IEO GDP per capita'!$A$44:$BU$44,0))/INDEX(GDP_capita_region,MATCH(VLOOKUP($A121,Country_lookup,2),'IEO GDP per capita'!$A$44:$A$72,0),MATCH(BX$4,'IEO GDP per capita'!$A$44:$BU$44,0))^(1+$X$1)</f>
        <v>56903.812500369328</v>
      </c>
      <c r="BZ121" s="701">
        <f>BY121^(1+$X$1)*INDEX(GDP_capita_region,MATCH(VLOOKUP($A121,Country_lookup,2),'IEO GDP per capita'!$A$44:$A$72,0),MATCH(BZ$4,'IEO GDP per capita'!$A$44:$BU$44,0))/INDEX(GDP_capita_region,MATCH(VLOOKUP($A121,Country_lookup,2),'IEO GDP per capita'!$A$44:$A$72,0),MATCH(BY$4,'IEO GDP per capita'!$A$44:$BU$44,0))^(1+$X$1)</f>
        <v>57905.205087011047</v>
      </c>
      <c r="CA121" s="701">
        <f>BZ121^(1+$X$1)*INDEX(GDP_capita_region,MATCH(VLOOKUP($A121,Country_lookup,2),'IEO GDP per capita'!$A$44:$A$72,0),MATCH(CA$4,'IEO GDP per capita'!$A$44:$BU$44,0))/INDEX(GDP_capita_region,MATCH(VLOOKUP($A121,Country_lookup,2),'IEO GDP per capita'!$A$44:$A$72,0),MATCH(BZ$4,'IEO GDP per capita'!$A$44:$BU$44,0))^(1+$X$1)</f>
        <v>58905.685099325812</v>
      </c>
      <c r="CB121" s="701">
        <f>CA121^(1+$X$1)*INDEX(GDP_capita_region,MATCH(VLOOKUP($A121,Country_lookup,2),'IEO GDP per capita'!$A$44:$A$72,0),MATCH(CB$4,'IEO GDP per capita'!$A$44:$BU$44,0))/INDEX(GDP_capita_region,MATCH(VLOOKUP($A121,Country_lookup,2),'IEO GDP per capita'!$A$44:$A$72,0),MATCH(CA$4,'IEO GDP per capita'!$A$44:$BU$44,0))^(1+$X$1)</f>
        <v>59905.542623112451</v>
      </c>
      <c r="CC121" s="701">
        <f>CB121^(1+$X$1)*INDEX(GDP_capita_region,MATCH(VLOOKUP($A121,Country_lookup,2),'IEO GDP per capita'!$A$44:$A$72,0),MATCH(CC$4,'IEO GDP per capita'!$A$44:$BU$44,0))/INDEX(GDP_capita_region,MATCH(VLOOKUP($A121,Country_lookup,2),'IEO GDP per capita'!$A$44:$A$72,0),MATCH(CB$4,'IEO GDP per capita'!$A$44:$BU$44,0))^(1+$X$1)</f>
        <v>60905.166108840065</v>
      </c>
      <c r="CD121" s="701">
        <f>CC121^(1+$X$1)*INDEX(GDP_capita_region,MATCH(VLOOKUP($A121,Country_lookup,2),'IEO GDP per capita'!$A$44:$A$72,0),MATCH(CD$4,'IEO GDP per capita'!$A$44:$BU$44,0))/INDEX(GDP_capita_region,MATCH(VLOOKUP($A121,Country_lookup,2),'IEO GDP per capita'!$A$44:$A$72,0),MATCH(CC$4,'IEO GDP per capita'!$A$44:$BU$44,0))^(1+$X$1)</f>
        <v>61904.883650140262</v>
      </c>
      <c r="CE121" s="701">
        <f>CD121^(1+$X$1)*INDEX(GDP_capita_region,MATCH(VLOOKUP($A121,Country_lookup,2),'IEO GDP per capita'!$A$44:$A$72,0),MATCH(CE$4,'IEO GDP per capita'!$A$44:$BU$44,0))/INDEX(GDP_capita_region,MATCH(VLOOKUP($A121,Country_lookup,2),'IEO GDP per capita'!$A$44:$A$72,0),MATCH(CD$4,'IEO GDP per capita'!$A$44:$BU$44,0))^(1+$X$1)</f>
        <v>62904.683630371233</v>
      </c>
      <c r="CF121" s="701">
        <f>CE121^(1+$X$1)*INDEX(GDP_capita_region,MATCH(VLOOKUP($A121,Country_lookup,2),'IEO GDP per capita'!$A$44:$A$72,0),MATCH(CF$4,'IEO GDP per capita'!$A$44:$BU$44,0))/INDEX(GDP_capita_region,MATCH(VLOOKUP($A121,Country_lookup,2),'IEO GDP per capita'!$A$44:$A$72,0),MATCH(CE$4,'IEO GDP per capita'!$A$44:$BU$44,0))^(1+$X$1)</f>
        <v>63904.099025498828</v>
      </c>
      <c r="CG121" s="701">
        <f>CF121^(1+$X$1)*INDEX(GDP_capita_region,MATCH(VLOOKUP($A121,Country_lookup,2),'IEO GDP per capita'!$A$44:$A$72,0),MATCH(CG$4,'IEO GDP per capita'!$A$44:$BU$44,0))/INDEX(GDP_capita_region,MATCH(VLOOKUP($A121,Country_lookup,2),'IEO GDP per capita'!$A$44:$A$72,0),MATCH(CF$4,'IEO GDP per capita'!$A$44:$BU$44,0))^(1+$X$1)</f>
        <v>64902.492676649774</v>
      </c>
      <c r="CH121" s="701">
        <f>CG121^(1+$X$1)*INDEX(GDP_capita_region,MATCH(VLOOKUP($A121,Country_lookup,2),'IEO GDP per capita'!$A$44:$A$72,0),MATCH(CH$4,'IEO GDP per capita'!$A$44:$BU$44,0))/INDEX(GDP_capita_region,MATCH(VLOOKUP($A121,Country_lookup,2),'IEO GDP per capita'!$A$44:$A$72,0),MATCH(CG$4,'IEO GDP per capita'!$A$44:$BU$44,0))^(1+$X$1)</f>
        <v>65900.51861677898</v>
      </c>
      <c r="CI121" s="701">
        <f>CH121^(1+$X$1)*INDEX(GDP_capita_region,MATCH(VLOOKUP($A121,Country_lookup,2),'IEO GDP per capita'!$A$44:$A$72,0),MATCH(CI$4,'IEO GDP per capita'!$A$44:$BU$44,0))/INDEX(GDP_capita_region,MATCH(VLOOKUP($A121,Country_lookup,2),'IEO GDP per capita'!$A$44:$A$72,0),MATCH(CH$4,'IEO GDP per capita'!$A$44:$BU$44,0))^(1+$X$1)</f>
        <v>66898.292829662169</v>
      </c>
      <c r="CJ121" s="701">
        <f>CI121^(1+$X$1)*INDEX(GDP_capita_region,MATCH(VLOOKUP($A121,Country_lookup,2),'IEO GDP per capita'!$A$44:$A$72,0),MATCH(CJ$4,'IEO GDP per capita'!$A$44:$BU$44,0))/INDEX(GDP_capita_region,MATCH(VLOOKUP($A121,Country_lookup,2),'IEO GDP per capita'!$A$44:$A$72,0),MATCH(CI$4,'IEO GDP per capita'!$A$44:$BU$44,0))^(1+$X$1)</f>
        <v>67895.859963593815</v>
      </c>
    </row>
    <row r="122" spans="1:88" ht="16.05" customHeight="1">
      <c r="B122" s="692" t="s">
        <v>1179</v>
      </c>
      <c r="C122" s="2242">
        <v>1660.7262615537416</v>
      </c>
      <c r="D122" s="2242">
        <v>1509.8475318885858</v>
      </c>
      <c r="E122" s="2242">
        <v>1482.2085708977061</v>
      </c>
      <c r="F122" s="2242">
        <v>1467.8077561268369</v>
      </c>
      <c r="G122" s="2242">
        <v>1422.2256064777944</v>
      </c>
      <c r="H122" s="2242">
        <v>1402.1909384732417</v>
      </c>
      <c r="I122" s="2242">
        <v>1387.9457935061453</v>
      </c>
      <c r="J122" s="2242">
        <v>1394.3542692498424</v>
      </c>
      <c r="K122" s="2242">
        <v>1404.0144564846617</v>
      </c>
      <c r="L122" s="2242">
        <v>1423.9322015745456</v>
      </c>
      <c r="M122" s="2242">
        <v>1446.046692583838</v>
      </c>
      <c r="N122" s="2242">
        <v>1486.7085735170697</v>
      </c>
      <c r="O122" s="2242">
        <v>1259.4787879706416</v>
      </c>
      <c r="P122" s="2242">
        <v>1341.8863420296118</v>
      </c>
      <c r="Q122" s="2242">
        <v>1371.2339925111635</v>
      </c>
      <c r="R122" s="700">
        <v>1393.0205505466201</v>
      </c>
      <c r="S122" s="700">
        <v>1421.3543033671949</v>
      </c>
      <c r="T122" s="700">
        <v>1467.5775833638809</v>
      </c>
      <c r="U122" s="700">
        <v>1528.3448792045369</v>
      </c>
      <c r="V122" s="700">
        <v>1426.2791265512938</v>
      </c>
      <c r="W122" s="700">
        <v>1390.425166439079</v>
      </c>
      <c r="X122" s="700">
        <v>1371.648575242378</v>
      </c>
      <c r="Y122" s="700">
        <v>1374.2008378942514</v>
      </c>
      <c r="Z122" s="700">
        <v>1368.6499643422173</v>
      </c>
      <c r="AA122" s="2242">
        <v>1370.6643867244668</v>
      </c>
      <c r="AB122" s="2242">
        <v>1373.3440227542228</v>
      </c>
      <c r="AC122" s="701" t="e">
        <f>AB122^(1+$X$1)*INDEX(GDP_capita_region,MATCH(VLOOKUP($A122,Country_lookup,2),'IEO GDP per capita'!$A$44:$A$72,0),MATCH(AC$4,'IEO GDP per capita'!$A$44:$BU$44,0))/INDEX(GDP_capita_region,MATCH(VLOOKUP($A122,Country_lookup,2),'IEO GDP per capita'!$A$44:$A$72,0),MATCH(AB$4,'IEO GDP per capita'!$A$44:$BU$44,0))^(1+$X$1)</f>
        <v>#N/A</v>
      </c>
      <c r="AD122" s="701" t="e">
        <f>AC122^(1+$X$1)*INDEX(GDP_capita_region,MATCH(VLOOKUP($A122,Country_lookup,2),'IEO GDP per capita'!$A$44:$A$72,0),MATCH(AD$4,'IEO GDP per capita'!$A$44:$BU$44,0))/INDEX(GDP_capita_region,MATCH(VLOOKUP($A122,Country_lookup,2),'IEO GDP per capita'!$A$44:$A$72,0),MATCH(AC$4,'IEO GDP per capita'!$A$44:$BU$44,0))^(1+$X$1)</f>
        <v>#N/A</v>
      </c>
      <c r="AE122" s="701" t="e">
        <f>AD122^(1+$X$1)*INDEX(GDP_capita_region,MATCH(VLOOKUP($A122,Country_lookup,2),'IEO GDP per capita'!$A$44:$A$72,0),MATCH(AE$4,'IEO GDP per capita'!$A$44:$BU$44,0))/INDEX(GDP_capita_region,MATCH(VLOOKUP($A122,Country_lookup,2),'IEO GDP per capita'!$A$44:$A$72,0),MATCH(AD$4,'IEO GDP per capita'!$A$44:$BU$44,0))^(1+$X$1)</f>
        <v>#N/A</v>
      </c>
      <c r="AF122" s="701" t="e">
        <f>AE122^(1+$X$1)*INDEX(GDP_capita_region,MATCH(VLOOKUP($A122,Country_lookup,2),'IEO GDP per capita'!$A$44:$A$72,0),MATCH(AF$4,'IEO GDP per capita'!$A$44:$BU$44,0))/INDEX(GDP_capita_region,MATCH(VLOOKUP($A122,Country_lookup,2),'IEO GDP per capita'!$A$44:$A$72,0),MATCH(AE$4,'IEO GDP per capita'!$A$44:$BU$44,0))^(1+$X$1)</f>
        <v>#N/A</v>
      </c>
      <c r="AG122" s="701" t="e">
        <f>AF122^(1+$X$1)*INDEX(GDP_capita_region,MATCH(VLOOKUP($A122,Country_lookup,2),'IEO GDP per capita'!$A$44:$A$72,0),MATCH(AG$4,'IEO GDP per capita'!$A$44:$BU$44,0))/INDEX(GDP_capita_region,MATCH(VLOOKUP($A122,Country_lookup,2),'IEO GDP per capita'!$A$44:$A$72,0),MATCH(AF$4,'IEO GDP per capita'!$A$44:$BU$44,0))^(1+$X$1)</f>
        <v>#N/A</v>
      </c>
      <c r="AH122" s="701" t="e">
        <f>AG122^(1+$X$1)*INDEX(GDP_capita_region,MATCH(VLOOKUP($A122,Country_lookup,2),'IEO GDP per capita'!$A$44:$A$72,0),MATCH(AH$4,'IEO GDP per capita'!$A$44:$BU$44,0))/INDEX(GDP_capita_region,MATCH(VLOOKUP($A122,Country_lookup,2),'IEO GDP per capita'!$A$44:$A$72,0),MATCH(AG$4,'IEO GDP per capita'!$A$44:$BU$44,0))^(1+$X$1)</f>
        <v>#N/A</v>
      </c>
      <c r="AI122" s="701" t="e">
        <f>AH122^(1+$X$1)*INDEX(GDP_capita_region,MATCH(VLOOKUP($A122,Country_lookup,2),'IEO GDP per capita'!$A$44:$A$72,0),MATCH(AI$4,'IEO GDP per capita'!$A$44:$BU$44,0))/INDEX(GDP_capita_region,MATCH(VLOOKUP($A122,Country_lookup,2),'IEO GDP per capita'!$A$44:$A$72,0),MATCH(AH$4,'IEO GDP per capita'!$A$44:$BU$44,0))^(1+$X$1)</f>
        <v>#N/A</v>
      </c>
      <c r="AJ122" s="701" t="e">
        <f>AI122^(1+$X$1)*INDEX(GDP_capita_region,MATCH(VLOOKUP($A122,Country_lookup,2),'IEO GDP per capita'!$A$44:$A$72,0),MATCH(AJ$4,'IEO GDP per capita'!$A$44:$BU$44,0))/INDEX(GDP_capita_region,MATCH(VLOOKUP($A122,Country_lookup,2),'IEO GDP per capita'!$A$44:$A$72,0),MATCH(AI$4,'IEO GDP per capita'!$A$44:$BU$44,0))^(1+$X$1)</f>
        <v>#N/A</v>
      </c>
      <c r="AK122" s="701" t="e">
        <f>AJ122^(1+$X$1)*INDEX(GDP_capita_region,MATCH(VLOOKUP($A122,Country_lookup,2),'IEO GDP per capita'!$A$44:$A$72,0),MATCH(AK$4,'IEO GDP per capita'!$A$44:$BU$44,0))/INDEX(GDP_capita_region,MATCH(VLOOKUP($A122,Country_lookup,2),'IEO GDP per capita'!$A$44:$A$72,0),MATCH(AJ$4,'IEO GDP per capita'!$A$44:$BU$44,0))^(1+$X$1)</f>
        <v>#N/A</v>
      </c>
      <c r="AL122" s="701" t="e">
        <f>AK122^(1+$X$1)*INDEX(GDP_capita_region,MATCH(VLOOKUP($A122,Country_lookup,2),'IEO GDP per capita'!$A$44:$A$72,0),MATCH(AL$4,'IEO GDP per capita'!$A$44:$BU$44,0))/INDEX(GDP_capita_region,MATCH(VLOOKUP($A122,Country_lookup,2),'IEO GDP per capita'!$A$44:$A$72,0),MATCH(AK$4,'IEO GDP per capita'!$A$44:$BU$44,0))^(1+$X$1)</f>
        <v>#N/A</v>
      </c>
      <c r="AM122" s="701" t="e">
        <f>AL122^(1+$X$1)*INDEX(GDP_capita_region,MATCH(VLOOKUP($A122,Country_lookup,2),'IEO GDP per capita'!$A$44:$A$72,0),MATCH(AM$4,'IEO GDP per capita'!$A$44:$BU$44,0))/INDEX(GDP_capita_region,MATCH(VLOOKUP($A122,Country_lookup,2),'IEO GDP per capita'!$A$44:$A$72,0),MATCH(AL$4,'IEO GDP per capita'!$A$44:$BU$44,0))^(1+$X$1)</f>
        <v>#N/A</v>
      </c>
      <c r="AN122" s="701" t="e">
        <f>AM122^(1+$X$1)*INDEX(GDP_capita_region,MATCH(VLOOKUP($A122,Country_lookup,2),'IEO GDP per capita'!$A$44:$A$72,0),MATCH(AN$4,'IEO GDP per capita'!$A$44:$BU$44,0))/INDEX(GDP_capita_region,MATCH(VLOOKUP($A122,Country_lookup,2),'IEO GDP per capita'!$A$44:$A$72,0),MATCH(AM$4,'IEO GDP per capita'!$A$44:$BU$44,0))^(1+$X$1)</f>
        <v>#N/A</v>
      </c>
      <c r="AO122" s="701" t="e">
        <f>AN122^(1+$X$1)*INDEX(GDP_capita_region,MATCH(VLOOKUP($A122,Country_lookup,2),'IEO GDP per capita'!$A$44:$A$72,0),MATCH(AO$4,'IEO GDP per capita'!$A$44:$BU$44,0))/INDEX(GDP_capita_region,MATCH(VLOOKUP($A122,Country_lookup,2),'IEO GDP per capita'!$A$44:$A$72,0),MATCH(AN$4,'IEO GDP per capita'!$A$44:$BU$44,0))^(1+$X$1)</f>
        <v>#N/A</v>
      </c>
      <c r="AP122" s="701" t="e">
        <f>AO122^(1+$X$1)*INDEX(GDP_capita_region,MATCH(VLOOKUP($A122,Country_lookup,2),'IEO GDP per capita'!$A$44:$A$72,0),MATCH(AP$4,'IEO GDP per capita'!$A$44:$BU$44,0))/INDEX(GDP_capita_region,MATCH(VLOOKUP($A122,Country_lookup,2),'IEO GDP per capita'!$A$44:$A$72,0),MATCH(AO$4,'IEO GDP per capita'!$A$44:$BU$44,0))^(1+$X$1)</f>
        <v>#N/A</v>
      </c>
      <c r="AQ122" s="701" t="e">
        <f>AP122^(1+$X$1)*INDEX(GDP_capita_region,MATCH(VLOOKUP($A122,Country_lookup,2),'IEO GDP per capita'!$A$44:$A$72,0),MATCH(AQ$4,'IEO GDP per capita'!$A$44:$BU$44,0))/INDEX(GDP_capita_region,MATCH(VLOOKUP($A122,Country_lookup,2),'IEO GDP per capita'!$A$44:$A$72,0),MATCH(AP$4,'IEO GDP per capita'!$A$44:$BU$44,0))^(1+$X$1)</f>
        <v>#N/A</v>
      </c>
      <c r="AR122" s="701" t="e">
        <f>AQ122^(1+$X$1)*INDEX(GDP_capita_region,MATCH(VLOOKUP($A122,Country_lookup,2),'IEO GDP per capita'!$A$44:$A$72,0),MATCH(AR$4,'IEO GDP per capita'!$A$44:$BU$44,0))/INDEX(GDP_capita_region,MATCH(VLOOKUP($A122,Country_lookup,2),'IEO GDP per capita'!$A$44:$A$72,0),MATCH(AQ$4,'IEO GDP per capita'!$A$44:$BU$44,0))^(1+$X$1)</f>
        <v>#N/A</v>
      </c>
      <c r="AS122" s="701" t="e">
        <f>AR122^(1+$X$1)*INDEX(GDP_capita_region,MATCH(VLOOKUP($A122,Country_lookup,2),'IEO GDP per capita'!$A$44:$A$72,0),MATCH(AS$4,'IEO GDP per capita'!$A$44:$BU$44,0))/INDEX(GDP_capita_region,MATCH(VLOOKUP($A122,Country_lookup,2),'IEO GDP per capita'!$A$44:$A$72,0),MATCH(AR$4,'IEO GDP per capita'!$A$44:$BU$44,0))^(1+$X$1)</f>
        <v>#N/A</v>
      </c>
      <c r="AT122" s="701" t="e">
        <f>AS122^(1+$X$1)*INDEX(GDP_capita_region,MATCH(VLOOKUP($A122,Country_lookup,2),'IEO GDP per capita'!$A$44:$A$72,0),MATCH(AT$4,'IEO GDP per capita'!$A$44:$BU$44,0))/INDEX(GDP_capita_region,MATCH(VLOOKUP($A122,Country_lookup,2),'IEO GDP per capita'!$A$44:$A$72,0),MATCH(AS$4,'IEO GDP per capita'!$A$44:$BU$44,0))^(1+$X$1)</f>
        <v>#N/A</v>
      </c>
      <c r="AU122" s="701" t="e">
        <f>AT122^(1+$X$1)*INDEX(GDP_capita_region,MATCH(VLOOKUP($A122,Country_lookup,2),'IEO GDP per capita'!$A$44:$A$72,0),MATCH(AU$4,'IEO GDP per capita'!$A$44:$BU$44,0))/INDEX(GDP_capita_region,MATCH(VLOOKUP($A122,Country_lookup,2),'IEO GDP per capita'!$A$44:$A$72,0),MATCH(AT$4,'IEO GDP per capita'!$A$44:$BU$44,0))^(1+$X$1)</f>
        <v>#N/A</v>
      </c>
      <c r="AV122" s="701" t="e">
        <f>AU122^(1+$X$1)*INDEX(GDP_capita_region,MATCH(VLOOKUP($A122,Country_lookup,2),'IEO GDP per capita'!$A$44:$A$72,0),MATCH(AV$4,'IEO GDP per capita'!$A$44:$BU$44,0))/INDEX(GDP_capita_region,MATCH(VLOOKUP($A122,Country_lookup,2),'IEO GDP per capita'!$A$44:$A$72,0),MATCH(AU$4,'IEO GDP per capita'!$A$44:$BU$44,0))^(1+$X$1)</f>
        <v>#N/A</v>
      </c>
      <c r="AW122" s="701" t="e">
        <f>AV122^(1+$X$1)*INDEX(GDP_capita_region,MATCH(VLOOKUP($A122,Country_lookup,2),'IEO GDP per capita'!$A$44:$A$72,0),MATCH(AW$4,'IEO GDP per capita'!$A$44:$BU$44,0))/INDEX(GDP_capita_region,MATCH(VLOOKUP($A122,Country_lookup,2),'IEO GDP per capita'!$A$44:$A$72,0),MATCH(AV$4,'IEO GDP per capita'!$A$44:$BU$44,0))^(1+$X$1)</f>
        <v>#N/A</v>
      </c>
      <c r="AX122" s="701" t="e">
        <f>AW122^(1+$X$1)*INDEX(GDP_capita_region,MATCH(VLOOKUP($A122,Country_lookup,2),'IEO GDP per capita'!$A$44:$A$72,0),MATCH(AX$4,'IEO GDP per capita'!$A$44:$BU$44,0))/INDEX(GDP_capita_region,MATCH(VLOOKUP($A122,Country_lookup,2),'IEO GDP per capita'!$A$44:$A$72,0),MATCH(AW$4,'IEO GDP per capita'!$A$44:$BU$44,0))^(1+$X$1)</f>
        <v>#N/A</v>
      </c>
      <c r="AY122" s="701" t="e">
        <f>AX122^(1+$X$1)*INDEX(GDP_capita_region,MATCH(VLOOKUP($A122,Country_lookup,2),'IEO GDP per capita'!$A$44:$A$72,0),MATCH(AY$4,'IEO GDP per capita'!$A$44:$BU$44,0))/INDEX(GDP_capita_region,MATCH(VLOOKUP($A122,Country_lookup,2),'IEO GDP per capita'!$A$44:$A$72,0),MATCH(AX$4,'IEO GDP per capita'!$A$44:$BU$44,0))^(1+$X$1)</f>
        <v>#N/A</v>
      </c>
      <c r="AZ122" s="701" t="e">
        <f>AY122^(1+$X$1)*INDEX(GDP_capita_region,MATCH(VLOOKUP($A122,Country_lookup,2),'IEO GDP per capita'!$A$44:$A$72,0),MATCH(AZ$4,'IEO GDP per capita'!$A$44:$BU$44,0))/INDEX(GDP_capita_region,MATCH(VLOOKUP($A122,Country_lookup,2),'IEO GDP per capita'!$A$44:$A$72,0),MATCH(AY$4,'IEO GDP per capita'!$A$44:$BU$44,0))^(1+$X$1)</f>
        <v>#N/A</v>
      </c>
      <c r="BA122" s="701" t="e">
        <f>AZ122^(1+$X$1)*INDEX(GDP_capita_region,MATCH(VLOOKUP($A122,Country_lookup,2),'IEO GDP per capita'!$A$44:$A$72,0),MATCH(BA$4,'IEO GDP per capita'!$A$44:$BU$44,0))/INDEX(GDP_capita_region,MATCH(VLOOKUP($A122,Country_lookup,2),'IEO GDP per capita'!$A$44:$A$72,0),MATCH(AZ$4,'IEO GDP per capita'!$A$44:$BU$44,0))^(1+$X$1)</f>
        <v>#N/A</v>
      </c>
      <c r="BB122" s="701" t="e">
        <f>BA122^(1+$X$1)*INDEX(GDP_capita_region,MATCH(VLOOKUP($A122,Country_lookup,2),'IEO GDP per capita'!$A$44:$A$72,0),MATCH(BB$4,'IEO GDP per capita'!$A$44:$BU$44,0))/INDEX(GDP_capita_region,MATCH(VLOOKUP($A122,Country_lookup,2),'IEO GDP per capita'!$A$44:$A$72,0),MATCH(BA$4,'IEO GDP per capita'!$A$44:$BU$44,0))^(1+$X$1)</f>
        <v>#N/A</v>
      </c>
      <c r="BC122" s="701" t="e">
        <f>BB122^(1+$X$1)*INDEX(GDP_capita_region,MATCH(VLOOKUP($A122,Country_lookup,2),'IEO GDP per capita'!$A$44:$A$72,0),MATCH(BC$4,'IEO GDP per capita'!$A$44:$BU$44,0))/INDEX(GDP_capita_region,MATCH(VLOOKUP($A122,Country_lookup,2),'IEO GDP per capita'!$A$44:$A$72,0),MATCH(BB$4,'IEO GDP per capita'!$A$44:$BU$44,0))^(1+$X$1)</f>
        <v>#N/A</v>
      </c>
      <c r="BD122" s="701" t="e">
        <f>BC122^(1+$X$1)*INDEX(GDP_capita_region,MATCH(VLOOKUP($A122,Country_lookup,2),'IEO GDP per capita'!$A$44:$A$72,0),MATCH(BD$4,'IEO GDP per capita'!$A$44:$BU$44,0))/INDEX(GDP_capita_region,MATCH(VLOOKUP($A122,Country_lookup,2),'IEO GDP per capita'!$A$44:$A$72,0),MATCH(BC$4,'IEO GDP per capita'!$A$44:$BU$44,0))^(1+$X$1)</f>
        <v>#N/A</v>
      </c>
      <c r="BE122" s="701" t="e">
        <f>BD122^(1+$X$1)*INDEX(GDP_capita_region,MATCH(VLOOKUP($A122,Country_lookup,2),'IEO GDP per capita'!$A$44:$A$72,0),MATCH(BE$4,'IEO GDP per capita'!$A$44:$BU$44,0))/INDEX(GDP_capita_region,MATCH(VLOOKUP($A122,Country_lookup,2),'IEO GDP per capita'!$A$44:$A$72,0),MATCH(BD$4,'IEO GDP per capita'!$A$44:$BU$44,0))^(1+$X$1)</f>
        <v>#N/A</v>
      </c>
      <c r="BF122" s="701" t="e">
        <f>BE122^(1+$X$1)*INDEX(GDP_capita_region,MATCH(VLOOKUP($A122,Country_lookup,2),'IEO GDP per capita'!$A$44:$A$72,0),MATCH(BF$4,'IEO GDP per capita'!$A$44:$BU$44,0))/INDEX(GDP_capita_region,MATCH(VLOOKUP($A122,Country_lookup,2),'IEO GDP per capita'!$A$44:$A$72,0),MATCH(BE$4,'IEO GDP per capita'!$A$44:$BU$44,0))^(1+$X$1)</f>
        <v>#N/A</v>
      </c>
      <c r="BG122" s="701" t="e">
        <f>BF122^(1+$X$1)*INDEX(GDP_capita_region,MATCH(VLOOKUP($A122,Country_lookup,2),'IEO GDP per capita'!$A$44:$A$72,0),MATCH(BG$4,'IEO GDP per capita'!$A$44:$BU$44,0))/INDEX(GDP_capita_region,MATCH(VLOOKUP($A122,Country_lookup,2),'IEO GDP per capita'!$A$44:$A$72,0),MATCH(BF$4,'IEO GDP per capita'!$A$44:$BU$44,0))^(1+$X$1)</f>
        <v>#N/A</v>
      </c>
      <c r="BH122" s="701" t="e">
        <f>BG122^(1+$X$1)*INDEX(GDP_capita_region,MATCH(VLOOKUP($A122,Country_lookup,2),'IEO GDP per capita'!$A$44:$A$72,0),MATCH(BH$4,'IEO GDP per capita'!$A$44:$BU$44,0))/INDEX(GDP_capita_region,MATCH(VLOOKUP($A122,Country_lookup,2),'IEO GDP per capita'!$A$44:$A$72,0),MATCH(BG$4,'IEO GDP per capita'!$A$44:$BU$44,0))^(1+$X$1)</f>
        <v>#N/A</v>
      </c>
      <c r="BI122" s="701" t="e">
        <f>BH122^(1+$X$1)*INDEX(GDP_capita_region,MATCH(VLOOKUP($A122,Country_lookup,2),'IEO GDP per capita'!$A$44:$A$72,0),MATCH(BI$4,'IEO GDP per capita'!$A$44:$BU$44,0))/INDEX(GDP_capita_region,MATCH(VLOOKUP($A122,Country_lookup,2),'IEO GDP per capita'!$A$44:$A$72,0),MATCH(BH$4,'IEO GDP per capita'!$A$44:$BU$44,0))^(1+$X$1)</f>
        <v>#N/A</v>
      </c>
      <c r="BJ122" s="701" t="e">
        <f>BI122^(1+$X$1)*INDEX(GDP_capita_region,MATCH(VLOOKUP($A122,Country_lookup,2),'IEO GDP per capita'!$A$44:$A$72,0),MATCH(BJ$4,'IEO GDP per capita'!$A$44:$BU$44,0))/INDEX(GDP_capita_region,MATCH(VLOOKUP($A122,Country_lookup,2),'IEO GDP per capita'!$A$44:$A$72,0),MATCH(BI$4,'IEO GDP per capita'!$A$44:$BU$44,0))^(1+$X$1)</f>
        <v>#N/A</v>
      </c>
      <c r="BK122" s="701" t="e">
        <f>BJ122^(1+$X$1)*INDEX(GDP_capita_region,MATCH(VLOOKUP($A122,Country_lookup,2),'IEO GDP per capita'!$A$44:$A$72,0),MATCH(BK$4,'IEO GDP per capita'!$A$44:$BU$44,0))/INDEX(GDP_capita_region,MATCH(VLOOKUP($A122,Country_lookup,2),'IEO GDP per capita'!$A$44:$A$72,0),MATCH(BJ$4,'IEO GDP per capita'!$A$44:$BU$44,0))^(1+$X$1)</f>
        <v>#N/A</v>
      </c>
      <c r="BL122" s="701" t="e">
        <f>BK122^(1+$X$1)*INDEX(GDP_capita_region,MATCH(VLOOKUP($A122,Country_lookup,2),'IEO GDP per capita'!$A$44:$A$72,0),MATCH(BL$4,'IEO GDP per capita'!$A$44:$BU$44,0))/INDEX(GDP_capita_region,MATCH(VLOOKUP($A122,Country_lookup,2),'IEO GDP per capita'!$A$44:$A$72,0),MATCH(BK$4,'IEO GDP per capita'!$A$44:$BU$44,0))^(1+$X$1)</f>
        <v>#N/A</v>
      </c>
      <c r="BM122" s="701" t="e">
        <f>BL122^(1+$X$1)*INDEX(GDP_capita_region,MATCH(VLOOKUP($A122,Country_lookup,2),'IEO GDP per capita'!$A$44:$A$72,0),MATCH(BM$4,'IEO GDP per capita'!$A$44:$BU$44,0))/INDEX(GDP_capita_region,MATCH(VLOOKUP($A122,Country_lookup,2),'IEO GDP per capita'!$A$44:$A$72,0),MATCH(BL$4,'IEO GDP per capita'!$A$44:$BU$44,0))^(1+$X$1)</f>
        <v>#N/A</v>
      </c>
      <c r="BN122" s="701" t="e">
        <f>BM122^(1+$X$1)*INDEX(GDP_capita_region,MATCH(VLOOKUP($A122,Country_lookup,2),'IEO GDP per capita'!$A$44:$A$72,0),MATCH(BN$4,'IEO GDP per capita'!$A$44:$BU$44,0))/INDEX(GDP_capita_region,MATCH(VLOOKUP($A122,Country_lookup,2),'IEO GDP per capita'!$A$44:$A$72,0),MATCH(BM$4,'IEO GDP per capita'!$A$44:$BU$44,0))^(1+$X$1)</f>
        <v>#N/A</v>
      </c>
      <c r="BO122" s="701" t="e">
        <f>BN122^(1+$X$1)*INDEX(GDP_capita_region,MATCH(VLOOKUP($A122,Country_lookup,2),'IEO GDP per capita'!$A$44:$A$72,0),MATCH(BO$4,'IEO GDP per capita'!$A$44:$BU$44,0))/INDEX(GDP_capita_region,MATCH(VLOOKUP($A122,Country_lookup,2),'IEO GDP per capita'!$A$44:$A$72,0),MATCH(BN$4,'IEO GDP per capita'!$A$44:$BU$44,0))^(1+$X$1)</f>
        <v>#N/A</v>
      </c>
      <c r="BP122" s="701" t="e">
        <f>BO122^(1+$X$1)*INDEX(GDP_capita_region,MATCH(VLOOKUP($A122,Country_lookup,2),'IEO GDP per capita'!$A$44:$A$72,0),MATCH(BP$4,'IEO GDP per capita'!$A$44:$BU$44,0))/INDEX(GDP_capita_region,MATCH(VLOOKUP($A122,Country_lookup,2),'IEO GDP per capita'!$A$44:$A$72,0),MATCH(BO$4,'IEO GDP per capita'!$A$44:$BU$44,0))^(1+$X$1)</f>
        <v>#N/A</v>
      </c>
      <c r="BQ122" s="701" t="e">
        <f>BP122^(1+$X$1)*INDEX(GDP_capita_region,MATCH(VLOOKUP($A122,Country_lookup,2),'IEO GDP per capita'!$A$44:$A$72,0),MATCH(BQ$4,'IEO GDP per capita'!$A$44:$BU$44,0))/INDEX(GDP_capita_region,MATCH(VLOOKUP($A122,Country_lookup,2),'IEO GDP per capita'!$A$44:$A$72,0),MATCH(BP$4,'IEO GDP per capita'!$A$44:$BU$44,0))^(1+$X$1)</f>
        <v>#N/A</v>
      </c>
      <c r="BR122" s="701" t="e">
        <f>BQ122^(1+$X$1)*INDEX(GDP_capita_region,MATCH(VLOOKUP($A122,Country_lookup,2),'IEO GDP per capita'!$A$44:$A$72,0),MATCH(BR$4,'IEO GDP per capita'!$A$44:$BU$44,0))/INDEX(GDP_capita_region,MATCH(VLOOKUP($A122,Country_lookup,2),'IEO GDP per capita'!$A$44:$A$72,0),MATCH(BQ$4,'IEO GDP per capita'!$A$44:$BU$44,0))^(1+$X$1)</f>
        <v>#N/A</v>
      </c>
      <c r="BS122" s="701" t="e">
        <f>BR122^(1+$X$1)*INDEX(GDP_capita_region,MATCH(VLOOKUP($A122,Country_lookup,2),'IEO GDP per capita'!$A$44:$A$72,0),MATCH(BS$4,'IEO GDP per capita'!$A$44:$BU$44,0))/INDEX(GDP_capita_region,MATCH(VLOOKUP($A122,Country_lookup,2),'IEO GDP per capita'!$A$44:$A$72,0),MATCH(BR$4,'IEO GDP per capita'!$A$44:$BU$44,0))^(1+$X$1)</f>
        <v>#N/A</v>
      </c>
      <c r="BT122" s="701" t="e">
        <f>BS122^(1+$X$1)*INDEX(GDP_capita_region,MATCH(VLOOKUP($A122,Country_lookup,2),'IEO GDP per capita'!$A$44:$A$72,0),MATCH(BT$4,'IEO GDP per capita'!$A$44:$BU$44,0))/INDEX(GDP_capita_region,MATCH(VLOOKUP($A122,Country_lookup,2),'IEO GDP per capita'!$A$44:$A$72,0),MATCH(BS$4,'IEO GDP per capita'!$A$44:$BU$44,0))^(1+$X$1)</f>
        <v>#N/A</v>
      </c>
      <c r="BU122" s="701" t="e">
        <f>BT122^(1+$X$1)*INDEX(GDP_capita_region,MATCH(VLOOKUP($A122,Country_lookup,2),'IEO GDP per capita'!$A$44:$A$72,0),MATCH(BU$4,'IEO GDP per capita'!$A$44:$BU$44,0))/INDEX(GDP_capita_region,MATCH(VLOOKUP($A122,Country_lookup,2),'IEO GDP per capita'!$A$44:$A$72,0),MATCH(BT$4,'IEO GDP per capita'!$A$44:$BU$44,0))^(1+$X$1)</f>
        <v>#N/A</v>
      </c>
      <c r="BV122" s="701" t="e">
        <f>BU122^(1+$X$1)*INDEX(GDP_capita_region,MATCH(VLOOKUP($A122,Country_lookup,2),'IEO GDP per capita'!$A$44:$A$72,0),MATCH(BV$4,'IEO GDP per capita'!$A$44:$BU$44,0))/INDEX(GDP_capita_region,MATCH(VLOOKUP($A122,Country_lookup,2),'IEO GDP per capita'!$A$44:$A$72,0),MATCH(BU$4,'IEO GDP per capita'!$A$44:$BU$44,0))^(1+$X$1)</f>
        <v>#N/A</v>
      </c>
      <c r="BW122" s="701" t="e">
        <f>BV122^(1+$X$1)*INDEX(GDP_capita_region,MATCH(VLOOKUP($A122,Country_lookup,2),'IEO GDP per capita'!$A$44:$A$72,0),MATCH(BW$4,'IEO GDP per capita'!$A$44:$BU$44,0))/INDEX(GDP_capita_region,MATCH(VLOOKUP($A122,Country_lookup,2),'IEO GDP per capita'!$A$44:$A$72,0),MATCH(BV$4,'IEO GDP per capita'!$A$44:$BU$44,0))^(1+$X$1)</f>
        <v>#N/A</v>
      </c>
      <c r="BX122" s="701" t="e">
        <f>BW122^(1+$X$1)*INDEX(GDP_capita_region,MATCH(VLOOKUP($A122,Country_lookup,2),'IEO GDP per capita'!$A$44:$A$72,0),MATCH(BX$4,'IEO GDP per capita'!$A$44:$BU$44,0))/INDEX(GDP_capita_region,MATCH(VLOOKUP($A122,Country_lookup,2),'IEO GDP per capita'!$A$44:$A$72,0),MATCH(BW$4,'IEO GDP per capita'!$A$44:$BU$44,0))^(1+$X$1)</f>
        <v>#N/A</v>
      </c>
      <c r="BY122" s="701" t="e">
        <f>BX122^(1+$X$1)*INDEX(GDP_capita_region,MATCH(VLOOKUP($A122,Country_lookup,2),'IEO GDP per capita'!$A$44:$A$72,0),MATCH(BY$4,'IEO GDP per capita'!$A$44:$BU$44,0))/INDEX(GDP_capita_region,MATCH(VLOOKUP($A122,Country_lookup,2),'IEO GDP per capita'!$A$44:$A$72,0),MATCH(BX$4,'IEO GDP per capita'!$A$44:$BU$44,0))^(1+$X$1)</f>
        <v>#N/A</v>
      </c>
      <c r="BZ122" s="701" t="e">
        <f>BY122^(1+$X$1)*INDEX(GDP_capita_region,MATCH(VLOOKUP($A122,Country_lookup,2),'IEO GDP per capita'!$A$44:$A$72,0),MATCH(BZ$4,'IEO GDP per capita'!$A$44:$BU$44,0))/INDEX(GDP_capita_region,MATCH(VLOOKUP($A122,Country_lookup,2),'IEO GDP per capita'!$A$44:$A$72,0),MATCH(BY$4,'IEO GDP per capita'!$A$44:$BU$44,0))^(1+$X$1)</f>
        <v>#N/A</v>
      </c>
      <c r="CA122" s="701" t="e">
        <f>BZ122^(1+$X$1)*INDEX(GDP_capita_region,MATCH(VLOOKUP($A122,Country_lookup,2),'IEO GDP per capita'!$A$44:$A$72,0),MATCH(CA$4,'IEO GDP per capita'!$A$44:$BU$44,0))/INDEX(GDP_capita_region,MATCH(VLOOKUP($A122,Country_lookup,2),'IEO GDP per capita'!$A$44:$A$72,0),MATCH(BZ$4,'IEO GDP per capita'!$A$44:$BU$44,0))^(1+$X$1)</f>
        <v>#N/A</v>
      </c>
      <c r="CB122" s="701" t="e">
        <f>CA122^(1+$X$1)*INDEX(GDP_capita_region,MATCH(VLOOKUP($A122,Country_lookup,2),'IEO GDP per capita'!$A$44:$A$72,0),MATCH(CB$4,'IEO GDP per capita'!$A$44:$BU$44,0))/INDEX(GDP_capita_region,MATCH(VLOOKUP($A122,Country_lookup,2),'IEO GDP per capita'!$A$44:$A$72,0),MATCH(CA$4,'IEO GDP per capita'!$A$44:$BU$44,0))^(1+$X$1)</f>
        <v>#N/A</v>
      </c>
      <c r="CC122" s="701" t="e">
        <f>CB122^(1+$X$1)*INDEX(GDP_capita_region,MATCH(VLOOKUP($A122,Country_lookup,2),'IEO GDP per capita'!$A$44:$A$72,0),MATCH(CC$4,'IEO GDP per capita'!$A$44:$BU$44,0))/INDEX(GDP_capita_region,MATCH(VLOOKUP($A122,Country_lookup,2),'IEO GDP per capita'!$A$44:$A$72,0),MATCH(CB$4,'IEO GDP per capita'!$A$44:$BU$44,0))^(1+$X$1)</f>
        <v>#N/A</v>
      </c>
      <c r="CD122" s="701" t="e">
        <f>CC122^(1+$X$1)*INDEX(GDP_capita_region,MATCH(VLOOKUP($A122,Country_lookup,2),'IEO GDP per capita'!$A$44:$A$72,0),MATCH(CD$4,'IEO GDP per capita'!$A$44:$BU$44,0))/INDEX(GDP_capita_region,MATCH(VLOOKUP($A122,Country_lookup,2),'IEO GDP per capita'!$A$44:$A$72,0),MATCH(CC$4,'IEO GDP per capita'!$A$44:$BU$44,0))^(1+$X$1)</f>
        <v>#N/A</v>
      </c>
      <c r="CE122" s="701" t="e">
        <f>CD122^(1+$X$1)*INDEX(GDP_capita_region,MATCH(VLOOKUP($A122,Country_lookup,2),'IEO GDP per capita'!$A$44:$A$72,0),MATCH(CE$4,'IEO GDP per capita'!$A$44:$BU$44,0))/INDEX(GDP_capita_region,MATCH(VLOOKUP($A122,Country_lookup,2),'IEO GDP per capita'!$A$44:$A$72,0),MATCH(CD$4,'IEO GDP per capita'!$A$44:$BU$44,0))^(1+$X$1)</f>
        <v>#N/A</v>
      </c>
      <c r="CF122" s="701" t="e">
        <f>CE122^(1+$X$1)*INDEX(GDP_capita_region,MATCH(VLOOKUP($A122,Country_lookup,2),'IEO GDP per capita'!$A$44:$A$72,0),MATCH(CF$4,'IEO GDP per capita'!$A$44:$BU$44,0))/INDEX(GDP_capita_region,MATCH(VLOOKUP($A122,Country_lookup,2),'IEO GDP per capita'!$A$44:$A$72,0),MATCH(CE$4,'IEO GDP per capita'!$A$44:$BU$44,0))^(1+$X$1)</f>
        <v>#N/A</v>
      </c>
      <c r="CG122" s="701" t="e">
        <f>CF122^(1+$X$1)*INDEX(GDP_capita_region,MATCH(VLOOKUP($A122,Country_lookup,2),'IEO GDP per capita'!$A$44:$A$72,0),MATCH(CG$4,'IEO GDP per capita'!$A$44:$BU$44,0))/INDEX(GDP_capita_region,MATCH(VLOOKUP($A122,Country_lookup,2),'IEO GDP per capita'!$A$44:$A$72,0),MATCH(CF$4,'IEO GDP per capita'!$A$44:$BU$44,0))^(1+$X$1)</f>
        <v>#N/A</v>
      </c>
      <c r="CH122" s="701" t="e">
        <f>CG122^(1+$X$1)*INDEX(GDP_capita_region,MATCH(VLOOKUP($A122,Country_lookup,2),'IEO GDP per capita'!$A$44:$A$72,0),MATCH(CH$4,'IEO GDP per capita'!$A$44:$BU$44,0))/INDEX(GDP_capita_region,MATCH(VLOOKUP($A122,Country_lookup,2),'IEO GDP per capita'!$A$44:$A$72,0),MATCH(CG$4,'IEO GDP per capita'!$A$44:$BU$44,0))^(1+$X$1)</f>
        <v>#N/A</v>
      </c>
      <c r="CI122" s="701" t="e">
        <f>CH122^(1+$X$1)*INDEX(GDP_capita_region,MATCH(VLOOKUP($A122,Country_lookup,2),'IEO GDP per capita'!$A$44:$A$72,0),MATCH(CI$4,'IEO GDP per capita'!$A$44:$BU$44,0))/INDEX(GDP_capita_region,MATCH(VLOOKUP($A122,Country_lookup,2),'IEO GDP per capita'!$A$44:$A$72,0),MATCH(CH$4,'IEO GDP per capita'!$A$44:$BU$44,0))^(1+$X$1)</f>
        <v>#N/A</v>
      </c>
      <c r="CJ122" s="701" t="e">
        <f>CI122^(1+$X$1)*INDEX(GDP_capita_region,MATCH(VLOOKUP($A122,Country_lookup,2),'IEO GDP per capita'!$A$44:$A$72,0),MATCH(CJ$4,'IEO GDP per capita'!$A$44:$BU$44,0))/INDEX(GDP_capita_region,MATCH(VLOOKUP($A122,Country_lookup,2),'IEO GDP per capita'!$A$44:$A$72,0),MATCH(CI$4,'IEO GDP per capita'!$A$44:$BU$44,0))^(1+$X$1)</f>
        <v>#N/A</v>
      </c>
    </row>
    <row r="123" spans="1:88" ht="16.05" customHeight="1">
      <c r="A123" s="634"/>
      <c r="B123" s="692" t="s">
        <v>1190</v>
      </c>
      <c r="C123" s="2242">
        <v>746.45561526597396</v>
      </c>
      <c r="D123" s="2242">
        <v>795.12705217429721</v>
      </c>
      <c r="E123" s="2242">
        <v>730.83044580931244</v>
      </c>
      <c r="F123" s="2242">
        <v>800.44477484416848</v>
      </c>
      <c r="G123" s="2242">
        <v>716.41097960471654</v>
      </c>
      <c r="H123" s="2242">
        <v>827.98301305723191</v>
      </c>
      <c r="I123" s="2242">
        <v>872.22936956349986</v>
      </c>
      <c r="J123" s="2242">
        <v>882.92730354191769</v>
      </c>
      <c r="K123" s="2242">
        <v>890.99605034606623</v>
      </c>
      <c r="L123" s="2242">
        <v>891.19121226698508</v>
      </c>
      <c r="M123" s="2242">
        <v>880.11069563962474</v>
      </c>
      <c r="N123" s="2242">
        <v>814.59512016067163</v>
      </c>
      <c r="O123" s="2242">
        <v>807.57834550282382</v>
      </c>
      <c r="P123" s="2242">
        <v>832.35095379721474</v>
      </c>
      <c r="Q123" s="2242">
        <v>855.04019044565894</v>
      </c>
      <c r="R123" s="700">
        <v>617.46016714502184</v>
      </c>
      <c r="S123" s="700">
        <v>612.67227047675658</v>
      </c>
      <c r="T123" s="700">
        <v>651.64096634533485</v>
      </c>
      <c r="U123" s="700">
        <v>685.35199766828396</v>
      </c>
      <c r="V123" s="700">
        <v>725.1470345503011</v>
      </c>
      <c r="W123" s="700">
        <v>749.46951013934711</v>
      </c>
      <c r="X123" s="700">
        <v>758.58159961951787</v>
      </c>
      <c r="Y123" s="700">
        <v>749.57184111886716</v>
      </c>
      <c r="Z123" s="700">
        <v>764.69893828110321</v>
      </c>
      <c r="AA123" s="2242">
        <v>1114.7660492647949</v>
      </c>
      <c r="AB123" s="2242">
        <v>1112.987301876587</v>
      </c>
      <c r="AC123" s="701" t="e">
        <f>AB123^(1+$X$1)*INDEX(GDP_capita_region,MATCH(VLOOKUP($A123,Country_lookup,2),'IEO GDP per capita'!$A$44:$A$72,0),MATCH(AC$4,'IEO GDP per capita'!$A$44:$BU$44,0))/INDEX(GDP_capita_region,MATCH(VLOOKUP($A123,Country_lookup,2),'IEO GDP per capita'!$A$44:$A$72,0),MATCH(AB$4,'IEO GDP per capita'!$A$44:$BU$44,0))^(1+$X$1)</f>
        <v>#N/A</v>
      </c>
      <c r="AD123" s="701" t="e">
        <f>AC123^(1+$X$1)*INDEX(GDP_capita_region,MATCH(VLOOKUP($A123,Country_lookup,2),'IEO GDP per capita'!$A$44:$A$72,0),MATCH(AD$4,'IEO GDP per capita'!$A$44:$BU$44,0))/INDEX(GDP_capita_region,MATCH(VLOOKUP($A123,Country_lookup,2),'IEO GDP per capita'!$A$44:$A$72,0),MATCH(AC$4,'IEO GDP per capita'!$A$44:$BU$44,0))^(1+$X$1)</f>
        <v>#N/A</v>
      </c>
      <c r="AE123" s="701" t="e">
        <f>AD123^(1+$X$1)*INDEX(GDP_capita_region,MATCH(VLOOKUP($A123,Country_lookup,2),'IEO GDP per capita'!$A$44:$A$72,0),MATCH(AE$4,'IEO GDP per capita'!$A$44:$BU$44,0))/INDEX(GDP_capita_region,MATCH(VLOOKUP($A123,Country_lookup,2),'IEO GDP per capita'!$A$44:$A$72,0),MATCH(AD$4,'IEO GDP per capita'!$A$44:$BU$44,0))^(1+$X$1)</f>
        <v>#N/A</v>
      </c>
      <c r="AF123" s="701" t="e">
        <f>AE123^(1+$X$1)*INDEX(GDP_capita_region,MATCH(VLOOKUP($A123,Country_lookup,2),'IEO GDP per capita'!$A$44:$A$72,0),MATCH(AF$4,'IEO GDP per capita'!$A$44:$BU$44,0))/INDEX(GDP_capita_region,MATCH(VLOOKUP($A123,Country_lookup,2),'IEO GDP per capita'!$A$44:$A$72,0),MATCH(AE$4,'IEO GDP per capita'!$A$44:$BU$44,0))^(1+$X$1)</f>
        <v>#N/A</v>
      </c>
      <c r="AG123" s="701" t="e">
        <f>AF123^(1+$X$1)*INDEX(GDP_capita_region,MATCH(VLOOKUP($A123,Country_lookup,2),'IEO GDP per capita'!$A$44:$A$72,0),MATCH(AG$4,'IEO GDP per capita'!$A$44:$BU$44,0))/INDEX(GDP_capita_region,MATCH(VLOOKUP($A123,Country_lookup,2),'IEO GDP per capita'!$A$44:$A$72,0),MATCH(AF$4,'IEO GDP per capita'!$A$44:$BU$44,0))^(1+$X$1)</f>
        <v>#N/A</v>
      </c>
      <c r="AH123" s="701" t="e">
        <f>AG123^(1+$X$1)*INDEX(GDP_capita_region,MATCH(VLOOKUP($A123,Country_lookup,2),'IEO GDP per capita'!$A$44:$A$72,0),MATCH(AH$4,'IEO GDP per capita'!$A$44:$BU$44,0))/INDEX(GDP_capita_region,MATCH(VLOOKUP($A123,Country_lookup,2),'IEO GDP per capita'!$A$44:$A$72,0),MATCH(AG$4,'IEO GDP per capita'!$A$44:$BU$44,0))^(1+$X$1)</f>
        <v>#N/A</v>
      </c>
      <c r="AI123" s="701" t="e">
        <f>AH123^(1+$X$1)*INDEX(GDP_capita_region,MATCH(VLOOKUP($A123,Country_lookup,2),'IEO GDP per capita'!$A$44:$A$72,0),MATCH(AI$4,'IEO GDP per capita'!$A$44:$BU$44,0))/INDEX(GDP_capita_region,MATCH(VLOOKUP($A123,Country_lookup,2),'IEO GDP per capita'!$A$44:$A$72,0),MATCH(AH$4,'IEO GDP per capita'!$A$44:$BU$44,0))^(1+$X$1)</f>
        <v>#N/A</v>
      </c>
      <c r="AJ123" s="701" t="e">
        <f>AI123^(1+$X$1)*INDEX(GDP_capita_region,MATCH(VLOOKUP($A123,Country_lookup,2),'IEO GDP per capita'!$A$44:$A$72,0),MATCH(AJ$4,'IEO GDP per capita'!$A$44:$BU$44,0))/INDEX(GDP_capita_region,MATCH(VLOOKUP($A123,Country_lookup,2),'IEO GDP per capita'!$A$44:$A$72,0),MATCH(AI$4,'IEO GDP per capita'!$A$44:$BU$44,0))^(1+$X$1)</f>
        <v>#N/A</v>
      </c>
      <c r="AK123" s="701" t="e">
        <f>AJ123^(1+$X$1)*INDEX(GDP_capita_region,MATCH(VLOOKUP($A123,Country_lookup,2),'IEO GDP per capita'!$A$44:$A$72,0),MATCH(AK$4,'IEO GDP per capita'!$A$44:$BU$44,0))/INDEX(GDP_capita_region,MATCH(VLOOKUP($A123,Country_lookup,2),'IEO GDP per capita'!$A$44:$A$72,0),MATCH(AJ$4,'IEO GDP per capita'!$A$44:$BU$44,0))^(1+$X$1)</f>
        <v>#N/A</v>
      </c>
      <c r="AL123" s="701" t="e">
        <f>AK123^(1+$X$1)*INDEX(GDP_capita_region,MATCH(VLOOKUP($A123,Country_lookup,2),'IEO GDP per capita'!$A$44:$A$72,0),MATCH(AL$4,'IEO GDP per capita'!$A$44:$BU$44,0))/INDEX(GDP_capita_region,MATCH(VLOOKUP($A123,Country_lookup,2),'IEO GDP per capita'!$A$44:$A$72,0),MATCH(AK$4,'IEO GDP per capita'!$A$44:$BU$44,0))^(1+$X$1)</f>
        <v>#N/A</v>
      </c>
      <c r="AM123" s="701" t="e">
        <f>AL123^(1+$X$1)*INDEX(GDP_capita_region,MATCH(VLOOKUP($A123,Country_lookup,2),'IEO GDP per capita'!$A$44:$A$72,0),MATCH(AM$4,'IEO GDP per capita'!$A$44:$BU$44,0))/INDEX(GDP_capita_region,MATCH(VLOOKUP($A123,Country_lookup,2),'IEO GDP per capita'!$A$44:$A$72,0),MATCH(AL$4,'IEO GDP per capita'!$A$44:$BU$44,0))^(1+$X$1)</f>
        <v>#N/A</v>
      </c>
      <c r="AN123" s="701" t="e">
        <f>AM123^(1+$X$1)*INDEX(GDP_capita_region,MATCH(VLOOKUP($A123,Country_lookup,2),'IEO GDP per capita'!$A$44:$A$72,0),MATCH(AN$4,'IEO GDP per capita'!$A$44:$BU$44,0))/INDEX(GDP_capita_region,MATCH(VLOOKUP($A123,Country_lookup,2),'IEO GDP per capita'!$A$44:$A$72,0),MATCH(AM$4,'IEO GDP per capita'!$A$44:$BU$44,0))^(1+$X$1)</f>
        <v>#N/A</v>
      </c>
      <c r="AO123" s="701" t="e">
        <f>AN123^(1+$X$1)*INDEX(GDP_capita_region,MATCH(VLOOKUP($A123,Country_lookup,2),'IEO GDP per capita'!$A$44:$A$72,0),MATCH(AO$4,'IEO GDP per capita'!$A$44:$BU$44,0))/INDEX(GDP_capita_region,MATCH(VLOOKUP($A123,Country_lookup,2),'IEO GDP per capita'!$A$44:$A$72,0),MATCH(AN$4,'IEO GDP per capita'!$A$44:$BU$44,0))^(1+$X$1)</f>
        <v>#N/A</v>
      </c>
      <c r="AP123" s="701" t="e">
        <f>AO123^(1+$X$1)*INDEX(GDP_capita_region,MATCH(VLOOKUP($A123,Country_lookup,2),'IEO GDP per capita'!$A$44:$A$72,0),MATCH(AP$4,'IEO GDP per capita'!$A$44:$BU$44,0))/INDEX(GDP_capita_region,MATCH(VLOOKUP($A123,Country_lookup,2),'IEO GDP per capita'!$A$44:$A$72,0),MATCH(AO$4,'IEO GDP per capita'!$A$44:$BU$44,0))^(1+$X$1)</f>
        <v>#N/A</v>
      </c>
      <c r="AQ123" s="701" t="e">
        <f>AP123^(1+$X$1)*INDEX(GDP_capita_region,MATCH(VLOOKUP($A123,Country_lookup,2),'IEO GDP per capita'!$A$44:$A$72,0),MATCH(AQ$4,'IEO GDP per capita'!$A$44:$BU$44,0))/INDEX(GDP_capita_region,MATCH(VLOOKUP($A123,Country_lookup,2),'IEO GDP per capita'!$A$44:$A$72,0),MATCH(AP$4,'IEO GDP per capita'!$A$44:$BU$44,0))^(1+$X$1)</f>
        <v>#N/A</v>
      </c>
      <c r="AR123" s="701" t="e">
        <f>AQ123^(1+$X$1)*INDEX(GDP_capita_region,MATCH(VLOOKUP($A123,Country_lookup,2),'IEO GDP per capita'!$A$44:$A$72,0),MATCH(AR$4,'IEO GDP per capita'!$A$44:$BU$44,0))/INDEX(GDP_capita_region,MATCH(VLOOKUP($A123,Country_lookup,2),'IEO GDP per capita'!$A$44:$A$72,0),MATCH(AQ$4,'IEO GDP per capita'!$A$44:$BU$44,0))^(1+$X$1)</f>
        <v>#N/A</v>
      </c>
      <c r="AS123" s="701" t="e">
        <f>AR123^(1+$X$1)*INDEX(GDP_capita_region,MATCH(VLOOKUP($A123,Country_lookup,2),'IEO GDP per capita'!$A$44:$A$72,0),MATCH(AS$4,'IEO GDP per capita'!$A$44:$BU$44,0))/INDEX(GDP_capita_region,MATCH(VLOOKUP($A123,Country_lookup,2),'IEO GDP per capita'!$A$44:$A$72,0),MATCH(AR$4,'IEO GDP per capita'!$A$44:$BU$44,0))^(1+$X$1)</f>
        <v>#N/A</v>
      </c>
      <c r="AT123" s="701" t="e">
        <f>AS123^(1+$X$1)*INDEX(GDP_capita_region,MATCH(VLOOKUP($A123,Country_lookup,2),'IEO GDP per capita'!$A$44:$A$72,0),MATCH(AT$4,'IEO GDP per capita'!$A$44:$BU$44,0))/INDEX(GDP_capita_region,MATCH(VLOOKUP($A123,Country_lookup,2),'IEO GDP per capita'!$A$44:$A$72,0),MATCH(AS$4,'IEO GDP per capita'!$A$44:$BU$44,0))^(1+$X$1)</f>
        <v>#N/A</v>
      </c>
      <c r="AU123" s="701" t="e">
        <f>AT123^(1+$X$1)*INDEX(GDP_capita_region,MATCH(VLOOKUP($A123,Country_lookup,2),'IEO GDP per capita'!$A$44:$A$72,0),MATCH(AU$4,'IEO GDP per capita'!$A$44:$BU$44,0))/INDEX(GDP_capita_region,MATCH(VLOOKUP($A123,Country_lookup,2),'IEO GDP per capita'!$A$44:$A$72,0),MATCH(AT$4,'IEO GDP per capita'!$A$44:$BU$44,0))^(1+$X$1)</f>
        <v>#N/A</v>
      </c>
      <c r="AV123" s="701" t="e">
        <f>AU123^(1+$X$1)*INDEX(GDP_capita_region,MATCH(VLOOKUP($A123,Country_lookup,2),'IEO GDP per capita'!$A$44:$A$72,0),MATCH(AV$4,'IEO GDP per capita'!$A$44:$BU$44,0))/INDEX(GDP_capita_region,MATCH(VLOOKUP($A123,Country_lookup,2),'IEO GDP per capita'!$A$44:$A$72,0),MATCH(AU$4,'IEO GDP per capita'!$A$44:$BU$44,0))^(1+$X$1)</f>
        <v>#N/A</v>
      </c>
      <c r="AW123" s="701" t="e">
        <f>AV123^(1+$X$1)*INDEX(GDP_capita_region,MATCH(VLOOKUP($A123,Country_lookup,2),'IEO GDP per capita'!$A$44:$A$72,0),MATCH(AW$4,'IEO GDP per capita'!$A$44:$BU$44,0))/INDEX(GDP_capita_region,MATCH(VLOOKUP($A123,Country_lookup,2),'IEO GDP per capita'!$A$44:$A$72,0),MATCH(AV$4,'IEO GDP per capita'!$A$44:$BU$44,0))^(1+$X$1)</f>
        <v>#N/A</v>
      </c>
      <c r="AX123" s="701" t="e">
        <f>AW123^(1+$X$1)*INDEX(GDP_capita_region,MATCH(VLOOKUP($A123,Country_lookup,2),'IEO GDP per capita'!$A$44:$A$72,0),MATCH(AX$4,'IEO GDP per capita'!$A$44:$BU$44,0))/INDEX(GDP_capita_region,MATCH(VLOOKUP($A123,Country_lookup,2),'IEO GDP per capita'!$A$44:$A$72,0),MATCH(AW$4,'IEO GDP per capita'!$A$44:$BU$44,0))^(1+$X$1)</f>
        <v>#N/A</v>
      </c>
      <c r="AY123" s="701" t="e">
        <f>AX123^(1+$X$1)*INDEX(GDP_capita_region,MATCH(VLOOKUP($A123,Country_lookup,2),'IEO GDP per capita'!$A$44:$A$72,0),MATCH(AY$4,'IEO GDP per capita'!$A$44:$BU$44,0))/INDEX(GDP_capita_region,MATCH(VLOOKUP($A123,Country_lookup,2),'IEO GDP per capita'!$A$44:$A$72,0),MATCH(AX$4,'IEO GDP per capita'!$A$44:$BU$44,0))^(1+$X$1)</f>
        <v>#N/A</v>
      </c>
      <c r="AZ123" s="701" t="e">
        <f>AY123^(1+$X$1)*INDEX(GDP_capita_region,MATCH(VLOOKUP($A123,Country_lookup,2),'IEO GDP per capita'!$A$44:$A$72,0),MATCH(AZ$4,'IEO GDP per capita'!$A$44:$BU$44,0))/INDEX(GDP_capita_region,MATCH(VLOOKUP($A123,Country_lookup,2),'IEO GDP per capita'!$A$44:$A$72,0),MATCH(AY$4,'IEO GDP per capita'!$A$44:$BU$44,0))^(1+$X$1)</f>
        <v>#N/A</v>
      </c>
      <c r="BA123" s="701" t="e">
        <f>AZ123^(1+$X$1)*INDEX(GDP_capita_region,MATCH(VLOOKUP($A123,Country_lookup,2),'IEO GDP per capita'!$A$44:$A$72,0),MATCH(BA$4,'IEO GDP per capita'!$A$44:$BU$44,0))/INDEX(GDP_capita_region,MATCH(VLOOKUP($A123,Country_lookup,2),'IEO GDP per capita'!$A$44:$A$72,0),MATCH(AZ$4,'IEO GDP per capita'!$A$44:$BU$44,0))^(1+$X$1)</f>
        <v>#N/A</v>
      </c>
      <c r="BB123" s="701" t="e">
        <f>BA123^(1+$X$1)*INDEX(GDP_capita_region,MATCH(VLOOKUP($A123,Country_lookup,2),'IEO GDP per capita'!$A$44:$A$72,0),MATCH(BB$4,'IEO GDP per capita'!$A$44:$BU$44,0))/INDEX(GDP_capita_region,MATCH(VLOOKUP($A123,Country_lookup,2),'IEO GDP per capita'!$A$44:$A$72,0),MATCH(BA$4,'IEO GDP per capita'!$A$44:$BU$44,0))^(1+$X$1)</f>
        <v>#N/A</v>
      </c>
      <c r="BC123" s="701" t="e">
        <f>BB123^(1+$X$1)*INDEX(GDP_capita_region,MATCH(VLOOKUP($A123,Country_lookup,2),'IEO GDP per capita'!$A$44:$A$72,0),MATCH(BC$4,'IEO GDP per capita'!$A$44:$BU$44,0))/INDEX(GDP_capita_region,MATCH(VLOOKUP($A123,Country_lookup,2),'IEO GDP per capita'!$A$44:$A$72,0),MATCH(BB$4,'IEO GDP per capita'!$A$44:$BU$44,0))^(1+$X$1)</f>
        <v>#N/A</v>
      </c>
      <c r="BD123" s="701" t="e">
        <f>BC123^(1+$X$1)*INDEX(GDP_capita_region,MATCH(VLOOKUP($A123,Country_lookup,2),'IEO GDP per capita'!$A$44:$A$72,0),MATCH(BD$4,'IEO GDP per capita'!$A$44:$BU$44,0))/INDEX(GDP_capita_region,MATCH(VLOOKUP($A123,Country_lookup,2),'IEO GDP per capita'!$A$44:$A$72,0),MATCH(BC$4,'IEO GDP per capita'!$A$44:$BU$44,0))^(1+$X$1)</f>
        <v>#N/A</v>
      </c>
      <c r="BE123" s="701" t="e">
        <f>BD123^(1+$X$1)*INDEX(GDP_capita_region,MATCH(VLOOKUP($A123,Country_lookup,2),'IEO GDP per capita'!$A$44:$A$72,0),MATCH(BE$4,'IEO GDP per capita'!$A$44:$BU$44,0))/INDEX(GDP_capita_region,MATCH(VLOOKUP($A123,Country_lookup,2),'IEO GDP per capita'!$A$44:$A$72,0),MATCH(BD$4,'IEO GDP per capita'!$A$44:$BU$44,0))^(1+$X$1)</f>
        <v>#N/A</v>
      </c>
      <c r="BF123" s="701" t="e">
        <f>BE123^(1+$X$1)*INDEX(GDP_capita_region,MATCH(VLOOKUP($A123,Country_lookup,2),'IEO GDP per capita'!$A$44:$A$72,0),MATCH(BF$4,'IEO GDP per capita'!$A$44:$BU$44,0))/INDEX(GDP_capita_region,MATCH(VLOOKUP($A123,Country_lookup,2),'IEO GDP per capita'!$A$44:$A$72,0),MATCH(BE$4,'IEO GDP per capita'!$A$44:$BU$44,0))^(1+$X$1)</f>
        <v>#N/A</v>
      </c>
      <c r="BG123" s="701" t="e">
        <f>BF123^(1+$X$1)*INDEX(GDP_capita_region,MATCH(VLOOKUP($A123,Country_lookup,2),'IEO GDP per capita'!$A$44:$A$72,0),MATCH(BG$4,'IEO GDP per capita'!$A$44:$BU$44,0))/INDEX(GDP_capita_region,MATCH(VLOOKUP($A123,Country_lookup,2),'IEO GDP per capita'!$A$44:$A$72,0),MATCH(BF$4,'IEO GDP per capita'!$A$44:$BU$44,0))^(1+$X$1)</f>
        <v>#N/A</v>
      </c>
      <c r="BH123" s="701" t="e">
        <f>BG123^(1+$X$1)*INDEX(GDP_capita_region,MATCH(VLOOKUP($A123,Country_lookup,2),'IEO GDP per capita'!$A$44:$A$72,0),MATCH(BH$4,'IEO GDP per capita'!$A$44:$BU$44,0))/INDEX(GDP_capita_region,MATCH(VLOOKUP($A123,Country_lookup,2),'IEO GDP per capita'!$A$44:$A$72,0),MATCH(BG$4,'IEO GDP per capita'!$A$44:$BU$44,0))^(1+$X$1)</f>
        <v>#N/A</v>
      </c>
      <c r="BI123" s="701" t="e">
        <f>BH123^(1+$X$1)*INDEX(GDP_capita_region,MATCH(VLOOKUP($A123,Country_lookup,2),'IEO GDP per capita'!$A$44:$A$72,0),MATCH(BI$4,'IEO GDP per capita'!$A$44:$BU$44,0))/INDEX(GDP_capita_region,MATCH(VLOOKUP($A123,Country_lookup,2),'IEO GDP per capita'!$A$44:$A$72,0),MATCH(BH$4,'IEO GDP per capita'!$A$44:$BU$44,0))^(1+$X$1)</f>
        <v>#N/A</v>
      </c>
      <c r="BJ123" s="701" t="e">
        <f>BI123^(1+$X$1)*INDEX(GDP_capita_region,MATCH(VLOOKUP($A123,Country_lookup,2),'IEO GDP per capita'!$A$44:$A$72,0),MATCH(BJ$4,'IEO GDP per capita'!$A$44:$BU$44,0))/INDEX(GDP_capita_region,MATCH(VLOOKUP($A123,Country_lookup,2),'IEO GDP per capita'!$A$44:$A$72,0),MATCH(BI$4,'IEO GDP per capita'!$A$44:$BU$44,0))^(1+$X$1)</f>
        <v>#N/A</v>
      </c>
      <c r="BK123" s="701" t="e">
        <f>BJ123^(1+$X$1)*INDEX(GDP_capita_region,MATCH(VLOOKUP($A123,Country_lookup,2),'IEO GDP per capita'!$A$44:$A$72,0),MATCH(BK$4,'IEO GDP per capita'!$A$44:$BU$44,0))/INDEX(GDP_capita_region,MATCH(VLOOKUP($A123,Country_lookup,2),'IEO GDP per capita'!$A$44:$A$72,0),MATCH(BJ$4,'IEO GDP per capita'!$A$44:$BU$44,0))^(1+$X$1)</f>
        <v>#N/A</v>
      </c>
      <c r="BL123" s="701" t="e">
        <f>BK123^(1+$X$1)*INDEX(GDP_capita_region,MATCH(VLOOKUP($A123,Country_lookup,2),'IEO GDP per capita'!$A$44:$A$72,0),MATCH(BL$4,'IEO GDP per capita'!$A$44:$BU$44,0))/INDEX(GDP_capita_region,MATCH(VLOOKUP($A123,Country_lookup,2),'IEO GDP per capita'!$A$44:$A$72,0),MATCH(BK$4,'IEO GDP per capita'!$A$44:$BU$44,0))^(1+$X$1)</f>
        <v>#N/A</v>
      </c>
      <c r="BM123" s="701" t="e">
        <f>BL123^(1+$X$1)*INDEX(GDP_capita_region,MATCH(VLOOKUP($A123,Country_lookup,2),'IEO GDP per capita'!$A$44:$A$72,0),MATCH(BM$4,'IEO GDP per capita'!$A$44:$BU$44,0))/INDEX(GDP_capita_region,MATCH(VLOOKUP($A123,Country_lookup,2),'IEO GDP per capita'!$A$44:$A$72,0),MATCH(BL$4,'IEO GDP per capita'!$A$44:$BU$44,0))^(1+$X$1)</f>
        <v>#N/A</v>
      </c>
      <c r="BN123" s="701" t="e">
        <f>BM123^(1+$X$1)*INDEX(GDP_capita_region,MATCH(VLOOKUP($A123,Country_lookup,2),'IEO GDP per capita'!$A$44:$A$72,0),MATCH(BN$4,'IEO GDP per capita'!$A$44:$BU$44,0))/INDEX(GDP_capita_region,MATCH(VLOOKUP($A123,Country_lookup,2),'IEO GDP per capita'!$A$44:$A$72,0),MATCH(BM$4,'IEO GDP per capita'!$A$44:$BU$44,0))^(1+$X$1)</f>
        <v>#N/A</v>
      </c>
      <c r="BO123" s="701" t="e">
        <f>BN123^(1+$X$1)*INDEX(GDP_capita_region,MATCH(VLOOKUP($A123,Country_lookup,2),'IEO GDP per capita'!$A$44:$A$72,0),MATCH(BO$4,'IEO GDP per capita'!$A$44:$BU$44,0))/INDEX(GDP_capita_region,MATCH(VLOOKUP($A123,Country_lookup,2),'IEO GDP per capita'!$A$44:$A$72,0),MATCH(BN$4,'IEO GDP per capita'!$A$44:$BU$44,0))^(1+$X$1)</f>
        <v>#N/A</v>
      </c>
      <c r="BP123" s="701" t="e">
        <f>BO123^(1+$X$1)*INDEX(GDP_capita_region,MATCH(VLOOKUP($A123,Country_lookup,2),'IEO GDP per capita'!$A$44:$A$72,0),MATCH(BP$4,'IEO GDP per capita'!$A$44:$BU$44,0))/INDEX(GDP_capita_region,MATCH(VLOOKUP($A123,Country_lookup,2),'IEO GDP per capita'!$A$44:$A$72,0),MATCH(BO$4,'IEO GDP per capita'!$A$44:$BU$44,0))^(1+$X$1)</f>
        <v>#N/A</v>
      </c>
      <c r="BQ123" s="701" t="e">
        <f>BP123^(1+$X$1)*INDEX(GDP_capita_region,MATCH(VLOOKUP($A123,Country_lookup,2),'IEO GDP per capita'!$A$44:$A$72,0),MATCH(BQ$4,'IEO GDP per capita'!$A$44:$BU$44,0))/INDEX(GDP_capita_region,MATCH(VLOOKUP($A123,Country_lookup,2),'IEO GDP per capita'!$A$44:$A$72,0),MATCH(BP$4,'IEO GDP per capita'!$A$44:$BU$44,0))^(1+$X$1)</f>
        <v>#N/A</v>
      </c>
      <c r="BR123" s="701" t="e">
        <f>BQ123^(1+$X$1)*INDEX(GDP_capita_region,MATCH(VLOOKUP($A123,Country_lookup,2),'IEO GDP per capita'!$A$44:$A$72,0),MATCH(BR$4,'IEO GDP per capita'!$A$44:$BU$44,0))/INDEX(GDP_capita_region,MATCH(VLOOKUP($A123,Country_lookup,2),'IEO GDP per capita'!$A$44:$A$72,0),MATCH(BQ$4,'IEO GDP per capita'!$A$44:$BU$44,0))^(1+$X$1)</f>
        <v>#N/A</v>
      </c>
      <c r="BS123" s="701" t="e">
        <f>BR123^(1+$X$1)*INDEX(GDP_capita_region,MATCH(VLOOKUP($A123,Country_lookup,2),'IEO GDP per capita'!$A$44:$A$72,0),MATCH(BS$4,'IEO GDP per capita'!$A$44:$BU$44,0))/INDEX(GDP_capita_region,MATCH(VLOOKUP($A123,Country_lookup,2),'IEO GDP per capita'!$A$44:$A$72,0),MATCH(BR$4,'IEO GDP per capita'!$A$44:$BU$44,0))^(1+$X$1)</f>
        <v>#N/A</v>
      </c>
      <c r="BT123" s="701" t="e">
        <f>BS123^(1+$X$1)*INDEX(GDP_capita_region,MATCH(VLOOKUP($A123,Country_lookup,2),'IEO GDP per capita'!$A$44:$A$72,0),MATCH(BT$4,'IEO GDP per capita'!$A$44:$BU$44,0))/INDEX(GDP_capita_region,MATCH(VLOOKUP($A123,Country_lookup,2),'IEO GDP per capita'!$A$44:$A$72,0),MATCH(BS$4,'IEO GDP per capita'!$A$44:$BU$44,0))^(1+$X$1)</f>
        <v>#N/A</v>
      </c>
      <c r="BU123" s="701" t="e">
        <f>BT123^(1+$X$1)*INDEX(GDP_capita_region,MATCH(VLOOKUP($A123,Country_lookup,2),'IEO GDP per capita'!$A$44:$A$72,0),MATCH(BU$4,'IEO GDP per capita'!$A$44:$BU$44,0))/INDEX(GDP_capita_region,MATCH(VLOOKUP($A123,Country_lookup,2),'IEO GDP per capita'!$A$44:$A$72,0),MATCH(BT$4,'IEO GDP per capita'!$A$44:$BU$44,0))^(1+$X$1)</f>
        <v>#N/A</v>
      </c>
      <c r="BV123" s="701" t="e">
        <f>BU123^(1+$X$1)*INDEX(GDP_capita_region,MATCH(VLOOKUP($A123,Country_lookup,2),'IEO GDP per capita'!$A$44:$A$72,0),MATCH(BV$4,'IEO GDP per capita'!$A$44:$BU$44,0))/INDEX(GDP_capita_region,MATCH(VLOOKUP($A123,Country_lookup,2),'IEO GDP per capita'!$A$44:$A$72,0),MATCH(BU$4,'IEO GDP per capita'!$A$44:$BU$44,0))^(1+$X$1)</f>
        <v>#N/A</v>
      </c>
      <c r="BW123" s="701" t="e">
        <f>BV123^(1+$X$1)*INDEX(GDP_capita_region,MATCH(VLOOKUP($A123,Country_lookup,2),'IEO GDP per capita'!$A$44:$A$72,0),MATCH(BW$4,'IEO GDP per capita'!$A$44:$BU$44,0))/INDEX(GDP_capita_region,MATCH(VLOOKUP($A123,Country_lookup,2),'IEO GDP per capita'!$A$44:$A$72,0),MATCH(BV$4,'IEO GDP per capita'!$A$44:$BU$44,0))^(1+$X$1)</f>
        <v>#N/A</v>
      </c>
      <c r="BX123" s="701" t="e">
        <f>BW123^(1+$X$1)*INDEX(GDP_capita_region,MATCH(VLOOKUP($A123,Country_lookup,2),'IEO GDP per capita'!$A$44:$A$72,0),MATCH(BX$4,'IEO GDP per capita'!$A$44:$BU$44,0))/INDEX(GDP_capita_region,MATCH(VLOOKUP($A123,Country_lookup,2),'IEO GDP per capita'!$A$44:$A$72,0),MATCH(BW$4,'IEO GDP per capita'!$A$44:$BU$44,0))^(1+$X$1)</f>
        <v>#N/A</v>
      </c>
      <c r="BY123" s="701" t="e">
        <f>BX123^(1+$X$1)*INDEX(GDP_capita_region,MATCH(VLOOKUP($A123,Country_lookup,2),'IEO GDP per capita'!$A$44:$A$72,0),MATCH(BY$4,'IEO GDP per capita'!$A$44:$BU$44,0))/INDEX(GDP_capita_region,MATCH(VLOOKUP($A123,Country_lookup,2),'IEO GDP per capita'!$A$44:$A$72,0),MATCH(BX$4,'IEO GDP per capita'!$A$44:$BU$44,0))^(1+$X$1)</f>
        <v>#N/A</v>
      </c>
      <c r="BZ123" s="701" t="e">
        <f>BY123^(1+$X$1)*INDEX(GDP_capita_region,MATCH(VLOOKUP($A123,Country_lookup,2),'IEO GDP per capita'!$A$44:$A$72,0),MATCH(BZ$4,'IEO GDP per capita'!$A$44:$BU$44,0))/INDEX(GDP_capita_region,MATCH(VLOOKUP($A123,Country_lookup,2),'IEO GDP per capita'!$A$44:$A$72,0),MATCH(BY$4,'IEO GDP per capita'!$A$44:$BU$44,0))^(1+$X$1)</f>
        <v>#N/A</v>
      </c>
      <c r="CA123" s="701" t="e">
        <f>BZ123^(1+$X$1)*INDEX(GDP_capita_region,MATCH(VLOOKUP($A123,Country_lookup,2),'IEO GDP per capita'!$A$44:$A$72,0),MATCH(CA$4,'IEO GDP per capita'!$A$44:$BU$44,0))/INDEX(GDP_capita_region,MATCH(VLOOKUP($A123,Country_lookup,2),'IEO GDP per capita'!$A$44:$A$72,0),MATCH(BZ$4,'IEO GDP per capita'!$A$44:$BU$44,0))^(1+$X$1)</f>
        <v>#N/A</v>
      </c>
      <c r="CB123" s="701" t="e">
        <f>CA123^(1+$X$1)*INDEX(GDP_capita_region,MATCH(VLOOKUP($A123,Country_lookup,2),'IEO GDP per capita'!$A$44:$A$72,0),MATCH(CB$4,'IEO GDP per capita'!$A$44:$BU$44,0))/INDEX(GDP_capita_region,MATCH(VLOOKUP($A123,Country_lookup,2),'IEO GDP per capita'!$A$44:$A$72,0),MATCH(CA$4,'IEO GDP per capita'!$A$44:$BU$44,0))^(1+$X$1)</f>
        <v>#N/A</v>
      </c>
      <c r="CC123" s="701" t="e">
        <f>CB123^(1+$X$1)*INDEX(GDP_capita_region,MATCH(VLOOKUP($A123,Country_lookup,2),'IEO GDP per capita'!$A$44:$A$72,0),MATCH(CC$4,'IEO GDP per capita'!$A$44:$BU$44,0))/INDEX(GDP_capita_region,MATCH(VLOOKUP($A123,Country_lookup,2),'IEO GDP per capita'!$A$44:$A$72,0),MATCH(CB$4,'IEO GDP per capita'!$A$44:$BU$44,0))^(1+$X$1)</f>
        <v>#N/A</v>
      </c>
      <c r="CD123" s="701" t="e">
        <f>CC123^(1+$X$1)*INDEX(GDP_capita_region,MATCH(VLOOKUP($A123,Country_lookup,2),'IEO GDP per capita'!$A$44:$A$72,0),MATCH(CD$4,'IEO GDP per capita'!$A$44:$BU$44,0))/INDEX(GDP_capita_region,MATCH(VLOOKUP($A123,Country_lookup,2),'IEO GDP per capita'!$A$44:$A$72,0),MATCH(CC$4,'IEO GDP per capita'!$A$44:$BU$44,0))^(1+$X$1)</f>
        <v>#N/A</v>
      </c>
      <c r="CE123" s="701" t="e">
        <f>CD123^(1+$X$1)*INDEX(GDP_capita_region,MATCH(VLOOKUP($A123,Country_lookup,2),'IEO GDP per capita'!$A$44:$A$72,0),MATCH(CE$4,'IEO GDP per capita'!$A$44:$BU$44,0))/INDEX(GDP_capita_region,MATCH(VLOOKUP($A123,Country_lookup,2),'IEO GDP per capita'!$A$44:$A$72,0),MATCH(CD$4,'IEO GDP per capita'!$A$44:$BU$44,0))^(1+$X$1)</f>
        <v>#N/A</v>
      </c>
      <c r="CF123" s="701" t="e">
        <f>CE123^(1+$X$1)*INDEX(GDP_capita_region,MATCH(VLOOKUP($A123,Country_lookup,2),'IEO GDP per capita'!$A$44:$A$72,0),MATCH(CF$4,'IEO GDP per capita'!$A$44:$BU$44,0))/INDEX(GDP_capita_region,MATCH(VLOOKUP($A123,Country_lookup,2),'IEO GDP per capita'!$A$44:$A$72,0),MATCH(CE$4,'IEO GDP per capita'!$A$44:$BU$44,0))^(1+$X$1)</f>
        <v>#N/A</v>
      </c>
      <c r="CG123" s="701" t="e">
        <f>CF123^(1+$X$1)*INDEX(GDP_capita_region,MATCH(VLOOKUP($A123,Country_lookup,2),'IEO GDP per capita'!$A$44:$A$72,0),MATCH(CG$4,'IEO GDP per capita'!$A$44:$BU$44,0))/INDEX(GDP_capita_region,MATCH(VLOOKUP($A123,Country_lookup,2),'IEO GDP per capita'!$A$44:$A$72,0),MATCH(CF$4,'IEO GDP per capita'!$A$44:$BU$44,0))^(1+$X$1)</f>
        <v>#N/A</v>
      </c>
      <c r="CH123" s="701" t="e">
        <f>CG123^(1+$X$1)*INDEX(GDP_capita_region,MATCH(VLOOKUP($A123,Country_lookup,2),'IEO GDP per capita'!$A$44:$A$72,0),MATCH(CH$4,'IEO GDP per capita'!$A$44:$BU$44,0))/INDEX(GDP_capita_region,MATCH(VLOOKUP($A123,Country_lookup,2),'IEO GDP per capita'!$A$44:$A$72,0),MATCH(CG$4,'IEO GDP per capita'!$A$44:$BU$44,0))^(1+$X$1)</f>
        <v>#N/A</v>
      </c>
      <c r="CI123" s="701" t="e">
        <f>CH123^(1+$X$1)*INDEX(GDP_capita_region,MATCH(VLOOKUP($A123,Country_lookup,2),'IEO GDP per capita'!$A$44:$A$72,0),MATCH(CI$4,'IEO GDP per capita'!$A$44:$BU$44,0))/INDEX(GDP_capita_region,MATCH(VLOOKUP($A123,Country_lookup,2),'IEO GDP per capita'!$A$44:$A$72,0),MATCH(CH$4,'IEO GDP per capita'!$A$44:$BU$44,0))^(1+$X$1)</f>
        <v>#N/A</v>
      </c>
      <c r="CJ123" s="701" t="e">
        <f>CI123^(1+$X$1)*INDEX(GDP_capita_region,MATCH(VLOOKUP($A123,Country_lookup,2),'IEO GDP per capita'!$A$44:$A$72,0),MATCH(CJ$4,'IEO GDP per capita'!$A$44:$BU$44,0))/INDEX(GDP_capita_region,MATCH(VLOOKUP($A123,Country_lookup,2),'IEO GDP per capita'!$A$44:$A$72,0),MATCH(CI$4,'IEO GDP per capita'!$A$44:$BU$44,0))^(1+$X$1)</f>
        <v>#N/A</v>
      </c>
    </row>
    <row r="124" spans="1:88" ht="16.05" customHeight="1">
      <c r="A124" s="657" t="str">
        <f>'Country and technology list'!$A$82</f>
        <v>Malaysia</v>
      </c>
      <c r="B124" s="692" t="s">
        <v>112</v>
      </c>
      <c r="C124" s="2242">
        <v>10451.471574019912</v>
      </c>
      <c r="D124" s="2242">
        <v>11143.920274292183</v>
      </c>
      <c r="E124" s="2242">
        <v>11821.400861145059</v>
      </c>
      <c r="F124" s="2242">
        <v>12664.007835434948</v>
      </c>
      <c r="G124" s="2242">
        <v>13484.801222058131</v>
      </c>
      <c r="H124" s="2242">
        <v>14439.0860080073</v>
      </c>
      <c r="I124" s="2242">
        <v>15483.32294551294</v>
      </c>
      <c r="J124" s="2242">
        <v>16200.143628958049</v>
      </c>
      <c r="K124" s="2242">
        <v>14638.717902423612</v>
      </c>
      <c r="L124" s="2242">
        <v>15170.477505492594</v>
      </c>
      <c r="M124" s="2242">
        <v>16146.216843245356</v>
      </c>
      <c r="N124" s="2242">
        <v>15890.41993050203</v>
      </c>
      <c r="O124" s="2242">
        <v>16416.950828046156</v>
      </c>
      <c r="P124" s="2242">
        <v>17040.810927140359</v>
      </c>
      <c r="Q124" s="2242">
        <v>17864.461939401986</v>
      </c>
      <c r="R124" s="700">
        <v>17961.737985920096</v>
      </c>
      <c r="S124" s="700">
        <v>18627.701956005618</v>
      </c>
      <c r="T124" s="700">
        <v>19454.671030817684</v>
      </c>
      <c r="U124" s="700">
        <v>20044.625124774659</v>
      </c>
      <c r="V124" s="700">
        <v>19410.350361036461</v>
      </c>
      <c r="W124" s="700">
        <v>20511.773389596332</v>
      </c>
      <c r="X124" s="700">
        <v>21233.350247590311</v>
      </c>
      <c r="Y124" s="700">
        <v>22084.867686845002</v>
      </c>
      <c r="Z124" s="700">
        <v>22782.253035096746</v>
      </c>
      <c r="AA124" s="2242">
        <v>24459.779640386863</v>
      </c>
      <c r="AB124" s="2242">
        <v>25308.019304820351</v>
      </c>
      <c r="AC124" s="701">
        <f>AB124^(1+$X$1)*INDEX(GDP_capita_region,MATCH(VLOOKUP($A124,Country_lookup,2),'IEO GDP per capita'!$A$44:$A$72,0),MATCH(AC$4,'IEO GDP per capita'!$A$44:$BU$44,0))/INDEX(GDP_capita_region,MATCH(VLOOKUP($A124,Country_lookup,2),'IEO GDP per capita'!$A$44:$A$72,0),MATCH(AB$4,'IEO GDP per capita'!$A$44:$BU$44,0))^(1+$X$1)</f>
        <v>25972.273206028061</v>
      </c>
      <c r="AD124" s="701">
        <f>AC124^(1+$X$1)*INDEX(GDP_capita_region,MATCH(VLOOKUP($A124,Country_lookup,2),'IEO GDP per capita'!$A$44:$A$72,0),MATCH(AD$4,'IEO GDP per capita'!$A$44:$BU$44,0))/INDEX(GDP_capita_region,MATCH(VLOOKUP($A124,Country_lookup,2),'IEO GDP per capita'!$A$44:$A$72,0),MATCH(AC$4,'IEO GDP per capita'!$A$44:$BU$44,0))^(1+$X$1)</f>
        <v>26668.120713126813</v>
      </c>
      <c r="AE124" s="701">
        <f>AD124^(1+$X$1)*INDEX(GDP_capita_region,MATCH(VLOOKUP($A124,Country_lookup,2),'IEO GDP per capita'!$A$44:$A$72,0),MATCH(AE$4,'IEO GDP per capita'!$A$44:$BU$44,0))/INDEX(GDP_capita_region,MATCH(VLOOKUP($A124,Country_lookup,2),'IEO GDP per capita'!$A$44:$A$72,0),MATCH(AD$4,'IEO GDP per capita'!$A$44:$BU$44,0))^(1+$X$1)</f>
        <v>27347.927542457539</v>
      </c>
      <c r="AF124" s="701">
        <f>AE124^(1+$X$1)*INDEX(GDP_capita_region,MATCH(VLOOKUP($A124,Country_lookup,2),'IEO GDP per capita'!$A$44:$A$72,0),MATCH(AF$4,'IEO GDP per capita'!$A$44:$BU$44,0))/INDEX(GDP_capita_region,MATCH(VLOOKUP($A124,Country_lookup,2),'IEO GDP per capita'!$A$44:$A$72,0),MATCH(AE$4,'IEO GDP per capita'!$A$44:$BU$44,0))^(1+$X$1)</f>
        <v>28034.116103841261</v>
      </c>
      <c r="AG124" s="701">
        <f>AF124^(1+$X$1)*INDEX(GDP_capita_region,MATCH(VLOOKUP($A124,Country_lookup,2),'IEO GDP per capita'!$A$44:$A$72,0),MATCH(AG$4,'IEO GDP per capita'!$A$44:$BU$44,0))/INDEX(GDP_capita_region,MATCH(VLOOKUP($A124,Country_lookup,2),'IEO GDP per capita'!$A$44:$A$72,0),MATCH(AF$4,'IEO GDP per capita'!$A$44:$BU$44,0))^(1+$X$1)</f>
        <v>28728.043368131213</v>
      </c>
      <c r="AH124" s="701">
        <f>AG124^(1+$X$1)*INDEX(GDP_capita_region,MATCH(VLOOKUP($A124,Country_lookup,2),'IEO GDP per capita'!$A$44:$A$72,0),MATCH(AH$4,'IEO GDP per capita'!$A$44:$BU$44,0))/INDEX(GDP_capita_region,MATCH(VLOOKUP($A124,Country_lookup,2),'IEO GDP per capita'!$A$44:$A$72,0),MATCH(AG$4,'IEO GDP per capita'!$A$44:$BU$44,0))^(1+$X$1)</f>
        <v>29435.763961746979</v>
      </c>
      <c r="AI124" s="701">
        <f>AH124^(1+$X$1)*INDEX(GDP_capita_region,MATCH(VLOOKUP($A124,Country_lookup,2),'IEO GDP per capita'!$A$44:$A$72,0),MATCH(AI$4,'IEO GDP per capita'!$A$44:$BU$44,0))/INDEX(GDP_capita_region,MATCH(VLOOKUP($A124,Country_lookup,2),'IEO GDP per capita'!$A$44:$A$72,0),MATCH(AH$4,'IEO GDP per capita'!$A$44:$BU$44,0))^(1+$X$1)</f>
        <v>30150.003931043455</v>
      </c>
      <c r="AJ124" s="701">
        <f>AI124^(1+$X$1)*INDEX(GDP_capita_region,MATCH(VLOOKUP($A124,Country_lookup,2),'IEO GDP per capita'!$A$44:$A$72,0),MATCH(AJ$4,'IEO GDP per capita'!$A$44:$BU$44,0))/INDEX(GDP_capita_region,MATCH(VLOOKUP($A124,Country_lookup,2),'IEO GDP per capita'!$A$44:$A$72,0),MATCH(AI$4,'IEO GDP per capita'!$A$44:$BU$44,0))^(1+$X$1)</f>
        <v>30872.496731472485</v>
      </c>
      <c r="AK124" s="701">
        <f>AJ124^(1+$X$1)*INDEX(GDP_capita_region,MATCH(VLOOKUP($A124,Country_lookup,2),'IEO GDP per capita'!$A$44:$A$72,0),MATCH(AK$4,'IEO GDP per capita'!$A$44:$BU$44,0))/INDEX(GDP_capita_region,MATCH(VLOOKUP($A124,Country_lookup,2),'IEO GDP per capita'!$A$44:$A$72,0),MATCH(AJ$4,'IEO GDP per capita'!$A$44:$BU$44,0))^(1+$X$1)</f>
        <v>31597.832127276204</v>
      </c>
      <c r="AL124" s="701">
        <f>AK124^(1+$X$1)*INDEX(GDP_capita_region,MATCH(VLOOKUP($A124,Country_lookup,2),'IEO GDP per capita'!$A$44:$A$72,0),MATCH(AL$4,'IEO GDP per capita'!$A$44:$BU$44,0))/INDEX(GDP_capita_region,MATCH(VLOOKUP($A124,Country_lookup,2),'IEO GDP per capita'!$A$44:$A$72,0),MATCH(AK$4,'IEO GDP per capita'!$A$44:$BU$44,0))^(1+$X$1)</f>
        <v>32343.8177779652</v>
      </c>
      <c r="AM124" s="701">
        <f>AL124^(1+$X$1)*INDEX(GDP_capita_region,MATCH(VLOOKUP($A124,Country_lookup,2),'IEO GDP per capita'!$A$44:$A$72,0),MATCH(AM$4,'IEO GDP per capita'!$A$44:$BU$44,0))/INDEX(GDP_capita_region,MATCH(VLOOKUP($A124,Country_lookup,2),'IEO GDP per capita'!$A$44:$A$72,0),MATCH(AL$4,'IEO GDP per capita'!$A$44:$BU$44,0))^(1+$X$1)</f>
        <v>33089.624312963693</v>
      </c>
      <c r="AN124" s="701">
        <f>AM124^(1+$X$1)*INDEX(GDP_capita_region,MATCH(VLOOKUP($A124,Country_lookup,2),'IEO GDP per capita'!$A$44:$A$72,0),MATCH(AN$4,'IEO GDP per capita'!$A$44:$BU$44,0))/INDEX(GDP_capita_region,MATCH(VLOOKUP($A124,Country_lookup,2),'IEO GDP per capita'!$A$44:$A$72,0),MATCH(AM$4,'IEO GDP per capita'!$A$44:$BU$44,0))^(1+$X$1)</f>
        <v>33864.76779748097</v>
      </c>
      <c r="AO124" s="701">
        <f>AN124^(1+$X$1)*INDEX(GDP_capita_region,MATCH(VLOOKUP($A124,Country_lookup,2),'IEO GDP per capita'!$A$44:$A$72,0),MATCH(AO$4,'IEO GDP per capita'!$A$44:$BU$44,0))/INDEX(GDP_capita_region,MATCH(VLOOKUP($A124,Country_lookup,2),'IEO GDP per capita'!$A$44:$A$72,0),MATCH(AN$4,'IEO GDP per capita'!$A$44:$BU$44,0))^(1+$X$1)</f>
        <v>34662.332743502237</v>
      </c>
      <c r="AP124" s="701">
        <f>AO124^(1+$X$1)*INDEX(GDP_capita_region,MATCH(VLOOKUP($A124,Country_lookup,2),'IEO GDP per capita'!$A$44:$A$72,0),MATCH(AP$4,'IEO GDP per capita'!$A$44:$BU$44,0))/INDEX(GDP_capita_region,MATCH(VLOOKUP($A124,Country_lookup,2),'IEO GDP per capita'!$A$44:$A$72,0),MATCH(AO$4,'IEO GDP per capita'!$A$44:$BU$44,0))^(1+$X$1)</f>
        <v>35450.724851219282</v>
      </c>
      <c r="AQ124" s="701">
        <f>AP124^(1+$X$1)*INDEX(GDP_capita_region,MATCH(VLOOKUP($A124,Country_lookup,2),'IEO GDP per capita'!$A$44:$A$72,0),MATCH(AQ$4,'IEO GDP per capita'!$A$44:$BU$44,0))/INDEX(GDP_capita_region,MATCH(VLOOKUP($A124,Country_lookup,2),'IEO GDP per capita'!$A$44:$A$72,0),MATCH(AP$4,'IEO GDP per capita'!$A$44:$BU$44,0))^(1+$X$1)</f>
        <v>36266.348032759473</v>
      </c>
      <c r="AR124" s="701">
        <f>AQ124^(1+$X$1)*INDEX(GDP_capita_region,MATCH(VLOOKUP($A124,Country_lookup,2),'IEO GDP per capita'!$A$44:$A$72,0),MATCH(AR$4,'IEO GDP per capita'!$A$44:$BU$44,0))/INDEX(GDP_capita_region,MATCH(VLOOKUP($A124,Country_lookup,2),'IEO GDP per capita'!$A$44:$A$72,0),MATCH(AQ$4,'IEO GDP per capita'!$A$44:$BU$44,0))^(1+$X$1)</f>
        <v>37133.793572953982</v>
      </c>
      <c r="AS124" s="701">
        <f>AR124^(1+$X$1)*INDEX(GDP_capita_region,MATCH(VLOOKUP($A124,Country_lookup,2),'IEO GDP per capita'!$A$44:$A$72,0),MATCH(AS$4,'IEO GDP per capita'!$A$44:$BU$44,0))/INDEX(GDP_capita_region,MATCH(VLOOKUP($A124,Country_lookup,2),'IEO GDP per capita'!$A$44:$A$72,0),MATCH(AR$4,'IEO GDP per capita'!$A$44:$BU$44,0))^(1+$X$1)</f>
        <v>38009.567588420861</v>
      </c>
      <c r="AT124" s="701">
        <f>AS124^(1+$X$1)*INDEX(GDP_capita_region,MATCH(VLOOKUP($A124,Country_lookup,2),'IEO GDP per capita'!$A$44:$A$72,0),MATCH(AT$4,'IEO GDP per capita'!$A$44:$BU$44,0))/INDEX(GDP_capita_region,MATCH(VLOOKUP($A124,Country_lookup,2),'IEO GDP per capita'!$A$44:$A$72,0),MATCH(AS$4,'IEO GDP per capita'!$A$44:$BU$44,0))^(1+$X$1)</f>
        <v>38905.627152606823</v>
      </c>
      <c r="AU124" s="701">
        <f>AT124^(1+$X$1)*INDEX(GDP_capita_region,MATCH(VLOOKUP($A124,Country_lookup,2),'IEO GDP per capita'!$A$44:$A$72,0),MATCH(AU$4,'IEO GDP per capita'!$A$44:$BU$44,0))/INDEX(GDP_capita_region,MATCH(VLOOKUP($A124,Country_lookup,2),'IEO GDP per capita'!$A$44:$A$72,0),MATCH(AT$4,'IEO GDP per capita'!$A$44:$BU$44,0))^(1+$X$1)</f>
        <v>39835.13921714366</v>
      </c>
      <c r="AV124" s="701">
        <f>AU124^(1+$X$1)*INDEX(GDP_capita_region,MATCH(VLOOKUP($A124,Country_lookup,2),'IEO GDP per capita'!$A$44:$A$72,0),MATCH(AV$4,'IEO GDP per capita'!$A$44:$BU$44,0))/INDEX(GDP_capita_region,MATCH(VLOOKUP($A124,Country_lookup,2),'IEO GDP per capita'!$A$44:$A$72,0),MATCH(AU$4,'IEO GDP per capita'!$A$44:$BU$44,0))^(1+$X$1)</f>
        <v>40792.350264529057</v>
      </c>
      <c r="AW124" s="701">
        <f>AV124^(1+$X$1)*INDEX(GDP_capita_region,MATCH(VLOOKUP($A124,Country_lookup,2),'IEO GDP per capita'!$A$44:$A$72,0),MATCH(AW$4,'IEO GDP per capita'!$A$44:$BU$44,0))/INDEX(GDP_capita_region,MATCH(VLOOKUP($A124,Country_lookup,2),'IEO GDP per capita'!$A$44:$A$72,0),MATCH(AV$4,'IEO GDP per capita'!$A$44:$BU$44,0))^(1+$X$1)</f>
        <v>41802.657070263384</v>
      </c>
      <c r="AX124" s="701">
        <f>AW124^(1+$X$1)*INDEX(GDP_capita_region,MATCH(VLOOKUP($A124,Country_lookup,2),'IEO GDP per capita'!$A$44:$A$72,0),MATCH(AX$4,'IEO GDP per capita'!$A$44:$BU$44,0))/INDEX(GDP_capita_region,MATCH(VLOOKUP($A124,Country_lookup,2),'IEO GDP per capita'!$A$44:$A$72,0),MATCH(AW$4,'IEO GDP per capita'!$A$44:$BU$44,0))^(1+$X$1)</f>
        <v>42819.636597989491</v>
      </c>
      <c r="AY124" s="701">
        <f>AX124^(1+$X$1)*INDEX(GDP_capita_region,MATCH(VLOOKUP($A124,Country_lookup,2),'IEO GDP per capita'!$A$44:$A$72,0),MATCH(AY$4,'IEO GDP per capita'!$A$44:$BU$44,0))/INDEX(GDP_capita_region,MATCH(VLOOKUP($A124,Country_lookup,2),'IEO GDP per capita'!$A$44:$A$72,0),MATCH(AX$4,'IEO GDP per capita'!$A$44:$BU$44,0))^(1+$X$1)</f>
        <v>43887.848354478156</v>
      </c>
      <c r="AZ124" s="701">
        <f>AY124^(1+$X$1)*INDEX(GDP_capita_region,MATCH(VLOOKUP($A124,Country_lookup,2),'IEO GDP per capita'!$A$44:$A$72,0),MATCH(AZ$4,'IEO GDP per capita'!$A$44:$BU$44,0))/INDEX(GDP_capita_region,MATCH(VLOOKUP($A124,Country_lookup,2),'IEO GDP per capita'!$A$44:$A$72,0),MATCH(AY$4,'IEO GDP per capita'!$A$44:$BU$44,0))^(1+$X$1)</f>
        <v>44984.82055973485</v>
      </c>
      <c r="BA124" s="701">
        <f>AZ124^(1+$X$1)*INDEX(GDP_capita_region,MATCH(VLOOKUP($A124,Country_lookup,2),'IEO GDP per capita'!$A$44:$A$72,0),MATCH(BA$4,'IEO GDP per capita'!$A$44:$BU$44,0))/INDEX(GDP_capita_region,MATCH(VLOOKUP($A124,Country_lookup,2),'IEO GDP per capita'!$A$44:$A$72,0),MATCH(AZ$4,'IEO GDP per capita'!$A$44:$BU$44,0))^(1+$X$1)</f>
        <v>46108.873824706861</v>
      </c>
      <c r="BB124" s="701">
        <f>BA124^(1+$X$1)*INDEX(GDP_capita_region,MATCH(VLOOKUP($A124,Country_lookup,2),'IEO GDP per capita'!$A$44:$A$72,0),MATCH(BB$4,'IEO GDP per capita'!$A$44:$BU$44,0))/INDEX(GDP_capita_region,MATCH(VLOOKUP($A124,Country_lookup,2),'IEO GDP per capita'!$A$44:$A$72,0),MATCH(BA$4,'IEO GDP per capita'!$A$44:$BU$44,0))^(1+$X$1)</f>
        <v>46779.338256920266</v>
      </c>
      <c r="BC124" s="701">
        <f>BB124^(1+$X$1)*INDEX(GDP_capita_region,MATCH(VLOOKUP($A124,Country_lookup,2),'IEO GDP per capita'!$A$44:$A$72,0),MATCH(BC$4,'IEO GDP per capita'!$A$44:$BU$44,0))/INDEX(GDP_capita_region,MATCH(VLOOKUP($A124,Country_lookup,2),'IEO GDP per capita'!$A$44:$A$72,0),MATCH(BB$4,'IEO GDP per capita'!$A$44:$BU$44,0))^(1+$X$1)</f>
        <v>47772.496472326915</v>
      </c>
      <c r="BD124" s="701">
        <f>BC124^(1+$X$1)*INDEX(GDP_capita_region,MATCH(VLOOKUP($A124,Country_lookup,2),'IEO GDP per capita'!$A$44:$A$72,0),MATCH(BD$4,'IEO GDP per capita'!$A$44:$BU$44,0))/INDEX(GDP_capita_region,MATCH(VLOOKUP($A124,Country_lookup,2),'IEO GDP per capita'!$A$44:$A$72,0),MATCH(BC$4,'IEO GDP per capita'!$A$44:$BU$44,0))^(1+$X$1)</f>
        <v>48754.588238074582</v>
      </c>
      <c r="BE124" s="701">
        <f>BD124^(1+$X$1)*INDEX(GDP_capita_region,MATCH(VLOOKUP($A124,Country_lookup,2),'IEO GDP per capita'!$A$44:$A$72,0),MATCH(BE$4,'IEO GDP per capita'!$A$44:$BU$44,0))/INDEX(GDP_capita_region,MATCH(VLOOKUP($A124,Country_lookup,2),'IEO GDP per capita'!$A$44:$A$72,0),MATCH(BD$4,'IEO GDP per capita'!$A$44:$BU$44,0))^(1+$X$1)</f>
        <v>49718.942506542655</v>
      </c>
      <c r="BF124" s="701">
        <f>BE124^(1+$X$1)*INDEX(GDP_capita_region,MATCH(VLOOKUP($A124,Country_lookup,2),'IEO GDP per capita'!$A$44:$A$72,0),MATCH(BF$4,'IEO GDP per capita'!$A$44:$BU$44,0))/INDEX(GDP_capita_region,MATCH(VLOOKUP($A124,Country_lookup,2),'IEO GDP per capita'!$A$44:$A$72,0),MATCH(BE$4,'IEO GDP per capita'!$A$44:$BU$44,0))^(1+$X$1)</f>
        <v>50661.584171338916</v>
      </c>
      <c r="BG124" s="701">
        <f>BF124^(1+$X$1)*INDEX(GDP_capita_region,MATCH(VLOOKUP($A124,Country_lookup,2),'IEO GDP per capita'!$A$44:$A$72,0),MATCH(BG$4,'IEO GDP per capita'!$A$44:$BU$44,0))/INDEX(GDP_capita_region,MATCH(VLOOKUP($A124,Country_lookup,2),'IEO GDP per capita'!$A$44:$A$72,0),MATCH(BF$4,'IEO GDP per capita'!$A$44:$BU$44,0))^(1+$X$1)</f>
        <v>51578.821748726245</v>
      </c>
      <c r="BH124" s="701">
        <f>BG124^(1+$X$1)*INDEX(GDP_capita_region,MATCH(VLOOKUP($A124,Country_lookup,2),'IEO GDP per capita'!$A$44:$A$72,0),MATCH(BH$4,'IEO GDP per capita'!$A$44:$BU$44,0))/INDEX(GDP_capita_region,MATCH(VLOOKUP($A124,Country_lookup,2),'IEO GDP per capita'!$A$44:$A$72,0),MATCH(BG$4,'IEO GDP per capita'!$A$44:$BU$44,0))^(1+$X$1)</f>
        <v>52475.011546648115</v>
      </c>
      <c r="BI124" s="701">
        <f>BH124^(1+$X$1)*INDEX(GDP_capita_region,MATCH(VLOOKUP($A124,Country_lookup,2),'IEO GDP per capita'!$A$44:$A$72,0),MATCH(BI$4,'IEO GDP per capita'!$A$44:$BU$44,0))/INDEX(GDP_capita_region,MATCH(VLOOKUP($A124,Country_lookup,2),'IEO GDP per capita'!$A$44:$A$72,0),MATCH(BH$4,'IEO GDP per capita'!$A$44:$BU$44,0))^(1+$X$1)</f>
        <v>53349.605011248634</v>
      </c>
      <c r="BJ124" s="701">
        <f>BI124^(1+$X$1)*INDEX(GDP_capita_region,MATCH(VLOOKUP($A124,Country_lookup,2),'IEO GDP per capita'!$A$44:$A$72,0),MATCH(BJ$4,'IEO GDP per capita'!$A$44:$BU$44,0))/INDEX(GDP_capita_region,MATCH(VLOOKUP($A124,Country_lookup,2),'IEO GDP per capita'!$A$44:$A$72,0),MATCH(BI$4,'IEO GDP per capita'!$A$44:$BU$44,0))^(1+$X$1)</f>
        <v>54214.725103812125</v>
      </c>
      <c r="BK124" s="701">
        <f>BJ124^(1+$X$1)*INDEX(GDP_capita_region,MATCH(VLOOKUP($A124,Country_lookup,2),'IEO GDP per capita'!$A$44:$A$72,0),MATCH(BK$4,'IEO GDP per capita'!$A$44:$BU$44,0))/INDEX(GDP_capita_region,MATCH(VLOOKUP($A124,Country_lookup,2),'IEO GDP per capita'!$A$44:$A$72,0),MATCH(BJ$4,'IEO GDP per capita'!$A$44:$BU$44,0))^(1+$X$1)</f>
        <v>55086.206066238847</v>
      </c>
      <c r="BL124" s="701">
        <f>BK124^(1+$X$1)*INDEX(GDP_capita_region,MATCH(VLOOKUP($A124,Country_lookup,2),'IEO GDP per capita'!$A$44:$A$72,0),MATCH(BL$4,'IEO GDP per capita'!$A$44:$BU$44,0))/INDEX(GDP_capita_region,MATCH(VLOOKUP($A124,Country_lookup,2),'IEO GDP per capita'!$A$44:$A$72,0),MATCH(BK$4,'IEO GDP per capita'!$A$44:$BU$44,0))^(1+$X$1)</f>
        <v>55988.019968750748</v>
      </c>
      <c r="BM124" s="701">
        <f>BL124^(1+$X$1)*INDEX(GDP_capita_region,MATCH(VLOOKUP($A124,Country_lookup,2),'IEO GDP per capita'!$A$44:$A$72,0),MATCH(BM$4,'IEO GDP per capita'!$A$44:$BU$44,0))/INDEX(GDP_capita_region,MATCH(VLOOKUP($A124,Country_lookup,2),'IEO GDP per capita'!$A$44:$A$72,0),MATCH(BL$4,'IEO GDP per capita'!$A$44:$BU$44,0))^(1+$X$1)</f>
        <v>56834.633047344607</v>
      </c>
      <c r="BN124" s="701">
        <f>BM124^(1+$X$1)*INDEX(GDP_capita_region,MATCH(VLOOKUP($A124,Country_lookup,2),'IEO GDP per capita'!$A$44:$A$72,0),MATCH(BN$4,'IEO GDP per capita'!$A$44:$BU$44,0))/INDEX(GDP_capita_region,MATCH(VLOOKUP($A124,Country_lookup,2),'IEO GDP per capita'!$A$44:$A$72,0),MATCH(BM$4,'IEO GDP per capita'!$A$44:$BU$44,0))^(1+$X$1)</f>
        <v>57670.635072528727</v>
      </c>
      <c r="BO124" s="701">
        <f>BN124^(1+$X$1)*INDEX(GDP_capita_region,MATCH(VLOOKUP($A124,Country_lookup,2),'IEO GDP per capita'!$A$44:$A$72,0),MATCH(BO$4,'IEO GDP per capita'!$A$44:$BU$44,0))/INDEX(GDP_capita_region,MATCH(VLOOKUP($A124,Country_lookup,2),'IEO GDP per capita'!$A$44:$A$72,0),MATCH(BN$4,'IEO GDP per capita'!$A$44:$BU$44,0))^(1+$X$1)</f>
        <v>58498.486418375396</v>
      </c>
      <c r="BP124" s="701">
        <f>BO124^(1+$X$1)*INDEX(GDP_capita_region,MATCH(VLOOKUP($A124,Country_lookup,2),'IEO GDP per capita'!$A$44:$A$72,0),MATCH(BP$4,'IEO GDP per capita'!$A$44:$BU$44,0))/INDEX(GDP_capita_region,MATCH(VLOOKUP($A124,Country_lookup,2),'IEO GDP per capita'!$A$44:$A$72,0),MATCH(BO$4,'IEO GDP per capita'!$A$44:$BU$44,0))^(1+$X$1)</f>
        <v>59319.902014526313</v>
      </c>
      <c r="BQ124" s="701">
        <f>BP124^(1+$X$1)*INDEX(GDP_capita_region,MATCH(VLOOKUP($A124,Country_lookup,2),'IEO GDP per capita'!$A$44:$A$72,0),MATCH(BQ$4,'IEO GDP per capita'!$A$44:$BU$44,0))/INDEX(GDP_capita_region,MATCH(VLOOKUP($A124,Country_lookup,2),'IEO GDP per capita'!$A$44:$A$72,0),MATCH(BP$4,'IEO GDP per capita'!$A$44:$BU$44,0))^(1+$X$1)</f>
        <v>60135.654945951079</v>
      </c>
      <c r="BR124" s="701">
        <f>BQ124^(1+$X$1)*INDEX(GDP_capita_region,MATCH(VLOOKUP($A124,Country_lookup,2),'IEO GDP per capita'!$A$44:$A$72,0),MATCH(BR$4,'IEO GDP per capita'!$A$44:$BU$44,0))/INDEX(GDP_capita_region,MATCH(VLOOKUP($A124,Country_lookup,2),'IEO GDP per capita'!$A$44:$A$72,0),MATCH(BQ$4,'IEO GDP per capita'!$A$44:$BU$44,0))^(1+$X$1)</f>
        <v>60944.919593046245</v>
      </c>
      <c r="BS124" s="701">
        <f>BR124^(1+$X$1)*INDEX(GDP_capita_region,MATCH(VLOOKUP($A124,Country_lookup,2),'IEO GDP per capita'!$A$44:$A$72,0),MATCH(BS$4,'IEO GDP per capita'!$A$44:$BU$44,0))/INDEX(GDP_capita_region,MATCH(VLOOKUP($A124,Country_lookup,2),'IEO GDP per capita'!$A$44:$A$72,0),MATCH(BR$4,'IEO GDP per capita'!$A$44:$BU$44,0))^(1+$X$1)</f>
        <v>61746.382645999598</v>
      </c>
      <c r="BT124" s="701">
        <f>BS124^(1+$X$1)*INDEX(GDP_capita_region,MATCH(VLOOKUP($A124,Country_lookup,2),'IEO GDP per capita'!$A$44:$A$72,0),MATCH(BT$4,'IEO GDP per capita'!$A$44:$BU$44,0))/INDEX(GDP_capita_region,MATCH(VLOOKUP($A124,Country_lookup,2),'IEO GDP per capita'!$A$44:$A$72,0),MATCH(BS$4,'IEO GDP per capita'!$A$44:$BU$44,0))^(1+$X$1)</f>
        <v>62537.155938615448</v>
      </c>
      <c r="BU124" s="701">
        <f>BT124^(1+$X$1)*INDEX(GDP_capita_region,MATCH(VLOOKUP($A124,Country_lookup,2),'IEO GDP per capita'!$A$44:$A$72,0),MATCH(BU$4,'IEO GDP per capita'!$A$44:$BU$44,0))/INDEX(GDP_capita_region,MATCH(VLOOKUP($A124,Country_lookup,2),'IEO GDP per capita'!$A$44:$A$72,0),MATCH(BT$4,'IEO GDP per capita'!$A$44:$BU$44,0))^(1+$X$1)</f>
        <v>63315.390433429333</v>
      </c>
      <c r="BV124" s="701">
        <f>BU124^(1+$X$1)*INDEX(GDP_capita_region,MATCH(VLOOKUP($A124,Country_lookup,2),'IEO GDP per capita'!$A$44:$A$72,0),MATCH(BV$4,'IEO GDP per capita'!$A$44:$BU$44,0))/INDEX(GDP_capita_region,MATCH(VLOOKUP($A124,Country_lookup,2),'IEO GDP per capita'!$A$44:$A$72,0),MATCH(BU$4,'IEO GDP per capita'!$A$44:$BU$44,0))^(1+$X$1)</f>
        <v>64082.568074353039</v>
      </c>
      <c r="BW124" s="701">
        <f>BV124^(1+$X$1)*INDEX(GDP_capita_region,MATCH(VLOOKUP($A124,Country_lookup,2),'IEO GDP per capita'!$A$44:$A$72,0),MATCH(BW$4,'IEO GDP per capita'!$A$44:$BU$44,0))/INDEX(GDP_capita_region,MATCH(VLOOKUP($A124,Country_lookup,2),'IEO GDP per capita'!$A$44:$A$72,0),MATCH(BV$4,'IEO GDP per capita'!$A$44:$BU$44,0))^(1+$X$1)</f>
        <v>64847.964076050695</v>
      </c>
      <c r="BX124" s="701">
        <f>BW124^(1+$X$1)*INDEX(GDP_capita_region,MATCH(VLOOKUP($A124,Country_lookup,2),'IEO GDP per capita'!$A$44:$A$72,0),MATCH(BX$4,'IEO GDP per capita'!$A$44:$BU$44,0))/INDEX(GDP_capita_region,MATCH(VLOOKUP($A124,Country_lookup,2),'IEO GDP per capita'!$A$44:$A$72,0),MATCH(BW$4,'IEO GDP per capita'!$A$44:$BU$44,0))^(1+$X$1)</f>
        <v>65605.63184314777</v>
      </c>
      <c r="BY124" s="701">
        <f>BX124^(1+$X$1)*INDEX(GDP_capita_region,MATCH(VLOOKUP($A124,Country_lookup,2),'IEO GDP per capita'!$A$44:$A$72,0),MATCH(BY$4,'IEO GDP per capita'!$A$44:$BU$44,0))/INDEX(GDP_capita_region,MATCH(VLOOKUP($A124,Country_lookup,2),'IEO GDP per capita'!$A$44:$A$72,0),MATCH(BX$4,'IEO GDP per capita'!$A$44:$BU$44,0))^(1+$X$1)</f>
        <v>66355.098789263371</v>
      </c>
      <c r="BZ124" s="701">
        <f>BY124^(1+$X$1)*INDEX(GDP_capita_region,MATCH(VLOOKUP($A124,Country_lookup,2),'IEO GDP per capita'!$A$44:$A$72,0),MATCH(BZ$4,'IEO GDP per capita'!$A$44:$BU$44,0))/INDEX(GDP_capita_region,MATCH(VLOOKUP($A124,Country_lookup,2),'IEO GDP per capita'!$A$44:$A$72,0),MATCH(BY$4,'IEO GDP per capita'!$A$44:$BU$44,0))^(1+$X$1)</f>
        <v>67096.142639826401</v>
      </c>
      <c r="CA124" s="701">
        <f>BZ124^(1+$X$1)*INDEX(GDP_capita_region,MATCH(VLOOKUP($A124,Country_lookup,2),'IEO GDP per capita'!$A$44:$A$72,0),MATCH(CA$4,'IEO GDP per capita'!$A$44:$BU$44,0))/INDEX(GDP_capita_region,MATCH(VLOOKUP($A124,Country_lookup,2),'IEO GDP per capita'!$A$44:$A$72,0),MATCH(BZ$4,'IEO GDP per capita'!$A$44:$BU$44,0))^(1+$X$1)</f>
        <v>67828.888856738631</v>
      </c>
      <c r="CB124" s="701">
        <f>CA124^(1+$X$1)*INDEX(GDP_capita_region,MATCH(VLOOKUP($A124,Country_lookup,2),'IEO GDP per capita'!$A$44:$A$72,0),MATCH(CB$4,'IEO GDP per capita'!$A$44:$BU$44,0))/INDEX(GDP_capita_region,MATCH(VLOOKUP($A124,Country_lookup,2),'IEO GDP per capita'!$A$44:$A$72,0),MATCH(CA$4,'IEO GDP per capita'!$A$44:$BU$44,0))^(1+$X$1)</f>
        <v>68553.832859205417</v>
      </c>
      <c r="CC124" s="701">
        <f>CB124^(1+$X$1)*INDEX(GDP_capita_region,MATCH(VLOOKUP($A124,Country_lookup,2),'IEO GDP per capita'!$A$44:$A$72,0),MATCH(CC$4,'IEO GDP per capita'!$A$44:$BU$44,0))/INDEX(GDP_capita_region,MATCH(VLOOKUP($A124,Country_lookup,2),'IEO GDP per capita'!$A$44:$A$72,0),MATCH(CB$4,'IEO GDP per capita'!$A$44:$BU$44,0))^(1+$X$1)</f>
        <v>69271.623255072176</v>
      </c>
      <c r="CD124" s="701">
        <f>CC124^(1+$X$1)*INDEX(GDP_capita_region,MATCH(VLOOKUP($A124,Country_lookup,2),'IEO GDP per capita'!$A$44:$A$72,0),MATCH(CD$4,'IEO GDP per capita'!$A$44:$BU$44,0))/INDEX(GDP_capita_region,MATCH(VLOOKUP($A124,Country_lookup,2),'IEO GDP per capita'!$A$44:$A$72,0),MATCH(CC$4,'IEO GDP per capita'!$A$44:$BU$44,0))^(1+$X$1)</f>
        <v>69982.91418786165</v>
      </c>
      <c r="CE124" s="701">
        <f>CD124^(1+$X$1)*INDEX(GDP_capita_region,MATCH(VLOOKUP($A124,Country_lookup,2),'IEO GDP per capita'!$A$44:$A$72,0),MATCH(CE$4,'IEO GDP per capita'!$A$44:$BU$44,0))/INDEX(GDP_capita_region,MATCH(VLOOKUP($A124,Country_lookup,2),'IEO GDP per capita'!$A$44:$A$72,0),MATCH(CD$4,'IEO GDP per capita'!$A$44:$BU$44,0))^(1+$X$1)</f>
        <v>70687.845809795544</v>
      </c>
      <c r="CF124" s="701">
        <f>CE124^(1+$X$1)*INDEX(GDP_capita_region,MATCH(VLOOKUP($A124,Country_lookup,2),'IEO GDP per capita'!$A$44:$A$72,0),MATCH(CF$4,'IEO GDP per capita'!$A$44:$BU$44,0))/INDEX(GDP_capita_region,MATCH(VLOOKUP($A124,Country_lookup,2),'IEO GDP per capita'!$A$44:$A$72,0),MATCH(CE$4,'IEO GDP per capita'!$A$44:$BU$44,0))^(1+$X$1)</f>
        <v>71385.879322517736</v>
      </c>
      <c r="CG124" s="701">
        <f>CF124^(1+$X$1)*INDEX(GDP_capita_region,MATCH(VLOOKUP($A124,Country_lookup,2),'IEO GDP per capita'!$A$44:$A$72,0),MATCH(CG$4,'IEO GDP per capita'!$A$44:$BU$44,0))/INDEX(GDP_capita_region,MATCH(VLOOKUP($A124,Country_lookup,2),'IEO GDP per capita'!$A$44:$A$72,0),MATCH(CF$4,'IEO GDP per capita'!$A$44:$BU$44,0))^(1+$X$1)</f>
        <v>72076.244236800092</v>
      </c>
      <c r="CH124" s="701">
        <f>CG124^(1+$X$1)*INDEX(GDP_capita_region,MATCH(VLOOKUP($A124,Country_lookup,2),'IEO GDP per capita'!$A$44:$A$72,0),MATCH(CH$4,'IEO GDP per capita'!$A$44:$BU$44,0))/INDEX(GDP_capita_region,MATCH(VLOOKUP($A124,Country_lookup,2),'IEO GDP per capita'!$A$44:$A$72,0),MATCH(CG$4,'IEO GDP per capita'!$A$44:$BU$44,0))^(1+$X$1)</f>
        <v>72759.940043455979</v>
      </c>
      <c r="CI124" s="701">
        <f>CH124^(1+$X$1)*INDEX(GDP_capita_region,MATCH(VLOOKUP($A124,Country_lookup,2),'IEO GDP per capita'!$A$44:$A$72,0),MATCH(CI$4,'IEO GDP per capita'!$A$44:$BU$44,0))/INDEX(GDP_capita_region,MATCH(VLOOKUP($A124,Country_lookup,2),'IEO GDP per capita'!$A$44:$A$72,0),MATCH(CH$4,'IEO GDP per capita'!$A$44:$BU$44,0))^(1+$X$1)</f>
        <v>73437.233607407703</v>
      </c>
      <c r="CJ124" s="701">
        <f>CI124^(1+$X$1)*INDEX(GDP_capita_region,MATCH(VLOOKUP($A124,Country_lookup,2),'IEO GDP per capita'!$A$44:$A$72,0),MATCH(CJ$4,'IEO GDP per capita'!$A$44:$BU$44,0))/INDEX(GDP_capita_region,MATCH(VLOOKUP($A124,Country_lookup,2),'IEO GDP per capita'!$A$44:$A$72,0),MATCH(CI$4,'IEO GDP per capita'!$A$44:$BU$44,0))^(1+$X$1)</f>
        <v>74108.308569163331</v>
      </c>
    </row>
    <row r="125" spans="1:88" ht="16.05" customHeight="1">
      <c r="B125" s="692" t="s">
        <v>1180</v>
      </c>
      <c r="C125" s="2242" t="s">
        <v>1408</v>
      </c>
      <c r="D125" s="2242" t="s">
        <v>1408</v>
      </c>
      <c r="E125" s="2242" t="s">
        <v>1408</v>
      </c>
      <c r="F125" s="2242" t="s">
        <v>1408</v>
      </c>
      <c r="G125" s="2242" t="s">
        <v>1408</v>
      </c>
      <c r="H125" s="2242" t="s">
        <v>1408</v>
      </c>
      <c r="I125" s="2242" t="s">
        <v>1408</v>
      </c>
      <c r="J125" s="2242" t="s">
        <v>1408</v>
      </c>
      <c r="K125" s="2242" t="s">
        <v>1408</v>
      </c>
      <c r="L125" s="2242" t="s">
        <v>1408</v>
      </c>
      <c r="M125" s="2242" t="s">
        <v>1408</v>
      </c>
      <c r="N125" s="2242">
        <v>6972.7434985408172</v>
      </c>
      <c r="O125" s="2242">
        <v>7248.4259026044037</v>
      </c>
      <c r="P125" s="2242">
        <v>8085.7849754549843</v>
      </c>
      <c r="Q125" s="2242">
        <v>8989.3247969191216</v>
      </c>
      <c r="R125" s="700">
        <v>8410.1277671832977</v>
      </c>
      <c r="S125" s="700">
        <v>9916.26888609464</v>
      </c>
      <c r="T125" s="700">
        <v>10785.52216731425</v>
      </c>
      <c r="U125" s="700">
        <v>11759.401210170701</v>
      </c>
      <c r="V125" s="700">
        <v>10856.196735800706</v>
      </c>
      <c r="W125" s="700">
        <v>11432.33395111057</v>
      </c>
      <c r="X125" s="700">
        <v>12444.431902028296</v>
      </c>
      <c r="Y125" s="700">
        <v>12403.06280656441</v>
      </c>
      <c r="Z125" s="700">
        <v>13121.160713849456</v>
      </c>
      <c r="AA125" s="2242">
        <v>11953.585508839615</v>
      </c>
      <c r="AB125" s="2242">
        <v>11892.4588226083</v>
      </c>
      <c r="AC125" s="701" t="e">
        <f>AB125^(1+$X$1)*INDEX(GDP_capita_region,MATCH(VLOOKUP($A125,Country_lookup,2),'IEO GDP per capita'!$A$44:$A$72,0),MATCH(AC$4,'IEO GDP per capita'!$A$44:$BU$44,0))/INDEX(GDP_capita_region,MATCH(VLOOKUP($A125,Country_lookup,2),'IEO GDP per capita'!$A$44:$A$72,0),MATCH(AB$4,'IEO GDP per capita'!$A$44:$BU$44,0))^(1+$X$1)</f>
        <v>#N/A</v>
      </c>
      <c r="AD125" s="701" t="e">
        <f>AC125^(1+$X$1)*INDEX(GDP_capita_region,MATCH(VLOOKUP($A125,Country_lookup,2),'IEO GDP per capita'!$A$44:$A$72,0),MATCH(AD$4,'IEO GDP per capita'!$A$44:$BU$44,0))/INDEX(GDP_capita_region,MATCH(VLOOKUP($A125,Country_lookup,2),'IEO GDP per capita'!$A$44:$A$72,0),MATCH(AC$4,'IEO GDP per capita'!$A$44:$BU$44,0))^(1+$X$1)</f>
        <v>#N/A</v>
      </c>
      <c r="AE125" s="701" t="e">
        <f>AD125^(1+$X$1)*INDEX(GDP_capita_region,MATCH(VLOOKUP($A125,Country_lookup,2),'IEO GDP per capita'!$A$44:$A$72,0),MATCH(AE$4,'IEO GDP per capita'!$A$44:$BU$44,0))/INDEX(GDP_capita_region,MATCH(VLOOKUP($A125,Country_lookup,2),'IEO GDP per capita'!$A$44:$A$72,0),MATCH(AD$4,'IEO GDP per capita'!$A$44:$BU$44,0))^(1+$X$1)</f>
        <v>#N/A</v>
      </c>
      <c r="AF125" s="701" t="e">
        <f>AE125^(1+$X$1)*INDEX(GDP_capita_region,MATCH(VLOOKUP($A125,Country_lookup,2),'IEO GDP per capita'!$A$44:$A$72,0),MATCH(AF$4,'IEO GDP per capita'!$A$44:$BU$44,0))/INDEX(GDP_capita_region,MATCH(VLOOKUP($A125,Country_lookup,2),'IEO GDP per capita'!$A$44:$A$72,0),MATCH(AE$4,'IEO GDP per capita'!$A$44:$BU$44,0))^(1+$X$1)</f>
        <v>#N/A</v>
      </c>
      <c r="AG125" s="701" t="e">
        <f>AF125^(1+$X$1)*INDEX(GDP_capita_region,MATCH(VLOOKUP($A125,Country_lookup,2),'IEO GDP per capita'!$A$44:$A$72,0),MATCH(AG$4,'IEO GDP per capita'!$A$44:$BU$44,0))/INDEX(GDP_capita_region,MATCH(VLOOKUP($A125,Country_lookup,2),'IEO GDP per capita'!$A$44:$A$72,0),MATCH(AF$4,'IEO GDP per capita'!$A$44:$BU$44,0))^(1+$X$1)</f>
        <v>#N/A</v>
      </c>
      <c r="AH125" s="701" t="e">
        <f>AG125^(1+$X$1)*INDEX(GDP_capita_region,MATCH(VLOOKUP($A125,Country_lookup,2),'IEO GDP per capita'!$A$44:$A$72,0),MATCH(AH$4,'IEO GDP per capita'!$A$44:$BU$44,0))/INDEX(GDP_capita_region,MATCH(VLOOKUP($A125,Country_lookup,2),'IEO GDP per capita'!$A$44:$A$72,0),MATCH(AG$4,'IEO GDP per capita'!$A$44:$BU$44,0))^(1+$X$1)</f>
        <v>#N/A</v>
      </c>
      <c r="AI125" s="701" t="e">
        <f>AH125^(1+$X$1)*INDEX(GDP_capita_region,MATCH(VLOOKUP($A125,Country_lookup,2),'IEO GDP per capita'!$A$44:$A$72,0),MATCH(AI$4,'IEO GDP per capita'!$A$44:$BU$44,0))/INDEX(GDP_capita_region,MATCH(VLOOKUP($A125,Country_lookup,2),'IEO GDP per capita'!$A$44:$A$72,0),MATCH(AH$4,'IEO GDP per capita'!$A$44:$BU$44,0))^(1+$X$1)</f>
        <v>#N/A</v>
      </c>
      <c r="AJ125" s="701" t="e">
        <f>AI125^(1+$X$1)*INDEX(GDP_capita_region,MATCH(VLOOKUP($A125,Country_lookup,2),'IEO GDP per capita'!$A$44:$A$72,0),MATCH(AJ$4,'IEO GDP per capita'!$A$44:$BU$44,0))/INDEX(GDP_capita_region,MATCH(VLOOKUP($A125,Country_lookup,2),'IEO GDP per capita'!$A$44:$A$72,0),MATCH(AI$4,'IEO GDP per capita'!$A$44:$BU$44,0))^(1+$X$1)</f>
        <v>#N/A</v>
      </c>
      <c r="AK125" s="701" t="e">
        <f>AJ125^(1+$X$1)*INDEX(GDP_capita_region,MATCH(VLOOKUP($A125,Country_lookup,2),'IEO GDP per capita'!$A$44:$A$72,0),MATCH(AK$4,'IEO GDP per capita'!$A$44:$BU$44,0))/INDEX(GDP_capita_region,MATCH(VLOOKUP($A125,Country_lookup,2),'IEO GDP per capita'!$A$44:$A$72,0),MATCH(AJ$4,'IEO GDP per capita'!$A$44:$BU$44,0))^(1+$X$1)</f>
        <v>#N/A</v>
      </c>
      <c r="AL125" s="701" t="e">
        <f>AK125^(1+$X$1)*INDEX(GDP_capita_region,MATCH(VLOOKUP($A125,Country_lookup,2),'IEO GDP per capita'!$A$44:$A$72,0),MATCH(AL$4,'IEO GDP per capita'!$A$44:$BU$44,0))/INDEX(GDP_capita_region,MATCH(VLOOKUP($A125,Country_lookup,2),'IEO GDP per capita'!$A$44:$A$72,0),MATCH(AK$4,'IEO GDP per capita'!$A$44:$BU$44,0))^(1+$X$1)</f>
        <v>#N/A</v>
      </c>
      <c r="AM125" s="701" t="e">
        <f>AL125^(1+$X$1)*INDEX(GDP_capita_region,MATCH(VLOOKUP($A125,Country_lookup,2),'IEO GDP per capita'!$A$44:$A$72,0),MATCH(AM$4,'IEO GDP per capita'!$A$44:$BU$44,0))/INDEX(GDP_capita_region,MATCH(VLOOKUP($A125,Country_lookup,2),'IEO GDP per capita'!$A$44:$A$72,0),MATCH(AL$4,'IEO GDP per capita'!$A$44:$BU$44,0))^(1+$X$1)</f>
        <v>#N/A</v>
      </c>
      <c r="AN125" s="701" t="e">
        <f>AM125^(1+$X$1)*INDEX(GDP_capita_region,MATCH(VLOOKUP($A125,Country_lookup,2),'IEO GDP per capita'!$A$44:$A$72,0),MATCH(AN$4,'IEO GDP per capita'!$A$44:$BU$44,0))/INDEX(GDP_capita_region,MATCH(VLOOKUP($A125,Country_lookup,2),'IEO GDP per capita'!$A$44:$A$72,0),MATCH(AM$4,'IEO GDP per capita'!$A$44:$BU$44,0))^(1+$X$1)</f>
        <v>#N/A</v>
      </c>
      <c r="AO125" s="701" t="e">
        <f>AN125^(1+$X$1)*INDEX(GDP_capita_region,MATCH(VLOOKUP($A125,Country_lookup,2),'IEO GDP per capita'!$A$44:$A$72,0),MATCH(AO$4,'IEO GDP per capita'!$A$44:$BU$44,0))/INDEX(GDP_capita_region,MATCH(VLOOKUP($A125,Country_lookup,2),'IEO GDP per capita'!$A$44:$A$72,0),MATCH(AN$4,'IEO GDP per capita'!$A$44:$BU$44,0))^(1+$X$1)</f>
        <v>#N/A</v>
      </c>
      <c r="AP125" s="701" t="e">
        <f>AO125^(1+$X$1)*INDEX(GDP_capita_region,MATCH(VLOOKUP($A125,Country_lookup,2),'IEO GDP per capita'!$A$44:$A$72,0),MATCH(AP$4,'IEO GDP per capita'!$A$44:$BU$44,0))/INDEX(GDP_capita_region,MATCH(VLOOKUP($A125,Country_lookup,2),'IEO GDP per capita'!$A$44:$A$72,0),MATCH(AO$4,'IEO GDP per capita'!$A$44:$BU$44,0))^(1+$X$1)</f>
        <v>#N/A</v>
      </c>
      <c r="AQ125" s="701" t="e">
        <f>AP125^(1+$X$1)*INDEX(GDP_capita_region,MATCH(VLOOKUP($A125,Country_lookup,2),'IEO GDP per capita'!$A$44:$A$72,0),MATCH(AQ$4,'IEO GDP per capita'!$A$44:$BU$44,0))/INDEX(GDP_capita_region,MATCH(VLOOKUP($A125,Country_lookup,2),'IEO GDP per capita'!$A$44:$A$72,0),MATCH(AP$4,'IEO GDP per capita'!$A$44:$BU$44,0))^(1+$X$1)</f>
        <v>#N/A</v>
      </c>
      <c r="AR125" s="701" t="e">
        <f>AQ125^(1+$X$1)*INDEX(GDP_capita_region,MATCH(VLOOKUP($A125,Country_lookup,2),'IEO GDP per capita'!$A$44:$A$72,0),MATCH(AR$4,'IEO GDP per capita'!$A$44:$BU$44,0))/INDEX(GDP_capita_region,MATCH(VLOOKUP($A125,Country_lookup,2),'IEO GDP per capita'!$A$44:$A$72,0),MATCH(AQ$4,'IEO GDP per capita'!$A$44:$BU$44,0))^(1+$X$1)</f>
        <v>#N/A</v>
      </c>
      <c r="AS125" s="701" t="e">
        <f>AR125^(1+$X$1)*INDEX(GDP_capita_region,MATCH(VLOOKUP($A125,Country_lookup,2),'IEO GDP per capita'!$A$44:$A$72,0),MATCH(AS$4,'IEO GDP per capita'!$A$44:$BU$44,0))/INDEX(GDP_capita_region,MATCH(VLOOKUP($A125,Country_lookup,2),'IEO GDP per capita'!$A$44:$A$72,0),MATCH(AR$4,'IEO GDP per capita'!$A$44:$BU$44,0))^(1+$X$1)</f>
        <v>#N/A</v>
      </c>
      <c r="AT125" s="701" t="e">
        <f>AS125^(1+$X$1)*INDEX(GDP_capita_region,MATCH(VLOOKUP($A125,Country_lookup,2),'IEO GDP per capita'!$A$44:$A$72,0),MATCH(AT$4,'IEO GDP per capita'!$A$44:$BU$44,0))/INDEX(GDP_capita_region,MATCH(VLOOKUP($A125,Country_lookup,2),'IEO GDP per capita'!$A$44:$A$72,0),MATCH(AS$4,'IEO GDP per capita'!$A$44:$BU$44,0))^(1+$X$1)</f>
        <v>#N/A</v>
      </c>
      <c r="AU125" s="701" t="e">
        <f>AT125^(1+$X$1)*INDEX(GDP_capita_region,MATCH(VLOOKUP($A125,Country_lookup,2),'IEO GDP per capita'!$A$44:$A$72,0),MATCH(AU$4,'IEO GDP per capita'!$A$44:$BU$44,0))/INDEX(GDP_capita_region,MATCH(VLOOKUP($A125,Country_lookup,2),'IEO GDP per capita'!$A$44:$A$72,0),MATCH(AT$4,'IEO GDP per capita'!$A$44:$BU$44,0))^(1+$X$1)</f>
        <v>#N/A</v>
      </c>
      <c r="AV125" s="701" t="e">
        <f>AU125^(1+$X$1)*INDEX(GDP_capita_region,MATCH(VLOOKUP($A125,Country_lookup,2),'IEO GDP per capita'!$A$44:$A$72,0),MATCH(AV$4,'IEO GDP per capita'!$A$44:$BU$44,0))/INDEX(GDP_capita_region,MATCH(VLOOKUP($A125,Country_lookup,2),'IEO GDP per capita'!$A$44:$A$72,0),MATCH(AU$4,'IEO GDP per capita'!$A$44:$BU$44,0))^(1+$X$1)</f>
        <v>#N/A</v>
      </c>
      <c r="AW125" s="701" t="e">
        <f>AV125^(1+$X$1)*INDEX(GDP_capita_region,MATCH(VLOOKUP($A125,Country_lookup,2),'IEO GDP per capita'!$A$44:$A$72,0),MATCH(AW$4,'IEO GDP per capita'!$A$44:$BU$44,0))/INDEX(GDP_capita_region,MATCH(VLOOKUP($A125,Country_lookup,2),'IEO GDP per capita'!$A$44:$A$72,0),MATCH(AV$4,'IEO GDP per capita'!$A$44:$BU$44,0))^(1+$X$1)</f>
        <v>#N/A</v>
      </c>
      <c r="AX125" s="701" t="e">
        <f>AW125^(1+$X$1)*INDEX(GDP_capita_region,MATCH(VLOOKUP($A125,Country_lookup,2),'IEO GDP per capita'!$A$44:$A$72,0),MATCH(AX$4,'IEO GDP per capita'!$A$44:$BU$44,0))/INDEX(GDP_capita_region,MATCH(VLOOKUP($A125,Country_lookup,2),'IEO GDP per capita'!$A$44:$A$72,0),MATCH(AW$4,'IEO GDP per capita'!$A$44:$BU$44,0))^(1+$X$1)</f>
        <v>#N/A</v>
      </c>
      <c r="AY125" s="701" t="e">
        <f>AX125^(1+$X$1)*INDEX(GDP_capita_region,MATCH(VLOOKUP($A125,Country_lookup,2),'IEO GDP per capita'!$A$44:$A$72,0),MATCH(AY$4,'IEO GDP per capita'!$A$44:$BU$44,0))/INDEX(GDP_capita_region,MATCH(VLOOKUP($A125,Country_lookup,2),'IEO GDP per capita'!$A$44:$A$72,0),MATCH(AX$4,'IEO GDP per capita'!$A$44:$BU$44,0))^(1+$X$1)</f>
        <v>#N/A</v>
      </c>
      <c r="AZ125" s="701" t="e">
        <f>AY125^(1+$X$1)*INDEX(GDP_capita_region,MATCH(VLOOKUP($A125,Country_lookup,2),'IEO GDP per capita'!$A$44:$A$72,0),MATCH(AZ$4,'IEO GDP per capita'!$A$44:$BU$44,0))/INDEX(GDP_capita_region,MATCH(VLOOKUP($A125,Country_lookup,2),'IEO GDP per capita'!$A$44:$A$72,0),MATCH(AY$4,'IEO GDP per capita'!$A$44:$BU$44,0))^(1+$X$1)</f>
        <v>#N/A</v>
      </c>
      <c r="BA125" s="701" t="e">
        <f>AZ125^(1+$X$1)*INDEX(GDP_capita_region,MATCH(VLOOKUP($A125,Country_lookup,2),'IEO GDP per capita'!$A$44:$A$72,0),MATCH(BA$4,'IEO GDP per capita'!$A$44:$BU$44,0))/INDEX(GDP_capita_region,MATCH(VLOOKUP($A125,Country_lookup,2),'IEO GDP per capita'!$A$44:$A$72,0),MATCH(AZ$4,'IEO GDP per capita'!$A$44:$BU$44,0))^(1+$X$1)</f>
        <v>#N/A</v>
      </c>
      <c r="BB125" s="701" t="e">
        <f>BA125^(1+$X$1)*INDEX(GDP_capita_region,MATCH(VLOOKUP($A125,Country_lookup,2),'IEO GDP per capita'!$A$44:$A$72,0),MATCH(BB$4,'IEO GDP per capita'!$A$44:$BU$44,0))/INDEX(GDP_capita_region,MATCH(VLOOKUP($A125,Country_lookup,2),'IEO GDP per capita'!$A$44:$A$72,0),MATCH(BA$4,'IEO GDP per capita'!$A$44:$BU$44,0))^(1+$X$1)</f>
        <v>#N/A</v>
      </c>
      <c r="BC125" s="701" t="e">
        <f>BB125^(1+$X$1)*INDEX(GDP_capita_region,MATCH(VLOOKUP($A125,Country_lookup,2),'IEO GDP per capita'!$A$44:$A$72,0),MATCH(BC$4,'IEO GDP per capita'!$A$44:$BU$44,0))/INDEX(GDP_capita_region,MATCH(VLOOKUP($A125,Country_lookup,2),'IEO GDP per capita'!$A$44:$A$72,0),MATCH(BB$4,'IEO GDP per capita'!$A$44:$BU$44,0))^(1+$X$1)</f>
        <v>#N/A</v>
      </c>
      <c r="BD125" s="701" t="e">
        <f>BC125^(1+$X$1)*INDEX(GDP_capita_region,MATCH(VLOOKUP($A125,Country_lookup,2),'IEO GDP per capita'!$A$44:$A$72,0),MATCH(BD$4,'IEO GDP per capita'!$A$44:$BU$44,0))/INDEX(GDP_capita_region,MATCH(VLOOKUP($A125,Country_lookup,2),'IEO GDP per capita'!$A$44:$A$72,0),MATCH(BC$4,'IEO GDP per capita'!$A$44:$BU$44,0))^(1+$X$1)</f>
        <v>#N/A</v>
      </c>
      <c r="BE125" s="701" t="e">
        <f>BD125^(1+$X$1)*INDEX(GDP_capita_region,MATCH(VLOOKUP($A125,Country_lookup,2),'IEO GDP per capita'!$A$44:$A$72,0),MATCH(BE$4,'IEO GDP per capita'!$A$44:$BU$44,0))/INDEX(GDP_capita_region,MATCH(VLOOKUP($A125,Country_lookup,2),'IEO GDP per capita'!$A$44:$A$72,0),MATCH(BD$4,'IEO GDP per capita'!$A$44:$BU$44,0))^(1+$X$1)</f>
        <v>#N/A</v>
      </c>
      <c r="BF125" s="701" t="e">
        <f>BE125^(1+$X$1)*INDEX(GDP_capita_region,MATCH(VLOOKUP($A125,Country_lookup,2),'IEO GDP per capita'!$A$44:$A$72,0),MATCH(BF$4,'IEO GDP per capita'!$A$44:$BU$44,0))/INDEX(GDP_capita_region,MATCH(VLOOKUP($A125,Country_lookup,2),'IEO GDP per capita'!$A$44:$A$72,0),MATCH(BE$4,'IEO GDP per capita'!$A$44:$BU$44,0))^(1+$X$1)</f>
        <v>#N/A</v>
      </c>
      <c r="BG125" s="701" t="e">
        <f>BF125^(1+$X$1)*INDEX(GDP_capita_region,MATCH(VLOOKUP($A125,Country_lookup,2),'IEO GDP per capita'!$A$44:$A$72,0),MATCH(BG$4,'IEO GDP per capita'!$A$44:$BU$44,0))/INDEX(GDP_capita_region,MATCH(VLOOKUP($A125,Country_lookup,2),'IEO GDP per capita'!$A$44:$A$72,0),MATCH(BF$4,'IEO GDP per capita'!$A$44:$BU$44,0))^(1+$X$1)</f>
        <v>#N/A</v>
      </c>
      <c r="BH125" s="701" t="e">
        <f>BG125^(1+$X$1)*INDEX(GDP_capita_region,MATCH(VLOOKUP($A125,Country_lookup,2),'IEO GDP per capita'!$A$44:$A$72,0),MATCH(BH$4,'IEO GDP per capita'!$A$44:$BU$44,0))/INDEX(GDP_capita_region,MATCH(VLOOKUP($A125,Country_lookup,2),'IEO GDP per capita'!$A$44:$A$72,0),MATCH(BG$4,'IEO GDP per capita'!$A$44:$BU$44,0))^(1+$X$1)</f>
        <v>#N/A</v>
      </c>
      <c r="BI125" s="701" t="e">
        <f>BH125^(1+$X$1)*INDEX(GDP_capita_region,MATCH(VLOOKUP($A125,Country_lookup,2),'IEO GDP per capita'!$A$44:$A$72,0),MATCH(BI$4,'IEO GDP per capita'!$A$44:$BU$44,0))/INDEX(GDP_capita_region,MATCH(VLOOKUP($A125,Country_lookup,2),'IEO GDP per capita'!$A$44:$A$72,0),MATCH(BH$4,'IEO GDP per capita'!$A$44:$BU$44,0))^(1+$X$1)</f>
        <v>#N/A</v>
      </c>
      <c r="BJ125" s="701" t="e">
        <f>BI125^(1+$X$1)*INDEX(GDP_capita_region,MATCH(VLOOKUP($A125,Country_lookup,2),'IEO GDP per capita'!$A$44:$A$72,0),MATCH(BJ$4,'IEO GDP per capita'!$A$44:$BU$44,0))/INDEX(GDP_capita_region,MATCH(VLOOKUP($A125,Country_lookup,2),'IEO GDP per capita'!$A$44:$A$72,0),MATCH(BI$4,'IEO GDP per capita'!$A$44:$BU$44,0))^(1+$X$1)</f>
        <v>#N/A</v>
      </c>
      <c r="BK125" s="701" t="e">
        <f>BJ125^(1+$X$1)*INDEX(GDP_capita_region,MATCH(VLOOKUP($A125,Country_lookup,2),'IEO GDP per capita'!$A$44:$A$72,0),MATCH(BK$4,'IEO GDP per capita'!$A$44:$BU$44,0))/INDEX(GDP_capita_region,MATCH(VLOOKUP($A125,Country_lookup,2),'IEO GDP per capita'!$A$44:$A$72,0),MATCH(BJ$4,'IEO GDP per capita'!$A$44:$BU$44,0))^(1+$X$1)</f>
        <v>#N/A</v>
      </c>
      <c r="BL125" s="701" t="e">
        <f>BK125^(1+$X$1)*INDEX(GDP_capita_region,MATCH(VLOOKUP($A125,Country_lookup,2),'IEO GDP per capita'!$A$44:$A$72,0),MATCH(BL$4,'IEO GDP per capita'!$A$44:$BU$44,0))/INDEX(GDP_capita_region,MATCH(VLOOKUP($A125,Country_lookup,2),'IEO GDP per capita'!$A$44:$A$72,0),MATCH(BK$4,'IEO GDP per capita'!$A$44:$BU$44,0))^(1+$X$1)</f>
        <v>#N/A</v>
      </c>
      <c r="BM125" s="701" t="e">
        <f>BL125^(1+$X$1)*INDEX(GDP_capita_region,MATCH(VLOOKUP($A125,Country_lookup,2),'IEO GDP per capita'!$A$44:$A$72,0),MATCH(BM$4,'IEO GDP per capita'!$A$44:$BU$44,0))/INDEX(GDP_capita_region,MATCH(VLOOKUP($A125,Country_lookup,2),'IEO GDP per capita'!$A$44:$A$72,0),MATCH(BL$4,'IEO GDP per capita'!$A$44:$BU$44,0))^(1+$X$1)</f>
        <v>#N/A</v>
      </c>
      <c r="BN125" s="701" t="e">
        <f>BM125^(1+$X$1)*INDEX(GDP_capita_region,MATCH(VLOOKUP($A125,Country_lookup,2),'IEO GDP per capita'!$A$44:$A$72,0),MATCH(BN$4,'IEO GDP per capita'!$A$44:$BU$44,0))/INDEX(GDP_capita_region,MATCH(VLOOKUP($A125,Country_lookup,2),'IEO GDP per capita'!$A$44:$A$72,0),MATCH(BM$4,'IEO GDP per capita'!$A$44:$BU$44,0))^(1+$X$1)</f>
        <v>#N/A</v>
      </c>
      <c r="BO125" s="701" t="e">
        <f>BN125^(1+$X$1)*INDEX(GDP_capita_region,MATCH(VLOOKUP($A125,Country_lookup,2),'IEO GDP per capita'!$A$44:$A$72,0),MATCH(BO$4,'IEO GDP per capita'!$A$44:$BU$44,0))/INDEX(GDP_capita_region,MATCH(VLOOKUP($A125,Country_lookup,2),'IEO GDP per capita'!$A$44:$A$72,0),MATCH(BN$4,'IEO GDP per capita'!$A$44:$BU$44,0))^(1+$X$1)</f>
        <v>#N/A</v>
      </c>
      <c r="BP125" s="701" t="e">
        <f>BO125^(1+$X$1)*INDEX(GDP_capita_region,MATCH(VLOOKUP($A125,Country_lookup,2),'IEO GDP per capita'!$A$44:$A$72,0),MATCH(BP$4,'IEO GDP per capita'!$A$44:$BU$44,0))/INDEX(GDP_capita_region,MATCH(VLOOKUP($A125,Country_lookup,2),'IEO GDP per capita'!$A$44:$A$72,0),MATCH(BO$4,'IEO GDP per capita'!$A$44:$BU$44,0))^(1+$X$1)</f>
        <v>#N/A</v>
      </c>
      <c r="BQ125" s="701" t="e">
        <f>BP125^(1+$X$1)*INDEX(GDP_capita_region,MATCH(VLOOKUP($A125,Country_lookup,2),'IEO GDP per capita'!$A$44:$A$72,0),MATCH(BQ$4,'IEO GDP per capita'!$A$44:$BU$44,0))/INDEX(GDP_capita_region,MATCH(VLOOKUP($A125,Country_lookup,2),'IEO GDP per capita'!$A$44:$A$72,0),MATCH(BP$4,'IEO GDP per capita'!$A$44:$BU$44,0))^(1+$X$1)</f>
        <v>#N/A</v>
      </c>
      <c r="BR125" s="701" t="e">
        <f>BQ125^(1+$X$1)*INDEX(GDP_capita_region,MATCH(VLOOKUP($A125,Country_lookup,2),'IEO GDP per capita'!$A$44:$A$72,0),MATCH(BR$4,'IEO GDP per capita'!$A$44:$BU$44,0))/INDEX(GDP_capita_region,MATCH(VLOOKUP($A125,Country_lookup,2),'IEO GDP per capita'!$A$44:$A$72,0),MATCH(BQ$4,'IEO GDP per capita'!$A$44:$BU$44,0))^(1+$X$1)</f>
        <v>#N/A</v>
      </c>
      <c r="BS125" s="701" t="e">
        <f>BR125^(1+$X$1)*INDEX(GDP_capita_region,MATCH(VLOOKUP($A125,Country_lookup,2),'IEO GDP per capita'!$A$44:$A$72,0),MATCH(BS$4,'IEO GDP per capita'!$A$44:$BU$44,0))/INDEX(GDP_capita_region,MATCH(VLOOKUP($A125,Country_lookup,2),'IEO GDP per capita'!$A$44:$A$72,0),MATCH(BR$4,'IEO GDP per capita'!$A$44:$BU$44,0))^(1+$X$1)</f>
        <v>#N/A</v>
      </c>
      <c r="BT125" s="701" t="e">
        <f>BS125^(1+$X$1)*INDEX(GDP_capita_region,MATCH(VLOOKUP($A125,Country_lookup,2),'IEO GDP per capita'!$A$44:$A$72,0),MATCH(BT$4,'IEO GDP per capita'!$A$44:$BU$44,0))/INDEX(GDP_capita_region,MATCH(VLOOKUP($A125,Country_lookup,2),'IEO GDP per capita'!$A$44:$A$72,0),MATCH(BS$4,'IEO GDP per capita'!$A$44:$BU$44,0))^(1+$X$1)</f>
        <v>#N/A</v>
      </c>
      <c r="BU125" s="701" t="e">
        <f>BT125^(1+$X$1)*INDEX(GDP_capita_region,MATCH(VLOOKUP($A125,Country_lookup,2),'IEO GDP per capita'!$A$44:$A$72,0),MATCH(BU$4,'IEO GDP per capita'!$A$44:$BU$44,0))/INDEX(GDP_capita_region,MATCH(VLOOKUP($A125,Country_lookup,2),'IEO GDP per capita'!$A$44:$A$72,0),MATCH(BT$4,'IEO GDP per capita'!$A$44:$BU$44,0))^(1+$X$1)</f>
        <v>#N/A</v>
      </c>
      <c r="BV125" s="701" t="e">
        <f>BU125^(1+$X$1)*INDEX(GDP_capita_region,MATCH(VLOOKUP($A125,Country_lookup,2),'IEO GDP per capita'!$A$44:$A$72,0),MATCH(BV$4,'IEO GDP per capita'!$A$44:$BU$44,0))/INDEX(GDP_capita_region,MATCH(VLOOKUP($A125,Country_lookup,2),'IEO GDP per capita'!$A$44:$A$72,0),MATCH(BU$4,'IEO GDP per capita'!$A$44:$BU$44,0))^(1+$X$1)</f>
        <v>#N/A</v>
      </c>
      <c r="BW125" s="701" t="e">
        <f>BV125^(1+$X$1)*INDEX(GDP_capita_region,MATCH(VLOOKUP($A125,Country_lookup,2),'IEO GDP per capita'!$A$44:$A$72,0),MATCH(BW$4,'IEO GDP per capita'!$A$44:$BU$44,0))/INDEX(GDP_capita_region,MATCH(VLOOKUP($A125,Country_lookup,2),'IEO GDP per capita'!$A$44:$A$72,0),MATCH(BV$4,'IEO GDP per capita'!$A$44:$BU$44,0))^(1+$X$1)</f>
        <v>#N/A</v>
      </c>
      <c r="BX125" s="701" t="e">
        <f>BW125^(1+$X$1)*INDEX(GDP_capita_region,MATCH(VLOOKUP($A125,Country_lookup,2),'IEO GDP per capita'!$A$44:$A$72,0),MATCH(BX$4,'IEO GDP per capita'!$A$44:$BU$44,0))/INDEX(GDP_capita_region,MATCH(VLOOKUP($A125,Country_lookup,2),'IEO GDP per capita'!$A$44:$A$72,0),MATCH(BW$4,'IEO GDP per capita'!$A$44:$BU$44,0))^(1+$X$1)</f>
        <v>#N/A</v>
      </c>
      <c r="BY125" s="701" t="e">
        <f>BX125^(1+$X$1)*INDEX(GDP_capita_region,MATCH(VLOOKUP($A125,Country_lookup,2),'IEO GDP per capita'!$A$44:$A$72,0),MATCH(BY$4,'IEO GDP per capita'!$A$44:$BU$44,0))/INDEX(GDP_capita_region,MATCH(VLOOKUP($A125,Country_lookup,2),'IEO GDP per capita'!$A$44:$A$72,0),MATCH(BX$4,'IEO GDP per capita'!$A$44:$BU$44,0))^(1+$X$1)</f>
        <v>#N/A</v>
      </c>
      <c r="BZ125" s="701" t="e">
        <f>BY125^(1+$X$1)*INDEX(GDP_capita_region,MATCH(VLOOKUP($A125,Country_lookup,2),'IEO GDP per capita'!$A$44:$A$72,0),MATCH(BZ$4,'IEO GDP per capita'!$A$44:$BU$44,0))/INDEX(GDP_capita_region,MATCH(VLOOKUP($A125,Country_lookup,2),'IEO GDP per capita'!$A$44:$A$72,0),MATCH(BY$4,'IEO GDP per capita'!$A$44:$BU$44,0))^(1+$X$1)</f>
        <v>#N/A</v>
      </c>
      <c r="CA125" s="701" t="e">
        <f>BZ125^(1+$X$1)*INDEX(GDP_capita_region,MATCH(VLOOKUP($A125,Country_lookup,2),'IEO GDP per capita'!$A$44:$A$72,0),MATCH(CA$4,'IEO GDP per capita'!$A$44:$BU$44,0))/INDEX(GDP_capita_region,MATCH(VLOOKUP($A125,Country_lookup,2),'IEO GDP per capita'!$A$44:$A$72,0),MATCH(BZ$4,'IEO GDP per capita'!$A$44:$BU$44,0))^(1+$X$1)</f>
        <v>#N/A</v>
      </c>
      <c r="CB125" s="701" t="e">
        <f>CA125^(1+$X$1)*INDEX(GDP_capita_region,MATCH(VLOOKUP($A125,Country_lookup,2),'IEO GDP per capita'!$A$44:$A$72,0),MATCH(CB$4,'IEO GDP per capita'!$A$44:$BU$44,0))/INDEX(GDP_capita_region,MATCH(VLOOKUP($A125,Country_lookup,2),'IEO GDP per capita'!$A$44:$A$72,0),MATCH(CA$4,'IEO GDP per capita'!$A$44:$BU$44,0))^(1+$X$1)</f>
        <v>#N/A</v>
      </c>
      <c r="CC125" s="701" t="e">
        <f>CB125^(1+$X$1)*INDEX(GDP_capita_region,MATCH(VLOOKUP($A125,Country_lookup,2),'IEO GDP per capita'!$A$44:$A$72,0),MATCH(CC$4,'IEO GDP per capita'!$A$44:$BU$44,0))/INDEX(GDP_capita_region,MATCH(VLOOKUP($A125,Country_lookup,2),'IEO GDP per capita'!$A$44:$A$72,0),MATCH(CB$4,'IEO GDP per capita'!$A$44:$BU$44,0))^(1+$X$1)</f>
        <v>#N/A</v>
      </c>
      <c r="CD125" s="701" t="e">
        <f>CC125^(1+$X$1)*INDEX(GDP_capita_region,MATCH(VLOOKUP($A125,Country_lookup,2),'IEO GDP per capita'!$A$44:$A$72,0),MATCH(CD$4,'IEO GDP per capita'!$A$44:$BU$44,0))/INDEX(GDP_capita_region,MATCH(VLOOKUP($A125,Country_lookup,2),'IEO GDP per capita'!$A$44:$A$72,0),MATCH(CC$4,'IEO GDP per capita'!$A$44:$BU$44,0))^(1+$X$1)</f>
        <v>#N/A</v>
      </c>
      <c r="CE125" s="701" t="e">
        <f>CD125^(1+$X$1)*INDEX(GDP_capita_region,MATCH(VLOOKUP($A125,Country_lookup,2),'IEO GDP per capita'!$A$44:$A$72,0),MATCH(CE$4,'IEO GDP per capita'!$A$44:$BU$44,0))/INDEX(GDP_capita_region,MATCH(VLOOKUP($A125,Country_lookup,2),'IEO GDP per capita'!$A$44:$A$72,0),MATCH(CD$4,'IEO GDP per capita'!$A$44:$BU$44,0))^(1+$X$1)</f>
        <v>#N/A</v>
      </c>
      <c r="CF125" s="701" t="e">
        <f>CE125^(1+$X$1)*INDEX(GDP_capita_region,MATCH(VLOOKUP($A125,Country_lookup,2),'IEO GDP per capita'!$A$44:$A$72,0),MATCH(CF$4,'IEO GDP per capita'!$A$44:$BU$44,0))/INDEX(GDP_capita_region,MATCH(VLOOKUP($A125,Country_lookup,2),'IEO GDP per capita'!$A$44:$A$72,0),MATCH(CE$4,'IEO GDP per capita'!$A$44:$BU$44,0))^(1+$X$1)</f>
        <v>#N/A</v>
      </c>
      <c r="CG125" s="701" t="e">
        <f>CF125^(1+$X$1)*INDEX(GDP_capita_region,MATCH(VLOOKUP($A125,Country_lookup,2),'IEO GDP per capita'!$A$44:$A$72,0),MATCH(CG$4,'IEO GDP per capita'!$A$44:$BU$44,0))/INDEX(GDP_capita_region,MATCH(VLOOKUP($A125,Country_lookup,2),'IEO GDP per capita'!$A$44:$A$72,0),MATCH(CF$4,'IEO GDP per capita'!$A$44:$BU$44,0))^(1+$X$1)</f>
        <v>#N/A</v>
      </c>
      <c r="CH125" s="701" t="e">
        <f>CG125^(1+$X$1)*INDEX(GDP_capita_region,MATCH(VLOOKUP($A125,Country_lookup,2),'IEO GDP per capita'!$A$44:$A$72,0),MATCH(CH$4,'IEO GDP per capita'!$A$44:$BU$44,0))/INDEX(GDP_capita_region,MATCH(VLOOKUP($A125,Country_lookup,2),'IEO GDP per capita'!$A$44:$A$72,0),MATCH(CG$4,'IEO GDP per capita'!$A$44:$BU$44,0))^(1+$X$1)</f>
        <v>#N/A</v>
      </c>
      <c r="CI125" s="701" t="e">
        <f>CH125^(1+$X$1)*INDEX(GDP_capita_region,MATCH(VLOOKUP($A125,Country_lookup,2),'IEO GDP per capita'!$A$44:$A$72,0),MATCH(CI$4,'IEO GDP per capita'!$A$44:$BU$44,0))/INDEX(GDP_capita_region,MATCH(VLOOKUP($A125,Country_lookup,2),'IEO GDP per capita'!$A$44:$A$72,0),MATCH(CH$4,'IEO GDP per capita'!$A$44:$BU$44,0))^(1+$X$1)</f>
        <v>#N/A</v>
      </c>
      <c r="CJ125" s="701" t="e">
        <f>CI125^(1+$X$1)*INDEX(GDP_capita_region,MATCH(VLOOKUP($A125,Country_lookup,2),'IEO GDP per capita'!$A$44:$A$72,0),MATCH(CJ$4,'IEO GDP per capita'!$A$44:$BU$44,0))/INDEX(GDP_capita_region,MATCH(VLOOKUP($A125,Country_lookup,2),'IEO GDP per capita'!$A$44:$A$72,0),MATCH(CI$4,'IEO GDP per capita'!$A$44:$BU$44,0))^(1+$X$1)</f>
        <v>#N/A</v>
      </c>
    </row>
    <row r="126" spans="1:88" ht="16.05" customHeight="1">
      <c r="B126" s="692" t="s">
        <v>1185</v>
      </c>
      <c r="C126" s="2242">
        <v>893.31378138152695</v>
      </c>
      <c r="D126" s="2242">
        <v>976.30759853417283</v>
      </c>
      <c r="E126" s="2242">
        <v>921.65664014089714</v>
      </c>
      <c r="F126" s="2242">
        <v>925.86893633962393</v>
      </c>
      <c r="G126" s="2242">
        <v>935.04550072688426</v>
      </c>
      <c r="H126" s="2242">
        <v>918.49805776272899</v>
      </c>
      <c r="I126" s="2242">
        <v>957.44393148309666</v>
      </c>
      <c r="J126" s="2242">
        <v>977.32811285025991</v>
      </c>
      <c r="K126" s="2242">
        <v>1023.4645092149785</v>
      </c>
      <c r="L126" s="2242">
        <v>1052.4180002437972</v>
      </c>
      <c r="M126" s="2242">
        <v>1022.2261031809401</v>
      </c>
      <c r="N126" s="2242">
        <v>1138.1822292935158</v>
      </c>
      <c r="O126" s="2242">
        <v>1192.0864002084122</v>
      </c>
      <c r="P126" s="2242">
        <v>1305.7392898914252</v>
      </c>
      <c r="Q126" s="2242">
        <v>1187.484865514132</v>
      </c>
      <c r="R126" s="700">
        <v>1374.5627339833165</v>
      </c>
      <c r="S126" s="700">
        <v>1444.4214021075798</v>
      </c>
      <c r="T126" s="700">
        <v>1457.3128558000979</v>
      </c>
      <c r="U126" s="700">
        <v>1479.9388415168842</v>
      </c>
      <c r="V126" s="700">
        <v>1496.3385088999112</v>
      </c>
      <c r="W126" s="700">
        <v>1534.0646280581418</v>
      </c>
      <c r="X126" s="700">
        <v>1528.4003079807649</v>
      </c>
      <c r="Y126" s="700">
        <v>1477.454076969673</v>
      </c>
      <c r="Z126" s="700">
        <v>1465.3969225155818</v>
      </c>
      <c r="AA126" s="2242">
        <v>2187.5190654162598</v>
      </c>
      <c r="AB126" s="2242">
        <v>2285.3072164984478</v>
      </c>
      <c r="AC126" s="701" t="e">
        <f>AB126^(1+$X$1)*INDEX(GDP_capita_region,MATCH(VLOOKUP($A126,Country_lookup,2),'IEO GDP per capita'!$A$44:$A$72,0),MATCH(AC$4,'IEO GDP per capita'!$A$44:$BU$44,0))/INDEX(GDP_capita_region,MATCH(VLOOKUP($A126,Country_lookup,2),'IEO GDP per capita'!$A$44:$A$72,0),MATCH(AB$4,'IEO GDP per capita'!$A$44:$BU$44,0))^(1+$X$1)</f>
        <v>#N/A</v>
      </c>
      <c r="AD126" s="701" t="e">
        <f>AC126^(1+$X$1)*INDEX(GDP_capita_region,MATCH(VLOOKUP($A126,Country_lookup,2),'IEO GDP per capita'!$A$44:$A$72,0),MATCH(AD$4,'IEO GDP per capita'!$A$44:$BU$44,0))/INDEX(GDP_capita_region,MATCH(VLOOKUP($A126,Country_lookup,2),'IEO GDP per capita'!$A$44:$A$72,0),MATCH(AC$4,'IEO GDP per capita'!$A$44:$BU$44,0))^(1+$X$1)</f>
        <v>#N/A</v>
      </c>
      <c r="AE126" s="701" t="e">
        <f>AD126^(1+$X$1)*INDEX(GDP_capita_region,MATCH(VLOOKUP($A126,Country_lookup,2),'IEO GDP per capita'!$A$44:$A$72,0),MATCH(AE$4,'IEO GDP per capita'!$A$44:$BU$44,0))/INDEX(GDP_capita_region,MATCH(VLOOKUP($A126,Country_lookup,2),'IEO GDP per capita'!$A$44:$A$72,0),MATCH(AD$4,'IEO GDP per capita'!$A$44:$BU$44,0))^(1+$X$1)</f>
        <v>#N/A</v>
      </c>
      <c r="AF126" s="701" t="e">
        <f>AE126^(1+$X$1)*INDEX(GDP_capita_region,MATCH(VLOOKUP($A126,Country_lookup,2),'IEO GDP per capita'!$A$44:$A$72,0),MATCH(AF$4,'IEO GDP per capita'!$A$44:$BU$44,0))/INDEX(GDP_capita_region,MATCH(VLOOKUP($A126,Country_lookup,2),'IEO GDP per capita'!$A$44:$A$72,0),MATCH(AE$4,'IEO GDP per capita'!$A$44:$BU$44,0))^(1+$X$1)</f>
        <v>#N/A</v>
      </c>
      <c r="AG126" s="701" t="e">
        <f>AF126^(1+$X$1)*INDEX(GDP_capita_region,MATCH(VLOOKUP($A126,Country_lookup,2),'IEO GDP per capita'!$A$44:$A$72,0),MATCH(AG$4,'IEO GDP per capita'!$A$44:$BU$44,0))/INDEX(GDP_capita_region,MATCH(VLOOKUP($A126,Country_lookup,2),'IEO GDP per capita'!$A$44:$A$72,0),MATCH(AF$4,'IEO GDP per capita'!$A$44:$BU$44,0))^(1+$X$1)</f>
        <v>#N/A</v>
      </c>
      <c r="AH126" s="701" t="e">
        <f>AG126^(1+$X$1)*INDEX(GDP_capita_region,MATCH(VLOOKUP($A126,Country_lookup,2),'IEO GDP per capita'!$A$44:$A$72,0),MATCH(AH$4,'IEO GDP per capita'!$A$44:$BU$44,0))/INDEX(GDP_capita_region,MATCH(VLOOKUP($A126,Country_lookup,2),'IEO GDP per capita'!$A$44:$A$72,0),MATCH(AG$4,'IEO GDP per capita'!$A$44:$BU$44,0))^(1+$X$1)</f>
        <v>#N/A</v>
      </c>
      <c r="AI126" s="701" t="e">
        <f>AH126^(1+$X$1)*INDEX(GDP_capita_region,MATCH(VLOOKUP($A126,Country_lookup,2),'IEO GDP per capita'!$A$44:$A$72,0),MATCH(AI$4,'IEO GDP per capita'!$A$44:$BU$44,0))/INDEX(GDP_capita_region,MATCH(VLOOKUP($A126,Country_lookup,2),'IEO GDP per capita'!$A$44:$A$72,0),MATCH(AH$4,'IEO GDP per capita'!$A$44:$BU$44,0))^(1+$X$1)</f>
        <v>#N/A</v>
      </c>
      <c r="AJ126" s="701" t="e">
        <f>AI126^(1+$X$1)*INDEX(GDP_capita_region,MATCH(VLOOKUP($A126,Country_lookup,2),'IEO GDP per capita'!$A$44:$A$72,0),MATCH(AJ$4,'IEO GDP per capita'!$A$44:$BU$44,0))/INDEX(GDP_capita_region,MATCH(VLOOKUP($A126,Country_lookup,2),'IEO GDP per capita'!$A$44:$A$72,0),MATCH(AI$4,'IEO GDP per capita'!$A$44:$BU$44,0))^(1+$X$1)</f>
        <v>#N/A</v>
      </c>
      <c r="AK126" s="701" t="e">
        <f>AJ126^(1+$X$1)*INDEX(GDP_capita_region,MATCH(VLOOKUP($A126,Country_lookup,2),'IEO GDP per capita'!$A$44:$A$72,0),MATCH(AK$4,'IEO GDP per capita'!$A$44:$BU$44,0))/INDEX(GDP_capita_region,MATCH(VLOOKUP($A126,Country_lookup,2),'IEO GDP per capita'!$A$44:$A$72,0),MATCH(AJ$4,'IEO GDP per capita'!$A$44:$BU$44,0))^(1+$X$1)</f>
        <v>#N/A</v>
      </c>
      <c r="AL126" s="701" t="e">
        <f>AK126^(1+$X$1)*INDEX(GDP_capita_region,MATCH(VLOOKUP($A126,Country_lookup,2),'IEO GDP per capita'!$A$44:$A$72,0),MATCH(AL$4,'IEO GDP per capita'!$A$44:$BU$44,0))/INDEX(GDP_capita_region,MATCH(VLOOKUP($A126,Country_lookup,2),'IEO GDP per capita'!$A$44:$A$72,0),MATCH(AK$4,'IEO GDP per capita'!$A$44:$BU$44,0))^(1+$X$1)</f>
        <v>#N/A</v>
      </c>
      <c r="AM126" s="701" t="e">
        <f>AL126^(1+$X$1)*INDEX(GDP_capita_region,MATCH(VLOOKUP($A126,Country_lookup,2),'IEO GDP per capita'!$A$44:$A$72,0),MATCH(AM$4,'IEO GDP per capita'!$A$44:$BU$44,0))/INDEX(GDP_capita_region,MATCH(VLOOKUP($A126,Country_lookup,2),'IEO GDP per capita'!$A$44:$A$72,0),MATCH(AL$4,'IEO GDP per capita'!$A$44:$BU$44,0))^(1+$X$1)</f>
        <v>#N/A</v>
      </c>
      <c r="AN126" s="701" t="e">
        <f>AM126^(1+$X$1)*INDEX(GDP_capita_region,MATCH(VLOOKUP($A126,Country_lookup,2),'IEO GDP per capita'!$A$44:$A$72,0),MATCH(AN$4,'IEO GDP per capita'!$A$44:$BU$44,0))/INDEX(GDP_capita_region,MATCH(VLOOKUP($A126,Country_lookup,2),'IEO GDP per capita'!$A$44:$A$72,0),MATCH(AM$4,'IEO GDP per capita'!$A$44:$BU$44,0))^(1+$X$1)</f>
        <v>#N/A</v>
      </c>
      <c r="AO126" s="701" t="e">
        <f>AN126^(1+$X$1)*INDEX(GDP_capita_region,MATCH(VLOOKUP($A126,Country_lookup,2),'IEO GDP per capita'!$A$44:$A$72,0),MATCH(AO$4,'IEO GDP per capita'!$A$44:$BU$44,0))/INDEX(GDP_capita_region,MATCH(VLOOKUP($A126,Country_lookup,2),'IEO GDP per capita'!$A$44:$A$72,0),MATCH(AN$4,'IEO GDP per capita'!$A$44:$BU$44,0))^(1+$X$1)</f>
        <v>#N/A</v>
      </c>
      <c r="AP126" s="701" t="e">
        <f>AO126^(1+$X$1)*INDEX(GDP_capita_region,MATCH(VLOOKUP($A126,Country_lookup,2),'IEO GDP per capita'!$A$44:$A$72,0),MATCH(AP$4,'IEO GDP per capita'!$A$44:$BU$44,0))/INDEX(GDP_capita_region,MATCH(VLOOKUP($A126,Country_lookup,2),'IEO GDP per capita'!$A$44:$A$72,0),MATCH(AO$4,'IEO GDP per capita'!$A$44:$BU$44,0))^(1+$X$1)</f>
        <v>#N/A</v>
      </c>
      <c r="AQ126" s="701" t="e">
        <f>AP126^(1+$X$1)*INDEX(GDP_capita_region,MATCH(VLOOKUP($A126,Country_lookup,2),'IEO GDP per capita'!$A$44:$A$72,0),MATCH(AQ$4,'IEO GDP per capita'!$A$44:$BU$44,0))/INDEX(GDP_capita_region,MATCH(VLOOKUP($A126,Country_lookup,2),'IEO GDP per capita'!$A$44:$A$72,0),MATCH(AP$4,'IEO GDP per capita'!$A$44:$BU$44,0))^(1+$X$1)</f>
        <v>#N/A</v>
      </c>
      <c r="AR126" s="701" t="e">
        <f>AQ126^(1+$X$1)*INDEX(GDP_capita_region,MATCH(VLOOKUP($A126,Country_lookup,2),'IEO GDP per capita'!$A$44:$A$72,0),MATCH(AR$4,'IEO GDP per capita'!$A$44:$BU$44,0))/INDEX(GDP_capita_region,MATCH(VLOOKUP($A126,Country_lookup,2),'IEO GDP per capita'!$A$44:$A$72,0),MATCH(AQ$4,'IEO GDP per capita'!$A$44:$BU$44,0))^(1+$X$1)</f>
        <v>#N/A</v>
      </c>
      <c r="AS126" s="701" t="e">
        <f>AR126^(1+$X$1)*INDEX(GDP_capita_region,MATCH(VLOOKUP($A126,Country_lookup,2),'IEO GDP per capita'!$A$44:$A$72,0),MATCH(AS$4,'IEO GDP per capita'!$A$44:$BU$44,0))/INDEX(GDP_capita_region,MATCH(VLOOKUP($A126,Country_lookup,2),'IEO GDP per capita'!$A$44:$A$72,0),MATCH(AR$4,'IEO GDP per capita'!$A$44:$BU$44,0))^(1+$X$1)</f>
        <v>#N/A</v>
      </c>
      <c r="AT126" s="701" t="e">
        <f>AS126^(1+$X$1)*INDEX(GDP_capita_region,MATCH(VLOOKUP($A126,Country_lookup,2),'IEO GDP per capita'!$A$44:$A$72,0),MATCH(AT$4,'IEO GDP per capita'!$A$44:$BU$44,0))/INDEX(GDP_capita_region,MATCH(VLOOKUP($A126,Country_lookup,2),'IEO GDP per capita'!$A$44:$A$72,0),MATCH(AS$4,'IEO GDP per capita'!$A$44:$BU$44,0))^(1+$X$1)</f>
        <v>#N/A</v>
      </c>
      <c r="AU126" s="701" t="e">
        <f>AT126^(1+$X$1)*INDEX(GDP_capita_region,MATCH(VLOOKUP($A126,Country_lookup,2),'IEO GDP per capita'!$A$44:$A$72,0),MATCH(AU$4,'IEO GDP per capita'!$A$44:$BU$44,0))/INDEX(GDP_capita_region,MATCH(VLOOKUP($A126,Country_lookup,2),'IEO GDP per capita'!$A$44:$A$72,0),MATCH(AT$4,'IEO GDP per capita'!$A$44:$BU$44,0))^(1+$X$1)</f>
        <v>#N/A</v>
      </c>
      <c r="AV126" s="701" t="e">
        <f>AU126^(1+$X$1)*INDEX(GDP_capita_region,MATCH(VLOOKUP($A126,Country_lookup,2),'IEO GDP per capita'!$A$44:$A$72,0),MATCH(AV$4,'IEO GDP per capita'!$A$44:$BU$44,0))/INDEX(GDP_capita_region,MATCH(VLOOKUP($A126,Country_lookup,2),'IEO GDP per capita'!$A$44:$A$72,0),MATCH(AU$4,'IEO GDP per capita'!$A$44:$BU$44,0))^(1+$X$1)</f>
        <v>#N/A</v>
      </c>
      <c r="AW126" s="701" t="e">
        <f>AV126^(1+$X$1)*INDEX(GDP_capita_region,MATCH(VLOOKUP($A126,Country_lookup,2),'IEO GDP per capita'!$A$44:$A$72,0),MATCH(AW$4,'IEO GDP per capita'!$A$44:$BU$44,0))/INDEX(GDP_capita_region,MATCH(VLOOKUP($A126,Country_lookup,2),'IEO GDP per capita'!$A$44:$A$72,0),MATCH(AV$4,'IEO GDP per capita'!$A$44:$BU$44,0))^(1+$X$1)</f>
        <v>#N/A</v>
      </c>
      <c r="AX126" s="701" t="e">
        <f>AW126^(1+$X$1)*INDEX(GDP_capita_region,MATCH(VLOOKUP($A126,Country_lookup,2),'IEO GDP per capita'!$A$44:$A$72,0),MATCH(AX$4,'IEO GDP per capita'!$A$44:$BU$44,0))/INDEX(GDP_capita_region,MATCH(VLOOKUP($A126,Country_lookup,2),'IEO GDP per capita'!$A$44:$A$72,0),MATCH(AW$4,'IEO GDP per capita'!$A$44:$BU$44,0))^(1+$X$1)</f>
        <v>#N/A</v>
      </c>
      <c r="AY126" s="701" t="e">
        <f>AX126^(1+$X$1)*INDEX(GDP_capita_region,MATCH(VLOOKUP($A126,Country_lookup,2),'IEO GDP per capita'!$A$44:$A$72,0),MATCH(AY$4,'IEO GDP per capita'!$A$44:$BU$44,0))/INDEX(GDP_capita_region,MATCH(VLOOKUP($A126,Country_lookup,2),'IEO GDP per capita'!$A$44:$A$72,0),MATCH(AX$4,'IEO GDP per capita'!$A$44:$BU$44,0))^(1+$X$1)</f>
        <v>#N/A</v>
      </c>
      <c r="AZ126" s="701" t="e">
        <f>AY126^(1+$X$1)*INDEX(GDP_capita_region,MATCH(VLOOKUP($A126,Country_lookup,2),'IEO GDP per capita'!$A$44:$A$72,0),MATCH(AZ$4,'IEO GDP per capita'!$A$44:$BU$44,0))/INDEX(GDP_capita_region,MATCH(VLOOKUP($A126,Country_lookup,2),'IEO GDP per capita'!$A$44:$A$72,0),MATCH(AY$4,'IEO GDP per capita'!$A$44:$BU$44,0))^(1+$X$1)</f>
        <v>#N/A</v>
      </c>
      <c r="BA126" s="701" t="e">
        <f>AZ126^(1+$X$1)*INDEX(GDP_capita_region,MATCH(VLOOKUP($A126,Country_lookup,2),'IEO GDP per capita'!$A$44:$A$72,0),MATCH(BA$4,'IEO GDP per capita'!$A$44:$BU$44,0))/INDEX(GDP_capita_region,MATCH(VLOOKUP($A126,Country_lookup,2),'IEO GDP per capita'!$A$44:$A$72,0),MATCH(AZ$4,'IEO GDP per capita'!$A$44:$BU$44,0))^(1+$X$1)</f>
        <v>#N/A</v>
      </c>
      <c r="BB126" s="701" t="e">
        <f>BA126^(1+$X$1)*INDEX(GDP_capita_region,MATCH(VLOOKUP($A126,Country_lookup,2),'IEO GDP per capita'!$A$44:$A$72,0),MATCH(BB$4,'IEO GDP per capita'!$A$44:$BU$44,0))/INDEX(GDP_capita_region,MATCH(VLOOKUP($A126,Country_lookup,2),'IEO GDP per capita'!$A$44:$A$72,0),MATCH(BA$4,'IEO GDP per capita'!$A$44:$BU$44,0))^(1+$X$1)</f>
        <v>#N/A</v>
      </c>
      <c r="BC126" s="701" t="e">
        <f>BB126^(1+$X$1)*INDEX(GDP_capita_region,MATCH(VLOOKUP($A126,Country_lookup,2),'IEO GDP per capita'!$A$44:$A$72,0),MATCH(BC$4,'IEO GDP per capita'!$A$44:$BU$44,0))/INDEX(GDP_capita_region,MATCH(VLOOKUP($A126,Country_lookup,2),'IEO GDP per capita'!$A$44:$A$72,0),MATCH(BB$4,'IEO GDP per capita'!$A$44:$BU$44,0))^(1+$X$1)</f>
        <v>#N/A</v>
      </c>
      <c r="BD126" s="701" t="e">
        <f>BC126^(1+$X$1)*INDEX(GDP_capita_region,MATCH(VLOOKUP($A126,Country_lookup,2),'IEO GDP per capita'!$A$44:$A$72,0),MATCH(BD$4,'IEO GDP per capita'!$A$44:$BU$44,0))/INDEX(GDP_capita_region,MATCH(VLOOKUP($A126,Country_lookup,2),'IEO GDP per capita'!$A$44:$A$72,0),MATCH(BC$4,'IEO GDP per capita'!$A$44:$BU$44,0))^(1+$X$1)</f>
        <v>#N/A</v>
      </c>
      <c r="BE126" s="701" t="e">
        <f>BD126^(1+$X$1)*INDEX(GDP_capita_region,MATCH(VLOOKUP($A126,Country_lookup,2),'IEO GDP per capita'!$A$44:$A$72,0),MATCH(BE$4,'IEO GDP per capita'!$A$44:$BU$44,0))/INDEX(GDP_capita_region,MATCH(VLOOKUP($A126,Country_lookup,2),'IEO GDP per capita'!$A$44:$A$72,0),MATCH(BD$4,'IEO GDP per capita'!$A$44:$BU$44,0))^(1+$X$1)</f>
        <v>#N/A</v>
      </c>
      <c r="BF126" s="701" t="e">
        <f>BE126^(1+$X$1)*INDEX(GDP_capita_region,MATCH(VLOOKUP($A126,Country_lookup,2),'IEO GDP per capita'!$A$44:$A$72,0),MATCH(BF$4,'IEO GDP per capita'!$A$44:$BU$44,0))/INDEX(GDP_capita_region,MATCH(VLOOKUP($A126,Country_lookup,2),'IEO GDP per capita'!$A$44:$A$72,0),MATCH(BE$4,'IEO GDP per capita'!$A$44:$BU$44,0))^(1+$X$1)</f>
        <v>#N/A</v>
      </c>
      <c r="BG126" s="701" t="e">
        <f>BF126^(1+$X$1)*INDEX(GDP_capita_region,MATCH(VLOOKUP($A126,Country_lookup,2),'IEO GDP per capita'!$A$44:$A$72,0),MATCH(BG$4,'IEO GDP per capita'!$A$44:$BU$44,0))/INDEX(GDP_capita_region,MATCH(VLOOKUP($A126,Country_lookup,2),'IEO GDP per capita'!$A$44:$A$72,0),MATCH(BF$4,'IEO GDP per capita'!$A$44:$BU$44,0))^(1+$X$1)</f>
        <v>#N/A</v>
      </c>
      <c r="BH126" s="701" t="e">
        <f>BG126^(1+$X$1)*INDEX(GDP_capita_region,MATCH(VLOOKUP($A126,Country_lookup,2),'IEO GDP per capita'!$A$44:$A$72,0),MATCH(BH$4,'IEO GDP per capita'!$A$44:$BU$44,0))/INDEX(GDP_capita_region,MATCH(VLOOKUP($A126,Country_lookup,2),'IEO GDP per capita'!$A$44:$A$72,0),MATCH(BG$4,'IEO GDP per capita'!$A$44:$BU$44,0))^(1+$X$1)</f>
        <v>#N/A</v>
      </c>
      <c r="BI126" s="701" t="e">
        <f>BH126^(1+$X$1)*INDEX(GDP_capita_region,MATCH(VLOOKUP($A126,Country_lookup,2),'IEO GDP per capita'!$A$44:$A$72,0),MATCH(BI$4,'IEO GDP per capita'!$A$44:$BU$44,0))/INDEX(GDP_capita_region,MATCH(VLOOKUP($A126,Country_lookup,2),'IEO GDP per capita'!$A$44:$A$72,0),MATCH(BH$4,'IEO GDP per capita'!$A$44:$BU$44,0))^(1+$X$1)</f>
        <v>#N/A</v>
      </c>
      <c r="BJ126" s="701" t="e">
        <f>BI126^(1+$X$1)*INDEX(GDP_capita_region,MATCH(VLOOKUP($A126,Country_lookup,2),'IEO GDP per capita'!$A$44:$A$72,0),MATCH(BJ$4,'IEO GDP per capita'!$A$44:$BU$44,0))/INDEX(GDP_capita_region,MATCH(VLOOKUP($A126,Country_lookup,2),'IEO GDP per capita'!$A$44:$A$72,0),MATCH(BI$4,'IEO GDP per capita'!$A$44:$BU$44,0))^(1+$X$1)</f>
        <v>#N/A</v>
      </c>
      <c r="BK126" s="701" t="e">
        <f>BJ126^(1+$X$1)*INDEX(GDP_capita_region,MATCH(VLOOKUP($A126,Country_lookup,2),'IEO GDP per capita'!$A$44:$A$72,0),MATCH(BK$4,'IEO GDP per capita'!$A$44:$BU$44,0))/INDEX(GDP_capita_region,MATCH(VLOOKUP($A126,Country_lookup,2),'IEO GDP per capita'!$A$44:$A$72,0),MATCH(BJ$4,'IEO GDP per capita'!$A$44:$BU$44,0))^(1+$X$1)</f>
        <v>#N/A</v>
      </c>
      <c r="BL126" s="701" t="e">
        <f>BK126^(1+$X$1)*INDEX(GDP_capita_region,MATCH(VLOOKUP($A126,Country_lookup,2),'IEO GDP per capita'!$A$44:$A$72,0),MATCH(BL$4,'IEO GDP per capita'!$A$44:$BU$44,0))/INDEX(GDP_capita_region,MATCH(VLOOKUP($A126,Country_lookup,2),'IEO GDP per capita'!$A$44:$A$72,0),MATCH(BK$4,'IEO GDP per capita'!$A$44:$BU$44,0))^(1+$X$1)</f>
        <v>#N/A</v>
      </c>
      <c r="BM126" s="701" t="e">
        <f>BL126^(1+$X$1)*INDEX(GDP_capita_region,MATCH(VLOOKUP($A126,Country_lookup,2),'IEO GDP per capita'!$A$44:$A$72,0),MATCH(BM$4,'IEO GDP per capita'!$A$44:$BU$44,0))/INDEX(GDP_capita_region,MATCH(VLOOKUP($A126,Country_lookup,2),'IEO GDP per capita'!$A$44:$A$72,0),MATCH(BL$4,'IEO GDP per capita'!$A$44:$BU$44,0))^(1+$X$1)</f>
        <v>#N/A</v>
      </c>
      <c r="BN126" s="701" t="e">
        <f>BM126^(1+$X$1)*INDEX(GDP_capita_region,MATCH(VLOOKUP($A126,Country_lookup,2),'IEO GDP per capita'!$A$44:$A$72,0),MATCH(BN$4,'IEO GDP per capita'!$A$44:$BU$44,0))/INDEX(GDP_capita_region,MATCH(VLOOKUP($A126,Country_lookup,2),'IEO GDP per capita'!$A$44:$A$72,0),MATCH(BM$4,'IEO GDP per capita'!$A$44:$BU$44,0))^(1+$X$1)</f>
        <v>#N/A</v>
      </c>
      <c r="BO126" s="701" t="e">
        <f>BN126^(1+$X$1)*INDEX(GDP_capita_region,MATCH(VLOOKUP($A126,Country_lookup,2),'IEO GDP per capita'!$A$44:$A$72,0),MATCH(BO$4,'IEO GDP per capita'!$A$44:$BU$44,0))/INDEX(GDP_capita_region,MATCH(VLOOKUP($A126,Country_lookup,2),'IEO GDP per capita'!$A$44:$A$72,0),MATCH(BN$4,'IEO GDP per capita'!$A$44:$BU$44,0))^(1+$X$1)</f>
        <v>#N/A</v>
      </c>
      <c r="BP126" s="701" t="e">
        <f>BO126^(1+$X$1)*INDEX(GDP_capita_region,MATCH(VLOOKUP($A126,Country_lookup,2),'IEO GDP per capita'!$A$44:$A$72,0),MATCH(BP$4,'IEO GDP per capita'!$A$44:$BU$44,0))/INDEX(GDP_capita_region,MATCH(VLOOKUP($A126,Country_lookup,2),'IEO GDP per capita'!$A$44:$A$72,0),MATCH(BO$4,'IEO GDP per capita'!$A$44:$BU$44,0))^(1+$X$1)</f>
        <v>#N/A</v>
      </c>
      <c r="BQ126" s="701" t="e">
        <f>BP126^(1+$X$1)*INDEX(GDP_capita_region,MATCH(VLOOKUP($A126,Country_lookup,2),'IEO GDP per capita'!$A$44:$A$72,0),MATCH(BQ$4,'IEO GDP per capita'!$A$44:$BU$44,0))/INDEX(GDP_capita_region,MATCH(VLOOKUP($A126,Country_lookup,2),'IEO GDP per capita'!$A$44:$A$72,0),MATCH(BP$4,'IEO GDP per capita'!$A$44:$BU$44,0))^(1+$X$1)</f>
        <v>#N/A</v>
      </c>
      <c r="BR126" s="701" t="e">
        <f>BQ126^(1+$X$1)*INDEX(GDP_capita_region,MATCH(VLOOKUP($A126,Country_lookup,2),'IEO GDP per capita'!$A$44:$A$72,0),MATCH(BR$4,'IEO GDP per capita'!$A$44:$BU$44,0))/INDEX(GDP_capita_region,MATCH(VLOOKUP($A126,Country_lookup,2),'IEO GDP per capita'!$A$44:$A$72,0),MATCH(BQ$4,'IEO GDP per capita'!$A$44:$BU$44,0))^(1+$X$1)</f>
        <v>#N/A</v>
      </c>
      <c r="BS126" s="701" t="e">
        <f>BR126^(1+$X$1)*INDEX(GDP_capita_region,MATCH(VLOOKUP($A126,Country_lookup,2),'IEO GDP per capita'!$A$44:$A$72,0),MATCH(BS$4,'IEO GDP per capita'!$A$44:$BU$44,0))/INDEX(GDP_capita_region,MATCH(VLOOKUP($A126,Country_lookup,2),'IEO GDP per capita'!$A$44:$A$72,0),MATCH(BR$4,'IEO GDP per capita'!$A$44:$BU$44,0))^(1+$X$1)</f>
        <v>#N/A</v>
      </c>
      <c r="BT126" s="701" t="e">
        <f>BS126^(1+$X$1)*INDEX(GDP_capita_region,MATCH(VLOOKUP($A126,Country_lookup,2),'IEO GDP per capita'!$A$44:$A$72,0),MATCH(BT$4,'IEO GDP per capita'!$A$44:$BU$44,0))/INDEX(GDP_capita_region,MATCH(VLOOKUP($A126,Country_lookup,2),'IEO GDP per capita'!$A$44:$A$72,0),MATCH(BS$4,'IEO GDP per capita'!$A$44:$BU$44,0))^(1+$X$1)</f>
        <v>#N/A</v>
      </c>
      <c r="BU126" s="701" t="e">
        <f>BT126^(1+$X$1)*INDEX(GDP_capita_region,MATCH(VLOOKUP($A126,Country_lookup,2),'IEO GDP per capita'!$A$44:$A$72,0),MATCH(BU$4,'IEO GDP per capita'!$A$44:$BU$44,0))/INDEX(GDP_capita_region,MATCH(VLOOKUP($A126,Country_lookup,2),'IEO GDP per capita'!$A$44:$A$72,0),MATCH(BT$4,'IEO GDP per capita'!$A$44:$BU$44,0))^(1+$X$1)</f>
        <v>#N/A</v>
      </c>
      <c r="BV126" s="701" t="e">
        <f>BU126^(1+$X$1)*INDEX(GDP_capita_region,MATCH(VLOOKUP($A126,Country_lookup,2),'IEO GDP per capita'!$A$44:$A$72,0),MATCH(BV$4,'IEO GDP per capita'!$A$44:$BU$44,0))/INDEX(GDP_capita_region,MATCH(VLOOKUP($A126,Country_lookup,2),'IEO GDP per capita'!$A$44:$A$72,0),MATCH(BU$4,'IEO GDP per capita'!$A$44:$BU$44,0))^(1+$X$1)</f>
        <v>#N/A</v>
      </c>
      <c r="BW126" s="701" t="e">
        <f>BV126^(1+$X$1)*INDEX(GDP_capita_region,MATCH(VLOOKUP($A126,Country_lookup,2),'IEO GDP per capita'!$A$44:$A$72,0),MATCH(BW$4,'IEO GDP per capita'!$A$44:$BU$44,0))/INDEX(GDP_capita_region,MATCH(VLOOKUP($A126,Country_lookup,2),'IEO GDP per capita'!$A$44:$A$72,0),MATCH(BV$4,'IEO GDP per capita'!$A$44:$BU$44,0))^(1+$X$1)</f>
        <v>#N/A</v>
      </c>
      <c r="BX126" s="701" t="e">
        <f>BW126^(1+$X$1)*INDEX(GDP_capita_region,MATCH(VLOOKUP($A126,Country_lookup,2),'IEO GDP per capita'!$A$44:$A$72,0),MATCH(BX$4,'IEO GDP per capita'!$A$44:$BU$44,0))/INDEX(GDP_capita_region,MATCH(VLOOKUP($A126,Country_lookup,2),'IEO GDP per capita'!$A$44:$A$72,0),MATCH(BW$4,'IEO GDP per capita'!$A$44:$BU$44,0))^(1+$X$1)</f>
        <v>#N/A</v>
      </c>
      <c r="BY126" s="701" t="e">
        <f>BX126^(1+$X$1)*INDEX(GDP_capita_region,MATCH(VLOOKUP($A126,Country_lookup,2),'IEO GDP per capita'!$A$44:$A$72,0),MATCH(BY$4,'IEO GDP per capita'!$A$44:$BU$44,0))/INDEX(GDP_capita_region,MATCH(VLOOKUP($A126,Country_lookup,2),'IEO GDP per capita'!$A$44:$A$72,0),MATCH(BX$4,'IEO GDP per capita'!$A$44:$BU$44,0))^(1+$X$1)</f>
        <v>#N/A</v>
      </c>
      <c r="BZ126" s="701" t="e">
        <f>BY126^(1+$X$1)*INDEX(GDP_capita_region,MATCH(VLOOKUP($A126,Country_lookup,2),'IEO GDP per capita'!$A$44:$A$72,0),MATCH(BZ$4,'IEO GDP per capita'!$A$44:$BU$44,0))/INDEX(GDP_capita_region,MATCH(VLOOKUP($A126,Country_lookup,2),'IEO GDP per capita'!$A$44:$A$72,0),MATCH(BY$4,'IEO GDP per capita'!$A$44:$BU$44,0))^(1+$X$1)</f>
        <v>#N/A</v>
      </c>
      <c r="CA126" s="701" t="e">
        <f>BZ126^(1+$X$1)*INDEX(GDP_capita_region,MATCH(VLOOKUP($A126,Country_lookup,2),'IEO GDP per capita'!$A$44:$A$72,0),MATCH(CA$4,'IEO GDP per capita'!$A$44:$BU$44,0))/INDEX(GDP_capita_region,MATCH(VLOOKUP($A126,Country_lookup,2),'IEO GDP per capita'!$A$44:$A$72,0),MATCH(BZ$4,'IEO GDP per capita'!$A$44:$BU$44,0))^(1+$X$1)</f>
        <v>#N/A</v>
      </c>
      <c r="CB126" s="701" t="e">
        <f>CA126^(1+$X$1)*INDEX(GDP_capita_region,MATCH(VLOOKUP($A126,Country_lookup,2),'IEO GDP per capita'!$A$44:$A$72,0),MATCH(CB$4,'IEO GDP per capita'!$A$44:$BU$44,0))/INDEX(GDP_capita_region,MATCH(VLOOKUP($A126,Country_lookup,2),'IEO GDP per capita'!$A$44:$A$72,0),MATCH(CA$4,'IEO GDP per capita'!$A$44:$BU$44,0))^(1+$X$1)</f>
        <v>#N/A</v>
      </c>
      <c r="CC126" s="701" t="e">
        <f>CB126^(1+$X$1)*INDEX(GDP_capita_region,MATCH(VLOOKUP($A126,Country_lookup,2),'IEO GDP per capita'!$A$44:$A$72,0),MATCH(CC$4,'IEO GDP per capita'!$A$44:$BU$44,0))/INDEX(GDP_capita_region,MATCH(VLOOKUP($A126,Country_lookup,2),'IEO GDP per capita'!$A$44:$A$72,0),MATCH(CB$4,'IEO GDP per capita'!$A$44:$BU$44,0))^(1+$X$1)</f>
        <v>#N/A</v>
      </c>
      <c r="CD126" s="701" t="e">
        <f>CC126^(1+$X$1)*INDEX(GDP_capita_region,MATCH(VLOOKUP($A126,Country_lookup,2),'IEO GDP per capita'!$A$44:$A$72,0),MATCH(CD$4,'IEO GDP per capita'!$A$44:$BU$44,0))/INDEX(GDP_capita_region,MATCH(VLOOKUP($A126,Country_lookup,2),'IEO GDP per capita'!$A$44:$A$72,0),MATCH(CC$4,'IEO GDP per capita'!$A$44:$BU$44,0))^(1+$X$1)</f>
        <v>#N/A</v>
      </c>
      <c r="CE126" s="701" t="e">
        <f>CD126^(1+$X$1)*INDEX(GDP_capita_region,MATCH(VLOOKUP($A126,Country_lookup,2),'IEO GDP per capita'!$A$44:$A$72,0),MATCH(CE$4,'IEO GDP per capita'!$A$44:$BU$44,0))/INDEX(GDP_capita_region,MATCH(VLOOKUP($A126,Country_lookup,2),'IEO GDP per capita'!$A$44:$A$72,0),MATCH(CD$4,'IEO GDP per capita'!$A$44:$BU$44,0))^(1+$X$1)</f>
        <v>#N/A</v>
      </c>
      <c r="CF126" s="701" t="e">
        <f>CE126^(1+$X$1)*INDEX(GDP_capita_region,MATCH(VLOOKUP($A126,Country_lookup,2),'IEO GDP per capita'!$A$44:$A$72,0),MATCH(CF$4,'IEO GDP per capita'!$A$44:$BU$44,0))/INDEX(GDP_capita_region,MATCH(VLOOKUP($A126,Country_lookup,2),'IEO GDP per capita'!$A$44:$A$72,0),MATCH(CE$4,'IEO GDP per capita'!$A$44:$BU$44,0))^(1+$X$1)</f>
        <v>#N/A</v>
      </c>
      <c r="CG126" s="701" t="e">
        <f>CF126^(1+$X$1)*INDEX(GDP_capita_region,MATCH(VLOOKUP($A126,Country_lookup,2),'IEO GDP per capita'!$A$44:$A$72,0),MATCH(CG$4,'IEO GDP per capita'!$A$44:$BU$44,0))/INDEX(GDP_capita_region,MATCH(VLOOKUP($A126,Country_lookup,2),'IEO GDP per capita'!$A$44:$A$72,0),MATCH(CF$4,'IEO GDP per capita'!$A$44:$BU$44,0))^(1+$X$1)</f>
        <v>#N/A</v>
      </c>
      <c r="CH126" s="701" t="e">
        <f>CG126^(1+$X$1)*INDEX(GDP_capita_region,MATCH(VLOOKUP($A126,Country_lookup,2),'IEO GDP per capita'!$A$44:$A$72,0),MATCH(CH$4,'IEO GDP per capita'!$A$44:$BU$44,0))/INDEX(GDP_capita_region,MATCH(VLOOKUP($A126,Country_lookup,2),'IEO GDP per capita'!$A$44:$A$72,0),MATCH(CG$4,'IEO GDP per capita'!$A$44:$BU$44,0))^(1+$X$1)</f>
        <v>#N/A</v>
      </c>
      <c r="CI126" s="701" t="e">
        <f>CH126^(1+$X$1)*INDEX(GDP_capita_region,MATCH(VLOOKUP($A126,Country_lookup,2),'IEO GDP per capita'!$A$44:$A$72,0),MATCH(CI$4,'IEO GDP per capita'!$A$44:$BU$44,0))/INDEX(GDP_capita_region,MATCH(VLOOKUP($A126,Country_lookup,2),'IEO GDP per capita'!$A$44:$A$72,0),MATCH(CH$4,'IEO GDP per capita'!$A$44:$BU$44,0))^(1+$X$1)</f>
        <v>#N/A</v>
      </c>
      <c r="CJ126" s="701" t="e">
        <f>CI126^(1+$X$1)*INDEX(GDP_capita_region,MATCH(VLOOKUP($A126,Country_lookup,2),'IEO GDP per capita'!$A$44:$A$72,0),MATCH(CJ$4,'IEO GDP per capita'!$A$44:$BU$44,0))/INDEX(GDP_capita_region,MATCH(VLOOKUP($A126,Country_lookup,2),'IEO GDP per capita'!$A$44:$A$72,0),MATCH(CI$4,'IEO GDP per capita'!$A$44:$BU$44,0))^(1+$X$1)</f>
        <v>#N/A</v>
      </c>
    </row>
    <row r="127" spans="1:88" ht="16.05" customHeight="1">
      <c r="A127" s="657" t="str">
        <f>'Country and technology list'!$A$83</f>
        <v>Malta</v>
      </c>
      <c r="B127" s="692" t="s">
        <v>113</v>
      </c>
      <c r="C127" s="2242">
        <v>16596.330916061375</v>
      </c>
      <c r="D127" s="2242">
        <v>17459.331173320414</v>
      </c>
      <c r="E127" s="2242">
        <v>18099.581261944561</v>
      </c>
      <c r="F127" s="2242">
        <v>18731.999891150328</v>
      </c>
      <c r="G127" s="2242">
        <v>19616.45539981173</v>
      </c>
      <c r="H127" s="2242">
        <v>20720.293125405602</v>
      </c>
      <c r="I127" s="2242">
        <v>21372.918893203754</v>
      </c>
      <c r="J127" s="2242">
        <v>22343.668749882381</v>
      </c>
      <c r="K127" s="2242">
        <v>23347.055721275912</v>
      </c>
      <c r="L127" s="2242">
        <v>24330.188068928754</v>
      </c>
      <c r="M127" s="2242">
        <v>25840.950155526883</v>
      </c>
      <c r="N127" s="2242">
        <v>24685.376432446836</v>
      </c>
      <c r="O127" s="2242">
        <v>25190.925736599689</v>
      </c>
      <c r="P127" s="2242">
        <v>25058.836495350195</v>
      </c>
      <c r="Q127" s="2242">
        <v>24765.840023361281</v>
      </c>
      <c r="R127" s="700">
        <v>25510.4941747394</v>
      </c>
      <c r="S127" s="700">
        <v>25982.985411440899</v>
      </c>
      <c r="T127" s="700">
        <v>27000.52626150761</v>
      </c>
      <c r="U127" s="700">
        <v>27871.607392830963</v>
      </c>
      <c r="V127" s="700">
        <v>26887.72790121489</v>
      </c>
      <c r="W127" s="700">
        <v>27906.491124886157</v>
      </c>
      <c r="X127" s="700">
        <v>28177.540230617975</v>
      </c>
      <c r="Y127" s="700">
        <v>28271.04649653209</v>
      </c>
      <c r="Z127" s="700">
        <v>28821.624215564967</v>
      </c>
      <c r="AA127" s="701">
        <f>Z127*INDEX(GDP_capita_region,MATCH(VLOOKUP($A127,Country_lookup,2),'IEO GDP per capita'!$A$44:$A$72,0),MATCH(AA$4,'IEO GDP per capita'!$A$44:$BU$44,0))/INDEX(GDP_capita_region,MATCH(VLOOKUP($A127,Country_lookup,2),'IEO GDP per capita'!$A$44:$A$72,0),MATCH(Z$4,'IEO GDP per capita'!$A$44:$BU$44,0))</f>
        <v>29221.32688956217</v>
      </c>
      <c r="AB127" s="701">
        <f>AA127^(1+$X$1)*INDEX(GDP_capita_region,MATCH(VLOOKUP($A127,Country_lookup,2),'IEO GDP per capita'!$A$44:$A$72,0),MATCH(AB$4,'IEO GDP per capita'!$A$44:$BU$44,0))/INDEX(GDP_capita_region,MATCH(VLOOKUP($A127,Country_lookup,2),'IEO GDP per capita'!$A$44:$A$72,0),MATCH(AA$4,'IEO GDP per capita'!$A$44:$BU$44,0))^(1+$X$1)</f>
        <v>29117.38198034681</v>
      </c>
      <c r="AC127" s="701">
        <f>AB127^(1+$X$1)*INDEX(GDP_capita_region,MATCH(VLOOKUP($A127,Country_lookup,2),'IEO GDP per capita'!$A$44:$A$72,0),MATCH(AC$4,'IEO GDP per capita'!$A$44:$BU$44,0))/INDEX(GDP_capita_region,MATCH(VLOOKUP($A127,Country_lookup,2),'IEO GDP per capita'!$A$44:$A$72,0),MATCH(AB$4,'IEO GDP per capita'!$A$44:$BU$44,0))^(1+$X$1)</f>
        <v>30062.939594086383</v>
      </c>
      <c r="AD127" s="701">
        <f>AC127^(1+$X$1)*INDEX(GDP_capita_region,MATCH(VLOOKUP($A127,Country_lookup,2),'IEO GDP per capita'!$A$44:$A$72,0),MATCH(AD$4,'IEO GDP per capita'!$A$44:$BU$44,0))/INDEX(GDP_capita_region,MATCH(VLOOKUP($A127,Country_lookup,2),'IEO GDP per capita'!$A$44:$A$72,0),MATCH(AC$4,'IEO GDP per capita'!$A$44:$BU$44,0))^(1+$X$1)</f>
        <v>31162.131222058913</v>
      </c>
      <c r="AE127" s="701">
        <f>AD127^(1+$X$1)*INDEX(GDP_capita_region,MATCH(VLOOKUP($A127,Country_lookup,2),'IEO GDP per capita'!$A$44:$A$72,0),MATCH(AE$4,'IEO GDP per capita'!$A$44:$BU$44,0))/INDEX(GDP_capita_region,MATCH(VLOOKUP($A127,Country_lookup,2),'IEO GDP per capita'!$A$44:$A$72,0),MATCH(AD$4,'IEO GDP per capita'!$A$44:$BU$44,0))^(1+$X$1)</f>
        <v>32395.146473535257</v>
      </c>
      <c r="AF127" s="701">
        <f>AE127^(1+$X$1)*INDEX(GDP_capita_region,MATCH(VLOOKUP($A127,Country_lookup,2),'IEO GDP per capita'!$A$44:$A$72,0),MATCH(AF$4,'IEO GDP per capita'!$A$44:$BU$44,0))/INDEX(GDP_capita_region,MATCH(VLOOKUP($A127,Country_lookup,2),'IEO GDP per capita'!$A$44:$A$72,0),MATCH(AE$4,'IEO GDP per capita'!$A$44:$BU$44,0))^(1+$X$1)</f>
        <v>33680.194916760367</v>
      </c>
      <c r="AG127" s="701">
        <f>AF127^(1+$X$1)*INDEX(GDP_capita_region,MATCH(VLOOKUP($A127,Country_lookup,2),'IEO GDP per capita'!$A$44:$A$72,0),MATCH(AG$4,'IEO GDP per capita'!$A$44:$BU$44,0))/INDEX(GDP_capita_region,MATCH(VLOOKUP($A127,Country_lookup,2),'IEO GDP per capita'!$A$44:$A$72,0),MATCH(AF$4,'IEO GDP per capita'!$A$44:$BU$44,0))^(1+$X$1)</f>
        <v>34971.269468738079</v>
      </c>
      <c r="AH127" s="701">
        <f>AG127^(1+$X$1)*INDEX(GDP_capita_region,MATCH(VLOOKUP($A127,Country_lookup,2),'IEO GDP per capita'!$A$44:$A$72,0),MATCH(AH$4,'IEO GDP per capita'!$A$44:$BU$44,0))/INDEX(GDP_capita_region,MATCH(VLOOKUP($A127,Country_lookup,2),'IEO GDP per capita'!$A$44:$A$72,0),MATCH(AG$4,'IEO GDP per capita'!$A$44:$BU$44,0))^(1+$X$1)</f>
        <v>36292.23593855081</v>
      </c>
      <c r="AI127" s="701">
        <f>AH127^(1+$X$1)*INDEX(GDP_capita_region,MATCH(VLOOKUP($A127,Country_lookup,2),'IEO GDP per capita'!$A$44:$A$72,0),MATCH(AI$4,'IEO GDP per capita'!$A$44:$BU$44,0))/INDEX(GDP_capita_region,MATCH(VLOOKUP($A127,Country_lookup,2),'IEO GDP per capita'!$A$44:$A$72,0),MATCH(AH$4,'IEO GDP per capita'!$A$44:$BU$44,0))^(1+$X$1)</f>
        <v>37638.219814439624</v>
      </c>
      <c r="AJ127" s="701">
        <f>AI127^(1+$X$1)*INDEX(GDP_capita_region,MATCH(VLOOKUP($A127,Country_lookup,2),'IEO GDP per capita'!$A$44:$A$72,0),MATCH(AJ$4,'IEO GDP per capita'!$A$44:$BU$44,0))/INDEX(GDP_capita_region,MATCH(VLOOKUP($A127,Country_lookup,2),'IEO GDP per capita'!$A$44:$A$72,0),MATCH(AI$4,'IEO GDP per capita'!$A$44:$BU$44,0))^(1+$X$1)</f>
        <v>38996.54376123019</v>
      </c>
      <c r="AK127" s="701">
        <f>AJ127^(1+$X$1)*INDEX(GDP_capita_region,MATCH(VLOOKUP($A127,Country_lookup,2),'IEO GDP per capita'!$A$44:$A$72,0),MATCH(AK$4,'IEO GDP per capita'!$A$44:$BU$44,0))/INDEX(GDP_capita_region,MATCH(VLOOKUP($A127,Country_lookup,2),'IEO GDP per capita'!$A$44:$A$72,0),MATCH(AJ$4,'IEO GDP per capita'!$A$44:$BU$44,0))^(1+$X$1)</f>
        <v>40394.829425279757</v>
      </c>
      <c r="AL127" s="701">
        <f>AK127^(1+$X$1)*INDEX(GDP_capita_region,MATCH(VLOOKUP($A127,Country_lookup,2),'IEO GDP per capita'!$A$44:$A$72,0),MATCH(AL$4,'IEO GDP per capita'!$A$44:$BU$44,0))/INDEX(GDP_capita_region,MATCH(VLOOKUP($A127,Country_lookup,2),'IEO GDP per capita'!$A$44:$A$72,0),MATCH(AK$4,'IEO GDP per capita'!$A$44:$BU$44,0))^(1+$X$1)</f>
        <v>41784.259149500569</v>
      </c>
      <c r="AM127" s="701">
        <f>AL127^(1+$X$1)*INDEX(GDP_capita_region,MATCH(VLOOKUP($A127,Country_lookup,2),'IEO GDP per capita'!$A$44:$A$72,0),MATCH(AM$4,'IEO GDP per capita'!$A$44:$BU$44,0))/INDEX(GDP_capita_region,MATCH(VLOOKUP($A127,Country_lookup,2),'IEO GDP per capita'!$A$44:$A$72,0),MATCH(AL$4,'IEO GDP per capita'!$A$44:$BU$44,0))^(1+$X$1)</f>
        <v>43227.149320801866</v>
      </c>
      <c r="AN127" s="701">
        <f>AM127^(1+$X$1)*INDEX(GDP_capita_region,MATCH(VLOOKUP($A127,Country_lookup,2),'IEO GDP per capita'!$A$44:$A$72,0),MATCH(AN$4,'IEO GDP per capita'!$A$44:$BU$44,0))/INDEX(GDP_capita_region,MATCH(VLOOKUP($A127,Country_lookup,2),'IEO GDP per capita'!$A$44:$A$72,0),MATCH(AM$4,'IEO GDP per capita'!$A$44:$BU$44,0))^(1+$X$1)</f>
        <v>44661.487951041083</v>
      </c>
      <c r="AO127" s="701">
        <f>AN127^(1+$X$1)*INDEX(GDP_capita_region,MATCH(VLOOKUP($A127,Country_lookup,2),'IEO GDP per capita'!$A$44:$A$72,0),MATCH(AO$4,'IEO GDP per capita'!$A$44:$BU$44,0))/INDEX(GDP_capita_region,MATCH(VLOOKUP($A127,Country_lookup,2),'IEO GDP per capita'!$A$44:$A$72,0),MATCH(AN$4,'IEO GDP per capita'!$A$44:$BU$44,0))^(1+$X$1)</f>
        <v>46135.878682221213</v>
      </c>
      <c r="AP127" s="701">
        <f>AO127^(1+$X$1)*INDEX(GDP_capita_region,MATCH(VLOOKUP($A127,Country_lookup,2),'IEO GDP per capita'!$A$44:$A$72,0),MATCH(AP$4,'IEO GDP per capita'!$A$44:$BU$44,0))/INDEX(GDP_capita_region,MATCH(VLOOKUP($A127,Country_lookup,2),'IEO GDP per capita'!$A$44:$A$72,0),MATCH(AO$4,'IEO GDP per capita'!$A$44:$BU$44,0))^(1+$X$1)</f>
        <v>47615.291255083946</v>
      </c>
      <c r="AQ127" s="701">
        <f>AP127^(1+$X$1)*INDEX(GDP_capita_region,MATCH(VLOOKUP($A127,Country_lookup,2),'IEO GDP per capita'!$A$44:$A$72,0),MATCH(AQ$4,'IEO GDP per capita'!$A$44:$BU$44,0))/INDEX(GDP_capita_region,MATCH(VLOOKUP($A127,Country_lookup,2),'IEO GDP per capita'!$A$44:$A$72,0),MATCH(AP$4,'IEO GDP per capita'!$A$44:$BU$44,0))^(1+$X$1)</f>
        <v>49166.824901924534</v>
      </c>
      <c r="AR127" s="701">
        <f>AQ127^(1+$X$1)*INDEX(GDP_capita_region,MATCH(VLOOKUP($A127,Country_lookup,2),'IEO GDP per capita'!$A$44:$A$72,0),MATCH(AR$4,'IEO GDP per capita'!$A$44:$BU$44,0))/INDEX(GDP_capita_region,MATCH(VLOOKUP($A127,Country_lookup,2),'IEO GDP per capita'!$A$44:$A$72,0),MATCH(AQ$4,'IEO GDP per capita'!$A$44:$BU$44,0))^(1+$X$1)</f>
        <v>50813.28397299155</v>
      </c>
      <c r="AS127" s="701">
        <f>AR127^(1+$X$1)*INDEX(GDP_capita_region,MATCH(VLOOKUP($A127,Country_lookup,2),'IEO GDP per capita'!$A$44:$A$72,0),MATCH(AS$4,'IEO GDP per capita'!$A$44:$BU$44,0))/INDEX(GDP_capita_region,MATCH(VLOOKUP($A127,Country_lookup,2),'IEO GDP per capita'!$A$44:$A$72,0),MATCH(AR$4,'IEO GDP per capita'!$A$44:$BU$44,0))^(1+$X$1)</f>
        <v>52465.36836571162</v>
      </c>
      <c r="AT127" s="701">
        <f>AS127^(1+$X$1)*INDEX(GDP_capita_region,MATCH(VLOOKUP($A127,Country_lookup,2),'IEO GDP per capita'!$A$44:$A$72,0),MATCH(AT$4,'IEO GDP per capita'!$A$44:$BU$44,0))/INDEX(GDP_capita_region,MATCH(VLOOKUP($A127,Country_lookup,2),'IEO GDP per capita'!$A$44:$A$72,0),MATCH(AS$4,'IEO GDP per capita'!$A$44:$BU$44,0))^(1+$X$1)</f>
        <v>54116.449604931717</v>
      </c>
      <c r="AU127" s="701">
        <f>AT127^(1+$X$1)*INDEX(GDP_capita_region,MATCH(VLOOKUP($A127,Country_lookup,2),'IEO GDP per capita'!$A$44:$A$72,0),MATCH(AU$4,'IEO GDP per capita'!$A$44:$BU$44,0))/INDEX(GDP_capita_region,MATCH(VLOOKUP($A127,Country_lookup,2),'IEO GDP per capita'!$A$44:$A$72,0),MATCH(AT$4,'IEO GDP per capita'!$A$44:$BU$44,0))^(1+$X$1)</f>
        <v>55831.8721682869</v>
      </c>
      <c r="AV127" s="701">
        <f>AU127^(1+$X$1)*INDEX(GDP_capita_region,MATCH(VLOOKUP($A127,Country_lookup,2),'IEO GDP per capita'!$A$44:$A$72,0),MATCH(AV$4,'IEO GDP per capita'!$A$44:$BU$44,0))/INDEX(GDP_capita_region,MATCH(VLOOKUP($A127,Country_lookup,2),'IEO GDP per capita'!$A$44:$A$72,0),MATCH(AU$4,'IEO GDP per capita'!$A$44:$BU$44,0))^(1+$X$1)</f>
        <v>57584.896562768088</v>
      </c>
      <c r="AW127" s="701">
        <f>AV127^(1+$X$1)*INDEX(GDP_capita_region,MATCH(VLOOKUP($A127,Country_lookup,2),'IEO GDP per capita'!$A$44:$A$72,0),MATCH(AW$4,'IEO GDP per capita'!$A$44:$BU$44,0))/INDEX(GDP_capita_region,MATCH(VLOOKUP($A127,Country_lookup,2),'IEO GDP per capita'!$A$44:$A$72,0),MATCH(AV$4,'IEO GDP per capita'!$A$44:$BU$44,0))^(1+$X$1)</f>
        <v>59405.251050931831</v>
      </c>
      <c r="AX127" s="701">
        <f>AW127^(1+$X$1)*INDEX(GDP_capita_region,MATCH(VLOOKUP($A127,Country_lookup,2),'IEO GDP per capita'!$A$44:$A$72,0),MATCH(AX$4,'IEO GDP per capita'!$A$44:$BU$44,0))/INDEX(GDP_capita_region,MATCH(VLOOKUP($A127,Country_lookup,2),'IEO GDP per capita'!$A$44:$A$72,0),MATCH(AW$4,'IEO GDP per capita'!$A$44:$BU$44,0))^(1+$X$1)</f>
        <v>61255.780285481691</v>
      </c>
      <c r="AY127" s="701">
        <f>AX127^(1+$X$1)*INDEX(GDP_capita_region,MATCH(VLOOKUP($A127,Country_lookup,2),'IEO GDP per capita'!$A$44:$A$72,0),MATCH(AY$4,'IEO GDP per capita'!$A$44:$BU$44,0))/INDEX(GDP_capita_region,MATCH(VLOOKUP($A127,Country_lookup,2),'IEO GDP per capita'!$A$44:$A$72,0),MATCH(AX$4,'IEO GDP per capita'!$A$44:$BU$44,0))^(1+$X$1)</f>
        <v>63147.785529028399</v>
      </c>
      <c r="AZ127" s="701">
        <f>AY127^(1+$X$1)*INDEX(GDP_capita_region,MATCH(VLOOKUP($A127,Country_lookup,2),'IEO GDP per capita'!$A$44:$A$72,0),MATCH(AZ$4,'IEO GDP per capita'!$A$44:$BU$44,0))/INDEX(GDP_capita_region,MATCH(VLOOKUP($A127,Country_lookup,2),'IEO GDP per capita'!$A$44:$A$72,0),MATCH(AY$4,'IEO GDP per capita'!$A$44:$BU$44,0))^(1+$X$1)</f>
        <v>65062.78567468901</v>
      </c>
      <c r="BA127" s="701">
        <f>AZ127^(1+$X$1)*INDEX(GDP_capita_region,MATCH(VLOOKUP($A127,Country_lookup,2),'IEO GDP per capita'!$A$44:$A$72,0),MATCH(BA$4,'IEO GDP per capita'!$A$44:$BU$44,0))/INDEX(GDP_capita_region,MATCH(VLOOKUP($A127,Country_lookup,2),'IEO GDP per capita'!$A$44:$A$72,0),MATCH(AZ$4,'IEO GDP per capita'!$A$44:$BU$44,0))^(1+$X$1)</f>
        <v>67018.092385651558</v>
      </c>
      <c r="BB127" s="701">
        <f>BA127^(1+$X$1)*INDEX(GDP_capita_region,MATCH(VLOOKUP($A127,Country_lookup,2),'IEO GDP per capita'!$A$44:$A$72,0),MATCH(BB$4,'IEO GDP per capita'!$A$44:$BU$44,0))/INDEX(GDP_capita_region,MATCH(VLOOKUP($A127,Country_lookup,2),'IEO GDP per capita'!$A$44:$A$72,0),MATCH(BA$4,'IEO GDP per capita'!$A$44:$BU$44,0))^(1+$X$1)</f>
        <v>68406.637462618834</v>
      </c>
      <c r="BC127" s="701">
        <f>BB127^(1+$X$1)*INDEX(GDP_capita_region,MATCH(VLOOKUP($A127,Country_lookup,2),'IEO GDP per capita'!$A$44:$A$72,0),MATCH(BC$4,'IEO GDP per capita'!$A$44:$BU$44,0))/INDEX(GDP_capita_region,MATCH(VLOOKUP($A127,Country_lookup,2),'IEO GDP per capita'!$A$44:$A$72,0),MATCH(BB$4,'IEO GDP per capita'!$A$44:$BU$44,0))^(1+$X$1)</f>
        <v>70204.278902725884</v>
      </c>
      <c r="BD127" s="701">
        <f>BC127^(1+$X$1)*INDEX(GDP_capita_region,MATCH(VLOOKUP($A127,Country_lookup,2),'IEO GDP per capita'!$A$44:$A$72,0),MATCH(BD$4,'IEO GDP per capita'!$A$44:$BU$44,0))/INDEX(GDP_capita_region,MATCH(VLOOKUP($A127,Country_lookup,2),'IEO GDP per capita'!$A$44:$A$72,0),MATCH(BC$4,'IEO GDP per capita'!$A$44:$BU$44,0))^(1+$X$1)</f>
        <v>71989.656084168731</v>
      </c>
      <c r="BE127" s="701">
        <f>BD127^(1+$X$1)*INDEX(GDP_capita_region,MATCH(VLOOKUP($A127,Country_lookup,2),'IEO GDP per capita'!$A$44:$A$72,0),MATCH(BE$4,'IEO GDP per capita'!$A$44:$BU$44,0))/INDEX(GDP_capita_region,MATCH(VLOOKUP($A127,Country_lookup,2),'IEO GDP per capita'!$A$44:$A$72,0),MATCH(BD$4,'IEO GDP per capita'!$A$44:$BU$44,0))^(1+$X$1)</f>
        <v>73748.376341765572</v>
      </c>
      <c r="BF127" s="701">
        <f>BE127^(1+$X$1)*INDEX(GDP_capita_region,MATCH(VLOOKUP($A127,Country_lookup,2),'IEO GDP per capita'!$A$44:$A$72,0),MATCH(BF$4,'IEO GDP per capita'!$A$44:$BU$44,0))/INDEX(GDP_capita_region,MATCH(VLOOKUP($A127,Country_lookup,2),'IEO GDP per capita'!$A$44:$A$72,0),MATCH(BE$4,'IEO GDP per capita'!$A$44:$BU$44,0))^(1+$X$1)</f>
        <v>75477.733117330354</v>
      </c>
      <c r="BG127" s="701">
        <f>BF127^(1+$X$1)*INDEX(GDP_capita_region,MATCH(VLOOKUP($A127,Country_lookup,2),'IEO GDP per capita'!$A$44:$A$72,0),MATCH(BG$4,'IEO GDP per capita'!$A$44:$BU$44,0))/INDEX(GDP_capita_region,MATCH(VLOOKUP($A127,Country_lookup,2),'IEO GDP per capita'!$A$44:$A$72,0),MATCH(BF$4,'IEO GDP per capita'!$A$44:$BU$44,0))^(1+$X$1)</f>
        <v>77173.037472987518</v>
      </c>
      <c r="BH127" s="701">
        <f>BG127^(1+$X$1)*INDEX(GDP_capita_region,MATCH(VLOOKUP($A127,Country_lookup,2),'IEO GDP per capita'!$A$44:$A$72,0),MATCH(BH$4,'IEO GDP per capita'!$A$44:$BU$44,0))/INDEX(GDP_capita_region,MATCH(VLOOKUP($A127,Country_lookup,2),'IEO GDP per capita'!$A$44:$A$72,0),MATCH(BG$4,'IEO GDP per capita'!$A$44:$BU$44,0))^(1+$X$1)</f>
        <v>78839.626698439301</v>
      </c>
      <c r="BI127" s="701">
        <f>BH127^(1+$X$1)*INDEX(GDP_capita_region,MATCH(VLOOKUP($A127,Country_lookup,2),'IEO GDP per capita'!$A$44:$A$72,0),MATCH(BI$4,'IEO GDP per capita'!$A$44:$BU$44,0))/INDEX(GDP_capita_region,MATCH(VLOOKUP($A127,Country_lookup,2),'IEO GDP per capita'!$A$44:$A$72,0),MATCH(BH$4,'IEO GDP per capita'!$A$44:$BU$44,0))^(1+$X$1)</f>
        <v>80482.015663465863</v>
      </c>
      <c r="BJ127" s="701">
        <f>BI127^(1+$X$1)*INDEX(GDP_capita_region,MATCH(VLOOKUP($A127,Country_lookup,2),'IEO GDP per capita'!$A$44:$A$72,0),MATCH(BJ$4,'IEO GDP per capita'!$A$44:$BU$44,0))/INDEX(GDP_capita_region,MATCH(VLOOKUP($A127,Country_lookup,2),'IEO GDP per capita'!$A$44:$A$72,0),MATCH(BI$4,'IEO GDP per capita'!$A$44:$BU$44,0))^(1+$X$1)</f>
        <v>82113.142412352201</v>
      </c>
      <c r="BK127" s="701">
        <f>BJ127^(1+$X$1)*INDEX(GDP_capita_region,MATCH(VLOOKUP($A127,Country_lookup,2),'IEO GDP per capita'!$A$44:$A$72,0),MATCH(BK$4,'IEO GDP per capita'!$A$44:$BU$44,0))/INDEX(GDP_capita_region,MATCH(VLOOKUP($A127,Country_lookup,2),'IEO GDP per capita'!$A$44:$A$72,0),MATCH(BJ$4,'IEO GDP per capita'!$A$44:$BU$44,0))^(1+$X$1)</f>
        <v>83750.52890019519</v>
      </c>
      <c r="BL127" s="701">
        <f>BK127^(1+$X$1)*INDEX(GDP_capita_region,MATCH(VLOOKUP($A127,Country_lookup,2),'IEO GDP per capita'!$A$44:$A$72,0),MATCH(BL$4,'IEO GDP per capita'!$A$44:$BU$44,0))/INDEX(GDP_capita_region,MATCH(VLOOKUP($A127,Country_lookup,2),'IEO GDP per capita'!$A$44:$A$72,0),MATCH(BK$4,'IEO GDP per capita'!$A$44:$BU$44,0))^(1+$X$1)</f>
        <v>85425.139422739696</v>
      </c>
      <c r="BM127" s="701">
        <f>BL127^(1+$X$1)*INDEX(GDP_capita_region,MATCH(VLOOKUP($A127,Country_lookup,2),'IEO GDP per capita'!$A$44:$A$72,0),MATCH(BM$4,'IEO GDP per capita'!$A$44:$BU$44,0))/INDEX(GDP_capita_region,MATCH(VLOOKUP($A127,Country_lookup,2),'IEO GDP per capita'!$A$44:$A$72,0),MATCH(BL$4,'IEO GDP per capita'!$A$44:$BU$44,0))^(1+$X$1)</f>
        <v>87027.935860719939</v>
      </c>
      <c r="BN127" s="701">
        <f>BM127^(1+$X$1)*INDEX(GDP_capita_region,MATCH(VLOOKUP($A127,Country_lookup,2),'IEO GDP per capita'!$A$44:$A$72,0),MATCH(BN$4,'IEO GDP per capita'!$A$44:$BU$44,0))/INDEX(GDP_capita_region,MATCH(VLOOKUP($A127,Country_lookup,2),'IEO GDP per capita'!$A$44:$A$72,0),MATCH(BM$4,'IEO GDP per capita'!$A$44:$BU$44,0))^(1+$X$1)</f>
        <v>88616.469213696153</v>
      </c>
      <c r="BO127" s="701">
        <f>BN127^(1+$X$1)*INDEX(GDP_capita_region,MATCH(VLOOKUP($A127,Country_lookup,2),'IEO GDP per capita'!$A$44:$A$72,0),MATCH(BO$4,'IEO GDP per capita'!$A$44:$BU$44,0))/INDEX(GDP_capita_region,MATCH(VLOOKUP($A127,Country_lookup,2),'IEO GDP per capita'!$A$44:$A$72,0),MATCH(BN$4,'IEO GDP per capita'!$A$44:$BU$44,0))^(1+$X$1)</f>
        <v>90194.612401846534</v>
      </c>
      <c r="BP127" s="701">
        <f>BO127^(1+$X$1)*INDEX(GDP_capita_region,MATCH(VLOOKUP($A127,Country_lookup,2),'IEO GDP per capita'!$A$44:$A$72,0),MATCH(BP$4,'IEO GDP per capita'!$A$44:$BU$44,0))/INDEX(GDP_capita_region,MATCH(VLOOKUP($A127,Country_lookup,2),'IEO GDP per capita'!$A$44:$A$72,0),MATCH(BO$4,'IEO GDP per capita'!$A$44:$BU$44,0))^(1+$X$1)</f>
        <v>91764.218428152424</v>
      </c>
      <c r="BQ127" s="701">
        <f>BP127^(1+$X$1)*INDEX(GDP_capita_region,MATCH(VLOOKUP($A127,Country_lookup,2),'IEO GDP per capita'!$A$44:$A$72,0),MATCH(BQ$4,'IEO GDP per capita'!$A$44:$BU$44,0))/INDEX(GDP_capita_region,MATCH(VLOOKUP($A127,Country_lookup,2),'IEO GDP per capita'!$A$44:$A$72,0),MATCH(BP$4,'IEO GDP per capita'!$A$44:$BU$44,0))^(1+$X$1)</f>
        <v>93326.126179086685</v>
      </c>
      <c r="BR127" s="701">
        <f>BQ127^(1+$X$1)*INDEX(GDP_capita_region,MATCH(VLOOKUP($A127,Country_lookup,2),'IEO GDP per capita'!$A$44:$A$72,0),MATCH(BR$4,'IEO GDP per capita'!$A$44:$BU$44,0))/INDEX(GDP_capita_region,MATCH(VLOOKUP($A127,Country_lookup,2),'IEO GDP per capita'!$A$44:$A$72,0),MATCH(BQ$4,'IEO GDP per capita'!$A$44:$BU$44,0))^(1+$X$1)</f>
        <v>94878.965439184132</v>
      </c>
      <c r="BS127" s="701">
        <f>BR127^(1+$X$1)*INDEX(GDP_capita_region,MATCH(VLOOKUP($A127,Country_lookup,2),'IEO GDP per capita'!$A$44:$A$72,0),MATCH(BS$4,'IEO GDP per capita'!$A$44:$BU$44,0))/INDEX(GDP_capita_region,MATCH(VLOOKUP($A127,Country_lookup,2),'IEO GDP per capita'!$A$44:$A$72,0),MATCH(BR$4,'IEO GDP per capita'!$A$44:$BU$44,0))^(1+$X$1)</f>
        <v>96420.48924270556</v>
      </c>
      <c r="BT127" s="701">
        <f>BS127^(1+$X$1)*INDEX(GDP_capita_region,MATCH(VLOOKUP($A127,Country_lookup,2),'IEO GDP per capita'!$A$44:$A$72,0),MATCH(BT$4,'IEO GDP per capita'!$A$44:$BU$44,0))/INDEX(GDP_capita_region,MATCH(VLOOKUP($A127,Country_lookup,2),'IEO GDP per capita'!$A$44:$A$72,0),MATCH(BS$4,'IEO GDP per capita'!$A$44:$BU$44,0))^(1+$X$1)</f>
        <v>97947.454738713801</v>
      </c>
      <c r="BU127" s="701">
        <f>BT127^(1+$X$1)*INDEX(GDP_capita_region,MATCH(VLOOKUP($A127,Country_lookup,2),'IEO GDP per capita'!$A$44:$A$72,0),MATCH(BU$4,'IEO GDP per capita'!$A$44:$BU$44,0))/INDEX(GDP_capita_region,MATCH(VLOOKUP($A127,Country_lookup,2),'IEO GDP per capita'!$A$44:$A$72,0),MATCH(BT$4,'IEO GDP per capita'!$A$44:$BU$44,0))^(1+$X$1)</f>
        <v>99457.815967005139</v>
      </c>
      <c r="BV127" s="701">
        <f>BU127^(1+$X$1)*INDEX(GDP_capita_region,MATCH(VLOOKUP($A127,Country_lookup,2),'IEO GDP per capita'!$A$44:$A$72,0),MATCH(BV$4,'IEO GDP per capita'!$A$44:$BU$44,0))/INDEX(GDP_capita_region,MATCH(VLOOKUP($A127,Country_lookup,2),'IEO GDP per capita'!$A$44:$A$72,0),MATCH(BU$4,'IEO GDP per capita'!$A$44:$BU$44,0))^(1+$X$1)</f>
        <v>100953.40459635154</v>
      </c>
      <c r="BW127" s="701">
        <f>BV127^(1+$X$1)*INDEX(GDP_capita_region,MATCH(VLOOKUP($A127,Country_lookup,2),'IEO GDP per capita'!$A$44:$A$72,0),MATCH(BW$4,'IEO GDP per capita'!$A$44:$BU$44,0))/INDEX(GDP_capita_region,MATCH(VLOOKUP($A127,Country_lookup,2),'IEO GDP per capita'!$A$44:$A$72,0),MATCH(BV$4,'IEO GDP per capita'!$A$44:$BU$44,0))^(1+$X$1)</f>
        <v>102446.13583576528</v>
      </c>
      <c r="BX127" s="701">
        <f>BW127^(1+$X$1)*INDEX(GDP_capita_region,MATCH(VLOOKUP($A127,Country_lookup,2),'IEO GDP per capita'!$A$44:$A$72,0),MATCH(BX$4,'IEO GDP per capita'!$A$44:$BU$44,0))/INDEX(GDP_capita_region,MATCH(VLOOKUP($A127,Country_lookup,2),'IEO GDP per capita'!$A$44:$A$72,0),MATCH(BW$4,'IEO GDP per capita'!$A$44:$BU$44,0))^(1+$X$1)</f>
        <v>103928.14373042765</v>
      </c>
      <c r="BY127" s="701">
        <f>BX127^(1+$X$1)*INDEX(GDP_capita_region,MATCH(VLOOKUP($A127,Country_lookup,2),'IEO GDP per capita'!$A$44:$A$72,0),MATCH(BY$4,'IEO GDP per capita'!$A$44:$BU$44,0))/INDEX(GDP_capita_region,MATCH(VLOOKUP($A127,Country_lookup,2),'IEO GDP per capita'!$A$44:$A$72,0),MATCH(BX$4,'IEO GDP per capita'!$A$44:$BU$44,0))^(1+$X$1)</f>
        <v>105398.70833885927</v>
      </c>
      <c r="BZ127" s="701">
        <f>BY127^(1+$X$1)*INDEX(GDP_capita_region,MATCH(VLOOKUP($A127,Country_lookup,2),'IEO GDP per capita'!$A$44:$A$72,0),MATCH(BZ$4,'IEO GDP per capita'!$A$44:$BU$44,0))/INDEX(GDP_capita_region,MATCH(VLOOKUP($A127,Country_lookup,2),'IEO GDP per capita'!$A$44:$A$72,0),MATCH(BY$4,'IEO GDP per capita'!$A$44:$BU$44,0))^(1+$X$1)</f>
        <v>106857.58738762545</v>
      </c>
      <c r="CA127" s="701">
        <f>BZ127^(1+$X$1)*INDEX(GDP_capita_region,MATCH(VLOOKUP($A127,Country_lookup,2),'IEO GDP per capita'!$A$44:$A$72,0),MATCH(CA$4,'IEO GDP per capita'!$A$44:$BU$44,0))/INDEX(GDP_capita_region,MATCH(VLOOKUP($A127,Country_lookup,2),'IEO GDP per capita'!$A$44:$A$72,0),MATCH(BZ$4,'IEO GDP per capita'!$A$44:$BU$44,0))^(1+$X$1)</f>
        <v>108304.9846743416</v>
      </c>
      <c r="CB127" s="701">
        <f>CA127^(1+$X$1)*INDEX(GDP_capita_region,MATCH(VLOOKUP($A127,Country_lookup,2),'IEO GDP per capita'!$A$44:$A$72,0),MATCH(CB$4,'IEO GDP per capita'!$A$44:$BU$44,0))/INDEX(GDP_capita_region,MATCH(VLOOKUP($A127,Country_lookup,2),'IEO GDP per capita'!$A$44:$A$72,0),MATCH(CA$4,'IEO GDP per capita'!$A$44:$BU$44,0))^(1+$X$1)</f>
        <v>109741.60126363137</v>
      </c>
      <c r="CC127" s="701">
        <f>CB127^(1+$X$1)*INDEX(GDP_capita_region,MATCH(VLOOKUP($A127,Country_lookup,2),'IEO GDP per capita'!$A$44:$A$72,0),MATCH(CC$4,'IEO GDP per capita'!$A$44:$BU$44,0))/INDEX(GDP_capita_region,MATCH(VLOOKUP($A127,Country_lookup,2),'IEO GDP per capita'!$A$44:$A$72,0),MATCH(CB$4,'IEO GDP per capita'!$A$44:$BU$44,0))^(1+$X$1)</f>
        <v>111168.30724340209</v>
      </c>
      <c r="CD127" s="701">
        <f>CC127^(1+$X$1)*INDEX(GDP_capita_region,MATCH(VLOOKUP($A127,Country_lookup,2),'IEO GDP per capita'!$A$44:$A$72,0),MATCH(CD$4,'IEO GDP per capita'!$A$44:$BU$44,0))/INDEX(GDP_capita_region,MATCH(VLOOKUP($A127,Country_lookup,2),'IEO GDP per capita'!$A$44:$A$72,0),MATCH(CC$4,'IEO GDP per capita'!$A$44:$BU$44,0))^(1+$X$1)</f>
        <v>112585.85006097492</v>
      </c>
      <c r="CE127" s="701">
        <f>CD127^(1+$X$1)*INDEX(GDP_capita_region,MATCH(VLOOKUP($A127,Country_lookup,2),'IEO GDP per capita'!$A$44:$A$72,0),MATCH(CE$4,'IEO GDP per capita'!$A$44:$BU$44,0))/INDEX(GDP_capita_region,MATCH(VLOOKUP($A127,Country_lookup,2),'IEO GDP per capita'!$A$44:$A$72,0),MATCH(CD$4,'IEO GDP per capita'!$A$44:$BU$44,0))^(1+$X$1)</f>
        <v>113994.3505448706</v>
      </c>
      <c r="CF127" s="701">
        <f>CE127^(1+$X$1)*INDEX(GDP_capita_region,MATCH(VLOOKUP($A127,Country_lookup,2),'IEO GDP per capita'!$A$44:$A$72,0),MATCH(CF$4,'IEO GDP per capita'!$A$44:$BU$44,0))/INDEX(GDP_capita_region,MATCH(VLOOKUP($A127,Country_lookup,2),'IEO GDP per capita'!$A$44:$A$72,0),MATCH(CE$4,'IEO GDP per capita'!$A$44:$BU$44,0))^(1+$X$1)</f>
        <v>115393.10519719968</v>
      </c>
      <c r="CG127" s="701">
        <f>CF127^(1+$X$1)*INDEX(GDP_capita_region,MATCH(VLOOKUP($A127,Country_lookup,2),'IEO GDP per capita'!$A$44:$A$72,0),MATCH(CG$4,'IEO GDP per capita'!$A$44:$BU$44,0))/INDEX(GDP_capita_region,MATCH(VLOOKUP($A127,Country_lookup,2),'IEO GDP per capita'!$A$44:$A$72,0),MATCH(CF$4,'IEO GDP per capita'!$A$44:$BU$44,0))^(1+$X$1)</f>
        <v>116781.11408122454</v>
      </c>
      <c r="CH127" s="701">
        <f>CG127^(1+$X$1)*INDEX(GDP_capita_region,MATCH(VLOOKUP($A127,Country_lookup,2),'IEO GDP per capita'!$A$44:$A$72,0),MATCH(CH$4,'IEO GDP per capita'!$A$44:$BU$44,0))/INDEX(GDP_capita_region,MATCH(VLOOKUP($A127,Country_lookup,2),'IEO GDP per capita'!$A$44:$A$72,0),MATCH(CG$4,'IEO GDP per capita'!$A$44:$BU$44,0))^(1+$X$1)</f>
        <v>118159.70612390604</v>
      </c>
      <c r="CI127" s="701">
        <f>CH127^(1+$X$1)*INDEX(GDP_capita_region,MATCH(VLOOKUP($A127,Country_lookup,2),'IEO GDP per capita'!$A$44:$A$72,0),MATCH(CI$4,'IEO GDP per capita'!$A$44:$BU$44,0))/INDEX(GDP_capita_region,MATCH(VLOOKUP($A127,Country_lookup,2),'IEO GDP per capita'!$A$44:$A$72,0),MATCH(CH$4,'IEO GDP per capita'!$A$44:$BU$44,0))^(1+$X$1)</f>
        <v>119529.22993330209</v>
      </c>
      <c r="CJ127" s="701">
        <f>CI127^(1+$X$1)*INDEX(GDP_capita_region,MATCH(VLOOKUP($A127,Country_lookup,2),'IEO GDP per capita'!$A$44:$A$72,0),MATCH(CJ$4,'IEO GDP per capita'!$A$44:$BU$44,0))/INDEX(GDP_capita_region,MATCH(VLOOKUP($A127,Country_lookup,2),'IEO GDP per capita'!$A$44:$A$72,0),MATCH(CI$4,'IEO GDP per capita'!$A$44:$BU$44,0))^(1+$X$1)</f>
        <v>120889.90193591705</v>
      </c>
    </row>
    <row r="128" spans="1:88" ht="16.05" customHeight="1">
      <c r="B128" s="692" t="s">
        <v>1182</v>
      </c>
      <c r="C128" s="2242">
        <v>3020.6410476957585</v>
      </c>
      <c r="D128" s="2242">
        <v>2949.6477174725592</v>
      </c>
      <c r="E128" s="2242">
        <v>3102.6140074970713</v>
      </c>
      <c r="F128" s="2242">
        <v>3244.938889987081</v>
      </c>
      <c r="G128" s="2242">
        <v>3400.0052980402975</v>
      </c>
      <c r="H128" s="2242">
        <v>3647.3079347983726</v>
      </c>
      <c r="I128" s="2242">
        <v>3247.5315346135749</v>
      </c>
      <c r="J128" s="2242">
        <v>3020.5769689175781</v>
      </c>
      <c r="K128" s="2242">
        <v>2921.9466102115116</v>
      </c>
      <c r="L128" s="2242">
        <v>2843.4695163338647</v>
      </c>
      <c r="M128" s="2242">
        <v>3006.062508939337</v>
      </c>
      <c r="N128" s="2242">
        <v>3165.893089314915</v>
      </c>
      <c r="O128" s="2242">
        <v>3250.1422655537544</v>
      </c>
      <c r="P128" s="2242">
        <v>3258.5432788790249</v>
      </c>
      <c r="Q128" s="2242">
        <v>3259.3018032941231</v>
      </c>
      <c r="R128" s="700">
        <v>3271.8080639388004</v>
      </c>
      <c r="S128" s="700">
        <v>3333.3062119966844</v>
      </c>
      <c r="T128" s="700">
        <v>3455.4216051086887</v>
      </c>
      <c r="U128" s="700">
        <v>3379.6344250508459</v>
      </c>
      <c r="V128" s="700">
        <v>3317.3023527426085</v>
      </c>
      <c r="W128" s="700">
        <v>3513.9313155499508</v>
      </c>
      <c r="X128" s="700">
        <v>3507.2017051386397</v>
      </c>
      <c r="Y128" s="700">
        <v>3664.271413417132</v>
      </c>
      <c r="Z128" s="700">
        <v>3764.9873717056948</v>
      </c>
      <c r="AA128" s="2242">
        <v>3627.8461155319378</v>
      </c>
      <c r="AB128" s="701" t="e">
        <f>AA128^(1+$X$1)*INDEX(GDP_capita_region,MATCH(VLOOKUP($A128,Country_lookup,2),'IEO GDP per capita'!$A$44:$A$72,0),MATCH(AB$4,'IEO GDP per capita'!$A$44:$BU$44,0))/INDEX(GDP_capita_region,MATCH(VLOOKUP($A128,Country_lookup,2),'IEO GDP per capita'!$A$44:$A$72,0),MATCH(AA$4,'IEO GDP per capita'!$A$44:$BU$44,0))^(1+$X$1)</f>
        <v>#N/A</v>
      </c>
      <c r="AC128" s="701" t="e">
        <f>AB128^(1+$X$1)*INDEX(GDP_capita_region,MATCH(VLOOKUP($A128,Country_lookup,2),'IEO GDP per capita'!$A$44:$A$72,0),MATCH(AC$4,'IEO GDP per capita'!$A$44:$BU$44,0))/INDEX(GDP_capita_region,MATCH(VLOOKUP($A128,Country_lookup,2),'IEO GDP per capita'!$A$44:$A$72,0),MATCH(AB$4,'IEO GDP per capita'!$A$44:$BU$44,0))^(1+$X$1)</f>
        <v>#N/A</v>
      </c>
      <c r="AD128" s="701" t="e">
        <f>AC128^(1+$X$1)*INDEX(GDP_capita_region,MATCH(VLOOKUP($A128,Country_lookup,2),'IEO GDP per capita'!$A$44:$A$72,0),MATCH(AD$4,'IEO GDP per capita'!$A$44:$BU$44,0))/INDEX(GDP_capita_region,MATCH(VLOOKUP($A128,Country_lookup,2),'IEO GDP per capita'!$A$44:$A$72,0),MATCH(AC$4,'IEO GDP per capita'!$A$44:$BU$44,0))^(1+$X$1)</f>
        <v>#N/A</v>
      </c>
      <c r="AE128" s="701" t="e">
        <f>AD128^(1+$X$1)*INDEX(GDP_capita_region,MATCH(VLOOKUP($A128,Country_lookup,2),'IEO GDP per capita'!$A$44:$A$72,0),MATCH(AE$4,'IEO GDP per capita'!$A$44:$BU$44,0))/INDEX(GDP_capita_region,MATCH(VLOOKUP($A128,Country_lookup,2),'IEO GDP per capita'!$A$44:$A$72,0),MATCH(AD$4,'IEO GDP per capita'!$A$44:$BU$44,0))^(1+$X$1)</f>
        <v>#N/A</v>
      </c>
      <c r="AF128" s="701" t="e">
        <f>AE128^(1+$X$1)*INDEX(GDP_capita_region,MATCH(VLOOKUP($A128,Country_lookup,2),'IEO GDP per capita'!$A$44:$A$72,0),MATCH(AF$4,'IEO GDP per capita'!$A$44:$BU$44,0))/INDEX(GDP_capita_region,MATCH(VLOOKUP($A128,Country_lookup,2),'IEO GDP per capita'!$A$44:$A$72,0),MATCH(AE$4,'IEO GDP per capita'!$A$44:$BU$44,0))^(1+$X$1)</f>
        <v>#N/A</v>
      </c>
      <c r="AG128" s="701" t="e">
        <f>AF128^(1+$X$1)*INDEX(GDP_capita_region,MATCH(VLOOKUP($A128,Country_lookup,2),'IEO GDP per capita'!$A$44:$A$72,0),MATCH(AG$4,'IEO GDP per capita'!$A$44:$BU$44,0))/INDEX(GDP_capita_region,MATCH(VLOOKUP($A128,Country_lookup,2),'IEO GDP per capita'!$A$44:$A$72,0),MATCH(AF$4,'IEO GDP per capita'!$A$44:$BU$44,0))^(1+$X$1)</f>
        <v>#N/A</v>
      </c>
      <c r="AH128" s="701" t="e">
        <f>AG128^(1+$X$1)*INDEX(GDP_capita_region,MATCH(VLOOKUP($A128,Country_lookup,2),'IEO GDP per capita'!$A$44:$A$72,0),MATCH(AH$4,'IEO GDP per capita'!$A$44:$BU$44,0))/INDEX(GDP_capita_region,MATCH(VLOOKUP($A128,Country_lookup,2),'IEO GDP per capita'!$A$44:$A$72,0),MATCH(AG$4,'IEO GDP per capita'!$A$44:$BU$44,0))^(1+$X$1)</f>
        <v>#N/A</v>
      </c>
      <c r="AI128" s="701" t="e">
        <f>AH128^(1+$X$1)*INDEX(GDP_capita_region,MATCH(VLOOKUP($A128,Country_lookup,2),'IEO GDP per capita'!$A$44:$A$72,0),MATCH(AI$4,'IEO GDP per capita'!$A$44:$BU$44,0))/INDEX(GDP_capita_region,MATCH(VLOOKUP($A128,Country_lookup,2),'IEO GDP per capita'!$A$44:$A$72,0),MATCH(AH$4,'IEO GDP per capita'!$A$44:$BU$44,0))^(1+$X$1)</f>
        <v>#N/A</v>
      </c>
      <c r="AJ128" s="701" t="e">
        <f>AI128^(1+$X$1)*INDEX(GDP_capita_region,MATCH(VLOOKUP($A128,Country_lookup,2),'IEO GDP per capita'!$A$44:$A$72,0),MATCH(AJ$4,'IEO GDP per capita'!$A$44:$BU$44,0))/INDEX(GDP_capita_region,MATCH(VLOOKUP($A128,Country_lookup,2),'IEO GDP per capita'!$A$44:$A$72,0),MATCH(AI$4,'IEO GDP per capita'!$A$44:$BU$44,0))^(1+$X$1)</f>
        <v>#N/A</v>
      </c>
      <c r="AK128" s="701" t="e">
        <f>AJ128^(1+$X$1)*INDEX(GDP_capita_region,MATCH(VLOOKUP($A128,Country_lookup,2),'IEO GDP per capita'!$A$44:$A$72,0),MATCH(AK$4,'IEO GDP per capita'!$A$44:$BU$44,0))/INDEX(GDP_capita_region,MATCH(VLOOKUP($A128,Country_lookup,2),'IEO GDP per capita'!$A$44:$A$72,0),MATCH(AJ$4,'IEO GDP per capita'!$A$44:$BU$44,0))^(1+$X$1)</f>
        <v>#N/A</v>
      </c>
      <c r="AL128" s="701" t="e">
        <f>AK128^(1+$X$1)*INDEX(GDP_capita_region,MATCH(VLOOKUP($A128,Country_lookup,2),'IEO GDP per capita'!$A$44:$A$72,0),MATCH(AL$4,'IEO GDP per capita'!$A$44:$BU$44,0))/INDEX(GDP_capita_region,MATCH(VLOOKUP($A128,Country_lookup,2),'IEO GDP per capita'!$A$44:$A$72,0),MATCH(AK$4,'IEO GDP per capita'!$A$44:$BU$44,0))^(1+$X$1)</f>
        <v>#N/A</v>
      </c>
      <c r="AM128" s="701" t="e">
        <f>AL128^(1+$X$1)*INDEX(GDP_capita_region,MATCH(VLOOKUP($A128,Country_lookup,2),'IEO GDP per capita'!$A$44:$A$72,0),MATCH(AM$4,'IEO GDP per capita'!$A$44:$BU$44,0))/INDEX(GDP_capita_region,MATCH(VLOOKUP($A128,Country_lookup,2),'IEO GDP per capita'!$A$44:$A$72,0),MATCH(AL$4,'IEO GDP per capita'!$A$44:$BU$44,0))^(1+$X$1)</f>
        <v>#N/A</v>
      </c>
      <c r="AN128" s="701" t="e">
        <f>AM128^(1+$X$1)*INDEX(GDP_capita_region,MATCH(VLOOKUP($A128,Country_lookup,2),'IEO GDP per capita'!$A$44:$A$72,0),MATCH(AN$4,'IEO GDP per capita'!$A$44:$BU$44,0))/INDEX(GDP_capita_region,MATCH(VLOOKUP($A128,Country_lookup,2),'IEO GDP per capita'!$A$44:$A$72,0),MATCH(AM$4,'IEO GDP per capita'!$A$44:$BU$44,0))^(1+$X$1)</f>
        <v>#N/A</v>
      </c>
      <c r="AO128" s="701" t="e">
        <f>AN128^(1+$X$1)*INDEX(GDP_capita_region,MATCH(VLOOKUP($A128,Country_lookup,2),'IEO GDP per capita'!$A$44:$A$72,0),MATCH(AO$4,'IEO GDP per capita'!$A$44:$BU$44,0))/INDEX(GDP_capita_region,MATCH(VLOOKUP($A128,Country_lookup,2),'IEO GDP per capita'!$A$44:$A$72,0),MATCH(AN$4,'IEO GDP per capita'!$A$44:$BU$44,0))^(1+$X$1)</f>
        <v>#N/A</v>
      </c>
      <c r="AP128" s="701" t="e">
        <f>AO128^(1+$X$1)*INDEX(GDP_capita_region,MATCH(VLOOKUP($A128,Country_lookup,2),'IEO GDP per capita'!$A$44:$A$72,0),MATCH(AP$4,'IEO GDP per capita'!$A$44:$BU$44,0))/INDEX(GDP_capita_region,MATCH(VLOOKUP($A128,Country_lookup,2),'IEO GDP per capita'!$A$44:$A$72,0),MATCH(AO$4,'IEO GDP per capita'!$A$44:$BU$44,0))^(1+$X$1)</f>
        <v>#N/A</v>
      </c>
      <c r="AQ128" s="701" t="e">
        <f>AP128^(1+$X$1)*INDEX(GDP_capita_region,MATCH(VLOOKUP($A128,Country_lookup,2),'IEO GDP per capita'!$A$44:$A$72,0),MATCH(AQ$4,'IEO GDP per capita'!$A$44:$BU$44,0))/INDEX(GDP_capita_region,MATCH(VLOOKUP($A128,Country_lookup,2),'IEO GDP per capita'!$A$44:$A$72,0),MATCH(AP$4,'IEO GDP per capita'!$A$44:$BU$44,0))^(1+$X$1)</f>
        <v>#N/A</v>
      </c>
      <c r="AR128" s="701" t="e">
        <f>AQ128^(1+$X$1)*INDEX(GDP_capita_region,MATCH(VLOOKUP($A128,Country_lookup,2),'IEO GDP per capita'!$A$44:$A$72,0),MATCH(AR$4,'IEO GDP per capita'!$A$44:$BU$44,0))/INDEX(GDP_capita_region,MATCH(VLOOKUP($A128,Country_lookup,2),'IEO GDP per capita'!$A$44:$A$72,0),MATCH(AQ$4,'IEO GDP per capita'!$A$44:$BU$44,0))^(1+$X$1)</f>
        <v>#N/A</v>
      </c>
      <c r="AS128" s="701" t="e">
        <f>AR128^(1+$X$1)*INDEX(GDP_capita_region,MATCH(VLOOKUP($A128,Country_lookup,2),'IEO GDP per capita'!$A$44:$A$72,0),MATCH(AS$4,'IEO GDP per capita'!$A$44:$BU$44,0))/INDEX(GDP_capita_region,MATCH(VLOOKUP($A128,Country_lookup,2),'IEO GDP per capita'!$A$44:$A$72,0),MATCH(AR$4,'IEO GDP per capita'!$A$44:$BU$44,0))^(1+$X$1)</f>
        <v>#N/A</v>
      </c>
      <c r="AT128" s="701" t="e">
        <f>AS128^(1+$X$1)*INDEX(GDP_capita_region,MATCH(VLOOKUP($A128,Country_lookup,2),'IEO GDP per capita'!$A$44:$A$72,0),MATCH(AT$4,'IEO GDP per capita'!$A$44:$BU$44,0))/INDEX(GDP_capita_region,MATCH(VLOOKUP($A128,Country_lookup,2),'IEO GDP per capita'!$A$44:$A$72,0),MATCH(AS$4,'IEO GDP per capita'!$A$44:$BU$44,0))^(1+$X$1)</f>
        <v>#N/A</v>
      </c>
      <c r="AU128" s="701" t="e">
        <f>AT128^(1+$X$1)*INDEX(GDP_capita_region,MATCH(VLOOKUP($A128,Country_lookup,2),'IEO GDP per capita'!$A$44:$A$72,0),MATCH(AU$4,'IEO GDP per capita'!$A$44:$BU$44,0))/INDEX(GDP_capita_region,MATCH(VLOOKUP($A128,Country_lookup,2),'IEO GDP per capita'!$A$44:$A$72,0),MATCH(AT$4,'IEO GDP per capita'!$A$44:$BU$44,0))^(1+$X$1)</f>
        <v>#N/A</v>
      </c>
      <c r="AV128" s="701" t="e">
        <f>AU128^(1+$X$1)*INDEX(GDP_capita_region,MATCH(VLOOKUP($A128,Country_lookup,2),'IEO GDP per capita'!$A$44:$A$72,0),MATCH(AV$4,'IEO GDP per capita'!$A$44:$BU$44,0))/INDEX(GDP_capita_region,MATCH(VLOOKUP($A128,Country_lookup,2),'IEO GDP per capita'!$A$44:$A$72,0),MATCH(AU$4,'IEO GDP per capita'!$A$44:$BU$44,0))^(1+$X$1)</f>
        <v>#N/A</v>
      </c>
      <c r="AW128" s="701" t="e">
        <f>AV128^(1+$X$1)*INDEX(GDP_capita_region,MATCH(VLOOKUP($A128,Country_lookup,2),'IEO GDP per capita'!$A$44:$A$72,0),MATCH(AW$4,'IEO GDP per capita'!$A$44:$BU$44,0))/INDEX(GDP_capita_region,MATCH(VLOOKUP($A128,Country_lookup,2),'IEO GDP per capita'!$A$44:$A$72,0),MATCH(AV$4,'IEO GDP per capita'!$A$44:$BU$44,0))^(1+$X$1)</f>
        <v>#N/A</v>
      </c>
      <c r="AX128" s="701" t="e">
        <f>AW128^(1+$X$1)*INDEX(GDP_capita_region,MATCH(VLOOKUP($A128,Country_lookup,2),'IEO GDP per capita'!$A$44:$A$72,0),MATCH(AX$4,'IEO GDP per capita'!$A$44:$BU$44,0))/INDEX(GDP_capita_region,MATCH(VLOOKUP($A128,Country_lookup,2),'IEO GDP per capita'!$A$44:$A$72,0),MATCH(AW$4,'IEO GDP per capita'!$A$44:$BU$44,0))^(1+$X$1)</f>
        <v>#N/A</v>
      </c>
      <c r="AY128" s="701" t="e">
        <f>AX128^(1+$X$1)*INDEX(GDP_capita_region,MATCH(VLOOKUP($A128,Country_lookup,2),'IEO GDP per capita'!$A$44:$A$72,0),MATCH(AY$4,'IEO GDP per capita'!$A$44:$BU$44,0))/INDEX(GDP_capita_region,MATCH(VLOOKUP($A128,Country_lookup,2),'IEO GDP per capita'!$A$44:$A$72,0),MATCH(AX$4,'IEO GDP per capita'!$A$44:$BU$44,0))^(1+$X$1)</f>
        <v>#N/A</v>
      </c>
      <c r="AZ128" s="701" t="e">
        <f>AY128^(1+$X$1)*INDEX(GDP_capita_region,MATCH(VLOOKUP($A128,Country_lookup,2),'IEO GDP per capita'!$A$44:$A$72,0),MATCH(AZ$4,'IEO GDP per capita'!$A$44:$BU$44,0))/INDEX(GDP_capita_region,MATCH(VLOOKUP($A128,Country_lookup,2),'IEO GDP per capita'!$A$44:$A$72,0),MATCH(AY$4,'IEO GDP per capita'!$A$44:$BU$44,0))^(1+$X$1)</f>
        <v>#N/A</v>
      </c>
      <c r="BA128" s="701" t="e">
        <f>AZ128^(1+$X$1)*INDEX(GDP_capita_region,MATCH(VLOOKUP($A128,Country_lookup,2),'IEO GDP per capita'!$A$44:$A$72,0),MATCH(BA$4,'IEO GDP per capita'!$A$44:$BU$44,0))/INDEX(GDP_capita_region,MATCH(VLOOKUP($A128,Country_lookup,2),'IEO GDP per capita'!$A$44:$A$72,0),MATCH(AZ$4,'IEO GDP per capita'!$A$44:$BU$44,0))^(1+$X$1)</f>
        <v>#N/A</v>
      </c>
      <c r="BB128" s="701" t="e">
        <f>BA128^(1+$X$1)*INDEX(GDP_capita_region,MATCH(VLOOKUP($A128,Country_lookup,2),'IEO GDP per capita'!$A$44:$A$72,0),MATCH(BB$4,'IEO GDP per capita'!$A$44:$BU$44,0))/INDEX(GDP_capita_region,MATCH(VLOOKUP($A128,Country_lookup,2),'IEO GDP per capita'!$A$44:$A$72,0),MATCH(BA$4,'IEO GDP per capita'!$A$44:$BU$44,0))^(1+$X$1)</f>
        <v>#N/A</v>
      </c>
      <c r="BC128" s="701" t="e">
        <f>BB128^(1+$X$1)*INDEX(GDP_capita_region,MATCH(VLOOKUP($A128,Country_lookup,2),'IEO GDP per capita'!$A$44:$A$72,0),MATCH(BC$4,'IEO GDP per capita'!$A$44:$BU$44,0))/INDEX(GDP_capita_region,MATCH(VLOOKUP($A128,Country_lookup,2),'IEO GDP per capita'!$A$44:$A$72,0),MATCH(BB$4,'IEO GDP per capita'!$A$44:$BU$44,0))^(1+$X$1)</f>
        <v>#N/A</v>
      </c>
      <c r="BD128" s="701" t="e">
        <f>BC128^(1+$X$1)*INDEX(GDP_capita_region,MATCH(VLOOKUP($A128,Country_lookup,2),'IEO GDP per capita'!$A$44:$A$72,0),MATCH(BD$4,'IEO GDP per capita'!$A$44:$BU$44,0))/INDEX(GDP_capita_region,MATCH(VLOOKUP($A128,Country_lookup,2),'IEO GDP per capita'!$A$44:$A$72,0),MATCH(BC$4,'IEO GDP per capita'!$A$44:$BU$44,0))^(1+$X$1)</f>
        <v>#N/A</v>
      </c>
      <c r="BE128" s="701" t="e">
        <f>BD128^(1+$X$1)*INDEX(GDP_capita_region,MATCH(VLOOKUP($A128,Country_lookup,2),'IEO GDP per capita'!$A$44:$A$72,0),MATCH(BE$4,'IEO GDP per capita'!$A$44:$BU$44,0))/INDEX(GDP_capita_region,MATCH(VLOOKUP($A128,Country_lookup,2),'IEO GDP per capita'!$A$44:$A$72,0),MATCH(BD$4,'IEO GDP per capita'!$A$44:$BU$44,0))^(1+$X$1)</f>
        <v>#N/A</v>
      </c>
      <c r="BF128" s="701" t="e">
        <f>BE128^(1+$X$1)*INDEX(GDP_capita_region,MATCH(VLOOKUP($A128,Country_lookup,2),'IEO GDP per capita'!$A$44:$A$72,0),MATCH(BF$4,'IEO GDP per capita'!$A$44:$BU$44,0))/INDEX(GDP_capita_region,MATCH(VLOOKUP($A128,Country_lookup,2),'IEO GDP per capita'!$A$44:$A$72,0),MATCH(BE$4,'IEO GDP per capita'!$A$44:$BU$44,0))^(1+$X$1)</f>
        <v>#N/A</v>
      </c>
      <c r="BG128" s="701" t="e">
        <f>BF128^(1+$X$1)*INDEX(GDP_capita_region,MATCH(VLOOKUP($A128,Country_lookup,2),'IEO GDP per capita'!$A$44:$A$72,0),MATCH(BG$4,'IEO GDP per capita'!$A$44:$BU$44,0))/INDEX(GDP_capita_region,MATCH(VLOOKUP($A128,Country_lookup,2),'IEO GDP per capita'!$A$44:$A$72,0),MATCH(BF$4,'IEO GDP per capita'!$A$44:$BU$44,0))^(1+$X$1)</f>
        <v>#N/A</v>
      </c>
      <c r="BH128" s="701" t="e">
        <f>BG128^(1+$X$1)*INDEX(GDP_capita_region,MATCH(VLOOKUP($A128,Country_lookup,2),'IEO GDP per capita'!$A$44:$A$72,0),MATCH(BH$4,'IEO GDP per capita'!$A$44:$BU$44,0))/INDEX(GDP_capita_region,MATCH(VLOOKUP($A128,Country_lookup,2),'IEO GDP per capita'!$A$44:$A$72,0),MATCH(BG$4,'IEO GDP per capita'!$A$44:$BU$44,0))^(1+$X$1)</f>
        <v>#N/A</v>
      </c>
      <c r="BI128" s="701" t="e">
        <f>BH128^(1+$X$1)*INDEX(GDP_capita_region,MATCH(VLOOKUP($A128,Country_lookup,2),'IEO GDP per capita'!$A$44:$A$72,0),MATCH(BI$4,'IEO GDP per capita'!$A$44:$BU$44,0))/INDEX(GDP_capita_region,MATCH(VLOOKUP($A128,Country_lookup,2),'IEO GDP per capita'!$A$44:$A$72,0),MATCH(BH$4,'IEO GDP per capita'!$A$44:$BU$44,0))^(1+$X$1)</f>
        <v>#N/A</v>
      </c>
      <c r="BJ128" s="701" t="e">
        <f>BI128^(1+$X$1)*INDEX(GDP_capita_region,MATCH(VLOOKUP($A128,Country_lookup,2),'IEO GDP per capita'!$A$44:$A$72,0),MATCH(BJ$4,'IEO GDP per capita'!$A$44:$BU$44,0))/INDEX(GDP_capita_region,MATCH(VLOOKUP($A128,Country_lookup,2),'IEO GDP per capita'!$A$44:$A$72,0),MATCH(BI$4,'IEO GDP per capita'!$A$44:$BU$44,0))^(1+$X$1)</f>
        <v>#N/A</v>
      </c>
      <c r="BK128" s="701" t="e">
        <f>BJ128^(1+$X$1)*INDEX(GDP_capita_region,MATCH(VLOOKUP($A128,Country_lookup,2),'IEO GDP per capita'!$A$44:$A$72,0),MATCH(BK$4,'IEO GDP per capita'!$A$44:$BU$44,0))/INDEX(GDP_capita_region,MATCH(VLOOKUP($A128,Country_lookup,2),'IEO GDP per capita'!$A$44:$A$72,0),MATCH(BJ$4,'IEO GDP per capita'!$A$44:$BU$44,0))^(1+$X$1)</f>
        <v>#N/A</v>
      </c>
      <c r="BL128" s="701" t="e">
        <f>BK128^(1+$X$1)*INDEX(GDP_capita_region,MATCH(VLOOKUP($A128,Country_lookup,2),'IEO GDP per capita'!$A$44:$A$72,0),MATCH(BL$4,'IEO GDP per capita'!$A$44:$BU$44,0))/INDEX(GDP_capita_region,MATCH(VLOOKUP($A128,Country_lookup,2),'IEO GDP per capita'!$A$44:$A$72,0),MATCH(BK$4,'IEO GDP per capita'!$A$44:$BU$44,0))^(1+$X$1)</f>
        <v>#N/A</v>
      </c>
      <c r="BM128" s="701" t="e">
        <f>BL128^(1+$X$1)*INDEX(GDP_capita_region,MATCH(VLOOKUP($A128,Country_lookup,2),'IEO GDP per capita'!$A$44:$A$72,0),MATCH(BM$4,'IEO GDP per capita'!$A$44:$BU$44,0))/INDEX(GDP_capita_region,MATCH(VLOOKUP($A128,Country_lookup,2),'IEO GDP per capita'!$A$44:$A$72,0),MATCH(BL$4,'IEO GDP per capita'!$A$44:$BU$44,0))^(1+$X$1)</f>
        <v>#N/A</v>
      </c>
      <c r="BN128" s="701" t="e">
        <f>BM128^(1+$X$1)*INDEX(GDP_capita_region,MATCH(VLOOKUP($A128,Country_lookup,2),'IEO GDP per capita'!$A$44:$A$72,0),MATCH(BN$4,'IEO GDP per capita'!$A$44:$BU$44,0))/INDEX(GDP_capita_region,MATCH(VLOOKUP($A128,Country_lookup,2),'IEO GDP per capita'!$A$44:$A$72,0),MATCH(BM$4,'IEO GDP per capita'!$A$44:$BU$44,0))^(1+$X$1)</f>
        <v>#N/A</v>
      </c>
      <c r="BO128" s="701" t="e">
        <f>BN128^(1+$X$1)*INDEX(GDP_capita_region,MATCH(VLOOKUP($A128,Country_lookup,2),'IEO GDP per capita'!$A$44:$A$72,0),MATCH(BO$4,'IEO GDP per capita'!$A$44:$BU$44,0))/INDEX(GDP_capita_region,MATCH(VLOOKUP($A128,Country_lookup,2),'IEO GDP per capita'!$A$44:$A$72,0),MATCH(BN$4,'IEO GDP per capita'!$A$44:$BU$44,0))^(1+$X$1)</f>
        <v>#N/A</v>
      </c>
      <c r="BP128" s="701" t="e">
        <f>BO128^(1+$X$1)*INDEX(GDP_capita_region,MATCH(VLOOKUP($A128,Country_lookup,2),'IEO GDP per capita'!$A$44:$A$72,0),MATCH(BP$4,'IEO GDP per capita'!$A$44:$BU$44,0))/INDEX(GDP_capita_region,MATCH(VLOOKUP($A128,Country_lookup,2),'IEO GDP per capita'!$A$44:$A$72,0),MATCH(BO$4,'IEO GDP per capita'!$A$44:$BU$44,0))^(1+$X$1)</f>
        <v>#N/A</v>
      </c>
      <c r="BQ128" s="701" t="e">
        <f>BP128^(1+$X$1)*INDEX(GDP_capita_region,MATCH(VLOOKUP($A128,Country_lookup,2),'IEO GDP per capita'!$A$44:$A$72,0),MATCH(BQ$4,'IEO GDP per capita'!$A$44:$BU$44,0))/INDEX(GDP_capita_region,MATCH(VLOOKUP($A128,Country_lookup,2),'IEO GDP per capita'!$A$44:$A$72,0),MATCH(BP$4,'IEO GDP per capita'!$A$44:$BU$44,0))^(1+$X$1)</f>
        <v>#N/A</v>
      </c>
      <c r="BR128" s="701" t="e">
        <f>BQ128^(1+$X$1)*INDEX(GDP_capita_region,MATCH(VLOOKUP($A128,Country_lookup,2),'IEO GDP per capita'!$A$44:$A$72,0),MATCH(BR$4,'IEO GDP per capita'!$A$44:$BU$44,0))/INDEX(GDP_capita_region,MATCH(VLOOKUP($A128,Country_lookup,2),'IEO GDP per capita'!$A$44:$A$72,0),MATCH(BQ$4,'IEO GDP per capita'!$A$44:$BU$44,0))^(1+$X$1)</f>
        <v>#N/A</v>
      </c>
      <c r="BS128" s="701" t="e">
        <f>BR128^(1+$X$1)*INDEX(GDP_capita_region,MATCH(VLOOKUP($A128,Country_lookup,2),'IEO GDP per capita'!$A$44:$A$72,0),MATCH(BS$4,'IEO GDP per capita'!$A$44:$BU$44,0))/INDEX(GDP_capita_region,MATCH(VLOOKUP($A128,Country_lookup,2),'IEO GDP per capita'!$A$44:$A$72,0),MATCH(BR$4,'IEO GDP per capita'!$A$44:$BU$44,0))^(1+$X$1)</f>
        <v>#N/A</v>
      </c>
      <c r="BT128" s="701" t="e">
        <f>BS128^(1+$X$1)*INDEX(GDP_capita_region,MATCH(VLOOKUP($A128,Country_lookup,2),'IEO GDP per capita'!$A$44:$A$72,0),MATCH(BT$4,'IEO GDP per capita'!$A$44:$BU$44,0))/INDEX(GDP_capita_region,MATCH(VLOOKUP($A128,Country_lookup,2),'IEO GDP per capita'!$A$44:$A$72,0),MATCH(BS$4,'IEO GDP per capita'!$A$44:$BU$44,0))^(1+$X$1)</f>
        <v>#N/A</v>
      </c>
      <c r="BU128" s="701" t="e">
        <f>BT128^(1+$X$1)*INDEX(GDP_capita_region,MATCH(VLOOKUP($A128,Country_lookup,2),'IEO GDP per capita'!$A$44:$A$72,0),MATCH(BU$4,'IEO GDP per capita'!$A$44:$BU$44,0))/INDEX(GDP_capita_region,MATCH(VLOOKUP($A128,Country_lookup,2),'IEO GDP per capita'!$A$44:$A$72,0),MATCH(BT$4,'IEO GDP per capita'!$A$44:$BU$44,0))^(1+$X$1)</f>
        <v>#N/A</v>
      </c>
      <c r="BV128" s="701" t="e">
        <f>BU128^(1+$X$1)*INDEX(GDP_capita_region,MATCH(VLOOKUP($A128,Country_lookup,2),'IEO GDP per capita'!$A$44:$A$72,0),MATCH(BV$4,'IEO GDP per capita'!$A$44:$BU$44,0))/INDEX(GDP_capita_region,MATCH(VLOOKUP($A128,Country_lookup,2),'IEO GDP per capita'!$A$44:$A$72,0),MATCH(BU$4,'IEO GDP per capita'!$A$44:$BU$44,0))^(1+$X$1)</f>
        <v>#N/A</v>
      </c>
      <c r="BW128" s="701" t="e">
        <f>BV128^(1+$X$1)*INDEX(GDP_capita_region,MATCH(VLOOKUP($A128,Country_lookup,2),'IEO GDP per capita'!$A$44:$A$72,0),MATCH(BW$4,'IEO GDP per capita'!$A$44:$BU$44,0))/INDEX(GDP_capita_region,MATCH(VLOOKUP($A128,Country_lookup,2),'IEO GDP per capita'!$A$44:$A$72,0),MATCH(BV$4,'IEO GDP per capita'!$A$44:$BU$44,0))^(1+$X$1)</f>
        <v>#N/A</v>
      </c>
      <c r="BX128" s="701" t="e">
        <f>BW128^(1+$X$1)*INDEX(GDP_capita_region,MATCH(VLOOKUP($A128,Country_lookup,2),'IEO GDP per capita'!$A$44:$A$72,0),MATCH(BX$4,'IEO GDP per capita'!$A$44:$BU$44,0))/INDEX(GDP_capita_region,MATCH(VLOOKUP($A128,Country_lookup,2),'IEO GDP per capita'!$A$44:$A$72,0),MATCH(BW$4,'IEO GDP per capita'!$A$44:$BU$44,0))^(1+$X$1)</f>
        <v>#N/A</v>
      </c>
      <c r="BY128" s="701" t="e">
        <f>BX128^(1+$X$1)*INDEX(GDP_capita_region,MATCH(VLOOKUP($A128,Country_lookup,2),'IEO GDP per capita'!$A$44:$A$72,0),MATCH(BY$4,'IEO GDP per capita'!$A$44:$BU$44,0))/INDEX(GDP_capita_region,MATCH(VLOOKUP($A128,Country_lookup,2),'IEO GDP per capita'!$A$44:$A$72,0),MATCH(BX$4,'IEO GDP per capita'!$A$44:$BU$44,0))^(1+$X$1)</f>
        <v>#N/A</v>
      </c>
      <c r="BZ128" s="701" t="e">
        <f>BY128^(1+$X$1)*INDEX(GDP_capita_region,MATCH(VLOOKUP($A128,Country_lookup,2),'IEO GDP per capita'!$A$44:$A$72,0),MATCH(BZ$4,'IEO GDP per capita'!$A$44:$BU$44,0))/INDEX(GDP_capita_region,MATCH(VLOOKUP($A128,Country_lookup,2),'IEO GDP per capita'!$A$44:$A$72,0),MATCH(BY$4,'IEO GDP per capita'!$A$44:$BU$44,0))^(1+$X$1)</f>
        <v>#N/A</v>
      </c>
      <c r="CA128" s="701" t="e">
        <f>BZ128^(1+$X$1)*INDEX(GDP_capita_region,MATCH(VLOOKUP($A128,Country_lookup,2),'IEO GDP per capita'!$A$44:$A$72,0),MATCH(CA$4,'IEO GDP per capita'!$A$44:$BU$44,0))/INDEX(GDP_capita_region,MATCH(VLOOKUP($A128,Country_lookup,2),'IEO GDP per capita'!$A$44:$A$72,0),MATCH(BZ$4,'IEO GDP per capita'!$A$44:$BU$44,0))^(1+$X$1)</f>
        <v>#N/A</v>
      </c>
      <c r="CB128" s="701" t="e">
        <f>CA128^(1+$X$1)*INDEX(GDP_capita_region,MATCH(VLOOKUP($A128,Country_lookup,2),'IEO GDP per capita'!$A$44:$A$72,0),MATCH(CB$4,'IEO GDP per capita'!$A$44:$BU$44,0))/INDEX(GDP_capita_region,MATCH(VLOOKUP($A128,Country_lookup,2),'IEO GDP per capita'!$A$44:$A$72,0),MATCH(CA$4,'IEO GDP per capita'!$A$44:$BU$44,0))^(1+$X$1)</f>
        <v>#N/A</v>
      </c>
      <c r="CC128" s="701" t="e">
        <f>CB128^(1+$X$1)*INDEX(GDP_capita_region,MATCH(VLOOKUP($A128,Country_lookup,2),'IEO GDP per capita'!$A$44:$A$72,0),MATCH(CC$4,'IEO GDP per capita'!$A$44:$BU$44,0))/INDEX(GDP_capita_region,MATCH(VLOOKUP($A128,Country_lookup,2),'IEO GDP per capita'!$A$44:$A$72,0),MATCH(CB$4,'IEO GDP per capita'!$A$44:$BU$44,0))^(1+$X$1)</f>
        <v>#N/A</v>
      </c>
      <c r="CD128" s="701" t="e">
        <f>CC128^(1+$X$1)*INDEX(GDP_capita_region,MATCH(VLOOKUP($A128,Country_lookup,2),'IEO GDP per capita'!$A$44:$A$72,0),MATCH(CD$4,'IEO GDP per capita'!$A$44:$BU$44,0))/INDEX(GDP_capita_region,MATCH(VLOOKUP($A128,Country_lookup,2),'IEO GDP per capita'!$A$44:$A$72,0),MATCH(CC$4,'IEO GDP per capita'!$A$44:$BU$44,0))^(1+$X$1)</f>
        <v>#N/A</v>
      </c>
      <c r="CE128" s="701" t="e">
        <f>CD128^(1+$X$1)*INDEX(GDP_capita_region,MATCH(VLOOKUP($A128,Country_lookup,2),'IEO GDP per capita'!$A$44:$A$72,0),MATCH(CE$4,'IEO GDP per capita'!$A$44:$BU$44,0))/INDEX(GDP_capita_region,MATCH(VLOOKUP($A128,Country_lookup,2),'IEO GDP per capita'!$A$44:$A$72,0),MATCH(CD$4,'IEO GDP per capita'!$A$44:$BU$44,0))^(1+$X$1)</f>
        <v>#N/A</v>
      </c>
      <c r="CF128" s="701" t="e">
        <f>CE128^(1+$X$1)*INDEX(GDP_capita_region,MATCH(VLOOKUP($A128,Country_lookup,2),'IEO GDP per capita'!$A$44:$A$72,0),MATCH(CF$4,'IEO GDP per capita'!$A$44:$BU$44,0))/INDEX(GDP_capita_region,MATCH(VLOOKUP($A128,Country_lookup,2),'IEO GDP per capita'!$A$44:$A$72,0),MATCH(CE$4,'IEO GDP per capita'!$A$44:$BU$44,0))^(1+$X$1)</f>
        <v>#N/A</v>
      </c>
      <c r="CG128" s="701" t="e">
        <f>CF128^(1+$X$1)*INDEX(GDP_capita_region,MATCH(VLOOKUP($A128,Country_lookup,2),'IEO GDP per capita'!$A$44:$A$72,0),MATCH(CG$4,'IEO GDP per capita'!$A$44:$BU$44,0))/INDEX(GDP_capita_region,MATCH(VLOOKUP($A128,Country_lookup,2),'IEO GDP per capita'!$A$44:$A$72,0),MATCH(CF$4,'IEO GDP per capita'!$A$44:$BU$44,0))^(1+$X$1)</f>
        <v>#N/A</v>
      </c>
      <c r="CH128" s="701" t="e">
        <f>CG128^(1+$X$1)*INDEX(GDP_capita_region,MATCH(VLOOKUP($A128,Country_lookup,2),'IEO GDP per capita'!$A$44:$A$72,0),MATCH(CH$4,'IEO GDP per capita'!$A$44:$BU$44,0))/INDEX(GDP_capita_region,MATCH(VLOOKUP($A128,Country_lookup,2),'IEO GDP per capita'!$A$44:$A$72,0),MATCH(CG$4,'IEO GDP per capita'!$A$44:$BU$44,0))^(1+$X$1)</f>
        <v>#N/A</v>
      </c>
      <c r="CI128" s="701" t="e">
        <f>CH128^(1+$X$1)*INDEX(GDP_capita_region,MATCH(VLOOKUP($A128,Country_lookup,2),'IEO GDP per capita'!$A$44:$A$72,0),MATCH(CI$4,'IEO GDP per capita'!$A$44:$BU$44,0))/INDEX(GDP_capita_region,MATCH(VLOOKUP($A128,Country_lookup,2),'IEO GDP per capita'!$A$44:$A$72,0),MATCH(CH$4,'IEO GDP per capita'!$A$44:$BU$44,0))^(1+$X$1)</f>
        <v>#N/A</v>
      </c>
      <c r="CJ128" s="701" t="e">
        <f>CI128^(1+$X$1)*INDEX(GDP_capita_region,MATCH(VLOOKUP($A128,Country_lookup,2),'IEO GDP per capita'!$A$44:$A$72,0),MATCH(CJ$4,'IEO GDP per capita'!$A$44:$BU$44,0))/INDEX(GDP_capita_region,MATCH(VLOOKUP($A128,Country_lookup,2),'IEO GDP per capita'!$A$44:$A$72,0),MATCH(CI$4,'IEO GDP per capita'!$A$44:$BU$44,0))^(1+$X$1)</f>
        <v>#N/A</v>
      </c>
    </row>
    <row r="129" spans="1:88" ht="16.05" customHeight="1">
      <c r="B129" s="692" t="s">
        <v>1188</v>
      </c>
      <c r="C129" s="2242">
        <v>2815.7143683195677</v>
      </c>
      <c r="D129" s="2242">
        <v>2787.3890396478801</v>
      </c>
      <c r="E129" s="2242">
        <v>2760.7276185897695</v>
      </c>
      <c r="F129" s="2242">
        <v>2840.6579570579556</v>
      </c>
      <c r="G129" s="2242">
        <v>2675.3029485009233</v>
      </c>
      <c r="H129" s="2242">
        <v>2853.3941053088911</v>
      </c>
      <c r="I129" s="2242">
        <v>2931.7348500984167</v>
      </c>
      <c r="J129" s="2242">
        <v>2730.8924363539409</v>
      </c>
      <c r="K129" s="2242">
        <v>2723.9809103200473</v>
      </c>
      <c r="L129" s="2242">
        <v>2846.6315162657229</v>
      </c>
      <c r="M129" s="2242">
        <v>2749.06333151424</v>
      </c>
      <c r="N129" s="2242">
        <v>2718.9685970186033</v>
      </c>
      <c r="O129" s="2242">
        <v>2653.3919221911669</v>
      </c>
      <c r="P129" s="2242">
        <v>2726.9267348696872</v>
      </c>
      <c r="Q129" s="2242">
        <v>2798.7920758942287</v>
      </c>
      <c r="R129" s="700">
        <v>2947.7360832741074</v>
      </c>
      <c r="S129" s="700">
        <v>3409.1814053291318</v>
      </c>
      <c r="T129" s="700">
        <v>3414.1232315943407</v>
      </c>
      <c r="U129" s="700">
        <v>3363.8069361211797</v>
      </c>
      <c r="V129" s="700">
        <v>3245.6990979403254</v>
      </c>
      <c r="W129" s="700">
        <v>3315.918398126074</v>
      </c>
      <c r="X129" s="700">
        <v>3375.0465388580287</v>
      </c>
      <c r="Y129" s="700">
        <v>3487.6411160450016</v>
      </c>
      <c r="Z129" s="700">
        <v>3594.5869489538568</v>
      </c>
      <c r="AA129" s="2242">
        <v>3693.5420412279746</v>
      </c>
      <c r="AB129" s="701" t="e">
        <f>AA129^(1+$X$1)*INDEX(GDP_capita_region,MATCH(VLOOKUP($A129,Country_lookup,2),'IEO GDP per capita'!$A$44:$A$72,0),MATCH(AB$4,'IEO GDP per capita'!$A$44:$BU$44,0))/INDEX(GDP_capita_region,MATCH(VLOOKUP($A129,Country_lookup,2),'IEO GDP per capita'!$A$44:$A$72,0),MATCH(AA$4,'IEO GDP per capita'!$A$44:$BU$44,0))^(1+$X$1)</f>
        <v>#N/A</v>
      </c>
      <c r="AC129" s="701" t="e">
        <f>AB129^(1+$X$1)*INDEX(GDP_capita_region,MATCH(VLOOKUP($A129,Country_lookup,2),'IEO GDP per capita'!$A$44:$A$72,0),MATCH(AC$4,'IEO GDP per capita'!$A$44:$BU$44,0))/INDEX(GDP_capita_region,MATCH(VLOOKUP($A129,Country_lookup,2),'IEO GDP per capita'!$A$44:$A$72,0),MATCH(AB$4,'IEO GDP per capita'!$A$44:$BU$44,0))^(1+$X$1)</f>
        <v>#N/A</v>
      </c>
      <c r="AD129" s="701" t="e">
        <f>AC129^(1+$X$1)*INDEX(GDP_capita_region,MATCH(VLOOKUP($A129,Country_lookup,2),'IEO GDP per capita'!$A$44:$A$72,0),MATCH(AD$4,'IEO GDP per capita'!$A$44:$BU$44,0))/INDEX(GDP_capita_region,MATCH(VLOOKUP($A129,Country_lookup,2),'IEO GDP per capita'!$A$44:$A$72,0),MATCH(AC$4,'IEO GDP per capita'!$A$44:$BU$44,0))^(1+$X$1)</f>
        <v>#N/A</v>
      </c>
      <c r="AE129" s="701" t="e">
        <f>AD129^(1+$X$1)*INDEX(GDP_capita_region,MATCH(VLOOKUP($A129,Country_lookup,2),'IEO GDP per capita'!$A$44:$A$72,0),MATCH(AE$4,'IEO GDP per capita'!$A$44:$BU$44,0))/INDEX(GDP_capita_region,MATCH(VLOOKUP($A129,Country_lookup,2),'IEO GDP per capita'!$A$44:$A$72,0),MATCH(AD$4,'IEO GDP per capita'!$A$44:$BU$44,0))^(1+$X$1)</f>
        <v>#N/A</v>
      </c>
      <c r="AF129" s="701" t="e">
        <f>AE129^(1+$X$1)*INDEX(GDP_capita_region,MATCH(VLOOKUP($A129,Country_lookup,2),'IEO GDP per capita'!$A$44:$A$72,0),MATCH(AF$4,'IEO GDP per capita'!$A$44:$BU$44,0))/INDEX(GDP_capita_region,MATCH(VLOOKUP($A129,Country_lookup,2),'IEO GDP per capita'!$A$44:$A$72,0),MATCH(AE$4,'IEO GDP per capita'!$A$44:$BU$44,0))^(1+$X$1)</f>
        <v>#N/A</v>
      </c>
      <c r="AG129" s="701" t="e">
        <f>AF129^(1+$X$1)*INDEX(GDP_capita_region,MATCH(VLOOKUP($A129,Country_lookup,2),'IEO GDP per capita'!$A$44:$A$72,0),MATCH(AG$4,'IEO GDP per capita'!$A$44:$BU$44,0))/INDEX(GDP_capita_region,MATCH(VLOOKUP($A129,Country_lookup,2),'IEO GDP per capita'!$A$44:$A$72,0),MATCH(AF$4,'IEO GDP per capita'!$A$44:$BU$44,0))^(1+$X$1)</f>
        <v>#N/A</v>
      </c>
      <c r="AH129" s="701" t="e">
        <f>AG129^(1+$X$1)*INDEX(GDP_capita_region,MATCH(VLOOKUP($A129,Country_lookup,2),'IEO GDP per capita'!$A$44:$A$72,0),MATCH(AH$4,'IEO GDP per capita'!$A$44:$BU$44,0))/INDEX(GDP_capita_region,MATCH(VLOOKUP($A129,Country_lookup,2),'IEO GDP per capita'!$A$44:$A$72,0),MATCH(AG$4,'IEO GDP per capita'!$A$44:$BU$44,0))^(1+$X$1)</f>
        <v>#N/A</v>
      </c>
      <c r="AI129" s="701" t="e">
        <f>AH129^(1+$X$1)*INDEX(GDP_capita_region,MATCH(VLOOKUP($A129,Country_lookup,2),'IEO GDP per capita'!$A$44:$A$72,0),MATCH(AI$4,'IEO GDP per capita'!$A$44:$BU$44,0))/INDEX(GDP_capita_region,MATCH(VLOOKUP($A129,Country_lookup,2),'IEO GDP per capita'!$A$44:$A$72,0),MATCH(AH$4,'IEO GDP per capita'!$A$44:$BU$44,0))^(1+$X$1)</f>
        <v>#N/A</v>
      </c>
      <c r="AJ129" s="701" t="e">
        <f>AI129^(1+$X$1)*INDEX(GDP_capita_region,MATCH(VLOOKUP($A129,Country_lookup,2),'IEO GDP per capita'!$A$44:$A$72,0),MATCH(AJ$4,'IEO GDP per capita'!$A$44:$BU$44,0))/INDEX(GDP_capita_region,MATCH(VLOOKUP($A129,Country_lookup,2),'IEO GDP per capita'!$A$44:$A$72,0),MATCH(AI$4,'IEO GDP per capita'!$A$44:$BU$44,0))^(1+$X$1)</f>
        <v>#N/A</v>
      </c>
      <c r="AK129" s="701" t="e">
        <f>AJ129^(1+$X$1)*INDEX(GDP_capita_region,MATCH(VLOOKUP($A129,Country_lookup,2),'IEO GDP per capita'!$A$44:$A$72,0),MATCH(AK$4,'IEO GDP per capita'!$A$44:$BU$44,0))/INDEX(GDP_capita_region,MATCH(VLOOKUP($A129,Country_lookup,2),'IEO GDP per capita'!$A$44:$A$72,0),MATCH(AJ$4,'IEO GDP per capita'!$A$44:$BU$44,0))^(1+$X$1)</f>
        <v>#N/A</v>
      </c>
      <c r="AL129" s="701" t="e">
        <f>AK129^(1+$X$1)*INDEX(GDP_capita_region,MATCH(VLOOKUP($A129,Country_lookup,2),'IEO GDP per capita'!$A$44:$A$72,0),MATCH(AL$4,'IEO GDP per capita'!$A$44:$BU$44,0))/INDEX(GDP_capita_region,MATCH(VLOOKUP($A129,Country_lookup,2),'IEO GDP per capita'!$A$44:$A$72,0),MATCH(AK$4,'IEO GDP per capita'!$A$44:$BU$44,0))^(1+$X$1)</f>
        <v>#N/A</v>
      </c>
      <c r="AM129" s="701" t="e">
        <f>AL129^(1+$X$1)*INDEX(GDP_capita_region,MATCH(VLOOKUP($A129,Country_lookup,2),'IEO GDP per capita'!$A$44:$A$72,0),MATCH(AM$4,'IEO GDP per capita'!$A$44:$BU$44,0))/INDEX(GDP_capita_region,MATCH(VLOOKUP($A129,Country_lookup,2),'IEO GDP per capita'!$A$44:$A$72,0),MATCH(AL$4,'IEO GDP per capita'!$A$44:$BU$44,0))^(1+$X$1)</f>
        <v>#N/A</v>
      </c>
      <c r="AN129" s="701" t="e">
        <f>AM129^(1+$X$1)*INDEX(GDP_capita_region,MATCH(VLOOKUP($A129,Country_lookup,2),'IEO GDP per capita'!$A$44:$A$72,0),MATCH(AN$4,'IEO GDP per capita'!$A$44:$BU$44,0))/INDEX(GDP_capita_region,MATCH(VLOOKUP($A129,Country_lookup,2),'IEO GDP per capita'!$A$44:$A$72,0),MATCH(AM$4,'IEO GDP per capita'!$A$44:$BU$44,0))^(1+$X$1)</f>
        <v>#N/A</v>
      </c>
      <c r="AO129" s="701" t="e">
        <f>AN129^(1+$X$1)*INDEX(GDP_capita_region,MATCH(VLOOKUP($A129,Country_lookup,2),'IEO GDP per capita'!$A$44:$A$72,0),MATCH(AO$4,'IEO GDP per capita'!$A$44:$BU$44,0))/INDEX(GDP_capita_region,MATCH(VLOOKUP($A129,Country_lookup,2),'IEO GDP per capita'!$A$44:$A$72,0),MATCH(AN$4,'IEO GDP per capita'!$A$44:$BU$44,0))^(1+$X$1)</f>
        <v>#N/A</v>
      </c>
      <c r="AP129" s="701" t="e">
        <f>AO129^(1+$X$1)*INDEX(GDP_capita_region,MATCH(VLOOKUP($A129,Country_lookup,2),'IEO GDP per capita'!$A$44:$A$72,0),MATCH(AP$4,'IEO GDP per capita'!$A$44:$BU$44,0))/INDEX(GDP_capita_region,MATCH(VLOOKUP($A129,Country_lookup,2),'IEO GDP per capita'!$A$44:$A$72,0),MATCH(AO$4,'IEO GDP per capita'!$A$44:$BU$44,0))^(1+$X$1)</f>
        <v>#N/A</v>
      </c>
      <c r="AQ129" s="701" t="e">
        <f>AP129^(1+$X$1)*INDEX(GDP_capita_region,MATCH(VLOOKUP($A129,Country_lookup,2),'IEO GDP per capita'!$A$44:$A$72,0),MATCH(AQ$4,'IEO GDP per capita'!$A$44:$BU$44,0))/INDEX(GDP_capita_region,MATCH(VLOOKUP($A129,Country_lookup,2),'IEO GDP per capita'!$A$44:$A$72,0),MATCH(AP$4,'IEO GDP per capita'!$A$44:$BU$44,0))^(1+$X$1)</f>
        <v>#N/A</v>
      </c>
      <c r="AR129" s="701" t="e">
        <f>AQ129^(1+$X$1)*INDEX(GDP_capita_region,MATCH(VLOOKUP($A129,Country_lookup,2),'IEO GDP per capita'!$A$44:$A$72,0),MATCH(AR$4,'IEO GDP per capita'!$A$44:$BU$44,0))/INDEX(GDP_capita_region,MATCH(VLOOKUP($A129,Country_lookup,2),'IEO GDP per capita'!$A$44:$A$72,0),MATCH(AQ$4,'IEO GDP per capita'!$A$44:$BU$44,0))^(1+$X$1)</f>
        <v>#N/A</v>
      </c>
      <c r="AS129" s="701" t="e">
        <f>AR129^(1+$X$1)*INDEX(GDP_capita_region,MATCH(VLOOKUP($A129,Country_lookup,2),'IEO GDP per capita'!$A$44:$A$72,0),MATCH(AS$4,'IEO GDP per capita'!$A$44:$BU$44,0))/INDEX(GDP_capita_region,MATCH(VLOOKUP($A129,Country_lookup,2),'IEO GDP per capita'!$A$44:$A$72,0),MATCH(AR$4,'IEO GDP per capita'!$A$44:$BU$44,0))^(1+$X$1)</f>
        <v>#N/A</v>
      </c>
      <c r="AT129" s="701" t="e">
        <f>AS129^(1+$X$1)*INDEX(GDP_capita_region,MATCH(VLOOKUP($A129,Country_lookup,2),'IEO GDP per capita'!$A$44:$A$72,0),MATCH(AT$4,'IEO GDP per capita'!$A$44:$BU$44,0))/INDEX(GDP_capita_region,MATCH(VLOOKUP($A129,Country_lookup,2),'IEO GDP per capita'!$A$44:$A$72,0),MATCH(AS$4,'IEO GDP per capita'!$A$44:$BU$44,0))^(1+$X$1)</f>
        <v>#N/A</v>
      </c>
      <c r="AU129" s="701" t="e">
        <f>AT129^(1+$X$1)*INDEX(GDP_capita_region,MATCH(VLOOKUP($A129,Country_lookup,2),'IEO GDP per capita'!$A$44:$A$72,0),MATCH(AU$4,'IEO GDP per capita'!$A$44:$BU$44,0))/INDEX(GDP_capita_region,MATCH(VLOOKUP($A129,Country_lookup,2),'IEO GDP per capita'!$A$44:$A$72,0),MATCH(AT$4,'IEO GDP per capita'!$A$44:$BU$44,0))^(1+$X$1)</f>
        <v>#N/A</v>
      </c>
      <c r="AV129" s="701" t="e">
        <f>AU129^(1+$X$1)*INDEX(GDP_capita_region,MATCH(VLOOKUP($A129,Country_lookup,2),'IEO GDP per capita'!$A$44:$A$72,0),MATCH(AV$4,'IEO GDP per capita'!$A$44:$BU$44,0))/INDEX(GDP_capita_region,MATCH(VLOOKUP($A129,Country_lookup,2),'IEO GDP per capita'!$A$44:$A$72,0),MATCH(AU$4,'IEO GDP per capita'!$A$44:$BU$44,0))^(1+$X$1)</f>
        <v>#N/A</v>
      </c>
      <c r="AW129" s="701" t="e">
        <f>AV129^(1+$X$1)*INDEX(GDP_capita_region,MATCH(VLOOKUP($A129,Country_lookup,2),'IEO GDP per capita'!$A$44:$A$72,0),MATCH(AW$4,'IEO GDP per capita'!$A$44:$BU$44,0))/INDEX(GDP_capita_region,MATCH(VLOOKUP($A129,Country_lookup,2),'IEO GDP per capita'!$A$44:$A$72,0),MATCH(AV$4,'IEO GDP per capita'!$A$44:$BU$44,0))^(1+$X$1)</f>
        <v>#N/A</v>
      </c>
      <c r="AX129" s="701" t="e">
        <f>AW129^(1+$X$1)*INDEX(GDP_capita_region,MATCH(VLOOKUP($A129,Country_lookup,2),'IEO GDP per capita'!$A$44:$A$72,0),MATCH(AX$4,'IEO GDP per capita'!$A$44:$BU$44,0))/INDEX(GDP_capita_region,MATCH(VLOOKUP($A129,Country_lookup,2),'IEO GDP per capita'!$A$44:$A$72,0),MATCH(AW$4,'IEO GDP per capita'!$A$44:$BU$44,0))^(1+$X$1)</f>
        <v>#N/A</v>
      </c>
      <c r="AY129" s="701" t="e">
        <f>AX129^(1+$X$1)*INDEX(GDP_capita_region,MATCH(VLOOKUP($A129,Country_lookup,2),'IEO GDP per capita'!$A$44:$A$72,0),MATCH(AY$4,'IEO GDP per capita'!$A$44:$BU$44,0))/INDEX(GDP_capita_region,MATCH(VLOOKUP($A129,Country_lookup,2),'IEO GDP per capita'!$A$44:$A$72,0),MATCH(AX$4,'IEO GDP per capita'!$A$44:$BU$44,0))^(1+$X$1)</f>
        <v>#N/A</v>
      </c>
      <c r="AZ129" s="701" t="e">
        <f>AY129^(1+$X$1)*INDEX(GDP_capita_region,MATCH(VLOOKUP($A129,Country_lookup,2),'IEO GDP per capita'!$A$44:$A$72,0),MATCH(AZ$4,'IEO GDP per capita'!$A$44:$BU$44,0))/INDEX(GDP_capita_region,MATCH(VLOOKUP($A129,Country_lookup,2),'IEO GDP per capita'!$A$44:$A$72,0),MATCH(AY$4,'IEO GDP per capita'!$A$44:$BU$44,0))^(1+$X$1)</f>
        <v>#N/A</v>
      </c>
      <c r="BA129" s="701" t="e">
        <f>AZ129^(1+$X$1)*INDEX(GDP_capita_region,MATCH(VLOOKUP($A129,Country_lookup,2),'IEO GDP per capita'!$A$44:$A$72,0),MATCH(BA$4,'IEO GDP per capita'!$A$44:$BU$44,0))/INDEX(GDP_capita_region,MATCH(VLOOKUP($A129,Country_lookup,2),'IEO GDP per capita'!$A$44:$A$72,0),MATCH(AZ$4,'IEO GDP per capita'!$A$44:$BU$44,0))^(1+$X$1)</f>
        <v>#N/A</v>
      </c>
      <c r="BB129" s="701" t="e">
        <f>BA129^(1+$X$1)*INDEX(GDP_capita_region,MATCH(VLOOKUP($A129,Country_lookup,2),'IEO GDP per capita'!$A$44:$A$72,0),MATCH(BB$4,'IEO GDP per capita'!$A$44:$BU$44,0))/INDEX(GDP_capita_region,MATCH(VLOOKUP($A129,Country_lookup,2),'IEO GDP per capita'!$A$44:$A$72,0),MATCH(BA$4,'IEO GDP per capita'!$A$44:$BU$44,0))^(1+$X$1)</f>
        <v>#N/A</v>
      </c>
      <c r="BC129" s="701" t="e">
        <f>BB129^(1+$X$1)*INDEX(GDP_capita_region,MATCH(VLOOKUP($A129,Country_lookup,2),'IEO GDP per capita'!$A$44:$A$72,0),MATCH(BC$4,'IEO GDP per capita'!$A$44:$BU$44,0))/INDEX(GDP_capita_region,MATCH(VLOOKUP($A129,Country_lookup,2),'IEO GDP per capita'!$A$44:$A$72,0),MATCH(BB$4,'IEO GDP per capita'!$A$44:$BU$44,0))^(1+$X$1)</f>
        <v>#N/A</v>
      </c>
      <c r="BD129" s="701" t="e">
        <f>BC129^(1+$X$1)*INDEX(GDP_capita_region,MATCH(VLOOKUP($A129,Country_lookup,2),'IEO GDP per capita'!$A$44:$A$72,0),MATCH(BD$4,'IEO GDP per capita'!$A$44:$BU$44,0))/INDEX(GDP_capita_region,MATCH(VLOOKUP($A129,Country_lookup,2),'IEO GDP per capita'!$A$44:$A$72,0),MATCH(BC$4,'IEO GDP per capita'!$A$44:$BU$44,0))^(1+$X$1)</f>
        <v>#N/A</v>
      </c>
      <c r="BE129" s="701" t="e">
        <f>BD129^(1+$X$1)*INDEX(GDP_capita_region,MATCH(VLOOKUP($A129,Country_lookup,2),'IEO GDP per capita'!$A$44:$A$72,0),MATCH(BE$4,'IEO GDP per capita'!$A$44:$BU$44,0))/INDEX(GDP_capita_region,MATCH(VLOOKUP($A129,Country_lookup,2),'IEO GDP per capita'!$A$44:$A$72,0),MATCH(BD$4,'IEO GDP per capita'!$A$44:$BU$44,0))^(1+$X$1)</f>
        <v>#N/A</v>
      </c>
      <c r="BF129" s="701" t="e">
        <f>BE129^(1+$X$1)*INDEX(GDP_capita_region,MATCH(VLOOKUP($A129,Country_lookup,2),'IEO GDP per capita'!$A$44:$A$72,0),MATCH(BF$4,'IEO GDP per capita'!$A$44:$BU$44,0))/INDEX(GDP_capita_region,MATCH(VLOOKUP($A129,Country_lookup,2),'IEO GDP per capita'!$A$44:$A$72,0),MATCH(BE$4,'IEO GDP per capita'!$A$44:$BU$44,0))^(1+$X$1)</f>
        <v>#N/A</v>
      </c>
      <c r="BG129" s="701" t="e">
        <f>BF129^(1+$X$1)*INDEX(GDP_capita_region,MATCH(VLOOKUP($A129,Country_lookup,2),'IEO GDP per capita'!$A$44:$A$72,0),MATCH(BG$4,'IEO GDP per capita'!$A$44:$BU$44,0))/INDEX(GDP_capita_region,MATCH(VLOOKUP($A129,Country_lookup,2),'IEO GDP per capita'!$A$44:$A$72,0),MATCH(BF$4,'IEO GDP per capita'!$A$44:$BU$44,0))^(1+$X$1)</f>
        <v>#N/A</v>
      </c>
      <c r="BH129" s="701" t="e">
        <f>BG129^(1+$X$1)*INDEX(GDP_capita_region,MATCH(VLOOKUP($A129,Country_lookup,2),'IEO GDP per capita'!$A$44:$A$72,0),MATCH(BH$4,'IEO GDP per capita'!$A$44:$BU$44,0))/INDEX(GDP_capita_region,MATCH(VLOOKUP($A129,Country_lookup,2),'IEO GDP per capita'!$A$44:$A$72,0),MATCH(BG$4,'IEO GDP per capita'!$A$44:$BU$44,0))^(1+$X$1)</f>
        <v>#N/A</v>
      </c>
      <c r="BI129" s="701" t="e">
        <f>BH129^(1+$X$1)*INDEX(GDP_capita_region,MATCH(VLOOKUP($A129,Country_lookup,2),'IEO GDP per capita'!$A$44:$A$72,0),MATCH(BI$4,'IEO GDP per capita'!$A$44:$BU$44,0))/INDEX(GDP_capita_region,MATCH(VLOOKUP($A129,Country_lookup,2),'IEO GDP per capita'!$A$44:$A$72,0),MATCH(BH$4,'IEO GDP per capita'!$A$44:$BU$44,0))^(1+$X$1)</f>
        <v>#N/A</v>
      </c>
      <c r="BJ129" s="701" t="e">
        <f>BI129^(1+$X$1)*INDEX(GDP_capita_region,MATCH(VLOOKUP($A129,Country_lookup,2),'IEO GDP per capita'!$A$44:$A$72,0),MATCH(BJ$4,'IEO GDP per capita'!$A$44:$BU$44,0))/INDEX(GDP_capita_region,MATCH(VLOOKUP($A129,Country_lookup,2),'IEO GDP per capita'!$A$44:$A$72,0),MATCH(BI$4,'IEO GDP per capita'!$A$44:$BU$44,0))^(1+$X$1)</f>
        <v>#N/A</v>
      </c>
      <c r="BK129" s="701" t="e">
        <f>BJ129^(1+$X$1)*INDEX(GDP_capita_region,MATCH(VLOOKUP($A129,Country_lookup,2),'IEO GDP per capita'!$A$44:$A$72,0),MATCH(BK$4,'IEO GDP per capita'!$A$44:$BU$44,0))/INDEX(GDP_capita_region,MATCH(VLOOKUP($A129,Country_lookup,2),'IEO GDP per capita'!$A$44:$A$72,0),MATCH(BJ$4,'IEO GDP per capita'!$A$44:$BU$44,0))^(1+$X$1)</f>
        <v>#N/A</v>
      </c>
      <c r="BL129" s="701" t="e">
        <f>BK129^(1+$X$1)*INDEX(GDP_capita_region,MATCH(VLOOKUP($A129,Country_lookup,2),'IEO GDP per capita'!$A$44:$A$72,0),MATCH(BL$4,'IEO GDP per capita'!$A$44:$BU$44,0))/INDEX(GDP_capita_region,MATCH(VLOOKUP($A129,Country_lookup,2),'IEO GDP per capita'!$A$44:$A$72,0),MATCH(BK$4,'IEO GDP per capita'!$A$44:$BU$44,0))^(1+$X$1)</f>
        <v>#N/A</v>
      </c>
      <c r="BM129" s="701" t="e">
        <f>BL129^(1+$X$1)*INDEX(GDP_capita_region,MATCH(VLOOKUP($A129,Country_lookup,2),'IEO GDP per capita'!$A$44:$A$72,0),MATCH(BM$4,'IEO GDP per capita'!$A$44:$BU$44,0))/INDEX(GDP_capita_region,MATCH(VLOOKUP($A129,Country_lookup,2),'IEO GDP per capita'!$A$44:$A$72,0),MATCH(BL$4,'IEO GDP per capita'!$A$44:$BU$44,0))^(1+$X$1)</f>
        <v>#N/A</v>
      </c>
      <c r="BN129" s="701" t="e">
        <f>BM129^(1+$X$1)*INDEX(GDP_capita_region,MATCH(VLOOKUP($A129,Country_lookup,2),'IEO GDP per capita'!$A$44:$A$72,0),MATCH(BN$4,'IEO GDP per capita'!$A$44:$BU$44,0))/INDEX(GDP_capita_region,MATCH(VLOOKUP($A129,Country_lookup,2),'IEO GDP per capita'!$A$44:$A$72,0),MATCH(BM$4,'IEO GDP per capita'!$A$44:$BU$44,0))^(1+$X$1)</f>
        <v>#N/A</v>
      </c>
      <c r="BO129" s="701" t="e">
        <f>BN129^(1+$X$1)*INDEX(GDP_capita_region,MATCH(VLOOKUP($A129,Country_lookup,2),'IEO GDP per capita'!$A$44:$A$72,0),MATCH(BO$4,'IEO GDP per capita'!$A$44:$BU$44,0))/INDEX(GDP_capita_region,MATCH(VLOOKUP($A129,Country_lookup,2),'IEO GDP per capita'!$A$44:$A$72,0),MATCH(BN$4,'IEO GDP per capita'!$A$44:$BU$44,0))^(1+$X$1)</f>
        <v>#N/A</v>
      </c>
      <c r="BP129" s="701" t="e">
        <f>BO129^(1+$X$1)*INDEX(GDP_capita_region,MATCH(VLOOKUP($A129,Country_lookup,2),'IEO GDP per capita'!$A$44:$A$72,0),MATCH(BP$4,'IEO GDP per capita'!$A$44:$BU$44,0))/INDEX(GDP_capita_region,MATCH(VLOOKUP($A129,Country_lookup,2),'IEO GDP per capita'!$A$44:$A$72,0),MATCH(BO$4,'IEO GDP per capita'!$A$44:$BU$44,0))^(1+$X$1)</f>
        <v>#N/A</v>
      </c>
      <c r="BQ129" s="701" t="e">
        <f>BP129^(1+$X$1)*INDEX(GDP_capita_region,MATCH(VLOOKUP($A129,Country_lookup,2),'IEO GDP per capita'!$A$44:$A$72,0),MATCH(BQ$4,'IEO GDP per capita'!$A$44:$BU$44,0))/INDEX(GDP_capita_region,MATCH(VLOOKUP($A129,Country_lookup,2),'IEO GDP per capita'!$A$44:$A$72,0),MATCH(BP$4,'IEO GDP per capita'!$A$44:$BU$44,0))^(1+$X$1)</f>
        <v>#N/A</v>
      </c>
      <c r="BR129" s="701" t="e">
        <f>BQ129^(1+$X$1)*INDEX(GDP_capita_region,MATCH(VLOOKUP($A129,Country_lookup,2),'IEO GDP per capita'!$A$44:$A$72,0),MATCH(BR$4,'IEO GDP per capita'!$A$44:$BU$44,0))/INDEX(GDP_capita_region,MATCH(VLOOKUP($A129,Country_lookup,2),'IEO GDP per capita'!$A$44:$A$72,0),MATCH(BQ$4,'IEO GDP per capita'!$A$44:$BU$44,0))^(1+$X$1)</f>
        <v>#N/A</v>
      </c>
      <c r="BS129" s="701" t="e">
        <f>BR129^(1+$X$1)*INDEX(GDP_capita_region,MATCH(VLOOKUP($A129,Country_lookup,2),'IEO GDP per capita'!$A$44:$A$72,0),MATCH(BS$4,'IEO GDP per capita'!$A$44:$BU$44,0))/INDEX(GDP_capita_region,MATCH(VLOOKUP($A129,Country_lookup,2),'IEO GDP per capita'!$A$44:$A$72,0),MATCH(BR$4,'IEO GDP per capita'!$A$44:$BU$44,0))^(1+$X$1)</f>
        <v>#N/A</v>
      </c>
      <c r="BT129" s="701" t="e">
        <f>BS129^(1+$X$1)*INDEX(GDP_capita_region,MATCH(VLOOKUP($A129,Country_lookup,2),'IEO GDP per capita'!$A$44:$A$72,0),MATCH(BT$4,'IEO GDP per capita'!$A$44:$BU$44,0))/INDEX(GDP_capita_region,MATCH(VLOOKUP($A129,Country_lookup,2),'IEO GDP per capita'!$A$44:$A$72,0),MATCH(BS$4,'IEO GDP per capita'!$A$44:$BU$44,0))^(1+$X$1)</f>
        <v>#N/A</v>
      </c>
      <c r="BU129" s="701" t="e">
        <f>BT129^(1+$X$1)*INDEX(GDP_capita_region,MATCH(VLOOKUP($A129,Country_lookup,2),'IEO GDP per capita'!$A$44:$A$72,0),MATCH(BU$4,'IEO GDP per capita'!$A$44:$BU$44,0))/INDEX(GDP_capita_region,MATCH(VLOOKUP($A129,Country_lookup,2),'IEO GDP per capita'!$A$44:$A$72,0),MATCH(BT$4,'IEO GDP per capita'!$A$44:$BU$44,0))^(1+$X$1)</f>
        <v>#N/A</v>
      </c>
      <c r="BV129" s="701" t="e">
        <f>BU129^(1+$X$1)*INDEX(GDP_capita_region,MATCH(VLOOKUP($A129,Country_lookup,2),'IEO GDP per capita'!$A$44:$A$72,0),MATCH(BV$4,'IEO GDP per capita'!$A$44:$BU$44,0))/INDEX(GDP_capita_region,MATCH(VLOOKUP($A129,Country_lookup,2),'IEO GDP per capita'!$A$44:$A$72,0),MATCH(BU$4,'IEO GDP per capita'!$A$44:$BU$44,0))^(1+$X$1)</f>
        <v>#N/A</v>
      </c>
      <c r="BW129" s="701" t="e">
        <f>BV129^(1+$X$1)*INDEX(GDP_capita_region,MATCH(VLOOKUP($A129,Country_lookup,2),'IEO GDP per capita'!$A$44:$A$72,0),MATCH(BW$4,'IEO GDP per capita'!$A$44:$BU$44,0))/INDEX(GDP_capita_region,MATCH(VLOOKUP($A129,Country_lookup,2),'IEO GDP per capita'!$A$44:$A$72,0),MATCH(BV$4,'IEO GDP per capita'!$A$44:$BU$44,0))^(1+$X$1)</f>
        <v>#N/A</v>
      </c>
      <c r="BX129" s="701" t="e">
        <f>BW129^(1+$X$1)*INDEX(GDP_capita_region,MATCH(VLOOKUP($A129,Country_lookup,2),'IEO GDP per capita'!$A$44:$A$72,0),MATCH(BX$4,'IEO GDP per capita'!$A$44:$BU$44,0))/INDEX(GDP_capita_region,MATCH(VLOOKUP($A129,Country_lookup,2),'IEO GDP per capita'!$A$44:$A$72,0),MATCH(BW$4,'IEO GDP per capita'!$A$44:$BU$44,0))^(1+$X$1)</f>
        <v>#N/A</v>
      </c>
      <c r="BY129" s="701" t="e">
        <f>BX129^(1+$X$1)*INDEX(GDP_capita_region,MATCH(VLOOKUP($A129,Country_lookup,2),'IEO GDP per capita'!$A$44:$A$72,0),MATCH(BY$4,'IEO GDP per capita'!$A$44:$BU$44,0))/INDEX(GDP_capita_region,MATCH(VLOOKUP($A129,Country_lookup,2),'IEO GDP per capita'!$A$44:$A$72,0),MATCH(BX$4,'IEO GDP per capita'!$A$44:$BU$44,0))^(1+$X$1)</f>
        <v>#N/A</v>
      </c>
      <c r="BZ129" s="701" t="e">
        <f>BY129^(1+$X$1)*INDEX(GDP_capita_region,MATCH(VLOOKUP($A129,Country_lookup,2),'IEO GDP per capita'!$A$44:$A$72,0),MATCH(BZ$4,'IEO GDP per capita'!$A$44:$BU$44,0))/INDEX(GDP_capita_region,MATCH(VLOOKUP($A129,Country_lookup,2),'IEO GDP per capita'!$A$44:$A$72,0),MATCH(BY$4,'IEO GDP per capita'!$A$44:$BU$44,0))^(1+$X$1)</f>
        <v>#N/A</v>
      </c>
      <c r="CA129" s="701" t="e">
        <f>BZ129^(1+$X$1)*INDEX(GDP_capita_region,MATCH(VLOOKUP($A129,Country_lookup,2),'IEO GDP per capita'!$A$44:$A$72,0),MATCH(CA$4,'IEO GDP per capita'!$A$44:$BU$44,0))/INDEX(GDP_capita_region,MATCH(VLOOKUP($A129,Country_lookup,2),'IEO GDP per capita'!$A$44:$A$72,0),MATCH(BZ$4,'IEO GDP per capita'!$A$44:$BU$44,0))^(1+$X$1)</f>
        <v>#N/A</v>
      </c>
      <c r="CB129" s="701" t="e">
        <f>CA129^(1+$X$1)*INDEX(GDP_capita_region,MATCH(VLOOKUP($A129,Country_lookup,2),'IEO GDP per capita'!$A$44:$A$72,0),MATCH(CB$4,'IEO GDP per capita'!$A$44:$BU$44,0))/INDEX(GDP_capita_region,MATCH(VLOOKUP($A129,Country_lookup,2),'IEO GDP per capita'!$A$44:$A$72,0),MATCH(CA$4,'IEO GDP per capita'!$A$44:$BU$44,0))^(1+$X$1)</f>
        <v>#N/A</v>
      </c>
      <c r="CC129" s="701" t="e">
        <f>CB129^(1+$X$1)*INDEX(GDP_capita_region,MATCH(VLOOKUP($A129,Country_lookup,2),'IEO GDP per capita'!$A$44:$A$72,0),MATCH(CC$4,'IEO GDP per capita'!$A$44:$BU$44,0))/INDEX(GDP_capita_region,MATCH(VLOOKUP($A129,Country_lookup,2),'IEO GDP per capita'!$A$44:$A$72,0),MATCH(CB$4,'IEO GDP per capita'!$A$44:$BU$44,0))^(1+$X$1)</f>
        <v>#N/A</v>
      </c>
      <c r="CD129" s="701" t="e">
        <f>CC129^(1+$X$1)*INDEX(GDP_capita_region,MATCH(VLOOKUP($A129,Country_lookup,2),'IEO GDP per capita'!$A$44:$A$72,0),MATCH(CD$4,'IEO GDP per capita'!$A$44:$BU$44,0))/INDEX(GDP_capita_region,MATCH(VLOOKUP($A129,Country_lookup,2),'IEO GDP per capita'!$A$44:$A$72,0),MATCH(CC$4,'IEO GDP per capita'!$A$44:$BU$44,0))^(1+$X$1)</f>
        <v>#N/A</v>
      </c>
      <c r="CE129" s="701" t="e">
        <f>CD129^(1+$X$1)*INDEX(GDP_capita_region,MATCH(VLOOKUP($A129,Country_lookup,2),'IEO GDP per capita'!$A$44:$A$72,0),MATCH(CE$4,'IEO GDP per capita'!$A$44:$BU$44,0))/INDEX(GDP_capita_region,MATCH(VLOOKUP($A129,Country_lookup,2),'IEO GDP per capita'!$A$44:$A$72,0),MATCH(CD$4,'IEO GDP per capita'!$A$44:$BU$44,0))^(1+$X$1)</f>
        <v>#N/A</v>
      </c>
      <c r="CF129" s="701" t="e">
        <f>CE129^(1+$X$1)*INDEX(GDP_capita_region,MATCH(VLOOKUP($A129,Country_lookup,2),'IEO GDP per capita'!$A$44:$A$72,0),MATCH(CF$4,'IEO GDP per capita'!$A$44:$BU$44,0))/INDEX(GDP_capita_region,MATCH(VLOOKUP($A129,Country_lookup,2),'IEO GDP per capita'!$A$44:$A$72,0),MATCH(CE$4,'IEO GDP per capita'!$A$44:$BU$44,0))^(1+$X$1)</f>
        <v>#N/A</v>
      </c>
      <c r="CG129" s="701" t="e">
        <f>CF129^(1+$X$1)*INDEX(GDP_capita_region,MATCH(VLOOKUP($A129,Country_lookup,2),'IEO GDP per capita'!$A$44:$A$72,0),MATCH(CG$4,'IEO GDP per capita'!$A$44:$BU$44,0))/INDEX(GDP_capita_region,MATCH(VLOOKUP($A129,Country_lookup,2),'IEO GDP per capita'!$A$44:$A$72,0),MATCH(CF$4,'IEO GDP per capita'!$A$44:$BU$44,0))^(1+$X$1)</f>
        <v>#N/A</v>
      </c>
      <c r="CH129" s="701" t="e">
        <f>CG129^(1+$X$1)*INDEX(GDP_capita_region,MATCH(VLOOKUP($A129,Country_lookup,2),'IEO GDP per capita'!$A$44:$A$72,0),MATCH(CH$4,'IEO GDP per capita'!$A$44:$BU$44,0))/INDEX(GDP_capita_region,MATCH(VLOOKUP($A129,Country_lookup,2),'IEO GDP per capita'!$A$44:$A$72,0),MATCH(CG$4,'IEO GDP per capita'!$A$44:$BU$44,0))^(1+$X$1)</f>
        <v>#N/A</v>
      </c>
      <c r="CI129" s="701" t="e">
        <f>CH129^(1+$X$1)*INDEX(GDP_capita_region,MATCH(VLOOKUP($A129,Country_lookup,2),'IEO GDP per capita'!$A$44:$A$72,0),MATCH(CI$4,'IEO GDP per capita'!$A$44:$BU$44,0))/INDEX(GDP_capita_region,MATCH(VLOOKUP($A129,Country_lookup,2),'IEO GDP per capita'!$A$44:$A$72,0),MATCH(CH$4,'IEO GDP per capita'!$A$44:$BU$44,0))^(1+$X$1)</f>
        <v>#N/A</v>
      </c>
      <c r="CJ129" s="701" t="e">
        <f>CI129^(1+$X$1)*INDEX(GDP_capita_region,MATCH(VLOOKUP($A129,Country_lookup,2),'IEO GDP per capita'!$A$44:$A$72,0),MATCH(CJ$4,'IEO GDP per capita'!$A$44:$BU$44,0))/INDEX(GDP_capita_region,MATCH(VLOOKUP($A129,Country_lookup,2),'IEO GDP per capita'!$A$44:$A$72,0),MATCH(CI$4,'IEO GDP per capita'!$A$44:$BU$44,0))^(1+$X$1)</f>
        <v>#N/A</v>
      </c>
    </row>
    <row r="130" spans="1:88" ht="16.05" customHeight="1">
      <c r="B130" s="692" t="s">
        <v>1189</v>
      </c>
      <c r="C130" s="2242">
        <v>7567.531600478972</v>
      </c>
      <c r="D130" s="2242">
        <v>7818.3321875696756</v>
      </c>
      <c r="E130" s="2242">
        <v>8218.6655430082374</v>
      </c>
      <c r="F130" s="2242">
        <v>8534.5604715038298</v>
      </c>
      <c r="G130" s="2242">
        <v>8763.9974984730088</v>
      </c>
      <c r="H130" s="2242">
        <v>9061.5156217111489</v>
      </c>
      <c r="I130" s="2242">
        <v>9470.5010153859239</v>
      </c>
      <c r="J130" s="2242">
        <v>9884.5908274916092</v>
      </c>
      <c r="K130" s="2242">
        <v>10374.987232075924</v>
      </c>
      <c r="L130" s="2242">
        <v>10511.376583938263</v>
      </c>
      <c r="M130" s="2242">
        <v>11348.132870897605</v>
      </c>
      <c r="N130" s="2242">
        <v>11548.584367295809</v>
      </c>
      <c r="O130" s="2242">
        <v>11711.056408990398</v>
      </c>
      <c r="P130" s="2242">
        <v>12051.782452545953</v>
      </c>
      <c r="Q130" s="2242">
        <v>12664.580223510529</v>
      </c>
      <c r="R130" s="700">
        <v>12746.543591349733</v>
      </c>
      <c r="S130" s="700">
        <v>13188.079574431757</v>
      </c>
      <c r="T130" s="700">
        <v>13901.453978564046</v>
      </c>
      <c r="U130" s="700">
        <v>14614.628918751936</v>
      </c>
      <c r="V130" s="700">
        <v>15020.288868279584</v>
      </c>
      <c r="W130" s="700">
        <v>15598.998909954649</v>
      </c>
      <c r="X130" s="700">
        <v>16179.291531602383</v>
      </c>
      <c r="Y130" s="700">
        <v>16650.788636000791</v>
      </c>
      <c r="Z130" s="700">
        <v>17145.783117082454</v>
      </c>
      <c r="AA130" s="2242">
        <v>17736.921726645134</v>
      </c>
      <c r="AB130" s="2242">
        <v>18333.42020335163</v>
      </c>
      <c r="AC130" s="701" t="e">
        <f>AB130^(1+$X$1)*INDEX(GDP_capita_region,MATCH(VLOOKUP($A130,Country_lookup,2),'IEO GDP per capita'!$A$44:$A$72,0),MATCH(AC$4,'IEO GDP per capita'!$A$44:$BU$44,0))/INDEX(GDP_capita_region,MATCH(VLOOKUP($A130,Country_lookup,2),'IEO GDP per capita'!$A$44:$A$72,0),MATCH(AB$4,'IEO GDP per capita'!$A$44:$BU$44,0))^(1+$X$1)</f>
        <v>#N/A</v>
      </c>
      <c r="AD130" s="701" t="e">
        <f>AC130^(1+$X$1)*INDEX(GDP_capita_region,MATCH(VLOOKUP($A130,Country_lookup,2),'IEO GDP per capita'!$A$44:$A$72,0),MATCH(AD$4,'IEO GDP per capita'!$A$44:$BU$44,0))/INDEX(GDP_capita_region,MATCH(VLOOKUP($A130,Country_lookup,2),'IEO GDP per capita'!$A$44:$A$72,0),MATCH(AC$4,'IEO GDP per capita'!$A$44:$BU$44,0))^(1+$X$1)</f>
        <v>#N/A</v>
      </c>
      <c r="AE130" s="701" t="e">
        <f>AD130^(1+$X$1)*INDEX(GDP_capita_region,MATCH(VLOOKUP($A130,Country_lookup,2),'IEO GDP per capita'!$A$44:$A$72,0),MATCH(AE$4,'IEO GDP per capita'!$A$44:$BU$44,0))/INDEX(GDP_capita_region,MATCH(VLOOKUP($A130,Country_lookup,2),'IEO GDP per capita'!$A$44:$A$72,0),MATCH(AD$4,'IEO GDP per capita'!$A$44:$BU$44,0))^(1+$X$1)</f>
        <v>#N/A</v>
      </c>
      <c r="AF130" s="701" t="e">
        <f>AE130^(1+$X$1)*INDEX(GDP_capita_region,MATCH(VLOOKUP($A130,Country_lookup,2),'IEO GDP per capita'!$A$44:$A$72,0),MATCH(AF$4,'IEO GDP per capita'!$A$44:$BU$44,0))/INDEX(GDP_capita_region,MATCH(VLOOKUP($A130,Country_lookup,2),'IEO GDP per capita'!$A$44:$A$72,0),MATCH(AE$4,'IEO GDP per capita'!$A$44:$BU$44,0))^(1+$X$1)</f>
        <v>#N/A</v>
      </c>
      <c r="AG130" s="701" t="e">
        <f>AF130^(1+$X$1)*INDEX(GDP_capita_region,MATCH(VLOOKUP($A130,Country_lookup,2),'IEO GDP per capita'!$A$44:$A$72,0),MATCH(AG$4,'IEO GDP per capita'!$A$44:$BU$44,0))/INDEX(GDP_capita_region,MATCH(VLOOKUP($A130,Country_lookup,2),'IEO GDP per capita'!$A$44:$A$72,0),MATCH(AF$4,'IEO GDP per capita'!$A$44:$BU$44,0))^(1+$X$1)</f>
        <v>#N/A</v>
      </c>
      <c r="AH130" s="701" t="e">
        <f>AG130^(1+$X$1)*INDEX(GDP_capita_region,MATCH(VLOOKUP($A130,Country_lookup,2),'IEO GDP per capita'!$A$44:$A$72,0),MATCH(AH$4,'IEO GDP per capita'!$A$44:$BU$44,0))/INDEX(GDP_capita_region,MATCH(VLOOKUP($A130,Country_lookup,2),'IEO GDP per capita'!$A$44:$A$72,0),MATCH(AG$4,'IEO GDP per capita'!$A$44:$BU$44,0))^(1+$X$1)</f>
        <v>#N/A</v>
      </c>
      <c r="AI130" s="701" t="e">
        <f>AH130^(1+$X$1)*INDEX(GDP_capita_region,MATCH(VLOOKUP($A130,Country_lookup,2),'IEO GDP per capita'!$A$44:$A$72,0),MATCH(AI$4,'IEO GDP per capita'!$A$44:$BU$44,0))/INDEX(GDP_capita_region,MATCH(VLOOKUP($A130,Country_lookup,2),'IEO GDP per capita'!$A$44:$A$72,0),MATCH(AH$4,'IEO GDP per capita'!$A$44:$BU$44,0))^(1+$X$1)</f>
        <v>#N/A</v>
      </c>
      <c r="AJ130" s="701" t="e">
        <f>AI130^(1+$X$1)*INDEX(GDP_capita_region,MATCH(VLOOKUP($A130,Country_lookup,2),'IEO GDP per capita'!$A$44:$A$72,0),MATCH(AJ$4,'IEO GDP per capita'!$A$44:$BU$44,0))/INDEX(GDP_capita_region,MATCH(VLOOKUP($A130,Country_lookup,2),'IEO GDP per capita'!$A$44:$A$72,0),MATCH(AI$4,'IEO GDP per capita'!$A$44:$BU$44,0))^(1+$X$1)</f>
        <v>#N/A</v>
      </c>
      <c r="AK130" s="701" t="e">
        <f>AJ130^(1+$X$1)*INDEX(GDP_capita_region,MATCH(VLOOKUP($A130,Country_lookup,2),'IEO GDP per capita'!$A$44:$A$72,0),MATCH(AK$4,'IEO GDP per capita'!$A$44:$BU$44,0))/INDEX(GDP_capita_region,MATCH(VLOOKUP($A130,Country_lookup,2),'IEO GDP per capita'!$A$44:$A$72,0),MATCH(AJ$4,'IEO GDP per capita'!$A$44:$BU$44,0))^(1+$X$1)</f>
        <v>#N/A</v>
      </c>
      <c r="AL130" s="701" t="e">
        <f>AK130^(1+$X$1)*INDEX(GDP_capita_region,MATCH(VLOOKUP($A130,Country_lookup,2),'IEO GDP per capita'!$A$44:$A$72,0),MATCH(AL$4,'IEO GDP per capita'!$A$44:$BU$44,0))/INDEX(GDP_capita_region,MATCH(VLOOKUP($A130,Country_lookup,2),'IEO GDP per capita'!$A$44:$A$72,0),MATCH(AK$4,'IEO GDP per capita'!$A$44:$BU$44,0))^(1+$X$1)</f>
        <v>#N/A</v>
      </c>
      <c r="AM130" s="701" t="e">
        <f>AL130^(1+$X$1)*INDEX(GDP_capita_region,MATCH(VLOOKUP($A130,Country_lookup,2),'IEO GDP per capita'!$A$44:$A$72,0),MATCH(AM$4,'IEO GDP per capita'!$A$44:$BU$44,0))/INDEX(GDP_capita_region,MATCH(VLOOKUP($A130,Country_lookup,2),'IEO GDP per capita'!$A$44:$A$72,0),MATCH(AL$4,'IEO GDP per capita'!$A$44:$BU$44,0))^(1+$X$1)</f>
        <v>#N/A</v>
      </c>
      <c r="AN130" s="701" t="e">
        <f>AM130^(1+$X$1)*INDEX(GDP_capita_region,MATCH(VLOOKUP($A130,Country_lookup,2),'IEO GDP per capita'!$A$44:$A$72,0),MATCH(AN$4,'IEO GDP per capita'!$A$44:$BU$44,0))/INDEX(GDP_capita_region,MATCH(VLOOKUP($A130,Country_lookup,2),'IEO GDP per capita'!$A$44:$A$72,0),MATCH(AM$4,'IEO GDP per capita'!$A$44:$BU$44,0))^(1+$X$1)</f>
        <v>#N/A</v>
      </c>
      <c r="AO130" s="701" t="e">
        <f>AN130^(1+$X$1)*INDEX(GDP_capita_region,MATCH(VLOOKUP($A130,Country_lookup,2),'IEO GDP per capita'!$A$44:$A$72,0),MATCH(AO$4,'IEO GDP per capita'!$A$44:$BU$44,0))/INDEX(GDP_capita_region,MATCH(VLOOKUP($A130,Country_lookup,2),'IEO GDP per capita'!$A$44:$A$72,0),MATCH(AN$4,'IEO GDP per capita'!$A$44:$BU$44,0))^(1+$X$1)</f>
        <v>#N/A</v>
      </c>
      <c r="AP130" s="701" t="e">
        <f>AO130^(1+$X$1)*INDEX(GDP_capita_region,MATCH(VLOOKUP($A130,Country_lookup,2),'IEO GDP per capita'!$A$44:$A$72,0),MATCH(AP$4,'IEO GDP per capita'!$A$44:$BU$44,0))/INDEX(GDP_capita_region,MATCH(VLOOKUP($A130,Country_lookup,2),'IEO GDP per capita'!$A$44:$A$72,0),MATCH(AO$4,'IEO GDP per capita'!$A$44:$BU$44,0))^(1+$X$1)</f>
        <v>#N/A</v>
      </c>
      <c r="AQ130" s="701" t="e">
        <f>AP130^(1+$X$1)*INDEX(GDP_capita_region,MATCH(VLOOKUP($A130,Country_lookup,2),'IEO GDP per capita'!$A$44:$A$72,0),MATCH(AQ$4,'IEO GDP per capita'!$A$44:$BU$44,0))/INDEX(GDP_capita_region,MATCH(VLOOKUP($A130,Country_lookup,2),'IEO GDP per capita'!$A$44:$A$72,0),MATCH(AP$4,'IEO GDP per capita'!$A$44:$BU$44,0))^(1+$X$1)</f>
        <v>#N/A</v>
      </c>
      <c r="AR130" s="701" t="e">
        <f>AQ130^(1+$X$1)*INDEX(GDP_capita_region,MATCH(VLOOKUP($A130,Country_lookup,2),'IEO GDP per capita'!$A$44:$A$72,0),MATCH(AR$4,'IEO GDP per capita'!$A$44:$BU$44,0))/INDEX(GDP_capita_region,MATCH(VLOOKUP($A130,Country_lookup,2),'IEO GDP per capita'!$A$44:$A$72,0),MATCH(AQ$4,'IEO GDP per capita'!$A$44:$BU$44,0))^(1+$X$1)</f>
        <v>#N/A</v>
      </c>
      <c r="AS130" s="701" t="e">
        <f>AR130^(1+$X$1)*INDEX(GDP_capita_region,MATCH(VLOOKUP($A130,Country_lookup,2),'IEO GDP per capita'!$A$44:$A$72,0),MATCH(AS$4,'IEO GDP per capita'!$A$44:$BU$44,0))/INDEX(GDP_capita_region,MATCH(VLOOKUP($A130,Country_lookup,2),'IEO GDP per capita'!$A$44:$A$72,0),MATCH(AR$4,'IEO GDP per capita'!$A$44:$BU$44,0))^(1+$X$1)</f>
        <v>#N/A</v>
      </c>
      <c r="AT130" s="701" t="e">
        <f>AS130^(1+$X$1)*INDEX(GDP_capita_region,MATCH(VLOOKUP($A130,Country_lookup,2),'IEO GDP per capita'!$A$44:$A$72,0),MATCH(AT$4,'IEO GDP per capita'!$A$44:$BU$44,0))/INDEX(GDP_capita_region,MATCH(VLOOKUP($A130,Country_lookup,2),'IEO GDP per capita'!$A$44:$A$72,0),MATCH(AS$4,'IEO GDP per capita'!$A$44:$BU$44,0))^(1+$X$1)</f>
        <v>#N/A</v>
      </c>
      <c r="AU130" s="701" t="e">
        <f>AT130^(1+$X$1)*INDEX(GDP_capita_region,MATCH(VLOOKUP($A130,Country_lookup,2),'IEO GDP per capita'!$A$44:$A$72,0),MATCH(AU$4,'IEO GDP per capita'!$A$44:$BU$44,0))/INDEX(GDP_capita_region,MATCH(VLOOKUP($A130,Country_lookup,2),'IEO GDP per capita'!$A$44:$A$72,0),MATCH(AT$4,'IEO GDP per capita'!$A$44:$BU$44,0))^(1+$X$1)</f>
        <v>#N/A</v>
      </c>
      <c r="AV130" s="701" t="e">
        <f>AU130^(1+$X$1)*INDEX(GDP_capita_region,MATCH(VLOOKUP($A130,Country_lookup,2),'IEO GDP per capita'!$A$44:$A$72,0),MATCH(AV$4,'IEO GDP per capita'!$A$44:$BU$44,0))/INDEX(GDP_capita_region,MATCH(VLOOKUP($A130,Country_lookup,2),'IEO GDP per capita'!$A$44:$A$72,0),MATCH(AU$4,'IEO GDP per capita'!$A$44:$BU$44,0))^(1+$X$1)</f>
        <v>#N/A</v>
      </c>
      <c r="AW130" s="701" t="e">
        <f>AV130^(1+$X$1)*INDEX(GDP_capita_region,MATCH(VLOOKUP($A130,Country_lookup,2),'IEO GDP per capita'!$A$44:$A$72,0),MATCH(AW$4,'IEO GDP per capita'!$A$44:$BU$44,0))/INDEX(GDP_capita_region,MATCH(VLOOKUP($A130,Country_lookup,2),'IEO GDP per capita'!$A$44:$A$72,0),MATCH(AV$4,'IEO GDP per capita'!$A$44:$BU$44,0))^(1+$X$1)</f>
        <v>#N/A</v>
      </c>
      <c r="AX130" s="701" t="e">
        <f>AW130^(1+$X$1)*INDEX(GDP_capita_region,MATCH(VLOOKUP($A130,Country_lookup,2),'IEO GDP per capita'!$A$44:$A$72,0),MATCH(AX$4,'IEO GDP per capita'!$A$44:$BU$44,0))/INDEX(GDP_capita_region,MATCH(VLOOKUP($A130,Country_lookup,2),'IEO GDP per capita'!$A$44:$A$72,0),MATCH(AW$4,'IEO GDP per capita'!$A$44:$BU$44,0))^(1+$X$1)</f>
        <v>#N/A</v>
      </c>
      <c r="AY130" s="701" t="e">
        <f>AX130^(1+$X$1)*INDEX(GDP_capita_region,MATCH(VLOOKUP($A130,Country_lookup,2),'IEO GDP per capita'!$A$44:$A$72,0),MATCH(AY$4,'IEO GDP per capita'!$A$44:$BU$44,0))/INDEX(GDP_capita_region,MATCH(VLOOKUP($A130,Country_lookup,2),'IEO GDP per capita'!$A$44:$A$72,0),MATCH(AX$4,'IEO GDP per capita'!$A$44:$BU$44,0))^(1+$X$1)</f>
        <v>#N/A</v>
      </c>
      <c r="AZ130" s="701" t="e">
        <f>AY130^(1+$X$1)*INDEX(GDP_capita_region,MATCH(VLOOKUP($A130,Country_lookup,2),'IEO GDP per capita'!$A$44:$A$72,0),MATCH(AZ$4,'IEO GDP per capita'!$A$44:$BU$44,0))/INDEX(GDP_capita_region,MATCH(VLOOKUP($A130,Country_lookup,2),'IEO GDP per capita'!$A$44:$A$72,0),MATCH(AY$4,'IEO GDP per capita'!$A$44:$BU$44,0))^(1+$X$1)</f>
        <v>#N/A</v>
      </c>
      <c r="BA130" s="701" t="e">
        <f>AZ130^(1+$X$1)*INDEX(GDP_capita_region,MATCH(VLOOKUP($A130,Country_lookup,2),'IEO GDP per capita'!$A$44:$A$72,0),MATCH(BA$4,'IEO GDP per capita'!$A$44:$BU$44,0))/INDEX(GDP_capita_region,MATCH(VLOOKUP($A130,Country_lookup,2),'IEO GDP per capita'!$A$44:$A$72,0),MATCH(AZ$4,'IEO GDP per capita'!$A$44:$BU$44,0))^(1+$X$1)</f>
        <v>#N/A</v>
      </c>
      <c r="BB130" s="701" t="e">
        <f>BA130^(1+$X$1)*INDEX(GDP_capita_region,MATCH(VLOOKUP($A130,Country_lookup,2),'IEO GDP per capita'!$A$44:$A$72,0),MATCH(BB$4,'IEO GDP per capita'!$A$44:$BU$44,0))/INDEX(GDP_capita_region,MATCH(VLOOKUP($A130,Country_lookup,2),'IEO GDP per capita'!$A$44:$A$72,0),MATCH(BA$4,'IEO GDP per capita'!$A$44:$BU$44,0))^(1+$X$1)</f>
        <v>#N/A</v>
      </c>
      <c r="BC130" s="701" t="e">
        <f>BB130^(1+$X$1)*INDEX(GDP_capita_region,MATCH(VLOOKUP($A130,Country_lookup,2),'IEO GDP per capita'!$A$44:$A$72,0),MATCH(BC$4,'IEO GDP per capita'!$A$44:$BU$44,0))/INDEX(GDP_capita_region,MATCH(VLOOKUP($A130,Country_lookup,2),'IEO GDP per capita'!$A$44:$A$72,0),MATCH(BB$4,'IEO GDP per capita'!$A$44:$BU$44,0))^(1+$X$1)</f>
        <v>#N/A</v>
      </c>
      <c r="BD130" s="701" t="e">
        <f>BC130^(1+$X$1)*INDEX(GDP_capita_region,MATCH(VLOOKUP($A130,Country_lookup,2),'IEO GDP per capita'!$A$44:$A$72,0),MATCH(BD$4,'IEO GDP per capita'!$A$44:$BU$44,0))/INDEX(GDP_capita_region,MATCH(VLOOKUP($A130,Country_lookup,2),'IEO GDP per capita'!$A$44:$A$72,0),MATCH(BC$4,'IEO GDP per capita'!$A$44:$BU$44,0))^(1+$X$1)</f>
        <v>#N/A</v>
      </c>
      <c r="BE130" s="701" t="e">
        <f>BD130^(1+$X$1)*INDEX(GDP_capita_region,MATCH(VLOOKUP($A130,Country_lookup,2),'IEO GDP per capita'!$A$44:$A$72,0),MATCH(BE$4,'IEO GDP per capita'!$A$44:$BU$44,0))/INDEX(GDP_capita_region,MATCH(VLOOKUP($A130,Country_lookup,2),'IEO GDP per capita'!$A$44:$A$72,0),MATCH(BD$4,'IEO GDP per capita'!$A$44:$BU$44,0))^(1+$X$1)</f>
        <v>#N/A</v>
      </c>
      <c r="BF130" s="701" t="e">
        <f>BE130^(1+$X$1)*INDEX(GDP_capita_region,MATCH(VLOOKUP($A130,Country_lookup,2),'IEO GDP per capita'!$A$44:$A$72,0),MATCH(BF$4,'IEO GDP per capita'!$A$44:$BU$44,0))/INDEX(GDP_capita_region,MATCH(VLOOKUP($A130,Country_lookup,2),'IEO GDP per capita'!$A$44:$A$72,0),MATCH(BE$4,'IEO GDP per capita'!$A$44:$BU$44,0))^(1+$X$1)</f>
        <v>#N/A</v>
      </c>
      <c r="BG130" s="701" t="e">
        <f>BF130^(1+$X$1)*INDEX(GDP_capita_region,MATCH(VLOOKUP($A130,Country_lookup,2),'IEO GDP per capita'!$A$44:$A$72,0),MATCH(BG$4,'IEO GDP per capita'!$A$44:$BU$44,0))/INDEX(GDP_capita_region,MATCH(VLOOKUP($A130,Country_lookup,2),'IEO GDP per capita'!$A$44:$A$72,0),MATCH(BF$4,'IEO GDP per capita'!$A$44:$BU$44,0))^(1+$X$1)</f>
        <v>#N/A</v>
      </c>
      <c r="BH130" s="701" t="e">
        <f>BG130^(1+$X$1)*INDEX(GDP_capita_region,MATCH(VLOOKUP($A130,Country_lookup,2),'IEO GDP per capita'!$A$44:$A$72,0),MATCH(BH$4,'IEO GDP per capita'!$A$44:$BU$44,0))/INDEX(GDP_capita_region,MATCH(VLOOKUP($A130,Country_lookup,2),'IEO GDP per capita'!$A$44:$A$72,0),MATCH(BG$4,'IEO GDP per capita'!$A$44:$BU$44,0))^(1+$X$1)</f>
        <v>#N/A</v>
      </c>
      <c r="BI130" s="701" t="e">
        <f>BH130^(1+$X$1)*INDEX(GDP_capita_region,MATCH(VLOOKUP($A130,Country_lookup,2),'IEO GDP per capita'!$A$44:$A$72,0),MATCH(BI$4,'IEO GDP per capita'!$A$44:$BU$44,0))/INDEX(GDP_capita_region,MATCH(VLOOKUP($A130,Country_lookup,2),'IEO GDP per capita'!$A$44:$A$72,0),MATCH(BH$4,'IEO GDP per capita'!$A$44:$BU$44,0))^(1+$X$1)</f>
        <v>#N/A</v>
      </c>
      <c r="BJ130" s="701" t="e">
        <f>BI130^(1+$X$1)*INDEX(GDP_capita_region,MATCH(VLOOKUP($A130,Country_lookup,2),'IEO GDP per capita'!$A$44:$A$72,0),MATCH(BJ$4,'IEO GDP per capita'!$A$44:$BU$44,0))/INDEX(GDP_capita_region,MATCH(VLOOKUP($A130,Country_lookup,2),'IEO GDP per capita'!$A$44:$A$72,0),MATCH(BI$4,'IEO GDP per capita'!$A$44:$BU$44,0))^(1+$X$1)</f>
        <v>#N/A</v>
      </c>
      <c r="BK130" s="701" t="e">
        <f>BJ130^(1+$X$1)*INDEX(GDP_capita_region,MATCH(VLOOKUP($A130,Country_lookup,2),'IEO GDP per capita'!$A$44:$A$72,0),MATCH(BK$4,'IEO GDP per capita'!$A$44:$BU$44,0))/INDEX(GDP_capita_region,MATCH(VLOOKUP($A130,Country_lookup,2),'IEO GDP per capita'!$A$44:$A$72,0),MATCH(BJ$4,'IEO GDP per capita'!$A$44:$BU$44,0))^(1+$X$1)</f>
        <v>#N/A</v>
      </c>
      <c r="BL130" s="701" t="e">
        <f>BK130^(1+$X$1)*INDEX(GDP_capita_region,MATCH(VLOOKUP($A130,Country_lookup,2),'IEO GDP per capita'!$A$44:$A$72,0),MATCH(BL$4,'IEO GDP per capita'!$A$44:$BU$44,0))/INDEX(GDP_capita_region,MATCH(VLOOKUP($A130,Country_lookup,2),'IEO GDP per capita'!$A$44:$A$72,0),MATCH(BK$4,'IEO GDP per capita'!$A$44:$BU$44,0))^(1+$X$1)</f>
        <v>#N/A</v>
      </c>
      <c r="BM130" s="701" t="e">
        <f>BL130^(1+$X$1)*INDEX(GDP_capita_region,MATCH(VLOOKUP($A130,Country_lookup,2),'IEO GDP per capita'!$A$44:$A$72,0),MATCH(BM$4,'IEO GDP per capita'!$A$44:$BU$44,0))/INDEX(GDP_capita_region,MATCH(VLOOKUP($A130,Country_lookup,2),'IEO GDP per capita'!$A$44:$A$72,0),MATCH(BL$4,'IEO GDP per capita'!$A$44:$BU$44,0))^(1+$X$1)</f>
        <v>#N/A</v>
      </c>
      <c r="BN130" s="701" t="e">
        <f>BM130^(1+$X$1)*INDEX(GDP_capita_region,MATCH(VLOOKUP($A130,Country_lookup,2),'IEO GDP per capita'!$A$44:$A$72,0),MATCH(BN$4,'IEO GDP per capita'!$A$44:$BU$44,0))/INDEX(GDP_capita_region,MATCH(VLOOKUP($A130,Country_lookup,2),'IEO GDP per capita'!$A$44:$A$72,0),MATCH(BM$4,'IEO GDP per capita'!$A$44:$BU$44,0))^(1+$X$1)</f>
        <v>#N/A</v>
      </c>
      <c r="BO130" s="701" t="e">
        <f>BN130^(1+$X$1)*INDEX(GDP_capita_region,MATCH(VLOOKUP($A130,Country_lookup,2),'IEO GDP per capita'!$A$44:$A$72,0),MATCH(BO$4,'IEO GDP per capita'!$A$44:$BU$44,0))/INDEX(GDP_capita_region,MATCH(VLOOKUP($A130,Country_lookup,2),'IEO GDP per capita'!$A$44:$A$72,0),MATCH(BN$4,'IEO GDP per capita'!$A$44:$BU$44,0))^(1+$X$1)</f>
        <v>#N/A</v>
      </c>
      <c r="BP130" s="701" t="e">
        <f>BO130^(1+$X$1)*INDEX(GDP_capita_region,MATCH(VLOOKUP($A130,Country_lookup,2),'IEO GDP per capita'!$A$44:$A$72,0),MATCH(BP$4,'IEO GDP per capita'!$A$44:$BU$44,0))/INDEX(GDP_capita_region,MATCH(VLOOKUP($A130,Country_lookup,2),'IEO GDP per capita'!$A$44:$A$72,0),MATCH(BO$4,'IEO GDP per capita'!$A$44:$BU$44,0))^(1+$X$1)</f>
        <v>#N/A</v>
      </c>
      <c r="BQ130" s="701" t="e">
        <f>BP130^(1+$X$1)*INDEX(GDP_capita_region,MATCH(VLOOKUP($A130,Country_lookup,2),'IEO GDP per capita'!$A$44:$A$72,0),MATCH(BQ$4,'IEO GDP per capita'!$A$44:$BU$44,0))/INDEX(GDP_capita_region,MATCH(VLOOKUP($A130,Country_lookup,2),'IEO GDP per capita'!$A$44:$A$72,0),MATCH(BP$4,'IEO GDP per capita'!$A$44:$BU$44,0))^(1+$X$1)</f>
        <v>#N/A</v>
      </c>
      <c r="BR130" s="701" t="e">
        <f>BQ130^(1+$X$1)*INDEX(GDP_capita_region,MATCH(VLOOKUP($A130,Country_lookup,2),'IEO GDP per capita'!$A$44:$A$72,0),MATCH(BR$4,'IEO GDP per capita'!$A$44:$BU$44,0))/INDEX(GDP_capita_region,MATCH(VLOOKUP($A130,Country_lookup,2),'IEO GDP per capita'!$A$44:$A$72,0),MATCH(BQ$4,'IEO GDP per capita'!$A$44:$BU$44,0))^(1+$X$1)</f>
        <v>#N/A</v>
      </c>
      <c r="BS130" s="701" t="e">
        <f>BR130^(1+$X$1)*INDEX(GDP_capita_region,MATCH(VLOOKUP($A130,Country_lookup,2),'IEO GDP per capita'!$A$44:$A$72,0),MATCH(BS$4,'IEO GDP per capita'!$A$44:$BU$44,0))/INDEX(GDP_capita_region,MATCH(VLOOKUP($A130,Country_lookup,2),'IEO GDP per capita'!$A$44:$A$72,0),MATCH(BR$4,'IEO GDP per capita'!$A$44:$BU$44,0))^(1+$X$1)</f>
        <v>#N/A</v>
      </c>
      <c r="BT130" s="701" t="e">
        <f>BS130^(1+$X$1)*INDEX(GDP_capita_region,MATCH(VLOOKUP($A130,Country_lookup,2),'IEO GDP per capita'!$A$44:$A$72,0),MATCH(BT$4,'IEO GDP per capita'!$A$44:$BU$44,0))/INDEX(GDP_capita_region,MATCH(VLOOKUP($A130,Country_lookup,2),'IEO GDP per capita'!$A$44:$A$72,0),MATCH(BS$4,'IEO GDP per capita'!$A$44:$BU$44,0))^(1+$X$1)</f>
        <v>#N/A</v>
      </c>
      <c r="BU130" s="701" t="e">
        <f>BT130^(1+$X$1)*INDEX(GDP_capita_region,MATCH(VLOOKUP($A130,Country_lookup,2),'IEO GDP per capita'!$A$44:$A$72,0),MATCH(BU$4,'IEO GDP per capita'!$A$44:$BU$44,0))/INDEX(GDP_capita_region,MATCH(VLOOKUP($A130,Country_lookup,2),'IEO GDP per capita'!$A$44:$A$72,0),MATCH(BT$4,'IEO GDP per capita'!$A$44:$BU$44,0))^(1+$X$1)</f>
        <v>#N/A</v>
      </c>
      <c r="BV130" s="701" t="e">
        <f>BU130^(1+$X$1)*INDEX(GDP_capita_region,MATCH(VLOOKUP($A130,Country_lookup,2),'IEO GDP per capita'!$A$44:$A$72,0),MATCH(BV$4,'IEO GDP per capita'!$A$44:$BU$44,0))/INDEX(GDP_capita_region,MATCH(VLOOKUP($A130,Country_lookup,2),'IEO GDP per capita'!$A$44:$A$72,0),MATCH(BU$4,'IEO GDP per capita'!$A$44:$BU$44,0))^(1+$X$1)</f>
        <v>#N/A</v>
      </c>
      <c r="BW130" s="701" t="e">
        <f>BV130^(1+$X$1)*INDEX(GDP_capita_region,MATCH(VLOOKUP($A130,Country_lookup,2),'IEO GDP per capita'!$A$44:$A$72,0),MATCH(BW$4,'IEO GDP per capita'!$A$44:$BU$44,0))/INDEX(GDP_capita_region,MATCH(VLOOKUP($A130,Country_lookup,2),'IEO GDP per capita'!$A$44:$A$72,0),MATCH(BV$4,'IEO GDP per capita'!$A$44:$BU$44,0))^(1+$X$1)</f>
        <v>#N/A</v>
      </c>
      <c r="BX130" s="701" t="e">
        <f>BW130^(1+$X$1)*INDEX(GDP_capita_region,MATCH(VLOOKUP($A130,Country_lookup,2),'IEO GDP per capita'!$A$44:$A$72,0),MATCH(BX$4,'IEO GDP per capita'!$A$44:$BU$44,0))/INDEX(GDP_capita_region,MATCH(VLOOKUP($A130,Country_lookup,2),'IEO GDP per capita'!$A$44:$A$72,0),MATCH(BW$4,'IEO GDP per capita'!$A$44:$BU$44,0))^(1+$X$1)</f>
        <v>#N/A</v>
      </c>
      <c r="BY130" s="701" t="e">
        <f>BX130^(1+$X$1)*INDEX(GDP_capita_region,MATCH(VLOOKUP($A130,Country_lookup,2),'IEO GDP per capita'!$A$44:$A$72,0),MATCH(BY$4,'IEO GDP per capita'!$A$44:$BU$44,0))/INDEX(GDP_capita_region,MATCH(VLOOKUP($A130,Country_lookup,2),'IEO GDP per capita'!$A$44:$A$72,0),MATCH(BX$4,'IEO GDP per capita'!$A$44:$BU$44,0))^(1+$X$1)</f>
        <v>#N/A</v>
      </c>
      <c r="BZ130" s="701" t="e">
        <f>BY130^(1+$X$1)*INDEX(GDP_capita_region,MATCH(VLOOKUP($A130,Country_lookup,2),'IEO GDP per capita'!$A$44:$A$72,0),MATCH(BZ$4,'IEO GDP per capita'!$A$44:$BU$44,0))/INDEX(GDP_capita_region,MATCH(VLOOKUP($A130,Country_lookup,2),'IEO GDP per capita'!$A$44:$A$72,0),MATCH(BY$4,'IEO GDP per capita'!$A$44:$BU$44,0))^(1+$X$1)</f>
        <v>#N/A</v>
      </c>
      <c r="CA130" s="701" t="e">
        <f>BZ130^(1+$X$1)*INDEX(GDP_capita_region,MATCH(VLOOKUP($A130,Country_lookup,2),'IEO GDP per capita'!$A$44:$A$72,0),MATCH(CA$4,'IEO GDP per capita'!$A$44:$BU$44,0))/INDEX(GDP_capita_region,MATCH(VLOOKUP($A130,Country_lookup,2),'IEO GDP per capita'!$A$44:$A$72,0),MATCH(BZ$4,'IEO GDP per capita'!$A$44:$BU$44,0))^(1+$X$1)</f>
        <v>#N/A</v>
      </c>
      <c r="CB130" s="701" t="e">
        <f>CA130^(1+$X$1)*INDEX(GDP_capita_region,MATCH(VLOOKUP($A130,Country_lookup,2),'IEO GDP per capita'!$A$44:$A$72,0),MATCH(CB$4,'IEO GDP per capita'!$A$44:$BU$44,0))/INDEX(GDP_capita_region,MATCH(VLOOKUP($A130,Country_lookup,2),'IEO GDP per capita'!$A$44:$A$72,0),MATCH(CA$4,'IEO GDP per capita'!$A$44:$BU$44,0))^(1+$X$1)</f>
        <v>#N/A</v>
      </c>
      <c r="CC130" s="701" t="e">
        <f>CB130^(1+$X$1)*INDEX(GDP_capita_region,MATCH(VLOOKUP($A130,Country_lookup,2),'IEO GDP per capita'!$A$44:$A$72,0),MATCH(CC$4,'IEO GDP per capita'!$A$44:$BU$44,0))/INDEX(GDP_capita_region,MATCH(VLOOKUP($A130,Country_lookup,2),'IEO GDP per capita'!$A$44:$A$72,0),MATCH(CB$4,'IEO GDP per capita'!$A$44:$BU$44,0))^(1+$X$1)</f>
        <v>#N/A</v>
      </c>
      <c r="CD130" s="701" t="e">
        <f>CC130^(1+$X$1)*INDEX(GDP_capita_region,MATCH(VLOOKUP($A130,Country_lookup,2),'IEO GDP per capita'!$A$44:$A$72,0),MATCH(CD$4,'IEO GDP per capita'!$A$44:$BU$44,0))/INDEX(GDP_capita_region,MATCH(VLOOKUP($A130,Country_lookup,2),'IEO GDP per capita'!$A$44:$A$72,0),MATCH(CC$4,'IEO GDP per capita'!$A$44:$BU$44,0))^(1+$X$1)</f>
        <v>#N/A</v>
      </c>
      <c r="CE130" s="701" t="e">
        <f>CD130^(1+$X$1)*INDEX(GDP_capita_region,MATCH(VLOOKUP($A130,Country_lookup,2),'IEO GDP per capita'!$A$44:$A$72,0),MATCH(CE$4,'IEO GDP per capita'!$A$44:$BU$44,0))/INDEX(GDP_capita_region,MATCH(VLOOKUP($A130,Country_lookup,2),'IEO GDP per capita'!$A$44:$A$72,0),MATCH(CD$4,'IEO GDP per capita'!$A$44:$BU$44,0))^(1+$X$1)</f>
        <v>#N/A</v>
      </c>
      <c r="CF130" s="701" t="e">
        <f>CE130^(1+$X$1)*INDEX(GDP_capita_region,MATCH(VLOOKUP($A130,Country_lookup,2),'IEO GDP per capita'!$A$44:$A$72,0),MATCH(CF$4,'IEO GDP per capita'!$A$44:$BU$44,0))/INDEX(GDP_capita_region,MATCH(VLOOKUP($A130,Country_lookup,2),'IEO GDP per capita'!$A$44:$A$72,0),MATCH(CE$4,'IEO GDP per capita'!$A$44:$BU$44,0))^(1+$X$1)</f>
        <v>#N/A</v>
      </c>
      <c r="CG130" s="701" t="e">
        <f>CF130^(1+$X$1)*INDEX(GDP_capita_region,MATCH(VLOOKUP($A130,Country_lookup,2),'IEO GDP per capita'!$A$44:$A$72,0),MATCH(CG$4,'IEO GDP per capita'!$A$44:$BU$44,0))/INDEX(GDP_capita_region,MATCH(VLOOKUP($A130,Country_lookup,2),'IEO GDP per capita'!$A$44:$A$72,0),MATCH(CF$4,'IEO GDP per capita'!$A$44:$BU$44,0))^(1+$X$1)</f>
        <v>#N/A</v>
      </c>
      <c r="CH130" s="701" t="e">
        <f>CG130^(1+$X$1)*INDEX(GDP_capita_region,MATCH(VLOOKUP($A130,Country_lookup,2),'IEO GDP per capita'!$A$44:$A$72,0),MATCH(CH$4,'IEO GDP per capita'!$A$44:$BU$44,0))/INDEX(GDP_capita_region,MATCH(VLOOKUP($A130,Country_lookup,2),'IEO GDP per capita'!$A$44:$A$72,0),MATCH(CG$4,'IEO GDP per capita'!$A$44:$BU$44,0))^(1+$X$1)</f>
        <v>#N/A</v>
      </c>
      <c r="CI130" s="701" t="e">
        <f>CH130^(1+$X$1)*INDEX(GDP_capita_region,MATCH(VLOOKUP($A130,Country_lookup,2),'IEO GDP per capita'!$A$44:$A$72,0),MATCH(CI$4,'IEO GDP per capita'!$A$44:$BU$44,0))/INDEX(GDP_capita_region,MATCH(VLOOKUP($A130,Country_lookup,2),'IEO GDP per capita'!$A$44:$A$72,0),MATCH(CH$4,'IEO GDP per capita'!$A$44:$BU$44,0))^(1+$X$1)</f>
        <v>#N/A</v>
      </c>
      <c r="CJ130" s="701" t="e">
        <f>CI130^(1+$X$1)*INDEX(GDP_capita_region,MATCH(VLOOKUP($A130,Country_lookup,2),'IEO GDP per capita'!$A$44:$A$72,0),MATCH(CJ$4,'IEO GDP per capita'!$A$44:$BU$44,0))/INDEX(GDP_capita_region,MATCH(VLOOKUP($A130,Country_lookup,2),'IEO GDP per capita'!$A$44:$A$72,0),MATCH(CI$4,'IEO GDP per capita'!$A$44:$BU$44,0))^(1+$X$1)</f>
        <v>#N/A</v>
      </c>
    </row>
    <row r="131" spans="1:88" ht="16.05" customHeight="1">
      <c r="A131" s="657" t="str">
        <f>'Country and technology list'!$A$84</f>
        <v>Mexico</v>
      </c>
      <c r="B131" s="692" t="s">
        <v>114</v>
      </c>
      <c r="C131" s="2242">
        <v>12547.493329640698</v>
      </c>
      <c r="D131" s="2242">
        <v>12817.102786173524</v>
      </c>
      <c r="E131" s="2242">
        <v>13019.43442450106</v>
      </c>
      <c r="F131" s="2242">
        <v>13283.310121547873</v>
      </c>
      <c r="G131" s="2242">
        <v>13644.549772784747</v>
      </c>
      <c r="H131" s="2242">
        <v>12618.684564526051</v>
      </c>
      <c r="I131" s="2242">
        <v>13116.259492999077</v>
      </c>
      <c r="J131" s="2242">
        <v>13779.656095014116</v>
      </c>
      <c r="K131" s="2242">
        <v>14180.442725536788</v>
      </c>
      <c r="L131" s="2242">
        <v>14323.685243377333</v>
      </c>
      <c r="M131" s="2242">
        <v>14856.116421350622</v>
      </c>
      <c r="N131" s="2242">
        <v>14563.457797591875</v>
      </c>
      <c r="O131" s="2242">
        <v>14397.761084607342</v>
      </c>
      <c r="P131" s="2242">
        <v>14423.611310308483</v>
      </c>
      <c r="Q131" s="2242">
        <v>14852.919833037011</v>
      </c>
      <c r="R131" s="700">
        <v>15095.566883353771</v>
      </c>
      <c r="S131" s="700">
        <v>15617.889485750531</v>
      </c>
      <c r="T131" s="700">
        <v>15859.470731299058</v>
      </c>
      <c r="U131" s="700">
        <v>15825.100307850569</v>
      </c>
      <c r="V131" s="700">
        <v>14843.356622895764</v>
      </c>
      <c r="W131" s="700">
        <v>15364.872024431943</v>
      </c>
      <c r="X131" s="700">
        <v>15754.197159011157</v>
      </c>
      <c r="Y131" s="700">
        <v>16156.572015440966</v>
      </c>
      <c r="Z131" s="700">
        <v>16160.31349351312</v>
      </c>
      <c r="AA131" s="2242">
        <v>16301.470075344121</v>
      </c>
      <c r="AB131" s="2242">
        <v>16501.941101905635</v>
      </c>
      <c r="AC131" s="701">
        <f>AB131^(1+$X$1)*INDEX(GDP_capita_region,MATCH(VLOOKUP($A131,Country_lookup,2),'IEO GDP per capita'!$A$44:$A$72,0),MATCH(AC$4,'IEO GDP per capita'!$A$44:$BU$44,0))/INDEX(GDP_capita_region,MATCH(VLOOKUP($A131,Country_lookup,2),'IEO GDP per capita'!$A$44:$A$72,0),MATCH(AB$4,'IEO GDP per capita'!$A$44:$BU$44,0))^(1+$X$1)</f>
        <v>16865.463278380543</v>
      </c>
      <c r="AD131" s="701">
        <f>AC131^(1+$X$1)*INDEX(GDP_capita_region,MATCH(VLOOKUP($A131,Country_lookup,2),'IEO GDP per capita'!$A$44:$A$72,0),MATCH(AD$4,'IEO GDP per capita'!$A$44:$BU$44,0))/INDEX(GDP_capita_region,MATCH(VLOOKUP($A131,Country_lookup,2),'IEO GDP per capita'!$A$44:$A$72,0),MATCH(AC$4,'IEO GDP per capita'!$A$44:$BU$44,0))^(1+$X$1)</f>
        <v>17239.432269158609</v>
      </c>
      <c r="AE131" s="701">
        <f>AD131^(1+$X$1)*INDEX(GDP_capita_region,MATCH(VLOOKUP($A131,Country_lookup,2),'IEO GDP per capita'!$A$44:$A$72,0),MATCH(AE$4,'IEO GDP per capita'!$A$44:$BU$44,0))/INDEX(GDP_capita_region,MATCH(VLOOKUP($A131,Country_lookup,2),'IEO GDP per capita'!$A$44:$A$72,0),MATCH(AD$4,'IEO GDP per capita'!$A$44:$BU$44,0))^(1+$X$1)</f>
        <v>17688.648736990493</v>
      </c>
      <c r="AF131" s="701">
        <f>AE131^(1+$X$1)*INDEX(GDP_capita_region,MATCH(VLOOKUP($A131,Country_lookup,2),'IEO GDP per capita'!$A$44:$A$72,0),MATCH(AF$4,'IEO GDP per capita'!$A$44:$BU$44,0))/INDEX(GDP_capita_region,MATCH(VLOOKUP($A131,Country_lookup,2),'IEO GDP per capita'!$A$44:$A$72,0),MATCH(AE$4,'IEO GDP per capita'!$A$44:$BU$44,0))^(1+$X$1)</f>
        <v>18134.462979872111</v>
      </c>
      <c r="AG131" s="701">
        <f>AF131^(1+$X$1)*INDEX(GDP_capita_region,MATCH(VLOOKUP($A131,Country_lookup,2),'IEO GDP per capita'!$A$44:$A$72,0),MATCH(AG$4,'IEO GDP per capita'!$A$44:$BU$44,0))/INDEX(GDP_capita_region,MATCH(VLOOKUP($A131,Country_lookup,2),'IEO GDP per capita'!$A$44:$A$72,0),MATCH(AF$4,'IEO GDP per capita'!$A$44:$BU$44,0))^(1+$X$1)</f>
        <v>18569.431371617764</v>
      </c>
      <c r="AH131" s="701">
        <f>AG131^(1+$X$1)*INDEX(GDP_capita_region,MATCH(VLOOKUP($A131,Country_lookup,2),'IEO GDP per capita'!$A$44:$A$72,0),MATCH(AH$4,'IEO GDP per capita'!$A$44:$BU$44,0))/INDEX(GDP_capita_region,MATCH(VLOOKUP($A131,Country_lookup,2),'IEO GDP per capita'!$A$44:$A$72,0),MATCH(AG$4,'IEO GDP per capita'!$A$44:$BU$44,0))^(1+$X$1)</f>
        <v>19018.333935956794</v>
      </c>
      <c r="AI131" s="701">
        <f>AH131^(1+$X$1)*INDEX(GDP_capita_region,MATCH(VLOOKUP($A131,Country_lookup,2),'IEO GDP per capita'!$A$44:$A$72,0),MATCH(AI$4,'IEO GDP per capita'!$A$44:$BU$44,0))/INDEX(GDP_capita_region,MATCH(VLOOKUP($A131,Country_lookup,2),'IEO GDP per capita'!$A$44:$A$72,0),MATCH(AH$4,'IEO GDP per capita'!$A$44:$BU$44,0))^(1+$X$1)</f>
        <v>19478.535248195458</v>
      </c>
      <c r="AJ131" s="701">
        <f>AI131^(1+$X$1)*INDEX(GDP_capita_region,MATCH(VLOOKUP($A131,Country_lookup,2),'IEO GDP per capita'!$A$44:$A$72,0),MATCH(AJ$4,'IEO GDP per capita'!$A$44:$BU$44,0))/INDEX(GDP_capita_region,MATCH(VLOOKUP($A131,Country_lookup,2),'IEO GDP per capita'!$A$44:$A$72,0),MATCH(AI$4,'IEO GDP per capita'!$A$44:$BU$44,0))^(1+$X$1)</f>
        <v>19951.333395111567</v>
      </c>
      <c r="AK131" s="701">
        <f>AJ131^(1+$X$1)*INDEX(GDP_capita_region,MATCH(VLOOKUP($A131,Country_lookup,2),'IEO GDP per capita'!$A$44:$A$72,0),MATCH(AK$4,'IEO GDP per capita'!$A$44:$BU$44,0))/INDEX(GDP_capita_region,MATCH(VLOOKUP($A131,Country_lookup,2),'IEO GDP per capita'!$A$44:$A$72,0),MATCH(AJ$4,'IEO GDP per capita'!$A$44:$BU$44,0))^(1+$X$1)</f>
        <v>20439.722018853357</v>
      </c>
      <c r="AL131" s="701">
        <f>AK131^(1+$X$1)*INDEX(GDP_capita_region,MATCH(VLOOKUP($A131,Country_lookup,2),'IEO GDP per capita'!$A$44:$A$72,0),MATCH(AL$4,'IEO GDP per capita'!$A$44:$BU$44,0))/INDEX(GDP_capita_region,MATCH(VLOOKUP($A131,Country_lookup,2),'IEO GDP per capita'!$A$44:$A$72,0),MATCH(AK$4,'IEO GDP per capita'!$A$44:$BU$44,0))^(1+$X$1)</f>
        <v>20937.840610545682</v>
      </c>
      <c r="AM131" s="701">
        <f>AL131^(1+$X$1)*INDEX(GDP_capita_region,MATCH(VLOOKUP($A131,Country_lookup,2),'IEO GDP per capita'!$A$44:$A$72,0),MATCH(AM$4,'IEO GDP per capita'!$A$44:$BU$44,0))/INDEX(GDP_capita_region,MATCH(VLOOKUP($A131,Country_lookup,2),'IEO GDP per capita'!$A$44:$A$72,0),MATCH(AL$4,'IEO GDP per capita'!$A$44:$BU$44,0))^(1+$X$1)</f>
        <v>21447.239855839856</v>
      </c>
      <c r="AN131" s="701">
        <f>AM131^(1+$X$1)*INDEX(GDP_capita_region,MATCH(VLOOKUP($A131,Country_lookup,2),'IEO GDP per capita'!$A$44:$A$72,0),MATCH(AN$4,'IEO GDP per capita'!$A$44:$BU$44,0))/INDEX(GDP_capita_region,MATCH(VLOOKUP($A131,Country_lookup,2),'IEO GDP per capita'!$A$44:$A$72,0),MATCH(AM$4,'IEO GDP per capita'!$A$44:$BU$44,0))^(1+$X$1)</f>
        <v>21966.829823375501</v>
      </c>
      <c r="AO131" s="701">
        <f>AN131^(1+$X$1)*INDEX(GDP_capita_region,MATCH(VLOOKUP($A131,Country_lookup,2),'IEO GDP per capita'!$A$44:$A$72,0),MATCH(AO$4,'IEO GDP per capita'!$A$44:$BU$44,0))/INDEX(GDP_capita_region,MATCH(VLOOKUP($A131,Country_lookup,2),'IEO GDP per capita'!$A$44:$A$72,0),MATCH(AN$4,'IEO GDP per capita'!$A$44:$BU$44,0))^(1+$X$1)</f>
        <v>22509.603734088651</v>
      </c>
      <c r="AP131" s="701">
        <f>AO131^(1+$X$1)*INDEX(GDP_capita_region,MATCH(VLOOKUP($A131,Country_lookup,2),'IEO GDP per capita'!$A$44:$A$72,0),MATCH(AP$4,'IEO GDP per capita'!$A$44:$BU$44,0))/INDEX(GDP_capita_region,MATCH(VLOOKUP($A131,Country_lookup,2),'IEO GDP per capita'!$A$44:$A$72,0),MATCH(AO$4,'IEO GDP per capita'!$A$44:$BU$44,0))^(1+$X$1)</f>
        <v>23054.952008561475</v>
      </c>
      <c r="AQ131" s="701">
        <f>AP131^(1+$X$1)*INDEX(GDP_capita_region,MATCH(VLOOKUP($A131,Country_lookup,2),'IEO GDP per capita'!$A$44:$A$72,0),MATCH(AQ$4,'IEO GDP per capita'!$A$44:$BU$44,0))/INDEX(GDP_capita_region,MATCH(VLOOKUP($A131,Country_lookup,2),'IEO GDP per capita'!$A$44:$A$72,0),MATCH(AP$4,'IEO GDP per capita'!$A$44:$BU$44,0))^(1+$X$1)</f>
        <v>23625.633114370794</v>
      </c>
      <c r="AR131" s="701">
        <f>AQ131^(1+$X$1)*INDEX(GDP_capita_region,MATCH(VLOOKUP($A131,Country_lookup,2),'IEO GDP per capita'!$A$44:$A$72,0),MATCH(AR$4,'IEO GDP per capita'!$A$44:$BU$44,0))/INDEX(GDP_capita_region,MATCH(VLOOKUP($A131,Country_lookup,2),'IEO GDP per capita'!$A$44:$A$72,0),MATCH(AQ$4,'IEO GDP per capita'!$A$44:$BU$44,0))^(1+$X$1)</f>
        <v>24209.639287807888</v>
      </c>
      <c r="AS131" s="701">
        <f>AR131^(1+$X$1)*INDEX(GDP_capita_region,MATCH(VLOOKUP($A131,Country_lookup,2),'IEO GDP per capita'!$A$44:$A$72,0),MATCH(AS$4,'IEO GDP per capita'!$A$44:$BU$44,0))/INDEX(GDP_capita_region,MATCH(VLOOKUP($A131,Country_lookup,2),'IEO GDP per capita'!$A$44:$A$72,0),MATCH(AR$4,'IEO GDP per capita'!$A$44:$BU$44,0))^(1+$X$1)</f>
        <v>24807.439816151607</v>
      </c>
      <c r="AT131" s="701">
        <f>AS131^(1+$X$1)*INDEX(GDP_capita_region,MATCH(VLOOKUP($A131,Country_lookup,2),'IEO GDP per capita'!$A$44:$A$72,0),MATCH(AT$4,'IEO GDP per capita'!$A$44:$BU$44,0))/INDEX(GDP_capita_region,MATCH(VLOOKUP($A131,Country_lookup,2),'IEO GDP per capita'!$A$44:$A$72,0),MATCH(AS$4,'IEO GDP per capita'!$A$44:$BU$44,0))^(1+$X$1)</f>
        <v>25425.239498334937</v>
      </c>
      <c r="AU131" s="701">
        <f>AT131^(1+$X$1)*INDEX(GDP_capita_region,MATCH(VLOOKUP($A131,Country_lookup,2),'IEO GDP per capita'!$A$44:$A$72,0),MATCH(AU$4,'IEO GDP per capita'!$A$44:$BU$44,0))/INDEX(GDP_capita_region,MATCH(VLOOKUP($A131,Country_lookup,2),'IEO GDP per capita'!$A$44:$A$72,0),MATCH(AT$4,'IEO GDP per capita'!$A$44:$BU$44,0))^(1+$X$1)</f>
        <v>26054.32520275961</v>
      </c>
      <c r="AV131" s="701">
        <f>AU131^(1+$X$1)*INDEX(GDP_capita_region,MATCH(VLOOKUP($A131,Country_lookup,2),'IEO GDP per capita'!$A$44:$A$72,0),MATCH(AV$4,'IEO GDP per capita'!$A$44:$BU$44,0))/INDEX(GDP_capita_region,MATCH(VLOOKUP($A131,Country_lookup,2),'IEO GDP per capita'!$A$44:$A$72,0),MATCH(AU$4,'IEO GDP per capita'!$A$44:$BU$44,0))^(1+$X$1)</f>
        <v>26698.548111483109</v>
      </c>
      <c r="AW131" s="701">
        <f>AV131^(1+$X$1)*INDEX(GDP_capita_region,MATCH(VLOOKUP($A131,Country_lookup,2),'IEO GDP per capita'!$A$44:$A$72,0),MATCH(AW$4,'IEO GDP per capita'!$A$44:$BU$44,0))/INDEX(GDP_capita_region,MATCH(VLOOKUP($A131,Country_lookup,2),'IEO GDP per capita'!$A$44:$A$72,0),MATCH(AV$4,'IEO GDP per capita'!$A$44:$BU$44,0))^(1+$X$1)</f>
        <v>27366.823003875357</v>
      </c>
      <c r="AX131" s="701">
        <f>AW131^(1+$X$1)*INDEX(GDP_capita_region,MATCH(VLOOKUP($A131,Country_lookup,2),'IEO GDP per capita'!$A$44:$A$72,0),MATCH(AX$4,'IEO GDP per capita'!$A$44:$BU$44,0))/INDEX(GDP_capita_region,MATCH(VLOOKUP($A131,Country_lookup,2),'IEO GDP per capita'!$A$44:$A$72,0),MATCH(AW$4,'IEO GDP per capita'!$A$44:$BU$44,0))^(1+$X$1)</f>
        <v>28033.653836653095</v>
      </c>
      <c r="AY131" s="701">
        <f>AX131^(1+$X$1)*INDEX(GDP_capita_region,MATCH(VLOOKUP($A131,Country_lookup,2),'IEO GDP per capita'!$A$44:$A$72,0),MATCH(AY$4,'IEO GDP per capita'!$A$44:$BU$44,0))/INDEX(GDP_capita_region,MATCH(VLOOKUP($A131,Country_lookup,2),'IEO GDP per capita'!$A$44:$A$72,0),MATCH(AX$4,'IEO GDP per capita'!$A$44:$BU$44,0))^(1+$X$1)</f>
        <v>28744.341490417457</v>
      </c>
      <c r="AZ131" s="701">
        <f>AY131^(1+$X$1)*INDEX(GDP_capita_region,MATCH(VLOOKUP($A131,Country_lookup,2),'IEO GDP per capita'!$A$44:$A$72,0),MATCH(AZ$4,'IEO GDP per capita'!$A$44:$BU$44,0))/INDEX(GDP_capita_region,MATCH(VLOOKUP($A131,Country_lookup,2),'IEO GDP per capita'!$A$44:$A$72,0),MATCH(AY$4,'IEO GDP per capita'!$A$44:$BU$44,0))^(1+$X$1)</f>
        <v>29475.258500542644</v>
      </c>
      <c r="BA131" s="701">
        <f>AZ131^(1+$X$1)*INDEX(GDP_capita_region,MATCH(VLOOKUP($A131,Country_lookup,2),'IEO GDP per capita'!$A$44:$A$72,0),MATCH(BA$4,'IEO GDP per capita'!$A$44:$BU$44,0))/INDEX(GDP_capita_region,MATCH(VLOOKUP($A131,Country_lookup,2),'IEO GDP per capita'!$A$44:$A$72,0),MATCH(AZ$4,'IEO GDP per capita'!$A$44:$BU$44,0))^(1+$X$1)</f>
        <v>30251.264688255626</v>
      </c>
      <c r="BB131" s="701">
        <f>BA131^(1+$X$1)*INDEX(GDP_capita_region,MATCH(VLOOKUP($A131,Country_lookup,2),'IEO GDP per capita'!$A$44:$A$72,0),MATCH(BB$4,'IEO GDP per capita'!$A$44:$BU$44,0))/INDEX(GDP_capita_region,MATCH(VLOOKUP($A131,Country_lookup,2),'IEO GDP per capita'!$A$44:$A$72,0),MATCH(BA$4,'IEO GDP per capita'!$A$44:$BU$44,0))^(1+$X$1)</f>
        <v>30784.969506737136</v>
      </c>
      <c r="BC131" s="701">
        <f>BB131^(1+$X$1)*INDEX(GDP_capita_region,MATCH(VLOOKUP($A131,Country_lookup,2),'IEO GDP per capita'!$A$44:$A$72,0),MATCH(BC$4,'IEO GDP per capita'!$A$44:$BU$44,0))/INDEX(GDP_capita_region,MATCH(VLOOKUP($A131,Country_lookup,2),'IEO GDP per capita'!$A$44:$A$72,0),MATCH(BB$4,'IEO GDP per capita'!$A$44:$BU$44,0))^(1+$X$1)</f>
        <v>31483.811935311056</v>
      </c>
      <c r="BD131" s="701">
        <f>BC131^(1+$X$1)*INDEX(GDP_capita_region,MATCH(VLOOKUP($A131,Country_lookup,2),'IEO GDP per capita'!$A$44:$A$72,0),MATCH(BD$4,'IEO GDP per capita'!$A$44:$BU$44,0))/INDEX(GDP_capita_region,MATCH(VLOOKUP($A131,Country_lookup,2),'IEO GDP per capita'!$A$44:$A$72,0),MATCH(BC$4,'IEO GDP per capita'!$A$44:$BU$44,0))^(1+$X$1)</f>
        <v>32183.2289267546</v>
      </c>
      <c r="BE131" s="701">
        <f>BD131^(1+$X$1)*INDEX(GDP_capita_region,MATCH(VLOOKUP($A131,Country_lookup,2),'IEO GDP per capita'!$A$44:$A$72,0),MATCH(BE$4,'IEO GDP per capita'!$A$44:$BU$44,0))/INDEX(GDP_capita_region,MATCH(VLOOKUP($A131,Country_lookup,2),'IEO GDP per capita'!$A$44:$A$72,0),MATCH(BD$4,'IEO GDP per capita'!$A$44:$BU$44,0))^(1+$X$1)</f>
        <v>32882.049209923127</v>
      </c>
      <c r="BF131" s="701">
        <f>BE131^(1+$X$1)*INDEX(GDP_capita_region,MATCH(VLOOKUP($A131,Country_lookup,2),'IEO GDP per capita'!$A$44:$A$72,0),MATCH(BF$4,'IEO GDP per capita'!$A$44:$BU$44,0))/INDEX(GDP_capita_region,MATCH(VLOOKUP($A131,Country_lookup,2),'IEO GDP per capita'!$A$44:$A$72,0),MATCH(BE$4,'IEO GDP per capita'!$A$44:$BU$44,0))^(1+$X$1)</f>
        <v>33577.599756965537</v>
      </c>
      <c r="BG131" s="701">
        <f>BF131^(1+$X$1)*INDEX(GDP_capita_region,MATCH(VLOOKUP($A131,Country_lookup,2),'IEO GDP per capita'!$A$44:$A$72,0),MATCH(BG$4,'IEO GDP per capita'!$A$44:$BU$44,0))/INDEX(GDP_capita_region,MATCH(VLOOKUP($A131,Country_lookup,2),'IEO GDP per capita'!$A$44:$A$72,0),MATCH(BF$4,'IEO GDP per capita'!$A$44:$BU$44,0))^(1+$X$1)</f>
        <v>34267.960453438427</v>
      </c>
      <c r="BH131" s="701">
        <f>BG131^(1+$X$1)*INDEX(GDP_capita_region,MATCH(VLOOKUP($A131,Country_lookup,2),'IEO GDP per capita'!$A$44:$A$72,0),MATCH(BH$4,'IEO GDP per capita'!$A$44:$BU$44,0))/INDEX(GDP_capita_region,MATCH(VLOOKUP($A131,Country_lookup,2),'IEO GDP per capita'!$A$44:$A$72,0),MATCH(BG$4,'IEO GDP per capita'!$A$44:$BU$44,0))^(1+$X$1)</f>
        <v>34954.055595109567</v>
      </c>
      <c r="BI131" s="701">
        <f>BH131^(1+$X$1)*INDEX(GDP_capita_region,MATCH(VLOOKUP($A131,Country_lookup,2),'IEO GDP per capita'!$A$44:$A$72,0),MATCH(BI$4,'IEO GDP per capita'!$A$44:$BU$44,0))/INDEX(GDP_capita_region,MATCH(VLOOKUP($A131,Country_lookup,2),'IEO GDP per capita'!$A$44:$A$72,0),MATCH(BH$4,'IEO GDP per capita'!$A$44:$BU$44,0))^(1+$X$1)</f>
        <v>35632.314991360465</v>
      </c>
      <c r="BJ131" s="701">
        <f>BI131^(1+$X$1)*INDEX(GDP_capita_region,MATCH(VLOOKUP($A131,Country_lookup,2),'IEO GDP per capita'!$A$44:$A$72,0),MATCH(BJ$4,'IEO GDP per capita'!$A$44:$BU$44,0))/INDEX(GDP_capita_region,MATCH(VLOOKUP($A131,Country_lookup,2),'IEO GDP per capita'!$A$44:$A$72,0),MATCH(BI$4,'IEO GDP per capita'!$A$44:$BU$44,0))^(1+$X$1)</f>
        <v>36310.040772882814</v>
      </c>
      <c r="BK131" s="701">
        <f>BJ131^(1+$X$1)*INDEX(GDP_capita_region,MATCH(VLOOKUP($A131,Country_lookup,2),'IEO GDP per capita'!$A$44:$A$72,0),MATCH(BK$4,'IEO GDP per capita'!$A$44:$BU$44,0))/INDEX(GDP_capita_region,MATCH(VLOOKUP($A131,Country_lookup,2),'IEO GDP per capita'!$A$44:$A$72,0),MATCH(BJ$4,'IEO GDP per capita'!$A$44:$BU$44,0))^(1+$X$1)</f>
        <v>36994.594786968941</v>
      </c>
      <c r="BL131" s="701">
        <f>BK131^(1+$X$1)*INDEX(GDP_capita_region,MATCH(VLOOKUP($A131,Country_lookup,2),'IEO GDP per capita'!$A$44:$A$72,0),MATCH(BL$4,'IEO GDP per capita'!$A$44:$BU$44,0))/INDEX(GDP_capita_region,MATCH(VLOOKUP($A131,Country_lookup,2),'IEO GDP per capita'!$A$44:$A$72,0),MATCH(BK$4,'IEO GDP per capita'!$A$44:$BU$44,0))^(1+$X$1)</f>
        <v>37704.322183905664</v>
      </c>
      <c r="BM131" s="701">
        <f>BL131^(1+$X$1)*INDEX(GDP_capita_region,MATCH(VLOOKUP($A131,Country_lookup,2),'IEO GDP per capita'!$A$44:$A$72,0),MATCH(BM$4,'IEO GDP per capita'!$A$44:$BU$44,0))/INDEX(GDP_capita_region,MATCH(VLOOKUP($A131,Country_lookup,2),'IEO GDP per capita'!$A$44:$A$72,0),MATCH(BL$4,'IEO GDP per capita'!$A$44:$BU$44,0))^(1+$X$1)</f>
        <v>38390.624482199426</v>
      </c>
      <c r="BN131" s="701">
        <f>BM131^(1+$X$1)*INDEX(GDP_capita_region,MATCH(VLOOKUP($A131,Country_lookup,2),'IEO GDP per capita'!$A$44:$A$72,0),MATCH(BN$4,'IEO GDP per capita'!$A$44:$BU$44,0))/INDEX(GDP_capita_region,MATCH(VLOOKUP($A131,Country_lookup,2),'IEO GDP per capita'!$A$44:$A$72,0),MATCH(BM$4,'IEO GDP per capita'!$A$44:$BU$44,0))^(1+$X$1)</f>
        <v>39076.517555237588</v>
      </c>
      <c r="BO131" s="701">
        <f>BN131^(1+$X$1)*INDEX(GDP_capita_region,MATCH(VLOOKUP($A131,Country_lookup,2),'IEO GDP per capita'!$A$44:$A$72,0),MATCH(BO$4,'IEO GDP per capita'!$A$44:$BU$44,0))/INDEX(GDP_capita_region,MATCH(VLOOKUP($A131,Country_lookup,2),'IEO GDP per capita'!$A$44:$A$72,0),MATCH(BN$4,'IEO GDP per capita'!$A$44:$BU$44,0))^(1+$X$1)</f>
        <v>39762.828728929024</v>
      </c>
      <c r="BP131" s="701">
        <f>BO131^(1+$X$1)*INDEX(GDP_capita_region,MATCH(VLOOKUP($A131,Country_lookup,2),'IEO GDP per capita'!$A$44:$A$72,0),MATCH(BP$4,'IEO GDP per capita'!$A$44:$BU$44,0))/INDEX(GDP_capita_region,MATCH(VLOOKUP($A131,Country_lookup,2),'IEO GDP per capita'!$A$44:$A$72,0),MATCH(BO$4,'IEO GDP per capita'!$A$44:$BU$44,0))^(1+$X$1)</f>
        <v>40450.469241502535</v>
      </c>
      <c r="BQ131" s="701">
        <f>BP131^(1+$X$1)*INDEX(GDP_capita_region,MATCH(VLOOKUP($A131,Country_lookup,2),'IEO GDP per capita'!$A$44:$A$72,0),MATCH(BQ$4,'IEO GDP per capita'!$A$44:$BU$44,0))/INDEX(GDP_capita_region,MATCH(VLOOKUP($A131,Country_lookup,2),'IEO GDP per capita'!$A$44:$A$72,0),MATCH(BP$4,'IEO GDP per capita'!$A$44:$BU$44,0))^(1+$X$1)</f>
        <v>41139.932825169824</v>
      </c>
      <c r="BR131" s="701">
        <f>BQ131^(1+$X$1)*INDEX(GDP_capita_region,MATCH(VLOOKUP($A131,Country_lookup,2),'IEO GDP per capita'!$A$44:$A$72,0),MATCH(BR$4,'IEO GDP per capita'!$A$44:$BU$44,0))/INDEX(GDP_capita_region,MATCH(VLOOKUP($A131,Country_lookup,2),'IEO GDP per capita'!$A$44:$A$72,0),MATCH(BQ$4,'IEO GDP per capita'!$A$44:$BU$44,0))^(1+$X$1)</f>
        <v>41831.09040079359</v>
      </c>
      <c r="BS131" s="701">
        <f>BR131^(1+$X$1)*INDEX(GDP_capita_region,MATCH(VLOOKUP($A131,Country_lookup,2),'IEO GDP per capita'!$A$44:$A$72,0),MATCH(BS$4,'IEO GDP per capita'!$A$44:$BU$44,0))/INDEX(GDP_capita_region,MATCH(VLOOKUP($A131,Country_lookup,2),'IEO GDP per capita'!$A$44:$A$72,0),MATCH(BR$4,'IEO GDP per capita'!$A$44:$BU$44,0))^(1+$X$1)</f>
        <v>42523.539921804288</v>
      </c>
      <c r="BT131" s="701">
        <f>BS131^(1+$X$1)*INDEX(GDP_capita_region,MATCH(VLOOKUP($A131,Country_lookup,2),'IEO GDP per capita'!$A$44:$A$72,0),MATCH(BT$4,'IEO GDP per capita'!$A$44:$BU$44,0))/INDEX(GDP_capita_region,MATCH(VLOOKUP($A131,Country_lookup,2),'IEO GDP per capita'!$A$44:$A$72,0),MATCH(BS$4,'IEO GDP per capita'!$A$44:$BU$44,0))^(1+$X$1)</f>
        <v>43215.365719143178</v>
      </c>
      <c r="BU131" s="701">
        <f>BT131^(1+$X$1)*INDEX(GDP_capita_region,MATCH(VLOOKUP($A131,Country_lookup,2),'IEO GDP per capita'!$A$44:$A$72,0),MATCH(BU$4,'IEO GDP per capita'!$A$44:$BU$44,0))/INDEX(GDP_capita_region,MATCH(VLOOKUP($A131,Country_lookup,2),'IEO GDP per capita'!$A$44:$A$72,0),MATCH(BT$4,'IEO GDP per capita'!$A$44:$BU$44,0))^(1+$X$1)</f>
        <v>43905.227532015284</v>
      </c>
      <c r="BV131" s="701">
        <f>BU131^(1+$X$1)*INDEX(GDP_capita_region,MATCH(VLOOKUP($A131,Country_lookup,2),'IEO GDP per capita'!$A$44:$A$72,0),MATCH(BV$4,'IEO GDP per capita'!$A$44:$BU$44,0))/INDEX(GDP_capita_region,MATCH(VLOOKUP($A131,Country_lookup,2),'IEO GDP per capita'!$A$44:$A$72,0),MATCH(BU$4,'IEO GDP per capita'!$A$44:$BU$44,0))^(1+$X$1)</f>
        <v>44593.222563854659</v>
      </c>
      <c r="BW131" s="701">
        <f>BV131^(1+$X$1)*INDEX(GDP_capita_region,MATCH(VLOOKUP($A131,Country_lookup,2),'IEO GDP per capita'!$A$44:$A$72,0),MATCH(BW$4,'IEO GDP per capita'!$A$44:$BU$44,0))/INDEX(GDP_capita_region,MATCH(VLOOKUP($A131,Country_lookup,2),'IEO GDP per capita'!$A$44:$A$72,0),MATCH(BV$4,'IEO GDP per capita'!$A$44:$BU$44,0))^(1+$X$1)</f>
        <v>45284.978826115002</v>
      </c>
      <c r="BX131" s="701">
        <f>BW131^(1+$X$1)*INDEX(GDP_capita_region,MATCH(VLOOKUP($A131,Country_lookup,2),'IEO GDP per capita'!$A$44:$A$72,0),MATCH(BX$4,'IEO GDP per capita'!$A$44:$BU$44,0))/INDEX(GDP_capita_region,MATCH(VLOOKUP($A131,Country_lookup,2),'IEO GDP per capita'!$A$44:$A$72,0),MATCH(BW$4,'IEO GDP per capita'!$A$44:$BU$44,0))^(1+$X$1)</f>
        <v>45977.191553767872</v>
      </c>
      <c r="BY131" s="701">
        <f>BX131^(1+$X$1)*INDEX(GDP_capita_region,MATCH(VLOOKUP($A131,Country_lookup,2),'IEO GDP per capita'!$A$44:$A$72,0),MATCH(BY$4,'IEO GDP per capita'!$A$44:$BU$44,0))/INDEX(GDP_capita_region,MATCH(VLOOKUP($A131,Country_lookup,2),'IEO GDP per capita'!$A$44:$A$72,0),MATCH(BX$4,'IEO GDP per capita'!$A$44:$BU$44,0))^(1+$X$1)</f>
        <v>46669.569911001323</v>
      </c>
      <c r="BZ131" s="701">
        <f>BY131^(1+$X$1)*INDEX(GDP_capita_region,MATCH(VLOOKUP($A131,Country_lookup,2),'IEO GDP per capita'!$A$44:$A$72,0),MATCH(BZ$4,'IEO GDP per capita'!$A$44:$BU$44,0))/INDEX(GDP_capita_region,MATCH(VLOOKUP($A131,Country_lookup,2),'IEO GDP per capita'!$A$44:$A$72,0),MATCH(BY$4,'IEO GDP per capita'!$A$44:$BU$44,0))^(1+$X$1)</f>
        <v>47361.869942024263</v>
      </c>
      <c r="CA131" s="701">
        <f>BZ131^(1+$X$1)*INDEX(GDP_capita_region,MATCH(VLOOKUP($A131,Country_lookup,2),'IEO GDP per capita'!$A$44:$A$72,0),MATCH(CA$4,'IEO GDP per capita'!$A$44:$BU$44,0))/INDEX(GDP_capita_region,MATCH(VLOOKUP($A131,Country_lookup,2),'IEO GDP per capita'!$A$44:$A$72,0),MATCH(BZ$4,'IEO GDP per capita'!$A$44:$BU$44,0))^(1+$X$1)</f>
        <v>48054.010454316332</v>
      </c>
      <c r="CB131" s="701">
        <f>CA131^(1+$X$1)*INDEX(GDP_capita_region,MATCH(VLOOKUP($A131,Country_lookup,2),'IEO GDP per capita'!$A$44:$A$72,0),MATCH(CB$4,'IEO GDP per capita'!$A$44:$BU$44,0))/INDEX(GDP_capita_region,MATCH(VLOOKUP($A131,Country_lookup,2),'IEO GDP per capita'!$A$44:$A$72,0),MATCH(CA$4,'IEO GDP per capita'!$A$44:$BU$44,0))^(1+$X$1)</f>
        <v>48746.103738287595</v>
      </c>
      <c r="CC131" s="701">
        <f>CB131^(1+$X$1)*INDEX(GDP_capita_region,MATCH(VLOOKUP($A131,Country_lookup,2),'IEO GDP per capita'!$A$44:$A$72,0),MATCH(CC$4,'IEO GDP per capita'!$A$44:$BU$44,0))/INDEX(GDP_capita_region,MATCH(VLOOKUP($A131,Country_lookup,2),'IEO GDP per capita'!$A$44:$A$72,0),MATCH(CB$4,'IEO GDP per capita'!$A$44:$BU$44,0))^(1+$X$1)</f>
        <v>49438.40495439004</v>
      </c>
      <c r="CD131" s="701">
        <f>CC131^(1+$X$1)*INDEX(GDP_capita_region,MATCH(VLOOKUP($A131,Country_lookup,2),'IEO GDP per capita'!$A$44:$A$72,0),MATCH(CD$4,'IEO GDP per capita'!$A$44:$BU$44,0))/INDEX(GDP_capita_region,MATCH(VLOOKUP($A131,Country_lookup,2),'IEO GDP per capita'!$A$44:$A$72,0),MATCH(CC$4,'IEO GDP per capita'!$A$44:$BU$44,0))^(1+$X$1)</f>
        <v>50131.280260916537</v>
      </c>
      <c r="CE131" s="701">
        <f>CD131^(1+$X$1)*INDEX(GDP_capita_region,MATCH(VLOOKUP($A131,Country_lookup,2),'IEO GDP per capita'!$A$44:$A$72,0),MATCH(CE$4,'IEO GDP per capita'!$A$44:$BU$44,0))/INDEX(GDP_capita_region,MATCH(VLOOKUP($A131,Country_lookup,2),'IEO GDP per capita'!$A$44:$A$72,0),MATCH(CD$4,'IEO GDP per capita'!$A$44:$BU$44,0))^(1+$X$1)</f>
        <v>50824.802753303113</v>
      </c>
      <c r="CF131" s="701">
        <f>CE131^(1+$X$1)*INDEX(GDP_capita_region,MATCH(VLOOKUP($A131,Country_lookup,2),'IEO GDP per capita'!$A$44:$A$72,0),MATCH(CF$4,'IEO GDP per capita'!$A$44:$BU$44,0))/INDEX(GDP_capita_region,MATCH(VLOOKUP($A131,Country_lookup,2),'IEO GDP per capita'!$A$44:$A$72,0),MATCH(CE$4,'IEO GDP per capita'!$A$44:$BU$44,0))^(1+$X$1)</f>
        <v>51518.63653339797</v>
      </c>
      <c r="CG131" s="701">
        <f>CF131^(1+$X$1)*INDEX(GDP_capita_region,MATCH(VLOOKUP($A131,Country_lookup,2),'IEO GDP per capita'!$A$44:$A$72,0),MATCH(CG$4,'IEO GDP per capita'!$A$44:$BU$44,0))/INDEX(GDP_capita_region,MATCH(VLOOKUP($A131,Country_lookup,2),'IEO GDP per capita'!$A$44:$A$72,0),MATCH(CF$4,'IEO GDP per capita'!$A$44:$BU$44,0))^(1+$X$1)</f>
        <v>52212.162786761219</v>
      </c>
      <c r="CH131" s="701">
        <f>CG131^(1+$X$1)*INDEX(GDP_capita_region,MATCH(VLOOKUP($A131,Country_lookup,2),'IEO GDP per capita'!$A$44:$A$72,0),MATCH(CH$4,'IEO GDP per capita'!$A$44:$BU$44,0))/INDEX(GDP_capita_region,MATCH(VLOOKUP($A131,Country_lookup,2),'IEO GDP per capita'!$A$44:$A$72,0),MATCH(CG$4,'IEO GDP per capita'!$A$44:$BU$44,0))^(1+$X$1)</f>
        <v>52905.873846555252</v>
      </c>
      <c r="CI131" s="701">
        <f>CH131^(1+$X$1)*INDEX(GDP_capita_region,MATCH(VLOOKUP($A131,Country_lookup,2),'IEO GDP per capita'!$A$44:$A$72,0),MATCH(CI$4,'IEO GDP per capita'!$A$44:$BU$44,0))/INDEX(GDP_capita_region,MATCH(VLOOKUP($A131,Country_lookup,2),'IEO GDP per capita'!$A$44:$A$72,0),MATCH(CH$4,'IEO GDP per capita'!$A$44:$BU$44,0))^(1+$X$1)</f>
        <v>53599.847541011237</v>
      </c>
      <c r="CJ131" s="701">
        <f>CI131^(1+$X$1)*INDEX(GDP_capita_region,MATCH(VLOOKUP($A131,Country_lookup,2),'IEO GDP per capita'!$A$44:$A$72,0),MATCH(CJ$4,'IEO GDP per capita'!$A$44:$BU$44,0))/INDEX(GDP_capita_region,MATCH(VLOOKUP($A131,Country_lookup,2),'IEO GDP per capita'!$A$44:$A$72,0),MATCH(CI$4,'IEO GDP per capita'!$A$44:$BU$44,0))^(1+$X$1)</f>
        <v>54294.133267040568</v>
      </c>
    </row>
    <row r="132" spans="1:88" ht="16.05" customHeight="1">
      <c r="B132" s="692" t="s">
        <v>1143</v>
      </c>
      <c r="C132" s="2242">
        <v>2763.0549833010609</v>
      </c>
      <c r="D132" s="2242">
        <v>2894.0996358583052</v>
      </c>
      <c r="E132" s="2242">
        <v>2932.56662514145</v>
      </c>
      <c r="F132" s="2242">
        <v>3094.2546639754169</v>
      </c>
      <c r="G132" s="2242">
        <v>3016.1939959145202</v>
      </c>
      <c r="H132" s="2242">
        <v>3184.8472156700645</v>
      </c>
      <c r="I132" s="2242">
        <v>3063.3625277094038</v>
      </c>
      <c r="J132" s="2242">
        <v>2873.1977339457262</v>
      </c>
      <c r="K132" s="2242">
        <v>2965.5006652383931</v>
      </c>
      <c r="L132" s="2242">
        <v>3018.4718111569932</v>
      </c>
      <c r="M132" s="2242">
        <v>3167.316353691414</v>
      </c>
      <c r="N132" s="2242">
        <v>3230.4738239078465</v>
      </c>
      <c r="O132" s="2242">
        <v>3255.533974213055</v>
      </c>
      <c r="P132" s="2242">
        <v>3320.1582655416892</v>
      </c>
      <c r="Q132" s="2242">
        <v>3220.1405794628145</v>
      </c>
      <c r="R132" s="700">
        <v>3301.3919232136946</v>
      </c>
      <c r="S132" s="700">
        <v>3312.1531282000169</v>
      </c>
      <c r="T132" s="700">
        <v>3262.4561271787557</v>
      </c>
      <c r="U132" s="700">
        <v>3197.4495186192253</v>
      </c>
      <c r="V132" s="700">
        <v>3244.0751794776356</v>
      </c>
      <c r="W132" s="700">
        <v>3337.1472560496391</v>
      </c>
      <c r="X132" s="700">
        <v>3410.2840837223225</v>
      </c>
      <c r="Y132" s="700">
        <v>3423.7504284836564</v>
      </c>
      <c r="Z132" s="700">
        <v>3280.399076155707</v>
      </c>
      <c r="AA132" s="2242">
        <v>3177.3925792317409</v>
      </c>
      <c r="AB132" s="701" t="e">
        <f>AA132^(1+$X$1)*INDEX(GDP_capita_region,MATCH(VLOOKUP($A132,Country_lookup,2),'IEO GDP per capita'!$A$44:$A$72,0),MATCH(AB$4,'IEO GDP per capita'!$A$44:$BU$44,0))/INDEX(GDP_capita_region,MATCH(VLOOKUP($A132,Country_lookup,2),'IEO GDP per capita'!$A$44:$A$72,0),MATCH(AA$4,'IEO GDP per capita'!$A$44:$BU$44,0))^(1+$X$1)</f>
        <v>#N/A</v>
      </c>
      <c r="AC132" s="701" t="e">
        <f>AB132^(1+$X$1)*INDEX(GDP_capita_region,MATCH(VLOOKUP($A132,Country_lookup,2),'IEO GDP per capita'!$A$44:$A$72,0),MATCH(AC$4,'IEO GDP per capita'!$A$44:$BU$44,0))/INDEX(GDP_capita_region,MATCH(VLOOKUP($A132,Country_lookup,2),'IEO GDP per capita'!$A$44:$A$72,0),MATCH(AB$4,'IEO GDP per capita'!$A$44:$BU$44,0))^(1+$X$1)</f>
        <v>#N/A</v>
      </c>
      <c r="AD132" s="701" t="e">
        <f>AC132^(1+$X$1)*INDEX(GDP_capita_region,MATCH(VLOOKUP($A132,Country_lookup,2),'IEO GDP per capita'!$A$44:$A$72,0),MATCH(AD$4,'IEO GDP per capita'!$A$44:$BU$44,0))/INDEX(GDP_capita_region,MATCH(VLOOKUP($A132,Country_lookup,2),'IEO GDP per capita'!$A$44:$A$72,0),MATCH(AC$4,'IEO GDP per capita'!$A$44:$BU$44,0))^(1+$X$1)</f>
        <v>#N/A</v>
      </c>
      <c r="AE132" s="701" t="e">
        <f>AD132^(1+$X$1)*INDEX(GDP_capita_region,MATCH(VLOOKUP($A132,Country_lookup,2),'IEO GDP per capita'!$A$44:$A$72,0),MATCH(AE$4,'IEO GDP per capita'!$A$44:$BU$44,0))/INDEX(GDP_capita_region,MATCH(VLOOKUP($A132,Country_lookup,2),'IEO GDP per capita'!$A$44:$A$72,0),MATCH(AD$4,'IEO GDP per capita'!$A$44:$BU$44,0))^(1+$X$1)</f>
        <v>#N/A</v>
      </c>
      <c r="AF132" s="701" t="e">
        <f>AE132^(1+$X$1)*INDEX(GDP_capita_region,MATCH(VLOOKUP($A132,Country_lookup,2),'IEO GDP per capita'!$A$44:$A$72,0),MATCH(AF$4,'IEO GDP per capita'!$A$44:$BU$44,0))/INDEX(GDP_capita_region,MATCH(VLOOKUP($A132,Country_lookup,2),'IEO GDP per capita'!$A$44:$A$72,0),MATCH(AE$4,'IEO GDP per capita'!$A$44:$BU$44,0))^(1+$X$1)</f>
        <v>#N/A</v>
      </c>
      <c r="AG132" s="701" t="e">
        <f>AF132^(1+$X$1)*INDEX(GDP_capita_region,MATCH(VLOOKUP($A132,Country_lookup,2),'IEO GDP per capita'!$A$44:$A$72,0),MATCH(AG$4,'IEO GDP per capita'!$A$44:$BU$44,0))/INDEX(GDP_capita_region,MATCH(VLOOKUP($A132,Country_lookup,2),'IEO GDP per capita'!$A$44:$A$72,0),MATCH(AF$4,'IEO GDP per capita'!$A$44:$BU$44,0))^(1+$X$1)</f>
        <v>#N/A</v>
      </c>
      <c r="AH132" s="701" t="e">
        <f>AG132^(1+$X$1)*INDEX(GDP_capita_region,MATCH(VLOOKUP($A132,Country_lookup,2),'IEO GDP per capita'!$A$44:$A$72,0),MATCH(AH$4,'IEO GDP per capita'!$A$44:$BU$44,0))/INDEX(GDP_capita_region,MATCH(VLOOKUP($A132,Country_lookup,2),'IEO GDP per capita'!$A$44:$A$72,0),MATCH(AG$4,'IEO GDP per capita'!$A$44:$BU$44,0))^(1+$X$1)</f>
        <v>#N/A</v>
      </c>
      <c r="AI132" s="701" t="e">
        <f>AH132^(1+$X$1)*INDEX(GDP_capita_region,MATCH(VLOOKUP($A132,Country_lookup,2),'IEO GDP per capita'!$A$44:$A$72,0),MATCH(AI$4,'IEO GDP per capita'!$A$44:$BU$44,0))/INDEX(GDP_capita_region,MATCH(VLOOKUP($A132,Country_lookup,2),'IEO GDP per capita'!$A$44:$A$72,0),MATCH(AH$4,'IEO GDP per capita'!$A$44:$BU$44,0))^(1+$X$1)</f>
        <v>#N/A</v>
      </c>
      <c r="AJ132" s="701" t="e">
        <f>AI132^(1+$X$1)*INDEX(GDP_capita_region,MATCH(VLOOKUP($A132,Country_lookup,2),'IEO GDP per capita'!$A$44:$A$72,0),MATCH(AJ$4,'IEO GDP per capita'!$A$44:$BU$44,0))/INDEX(GDP_capita_region,MATCH(VLOOKUP($A132,Country_lookup,2),'IEO GDP per capita'!$A$44:$A$72,0),MATCH(AI$4,'IEO GDP per capita'!$A$44:$BU$44,0))^(1+$X$1)</f>
        <v>#N/A</v>
      </c>
      <c r="AK132" s="701" t="e">
        <f>AJ132^(1+$X$1)*INDEX(GDP_capita_region,MATCH(VLOOKUP($A132,Country_lookup,2),'IEO GDP per capita'!$A$44:$A$72,0),MATCH(AK$4,'IEO GDP per capita'!$A$44:$BU$44,0))/INDEX(GDP_capita_region,MATCH(VLOOKUP($A132,Country_lookup,2),'IEO GDP per capita'!$A$44:$A$72,0),MATCH(AJ$4,'IEO GDP per capita'!$A$44:$BU$44,0))^(1+$X$1)</f>
        <v>#N/A</v>
      </c>
      <c r="AL132" s="701" t="e">
        <f>AK132^(1+$X$1)*INDEX(GDP_capita_region,MATCH(VLOOKUP($A132,Country_lookup,2),'IEO GDP per capita'!$A$44:$A$72,0),MATCH(AL$4,'IEO GDP per capita'!$A$44:$BU$44,0))/INDEX(GDP_capita_region,MATCH(VLOOKUP($A132,Country_lookup,2),'IEO GDP per capita'!$A$44:$A$72,0),MATCH(AK$4,'IEO GDP per capita'!$A$44:$BU$44,0))^(1+$X$1)</f>
        <v>#N/A</v>
      </c>
      <c r="AM132" s="701" t="e">
        <f>AL132^(1+$X$1)*INDEX(GDP_capita_region,MATCH(VLOOKUP($A132,Country_lookup,2),'IEO GDP per capita'!$A$44:$A$72,0),MATCH(AM$4,'IEO GDP per capita'!$A$44:$BU$44,0))/INDEX(GDP_capita_region,MATCH(VLOOKUP($A132,Country_lookup,2),'IEO GDP per capita'!$A$44:$A$72,0),MATCH(AL$4,'IEO GDP per capita'!$A$44:$BU$44,0))^(1+$X$1)</f>
        <v>#N/A</v>
      </c>
      <c r="AN132" s="701" t="e">
        <f>AM132^(1+$X$1)*INDEX(GDP_capita_region,MATCH(VLOOKUP($A132,Country_lookup,2),'IEO GDP per capita'!$A$44:$A$72,0),MATCH(AN$4,'IEO GDP per capita'!$A$44:$BU$44,0))/INDEX(GDP_capita_region,MATCH(VLOOKUP($A132,Country_lookup,2),'IEO GDP per capita'!$A$44:$A$72,0),MATCH(AM$4,'IEO GDP per capita'!$A$44:$BU$44,0))^(1+$X$1)</f>
        <v>#N/A</v>
      </c>
      <c r="AO132" s="701" t="e">
        <f>AN132^(1+$X$1)*INDEX(GDP_capita_region,MATCH(VLOOKUP($A132,Country_lookup,2),'IEO GDP per capita'!$A$44:$A$72,0),MATCH(AO$4,'IEO GDP per capita'!$A$44:$BU$44,0))/INDEX(GDP_capita_region,MATCH(VLOOKUP($A132,Country_lookup,2),'IEO GDP per capita'!$A$44:$A$72,0),MATCH(AN$4,'IEO GDP per capita'!$A$44:$BU$44,0))^(1+$X$1)</f>
        <v>#N/A</v>
      </c>
      <c r="AP132" s="701" t="e">
        <f>AO132^(1+$X$1)*INDEX(GDP_capita_region,MATCH(VLOOKUP($A132,Country_lookup,2),'IEO GDP per capita'!$A$44:$A$72,0),MATCH(AP$4,'IEO GDP per capita'!$A$44:$BU$44,0))/INDEX(GDP_capita_region,MATCH(VLOOKUP($A132,Country_lookup,2),'IEO GDP per capita'!$A$44:$A$72,0),MATCH(AO$4,'IEO GDP per capita'!$A$44:$BU$44,0))^(1+$X$1)</f>
        <v>#N/A</v>
      </c>
      <c r="AQ132" s="701" t="e">
        <f>AP132^(1+$X$1)*INDEX(GDP_capita_region,MATCH(VLOOKUP($A132,Country_lookup,2),'IEO GDP per capita'!$A$44:$A$72,0),MATCH(AQ$4,'IEO GDP per capita'!$A$44:$BU$44,0))/INDEX(GDP_capita_region,MATCH(VLOOKUP($A132,Country_lookup,2),'IEO GDP per capita'!$A$44:$A$72,0),MATCH(AP$4,'IEO GDP per capita'!$A$44:$BU$44,0))^(1+$X$1)</f>
        <v>#N/A</v>
      </c>
      <c r="AR132" s="701" t="e">
        <f>AQ132^(1+$X$1)*INDEX(GDP_capita_region,MATCH(VLOOKUP($A132,Country_lookup,2),'IEO GDP per capita'!$A$44:$A$72,0),MATCH(AR$4,'IEO GDP per capita'!$A$44:$BU$44,0))/INDEX(GDP_capita_region,MATCH(VLOOKUP($A132,Country_lookup,2),'IEO GDP per capita'!$A$44:$A$72,0),MATCH(AQ$4,'IEO GDP per capita'!$A$44:$BU$44,0))^(1+$X$1)</f>
        <v>#N/A</v>
      </c>
      <c r="AS132" s="701" t="e">
        <f>AR132^(1+$X$1)*INDEX(GDP_capita_region,MATCH(VLOOKUP($A132,Country_lookup,2),'IEO GDP per capita'!$A$44:$A$72,0),MATCH(AS$4,'IEO GDP per capita'!$A$44:$BU$44,0))/INDEX(GDP_capita_region,MATCH(VLOOKUP($A132,Country_lookup,2),'IEO GDP per capita'!$A$44:$A$72,0),MATCH(AR$4,'IEO GDP per capita'!$A$44:$BU$44,0))^(1+$X$1)</f>
        <v>#N/A</v>
      </c>
      <c r="AT132" s="701" t="e">
        <f>AS132^(1+$X$1)*INDEX(GDP_capita_region,MATCH(VLOOKUP($A132,Country_lookup,2),'IEO GDP per capita'!$A$44:$A$72,0),MATCH(AT$4,'IEO GDP per capita'!$A$44:$BU$44,0))/INDEX(GDP_capita_region,MATCH(VLOOKUP($A132,Country_lookup,2),'IEO GDP per capita'!$A$44:$A$72,0),MATCH(AS$4,'IEO GDP per capita'!$A$44:$BU$44,0))^(1+$X$1)</f>
        <v>#N/A</v>
      </c>
      <c r="AU132" s="701" t="e">
        <f>AT132^(1+$X$1)*INDEX(GDP_capita_region,MATCH(VLOOKUP($A132,Country_lookup,2),'IEO GDP per capita'!$A$44:$A$72,0),MATCH(AU$4,'IEO GDP per capita'!$A$44:$BU$44,0))/INDEX(GDP_capita_region,MATCH(VLOOKUP($A132,Country_lookup,2),'IEO GDP per capita'!$A$44:$A$72,0),MATCH(AT$4,'IEO GDP per capita'!$A$44:$BU$44,0))^(1+$X$1)</f>
        <v>#N/A</v>
      </c>
      <c r="AV132" s="701" t="e">
        <f>AU132^(1+$X$1)*INDEX(GDP_capita_region,MATCH(VLOOKUP($A132,Country_lookup,2),'IEO GDP per capita'!$A$44:$A$72,0),MATCH(AV$4,'IEO GDP per capita'!$A$44:$BU$44,0))/INDEX(GDP_capita_region,MATCH(VLOOKUP($A132,Country_lookup,2),'IEO GDP per capita'!$A$44:$A$72,0),MATCH(AU$4,'IEO GDP per capita'!$A$44:$BU$44,0))^(1+$X$1)</f>
        <v>#N/A</v>
      </c>
      <c r="AW132" s="701" t="e">
        <f>AV132^(1+$X$1)*INDEX(GDP_capita_region,MATCH(VLOOKUP($A132,Country_lookup,2),'IEO GDP per capita'!$A$44:$A$72,0),MATCH(AW$4,'IEO GDP per capita'!$A$44:$BU$44,0))/INDEX(GDP_capita_region,MATCH(VLOOKUP($A132,Country_lookup,2),'IEO GDP per capita'!$A$44:$A$72,0),MATCH(AV$4,'IEO GDP per capita'!$A$44:$BU$44,0))^(1+$X$1)</f>
        <v>#N/A</v>
      </c>
      <c r="AX132" s="701" t="e">
        <f>AW132^(1+$X$1)*INDEX(GDP_capita_region,MATCH(VLOOKUP($A132,Country_lookup,2),'IEO GDP per capita'!$A$44:$A$72,0),MATCH(AX$4,'IEO GDP per capita'!$A$44:$BU$44,0))/INDEX(GDP_capita_region,MATCH(VLOOKUP($A132,Country_lookup,2),'IEO GDP per capita'!$A$44:$A$72,0),MATCH(AW$4,'IEO GDP per capita'!$A$44:$BU$44,0))^(1+$X$1)</f>
        <v>#N/A</v>
      </c>
      <c r="AY132" s="701" t="e">
        <f>AX132^(1+$X$1)*INDEX(GDP_capita_region,MATCH(VLOOKUP($A132,Country_lookup,2),'IEO GDP per capita'!$A$44:$A$72,0),MATCH(AY$4,'IEO GDP per capita'!$A$44:$BU$44,0))/INDEX(GDP_capita_region,MATCH(VLOOKUP($A132,Country_lookup,2),'IEO GDP per capita'!$A$44:$A$72,0),MATCH(AX$4,'IEO GDP per capita'!$A$44:$BU$44,0))^(1+$X$1)</f>
        <v>#N/A</v>
      </c>
      <c r="AZ132" s="701" t="e">
        <f>AY132^(1+$X$1)*INDEX(GDP_capita_region,MATCH(VLOOKUP($A132,Country_lookup,2),'IEO GDP per capita'!$A$44:$A$72,0),MATCH(AZ$4,'IEO GDP per capita'!$A$44:$BU$44,0))/INDEX(GDP_capita_region,MATCH(VLOOKUP($A132,Country_lookup,2),'IEO GDP per capita'!$A$44:$A$72,0),MATCH(AY$4,'IEO GDP per capita'!$A$44:$BU$44,0))^(1+$X$1)</f>
        <v>#N/A</v>
      </c>
      <c r="BA132" s="701" t="e">
        <f>AZ132^(1+$X$1)*INDEX(GDP_capita_region,MATCH(VLOOKUP($A132,Country_lookup,2),'IEO GDP per capita'!$A$44:$A$72,0),MATCH(BA$4,'IEO GDP per capita'!$A$44:$BU$44,0))/INDEX(GDP_capita_region,MATCH(VLOOKUP($A132,Country_lookup,2),'IEO GDP per capita'!$A$44:$A$72,0),MATCH(AZ$4,'IEO GDP per capita'!$A$44:$BU$44,0))^(1+$X$1)</f>
        <v>#N/A</v>
      </c>
      <c r="BB132" s="701" t="e">
        <f>BA132^(1+$X$1)*INDEX(GDP_capita_region,MATCH(VLOOKUP($A132,Country_lookup,2),'IEO GDP per capita'!$A$44:$A$72,0),MATCH(BB$4,'IEO GDP per capita'!$A$44:$BU$44,0))/INDEX(GDP_capita_region,MATCH(VLOOKUP($A132,Country_lookup,2),'IEO GDP per capita'!$A$44:$A$72,0),MATCH(BA$4,'IEO GDP per capita'!$A$44:$BU$44,0))^(1+$X$1)</f>
        <v>#N/A</v>
      </c>
      <c r="BC132" s="701" t="e">
        <f>BB132^(1+$X$1)*INDEX(GDP_capita_region,MATCH(VLOOKUP($A132,Country_lookup,2),'IEO GDP per capita'!$A$44:$A$72,0),MATCH(BC$4,'IEO GDP per capita'!$A$44:$BU$44,0))/INDEX(GDP_capita_region,MATCH(VLOOKUP($A132,Country_lookup,2),'IEO GDP per capita'!$A$44:$A$72,0),MATCH(BB$4,'IEO GDP per capita'!$A$44:$BU$44,0))^(1+$X$1)</f>
        <v>#N/A</v>
      </c>
      <c r="BD132" s="701" t="e">
        <f>BC132^(1+$X$1)*INDEX(GDP_capita_region,MATCH(VLOOKUP($A132,Country_lookup,2),'IEO GDP per capita'!$A$44:$A$72,0),MATCH(BD$4,'IEO GDP per capita'!$A$44:$BU$44,0))/INDEX(GDP_capita_region,MATCH(VLOOKUP($A132,Country_lookup,2),'IEO GDP per capita'!$A$44:$A$72,0),MATCH(BC$4,'IEO GDP per capita'!$A$44:$BU$44,0))^(1+$X$1)</f>
        <v>#N/A</v>
      </c>
      <c r="BE132" s="701" t="e">
        <f>BD132^(1+$X$1)*INDEX(GDP_capita_region,MATCH(VLOOKUP($A132,Country_lookup,2),'IEO GDP per capita'!$A$44:$A$72,0),MATCH(BE$4,'IEO GDP per capita'!$A$44:$BU$44,0))/INDEX(GDP_capita_region,MATCH(VLOOKUP($A132,Country_lookup,2),'IEO GDP per capita'!$A$44:$A$72,0),MATCH(BD$4,'IEO GDP per capita'!$A$44:$BU$44,0))^(1+$X$1)</f>
        <v>#N/A</v>
      </c>
      <c r="BF132" s="701" t="e">
        <f>BE132^(1+$X$1)*INDEX(GDP_capita_region,MATCH(VLOOKUP($A132,Country_lookup,2),'IEO GDP per capita'!$A$44:$A$72,0),MATCH(BF$4,'IEO GDP per capita'!$A$44:$BU$44,0))/INDEX(GDP_capita_region,MATCH(VLOOKUP($A132,Country_lookup,2),'IEO GDP per capita'!$A$44:$A$72,0),MATCH(BE$4,'IEO GDP per capita'!$A$44:$BU$44,0))^(1+$X$1)</f>
        <v>#N/A</v>
      </c>
      <c r="BG132" s="701" t="e">
        <f>BF132^(1+$X$1)*INDEX(GDP_capita_region,MATCH(VLOOKUP($A132,Country_lookup,2),'IEO GDP per capita'!$A$44:$A$72,0),MATCH(BG$4,'IEO GDP per capita'!$A$44:$BU$44,0))/INDEX(GDP_capita_region,MATCH(VLOOKUP($A132,Country_lookup,2),'IEO GDP per capita'!$A$44:$A$72,0),MATCH(BF$4,'IEO GDP per capita'!$A$44:$BU$44,0))^(1+$X$1)</f>
        <v>#N/A</v>
      </c>
      <c r="BH132" s="701" t="e">
        <f>BG132^(1+$X$1)*INDEX(GDP_capita_region,MATCH(VLOOKUP($A132,Country_lookup,2),'IEO GDP per capita'!$A$44:$A$72,0),MATCH(BH$4,'IEO GDP per capita'!$A$44:$BU$44,0))/INDEX(GDP_capita_region,MATCH(VLOOKUP($A132,Country_lookup,2),'IEO GDP per capita'!$A$44:$A$72,0),MATCH(BG$4,'IEO GDP per capita'!$A$44:$BU$44,0))^(1+$X$1)</f>
        <v>#N/A</v>
      </c>
      <c r="BI132" s="701" t="e">
        <f>BH132^(1+$X$1)*INDEX(GDP_capita_region,MATCH(VLOOKUP($A132,Country_lookup,2),'IEO GDP per capita'!$A$44:$A$72,0),MATCH(BI$4,'IEO GDP per capita'!$A$44:$BU$44,0))/INDEX(GDP_capita_region,MATCH(VLOOKUP($A132,Country_lookup,2),'IEO GDP per capita'!$A$44:$A$72,0),MATCH(BH$4,'IEO GDP per capita'!$A$44:$BU$44,0))^(1+$X$1)</f>
        <v>#N/A</v>
      </c>
      <c r="BJ132" s="701" t="e">
        <f>BI132^(1+$X$1)*INDEX(GDP_capita_region,MATCH(VLOOKUP($A132,Country_lookup,2),'IEO GDP per capita'!$A$44:$A$72,0),MATCH(BJ$4,'IEO GDP per capita'!$A$44:$BU$44,0))/INDEX(GDP_capita_region,MATCH(VLOOKUP($A132,Country_lookup,2),'IEO GDP per capita'!$A$44:$A$72,0),MATCH(BI$4,'IEO GDP per capita'!$A$44:$BU$44,0))^(1+$X$1)</f>
        <v>#N/A</v>
      </c>
      <c r="BK132" s="701" t="e">
        <f>BJ132^(1+$X$1)*INDEX(GDP_capita_region,MATCH(VLOOKUP($A132,Country_lookup,2),'IEO GDP per capita'!$A$44:$A$72,0),MATCH(BK$4,'IEO GDP per capita'!$A$44:$BU$44,0))/INDEX(GDP_capita_region,MATCH(VLOOKUP($A132,Country_lookup,2),'IEO GDP per capita'!$A$44:$A$72,0),MATCH(BJ$4,'IEO GDP per capita'!$A$44:$BU$44,0))^(1+$X$1)</f>
        <v>#N/A</v>
      </c>
      <c r="BL132" s="701" t="e">
        <f>BK132^(1+$X$1)*INDEX(GDP_capita_region,MATCH(VLOOKUP($A132,Country_lookup,2),'IEO GDP per capita'!$A$44:$A$72,0),MATCH(BL$4,'IEO GDP per capita'!$A$44:$BU$44,0))/INDEX(GDP_capita_region,MATCH(VLOOKUP($A132,Country_lookup,2),'IEO GDP per capita'!$A$44:$A$72,0),MATCH(BK$4,'IEO GDP per capita'!$A$44:$BU$44,0))^(1+$X$1)</f>
        <v>#N/A</v>
      </c>
      <c r="BM132" s="701" t="e">
        <f>BL132^(1+$X$1)*INDEX(GDP_capita_region,MATCH(VLOOKUP($A132,Country_lookup,2),'IEO GDP per capita'!$A$44:$A$72,0),MATCH(BM$4,'IEO GDP per capita'!$A$44:$BU$44,0))/INDEX(GDP_capita_region,MATCH(VLOOKUP($A132,Country_lookup,2),'IEO GDP per capita'!$A$44:$A$72,0),MATCH(BL$4,'IEO GDP per capita'!$A$44:$BU$44,0))^(1+$X$1)</f>
        <v>#N/A</v>
      </c>
      <c r="BN132" s="701" t="e">
        <f>BM132^(1+$X$1)*INDEX(GDP_capita_region,MATCH(VLOOKUP($A132,Country_lookup,2),'IEO GDP per capita'!$A$44:$A$72,0),MATCH(BN$4,'IEO GDP per capita'!$A$44:$BU$44,0))/INDEX(GDP_capita_region,MATCH(VLOOKUP($A132,Country_lookup,2),'IEO GDP per capita'!$A$44:$A$72,0),MATCH(BM$4,'IEO GDP per capita'!$A$44:$BU$44,0))^(1+$X$1)</f>
        <v>#N/A</v>
      </c>
      <c r="BO132" s="701" t="e">
        <f>BN132^(1+$X$1)*INDEX(GDP_capita_region,MATCH(VLOOKUP($A132,Country_lookup,2),'IEO GDP per capita'!$A$44:$A$72,0),MATCH(BO$4,'IEO GDP per capita'!$A$44:$BU$44,0))/INDEX(GDP_capita_region,MATCH(VLOOKUP($A132,Country_lookup,2),'IEO GDP per capita'!$A$44:$A$72,0),MATCH(BN$4,'IEO GDP per capita'!$A$44:$BU$44,0))^(1+$X$1)</f>
        <v>#N/A</v>
      </c>
      <c r="BP132" s="701" t="e">
        <f>BO132^(1+$X$1)*INDEX(GDP_capita_region,MATCH(VLOOKUP($A132,Country_lookup,2),'IEO GDP per capita'!$A$44:$A$72,0),MATCH(BP$4,'IEO GDP per capita'!$A$44:$BU$44,0))/INDEX(GDP_capita_region,MATCH(VLOOKUP($A132,Country_lookup,2),'IEO GDP per capita'!$A$44:$A$72,0),MATCH(BO$4,'IEO GDP per capita'!$A$44:$BU$44,0))^(1+$X$1)</f>
        <v>#N/A</v>
      </c>
      <c r="BQ132" s="701" t="e">
        <f>BP132^(1+$X$1)*INDEX(GDP_capita_region,MATCH(VLOOKUP($A132,Country_lookup,2),'IEO GDP per capita'!$A$44:$A$72,0),MATCH(BQ$4,'IEO GDP per capita'!$A$44:$BU$44,0))/INDEX(GDP_capita_region,MATCH(VLOOKUP($A132,Country_lookup,2),'IEO GDP per capita'!$A$44:$A$72,0),MATCH(BP$4,'IEO GDP per capita'!$A$44:$BU$44,0))^(1+$X$1)</f>
        <v>#N/A</v>
      </c>
      <c r="BR132" s="701" t="e">
        <f>BQ132^(1+$X$1)*INDEX(GDP_capita_region,MATCH(VLOOKUP($A132,Country_lookup,2),'IEO GDP per capita'!$A$44:$A$72,0),MATCH(BR$4,'IEO GDP per capita'!$A$44:$BU$44,0))/INDEX(GDP_capita_region,MATCH(VLOOKUP($A132,Country_lookup,2),'IEO GDP per capita'!$A$44:$A$72,0),MATCH(BQ$4,'IEO GDP per capita'!$A$44:$BU$44,0))^(1+$X$1)</f>
        <v>#N/A</v>
      </c>
      <c r="BS132" s="701" t="e">
        <f>BR132^(1+$X$1)*INDEX(GDP_capita_region,MATCH(VLOOKUP($A132,Country_lookup,2),'IEO GDP per capita'!$A$44:$A$72,0),MATCH(BS$4,'IEO GDP per capita'!$A$44:$BU$44,0))/INDEX(GDP_capita_region,MATCH(VLOOKUP($A132,Country_lookup,2),'IEO GDP per capita'!$A$44:$A$72,0),MATCH(BR$4,'IEO GDP per capita'!$A$44:$BU$44,0))^(1+$X$1)</f>
        <v>#N/A</v>
      </c>
      <c r="BT132" s="701" t="e">
        <f>BS132^(1+$X$1)*INDEX(GDP_capita_region,MATCH(VLOOKUP($A132,Country_lookup,2),'IEO GDP per capita'!$A$44:$A$72,0),MATCH(BT$4,'IEO GDP per capita'!$A$44:$BU$44,0))/INDEX(GDP_capita_region,MATCH(VLOOKUP($A132,Country_lookup,2),'IEO GDP per capita'!$A$44:$A$72,0),MATCH(BS$4,'IEO GDP per capita'!$A$44:$BU$44,0))^(1+$X$1)</f>
        <v>#N/A</v>
      </c>
      <c r="BU132" s="701" t="e">
        <f>BT132^(1+$X$1)*INDEX(GDP_capita_region,MATCH(VLOOKUP($A132,Country_lookup,2),'IEO GDP per capita'!$A$44:$A$72,0),MATCH(BU$4,'IEO GDP per capita'!$A$44:$BU$44,0))/INDEX(GDP_capita_region,MATCH(VLOOKUP($A132,Country_lookup,2),'IEO GDP per capita'!$A$44:$A$72,0),MATCH(BT$4,'IEO GDP per capita'!$A$44:$BU$44,0))^(1+$X$1)</f>
        <v>#N/A</v>
      </c>
      <c r="BV132" s="701" t="e">
        <f>BU132^(1+$X$1)*INDEX(GDP_capita_region,MATCH(VLOOKUP($A132,Country_lookup,2),'IEO GDP per capita'!$A$44:$A$72,0),MATCH(BV$4,'IEO GDP per capita'!$A$44:$BU$44,0))/INDEX(GDP_capita_region,MATCH(VLOOKUP($A132,Country_lookup,2),'IEO GDP per capita'!$A$44:$A$72,0),MATCH(BU$4,'IEO GDP per capita'!$A$44:$BU$44,0))^(1+$X$1)</f>
        <v>#N/A</v>
      </c>
      <c r="BW132" s="701" t="e">
        <f>BV132^(1+$X$1)*INDEX(GDP_capita_region,MATCH(VLOOKUP($A132,Country_lookup,2),'IEO GDP per capita'!$A$44:$A$72,0),MATCH(BW$4,'IEO GDP per capita'!$A$44:$BU$44,0))/INDEX(GDP_capita_region,MATCH(VLOOKUP($A132,Country_lookup,2),'IEO GDP per capita'!$A$44:$A$72,0),MATCH(BV$4,'IEO GDP per capita'!$A$44:$BU$44,0))^(1+$X$1)</f>
        <v>#N/A</v>
      </c>
      <c r="BX132" s="701" t="e">
        <f>BW132^(1+$X$1)*INDEX(GDP_capita_region,MATCH(VLOOKUP($A132,Country_lookup,2),'IEO GDP per capita'!$A$44:$A$72,0),MATCH(BX$4,'IEO GDP per capita'!$A$44:$BU$44,0))/INDEX(GDP_capita_region,MATCH(VLOOKUP($A132,Country_lookup,2),'IEO GDP per capita'!$A$44:$A$72,0),MATCH(BW$4,'IEO GDP per capita'!$A$44:$BU$44,0))^(1+$X$1)</f>
        <v>#N/A</v>
      </c>
      <c r="BY132" s="701" t="e">
        <f>BX132^(1+$X$1)*INDEX(GDP_capita_region,MATCH(VLOOKUP($A132,Country_lookup,2),'IEO GDP per capita'!$A$44:$A$72,0),MATCH(BY$4,'IEO GDP per capita'!$A$44:$BU$44,0))/INDEX(GDP_capita_region,MATCH(VLOOKUP($A132,Country_lookup,2),'IEO GDP per capita'!$A$44:$A$72,0),MATCH(BX$4,'IEO GDP per capita'!$A$44:$BU$44,0))^(1+$X$1)</f>
        <v>#N/A</v>
      </c>
      <c r="BZ132" s="701" t="e">
        <f>BY132^(1+$X$1)*INDEX(GDP_capita_region,MATCH(VLOOKUP($A132,Country_lookup,2),'IEO GDP per capita'!$A$44:$A$72,0),MATCH(BZ$4,'IEO GDP per capita'!$A$44:$BU$44,0))/INDEX(GDP_capita_region,MATCH(VLOOKUP($A132,Country_lookup,2),'IEO GDP per capita'!$A$44:$A$72,0),MATCH(BY$4,'IEO GDP per capita'!$A$44:$BU$44,0))^(1+$X$1)</f>
        <v>#N/A</v>
      </c>
      <c r="CA132" s="701" t="e">
        <f>BZ132^(1+$X$1)*INDEX(GDP_capita_region,MATCH(VLOOKUP($A132,Country_lookup,2),'IEO GDP per capita'!$A$44:$A$72,0),MATCH(CA$4,'IEO GDP per capita'!$A$44:$BU$44,0))/INDEX(GDP_capita_region,MATCH(VLOOKUP($A132,Country_lookup,2),'IEO GDP per capita'!$A$44:$A$72,0),MATCH(BZ$4,'IEO GDP per capita'!$A$44:$BU$44,0))^(1+$X$1)</f>
        <v>#N/A</v>
      </c>
      <c r="CB132" s="701" t="e">
        <f>CA132^(1+$X$1)*INDEX(GDP_capita_region,MATCH(VLOOKUP($A132,Country_lookup,2),'IEO GDP per capita'!$A$44:$A$72,0),MATCH(CB$4,'IEO GDP per capita'!$A$44:$BU$44,0))/INDEX(GDP_capita_region,MATCH(VLOOKUP($A132,Country_lookup,2),'IEO GDP per capita'!$A$44:$A$72,0),MATCH(CA$4,'IEO GDP per capita'!$A$44:$BU$44,0))^(1+$X$1)</f>
        <v>#N/A</v>
      </c>
      <c r="CC132" s="701" t="e">
        <f>CB132^(1+$X$1)*INDEX(GDP_capita_region,MATCH(VLOOKUP($A132,Country_lookup,2),'IEO GDP per capita'!$A$44:$A$72,0),MATCH(CC$4,'IEO GDP per capita'!$A$44:$BU$44,0))/INDEX(GDP_capita_region,MATCH(VLOOKUP($A132,Country_lookup,2),'IEO GDP per capita'!$A$44:$A$72,0),MATCH(CB$4,'IEO GDP per capita'!$A$44:$BU$44,0))^(1+$X$1)</f>
        <v>#N/A</v>
      </c>
      <c r="CD132" s="701" t="e">
        <f>CC132^(1+$X$1)*INDEX(GDP_capita_region,MATCH(VLOOKUP($A132,Country_lookup,2),'IEO GDP per capita'!$A$44:$A$72,0),MATCH(CD$4,'IEO GDP per capita'!$A$44:$BU$44,0))/INDEX(GDP_capita_region,MATCH(VLOOKUP($A132,Country_lookup,2),'IEO GDP per capita'!$A$44:$A$72,0),MATCH(CC$4,'IEO GDP per capita'!$A$44:$BU$44,0))^(1+$X$1)</f>
        <v>#N/A</v>
      </c>
      <c r="CE132" s="701" t="e">
        <f>CD132^(1+$X$1)*INDEX(GDP_capita_region,MATCH(VLOOKUP($A132,Country_lookup,2),'IEO GDP per capita'!$A$44:$A$72,0),MATCH(CE$4,'IEO GDP per capita'!$A$44:$BU$44,0))/INDEX(GDP_capita_region,MATCH(VLOOKUP($A132,Country_lookup,2),'IEO GDP per capita'!$A$44:$A$72,0),MATCH(CD$4,'IEO GDP per capita'!$A$44:$BU$44,0))^(1+$X$1)</f>
        <v>#N/A</v>
      </c>
      <c r="CF132" s="701" t="e">
        <f>CE132^(1+$X$1)*INDEX(GDP_capita_region,MATCH(VLOOKUP($A132,Country_lookup,2),'IEO GDP per capita'!$A$44:$A$72,0),MATCH(CF$4,'IEO GDP per capita'!$A$44:$BU$44,0))/INDEX(GDP_capita_region,MATCH(VLOOKUP($A132,Country_lookup,2),'IEO GDP per capita'!$A$44:$A$72,0),MATCH(CE$4,'IEO GDP per capita'!$A$44:$BU$44,0))^(1+$X$1)</f>
        <v>#N/A</v>
      </c>
      <c r="CG132" s="701" t="e">
        <f>CF132^(1+$X$1)*INDEX(GDP_capita_region,MATCH(VLOOKUP($A132,Country_lookup,2),'IEO GDP per capita'!$A$44:$A$72,0),MATCH(CG$4,'IEO GDP per capita'!$A$44:$BU$44,0))/INDEX(GDP_capita_region,MATCH(VLOOKUP($A132,Country_lookup,2),'IEO GDP per capita'!$A$44:$A$72,0),MATCH(CF$4,'IEO GDP per capita'!$A$44:$BU$44,0))^(1+$X$1)</f>
        <v>#N/A</v>
      </c>
      <c r="CH132" s="701" t="e">
        <f>CG132^(1+$X$1)*INDEX(GDP_capita_region,MATCH(VLOOKUP($A132,Country_lookup,2),'IEO GDP per capita'!$A$44:$A$72,0),MATCH(CH$4,'IEO GDP per capita'!$A$44:$BU$44,0))/INDEX(GDP_capita_region,MATCH(VLOOKUP($A132,Country_lookup,2),'IEO GDP per capita'!$A$44:$A$72,0),MATCH(CG$4,'IEO GDP per capita'!$A$44:$BU$44,0))^(1+$X$1)</f>
        <v>#N/A</v>
      </c>
      <c r="CI132" s="701" t="e">
        <f>CH132^(1+$X$1)*INDEX(GDP_capita_region,MATCH(VLOOKUP($A132,Country_lookup,2),'IEO GDP per capita'!$A$44:$A$72,0),MATCH(CI$4,'IEO GDP per capita'!$A$44:$BU$44,0))/INDEX(GDP_capita_region,MATCH(VLOOKUP($A132,Country_lookup,2),'IEO GDP per capita'!$A$44:$A$72,0),MATCH(CH$4,'IEO GDP per capita'!$A$44:$BU$44,0))^(1+$X$1)</f>
        <v>#N/A</v>
      </c>
      <c r="CJ132" s="701" t="e">
        <f>CI132^(1+$X$1)*INDEX(GDP_capita_region,MATCH(VLOOKUP($A132,Country_lookup,2),'IEO GDP per capita'!$A$44:$A$72,0),MATCH(CJ$4,'IEO GDP per capita'!$A$44:$BU$44,0))/INDEX(GDP_capita_region,MATCH(VLOOKUP($A132,Country_lookup,2),'IEO GDP per capita'!$A$44:$A$72,0),MATCH(CI$4,'IEO GDP per capita'!$A$44:$BU$44,0))^(1+$X$1)</f>
        <v>#N/A</v>
      </c>
    </row>
    <row r="133" spans="1:88" ht="16.05" customHeight="1">
      <c r="A133" s="657" t="str">
        <f>'Country and technology list'!$A$85</f>
        <v>Moldova, Republic of</v>
      </c>
      <c r="B133" s="692" t="s">
        <v>1178</v>
      </c>
      <c r="C133" s="2242">
        <v>6439.7148100931981</v>
      </c>
      <c r="D133" s="2242">
        <v>5397.6771403035136</v>
      </c>
      <c r="E133" s="2242">
        <v>3824.8878231897402</v>
      </c>
      <c r="F133" s="2242">
        <v>3784.0945324821591</v>
      </c>
      <c r="G133" s="2242">
        <v>2621.8935967177008</v>
      </c>
      <c r="H133" s="2242">
        <v>2596.3724056385558</v>
      </c>
      <c r="I133" s="2242">
        <v>2466.2941538034588</v>
      </c>
      <c r="J133" s="2242">
        <v>2515.0394770151879</v>
      </c>
      <c r="K133" s="2242">
        <v>2352.512134026088</v>
      </c>
      <c r="L133" s="2242">
        <v>2276.0978260844913</v>
      </c>
      <c r="M133" s="2242">
        <v>2328.6265666046352</v>
      </c>
      <c r="N133" s="2242">
        <v>2476.2040507070742</v>
      </c>
      <c r="O133" s="2242">
        <v>2675.5368015296722</v>
      </c>
      <c r="P133" s="2242">
        <v>2860.1649860268799</v>
      </c>
      <c r="Q133" s="2242">
        <v>3079.716331713822</v>
      </c>
      <c r="R133" s="700">
        <v>3318.3637664319708</v>
      </c>
      <c r="S133" s="700">
        <v>3487.2746836224228</v>
      </c>
      <c r="T133" s="700">
        <v>3602.601561635342</v>
      </c>
      <c r="U133" s="700">
        <v>3889.7349202803211</v>
      </c>
      <c r="V133" s="700">
        <v>3661.3752827460457</v>
      </c>
      <c r="W133" s="700">
        <v>3925.0336366979759</v>
      </c>
      <c r="X133" s="700">
        <v>4179.2148088151207</v>
      </c>
      <c r="Y133" s="700">
        <v>4150.5047549117808</v>
      </c>
      <c r="Z133" s="700">
        <v>4541.7356233564506</v>
      </c>
      <c r="AA133" s="2242">
        <v>4762.6418357786806</v>
      </c>
      <c r="AB133" s="2242">
        <v>4741.8246025501467</v>
      </c>
      <c r="AC133" s="701">
        <f>AB133^(1+$X$1)*INDEX(GDP_capita_region,MATCH(VLOOKUP($A133,Country_lookup,2),'IEO GDP per capita'!$A$44:$A$72,0),MATCH(AC$4,'IEO GDP per capita'!$A$44:$BU$44,0))/INDEX(GDP_capita_region,MATCH(VLOOKUP($A133,Country_lookup,2),'IEO GDP per capita'!$A$44:$A$72,0),MATCH(AB$4,'IEO GDP per capita'!$A$44:$BU$44,0))^(1+$X$1)</f>
        <v>4949.4147360329298</v>
      </c>
      <c r="AD133" s="701">
        <f>AC133^(1+$X$1)*INDEX(GDP_capita_region,MATCH(VLOOKUP($A133,Country_lookup,2),'IEO GDP per capita'!$A$44:$A$72,0),MATCH(AD$4,'IEO GDP per capita'!$A$44:$BU$44,0))/INDEX(GDP_capita_region,MATCH(VLOOKUP($A133,Country_lookup,2),'IEO GDP per capita'!$A$44:$A$72,0),MATCH(AC$4,'IEO GDP per capita'!$A$44:$BU$44,0))^(1+$X$1)</f>
        <v>5186.2138473750256</v>
      </c>
      <c r="AE133" s="701">
        <f>AD133^(1+$X$1)*INDEX(GDP_capita_region,MATCH(VLOOKUP($A133,Country_lookup,2),'IEO GDP per capita'!$A$44:$A$72,0),MATCH(AE$4,'IEO GDP per capita'!$A$44:$BU$44,0))/INDEX(GDP_capita_region,MATCH(VLOOKUP($A133,Country_lookup,2),'IEO GDP per capita'!$A$44:$A$72,0),MATCH(AD$4,'IEO GDP per capita'!$A$44:$BU$44,0))^(1+$X$1)</f>
        <v>5449.7411741477017</v>
      </c>
      <c r="AF133" s="701">
        <f>AE133^(1+$X$1)*INDEX(GDP_capita_region,MATCH(VLOOKUP($A133,Country_lookup,2),'IEO GDP per capita'!$A$44:$A$72,0),MATCH(AF$4,'IEO GDP per capita'!$A$44:$BU$44,0))/INDEX(GDP_capita_region,MATCH(VLOOKUP($A133,Country_lookup,2),'IEO GDP per capita'!$A$44:$A$72,0),MATCH(AE$4,'IEO GDP per capita'!$A$44:$BU$44,0))^(1+$X$1)</f>
        <v>5726.8413151438299</v>
      </c>
      <c r="AG133" s="701">
        <f>AF133^(1+$X$1)*INDEX(GDP_capita_region,MATCH(VLOOKUP($A133,Country_lookup,2),'IEO GDP per capita'!$A$44:$A$72,0),MATCH(AG$4,'IEO GDP per capita'!$A$44:$BU$44,0))/INDEX(GDP_capita_region,MATCH(VLOOKUP($A133,Country_lookup,2),'IEO GDP per capita'!$A$44:$A$72,0),MATCH(AF$4,'IEO GDP per capita'!$A$44:$BU$44,0))^(1+$X$1)</f>
        <v>6009.9202285256015</v>
      </c>
      <c r="AH133" s="701">
        <f>AG133^(1+$X$1)*INDEX(GDP_capita_region,MATCH(VLOOKUP($A133,Country_lookup,2),'IEO GDP per capita'!$A$44:$A$72,0),MATCH(AH$4,'IEO GDP per capita'!$A$44:$BU$44,0))/INDEX(GDP_capita_region,MATCH(VLOOKUP($A133,Country_lookup,2),'IEO GDP per capita'!$A$44:$A$72,0),MATCH(AG$4,'IEO GDP per capita'!$A$44:$BU$44,0))^(1+$X$1)</f>
        <v>6303.1855466677107</v>
      </c>
      <c r="AI133" s="701">
        <f>AH133^(1+$X$1)*INDEX(GDP_capita_region,MATCH(VLOOKUP($A133,Country_lookup,2),'IEO GDP per capita'!$A$44:$A$72,0),MATCH(AI$4,'IEO GDP per capita'!$A$44:$BU$44,0))/INDEX(GDP_capita_region,MATCH(VLOOKUP($A133,Country_lookup,2),'IEO GDP per capita'!$A$44:$A$72,0),MATCH(AH$4,'IEO GDP per capita'!$A$44:$BU$44,0))^(1+$X$1)</f>
        <v>6605.9755526812514</v>
      </c>
      <c r="AJ133" s="701">
        <f>AI133^(1+$X$1)*INDEX(GDP_capita_region,MATCH(VLOOKUP($A133,Country_lookup,2),'IEO GDP per capita'!$A$44:$A$72,0),MATCH(AJ$4,'IEO GDP per capita'!$A$44:$BU$44,0))/INDEX(GDP_capita_region,MATCH(VLOOKUP($A133,Country_lookup,2),'IEO GDP per capita'!$A$44:$A$72,0),MATCH(AI$4,'IEO GDP per capita'!$A$44:$BU$44,0))^(1+$X$1)</f>
        <v>6916.2097852668794</v>
      </c>
      <c r="AK133" s="701">
        <f>AJ133^(1+$X$1)*INDEX(GDP_capita_region,MATCH(VLOOKUP($A133,Country_lookup,2),'IEO GDP per capita'!$A$44:$A$72,0),MATCH(AK$4,'IEO GDP per capita'!$A$44:$BU$44,0))/INDEX(GDP_capita_region,MATCH(VLOOKUP($A133,Country_lookup,2),'IEO GDP per capita'!$A$44:$A$72,0),MATCH(AJ$4,'IEO GDP per capita'!$A$44:$BU$44,0))^(1+$X$1)</f>
        <v>7238.9364972497751</v>
      </c>
      <c r="AL133" s="701">
        <f>AK133^(1+$X$1)*INDEX(GDP_capita_region,MATCH(VLOOKUP($A133,Country_lookup,2),'IEO GDP per capita'!$A$44:$A$72,0),MATCH(AL$4,'IEO GDP per capita'!$A$44:$BU$44,0))/INDEX(GDP_capita_region,MATCH(VLOOKUP($A133,Country_lookup,2),'IEO GDP per capita'!$A$44:$A$72,0),MATCH(AK$4,'IEO GDP per capita'!$A$44:$BU$44,0))^(1+$X$1)</f>
        <v>7565.5690731263103</v>
      </c>
      <c r="AM133" s="701">
        <f>AL133^(1+$X$1)*INDEX(GDP_capita_region,MATCH(VLOOKUP($A133,Country_lookup,2),'IEO GDP per capita'!$A$44:$A$72,0),MATCH(AM$4,'IEO GDP per capita'!$A$44:$BU$44,0))/INDEX(GDP_capita_region,MATCH(VLOOKUP($A133,Country_lookup,2),'IEO GDP per capita'!$A$44:$A$72,0),MATCH(AL$4,'IEO GDP per capita'!$A$44:$BU$44,0))^(1+$X$1)</f>
        <v>7907.4875579333966</v>
      </c>
      <c r="AN133" s="701">
        <f>AM133^(1+$X$1)*INDEX(GDP_capita_region,MATCH(VLOOKUP($A133,Country_lookup,2),'IEO GDP per capita'!$A$44:$A$72,0),MATCH(AN$4,'IEO GDP per capita'!$A$44:$BU$44,0))/INDEX(GDP_capita_region,MATCH(VLOOKUP($A133,Country_lookup,2),'IEO GDP per capita'!$A$44:$A$72,0),MATCH(AM$4,'IEO GDP per capita'!$A$44:$BU$44,0))^(1+$X$1)</f>
        <v>8253.561989479309</v>
      </c>
      <c r="AO133" s="701">
        <f>AN133^(1+$X$1)*INDEX(GDP_capita_region,MATCH(VLOOKUP($A133,Country_lookup,2),'IEO GDP per capita'!$A$44:$A$72,0),MATCH(AO$4,'IEO GDP per capita'!$A$44:$BU$44,0))/INDEX(GDP_capita_region,MATCH(VLOOKUP($A133,Country_lookup,2),'IEO GDP per capita'!$A$44:$A$72,0),MATCH(AN$4,'IEO GDP per capita'!$A$44:$BU$44,0))^(1+$X$1)</f>
        <v>8612.8478736528468</v>
      </c>
      <c r="AP133" s="701">
        <f>AO133^(1+$X$1)*INDEX(GDP_capita_region,MATCH(VLOOKUP($A133,Country_lookup,2),'IEO GDP per capita'!$A$44:$A$72,0),MATCH(AP$4,'IEO GDP per capita'!$A$44:$BU$44,0))/INDEX(GDP_capita_region,MATCH(VLOOKUP($A133,Country_lookup,2),'IEO GDP per capita'!$A$44:$A$72,0),MATCH(AO$4,'IEO GDP per capita'!$A$44:$BU$44,0))^(1+$X$1)</f>
        <v>8978.9959851419208</v>
      </c>
      <c r="AQ133" s="701">
        <f>AP133^(1+$X$1)*INDEX(GDP_capita_region,MATCH(VLOOKUP($A133,Country_lookup,2),'IEO GDP per capita'!$A$44:$A$72,0),MATCH(AQ$4,'IEO GDP per capita'!$A$44:$BU$44,0))/INDEX(GDP_capita_region,MATCH(VLOOKUP($A133,Country_lookup,2),'IEO GDP per capita'!$A$44:$A$72,0),MATCH(AP$4,'IEO GDP per capita'!$A$44:$BU$44,0))^(1+$X$1)</f>
        <v>9364.8452985511121</v>
      </c>
      <c r="AR133" s="701">
        <f>AQ133^(1+$X$1)*INDEX(GDP_capita_region,MATCH(VLOOKUP($A133,Country_lookup,2),'IEO GDP per capita'!$A$44:$A$72,0),MATCH(AR$4,'IEO GDP per capita'!$A$44:$BU$44,0))/INDEX(GDP_capita_region,MATCH(VLOOKUP($A133,Country_lookup,2),'IEO GDP per capita'!$A$44:$A$72,0),MATCH(AQ$4,'IEO GDP per capita'!$A$44:$BU$44,0))^(1+$X$1)</f>
        <v>9775.2244267394144</v>
      </c>
      <c r="AS133" s="701">
        <f>AR133^(1+$X$1)*INDEX(GDP_capita_region,MATCH(VLOOKUP($A133,Country_lookup,2),'IEO GDP per capita'!$A$44:$A$72,0),MATCH(AS$4,'IEO GDP per capita'!$A$44:$BU$44,0))/INDEX(GDP_capita_region,MATCH(VLOOKUP($A133,Country_lookup,2),'IEO GDP per capita'!$A$44:$A$72,0),MATCH(AR$4,'IEO GDP per capita'!$A$44:$BU$44,0))^(1+$X$1)</f>
        <v>10193.358606334863</v>
      </c>
      <c r="AT133" s="701">
        <f>AS133^(1+$X$1)*INDEX(GDP_capita_region,MATCH(VLOOKUP($A133,Country_lookup,2),'IEO GDP per capita'!$A$44:$A$72,0),MATCH(AT$4,'IEO GDP per capita'!$A$44:$BU$44,0))/INDEX(GDP_capita_region,MATCH(VLOOKUP($A133,Country_lookup,2),'IEO GDP per capita'!$A$44:$A$72,0),MATCH(AS$4,'IEO GDP per capita'!$A$44:$BU$44,0))^(1+$X$1)</f>
        <v>10618.011845641584</v>
      </c>
      <c r="AU133" s="701">
        <f>AT133^(1+$X$1)*INDEX(GDP_capita_region,MATCH(VLOOKUP($A133,Country_lookup,2),'IEO GDP per capita'!$A$44:$A$72,0),MATCH(AU$4,'IEO GDP per capita'!$A$44:$BU$44,0))/INDEX(GDP_capita_region,MATCH(VLOOKUP($A133,Country_lookup,2),'IEO GDP per capita'!$A$44:$A$72,0),MATCH(AT$4,'IEO GDP per capita'!$A$44:$BU$44,0))^(1+$X$1)</f>
        <v>11062.156970003429</v>
      </c>
      <c r="AV133" s="701">
        <f>AU133^(1+$X$1)*INDEX(GDP_capita_region,MATCH(VLOOKUP($A133,Country_lookup,2),'IEO GDP per capita'!$A$44:$A$72,0),MATCH(AV$4,'IEO GDP per capita'!$A$44:$BU$44,0))/INDEX(GDP_capita_region,MATCH(VLOOKUP($A133,Country_lookup,2),'IEO GDP per capita'!$A$44:$A$72,0),MATCH(AU$4,'IEO GDP per capita'!$A$44:$BU$44,0))^(1+$X$1)</f>
        <v>11520.848643992875</v>
      </c>
      <c r="AW133" s="701">
        <f>AV133^(1+$X$1)*INDEX(GDP_capita_region,MATCH(VLOOKUP($A133,Country_lookup,2),'IEO GDP per capita'!$A$44:$A$72,0),MATCH(AW$4,'IEO GDP per capita'!$A$44:$BU$44,0))/INDEX(GDP_capita_region,MATCH(VLOOKUP($A133,Country_lookup,2),'IEO GDP per capita'!$A$44:$A$72,0),MATCH(AV$4,'IEO GDP per capita'!$A$44:$BU$44,0))^(1+$X$1)</f>
        <v>12000.343023865469</v>
      </c>
      <c r="AX133" s="701">
        <f>AW133^(1+$X$1)*INDEX(GDP_capita_region,MATCH(VLOOKUP($A133,Country_lookup,2),'IEO GDP per capita'!$A$44:$A$72,0),MATCH(AX$4,'IEO GDP per capita'!$A$44:$BU$44,0))/INDEX(GDP_capita_region,MATCH(VLOOKUP($A133,Country_lookup,2),'IEO GDP per capita'!$A$44:$A$72,0),MATCH(AW$4,'IEO GDP per capita'!$A$44:$BU$44,0))^(1+$X$1)</f>
        <v>12493.487543532397</v>
      </c>
      <c r="AY133" s="701">
        <f>AX133^(1+$X$1)*INDEX(GDP_capita_region,MATCH(VLOOKUP($A133,Country_lookup,2),'IEO GDP per capita'!$A$44:$A$72,0),MATCH(AY$4,'IEO GDP per capita'!$A$44:$BU$44,0))/INDEX(GDP_capita_region,MATCH(VLOOKUP($A133,Country_lookup,2),'IEO GDP per capita'!$A$44:$A$72,0),MATCH(AX$4,'IEO GDP per capita'!$A$44:$BU$44,0))^(1+$X$1)</f>
        <v>13002.819006610303</v>
      </c>
      <c r="AZ133" s="701">
        <f>AY133^(1+$X$1)*INDEX(GDP_capita_region,MATCH(VLOOKUP($A133,Country_lookup,2),'IEO GDP per capita'!$A$44:$A$72,0),MATCH(AZ$4,'IEO GDP per capita'!$A$44:$BU$44,0))/INDEX(GDP_capita_region,MATCH(VLOOKUP($A133,Country_lookup,2),'IEO GDP per capita'!$A$44:$A$72,0),MATCH(AY$4,'IEO GDP per capita'!$A$44:$BU$44,0))^(1+$X$1)</f>
        <v>13524.772528798781</v>
      </c>
      <c r="BA133" s="701">
        <f>AZ133^(1+$X$1)*INDEX(GDP_capita_region,MATCH(VLOOKUP($A133,Country_lookup,2),'IEO GDP per capita'!$A$44:$A$72,0),MATCH(BA$4,'IEO GDP per capita'!$A$44:$BU$44,0))/INDEX(GDP_capita_region,MATCH(VLOOKUP($A133,Country_lookup,2),'IEO GDP per capita'!$A$44:$A$72,0),MATCH(AZ$4,'IEO GDP per capita'!$A$44:$BU$44,0))^(1+$X$1)</f>
        <v>14063.149503456511</v>
      </c>
      <c r="BB133" s="701">
        <f>BA133^(1+$X$1)*INDEX(GDP_capita_region,MATCH(VLOOKUP($A133,Country_lookup,2),'IEO GDP per capita'!$A$44:$A$72,0),MATCH(BB$4,'IEO GDP per capita'!$A$44:$BU$44,0))/INDEX(GDP_capita_region,MATCH(VLOOKUP($A133,Country_lookup,2),'IEO GDP per capita'!$A$44:$A$72,0),MATCH(BA$4,'IEO GDP per capita'!$A$44:$BU$44,0))^(1+$X$1)</f>
        <v>14489.63454213791</v>
      </c>
      <c r="BC133" s="701">
        <f>BB133^(1+$X$1)*INDEX(GDP_capita_region,MATCH(VLOOKUP($A133,Country_lookup,2),'IEO GDP per capita'!$A$44:$A$72,0),MATCH(BC$4,'IEO GDP per capita'!$A$44:$BU$44,0))/INDEX(GDP_capita_region,MATCH(VLOOKUP($A133,Country_lookup,2),'IEO GDP per capita'!$A$44:$A$72,0),MATCH(BB$4,'IEO GDP per capita'!$A$44:$BU$44,0))^(1+$X$1)</f>
        <v>15009.527346845201</v>
      </c>
      <c r="BD133" s="701">
        <f>BC133^(1+$X$1)*INDEX(GDP_capita_region,MATCH(VLOOKUP($A133,Country_lookup,2),'IEO GDP per capita'!$A$44:$A$72,0),MATCH(BD$4,'IEO GDP per capita'!$A$44:$BU$44,0))/INDEX(GDP_capita_region,MATCH(VLOOKUP($A133,Country_lookup,2),'IEO GDP per capita'!$A$44:$A$72,0),MATCH(BC$4,'IEO GDP per capita'!$A$44:$BU$44,0))^(1+$X$1)</f>
        <v>15534.365232948641</v>
      </c>
      <c r="BE133" s="701">
        <f>BD133^(1+$X$1)*INDEX(GDP_capita_region,MATCH(VLOOKUP($A133,Country_lookup,2),'IEO GDP per capita'!$A$44:$A$72,0),MATCH(BE$4,'IEO GDP per capita'!$A$44:$BU$44,0))/INDEX(GDP_capita_region,MATCH(VLOOKUP($A133,Country_lookup,2),'IEO GDP per capita'!$A$44:$A$72,0),MATCH(BD$4,'IEO GDP per capita'!$A$44:$BU$44,0))^(1+$X$1)</f>
        <v>16060.968699180723</v>
      </c>
      <c r="BF133" s="701">
        <f>BE133^(1+$X$1)*INDEX(GDP_capita_region,MATCH(VLOOKUP($A133,Country_lookup,2),'IEO GDP per capita'!$A$44:$A$72,0),MATCH(BF$4,'IEO GDP per capita'!$A$44:$BU$44,0))/INDEX(GDP_capita_region,MATCH(VLOOKUP($A133,Country_lookup,2),'IEO GDP per capita'!$A$44:$A$72,0),MATCH(BE$4,'IEO GDP per capita'!$A$44:$BU$44,0))^(1+$X$1)</f>
        <v>16588.610307615028</v>
      </c>
      <c r="BG133" s="701">
        <f>BF133^(1+$X$1)*INDEX(GDP_capita_region,MATCH(VLOOKUP($A133,Country_lookup,2),'IEO GDP per capita'!$A$44:$A$72,0),MATCH(BG$4,'IEO GDP per capita'!$A$44:$BU$44,0))/INDEX(GDP_capita_region,MATCH(VLOOKUP($A133,Country_lookup,2),'IEO GDP per capita'!$A$44:$A$72,0),MATCH(BF$4,'IEO GDP per capita'!$A$44:$BU$44,0))^(1+$X$1)</f>
        <v>17116.099559378785</v>
      </c>
      <c r="BH133" s="701">
        <f>BG133^(1+$X$1)*INDEX(GDP_capita_region,MATCH(VLOOKUP($A133,Country_lookup,2),'IEO GDP per capita'!$A$44:$A$72,0),MATCH(BH$4,'IEO GDP per capita'!$A$44:$BU$44,0))/INDEX(GDP_capita_region,MATCH(VLOOKUP($A133,Country_lookup,2),'IEO GDP per capita'!$A$44:$A$72,0),MATCH(BG$4,'IEO GDP per capita'!$A$44:$BU$44,0))^(1+$X$1)</f>
        <v>17644.450344875822</v>
      </c>
      <c r="BI133" s="701">
        <f>BH133^(1+$X$1)*INDEX(GDP_capita_region,MATCH(VLOOKUP($A133,Country_lookup,2),'IEO GDP per capita'!$A$44:$A$72,0),MATCH(BI$4,'IEO GDP per capita'!$A$44:$BU$44,0))/INDEX(GDP_capita_region,MATCH(VLOOKUP($A133,Country_lookup,2),'IEO GDP per capita'!$A$44:$A$72,0),MATCH(BH$4,'IEO GDP per capita'!$A$44:$BU$44,0))^(1+$X$1)</f>
        <v>18174.532060185858</v>
      </c>
      <c r="BJ133" s="701">
        <f>BI133^(1+$X$1)*INDEX(GDP_capita_region,MATCH(VLOOKUP($A133,Country_lookup,2),'IEO GDP per capita'!$A$44:$A$72,0),MATCH(BJ$4,'IEO GDP per capita'!$A$44:$BU$44,0))/INDEX(GDP_capita_region,MATCH(VLOOKUP($A133,Country_lookup,2),'IEO GDP per capita'!$A$44:$A$72,0),MATCH(BI$4,'IEO GDP per capita'!$A$44:$BU$44,0))^(1+$X$1)</f>
        <v>18709.168199951549</v>
      </c>
      <c r="BK133" s="701">
        <f>BJ133^(1+$X$1)*INDEX(GDP_capita_region,MATCH(VLOOKUP($A133,Country_lookup,2),'IEO GDP per capita'!$A$44:$A$72,0),MATCH(BK$4,'IEO GDP per capita'!$A$44:$BU$44,0))/INDEX(GDP_capita_region,MATCH(VLOOKUP($A133,Country_lookup,2),'IEO GDP per capita'!$A$44:$A$72,0),MATCH(BJ$4,'IEO GDP per capita'!$A$44:$BU$44,0))^(1+$X$1)</f>
        <v>19252.339625693887</v>
      </c>
      <c r="BL133" s="701">
        <f>BK133^(1+$X$1)*INDEX(GDP_capita_region,MATCH(VLOOKUP($A133,Country_lookup,2),'IEO GDP per capita'!$A$44:$A$72,0),MATCH(BL$4,'IEO GDP per capita'!$A$44:$BU$44,0))/INDEX(GDP_capita_region,MATCH(VLOOKUP($A133,Country_lookup,2),'IEO GDP per capita'!$A$44:$A$72,0),MATCH(BK$4,'IEO GDP per capita'!$A$44:$BU$44,0))^(1+$X$1)</f>
        <v>19811.286407921929</v>
      </c>
      <c r="BM133" s="701">
        <f>BL133^(1+$X$1)*INDEX(GDP_capita_region,MATCH(VLOOKUP($A133,Country_lookup,2),'IEO GDP per capita'!$A$44:$A$72,0),MATCH(BM$4,'IEO GDP per capita'!$A$44:$BU$44,0))/INDEX(GDP_capita_region,MATCH(VLOOKUP($A133,Country_lookup,2),'IEO GDP per capita'!$A$44:$A$72,0),MATCH(BL$4,'IEO GDP per capita'!$A$44:$BU$44,0))^(1+$X$1)</f>
        <v>20360.746714213699</v>
      </c>
      <c r="BN133" s="701">
        <f>BM133^(1+$X$1)*INDEX(GDP_capita_region,MATCH(VLOOKUP($A133,Country_lookup,2),'IEO GDP per capita'!$A$44:$A$72,0),MATCH(BN$4,'IEO GDP per capita'!$A$44:$BU$44,0))/INDEX(GDP_capita_region,MATCH(VLOOKUP($A133,Country_lookup,2),'IEO GDP per capita'!$A$44:$A$72,0),MATCH(BM$4,'IEO GDP per capita'!$A$44:$BU$44,0))^(1+$X$1)</f>
        <v>20913.881864443563</v>
      </c>
      <c r="BO133" s="701">
        <f>BN133^(1+$X$1)*INDEX(GDP_capita_region,MATCH(VLOOKUP($A133,Country_lookup,2),'IEO GDP per capita'!$A$44:$A$72,0),MATCH(BO$4,'IEO GDP per capita'!$A$44:$BU$44,0))/INDEX(GDP_capita_region,MATCH(VLOOKUP($A133,Country_lookup,2),'IEO GDP per capita'!$A$44:$A$72,0),MATCH(BN$4,'IEO GDP per capita'!$A$44:$BU$44,0))^(1+$X$1)</f>
        <v>21471.544410317743</v>
      </c>
      <c r="BP133" s="701">
        <f>BO133^(1+$X$1)*INDEX(GDP_capita_region,MATCH(VLOOKUP($A133,Country_lookup,2),'IEO GDP per capita'!$A$44:$A$72,0),MATCH(BP$4,'IEO GDP per capita'!$A$44:$BU$44,0))/INDEX(GDP_capita_region,MATCH(VLOOKUP($A133,Country_lookup,2),'IEO GDP per capita'!$A$44:$A$72,0),MATCH(BO$4,'IEO GDP per capita'!$A$44:$BU$44,0))^(1+$X$1)</f>
        <v>22034.132712763272</v>
      </c>
      <c r="BQ133" s="701">
        <f>BP133^(1+$X$1)*INDEX(GDP_capita_region,MATCH(VLOOKUP($A133,Country_lookup,2),'IEO GDP per capita'!$A$44:$A$72,0),MATCH(BQ$4,'IEO GDP per capita'!$A$44:$BU$44,0))/INDEX(GDP_capita_region,MATCH(VLOOKUP($A133,Country_lookup,2),'IEO GDP per capita'!$A$44:$A$72,0),MATCH(BP$4,'IEO GDP per capita'!$A$44:$BU$44,0))^(1+$X$1)</f>
        <v>22601.813898750763</v>
      </c>
      <c r="BR133" s="701">
        <f>BQ133^(1+$X$1)*INDEX(GDP_capita_region,MATCH(VLOOKUP($A133,Country_lookup,2),'IEO GDP per capita'!$A$44:$A$72,0),MATCH(BR$4,'IEO GDP per capita'!$A$44:$BU$44,0))/INDEX(GDP_capita_region,MATCH(VLOOKUP($A133,Country_lookup,2),'IEO GDP per capita'!$A$44:$A$72,0),MATCH(BQ$4,'IEO GDP per capita'!$A$44:$BU$44,0))^(1+$X$1)</f>
        <v>23174.221598958004</v>
      </c>
      <c r="BS133" s="701">
        <f>BR133^(1+$X$1)*INDEX(GDP_capita_region,MATCH(VLOOKUP($A133,Country_lookup,2),'IEO GDP per capita'!$A$44:$A$72,0),MATCH(BS$4,'IEO GDP per capita'!$A$44:$BU$44,0))/INDEX(GDP_capita_region,MATCH(VLOOKUP($A133,Country_lookup,2),'IEO GDP per capita'!$A$44:$A$72,0),MATCH(BR$4,'IEO GDP per capita'!$A$44:$BU$44,0))^(1+$X$1)</f>
        <v>23750.761276540794</v>
      </c>
      <c r="BT133" s="701">
        <f>BS133^(1+$X$1)*INDEX(GDP_capita_region,MATCH(VLOOKUP($A133,Country_lookup,2),'IEO GDP per capita'!$A$44:$A$72,0),MATCH(BT$4,'IEO GDP per capita'!$A$44:$BU$44,0))/INDEX(GDP_capita_region,MATCH(VLOOKUP($A133,Country_lookup,2),'IEO GDP per capita'!$A$44:$A$72,0),MATCH(BS$4,'IEO GDP per capita'!$A$44:$BU$44,0))^(1+$X$1)</f>
        <v>24330.571456467856</v>
      </c>
      <c r="BU133" s="701">
        <f>BT133^(1+$X$1)*INDEX(GDP_capita_region,MATCH(VLOOKUP($A133,Country_lookup,2),'IEO GDP per capita'!$A$44:$A$72,0),MATCH(BU$4,'IEO GDP per capita'!$A$44:$BU$44,0))/INDEX(GDP_capita_region,MATCH(VLOOKUP($A133,Country_lookup,2),'IEO GDP per capita'!$A$44:$A$72,0),MATCH(BT$4,'IEO GDP per capita'!$A$44:$BU$44,0))^(1+$X$1)</f>
        <v>24913.062510515469</v>
      </c>
      <c r="BV133" s="701">
        <f>BU133^(1+$X$1)*INDEX(GDP_capita_region,MATCH(VLOOKUP($A133,Country_lookup,2),'IEO GDP per capita'!$A$44:$A$72,0),MATCH(BV$4,'IEO GDP per capita'!$A$44:$BU$44,0))/INDEX(GDP_capita_region,MATCH(VLOOKUP($A133,Country_lookup,2),'IEO GDP per capita'!$A$44:$A$72,0),MATCH(BU$4,'IEO GDP per capita'!$A$44:$BU$44,0))^(1+$X$1)</f>
        <v>25498.606110383196</v>
      </c>
      <c r="BW133" s="701">
        <f>BV133^(1+$X$1)*INDEX(GDP_capita_region,MATCH(VLOOKUP($A133,Country_lookup,2),'IEO GDP per capita'!$A$44:$A$72,0),MATCH(BW$4,'IEO GDP per capita'!$A$44:$BU$44,0))/INDEX(GDP_capita_region,MATCH(VLOOKUP($A133,Country_lookup,2),'IEO GDP per capita'!$A$44:$A$72,0),MATCH(BV$4,'IEO GDP per capita'!$A$44:$BU$44,0))^(1+$X$1)</f>
        <v>26090.156214945859</v>
      </c>
      <c r="BX133" s="701">
        <f>BW133^(1+$X$1)*INDEX(GDP_capita_region,MATCH(VLOOKUP($A133,Country_lookup,2),'IEO GDP per capita'!$A$44:$A$72,0),MATCH(BX$4,'IEO GDP per capita'!$A$44:$BU$44,0))/INDEX(GDP_capita_region,MATCH(VLOOKUP($A133,Country_lookup,2),'IEO GDP per capita'!$A$44:$A$72,0),MATCH(BW$4,'IEO GDP per capita'!$A$44:$BU$44,0))^(1+$X$1)</f>
        <v>26685.686602302852</v>
      </c>
      <c r="BY133" s="701">
        <f>BX133^(1+$X$1)*INDEX(GDP_capita_region,MATCH(VLOOKUP($A133,Country_lookup,2),'IEO GDP per capita'!$A$44:$A$72,0),MATCH(BY$4,'IEO GDP per capita'!$A$44:$BU$44,0))/INDEX(GDP_capita_region,MATCH(VLOOKUP($A133,Country_lookup,2),'IEO GDP per capita'!$A$44:$A$72,0),MATCH(BX$4,'IEO GDP per capita'!$A$44:$BU$44,0))^(1+$X$1)</f>
        <v>27284.954150189653</v>
      </c>
      <c r="BZ133" s="701">
        <f>BY133^(1+$X$1)*INDEX(GDP_capita_region,MATCH(VLOOKUP($A133,Country_lookup,2),'IEO GDP per capita'!$A$44:$A$72,0),MATCH(BZ$4,'IEO GDP per capita'!$A$44:$BU$44,0))/INDEX(GDP_capita_region,MATCH(VLOOKUP($A133,Country_lookup,2),'IEO GDP per capita'!$A$44:$A$72,0),MATCH(BY$4,'IEO GDP per capita'!$A$44:$BU$44,0))^(1+$X$1)</f>
        <v>27887.833481075722</v>
      </c>
      <c r="CA133" s="701">
        <f>BZ133^(1+$X$1)*INDEX(GDP_capita_region,MATCH(VLOOKUP($A133,Country_lookup,2),'IEO GDP per capita'!$A$44:$A$72,0),MATCH(CA$4,'IEO GDP per capita'!$A$44:$BU$44,0))/INDEX(GDP_capita_region,MATCH(VLOOKUP($A133,Country_lookup,2),'IEO GDP per capita'!$A$44:$A$72,0),MATCH(BZ$4,'IEO GDP per capita'!$A$44:$BU$44,0))^(1+$X$1)</f>
        <v>28494.313673271874</v>
      </c>
      <c r="CB133" s="701">
        <f>CA133^(1+$X$1)*INDEX(GDP_capita_region,MATCH(VLOOKUP($A133,Country_lookup,2),'IEO GDP per capita'!$A$44:$A$72,0),MATCH(CB$4,'IEO GDP per capita'!$A$44:$BU$44,0))/INDEX(GDP_capita_region,MATCH(VLOOKUP($A133,Country_lookup,2),'IEO GDP per capita'!$A$44:$A$72,0),MATCH(CA$4,'IEO GDP per capita'!$A$44:$BU$44,0))^(1+$X$1)</f>
        <v>29104.516560336215</v>
      </c>
      <c r="CC133" s="701">
        <f>CB133^(1+$X$1)*INDEX(GDP_capita_region,MATCH(VLOOKUP($A133,Country_lookup,2),'IEO GDP per capita'!$A$44:$A$72,0),MATCH(CC$4,'IEO GDP per capita'!$A$44:$BU$44,0))/INDEX(GDP_capita_region,MATCH(VLOOKUP($A133,Country_lookup,2),'IEO GDP per capita'!$A$44:$A$72,0),MATCH(CB$4,'IEO GDP per capita'!$A$44:$BU$44,0))^(1+$X$1)</f>
        <v>29718.614274708816</v>
      </c>
      <c r="CD133" s="701">
        <f>CC133^(1+$X$1)*INDEX(GDP_capita_region,MATCH(VLOOKUP($A133,Country_lookup,2),'IEO GDP per capita'!$A$44:$A$72,0),MATCH(CD$4,'IEO GDP per capita'!$A$44:$BU$44,0))/INDEX(GDP_capita_region,MATCH(VLOOKUP($A133,Country_lookup,2),'IEO GDP per capita'!$A$44:$A$72,0),MATCH(CC$4,'IEO GDP per capita'!$A$44:$BU$44,0))^(1+$X$1)</f>
        <v>30336.75249399872</v>
      </c>
      <c r="CE133" s="701">
        <f>CD133^(1+$X$1)*INDEX(GDP_capita_region,MATCH(VLOOKUP($A133,Country_lookup,2),'IEO GDP per capita'!$A$44:$A$72,0),MATCH(CE$4,'IEO GDP per capita'!$A$44:$BU$44,0))/INDEX(GDP_capita_region,MATCH(VLOOKUP($A133,Country_lookup,2),'IEO GDP per capita'!$A$44:$A$72,0),MATCH(CD$4,'IEO GDP per capita'!$A$44:$BU$44,0))^(1+$X$1)</f>
        <v>30958.912310437692</v>
      </c>
      <c r="CF133" s="701">
        <f>CE133^(1+$X$1)*INDEX(GDP_capita_region,MATCH(VLOOKUP($A133,Country_lookup,2),'IEO GDP per capita'!$A$44:$A$72,0),MATCH(CF$4,'IEO GDP per capita'!$A$44:$BU$44,0))/INDEX(GDP_capita_region,MATCH(VLOOKUP($A133,Country_lookup,2),'IEO GDP per capita'!$A$44:$A$72,0),MATCH(CE$4,'IEO GDP per capita'!$A$44:$BU$44,0))^(1+$X$1)</f>
        <v>31584.849474594881</v>
      </c>
      <c r="CG133" s="701">
        <f>CF133^(1+$X$1)*INDEX(GDP_capita_region,MATCH(VLOOKUP($A133,Country_lookup,2),'IEO GDP per capita'!$A$44:$A$72,0),MATCH(CG$4,'IEO GDP per capita'!$A$44:$BU$44,0))/INDEX(GDP_capita_region,MATCH(VLOOKUP($A133,Country_lookup,2),'IEO GDP per capita'!$A$44:$A$72,0),MATCH(CF$4,'IEO GDP per capita'!$A$44:$BU$44,0))^(1+$X$1)</f>
        <v>32214.231224509993</v>
      </c>
      <c r="CH133" s="701">
        <f>CG133^(1+$X$1)*INDEX(GDP_capita_region,MATCH(VLOOKUP($A133,Country_lookup,2),'IEO GDP per capita'!$A$44:$A$72,0),MATCH(CH$4,'IEO GDP per capita'!$A$44:$BU$44,0))/INDEX(GDP_capita_region,MATCH(VLOOKUP($A133,Country_lookup,2),'IEO GDP per capita'!$A$44:$A$72,0),MATCH(CG$4,'IEO GDP per capita'!$A$44:$BU$44,0))^(1+$X$1)</f>
        <v>32847.36290949885</v>
      </c>
      <c r="CI133" s="701">
        <f>CH133^(1+$X$1)*INDEX(GDP_capita_region,MATCH(VLOOKUP($A133,Country_lookup,2),'IEO GDP per capita'!$A$44:$A$72,0),MATCH(CI$4,'IEO GDP per capita'!$A$44:$BU$44,0))/INDEX(GDP_capita_region,MATCH(VLOOKUP($A133,Country_lookup,2),'IEO GDP per capita'!$A$44:$A$72,0),MATCH(CH$4,'IEO GDP per capita'!$A$44:$BU$44,0))^(1+$X$1)</f>
        <v>33484.285907582336</v>
      </c>
      <c r="CJ133" s="701">
        <f>CI133^(1+$X$1)*INDEX(GDP_capita_region,MATCH(VLOOKUP($A133,Country_lookup,2),'IEO GDP per capita'!$A$44:$A$72,0),MATCH(CJ$4,'IEO GDP per capita'!$A$44:$BU$44,0))/INDEX(GDP_capita_region,MATCH(VLOOKUP($A133,Country_lookup,2),'IEO GDP per capita'!$A$44:$A$72,0),MATCH(CI$4,'IEO GDP per capita'!$A$44:$BU$44,0))^(1+$X$1)</f>
        <v>34125.006574409133</v>
      </c>
    </row>
    <row r="134" spans="1:88" ht="16.05" customHeight="1">
      <c r="B134" s="692" t="s">
        <v>1177</v>
      </c>
      <c r="C134" s="2242" t="s">
        <v>1408</v>
      </c>
      <c r="D134" s="2242" t="s">
        <v>1408</v>
      </c>
      <c r="E134" s="2242" t="s">
        <v>1408</v>
      </c>
      <c r="F134" s="2242" t="s">
        <v>1408</v>
      </c>
      <c r="G134" s="2242" t="s">
        <v>1408</v>
      </c>
      <c r="H134" s="2242" t="s">
        <v>1408</v>
      </c>
      <c r="I134" s="2242" t="s">
        <v>1408</v>
      </c>
      <c r="J134" s="2242" t="s">
        <v>1408</v>
      </c>
      <c r="K134" s="2242" t="s">
        <v>1408</v>
      </c>
      <c r="L134" s="2242" t="s">
        <v>1408</v>
      </c>
      <c r="M134" s="2242" t="s">
        <v>1408</v>
      </c>
      <c r="N134" s="2242" t="s">
        <v>1408</v>
      </c>
      <c r="O134" s="2242" t="s">
        <v>1408</v>
      </c>
      <c r="P134" s="2242" t="s">
        <v>1408</v>
      </c>
      <c r="Q134" s="2242" t="s">
        <v>1408</v>
      </c>
      <c r="R134" s="700" t="s">
        <v>1408</v>
      </c>
      <c r="S134" s="700" t="s">
        <v>1408</v>
      </c>
      <c r="T134" s="700" t="s">
        <v>1408</v>
      </c>
      <c r="U134" s="700" t="s">
        <v>1408</v>
      </c>
      <c r="V134" s="700" t="s">
        <v>1408</v>
      </c>
      <c r="W134" s="700" t="s">
        <v>1408</v>
      </c>
      <c r="X134" s="700" t="s">
        <v>1408</v>
      </c>
      <c r="Y134" s="700" t="s">
        <v>1408</v>
      </c>
      <c r="Z134" s="700" t="s">
        <v>1408</v>
      </c>
      <c r="AA134" s="700" t="s">
        <v>1408</v>
      </c>
      <c r="AB134" s="701" t="e">
        <f>AA134^(1+$X$1)*INDEX(GDP_capita_region,MATCH(VLOOKUP($A134,Country_lookup,2),'IEO GDP per capita'!$A$44:$A$72,0),MATCH(AB$4,'IEO GDP per capita'!$A$44:$BU$44,0))/INDEX(GDP_capita_region,MATCH(VLOOKUP($A134,Country_lookup,2),'IEO GDP per capita'!$A$44:$A$72,0),MATCH(AA$4,'IEO GDP per capita'!$A$44:$BU$44,0))^(1+$X$1)</f>
        <v>#VALUE!</v>
      </c>
      <c r="AC134" s="701" t="e">
        <f>AB134^(1+$X$1)*INDEX(GDP_capita_region,MATCH(VLOOKUP($A134,Country_lookup,2),'IEO GDP per capita'!$A$44:$A$72,0),MATCH(AC$4,'IEO GDP per capita'!$A$44:$BU$44,0))/INDEX(GDP_capita_region,MATCH(VLOOKUP($A134,Country_lookup,2),'IEO GDP per capita'!$A$44:$A$72,0),MATCH(AB$4,'IEO GDP per capita'!$A$44:$BU$44,0))^(1+$X$1)</f>
        <v>#VALUE!</v>
      </c>
      <c r="AD134" s="701" t="e">
        <f>AC134^(1+$X$1)*INDEX(GDP_capita_region,MATCH(VLOOKUP($A134,Country_lookup,2),'IEO GDP per capita'!$A$44:$A$72,0),MATCH(AD$4,'IEO GDP per capita'!$A$44:$BU$44,0))/INDEX(GDP_capita_region,MATCH(VLOOKUP($A134,Country_lookup,2),'IEO GDP per capita'!$A$44:$A$72,0),MATCH(AC$4,'IEO GDP per capita'!$A$44:$BU$44,0))^(1+$X$1)</f>
        <v>#VALUE!</v>
      </c>
      <c r="AE134" s="701" t="e">
        <f>AD134^(1+$X$1)*INDEX(GDP_capita_region,MATCH(VLOOKUP($A134,Country_lookup,2),'IEO GDP per capita'!$A$44:$A$72,0),MATCH(AE$4,'IEO GDP per capita'!$A$44:$BU$44,0))/INDEX(GDP_capita_region,MATCH(VLOOKUP($A134,Country_lookup,2),'IEO GDP per capita'!$A$44:$A$72,0),MATCH(AD$4,'IEO GDP per capita'!$A$44:$BU$44,0))^(1+$X$1)</f>
        <v>#VALUE!</v>
      </c>
      <c r="AF134" s="701" t="e">
        <f>AE134^(1+$X$1)*INDEX(GDP_capita_region,MATCH(VLOOKUP($A134,Country_lookup,2),'IEO GDP per capita'!$A$44:$A$72,0),MATCH(AF$4,'IEO GDP per capita'!$A$44:$BU$44,0))/INDEX(GDP_capita_region,MATCH(VLOOKUP($A134,Country_lookup,2),'IEO GDP per capita'!$A$44:$A$72,0),MATCH(AE$4,'IEO GDP per capita'!$A$44:$BU$44,0))^(1+$X$1)</f>
        <v>#VALUE!</v>
      </c>
      <c r="AG134" s="701" t="e">
        <f>AF134^(1+$X$1)*INDEX(GDP_capita_region,MATCH(VLOOKUP($A134,Country_lookup,2),'IEO GDP per capita'!$A$44:$A$72,0),MATCH(AG$4,'IEO GDP per capita'!$A$44:$BU$44,0))/INDEX(GDP_capita_region,MATCH(VLOOKUP($A134,Country_lookup,2),'IEO GDP per capita'!$A$44:$A$72,0),MATCH(AF$4,'IEO GDP per capita'!$A$44:$BU$44,0))^(1+$X$1)</f>
        <v>#VALUE!</v>
      </c>
      <c r="AH134" s="701" t="e">
        <f>AG134^(1+$X$1)*INDEX(GDP_capita_region,MATCH(VLOOKUP($A134,Country_lookup,2),'IEO GDP per capita'!$A$44:$A$72,0),MATCH(AH$4,'IEO GDP per capita'!$A$44:$BU$44,0))/INDEX(GDP_capita_region,MATCH(VLOOKUP($A134,Country_lookup,2),'IEO GDP per capita'!$A$44:$A$72,0),MATCH(AG$4,'IEO GDP per capita'!$A$44:$BU$44,0))^(1+$X$1)</f>
        <v>#VALUE!</v>
      </c>
      <c r="AI134" s="701" t="e">
        <f>AH134^(1+$X$1)*INDEX(GDP_capita_region,MATCH(VLOOKUP($A134,Country_lookup,2),'IEO GDP per capita'!$A$44:$A$72,0),MATCH(AI$4,'IEO GDP per capita'!$A$44:$BU$44,0))/INDEX(GDP_capita_region,MATCH(VLOOKUP($A134,Country_lookup,2),'IEO GDP per capita'!$A$44:$A$72,0),MATCH(AH$4,'IEO GDP per capita'!$A$44:$BU$44,0))^(1+$X$1)</f>
        <v>#VALUE!</v>
      </c>
      <c r="AJ134" s="701" t="e">
        <f>AI134^(1+$X$1)*INDEX(GDP_capita_region,MATCH(VLOOKUP($A134,Country_lookup,2),'IEO GDP per capita'!$A$44:$A$72,0),MATCH(AJ$4,'IEO GDP per capita'!$A$44:$BU$44,0))/INDEX(GDP_capita_region,MATCH(VLOOKUP($A134,Country_lookup,2),'IEO GDP per capita'!$A$44:$A$72,0),MATCH(AI$4,'IEO GDP per capita'!$A$44:$BU$44,0))^(1+$X$1)</f>
        <v>#VALUE!</v>
      </c>
      <c r="AK134" s="701" t="e">
        <f>AJ134^(1+$X$1)*INDEX(GDP_capita_region,MATCH(VLOOKUP($A134,Country_lookup,2),'IEO GDP per capita'!$A$44:$A$72,0),MATCH(AK$4,'IEO GDP per capita'!$A$44:$BU$44,0))/INDEX(GDP_capita_region,MATCH(VLOOKUP($A134,Country_lookup,2),'IEO GDP per capita'!$A$44:$A$72,0),MATCH(AJ$4,'IEO GDP per capita'!$A$44:$BU$44,0))^(1+$X$1)</f>
        <v>#VALUE!</v>
      </c>
      <c r="AL134" s="701" t="e">
        <f>AK134^(1+$X$1)*INDEX(GDP_capita_region,MATCH(VLOOKUP($A134,Country_lookup,2),'IEO GDP per capita'!$A$44:$A$72,0),MATCH(AL$4,'IEO GDP per capita'!$A$44:$BU$44,0))/INDEX(GDP_capita_region,MATCH(VLOOKUP($A134,Country_lookup,2),'IEO GDP per capita'!$A$44:$A$72,0),MATCH(AK$4,'IEO GDP per capita'!$A$44:$BU$44,0))^(1+$X$1)</f>
        <v>#VALUE!</v>
      </c>
      <c r="AM134" s="701" t="e">
        <f>AL134^(1+$X$1)*INDEX(GDP_capita_region,MATCH(VLOOKUP($A134,Country_lookup,2),'IEO GDP per capita'!$A$44:$A$72,0),MATCH(AM$4,'IEO GDP per capita'!$A$44:$BU$44,0))/INDEX(GDP_capita_region,MATCH(VLOOKUP($A134,Country_lookup,2),'IEO GDP per capita'!$A$44:$A$72,0),MATCH(AL$4,'IEO GDP per capita'!$A$44:$BU$44,0))^(1+$X$1)</f>
        <v>#VALUE!</v>
      </c>
      <c r="AN134" s="701" t="e">
        <f>AM134^(1+$X$1)*INDEX(GDP_capita_region,MATCH(VLOOKUP($A134,Country_lookup,2),'IEO GDP per capita'!$A$44:$A$72,0),MATCH(AN$4,'IEO GDP per capita'!$A$44:$BU$44,0))/INDEX(GDP_capita_region,MATCH(VLOOKUP($A134,Country_lookup,2),'IEO GDP per capita'!$A$44:$A$72,0),MATCH(AM$4,'IEO GDP per capita'!$A$44:$BU$44,0))^(1+$X$1)</f>
        <v>#VALUE!</v>
      </c>
      <c r="AO134" s="701" t="e">
        <f>AN134^(1+$X$1)*INDEX(GDP_capita_region,MATCH(VLOOKUP($A134,Country_lookup,2),'IEO GDP per capita'!$A$44:$A$72,0),MATCH(AO$4,'IEO GDP per capita'!$A$44:$BU$44,0))/INDEX(GDP_capita_region,MATCH(VLOOKUP($A134,Country_lookup,2),'IEO GDP per capita'!$A$44:$A$72,0),MATCH(AN$4,'IEO GDP per capita'!$A$44:$BU$44,0))^(1+$X$1)</f>
        <v>#VALUE!</v>
      </c>
      <c r="AP134" s="701" t="e">
        <f>AO134^(1+$X$1)*INDEX(GDP_capita_region,MATCH(VLOOKUP($A134,Country_lookup,2),'IEO GDP per capita'!$A$44:$A$72,0),MATCH(AP$4,'IEO GDP per capita'!$A$44:$BU$44,0))/INDEX(GDP_capita_region,MATCH(VLOOKUP($A134,Country_lookup,2),'IEO GDP per capita'!$A$44:$A$72,0),MATCH(AO$4,'IEO GDP per capita'!$A$44:$BU$44,0))^(1+$X$1)</f>
        <v>#VALUE!</v>
      </c>
      <c r="AQ134" s="701" t="e">
        <f>AP134^(1+$X$1)*INDEX(GDP_capita_region,MATCH(VLOOKUP($A134,Country_lookup,2),'IEO GDP per capita'!$A$44:$A$72,0),MATCH(AQ$4,'IEO GDP per capita'!$A$44:$BU$44,0))/INDEX(GDP_capita_region,MATCH(VLOOKUP($A134,Country_lookup,2),'IEO GDP per capita'!$A$44:$A$72,0),MATCH(AP$4,'IEO GDP per capita'!$A$44:$BU$44,0))^(1+$X$1)</f>
        <v>#VALUE!</v>
      </c>
      <c r="AR134" s="701" t="e">
        <f>AQ134^(1+$X$1)*INDEX(GDP_capita_region,MATCH(VLOOKUP($A134,Country_lookup,2),'IEO GDP per capita'!$A$44:$A$72,0),MATCH(AR$4,'IEO GDP per capita'!$A$44:$BU$44,0))/INDEX(GDP_capita_region,MATCH(VLOOKUP($A134,Country_lookup,2),'IEO GDP per capita'!$A$44:$A$72,0),MATCH(AQ$4,'IEO GDP per capita'!$A$44:$BU$44,0))^(1+$X$1)</f>
        <v>#VALUE!</v>
      </c>
      <c r="AS134" s="701" t="e">
        <f>AR134^(1+$X$1)*INDEX(GDP_capita_region,MATCH(VLOOKUP($A134,Country_lookup,2),'IEO GDP per capita'!$A$44:$A$72,0),MATCH(AS$4,'IEO GDP per capita'!$A$44:$BU$44,0))/INDEX(GDP_capita_region,MATCH(VLOOKUP($A134,Country_lookup,2),'IEO GDP per capita'!$A$44:$A$72,0),MATCH(AR$4,'IEO GDP per capita'!$A$44:$BU$44,0))^(1+$X$1)</f>
        <v>#VALUE!</v>
      </c>
      <c r="AT134" s="701" t="e">
        <f>AS134^(1+$X$1)*INDEX(GDP_capita_region,MATCH(VLOOKUP($A134,Country_lookup,2),'IEO GDP per capita'!$A$44:$A$72,0),MATCH(AT$4,'IEO GDP per capita'!$A$44:$BU$44,0))/INDEX(GDP_capita_region,MATCH(VLOOKUP($A134,Country_lookup,2),'IEO GDP per capita'!$A$44:$A$72,0),MATCH(AS$4,'IEO GDP per capita'!$A$44:$BU$44,0))^(1+$X$1)</f>
        <v>#VALUE!</v>
      </c>
      <c r="AU134" s="701" t="e">
        <f>AT134^(1+$X$1)*INDEX(GDP_capita_region,MATCH(VLOOKUP($A134,Country_lookup,2),'IEO GDP per capita'!$A$44:$A$72,0),MATCH(AU$4,'IEO GDP per capita'!$A$44:$BU$44,0))/INDEX(GDP_capita_region,MATCH(VLOOKUP($A134,Country_lookup,2),'IEO GDP per capita'!$A$44:$A$72,0),MATCH(AT$4,'IEO GDP per capita'!$A$44:$BU$44,0))^(1+$X$1)</f>
        <v>#VALUE!</v>
      </c>
      <c r="AV134" s="701" t="e">
        <f>AU134^(1+$X$1)*INDEX(GDP_capita_region,MATCH(VLOOKUP($A134,Country_lookup,2),'IEO GDP per capita'!$A$44:$A$72,0),MATCH(AV$4,'IEO GDP per capita'!$A$44:$BU$44,0))/INDEX(GDP_capita_region,MATCH(VLOOKUP($A134,Country_lookup,2),'IEO GDP per capita'!$A$44:$A$72,0),MATCH(AU$4,'IEO GDP per capita'!$A$44:$BU$44,0))^(1+$X$1)</f>
        <v>#VALUE!</v>
      </c>
      <c r="AW134" s="701" t="e">
        <f>AV134^(1+$X$1)*INDEX(GDP_capita_region,MATCH(VLOOKUP($A134,Country_lookup,2),'IEO GDP per capita'!$A$44:$A$72,0),MATCH(AW$4,'IEO GDP per capita'!$A$44:$BU$44,0))/INDEX(GDP_capita_region,MATCH(VLOOKUP($A134,Country_lookup,2),'IEO GDP per capita'!$A$44:$A$72,0),MATCH(AV$4,'IEO GDP per capita'!$A$44:$BU$44,0))^(1+$X$1)</f>
        <v>#VALUE!</v>
      </c>
      <c r="AX134" s="701" t="e">
        <f>AW134^(1+$X$1)*INDEX(GDP_capita_region,MATCH(VLOOKUP($A134,Country_lookup,2),'IEO GDP per capita'!$A$44:$A$72,0),MATCH(AX$4,'IEO GDP per capita'!$A$44:$BU$44,0))/INDEX(GDP_capita_region,MATCH(VLOOKUP($A134,Country_lookup,2),'IEO GDP per capita'!$A$44:$A$72,0),MATCH(AW$4,'IEO GDP per capita'!$A$44:$BU$44,0))^(1+$X$1)</f>
        <v>#VALUE!</v>
      </c>
      <c r="AY134" s="701" t="e">
        <f>AX134^(1+$X$1)*INDEX(GDP_capita_region,MATCH(VLOOKUP($A134,Country_lookup,2),'IEO GDP per capita'!$A$44:$A$72,0),MATCH(AY$4,'IEO GDP per capita'!$A$44:$BU$44,0))/INDEX(GDP_capita_region,MATCH(VLOOKUP($A134,Country_lookup,2),'IEO GDP per capita'!$A$44:$A$72,0),MATCH(AX$4,'IEO GDP per capita'!$A$44:$BU$44,0))^(1+$X$1)</f>
        <v>#VALUE!</v>
      </c>
      <c r="AZ134" s="701" t="e">
        <f>AY134^(1+$X$1)*INDEX(GDP_capita_region,MATCH(VLOOKUP($A134,Country_lookup,2),'IEO GDP per capita'!$A$44:$A$72,0),MATCH(AZ$4,'IEO GDP per capita'!$A$44:$BU$44,0))/INDEX(GDP_capita_region,MATCH(VLOOKUP($A134,Country_lookup,2),'IEO GDP per capita'!$A$44:$A$72,0),MATCH(AY$4,'IEO GDP per capita'!$A$44:$BU$44,0))^(1+$X$1)</f>
        <v>#VALUE!</v>
      </c>
      <c r="BA134" s="701" t="e">
        <f>AZ134^(1+$X$1)*INDEX(GDP_capita_region,MATCH(VLOOKUP($A134,Country_lookup,2),'IEO GDP per capita'!$A$44:$A$72,0),MATCH(BA$4,'IEO GDP per capita'!$A$44:$BU$44,0))/INDEX(GDP_capita_region,MATCH(VLOOKUP($A134,Country_lookup,2),'IEO GDP per capita'!$A$44:$A$72,0),MATCH(AZ$4,'IEO GDP per capita'!$A$44:$BU$44,0))^(1+$X$1)</f>
        <v>#VALUE!</v>
      </c>
      <c r="BB134" s="701" t="e">
        <f>BA134^(1+$X$1)*INDEX(GDP_capita_region,MATCH(VLOOKUP($A134,Country_lookup,2),'IEO GDP per capita'!$A$44:$A$72,0),MATCH(BB$4,'IEO GDP per capita'!$A$44:$BU$44,0))/INDEX(GDP_capita_region,MATCH(VLOOKUP($A134,Country_lookup,2),'IEO GDP per capita'!$A$44:$A$72,0),MATCH(BA$4,'IEO GDP per capita'!$A$44:$BU$44,0))^(1+$X$1)</f>
        <v>#VALUE!</v>
      </c>
      <c r="BC134" s="701" t="e">
        <f>BB134^(1+$X$1)*INDEX(GDP_capita_region,MATCH(VLOOKUP($A134,Country_lookup,2),'IEO GDP per capita'!$A$44:$A$72,0),MATCH(BC$4,'IEO GDP per capita'!$A$44:$BU$44,0))/INDEX(GDP_capita_region,MATCH(VLOOKUP($A134,Country_lookup,2),'IEO GDP per capita'!$A$44:$A$72,0),MATCH(BB$4,'IEO GDP per capita'!$A$44:$BU$44,0))^(1+$X$1)</f>
        <v>#VALUE!</v>
      </c>
      <c r="BD134" s="701" t="e">
        <f>BC134^(1+$X$1)*INDEX(GDP_capita_region,MATCH(VLOOKUP($A134,Country_lookup,2),'IEO GDP per capita'!$A$44:$A$72,0),MATCH(BD$4,'IEO GDP per capita'!$A$44:$BU$44,0))/INDEX(GDP_capita_region,MATCH(VLOOKUP($A134,Country_lookup,2),'IEO GDP per capita'!$A$44:$A$72,0),MATCH(BC$4,'IEO GDP per capita'!$A$44:$BU$44,0))^(1+$X$1)</f>
        <v>#VALUE!</v>
      </c>
      <c r="BE134" s="701" t="e">
        <f>BD134^(1+$X$1)*INDEX(GDP_capita_region,MATCH(VLOOKUP($A134,Country_lookup,2),'IEO GDP per capita'!$A$44:$A$72,0),MATCH(BE$4,'IEO GDP per capita'!$A$44:$BU$44,0))/INDEX(GDP_capita_region,MATCH(VLOOKUP($A134,Country_lookup,2),'IEO GDP per capita'!$A$44:$A$72,0),MATCH(BD$4,'IEO GDP per capita'!$A$44:$BU$44,0))^(1+$X$1)</f>
        <v>#VALUE!</v>
      </c>
      <c r="BF134" s="701" t="e">
        <f>BE134^(1+$X$1)*INDEX(GDP_capita_region,MATCH(VLOOKUP($A134,Country_lookup,2),'IEO GDP per capita'!$A$44:$A$72,0),MATCH(BF$4,'IEO GDP per capita'!$A$44:$BU$44,0))/INDEX(GDP_capita_region,MATCH(VLOOKUP($A134,Country_lookup,2),'IEO GDP per capita'!$A$44:$A$72,0),MATCH(BE$4,'IEO GDP per capita'!$A$44:$BU$44,0))^(1+$X$1)</f>
        <v>#VALUE!</v>
      </c>
      <c r="BG134" s="701" t="e">
        <f>BF134^(1+$X$1)*INDEX(GDP_capita_region,MATCH(VLOOKUP($A134,Country_lookup,2),'IEO GDP per capita'!$A$44:$A$72,0),MATCH(BG$4,'IEO GDP per capita'!$A$44:$BU$44,0))/INDEX(GDP_capita_region,MATCH(VLOOKUP($A134,Country_lookup,2),'IEO GDP per capita'!$A$44:$A$72,0),MATCH(BF$4,'IEO GDP per capita'!$A$44:$BU$44,0))^(1+$X$1)</f>
        <v>#VALUE!</v>
      </c>
      <c r="BH134" s="701" t="e">
        <f>BG134^(1+$X$1)*INDEX(GDP_capita_region,MATCH(VLOOKUP($A134,Country_lookup,2),'IEO GDP per capita'!$A$44:$A$72,0),MATCH(BH$4,'IEO GDP per capita'!$A$44:$BU$44,0))/INDEX(GDP_capita_region,MATCH(VLOOKUP($A134,Country_lookup,2),'IEO GDP per capita'!$A$44:$A$72,0),MATCH(BG$4,'IEO GDP per capita'!$A$44:$BU$44,0))^(1+$X$1)</f>
        <v>#VALUE!</v>
      </c>
      <c r="BI134" s="701" t="e">
        <f>BH134^(1+$X$1)*INDEX(GDP_capita_region,MATCH(VLOOKUP($A134,Country_lookup,2),'IEO GDP per capita'!$A$44:$A$72,0),MATCH(BI$4,'IEO GDP per capita'!$A$44:$BU$44,0))/INDEX(GDP_capita_region,MATCH(VLOOKUP($A134,Country_lookup,2),'IEO GDP per capita'!$A$44:$A$72,0),MATCH(BH$4,'IEO GDP per capita'!$A$44:$BU$44,0))^(1+$X$1)</f>
        <v>#VALUE!</v>
      </c>
      <c r="BJ134" s="701" t="e">
        <f>BI134^(1+$X$1)*INDEX(GDP_capita_region,MATCH(VLOOKUP($A134,Country_lookup,2),'IEO GDP per capita'!$A$44:$A$72,0),MATCH(BJ$4,'IEO GDP per capita'!$A$44:$BU$44,0))/INDEX(GDP_capita_region,MATCH(VLOOKUP($A134,Country_lookup,2),'IEO GDP per capita'!$A$44:$A$72,0),MATCH(BI$4,'IEO GDP per capita'!$A$44:$BU$44,0))^(1+$X$1)</f>
        <v>#VALUE!</v>
      </c>
      <c r="BK134" s="701" t="e">
        <f>BJ134^(1+$X$1)*INDEX(GDP_capita_region,MATCH(VLOOKUP($A134,Country_lookup,2),'IEO GDP per capita'!$A$44:$A$72,0),MATCH(BK$4,'IEO GDP per capita'!$A$44:$BU$44,0))/INDEX(GDP_capita_region,MATCH(VLOOKUP($A134,Country_lookup,2),'IEO GDP per capita'!$A$44:$A$72,0),MATCH(BJ$4,'IEO GDP per capita'!$A$44:$BU$44,0))^(1+$X$1)</f>
        <v>#VALUE!</v>
      </c>
      <c r="BL134" s="701" t="e">
        <f>BK134^(1+$X$1)*INDEX(GDP_capita_region,MATCH(VLOOKUP($A134,Country_lookup,2),'IEO GDP per capita'!$A$44:$A$72,0),MATCH(BL$4,'IEO GDP per capita'!$A$44:$BU$44,0))/INDEX(GDP_capita_region,MATCH(VLOOKUP($A134,Country_lookup,2),'IEO GDP per capita'!$A$44:$A$72,0),MATCH(BK$4,'IEO GDP per capita'!$A$44:$BU$44,0))^(1+$X$1)</f>
        <v>#VALUE!</v>
      </c>
      <c r="BM134" s="701" t="e">
        <f>BL134^(1+$X$1)*INDEX(GDP_capita_region,MATCH(VLOOKUP($A134,Country_lookup,2),'IEO GDP per capita'!$A$44:$A$72,0),MATCH(BM$4,'IEO GDP per capita'!$A$44:$BU$44,0))/INDEX(GDP_capita_region,MATCH(VLOOKUP($A134,Country_lookup,2),'IEO GDP per capita'!$A$44:$A$72,0),MATCH(BL$4,'IEO GDP per capita'!$A$44:$BU$44,0))^(1+$X$1)</f>
        <v>#VALUE!</v>
      </c>
      <c r="BN134" s="701" t="e">
        <f>BM134^(1+$X$1)*INDEX(GDP_capita_region,MATCH(VLOOKUP($A134,Country_lookup,2),'IEO GDP per capita'!$A$44:$A$72,0),MATCH(BN$4,'IEO GDP per capita'!$A$44:$BU$44,0))/INDEX(GDP_capita_region,MATCH(VLOOKUP($A134,Country_lookup,2),'IEO GDP per capita'!$A$44:$A$72,0),MATCH(BM$4,'IEO GDP per capita'!$A$44:$BU$44,0))^(1+$X$1)</f>
        <v>#VALUE!</v>
      </c>
      <c r="BO134" s="701" t="e">
        <f>BN134^(1+$X$1)*INDEX(GDP_capita_region,MATCH(VLOOKUP($A134,Country_lookup,2),'IEO GDP per capita'!$A$44:$A$72,0),MATCH(BO$4,'IEO GDP per capita'!$A$44:$BU$44,0))/INDEX(GDP_capita_region,MATCH(VLOOKUP($A134,Country_lookup,2),'IEO GDP per capita'!$A$44:$A$72,0),MATCH(BN$4,'IEO GDP per capita'!$A$44:$BU$44,0))^(1+$X$1)</f>
        <v>#VALUE!</v>
      </c>
      <c r="BP134" s="701" t="e">
        <f>BO134^(1+$X$1)*INDEX(GDP_capita_region,MATCH(VLOOKUP($A134,Country_lookup,2),'IEO GDP per capita'!$A$44:$A$72,0),MATCH(BP$4,'IEO GDP per capita'!$A$44:$BU$44,0))/INDEX(GDP_capita_region,MATCH(VLOOKUP($A134,Country_lookup,2),'IEO GDP per capita'!$A$44:$A$72,0),MATCH(BO$4,'IEO GDP per capita'!$A$44:$BU$44,0))^(1+$X$1)</f>
        <v>#VALUE!</v>
      </c>
      <c r="BQ134" s="701" t="e">
        <f>BP134^(1+$X$1)*INDEX(GDP_capita_region,MATCH(VLOOKUP($A134,Country_lookup,2),'IEO GDP per capita'!$A$44:$A$72,0),MATCH(BQ$4,'IEO GDP per capita'!$A$44:$BU$44,0))/INDEX(GDP_capita_region,MATCH(VLOOKUP($A134,Country_lookup,2),'IEO GDP per capita'!$A$44:$A$72,0),MATCH(BP$4,'IEO GDP per capita'!$A$44:$BU$44,0))^(1+$X$1)</f>
        <v>#VALUE!</v>
      </c>
      <c r="BR134" s="701" t="e">
        <f>BQ134^(1+$X$1)*INDEX(GDP_capita_region,MATCH(VLOOKUP($A134,Country_lookup,2),'IEO GDP per capita'!$A$44:$A$72,0),MATCH(BR$4,'IEO GDP per capita'!$A$44:$BU$44,0))/INDEX(GDP_capita_region,MATCH(VLOOKUP($A134,Country_lookup,2),'IEO GDP per capita'!$A$44:$A$72,0),MATCH(BQ$4,'IEO GDP per capita'!$A$44:$BU$44,0))^(1+$X$1)</f>
        <v>#VALUE!</v>
      </c>
      <c r="BS134" s="701" t="e">
        <f>BR134^(1+$X$1)*INDEX(GDP_capita_region,MATCH(VLOOKUP($A134,Country_lookup,2),'IEO GDP per capita'!$A$44:$A$72,0),MATCH(BS$4,'IEO GDP per capita'!$A$44:$BU$44,0))/INDEX(GDP_capita_region,MATCH(VLOOKUP($A134,Country_lookup,2),'IEO GDP per capita'!$A$44:$A$72,0),MATCH(BR$4,'IEO GDP per capita'!$A$44:$BU$44,0))^(1+$X$1)</f>
        <v>#VALUE!</v>
      </c>
      <c r="BT134" s="701" t="e">
        <f>BS134^(1+$X$1)*INDEX(GDP_capita_region,MATCH(VLOOKUP($A134,Country_lookup,2),'IEO GDP per capita'!$A$44:$A$72,0),MATCH(BT$4,'IEO GDP per capita'!$A$44:$BU$44,0))/INDEX(GDP_capita_region,MATCH(VLOOKUP($A134,Country_lookup,2),'IEO GDP per capita'!$A$44:$A$72,0),MATCH(BS$4,'IEO GDP per capita'!$A$44:$BU$44,0))^(1+$X$1)</f>
        <v>#VALUE!</v>
      </c>
      <c r="BU134" s="701" t="e">
        <f>BT134^(1+$X$1)*INDEX(GDP_capita_region,MATCH(VLOOKUP($A134,Country_lookup,2),'IEO GDP per capita'!$A$44:$A$72,0),MATCH(BU$4,'IEO GDP per capita'!$A$44:$BU$44,0))/INDEX(GDP_capita_region,MATCH(VLOOKUP($A134,Country_lookup,2),'IEO GDP per capita'!$A$44:$A$72,0),MATCH(BT$4,'IEO GDP per capita'!$A$44:$BU$44,0))^(1+$X$1)</f>
        <v>#VALUE!</v>
      </c>
      <c r="BV134" s="701" t="e">
        <f>BU134^(1+$X$1)*INDEX(GDP_capita_region,MATCH(VLOOKUP($A134,Country_lookup,2),'IEO GDP per capita'!$A$44:$A$72,0),MATCH(BV$4,'IEO GDP per capita'!$A$44:$BU$44,0))/INDEX(GDP_capita_region,MATCH(VLOOKUP($A134,Country_lookup,2),'IEO GDP per capita'!$A$44:$A$72,0),MATCH(BU$4,'IEO GDP per capita'!$A$44:$BU$44,0))^(1+$X$1)</f>
        <v>#VALUE!</v>
      </c>
      <c r="BW134" s="701" t="e">
        <f>BV134^(1+$X$1)*INDEX(GDP_capita_region,MATCH(VLOOKUP($A134,Country_lookup,2),'IEO GDP per capita'!$A$44:$A$72,0),MATCH(BW$4,'IEO GDP per capita'!$A$44:$BU$44,0))/INDEX(GDP_capita_region,MATCH(VLOOKUP($A134,Country_lookup,2),'IEO GDP per capita'!$A$44:$A$72,0),MATCH(BV$4,'IEO GDP per capita'!$A$44:$BU$44,0))^(1+$X$1)</f>
        <v>#VALUE!</v>
      </c>
      <c r="BX134" s="701" t="e">
        <f>BW134^(1+$X$1)*INDEX(GDP_capita_region,MATCH(VLOOKUP($A134,Country_lookup,2),'IEO GDP per capita'!$A$44:$A$72,0),MATCH(BX$4,'IEO GDP per capita'!$A$44:$BU$44,0))/INDEX(GDP_capita_region,MATCH(VLOOKUP($A134,Country_lookup,2),'IEO GDP per capita'!$A$44:$A$72,0),MATCH(BW$4,'IEO GDP per capita'!$A$44:$BU$44,0))^(1+$X$1)</f>
        <v>#VALUE!</v>
      </c>
      <c r="BY134" s="701" t="e">
        <f>BX134^(1+$X$1)*INDEX(GDP_capita_region,MATCH(VLOOKUP($A134,Country_lookup,2),'IEO GDP per capita'!$A$44:$A$72,0),MATCH(BY$4,'IEO GDP per capita'!$A$44:$BU$44,0))/INDEX(GDP_capita_region,MATCH(VLOOKUP($A134,Country_lookup,2),'IEO GDP per capita'!$A$44:$A$72,0),MATCH(BX$4,'IEO GDP per capita'!$A$44:$BU$44,0))^(1+$X$1)</f>
        <v>#VALUE!</v>
      </c>
      <c r="BZ134" s="701" t="e">
        <f>BY134^(1+$X$1)*INDEX(GDP_capita_region,MATCH(VLOOKUP($A134,Country_lookup,2),'IEO GDP per capita'!$A$44:$A$72,0),MATCH(BZ$4,'IEO GDP per capita'!$A$44:$BU$44,0))/INDEX(GDP_capita_region,MATCH(VLOOKUP($A134,Country_lookup,2),'IEO GDP per capita'!$A$44:$A$72,0),MATCH(BY$4,'IEO GDP per capita'!$A$44:$BU$44,0))^(1+$X$1)</f>
        <v>#VALUE!</v>
      </c>
      <c r="CA134" s="701" t="e">
        <f>BZ134^(1+$X$1)*INDEX(GDP_capita_region,MATCH(VLOOKUP($A134,Country_lookup,2),'IEO GDP per capita'!$A$44:$A$72,0),MATCH(CA$4,'IEO GDP per capita'!$A$44:$BU$44,0))/INDEX(GDP_capita_region,MATCH(VLOOKUP($A134,Country_lookup,2),'IEO GDP per capita'!$A$44:$A$72,0),MATCH(BZ$4,'IEO GDP per capita'!$A$44:$BU$44,0))^(1+$X$1)</f>
        <v>#VALUE!</v>
      </c>
      <c r="CB134" s="701" t="e">
        <f>CA134^(1+$X$1)*INDEX(GDP_capita_region,MATCH(VLOOKUP($A134,Country_lookup,2),'IEO GDP per capita'!$A$44:$A$72,0),MATCH(CB$4,'IEO GDP per capita'!$A$44:$BU$44,0))/INDEX(GDP_capita_region,MATCH(VLOOKUP($A134,Country_lookup,2),'IEO GDP per capita'!$A$44:$A$72,0),MATCH(CA$4,'IEO GDP per capita'!$A$44:$BU$44,0))^(1+$X$1)</f>
        <v>#VALUE!</v>
      </c>
      <c r="CC134" s="701" t="e">
        <f>CB134^(1+$X$1)*INDEX(GDP_capita_region,MATCH(VLOOKUP($A134,Country_lookup,2),'IEO GDP per capita'!$A$44:$A$72,0),MATCH(CC$4,'IEO GDP per capita'!$A$44:$BU$44,0))/INDEX(GDP_capita_region,MATCH(VLOOKUP($A134,Country_lookup,2),'IEO GDP per capita'!$A$44:$A$72,0),MATCH(CB$4,'IEO GDP per capita'!$A$44:$BU$44,0))^(1+$X$1)</f>
        <v>#VALUE!</v>
      </c>
      <c r="CD134" s="701" t="e">
        <f>CC134^(1+$X$1)*INDEX(GDP_capita_region,MATCH(VLOOKUP($A134,Country_lookup,2),'IEO GDP per capita'!$A$44:$A$72,0),MATCH(CD$4,'IEO GDP per capita'!$A$44:$BU$44,0))/INDEX(GDP_capita_region,MATCH(VLOOKUP($A134,Country_lookup,2),'IEO GDP per capita'!$A$44:$A$72,0),MATCH(CC$4,'IEO GDP per capita'!$A$44:$BU$44,0))^(1+$X$1)</f>
        <v>#VALUE!</v>
      </c>
      <c r="CE134" s="701" t="e">
        <f>CD134^(1+$X$1)*INDEX(GDP_capita_region,MATCH(VLOOKUP($A134,Country_lookup,2),'IEO GDP per capita'!$A$44:$A$72,0),MATCH(CE$4,'IEO GDP per capita'!$A$44:$BU$44,0))/INDEX(GDP_capita_region,MATCH(VLOOKUP($A134,Country_lookup,2),'IEO GDP per capita'!$A$44:$A$72,0),MATCH(CD$4,'IEO GDP per capita'!$A$44:$BU$44,0))^(1+$X$1)</f>
        <v>#VALUE!</v>
      </c>
      <c r="CF134" s="701" t="e">
        <f>CE134^(1+$X$1)*INDEX(GDP_capita_region,MATCH(VLOOKUP($A134,Country_lookup,2),'IEO GDP per capita'!$A$44:$A$72,0),MATCH(CF$4,'IEO GDP per capita'!$A$44:$BU$44,0))/INDEX(GDP_capita_region,MATCH(VLOOKUP($A134,Country_lookup,2),'IEO GDP per capita'!$A$44:$A$72,0),MATCH(CE$4,'IEO GDP per capita'!$A$44:$BU$44,0))^(1+$X$1)</f>
        <v>#VALUE!</v>
      </c>
      <c r="CG134" s="701" t="e">
        <f>CF134^(1+$X$1)*INDEX(GDP_capita_region,MATCH(VLOOKUP($A134,Country_lookup,2),'IEO GDP per capita'!$A$44:$A$72,0),MATCH(CG$4,'IEO GDP per capita'!$A$44:$BU$44,0))/INDEX(GDP_capita_region,MATCH(VLOOKUP($A134,Country_lookup,2),'IEO GDP per capita'!$A$44:$A$72,0),MATCH(CF$4,'IEO GDP per capita'!$A$44:$BU$44,0))^(1+$X$1)</f>
        <v>#VALUE!</v>
      </c>
      <c r="CH134" s="701" t="e">
        <f>CG134^(1+$X$1)*INDEX(GDP_capita_region,MATCH(VLOOKUP($A134,Country_lookup,2),'IEO GDP per capita'!$A$44:$A$72,0),MATCH(CH$4,'IEO GDP per capita'!$A$44:$BU$44,0))/INDEX(GDP_capita_region,MATCH(VLOOKUP($A134,Country_lookup,2),'IEO GDP per capita'!$A$44:$A$72,0),MATCH(CG$4,'IEO GDP per capita'!$A$44:$BU$44,0))^(1+$X$1)</f>
        <v>#VALUE!</v>
      </c>
      <c r="CI134" s="701" t="e">
        <f>CH134^(1+$X$1)*INDEX(GDP_capita_region,MATCH(VLOOKUP($A134,Country_lookup,2),'IEO GDP per capita'!$A$44:$A$72,0),MATCH(CI$4,'IEO GDP per capita'!$A$44:$BU$44,0))/INDEX(GDP_capita_region,MATCH(VLOOKUP($A134,Country_lookup,2),'IEO GDP per capita'!$A$44:$A$72,0),MATCH(CH$4,'IEO GDP per capita'!$A$44:$BU$44,0))^(1+$X$1)</f>
        <v>#VALUE!</v>
      </c>
      <c r="CJ134" s="701" t="e">
        <f>CI134^(1+$X$1)*INDEX(GDP_capita_region,MATCH(VLOOKUP($A134,Country_lookup,2),'IEO GDP per capita'!$A$44:$A$72,0),MATCH(CJ$4,'IEO GDP per capita'!$A$44:$BU$44,0))/INDEX(GDP_capita_region,MATCH(VLOOKUP($A134,Country_lookup,2),'IEO GDP per capita'!$A$44:$A$72,0),MATCH(CI$4,'IEO GDP per capita'!$A$44:$BU$44,0))^(1+$X$1)</f>
        <v>#VALUE!</v>
      </c>
    </row>
    <row r="135" spans="1:88" ht="16.05" customHeight="1">
      <c r="A135" s="657" t="str">
        <f>'Country and technology list'!$A$86</f>
        <v>Mongolia</v>
      </c>
      <c r="B135" s="692" t="s">
        <v>116</v>
      </c>
      <c r="C135" s="2242">
        <v>5122.5315981589129</v>
      </c>
      <c r="D135" s="2242">
        <v>4605.9765054941845</v>
      </c>
      <c r="E135" s="2242">
        <v>4131.9594461754104</v>
      </c>
      <c r="F135" s="2242">
        <v>3966.2029717425994</v>
      </c>
      <c r="G135" s="2242">
        <v>4020.142814771918</v>
      </c>
      <c r="H135" s="2242">
        <v>4243.8380143766517</v>
      </c>
      <c r="I135" s="2242">
        <v>4303.9814332554579</v>
      </c>
      <c r="J135" s="2242">
        <v>4435.0842044394603</v>
      </c>
      <c r="K135" s="2242">
        <v>4544.5059083737187</v>
      </c>
      <c r="L135" s="2242">
        <v>4643.4763924500348</v>
      </c>
      <c r="M135" s="2242">
        <v>4655.0187122172874</v>
      </c>
      <c r="N135" s="2242">
        <v>4748.3188218632786</v>
      </c>
      <c r="O135" s="2242">
        <v>4924.6705104608563</v>
      </c>
      <c r="P135" s="2242">
        <v>5215.1119834831561</v>
      </c>
      <c r="Q135" s="2242">
        <v>5705.5156630568517</v>
      </c>
      <c r="R135" s="700">
        <v>6047.1323305638052</v>
      </c>
      <c r="S135" s="700">
        <v>6482.3388762168952</v>
      </c>
      <c r="T135" s="700">
        <v>7052.1285841743484</v>
      </c>
      <c r="U135" s="700">
        <v>7572.0587734370092</v>
      </c>
      <c r="V135" s="700">
        <v>7364.2450060757074</v>
      </c>
      <c r="W135" s="700">
        <v>7708.5800884758746</v>
      </c>
      <c r="X135" s="700">
        <v>8889.3455377635364</v>
      </c>
      <c r="Y135" s="700">
        <v>9809.3448664259467</v>
      </c>
      <c r="Z135" s="700">
        <v>10756.886702856178</v>
      </c>
      <c r="AA135" s="2242">
        <v>11403.345511273232</v>
      </c>
      <c r="AB135" s="2242">
        <v>11470.904857388297</v>
      </c>
      <c r="AC135" s="701">
        <f>AB135^(1+$X$1)*INDEX(GDP_capita_region,MATCH(VLOOKUP($A135,Country_lookup,2),'IEO GDP per capita'!$A$44:$A$72,0),MATCH(AC$4,'IEO GDP per capita'!$A$44:$BU$44,0))/INDEX(GDP_capita_region,MATCH(VLOOKUP($A135,Country_lookup,2),'IEO GDP per capita'!$A$44:$A$72,0),MATCH(AB$4,'IEO GDP per capita'!$A$44:$BU$44,0))^(1+$X$1)</f>
        <v>11828.00354643854</v>
      </c>
      <c r="AD135" s="701">
        <f>AC135^(1+$X$1)*INDEX(GDP_capita_region,MATCH(VLOOKUP($A135,Country_lookup,2),'IEO GDP per capita'!$A$44:$A$72,0),MATCH(AD$4,'IEO GDP per capita'!$A$44:$BU$44,0))/INDEX(GDP_capita_region,MATCH(VLOOKUP($A135,Country_lookup,2),'IEO GDP per capita'!$A$44:$A$72,0),MATCH(AC$4,'IEO GDP per capita'!$A$44:$BU$44,0))^(1+$X$1)</f>
        <v>12202.350256418469</v>
      </c>
      <c r="AE135" s="701">
        <f>AD135^(1+$X$1)*INDEX(GDP_capita_region,MATCH(VLOOKUP($A135,Country_lookup,2),'IEO GDP per capita'!$A$44:$A$72,0),MATCH(AE$4,'IEO GDP per capita'!$A$44:$BU$44,0))/INDEX(GDP_capita_region,MATCH(VLOOKUP($A135,Country_lookup,2),'IEO GDP per capita'!$A$44:$A$72,0),MATCH(AD$4,'IEO GDP per capita'!$A$44:$BU$44,0))^(1+$X$1)</f>
        <v>12572.243638999518</v>
      </c>
      <c r="AF135" s="701">
        <f>AE135^(1+$X$1)*INDEX(GDP_capita_region,MATCH(VLOOKUP($A135,Country_lookup,2),'IEO GDP per capita'!$A$44:$A$72,0),MATCH(AF$4,'IEO GDP per capita'!$A$44:$BU$44,0))/INDEX(GDP_capita_region,MATCH(VLOOKUP($A135,Country_lookup,2),'IEO GDP per capita'!$A$44:$A$72,0),MATCH(AE$4,'IEO GDP per capita'!$A$44:$BU$44,0))^(1+$X$1)</f>
        <v>12947.928888182958</v>
      </c>
      <c r="AG135" s="701">
        <f>AF135^(1+$X$1)*INDEX(GDP_capita_region,MATCH(VLOOKUP($A135,Country_lookup,2),'IEO GDP per capita'!$A$44:$A$72,0),MATCH(AG$4,'IEO GDP per capita'!$A$44:$BU$44,0))/INDEX(GDP_capita_region,MATCH(VLOOKUP($A135,Country_lookup,2),'IEO GDP per capita'!$A$44:$A$72,0),MATCH(AF$4,'IEO GDP per capita'!$A$44:$BU$44,0))^(1+$X$1)</f>
        <v>13330.069231622067</v>
      </c>
      <c r="AH135" s="701">
        <f>AG135^(1+$X$1)*INDEX(GDP_capita_region,MATCH(VLOOKUP($A135,Country_lookup,2),'IEO GDP per capita'!$A$44:$A$72,0),MATCH(AH$4,'IEO GDP per capita'!$A$44:$BU$44,0))/INDEX(GDP_capita_region,MATCH(VLOOKUP($A135,Country_lookup,2),'IEO GDP per capita'!$A$44:$A$72,0),MATCH(AG$4,'IEO GDP per capita'!$A$44:$BU$44,0))^(1+$X$1)</f>
        <v>13721.529096691076</v>
      </c>
      <c r="AI135" s="701">
        <f>AH135^(1+$X$1)*INDEX(GDP_capita_region,MATCH(VLOOKUP($A135,Country_lookup,2),'IEO GDP per capita'!$A$44:$A$72,0),MATCH(AI$4,'IEO GDP per capita'!$A$44:$BU$44,0))/INDEX(GDP_capita_region,MATCH(VLOOKUP($A135,Country_lookup,2),'IEO GDP per capita'!$A$44:$A$72,0),MATCH(AH$4,'IEO GDP per capita'!$A$44:$BU$44,0))^(1+$X$1)</f>
        <v>14118.982795356171</v>
      </c>
      <c r="AJ135" s="701">
        <f>AI135^(1+$X$1)*INDEX(GDP_capita_region,MATCH(VLOOKUP($A135,Country_lookup,2),'IEO GDP per capita'!$A$44:$A$72,0),MATCH(AJ$4,'IEO GDP per capita'!$A$44:$BU$44,0))/INDEX(GDP_capita_region,MATCH(VLOOKUP($A135,Country_lookup,2),'IEO GDP per capita'!$A$44:$A$72,0),MATCH(AI$4,'IEO GDP per capita'!$A$44:$BU$44,0))^(1+$X$1)</f>
        <v>14523.279419716857</v>
      </c>
      <c r="AK135" s="701">
        <f>AJ135^(1+$X$1)*INDEX(GDP_capita_region,MATCH(VLOOKUP($A135,Country_lookup,2),'IEO GDP per capita'!$A$44:$A$72,0),MATCH(AK$4,'IEO GDP per capita'!$A$44:$BU$44,0))/INDEX(GDP_capita_region,MATCH(VLOOKUP($A135,Country_lookup,2),'IEO GDP per capita'!$A$44:$A$72,0),MATCH(AJ$4,'IEO GDP per capita'!$A$44:$BU$44,0))^(1+$X$1)</f>
        <v>14931.906764567691</v>
      </c>
      <c r="AL135" s="701">
        <f>AK135^(1+$X$1)*INDEX(GDP_capita_region,MATCH(VLOOKUP($A135,Country_lookup,2),'IEO GDP per capita'!$A$44:$A$72,0),MATCH(AL$4,'IEO GDP per capita'!$A$44:$BU$44,0))/INDEX(GDP_capita_region,MATCH(VLOOKUP($A135,Country_lookup,2),'IEO GDP per capita'!$A$44:$A$72,0),MATCH(AK$4,'IEO GDP per capita'!$A$44:$BU$44,0))^(1+$X$1)</f>
        <v>15353.327564603002</v>
      </c>
      <c r="AM135" s="701">
        <f>AL135^(1+$X$1)*INDEX(GDP_capita_region,MATCH(VLOOKUP($A135,Country_lookup,2),'IEO GDP per capita'!$A$44:$A$72,0),MATCH(AM$4,'IEO GDP per capita'!$A$44:$BU$44,0))/INDEX(GDP_capita_region,MATCH(VLOOKUP($A135,Country_lookup,2),'IEO GDP per capita'!$A$44:$A$72,0),MATCH(AL$4,'IEO GDP per capita'!$A$44:$BU$44,0))^(1+$X$1)</f>
        <v>15777.733026823969</v>
      </c>
      <c r="AN135" s="701">
        <f>AM135^(1+$X$1)*INDEX(GDP_capita_region,MATCH(VLOOKUP($A135,Country_lookup,2),'IEO GDP per capita'!$A$44:$A$72,0),MATCH(AN$4,'IEO GDP per capita'!$A$44:$BU$44,0))/INDEX(GDP_capita_region,MATCH(VLOOKUP($A135,Country_lookup,2),'IEO GDP per capita'!$A$44:$A$72,0),MATCH(AM$4,'IEO GDP per capita'!$A$44:$BU$44,0))^(1+$X$1)</f>
        <v>16219.24941330293</v>
      </c>
      <c r="AO135" s="701">
        <f>AN135^(1+$X$1)*INDEX(GDP_capita_region,MATCH(VLOOKUP($A135,Country_lookup,2),'IEO GDP per capita'!$A$44:$A$72,0),MATCH(AO$4,'IEO GDP per capita'!$A$44:$BU$44,0))/INDEX(GDP_capita_region,MATCH(VLOOKUP($A135,Country_lookup,2),'IEO GDP per capita'!$A$44:$A$72,0),MATCH(AN$4,'IEO GDP per capita'!$A$44:$BU$44,0))^(1+$X$1)</f>
        <v>16674.727342071597</v>
      </c>
      <c r="AP135" s="701">
        <f>AO135^(1+$X$1)*INDEX(GDP_capita_region,MATCH(VLOOKUP($A135,Country_lookup,2),'IEO GDP per capita'!$A$44:$A$72,0),MATCH(AP$4,'IEO GDP per capita'!$A$44:$BU$44,0))/INDEX(GDP_capita_region,MATCH(VLOOKUP($A135,Country_lookup,2),'IEO GDP per capita'!$A$44:$A$72,0),MATCH(AO$4,'IEO GDP per capita'!$A$44:$BU$44,0))^(1+$X$1)</f>
        <v>17129.033867359074</v>
      </c>
      <c r="AQ135" s="701">
        <f>AP135^(1+$X$1)*INDEX(GDP_capita_region,MATCH(VLOOKUP($A135,Country_lookup,2),'IEO GDP per capita'!$A$44:$A$72,0),MATCH(AQ$4,'IEO GDP per capita'!$A$44:$BU$44,0))/INDEX(GDP_capita_region,MATCH(VLOOKUP($A135,Country_lookup,2),'IEO GDP per capita'!$A$44:$A$72,0),MATCH(AP$4,'IEO GDP per capita'!$A$44:$BU$44,0))^(1+$X$1)</f>
        <v>17599.767353136071</v>
      </c>
      <c r="AR135" s="701">
        <f>AQ135^(1+$X$1)*INDEX(GDP_capita_region,MATCH(VLOOKUP($A135,Country_lookup,2),'IEO GDP per capita'!$A$44:$A$72,0),MATCH(AR$4,'IEO GDP per capita'!$A$44:$BU$44,0))/INDEX(GDP_capita_region,MATCH(VLOOKUP($A135,Country_lookup,2),'IEO GDP per capita'!$A$44:$A$72,0),MATCH(AQ$4,'IEO GDP per capita'!$A$44:$BU$44,0))^(1+$X$1)</f>
        <v>18099.07594096188</v>
      </c>
      <c r="AS135" s="701">
        <f>AR135^(1+$X$1)*INDEX(GDP_capita_region,MATCH(VLOOKUP($A135,Country_lookup,2),'IEO GDP per capita'!$A$44:$A$72,0),MATCH(AS$4,'IEO GDP per capita'!$A$44:$BU$44,0))/INDEX(GDP_capita_region,MATCH(VLOOKUP($A135,Country_lookup,2),'IEO GDP per capita'!$A$44:$A$72,0),MATCH(AR$4,'IEO GDP per capita'!$A$44:$BU$44,0))^(1+$X$1)</f>
        <v>18605.98600114528</v>
      </c>
      <c r="AT135" s="701">
        <f>AS135^(1+$X$1)*INDEX(GDP_capita_region,MATCH(VLOOKUP($A135,Country_lookup,2),'IEO GDP per capita'!$A$44:$A$72,0),MATCH(AT$4,'IEO GDP per capita'!$A$44:$BU$44,0))/INDEX(GDP_capita_region,MATCH(VLOOKUP($A135,Country_lookup,2),'IEO GDP per capita'!$A$44:$A$72,0),MATCH(AS$4,'IEO GDP per capita'!$A$44:$BU$44,0))^(1+$X$1)</f>
        <v>19126.417117686702</v>
      </c>
      <c r="AU135" s="701">
        <f>AT135^(1+$X$1)*INDEX(GDP_capita_region,MATCH(VLOOKUP($A135,Country_lookup,2),'IEO GDP per capita'!$A$44:$A$72,0),MATCH(AU$4,'IEO GDP per capita'!$A$44:$BU$44,0))/INDEX(GDP_capita_region,MATCH(VLOOKUP($A135,Country_lookup,2),'IEO GDP per capita'!$A$44:$A$72,0),MATCH(AT$4,'IEO GDP per capita'!$A$44:$BU$44,0))^(1+$X$1)</f>
        <v>19666.986263419611</v>
      </c>
      <c r="AV135" s="701">
        <f>AU135^(1+$X$1)*INDEX(GDP_capita_region,MATCH(VLOOKUP($A135,Country_lookup,2),'IEO GDP per capita'!$A$44:$A$72,0),MATCH(AV$4,'IEO GDP per capita'!$A$44:$BU$44,0))/INDEX(GDP_capita_region,MATCH(VLOOKUP($A135,Country_lookup,2),'IEO GDP per capita'!$A$44:$A$72,0),MATCH(AU$4,'IEO GDP per capita'!$A$44:$BU$44,0))^(1+$X$1)</f>
        <v>20225.039308502382</v>
      </c>
      <c r="AW135" s="701">
        <f>AV135^(1+$X$1)*INDEX(GDP_capita_region,MATCH(VLOOKUP($A135,Country_lookup,2),'IEO GDP per capita'!$A$44:$A$72,0),MATCH(AW$4,'IEO GDP per capita'!$A$44:$BU$44,0))/INDEX(GDP_capita_region,MATCH(VLOOKUP($A135,Country_lookup,2),'IEO GDP per capita'!$A$44:$A$72,0),MATCH(AV$4,'IEO GDP per capita'!$A$44:$BU$44,0))^(1+$X$1)</f>
        <v>20813.38270213205</v>
      </c>
      <c r="AX135" s="701">
        <f>AW135^(1+$X$1)*INDEX(GDP_capita_region,MATCH(VLOOKUP($A135,Country_lookup,2),'IEO GDP per capita'!$A$44:$A$72,0),MATCH(AX$4,'IEO GDP per capita'!$A$44:$BU$44,0))/INDEX(GDP_capita_region,MATCH(VLOOKUP($A135,Country_lookup,2),'IEO GDP per capita'!$A$44:$A$72,0),MATCH(AW$4,'IEO GDP per capita'!$A$44:$BU$44,0))^(1+$X$1)</f>
        <v>21409.125447377988</v>
      </c>
      <c r="AY135" s="701">
        <f>AX135^(1+$X$1)*INDEX(GDP_capita_region,MATCH(VLOOKUP($A135,Country_lookup,2),'IEO GDP per capita'!$A$44:$A$72,0),MATCH(AY$4,'IEO GDP per capita'!$A$44:$BU$44,0))/INDEX(GDP_capita_region,MATCH(VLOOKUP($A135,Country_lookup,2),'IEO GDP per capita'!$A$44:$A$72,0),MATCH(AX$4,'IEO GDP per capita'!$A$44:$BU$44,0))^(1+$X$1)</f>
        <v>22034.667613033544</v>
      </c>
      <c r="AZ135" s="701">
        <f>AY135^(1+$X$1)*INDEX(GDP_capita_region,MATCH(VLOOKUP($A135,Country_lookup,2),'IEO GDP per capita'!$A$44:$A$72,0),MATCH(AZ$4,'IEO GDP per capita'!$A$44:$BU$44,0))/INDEX(GDP_capita_region,MATCH(VLOOKUP($A135,Country_lookup,2),'IEO GDP per capita'!$A$44:$A$72,0),MATCH(AY$4,'IEO GDP per capita'!$A$44:$BU$44,0))^(1+$X$1)</f>
        <v>22678.986015216007</v>
      </c>
      <c r="BA135" s="701">
        <f>AZ135^(1+$X$1)*INDEX(GDP_capita_region,MATCH(VLOOKUP($A135,Country_lookup,2),'IEO GDP per capita'!$A$44:$A$72,0),MATCH(BA$4,'IEO GDP per capita'!$A$44:$BU$44,0))/INDEX(GDP_capita_region,MATCH(VLOOKUP($A135,Country_lookup,2),'IEO GDP per capita'!$A$44:$A$72,0),MATCH(AZ$4,'IEO GDP per capita'!$A$44:$BU$44,0))^(1+$X$1)</f>
        <v>23341.395097197372</v>
      </c>
      <c r="BB135" s="701">
        <f>BA135^(1+$X$1)*INDEX(GDP_capita_region,MATCH(VLOOKUP($A135,Country_lookup,2),'IEO GDP per capita'!$A$44:$A$72,0),MATCH(BB$4,'IEO GDP per capita'!$A$44:$BU$44,0))/INDEX(GDP_capita_region,MATCH(VLOOKUP($A135,Country_lookup,2),'IEO GDP per capita'!$A$44:$A$72,0),MATCH(BA$4,'IEO GDP per capita'!$A$44:$BU$44,0))^(1+$X$1)</f>
        <v>23777.725830115309</v>
      </c>
      <c r="BC135" s="701">
        <f>BB135^(1+$X$1)*INDEX(GDP_capita_region,MATCH(VLOOKUP($A135,Country_lookup,2),'IEO GDP per capita'!$A$44:$A$72,0),MATCH(BC$4,'IEO GDP per capita'!$A$44:$BU$44,0))/INDEX(GDP_capita_region,MATCH(VLOOKUP($A135,Country_lookup,2),'IEO GDP per capita'!$A$44:$A$72,0),MATCH(BB$4,'IEO GDP per capita'!$A$44:$BU$44,0))^(1+$X$1)</f>
        <v>24381.334943396585</v>
      </c>
      <c r="BD135" s="701">
        <f>BC135^(1+$X$1)*INDEX(GDP_capita_region,MATCH(VLOOKUP($A135,Country_lookup,2),'IEO GDP per capita'!$A$44:$A$72,0),MATCH(BD$4,'IEO GDP per capita'!$A$44:$BU$44,0))/INDEX(GDP_capita_region,MATCH(VLOOKUP($A135,Country_lookup,2),'IEO GDP per capita'!$A$44:$A$72,0),MATCH(BC$4,'IEO GDP per capita'!$A$44:$BU$44,0))^(1+$X$1)</f>
        <v>24983.182435143674</v>
      </c>
      <c r="BE135" s="701">
        <f>BD135^(1+$X$1)*INDEX(GDP_capita_region,MATCH(VLOOKUP($A135,Country_lookup,2),'IEO GDP per capita'!$A$44:$A$72,0),MATCH(BE$4,'IEO GDP per capita'!$A$44:$BU$44,0))/INDEX(GDP_capita_region,MATCH(VLOOKUP($A135,Country_lookup,2),'IEO GDP per capita'!$A$44:$A$72,0),MATCH(BD$4,'IEO GDP per capita'!$A$44:$BU$44,0))^(1+$X$1)</f>
        <v>25579.753537067791</v>
      </c>
      <c r="BF135" s="701">
        <f>BE135^(1+$X$1)*INDEX(GDP_capita_region,MATCH(VLOOKUP($A135,Country_lookup,2),'IEO GDP per capita'!$A$44:$A$72,0),MATCH(BF$4,'IEO GDP per capita'!$A$44:$BU$44,0))/INDEX(GDP_capita_region,MATCH(VLOOKUP($A135,Country_lookup,2),'IEO GDP per capita'!$A$44:$A$72,0),MATCH(BE$4,'IEO GDP per capita'!$A$44:$BU$44,0))^(1+$X$1)</f>
        <v>26168.871335592907</v>
      </c>
      <c r="BG135" s="701">
        <f>BF135^(1+$X$1)*INDEX(GDP_capita_region,MATCH(VLOOKUP($A135,Country_lookup,2),'IEO GDP per capita'!$A$44:$A$72,0),MATCH(BG$4,'IEO GDP per capita'!$A$44:$BU$44,0))/INDEX(GDP_capita_region,MATCH(VLOOKUP($A135,Country_lookup,2),'IEO GDP per capita'!$A$44:$A$72,0),MATCH(BF$4,'IEO GDP per capita'!$A$44:$BU$44,0))^(1+$X$1)</f>
        <v>26748.473697341535</v>
      </c>
      <c r="BH135" s="701">
        <f>BG135^(1+$X$1)*INDEX(GDP_capita_region,MATCH(VLOOKUP($A135,Country_lookup,2),'IEO GDP per capita'!$A$44:$A$72,0),MATCH(BH$4,'IEO GDP per capita'!$A$44:$BU$44,0))/INDEX(GDP_capita_region,MATCH(VLOOKUP($A135,Country_lookup,2),'IEO GDP per capita'!$A$44:$A$72,0),MATCH(BG$4,'IEO GDP per capita'!$A$44:$BU$44,0))^(1+$X$1)</f>
        <v>27320.658697636551</v>
      </c>
      <c r="BI135" s="701">
        <f>BH135^(1+$X$1)*INDEX(GDP_capita_region,MATCH(VLOOKUP($A135,Country_lookup,2),'IEO GDP per capita'!$A$44:$A$72,0),MATCH(BI$4,'IEO GDP per capita'!$A$44:$BU$44,0))/INDEX(GDP_capita_region,MATCH(VLOOKUP($A135,Country_lookup,2),'IEO GDP per capita'!$A$44:$A$72,0),MATCH(BH$4,'IEO GDP per capita'!$A$44:$BU$44,0))^(1+$X$1)</f>
        <v>27884.99684671537</v>
      </c>
      <c r="BJ135" s="701">
        <f>BI135^(1+$X$1)*INDEX(GDP_capita_region,MATCH(VLOOKUP($A135,Country_lookup,2),'IEO GDP per capita'!$A$44:$A$72,0),MATCH(BJ$4,'IEO GDP per capita'!$A$44:$BU$44,0))/INDEX(GDP_capita_region,MATCH(VLOOKUP($A135,Country_lookup,2),'IEO GDP per capita'!$A$44:$A$72,0),MATCH(BI$4,'IEO GDP per capita'!$A$44:$BU$44,0))^(1+$X$1)</f>
        <v>28447.703645241036</v>
      </c>
      <c r="BK135" s="701">
        <f>BJ135^(1+$X$1)*INDEX(GDP_capita_region,MATCH(VLOOKUP($A135,Country_lookup,2),'IEO GDP per capita'!$A$44:$A$72,0),MATCH(BK$4,'IEO GDP per capita'!$A$44:$BU$44,0))/INDEX(GDP_capita_region,MATCH(VLOOKUP($A135,Country_lookup,2),'IEO GDP per capita'!$A$44:$A$72,0),MATCH(BJ$4,'IEO GDP per capita'!$A$44:$BU$44,0))^(1+$X$1)</f>
        <v>29017.048636973312</v>
      </c>
      <c r="BL135" s="701">
        <f>BK135^(1+$X$1)*INDEX(GDP_capita_region,MATCH(VLOOKUP($A135,Country_lookup,2),'IEO GDP per capita'!$A$44:$A$72,0),MATCH(BL$4,'IEO GDP per capita'!$A$44:$BU$44,0))/INDEX(GDP_capita_region,MATCH(VLOOKUP($A135,Country_lookup,2),'IEO GDP per capita'!$A$44:$A$72,0),MATCH(BK$4,'IEO GDP per capita'!$A$44:$BU$44,0))^(1+$X$1)</f>
        <v>29605.733254677154</v>
      </c>
      <c r="BM135" s="701">
        <f>BL135^(1+$X$1)*INDEX(GDP_capita_region,MATCH(VLOOKUP($A135,Country_lookup,2),'IEO GDP per capita'!$A$44:$A$72,0),MATCH(BM$4,'IEO GDP per capita'!$A$44:$BU$44,0))/INDEX(GDP_capita_region,MATCH(VLOOKUP($A135,Country_lookup,2),'IEO GDP per capita'!$A$44:$A$72,0),MATCH(BL$4,'IEO GDP per capita'!$A$44:$BU$44,0))^(1+$X$1)</f>
        <v>30168.525827631343</v>
      </c>
      <c r="BN135" s="701">
        <f>BM135^(1+$X$1)*INDEX(GDP_capita_region,MATCH(VLOOKUP($A135,Country_lookup,2),'IEO GDP per capita'!$A$44:$A$72,0),MATCH(BN$4,'IEO GDP per capita'!$A$44:$BU$44,0))/INDEX(GDP_capita_region,MATCH(VLOOKUP($A135,Country_lookup,2),'IEO GDP per capita'!$A$44:$A$72,0),MATCH(BM$4,'IEO GDP per capita'!$A$44:$BU$44,0))^(1+$X$1)</f>
        <v>30728.836487403554</v>
      </c>
      <c r="BO135" s="701">
        <f>BN135^(1+$X$1)*INDEX(GDP_capita_region,MATCH(VLOOKUP($A135,Country_lookup,2),'IEO GDP per capita'!$A$44:$A$72,0),MATCH(BO$4,'IEO GDP per capita'!$A$44:$BU$44,0))/INDEX(GDP_capita_region,MATCH(VLOOKUP($A135,Country_lookup,2),'IEO GDP per capita'!$A$44:$A$72,0),MATCH(BN$4,'IEO GDP per capita'!$A$44:$BU$44,0))^(1+$X$1)</f>
        <v>31287.903512440447</v>
      </c>
      <c r="BP135" s="701">
        <f>BO135^(1+$X$1)*INDEX(GDP_capita_region,MATCH(VLOOKUP($A135,Country_lookup,2),'IEO GDP per capita'!$A$44:$A$72,0),MATCH(BP$4,'IEO GDP per capita'!$A$44:$BU$44,0))/INDEX(GDP_capita_region,MATCH(VLOOKUP($A135,Country_lookup,2),'IEO GDP per capita'!$A$44:$A$72,0),MATCH(BO$4,'IEO GDP per capita'!$A$44:$BU$44,0))^(1+$X$1)</f>
        <v>31846.58498036391</v>
      </c>
      <c r="BQ135" s="701">
        <f>BP135^(1+$X$1)*INDEX(GDP_capita_region,MATCH(VLOOKUP($A135,Country_lookup,2),'IEO GDP per capita'!$A$44:$A$72,0),MATCH(BQ$4,'IEO GDP per capita'!$A$44:$BU$44,0))/INDEX(GDP_capita_region,MATCH(VLOOKUP($A135,Country_lookup,2),'IEO GDP per capita'!$A$44:$A$72,0),MATCH(BP$4,'IEO GDP per capita'!$A$44:$BU$44,0))^(1+$X$1)</f>
        <v>32405.245345577703</v>
      </c>
      <c r="BR135" s="701">
        <f>BQ135^(1+$X$1)*INDEX(GDP_capita_region,MATCH(VLOOKUP($A135,Country_lookup,2),'IEO GDP per capita'!$A$44:$A$72,0),MATCH(BR$4,'IEO GDP per capita'!$A$44:$BU$44,0))/INDEX(GDP_capita_region,MATCH(VLOOKUP($A135,Country_lookup,2),'IEO GDP per capita'!$A$44:$A$72,0),MATCH(BQ$4,'IEO GDP per capita'!$A$44:$BU$44,0))^(1+$X$1)</f>
        <v>32963.390656861025</v>
      </c>
      <c r="BS135" s="701">
        <f>BR135^(1+$X$1)*INDEX(GDP_capita_region,MATCH(VLOOKUP($A135,Country_lookup,2),'IEO GDP per capita'!$A$44:$A$72,0),MATCH(BS$4,'IEO GDP per capita'!$A$44:$BU$44,0))/INDEX(GDP_capita_region,MATCH(VLOOKUP($A135,Country_lookup,2),'IEO GDP per capita'!$A$44:$A$72,0),MATCH(BR$4,'IEO GDP per capita'!$A$44:$BU$44,0))^(1+$X$1)</f>
        <v>33520.255690198734</v>
      </c>
      <c r="BT135" s="701">
        <f>BS135^(1+$X$1)*INDEX(GDP_capita_region,MATCH(VLOOKUP($A135,Country_lookup,2),'IEO GDP per capita'!$A$44:$A$72,0),MATCH(BT$4,'IEO GDP per capita'!$A$44:$BU$44,0))/INDEX(GDP_capita_region,MATCH(VLOOKUP($A135,Country_lookup,2),'IEO GDP per capita'!$A$44:$A$72,0),MATCH(BS$4,'IEO GDP per capita'!$A$44:$BU$44,0))^(1+$X$1)</f>
        <v>34074.206773436606</v>
      </c>
      <c r="BU135" s="701">
        <f>BT135^(1+$X$1)*INDEX(GDP_capita_region,MATCH(VLOOKUP($A135,Country_lookup,2),'IEO GDP per capita'!$A$44:$A$72,0),MATCH(BU$4,'IEO GDP per capita'!$A$44:$BU$44,0))/INDEX(GDP_capita_region,MATCH(VLOOKUP($A135,Country_lookup,2),'IEO GDP per capita'!$A$44:$A$72,0),MATCH(BT$4,'IEO GDP per capita'!$A$44:$BU$44,0))^(1+$X$1)</f>
        <v>34624.155655789007</v>
      </c>
      <c r="BV135" s="701">
        <f>BU135^(1+$X$1)*INDEX(GDP_capita_region,MATCH(VLOOKUP($A135,Country_lookup,2),'IEO GDP per capita'!$A$44:$A$72,0),MATCH(BV$4,'IEO GDP per capita'!$A$44:$BU$44,0))/INDEX(GDP_capita_region,MATCH(VLOOKUP($A135,Country_lookup,2),'IEO GDP per capita'!$A$44:$A$72,0),MATCH(BU$4,'IEO GDP per capita'!$A$44:$BU$44,0))^(1+$X$1)</f>
        <v>35170.82780892455</v>
      </c>
      <c r="BW135" s="701">
        <f>BV135^(1+$X$1)*INDEX(GDP_capita_region,MATCH(VLOOKUP($A135,Country_lookup,2),'IEO GDP per capita'!$A$44:$A$72,0),MATCH(BW$4,'IEO GDP per capita'!$A$44:$BU$44,0))/INDEX(GDP_capita_region,MATCH(VLOOKUP($A135,Country_lookup,2),'IEO GDP per capita'!$A$44:$A$72,0),MATCH(BV$4,'IEO GDP per capita'!$A$44:$BU$44,0))^(1+$X$1)</f>
        <v>35719.253381827024</v>
      </c>
      <c r="BX135" s="701">
        <f>BW135^(1+$X$1)*INDEX(GDP_capita_region,MATCH(VLOOKUP($A135,Country_lookup,2),'IEO GDP per capita'!$A$44:$A$72,0),MATCH(BX$4,'IEO GDP per capita'!$A$44:$BU$44,0))/INDEX(GDP_capita_region,MATCH(VLOOKUP($A135,Country_lookup,2),'IEO GDP per capita'!$A$44:$A$72,0),MATCH(BW$4,'IEO GDP per capita'!$A$44:$BU$44,0))^(1+$X$1)</f>
        <v>36266.121570520882</v>
      </c>
      <c r="BY135" s="701">
        <f>BX135^(1+$X$1)*INDEX(GDP_capita_region,MATCH(VLOOKUP($A135,Country_lookup,2),'IEO GDP per capita'!$A$44:$A$72,0),MATCH(BY$4,'IEO GDP per capita'!$A$44:$BU$44,0))/INDEX(GDP_capita_region,MATCH(VLOOKUP($A135,Country_lookup,2),'IEO GDP per capita'!$A$44:$A$72,0),MATCH(BX$4,'IEO GDP per capita'!$A$44:$BU$44,0))^(1+$X$1)</f>
        <v>36811.111470751879</v>
      </c>
      <c r="BZ135" s="701">
        <f>BY135^(1+$X$1)*INDEX(GDP_capita_region,MATCH(VLOOKUP($A135,Country_lookup,2),'IEO GDP per capita'!$A$44:$A$72,0),MATCH(BZ$4,'IEO GDP per capita'!$A$44:$BU$44,0))/INDEX(GDP_capita_region,MATCH(VLOOKUP($A135,Country_lookup,2),'IEO GDP per capita'!$A$44:$A$72,0),MATCH(BY$4,'IEO GDP per capita'!$A$44:$BU$44,0))^(1+$X$1)</f>
        <v>37354.037986236406</v>
      </c>
      <c r="CA135" s="701">
        <f>BZ135^(1+$X$1)*INDEX(GDP_capita_region,MATCH(VLOOKUP($A135,Country_lookup,2),'IEO GDP per capita'!$A$44:$A$72,0),MATCH(CA$4,'IEO GDP per capita'!$A$44:$BU$44,0))/INDEX(GDP_capita_region,MATCH(VLOOKUP($A135,Country_lookup,2),'IEO GDP per capita'!$A$44:$A$72,0),MATCH(BZ$4,'IEO GDP per capita'!$A$44:$BU$44,0))^(1+$X$1)</f>
        <v>37894.908738382779</v>
      </c>
      <c r="CB135" s="701">
        <f>CA135^(1+$X$1)*INDEX(GDP_capita_region,MATCH(VLOOKUP($A135,Country_lookup,2),'IEO GDP per capita'!$A$44:$A$72,0),MATCH(CB$4,'IEO GDP per capita'!$A$44:$BU$44,0))/INDEX(GDP_capita_region,MATCH(VLOOKUP($A135,Country_lookup,2),'IEO GDP per capita'!$A$44:$A$72,0),MATCH(CA$4,'IEO GDP per capita'!$A$44:$BU$44,0))^(1+$X$1)</f>
        <v>38433.939938283016</v>
      </c>
      <c r="CC135" s="701">
        <f>CB135^(1+$X$1)*INDEX(GDP_capita_region,MATCH(VLOOKUP($A135,Country_lookup,2),'IEO GDP per capita'!$A$44:$A$72,0),MATCH(CC$4,'IEO GDP per capita'!$A$44:$BU$44,0))/INDEX(GDP_capita_region,MATCH(VLOOKUP($A135,Country_lookup,2),'IEO GDP per capita'!$A$44:$A$72,0),MATCH(CB$4,'IEO GDP per capita'!$A$44:$BU$44,0))^(1+$X$1)</f>
        <v>38971.438040100431</v>
      </c>
      <c r="CD135" s="701">
        <f>CC135^(1+$X$1)*INDEX(GDP_capita_region,MATCH(VLOOKUP($A135,Country_lookup,2),'IEO GDP per capita'!$A$44:$A$72,0),MATCH(CD$4,'IEO GDP per capita'!$A$44:$BU$44,0))/INDEX(GDP_capita_region,MATCH(VLOOKUP($A135,Country_lookup,2),'IEO GDP per capita'!$A$44:$A$72,0),MATCH(CC$4,'IEO GDP per capita'!$A$44:$BU$44,0))^(1+$X$1)</f>
        <v>39507.717855155643</v>
      </c>
      <c r="CE135" s="701">
        <f>CD135^(1+$X$1)*INDEX(GDP_capita_region,MATCH(VLOOKUP($A135,Country_lookup,2),'IEO GDP per capita'!$A$44:$A$72,0),MATCH(CE$4,'IEO GDP per capita'!$A$44:$BU$44,0))/INDEX(GDP_capita_region,MATCH(VLOOKUP($A135,Country_lookup,2),'IEO GDP per capita'!$A$44:$A$72,0),MATCH(CD$4,'IEO GDP per capita'!$A$44:$BU$44,0))^(1+$X$1)</f>
        <v>40042.808278634046</v>
      </c>
      <c r="CF135" s="701">
        <f>CE135^(1+$X$1)*INDEX(GDP_capita_region,MATCH(VLOOKUP($A135,Country_lookup,2),'IEO GDP per capita'!$A$44:$A$72,0),MATCH(CF$4,'IEO GDP per capita'!$A$44:$BU$44,0))/INDEX(GDP_capita_region,MATCH(VLOOKUP($A135,Country_lookup,2),'IEO GDP per capita'!$A$44:$A$72,0),MATCH(CE$4,'IEO GDP per capita'!$A$44:$BU$44,0))^(1+$X$1)</f>
        <v>40576.353523277132</v>
      </c>
      <c r="CG135" s="701">
        <f>CF135^(1+$X$1)*INDEX(GDP_capita_region,MATCH(VLOOKUP($A135,Country_lookup,2),'IEO GDP per capita'!$A$44:$A$72,0),MATCH(CG$4,'IEO GDP per capita'!$A$44:$BU$44,0))/INDEX(GDP_capita_region,MATCH(VLOOKUP($A135,Country_lookup,2),'IEO GDP per capita'!$A$44:$A$72,0),MATCH(CF$4,'IEO GDP per capita'!$A$44:$BU$44,0))^(1+$X$1)</f>
        <v>41107.861653649183</v>
      </c>
      <c r="CH135" s="701">
        <f>CG135^(1+$X$1)*INDEX(GDP_capita_region,MATCH(VLOOKUP($A135,Country_lookup,2),'IEO GDP per capita'!$A$44:$A$72,0),MATCH(CH$4,'IEO GDP per capita'!$A$44:$BU$44,0))/INDEX(GDP_capita_region,MATCH(VLOOKUP($A135,Country_lookup,2),'IEO GDP per capita'!$A$44:$A$72,0),MATCH(CG$4,'IEO GDP per capita'!$A$44:$BU$44,0))^(1+$X$1)</f>
        <v>41637.847869948659</v>
      </c>
      <c r="CI135" s="701">
        <f>CH135^(1+$X$1)*INDEX(GDP_capita_region,MATCH(VLOOKUP($A135,Country_lookup,2),'IEO GDP per capita'!$A$44:$A$72,0),MATCH(CI$4,'IEO GDP per capita'!$A$44:$BU$44,0))/INDEX(GDP_capita_region,MATCH(VLOOKUP($A135,Country_lookup,2),'IEO GDP per capita'!$A$44:$A$72,0),MATCH(CH$4,'IEO GDP per capita'!$A$44:$BU$44,0))^(1+$X$1)</f>
        <v>42166.414585866267</v>
      </c>
      <c r="CJ135" s="701">
        <f>CI135^(1+$X$1)*INDEX(GDP_capita_region,MATCH(VLOOKUP($A135,Country_lookup,2),'IEO GDP per capita'!$A$44:$A$72,0),MATCH(CJ$4,'IEO GDP per capita'!$A$44:$BU$44,0))/INDEX(GDP_capita_region,MATCH(VLOOKUP($A135,Country_lookup,2),'IEO GDP per capita'!$A$44:$A$72,0),MATCH(CI$4,'IEO GDP per capita'!$A$44:$BU$44,0))^(1+$X$1)</f>
        <v>42693.618486107356</v>
      </c>
    </row>
    <row r="136" spans="1:88" ht="16.05" customHeight="1">
      <c r="A136" s="657" t="str">
        <f>'Country and technology list'!$A$87</f>
        <v>Montenegro</v>
      </c>
      <c r="B136" s="692" t="s">
        <v>117</v>
      </c>
      <c r="C136" s="2503">
        <f t="shared" ref="C136" si="75">TREND(D136:M136,D$4:M$4,C$4)</f>
        <v>9204.6911404587445</v>
      </c>
      <c r="D136" s="2503">
        <f t="shared" ref="D136" si="76">TREND(E136:N136,E$4:N$4,D$4)</f>
        <v>9309.2693640144134</v>
      </c>
      <c r="E136" s="2503">
        <f t="shared" ref="E136" si="77">TREND(F136:O136,F$4:O$4,E$4)</f>
        <v>9390.1015427960083</v>
      </c>
      <c r="F136" s="2503">
        <f t="shared" ref="F136" si="78">TREND(G136:P136,G$4:P$4,F$4)</f>
        <v>9449.2621981237899</v>
      </c>
      <c r="G136" s="2503">
        <f t="shared" ref="G136" si="79">TREND(H136:Q136,H$4:Q$4,G$4)</f>
        <v>9470.0716518663103</v>
      </c>
      <c r="H136" s="2503">
        <f t="shared" ref="H136" si="80">TREND(I136:R136,I$4:R$4,H$4)</f>
        <v>9498.0199816146633</v>
      </c>
      <c r="I136" s="2503">
        <f t="shared" ref="I136" si="81">TREND(J136:S136,J$4:S$4,I$4)</f>
        <v>9461.9248801587964</v>
      </c>
      <c r="J136" s="2242">
        <v>10024.114831881665</v>
      </c>
      <c r="K136" s="2242">
        <v>10547.448548780785</v>
      </c>
      <c r="L136" s="2242">
        <v>9582.1808421849619</v>
      </c>
      <c r="M136" s="2242">
        <v>9896.3917165056755</v>
      </c>
      <c r="N136" s="2242">
        <v>9965.0755521637257</v>
      </c>
      <c r="O136" s="2242">
        <v>10113.799421593389</v>
      </c>
      <c r="P136" s="2242">
        <v>10325.348136030121</v>
      </c>
      <c r="Q136" s="2242">
        <v>10760.577397859568</v>
      </c>
      <c r="R136" s="700">
        <v>11089.838830414996</v>
      </c>
      <c r="S136" s="700">
        <v>12024.884172766853</v>
      </c>
      <c r="T136" s="700">
        <v>13288.119300746186</v>
      </c>
      <c r="U136" s="700">
        <v>14182.809274925792</v>
      </c>
      <c r="V136" s="700">
        <v>13351.825506333937</v>
      </c>
      <c r="W136" s="700">
        <v>13655.732533608805</v>
      </c>
      <c r="X136" s="700">
        <v>14081.778018585046</v>
      </c>
      <c r="Y136" s="700">
        <v>13711.739482350014</v>
      </c>
      <c r="Z136" s="700">
        <v>14155.550511170119</v>
      </c>
      <c r="AA136" s="2242">
        <v>14533.961191285167</v>
      </c>
      <c r="AB136" s="2242">
        <v>15010.484968259685</v>
      </c>
      <c r="AC136" s="701">
        <f>AB136^(1+$X$1)*INDEX(GDP_capita_region,MATCH(VLOOKUP($A136,Country_lookup,2),'IEO GDP per capita'!$A$44:$A$72,0),MATCH(AC$4,'IEO GDP per capita'!$A$44:$BU$44,0))/INDEX(GDP_capita_region,MATCH(VLOOKUP($A136,Country_lookup,2),'IEO GDP per capita'!$A$44:$A$72,0),MATCH(AB$4,'IEO GDP per capita'!$A$44:$BU$44,0))^(1+$X$1)</f>
        <v>15559.670285165508</v>
      </c>
      <c r="AD136" s="701">
        <f>AC136^(1+$X$1)*INDEX(GDP_capita_region,MATCH(VLOOKUP($A136,Country_lookup,2),'IEO GDP per capita'!$A$44:$A$72,0),MATCH(AD$4,'IEO GDP per capita'!$A$44:$BU$44,0))/INDEX(GDP_capita_region,MATCH(VLOOKUP($A136,Country_lookup,2),'IEO GDP per capita'!$A$44:$A$72,0),MATCH(AC$4,'IEO GDP per capita'!$A$44:$BU$44,0))^(1+$X$1)</f>
        <v>16192.439536040571</v>
      </c>
      <c r="AE136" s="701">
        <f>AD136^(1+$X$1)*INDEX(GDP_capita_region,MATCH(VLOOKUP($A136,Country_lookup,2),'IEO GDP per capita'!$A$44:$A$72,0),MATCH(AE$4,'IEO GDP per capita'!$A$44:$BU$44,0))/INDEX(GDP_capita_region,MATCH(VLOOKUP($A136,Country_lookup,2),'IEO GDP per capita'!$A$44:$A$72,0),MATCH(AD$4,'IEO GDP per capita'!$A$44:$BU$44,0))^(1+$X$1)</f>
        <v>16899.387686150214</v>
      </c>
      <c r="AF136" s="701">
        <f>AE136^(1+$X$1)*INDEX(GDP_capita_region,MATCH(VLOOKUP($A136,Country_lookup,2),'IEO GDP per capita'!$A$44:$A$72,0),MATCH(AF$4,'IEO GDP per capita'!$A$44:$BU$44,0))/INDEX(GDP_capita_region,MATCH(VLOOKUP($A136,Country_lookup,2),'IEO GDP per capita'!$A$44:$A$72,0),MATCH(AE$4,'IEO GDP per capita'!$A$44:$BU$44,0))^(1+$X$1)</f>
        <v>17638.484643208165</v>
      </c>
      <c r="AG136" s="701">
        <f>AF136^(1+$X$1)*INDEX(GDP_capita_region,MATCH(VLOOKUP($A136,Country_lookup,2),'IEO GDP per capita'!$A$44:$A$72,0),MATCH(AG$4,'IEO GDP per capita'!$A$44:$BU$44,0))/INDEX(GDP_capita_region,MATCH(VLOOKUP($A136,Country_lookup,2),'IEO GDP per capita'!$A$44:$A$72,0),MATCH(AF$4,'IEO GDP per capita'!$A$44:$BU$44,0))^(1+$X$1)</f>
        <v>18385.843228184327</v>
      </c>
      <c r="AH136" s="701">
        <f>AG136^(1+$X$1)*INDEX(GDP_capita_region,MATCH(VLOOKUP($A136,Country_lookup,2),'IEO GDP per capita'!$A$44:$A$72,0),MATCH(AH$4,'IEO GDP per capita'!$A$44:$BU$44,0))/INDEX(GDP_capita_region,MATCH(VLOOKUP($A136,Country_lookup,2),'IEO GDP per capita'!$A$44:$A$72,0),MATCH(AG$4,'IEO GDP per capita'!$A$44:$BU$44,0))^(1+$X$1)</f>
        <v>19154.077826441528</v>
      </c>
      <c r="AI136" s="701">
        <f>AH136^(1+$X$1)*INDEX(GDP_capita_region,MATCH(VLOOKUP($A136,Country_lookup,2),'IEO GDP per capita'!$A$44:$A$72,0),MATCH(AI$4,'IEO GDP per capita'!$A$44:$BU$44,0))/INDEX(GDP_capita_region,MATCH(VLOOKUP($A136,Country_lookup,2),'IEO GDP per capita'!$A$44:$A$72,0),MATCH(AH$4,'IEO GDP per capita'!$A$44:$BU$44,0))^(1+$X$1)</f>
        <v>19940.769401533904</v>
      </c>
      <c r="AJ136" s="701">
        <f>AI136^(1+$X$1)*INDEX(GDP_capita_region,MATCH(VLOOKUP($A136,Country_lookup,2),'IEO GDP per capita'!$A$44:$A$72,0),MATCH(AJ$4,'IEO GDP per capita'!$A$44:$BU$44,0))/INDEX(GDP_capita_region,MATCH(VLOOKUP($A136,Country_lookup,2),'IEO GDP per capita'!$A$44:$A$72,0),MATCH(AI$4,'IEO GDP per capita'!$A$44:$BU$44,0))^(1+$X$1)</f>
        <v>20739.308767630038</v>
      </c>
      <c r="AK136" s="701">
        <f>AJ136^(1+$X$1)*INDEX(GDP_capita_region,MATCH(VLOOKUP($A136,Country_lookup,2),'IEO GDP per capita'!$A$44:$A$72,0),MATCH(AK$4,'IEO GDP per capita'!$A$44:$BU$44,0))/INDEX(GDP_capita_region,MATCH(VLOOKUP($A136,Country_lookup,2),'IEO GDP per capita'!$A$44:$A$72,0),MATCH(AJ$4,'IEO GDP per capita'!$A$44:$BU$44,0))^(1+$X$1)</f>
        <v>21564.496853885554</v>
      </c>
      <c r="AL136" s="701">
        <f>AK136^(1+$X$1)*INDEX(GDP_capita_region,MATCH(VLOOKUP($A136,Country_lookup,2),'IEO GDP per capita'!$A$44:$A$72,0),MATCH(AL$4,'IEO GDP per capita'!$A$44:$BU$44,0))/INDEX(GDP_capita_region,MATCH(VLOOKUP($A136,Country_lookup,2),'IEO GDP per capita'!$A$44:$A$72,0),MATCH(AK$4,'IEO GDP per capita'!$A$44:$BU$44,0))^(1+$X$1)</f>
        <v>22390.39607270027</v>
      </c>
      <c r="AM136" s="701">
        <f>AL136^(1+$X$1)*INDEX(GDP_capita_region,MATCH(VLOOKUP($A136,Country_lookup,2),'IEO GDP per capita'!$A$44:$A$72,0),MATCH(AM$4,'IEO GDP per capita'!$A$44:$BU$44,0))/INDEX(GDP_capita_region,MATCH(VLOOKUP($A136,Country_lookup,2),'IEO GDP per capita'!$A$44:$A$72,0),MATCH(AL$4,'IEO GDP per capita'!$A$44:$BU$44,0))^(1+$X$1)</f>
        <v>23250.450465902624</v>
      </c>
      <c r="AN136" s="701">
        <f>AM136^(1+$X$1)*INDEX(GDP_capita_region,MATCH(VLOOKUP($A136,Country_lookup,2),'IEO GDP per capita'!$A$44:$A$72,0),MATCH(AN$4,'IEO GDP per capita'!$A$44:$BU$44,0))/INDEX(GDP_capita_region,MATCH(VLOOKUP($A136,Country_lookup,2),'IEO GDP per capita'!$A$44:$A$72,0),MATCH(AM$4,'IEO GDP per capita'!$A$44:$BU$44,0))^(1+$X$1)</f>
        <v>24111.482541231315</v>
      </c>
      <c r="AO136" s="701">
        <f>AN136^(1+$X$1)*INDEX(GDP_capita_region,MATCH(VLOOKUP($A136,Country_lookup,2),'IEO GDP per capita'!$A$44:$A$72,0),MATCH(AO$4,'IEO GDP per capita'!$A$44:$BU$44,0))/INDEX(GDP_capita_region,MATCH(VLOOKUP($A136,Country_lookup,2),'IEO GDP per capita'!$A$44:$A$72,0),MATCH(AN$4,'IEO GDP per capita'!$A$44:$BU$44,0))^(1+$X$1)</f>
        <v>24999.756501702217</v>
      </c>
      <c r="AP136" s="701">
        <f>AO136^(1+$X$1)*INDEX(GDP_capita_region,MATCH(VLOOKUP($A136,Country_lookup,2),'IEO GDP per capita'!$A$44:$A$72,0),MATCH(AP$4,'IEO GDP per capita'!$A$44:$BU$44,0))/INDEX(GDP_capita_region,MATCH(VLOOKUP($A136,Country_lookup,2),'IEO GDP per capita'!$A$44:$A$72,0),MATCH(AO$4,'IEO GDP per capita'!$A$44:$BU$44,0))^(1+$X$1)</f>
        <v>25896.438813483892</v>
      </c>
      <c r="AQ136" s="701">
        <f>AP136^(1+$X$1)*INDEX(GDP_capita_region,MATCH(VLOOKUP($A136,Country_lookup,2),'IEO GDP per capita'!$A$44:$A$72,0),MATCH(AQ$4,'IEO GDP per capita'!$A$44:$BU$44,0))/INDEX(GDP_capita_region,MATCH(VLOOKUP($A136,Country_lookup,2),'IEO GDP per capita'!$A$44:$A$72,0),MATCH(AP$4,'IEO GDP per capita'!$A$44:$BU$44,0))^(1+$X$1)</f>
        <v>26838.163978743512</v>
      </c>
      <c r="AR136" s="701">
        <f>AQ136^(1+$X$1)*INDEX(GDP_capita_region,MATCH(VLOOKUP($A136,Country_lookup,2),'IEO GDP per capita'!$A$44:$A$72,0),MATCH(AR$4,'IEO GDP per capita'!$A$44:$BU$44,0))/INDEX(GDP_capita_region,MATCH(VLOOKUP($A136,Country_lookup,2),'IEO GDP per capita'!$A$44:$A$72,0),MATCH(AQ$4,'IEO GDP per capita'!$A$44:$BU$44,0))^(1+$X$1)</f>
        <v>27837.832568668458</v>
      </c>
      <c r="AS136" s="701">
        <f>AR136^(1+$X$1)*INDEX(GDP_capita_region,MATCH(VLOOKUP($A136,Country_lookup,2),'IEO GDP per capita'!$A$44:$A$72,0),MATCH(AS$4,'IEO GDP per capita'!$A$44:$BU$44,0))/INDEX(GDP_capita_region,MATCH(VLOOKUP($A136,Country_lookup,2),'IEO GDP per capita'!$A$44:$A$72,0),MATCH(AR$4,'IEO GDP per capita'!$A$44:$BU$44,0))^(1+$X$1)</f>
        <v>28846.885614094208</v>
      </c>
      <c r="AT136" s="701">
        <f>AS136^(1+$X$1)*INDEX(GDP_capita_region,MATCH(VLOOKUP($A136,Country_lookup,2),'IEO GDP per capita'!$A$44:$A$72,0),MATCH(AT$4,'IEO GDP per capita'!$A$44:$BU$44,0))/INDEX(GDP_capita_region,MATCH(VLOOKUP($A136,Country_lookup,2),'IEO GDP per capita'!$A$44:$A$72,0),MATCH(AS$4,'IEO GDP per capita'!$A$44:$BU$44,0))^(1+$X$1)</f>
        <v>29861.673662456633</v>
      </c>
      <c r="AU136" s="701">
        <f>AT136^(1+$X$1)*INDEX(GDP_capita_region,MATCH(VLOOKUP($A136,Country_lookup,2),'IEO GDP per capita'!$A$44:$A$72,0),MATCH(AU$4,'IEO GDP per capita'!$A$44:$BU$44,0))/INDEX(GDP_capita_region,MATCH(VLOOKUP($A136,Country_lookup,2),'IEO GDP per capita'!$A$44:$A$72,0),MATCH(AT$4,'IEO GDP per capita'!$A$44:$BU$44,0))^(1+$X$1)</f>
        <v>30918.351530031083</v>
      </c>
      <c r="AV136" s="701">
        <f>AU136^(1+$X$1)*INDEX(GDP_capita_region,MATCH(VLOOKUP($A136,Country_lookup,2),'IEO GDP per capita'!$A$44:$A$72,0),MATCH(AV$4,'IEO GDP per capita'!$A$44:$BU$44,0))/INDEX(GDP_capita_region,MATCH(VLOOKUP($A136,Country_lookup,2),'IEO GDP per capita'!$A$44:$A$72,0),MATCH(AU$4,'IEO GDP per capita'!$A$44:$BU$44,0))^(1+$X$1)</f>
        <v>32002.41302211515</v>
      </c>
      <c r="AW136" s="701">
        <f>AV136^(1+$X$1)*INDEX(GDP_capita_region,MATCH(VLOOKUP($A136,Country_lookup,2),'IEO GDP per capita'!$A$44:$A$72,0),MATCH(AW$4,'IEO GDP per capita'!$A$44:$BU$44,0))/INDEX(GDP_capita_region,MATCH(VLOOKUP($A136,Country_lookup,2),'IEO GDP per capita'!$A$44:$A$72,0),MATCH(AV$4,'IEO GDP per capita'!$A$44:$BU$44,0))^(1+$X$1)</f>
        <v>33130.632384714088</v>
      </c>
      <c r="AX136" s="701">
        <f>AW136^(1+$X$1)*INDEX(GDP_capita_region,MATCH(VLOOKUP($A136,Country_lookup,2),'IEO GDP per capita'!$A$44:$A$72,0),MATCH(AX$4,'IEO GDP per capita'!$A$44:$BU$44,0))/INDEX(GDP_capita_region,MATCH(VLOOKUP($A136,Country_lookup,2),'IEO GDP per capita'!$A$44:$A$72,0),MATCH(AW$4,'IEO GDP per capita'!$A$44:$BU$44,0))^(1+$X$1)</f>
        <v>34282.583070809567</v>
      </c>
      <c r="AY136" s="701">
        <f>AX136^(1+$X$1)*INDEX(GDP_capita_region,MATCH(VLOOKUP($A136,Country_lookup,2),'IEO GDP per capita'!$A$44:$A$72,0),MATCH(AY$4,'IEO GDP per capita'!$A$44:$BU$44,0))/INDEX(GDP_capita_region,MATCH(VLOOKUP($A136,Country_lookup,2),'IEO GDP per capita'!$A$44:$A$72,0),MATCH(AX$4,'IEO GDP per capita'!$A$44:$BU$44,0))^(1+$X$1)</f>
        <v>35464.760163987426</v>
      </c>
      <c r="AZ136" s="701">
        <f>AY136^(1+$X$1)*INDEX(GDP_capita_region,MATCH(VLOOKUP($A136,Country_lookup,2),'IEO GDP per capita'!$A$44:$A$72,0),MATCH(AZ$4,'IEO GDP per capita'!$A$44:$BU$44,0))/INDEX(GDP_capita_region,MATCH(VLOOKUP($A136,Country_lookup,2),'IEO GDP per capita'!$A$44:$A$72,0),MATCH(AY$4,'IEO GDP per capita'!$A$44:$BU$44,0))^(1+$X$1)</f>
        <v>36666.961474783799</v>
      </c>
      <c r="BA136" s="701">
        <f>AZ136^(1+$X$1)*INDEX(GDP_capita_region,MATCH(VLOOKUP($A136,Country_lookup,2),'IEO GDP per capita'!$A$44:$A$72,0),MATCH(BA$4,'IEO GDP per capita'!$A$44:$BU$44,0))/INDEX(GDP_capita_region,MATCH(VLOOKUP($A136,Country_lookup,2),'IEO GDP per capita'!$A$44:$A$72,0),MATCH(AZ$4,'IEO GDP per capita'!$A$44:$BU$44,0))^(1+$X$1)</f>
        <v>37899.080797801449</v>
      </c>
      <c r="BB136" s="701">
        <f>BA136^(1+$X$1)*INDEX(GDP_capita_region,MATCH(VLOOKUP($A136,Country_lookup,2),'IEO GDP per capita'!$A$44:$A$72,0),MATCH(BB$4,'IEO GDP per capita'!$A$44:$BU$44,0))/INDEX(GDP_capita_region,MATCH(VLOOKUP($A136,Country_lookup,2),'IEO GDP per capita'!$A$44:$A$72,0),MATCH(BA$4,'IEO GDP per capita'!$A$44:$BU$44,0))^(1+$X$1)</f>
        <v>38816.845442653692</v>
      </c>
      <c r="BC136" s="701">
        <f>BB136^(1+$X$1)*INDEX(GDP_capita_region,MATCH(VLOOKUP($A136,Country_lookup,2),'IEO GDP per capita'!$A$44:$A$72,0),MATCH(BC$4,'IEO GDP per capita'!$A$44:$BU$44,0))/INDEX(GDP_capita_region,MATCH(VLOOKUP($A136,Country_lookup,2),'IEO GDP per capita'!$A$44:$A$72,0),MATCH(BB$4,'IEO GDP per capita'!$A$44:$BU$44,0))^(1+$X$1)</f>
        <v>39972.567643696653</v>
      </c>
      <c r="BD136" s="701">
        <f>BC136^(1+$X$1)*INDEX(GDP_capita_region,MATCH(VLOOKUP($A136,Country_lookup,2),'IEO GDP per capita'!$A$44:$A$72,0),MATCH(BD$4,'IEO GDP per capita'!$A$44:$BU$44,0))/INDEX(GDP_capita_region,MATCH(VLOOKUP($A136,Country_lookup,2),'IEO GDP per capita'!$A$44:$A$72,0),MATCH(BC$4,'IEO GDP per capita'!$A$44:$BU$44,0))^(1+$X$1)</f>
        <v>41127.865564522224</v>
      </c>
      <c r="BE136" s="701">
        <f>BD136^(1+$X$1)*INDEX(GDP_capita_region,MATCH(VLOOKUP($A136,Country_lookup,2),'IEO GDP per capita'!$A$44:$A$72,0),MATCH(BE$4,'IEO GDP per capita'!$A$44:$BU$44,0))/INDEX(GDP_capita_region,MATCH(VLOOKUP($A136,Country_lookup,2),'IEO GDP per capita'!$A$44:$A$72,0),MATCH(BD$4,'IEO GDP per capita'!$A$44:$BU$44,0))^(1+$X$1)</f>
        <v>42274.388989974963</v>
      </c>
      <c r="BF136" s="701">
        <f>BE136^(1+$X$1)*INDEX(GDP_capita_region,MATCH(VLOOKUP($A136,Country_lookup,2),'IEO GDP per capita'!$A$44:$A$72,0),MATCH(BF$4,'IEO GDP per capita'!$A$44:$BU$44,0))/INDEX(GDP_capita_region,MATCH(VLOOKUP($A136,Country_lookup,2),'IEO GDP per capita'!$A$44:$A$72,0),MATCH(BE$4,'IEO GDP per capita'!$A$44:$BU$44,0))^(1+$X$1)</f>
        <v>43410.398733835216</v>
      </c>
      <c r="BG136" s="701">
        <f>BF136^(1+$X$1)*INDEX(GDP_capita_region,MATCH(VLOOKUP($A136,Country_lookup,2),'IEO GDP per capita'!$A$44:$A$72,0),MATCH(BG$4,'IEO GDP per capita'!$A$44:$BU$44,0))/INDEX(GDP_capita_region,MATCH(VLOOKUP($A136,Country_lookup,2),'IEO GDP per capita'!$A$44:$A$72,0),MATCH(BF$4,'IEO GDP per capita'!$A$44:$BU$44,0))^(1+$X$1)</f>
        <v>44532.99165297865</v>
      </c>
      <c r="BH136" s="701">
        <f>BG136^(1+$X$1)*INDEX(GDP_capita_region,MATCH(VLOOKUP($A136,Country_lookup,2),'IEO GDP per capita'!$A$44:$A$72,0),MATCH(BH$4,'IEO GDP per capita'!$A$44:$BU$44,0))/INDEX(GDP_capita_region,MATCH(VLOOKUP($A136,Country_lookup,2),'IEO GDP per capita'!$A$44:$A$72,0),MATCH(BG$4,'IEO GDP per capita'!$A$44:$BU$44,0))^(1+$X$1)</f>
        <v>45645.034408128595</v>
      </c>
      <c r="BI136" s="701">
        <f>BH136^(1+$X$1)*INDEX(GDP_capita_region,MATCH(VLOOKUP($A136,Country_lookup,2),'IEO GDP per capita'!$A$44:$A$72,0),MATCH(BI$4,'IEO GDP per capita'!$A$44:$BU$44,0))/INDEX(GDP_capita_region,MATCH(VLOOKUP($A136,Country_lookup,2),'IEO GDP per capita'!$A$44:$A$72,0),MATCH(BH$4,'IEO GDP per capita'!$A$44:$BU$44,0))^(1+$X$1)</f>
        <v>46748.957479241013</v>
      </c>
      <c r="BJ136" s="701">
        <f>BI136^(1+$X$1)*INDEX(GDP_capita_region,MATCH(VLOOKUP($A136,Country_lookup,2),'IEO GDP per capita'!$A$44:$A$72,0),MATCH(BJ$4,'IEO GDP per capita'!$A$44:$BU$44,0))/INDEX(GDP_capita_region,MATCH(VLOOKUP($A136,Country_lookup,2),'IEO GDP per capita'!$A$44:$A$72,0),MATCH(BI$4,'IEO GDP per capita'!$A$44:$BU$44,0))^(1+$X$1)</f>
        <v>47852.135049895434</v>
      </c>
      <c r="BK136" s="701">
        <f>BJ136^(1+$X$1)*INDEX(GDP_capita_region,MATCH(VLOOKUP($A136,Country_lookup,2),'IEO GDP per capita'!$A$44:$A$72,0),MATCH(BK$4,'IEO GDP per capita'!$A$44:$BU$44,0))/INDEX(GDP_capita_region,MATCH(VLOOKUP($A136,Country_lookup,2),'IEO GDP per capita'!$A$44:$A$72,0),MATCH(BJ$4,'IEO GDP per capita'!$A$44:$BU$44,0))^(1+$X$1)</f>
        <v>48964.719803709791</v>
      </c>
      <c r="BL136" s="701">
        <f>BK136^(1+$X$1)*INDEX(GDP_capita_region,MATCH(VLOOKUP($A136,Country_lookup,2),'IEO GDP per capita'!$A$44:$A$72,0),MATCH(BL$4,'IEO GDP per capita'!$A$44:$BU$44,0))/INDEX(GDP_capita_region,MATCH(VLOOKUP($A136,Country_lookup,2),'IEO GDP per capita'!$A$44:$A$72,0),MATCH(BK$4,'IEO GDP per capita'!$A$44:$BU$44,0))^(1+$X$1)</f>
        <v>50104.881259779249</v>
      </c>
      <c r="BM136" s="701">
        <f>BL136^(1+$X$1)*INDEX(GDP_capita_region,MATCH(VLOOKUP($A136,Country_lookup,2),'IEO GDP per capita'!$A$44:$A$72,0),MATCH(BM$4,'IEO GDP per capita'!$A$44:$BU$44,0))/INDEX(GDP_capita_region,MATCH(VLOOKUP($A136,Country_lookup,2),'IEO GDP per capita'!$A$44:$A$72,0),MATCH(BL$4,'IEO GDP per capita'!$A$44:$BU$44,0))^(1+$X$1)</f>
        <v>51208.64187947227</v>
      </c>
      <c r="BN136" s="701">
        <f>BM136^(1+$X$1)*INDEX(GDP_capita_region,MATCH(VLOOKUP($A136,Country_lookup,2),'IEO GDP per capita'!$A$44:$A$72,0),MATCH(BN$4,'IEO GDP per capita'!$A$44:$BU$44,0))/INDEX(GDP_capita_region,MATCH(VLOOKUP($A136,Country_lookup,2),'IEO GDP per capita'!$A$44:$A$72,0),MATCH(BM$4,'IEO GDP per capita'!$A$44:$BU$44,0))^(1+$X$1)</f>
        <v>52309.541058423441</v>
      </c>
      <c r="BO136" s="701">
        <f>BN136^(1+$X$1)*INDEX(GDP_capita_region,MATCH(VLOOKUP($A136,Country_lookup,2),'IEO GDP per capita'!$A$44:$A$72,0),MATCH(BO$4,'IEO GDP per capita'!$A$44:$BU$44,0))/INDEX(GDP_capita_region,MATCH(VLOOKUP($A136,Country_lookup,2),'IEO GDP per capita'!$A$44:$A$72,0),MATCH(BN$4,'IEO GDP per capita'!$A$44:$BU$44,0))^(1+$X$1)</f>
        <v>53409.764774171788</v>
      </c>
      <c r="BP136" s="701">
        <f>BO136^(1+$X$1)*INDEX(GDP_capita_region,MATCH(VLOOKUP($A136,Country_lookup,2),'IEO GDP per capita'!$A$44:$A$72,0),MATCH(BP$4,'IEO GDP per capita'!$A$44:$BU$44,0))/INDEX(GDP_capita_region,MATCH(VLOOKUP($A136,Country_lookup,2),'IEO GDP per capita'!$A$44:$A$72,0),MATCH(BO$4,'IEO GDP per capita'!$A$44:$BU$44,0))^(1+$X$1)</f>
        <v>54510.32837486788</v>
      </c>
      <c r="BQ136" s="701">
        <f>BP136^(1+$X$1)*INDEX(GDP_capita_region,MATCH(VLOOKUP($A136,Country_lookup,2),'IEO GDP per capita'!$A$44:$A$72,0),MATCH(BQ$4,'IEO GDP per capita'!$A$44:$BU$44,0))/INDEX(GDP_capita_region,MATCH(VLOOKUP($A136,Country_lookup,2),'IEO GDP per capita'!$A$44:$A$72,0),MATCH(BP$4,'IEO GDP per capita'!$A$44:$BU$44,0))^(1+$X$1)</f>
        <v>55611.656941959001</v>
      </c>
      <c r="BR136" s="701">
        <f>BQ136^(1+$X$1)*INDEX(GDP_capita_region,MATCH(VLOOKUP($A136,Country_lookup,2),'IEO GDP per capita'!$A$44:$A$72,0),MATCH(BR$4,'IEO GDP per capita'!$A$44:$BU$44,0))/INDEX(GDP_capita_region,MATCH(VLOOKUP($A136,Country_lookup,2),'IEO GDP per capita'!$A$44:$A$72,0),MATCH(BQ$4,'IEO GDP per capita'!$A$44:$BU$44,0))^(1+$X$1)</f>
        <v>56712.861506302528</v>
      </c>
      <c r="BS136" s="701">
        <f>BR136^(1+$X$1)*INDEX(GDP_capita_region,MATCH(VLOOKUP($A136,Country_lookup,2),'IEO GDP per capita'!$A$44:$A$72,0),MATCH(BS$4,'IEO GDP per capita'!$A$44:$BU$44,0))/INDEX(GDP_capita_region,MATCH(VLOOKUP($A136,Country_lookup,2),'IEO GDP per capita'!$A$44:$A$72,0),MATCH(BR$4,'IEO GDP per capita'!$A$44:$BU$44,0))^(1+$X$1)</f>
        <v>57812.517452270695</v>
      </c>
      <c r="BT136" s="701">
        <f>BS136^(1+$X$1)*INDEX(GDP_capita_region,MATCH(VLOOKUP($A136,Country_lookup,2),'IEO GDP per capita'!$A$44:$A$72,0),MATCH(BT$4,'IEO GDP per capita'!$A$44:$BU$44,0))/INDEX(GDP_capita_region,MATCH(VLOOKUP($A136,Country_lookup,2),'IEO GDP per capita'!$A$44:$A$72,0),MATCH(BS$4,'IEO GDP per capita'!$A$44:$BU$44,0))^(1+$X$1)</f>
        <v>58908.584866188932</v>
      </c>
      <c r="BU136" s="701">
        <f>BT136^(1+$X$1)*INDEX(GDP_capita_region,MATCH(VLOOKUP($A136,Country_lookup,2),'IEO GDP per capita'!$A$44:$A$72,0),MATCH(BU$4,'IEO GDP per capita'!$A$44:$BU$44,0))/INDEX(GDP_capita_region,MATCH(VLOOKUP($A136,Country_lookup,2),'IEO GDP per capita'!$A$44:$A$72,0),MATCH(BT$4,'IEO GDP per capita'!$A$44:$BU$44,0))^(1+$X$1)</f>
        <v>59999.722345211128</v>
      </c>
      <c r="BV136" s="701">
        <f>BU136^(1+$X$1)*INDEX(GDP_capita_region,MATCH(VLOOKUP($A136,Country_lookup,2),'IEO GDP per capita'!$A$44:$A$72,0),MATCH(BV$4,'IEO GDP per capita'!$A$44:$BU$44,0))/INDEX(GDP_capita_region,MATCH(VLOOKUP($A136,Country_lookup,2),'IEO GDP per capita'!$A$44:$A$72,0),MATCH(BU$4,'IEO GDP per capita'!$A$44:$BU$44,0))^(1+$X$1)</f>
        <v>61086.920258896927</v>
      </c>
      <c r="BW136" s="701">
        <f>BV136^(1+$X$1)*INDEX(GDP_capita_region,MATCH(VLOOKUP($A136,Country_lookup,2),'IEO GDP per capita'!$A$44:$A$72,0),MATCH(BW$4,'IEO GDP per capita'!$A$44:$BU$44,0))/INDEX(GDP_capita_region,MATCH(VLOOKUP($A136,Country_lookup,2),'IEO GDP per capita'!$A$44:$A$72,0),MATCH(BV$4,'IEO GDP per capita'!$A$44:$BU$44,0))^(1+$X$1)</f>
        <v>62177.30281553945</v>
      </c>
      <c r="BX136" s="701">
        <f>BW136^(1+$X$1)*INDEX(GDP_capita_region,MATCH(VLOOKUP($A136,Country_lookup,2),'IEO GDP per capita'!$A$44:$A$72,0),MATCH(BX$4,'IEO GDP per capita'!$A$44:$BU$44,0))/INDEX(GDP_capita_region,MATCH(VLOOKUP($A136,Country_lookup,2),'IEO GDP per capita'!$A$44:$A$72,0),MATCH(BW$4,'IEO GDP per capita'!$A$44:$BU$44,0))^(1+$X$1)</f>
        <v>63266.039708532175</v>
      </c>
      <c r="BY136" s="701">
        <f>BX136^(1+$X$1)*INDEX(GDP_capita_region,MATCH(VLOOKUP($A136,Country_lookup,2),'IEO GDP per capita'!$A$44:$A$72,0),MATCH(BY$4,'IEO GDP per capita'!$A$44:$BU$44,0))/INDEX(GDP_capita_region,MATCH(VLOOKUP($A136,Country_lookup,2),'IEO GDP per capita'!$A$44:$A$72,0),MATCH(BX$4,'IEO GDP per capita'!$A$44:$BU$44,0))^(1+$X$1)</f>
        <v>64352.606642043029</v>
      </c>
      <c r="BZ136" s="701">
        <f>BY136^(1+$X$1)*INDEX(GDP_capita_region,MATCH(VLOOKUP($A136,Country_lookup,2),'IEO GDP per capita'!$A$44:$A$72,0),MATCH(BZ$4,'IEO GDP per capita'!$A$44:$BU$44,0))/INDEX(GDP_capita_region,MATCH(VLOOKUP($A136,Country_lookup,2),'IEO GDP per capita'!$A$44:$A$72,0),MATCH(BY$4,'IEO GDP per capita'!$A$44:$BU$44,0))^(1+$X$1)</f>
        <v>65436.766925171032</v>
      </c>
      <c r="CA136" s="701">
        <f>BZ136^(1+$X$1)*INDEX(GDP_capita_region,MATCH(VLOOKUP($A136,Country_lookup,2),'IEO GDP per capita'!$A$44:$A$72,0),MATCH(CA$4,'IEO GDP per capita'!$A$44:$BU$44,0))/INDEX(GDP_capita_region,MATCH(VLOOKUP($A136,Country_lookup,2),'IEO GDP per capita'!$A$44:$A$72,0),MATCH(BZ$4,'IEO GDP per capita'!$A$44:$BU$44,0))^(1+$X$1)</f>
        <v>66518.556420117355</v>
      </c>
      <c r="CB136" s="701">
        <f>CA136^(1+$X$1)*INDEX(GDP_capita_region,MATCH(VLOOKUP($A136,Country_lookup,2),'IEO GDP per capita'!$A$44:$A$72,0),MATCH(CB$4,'IEO GDP per capita'!$A$44:$BU$44,0))/INDEX(GDP_capita_region,MATCH(VLOOKUP($A136,Country_lookup,2),'IEO GDP per capita'!$A$44:$A$72,0),MATCH(CA$4,'IEO GDP per capita'!$A$44:$BU$44,0))^(1+$X$1)</f>
        <v>67598.319108161333</v>
      </c>
      <c r="CC136" s="701">
        <f>CB136^(1+$X$1)*INDEX(GDP_capita_region,MATCH(VLOOKUP($A136,Country_lookup,2),'IEO GDP per capita'!$A$44:$A$72,0),MATCH(CC$4,'IEO GDP per capita'!$A$44:$BU$44,0))/INDEX(GDP_capita_region,MATCH(VLOOKUP($A136,Country_lookup,2),'IEO GDP per capita'!$A$44:$A$72,0),MATCH(CB$4,'IEO GDP per capita'!$A$44:$BU$44,0))^(1+$X$1)</f>
        <v>68676.508762542682</v>
      </c>
      <c r="CD136" s="701">
        <f>CC136^(1+$X$1)*INDEX(GDP_capita_region,MATCH(VLOOKUP($A136,Country_lookup,2),'IEO GDP per capita'!$A$44:$A$72,0),MATCH(CD$4,'IEO GDP per capita'!$A$44:$BU$44,0))/INDEX(GDP_capita_region,MATCH(VLOOKUP($A136,Country_lookup,2),'IEO GDP per capita'!$A$44:$A$72,0),MATCH(CC$4,'IEO GDP per capita'!$A$44:$BU$44,0))^(1+$X$1)</f>
        <v>69753.509721800481</v>
      </c>
      <c r="CE136" s="701">
        <f>CD136^(1+$X$1)*INDEX(GDP_capita_region,MATCH(VLOOKUP($A136,Country_lookup,2),'IEO GDP per capita'!$A$44:$A$72,0),MATCH(CE$4,'IEO GDP per capita'!$A$44:$BU$44,0))/INDEX(GDP_capita_region,MATCH(VLOOKUP($A136,Country_lookup,2),'IEO GDP per capita'!$A$44:$A$72,0),MATCH(CD$4,'IEO GDP per capita'!$A$44:$BU$44,0))^(1+$X$1)</f>
        <v>70829.322610211864</v>
      </c>
      <c r="CF136" s="701">
        <f>CE136^(1+$X$1)*INDEX(GDP_capita_region,MATCH(VLOOKUP($A136,Country_lookup,2),'IEO GDP per capita'!$A$44:$A$72,0),MATCH(CF$4,'IEO GDP per capita'!$A$44:$BU$44,0))/INDEX(GDP_capita_region,MATCH(VLOOKUP($A136,Country_lookup,2),'IEO GDP per capita'!$A$44:$A$72,0),MATCH(CE$4,'IEO GDP per capita'!$A$44:$BU$44,0))^(1+$X$1)</f>
        <v>71903.43553845596</v>
      </c>
      <c r="CG136" s="701">
        <f>CF136^(1+$X$1)*INDEX(GDP_capita_region,MATCH(VLOOKUP($A136,Country_lookup,2),'IEO GDP per capita'!$A$44:$A$72,0),MATCH(CG$4,'IEO GDP per capita'!$A$44:$BU$44,0))/INDEX(GDP_capita_region,MATCH(VLOOKUP($A136,Country_lookup,2),'IEO GDP per capita'!$A$44:$A$72,0),MATCH(CF$4,'IEO GDP per capita'!$A$44:$BU$44,0))^(1+$X$1)</f>
        <v>72975.14667193481</v>
      </c>
      <c r="CH136" s="701">
        <f>CG136^(1+$X$1)*INDEX(GDP_capita_region,MATCH(VLOOKUP($A136,Country_lookup,2),'IEO GDP per capita'!$A$44:$A$72,0),MATCH(CH$4,'IEO GDP per capita'!$A$44:$BU$44,0))/INDEX(GDP_capita_region,MATCH(VLOOKUP($A136,Country_lookup,2),'IEO GDP per capita'!$A$44:$A$72,0),MATCH(CG$4,'IEO GDP per capita'!$A$44:$BU$44,0))^(1+$X$1)</f>
        <v>74045.206812829507</v>
      </c>
      <c r="CI136" s="701">
        <f>CH136^(1+$X$1)*INDEX(GDP_capita_region,MATCH(VLOOKUP($A136,Country_lookup,2),'IEO GDP per capita'!$A$44:$A$72,0),MATCH(CI$4,'IEO GDP per capita'!$A$44:$BU$44,0))/INDEX(GDP_capita_region,MATCH(VLOOKUP($A136,Country_lookup,2),'IEO GDP per capita'!$A$44:$A$72,0),MATCH(CH$4,'IEO GDP per capita'!$A$44:$BU$44,0))^(1+$X$1)</f>
        <v>75113.760416432444</v>
      </c>
      <c r="CJ136" s="701">
        <f>CI136^(1+$X$1)*INDEX(GDP_capita_region,MATCH(VLOOKUP($A136,Country_lookup,2),'IEO GDP per capita'!$A$44:$A$72,0),MATCH(CJ$4,'IEO GDP per capita'!$A$44:$BU$44,0))/INDEX(GDP_capita_region,MATCH(VLOOKUP($A136,Country_lookup,2),'IEO GDP per capita'!$A$44:$A$72,0),MATCH(CI$4,'IEO GDP per capita'!$A$44:$BU$44,0))^(1+$X$1)</f>
        <v>76180.871390461762</v>
      </c>
    </row>
    <row r="137" spans="1:88" ht="16.05" customHeight="1">
      <c r="A137" s="657" t="str">
        <f>'Country and technology list'!$A$88</f>
        <v>Morocco</v>
      </c>
      <c r="B137" s="692" t="s">
        <v>118</v>
      </c>
      <c r="C137" s="2242">
        <v>3901.0374155275299</v>
      </c>
      <c r="D137" s="2242">
        <v>4106.3393866651104</v>
      </c>
      <c r="E137" s="2242">
        <v>3948.8111143716201</v>
      </c>
      <c r="F137" s="2242">
        <v>3852.3710889024801</v>
      </c>
      <c r="G137" s="2242">
        <v>4190.6980647836599</v>
      </c>
      <c r="H137" s="2242">
        <v>3903.17499490418</v>
      </c>
      <c r="I137" s="2242">
        <v>4322.6458415223096</v>
      </c>
      <c r="J137" s="2242">
        <v>4197.1290793030503</v>
      </c>
      <c r="K137" s="2242">
        <v>4443.0743243769402</v>
      </c>
      <c r="L137" s="2242">
        <v>4436.6551986042296</v>
      </c>
      <c r="M137" s="2242">
        <v>4469.6427122286204</v>
      </c>
      <c r="N137" s="2242">
        <v>4744.7338826346304</v>
      </c>
      <c r="O137" s="2242">
        <v>4842.2115592518503</v>
      </c>
      <c r="P137" s="2242">
        <v>5079.2313778736097</v>
      </c>
      <c r="Q137" s="2242">
        <v>5269.3603383626996</v>
      </c>
      <c r="R137" s="700">
        <v>5318.1671555057401</v>
      </c>
      <c r="S137" s="700">
        <v>5670.6994507080299</v>
      </c>
      <c r="T137" s="700">
        <v>5761.5594177576204</v>
      </c>
      <c r="U137" s="700">
        <v>6015.54398262417</v>
      </c>
      <c r="V137" s="700">
        <v>6227.5954868101198</v>
      </c>
      <c r="W137" s="700">
        <v>6373.9600226763796</v>
      </c>
      <c r="X137" s="700">
        <v>6603.1710826617</v>
      </c>
      <c r="Y137" s="700">
        <v>6685.4574311144997</v>
      </c>
      <c r="Z137" s="700">
        <v>6879.8137720615596</v>
      </c>
      <c r="AA137" s="2242">
        <v>7146.2833399155097</v>
      </c>
      <c r="AB137" s="2242">
        <v>7360.8564568660304</v>
      </c>
      <c r="AC137" s="701">
        <f>AB137^(1+$X$1)*INDEX(GDP_capita_region,MATCH(VLOOKUP($A137,Country_lookup,2),'IEO GDP per capita'!$A$44:$A$72,0),MATCH(AC$4,'IEO GDP per capita'!$A$44:$BU$44,0))/INDEX(GDP_capita_region,MATCH(VLOOKUP($A137,Country_lookup,2),'IEO GDP per capita'!$A$44:$A$72,0),MATCH(AB$4,'IEO GDP per capita'!$A$44:$BU$44,0))^(1+$X$1)</f>
        <v>7519.0356578438268</v>
      </c>
      <c r="AD137" s="701">
        <f>AC137^(1+$X$1)*INDEX(GDP_capita_region,MATCH(VLOOKUP($A137,Country_lookup,2),'IEO GDP per capita'!$A$44:$A$72,0),MATCH(AD$4,'IEO GDP per capita'!$A$44:$BU$44,0))/INDEX(GDP_capita_region,MATCH(VLOOKUP($A137,Country_lookup,2),'IEO GDP per capita'!$A$44:$A$72,0),MATCH(AC$4,'IEO GDP per capita'!$A$44:$BU$44,0))^(1+$X$1)</f>
        <v>7710.7388058733823</v>
      </c>
      <c r="AE137" s="701">
        <f>AD137^(1+$X$1)*INDEX(GDP_capita_region,MATCH(VLOOKUP($A137,Country_lookup,2),'IEO GDP per capita'!$A$44:$A$72,0),MATCH(AE$4,'IEO GDP per capita'!$A$44:$BU$44,0))/INDEX(GDP_capita_region,MATCH(VLOOKUP($A137,Country_lookup,2),'IEO GDP per capita'!$A$44:$A$72,0),MATCH(AD$4,'IEO GDP per capita'!$A$44:$BU$44,0))^(1+$X$1)</f>
        <v>7913.3336441551237</v>
      </c>
      <c r="AF137" s="701">
        <f>AE137^(1+$X$1)*INDEX(GDP_capita_region,MATCH(VLOOKUP($A137,Country_lookup,2),'IEO GDP per capita'!$A$44:$A$72,0),MATCH(AF$4,'IEO GDP per capita'!$A$44:$BU$44,0))/INDEX(GDP_capita_region,MATCH(VLOOKUP($A137,Country_lookup,2),'IEO GDP per capita'!$A$44:$A$72,0),MATCH(AE$4,'IEO GDP per capita'!$A$44:$BU$44,0))^(1+$X$1)</f>
        <v>8112.1181852820473</v>
      </c>
      <c r="AG137" s="701">
        <f>AF137^(1+$X$1)*INDEX(GDP_capita_region,MATCH(VLOOKUP($A137,Country_lookup,2),'IEO GDP per capita'!$A$44:$A$72,0),MATCH(AG$4,'IEO GDP per capita'!$A$44:$BU$44,0))/INDEX(GDP_capita_region,MATCH(VLOOKUP($A137,Country_lookup,2),'IEO GDP per capita'!$A$44:$A$72,0),MATCH(AF$4,'IEO GDP per capita'!$A$44:$BU$44,0))^(1+$X$1)</f>
        <v>8303.5750739616269</v>
      </c>
      <c r="AH137" s="701">
        <f>AG137^(1+$X$1)*INDEX(GDP_capita_region,MATCH(VLOOKUP($A137,Country_lookup,2),'IEO GDP per capita'!$A$44:$A$72,0),MATCH(AH$4,'IEO GDP per capita'!$A$44:$BU$44,0))/INDEX(GDP_capita_region,MATCH(VLOOKUP($A137,Country_lookup,2),'IEO GDP per capita'!$A$44:$A$72,0),MATCH(AG$4,'IEO GDP per capita'!$A$44:$BU$44,0))^(1+$X$1)</f>
        <v>8491.8050628713772</v>
      </c>
      <c r="AI137" s="701">
        <f>AH137^(1+$X$1)*INDEX(GDP_capita_region,MATCH(VLOOKUP($A137,Country_lookup,2),'IEO GDP per capita'!$A$44:$A$72,0),MATCH(AI$4,'IEO GDP per capita'!$A$44:$BU$44,0))/INDEX(GDP_capita_region,MATCH(VLOOKUP($A137,Country_lookup,2),'IEO GDP per capita'!$A$44:$A$72,0),MATCH(AH$4,'IEO GDP per capita'!$A$44:$BU$44,0))^(1+$X$1)</f>
        <v>8687.2415588251661</v>
      </c>
      <c r="AJ137" s="701">
        <f>AI137^(1+$X$1)*INDEX(GDP_capita_region,MATCH(VLOOKUP($A137,Country_lookup,2),'IEO GDP per capita'!$A$44:$A$72,0),MATCH(AJ$4,'IEO GDP per capita'!$A$44:$BU$44,0))/INDEX(GDP_capita_region,MATCH(VLOOKUP($A137,Country_lookup,2),'IEO GDP per capita'!$A$44:$A$72,0),MATCH(AI$4,'IEO GDP per capita'!$A$44:$BU$44,0))^(1+$X$1)</f>
        <v>8896.2391623949206</v>
      </c>
      <c r="AK137" s="701">
        <f>AJ137^(1+$X$1)*INDEX(GDP_capita_region,MATCH(VLOOKUP($A137,Country_lookup,2),'IEO GDP per capita'!$A$44:$A$72,0),MATCH(AK$4,'IEO GDP per capita'!$A$44:$BU$44,0))/INDEX(GDP_capita_region,MATCH(VLOOKUP($A137,Country_lookup,2),'IEO GDP per capita'!$A$44:$A$72,0),MATCH(AJ$4,'IEO GDP per capita'!$A$44:$BU$44,0))^(1+$X$1)</f>
        <v>9110.5865518655301</v>
      </c>
      <c r="AL137" s="701">
        <f>AK137^(1+$X$1)*INDEX(GDP_capita_region,MATCH(VLOOKUP($A137,Country_lookup,2),'IEO GDP per capita'!$A$44:$A$72,0),MATCH(AL$4,'IEO GDP per capita'!$A$44:$BU$44,0))/INDEX(GDP_capita_region,MATCH(VLOOKUP($A137,Country_lookup,2),'IEO GDP per capita'!$A$44:$A$72,0),MATCH(AK$4,'IEO GDP per capita'!$A$44:$BU$44,0))^(1+$X$1)</f>
        <v>9330.8700423021764</v>
      </c>
      <c r="AM137" s="701">
        <f>AL137^(1+$X$1)*INDEX(GDP_capita_region,MATCH(VLOOKUP($A137,Country_lookup,2),'IEO GDP per capita'!$A$44:$A$72,0),MATCH(AM$4,'IEO GDP per capita'!$A$44:$BU$44,0))/INDEX(GDP_capita_region,MATCH(VLOOKUP($A137,Country_lookup,2),'IEO GDP per capita'!$A$44:$A$72,0),MATCH(AL$4,'IEO GDP per capita'!$A$44:$BU$44,0))^(1+$X$1)</f>
        <v>9552.1181925430683</v>
      </c>
      <c r="AN137" s="701">
        <f>AM137^(1+$X$1)*INDEX(GDP_capita_region,MATCH(VLOOKUP($A137,Country_lookup,2),'IEO GDP per capita'!$A$44:$A$72,0),MATCH(AN$4,'IEO GDP per capita'!$A$44:$BU$44,0))/INDEX(GDP_capita_region,MATCH(VLOOKUP($A137,Country_lookup,2),'IEO GDP per capita'!$A$44:$A$72,0),MATCH(AM$4,'IEO GDP per capita'!$A$44:$BU$44,0))^(1+$X$1)</f>
        <v>9790.0808790545689</v>
      </c>
      <c r="AO137" s="701">
        <f>AN137^(1+$X$1)*INDEX(GDP_capita_region,MATCH(VLOOKUP($A137,Country_lookup,2),'IEO GDP per capita'!$A$44:$A$72,0),MATCH(AO$4,'IEO GDP per capita'!$A$44:$BU$44,0))/INDEX(GDP_capita_region,MATCH(VLOOKUP($A137,Country_lookup,2),'IEO GDP per capita'!$A$44:$A$72,0),MATCH(AN$4,'IEO GDP per capita'!$A$44:$BU$44,0))^(1+$X$1)</f>
        <v>10044.546231805354</v>
      </c>
      <c r="AP137" s="701">
        <f>AO137^(1+$X$1)*INDEX(GDP_capita_region,MATCH(VLOOKUP($A137,Country_lookup,2),'IEO GDP per capita'!$A$44:$A$72,0),MATCH(AP$4,'IEO GDP per capita'!$A$44:$BU$44,0))/INDEX(GDP_capita_region,MATCH(VLOOKUP($A137,Country_lookup,2),'IEO GDP per capita'!$A$44:$A$72,0),MATCH(AO$4,'IEO GDP per capita'!$A$44:$BU$44,0))^(1+$X$1)</f>
        <v>10309.468404307903</v>
      </c>
      <c r="AQ137" s="701">
        <f>AP137^(1+$X$1)*INDEX(GDP_capita_region,MATCH(VLOOKUP($A137,Country_lookup,2),'IEO GDP per capita'!$A$44:$A$72,0),MATCH(AQ$4,'IEO GDP per capita'!$A$44:$BU$44,0))/INDEX(GDP_capita_region,MATCH(VLOOKUP($A137,Country_lookup,2),'IEO GDP per capita'!$A$44:$A$72,0),MATCH(AP$4,'IEO GDP per capita'!$A$44:$BU$44,0))^(1+$X$1)</f>
        <v>10582.317530728929</v>
      </c>
      <c r="AR137" s="701">
        <f>AQ137^(1+$X$1)*INDEX(GDP_capita_region,MATCH(VLOOKUP($A137,Country_lookup,2),'IEO GDP per capita'!$A$44:$A$72,0),MATCH(AR$4,'IEO GDP per capita'!$A$44:$BU$44,0))/INDEX(GDP_capita_region,MATCH(VLOOKUP($A137,Country_lookup,2),'IEO GDP per capita'!$A$44:$A$72,0),MATCH(AQ$4,'IEO GDP per capita'!$A$44:$BU$44,0))^(1+$X$1)</f>
        <v>10855.34841416149</v>
      </c>
      <c r="AS137" s="701">
        <f>AR137^(1+$X$1)*INDEX(GDP_capita_region,MATCH(VLOOKUP($A137,Country_lookup,2),'IEO GDP per capita'!$A$44:$A$72,0),MATCH(AS$4,'IEO GDP per capita'!$A$44:$BU$44,0))/INDEX(GDP_capita_region,MATCH(VLOOKUP($A137,Country_lookup,2),'IEO GDP per capita'!$A$44:$A$72,0),MATCH(AR$4,'IEO GDP per capita'!$A$44:$BU$44,0))^(1+$X$1)</f>
        <v>11136.006615368568</v>
      </c>
      <c r="AT137" s="701">
        <f>AS137^(1+$X$1)*INDEX(GDP_capita_region,MATCH(VLOOKUP($A137,Country_lookup,2),'IEO GDP per capita'!$A$44:$A$72,0),MATCH(AT$4,'IEO GDP per capita'!$A$44:$BU$44,0))/INDEX(GDP_capita_region,MATCH(VLOOKUP($A137,Country_lookup,2),'IEO GDP per capita'!$A$44:$A$72,0),MATCH(AS$4,'IEO GDP per capita'!$A$44:$BU$44,0))^(1+$X$1)</f>
        <v>11446.326323735228</v>
      </c>
      <c r="AU137" s="701">
        <f>AT137^(1+$X$1)*INDEX(GDP_capita_region,MATCH(VLOOKUP($A137,Country_lookup,2),'IEO GDP per capita'!$A$44:$A$72,0),MATCH(AU$4,'IEO GDP per capita'!$A$44:$BU$44,0))/INDEX(GDP_capita_region,MATCH(VLOOKUP($A137,Country_lookup,2),'IEO GDP per capita'!$A$44:$A$72,0),MATCH(AT$4,'IEO GDP per capita'!$A$44:$BU$44,0))^(1+$X$1)</f>
        <v>11758.274725187994</v>
      </c>
      <c r="AV137" s="701">
        <f>AU137^(1+$X$1)*INDEX(GDP_capita_region,MATCH(VLOOKUP($A137,Country_lookup,2),'IEO GDP per capita'!$A$44:$A$72,0),MATCH(AV$4,'IEO GDP per capita'!$A$44:$BU$44,0))/INDEX(GDP_capita_region,MATCH(VLOOKUP($A137,Country_lookup,2),'IEO GDP per capita'!$A$44:$A$72,0),MATCH(AU$4,'IEO GDP per capita'!$A$44:$BU$44,0))^(1+$X$1)</f>
        <v>12081.151244480485</v>
      </c>
      <c r="AW137" s="701">
        <f>AV137^(1+$X$1)*INDEX(GDP_capita_region,MATCH(VLOOKUP($A137,Country_lookup,2),'IEO GDP per capita'!$A$44:$A$72,0),MATCH(AW$4,'IEO GDP per capita'!$A$44:$BU$44,0))/INDEX(GDP_capita_region,MATCH(VLOOKUP($A137,Country_lookup,2),'IEO GDP per capita'!$A$44:$A$72,0),MATCH(AV$4,'IEO GDP per capita'!$A$44:$BU$44,0))^(1+$X$1)</f>
        <v>12405.541825744862</v>
      </c>
      <c r="AX137" s="701">
        <f>AW137^(1+$X$1)*INDEX(GDP_capita_region,MATCH(VLOOKUP($A137,Country_lookup,2),'IEO GDP per capita'!$A$44:$A$72,0),MATCH(AX$4,'IEO GDP per capita'!$A$44:$BU$44,0))/INDEX(GDP_capita_region,MATCH(VLOOKUP($A137,Country_lookup,2),'IEO GDP per capita'!$A$44:$A$72,0),MATCH(AW$4,'IEO GDP per capita'!$A$44:$BU$44,0))^(1+$X$1)</f>
        <v>12739.103949479821</v>
      </c>
      <c r="AY137" s="701">
        <f>AX137^(1+$X$1)*INDEX(GDP_capita_region,MATCH(VLOOKUP($A137,Country_lookup,2),'IEO GDP per capita'!$A$44:$A$72,0),MATCH(AY$4,'IEO GDP per capita'!$A$44:$BU$44,0))/INDEX(GDP_capita_region,MATCH(VLOOKUP($A137,Country_lookup,2),'IEO GDP per capita'!$A$44:$A$72,0),MATCH(AX$4,'IEO GDP per capita'!$A$44:$BU$44,0))^(1+$X$1)</f>
        <v>13093.633024731887</v>
      </c>
      <c r="AZ137" s="701">
        <f>AY137^(1+$X$1)*INDEX(GDP_capita_region,MATCH(VLOOKUP($A137,Country_lookup,2),'IEO GDP per capita'!$A$44:$A$72,0),MATCH(AZ$4,'IEO GDP per capita'!$A$44:$BU$44,0))/INDEX(GDP_capita_region,MATCH(VLOOKUP($A137,Country_lookup,2),'IEO GDP per capita'!$A$44:$A$72,0),MATCH(AY$4,'IEO GDP per capita'!$A$44:$BU$44,0))^(1+$X$1)</f>
        <v>13457.600343201379</v>
      </c>
      <c r="BA137" s="701">
        <f>AZ137^(1+$X$1)*INDEX(GDP_capita_region,MATCH(VLOOKUP($A137,Country_lookup,2),'IEO GDP per capita'!$A$44:$A$72,0),MATCH(BA$4,'IEO GDP per capita'!$A$44:$BU$44,0))/INDEX(GDP_capita_region,MATCH(VLOOKUP($A137,Country_lookup,2),'IEO GDP per capita'!$A$44:$A$72,0),MATCH(AZ$4,'IEO GDP per capita'!$A$44:$BU$44,0))^(1+$X$1)</f>
        <v>13834.11297128122</v>
      </c>
      <c r="BB137" s="701">
        <f>BA137^(1+$X$1)*INDEX(GDP_capita_region,MATCH(VLOOKUP($A137,Country_lookup,2),'IEO GDP per capita'!$A$44:$A$72,0),MATCH(BB$4,'IEO GDP per capita'!$A$44:$BU$44,0))/INDEX(GDP_capita_region,MATCH(VLOOKUP($A137,Country_lookup,2),'IEO GDP per capita'!$A$44:$A$72,0),MATCH(BA$4,'IEO GDP per capita'!$A$44:$BU$44,0))^(1+$X$1)</f>
        <v>14082.83312390028</v>
      </c>
      <c r="BC137" s="701">
        <f>BB137^(1+$X$1)*INDEX(GDP_capita_region,MATCH(VLOOKUP($A137,Country_lookup,2),'IEO GDP per capita'!$A$44:$A$72,0),MATCH(BC$4,'IEO GDP per capita'!$A$44:$BU$44,0))/INDEX(GDP_capita_region,MATCH(VLOOKUP($A137,Country_lookup,2),'IEO GDP per capita'!$A$44:$A$72,0),MATCH(BB$4,'IEO GDP per capita'!$A$44:$BU$44,0))^(1+$X$1)</f>
        <v>14423.277748741864</v>
      </c>
      <c r="BD137" s="701">
        <f>BC137^(1+$X$1)*INDEX(GDP_capita_region,MATCH(VLOOKUP($A137,Country_lookup,2),'IEO GDP per capita'!$A$44:$A$72,0),MATCH(BD$4,'IEO GDP per capita'!$A$44:$BU$44,0))/INDEX(GDP_capita_region,MATCH(VLOOKUP($A137,Country_lookup,2),'IEO GDP per capita'!$A$44:$A$72,0),MATCH(BC$4,'IEO GDP per capita'!$A$44:$BU$44,0))^(1+$X$1)</f>
        <v>14759.781264195342</v>
      </c>
      <c r="BE137" s="701">
        <f>BD137^(1+$X$1)*INDEX(GDP_capita_region,MATCH(VLOOKUP($A137,Country_lookup,2),'IEO GDP per capita'!$A$44:$A$72,0),MATCH(BE$4,'IEO GDP per capita'!$A$44:$BU$44,0))/INDEX(GDP_capita_region,MATCH(VLOOKUP($A137,Country_lookup,2),'IEO GDP per capita'!$A$44:$A$72,0),MATCH(BD$4,'IEO GDP per capita'!$A$44:$BU$44,0))^(1+$X$1)</f>
        <v>15094.575402356493</v>
      </c>
      <c r="BF137" s="701">
        <f>BE137^(1+$X$1)*INDEX(GDP_capita_region,MATCH(VLOOKUP($A137,Country_lookup,2),'IEO GDP per capita'!$A$44:$A$72,0),MATCH(BF$4,'IEO GDP per capita'!$A$44:$BU$44,0))/INDEX(GDP_capita_region,MATCH(VLOOKUP($A137,Country_lookup,2),'IEO GDP per capita'!$A$44:$A$72,0),MATCH(BE$4,'IEO GDP per capita'!$A$44:$BU$44,0))^(1+$X$1)</f>
        <v>15425.697016117067</v>
      </c>
      <c r="BG137" s="701">
        <f>BF137^(1+$X$1)*INDEX(GDP_capita_region,MATCH(VLOOKUP($A137,Country_lookup,2),'IEO GDP per capita'!$A$44:$A$72,0),MATCH(BG$4,'IEO GDP per capita'!$A$44:$BU$44,0))/INDEX(GDP_capita_region,MATCH(VLOOKUP($A137,Country_lookup,2),'IEO GDP per capita'!$A$44:$A$72,0),MATCH(BF$4,'IEO GDP per capita'!$A$44:$BU$44,0))^(1+$X$1)</f>
        <v>15753.03969848785</v>
      </c>
      <c r="BH137" s="701">
        <f>BG137^(1+$X$1)*INDEX(GDP_capita_region,MATCH(VLOOKUP($A137,Country_lookup,2),'IEO GDP per capita'!$A$44:$A$72,0),MATCH(BH$4,'IEO GDP per capita'!$A$44:$BU$44,0))/INDEX(GDP_capita_region,MATCH(VLOOKUP($A137,Country_lookup,2),'IEO GDP per capita'!$A$44:$A$72,0),MATCH(BG$4,'IEO GDP per capita'!$A$44:$BU$44,0))^(1+$X$1)</f>
        <v>16074.966970010637</v>
      </c>
      <c r="BI137" s="701">
        <f>BH137^(1+$X$1)*INDEX(GDP_capita_region,MATCH(VLOOKUP($A137,Country_lookup,2),'IEO GDP per capita'!$A$44:$A$72,0),MATCH(BI$4,'IEO GDP per capita'!$A$44:$BU$44,0))/INDEX(GDP_capita_region,MATCH(VLOOKUP($A137,Country_lookup,2),'IEO GDP per capita'!$A$44:$A$72,0),MATCH(BH$4,'IEO GDP per capita'!$A$44:$BU$44,0))^(1+$X$1)</f>
        <v>16391.530384464641</v>
      </c>
      <c r="BJ137" s="701">
        <f>BI137^(1+$X$1)*INDEX(GDP_capita_region,MATCH(VLOOKUP($A137,Country_lookup,2),'IEO GDP per capita'!$A$44:$A$72,0),MATCH(BJ$4,'IEO GDP per capita'!$A$44:$BU$44,0))/INDEX(GDP_capita_region,MATCH(VLOOKUP($A137,Country_lookup,2),'IEO GDP per capita'!$A$44:$A$72,0),MATCH(BI$4,'IEO GDP per capita'!$A$44:$BU$44,0))^(1+$X$1)</f>
        <v>16706.817934080202</v>
      </c>
      <c r="BK137" s="701">
        <f>BJ137^(1+$X$1)*INDEX(GDP_capita_region,MATCH(VLOOKUP($A137,Country_lookup,2),'IEO GDP per capita'!$A$44:$A$72,0),MATCH(BK$4,'IEO GDP per capita'!$A$44:$BU$44,0))/INDEX(GDP_capita_region,MATCH(VLOOKUP($A137,Country_lookup,2),'IEO GDP per capita'!$A$44:$A$72,0),MATCH(BJ$4,'IEO GDP per capita'!$A$44:$BU$44,0))^(1+$X$1)</f>
        <v>17025.2600488112</v>
      </c>
      <c r="BL137" s="701">
        <f>BK137^(1+$X$1)*INDEX(GDP_capita_region,MATCH(VLOOKUP($A137,Country_lookup,2),'IEO GDP per capita'!$A$44:$A$72,0),MATCH(BL$4,'IEO GDP per capita'!$A$44:$BU$44,0))/INDEX(GDP_capita_region,MATCH(VLOOKUP($A137,Country_lookup,2),'IEO GDP per capita'!$A$44:$A$72,0),MATCH(BK$4,'IEO GDP per capita'!$A$44:$BU$44,0))^(1+$X$1)</f>
        <v>17354.543255760695</v>
      </c>
      <c r="BM137" s="701">
        <f>BL137^(1+$X$1)*INDEX(GDP_capita_region,MATCH(VLOOKUP($A137,Country_lookup,2),'IEO GDP per capita'!$A$44:$A$72,0),MATCH(BM$4,'IEO GDP per capita'!$A$44:$BU$44,0))/INDEX(GDP_capita_region,MATCH(VLOOKUP($A137,Country_lookup,2),'IEO GDP per capita'!$A$44:$A$72,0),MATCH(BL$4,'IEO GDP per capita'!$A$44:$BU$44,0))^(1+$X$1)</f>
        <v>17669.554798006946</v>
      </c>
      <c r="BN137" s="701">
        <f>BM137^(1+$X$1)*INDEX(GDP_capita_region,MATCH(VLOOKUP($A137,Country_lookup,2),'IEO GDP per capita'!$A$44:$A$72,0),MATCH(BN$4,'IEO GDP per capita'!$A$44:$BU$44,0))/INDEX(GDP_capita_region,MATCH(VLOOKUP($A137,Country_lookup,2),'IEO GDP per capita'!$A$44:$A$72,0),MATCH(BM$4,'IEO GDP per capita'!$A$44:$BU$44,0))^(1+$X$1)</f>
        <v>17983.217896985279</v>
      </c>
      <c r="BO137" s="701">
        <f>BN137^(1+$X$1)*INDEX(GDP_capita_region,MATCH(VLOOKUP($A137,Country_lookup,2),'IEO GDP per capita'!$A$44:$A$72,0),MATCH(BO$4,'IEO GDP per capita'!$A$44:$BU$44,0))/INDEX(GDP_capita_region,MATCH(VLOOKUP($A137,Country_lookup,2),'IEO GDP per capita'!$A$44:$A$72,0),MATCH(BN$4,'IEO GDP per capita'!$A$44:$BU$44,0))^(1+$X$1)</f>
        <v>18295.640893926196</v>
      </c>
      <c r="BP137" s="701">
        <f>BO137^(1+$X$1)*INDEX(GDP_capita_region,MATCH(VLOOKUP($A137,Country_lookup,2),'IEO GDP per capita'!$A$44:$A$72,0),MATCH(BP$4,'IEO GDP per capita'!$A$44:$BU$44,0))/INDEX(GDP_capita_region,MATCH(VLOOKUP($A137,Country_lookup,2),'IEO GDP per capita'!$A$44:$A$72,0),MATCH(BO$4,'IEO GDP per capita'!$A$44:$BU$44,0))^(1+$X$1)</f>
        <v>18607.385065246624</v>
      </c>
      <c r="BQ137" s="701">
        <f>BP137^(1+$X$1)*INDEX(GDP_capita_region,MATCH(VLOOKUP($A137,Country_lookup,2),'IEO GDP per capita'!$A$44:$A$72,0),MATCH(BQ$4,'IEO GDP per capita'!$A$44:$BU$44,0))/INDEX(GDP_capita_region,MATCH(VLOOKUP($A137,Country_lookup,2),'IEO GDP per capita'!$A$44:$A$72,0),MATCH(BP$4,'IEO GDP per capita'!$A$44:$BU$44,0))^(1+$X$1)</f>
        <v>18918.692369887267</v>
      </c>
      <c r="BR137" s="701">
        <f>BQ137^(1+$X$1)*INDEX(GDP_capita_region,MATCH(VLOOKUP($A137,Country_lookup,2),'IEO GDP per capita'!$A$44:$A$72,0),MATCH(BR$4,'IEO GDP per capita'!$A$44:$BU$44,0))/INDEX(GDP_capita_region,MATCH(VLOOKUP($A137,Country_lookup,2),'IEO GDP per capita'!$A$44:$A$72,0),MATCH(BQ$4,'IEO GDP per capita'!$A$44:$BU$44,0))^(1+$X$1)</f>
        <v>19229.676632308714</v>
      </c>
      <c r="BS137" s="701">
        <f>BR137^(1+$X$1)*INDEX(GDP_capita_region,MATCH(VLOOKUP($A137,Country_lookup,2),'IEO GDP per capita'!$A$44:$A$72,0),MATCH(BS$4,'IEO GDP per capita'!$A$44:$BU$44,0))/INDEX(GDP_capita_region,MATCH(VLOOKUP($A137,Country_lookup,2),'IEO GDP per capita'!$A$44:$A$72,0),MATCH(BR$4,'IEO GDP per capita'!$A$44:$BU$44,0))^(1+$X$1)</f>
        <v>19539.852374000438</v>
      </c>
      <c r="BT137" s="701">
        <f>BS137^(1+$X$1)*INDEX(GDP_capita_region,MATCH(VLOOKUP($A137,Country_lookup,2),'IEO GDP per capita'!$A$44:$A$72,0),MATCH(BT$4,'IEO GDP per capita'!$A$44:$BU$44,0))/INDEX(GDP_capita_region,MATCH(VLOOKUP($A137,Country_lookup,2),'IEO GDP per capita'!$A$44:$A$72,0),MATCH(BS$4,'IEO GDP per capita'!$A$44:$BU$44,0))^(1+$X$1)</f>
        <v>19848.222344448979</v>
      </c>
      <c r="BU137" s="701">
        <f>BT137^(1+$X$1)*INDEX(GDP_capita_region,MATCH(VLOOKUP($A137,Country_lookup,2),'IEO GDP per capita'!$A$44:$A$72,0),MATCH(BU$4,'IEO GDP per capita'!$A$44:$BU$44,0))/INDEX(GDP_capita_region,MATCH(VLOOKUP($A137,Country_lookup,2),'IEO GDP per capita'!$A$44:$A$72,0),MATCH(BT$4,'IEO GDP per capita'!$A$44:$BU$44,0))^(1+$X$1)</f>
        <v>20154.160158167106</v>
      </c>
      <c r="BV137" s="701">
        <f>BU137^(1+$X$1)*INDEX(GDP_capita_region,MATCH(VLOOKUP($A137,Country_lookup,2),'IEO GDP per capita'!$A$44:$A$72,0),MATCH(BV$4,'IEO GDP per capita'!$A$44:$BU$44,0))/INDEX(GDP_capita_region,MATCH(VLOOKUP($A137,Country_lookup,2),'IEO GDP per capita'!$A$44:$A$72,0),MATCH(BU$4,'IEO GDP per capita'!$A$44:$BU$44,0))^(1+$X$1)</f>
        <v>20457.978998594666</v>
      </c>
      <c r="BW137" s="701">
        <f>BV137^(1+$X$1)*INDEX(GDP_capita_region,MATCH(VLOOKUP($A137,Country_lookup,2),'IEO GDP per capita'!$A$44:$A$72,0),MATCH(BW$4,'IEO GDP per capita'!$A$44:$BU$44,0))/INDEX(GDP_capita_region,MATCH(VLOOKUP($A137,Country_lookup,2),'IEO GDP per capita'!$A$44:$A$72,0),MATCH(BV$4,'IEO GDP per capita'!$A$44:$BU$44,0))^(1+$X$1)</f>
        <v>20762.481067310324</v>
      </c>
      <c r="BX137" s="701">
        <f>BW137^(1+$X$1)*INDEX(GDP_capita_region,MATCH(VLOOKUP($A137,Country_lookup,2),'IEO GDP per capita'!$A$44:$A$72,0),MATCH(BX$4,'IEO GDP per capita'!$A$44:$BU$44,0))/INDEX(GDP_capita_region,MATCH(VLOOKUP($A137,Country_lookup,2),'IEO GDP per capita'!$A$44:$A$72,0),MATCH(BW$4,'IEO GDP per capita'!$A$44:$BU$44,0))^(1+$X$1)</f>
        <v>21065.891357051449</v>
      </c>
      <c r="BY137" s="701">
        <f>BX137^(1+$X$1)*INDEX(GDP_capita_region,MATCH(VLOOKUP($A137,Country_lookup,2),'IEO GDP per capita'!$A$44:$A$72,0),MATCH(BY$4,'IEO GDP per capita'!$A$44:$BU$44,0))/INDEX(GDP_capita_region,MATCH(VLOOKUP($A137,Country_lookup,2),'IEO GDP per capita'!$A$44:$A$72,0),MATCH(BX$4,'IEO GDP per capita'!$A$44:$BU$44,0))^(1+$X$1)</f>
        <v>21368.116333965212</v>
      </c>
      <c r="BZ137" s="701">
        <f>BY137^(1+$X$1)*INDEX(GDP_capita_region,MATCH(VLOOKUP($A137,Country_lookup,2),'IEO GDP per capita'!$A$44:$A$72,0),MATCH(BZ$4,'IEO GDP per capita'!$A$44:$BU$44,0))/INDEX(GDP_capita_region,MATCH(VLOOKUP($A137,Country_lookup,2),'IEO GDP per capita'!$A$44:$A$72,0),MATCH(BY$4,'IEO GDP per capita'!$A$44:$BU$44,0))^(1+$X$1)</f>
        <v>21669.036889230287</v>
      </c>
      <c r="CA137" s="701">
        <f>BZ137^(1+$X$1)*INDEX(GDP_capita_region,MATCH(VLOOKUP($A137,Country_lookup,2),'IEO GDP per capita'!$A$44:$A$72,0),MATCH(CA$4,'IEO GDP per capita'!$A$44:$BU$44,0))/INDEX(GDP_capita_region,MATCH(VLOOKUP($A137,Country_lookup,2),'IEO GDP per capita'!$A$44:$A$72,0),MATCH(BZ$4,'IEO GDP per capita'!$A$44:$BU$44,0))^(1+$X$1)</f>
        <v>21968.629347969396</v>
      </c>
      <c r="CB137" s="701">
        <f>CA137^(1+$X$1)*INDEX(GDP_capita_region,MATCH(VLOOKUP($A137,Country_lookup,2),'IEO GDP per capita'!$A$44:$A$72,0),MATCH(CB$4,'IEO GDP per capita'!$A$44:$BU$44,0))/INDEX(GDP_capita_region,MATCH(VLOOKUP($A137,Country_lookup,2),'IEO GDP per capita'!$A$44:$A$72,0),MATCH(CA$4,'IEO GDP per capita'!$A$44:$BU$44,0))^(1+$X$1)</f>
        <v>22266.964666605912</v>
      </c>
      <c r="CC137" s="701">
        <f>CB137^(1+$X$1)*INDEX(GDP_capita_region,MATCH(VLOOKUP($A137,Country_lookup,2),'IEO GDP per capita'!$A$44:$A$72,0),MATCH(CC$4,'IEO GDP per capita'!$A$44:$BU$44,0))/INDEX(GDP_capita_region,MATCH(VLOOKUP($A137,Country_lookup,2),'IEO GDP per capita'!$A$44:$A$72,0),MATCH(CB$4,'IEO GDP per capita'!$A$44:$BU$44,0))^(1+$X$1)</f>
        <v>22564.229890352177</v>
      </c>
      <c r="CD137" s="701">
        <f>CC137^(1+$X$1)*INDEX(GDP_capita_region,MATCH(VLOOKUP($A137,Country_lookup,2),'IEO GDP per capita'!$A$44:$A$72,0),MATCH(CD$4,'IEO GDP per capita'!$A$44:$BU$44,0))/INDEX(GDP_capita_region,MATCH(VLOOKUP($A137,Country_lookup,2),'IEO GDP per capita'!$A$44:$A$72,0),MATCH(CC$4,'IEO GDP per capita'!$A$44:$BU$44,0))^(1+$X$1)</f>
        <v>22860.620803591759</v>
      </c>
      <c r="CE137" s="701">
        <f>CD137^(1+$X$1)*INDEX(GDP_capita_region,MATCH(VLOOKUP($A137,Country_lookup,2),'IEO GDP per capita'!$A$44:$A$72,0),MATCH(CE$4,'IEO GDP per capita'!$A$44:$BU$44,0))/INDEX(GDP_capita_region,MATCH(VLOOKUP($A137,Country_lookup,2),'IEO GDP per capita'!$A$44:$A$72,0),MATCH(CD$4,'IEO GDP per capita'!$A$44:$BU$44,0))^(1+$X$1)</f>
        <v>23156.16801184239</v>
      </c>
      <c r="CF137" s="701">
        <f>CE137^(1+$X$1)*INDEX(GDP_capita_region,MATCH(VLOOKUP($A137,Country_lookup,2),'IEO GDP per capita'!$A$44:$A$72,0),MATCH(CF$4,'IEO GDP per capita'!$A$44:$BU$44,0))/INDEX(GDP_capita_region,MATCH(VLOOKUP($A137,Country_lookup,2),'IEO GDP per capita'!$A$44:$A$72,0),MATCH(CE$4,'IEO GDP per capita'!$A$44:$BU$44,0))^(1+$X$1)</f>
        <v>23450.68999867532</v>
      </c>
      <c r="CG137" s="701">
        <f>CF137^(1+$X$1)*INDEX(GDP_capita_region,MATCH(VLOOKUP($A137,Country_lookup,2),'IEO GDP per capita'!$A$44:$A$72,0),MATCH(CG$4,'IEO GDP per capita'!$A$44:$BU$44,0))/INDEX(GDP_capita_region,MATCH(VLOOKUP($A137,Country_lookup,2),'IEO GDP per capita'!$A$44:$A$72,0),MATCH(CF$4,'IEO GDP per capita'!$A$44:$BU$44,0))^(1+$X$1)</f>
        <v>23743.910923373125</v>
      </c>
      <c r="CH137" s="701">
        <f>CG137^(1+$X$1)*INDEX(GDP_capita_region,MATCH(VLOOKUP($A137,Country_lookup,2),'IEO GDP per capita'!$A$44:$A$72,0),MATCH(CH$4,'IEO GDP per capita'!$A$44:$BU$44,0))/INDEX(GDP_capita_region,MATCH(VLOOKUP($A137,Country_lookup,2),'IEO GDP per capita'!$A$44:$A$72,0),MATCH(CG$4,'IEO GDP per capita'!$A$44:$BU$44,0))^(1+$X$1)</f>
        <v>24036.104231284662</v>
      </c>
      <c r="CI137" s="701">
        <f>CH137^(1+$X$1)*INDEX(GDP_capita_region,MATCH(VLOOKUP($A137,Country_lookup,2),'IEO GDP per capita'!$A$44:$A$72,0),MATCH(CI$4,'IEO GDP per capita'!$A$44:$BU$44,0))/INDEX(GDP_capita_region,MATCH(VLOOKUP($A137,Country_lookup,2),'IEO GDP per capita'!$A$44:$A$72,0),MATCH(CH$4,'IEO GDP per capita'!$A$44:$BU$44,0))^(1+$X$1)</f>
        <v>24327.319104953385</v>
      </c>
      <c r="CJ137" s="701">
        <f>CI137^(1+$X$1)*INDEX(GDP_capita_region,MATCH(VLOOKUP($A137,Country_lookup,2),'IEO GDP per capita'!$A$44:$A$72,0),MATCH(CJ$4,'IEO GDP per capita'!$A$44:$BU$44,0))/INDEX(GDP_capita_region,MATCH(VLOOKUP($A137,Country_lookup,2),'IEO GDP per capita'!$A$44:$A$72,0),MATCH(CI$4,'IEO GDP per capita'!$A$44:$BU$44,0))^(1+$X$1)</f>
        <v>24617.595587009386</v>
      </c>
    </row>
    <row r="138" spans="1:88" ht="16.05" customHeight="1">
      <c r="A138" s="657" t="str">
        <f>'Country and technology list'!$A$89</f>
        <v>Mozambique</v>
      </c>
      <c r="B138" s="692" t="s">
        <v>119</v>
      </c>
      <c r="C138" s="2242">
        <v>375.0149615021333</v>
      </c>
      <c r="D138" s="2242">
        <v>383.41583666307554</v>
      </c>
      <c r="E138" s="2242">
        <v>350.9732539226199</v>
      </c>
      <c r="F138" s="2242">
        <v>366.96845832244651</v>
      </c>
      <c r="G138" s="2242">
        <v>374.67989760029144</v>
      </c>
      <c r="H138" s="2242">
        <v>369.82209622869237</v>
      </c>
      <c r="I138" s="2242">
        <v>454.87596097520134</v>
      </c>
      <c r="J138" s="2242">
        <v>490.38477474025808</v>
      </c>
      <c r="K138" s="2242">
        <v>534.46218535359719</v>
      </c>
      <c r="L138" s="2242">
        <v>561.4661621661395</v>
      </c>
      <c r="M138" s="2242">
        <v>555.55988080920793</v>
      </c>
      <c r="N138" s="2242">
        <v>608.64346985097563</v>
      </c>
      <c r="O138" s="2242">
        <v>643.12777769248055</v>
      </c>
      <c r="P138" s="2242">
        <v>665.00812786810593</v>
      </c>
      <c r="Q138" s="2242">
        <v>696.17927675450539</v>
      </c>
      <c r="R138" s="700">
        <v>769.39712567208471</v>
      </c>
      <c r="S138" s="700">
        <v>795.03091152148079</v>
      </c>
      <c r="T138" s="700">
        <v>827.50657394563768</v>
      </c>
      <c r="U138" s="700">
        <v>855.38468676664741</v>
      </c>
      <c r="V138" s="700">
        <v>882.3776978610565</v>
      </c>
      <c r="W138" s="700">
        <v>916.00173588359962</v>
      </c>
      <c r="X138" s="700">
        <v>956.60694151833002</v>
      </c>
      <c r="Y138" s="700">
        <v>995.77727245961478</v>
      </c>
      <c r="Z138" s="700">
        <v>1038.9440967304186</v>
      </c>
      <c r="AA138" s="2242">
        <v>1079.5695997353105</v>
      </c>
      <c r="AB138" s="2242">
        <v>1115.9927069465537</v>
      </c>
      <c r="AC138" s="701">
        <f>AB138^(1+$X$1)*INDEX(GDP_capita_region,MATCH(VLOOKUP($A138,Country_lookup,2),'IEO GDP per capita'!$A$44:$A$72,0),MATCH(AC$4,'IEO GDP per capita'!$A$44:$BU$44,0))/INDEX(GDP_capita_region,MATCH(VLOOKUP($A138,Country_lookup,2),'IEO GDP per capita'!$A$44:$A$72,0),MATCH(AB$4,'IEO GDP per capita'!$A$44:$BU$44,0))^(1+$X$1)</f>
        <v>1152.9507446551499</v>
      </c>
      <c r="AD138" s="701">
        <f>AC138^(1+$X$1)*INDEX(GDP_capita_region,MATCH(VLOOKUP($A138,Country_lookup,2),'IEO GDP per capita'!$A$44:$A$72,0),MATCH(AD$4,'IEO GDP per capita'!$A$44:$BU$44,0))/INDEX(GDP_capita_region,MATCH(VLOOKUP($A138,Country_lookup,2),'IEO GDP per capita'!$A$44:$A$72,0),MATCH(AC$4,'IEO GDP per capita'!$A$44:$BU$44,0))^(1+$X$1)</f>
        <v>1195.723349821789</v>
      </c>
      <c r="AE138" s="701">
        <f>AD138^(1+$X$1)*INDEX(GDP_capita_region,MATCH(VLOOKUP($A138,Country_lookup,2),'IEO GDP per capita'!$A$44:$A$72,0),MATCH(AE$4,'IEO GDP per capita'!$A$44:$BU$44,0))/INDEX(GDP_capita_region,MATCH(VLOOKUP($A138,Country_lookup,2),'IEO GDP per capita'!$A$44:$A$72,0),MATCH(AD$4,'IEO GDP per capita'!$A$44:$BU$44,0))^(1+$X$1)</f>
        <v>1240.9405802073061</v>
      </c>
      <c r="AF138" s="701">
        <f>AE138^(1+$X$1)*INDEX(GDP_capita_region,MATCH(VLOOKUP($A138,Country_lookup,2),'IEO GDP per capita'!$A$44:$A$72,0),MATCH(AF$4,'IEO GDP per capita'!$A$44:$BU$44,0))/INDEX(GDP_capita_region,MATCH(VLOOKUP($A138,Country_lookup,2),'IEO GDP per capita'!$A$44:$A$72,0),MATCH(AE$4,'IEO GDP per capita'!$A$44:$BU$44,0))^(1+$X$1)</f>
        <v>1286.3330552909438</v>
      </c>
      <c r="AG138" s="701">
        <f>AF138^(1+$X$1)*INDEX(GDP_capita_region,MATCH(VLOOKUP($A138,Country_lookup,2),'IEO GDP per capita'!$A$44:$A$72,0),MATCH(AG$4,'IEO GDP per capita'!$A$44:$BU$44,0))/INDEX(GDP_capita_region,MATCH(VLOOKUP($A138,Country_lookup,2),'IEO GDP per capita'!$A$44:$A$72,0),MATCH(AF$4,'IEO GDP per capita'!$A$44:$BU$44,0))^(1+$X$1)</f>
        <v>1331.321551048829</v>
      </c>
      <c r="AH138" s="701">
        <f>AG138^(1+$X$1)*INDEX(GDP_capita_region,MATCH(VLOOKUP($A138,Country_lookup,2),'IEO GDP per capita'!$A$44:$A$72,0),MATCH(AH$4,'IEO GDP per capita'!$A$44:$BU$44,0))/INDEX(GDP_capita_region,MATCH(VLOOKUP($A138,Country_lookup,2),'IEO GDP per capita'!$A$44:$A$72,0),MATCH(AG$4,'IEO GDP per capita'!$A$44:$BU$44,0))^(1+$X$1)</f>
        <v>1376.5365732218215</v>
      </c>
      <c r="AI138" s="701">
        <f>AH138^(1+$X$1)*INDEX(GDP_capita_region,MATCH(VLOOKUP($A138,Country_lookup,2),'IEO GDP per capita'!$A$44:$A$72,0),MATCH(AI$4,'IEO GDP per capita'!$A$44:$BU$44,0))/INDEX(GDP_capita_region,MATCH(VLOOKUP($A138,Country_lookup,2),'IEO GDP per capita'!$A$44:$A$72,0),MATCH(AH$4,'IEO GDP per capita'!$A$44:$BU$44,0))^(1+$X$1)</f>
        <v>1423.675167759709</v>
      </c>
      <c r="AJ138" s="701">
        <f>AI138^(1+$X$1)*INDEX(GDP_capita_region,MATCH(VLOOKUP($A138,Country_lookup,2),'IEO GDP per capita'!$A$44:$A$72,0),MATCH(AJ$4,'IEO GDP per capita'!$A$44:$BU$44,0))/INDEX(GDP_capita_region,MATCH(VLOOKUP($A138,Country_lookup,2),'IEO GDP per capita'!$A$44:$A$72,0),MATCH(AI$4,'IEO GDP per capita'!$A$44:$BU$44,0))^(1+$X$1)</f>
        <v>1473.833039131956</v>
      </c>
      <c r="AK138" s="701">
        <f>AJ138^(1+$X$1)*INDEX(GDP_capita_region,MATCH(VLOOKUP($A138,Country_lookup,2),'IEO GDP per capita'!$A$44:$A$72,0),MATCH(AK$4,'IEO GDP per capita'!$A$44:$BU$44,0))/INDEX(GDP_capita_region,MATCH(VLOOKUP($A138,Country_lookup,2),'IEO GDP per capita'!$A$44:$A$72,0),MATCH(AJ$4,'IEO GDP per capita'!$A$44:$BU$44,0))^(1+$X$1)</f>
        <v>1525.712574148062</v>
      </c>
      <c r="AL138" s="701">
        <f>AK138^(1+$X$1)*INDEX(GDP_capita_region,MATCH(VLOOKUP($A138,Country_lookup,2),'IEO GDP per capita'!$A$44:$A$72,0),MATCH(AL$4,'IEO GDP per capita'!$A$44:$BU$44,0))/INDEX(GDP_capita_region,MATCH(VLOOKUP($A138,Country_lookup,2),'IEO GDP per capita'!$A$44:$A$72,0),MATCH(AK$4,'IEO GDP per capita'!$A$44:$BU$44,0))^(1+$X$1)</f>
        <v>1579.4466809829103</v>
      </c>
      <c r="AM138" s="701">
        <f>AL138^(1+$X$1)*INDEX(GDP_capita_region,MATCH(VLOOKUP($A138,Country_lookup,2),'IEO GDP per capita'!$A$44:$A$72,0),MATCH(AM$4,'IEO GDP per capita'!$A$44:$BU$44,0))/INDEX(GDP_capita_region,MATCH(VLOOKUP($A138,Country_lookup,2),'IEO GDP per capita'!$A$44:$A$72,0),MATCH(AL$4,'IEO GDP per capita'!$A$44:$BU$44,0))^(1+$X$1)</f>
        <v>1634.2218746157928</v>
      </c>
      <c r="AN138" s="701">
        <f>AM138^(1+$X$1)*INDEX(GDP_capita_region,MATCH(VLOOKUP($A138,Country_lookup,2),'IEO GDP per capita'!$A$44:$A$72,0),MATCH(AN$4,'IEO GDP per capita'!$A$44:$BU$44,0))/INDEX(GDP_capita_region,MATCH(VLOOKUP($A138,Country_lookup,2),'IEO GDP per capita'!$A$44:$A$72,0),MATCH(AM$4,'IEO GDP per capita'!$A$44:$BU$44,0))^(1+$X$1)</f>
        <v>1692.771519548565</v>
      </c>
      <c r="AO138" s="701">
        <f>AN138^(1+$X$1)*INDEX(GDP_capita_region,MATCH(VLOOKUP($A138,Country_lookup,2),'IEO GDP per capita'!$A$44:$A$72,0),MATCH(AO$4,'IEO GDP per capita'!$A$44:$BU$44,0))/INDEX(GDP_capita_region,MATCH(VLOOKUP($A138,Country_lookup,2),'IEO GDP per capita'!$A$44:$A$72,0),MATCH(AN$4,'IEO GDP per capita'!$A$44:$BU$44,0))^(1+$X$1)</f>
        <v>1755.1551531455377</v>
      </c>
      <c r="AP138" s="701">
        <f>AO138^(1+$X$1)*INDEX(GDP_capita_region,MATCH(VLOOKUP($A138,Country_lookup,2),'IEO GDP per capita'!$A$44:$A$72,0),MATCH(AP$4,'IEO GDP per capita'!$A$44:$BU$44,0))/INDEX(GDP_capita_region,MATCH(VLOOKUP($A138,Country_lookup,2),'IEO GDP per capita'!$A$44:$A$72,0),MATCH(AO$4,'IEO GDP per capita'!$A$44:$BU$44,0))^(1+$X$1)</f>
        <v>1820.4013642180605</v>
      </c>
      <c r="AQ138" s="701">
        <f>AP138^(1+$X$1)*INDEX(GDP_capita_region,MATCH(VLOOKUP($A138,Country_lookup,2),'IEO GDP per capita'!$A$44:$A$72,0),MATCH(AQ$4,'IEO GDP per capita'!$A$44:$BU$44,0))/INDEX(GDP_capita_region,MATCH(VLOOKUP($A138,Country_lookup,2),'IEO GDP per capita'!$A$44:$A$72,0),MATCH(AP$4,'IEO GDP per capita'!$A$44:$BU$44,0))^(1+$X$1)</f>
        <v>1888.1221356592225</v>
      </c>
      <c r="AR138" s="701">
        <f>AQ138^(1+$X$1)*INDEX(GDP_capita_region,MATCH(VLOOKUP($A138,Country_lookup,2),'IEO GDP per capita'!$A$44:$A$72,0),MATCH(AR$4,'IEO GDP per capita'!$A$44:$BU$44,0))/INDEX(GDP_capita_region,MATCH(VLOOKUP($A138,Country_lookup,2),'IEO GDP per capita'!$A$44:$A$72,0),MATCH(AQ$4,'IEO GDP per capita'!$A$44:$BU$44,0))^(1+$X$1)</f>
        <v>1956.9708939404311</v>
      </c>
      <c r="AS138" s="701">
        <f>AR138^(1+$X$1)*INDEX(GDP_capita_region,MATCH(VLOOKUP($A138,Country_lookup,2),'IEO GDP per capita'!$A$44:$A$72,0),MATCH(AS$4,'IEO GDP per capita'!$A$44:$BU$44,0))/INDEX(GDP_capita_region,MATCH(VLOOKUP($A138,Country_lookup,2),'IEO GDP per capita'!$A$44:$A$72,0),MATCH(AR$4,'IEO GDP per capita'!$A$44:$BU$44,0))^(1+$X$1)</f>
        <v>2028.3104862338828</v>
      </c>
      <c r="AT138" s="701">
        <f>AS138^(1+$X$1)*INDEX(GDP_capita_region,MATCH(VLOOKUP($A138,Country_lookup,2),'IEO GDP per capita'!$A$44:$A$72,0),MATCH(AT$4,'IEO GDP per capita'!$A$44:$BU$44,0))/INDEX(GDP_capita_region,MATCH(VLOOKUP($A138,Country_lookup,2),'IEO GDP per capita'!$A$44:$A$72,0),MATCH(AS$4,'IEO GDP per capita'!$A$44:$BU$44,0))^(1+$X$1)</f>
        <v>2106.2438445810044</v>
      </c>
      <c r="AU138" s="701">
        <f>AT138^(1+$X$1)*INDEX(GDP_capita_region,MATCH(VLOOKUP($A138,Country_lookup,2),'IEO GDP per capita'!$A$44:$A$72,0),MATCH(AU$4,'IEO GDP per capita'!$A$44:$BU$44,0))/INDEX(GDP_capita_region,MATCH(VLOOKUP($A138,Country_lookup,2),'IEO GDP per capita'!$A$44:$A$72,0),MATCH(AT$4,'IEO GDP per capita'!$A$44:$BU$44,0))^(1+$X$1)</f>
        <v>2185.7328215198759</v>
      </c>
      <c r="AV138" s="701">
        <f>AU138^(1+$X$1)*INDEX(GDP_capita_region,MATCH(VLOOKUP($A138,Country_lookup,2),'IEO GDP per capita'!$A$44:$A$72,0),MATCH(AV$4,'IEO GDP per capita'!$A$44:$BU$44,0))/INDEX(GDP_capita_region,MATCH(VLOOKUP($A138,Country_lookup,2),'IEO GDP per capita'!$A$44:$A$72,0),MATCH(AU$4,'IEO GDP per capita'!$A$44:$BU$44,0))^(1+$X$1)</f>
        <v>2268.539111554192</v>
      </c>
      <c r="AW138" s="701">
        <f>AV138^(1+$X$1)*INDEX(GDP_capita_region,MATCH(VLOOKUP($A138,Country_lookup,2),'IEO GDP per capita'!$A$44:$A$72,0),MATCH(AW$4,'IEO GDP per capita'!$A$44:$BU$44,0))/INDEX(GDP_capita_region,MATCH(VLOOKUP($A138,Country_lookup,2),'IEO GDP per capita'!$A$44:$A$72,0),MATCH(AV$4,'IEO GDP per capita'!$A$44:$BU$44,0))^(1+$X$1)</f>
        <v>2352.9454545459403</v>
      </c>
      <c r="AX138" s="701">
        <f>AW138^(1+$X$1)*INDEX(GDP_capita_region,MATCH(VLOOKUP($A138,Country_lookup,2),'IEO GDP per capita'!$A$44:$A$72,0),MATCH(AX$4,'IEO GDP per capita'!$A$44:$BU$44,0))/INDEX(GDP_capita_region,MATCH(VLOOKUP($A138,Country_lookup,2),'IEO GDP per capita'!$A$44:$A$72,0),MATCH(AW$4,'IEO GDP per capita'!$A$44:$BU$44,0))^(1+$X$1)</f>
        <v>2440.4337752979964</v>
      </c>
      <c r="AY138" s="701">
        <f>AX138^(1+$X$1)*INDEX(GDP_capita_region,MATCH(VLOOKUP($A138,Country_lookup,2),'IEO GDP per capita'!$A$44:$A$72,0),MATCH(AY$4,'IEO GDP per capita'!$A$44:$BU$44,0))/INDEX(GDP_capita_region,MATCH(VLOOKUP($A138,Country_lookup,2),'IEO GDP per capita'!$A$44:$A$72,0),MATCH(AX$4,'IEO GDP per capita'!$A$44:$BU$44,0))^(1+$X$1)</f>
        <v>2533.3450224146418</v>
      </c>
      <c r="AZ138" s="701">
        <f>AY138^(1+$X$1)*INDEX(GDP_capita_region,MATCH(VLOOKUP($A138,Country_lookup,2),'IEO GDP per capita'!$A$44:$A$72,0),MATCH(AZ$4,'IEO GDP per capita'!$A$44:$BU$44,0))/INDEX(GDP_capita_region,MATCH(VLOOKUP($A138,Country_lookup,2),'IEO GDP per capita'!$A$44:$A$72,0),MATCH(AY$4,'IEO GDP per capita'!$A$44:$BU$44,0))^(1+$X$1)</f>
        <v>2629.5534216208657</v>
      </c>
      <c r="BA138" s="701">
        <f>AZ138^(1+$X$1)*INDEX(GDP_capita_region,MATCH(VLOOKUP($A138,Country_lookup,2),'IEO GDP per capita'!$A$44:$A$72,0),MATCH(BA$4,'IEO GDP per capita'!$A$44:$BU$44,0))/INDEX(GDP_capita_region,MATCH(VLOOKUP($A138,Country_lookup,2),'IEO GDP per capita'!$A$44:$A$72,0),MATCH(AZ$4,'IEO GDP per capita'!$A$44:$BU$44,0))^(1+$X$1)</f>
        <v>2729.7332088190246</v>
      </c>
      <c r="BB138" s="701">
        <f>BA138^(1+$X$1)*INDEX(GDP_capita_region,MATCH(VLOOKUP($A138,Country_lookup,2),'IEO GDP per capita'!$A$44:$A$72,0),MATCH(BB$4,'IEO GDP per capita'!$A$44:$BU$44,0))/INDEX(GDP_capita_region,MATCH(VLOOKUP($A138,Country_lookup,2),'IEO GDP per capita'!$A$44:$A$72,0),MATCH(BA$4,'IEO GDP per capita'!$A$44:$BU$44,0))^(1+$X$1)</f>
        <v>2806.0015406746343</v>
      </c>
      <c r="BC138" s="701">
        <f>BB138^(1+$X$1)*INDEX(GDP_capita_region,MATCH(VLOOKUP($A138,Country_lookup,2),'IEO GDP per capita'!$A$44:$A$72,0),MATCH(BC$4,'IEO GDP per capita'!$A$44:$BU$44,0))/INDEX(GDP_capita_region,MATCH(VLOOKUP($A138,Country_lookup,2),'IEO GDP per capita'!$A$44:$A$72,0),MATCH(BB$4,'IEO GDP per capita'!$A$44:$BU$44,0))^(1+$X$1)</f>
        <v>2901.7864713485278</v>
      </c>
      <c r="BD138" s="701">
        <f>BC138^(1+$X$1)*INDEX(GDP_capita_region,MATCH(VLOOKUP($A138,Country_lookup,2),'IEO GDP per capita'!$A$44:$A$72,0),MATCH(BD$4,'IEO GDP per capita'!$A$44:$BU$44,0))/INDEX(GDP_capita_region,MATCH(VLOOKUP($A138,Country_lookup,2),'IEO GDP per capita'!$A$44:$A$72,0),MATCH(BC$4,'IEO GDP per capita'!$A$44:$BU$44,0))^(1+$X$1)</f>
        <v>2998.1944598466894</v>
      </c>
      <c r="BE138" s="701">
        <f>BD138^(1+$X$1)*INDEX(GDP_capita_region,MATCH(VLOOKUP($A138,Country_lookup,2),'IEO GDP per capita'!$A$44:$A$72,0),MATCH(BE$4,'IEO GDP per capita'!$A$44:$BU$44,0))/INDEX(GDP_capita_region,MATCH(VLOOKUP($A138,Country_lookup,2),'IEO GDP per capita'!$A$44:$A$72,0),MATCH(BD$4,'IEO GDP per capita'!$A$44:$BU$44,0))^(1+$X$1)</f>
        <v>3095.6660039194417</v>
      </c>
      <c r="BF138" s="701">
        <f>BE138^(1+$X$1)*INDEX(GDP_capita_region,MATCH(VLOOKUP($A138,Country_lookup,2),'IEO GDP per capita'!$A$44:$A$72,0),MATCH(BF$4,'IEO GDP per capita'!$A$44:$BU$44,0))/INDEX(GDP_capita_region,MATCH(VLOOKUP($A138,Country_lookup,2),'IEO GDP per capita'!$A$44:$A$72,0),MATCH(BE$4,'IEO GDP per capita'!$A$44:$BU$44,0))^(1+$X$1)</f>
        <v>3193.7902768094546</v>
      </c>
      <c r="BG138" s="701">
        <f>BF138^(1+$X$1)*INDEX(GDP_capita_region,MATCH(VLOOKUP($A138,Country_lookup,2),'IEO GDP per capita'!$A$44:$A$72,0),MATCH(BG$4,'IEO GDP per capita'!$A$44:$BU$44,0))/INDEX(GDP_capita_region,MATCH(VLOOKUP($A138,Country_lookup,2),'IEO GDP per capita'!$A$44:$A$72,0),MATCH(BF$4,'IEO GDP per capita'!$A$44:$BU$44,0))^(1+$X$1)</f>
        <v>3292.5288977033397</v>
      </c>
      <c r="BH138" s="701">
        <f>BG138^(1+$X$1)*INDEX(GDP_capita_region,MATCH(VLOOKUP($A138,Country_lookup,2),'IEO GDP per capita'!$A$44:$A$72,0),MATCH(BH$4,'IEO GDP per capita'!$A$44:$BU$44,0))/INDEX(GDP_capita_region,MATCH(VLOOKUP($A138,Country_lookup,2),'IEO GDP per capita'!$A$44:$A$72,0),MATCH(BG$4,'IEO GDP per capita'!$A$44:$BU$44,0))^(1+$X$1)</f>
        <v>3391.5195571104127</v>
      </c>
      <c r="BI138" s="701">
        <f>BH138^(1+$X$1)*INDEX(GDP_capita_region,MATCH(VLOOKUP($A138,Country_lookup,2),'IEO GDP per capita'!$A$44:$A$72,0),MATCH(BI$4,'IEO GDP per capita'!$A$44:$BU$44,0))/INDEX(GDP_capita_region,MATCH(VLOOKUP($A138,Country_lookup,2),'IEO GDP per capita'!$A$44:$A$72,0),MATCH(BH$4,'IEO GDP per capita'!$A$44:$BU$44,0))^(1+$X$1)</f>
        <v>3490.7462021298147</v>
      </c>
      <c r="BJ138" s="701">
        <f>BI138^(1+$X$1)*INDEX(GDP_capita_region,MATCH(VLOOKUP($A138,Country_lookup,2),'IEO GDP per capita'!$A$44:$A$72,0),MATCH(BJ$4,'IEO GDP per capita'!$A$44:$BU$44,0))/INDEX(GDP_capita_region,MATCH(VLOOKUP($A138,Country_lookup,2),'IEO GDP per capita'!$A$44:$A$72,0),MATCH(BI$4,'IEO GDP per capita'!$A$44:$BU$44,0))^(1+$X$1)</f>
        <v>3591.06047011178</v>
      </c>
      <c r="BK138" s="701">
        <f>BJ138^(1+$X$1)*INDEX(GDP_capita_region,MATCH(VLOOKUP($A138,Country_lookup,2),'IEO GDP per capita'!$A$44:$A$72,0),MATCH(BK$4,'IEO GDP per capita'!$A$44:$BU$44,0))/INDEX(GDP_capita_region,MATCH(VLOOKUP($A138,Country_lookup,2),'IEO GDP per capita'!$A$44:$A$72,0),MATCH(BJ$4,'IEO GDP per capita'!$A$44:$BU$44,0))^(1+$X$1)</f>
        <v>3693.420529020631</v>
      </c>
      <c r="BL138" s="701">
        <f>BK138^(1+$X$1)*INDEX(GDP_capita_region,MATCH(VLOOKUP($A138,Country_lookup,2),'IEO GDP per capita'!$A$44:$A$72,0),MATCH(BL$4,'IEO GDP per capita'!$A$44:$BU$44,0))/INDEX(GDP_capita_region,MATCH(VLOOKUP($A138,Country_lookup,2),'IEO GDP per capita'!$A$44:$A$72,0),MATCH(BK$4,'IEO GDP per capita'!$A$44:$BU$44,0))^(1+$X$1)</f>
        <v>3799.5326672009965</v>
      </c>
      <c r="BM138" s="701">
        <f>BL138^(1+$X$1)*INDEX(GDP_capita_region,MATCH(VLOOKUP($A138,Country_lookup,2),'IEO GDP per capita'!$A$44:$A$72,0),MATCH(BM$4,'IEO GDP per capita'!$A$44:$BU$44,0))/INDEX(GDP_capita_region,MATCH(VLOOKUP($A138,Country_lookup,2),'IEO GDP per capita'!$A$44:$A$72,0),MATCH(BL$4,'IEO GDP per capita'!$A$44:$BU$44,0))^(1+$X$1)</f>
        <v>3903.9181154313542</v>
      </c>
      <c r="BN138" s="701">
        <f>BM138^(1+$X$1)*INDEX(GDP_capita_region,MATCH(VLOOKUP($A138,Country_lookup,2),'IEO GDP per capita'!$A$44:$A$72,0),MATCH(BN$4,'IEO GDP per capita'!$A$44:$BU$44,0))/INDEX(GDP_capita_region,MATCH(VLOOKUP($A138,Country_lookup,2),'IEO GDP per capita'!$A$44:$A$72,0),MATCH(BM$4,'IEO GDP per capita'!$A$44:$BU$44,0))^(1+$X$1)</f>
        <v>4009.3765742630239</v>
      </c>
      <c r="BO138" s="701">
        <f>BN138^(1+$X$1)*INDEX(GDP_capita_region,MATCH(VLOOKUP($A138,Country_lookup,2),'IEO GDP per capita'!$A$44:$A$72,0),MATCH(BO$4,'IEO GDP per capita'!$A$44:$BU$44,0))/INDEX(GDP_capita_region,MATCH(VLOOKUP($A138,Country_lookup,2),'IEO GDP per capita'!$A$44:$A$72,0),MATCH(BN$4,'IEO GDP per capita'!$A$44:$BU$44,0))^(1+$X$1)</f>
        <v>4115.9284145079237</v>
      </c>
      <c r="BP138" s="701">
        <f>BO138^(1+$X$1)*INDEX(GDP_capita_region,MATCH(VLOOKUP($A138,Country_lookup,2),'IEO GDP per capita'!$A$44:$A$72,0),MATCH(BP$4,'IEO GDP per capita'!$A$44:$BU$44,0))/INDEX(GDP_capita_region,MATCH(VLOOKUP($A138,Country_lookup,2),'IEO GDP per capita'!$A$44:$A$72,0),MATCH(BO$4,'IEO GDP per capita'!$A$44:$BU$44,0))^(1+$X$1)</f>
        <v>4223.6975272811342</v>
      </c>
      <c r="BQ138" s="701">
        <f>BP138^(1+$X$1)*INDEX(GDP_capita_region,MATCH(VLOOKUP($A138,Country_lookup,2),'IEO GDP per capita'!$A$44:$A$72,0),MATCH(BQ$4,'IEO GDP per capita'!$A$44:$BU$44,0))/INDEX(GDP_capita_region,MATCH(VLOOKUP($A138,Country_lookup,2),'IEO GDP per capita'!$A$44:$A$72,0),MATCH(BP$4,'IEO GDP per capita'!$A$44:$BU$44,0))^(1+$X$1)</f>
        <v>4332.7390650258103</v>
      </c>
      <c r="BR138" s="701">
        <f>BQ138^(1+$X$1)*INDEX(GDP_capita_region,MATCH(VLOOKUP($A138,Country_lookup,2),'IEO GDP per capita'!$A$44:$A$72,0),MATCH(BR$4,'IEO GDP per capita'!$A$44:$BU$44,0))/INDEX(GDP_capita_region,MATCH(VLOOKUP($A138,Country_lookup,2),'IEO GDP per capita'!$A$44:$A$72,0),MATCH(BQ$4,'IEO GDP per capita'!$A$44:$BU$44,0))^(1+$X$1)</f>
        <v>4443.080400505045</v>
      </c>
      <c r="BS138" s="701">
        <f>BR138^(1+$X$1)*INDEX(GDP_capita_region,MATCH(VLOOKUP($A138,Country_lookup,2),'IEO GDP per capita'!$A$44:$A$72,0),MATCH(BS$4,'IEO GDP per capita'!$A$44:$BU$44,0))/INDEX(GDP_capita_region,MATCH(VLOOKUP($A138,Country_lookup,2),'IEO GDP per capita'!$A$44:$A$72,0),MATCH(BR$4,'IEO GDP per capita'!$A$44:$BU$44,0))^(1+$X$1)</f>
        <v>4554.6100078900108</v>
      </c>
      <c r="BT138" s="701">
        <f>BS138^(1+$X$1)*INDEX(GDP_capita_region,MATCH(VLOOKUP($A138,Country_lookup,2),'IEO GDP per capita'!$A$44:$A$72,0),MATCH(BT$4,'IEO GDP per capita'!$A$44:$BU$44,0))/INDEX(GDP_capita_region,MATCH(VLOOKUP($A138,Country_lookup,2),'IEO GDP per capita'!$A$44:$A$72,0),MATCH(BS$4,'IEO GDP per capita'!$A$44:$BU$44,0))^(1+$X$1)</f>
        <v>4667.091921570368</v>
      </c>
      <c r="BU138" s="701">
        <f>BT138^(1+$X$1)*INDEX(GDP_capita_region,MATCH(VLOOKUP($A138,Country_lookup,2),'IEO GDP per capita'!$A$44:$A$72,0),MATCH(BU$4,'IEO GDP per capita'!$A$44:$BU$44,0))/INDEX(GDP_capita_region,MATCH(VLOOKUP($A138,Country_lookup,2),'IEO GDP per capita'!$A$44:$A$72,0),MATCH(BT$4,'IEO GDP per capita'!$A$44:$BU$44,0))^(1+$X$1)</f>
        <v>4780.3698138234777</v>
      </c>
      <c r="BV138" s="701">
        <f>BU138^(1+$X$1)*INDEX(GDP_capita_region,MATCH(VLOOKUP($A138,Country_lookup,2),'IEO GDP per capita'!$A$44:$A$72,0),MATCH(BV$4,'IEO GDP per capita'!$A$44:$BU$44,0))/INDEX(GDP_capita_region,MATCH(VLOOKUP($A138,Country_lookup,2),'IEO GDP per capita'!$A$44:$A$72,0),MATCH(BU$4,'IEO GDP per capita'!$A$44:$BU$44,0))^(1+$X$1)</f>
        <v>4894.5068157125752</v>
      </c>
      <c r="BW138" s="701">
        <f>BV138^(1+$X$1)*INDEX(GDP_capita_region,MATCH(VLOOKUP($A138,Country_lookup,2),'IEO GDP per capita'!$A$44:$A$72,0),MATCH(BW$4,'IEO GDP per capita'!$A$44:$BU$44,0))/INDEX(GDP_capita_region,MATCH(VLOOKUP($A138,Country_lookup,2),'IEO GDP per capita'!$A$44:$A$72,0),MATCH(BV$4,'IEO GDP per capita'!$A$44:$BU$44,0))^(1+$X$1)</f>
        <v>5010.1690678026798</v>
      </c>
      <c r="BX138" s="701">
        <f>BW138^(1+$X$1)*INDEX(GDP_capita_region,MATCH(VLOOKUP($A138,Country_lookup,2),'IEO GDP per capita'!$A$44:$A$72,0),MATCH(BX$4,'IEO GDP per capita'!$A$44:$BU$44,0))/INDEX(GDP_capita_region,MATCH(VLOOKUP($A138,Country_lookup,2),'IEO GDP per capita'!$A$44:$A$72,0),MATCH(BW$4,'IEO GDP per capita'!$A$44:$BU$44,0))^(1+$X$1)</f>
        <v>5126.9317153536531</v>
      </c>
      <c r="BY138" s="701">
        <f>BX138^(1+$X$1)*INDEX(GDP_capita_region,MATCH(VLOOKUP($A138,Country_lookup,2),'IEO GDP per capita'!$A$44:$A$72,0),MATCH(BY$4,'IEO GDP per capita'!$A$44:$BU$44,0))/INDEX(GDP_capita_region,MATCH(VLOOKUP($A138,Country_lookup,2),'IEO GDP per capita'!$A$44:$A$72,0),MATCH(BX$4,'IEO GDP per capita'!$A$44:$BU$44,0))^(1+$X$1)</f>
        <v>5244.7678100576613</v>
      </c>
      <c r="BZ138" s="701">
        <f>BY138^(1+$X$1)*INDEX(GDP_capita_region,MATCH(VLOOKUP($A138,Country_lookup,2),'IEO GDP per capita'!$A$44:$A$72,0),MATCH(BZ$4,'IEO GDP per capita'!$A$44:$BU$44,0))/INDEX(GDP_capita_region,MATCH(VLOOKUP($A138,Country_lookup,2),'IEO GDP per capita'!$A$44:$A$72,0),MATCH(BY$4,'IEO GDP per capita'!$A$44:$BU$44,0))^(1+$X$1)</f>
        <v>5363.6431468399987</v>
      </c>
      <c r="CA138" s="701">
        <f>BZ138^(1+$X$1)*INDEX(GDP_capita_region,MATCH(VLOOKUP($A138,Country_lookup,2),'IEO GDP per capita'!$A$44:$A$72,0),MATCH(CA$4,'IEO GDP per capita'!$A$44:$BU$44,0))/INDEX(GDP_capita_region,MATCH(VLOOKUP($A138,Country_lookup,2),'IEO GDP per capita'!$A$44:$A$72,0),MATCH(BZ$4,'IEO GDP per capita'!$A$44:$BU$44,0))^(1+$X$1)</f>
        <v>5483.5461988976585</v>
      </c>
      <c r="CB138" s="701">
        <f>CA138^(1+$X$1)*INDEX(GDP_capita_region,MATCH(VLOOKUP($A138,Country_lookup,2),'IEO GDP per capita'!$A$44:$A$72,0),MATCH(CB$4,'IEO GDP per capita'!$A$44:$BU$44,0))/INDEX(GDP_capita_region,MATCH(VLOOKUP($A138,Country_lookup,2),'IEO GDP per capita'!$A$44:$A$72,0),MATCH(CA$4,'IEO GDP per capita'!$A$44:$BU$44,0))^(1+$X$1)</f>
        <v>5604.4889071090411</v>
      </c>
      <c r="CC138" s="701">
        <f>CB138^(1+$X$1)*INDEX(GDP_capita_region,MATCH(VLOOKUP($A138,Country_lookup,2),'IEO GDP per capita'!$A$44:$A$72,0),MATCH(CC$4,'IEO GDP per capita'!$A$44:$BU$44,0))/INDEX(GDP_capita_region,MATCH(VLOOKUP($A138,Country_lookup,2),'IEO GDP per capita'!$A$44:$A$72,0),MATCH(CB$4,'IEO GDP per capita'!$A$44:$BU$44,0))^(1+$X$1)</f>
        <v>5726.5131157860969</v>
      </c>
      <c r="CD138" s="701">
        <f>CC138^(1+$X$1)*INDEX(GDP_capita_region,MATCH(VLOOKUP($A138,Country_lookup,2),'IEO GDP per capita'!$A$44:$A$72,0),MATCH(CD$4,'IEO GDP per capita'!$A$44:$BU$44,0))/INDEX(GDP_capita_region,MATCH(VLOOKUP($A138,Country_lookup,2),'IEO GDP per capita'!$A$44:$A$72,0),MATCH(CC$4,'IEO GDP per capita'!$A$44:$BU$44,0))^(1+$X$1)</f>
        <v>5849.6643254100754</v>
      </c>
      <c r="CE138" s="701">
        <f>CD138^(1+$X$1)*INDEX(GDP_capita_region,MATCH(VLOOKUP($A138,Country_lookup,2),'IEO GDP per capita'!$A$44:$A$72,0),MATCH(CE$4,'IEO GDP per capita'!$A$44:$BU$44,0))/INDEX(GDP_capita_region,MATCH(VLOOKUP($A138,Country_lookup,2),'IEO GDP per capita'!$A$44:$A$72,0),MATCH(CD$4,'IEO GDP per capita'!$A$44:$BU$44,0))^(1+$X$1)</f>
        <v>5973.9469261731356</v>
      </c>
      <c r="CF138" s="701">
        <f>CE138^(1+$X$1)*INDEX(GDP_capita_region,MATCH(VLOOKUP($A138,Country_lookup,2),'IEO GDP per capita'!$A$44:$A$72,0),MATCH(CF$4,'IEO GDP per capita'!$A$44:$BU$44,0))/INDEX(GDP_capita_region,MATCH(VLOOKUP($A138,Country_lookup,2),'IEO GDP per capita'!$A$44:$A$72,0),MATCH(CE$4,'IEO GDP per capita'!$A$44:$BU$44,0))^(1+$X$1)</f>
        <v>6099.310259451745</v>
      </c>
      <c r="CG138" s="701">
        <f>CF138^(1+$X$1)*INDEX(GDP_capita_region,MATCH(VLOOKUP($A138,Country_lookup,2),'IEO GDP per capita'!$A$44:$A$72,0),MATCH(CG$4,'IEO GDP per capita'!$A$44:$BU$44,0))/INDEX(GDP_capita_region,MATCH(VLOOKUP($A138,Country_lookup,2),'IEO GDP per capita'!$A$44:$A$72,0),MATCH(CF$4,'IEO GDP per capita'!$A$44:$BU$44,0))^(1+$X$1)</f>
        <v>6225.6772688864958</v>
      </c>
      <c r="CH138" s="701">
        <f>CG138^(1+$X$1)*INDEX(GDP_capita_region,MATCH(VLOOKUP($A138,Country_lookup,2),'IEO GDP per capita'!$A$44:$A$72,0),MATCH(CH$4,'IEO GDP per capita'!$A$44:$BU$44,0))/INDEX(GDP_capita_region,MATCH(VLOOKUP($A138,Country_lookup,2),'IEO GDP per capita'!$A$44:$A$72,0),MATCH(CG$4,'IEO GDP per capita'!$A$44:$BU$44,0))^(1+$X$1)</f>
        <v>6353.1136126050496</v>
      </c>
      <c r="CI138" s="701">
        <f>CH138^(1+$X$1)*INDEX(GDP_capita_region,MATCH(VLOOKUP($A138,Country_lookup,2),'IEO GDP per capita'!$A$44:$A$72,0),MATCH(CI$4,'IEO GDP per capita'!$A$44:$BU$44,0))/INDEX(GDP_capita_region,MATCH(VLOOKUP($A138,Country_lookup,2),'IEO GDP per capita'!$A$44:$A$72,0),MATCH(CH$4,'IEO GDP per capita'!$A$44:$BU$44,0))^(1+$X$1)</f>
        <v>6481.6273718303537</v>
      </c>
      <c r="CJ138" s="701">
        <f>CI138^(1+$X$1)*INDEX(GDP_capita_region,MATCH(VLOOKUP($A138,Country_lookup,2),'IEO GDP per capita'!$A$44:$A$72,0),MATCH(CJ$4,'IEO GDP per capita'!$A$44:$BU$44,0))/INDEX(GDP_capita_region,MATCH(VLOOKUP($A138,Country_lookup,2),'IEO GDP per capita'!$A$44:$A$72,0),MATCH(CI$4,'IEO GDP per capita'!$A$44:$BU$44,0))^(1+$X$1)</f>
        <v>6611.2244561425541</v>
      </c>
    </row>
    <row r="139" spans="1:88" ht="16.05" customHeight="1">
      <c r="A139" s="657" t="str">
        <f>'Country and technology list'!$A$90</f>
        <v>Myanmar</v>
      </c>
      <c r="B139" s="695" t="s">
        <v>120</v>
      </c>
      <c r="C139" s="2504">
        <f t="shared" ref="C139:H139" si="82">D139</f>
        <v>1082.4850403691526</v>
      </c>
      <c r="D139" s="2504">
        <f t="shared" si="82"/>
        <v>1082.4850403691526</v>
      </c>
      <c r="E139" s="2504">
        <f t="shared" si="82"/>
        <v>1082.4850403691526</v>
      </c>
      <c r="F139" s="2504">
        <f t="shared" si="82"/>
        <v>1082.4850403691526</v>
      </c>
      <c r="G139" s="2504">
        <f t="shared" si="82"/>
        <v>1082.4850403691526</v>
      </c>
      <c r="H139" s="2504">
        <f t="shared" si="82"/>
        <v>1082.4850403691526</v>
      </c>
      <c r="I139" s="2504">
        <f>J139</f>
        <v>1082.4850403691526</v>
      </c>
      <c r="J139" s="2503">
        <f t="shared" ref="J139:Q139" si="83">TREND(K139:T139,K$4:T$4,J$4)</f>
        <v>1082.4850403691526</v>
      </c>
      <c r="K139" s="2503">
        <f t="shared" si="83"/>
        <v>1278.8575808256282</v>
      </c>
      <c r="L139" s="2503">
        <f t="shared" si="83"/>
        <v>1490.5702473899</v>
      </c>
      <c r="M139" s="2503">
        <f t="shared" si="83"/>
        <v>1600.5077759858104</v>
      </c>
      <c r="N139" s="2503">
        <f t="shared" si="83"/>
        <v>1750.1310848182766</v>
      </c>
      <c r="O139" s="2503">
        <f t="shared" si="83"/>
        <v>1920.412802300707</v>
      </c>
      <c r="P139" s="2503">
        <f t="shared" si="83"/>
        <v>2106.2340697173495</v>
      </c>
      <c r="Q139" s="2503">
        <f t="shared" si="83"/>
        <v>2300.7919513442321</v>
      </c>
      <c r="R139" s="686">
        <f>S139*INDEX(GDP_capita_region,MATCH(VLOOKUP($A139,Country_lookup,2),'IEO GDP per capita'!$A$44:$A$72,0),MATCH(R$4,'IEO GDP per capita'!$A$44:$BU$44,0))/INDEX(GDP_capita_region,MATCH(VLOOKUP($A139,Country_lookup,2),'IEO GDP per capita'!$A$44:$A$72,0),MATCH(S$4,'IEO GDP per capita'!$A$44:$BU$44,0))</f>
        <v>2588.1278797096602</v>
      </c>
      <c r="S139" s="686">
        <f>T139*INDEX(GDP_capita_region,MATCH(VLOOKUP($A139,Country_lookup,2),'IEO GDP per capita'!$A$44:$A$72,0),MATCH(S$4,'IEO GDP per capita'!$A$44:$BU$44,0))/INDEX(GDP_capita_region,MATCH(VLOOKUP($A139,Country_lookup,2),'IEO GDP per capita'!$A$44:$A$72,0),MATCH(T$4,'IEO GDP per capita'!$A$44:$BU$44,0))</f>
        <v>2700.7832707741854</v>
      </c>
      <c r="T139" s="686">
        <f>U139*INDEX(GDP_capita_region,MATCH(VLOOKUP($A139,Country_lookup,2),'IEO GDP per capita'!$A$44:$A$72,0),MATCH(T$4,'IEO GDP per capita'!$A$44:$BU$44,0))/INDEX(GDP_capita_region,MATCH(VLOOKUP($A139,Country_lookup,2),'IEO GDP per capita'!$A$44:$A$72,0),MATCH(U$4,'IEO GDP per capita'!$A$44:$BU$44,0))</f>
        <v>2832.8369092749376</v>
      </c>
      <c r="U139" s="686">
        <f>V139*INDEX(GDP_capita_region,MATCH(VLOOKUP($A139,Country_lookup,2),'IEO GDP per capita'!$A$44:$A$72,0),MATCH(U$4,'IEO GDP per capita'!$A$44:$BU$44,0))/INDEX(GDP_capita_region,MATCH(VLOOKUP($A139,Country_lookup,2),'IEO GDP per capita'!$A$44:$A$72,0),MATCH(V$4,'IEO GDP per capita'!$A$44:$BU$44,0))</f>
        <v>2890.554133171267</v>
      </c>
      <c r="V139" s="686">
        <f>W139*INDEX(GDP_capita_region,MATCH(VLOOKUP($A139,Country_lookup,2),'IEO GDP per capita'!$A$44:$A$72,0),MATCH(V$4,'IEO GDP per capita'!$A$44:$BU$44,0))/INDEX(GDP_capita_region,MATCH(VLOOKUP($A139,Country_lookup,2),'IEO GDP per capita'!$A$44:$A$72,0),MATCH(W$4,'IEO GDP per capita'!$A$44:$BU$44,0))</f>
        <v>2857.089464764545</v>
      </c>
      <c r="W139" s="686">
        <f>X139*INDEX(GDP_capita_region,MATCH(VLOOKUP($A139,Country_lookup,2),'IEO GDP per capita'!$A$44:$A$72,0),MATCH(W$4,'IEO GDP per capita'!$A$44:$BU$44,0))/INDEX(GDP_capita_region,MATCH(VLOOKUP($A139,Country_lookup,2),'IEO GDP per capita'!$A$44:$A$72,0),MATCH(X$4,'IEO GDP per capita'!$A$44:$BU$44,0))</f>
        <v>3564.9506603405393</v>
      </c>
      <c r="X139" s="684">
        <f>O369</f>
        <v>3672.2150000000001</v>
      </c>
      <c r="Y139" s="701">
        <f>X139*INDEX(GDP_capita_region,MATCH(VLOOKUP($A139,Country_lookup,2),'IEO GDP per capita'!$A$44:$A$72,0),MATCH(Y$4,'IEO GDP per capita'!$A$44:$BU$44,0))/INDEX(GDP_capita_region,MATCH(VLOOKUP($A139,Country_lookup,2),'IEO GDP per capita'!$A$44:$A$72,0),MATCH(X$4,'IEO GDP per capita'!$A$44:$BU$44,0))</f>
        <v>3812.2935876853899</v>
      </c>
      <c r="Z139" s="701">
        <f>Y139*INDEX(GDP_capita_region,MATCH(VLOOKUP($A139,Country_lookup,2),'IEO GDP per capita'!$A$44:$A$72,0),MATCH(Z$4,'IEO GDP per capita'!$A$44:$BU$44,0))/INDEX(GDP_capita_region,MATCH(VLOOKUP($A139,Country_lookup,2),'IEO GDP per capita'!$A$44:$A$72,0),MATCH(Y$4,'IEO GDP per capita'!$A$44:$BU$44,0))</f>
        <v>3931.6398091706233</v>
      </c>
      <c r="AA139" s="701">
        <f>Z139*INDEX(GDP_capita_region,MATCH(VLOOKUP($A139,Country_lookup,2),'IEO GDP per capita'!$A$44:$A$72,0),MATCH(AA$4,'IEO GDP per capita'!$A$44:$BU$44,0))/INDEX(GDP_capita_region,MATCH(VLOOKUP($A139,Country_lookup,2),'IEO GDP per capita'!$A$44:$A$72,0),MATCH(Z$4,'IEO GDP per capita'!$A$44:$BU$44,0))</f>
        <v>4042.4569274737723</v>
      </c>
      <c r="AB139" s="701">
        <f>AA139^(1+$X$1)*INDEX(GDP_capita_region,MATCH(VLOOKUP($A139,Country_lookup,2),'IEO GDP per capita'!$A$44:$A$72,0),MATCH(AB$4,'IEO GDP per capita'!$A$44:$BU$44,0))/INDEX(GDP_capita_region,MATCH(VLOOKUP($A139,Country_lookup,2),'IEO GDP per capita'!$A$44:$A$72,0),MATCH(AA$4,'IEO GDP per capita'!$A$44:$BU$44,0))^(1+$X$1)</f>
        <v>4172.1368680583619</v>
      </c>
      <c r="AC139" s="701">
        <f>AB139^(1+$X$1)*INDEX(GDP_capita_region,MATCH(VLOOKUP($A139,Country_lookup,2),'IEO GDP per capita'!$A$44:$A$72,0),MATCH(AC$4,'IEO GDP per capita'!$A$44:$BU$44,0))/INDEX(GDP_capita_region,MATCH(VLOOKUP($A139,Country_lookup,2),'IEO GDP per capita'!$A$44:$A$72,0),MATCH(AB$4,'IEO GDP per capita'!$A$44:$BU$44,0))^(1+$X$1)</f>
        <v>4328.2042820449287</v>
      </c>
      <c r="AD139" s="701">
        <f>AC139^(1+$X$1)*INDEX(GDP_capita_region,MATCH(VLOOKUP($A139,Country_lookup,2),'IEO GDP per capita'!$A$44:$A$72,0),MATCH(AD$4,'IEO GDP per capita'!$A$44:$BU$44,0))/INDEX(GDP_capita_region,MATCH(VLOOKUP($A139,Country_lookup,2),'IEO GDP per capita'!$A$44:$A$72,0),MATCH(AC$4,'IEO GDP per capita'!$A$44:$BU$44,0))^(1+$X$1)</f>
        <v>4492.2034111461844</v>
      </c>
      <c r="AE139" s="701">
        <f>AD139^(1+$X$1)*INDEX(GDP_capita_region,MATCH(VLOOKUP($A139,Country_lookup,2),'IEO GDP per capita'!$A$44:$A$72,0),MATCH(AE$4,'IEO GDP per capita'!$A$44:$BU$44,0))/INDEX(GDP_capita_region,MATCH(VLOOKUP($A139,Country_lookup,2),'IEO GDP per capita'!$A$44:$A$72,0),MATCH(AD$4,'IEO GDP per capita'!$A$44:$BU$44,0))^(1+$X$1)</f>
        <v>4656.2106470420695</v>
      </c>
      <c r="AF139" s="701">
        <f>AE139^(1+$X$1)*INDEX(GDP_capita_region,MATCH(VLOOKUP($A139,Country_lookup,2),'IEO GDP per capita'!$A$44:$A$72,0),MATCH(AF$4,'IEO GDP per capita'!$A$44:$BU$44,0))/INDEX(GDP_capita_region,MATCH(VLOOKUP($A139,Country_lookup,2),'IEO GDP per capita'!$A$44:$A$72,0),MATCH(AE$4,'IEO GDP per capita'!$A$44:$BU$44,0))^(1+$X$1)</f>
        <v>4824.0124219264444</v>
      </c>
      <c r="AG139" s="701">
        <f>AF139^(1+$X$1)*INDEX(GDP_capita_region,MATCH(VLOOKUP($A139,Country_lookup,2),'IEO GDP per capita'!$A$44:$A$72,0),MATCH(AG$4,'IEO GDP per capita'!$A$44:$BU$44,0))/INDEX(GDP_capita_region,MATCH(VLOOKUP($A139,Country_lookup,2),'IEO GDP per capita'!$A$44:$A$72,0),MATCH(AF$4,'IEO GDP per capita'!$A$44:$BU$44,0))^(1+$X$1)</f>
        <v>4995.8946102313057</v>
      </c>
      <c r="AH139" s="701">
        <f>AG139^(1+$X$1)*INDEX(GDP_capita_region,MATCH(VLOOKUP($A139,Country_lookup,2),'IEO GDP per capita'!$A$44:$A$72,0),MATCH(AH$4,'IEO GDP per capita'!$A$44:$BU$44,0))/INDEX(GDP_capita_region,MATCH(VLOOKUP($A139,Country_lookup,2),'IEO GDP per capita'!$A$44:$A$72,0),MATCH(AG$4,'IEO GDP per capita'!$A$44:$BU$44,0))^(1+$X$1)</f>
        <v>5172.9786852676525</v>
      </c>
      <c r="AI139" s="701">
        <f>AH139^(1+$X$1)*INDEX(GDP_capita_region,MATCH(VLOOKUP($A139,Country_lookup,2),'IEO GDP per capita'!$A$44:$A$72,0),MATCH(AI$4,'IEO GDP per capita'!$A$44:$BU$44,0))/INDEX(GDP_capita_region,MATCH(VLOOKUP($A139,Country_lookup,2),'IEO GDP per capita'!$A$44:$A$72,0),MATCH(AH$4,'IEO GDP per capita'!$A$44:$BU$44,0))^(1+$X$1)</f>
        <v>5354.0639973052967</v>
      </c>
      <c r="AJ139" s="701">
        <f>AI139^(1+$X$1)*INDEX(GDP_capita_region,MATCH(VLOOKUP($A139,Country_lookup,2),'IEO GDP per capita'!$A$44:$A$72,0),MATCH(AJ$4,'IEO GDP per capita'!$A$44:$BU$44,0))/INDEX(GDP_capita_region,MATCH(VLOOKUP($A139,Country_lookup,2),'IEO GDP per capita'!$A$44:$A$72,0),MATCH(AI$4,'IEO GDP per capita'!$A$44:$BU$44,0))^(1+$X$1)</f>
        <v>5539.5126840204121</v>
      </c>
      <c r="AK139" s="701">
        <f>AJ139^(1+$X$1)*INDEX(GDP_capita_region,MATCH(VLOOKUP($A139,Country_lookup,2),'IEO GDP per capita'!$A$44:$A$72,0),MATCH(AK$4,'IEO GDP per capita'!$A$44:$BU$44,0))/INDEX(GDP_capita_region,MATCH(VLOOKUP($A139,Country_lookup,2),'IEO GDP per capita'!$A$44:$A$72,0),MATCH(AJ$4,'IEO GDP per capita'!$A$44:$BU$44,0))^(1+$X$1)</f>
        <v>5728.4047529208274</v>
      </c>
      <c r="AL139" s="701">
        <f>AK139^(1+$X$1)*INDEX(GDP_capita_region,MATCH(VLOOKUP($A139,Country_lookup,2),'IEO GDP per capita'!$A$44:$A$72,0),MATCH(AL$4,'IEO GDP per capita'!$A$44:$BU$44,0))/INDEX(GDP_capita_region,MATCH(VLOOKUP($A139,Country_lookup,2),'IEO GDP per capita'!$A$44:$A$72,0),MATCH(AK$4,'IEO GDP per capita'!$A$44:$BU$44,0))^(1+$X$1)</f>
        <v>5924.032494746486</v>
      </c>
      <c r="AM139" s="701">
        <f>AL139^(1+$X$1)*INDEX(GDP_capita_region,MATCH(VLOOKUP($A139,Country_lookup,2),'IEO GDP per capita'!$A$44:$A$72,0),MATCH(AM$4,'IEO GDP per capita'!$A$44:$BU$44,0))/INDEX(GDP_capita_region,MATCH(VLOOKUP($A139,Country_lookup,2),'IEO GDP per capita'!$A$44:$A$72,0),MATCH(AL$4,'IEO GDP per capita'!$A$44:$BU$44,0))^(1+$X$1)</f>
        <v>6122.6725029342551</v>
      </c>
      <c r="AN139" s="701">
        <f>AM139^(1+$X$1)*INDEX(GDP_capita_region,MATCH(VLOOKUP($A139,Country_lookup,2),'IEO GDP per capita'!$A$44:$A$72,0),MATCH(AN$4,'IEO GDP per capita'!$A$44:$BU$44,0))/INDEX(GDP_capita_region,MATCH(VLOOKUP($A139,Country_lookup,2),'IEO GDP per capita'!$A$44:$A$72,0),MATCH(AM$4,'IEO GDP per capita'!$A$44:$BU$44,0))^(1+$X$1)</f>
        <v>6329.8555674589943</v>
      </c>
      <c r="AO139" s="701">
        <f>AN139^(1+$X$1)*INDEX(GDP_capita_region,MATCH(VLOOKUP($A139,Country_lookup,2),'IEO GDP per capita'!$A$44:$A$72,0),MATCH(AO$4,'IEO GDP per capita'!$A$44:$BU$44,0))/INDEX(GDP_capita_region,MATCH(VLOOKUP($A139,Country_lookup,2),'IEO GDP per capita'!$A$44:$A$72,0),MATCH(AN$4,'IEO GDP per capita'!$A$44:$BU$44,0))^(1+$X$1)</f>
        <v>6544.4568899069582</v>
      </c>
      <c r="AP139" s="701">
        <f>AO139^(1+$X$1)*INDEX(GDP_capita_region,MATCH(VLOOKUP($A139,Country_lookup,2),'IEO GDP per capita'!$A$44:$A$72,0),MATCH(AP$4,'IEO GDP per capita'!$A$44:$BU$44,0))/INDEX(GDP_capita_region,MATCH(VLOOKUP($A139,Country_lookup,2),'IEO GDP per capita'!$A$44:$A$72,0),MATCH(AO$4,'IEO GDP per capita'!$A$44:$BU$44,0))^(1+$X$1)</f>
        <v>6760.5938937124465</v>
      </c>
      <c r="AQ139" s="701">
        <f>AP139^(1+$X$1)*INDEX(GDP_capita_region,MATCH(VLOOKUP($A139,Country_lookup,2),'IEO GDP per capita'!$A$44:$A$72,0),MATCH(AQ$4,'IEO GDP per capita'!$A$44:$BU$44,0))/INDEX(GDP_capita_region,MATCH(VLOOKUP($A139,Country_lookup,2),'IEO GDP per capita'!$A$44:$A$72,0),MATCH(AP$4,'IEO GDP per capita'!$A$44:$BU$44,0))^(1+$X$1)</f>
        <v>6985.2410235796233</v>
      </c>
      <c r="AR139" s="701">
        <f>AQ139^(1+$X$1)*INDEX(GDP_capita_region,MATCH(VLOOKUP($A139,Country_lookup,2),'IEO GDP per capita'!$A$44:$A$72,0),MATCH(AR$4,'IEO GDP per capita'!$A$44:$BU$44,0))/INDEX(GDP_capita_region,MATCH(VLOOKUP($A139,Country_lookup,2),'IEO GDP per capita'!$A$44:$A$72,0),MATCH(AQ$4,'IEO GDP per capita'!$A$44:$BU$44,0))^(1+$X$1)</f>
        <v>7223.3527556386143</v>
      </c>
      <c r="AS139" s="701">
        <f>AR139^(1+$X$1)*INDEX(GDP_capita_region,MATCH(VLOOKUP($A139,Country_lookup,2),'IEO GDP per capita'!$A$44:$A$72,0),MATCH(AS$4,'IEO GDP per capita'!$A$44:$BU$44,0))/INDEX(GDP_capita_region,MATCH(VLOOKUP($A139,Country_lookup,2),'IEO GDP per capita'!$A$44:$A$72,0),MATCH(AR$4,'IEO GDP per capita'!$A$44:$BU$44,0))^(1+$X$1)</f>
        <v>7466.6985382097091</v>
      </c>
      <c r="AT139" s="701">
        <f>AS139^(1+$X$1)*INDEX(GDP_capita_region,MATCH(VLOOKUP($A139,Country_lookup,2),'IEO GDP per capita'!$A$44:$A$72,0),MATCH(AT$4,'IEO GDP per capita'!$A$44:$BU$44,0))/INDEX(GDP_capita_region,MATCH(VLOOKUP($A139,Country_lookup,2),'IEO GDP per capita'!$A$44:$A$72,0),MATCH(AS$4,'IEO GDP per capita'!$A$44:$BU$44,0))^(1+$X$1)</f>
        <v>7717.7142521308024</v>
      </c>
      <c r="AU139" s="701">
        <f>AT139^(1+$X$1)*INDEX(GDP_capita_region,MATCH(VLOOKUP($A139,Country_lookup,2),'IEO GDP per capita'!$A$44:$A$72,0),MATCH(AU$4,'IEO GDP per capita'!$A$44:$BU$44,0))/INDEX(GDP_capita_region,MATCH(VLOOKUP($A139,Country_lookup,2),'IEO GDP per capita'!$A$44:$A$72,0),MATCH(AT$4,'IEO GDP per capita'!$A$44:$BU$44,0))^(1+$X$1)</f>
        <v>7979.1706975124216</v>
      </c>
      <c r="AV139" s="701">
        <f>AU139^(1+$X$1)*INDEX(GDP_capita_region,MATCH(VLOOKUP($A139,Country_lookup,2),'IEO GDP per capita'!$A$44:$A$72,0),MATCH(AV$4,'IEO GDP per capita'!$A$44:$BU$44,0))/INDEX(GDP_capita_region,MATCH(VLOOKUP($A139,Country_lookup,2),'IEO GDP per capita'!$A$44:$A$72,0),MATCH(AU$4,'IEO GDP per capita'!$A$44:$BU$44,0))^(1+$X$1)</f>
        <v>8250.1148849059464</v>
      </c>
      <c r="AW139" s="701">
        <f>AV139^(1+$X$1)*INDEX(GDP_capita_region,MATCH(VLOOKUP($A139,Country_lookup,2),'IEO GDP per capita'!$A$44:$A$72,0),MATCH(AW$4,'IEO GDP per capita'!$A$44:$BU$44,0))/INDEX(GDP_capita_region,MATCH(VLOOKUP($A139,Country_lookup,2),'IEO GDP per capita'!$A$44:$A$72,0),MATCH(AV$4,'IEO GDP per capita'!$A$44:$BU$44,0))^(1+$X$1)</f>
        <v>8535.9107978251704</v>
      </c>
      <c r="AX139" s="701">
        <f>AW139^(1+$X$1)*INDEX(GDP_capita_region,MATCH(VLOOKUP($A139,Country_lookup,2),'IEO GDP per capita'!$A$44:$A$72,0),MATCH(AX$4,'IEO GDP per capita'!$A$44:$BU$44,0))/INDEX(GDP_capita_region,MATCH(VLOOKUP($A139,Country_lookup,2),'IEO GDP per capita'!$A$44:$A$72,0),MATCH(AW$4,'IEO GDP per capita'!$A$44:$BU$44,0))^(1+$X$1)</f>
        <v>8827.3161661844842</v>
      </c>
      <c r="AY139" s="701">
        <f>AX139^(1+$X$1)*INDEX(GDP_capita_region,MATCH(VLOOKUP($A139,Country_lookup,2),'IEO GDP per capita'!$A$44:$A$72,0),MATCH(AY$4,'IEO GDP per capita'!$A$44:$BU$44,0))/INDEX(GDP_capita_region,MATCH(VLOOKUP($A139,Country_lookup,2),'IEO GDP per capita'!$A$44:$A$72,0),MATCH(AX$4,'IEO GDP per capita'!$A$44:$BU$44,0))^(1+$X$1)</f>
        <v>9133.660823110491</v>
      </c>
      <c r="AZ139" s="701">
        <f>AY139^(1+$X$1)*INDEX(GDP_capita_region,MATCH(VLOOKUP($A139,Country_lookup,2),'IEO GDP per capita'!$A$44:$A$72,0),MATCH(AZ$4,'IEO GDP per capita'!$A$44:$BU$44,0))/INDEX(GDP_capita_region,MATCH(VLOOKUP($A139,Country_lookup,2),'IEO GDP per capita'!$A$44:$A$72,0),MATCH(AY$4,'IEO GDP per capita'!$A$44:$BU$44,0))^(1+$X$1)</f>
        <v>9450.5433677256678</v>
      </c>
      <c r="BA139" s="701">
        <f>AZ139^(1+$X$1)*INDEX(GDP_capita_region,MATCH(VLOOKUP($A139,Country_lookup,2),'IEO GDP per capita'!$A$44:$A$72,0),MATCH(BA$4,'IEO GDP per capita'!$A$44:$BU$44,0))/INDEX(GDP_capita_region,MATCH(VLOOKUP($A139,Country_lookup,2),'IEO GDP per capita'!$A$44:$A$72,0),MATCH(AZ$4,'IEO GDP per capita'!$A$44:$BU$44,0))^(1+$X$1)</f>
        <v>9777.7956658605035</v>
      </c>
      <c r="BB139" s="701">
        <f>BA139^(1+$X$1)*INDEX(GDP_capita_region,MATCH(VLOOKUP($A139,Country_lookup,2),'IEO GDP per capita'!$A$44:$A$72,0),MATCH(BB$4,'IEO GDP per capita'!$A$44:$BU$44,0))/INDEX(GDP_capita_region,MATCH(VLOOKUP($A139,Country_lookup,2),'IEO GDP per capita'!$A$44:$A$72,0),MATCH(BA$4,'IEO GDP per capita'!$A$44:$BU$44,0))^(1+$X$1)</f>
        <v>10012.71322137047</v>
      </c>
      <c r="BC139" s="701">
        <f>BB139^(1+$X$1)*INDEX(GDP_capita_region,MATCH(VLOOKUP($A139,Country_lookup,2),'IEO GDP per capita'!$A$44:$A$72,0),MATCH(BC$4,'IEO GDP per capita'!$A$44:$BU$44,0))/INDEX(GDP_capita_region,MATCH(VLOOKUP($A139,Country_lookup,2),'IEO GDP per capita'!$A$44:$A$72,0),MATCH(BB$4,'IEO GDP per capita'!$A$44:$BU$44,0))^(1+$X$1)</f>
        <v>10320.307899377391</v>
      </c>
      <c r="BD139" s="701">
        <f>BC139^(1+$X$1)*INDEX(GDP_capita_region,MATCH(VLOOKUP($A139,Country_lookup,2),'IEO GDP per capita'!$A$44:$A$72,0),MATCH(BD$4,'IEO GDP per capita'!$A$44:$BU$44,0))/INDEX(GDP_capita_region,MATCH(VLOOKUP($A139,Country_lookup,2),'IEO GDP per capita'!$A$44:$A$72,0),MATCH(BC$4,'IEO GDP per capita'!$A$44:$BU$44,0))^(1+$X$1)</f>
        <v>10629.751748212675</v>
      </c>
      <c r="BE139" s="701">
        <f>BD139^(1+$X$1)*INDEX(GDP_capita_region,MATCH(VLOOKUP($A139,Country_lookup,2),'IEO GDP per capita'!$A$44:$A$72,0),MATCH(BE$4,'IEO GDP per capita'!$A$44:$BU$44,0))/INDEX(GDP_capita_region,MATCH(VLOOKUP($A139,Country_lookup,2),'IEO GDP per capita'!$A$44:$A$72,0),MATCH(BD$4,'IEO GDP per capita'!$A$44:$BU$44,0))^(1+$X$1)</f>
        <v>10939.525025707329</v>
      </c>
      <c r="BF139" s="701">
        <f>BE139^(1+$X$1)*INDEX(GDP_capita_region,MATCH(VLOOKUP($A139,Country_lookup,2),'IEO GDP per capita'!$A$44:$A$72,0),MATCH(BF$4,'IEO GDP per capita'!$A$44:$BU$44,0))/INDEX(GDP_capita_region,MATCH(VLOOKUP($A139,Country_lookup,2),'IEO GDP per capita'!$A$44:$A$72,0),MATCH(BE$4,'IEO GDP per capita'!$A$44:$BU$44,0))^(1+$X$1)</f>
        <v>11248.652219450112</v>
      </c>
      <c r="BG139" s="701">
        <f>BF139^(1+$X$1)*INDEX(GDP_capita_region,MATCH(VLOOKUP($A139,Country_lookup,2),'IEO GDP per capita'!$A$44:$A$72,0),MATCH(BG$4,'IEO GDP per capita'!$A$44:$BU$44,0))/INDEX(GDP_capita_region,MATCH(VLOOKUP($A139,Country_lookup,2),'IEO GDP per capita'!$A$44:$A$72,0),MATCH(BF$4,'IEO GDP per capita'!$A$44:$BU$44,0))^(1+$X$1)</f>
        <v>11556.188318138571</v>
      </c>
      <c r="BH139" s="701">
        <f>BG139^(1+$X$1)*INDEX(GDP_capita_region,MATCH(VLOOKUP($A139,Country_lookup,2),'IEO GDP per capita'!$A$44:$A$72,0),MATCH(BH$4,'IEO GDP per capita'!$A$44:$BU$44,0))/INDEX(GDP_capita_region,MATCH(VLOOKUP($A139,Country_lookup,2),'IEO GDP per capita'!$A$44:$A$72,0),MATCH(BG$4,'IEO GDP per capita'!$A$44:$BU$44,0))^(1+$X$1)</f>
        <v>11862.976690819485</v>
      </c>
      <c r="BI139" s="701">
        <f>BH139^(1+$X$1)*INDEX(GDP_capita_region,MATCH(VLOOKUP($A139,Country_lookup,2),'IEO GDP per capita'!$A$44:$A$72,0),MATCH(BI$4,'IEO GDP per capita'!$A$44:$BU$44,0))/INDEX(GDP_capita_region,MATCH(VLOOKUP($A139,Country_lookup,2),'IEO GDP per capita'!$A$44:$A$72,0),MATCH(BH$4,'IEO GDP per capita'!$A$44:$BU$44,0))^(1+$X$1)</f>
        <v>12168.77597239546</v>
      </c>
      <c r="BJ139" s="701">
        <f>BI139^(1+$X$1)*INDEX(GDP_capita_region,MATCH(VLOOKUP($A139,Country_lookup,2),'IEO GDP per capita'!$A$44:$A$72,0),MATCH(BJ$4,'IEO GDP per capita'!$A$44:$BU$44,0))/INDEX(GDP_capita_region,MATCH(VLOOKUP($A139,Country_lookup,2),'IEO GDP per capita'!$A$44:$A$72,0),MATCH(BI$4,'IEO GDP per capita'!$A$44:$BU$44,0))^(1+$X$1)</f>
        <v>12476.255307406422</v>
      </c>
      <c r="BK139" s="701">
        <f>BJ139^(1+$X$1)*INDEX(GDP_capita_region,MATCH(VLOOKUP($A139,Country_lookup,2),'IEO GDP per capita'!$A$44:$A$72,0),MATCH(BK$4,'IEO GDP per capita'!$A$44:$BU$44,0))/INDEX(GDP_capita_region,MATCH(VLOOKUP($A139,Country_lookup,2),'IEO GDP per capita'!$A$44:$A$72,0),MATCH(BJ$4,'IEO GDP per capita'!$A$44:$BU$44,0))^(1+$X$1)</f>
        <v>12789.043181764211</v>
      </c>
      <c r="BL139" s="701">
        <f>BK139^(1+$X$1)*INDEX(GDP_capita_region,MATCH(VLOOKUP($A139,Country_lookup,2),'IEO GDP per capita'!$A$44:$A$72,0),MATCH(BL$4,'IEO GDP per capita'!$A$44:$BU$44,0))/INDEX(GDP_capita_region,MATCH(VLOOKUP($A139,Country_lookup,2),'IEO GDP per capita'!$A$44:$A$72,0),MATCH(BK$4,'IEO GDP per capita'!$A$44:$BU$44,0))^(1+$X$1)</f>
        <v>13112.802770556998</v>
      </c>
      <c r="BM139" s="701">
        <f>BL139^(1+$X$1)*INDEX(GDP_capita_region,MATCH(VLOOKUP($A139,Country_lookup,2),'IEO GDP per capita'!$A$44:$A$72,0),MATCH(BM$4,'IEO GDP per capita'!$A$44:$BU$44,0))/INDEX(GDP_capita_region,MATCH(VLOOKUP($A139,Country_lookup,2),'IEO GDP per capita'!$A$44:$A$72,0),MATCH(BL$4,'IEO GDP per capita'!$A$44:$BU$44,0))^(1+$X$1)</f>
        <v>13427.522167139872</v>
      </c>
      <c r="BN139" s="701">
        <f>BM139^(1+$X$1)*INDEX(GDP_capita_region,MATCH(VLOOKUP($A139,Country_lookup,2),'IEO GDP per capita'!$A$44:$A$72,0),MATCH(BN$4,'IEO GDP per capita'!$A$44:$BU$44,0))/INDEX(GDP_capita_region,MATCH(VLOOKUP($A139,Country_lookup,2),'IEO GDP per capita'!$A$44:$A$72,0),MATCH(BM$4,'IEO GDP per capita'!$A$44:$BU$44,0))^(1+$X$1)</f>
        <v>13743.497086206487</v>
      </c>
      <c r="BO139" s="701">
        <f>BN139^(1+$X$1)*INDEX(GDP_capita_region,MATCH(VLOOKUP($A139,Country_lookup,2),'IEO GDP per capita'!$A$44:$A$72,0),MATCH(BO$4,'IEO GDP per capita'!$A$44:$BU$44,0))/INDEX(GDP_capita_region,MATCH(VLOOKUP($A139,Country_lookup,2),'IEO GDP per capita'!$A$44:$A$72,0),MATCH(BN$4,'IEO GDP per capita'!$A$44:$BU$44,0))^(1+$X$1)</f>
        <v>14061.261825181698</v>
      </c>
      <c r="BP139" s="701">
        <f>BO139^(1+$X$1)*INDEX(GDP_capita_region,MATCH(VLOOKUP($A139,Country_lookup,2),'IEO GDP per capita'!$A$44:$A$72,0),MATCH(BP$4,'IEO GDP per capita'!$A$44:$BU$44,0))/INDEX(GDP_capita_region,MATCH(VLOOKUP($A139,Country_lookup,2),'IEO GDP per capita'!$A$44:$A$72,0),MATCH(BO$4,'IEO GDP per capita'!$A$44:$BU$44,0))^(1+$X$1)</f>
        <v>14381.189621295911</v>
      </c>
      <c r="BQ139" s="701">
        <f>BP139^(1+$X$1)*INDEX(GDP_capita_region,MATCH(VLOOKUP($A139,Country_lookup,2),'IEO GDP per capita'!$A$44:$A$72,0),MATCH(BQ$4,'IEO GDP per capita'!$A$44:$BU$44,0))/INDEX(GDP_capita_region,MATCH(VLOOKUP($A139,Country_lookup,2),'IEO GDP per capita'!$A$44:$A$72,0),MATCH(BP$4,'IEO GDP per capita'!$A$44:$BU$44,0))^(1+$X$1)</f>
        <v>14703.437053269054</v>
      </c>
      <c r="BR139" s="701">
        <f>BQ139^(1+$X$1)*INDEX(GDP_capita_region,MATCH(VLOOKUP($A139,Country_lookup,2),'IEO GDP per capita'!$A$44:$A$72,0),MATCH(BR$4,'IEO GDP per capita'!$A$44:$BU$44,0))/INDEX(GDP_capita_region,MATCH(VLOOKUP($A139,Country_lookup,2),'IEO GDP per capita'!$A$44:$A$72,0),MATCH(BQ$4,'IEO GDP per capita'!$A$44:$BU$44,0))^(1+$X$1)</f>
        <v>15027.772396283472</v>
      </c>
      <c r="BS139" s="701">
        <f>BR139^(1+$X$1)*INDEX(GDP_capita_region,MATCH(VLOOKUP($A139,Country_lookup,2),'IEO GDP per capita'!$A$44:$A$72,0),MATCH(BS$4,'IEO GDP per capita'!$A$44:$BU$44,0))/INDEX(GDP_capita_region,MATCH(VLOOKUP($A139,Country_lookup,2),'IEO GDP per capita'!$A$44:$A$72,0),MATCH(BR$4,'IEO GDP per capita'!$A$44:$BU$44,0))^(1+$X$1)</f>
        <v>15353.835304212062</v>
      </c>
      <c r="BT139" s="701">
        <f>BS139^(1+$X$1)*INDEX(GDP_capita_region,MATCH(VLOOKUP($A139,Country_lookup,2),'IEO GDP per capita'!$A$44:$A$72,0),MATCH(BT$4,'IEO GDP per capita'!$A$44:$BU$44,0))/INDEX(GDP_capita_region,MATCH(VLOOKUP($A139,Country_lookup,2),'IEO GDP per capita'!$A$44:$A$72,0),MATCH(BS$4,'IEO GDP per capita'!$A$44:$BU$44,0))^(1+$X$1)</f>
        <v>15680.859089519876</v>
      </c>
      <c r="BU139" s="701">
        <f>BT139^(1+$X$1)*INDEX(GDP_capita_region,MATCH(VLOOKUP($A139,Country_lookup,2),'IEO GDP per capita'!$A$44:$A$72,0),MATCH(BU$4,'IEO GDP per capita'!$A$44:$BU$44,0))/INDEX(GDP_capita_region,MATCH(VLOOKUP($A139,Country_lookup,2),'IEO GDP per capita'!$A$44:$A$72,0),MATCH(BT$4,'IEO GDP per capita'!$A$44:$BU$44,0))^(1+$X$1)</f>
        <v>16008.315116391845</v>
      </c>
      <c r="BV139" s="701">
        <f>BU139^(1+$X$1)*INDEX(GDP_capita_region,MATCH(VLOOKUP($A139,Country_lookup,2),'IEO GDP per capita'!$A$44:$A$72,0),MATCH(BV$4,'IEO GDP per capita'!$A$44:$BU$44,0))/INDEX(GDP_capita_region,MATCH(VLOOKUP($A139,Country_lookup,2),'IEO GDP per capita'!$A$44:$A$72,0),MATCH(BU$4,'IEO GDP per capita'!$A$44:$BU$44,0))^(1+$X$1)</f>
        <v>16336.507814552282</v>
      </c>
      <c r="BW139" s="701">
        <f>BV139^(1+$X$1)*INDEX(GDP_capita_region,MATCH(VLOOKUP($A139,Country_lookup,2),'IEO GDP per capita'!$A$44:$A$72,0),MATCH(BW$4,'IEO GDP per capita'!$A$44:$BU$44,0))/INDEX(GDP_capita_region,MATCH(VLOOKUP($A139,Country_lookup,2),'IEO GDP per capita'!$A$44:$A$72,0),MATCH(BV$4,'IEO GDP per capita'!$A$44:$BU$44,0))^(1+$X$1)</f>
        <v>16667.756500132025</v>
      </c>
      <c r="BX139" s="701">
        <f>BW139^(1+$X$1)*INDEX(GDP_capita_region,MATCH(VLOOKUP($A139,Country_lookup,2),'IEO GDP per capita'!$A$44:$A$72,0),MATCH(BX$4,'IEO GDP per capita'!$A$44:$BU$44,0))/INDEX(GDP_capita_region,MATCH(VLOOKUP($A139,Country_lookup,2),'IEO GDP per capita'!$A$44:$A$72,0),MATCH(BW$4,'IEO GDP per capita'!$A$44:$BU$44,0))^(1+$X$1)</f>
        <v>17000.513486973603</v>
      </c>
      <c r="BY139" s="701">
        <f>BX139^(1+$X$1)*INDEX(GDP_capita_region,MATCH(VLOOKUP($A139,Country_lookup,2),'IEO GDP per capita'!$A$44:$A$72,0),MATCH(BY$4,'IEO GDP per capita'!$A$44:$BU$44,0))/INDEX(GDP_capita_region,MATCH(VLOOKUP($A139,Country_lookup,2),'IEO GDP per capita'!$A$44:$A$72,0),MATCH(BX$4,'IEO GDP per capita'!$A$44:$BU$44,0))^(1+$X$1)</f>
        <v>17334.61063778439</v>
      </c>
      <c r="BZ139" s="701">
        <f>BY139^(1+$X$1)*INDEX(GDP_capita_region,MATCH(VLOOKUP($A139,Country_lookup,2),'IEO GDP per capita'!$A$44:$A$72,0),MATCH(BZ$4,'IEO GDP per capita'!$A$44:$BU$44,0))/INDEX(GDP_capita_region,MATCH(VLOOKUP($A139,Country_lookup,2),'IEO GDP per capita'!$A$44:$A$72,0),MATCH(BY$4,'IEO GDP per capita'!$A$44:$BU$44,0))^(1+$X$1)</f>
        <v>17669.941253150493</v>
      </c>
      <c r="CA139" s="701">
        <f>BZ139^(1+$X$1)*INDEX(GDP_capita_region,MATCH(VLOOKUP($A139,Country_lookup,2),'IEO GDP per capita'!$A$44:$A$72,0),MATCH(CA$4,'IEO GDP per capita'!$A$44:$BU$44,0))/INDEX(GDP_capita_region,MATCH(VLOOKUP($A139,Country_lookup,2),'IEO GDP per capita'!$A$44:$A$72,0),MATCH(BZ$4,'IEO GDP per capita'!$A$44:$BU$44,0))^(1+$X$1)</f>
        <v>18006.488572057762</v>
      </c>
      <c r="CB139" s="701">
        <f>CA139^(1+$X$1)*INDEX(GDP_capita_region,MATCH(VLOOKUP($A139,Country_lookup,2),'IEO GDP per capita'!$A$44:$A$72,0),MATCH(CB$4,'IEO GDP per capita'!$A$44:$BU$44,0))/INDEX(GDP_capita_region,MATCH(VLOOKUP($A139,Country_lookup,2),'IEO GDP per capita'!$A$44:$A$72,0),MATCH(CA$4,'IEO GDP per capita'!$A$44:$BU$44,0))^(1+$X$1)</f>
        <v>18344.335404932648</v>
      </c>
      <c r="CC139" s="701">
        <f>CB139^(1+$X$1)*INDEX(GDP_capita_region,MATCH(VLOOKUP($A139,Country_lookup,2),'IEO GDP per capita'!$A$44:$A$72,0),MATCH(CC$4,'IEO GDP per capita'!$A$44:$BU$44,0))/INDEX(GDP_capita_region,MATCH(VLOOKUP($A139,Country_lookup,2),'IEO GDP per capita'!$A$44:$A$72,0),MATCH(CB$4,'IEO GDP per capita'!$A$44:$BU$44,0))^(1+$X$1)</f>
        <v>18683.6096125728</v>
      </c>
      <c r="CD139" s="701">
        <f>CC139^(1+$X$1)*INDEX(GDP_capita_region,MATCH(VLOOKUP($A139,Country_lookup,2),'IEO GDP per capita'!$A$44:$A$72,0),MATCH(CD$4,'IEO GDP per capita'!$A$44:$BU$44,0))/INDEX(GDP_capita_region,MATCH(VLOOKUP($A139,Country_lookup,2),'IEO GDP per capita'!$A$44:$A$72,0),MATCH(CC$4,'IEO GDP per capita'!$A$44:$BU$44,0))^(1+$X$1)</f>
        <v>19024.445626698343</v>
      </c>
      <c r="CE139" s="701">
        <f>CD139^(1+$X$1)*INDEX(GDP_capita_region,MATCH(VLOOKUP($A139,Country_lookup,2),'IEO GDP per capita'!$A$44:$A$72,0),MATCH(CE$4,'IEO GDP per capita'!$A$44:$BU$44,0))/INDEX(GDP_capita_region,MATCH(VLOOKUP($A139,Country_lookup,2),'IEO GDP per capita'!$A$44:$A$72,0),MATCH(CD$4,'IEO GDP per capita'!$A$44:$BU$44,0))^(1+$X$1)</f>
        <v>19366.842204105087</v>
      </c>
      <c r="CF139" s="701">
        <f>CE139^(1+$X$1)*INDEX(GDP_capita_region,MATCH(VLOOKUP($A139,Country_lookup,2),'IEO GDP per capita'!$A$44:$A$72,0),MATCH(CF$4,'IEO GDP per capita'!$A$44:$BU$44,0))/INDEX(GDP_capita_region,MATCH(VLOOKUP($A139,Country_lookup,2),'IEO GDP per capita'!$A$44:$A$72,0),MATCH(CE$4,'IEO GDP per capita'!$A$44:$BU$44,0))^(1+$X$1)</f>
        <v>19710.611420747075</v>
      </c>
      <c r="CG139" s="701">
        <f>CF139^(1+$X$1)*INDEX(GDP_capita_region,MATCH(VLOOKUP($A139,Country_lookup,2),'IEO GDP per capita'!$A$44:$A$72,0),MATCH(CG$4,'IEO GDP per capita'!$A$44:$BU$44,0))/INDEX(GDP_capita_region,MATCH(VLOOKUP($A139,Country_lookup,2),'IEO GDP per capita'!$A$44:$A$72,0),MATCH(CF$4,'IEO GDP per capita'!$A$44:$BU$44,0))^(1+$X$1)</f>
        <v>20055.495870100818</v>
      </c>
      <c r="CH139" s="701">
        <f>CG139^(1+$X$1)*INDEX(GDP_capita_region,MATCH(VLOOKUP($A139,Country_lookup,2),'IEO GDP per capita'!$A$44:$A$72,0),MATCH(CH$4,'IEO GDP per capita'!$A$44:$BU$44,0))/INDEX(GDP_capita_region,MATCH(VLOOKUP($A139,Country_lookup,2),'IEO GDP per capita'!$A$44:$A$72,0),MATCH(CG$4,'IEO GDP per capita'!$A$44:$BU$44,0))^(1+$X$1)</f>
        <v>20401.727431432813</v>
      </c>
      <c r="CI139" s="701">
        <f>CH139^(1+$X$1)*INDEX(GDP_capita_region,MATCH(VLOOKUP($A139,Country_lookup,2),'IEO GDP per capita'!$A$44:$A$72,0),MATCH(CI$4,'IEO GDP per capita'!$A$44:$BU$44,0))/INDEX(GDP_capita_region,MATCH(VLOOKUP($A139,Country_lookup,2),'IEO GDP per capita'!$A$44:$A$72,0),MATCH(CH$4,'IEO GDP per capita'!$A$44:$BU$44,0))^(1+$X$1)</f>
        <v>20749.339155524805</v>
      </c>
      <c r="CJ139" s="701">
        <f>CI139^(1+$X$1)*INDEX(GDP_capita_region,MATCH(VLOOKUP($A139,Country_lookup,2),'IEO GDP per capita'!$A$44:$A$72,0),MATCH(CJ$4,'IEO GDP per capita'!$A$44:$BU$44,0))/INDEX(GDP_capita_region,MATCH(VLOOKUP($A139,Country_lookup,2),'IEO GDP per capita'!$A$44:$A$72,0),MATCH(CI$4,'IEO GDP per capita'!$A$44:$BU$44,0))^(1+$X$1)</f>
        <v>21098.342310497515</v>
      </c>
    </row>
    <row r="140" spans="1:88" ht="16.05" customHeight="1">
      <c r="A140" s="657" t="str">
        <f>'Country and technology list'!$A$91</f>
        <v>Namibia</v>
      </c>
      <c r="B140" s="692" t="s">
        <v>121</v>
      </c>
      <c r="C140" s="2242">
        <v>5716.2313055362501</v>
      </c>
      <c r="D140" s="2242">
        <v>5969.1655380609182</v>
      </c>
      <c r="E140" s="2242">
        <v>6197.3720967208155</v>
      </c>
      <c r="F140" s="2242">
        <v>5920.383127836536</v>
      </c>
      <c r="G140" s="2242">
        <v>5848.9663833849309</v>
      </c>
      <c r="H140" s="2242">
        <v>5899.2647405644293</v>
      </c>
      <c r="I140" s="2242">
        <v>5904.9944428975341</v>
      </c>
      <c r="J140" s="2242">
        <v>5969.547577628422</v>
      </c>
      <c r="K140" s="2242">
        <v>5989.4896071340318</v>
      </c>
      <c r="L140" s="2242">
        <v>6033.2864426284186</v>
      </c>
      <c r="M140" s="2242">
        <v>6110.3034019708748</v>
      </c>
      <c r="N140" s="2242">
        <v>6076.4608122107375</v>
      </c>
      <c r="O140" s="2242">
        <v>6280.4589472113685</v>
      </c>
      <c r="P140" s="2242">
        <v>6471.4305262815242</v>
      </c>
      <c r="Q140" s="2242">
        <v>7184.8591016246692</v>
      </c>
      <c r="R140" s="700">
        <v>7279.2121426718622</v>
      </c>
      <c r="S140" s="700">
        <v>7692.0466868460826</v>
      </c>
      <c r="T140" s="700">
        <v>8085.8498930575279</v>
      </c>
      <c r="U140" s="700">
        <v>8149.5746166993003</v>
      </c>
      <c r="V140" s="700">
        <v>8056.4989563858771</v>
      </c>
      <c r="W140" s="700">
        <v>8376.2986737567899</v>
      </c>
      <c r="X140" s="700">
        <v>8626.8235768854047</v>
      </c>
      <c r="Y140" s="700">
        <v>8868.8020583684793</v>
      </c>
      <c r="Z140" s="700">
        <v>9103.7324380866448</v>
      </c>
      <c r="AA140" s="2242">
        <v>9491.5013983336885</v>
      </c>
      <c r="AB140" s="2242">
        <v>9800.7799466122269</v>
      </c>
      <c r="AC140" s="701">
        <f>AB140^(1+$X$1)*INDEX(GDP_capita_region,MATCH(VLOOKUP($A140,Country_lookup,2),'IEO GDP per capita'!$A$44:$A$72,0),MATCH(AC$4,'IEO GDP per capita'!$A$44:$BU$44,0))/INDEX(GDP_capita_region,MATCH(VLOOKUP($A140,Country_lookup,2),'IEO GDP per capita'!$A$44:$A$72,0),MATCH(AB$4,'IEO GDP per capita'!$A$44:$BU$44,0))^(1+$X$1)</f>
        <v>9994.2092992852176</v>
      </c>
      <c r="AD140" s="701">
        <f>AC140^(1+$X$1)*INDEX(GDP_capita_region,MATCH(VLOOKUP($A140,Country_lookup,2),'IEO GDP per capita'!$A$44:$A$72,0),MATCH(AD$4,'IEO GDP per capita'!$A$44:$BU$44,0))/INDEX(GDP_capita_region,MATCH(VLOOKUP($A140,Country_lookup,2),'IEO GDP per capita'!$A$44:$A$72,0),MATCH(AC$4,'IEO GDP per capita'!$A$44:$BU$44,0))^(1+$X$1)</f>
        <v>10231.534431545311</v>
      </c>
      <c r="AE140" s="701">
        <f>AD140^(1+$X$1)*INDEX(GDP_capita_region,MATCH(VLOOKUP($A140,Country_lookup,2),'IEO GDP per capita'!$A$44:$A$72,0),MATCH(AE$4,'IEO GDP per capita'!$A$44:$BU$44,0))/INDEX(GDP_capita_region,MATCH(VLOOKUP($A140,Country_lookup,2),'IEO GDP per capita'!$A$44:$A$72,0),MATCH(AD$4,'IEO GDP per capita'!$A$44:$BU$44,0))^(1+$X$1)</f>
        <v>10482.555883122393</v>
      </c>
      <c r="AF140" s="701">
        <f>AE140^(1+$X$1)*INDEX(GDP_capita_region,MATCH(VLOOKUP($A140,Country_lookup,2),'IEO GDP per capita'!$A$44:$A$72,0),MATCH(AF$4,'IEO GDP per capita'!$A$44:$BU$44,0))/INDEX(GDP_capita_region,MATCH(VLOOKUP($A140,Country_lookup,2),'IEO GDP per capita'!$A$44:$A$72,0),MATCH(AE$4,'IEO GDP per capita'!$A$44:$BU$44,0))^(1+$X$1)</f>
        <v>10727.767000572901</v>
      </c>
      <c r="AG140" s="701">
        <f>AF140^(1+$X$1)*INDEX(GDP_capita_region,MATCH(VLOOKUP($A140,Country_lookup,2),'IEO GDP per capita'!$A$44:$A$72,0),MATCH(AG$4,'IEO GDP per capita'!$A$44:$BU$44,0))/INDEX(GDP_capita_region,MATCH(VLOOKUP($A140,Country_lookup,2),'IEO GDP per capita'!$A$44:$A$72,0),MATCH(AF$4,'IEO GDP per capita'!$A$44:$BU$44,0))^(1+$X$1)</f>
        <v>10962.558635266323</v>
      </c>
      <c r="AH140" s="701">
        <f>AG140^(1+$X$1)*INDEX(GDP_capita_region,MATCH(VLOOKUP($A140,Country_lookup,2),'IEO GDP per capita'!$A$44:$A$72,0),MATCH(AH$4,'IEO GDP per capita'!$A$44:$BU$44,0))/INDEX(GDP_capita_region,MATCH(VLOOKUP($A140,Country_lookup,2),'IEO GDP per capita'!$A$44:$A$72,0),MATCH(AG$4,'IEO GDP per capita'!$A$44:$BU$44,0))^(1+$X$1)</f>
        <v>11192.392913745951</v>
      </c>
      <c r="AI140" s="701">
        <f>AH140^(1+$X$1)*INDEX(GDP_capita_region,MATCH(VLOOKUP($A140,Country_lookup,2),'IEO GDP per capita'!$A$44:$A$72,0),MATCH(AI$4,'IEO GDP per capita'!$A$44:$BU$44,0))/INDEX(GDP_capita_region,MATCH(VLOOKUP($A140,Country_lookup,2),'IEO GDP per capita'!$A$44:$A$72,0),MATCH(AH$4,'IEO GDP per capita'!$A$44:$BU$44,0))^(1+$X$1)</f>
        <v>11431.028091305689</v>
      </c>
      <c r="AJ140" s="701">
        <f>AI140^(1+$X$1)*INDEX(GDP_capita_region,MATCH(VLOOKUP($A140,Country_lookup,2),'IEO GDP per capita'!$A$44:$A$72,0),MATCH(AJ$4,'IEO GDP per capita'!$A$44:$BU$44,0))/INDEX(GDP_capita_region,MATCH(VLOOKUP($A140,Country_lookup,2),'IEO GDP per capita'!$A$44:$A$72,0),MATCH(AI$4,'IEO GDP per capita'!$A$44:$BU$44,0))^(1+$X$1)</f>
        <v>11686.773407504992</v>
      </c>
      <c r="AK140" s="701">
        <f>AJ140^(1+$X$1)*INDEX(GDP_capita_region,MATCH(VLOOKUP($A140,Country_lookup,2),'IEO GDP per capita'!$A$44:$A$72,0),MATCH(AK$4,'IEO GDP per capita'!$A$44:$BU$44,0))/INDEX(GDP_capita_region,MATCH(VLOOKUP($A140,Country_lookup,2),'IEO GDP per capita'!$A$44:$A$72,0),MATCH(AJ$4,'IEO GDP per capita'!$A$44:$BU$44,0))^(1+$X$1)</f>
        <v>11948.780500573954</v>
      </c>
      <c r="AL140" s="701">
        <f>AK140^(1+$X$1)*INDEX(GDP_capita_region,MATCH(VLOOKUP($A140,Country_lookup,2),'IEO GDP per capita'!$A$44:$A$72,0),MATCH(AL$4,'IEO GDP per capita'!$A$44:$BU$44,0))/INDEX(GDP_capita_region,MATCH(VLOOKUP($A140,Country_lookup,2),'IEO GDP per capita'!$A$44:$A$72,0),MATCH(AK$4,'IEO GDP per capita'!$A$44:$BU$44,0))^(1+$X$1)</f>
        <v>12217.791855320198</v>
      </c>
      <c r="AM140" s="701">
        <f>AL140^(1+$X$1)*INDEX(GDP_capita_region,MATCH(VLOOKUP($A140,Country_lookup,2),'IEO GDP per capita'!$A$44:$A$72,0),MATCH(AM$4,'IEO GDP per capita'!$A$44:$BU$44,0))/INDEX(GDP_capita_region,MATCH(VLOOKUP($A140,Country_lookup,2),'IEO GDP per capita'!$A$44:$A$72,0),MATCH(AL$4,'IEO GDP per capita'!$A$44:$BU$44,0))^(1+$X$1)</f>
        <v>12487.279870805007</v>
      </c>
      <c r="AN140" s="701">
        <f>AM140^(1+$X$1)*INDEX(GDP_capita_region,MATCH(VLOOKUP($A140,Country_lookup,2),'IEO GDP per capita'!$A$44:$A$72,0),MATCH(AN$4,'IEO GDP per capita'!$A$44:$BU$44,0))/INDEX(GDP_capita_region,MATCH(VLOOKUP($A140,Country_lookup,2),'IEO GDP per capita'!$A$44:$A$72,0),MATCH(AM$4,'IEO GDP per capita'!$A$44:$BU$44,0))^(1+$X$1)</f>
        <v>12777.8041901453</v>
      </c>
      <c r="AO140" s="701">
        <f>AN140^(1+$X$1)*INDEX(GDP_capita_region,MATCH(VLOOKUP($A140,Country_lookup,2),'IEO GDP per capita'!$A$44:$A$72,0),MATCH(AO$4,'IEO GDP per capita'!$A$44:$BU$44,0))/INDEX(GDP_capita_region,MATCH(VLOOKUP($A140,Country_lookup,2),'IEO GDP per capita'!$A$44:$A$72,0),MATCH(AN$4,'IEO GDP per capita'!$A$44:$BU$44,0))^(1+$X$1)</f>
        <v>13088.99347741346</v>
      </c>
      <c r="AP140" s="701">
        <f>AO140^(1+$X$1)*INDEX(GDP_capita_region,MATCH(VLOOKUP($A140,Country_lookup,2),'IEO GDP per capita'!$A$44:$A$72,0),MATCH(AP$4,'IEO GDP per capita'!$A$44:$BU$44,0))/INDEX(GDP_capita_region,MATCH(VLOOKUP($A140,Country_lookup,2),'IEO GDP per capita'!$A$44:$A$72,0),MATCH(AO$4,'IEO GDP per capita'!$A$44:$BU$44,0))^(1+$X$1)</f>
        <v>13412.889466842884</v>
      </c>
      <c r="AQ140" s="701">
        <f>AP140^(1+$X$1)*INDEX(GDP_capita_region,MATCH(VLOOKUP($A140,Country_lookup,2),'IEO GDP per capita'!$A$44:$A$72,0),MATCH(AQ$4,'IEO GDP per capita'!$A$44:$BU$44,0))/INDEX(GDP_capita_region,MATCH(VLOOKUP($A140,Country_lookup,2),'IEO GDP per capita'!$A$44:$A$72,0),MATCH(AP$4,'IEO GDP per capita'!$A$44:$BU$44,0))^(1+$X$1)</f>
        <v>13746.152130154471</v>
      </c>
      <c r="AR140" s="701">
        <f>AQ140^(1+$X$1)*INDEX(GDP_capita_region,MATCH(VLOOKUP($A140,Country_lookup,2),'IEO GDP per capita'!$A$44:$A$72,0),MATCH(AR$4,'IEO GDP per capita'!$A$44:$BU$44,0))/INDEX(GDP_capita_region,MATCH(VLOOKUP($A140,Country_lookup,2),'IEO GDP per capita'!$A$44:$A$72,0),MATCH(AQ$4,'IEO GDP per capita'!$A$44:$BU$44,0))^(1+$X$1)</f>
        <v>14078.698947261608</v>
      </c>
      <c r="AS140" s="701">
        <f>AR140^(1+$X$1)*INDEX(GDP_capita_region,MATCH(VLOOKUP($A140,Country_lookup,2),'IEO GDP per capita'!$A$44:$A$72,0),MATCH(AS$4,'IEO GDP per capita'!$A$44:$BU$44,0))/INDEX(GDP_capita_region,MATCH(VLOOKUP($A140,Country_lookup,2),'IEO GDP per capita'!$A$44:$A$72,0),MATCH(AR$4,'IEO GDP per capita'!$A$44:$BU$44,0))^(1+$X$1)</f>
        <v>14420.18137233418</v>
      </c>
      <c r="AT140" s="701">
        <f>AS140^(1+$X$1)*INDEX(GDP_capita_region,MATCH(VLOOKUP($A140,Country_lookup,2),'IEO GDP per capita'!$A$44:$A$72,0),MATCH(AT$4,'IEO GDP per capita'!$A$44:$BU$44,0))/INDEX(GDP_capita_region,MATCH(VLOOKUP($A140,Country_lookup,2),'IEO GDP per capita'!$A$44:$A$72,0),MATCH(AS$4,'IEO GDP per capita'!$A$44:$BU$44,0))^(1+$X$1)</f>
        <v>14799.052749700188</v>
      </c>
      <c r="AU140" s="701">
        <f>AT140^(1+$X$1)*INDEX(GDP_capita_region,MATCH(VLOOKUP($A140,Country_lookup,2),'IEO GDP per capita'!$A$44:$A$72,0),MATCH(AU$4,'IEO GDP per capita'!$A$44:$BU$44,0))/INDEX(GDP_capita_region,MATCH(VLOOKUP($A140,Country_lookup,2),'IEO GDP per capita'!$A$44:$A$72,0),MATCH(AT$4,'IEO GDP per capita'!$A$44:$BU$44,0))^(1+$X$1)</f>
        <v>15178.959120933587</v>
      </c>
      <c r="AV140" s="701">
        <f>AU140^(1+$X$1)*INDEX(GDP_capita_region,MATCH(VLOOKUP($A140,Country_lookup,2),'IEO GDP per capita'!$A$44:$A$72,0),MATCH(AV$4,'IEO GDP per capita'!$A$44:$BU$44,0))/INDEX(GDP_capita_region,MATCH(VLOOKUP($A140,Country_lookup,2),'IEO GDP per capita'!$A$44:$A$72,0),MATCH(AU$4,'IEO GDP per capita'!$A$44:$BU$44,0))^(1+$X$1)</f>
        <v>15571.889717926782</v>
      </c>
      <c r="AW140" s="701">
        <f>AV140^(1+$X$1)*INDEX(GDP_capita_region,MATCH(VLOOKUP($A140,Country_lookup,2),'IEO GDP per capita'!$A$44:$A$72,0),MATCH(AW$4,'IEO GDP per capita'!$A$44:$BU$44,0))/INDEX(GDP_capita_region,MATCH(VLOOKUP($A140,Country_lookup,2),'IEO GDP per capita'!$A$44:$A$72,0),MATCH(AV$4,'IEO GDP per capita'!$A$44:$BU$44,0))^(1+$X$1)</f>
        <v>15965.676944314677</v>
      </c>
      <c r="AX140" s="701">
        <f>AW140^(1+$X$1)*INDEX(GDP_capita_region,MATCH(VLOOKUP($A140,Country_lookup,2),'IEO GDP per capita'!$A$44:$A$72,0),MATCH(AX$4,'IEO GDP per capita'!$A$44:$BU$44,0))/INDEX(GDP_capita_region,MATCH(VLOOKUP($A140,Country_lookup,2),'IEO GDP per capita'!$A$44:$A$72,0),MATCH(AW$4,'IEO GDP per capita'!$A$44:$BU$44,0))^(1+$X$1)</f>
        <v>16370.164812247522</v>
      </c>
      <c r="AY140" s="701">
        <f>AX140^(1+$X$1)*INDEX(GDP_capita_region,MATCH(VLOOKUP($A140,Country_lookup,2),'IEO GDP per capita'!$A$44:$A$72,0),MATCH(AY$4,'IEO GDP per capita'!$A$44:$BU$44,0))/INDEX(GDP_capita_region,MATCH(VLOOKUP($A140,Country_lookup,2),'IEO GDP per capita'!$A$44:$A$72,0),MATCH(AX$4,'IEO GDP per capita'!$A$44:$BU$44,0))^(1+$X$1)</f>
        <v>16800.447513805688</v>
      </c>
      <c r="AZ140" s="701">
        <f>AY140^(1+$X$1)*INDEX(GDP_capita_region,MATCH(VLOOKUP($A140,Country_lookup,2),'IEO GDP per capita'!$A$44:$A$72,0),MATCH(AZ$4,'IEO GDP per capita'!$A$44:$BU$44,0))/INDEX(GDP_capita_region,MATCH(VLOOKUP($A140,Country_lookup,2),'IEO GDP per capita'!$A$44:$A$72,0),MATCH(AY$4,'IEO GDP per capita'!$A$44:$BU$44,0))^(1+$X$1)</f>
        <v>17241.646950715243</v>
      </c>
      <c r="BA140" s="701">
        <f>AZ140^(1+$X$1)*INDEX(GDP_capita_region,MATCH(VLOOKUP($A140,Country_lookup,2),'IEO GDP per capita'!$A$44:$A$72,0),MATCH(BA$4,'IEO GDP per capita'!$A$44:$BU$44,0))/INDEX(GDP_capita_region,MATCH(VLOOKUP($A140,Country_lookup,2),'IEO GDP per capita'!$A$44:$A$72,0),MATCH(AZ$4,'IEO GDP per capita'!$A$44:$BU$44,0))^(1+$X$1)</f>
        <v>17697.697696865042</v>
      </c>
      <c r="BB140" s="701">
        <f>BA140^(1+$X$1)*INDEX(GDP_capita_region,MATCH(VLOOKUP($A140,Country_lookup,2),'IEO GDP per capita'!$A$44:$A$72,0),MATCH(BB$4,'IEO GDP per capita'!$A$44:$BU$44,0))/INDEX(GDP_capita_region,MATCH(VLOOKUP($A140,Country_lookup,2),'IEO GDP per capita'!$A$44:$A$72,0),MATCH(BA$4,'IEO GDP per capita'!$A$44:$BU$44,0))^(1+$X$1)</f>
        <v>17989.276411621031</v>
      </c>
      <c r="BC140" s="701">
        <f>BB140^(1+$X$1)*INDEX(GDP_capita_region,MATCH(VLOOKUP($A140,Country_lookup,2),'IEO GDP per capita'!$A$44:$A$72,0),MATCH(BC$4,'IEO GDP per capita'!$A$44:$BU$44,0))/INDEX(GDP_capita_region,MATCH(VLOOKUP($A140,Country_lookup,2),'IEO GDP per capita'!$A$44:$A$72,0),MATCH(BB$4,'IEO GDP per capita'!$A$44:$BU$44,0))^(1+$X$1)</f>
        <v>18397.113455154013</v>
      </c>
      <c r="BD140" s="701">
        <f>BC140^(1+$X$1)*INDEX(GDP_capita_region,MATCH(VLOOKUP($A140,Country_lookup,2),'IEO GDP per capita'!$A$44:$A$72,0),MATCH(BD$4,'IEO GDP per capita'!$A$44:$BU$44,0))/INDEX(GDP_capita_region,MATCH(VLOOKUP($A140,Country_lookup,2),'IEO GDP per capita'!$A$44:$A$72,0),MATCH(BC$4,'IEO GDP per capita'!$A$44:$BU$44,0))^(1+$X$1)</f>
        <v>18798.860578850868</v>
      </c>
      <c r="BE140" s="701">
        <f>BD140^(1+$X$1)*INDEX(GDP_capita_region,MATCH(VLOOKUP($A140,Country_lookup,2),'IEO GDP per capita'!$A$44:$A$72,0),MATCH(BE$4,'IEO GDP per capita'!$A$44:$BU$44,0))/INDEX(GDP_capita_region,MATCH(VLOOKUP($A140,Country_lookup,2),'IEO GDP per capita'!$A$44:$A$72,0),MATCH(BD$4,'IEO GDP per capita'!$A$44:$BU$44,0))^(1+$X$1)</f>
        <v>19197.390412142417</v>
      </c>
      <c r="BF140" s="701">
        <f>BE140^(1+$X$1)*INDEX(GDP_capita_region,MATCH(VLOOKUP($A140,Country_lookup,2),'IEO GDP per capita'!$A$44:$A$72,0),MATCH(BF$4,'IEO GDP per capita'!$A$44:$BU$44,0))/INDEX(GDP_capita_region,MATCH(VLOOKUP($A140,Country_lookup,2),'IEO GDP per capita'!$A$44:$A$72,0),MATCH(BE$4,'IEO GDP per capita'!$A$44:$BU$44,0))^(1+$X$1)</f>
        <v>19590.231361042042</v>
      </c>
      <c r="BG140" s="701">
        <f>BF140^(1+$X$1)*INDEX(GDP_capita_region,MATCH(VLOOKUP($A140,Country_lookup,2),'IEO GDP per capita'!$A$44:$A$72,0),MATCH(BG$4,'IEO GDP per capita'!$A$44:$BU$44,0))/INDEX(GDP_capita_region,MATCH(VLOOKUP($A140,Country_lookup,2),'IEO GDP per capita'!$A$44:$A$72,0),MATCH(BF$4,'IEO GDP per capita'!$A$44:$BU$44,0))^(1+$X$1)</f>
        <v>19977.280473332492</v>
      </c>
      <c r="BH140" s="701">
        <f>BG140^(1+$X$1)*INDEX(GDP_capita_region,MATCH(VLOOKUP($A140,Country_lookup,2),'IEO GDP per capita'!$A$44:$A$72,0),MATCH(BH$4,'IEO GDP per capita'!$A$44:$BU$44,0))/INDEX(GDP_capita_region,MATCH(VLOOKUP($A140,Country_lookup,2),'IEO GDP per capita'!$A$44:$A$72,0),MATCH(BG$4,'IEO GDP per capita'!$A$44:$BU$44,0))^(1+$X$1)</f>
        <v>20356.497525739836</v>
      </c>
      <c r="BI140" s="701">
        <f>BH140^(1+$X$1)*INDEX(GDP_capita_region,MATCH(VLOOKUP($A140,Country_lookup,2),'IEO GDP per capita'!$A$44:$A$72,0),MATCH(BI$4,'IEO GDP per capita'!$A$44:$BU$44,0))/INDEX(GDP_capita_region,MATCH(VLOOKUP($A140,Country_lookup,2),'IEO GDP per capita'!$A$44:$A$72,0),MATCH(BH$4,'IEO GDP per capita'!$A$44:$BU$44,0))^(1+$X$1)</f>
        <v>20727.988203160334</v>
      </c>
      <c r="BJ140" s="701">
        <f>BI140^(1+$X$1)*INDEX(GDP_capita_region,MATCH(VLOOKUP($A140,Country_lookup,2),'IEO GDP per capita'!$A$44:$A$72,0),MATCH(BJ$4,'IEO GDP per capita'!$A$44:$BU$44,0))/INDEX(GDP_capita_region,MATCH(VLOOKUP($A140,Country_lookup,2),'IEO GDP per capita'!$A$44:$A$72,0),MATCH(BI$4,'IEO GDP per capita'!$A$44:$BU$44,0))^(1+$X$1)</f>
        <v>21096.954374725505</v>
      </c>
      <c r="BK140" s="701">
        <f>BJ140^(1+$X$1)*INDEX(GDP_capita_region,MATCH(VLOOKUP($A140,Country_lookup,2),'IEO GDP per capita'!$A$44:$A$72,0),MATCH(BK$4,'IEO GDP per capita'!$A$44:$BU$44,0))/INDEX(GDP_capita_region,MATCH(VLOOKUP($A140,Country_lookup,2),'IEO GDP per capita'!$A$44:$A$72,0),MATCH(BJ$4,'IEO GDP per capita'!$A$44:$BU$44,0))^(1+$X$1)</f>
        <v>21469.000289964646</v>
      </c>
      <c r="BL140" s="701">
        <f>BK140^(1+$X$1)*INDEX(GDP_capita_region,MATCH(VLOOKUP($A140,Country_lookup,2),'IEO GDP per capita'!$A$44:$A$72,0),MATCH(BL$4,'IEO GDP per capita'!$A$44:$BU$44,0))/INDEX(GDP_capita_region,MATCH(VLOOKUP($A140,Country_lookup,2),'IEO GDP per capita'!$A$44:$A$72,0),MATCH(BK$4,'IEO GDP per capita'!$A$44:$BU$44,0))^(1+$X$1)</f>
        <v>21853.799158460672</v>
      </c>
      <c r="BM140" s="701">
        <f>BL140^(1+$X$1)*INDEX(GDP_capita_region,MATCH(VLOOKUP($A140,Country_lookup,2),'IEO GDP per capita'!$A$44:$A$72,0),MATCH(BM$4,'IEO GDP per capita'!$A$44:$BU$44,0))/INDEX(GDP_capita_region,MATCH(VLOOKUP($A140,Country_lookup,2),'IEO GDP per capita'!$A$44:$A$72,0),MATCH(BL$4,'IEO GDP per capita'!$A$44:$BU$44,0))^(1+$X$1)</f>
        <v>22219.725217319683</v>
      </c>
      <c r="BN140" s="701">
        <f>BM140^(1+$X$1)*INDEX(GDP_capita_region,MATCH(VLOOKUP($A140,Country_lookup,2),'IEO GDP per capita'!$A$44:$A$72,0),MATCH(BN$4,'IEO GDP per capita'!$A$44:$BU$44,0))/INDEX(GDP_capita_region,MATCH(VLOOKUP($A140,Country_lookup,2),'IEO GDP per capita'!$A$44:$A$72,0),MATCH(BM$4,'IEO GDP per capita'!$A$44:$BU$44,0))^(1+$X$1)</f>
        <v>22583.092052258631</v>
      </c>
      <c r="BO140" s="701">
        <f>BN140^(1+$X$1)*INDEX(GDP_capita_region,MATCH(VLOOKUP($A140,Country_lookup,2),'IEO GDP per capita'!$A$44:$A$72,0),MATCH(BO$4,'IEO GDP per capita'!$A$44:$BU$44,0))/INDEX(GDP_capita_region,MATCH(VLOOKUP($A140,Country_lookup,2),'IEO GDP per capita'!$A$44:$A$72,0),MATCH(BN$4,'IEO GDP per capita'!$A$44:$BU$44,0))^(1+$X$1)</f>
        <v>22944.052601010848</v>
      </c>
      <c r="BP140" s="701">
        <f>BO140^(1+$X$1)*INDEX(GDP_capita_region,MATCH(VLOOKUP($A140,Country_lookup,2),'IEO GDP per capita'!$A$44:$A$72,0),MATCH(BP$4,'IEO GDP per capita'!$A$44:$BU$44,0))/INDEX(GDP_capita_region,MATCH(VLOOKUP($A140,Country_lookup,2),'IEO GDP per capita'!$A$44:$A$72,0),MATCH(BO$4,'IEO GDP per capita'!$A$44:$BU$44,0))^(1+$X$1)</f>
        <v>23303.326087248774</v>
      </c>
      <c r="BQ140" s="701">
        <f>BP140^(1+$X$1)*INDEX(GDP_capita_region,MATCH(VLOOKUP($A140,Country_lookup,2),'IEO GDP per capita'!$A$44:$A$72,0),MATCH(BQ$4,'IEO GDP per capita'!$A$44:$BU$44,0))/INDEX(GDP_capita_region,MATCH(VLOOKUP($A140,Country_lookup,2),'IEO GDP per capita'!$A$44:$A$72,0),MATCH(BP$4,'IEO GDP per capita'!$A$44:$BU$44,0))^(1+$X$1)</f>
        <v>23661.228369217017</v>
      </c>
      <c r="BR140" s="701">
        <f>BQ140^(1+$X$1)*INDEX(GDP_capita_region,MATCH(VLOOKUP($A140,Country_lookup,2),'IEO GDP per capita'!$A$44:$A$72,0),MATCH(BR$4,'IEO GDP per capita'!$A$44:$BU$44,0))/INDEX(GDP_capita_region,MATCH(VLOOKUP($A140,Country_lookup,2),'IEO GDP per capita'!$A$44:$A$72,0),MATCH(BQ$4,'IEO GDP per capita'!$A$44:$BU$44,0))^(1+$X$1)</f>
        <v>24017.913478294406</v>
      </c>
      <c r="BS140" s="701">
        <f>BR140^(1+$X$1)*INDEX(GDP_capita_region,MATCH(VLOOKUP($A140,Country_lookup,2),'IEO GDP per capita'!$A$44:$A$72,0),MATCH(BS$4,'IEO GDP per capita'!$A$44:$BU$44,0))/INDEX(GDP_capita_region,MATCH(VLOOKUP($A140,Country_lookup,2),'IEO GDP per capita'!$A$44:$A$72,0),MATCH(BR$4,'IEO GDP per capita'!$A$44:$BU$44,0))^(1+$X$1)</f>
        <v>24372.787011643381</v>
      </c>
      <c r="BT140" s="701">
        <f>BS140^(1+$X$1)*INDEX(GDP_capita_region,MATCH(VLOOKUP($A140,Country_lookup,2),'IEO GDP per capita'!$A$44:$A$72,0),MATCH(BT$4,'IEO GDP per capita'!$A$44:$BU$44,0))/INDEX(GDP_capita_region,MATCH(VLOOKUP($A140,Country_lookup,2),'IEO GDP per capita'!$A$44:$A$72,0),MATCH(BS$4,'IEO GDP per capita'!$A$44:$BU$44,0))^(1+$X$1)</f>
        <v>24724.620137001104</v>
      </c>
      <c r="BU140" s="701">
        <f>BT140^(1+$X$1)*INDEX(GDP_capita_region,MATCH(VLOOKUP($A140,Country_lookup,2),'IEO GDP per capita'!$A$44:$A$72,0),MATCH(BU$4,'IEO GDP per capita'!$A$44:$BU$44,0))/INDEX(GDP_capita_region,MATCH(VLOOKUP($A140,Country_lookup,2),'IEO GDP per capita'!$A$44:$A$72,0),MATCH(BT$4,'IEO GDP per capita'!$A$44:$BU$44,0))^(1+$X$1)</f>
        <v>25072.651773299764</v>
      </c>
      <c r="BV140" s="701">
        <f>BU140^(1+$X$1)*INDEX(GDP_capita_region,MATCH(VLOOKUP($A140,Country_lookup,2),'IEO GDP per capita'!$A$44:$A$72,0),MATCH(BV$4,'IEO GDP per capita'!$A$44:$BU$44,0))/INDEX(GDP_capita_region,MATCH(VLOOKUP($A140,Country_lookup,2),'IEO GDP per capita'!$A$44:$A$72,0),MATCH(BU$4,'IEO GDP per capita'!$A$44:$BU$44,0))^(1+$X$1)</f>
        <v>25417.292018857795</v>
      </c>
      <c r="BW140" s="701">
        <f>BV140^(1+$X$1)*INDEX(GDP_capita_region,MATCH(VLOOKUP($A140,Country_lookup,2),'IEO GDP per capita'!$A$44:$A$72,0),MATCH(BW$4,'IEO GDP per capita'!$A$44:$BU$44,0))/INDEX(GDP_capita_region,MATCH(VLOOKUP($A140,Country_lookup,2),'IEO GDP per capita'!$A$44:$A$72,0),MATCH(BV$4,'IEO GDP per capita'!$A$44:$BU$44,0))^(1+$X$1)</f>
        <v>25762.037036568316</v>
      </c>
      <c r="BX140" s="701">
        <f>BW140^(1+$X$1)*INDEX(GDP_capita_region,MATCH(VLOOKUP($A140,Country_lookup,2),'IEO GDP per capita'!$A$44:$A$72,0),MATCH(BX$4,'IEO GDP per capita'!$A$44:$BU$44,0))/INDEX(GDP_capita_region,MATCH(VLOOKUP($A140,Country_lookup,2),'IEO GDP per capita'!$A$44:$A$72,0),MATCH(BW$4,'IEO GDP per capita'!$A$44:$BU$44,0))^(1+$X$1)</f>
        <v>26104.692702748471</v>
      </c>
      <c r="BY140" s="701">
        <f>BX140^(1+$X$1)*INDEX(GDP_capita_region,MATCH(VLOOKUP($A140,Country_lookup,2),'IEO GDP per capita'!$A$44:$A$72,0),MATCH(BY$4,'IEO GDP per capita'!$A$44:$BU$44,0))/INDEX(GDP_capita_region,MATCH(VLOOKUP($A140,Country_lookup,2),'IEO GDP per capita'!$A$44:$A$72,0),MATCH(BX$4,'IEO GDP per capita'!$A$44:$BU$44,0))^(1+$X$1)</f>
        <v>26445.157145582005</v>
      </c>
      <c r="BZ140" s="701">
        <f>BY140^(1+$X$1)*INDEX(GDP_capita_region,MATCH(VLOOKUP($A140,Country_lookup,2),'IEO GDP per capita'!$A$44:$A$72,0),MATCH(BZ$4,'IEO GDP per capita'!$A$44:$BU$44,0))/INDEX(GDP_capita_region,MATCH(VLOOKUP($A140,Country_lookup,2),'IEO GDP per capita'!$A$44:$A$72,0),MATCH(BY$4,'IEO GDP per capita'!$A$44:$BU$44,0))^(1+$X$1)</f>
        <v>26783.297299353773</v>
      </c>
      <c r="CA140" s="701">
        <f>BZ140^(1+$X$1)*INDEX(GDP_capita_region,MATCH(VLOOKUP($A140,Country_lookup,2),'IEO GDP per capita'!$A$44:$A$72,0),MATCH(CA$4,'IEO GDP per capita'!$A$44:$BU$44,0))/INDEX(GDP_capita_region,MATCH(VLOOKUP($A140,Country_lookup,2),'IEO GDP per capita'!$A$44:$A$72,0),MATCH(BZ$4,'IEO GDP per capita'!$A$44:$BU$44,0))^(1+$X$1)</f>
        <v>27119.098475830509</v>
      </c>
      <c r="CB140" s="701">
        <f>CA140^(1+$X$1)*INDEX(GDP_capita_region,MATCH(VLOOKUP($A140,Country_lookup,2),'IEO GDP per capita'!$A$44:$A$72,0),MATCH(CB$4,'IEO GDP per capita'!$A$44:$BU$44,0))/INDEX(GDP_capita_region,MATCH(VLOOKUP($A140,Country_lookup,2),'IEO GDP per capita'!$A$44:$A$72,0),MATCH(CA$4,'IEO GDP per capita'!$A$44:$BU$44,0))^(1+$X$1)</f>
        <v>27452.662619529754</v>
      </c>
      <c r="CC140" s="701">
        <f>CB140^(1+$X$1)*INDEX(GDP_capita_region,MATCH(VLOOKUP($A140,Country_lookup,2),'IEO GDP per capita'!$A$44:$A$72,0),MATCH(CC$4,'IEO GDP per capita'!$A$44:$BU$44,0))/INDEX(GDP_capita_region,MATCH(VLOOKUP($A140,Country_lookup,2),'IEO GDP per capita'!$A$44:$A$72,0),MATCH(CB$4,'IEO GDP per capita'!$A$44:$BU$44,0))^(1+$X$1)</f>
        <v>27784.233996603121</v>
      </c>
      <c r="CD140" s="701">
        <f>CC140^(1+$X$1)*INDEX(GDP_capita_region,MATCH(VLOOKUP($A140,Country_lookup,2),'IEO GDP per capita'!$A$44:$A$72,0),MATCH(CD$4,'IEO GDP per capita'!$A$44:$BU$44,0))/INDEX(GDP_capita_region,MATCH(VLOOKUP($A140,Country_lookup,2),'IEO GDP per capita'!$A$44:$A$72,0),MATCH(CC$4,'IEO GDP per capita'!$A$44:$BU$44,0))^(1+$X$1)</f>
        <v>28114.06629442544</v>
      </c>
      <c r="CE140" s="701">
        <f>CD140^(1+$X$1)*INDEX(GDP_capita_region,MATCH(VLOOKUP($A140,Country_lookup,2),'IEO GDP per capita'!$A$44:$A$72,0),MATCH(CE$4,'IEO GDP per capita'!$A$44:$BU$44,0))/INDEX(GDP_capita_region,MATCH(VLOOKUP($A140,Country_lookup,2),'IEO GDP per capita'!$A$44:$A$72,0),MATCH(CD$4,'IEO GDP per capita'!$A$44:$BU$44,0))^(1+$X$1)</f>
        <v>28442.208958364929</v>
      </c>
      <c r="CF140" s="701">
        <f>CE140^(1+$X$1)*INDEX(GDP_capita_region,MATCH(VLOOKUP($A140,Country_lookup,2),'IEO GDP per capita'!$A$44:$A$72,0),MATCH(CF$4,'IEO GDP per capita'!$A$44:$BU$44,0))/INDEX(GDP_capita_region,MATCH(VLOOKUP($A140,Country_lookup,2),'IEO GDP per capita'!$A$44:$A$72,0),MATCH(CE$4,'IEO GDP per capita'!$A$44:$BU$44,0))^(1+$X$1)</f>
        <v>28768.450878119889</v>
      </c>
      <c r="CG140" s="701">
        <f>CF140^(1+$X$1)*INDEX(GDP_capita_region,MATCH(VLOOKUP($A140,Country_lookup,2),'IEO GDP per capita'!$A$44:$A$72,0),MATCH(CG$4,'IEO GDP per capita'!$A$44:$BU$44,0))/INDEX(GDP_capita_region,MATCH(VLOOKUP($A140,Country_lookup,2),'IEO GDP per capita'!$A$44:$A$72,0),MATCH(CF$4,'IEO GDP per capita'!$A$44:$BU$44,0))^(1+$X$1)</f>
        <v>29092.46632027665</v>
      </c>
      <c r="CH140" s="701">
        <f>CG140^(1+$X$1)*INDEX(GDP_capita_region,MATCH(VLOOKUP($A140,Country_lookup,2),'IEO GDP per capita'!$A$44:$A$72,0),MATCH(CH$4,'IEO GDP per capita'!$A$44:$BU$44,0))/INDEX(GDP_capita_region,MATCH(VLOOKUP($A140,Country_lookup,2),'IEO GDP per capita'!$A$44:$A$72,0),MATCH(CG$4,'IEO GDP per capita'!$A$44:$BU$44,0))^(1+$X$1)</f>
        <v>29414.603243828929</v>
      </c>
      <c r="CI140" s="701">
        <f>CH140^(1+$X$1)*INDEX(GDP_capita_region,MATCH(VLOOKUP($A140,Country_lookup,2),'IEO GDP per capita'!$A$44:$A$72,0),MATCH(CI$4,'IEO GDP per capita'!$A$44:$BU$44,0))/INDEX(GDP_capita_region,MATCH(VLOOKUP($A140,Country_lookup,2),'IEO GDP per capita'!$A$44:$A$72,0),MATCH(CH$4,'IEO GDP per capita'!$A$44:$BU$44,0))^(1+$X$1)</f>
        <v>29734.933705040057</v>
      </c>
      <c r="CJ140" s="701">
        <f>CI140^(1+$X$1)*INDEX(GDP_capita_region,MATCH(VLOOKUP($A140,Country_lookup,2),'IEO GDP per capita'!$A$44:$A$72,0),MATCH(CJ$4,'IEO GDP per capita'!$A$44:$BU$44,0))/INDEX(GDP_capita_region,MATCH(VLOOKUP($A140,Country_lookup,2),'IEO GDP per capita'!$A$44:$A$72,0),MATCH(CI$4,'IEO GDP per capita'!$A$44:$BU$44,0))^(1+$X$1)</f>
        <v>30053.518163583602</v>
      </c>
    </row>
    <row r="141" spans="1:88" ht="16.05" customHeight="1">
      <c r="A141" s="657" t="str">
        <f>'Country and technology list'!$A$92</f>
        <v>Nepal</v>
      </c>
      <c r="B141" s="692" t="s">
        <v>122</v>
      </c>
      <c r="C141" s="2242">
        <v>1198.4411294449894</v>
      </c>
      <c r="D141" s="2242">
        <v>1241.9165141650117</v>
      </c>
      <c r="E141" s="2242">
        <v>1258.3606522053308</v>
      </c>
      <c r="F141" s="2242">
        <v>1271.6071759676713</v>
      </c>
      <c r="G141" s="2242">
        <v>1340.0147690993792</v>
      </c>
      <c r="H141" s="2242">
        <v>1352.0433817186008</v>
      </c>
      <c r="I141" s="2242">
        <v>1390.8184136913501</v>
      </c>
      <c r="J141" s="2242">
        <v>1428.8915206721822</v>
      </c>
      <c r="K141" s="2242">
        <v>1441.6565876157533</v>
      </c>
      <c r="L141" s="2242">
        <v>1476.3109213088321</v>
      </c>
      <c r="M141" s="2242">
        <v>1539.768352205203</v>
      </c>
      <c r="N141" s="2242">
        <v>1586.88282835922</v>
      </c>
      <c r="O141" s="2242">
        <v>1564.4233017677752</v>
      </c>
      <c r="P141" s="2242">
        <v>1603.1281470814699</v>
      </c>
      <c r="Q141" s="2242">
        <v>1656.2695490136209</v>
      </c>
      <c r="R141" s="700">
        <v>1693.1503914194896</v>
      </c>
      <c r="S141" s="700">
        <v>1730.6120189496119</v>
      </c>
      <c r="T141" s="700">
        <v>1771.163180140137</v>
      </c>
      <c r="U141" s="700">
        <v>1860.6139276911672</v>
      </c>
      <c r="V141" s="700">
        <v>1925.393622580327</v>
      </c>
      <c r="W141" s="700">
        <v>1996.859597438227</v>
      </c>
      <c r="X141" s="700">
        <v>2042.1406869086568</v>
      </c>
      <c r="Y141" s="700">
        <v>2116.2198499801266</v>
      </c>
      <c r="Z141" s="700">
        <v>2169.8612792659665</v>
      </c>
      <c r="AA141" s="2242">
        <v>2265.0530180152946</v>
      </c>
      <c r="AB141" s="2242">
        <v>2313.3927780006852</v>
      </c>
      <c r="AC141" s="701">
        <f>AB141^(1+$X$1)*INDEX(GDP_capita_region,MATCH(VLOOKUP($A141,Country_lookup,2),'IEO GDP per capita'!$A$44:$A$72,0),MATCH(AC$4,'IEO GDP per capita'!$A$44:$BU$44,0))/INDEX(GDP_capita_region,MATCH(VLOOKUP($A141,Country_lookup,2),'IEO GDP per capita'!$A$44:$A$72,0),MATCH(AB$4,'IEO GDP per capita'!$A$44:$BU$44,0))^(1+$X$1)</f>
        <v>2408.4366850533679</v>
      </c>
      <c r="AD141" s="701">
        <f>AC141^(1+$X$1)*INDEX(GDP_capita_region,MATCH(VLOOKUP($A141,Country_lookup,2),'IEO GDP per capita'!$A$44:$A$72,0),MATCH(AD$4,'IEO GDP per capita'!$A$44:$BU$44,0))/INDEX(GDP_capita_region,MATCH(VLOOKUP($A141,Country_lookup,2),'IEO GDP per capita'!$A$44:$A$72,0),MATCH(AC$4,'IEO GDP per capita'!$A$44:$BU$44,0))^(1+$X$1)</f>
        <v>2508.5013075955794</v>
      </c>
      <c r="AE141" s="701">
        <f>AD141^(1+$X$1)*INDEX(GDP_capita_region,MATCH(VLOOKUP($A141,Country_lookup,2),'IEO GDP per capita'!$A$44:$A$72,0),MATCH(AE$4,'IEO GDP per capita'!$A$44:$BU$44,0))/INDEX(GDP_capita_region,MATCH(VLOOKUP($A141,Country_lookup,2),'IEO GDP per capita'!$A$44:$A$72,0),MATCH(AD$4,'IEO GDP per capita'!$A$44:$BU$44,0))^(1+$X$1)</f>
        <v>2609.1906196845039</v>
      </c>
      <c r="AF141" s="701">
        <f>AE141^(1+$X$1)*INDEX(GDP_capita_region,MATCH(VLOOKUP($A141,Country_lookup,2),'IEO GDP per capita'!$A$44:$A$72,0),MATCH(AF$4,'IEO GDP per capita'!$A$44:$BU$44,0))/INDEX(GDP_capita_region,MATCH(VLOOKUP($A141,Country_lookup,2),'IEO GDP per capita'!$A$44:$A$72,0),MATCH(AE$4,'IEO GDP per capita'!$A$44:$BU$44,0))^(1+$X$1)</f>
        <v>2712.6312916159659</v>
      </c>
      <c r="AG141" s="701">
        <f>AF141^(1+$X$1)*INDEX(GDP_capita_region,MATCH(VLOOKUP($A141,Country_lookup,2),'IEO GDP per capita'!$A$44:$A$72,0),MATCH(AG$4,'IEO GDP per capita'!$A$44:$BU$44,0))/INDEX(GDP_capita_region,MATCH(VLOOKUP($A141,Country_lookup,2),'IEO GDP per capita'!$A$44:$A$72,0),MATCH(AF$4,'IEO GDP per capita'!$A$44:$BU$44,0))^(1+$X$1)</f>
        <v>2819.0042066605033</v>
      </c>
      <c r="AH141" s="701">
        <f>AG141^(1+$X$1)*INDEX(GDP_capita_region,MATCH(VLOOKUP($A141,Country_lookup,2),'IEO GDP per capita'!$A$44:$A$72,0),MATCH(AH$4,'IEO GDP per capita'!$A$44:$BU$44,0))/INDEX(GDP_capita_region,MATCH(VLOOKUP($A141,Country_lookup,2),'IEO GDP per capita'!$A$44:$A$72,0),MATCH(AG$4,'IEO GDP per capita'!$A$44:$BU$44,0))^(1+$X$1)</f>
        <v>2928.9654576729863</v>
      </c>
      <c r="AI141" s="701">
        <f>AH141^(1+$X$1)*INDEX(GDP_capita_region,MATCH(VLOOKUP($A141,Country_lookup,2),'IEO GDP per capita'!$A$44:$A$72,0),MATCH(AI$4,'IEO GDP per capita'!$A$44:$BU$44,0))/INDEX(GDP_capita_region,MATCH(VLOOKUP($A141,Country_lookup,2),'IEO GDP per capita'!$A$44:$A$72,0),MATCH(AH$4,'IEO GDP per capita'!$A$44:$BU$44,0))^(1+$X$1)</f>
        <v>3041.8603896146988</v>
      </c>
      <c r="AJ141" s="701">
        <f>AI141^(1+$X$1)*INDEX(GDP_capita_region,MATCH(VLOOKUP($A141,Country_lookup,2),'IEO GDP per capita'!$A$44:$A$72,0),MATCH(AJ$4,'IEO GDP per capita'!$A$44:$BU$44,0))/INDEX(GDP_capita_region,MATCH(VLOOKUP($A141,Country_lookup,2),'IEO GDP per capita'!$A$44:$A$72,0),MATCH(AI$4,'IEO GDP per capita'!$A$44:$BU$44,0))^(1+$X$1)</f>
        <v>3157.9158018553262</v>
      </c>
      <c r="AK141" s="701">
        <f>AJ141^(1+$X$1)*INDEX(GDP_capita_region,MATCH(VLOOKUP($A141,Country_lookup,2),'IEO GDP per capita'!$A$44:$A$72,0),MATCH(AK$4,'IEO GDP per capita'!$A$44:$BU$44,0))/INDEX(GDP_capita_region,MATCH(VLOOKUP($A141,Country_lookup,2),'IEO GDP per capita'!$A$44:$A$72,0),MATCH(AJ$4,'IEO GDP per capita'!$A$44:$BU$44,0))^(1+$X$1)</f>
        <v>3276.6277709878805</v>
      </c>
      <c r="AL141" s="701">
        <f>AK141^(1+$X$1)*INDEX(GDP_capita_region,MATCH(VLOOKUP($A141,Country_lookup,2),'IEO GDP per capita'!$A$44:$A$72,0),MATCH(AL$4,'IEO GDP per capita'!$A$44:$BU$44,0))/INDEX(GDP_capita_region,MATCH(VLOOKUP($A141,Country_lookup,2),'IEO GDP per capita'!$A$44:$A$72,0),MATCH(AK$4,'IEO GDP per capita'!$A$44:$BU$44,0))^(1+$X$1)</f>
        <v>3399.9026577294676</v>
      </c>
      <c r="AM141" s="701">
        <f>AL141^(1+$X$1)*INDEX(GDP_capita_region,MATCH(VLOOKUP($A141,Country_lookup,2),'IEO GDP per capita'!$A$44:$A$72,0),MATCH(AM$4,'IEO GDP per capita'!$A$44:$BU$44,0))/INDEX(GDP_capita_region,MATCH(VLOOKUP($A141,Country_lookup,2),'IEO GDP per capita'!$A$44:$A$72,0),MATCH(AL$4,'IEO GDP per capita'!$A$44:$BU$44,0))^(1+$X$1)</f>
        <v>3525.6320587801056</v>
      </c>
      <c r="AN141" s="701">
        <f>AM141^(1+$X$1)*INDEX(GDP_capita_region,MATCH(VLOOKUP($A141,Country_lookup,2),'IEO GDP per capita'!$A$44:$A$72,0),MATCH(AN$4,'IEO GDP per capita'!$A$44:$BU$44,0))/INDEX(GDP_capita_region,MATCH(VLOOKUP($A141,Country_lookup,2),'IEO GDP per capita'!$A$44:$A$72,0),MATCH(AM$4,'IEO GDP per capita'!$A$44:$BU$44,0))^(1+$X$1)</f>
        <v>3657.0254391967742</v>
      </c>
      <c r="AO141" s="701">
        <f>AN141^(1+$X$1)*INDEX(GDP_capita_region,MATCH(VLOOKUP($A141,Country_lookup,2),'IEO GDP per capita'!$A$44:$A$72,0),MATCH(AO$4,'IEO GDP per capita'!$A$44:$BU$44,0))/INDEX(GDP_capita_region,MATCH(VLOOKUP($A141,Country_lookup,2),'IEO GDP per capita'!$A$44:$A$72,0),MATCH(AN$4,'IEO GDP per capita'!$A$44:$BU$44,0))^(1+$X$1)</f>
        <v>3793.4764039092315</v>
      </c>
      <c r="AP141" s="701">
        <f>AO141^(1+$X$1)*INDEX(GDP_capita_region,MATCH(VLOOKUP($A141,Country_lookup,2),'IEO GDP per capita'!$A$44:$A$72,0),MATCH(AP$4,'IEO GDP per capita'!$A$44:$BU$44,0))/INDEX(GDP_capita_region,MATCH(VLOOKUP($A141,Country_lookup,2),'IEO GDP per capita'!$A$44:$A$72,0),MATCH(AO$4,'IEO GDP per capita'!$A$44:$BU$44,0))^(1+$X$1)</f>
        <v>3931.6028566132318</v>
      </c>
      <c r="AQ141" s="701">
        <f>AP141^(1+$X$1)*INDEX(GDP_capita_region,MATCH(VLOOKUP($A141,Country_lookup,2),'IEO GDP per capita'!$A$44:$A$72,0),MATCH(AQ$4,'IEO GDP per capita'!$A$44:$BU$44,0))/INDEX(GDP_capita_region,MATCH(VLOOKUP($A141,Country_lookup,2),'IEO GDP per capita'!$A$44:$A$72,0),MATCH(AP$4,'IEO GDP per capita'!$A$44:$BU$44,0))^(1+$X$1)</f>
        <v>4075.4791934472255</v>
      </c>
      <c r="AR141" s="701">
        <f>AQ141^(1+$X$1)*INDEX(GDP_capita_region,MATCH(VLOOKUP($A141,Country_lookup,2),'IEO GDP per capita'!$A$44:$A$72,0),MATCH(AR$4,'IEO GDP per capita'!$A$44:$BU$44,0))/INDEX(GDP_capita_region,MATCH(VLOOKUP($A141,Country_lookup,2),'IEO GDP per capita'!$A$44:$A$72,0),MATCH(AQ$4,'IEO GDP per capita'!$A$44:$BU$44,0))^(1+$X$1)</f>
        <v>4228.0501019025751</v>
      </c>
      <c r="AS141" s="701">
        <f>AR141^(1+$X$1)*INDEX(GDP_capita_region,MATCH(VLOOKUP($A141,Country_lookup,2),'IEO GDP per capita'!$A$44:$A$72,0),MATCH(AS$4,'IEO GDP per capita'!$A$44:$BU$44,0))/INDEX(GDP_capita_region,MATCH(VLOOKUP($A141,Country_lookup,2),'IEO GDP per capita'!$A$44:$A$72,0),MATCH(AR$4,'IEO GDP per capita'!$A$44:$BU$44,0))^(1+$X$1)</f>
        <v>4384.5548789380609</v>
      </c>
      <c r="AT141" s="701">
        <f>AS141^(1+$X$1)*INDEX(GDP_capita_region,MATCH(VLOOKUP($A141,Country_lookup,2),'IEO GDP per capita'!$A$44:$A$72,0),MATCH(AT$4,'IEO GDP per capita'!$A$44:$BU$44,0))/INDEX(GDP_capita_region,MATCH(VLOOKUP($A141,Country_lookup,2),'IEO GDP per capita'!$A$44:$A$72,0),MATCH(AS$4,'IEO GDP per capita'!$A$44:$BU$44,0))^(1+$X$1)</f>
        <v>4546.4540519074517</v>
      </c>
      <c r="AU141" s="701">
        <f>AT141^(1+$X$1)*INDEX(GDP_capita_region,MATCH(VLOOKUP($A141,Country_lookup,2),'IEO GDP per capita'!$A$44:$A$72,0),MATCH(AU$4,'IEO GDP per capita'!$A$44:$BU$44,0))/INDEX(GDP_capita_region,MATCH(VLOOKUP($A141,Country_lookup,2),'IEO GDP per capita'!$A$44:$A$72,0),MATCH(AT$4,'IEO GDP per capita'!$A$44:$BU$44,0))^(1+$X$1)</f>
        <v>4715.4241437155579</v>
      </c>
      <c r="AV141" s="701">
        <f>AU141^(1+$X$1)*INDEX(GDP_capita_region,MATCH(VLOOKUP($A141,Country_lookup,2),'IEO GDP per capita'!$A$44:$A$72,0),MATCH(AV$4,'IEO GDP per capita'!$A$44:$BU$44,0))/INDEX(GDP_capita_region,MATCH(VLOOKUP($A141,Country_lookup,2),'IEO GDP per capita'!$A$44:$A$72,0),MATCH(AU$4,'IEO GDP per capita'!$A$44:$BU$44,0))^(1+$X$1)</f>
        <v>4890.9545269777573</v>
      </c>
      <c r="AW141" s="701">
        <f>AV141^(1+$X$1)*INDEX(GDP_capita_region,MATCH(VLOOKUP($A141,Country_lookup,2),'IEO GDP per capita'!$A$44:$A$72,0),MATCH(AW$4,'IEO GDP per capita'!$A$44:$BU$44,0))/INDEX(GDP_capita_region,MATCH(VLOOKUP($A141,Country_lookup,2),'IEO GDP per capita'!$A$44:$A$72,0),MATCH(AV$4,'IEO GDP per capita'!$A$44:$BU$44,0))^(1+$X$1)</f>
        <v>5076.2838089376946</v>
      </c>
      <c r="AX141" s="701">
        <f>AW141^(1+$X$1)*INDEX(GDP_capita_region,MATCH(VLOOKUP($A141,Country_lookup,2),'IEO GDP per capita'!$A$44:$A$72,0),MATCH(AX$4,'IEO GDP per capita'!$A$44:$BU$44,0))/INDEX(GDP_capita_region,MATCH(VLOOKUP($A141,Country_lookup,2),'IEO GDP per capita'!$A$44:$A$72,0),MATCH(AW$4,'IEO GDP per capita'!$A$44:$BU$44,0))^(1+$X$1)</f>
        <v>5265.9766948845654</v>
      </c>
      <c r="AY141" s="701">
        <f>AX141^(1+$X$1)*INDEX(GDP_capita_region,MATCH(VLOOKUP($A141,Country_lookup,2),'IEO GDP per capita'!$A$44:$A$72,0),MATCH(AY$4,'IEO GDP per capita'!$A$44:$BU$44,0))/INDEX(GDP_capita_region,MATCH(VLOOKUP($A141,Country_lookup,2),'IEO GDP per capita'!$A$44:$A$72,0),MATCH(AX$4,'IEO GDP per capita'!$A$44:$BU$44,0))^(1+$X$1)</f>
        <v>5465.6425979066098</v>
      </c>
      <c r="AZ141" s="701">
        <f>AY141^(1+$X$1)*INDEX(GDP_capita_region,MATCH(VLOOKUP($A141,Country_lookup,2),'IEO GDP per capita'!$A$44:$A$72,0),MATCH(AZ$4,'IEO GDP per capita'!$A$44:$BU$44,0))/INDEX(GDP_capita_region,MATCH(VLOOKUP($A141,Country_lookup,2),'IEO GDP per capita'!$A$44:$A$72,0),MATCH(AY$4,'IEO GDP per capita'!$A$44:$BU$44,0))^(1+$X$1)</f>
        <v>5672.7174256200833</v>
      </c>
      <c r="BA141" s="701">
        <f>AZ141^(1+$X$1)*INDEX(GDP_capita_region,MATCH(VLOOKUP($A141,Country_lookup,2),'IEO GDP per capita'!$A$44:$A$72,0),MATCH(BA$4,'IEO GDP per capita'!$A$44:$BU$44,0))/INDEX(GDP_capita_region,MATCH(VLOOKUP($A141,Country_lookup,2),'IEO GDP per capita'!$A$44:$A$72,0),MATCH(AZ$4,'IEO GDP per capita'!$A$44:$BU$44,0))^(1+$X$1)</f>
        <v>5887.1529934372211</v>
      </c>
      <c r="BB141" s="701">
        <f>BA141^(1+$X$1)*INDEX(GDP_capita_region,MATCH(VLOOKUP($A141,Country_lookup,2),'IEO GDP per capita'!$A$44:$A$72,0),MATCH(BB$4,'IEO GDP per capita'!$A$44:$BU$44,0))/INDEX(GDP_capita_region,MATCH(VLOOKUP($A141,Country_lookup,2),'IEO GDP per capita'!$A$44:$A$72,0),MATCH(BA$4,'IEO GDP per capita'!$A$44:$BU$44,0))^(1+$X$1)</f>
        <v>6046.9747667936026</v>
      </c>
      <c r="BC141" s="701">
        <f>BB141^(1+$X$1)*INDEX(GDP_capita_region,MATCH(VLOOKUP($A141,Country_lookup,2),'IEO GDP per capita'!$A$44:$A$72,0),MATCH(BC$4,'IEO GDP per capita'!$A$44:$BU$44,0))/INDEX(GDP_capita_region,MATCH(VLOOKUP($A141,Country_lookup,2),'IEO GDP per capita'!$A$44:$A$72,0),MATCH(BB$4,'IEO GDP per capita'!$A$44:$BU$44,0))^(1+$X$1)</f>
        <v>6251.6278170489213</v>
      </c>
      <c r="BD141" s="701">
        <f>BC141^(1+$X$1)*INDEX(GDP_capita_region,MATCH(VLOOKUP($A141,Country_lookup,2),'IEO GDP per capita'!$A$44:$A$72,0),MATCH(BD$4,'IEO GDP per capita'!$A$44:$BU$44,0))/INDEX(GDP_capita_region,MATCH(VLOOKUP($A141,Country_lookup,2),'IEO GDP per capita'!$A$44:$A$72,0),MATCH(BC$4,'IEO GDP per capita'!$A$44:$BU$44,0))^(1+$X$1)</f>
        <v>6458.4719801045985</v>
      </c>
      <c r="BE141" s="701">
        <f>BD141^(1+$X$1)*INDEX(GDP_capita_region,MATCH(VLOOKUP($A141,Country_lookup,2),'IEO GDP per capita'!$A$44:$A$72,0),MATCH(BE$4,'IEO GDP per capita'!$A$44:$BU$44,0))/INDEX(GDP_capita_region,MATCH(VLOOKUP($A141,Country_lookup,2),'IEO GDP per capita'!$A$44:$A$72,0),MATCH(BD$4,'IEO GDP per capita'!$A$44:$BU$44,0))^(1+$X$1)</f>
        <v>6666.585969840763</v>
      </c>
      <c r="BF141" s="701">
        <f>BE141^(1+$X$1)*INDEX(GDP_capita_region,MATCH(VLOOKUP($A141,Country_lookup,2),'IEO GDP per capita'!$A$44:$A$72,0),MATCH(BF$4,'IEO GDP per capita'!$A$44:$BU$44,0))/INDEX(GDP_capita_region,MATCH(VLOOKUP($A141,Country_lookup,2),'IEO GDP per capita'!$A$44:$A$72,0),MATCH(BE$4,'IEO GDP per capita'!$A$44:$BU$44,0))^(1+$X$1)</f>
        <v>6875.3700412741191</v>
      </c>
      <c r="BG141" s="701">
        <f>BF141^(1+$X$1)*INDEX(GDP_capita_region,MATCH(VLOOKUP($A141,Country_lookup,2),'IEO GDP per capita'!$A$44:$A$72,0),MATCH(BG$4,'IEO GDP per capita'!$A$44:$BU$44,0))/INDEX(GDP_capita_region,MATCH(VLOOKUP($A141,Country_lookup,2),'IEO GDP per capita'!$A$44:$A$72,0),MATCH(BF$4,'IEO GDP per capita'!$A$44:$BU$44,0))^(1+$X$1)</f>
        <v>7084.2360664183761</v>
      </c>
      <c r="BH141" s="701">
        <f>BG141^(1+$X$1)*INDEX(GDP_capita_region,MATCH(VLOOKUP($A141,Country_lookup,2),'IEO GDP per capita'!$A$44:$A$72,0),MATCH(BH$4,'IEO GDP per capita'!$A$44:$BU$44,0))/INDEX(GDP_capita_region,MATCH(VLOOKUP($A141,Country_lookup,2),'IEO GDP per capita'!$A$44:$A$72,0),MATCH(BG$4,'IEO GDP per capita'!$A$44:$BU$44,0))^(1+$X$1)</f>
        <v>7293.6886570405295</v>
      </c>
      <c r="BI141" s="701">
        <f>BH141^(1+$X$1)*INDEX(GDP_capita_region,MATCH(VLOOKUP($A141,Country_lookup,2),'IEO GDP per capita'!$A$44:$A$72,0),MATCH(BI$4,'IEO GDP per capita'!$A$44:$BU$44,0))/INDEX(GDP_capita_region,MATCH(VLOOKUP($A141,Country_lookup,2),'IEO GDP per capita'!$A$44:$A$72,0),MATCH(BH$4,'IEO GDP per capita'!$A$44:$BU$44,0))^(1+$X$1)</f>
        <v>7503.5696526084812</v>
      </c>
      <c r="BJ141" s="701">
        <f>BI141^(1+$X$1)*INDEX(GDP_capita_region,MATCH(VLOOKUP($A141,Country_lookup,2),'IEO GDP per capita'!$A$44:$A$72,0),MATCH(BJ$4,'IEO GDP per capita'!$A$44:$BU$44,0))/INDEX(GDP_capita_region,MATCH(VLOOKUP($A141,Country_lookup,2),'IEO GDP per capita'!$A$44:$A$72,0),MATCH(BI$4,'IEO GDP per capita'!$A$44:$BU$44,0))^(1+$X$1)</f>
        <v>7715.5190818168812</v>
      </c>
      <c r="BK141" s="701">
        <f>BJ141^(1+$X$1)*INDEX(GDP_capita_region,MATCH(VLOOKUP($A141,Country_lookup,2),'IEO GDP per capita'!$A$44:$A$72,0),MATCH(BK$4,'IEO GDP per capita'!$A$44:$BU$44,0))/INDEX(GDP_capita_region,MATCH(VLOOKUP($A141,Country_lookup,2),'IEO GDP per capita'!$A$44:$A$72,0),MATCH(BJ$4,'IEO GDP per capita'!$A$44:$BU$44,0))^(1+$X$1)</f>
        <v>7931.7910463600101</v>
      </c>
      <c r="BL141" s="701">
        <f>BK141^(1+$X$1)*INDEX(GDP_capita_region,MATCH(VLOOKUP($A141,Country_lookup,2),'IEO GDP per capita'!$A$44:$A$72,0),MATCH(BL$4,'IEO GDP per capita'!$A$44:$BU$44,0))/INDEX(GDP_capita_region,MATCH(VLOOKUP($A141,Country_lookup,2),'IEO GDP per capita'!$A$44:$A$72,0),MATCH(BK$4,'IEO GDP per capita'!$A$44:$BU$44,0))^(1+$X$1)</f>
        <v>8155.9309585141182</v>
      </c>
      <c r="BM141" s="701">
        <f>BL141^(1+$X$1)*INDEX(GDP_capita_region,MATCH(VLOOKUP($A141,Country_lookup,2),'IEO GDP per capita'!$A$44:$A$72,0),MATCH(BM$4,'IEO GDP per capita'!$A$44:$BU$44,0))/INDEX(GDP_capita_region,MATCH(VLOOKUP($A141,Country_lookup,2),'IEO GDP per capita'!$A$44:$A$72,0),MATCH(BL$4,'IEO GDP per capita'!$A$44:$BU$44,0))^(1+$X$1)</f>
        <v>8375.5092313837376</v>
      </c>
      <c r="BN141" s="701">
        <f>BM141^(1+$X$1)*INDEX(GDP_capita_region,MATCH(VLOOKUP($A141,Country_lookup,2),'IEO GDP per capita'!$A$44:$A$72,0),MATCH(BN$4,'IEO GDP per capita'!$A$44:$BU$44,0))/INDEX(GDP_capita_region,MATCH(VLOOKUP($A141,Country_lookup,2),'IEO GDP per capita'!$A$44:$A$72,0),MATCH(BM$4,'IEO GDP per capita'!$A$44:$BU$44,0))^(1+$X$1)</f>
        <v>8596.9124957633248</v>
      </c>
      <c r="BO141" s="701">
        <f>BN141^(1+$X$1)*INDEX(GDP_capita_region,MATCH(VLOOKUP($A141,Country_lookup,2),'IEO GDP per capita'!$A$44:$A$72,0),MATCH(BO$4,'IEO GDP per capita'!$A$44:$BU$44,0))/INDEX(GDP_capita_region,MATCH(VLOOKUP($A141,Country_lookup,2),'IEO GDP per capita'!$A$44:$A$72,0),MATCH(BN$4,'IEO GDP per capita'!$A$44:$BU$44,0))^(1+$X$1)</f>
        <v>8820.477065381192</v>
      </c>
      <c r="BP141" s="701">
        <f>BO141^(1+$X$1)*INDEX(GDP_capita_region,MATCH(VLOOKUP($A141,Country_lookup,2),'IEO GDP per capita'!$A$44:$A$72,0),MATCH(BP$4,'IEO GDP per capita'!$A$44:$BU$44,0))/INDEX(GDP_capita_region,MATCH(VLOOKUP($A141,Country_lookup,2),'IEO GDP per capita'!$A$44:$A$72,0),MATCH(BO$4,'IEO GDP per capita'!$A$44:$BU$44,0))^(1+$X$1)</f>
        <v>9046.4416439918095</v>
      </c>
      <c r="BQ141" s="701">
        <f>BP141^(1+$X$1)*INDEX(GDP_capita_region,MATCH(VLOOKUP($A141,Country_lookup,2),'IEO GDP per capita'!$A$44:$A$72,0),MATCH(BQ$4,'IEO GDP per capita'!$A$44:$BU$44,0))/INDEX(GDP_capita_region,MATCH(VLOOKUP($A141,Country_lookup,2),'IEO GDP per capita'!$A$44:$A$72,0),MATCH(BP$4,'IEO GDP per capita'!$A$44:$BU$44,0))^(1+$X$1)</f>
        <v>9274.9108133170139</v>
      </c>
      <c r="BR141" s="701">
        <f>BQ141^(1+$X$1)*INDEX(GDP_capita_region,MATCH(VLOOKUP($A141,Country_lookup,2),'IEO GDP per capita'!$A$44:$A$72,0),MATCH(BR$4,'IEO GDP per capita'!$A$44:$BU$44,0))/INDEX(GDP_capita_region,MATCH(VLOOKUP($A141,Country_lookup,2),'IEO GDP per capita'!$A$44:$A$72,0),MATCH(BQ$4,'IEO GDP per capita'!$A$44:$BU$44,0))^(1+$X$1)</f>
        <v>9505.7445472433847</v>
      </c>
      <c r="BS141" s="701">
        <f>BR141^(1+$X$1)*INDEX(GDP_capita_region,MATCH(VLOOKUP($A141,Country_lookup,2),'IEO GDP per capita'!$A$44:$A$72,0),MATCH(BS$4,'IEO GDP per capita'!$A$44:$BU$44,0))/INDEX(GDP_capita_region,MATCH(VLOOKUP($A141,Country_lookup,2),'IEO GDP per capita'!$A$44:$A$72,0),MATCH(BR$4,'IEO GDP per capita'!$A$44:$BU$44,0))^(1+$X$1)</f>
        <v>9738.7195365426796</v>
      </c>
      <c r="BT141" s="701">
        <f>BS141^(1+$X$1)*INDEX(GDP_capita_region,MATCH(VLOOKUP($A141,Country_lookup,2),'IEO GDP per capita'!$A$44:$A$72,0),MATCH(BT$4,'IEO GDP per capita'!$A$44:$BU$44,0))/INDEX(GDP_capita_region,MATCH(VLOOKUP($A141,Country_lookup,2),'IEO GDP per capita'!$A$44:$A$72,0),MATCH(BS$4,'IEO GDP per capita'!$A$44:$BU$44,0))^(1+$X$1)</f>
        <v>9973.3514509297911</v>
      </c>
      <c r="BU141" s="701">
        <f>BT141^(1+$X$1)*INDEX(GDP_capita_region,MATCH(VLOOKUP($A141,Country_lookup,2),'IEO GDP per capita'!$A$44:$A$72,0),MATCH(BU$4,'IEO GDP per capita'!$A$44:$BU$44,0))/INDEX(GDP_capita_region,MATCH(VLOOKUP($A141,Country_lookup,2),'IEO GDP per capita'!$A$44:$A$72,0),MATCH(BT$4,'IEO GDP per capita'!$A$44:$BU$44,0))^(1+$X$1)</f>
        <v>10209.302408401434</v>
      </c>
      <c r="BV141" s="701">
        <f>BU141^(1+$X$1)*INDEX(GDP_capita_region,MATCH(VLOOKUP($A141,Country_lookup,2),'IEO GDP per capita'!$A$44:$A$72,0),MATCH(BV$4,'IEO GDP per capita'!$A$44:$BU$44,0))/INDEX(GDP_capita_region,MATCH(VLOOKUP($A141,Country_lookup,2),'IEO GDP per capita'!$A$44:$A$72,0),MATCH(BU$4,'IEO GDP per capita'!$A$44:$BU$44,0))^(1+$X$1)</f>
        <v>10446.763566471627</v>
      </c>
      <c r="BW141" s="701">
        <f>BV141^(1+$X$1)*INDEX(GDP_capita_region,MATCH(VLOOKUP($A141,Country_lookup,2),'IEO GDP per capita'!$A$44:$A$72,0),MATCH(BW$4,'IEO GDP per capita'!$A$44:$BU$44,0))/INDEX(GDP_capita_region,MATCH(VLOOKUP($A141,Country_lookup,2),'IEO GDP per capita'!$A$44:$A$72,0),MATCH(BV$4,'IEO GDP per capita'!$A$44:$BU$44,0))^(1+$X$1)</f>
        <v>10687.220081331001</v>
      </c>
      <c r="BX141" s="701">
        <f>BW141^(1+$X$1)*INDEX(GDP_capita_region,MATCH(VLOOKUP($A141,Country_lookup,2),'IEO GDP per capita'!$A$44:$A$72,0),MATCH(BX$4,'IEO GDP per capita'!$A$44:$BU$44,0))/INDEX(GDP_capita_region,MATCH(VLOOKUP($A141,Country_lookup,2),'IEO GDP per capita'!$A$44:$A$72,0),MATCH(BW$4,'IEO GDP per capita'!$A$44:$BU$44,0))^(1+$X$1)</f>
        <v>10929.686853084186</v>
      </c>
      <c r="BY141" s="701">
        <f>BX141^(1+$X$1)*INDEX(GDP_capita_region,MATCH(VLOOKUP($A141,Country_lookup,2),'IEO GDP per capita'!$A$44:$A$72,0),MATCH(BY$4,'IEO GDP per capita'!$A$44:$BU$44,0))/INDEX(GDP_capita_region,MATCH(VLOOKUP($A141,Country_lookup,2),'IEO GDP per capita'!$A$44:$A$72,0),MATCH(BX$4,'IEO GDP per capita'!$A$44:$BU$44,0))^(1+$X$1)</f>
        <v>11174.057378934016</v>
      </c>
      <c r="BZ141" s="701">
        <f>BY141^(1+$X$1)*INDEX(GDP_capita_region,MATCH(VLOOKUP($A141,Country_lookup,2),'IEO GDP per capita'!$A$44:$A$72,0),MATCH(BZ$4,'IEO GDP per capita'!$A$44:$BU$44,0))/INDEX(GDP_capita_region,MATCH(VLOOKUP($A141,Country_lookup,2),'IEO GDP per capita'!$A$44:$A$72,0),MATCH(BY$4,'IEO GDP per capita'!$A$44:$BU$44,0))^(1+$X$1)</f>
        <v>11420.26366396792</v>
      </c>
      <c r="CA141" s="701">
        <f>BZ141^(1+$X$1)*INDEX(GDP_capita_region,MATCH(VLOOKUP($A141,Country_lookup,2),'IEO GDP per capita'!$A$44:$A$72,0),MATCH(CA$4,'IEO GDP per capita'!$A$44:$BU$44,0))/INDEX(GDP_capita_region,MATCH(VLOOKUP($A141,Country_lookup,2),'IEO GDP per capita'!$A$44:$A$72,0),MATCH(BZ$4,'IEO GDP per capita'!$A$44:$BU$44,0))^(1+$X$1)</f>
        <v>11668.295220392385</v>
      </c>
      <c r="CB141" s="701">
        <f>CA141^(1+$X$1)*INDEX(GDP_capita_region,MATCH(VLOOKUP($A141,Country_lookup,2),'IEO GDP per capita'!$A$44:$A$72,0),MATCH(CB$4,'IEO GDP per capita'!$A$44:$BU$44,0))/INDEX(GDP_capita_region,MATCH(VLOOKUP($A141,Country_lookup,2),'IEO GDP per capita'!$A$44:$A$72,0),MATCH(CA$4,'IEO GDP per capita'!$A$44:$BU$44,0))^(1+$X$1)</f>
        <v>11918.20609222235</v>
      </c>
      <c r="CC141" s="701">
        <f>CB141^(1+$X$1)*INDEX(GDP_capita_region,MATCH(VLOOKUP($A141,Country_lookup,2),'IEO GDP per capita'!$A$44:$A$72,0),MATCH(CC$4,'IEO GDP per capita'!$A$44:$BU$44,0))/INDEX(GDP_capita_region,MATCH(VLOOKUP($A141,Country_lookup,2),'IEO GDP per capita'!$A$44:$A$72,0),MATCH(CB$4,'IEO GDP per capita'!$A$44:$BU$44,0))^(1+$X$1)</f>
        <v>12170.080180955172</v>
      </c>
      <c r="CD141" s="701">
        <f>CC141^(1+$X$1)*INDEX(GDP_capita_region,MATCH(VLOOKUP($A141,Country_lookup,2),'IEO GDP per capita'!$A$44:$A$72,0),MATCH(CD$4,'IEO GDP per capita'!$A$44:$BU$44,0))/INDEX(GDP_capita_region,MATCH(VLOOKUP($A141,Country_lookup,2),'IEO GDP per capita'!$A$44:$A$72,0),MATCH(CC$4,'IEO GDP per capita'!$A$44:$BU$44,0))^(1+$X$1)</f>
        <v>12424.006489921861</v>
      </c>
      <c r="CE141" s="701">
        <f>CD141^(1+$X$1)*INDEX(GDP_capita_region,MATCH(VLOOKUP($A141,Country_lookup,2),'IEO GDP per capita'!$A$44:$A$72,0),MATCH(CE$4,'IEO GDP per capita'!$A$44:$BU$44,0))/INDEX(GDP_capita_region,MATCH(VLOOKUP($A141,Country_lookup,2),'IEO GDP per capita'!$A$44:$A$72,0),MATCH(CD$4,'IEO GDP per capita'!$A$44:$BU$44,0))^(1+$X$1)</f>
        <v>12679.986040142452</v>
      </c>
      <c r="CF141" s="701">
        <f>CE141^(1+$X$1)*INDEX(GDP_capita_region,MATCH(VLOOKUP($A141,Country_lookup,2),'IEO GDP per capita'!$A$44:$A$72,0),MATCH(CF$4,'IEO GDP per capita'!$A$44:$BU$44,0))/INDEX(GDP_capita_region,MATCH(VLOOKUP($A141,Country_lookup,2),'IEO GDP per capita'!$A$44:$A$72,0),MATCH(CE$4,'IEO GDP per capita'!$A$44:$BU$44,0))^(1+$X$1)</f>
        <v>12937.897252976114</v>
      </c>
      <c r="CG141" s="701">
        <f>CF141^(1+$X$1)*INDEX(GDP_capita_region,MATCH(VLOOKUP($A141,Country_lookup,2),'IEO GDP per capita'!$A$44:$A$72,0),MATCH(CG$4,'IEO GDP per capita'!$A$44:$BU$44,0))/INDEX(GDP_capita_region,MATCH(VLOOKUP($A141,Country_lookup,2),'IEO GDP per capita'!$A$44:$A$72,0),MATCH(CF$4,'IEO GDP per capita'!$A$44:$BU$44,0))^(1+$X$1)</f>
        <v>13197.571523759469</v>
      </c>
      <c r="CH141" s="701">
        <f>CG141^(1+$X$1)*INDEX(GDP_capita_region,MATCH(VLOOKUP($A141,Country_lookup,2),'IEO GDP per capita'!$A$44:$A$72,0),MATCH(CH$4,'IEO GDP per capita'!$A$44:$BU$44,0))/INDEX(GDP_capita_region,MATCH(VLOOKUP($A141,Country_lookup,2),'IEO GDP per capita'!$A$44:$A$72,0),MATCH(CG$4,'IEO GDP per capita'!$A$44:$BU$44,0))^(1+$X$1)</f>
        <v>13459.161281726947</v>
      </c>
      <c r="CI141" s="701">
        <f>CH141^(1+$X$1)*INDEX(GDP_capita_region,MATCH(VLOOKUP($A141,Country_lookup,2),'IEO GDP per capita'!$A$44:$A$72,0),MATCH(CI$4,'IEO GDP per capita'!$A$44:$BU$44,0))/INDEX(GDP_capita_region,MATCH(VLOOKUP($A141,Country_lookup,2),'IEO GDP per capita'!$A$44:$A$72,0),MATCH(CH$4,'IEO GDP per capita'!$A$44:$BU$44,0))^(1+$X$1)</f>
        <v>13722.688950269438</v>
      </c>
      <c r="CJ141" s="701">
        <f>CI141^(1+$X$1)*INDEX(GDP_capita_region,MATCH(VLOOKUP($A141,Country_lookup,2),'IEO GDP per capita'!$A$44:$A$72,0),MATCH(CJ$4,'IEO GDP per capita'!$A$44:$BU$44,0))/INDEX(GDP_capita_region,MATCH(VLOOKUP($A141,Country_lookup,2),'IEO GDP per capita'!$A$44:$A$72,0),MATCH(CI$4,'IEO GDP per capita'!$A$44:$BU$44,0))^(1+$X$1)</f>
        <v>13988.16268190088</v>
      </c>
    </row>
    <row r="142" spans="1:88" ht="16.05" customHeight="1">
      <c r="A142" s="657" t="str">
        <f>'Country and technology list'!$A$93</f>
        <v>Netherlands</v>
      </c>
      <c r="B142" s="692" t="s">
        <v>123</v>
      </c>
      <c r="C142" s="2242">
        <v>32314.267562679044</v>
      </c>
      <c r="D142" s="2242">
        <v>32842.623511961327</v>
      </c>
      <c r="E142" s="2242">
        <v>33151.349106796268</v>
      </c>
      <c r="F142" s="2242">
        <v>33335.090351305917</v>
      </c>
      <c r="G142" s="2242">
        <v>34115.854203402363</v>
      </c>
      <c r="H142" s="2242">
        <v>35005.586607511686</v>
      </c>
      <c r="I142" s="2242">
        <v>36087.247856536276</v>
      </c>
      <c r="J142" s="2242">
        <v>37445.696603344128</v>
      </c>
      <c r="K142" s="2242">
        <v>38899.657640648278</v>
      </c>
      <c r="L142" s="2242">
        <v>40593.699852156475</v>
      </c>
      <c r="M142" s="2242">
        <v>42012.998372261871</v>
      </c>
      <c r="N142" s="2242">
        <v>42582.817147770424</v>
      </c>
      <c r="O142" s="2242">
        <v>42355.727971980632</v>
      </c>
      <c r="P142" s="2242">
        <v>42276.049666487517</v>
      </c>
      <c r="Q142" s="2242">
        <v>42984.930214334017</v>
      </c>
      <c r="R142" s="700">
        <v>43243.087873473909</v>
      </c>
      <c r="S142" s="700">
        <v>44823.478494377348</v>
      </c>
      <c r="T142" s="700">
        <v>46604.605363184906</v>
      </c>
      <c r="U142" s="700">
        <v>47388.183205749025</v>
      </c>
      <c r="V142" s="700">
        <v>45590.218138256387</v>
      </c>
      <c r="W142" s="700">
        <v>45842.522223464031</v>
      </c>
      <c r="X142" s="700">
        <v>46388.293591691974</v>
      </c>
      <c r="Y142" s="700">
        <v>45484.082517853261</v>
      </c>
      <c r="Z142" s="700">
        <v>45021.162233200041</v>
      </c>
      <c r="AA142" s="2242">
        <v>45662.065384737856</v>
      </c>
      <c r="AB142" s="2242">
        <v>46374.368266459351</v>
      </c>
      <c r="AC142" s="701">
        <f>AB142^(1+$X$1)*INDEX(GDP_capita_region,MATCH(VLOOKUP($A142,Country_lookup,2),'IEO GDP per capita'!$A$44:$A$72,0),MATCH(AC$4,'IEO GDP per capita'!$A$44:$BU$44,0))/INDEX(GDP_capita_region,MATCH(VLOOKUP($A142,Country_lookup,2),'IEO GDP per capita'!$A$44:$A$72,0),MATCH(AB$4,'IEO GDP per capita'!$A$44:$BU$44,0))^(1+$X$1)</f>
        <v>47180.419684180473</v>
      </c>
      <c r="AD142" s="701">
        <f>AC142^(1+$X$1)*INDEX(GDP_capita_region,MATCH(VLOOKUP($A142,Country_lookup,2),'IEO GDP per capita'!$A$44:$A$72,0),MATCH(AD$4,'IEO GDP per capita'!$A$44:$BU$44,0))/INDEX(GDP_capita_region,MATCH(VLOOKUP($A142,Country_lookup,2),'IEO GDP per capita'!$A$44:$A$72,0),MATCH(AC$4,'IEO GDP per capita'!$A$44:$BU$44,0))^(1+$X$1)</f>
        <v>47958.224932971832</v>
      </c>
      <c r="AE142" s="701">
        <f>AD142^(1+$X$1)*INDEX(GDP_capita_region,MATCH(VLOOKUP($A142,Country_lookup,2),'IEO GDP per capita'!$A$44:$A$72,0),MATCH(AE$4,'IEO GDP per capita'!$A$44:$BU$44,0))/INDEX(GDP_capita_region,MATCH(VLOOKUP($A142,Country_lookup,2),'IEO GDP per capita'!$A$44:$A$72,0),MATCH(AD$4,'IEO GDP per capita'!$A$44:$BU$44,0))^(1+$X$1)</f>
        <v>48717.725940508804</v>
      </c>
      <c r="AF142" s="701">
        <f>AE142^(1+$X$1)*INDEX(GDP_capita_region,MATCH(VLOOKUP($A142,Country_lookup,2),'IEO GDP per capita'!$A$44:$A$72,0),MATCH(AF$4,'IEO GDP per capita'!$A$44:$BU$44,0))/INDEX(GDP_capita_region,MATCH(VLOOKUP($A142,Country_lookup,2),'IEO GDP per capita'!$A$44:$A$72,0),MATCH(AE$4,'IEO GDP per capita'!$A$44:$BU$44,0))^(1+$X$1)</f>
        <v>49474.278757931359</v>
      </c>
      <c r="AG142" s="701">
        <f>AF142^(1+$X$1)*INDEX(GDP_capita_region,MATCH(VLOOKUP($A142,Country_lookup,2),'IEO GDP per capita'!$A$44:$A$72,0),MATCH(AG$4,'IEO GDP per capita'!$A$44:$BU$44,0))/INDEX(GDP_capita_region,MATCH(VLOOKUP($A142,Country_lookup,2),'IEO GDP per capita'!$A$44:$A$72,0),MATCH(AF$4,'IEO GDP per capita'!$A$44:$BU$44,0))^(1+$X$1)</f>
        <v>50243.430825108968</v>
      </c>
      <c r="AH142" s="701">
        <f>AG142^(1+$X$1)*INDEX(GDP_capita_region,MATCH(VLOOKUP($A142,Country_lookup,2),'IEO GDP per capita'!$A$44:$A$72,0),MATCH(AH$4,'IEO GDP per capita'!$A$44:$BU$44,0))/INDEX(GDP_capita_region,MATCH(VLOOKUP($A142,Country_lookup,2),'IEO GDP per capita'!$A$44:$A$72,0),MATCH(AG$4,'IEO GDP per capita'!$A$44:$BU$44,0))^(1+$X$1)</f>
        <v>51009.806900928204</v>
      </c>
      <c r="AI142" s="701">
        <f>AH142^(1+$X$1)*INDEX(GDP_capita_region,MATCH(VLOOKUP($A142,Country_lookup,2),'IEO GDP per capita'!$A$44:$A$72,0),MATCH(AI$4,'IEO GDP per capita'!$A$44:$BU$44,0))/INDEX(GDP_capita_region,MATCH(VLOOKUP($A142,Country_lookup,2),'IEO GDP per capita'!$A$44:$A$72,0),MATCH(AH$4,'IEO GDP per capita'!$A$44:$BU$44,0))^(1+$X$1)</f>
        <v>51788.594110084086</v>
      </c>
      <c r="AJ142" s="701">
        <f>AI142^(1+$X$1)*INDEX(GDP_capita_region,MATCH(VLOOKUP($A142,Country_lookup,2),'IEO GDP per capita'!$A$44:$A$72,0),MATCH(AJ$4,'IEO GDP per capita'!$A$44:$BU$44,0))/INDEX(GDP_capita_region,MATCH(VLOOKUP($A142,Country_lookup,2),'IEO GDP per capita'!$A$44:$A$72,0),MATCH(AI$4,'IEO GDP per capita'!$A$44:$BU$44,0))^(1+$X$1)</f>
        <v>52584.788409653571</v>
      </c>
      <c r="AK142" s="701">
        <f>AJ142^(1+$X$1)*INDEX(GDP_capita_region,MATCH(VLOOKUP($A142,Country_lookup,2),'IEO GDP per capita'!$A$44:$A$72,0),MATCH(AK$4,'IEO GDP per capita'!$A$44:$BU$44,0))/INDEX(GDP_capita_region,MATCH(VLOOKUP($A142,Country_lookup,2),'IEO GDP per capita'!$A$44:$A$72,0),MATCH(AJ$4,'IEO GDP per capita'!$A$44:$BU$44,0))^(1+$X$1)</f>
        <v>53386.350473894119</v>
      </c>
      <c r="AL142" s="701">
        <f>AK142^(1+$X$1)*INDEX(GDP_capita_region,MATCH(VLOOKUP($A142,Country_lookup,2),'IEO GDP per capita'!$A$44:$A$72,0),MATCH(AL$4,'IEO GDP per capita'!$A$44:$BU$44,0))/INDEX(GDP_capita_region,MATCH(VLOOKUP($A142,Country_lookup,2),'IEO GDP per capita'!$A$44:$A$72,0),MATCH(AK$4,'IEO GDP per capita'!$A$44:$BU$44,0))^(1+$X$1)</f>
        <v>54172.417169303924</v>
      </c>
      <c r="AM142" s="701">
        <f>AL142^(1+$X$1)*INDEX(GDP_capita_region,MATCH(VLOOKUP($A142,Country_lookup,2),'IEO GDP per capita'!$A$44:$A$72,0),MATCH(AM$4,'IEO GDP per capita'!$A$44:$BU$44,0))/INDEX(GDP_capita_region,MATCH(VLOOKUP($A142,Country_lookup,2),'IEO GDP per capita'!$A$44:$A$72,0),MATCH(AL$4,'IEO GDP per capita'!$A$44:$BU$44,0))^(1+$X$1)</f>
        <v>54954.487997573713</v>
      </c>
      <c r="AN142" s="701">
        <f>AM142^(1+$X$1)*INDEX(GDP_capita_region,MATCH(VLOOKUP($A142,Country_lookup,2),'IEO GDP per capita'!$A$44:$A$72,0),MATCH(AN$4,'IEO GDP per capita'!$A$44:$BU$44,0))/INDEX(GDP_capita_region,MATCH(VLOOKUP($A142,Country_lookup,2),'IEO GDP per capita'!$A$44:$A$72,0),MATCH(AM$4,'IEO GDP per capita'!$A$44:$BU$44,0))^(1+$X$1)</f>
        <v>55728.351628565993</v>
      </c>
      <c r="AO142" s="701">
        <f>AN142^(1+$X$1)*INDEX(GDP_capita_region,MATCH(VLOOKUP($A142,Country_lookup,2),'IEO GDP per capita'!$A$44:$A$72,0),MATCH(AO$4,'IEO GDP per capita'!$A$44:$BU$44,0))/INDEX(GDP_capita_region,MATCH(VLOOKUP($A142,Country_lookup,2),'IEO GDP per capita'!$A$44:$A$72,0),MATCH(AN$4,'IEO GDP per capita'!$A$44:$BU$44,0))^(1+$X$1)</f>
        <v>56505.45094146514</v>
      </c>
      <c r="AP142" s="701">
        <f>AO142^(1+$X$1)*INDEX(GDP_capita_region,MATCH(VLOOKUP($A142,Country_lookup,2),'IEO GDP per capita'!$A$44:$A$72,0),MATCH(AP$4,'IEO GDP per capita'!$A$44:$BU$44,0))/INDEX(GDP_capita_region,MATCH(VLOOKUP($A142,Country_lookup,2),'IEO GDP per capita'!$A$44:$A$72,0),MATCH(AO$4,'IEO GDP per capita'!$A$44:$BU$44,0))^(1+$X$1)</f>
        <v>57269.455520709991</v>
      </c>
      <c r="AQ142" s="701">
        <f>AP142^(1+$X$1)*INDEX(GDP_capita_region,MATCH(VLOOKUP($A142,Country_lookup,2),'IEO GDP per capita'!$A$44:$A$72,0),MATCH(AQ$4,'IEO GDP per capita'!$A$44:$BU$44,0))/INDEX(GDP_capita_region,MATCH(VLOOKUP($A142,Country_lookup,2),'IEO GDP per capita'!$A$44:$A$72,0),MATCH(AP$4,'IEO GDP per capita'!$A$44:$BU$44,0))^(1+$X$1)</f>
        <v>58009.708634791445</v>
      </c>
      <c r="AR142" s="701">
        <f>AQ142^(1+$X$1)*INDEX(GDP_capita_region,MATCH(VLOOKUP($A142,Country_lookup,2),'IEO GDP per capita'!$A$44:$A$72,0),MATCH(AR$4,'IEO GDP per capita'!$A$44:$BU$44,0))/INDEX(GDP_capita_region,MATCH(VLOOKUP($A142,Country_lookup,2),'IEO GDP per capita'!$A$44:$A$72,0),MATCH(AQ$4,'IEO GDP per capita'!$A$44:$BU$44,0))^(1+$X$1)</f>
        <v>58781.553362422608</v>
      </c>
      <c r="AS142" s="701">
        <f>AR142^(1+$X$1)*INDEX(GDP_capita_region,MATCH(VLOOKUP($A142,Country_lookup,2),'IEO GDP per capita'!$A$44:$A$72,0),MATCH(AS$4,'IEO GDP per capita'!$A$44:$BU$44,0))/INDEX(GDP_capita_region,MATCH(VLOOKUP($A142,Country_lookup,2),'IEO GDP per capita'!$A$44:$A$72,0),MATCH(AR$4,'IEO GDP per capita'!$A$44:$BU$44,0))^(1+$X$1)</f>
        <v>59562.92964764982</v>
      </c>
      <c r="AT142" s="701">
        <f>AS142^(1+$X$1)*INDEX(GDP_capita_region,MATCH(VLOOKUP($A142,Country_lookup,2),'IEO GDP per capita'!$A$44:$A$72,0),MATCH(AT$4,'IEO GDP per capita'!$A$44:$BU$44,0))/INDEX(GDP_capita_region,MATCH(VLOOKUP($A142,Country_lookup,2),'IEO GDP per capita'!$A$44:$A$72,0),MATCH(AS$4,'IEO GDP per capita'!$A$44:$BU$44,0))^(1+$X$1)</f>
        <v>60355.963311673426</v>
      </c>
      <c r="AU142" s="701">
        <f>AT142^(1+$X$1)*INDEX(GDP_capita_region,MATCH(VLOOKUP($A142,Country_lookup,2),'IEO GDP per capita'!$A$44:$A$72,0),MATCH(AU$4,'IEO GDP per capita'!$A$44:$BU$44,0))/INDEX(GDP_capita_region,MATCH(VLOOKUP($A142,Country_lookup,2),'IEO GDP per capita'!$A$44:$A$72,0),MATCH(AT$4,'IEO GDP per capita'!$A$44:$BU$44,0))^(1+$X$1)</f>
        <v>61153.132253424032</v>
      </c>
      <c r="AV142" s="701">
        <f>AU142^(1+$X$1)*INDEX(GDP_capita_region,MATCH(VLOOKUP($A142,Country_lookup,2),'IEO GDP per capita'!$A$44:$A$72,0),MATCH(AV$4,'IEO GDP per capita'!$A$44:$BU$44,0))/INDEX(GDP_capita_region,MATCH(VLOOKUP($A142,Country_lookup,2),'IEO GDP per capita'!$A$44:$A$72,0),MATCH(AU$4,'IEO GDP per capita'!$A$44:$BU$44,0))^(1+$X$1)</f>
        <v>61971.801527385796</v>
      </c>
      <c r="AW142" s="701">
        <f>AV142^(1+$X$1)*INDEX(GDP_capita_region,MATCH(VLOOKUP($A142,Country_lookup,2),'IEO GDP per capita'!$A$44:$A$72,0),MATCH(AW$4,'IEO GDP per capita'!$A$44:$BU$44,0))/INDEX(GDP_capita_region,MATCH(VLOOKUP($A142,Country_lookup,2),'IEO GDP per capita'!$A$44:$A$72,0),MATCH(AV$4,'IEO GDP per capita'!$A$44:$BU$44,0))^(1+$X$1)</f>
        <v>62816.155577828977</v>
      </c>
      <c r="AX142" s="701">
        <f>AW142^(1+$X$1)*INDEX(GDP_capita_region,MATCH(VLOOKUP($A142,Country_lookup,2),'IEO GDP per capita'!$A$44:$A$72,0),MATCH(AX$4,'IEO GDP per capita'!$A$44:$BU$44,0))/INDEX(GDP_capita_region,MATCH(VLOOKUP($A142,Country_lookup,2),'IEO GDP per capita'!$A$44:$A$72,0),MATCH(AW$4,'IEO GDP per capita'!$A$44:$BU$44,0))^(1+$X$1)</f>
        <v>63668.250113360897</v>
      </c>
      <c r="AY142" s="701">
        <f>AX142^(1+$X$1)*INDEX(GDP_capita_region,MATCH(VLOOKUP($A142,Country_lookup,2),'IEO GDP per capita'!$A$44:$A$72,0),MATCH(AY$4,'IEO GDP per capita'!$A$44:$BU$44,0))/INDEX(GDP_capita_region,MATCH(VLOOKUP($A142,Country_lookup,2),'IEO GDP per capita'!$A$44:$A$72,0),MATCH(AX$4,'IEO GDP per capita'!$A$44:$BU$44,0))^(1+$X$1)</f>
        <v>64543.21566317579</v>
      </c>
      <c r="AZ142" s="701">
        <f>AY142^(1+$X$1)*INDEX(GDP_capita_region,MATCH(VLOOKUP($A142,Country_lookup,2),'IEO GDP per capita'!$A$44:$A$72,0),MATCH(AZ$4,'IEO GDP per capita'!$A$44:$BU$44,0))/INDEX(GDP_capita_region,MATCH(VLOOKUP($A142,Country_lookup,2),'IEO GDP per capita'!$A$44:$A$72,0),MATCH(AY$4,'IEO GDP per capita'!$A$44:$BU$44,0))^(1+$X$1)</f>
        <v>65432.471210651529</v>
      </c>
      <c r="BA142" s="701">
        <f>AZ142^(1+$X$1)*INDEX(GDP_capita_region,MATCH(VLOOKUP($A142,Country_lookup,2),'IEO GDP per capita'!$A$44:$A$72,0),MATCH(BA$4,'IEO GDP per capita'!$A$44:$BU$44,0))/INDEX(GDP_capita_region,MATCH(VLOOKUP($A142,Country_lookup,2),'IEO GDP per capita'!$A$44:$A$72,0),MATCH(AZ$4,'IEO GDP per capita'!$A$44:$BU$44,0))^(1+$X$1)</f>
        <v>66337.737701355698</v>
      </c>
      <c r="BB142" s="701">
        <f>BA142^(1+$X$1)*INDEX(GDP_capita_region,MATCH(VLOOKUP($A142,Country_lookup,2),'IEO GDP per capita'!$A$44:$A$72,0),MATCH(BB$4,'IEO GDP per capita'!$A$44:$BU$44,0))/INDEX(GDP_capita_region,MATCH(VLOOKUP($A142,Country_lookup,2),'IEO GDP per capita'!$A$44:$A$72,0),MATCH(BA$4,'IEO GDP per capita'!$A$44:$BU$44,0))^(1+$X$1)</f>
        <v>67055.493581424351</v>
      </c>
      <c r="BC142" s="701">
        <f>BB142^(1+$X$1)*INDEX(GDP_capita_region,MATCH(VLOOKUP($A142,Country_lookup,2),'IEO GDP per capita'!$A$44:$A$72,0),MATCH(BC$4,'IEO GDP per capita'!$A$44:$BU$44,0))/INDEX(GDP_capita_region,MATCH(VLOOKUP($A142,Country_lookup,2),'IEO GDP per capita'!$A$44:$A$72,0),MATCH(BB$4,'IEO GDP per capita'!$A$44:$BU$44,0))^(1+$X$1)</f>
        <v>67911.045012313247</v>
      </c>
      <c r="BD142" s="701">
        <f>BC142^(1+$X$1)*INDEX(GDP_capita_region,MATCH(VLOOKUP($A142,Country_lookup,2),'IEO GDP per capita'!$A$44:$A$72,0),MATCH(BD$4,'IEO GDP per capita'!$A$44:$BU$44,0))/INDEX(GDP_capita_region,MATCH(VLOOKUP($A142,Country_lookup,2),'IEO GDP per capita'!$A$44:$A$72,0),MATCH(BC$4,'IEO GDP per capita'!$A$44:$BU$44,0))^(1+$X$1)</f>
        <v>68765.682655383818</v>
      </c>
      <c r="BE142" s="701">
        <f>BD142^(1+$X$1)*INDEX(GDP_capita_region,MATCH(VLOOKUP($A142,Country_lookup,2),'IEO GDP per capita'!$A$44:$A$72,0),MATCH(BE$4,'IEO GDP per capita'!$A$44:$BU$44,0))/INDEX(GDP_capita_region,MATCH(VLOOKUP($A142,Country_lookup,2),'IEO GDP per capita'!$A$44:$A$72,0),MATCH(BD$4,'IEO GDP per capita'!$A$44:$BU$44,0))^(1+$X$1)</f>
        <v>69617.213804271028</v>
      </c>
      <c r="BF142" s="701">
        <f>BE142^(1+$X$1)*INDEX(GDP_capita_region,MATCH(VLOOKUP($A142,Country_lookup,2),'IEO GDP per capita'!$A$44:$A$72,0),MATCH(BF$4,'IEO GDP per capita'!$A$44:$BU$44,0))/INDEX(GDP_capita_region,MATCH(VLOOKUP($A142,Country_lookup,2),'IEO GDP per capita'!$A$44:$A$72,0),MATCH(BE$4,'IEO GDP per capita'!$A$44:$BU$44,0))^(1+$X$1)</f>
        <v>70461.428848867246</v>
      </c>
      <c r="BG142" s="701">
        <f>BF142^(1+$X$1)*INDEX(GDP_capita_region,MATCH(VLOOKUP($A142,Country_lookup,2),'IEO GDP per capita'!$A$44:$A$72,0),MATCH(BG$4,'IEO GDP per capita'!$A$44:$BU$44,0))/INDEX(GDP_capita_region,MATCH(VLOOKUP($A142,Country_lookup,2),'IEO GDP per capita'!$A$44:$A$72,0),MATCH(BF$4,'IEO GDP per capita'!$A$44:$BU$44,0))^(1+$X$1)</f>
        <v>71297.486378153699</v>
      </c>
      <c r="BH142" s="701">
        <f>BG142^(1+$X$1)*INDEX(GDP_capita_region,MATCH(VLOOKUP($A142,Country_lookup,2),'IEO GDP per capita'!$A$44:$A$72,0),MATCH(BH$4,'IEO GDP per capita'!$A$44:$BU$44,0))/INDEX(GDP_capita_region,MATCH(VLOOKUP($A142,Country_lookup,2),'IEO GDP per capita'!$A$44:$A$72,0),MATCH(BG$4,'IEO GDP per capita'!$A$44:$BU$44,0))^(1+$X$1)</f>
        <v>72127.211202831939</v>
      </c>
      <c r="BI142" s="701">
        <f>BH142^(1+$X$1)*INDEX(GDP_capita_region,MATCH(VLOOKUP($A142,Country_lookup,2),'IEO GDP per capita'!$A$44:$A$72,0),MATCH(BI$4,'IEO GDP per capita'!$A$44:$BU$44,0))/INDEX(GDP_capita_region,MATCH(VLOOKUP($A142,Country_lookup,2),'IEO GDP per capita'!$A$44:$A$72,0),MATCH(BH$4,'IEO GDP per capita'!$A$44:$BU$44,0))^(1+$X$1)</f>
        <v>72950.670691473904</v>
      </c>
      <c r="BJ142" s="701">
        <f>BI142^(1+$X$1)*INDEX(GDP_capita_region,MATCH(VLOOKUP($A142,Country_lookup,2),'IEO GDP per capita'!$A$44:$A$72,0),MATCH(BJ$4,'IEO GDP per capita'!$A$44:$BU$44,0))/INDEX(GDP_capita_region,MATCH(VLOOKUP($A142,Country_lookup,2),'IEO GDP per capita'!$A$44:$A$72,0),MATCH(BI$4,'IEO GDP per capita'!$A$44:$BU$44,0))^(1+$X$1)</f>
        <v>73772.863043843565</v>
      </c>
      <c r="BK142" s="701">
        <f>BJ142^(1+$X$1)*INDEX(GDP_capita_region,MATCH(VLOOKUP($A142,Country_lookup,2),'IEO GDP per capita'!$A$44:$A$72,0),MATCH(BK$4,'IEO GDP per capita'!$A$44:$BU$44,0))/INDEX(GDP_capita_region,MATCH(VLOOKUP($A142,Country_lookup,2),'IEO GDP per capita'!$A$44:$A$72,0),MATCH(BJ$4,'IEO GDP per capita'!$A$44:$BU$44,0))^(1+$X$1)</f>
        <v>74600.43836684688</v>
      </c>
      <c r="BL142" s="701">
        <f>BK142^(1+$X$1)*INDEX(GDP_capita_region,MATCH(VLOOKUP($A142,Country_lookup,2),'IEO GDP per capita'!$A$44:$A$72,0),MATCH(BL$4,'IEO GDP per capita'!$A$44:$BU$44,0))/INDEX(GDP_capita_region,MATCH(VLOOKUP($A142,Country_lookup,2),'IEO GDP per capita'!$A$44:$A$72,0),MATCH(BK$4,'IEO GDP per capita'!$A$44:$BU$44,0))^(1+$X$1)</f>
        <v>75444.165888640971</v>
      </c>
      <c r="BM142" s="701">
        <f>BL142^(1+$X$1)*INDEX(GDP_capita_region,MATCH(VLOOKUP($A142,Country_lookup,2),'IEO GDP per capita'!$A$44:$A$72,0),MATCH(BM$4,'IEO GDP per capita'!$A$44:$BU$44,0))/INDEX(GDP_capita_region,MATCH(VLOOKUP($A142,Country_lookup,2),'IEO GDP per capita'!$A$44:$A$72,0),MATCH(BL$4,'IEO GDP per capita'!$A$44:$BU$44,0))^(1+$X$1)</f>
        <v>76266.302057731722</v>
      </c>
      <c r="BN142" s="701">
        <f>BM142^(1+$X$1)*INDEX(GDP_capita_region,MATCH(VLOOKUP($A142,Country_lookup,2),'IEO GDP per capita'!$A$44:$A$72,0),MATCH(BN$4,'IEO GDP per capita'!$A$44:$BU$44,0))/INDEX(GDP_capita_region,MATCH(VLOOKUP($A142,Country_lookup,2),'IEO GDP per capita'!$A$44:$A$72,0),MATCH(BM$4,'IEO GDP per capita'!$A$44:$BU$44,0))^(1+$X$1)</f>
        <v>77086.181509675705</v>
      </c>
      <c r="BO142" s="701">
        <f>BN142^(1+$X$1)*INDEX(GDP_capita_region,MATCH(VLOOKUP($A142,Country_lookup,2),'IEO GDP per capita'!$A$44:$A$72,0),MATCH(BO$4,'IEO GDP per capita'!$A$44:$BU$44,0))/INDEX(GDP_capita_region,MATCH(VLOOKUP($A142,Country_lookup,2),'IEO GDP per capita'!$A$44:$A$72,0),MATCH(BN$4,'IEO GDP per capita'!$A$44:$BU$44,0))^(1+$X$1)</f>
        <v>77904.873126753315</v>
      </c>
      <c r="BP142" s="701">
        <f>BO142^(1+$X$1)*INDEX(GDP_capita_region,MATCH(VLOOKUP($A142,Country_lookup,2),'IEO GDP per capita'!$A$44:$A$72,0),MATCH(BP$4,'IEO GDP per capita'!$A$44:$BU$44,0))/INDEX(GDP_capita_region,MATCH(VLOOKUP($A142,Country_lookup,2),'IEO GDP per capita'!$A$44:$A$72,0),MATCH(BO$4,'IEO GDP per capita'!$A$44:$BU$44,0))^(1+$X$1)</f>
        <v>78723.382442748858</v>
      </c>
      <c r="BQ142" s="701">
        <f>BP142^(1+$X$1)*INDEX(GDP_capita_region,MATCH(VLOOKUP($A142,Country_lookup,2),'IEO GDP per capita'!$A$44:$A$72,0),MATCH(BQ$4,'IEO GDP per capita'!$A$44:$BU$44,0))/INDEX(GDP_capita_region,MATCH(VLOOKUP($A142,Country_lookup,2),'IEO GDP per capita'!$A$44:$A$72,0),MATCH(BP$4,'IEO GDP per capita'!$A$44:$BU$44,0))^(1+$X$1)</f>
        <v>79541.880910238964</v>
      </c>
      <c r="BR142" s="701">
        <f>BQ142^(1+$X$1)*INDEX(GDP_capita_region,MATCH(VLOOKUP($A142,Country_lookup,2),'IEO GDP per capita'!$A$44:$A$72,0),MATCH(BR$4,'IEO GDP per capita'!$A$44:$BU$44,0))/INDEX(GDP_capita_region,MATCH(VLOOKUP($A142,Country_lookup,2),'IEO GDP per capita'!$A$44:$A$72,0),MATCH(BQ$4,'IEO GDP per capita'!$A$44:$BU$44,0))^(1+$X$1)</f>
        <v>80359.915945324596</v>
      </c>
      <c r="BS142" s="701">
        <f>BR142^(1+$X$1)*INDEX(GDP_capita_region,MATCH(VLOOKUP($A142,Country_lookup,2),'IEO GDP per capita'!$A$44:$A$72,0),MATCH(BS$4,'IEO GDP per capita'!$A$44:$BU$44,0))/INDEX(GDP_capita_region,MATCH(VLOOKUP($A142,Country_lookup,2),'IEO GDP per capita'!$A$44:$A$72,0),MATCH(BR$4,'IEO GDP per capita'!$A$44:$BU$44,0))^(1+$X$1)</f>
        <v>81176.797285428664</v>
      </c>
      <c r="BT142" s="701">
        <f>BS142^(1+$X$1)*INDEX(GDP_capita_region,MATCH(VLOOKUP($A142,Country_lookup,2),'IEO GDP per capita'!$A$44:$A$72,0),MATCH(BT$4,'IEO GDP per capita'!$A$44:$BU$44,0))/INDEX(GDP_capita_region,MATCH(VLOOKUP($A142,Country_lookup,2),'IEO GDP per capita'!$A$44:$A$72,0),MATCH(BS$4,'IEO GDP per capita'!$A$44:$BU$44,0))^(1+$X$1)</f>
        <v>81991.190762547049</v>
      </c>
      <c r="BU142" s="701">
        <f>BT142^(1+$X$1)*INDEX(GDP_capita_region,MATCH(VLOOKUP($A142,Country_lookup,2),'IEO GDP per capita'!$A$44:$A$72,0),MATCH(BU$4,'IEO GDP per capita'!$A$44:$BU$44,0))/INDEX(GDP_capita_region,MATCH(VLOOKUP($A142,Country_lookup,2),'IEO GDP per capita'!$A$44:$A$72,0),MATCH(BT$4,'IEO GDP per capita'!$A$44:$BU$44,0))^(1+$X$1)</f>
        <v>82802.209353527171</v>
      </c>
      <c r="BV142" s="701">
        <f>BU142^(1+$X$1)*INDEX(GDP_capita_region,MATCH(VLOOKUP($A142,Country_lookup,2),'IEO GDP per capita'!$A$44:$A$72,0),MATCH(BV$4,'IEO GDP per capita'!$A$44:$BU$44,0))/INDEX(GDP_capita_region,MATCH(VLOOKUP($A142,Country_lookup,2),'IEO GDP per capita'!$A$44:$A$72,0),MATCH(BU$4,'IEO GDP per capita'!$A$44:$BU$44,0))^(1+$X$1)</f>
        <v>83610.443435765745</v>
      </c>
      <c r="BW142" s="701">
        <f>BV142^(1+$X$1)*INDEX(GDP_capita_region,MATCH(VLOOKUP($A142,Country_lookup,2),'IEO GDP per capita'!$A$44:$A$72,0),MATCH(BW$4,'IEO GDP per capita'!$A$44:$BU$44,0))/INDEX(GDP_capita_region,MATCH(VLOOKUP($A142,Country_lookup,2),'IEO GDP per capita'!$A$44:$A$72,0),MATCH(BV$4,'IEO GDP per capita'!$A$44:$BU$44,0))^(1+$X$1)</f>
        <v>84420.128959527065</v>
      </c>
      <c r="BX142" s="701">
        <f>BW142^(1+$X$1)*INDEX(GDP_capita_region,MATCH(VLOOKUP($A142,Country_lookup,2),'IEO GDP per capita'!$A$44:$A$72,0),MATCH(BX$4,'IEO GDP per capita'!$A$44:$BU$44,0))/INDEX(GDP_capita_region,MATCH(VLOOKUP($A142,Country_lookup,2),'IEO GDP per capita'!$A$44:$A$72,0),MATCH(BW$4,'IEO GDP per capita'!$A$44:$BU$44,0))^(1+$X$1)</f>
        <v>85228.505905941027</v>
      </c>
      <c r="BY142" s="701">
        <f>BX142^(1+$X$1)*INDEX(GDP_capita_region,MATCH(VLOOKUP($A142,Country_lookup,2),'IEO GDP per capita'!$A$44:$A$72,0),MATCH(BY$4,'IEO GDP per capita'!$A$44:$BU$44,0))/INDEX(GDP_capita_region,MATCH(VLOOKUP($A142,Country_lookup,2),'IEO GDP per capita'!$A$44:$A$72,0),MATCH(BX$4,'IEO GDP per capita'!$A$44:$BU$44,0))^(1+$X$1)</f>
        <v>86035.282896819888</v>
      </c>
      <c r="BZ142" s="701">
        <f>BY142^(1+$X$1)*INDEX(GDP_capita_region,MATCH(VLOOKUP($A142,Country_lookup,2),'IEO GDP per capita'!$A$44:$A$72,0),MATCH(BZ$4,'IEO GDP per capita'!$A$44:$BU$44,0))/INDEX(GDP_capita_region,MATCH(VLOOKUP($A142,Country_lookup,2),'IEO GDP per capita'!$A$44:$A$72,0),MATCH(BY$4,'IEO GDP per capita'!$A$44:$BU$44,0))^(1+$X$1)</f>
        <v>86840.271415868148</v>
      </c>
      <c r="CA142" s="701">
        <f>BZ142^(1+$X$1)*INDEX(GDP_capita_region,MATCH(VLOOKUP($A142,Country_lookup,2),'IEO GDP per capita'!$A$44:$A$72,0),MATCH(CA$4,'IEO GDP per capita'!$A$44:$BU$44,0))/INDEX(GDP_capita_region,MATCH(VLOOKUP($A142,Country_lookup,2),'IEO GDP per capita'!$A$44:$A$72,0),MATCH(BZ$4,'IEO GDP per capita'!$A$44:$BU$44,0))^(1+$X$1)</f>
        <v>87643.499855795264</v>
      </c>
      <c r="CB142" s="701">
        <f>CA142^(1+$X$1)*INDEX(GDP_capita_region,MATCH(VLOOKUP($A142,Country_lookup,2),'IEO GDP per capita'!$A$44:$A$72,0),MATCH(CB$4,'IEO GDP per capita'!$A$44:$BU$44,0))/INDEX(GDP_capita_region,MATCH(VLOOKUP($A142,Country_lookup,2),'IEO GDP per capita'!$A$44:$A$72,0),MATCH(CA$4,'IEO GDP per capita'!$A$44:$BU$44,0))^(1+$X$1)</f>
        <v>88445.159090332731</v>
      </c>
      <c r="CC142" s="701">
        <f>CB142^(1+$X$1)*INDEX(GDP_capita_region,MATCH(VLOOKUP($A142,Country_lookup,2),'IEO GDP per capita'!$A$44:$A$72,0),MATCH(CC$4,'IEO GDP per capita'!$A$44:$BU$44,0))/INDEX(GDP_capita_region,MATCH(VLOOKUP($A142,Country_lookup,2),'IEO GDP per capita'!$A$44:$A$72,0),MATCH(CB$4,'IEO GDP per capita'!$A$44:$BU$44,0))^(1+$X$1)</f>
        <v>89245.512261360273</v>
      </c>
      <c r="CD142" s="701">
        <f>CC142^(1+$X$1)*INDEX(GDP_capita_region,MATCH(VLOOKUP($A142,Country_lookup,2),'IEO GDP per capita'!$A$44:$A$72,0),MATCH(CD$4,'IEO GDP per capita'!$A$44:$BU$44,0))/INDEX(GDP_capita_region,MATCH(VLOOKUP($A142,Country_lookup,2),'IEO GDP per capita'!$A$44:$A$72,0),MATCH(CC$4,'IEO GDP per capita'!$A$44:$BU$44,0))^(1+$X$1)</f>
        <v>90044.818435457753</v>
      </c>
      <c r="CE142" s="701">
        <f>CD142^(1+$X$1)*INDEX(GDP_capita_region,MATCH(VLOOKUP($A142,Country_lookup,2),'IEO GDP per capita'!$A$44:$A$72,0),MATCH(CE$4,'IEO GDP per capita'!$A$44:$BU$44,0))/INDEX(GDP_capita_region,MATCH(VLOOKUP($A142,Country_lookup,2),'IEO GDP per capita'!$A$44:$A$72,0),MATCH(CD$4,'IEO GDP per capita'!$A$44:$BU$44,0))^(1+$X$1)</f>
        <v>90843.098513447505</v>
      </c>
      <c r="CF142" s="701">
        <f>CE142^(1+$X$1)*INDEX(GDP_capita_region,MATCH(VLOOKUP($A142,Country_lookup,2),'IEO GDP per capita'!$A$44:$A$72,0),MATCH(CF$4,'IEO GDP per capita'!$A$44:$BU$44,0))/INDEX(GDP_capita_region,MATCH(VLOOKUP($A142,Country_lookup,2),'IEO GDP per capita'!$A$44:$A$72,0),MATCH(CE$4,'IEO GDP per capita'!$A$44:$BU$44,0))^(1+$X$1)</f>
        <v>91640.053020303851</v>
      </c>
      <c r="CG142" s="701">
        <f>CF142^(1+$X$1)*INDEX(GDP_capita_region,MATCH(VLOOKUP($A142,Country_lookup,2),'IEO GDP per capita'!$A$44:$A$72,0),MATCH(CG$4,'IEO GDP per capita'!$A$44:$BU$44,0))/INDEX(GDP_capita_region,MATCH(VLOOKUP($A142,Country_lookup,2),'IEO GDP per capita'!$A$44:$A$72,0),MATCH(CF$4,'IEO GDP per capita'!$A$44:$BU$44,0))^(1+$X$1)</f>
        <v>92435.263720885501</v>
      </c>
      <c r="CH142" s="701">
        <f>CG142^(1+$X$1)*INDEX(GDP_capita_region,MATCH(VLOOKUP($A142,Country_lookup,2),'IEO GDP per capita'!$A$44:$A$72,0),MATCH(CH$4,'IEO GDP per capita'!$A$44:$BU$44,0))/INDEX(GDP_capita_region,MATCH(VLOOKUP($A142,Country_lookup,2),'IEO GDP per capita'!$A$44:$A$72,0),MATCH(CG$4,'IEO GDP per capita'!$A$44:$BU$44,0))^(1+$X$1)</f>
        <v>93229.165006434807</v>
      </c>
      <c r="CI142" s="701">
        <f>CH142^(1+$X$1)*INDEX(GDP_capita_region,MATCH(VLOOKUP($A142,Country_lookup,2),'IEO GDP per capita'!$A$44:$A$72,0),MATCH(CI$4,'IEO GDP per capita'!$A$44:$BU$44,0))/INDEX(GDP_capita_region,MATCH(VLOOKUP($A142,Country_lookup,2),'IEO GDP per capita'!$A$44:$A$72,0),MATCH(CH$4,'IEO GDP per capita'!$A$44:$BU$44,0))^(1+$X$1)</f>
        <v>94021.848317706201</v>
      </c>
      <c r="CJ142" s="701">
        <f>CI142^(1+$X$1)*INDEX(GDP_capita_region,MATCH(VLOOKUP($A142,Country_lookup,2),'IEO GDP per capita'!$A$44:$A$72,0),MATCH(CJ$4,'IEO GDP per capita'!$A$44:$BU$44,0))/INDEX(GDP_capita_region,MATCH(VLOOKUP($A142,Country_lookup,2),'IEO GDP per capita'!$A$44:$A$72,0),MATCH(CI$4,'IEO GDP per capita'!$A$44:$BU$44,0))^(1+$X$1)</f>
        <v>94813.3647679157</v>
      </c>
    </row>
    <row r="143" spans="1:88" ht="16.05" customHeight="1">
      <c r="A143" s="697" t="str">
        <f>'Country and technology list'!$A$94</f>
        <v>Netherlands Antilles</v>
      </c>
      <c r="B143" s="695" t="str">
        <f>A143</f>
        <v>Netherlands Antilles</v>
      </c>
      <c r="C143" s="2503">
        <f t="shared" ref="C143:Q143" si="84">TREND(D143:M143,D$4:M$4,C$4)</f>
        <v>7846.9853101323824</v>
      </c>
      <c r="D143" s="2503">
        <f t="shared" si="84"/>
        <v>8629.6915006143972</v>
      </c>
      <c r="E143" s="2503">
        <f t="shared" si="84"/>
        <v>9407.8348685577512</v>
      </c>
      <c r="F143" s="2503">
        <f t="shared" si="84"/>
        <v>10179.076977553545</v>
      </c>
      <c r="G143" s="2503">
        <f t="shared" si="84"/>
        <v>10937.355062837712</v>
      </c>
      <c r="H143" s="2503">
        <f t="shared" si="84"/>
        <v>11786.025931145996</v>
      </c>
      <c r="I143" s="2503">
        <f t="shared" si="84"/>
        <v>12545.629390800837</v>
      </c>
      <c r="J143" s="2503">
        <f t="shared" si="84"/>
        <v>13256.916335356189</v>
      </c>
      <c r="K143" s="2503">
        <f t="shared" si="84"/>
        <v>14000.030975456582</v>
      </c>
      <c r="L143" s="2503">
        <f t="shared" si="84"/>
        <v>14900.680001009721</v>
      </c>
      <c r="M143" s="2503">
        <f t="shared" si="84"/>
        <v>15652.402356277453</v>
      </c>
      <c r="N143" s="2503">
        <f t="shared" si="84"/>
        <v>16382.403346026316</v>
      </c>
      <c r="O143" s="2503">
        <f t="shared" si="84"/>
        <v>17173.786881988868</v>
      </c>
      <c r="P143" s="2503">
        <f t="shared" si="84"/>
        <v>17997.378926881589</v>
      </c>
      <c r="Q143" s="2503">
        <f t="shared" si="84"/>
        <v>18898.984162884066</v>
      </c>
      <c r="R143" s="686">
        <f>S143*INDEX(GDP_capita_region,MATCH(VLOOKUP($A143,Country_lookup,2),'IEO GDP per capita'!$A$44:$A$72,0),MATCH(R$4,'IEO GDP per capita'!$A$44:$BU$44,0))/INDEX(GDP_capita_region,MATCH(VLOOKUP($A143,Country_lookup,2),'IEO GDP per capita'!$A$44:$A$72,0),MATCH(S$4,'IEO GDP per capita'!$A$44:$BU$44,0))</f>
        <v>19120.664588393331</v>
      </c>
      <c r="S143" s="686">
        <f>T143*INDEX(GDP_capita_region,MATCH(VLOOKUP($A143,Country_lookup,2),'IEO GDP per capita'!$A$44:$A$72,0),MATCH(S$4,'IEO GDP per capita'!$A$44:$BU$44,0))/INDEX(GDP_capita_region,MATCH(VLOOKUP($A143,Country_lookup,2),'IEO GDP per capita'!$A$44:$A$72,0),MATCH(T$4,'IEO GDP per capita'!$A$44:$BU$44,0))</f>
        <v>20238.473111550153</v>
      </c>
      <c r="T143" s="706">
        <f>19000*1.03^4</f>
        <v>21384.667389999999</v>
      </c>
      <c r="U143" s="701">
        <f>T143*INDEX(GDP_capita_region,MATCH(VLOOKUP($A143,Country_lookup,2),'IEO GDP per capita'!$A$44:$A$72,0),MATCH(U$4,'IEO GDP per capita'!$A$44:$BU$44,0))/INDEX(GDP_capita_region,MATCH(VLOOKUP($A143,Country_lookup,2),'IEO GDP per capita'!$A$44:$A$72,0),MATCH(T$4,'IEO GDP per capita'!$A$44:$BU$44,0))</f>
        <v>22200.845103589269</v>
      </c>
      <c r="V143" s="701">
        <f>U143*INDEX(GDP_capita_region,MATCH(VLOOKUP($A143,Country_lookup,2),'IEO GDP per capita'!$A$44:$A$72,0),MATCH(V$4,'IEO GDP per capita'!$A$44:$BU$44,0))/INDEX(GDP_capita_region,MATCH(VLOOKUP($A143,Country_lookup,2),'IEO GDP per capita'!$A$44:$A$72,0),MATCH(U$4,'IEO GDP per capita'!$A$44:$BU$44,0))</f>
        <v>22045.263492744183</v>
      </c>
      <c r="W143" s="701">
        <f>V143*INDEX(GDP_capita_region,MATCH(VLOOKUP($A143,Country_lookup,2),'IEO GDP per capita'!$A$44:$A$72,0),MATCH(W$4,'IEO GDP per capita'!$A$44:$BU$44,0))/INDEX(GDP_capita_region,MATCH(VLOOKUP($A143,Country_lookup,2),'IEO GDP per capita'!$A$44:$A$72,0),MATCH(V$4,'IEO GDP per capita'!$A$44:$BU$44,0))</f>
        <v>23417.405845791818</v>
      </c>
      <c r="X143" s="701">
        <f>W143*INDEX(GDP_capita_region,MATCH(VLOOKUP($A143,Country_lookup,2),'IEO GDP per capita'!$A$44:$A$72,0),MATCH(X$4,'IEO GDP per capita'!$A$44:$BU$44,0))/INDEX(GDP_capita_region,MATCH(VLOOKUP($A143,Country_lookup,2),'IEO GDP per capita'!$A$44:$A$72,0),MATCH(W$4,'IEO GDP per capita'!$A$44:$BU$44,0))</f>
        <v>24411.011527145409</v>
      </c>
      <c r="Y143" s="701">
        <f>X143*INDEX(GDP_capita_region,MATCH(VLOOKUP($A143,Country_lookup,2),'IEO GDP per capita'!$A$44:$A$72,0),MATCH(Y$4,'IEO GDP per capita'!$A$44:$BU$44,0))/INDEX(GDP_capita_region,MATCH(VLOOKUP($A143,Country_lookup,2),'IEO GDP per capita'!$A$44:$A$72,0),MATCH(X$4,'IEO GDP per capita'!$A$44:$BU$44,0))</f>
        <v>24933.739939201507</v>
      </c>
      <c r="Z143" s="701">
        <f>Y143*INDEX(GDP_capita_region,MATCH(VLOOKUP($A143,Country_lookup,2),'IEO GDP per capita'!$A$44:$A$72,0),MATCH(Z$4,'IEO GDP per capita'!$A$44:$BU$44,0))/INDEX(GDP_capita_region,MATCH(VLOOKUP($A143,Country_lookup,2),'IEO GDP per capita'!$A$44:$A$72,0),MATCH(Y$4,'IEO GDP per capita'!$A$44:$BU$44,0))</f>
        <v>25437.633642208271</v>
      </c>
      <c r="AA143" s="701">
        <f>Z143*INDEX(GDP_capita_region,MATCH(VLOOKUP($A143,Country_lookup,2),'IEO GDP per capita'!$A$44:$A$72,0),MATCH(AA$4,'IEO GDP per capita'!$A$44:$BU$44,0))/INDEX(GDP_capita_region,MATCH(VLOOKUP($A143,Country_lookup,2),'IEO GDP per capita'!$A$44:$A$72,0),MATCH(Z$4,'IEO GDP per capita'!$A$44:$BU$44,0))</f>
        <v>25423.907041093429</v>
      </c>
      <c r="AB143" s="701">
        <f>AA143^(1+$X$1)*INDEX(GDP_capita_region,MATCH(VLOOKUP($A143,Country_lookup,2),'IEO GDP per capita'!$A$44:$A$72,0),MATCH(AB$4,'IEO GDP per capita'!$A$44:$BU$44,0))/INDEX(GDP_capita_region,MATCH(VLOOKUP($A143,Country_lookup,2),'IEO GDP per capita'!$A$44:$A$72,0),MATCH(AA$4,'IEO GDP per capita'!$A$44:$BU$44,0))^(1+$X$1)</f>
        <v>25117.716633277523</v>
      </c>
      <c r="AC143" s="701">
        <f>AB143^(1+$X$1)*INDEX(GDP_capita_region,MATCH(VLOOKUP($A143,Country_lookup,2),'IEO GDP per capita'!$A$44:$A$72,0),MATCH(AC$4,'IEO GDP per capita'!$A$44:$BU$44,0))/INDEX(GDP_capita_region,MATCH(VLOOKUP($A143,Country_lookup,2),'IEO GDP per capita'!$A$44:$A$72,0),MATCH(AB$4,'IEO GDP per capita'!$A$44:$BU$44,0))^(1+$X$1)</f>
        <v>25261.343550924223</v>
      </c>
      <c r="AD143" s="701">
        <f>AC143^(1+$X$1)*INDEX(GDP_capita_region,MATCH(VLOOKUP($A143,Country_lookup,2),'IEO GDP per capita'!$A$44:$A$72,0),MATCH(AD$4,'IEO GDP per capita'!$A$44:$BU$44,0))/INDEX(GDP_capita_region,MATCH(VLOOKUP($A143,Country_lookup,2),'IEO GDP per capita'!$A$44:$A$72,0),MATCH(AC$4,'IEO GDP per capita'!$A$44:$BU$44,0))^(1+$X$1)</f>
        <v>25755.206095146212</v>
      </c>
      <c r="AE143" s="701">
        <f>AD143^(1+$X$1)*INDEX(GDP_capita_region,MATCH(VLOOKUP($A143,Country_lookup,2),'IEO GDP per capita'!$A$44:$A$72,0),MATCH(AE$4,'IEO GDP per capita'!$A$44:$BU$44,0))/INDEX(GDP_capita_region,MATCH(VLOOKUP($A143,Country_lookup,2),'IEO GDP per capita'!$A$44:$A$72,0),MATCH(AD$4,'IEO GDP per capita'!$A$44:$BU$44,0))^(1+$X$1)</f>
        <v>26311.90494186875</v>
      </c>
      <c r="AF143" s="701">
        <f>AE143^(1+$X$1)*INDEX(GDP_capita_region,MATCH(VLOOKUP($A143,Country_lookup,2),'IEO GDP per capita'!$A$44:$A$72,0),MATCH(AF$4,'IEO GDP per capita'!$A$44:$BU$44,0))/INDEX(GDP_capita_region,MATCH(VLOOKUP($A143,Country_lookup,2),'IEO GDP per capita'!$A$44:$A$72,0),MATCH(AE$4,'IEO GDP per capita'!$A$44:$BU$44,0))^(1+$X$1)</f>
        <v>26875.58005614666</v>
      </c>
      <c r="AG143" s="701">
        <f>AF143^(1+$X$1)*INDEX(GDP_capita_region,MATCH(VLOOKUP($A143,Country_lookup,2),'IEO GDP per capita'!$A$44:$A$72,0),MATCH(AG$4,'IEO GDP per capita'!$A$44:$BU$44,0))/INDEX(GDP_capita_region,MATCH(VLOOKUP($A143,Country_lookup,2),'IEO GDP per capita'!$A$44:$A$72,0),MATCH(AF$4,'IEO GDP per capita'!$A$44:$BU$44,0))^(1+$X$1)</f>
        <v>27457.927804129911</v>
      </c>
      <c r="AH143" s="701">
        <f>AG143^(1+$X$1)*INDEX(GDP_capita_region,MATCH(VLOOKUP($A143,Country_lookup,2),'IEO GDP per capita'!$A$44:$A$72,0),MATCH(AH$4,'IEO GDP per capita'!$A$44:$BU$44,0))/INDEX(GDP_capita_region,MATCH(VLOOKUP($A143,Country_lookup,2),'IEO GDP per capita'!$A$44:$A$72,0),MATCH(AG$4,'IEO GDP per capita'!$A$44:$BU$44,0))^(1+$X$1)</f>
        <v>27977.188616322106</v>
      </c>
      <c r="AI143" s="701">
        <f>AH143^(1+$X$1)*INDEX(GDP_capita_region,MATCH(VLOOKUP($A143,Country_lookup,2),'IEO GDP per capita'!$A$44:$A$72,0),MATCH(AI$4,'IEO GDP per capita'!$A$44:$BU$44,0))/INDEX(GDP_capita_region,MATCH(VLOOKUP($A143,Country_lookup,2),'IEO GDP per capita'!$A$44:$A$72,0),MATCH(AH$4,'IEO GDP per capita'!$A$44:$BU$44,0))^(1+$X$1)</f>
        <v>28453.039949024987</v>
      </c>
      <c r="AJ143" s="701">
        <f>AI143^(1+$X$1)*INDEX(GDP_capita_region,MATCH(VLOOKUP($A143,Country_lookup,2),'IEO GDP per capita'!$A$44:$A$72,0),MATCH(AJ$4,'IEO GDP per capita'!$A$44:$BU$44,0))/INDEX(GDP_capita_region,MATCH(VLOOKUP($A143,Country_lookup,2),'IEO GDP per capita'!$A$44:$A$72,0),MATCH(AI$4,'IEO GDP per capita'!$A$44:$BU$44,0))^(1+$X$1)</f>
        <v>28915.181252154227</v>
      </c>
      <c r="AK143" s="701">
        <f>AJ143^(1+$X$1)*INDEX(GDP_capita_region,MATCH(VLOOKUP($A143,Country_lookup,2),'IEO GDP per capita'!$A$44:$A$72,0),MATCH(AK$4,'IEO GDP per capita'!$A$44:$BU$44,0))/INDEX(GDP_capita_region,MATCH(VLOOKUP($A143,Country_lookup,2),'IEO GDP per capita'!$A$44:$A$72,0),MATCH(AJ$4,'IEO GDP per capita'!$A$44:$BU$44,0))^(1+$X$1)</f>
        <v>29359.070121385477</v>
      </c>
      <c r="AL143" s="701">
        <f>AK143^(1+$X$1)*INDEX(GDP_capita_region,MATCH(VLOOKUP($A143,Country_lookup,2),'IEO GDP per capita'!$A$44:$A$72,0),MATCH(AL$4,'IEO GDP per capita'!$A$44:$BU$44,0))/INDEX(GDP_capita_region,MATCH(VLOOKUP($A143,Country_lookup,2),'IEO GDP per capita'!$A$44:$A$72,0),MATCH(AK$4,'IEO GDP per capita'!$A$44:$BU$44,0))^(1+$X$1)</f>
        <v>29754.351590108057</v>
      </c>
      <c r="AM143" s="701">
        <f>AL143^(1+$X$1)*INDEX(GDP_capita_region,MATCH(VLOOKUP($A143,Country_lookup,2),'IEO GDP per capita'!$A$44:$A$72,0),MATCH(AM$4,'IEO GDP per capita'!$A$44:$BU$44,0))/INDEX(GDP_capita_region,MATCH(VLOOKUP($A143,Country_lookup,2),'IEO GDP per capita'!$A$44:$A$72,0),MATCH(AL$4,'IEO GDP per capita'!$A$44:$BU$44,0))^(1+$X$1)</f>
        <v>30155.648192883615</v>
      </c>
      <c r="AN143" s="701">
        <f>AM143^(1+$X$1)*INDEX(GDP_capita_region,MATCH(VLOOKUP($A143,Country_lookup,2),'IEO GDP per capita'!$A$44:$A$72,0),MATCH(AN$4,'IEO GDP per capita'!$A$44:$BU$44,0))/INDEX(GDP_capita_region,MATCH(VLOOKUP($A143,Country_lookup,2),'IEO GDP per capita'!$A$44:$A$72,0),MATCH(AM$4,'IEO GDP per capita'!$A$44:$BU$44,0))^(1+$X$1)</f>
        <v>30557.086186021432</v>
      </c>
      <c r="AO143" s="701">
        <f>AN143^(1+$X$1)*INDEX(GDP_capita_region,MATCH(VLOOKUP($A143,Country_lookup,2),'IEO GDP per capita'!$A$44:$A$72,0),MATCH(AO$4,'IEO GDP per capita'!$A$44:$BU$44,0))/INDEX(GDP_capita_region,MATCH(VLOOKUP($A143,Country_lookup,2),'IEO GDP per capita'!$A$44:$A$72,0),MATCH(AN$4,'IEO GDP per capita'!$A$44:$BU$44,0))^(1+$X$1)</f>
        <v>30935.109470487314</v>
      </c>
      <c r="AP143" s="701">
        <f>AO143^(1+$X$1)*INDEX(GDP_capita_region,MATCH(VLOOKUP($A143,Country_lookup,2),'IEO GDP per capita'!$A$44:$A$72,0),MATCH(AP$4,'IEO GDP per capita'!$A$44:$BU$44,0))/INDEX(GDP_capita_region,MATCH(VLOOKUP($A143,Country_lookup,2),'IEO GDP per capita'!$A$44:$A$72,0),MATCH(AO$4,'IEO GDP per capita'!$A$44:$BU$44,0))^(1+$X$1)</f>
        <v>31309.364655116631</v>
      </c>
      <c r="AQ143" s="701">
        <f>AP143^(1+$X$1)*INDEX(GDP_capita_region,MATCH(VLOOKUP($A143,Country_lookup,2),'IEO GDP per capita'!$A$44:$A$72,0),MATCH(AQ$4,'IEO GDP per capita'!$A$44:$BU$44,0))/INDEX(GDP_capita_region,MATCH(VLOOKUP($A143,Country_lookup,2),'IEO GDP per capita'!$A$44:$A$72,0),MATCH(AP$4,'IEO GDP per capita'!$A$44:$BU$44,0))^(1+$X$1)</f>
        <v>31712.455254767374</v>
      </c>
      <c r="AR143" s="701">
        <f>AQ143^(1+$X$1)*INDEX(GDP_capita_region,MATCH(VLOOKUP($A143,Country_lookup,2),'IEO GDP per capita'!$A$44:$A$72,0),MATCH(AR$4,'IEO GDP per capita'!$A$44:$BU$44,0))/INDEX(GDP_capita_region,MATCH(VLOOKUP($A143,Country_lookup,2),'IEO GDP per capita'!$A$44:$A$72,0),MATCH(AQ$4,'IEO GDP per capita'!$A$44:$BU$44,0))^(1+$X$1)</f>
        <v>32134.323544128998</v>
      </c>
      <c r="AS143" s="701">
        <f>AR143^(1+$X$1)*INDEX(GDP_capita_region,MATCH(VLOOKUP($A143,Country_lookup,2),'IEO GDP per capita'!$A$44:$A$72,0),MATCH(AS$4,'IEO GDP per capita'!$A$44:$BU$44,0))/INDEX(GDP_capita_region,MATCH(VLOOKUP($A143,Country_lookup,2),'IEO GDP per capita'!$A$44:$A$72,0),MATCH(AR$4,'IEO GDP per capita'!$A$44:$BU$44,0))^(1+$X$1)</f>
        <v>32545.646591134115</v>
      </c>
      <c r="AT143" s="701">
        <f>AS143^(1+$X$1)*INDEX(GDP_capita_region,MATCH(VLOOKUP($A143,Country_lookup,2),'IEO GDP per capita'!$A$44:$A$72,0),MATCH(AT$4,'IEO GDP per capita'!$A$44:$BU$44,0))/INDEX(GDP_capita_region,MATCH(VLOOKUP($A143,Country_lookup,2),'IEO GDP per capita'!$A$44:$A$72,0),MATCH(AS$4,'IEO GDP per capita'!$A$44:$BU$44,0))^(1+$X$1)</f>
        <v>32959.059630703639</v>
      </c>
      <c r="AU143" s="701">
        <f>AT143^(1+$X$1)*INDEX(GDP_capita_region,MATCH(VLOOKUP($A143,Country_lookup,2),'IEO GDP per capita'!$A$44:$A$72,0),MATCH(AU$4,'IEO GDP per capita'!$A$44:$BU$44,0))/INDEX(GDP_capita_region,MATCH(VLOOKUP($A143,Country_lookup,2),'IEO GDP per capita'!$A$44:$A$72,0),MATCH(AT$4,'IEO GDP per capita'!$A$44:$BU$44,0))^(1+$X$1)</f>
        <v>33401.593155978975</v>
      </c>
      <c r="AV143" s="701">
        <f>AU143^(1+$X$1)*INDEX(GDP_capita_region,MATCH(VLOOKUP($A143,Country_lookup,2),'IEO GDP per capita'!$A$44:$A$72,0),MATCH(AV$4,'IEO GDP per capita'!$A$44:$BU$44,0))/INDEX(GDP_capita_region,MATCH(VLOOKUP($A143,Country_lookup,2),'IEO GDP per capita'!$A$44:$A$72,0),MATCH(AU$4,'IEO GDP per capita'!$A$44:$BU$44,0))^(1+$X$1)</f>
        <v>33861.09489878609</v>
      </c>
      <c r="AW143" s="701">
        <f>AV143^(1+$X$1)*INDEX(GDP_capita_region,MATCH(VLOOKUP($A143,Country_lookup,2),'IEO GDP per capita'!$A$44:$A$72,0),MATCH(AW$4,'IEO GDP per capita'!$A$44:$BU$44,0))/INDEX(GDP_capita_region,MATCH(VLOOKUP($A143,Country_lookup,2),'IEO GDP per capita'!$A$44:$A$72,0),MATCH(AV$4,'IEO GDP per capita'!$A$44:$BU$44,0))^(1+$X$1)</f>
        <v>34348.206368090796</v>
      </c>
      <c r="AX143" s="701">
        <f>AW143^(1+$X$1)*INDEX(GDP_capita_region,MATCH(VLOOKUP($A143,Country_lookup,2),'IEO GDP per capita'!$A$44:$A$72,0),MATCH(AX$4,'IEO GDP per capita'!$A$44:$BU$44,0))/INDEX(GDP_capita_region,MATCH(VLOOKUP($A143,Country_lookup,2),'IEO GDP per capita'!$A$44:$A$72,0),MATCH(AW$4,'IEO GDP per capita'!$A$44:$BU$44,0))^(1+$X$1)</f>
        <v>34837.079835531258</v>
      </c>
      <c r="AY143" s="701">
        <f>AX143^(1+$X$1)*INDEX(GDP_capita_region,MATCH(VLOOKUP($A143,Country_lookup,2),'IEO GDP per capita'!$A$44:$A$72,0),MATCH(AY$4,'IEO GDP per capita'!$A$44:$BU$44,0))/INDEX(GDP_capita_region,MATCH(VLOOKUP($A143,Country_lookup,2),'IEO GDP per capita'!$A$44:$A$72,0),MATCH(AX$4,'IEO GDP per capita'!$A$44:$BU$44,0))^(1+$X$1)</f>
        <v>35359.159161087817</v>
      </c>
      <c r="AZ143" s="701">
        <f>AY143^(1+$X$1)*INDEX(GDP_capita_region,MATCH(VLOOKUP($A143,Country_lookup,2),'IEO GDP per capita'!$A$44:$A$72,0),MATCH(AZ$4,'IEO GDP per capita'!$A$44:$BU$44,0))/INDEX(GDP_capita_region,MATCH(VLOOKUP($A143,Country_lookup,2),'IEO GDP per capita'!$A$44:$A$72,0),MATCH(AY$4,'IEO GDP per capita'!$A$44:$BU$44,0))^(1+$X$1)</f>
        <v>35893.091258917302</v>
      </c>
      <c r="BA143" s="701">
        <f>AZ143^(1+$X$1)*INDEX(GDP_capita_region,MATCH(VLOOKUP($A143,Country_lookup,2),'IEO GDP per capita'!$A$44:$A$72,0),MATCH(BA$4,'IEO GDP per capita'!$A$44:$BU$44,0))/INDEX(GDP_capita_region,MATCH(VLOOKUP($A143,Country_lookup,2),'IEO GDP per capita'!$A$44:$A$72,0),MATCH(AZ$4,'IEO GDP per capita'!$A$44:$BU$44,0))^(1+$X$1)</f>
        <v>36436.278938178679</v>
      </c>
      <c r="BB143" s="701">
        <f>BA143^(1+$X$1)*INDEX(GDP_capita_region,MATCH(VLOOKUP($A143,Country_lookup,2),'IEO GDP per capita'!$A$44:$A$72,0),MATCH(BB$4,'IEO GDP per capita'!$A$44:$BU$44,0))/INDEX(GDP_capita_region,MATCH(VLOOKUP($A143,Country_lookup,2),'IEO GDP per capita'!$A$44:$A$72,0),MATCH(BA$4,'IEO GDP per capita'!$A$44:$BU$44,0))^(1+$X$1)</f>
        <v>36780.303246767391</v>
      </c>
      <c r="BC143" s="701">
        <f>BB143^(1+$X$1)*INDEX(GDP_capita_region,MATCH(VLOOKUP($A143,Country_lookup,2),'IEO GDP per capita'!$A$44:$A$72,0),MATCH(BC$4,'IEO GDP per capita'!$A$44:$BU$44,0))/INDEX(GDP_capita_region,MATCH(VLOOKUP($A143,Country_lookup,2),'IEO GDP per capita'!$A$44:$A$72,0),MATCH(BB$4,'IEO GDP per capita'!$A$44:$BU$44,0))^(1+$X$1)</f>
        <v>37275.810040918172</v>
      </c>
      <c r="BD143" s="701">
        <f>BC143^(1+$X$1)*INDEX(GDP_capita_region,MATCH(VLOOKUP($A143,Country_lookup,2),'IEO GDP per capita'!$A$44:$A$72,0),MATCH(BD$4,'IEO GDP per capita'!$A$44:$BU$44,0))/INDEX(GDP_capita_region,MATCH(VLOOKUP($A143,Country_lookup,2),'IEO GDP per capita'!$A$44:$A$72,0),MATCH(BC$4,'IEO GDP per capita'!$A$44:$BU$44,0))^(1+$X$1)</f>
        <v>37769.733763685887</v>
      </c>
      <c r="BE143" s="701">
        <f>BD143^(1+$X$1)*INDEX(GDP_capita_region,MATCH(VLOOKUP($A143,Country_lookup,2),'IEO GDP per capita'!$A$44:$A$72,0),MATCH(BE$4,'IEO GDP per capita'!$A$44:$BU$44,0))/INDEX(GDP_capita_region,MATCH(VLOOKUP($A143,Country_lookup,2),'IEO GDP per capita'!$A$44:$A$72,0),MATCH(BD$4,'IEO GDP per capita'!$A$44:$BU$44,0))^(1+$X$1)</f>
        <v>38256.515817653977</v>
      </c>
      <c r="BF143" s="701">
        <f>BE143^(1+$X$1)*INDEX(GDP_capita_region,MATCH(VLOOKUP($A143,Country_lookup,2),'IEO GDP per capita'!$A$44:$A$72,0),MATCH(BF$4,'IEO GDP per capita'!$A$44:$BU$44,0))/INDEX(GDP_capita_region,MATCH(VLOOKUP($A143,Country_lookup,2),'IEO GDP per capita'!$A$44:$A$72,0),MATCH(BE$4,'IEO GDP per capita'!$A$44:$BU$44,0))^(1+$X$1)</f>
        <v>38735.615501735156</v>
      </c>
      <c r="BG143" s="701">
        <f>BF143^(1+$X$1)*INDEX(GDP_capita_region,MATCH(VLOOKUP($A143,Country_lookup,2),'IEO GDP per capita'!$A$44:$A$72,0),MATCH(BG$4,'IEO GDP per capita'!$A$44:$BU$44,0))/INDEX(GDP_capita_region,MATCH(VLOOKUP($A143,Country_lookup,2),'IEO GDP per capita'!$A$44:$A$72,0),MATCH(BF$4,'IEO GDP per capita'!$A$44:$BU$44,0))^(1+$X$1)</f>
        <v>39205.507971865962</v>
      </c>
      <c r="BH143" s="701">
        <f>BG143^(1+$X$1)*INDEX(GDP_capita_region,MATCH(VLOOKUP($A143,Country_lookup,2),'IEO GDP per capita'!$A$44:$A$72,0),MATCH(BH$4,'IEO GDP per capita'!$A$44:$BU$44,0))/INDEX(GDP_capita_region,MATCH(VLOOKUP($A143,Country_lookup,2),'IEO GDP per capita'!$A$44:$A$72,0),MATCH(BG$4,'IEO GDP per capita'!$A$44:$BU$44,0))^(1+$X$1)</f>
        <v>39668.415813724656</v>
      </c>
      <c r="BI143" s="701">
        <f>BH143^(1+$X$1)*INDEX(GDP_capita_region,MATCH(VLOOKUP($A143,Country_lookup,2),'IEO GDP per capita'!$A$44:$A$72,0),MATCH(BI$4,'IEO GDP per capita'!$A$44:$BU$44,0))/INDEX(GDP_capita_region,MATCH(VLOOKUP($A143,Country_lookup,2),'IEO GDP per capita'!$A$44:$A$72,0),MATCH(BH$4,'IEO GDP per capita'!$A$44:$BU$44,0))^(1+$X$1)</f>
        <v>40123.168922531237</v>
      </c>
      <c r="BJ143" s="701">
        <f>BI143^(1+$X$1)*INDEX(GDP_capita_region,MATCH(VLOOKUP($A143,Country_lookup,2),'IEO GDP per capita'!$A$44:$A$72,0),MATCH(BJ$4,'IEO GDP per capita'!$A$44:$BU$44,0))/INDEX(GDP_capita_region,MATCH(VLOOKUP($A143,Country_lookup,2),'IEO GDP per capita'!$A$44:$A$72,0),MATCH(BI$4,'IEO GDP per capita'!$A$44:$BU$44,0))^(1+$X$1)</f>
        <v>40576.81360421874</v>
      </c>
      <c r="BK143" s="701">
        <f>BJ143^(1+$X$1)*INDEX(GDP_capita_region,MATCH(VLOOKUP($A143,Country_lookup,2),'IEO GDP per capita'!$A$44:$A$72,0),MATCH(BK$4,'IEO GDP per capita'!$A$44:$BU$44,0))/INDEX(GDP_capita_region,MATCH(VLOOKUP($A143,Country_lookup,2),'IEO GDP per capita'!$A$44:$A$72,0),MATCH(BJ$4,'IEO GDP per capita'!$A$44:$BU$44,0))^(1+$X$1)</f>
        <v>41036.353266047445</v>
      </c>
      <c r="BL143" s="701">
        <f>BK143^(1+$X$1)*INDEX(GDP_capita_region,MATCH(VLOOKUP($A143,Country_lookup,2),'IEO GDP per capita'!$A$44:$A$72,0),MATCH(BL$4,'IEO GDP per capita'!$A$44:$BU$44,0))/INDEX(GDP_capita_region,MATCH(VLOOKUP($A143,Country_lookup,2),'IEO GDP per capita'!$A$44:$A$72,0),MATCH(BK$4,'IEO GDP per capita'!$A$44:$BU$44,0))^(1+$X$1)</f>
        <v>41511.719506505142</v>
      </c>
      <c r="BM143" s="701">
        <f>BL143^(1+$X$1)*INDEX(GDP_capita_region,MATCH(VLOOKUP($A143,Country_lookup,2),'IEO GDP per capita'!$A$44:$A$72,0),MATCH(BM$4,'IEO GDP per capita'!$A$44:$BU$44,0))/INDEX(GDP_capita_region,MATCH(VLOOKUP($A143,Country_lookup,2),'IEO GDP per capita'!$A$44:$A$72,0),MATCH(BL$4,'IEO GDP per capita'!$A$44:$BU$44,0))^(1+$X$1)</f>
        <v>41963.2004642459</v>
      </c>
      <c r="BN143" s="701">
        <f>BM143^(1+$X$1)*INDEX(GDP_capita_region,MATCH(VLOOKUP($A143,Country_lookup,2),'IEO GDP per capita'!$A$44:$A$72,0),MATCH(BN$4,'IEO GDP per capita'!$A$44:$BU$44,0))/INDEX(GDP_capita_region,MATCH(VLOOKUP($A143,Country_lookup,2),'IEO GDP per capita'!$A$44:$A$72,0),MATCH(BM$4,'IEO GDP per capita'!$A$44:$BU$44,0))^(1+$X$1)</f>
        <v>42411.939013070209</v>
      </c>
      <c r="BO143" s="701">
        <f>BN143^(1+$X$1)*INDEX(GDP_capita_region,MATCH(VLOOKUP($A143,Country_lookup,2),'IEO GDP per capita'!$A$44:$A$72,0),MATCH(BO$4,'IEO GDP per capita'!$A$44:$BU$44,0))/INDEX(GDP_capita_region,MATCH(VLOOKUP($A143,Country_lookup,2),'IEO GDP per capita'!$A$44:$A$72,0),MATCH(BN$4,'IEO GDP per capita'!$A$44:$BU$44,0))^(1+$X$1)</f>
        <v>42859.315629730838</v>
      </c>
      <c r="BP143" s="701">
        <f>BO143^(1+$X$1)*INDEX(GDP_capita_region,MATCH(VLOOKUP($A143,Country_lookup,2),'IEO GDP per capita'!$A$44:$A$72,0),MATCH(BP$4,'IEO GDP per capita'!$A$44:$BU$44,0))/INDEX(GDP_capita_region,MATCH(VLOOKUP($A143,Country_lookup,2),'IEO GDP per capita'!$A$44:$A$72,0),MATCH(BO$4,'IEO GDP per capita'!$A$44:$BU$44,0))^(1+$X$1)</f>
        <v>43305.8945517459</v>
      </c>
      <c r="BQ143" s="701">
        <f>BP143^(1+$X$1)*INDEX(GDP_capita_region,MATCH(VLOOKUP($A143,Country_lookup,2),'IEO GDP per capita'!$A$44:$A$72,0),MATCH(BQ$4,'IEO GDP per capita'!$A$44:$BU$44,0))/INDEX(GDP_capita_region,MATCH(VLOOKUP($A143,Country_lookup,2),'IEO GDP per capita'!$A$44:$A$72,0),MATCH(BP$4,'IEO GDP per capita'!$A$44:$BU$44,0))^(1+$X$1)</f>
        <v>43751.94578534874</v>
      </c>
      <c r="BR143" s="701">
        <f>BQ143^(1+$X$1)*INDEX(GDP_capita_region,MATCH(VLOOKUP($A143,Country_lookup,2),'IEO GDP per capita'!$A$44:$A$72,0),MATCH(BR$4,'IEO GDP per capita'!$A$44:$BU$44,0))/INDEX(GDP_capita_region,MATCH(VLOOKUP($A143,Country_lookup,2),'IEO GDP per capita'!$A$44:$A$72,0),MATCH(BQ$4,'IEO GDP per capita'!$A$44:$BU$44,0))^(1+$X$1)</f>
        <v>44197.003120551548</v>
      </c>
      <c r="BS143" s="701">
        <f>BR143^(1+$X$1)*INDEX(GDP_capita_region,MATCH(VLOOKUP($A143,Country_lookup,2),'IEO GDP per capita'!$A$44:$A$72,0),MATCH(BS$4,'IEO GDP per capita'!$A$44:$BU$44,0))/INDEX(GDP_capita_region,MATCH(VLOOKUP($A143,Country_lookup,2),'IEO GDP per capita'!$A$44:$A$72,0),MATCH(BR$4,'IEO GDP per capita'!$A$44:$BU$44,0))^(1+$X$1)</f>
        <v>44640.425198047895</v>
      </c>
      <c r="BT143" s="701">
        <f>BS143^(1+$X$1)*INDEX(GDP_capita_region,MATCH(VLOOKUP($A143,Country_lookup,2),'IEO GDP per capita'!$A$44:$A$72,0),MATCH(BT$4,'IEO GDP per capita'!$A$44:$BU$44,0))/INDEX(GDP_capita_region,MATCH(VLOOKUP($A143,Country_lookup,2),'IEO GDP per capita'!$A$44:$A$72,0),MATCH(BS$4,'IEO GDP per capita'!$A$44:$BU$44,0))^(1+$X$1)</f>
        <v>45080.625426457322</v>
      </c>
      <c r="BU143" s="701">
        <f>BT143^(1+$X$1)*INDEX(GDP_capita_region,MATCH(VLOOKUP($A143,Country_lookup,2),'IEO GDP per capita'!$A$44:$A$72,0),MATCH(BU$4,'IEO GDP per capita'!$A$44:$BU$44,0))/INDEX(GDP_capita_region,MATCH(VLOOKUP($A143,Country_lookup,2),'IEO GDP per capita'!$A$44:$A$72,0),MATCH(BT$4,'IEO GDP per capita'!$A$44:$BU$44,0))^(1+$X$1)</f>
        <v>45516.788313586054</v>
      </c>
      <c r="BV143" s="701">
        <f>BU143^(1+$X$1)*INDEX(GDP_capita_region,MATCH(VLOOKUP($A143,Country_lookup,2),'IEO GDP per capita'!$A$44:$A$72,0),MATCH(BV$4,'IEO GDP per capita'!$A$44:$BU$44,0))/INDEX(GDP_capita_region,MATCH(VLOOKUP($A143,Country_lookup,2),'IEO GDP per capita'!$A$44:$A$72,0),MATCH(BU$4,'IEO GDP per capita'!$A$44:$BU$44,0))^(1+$X$1)</f>
        <v>45949.72507650459</v>
      </c>
      <c r="BW143" s="701">
        <f>BV143^(1+$X$1)*INDEX(GDP_capita_region,MATCH(VLOOKUP($A143,Country_lookup,2),'IEO GDP per capita'!$A$44:$A$72,0),MATCH(BW$4,'IEO GDP per capita'!$A$44:$BU$44,0))/INDEX(GDP_capita_region,MATCH(VLOOKUP($A143,Country_lookup,2),'IEO GDP per capita'!$A$44:$A$72,0),MATCH(BV$4,'IEO GDP per capita'!$A$44:$BU$44,0))^(1+$X$1)</f>
        <v>46383.781175941593</v>
      </c>
      <c r="BX143" s="701">
        <f>BW143^(1+$X$1)*INDEX(GDP_capita_region,MATCH(VLOOKUP($A143,Country_lookup,2),'IEO GDP per capita'!$A$44:$A$72,0),MATCH(BX$4,'IEO GDP per capita'!$A$44:$BU$44,0))/INDEX(GDP_capita_region,MATCH(VLOOKUP($A143,Country_lookup,2),'IEO GDP per capita'!$A$44:$A$72,0),MATCH(BW$4,'IEO GDP per capita'!$A$44:$BU$44,0))^(1+$X$1)</f>
        <v>46815.988981793125</v>
      </c>
      <c r="BY143" s="701">
        <f>BX143^(1+$X$1)*INDEX(GDP_capita_region,MATCH(VLOOKUP($A143,Country_lookup,2),'IEO GDP per capita'!$A$44:$A$72,0),MATCH(BY$4,'IEO GDP per capita'!$A$44:$BU$44,0))/INDEX(GDP_capita_region,MATCH(VLOOKUP($A143,Country_lookup,2),'IEO GDP per capita'!$A$44:$A$72,0),MATCH(BX$4,'IEO GDP per capita'!$A$44:$BU$44,0))^(1+$X$1)</f>
        <v>47246.048274603017</v>
      </c>
      <c r="BZ143" s="701">
        <f>BY143^(1+$X$1)*INDEX(GDP_capita_region,MATCH(VLOOKUP($A143,Country_lookup,2),'IEO GDP per capita'!$A$44:$A$72,0),MATCH(BZ$4,'IEO GDP per capita'!$A$44:$BU$44,0))/INDEX(GDP_capita_region,MATCH(VLOOKUP($A143,Country_lookup,2),'IEO GDP per capita'!$A$44:$A$72,0),MATCH(BY$4,'IEO GDP per capita'!$A$44:$BU$44,0))^(1+$X$1)</f>
        <v>47673.839303450113</v>
      </c>
      <c r="CA143" s="701">
        <f>BZ143^(1+$X$1)*INDEX(GDP_capita_region,MATCH(VLOOKUP($A143,Country_lookup,2),'IEO GDP per capita'!$A$44:$A$72,0),MATCH(CA$4,'IEO GDP per capita'!$A$44:$BU$44,0))/INDEX(GDP_capita_region,MATCH(VLOOKUP($A143,Country_lookup,2),'IEO GDP per capita'!$A$44:$A$72,0),MATCH(BZ$4,'IEO GDP per capita'!$A$44:$BU$44,0))^(1+$X$1)</f>
        <v>48099.392434342946</v>
      </c>
      <c r="CB143" s="701">
        <f>CA143^(1+$X$1)*INDEX(GDP_capita_region,MATCH(VLOOKUP($A143,Country_lookup,2),'IEO GDP per capita'!$A$44:$A$72,0),MATCH(CB$4,'IEO GDP per capita'!$A$44:$BU$44,0))/INDEX(GDP_capita_region,MATCH(VLOOKUP($A143,Country_lookup,2),'IEO GDP per capita'!$A$44:$A$72,0),MATCH(CA$4,'IEO GDP per capita'!$A$44:$BU$44,0))^(1+$X$1)</f>
        <v>48522.91581808577</v>
      </c>
      <c r="CC143" s="701">
        <f>CB143^(1+$X$1)*INDEX(GDP_capita_region,MATCH(VLOOKUP($A143,Country_lookup,2),'IEO GDP per capita'!$A$44:$A$72,0),MATCH(CC$4,'IEO GDP per capita'!$A$44:$BU$44,0))/INDEX(GDP_capita_region,MATCH(VLOOKUP($A143,Country_lookup,2),'IEO GDP per capita'!$A$44:$A$72,0),MATCH(CB$4,'IEO GDP per capita'!$A$44:$BU$44,0))^(1+$X$1)</f>
        <v>48944.690578580565</v>
      </c>
      <c r="CD143" s="701">
        <f>CC143^(1+$X$1)*INDEX(GDP_capita_region,MATCH(VLOOKUP($A143,Country_lookup,2),'IEO GDP per capita'!$A$44:$A$72,0),MATCH(CD$4,'IEO GDP per capita'!$A$44:$BU$44,0))/INDEX(GDP_capita_region,MATCH(VLOOKUP($A143,Country_lookup,2),'IEO GDP per capita'!$A$44:$A$72,0),MATCH(CC$4,'IEO GDP per capita'!$A$44:$BU$44,0))^(1+$X$1)</f>
        <v>49365.010209349348</v>
      </c>
      <c r="CE143" s="701">
        <f>CD143^(1+$X$1)*INDEX(GDP_capita_region,MATCH(VLOOKUP($A143,Country_lookup,2),'IEO GDP per capita'!$A$44:$A$72,0),MATCH(CE$4,'IEO GDP per capita'!$A$44:$BU$44,0))/INDEX(GDP_capita_region,MATCH(VLOOKUP($A143,Country_lookup,2),'IEO GDP per capita'!$A$44:$A$72,0),MATCH(CD$4,'IEO GDP per capita'!$A$44:$BU$44,0))^(1+$X$1)</f>
        <v>49783.880529271635</v>
      </c>
      <c r="CF143" s="701">
        <f>CE143^(1+$X$1)*INDEX(GDP_capita_region,MATCH(VLOOKUP($A143,Country_lookup,2),'IEO GDP per capita'!$A$44:$A$72,0),MATCH(CF$4,'IEO GDP per capita'!$A$44:$BU$44,0))/INDEX(GDP_capita_region,MATCH(VLOOKUP($A143,Country_lookup,2),'IEO GDP per capita'!$A$44:$A$72,0),MATCH(CE$4,'IEO GDP per capita'!$A$44:$BU$44,0))^(1+$X$1)</f>
        <v>50200.983160801996</v>
      </c>
      <c r="CG143" s="701">
        <f>CF143^(1+$X$1)*INDEX(GDP_capita_region,MATCH(VLOOKUP($A143,Country_lookup,2),'IEO GDP per capita'!$A$44:$A$72,0),MATCH(CG$4,'IEO GDP per capita'!$A$44:$BU$44,0))/INDEX(GDP_capita_region,MATCH(VLOOKUP($A143,Country_lookup,2),'IEO GDP per capita'!$A$44:$A$72,0),MATCH(CF$4,'IEO GDP per capita'!$A$44:$BU$44,0))^(1+$X$1)</f>
        <v>50615.915337317791</v>
      </c>
      <c r="CH143" s="701">
        <f>CG143^(1+$X$1)*INDEX(GDP_capita_region,MATCH(VLOOKUP($A143,Country_lookup,2),'IEO GDP per capita'!$A$44:$A$72,0),MATCH(CH$4,'IEO GDP per capita'!$A$44:$BU$44,0))/INDEX(GDP_capita_region,MATCH(VLOOKUP($A143,Country_lookup,2),'IEO GDP per capita'!$A$44:$A$72,0),MATCH(CG$4,'IEO GDP per capita'!$A$44:$BU$44,0))^(1+$X$1)</f>
        <v>51029.145785522967</v>
      </c>
      <c r="CI143" s="701">
        <f>CH143^(1+$X$1)*INDEX(GDP_capita_region,MATCH(VLOOKUP($A143,Country_lookup,2),'IEO GDP per capita'!$A$44:$A$72,0),MATCH(CI$4,'IEO GDP per capita'!$A$44:$BU$44,0))/INDEX(GDP_capita_region,MATCH(VLOOKUP($A143,Country_lookup,2),'IEO GDP per capita'!$A$44:$A$72,0),MATCH(CH$4,'IEO GDP per capita'!$A$44:$BU$44,0))^(1+$X$1)</f>
        <v>51440.774100725786</v>
      </c>
      <c r="CJ143" s="701">
        <f>CI143^(1+$X$1)*INDEX(GDP_capita_region,MATCH(VLOOKUP($A143,Country_lookup,2),'IEO GDP per capita'!$A$44:$A$72,0),MATCH(CJ$4,'IEO GDP per capita'!$A$44:$BU$44,0))/INDEX(GDP_capita_region,MATCH(VLOOKUP($A143,Country_lookup,2),'IEO GDP per capita'!$A$44:$A$72,0),MATCH(CI$4,'IEO GDP per capita'!$A$44:$BU$44,0))^(1+$X$1)</f>
        <v>51850.851776815922</v>
      </c>
    </row>
    <row r="144" spans="1:88" ht="16.05" customHeight="1">
      <c r="B144" s="696" t="s">
        <v>1192</v>
      </c>
      <c r="C144" s="2242" t="s">
        <v>1408</v>
      </c>
      <c r="D144" s="2242" t="s">
        <v>1408</v>
      </c>
      <c r="E144" s="2242" t="s">
        <v>1408</v>
      </c>
      <c r="F144" s="2242" t="s">
        <v>1408</v>
      </c>
      <c r="G144" s="2242" t="s">
        <v>1408</v>
      </c>
      <c r="H144" s="2242" t="s">
        <v>1408</v>
      </c>
      <c r="I144" s="2242" t="s">
        <v>1408</v>
      </c>
      <c r="J144" s="2242" t="s">
        <v>1408</v>
      </c>
      <c r="K144" s="2242" t="s">
        <v>1408</v>
      </c>
      <c r="L144" s="2242" t="s">
        <v>1408</v>
      </c>
      <c r="M144" s="2242" t="s">
        <v>1408</v>
      </c>
      <c r="N144" s="2242" t="s">
        <v>1408</v>
      </c>
      <c r="O144" s="2242" t="s">
        <v>1408</v>
      </c>
      <c r="P144" s="2242" t="s">
        <v>1408</v>
      </c>
      <c r="Q144" s="2242" t="s">
        <v>1408</v>
      </c>
      <c r="R144" s="700" t="s">
        <v>1408</v>
      </c>
      <c r="S144" s="700" t="s">
        <v>1408</v>
      </c>
      <c r="T144" s="700" t="s">
        <v>1408</v>
      </c>
      <c r="U144" s="700" t="s">
        <v>1408</v>
      </c>
      <c r="V144" s="700" t="s">
        <v>1408</v>
      </c>
      <c r="W144" s="700" t="s">
        <v>1408</v>
      </c>
      <c r="X144" s="700" t="s">
        <v>1408</v>
      </c>
      <c r="Y144" s="700" t="s">
        <v>1408</v>
      </c>
      <c r="Z144" s="700" t="s">
        <v>1408</v>
      </c>
      <c r="AA144" s="700" t="s">
        <v>1408</v>
      </c>
      <c r="AB144" s="701" t="e">
        <f>AA144^(1+$X$1)*INDEX(GDP_capita_region,MATCH(VLOOKUP($A144,Country_lookup,2),'IEO GDP per capita'!$A$44:$A$72,0),MATCH(AB$4,'IEO GDP per capita'!$A$44:$BU$44,0))/INDEX(GDP_capita_region,MATCH(VLOOKUP($A144,Country_lookup,2),'IEO GDP per capita'!$A$44:$A$72,0),MATCH(AA$4,'IEO GDP per capita'!$A$44:$BU$44,0))^(1+$X$1)</f>
        <v>#VALUE!</v>
      </c>
      <c r="AC144" s="701" t="e">
        <f>AB144^(1+$X$1)*INDEX(GDP_capita_region,MATCH(VLOOKUP($A144,Country_lookup,2),'IEO GDP per capita'!$A$44:$A$72,0),MATCH(AC$4,'IEO GDP per capita'!$A$44:$BU$44,0))/INDEX(GDP_capita_region,MATCH(VLOOKUP($A144,Country_lookup,2),'IEO GDP per capita'!$A$44:$A$72,0),MATCH(AB$4,'IEO GDP per capita'!$A$44:$BU$44,0))^(1+$X$1)</f>
        <v>#VALUE!</v>
      </c>
      <c r="AD144" s="701" t="e">
        <f>AC144^(1+$X$1)*INDEX(GDP_capita_region,MATCH(VLOOKUP($A144,Country_lookup,2),'IEO GDP per capita'!$A$44:$A$72,0),MATCH(AD$4,'IEO GDP per capita'!$A$44:$BU$44,0))/INDEX(GDP_capita_region,MATCH(VLOOKUP($A144,Country_lookup,2),'IEO GDP per capita'!$A$44:$A$72,0),MATCH(AC$4,'IEO GDP per capita'!$A$44:$BU$44,0))^(1+$X$1)</f>
        <v>#VALUE!</v>
      </c>
      <c r="AE144" s="701" t="e">
        <f>AD144^(1+$X$1)*INDEX(GDP_capita_region,MATCH(VLOOKUP($A144,Country_lookup,2),'IEO GDP per capita'!$A$44:$A$72,0),MATCH(AE$4,'IEO GDP per capita'!$A$44:$BU$44,0))/INDEX(GDP_capita_region,MATCH(VLOOKUP($A144,Country_lookup,2),'IEO GDP per capita'!$A$44:$A$72,0),MATCH(AD$4,'IEO GDP per capita'!$A$44:$BU$44,0))^(1+$X$1)</f>
        <v>#VALUE!</v>
      </c>
      <c r="AF144" s="701" t="e">
        <f>AE144^(1+$X$1)*INDEX(GDP_capita_region,MATCH(VLOOKUP($A144,Country_lookup,2),'IEO GDP per capita'!$A$44:$A$72,0),MATCH(AF$4,'IEO GDP per capita'!$A$44:$BU$44,0))/INDEX(GDP_capita_region,MATCH(VLOOKUP($A144,Country_lookup,2),'IEO GDP per capita'!$A$44:$A$72,0),MATCH(AE$4,'IEO GDP per capita'!$A$44:$BU$44,0))^(1+$X$1)</f>
        <v>#VALUE!</v>
      </c>
      <c r="AG144" s="701" t="e">
        <f>AF144^(1+$X$1)*INDEX(GDP_capita_region,MATCH(VLOOKUP($A144,Country_lookup,2),'IEO GDP per capita'!$A$44:$A$72,0),MATCH(AG$4,'IEO GDP per capita'!$A$44:$BU$44,0))/INDEX(GDP_capita_region,MATCH(VLOOKUP($A144,Country_lookup,2),'IEO GDP per capita'!$A$44:$A$72,0),MATCH(AF$4,'IEO GDP per capita'!$A$44:$BU$44,0))^(1+$X$1)</f>
        <v>#VALUE!</v>
      </c>
      <c r="AH144" s="701" t="e">
        <f>AG144^(1+$X$1)*INDEX(GDP_capita_region,MATCH(VLOOKUP($A144,Country_lookup,2),'IEO GDP per capita'!$A$44:$A$72,0),MATCH(AH$4,'IEO GDP per capita'!$A$44:$BU$44,0))/INDEX(GDP_capita_region,MATCH(VLOOKUP($A144,Country_lookup,2),'IEO GDP per capita'!$A$44:$A$72,0),MATCH(AG$4,'IEO GDP per capita'!$A$44:$BU$44,0))^(1+$X$1)</f>
        <v>#VALUE!</v>
      </c>
      <c r="AI144" s="701" t="e">
        <f>AH144^(1+$X$1)*INDEX(GDP_capita_region,MATCH(VLOOKUP($A144,Country_lookup,2),'IEO GDP per capita'!$A$44:$A$72,0),MATCH(AI$4,'IEO GDP per capita'!$A$44:$BU$44,0))/INDEX(GDP_capita_region,MATCH(VLOOKUP($A144,Country_lookup,2),'IEO GDP per capita'!$A$44:$A$72,0),MATCH(AH$4,'IEO GDP per capita'!$A$44:$BU$44,0))^(1+$X$1)</f>
        <v>#VALUE!</v>
      </c>
      <c r="AJ144" s="701" t="e">
        <f>AI144^(1+$X$1)*INDEX(GDP_capita_region,MATCH(VLOOKUP($A144,Country_lookup,2),'IEO GDP per capita'!$A$44:$A$72,0),MATCH(AJ$4,'IEO GDP per capita'!$A$44:$BU$44,0))/INDEX(GDP_capita_region,MATCH(VLOOKUP($A144,Country_lookup,2),'IEO GDP per capita'!$A$44:$A$72,0),MATCH(AI$4,'IEO GDP per capita'!$A$44:$BU$44,0))^(1+$X$1)</f>
        <v>#VALUE!</v>
      </c>
      <c r="AK144" s="701" t="e">
        <f>AJ144^(1+$X$1)*INDEX(GDP_capita_region,MATCH(VLOOKUP($A144,Country_lookup,2),'IEO GDP per capita'!$A$44:$A$72,0),MATCH(AK$4,'IEO GDP per capita'!$A$44:$BU$44,0))/INDEX(GDP_capita_region,MATCH(VLOOKUP($A144,Country_lookup,2),'IEO GDP per capita'!$A$44:$A$72,0),MATCH(AJ$4,'IEO GDP per capita'!$A$44:$BU$44,0))^(1+$X$1)</f>
        <v>#VALUE!</v>
      </c>
      <c r="AL144" s="701" t="e">
        <f>AK144^(1+$X$1)*INDEX(GDP_capita_region,MATCH(VLOOKUP($A144,Country_lookup,2),'IEO GDP per capita'!$A$44:$A$72,0),MATCH(AL$4,'IEO GDP per capita'!$A$44:$BU$44,0))/INDEX(GDP_capita_region,MATCH(VLOOKUP($A144,Country_lookup,2),'IEO GDP per capita'!$A$44:$A$72,0),MATCH(AK$4,'IEO GDP per capita'!$A$44:$BU$44,0))^(1+$X$1)</f>
        <v>#VALUE!</v>
      </c>
      <c r="AM144" s="701" t="e">
        <f>AL144^(1+$X$1)*INDEX(GDP_capita_region,MATCH(VLOOKUP($A144,Country_lookup,2),'IEO GDP per capita'!$A$44:$A$72,0),MATCH(AM$4,'IEO GDP per capita'!$A$44:$BU$44,0))/INDEX(GDP_capita_region,MATCH(VLOOKUP($A144,Country_lookup,2),'IEO GDP per capita'!$A$44:$A$72,0),MATCH(AL$4,'IEO GDP per capita'!$A$44:$BU$44,0))^(1+$X$1)</f>
        <v>#VALUE!</v>
      </c>
      <c r="AN144" s="701" t="e">
        <f>AM144^(1+$X$1)*INDEX(GDP_capita_region,MATCH(VLOOKUP($A144,Country_lookup,2),'IEO GDP per capita'!$A$44:$A$72,0),MATCH(AN$4,'IEO GDP per capita'!$A$44:$BU$44,0))/INDEX(GDP_capita_region,MATCH(VLOOKUP($A144,Country_lookup,2),'IEO GDP per capita'!$A$44:$A$72,0),MATCH(AM$4,'IEO GDP per capita'!$A$44:$BU$44,0))^(1+$X$1)</f>
        <v>#VALUE!</v>
      </c>
      <c r="AO144" s="701" t="e">
        <f>AN144^(1+$X$1)*INDEX(GDP_capita_region,MATCH(VLOOKUP($A144,Country_lookup,2),'IEO GDP per capita'!$A$44:$A$72,0),MATCH(AO$4,'IEO GDP per capita'!$A$44:$BU$44,0))/INDEX(GDP_capita_region,MATCH(VLOOKUP($A144,Country_lookup,2),'IEO GDP per capita'!$A$44:$A$72,0),MATCH(AN$4,'IEO GDP per capita'!$A$44:$BU$44,0))^(1+$X$1)</f>
        <v>#VALUE!</v>
      </c>
      <c r="AP144" s="701" t="e">
        <f>AO144^(1+$X$1)*INDEX(GDP_capita_region,MATCH(VLOOKUP($A144,Country_lookup,2),'IEO GDP per capita'!$A$44:$A$72,0),MATCH(AP$4,'IEO GDP per capita'!$A$44:$BU$44,0))/INDEX(GDP_capita_region,MATCH(VLOOKUP($A144,Country_lookup,2),'IEO GDP per capita'!$A$44:$A$72,0),MATCH(AO$4,'IEO GDP per capita'!$A$44:$BU$44,0))^(1+$X$1)</f>
        <v>#VALUE!</v>
      </c>
      <c r="AQ144" s="701" t="e">
        <f>AP144^(1+$X$1)*INDEX(GDP_capita_region,MATCH(VLOOKUP($A144,Country_lookup,2),'IEO GDP per capita'!$A$44:$A$72,0),MATCH(AQ$4,'IEO GDP per capita'!$A$44:$BU$44,0))/INDEX(GDP_capita_region,MATCH(VLOOKUP($A144,Country_lookup,2),'IEO GDP per capita'!$A$44:$A$72,0),MATCH(AP$4,'IEO GDP per capita'!$A$44:$BU$44,0))^(1+$X$1)</f>
        <v>#VALUE!</v>
      </c>
      <c r="AR144" s="701" t="e">
        <f>AQ144^(1+$X$1)*INDEX(GDP_capita_region,MATCH(VLOOKUP($A144,Country_lookup,2),'IEO GDP per capita'!$A$44:$A$72,0),MATCH(AR$4,'IEO GDP per capita'!$A$44:$BU$44,0))/INDEX(GDP_capita_region,MATCH(VLOOKUP($A144,Country_lookup,2),'IEO GDP per capita'!$A$44:$A$72,0),MATCH(AQ$4,'IEO GDP per capita'!$A$44:$BU$44,0))^(1+$X$1)</f>
        <v>#VALUE!</v>
      </c>
      <c r="AS144" s="701" t="e">
        <f>AR144^(1+$X$1)*INDEX(GDP_capita_region,MATCH(VLOOKUP($A144,Country_lookup,2),'IEO GDP per capita'!$A$44:$A$72,0),MATCH(AS$4,'IEO GDP per capita'!$A$44:$BU$44,0))/INDEX(GDP_capita_region,MATCH(VLOOKUP($A144,Country_lookup,2),'IEO GDP per capita'!$A$44:$A$72,0),MATCH(AR$4,'IEO GDP per capita'!$A$44:$BU$44,0))^(1+$X$1)</f>
        <v>#VALUE!</v>
      </c>
      <c r="AT144" s="701" t="e">
        <f>AS144^(1+$X$1)*INDEX(GDP_capita_region,MATCH(VLOOKUP($A144,Country_lookup,2),'IEO GDP per capita'!$A$44:$A$72,0),MATCH(AT$4,'IEO GDP per capita'!$A$44:$BU$44,0))/INDEX(GDP_capita_region,MATCH(VLOOKUP($A144,Country_lookup,2),'IEO GDP per capita'!$A$44:$A$72,0),MATCH(AS$4,'IEO GDP per capita'!$A$44:$BU$44,0))^(1+$X$1)</f>
        <v>#VALUE!</v>
      </c>
      <c r="AU144" s="701" t="e">
        <f>AT144^(1+$X$1)*INDEX(GDP_capita_region,MATCH(VLOOKUP($A144,Country_lookup,2),'IEO GDP per capita'!$A$44:$A$72,0),MATCH(AU$4,'IEO GDP per capita'!$A$44:$BU$44,0))/INDEX(GDP_capita_region,MATCH(VLOOKUP($A144,Country_lookup,2),'IEO GDP per capita'!$A$44:$A$72,0),MATCH(AT$4,'IEO GDP per capita'!$A$44:$BU$44,0))^(1+$X$1)</f>
        <v>#VALUE!</v>
      </c>
      <c r="AV144" s="701" t="e">
        <f>AU144^(1+$X$1)*INDEX(GDP_capita_region,MATCH(VLOOKUP($A144,Country_lookup,2),'IEO GDP per capita'!$A$44:$A$72,0),MATCH(AV$4,'IEO GDP per capita'!$A$44:$BU$44,0))/INDEX(GDP_capita_region,MATCH(VLOOKUP($A144,Country_lookup,2),'IEO GDP per capita'!$A$44:$A$72,0),MATCH(AU$4,'IEO GDP per capita'!$A$44:$BU$44,0))^(1+$X$1)</f>
        <v>#VALUE!</v>
      </c>
      <c r="AW144" s="701" t="e">
        <f>AV144^(1+$X$1)*INDEX(GDP_capita_region,MATCH(VLOOKUP($A144,Country_lookup,2),'IEO GDP per capita'!$A$44:$A$72,0),MATCH(AW$4,'IEO GDP per capita'!$A$44:$BU$44,0))/INDEX(GDP_capita_region,MATCH(VLOOKUP($A144,Country_lookup,2),'IEO GDP per capita'!$A$44:$A$72,0),MATCH(AV$4,'IEO GDP per capita'!$A$44:$BU$44,0))^(1+$X$1)</f>
        <v>#VALUE!</v>
      </c>
      <c r="AX144" s="701" t="e">
        <f>AW144^(1+$X$1)*INDEX(GDP_capita_region,MATCH(VLOOKUP($A144,Country_lookup,2),'IEO GDP per capita'!$A$44:$A$72,0),MATCH(AX$4,'IEO GDP per capita'!$A$44:$BU$44,0))/INDEX(GDP_capita_region,MATCH(VLOOKUP($A144,Country_lookup,2),'IEO GDP per capita'!$A$44:$A$72,0),MATCH(AW$4,'IEO GDP per capita'!$A$44:$BU$44,0))^(1+$X$1)</f>
        <v>#VALUE!</v>
      </c>
      <c r="AY144" s="701" t="e">
        <f>AX144^(1+$X$1)*INDEX(GDP_capita_region,MATCH(VLOOKUP($A144,Country_lookup,2),'IEO GDP per capita'!$A$44:$A$72,0),MATCH(AY$4,'IEO GDP per capita'!$A$44:$BU$44,0))/INDEX(GDP_capita_region,MATCH(VLOOKUP($A144,Country_lookup,2),'IEO GDP per capita'!$A$44:$A$72,0),MATCH(AX$4,'IEO GDP per capita'!$A$44:$BU$44,0))^(1+$X$1)</f>
        <v>#VALUE!</v>
      </c>
      <c r="AZ144" s="701" t="e">
        <f>AY144^(1+$X$1)*INDEX(GDP_capita_region,MATCH(VLOOKUP($A144,Country_lookup,2),'IEO GDP per capita'!$A$44:$A$72,0),MATCH(AZ$4,'IEO GDP per capita'!$A$44:$BU$44,0))/INDEX(GDP_capita_region,MATCH(VLOOKUP($A144,Country_lookup,2),'IEO GDP per capita'!$A$44:$A$72,0),MATCH(AY$4,'IEO GDP per capita'!$A$44:$BU$44,0))^(1+$X$1)</f>
        <v>#VALUE!</v>
      </c>
      <c r="BA144" s="701" t="e">
        <f>AZ144^(1+$X$1)*INDEX(GDP_capita_region,MATCH(VLOOKUP($A144,Country_lookup,2),'IEO GDP per capita'!$A$44:$A$72,0),MATCH(BA$4,'IEO GDP per capita'!$A$44:$BU$44,0))/INDEX(GDP_capita_region,MATCH(VLOOKUP($A144,Country_lookup,2),'IEO GDP per capita'!$A$44:$A$72,0),MATCH(AZ$4,'IEO GDP per capita'!$A$44:$BU$44,0))^(1+$X$1)</f>
        <v>#VALUE!</v>
      </c>
      <c r="BB144" s="701" t="e">
        <f>BA144^(1+$X$1)*INDEX(GDP_capita_region,MATCH(VLOOKUP($A144,Country_lookup,2),'IEO GDP per capita'!$A$44:$A$72,0),MATCH(BB$4,'IEO GDP per capita'!$A$44:$BU$44,0))/INDEX(GDP_capita_region,MATCH(VLOOKUP($A144,Country_lookup,2),'IEO GDP per capita'!$A$44:$A$72,0),MATCH(BA$4,'IEO GDP per capita'!$A$44:$BU$44,0))^(1+$X$1)</f>
        <v>#VALUE!</v>
      </c>
      <c r="BC144" s="701" t="e">
        <f>BB144^(1+$X$1)*INDEX(GDP_capita_region,MATCH(VLOOKUP($A144,Country_lookup,2),'IEO GDP per capita'!$A$44:$A$72,0),MATCH(BC$4,'IEO GDP per capita'!$A$44:$BU$44,0))/INDEX(GDP_capita_region,MATCH(VLOOKUP($A144,Country_lookup,2),'IEO GDP per capita'!$A$44:$A$72,0),MATCH(BB$4,'IEO GDP per capita'!$A$44:$BU$44,0))^(1+$X$1)</f>
        <v>#VALUE!</v>
      </c>
      <c r="BD144" s="701" t="e">
        <f>BC144^(1+$X$1)*INDEX(GDP_capita_region,MATCH(VLOOKUP($A144,Country_lookup,2),'IEO GDP per capita'!$A$44:$A$72,0),MATCH(BD$4,'IEO GDP per capita'!$A$44:$BU$44,0))/INDEX(GDP_capita_region,MATCH(VLOOKUP($A144,Country_lookup,2),'IEO GDP per capita'!$A$44:$A$72,0),MATCH(BC$4,'IEO GDP per capita'!$A$44:$BU$44,0))^(1+$X$1)</f>
        <v>#VALUE!</v>
      </c>
      <c r="BE144" s="701" t="e">
        <f>BD144^(1+$X$1)*INDEX(GDP_capita_region,MATCH(VLOOKUP($A144,Country_lookup,2),'IEO GDP per capita'!$A$44:$A$72,0),MATCH(BE$4,'IEO GDP per capita'!$A$44:$BU$44,0))/INDEX(GDP_capita_region,MATCH(VLOOKUP($A144,Country_lookup,2),'IEO GDP per capita'!$A$44:$A$72,0),MATCH(BD$4,'IEO GDP per capita'!$A$44:$BU$44,0))^(1+$X$1)</f>
        <v>#VALUE!</v>
      </c>
      <c r="BF144" s="701" t="e">
        <f>BE144^(1+$X$1)*INDEX(GDP_capita_region,MATCH(VLOOKUP($A144,Country_lookup,2),'IEO GDP per capita'!$A$44:$A$72,0),MATCH(BF$4,'IEO GDP per capita'!$A$44:$BU$44,0))/INDEX(GDP_capita_region,MATCH(VLOOKUP($A144,Country_lookup,2),'IEO GDP per capita'!$A$44:$A$72,0),MATCH(BE$4,'IEO GDP per capita'!$A$44:$BU$44,0))^(1+$X$1)</f>
        <v>#VALUE!</v>
      </c>
      <c r="BG144" s="701" t="e">
        <f>BF144^(1+$X$1)*INDEX(GDP_capita_region,MATCH(VLOOKUP($A144,Country_lookup,2),'IEO GDP per capita'!$A$44:$A$72,0),MATCH(BG$4,'IEO GDP per capita'!$A$44:$BU$44,0))/INDEX(GDP_capita_region,MATCH(VLOOKUP($A144,Country_lookup,2),'IEO GDP per capita'!$A$44:$A$72,0),MATCH(BF$4,'IEO GDP per capita'!$A$44:$BU$44,0))^(1+$X$1)</f>
        <v>#VALUE!</v>
      </c>
      <c r="BH144" s="701" t="e">
        <f>BG144^(1+$X$1)*INDEX(GDP_capita_region,MATCH(VLOOKUP($A144,Country_lookup,2),'IEO GDP per capita'!$A$44:$A$72,0),MATCH(BH$4,'IEO GDP per capita'!$A$44:$BU$44,0))/INDEX(GDP_capita_region,MATCH(VLOOKUP($A144,Country_lookup,2),'IEO GDP per capita'!$A$44:$A$72,0),MATCH(BG$4,'IEO GDP per capita'!$A$44:$BU$44,0))^(1+$X$1)</f>
        <v>#VALUE!</v>
      </c>
      <c r="BI144" s="701" t="e">
        <f>BH144^(1+$X$1)*INDEX(GDP_capita_region,MATCH(VLOOKUP($A144,Country_lookup,2),'IEO GDP per capita'!$A$44:$A$72,0),MATCH(BI$4,'IEO GDP per capita'!$A$44:$BU$44,0))/INDEX(GDP_capita_region,MATCH(VLOOKUP($A144,Country_lookup,2),'IEO GDP per capita'!$A$44:$A$72,0),MATCH(BH$4,'IEO GDP per capita'!$A$44:$BU$44,0))^(1+$X$1)</f>
        <v>#VALUE!</v>
      </c>
      <c r="BJ144" s="701" t="e">
        <f>BI144^(1+$X$1)*INDEX(GDP_capita_region,MATCH(VLOOKUP($A144,Country_lookup,2),'IEO GDP per capita'!$A$44:$A$72,0),MATCH(BJ$4,'IEO GDP per capita'!$A$44:$BU$44,0))/INDEX(GDP_capita_region,MATCH(VLOOKUP($A144,Country_lookup,2),'IEO GDP per capita'!$A$44:$A$72,0),MATCH(BI$4,'IEO GDP per capita'!$A$44:$BU$44,0))^(1+$X$1)</f>
        <v>#VALUE!</v>
      </c>
      <c r="BK144" s="701" t="e">
        <f>BJ144^(1+$X$1)*INDEX(GDP_capita_region,MATCH(VLOOKUP($A144,Country_lookup,2),'IEO GDP per capita'!$A$44:$A$72,0),MATCH(BK$4,'IEO GDP per capita'!$A$44:$BU$44,0))/INDEX(GDP_capita_region,MATCH(VLOOKUP($A144,Country_lookup,2),'IEO GDP per capita'!$A$44:$A$72,0),MATCH(BJ$4,'IEO GDP per capita'!$A$44:$BU$44,0))^(1+$X$1)</f>
        <v>#VALUE!</v>
      </c>
      <c r="BL144" s="701" t="e">
        <f>BK144^(1+$X$1)*INDEX(GDP_capita_region,MATCH(VLOOKUP($A144,Country_lookup,2),'IEO GDP per capita'!$A$44:$A$72,0),MATCH(BL$4,'IEO GDP per capita'!$A$44:$BU$44,0))/INDEX(GDP_capita_region,MATCH(VLOOKUP($A144,Country_lookup,2),'IEO GDP per capita'!$A$44:$A$72,0),MATCH(BK$4,'IEO GDP per capita'!$A$44:$BU$44,0))^(1+$X$1)</f>
        <v>#VALUE!</v>
      </c>
      <c r="BM144" s="701" t="e">
        <f>BL144^(1+$X$1)*INDEX(GDP_capita_region,MATCH(VLOOKUP($A144,Country_lookup,2),'IEO GDP per capita'!$A$44:$A$72,0),MATCH(BM$4,'IEO GDP per capita'!$A$44:$BU$44,0))/INDEX(GDP_capita_region,MATCH(VLOOKUP($A144,Country_lookup,2),'IEO GDP per capita'!$A$44:$A$72,0),MATCH(BL$4,'IEO GDP per capita'!$A$44:$BU$44,0))^(1+$X$1)</f>
        <v>#VALUE!</v>
      </c>
      <c r="BN144" s="701" t="e">
        <f>BM144^(1+$X$1)*INDEX(GDP_capita_region,MATCH(VLOOKUP($A144,Country_lookup,2),'IEO GDP per capita'!$A$44:$A$72,0),MATCH(BN$4,'IEO GDP per capita'!$A$44:$BU$44,0))/INDEX(GDP_capita_region,MATCH(VLOOKUP($A144,Country_lookup,2),'IEO GDP per capita'!$A$44:$A$72,0),MATCH(BM$4,'IEO GDP per capita'!$A$44:$BU$44,0))^(1+$X$1)</f>
        <v>#VALUE!</v>
      </c>
      <c r="BO144" s="701" t="e">
        <f>BN144^(1+$X$1)*INDEX(GDP_capita_region,MATCH(VLOOKUP($A144,Country_lookup,2),'IEO GDP per capita'!$A$44:$A$72,0),MATCH(BO$4,'IEO GDP per capita'!$A$44:$BU$44,0))/INDEX(GDP_capita_region,MATCH(VLOOKUP($A144,Country_lookup,2),'IEO GDP per capita'!$A$44:$A$72,0),MATCH(BN$4,'IEO GDP per capita'!$A$44:$BU$44,0))^(1+$X$1)</f>
        <v>#VALUE!</v>
      </c>
      <c r="BP144" s="701" t="e">
        <f>BO144^(1+$X$1)*INDEX(GDP_capita_region,MATCH(VLOOKUP($A144,Country_lookup,2),'IEO GDP per capita'!$A$44:$A$72,0),MATCH(BP$4,'IEO GDP per capita'!$A$44:$BU$44,0))/INDEX(GDP_capita_region,MATCH(VLOOKUP($A144,Country_lookup,2),'IEO GDP per capita'!$A$44:$A$72,0),MATCH(BO$4,'IEO GDP per capita'!$A$44:$BU$44,0))^(1+$X$1)</f>
        <v>#VALUE!</v>
      </c>
      <c r="BQ144" s="701" t="e">
        <f>BP144^(1+$X$1)*INDEX(GDP_capita_region,MATCH(VLOOKUP($A144,Country_lookup,2),'IEO GDP per capita'!$A$44:$A$72,0),MATCH(BQ$4,'IEO GDP per capita'!$A$44:$BU$44,0))/INDEX(GDP_capita_region,MATCH(VLOOKUP($A144,Country_lookup,2),'IEO GDP per capita'!$A$44:$A$72,0),MATCH(BP$4,'IEO GDP per capita'!$A$44:$BU$44,0))^(1+$X$1)</f>
        <v>#VALUE!</v>
      </c>
      <c r="BR144" s="701" t="e">
        <f>BQ144^(1+$X$1)*INDEX(GDP_capita_region,MATCH(VLOOKUP($A144,Country_lookup,2),'IEO GDP per capita'!$A$44:$A$72,0),MATCH(BR$4,'IEO GDP per capita'!$A$44:$BU$44,0))/INDEX(GDP_capita_region,MATCH(VLOOKUP($A144,Country_lookup,2),'IEO GDP per capita'!$A$44:$A$72,0),MATCH(BQ$4,'IEO GDP per capita'!$A$44:$BU$44,0))^(1+$X$1)</f>
        <v>#VALUE!</v>
      </c>
      <c r="BS144" s="701" t="e">
        <f>BR144^(1+$X$1)*INDEX(GDP_capita_region,MATCH(VLOOKUP($A144,Country_lookup,2),'IEO GDP per capita'!$A$44:$A$72,0),MATCH(BS$4,'IEO GDP per capita'!$A$44:$BU$44,0))/INDEX(GDP_capita_region,MATCH(VLOOKUP($A144,Country_lookup,2),'IEO GDP per capita'!$A$44:$A$72,0),MATCH(BR$4,'IEO GDP per capita'!$A$44:$BU$44,0))^(1+$X$1)</f>
        <v>#VALUE!</v>
      </c>
      <c r="BT144" s="701" t="e">
        <f>BS144^(1+$X$1)*INDEX(GDP_capita_region,MATCH(VLOOKUP($A144,Country_lookup,2),'IEO GDP per capita'!$A$44:$A$72,0),MATCH(BT$4,'IEO GDP per capita'!$A$44:$BU$44,0))/INDEX(GDP_capita_region,MATCH(VLOOKUP($A144,Country_lookup,2),'IEO GDP per capita'!$A$44:$A$72,0),MATCH(BS$4,'IEO GDP per capita'!$A$44:$BU$44,0))^(1+$X$1)</f>
        <v>#VALUE!</v>
      </c>
      <c r="BU144" s="701" t="e">
        <f>BT144^(1+$X$1)*INDEX(GDP_capita_region,MATCH(VLOOKUP($A144,Country_lookup,2),'IEO GDP per capita'!$A$44:$A$72,0),MATCH(BU$4,'IEO GDP per capita'!$A$44:$BU$44,0))/INDEX(GDP_capita_region,MATCH(VLOOKUP($A144,Country_lookup,2),'IEO GDP per capita'!$A$44:$A$72,0),MATCH(BT$4,'IEO GDP per capita'!$A$44:$BU$44,0))^(1+$X$1)</f>
        <v>#VALUE!</v>
      </c>
      <c r="BV144" s="701" t="e">
        <f>BU144^(1+$X$1)*INDEX(GDP_capita_region,MATCH(VLOOKUP($A144,Country_lookup,2),'IEO GDP per capita'!$A$44:$A$72,0),MATCH(BV$4,'IEO GDP per capita'!$A$44:$BU$44,0))/INDEX(GDP_capita_region,MATCH(VLOOKUP($A144,Country_lookup,2),'IEO GDP per capita'!$A$44:$A$72,0),MATCH(BU$4,'IEO GDP per capita'!$A$44:$BU$44,0))^(1+$X$1)</f>
        <v>#VALUE!</v>
      </c>
      <c r="BW144" s="701" t="e">
        <f>BV144^(1+$X$1)*INDEX(GDP_capita_region,MATCH(VLOOKUP($A144,Country_lookup,2),'IEO GDP per capita'!$A$44:$A$72,0),MATCH(BW$4,'IEO GDP per capita'!$A$44:$BU$44,0))/INDEX(GDP_capita_region,MATCH(VLOOKUP($A144,Country_lookup,2),'IEO GDP per capita'!$A$44:$A$72,0),MATCH(BV$4,'IEO GDP per capita'!$A$44:$BU$44,0))^(1+$X$1)</f>
        <v>#VALUE!</v>
      </c>
      <c r="BX144" s="701" t="e">
        <f>BW144^(1+$X$1)*INDEX(GDP_capita_region,MATCH(VLOOKUP($A144,Country_lookup,2),'IEO GDP per capita'!$A$44:$A$72,0),MATCH(BX$4,'IEO GDP per capita'!$A$44:$BU$44,0))/INDEX(GDP_capita_region,MATCH(VLOOKUP($A144,Country_lookup,2),'IEO GDP per capita'!$A$44:$A$72,0),MATCH(BW$4,'IEO GDP per capita'!$A$44:$BU$44,0))^(1+$X$1)</f>
        <v>#VALUE!</v>
      </c>
      <c r="BY144" s="701" t="e">
        <f>BX144^(1+$X$1)*INDEX(GDP_capita_region,MATCH(VLOOKUP($A144,Country_lookup,2),'IEO GDP per capita'!$A$44:$A$72,0),MATCH(BY$4,'IEO GDP per capita'!$A$44:$BU$44,0))/INDEX(GDP_capita_region,MATCH(VLOOKUP($A144,Country_lookup,2),'IEO GDP per capita'!$A$44:$A$72,0),MATCH(BX$4,'IEO GDP per capita'!$A$44:$BU$44,0))^(1+$X$1)</f>
        <v>#VALUE!</v>
      </c>
      <c r="BZ144" s="701" t="e">
        <f>BY144^(1+$X$1)*INDEX(GDP_capita_region,MATCH(VLOOKUP($A144,Country_lookup,2),'IEO GDP per capita'!$A$44:$A$72,0),MATCH(BZ$4,'IEO GDP per capita'!$A$44:$BU$44,0))/INDEX(GDP_capita_region,MATCH(VLOOKUP($A144,Country_lookup,2),'IEO GDP per capita'!$A$44:$A$72,0),MATCH(BY$4,'IEO GDP per capita'!$A$44:$BU$44,0))^(1+$X$1)</f>
        <v>#VALUE!</v>
      </c>
      <c r="CA144" s="701" t="e">
        <f>BZ144^(1+$X$1)*INDEX(GDP_capita_region,MATCH(VLOOKUP($A144,Country_lookup,2),'IEO GDP per capita'!$A$44:$A$72,0),MATCH(CA$4,'IEO GDP per capita'!$A$44:$BU$44,0))/INDEX(GDP_capita_region,MATCH(VLOOKUP($A144,Country_lookup,2),'IEO GDP per capita'!$A$44:$A$72,0),MATCH(BZ$4,'IEO GDP per capita'!$A$44:$BU$44,0))^(1+$X$1)</f>
        <v>#VALUE!</v>
      </c>
      <c r="CB144" s="701" t="e">
        <f>CA144^(1+$X$1)*INDEX(GDP_capita_region,MATCH(VLOOKUP($A144,Country_lookup,2),'IEO GDP per capita'!$A$44:$A$72,0),MATCH(CB$4,'IEO GDP per capita'!$A$44:$BU$44,0))/INDEX(GDP_capita_region,MATCH(VLOOKUP($A144,Country_lookup,2),'IEO GDP per capita'!$A$44:$A$72,0),MATCH(CA$4,'IEO GDP per capita'!$A$44:$BU$44,0))^(1+$X$1)</f>
        <v>#VALUE!</v>
      </c>
      <c r="CC144" s="701" t="e">
        <f>CB144^(1+$X$1)*INDEX(GDP_capita_region,MATCH(VLOOKUP($A144,Country_lookup,2),'IEO GDP per capita'!$A$44:$A$72,0),MATCH(CC$4,'IEO GDP per capita'!$A$44:$BU$44,0))/INDEX(GDP_capita_region,MATCH(VLOOKUP($A144,Country_lookup,2),'IEO GDP per capita'!$A$44:$A$72,0),MATCH(CB$4,'IEO GDP per capita'!$A$44:$BU$44,0))^(1+$X$1)</f>
        <v>#VALUE!</v>
      </c>
      <c r="CD144" s="701" t="e">
        <f>CC144^(1+$X$1)*INDEX(GDP_capita_region,MATCH(VLOOKUP($A144,Country_lookup,2),'IEO GDP per capita'!$A$44:$A$72,0),MATCH(CD$4,'IEO GDP per capita'!$A$44:$BU$44,0))/INDEX(GDP_capita_region,MATCH(VLOOKUP($A144,Country_lookup,2),'IEO GDP per capita'!$A$44:$A$72,0),MATCH(CC$4,'IEO GDP per capita'!$A$44:$BU$44,0))^(1+$X$1)</f>
        <v>#VALUE!</v>
      </c>
      <c r="CE144" s="701" t="e">
        <f>CD144^(1+$X$1)*INDEX(GDP_capita_region,MATCH(VLOOKUP($A144,Country_lookup,2),'IEO GDP per capita'!$A$44:$A$72,0),MATCH(CE$4,'IEO GDP per capita'!$A$44:$BU$44,0))/INDEX(GDP_capita_region,MATCH(VLOOKUP($A144,Country_lookup,2),'IEO GDP per capita'!$A$44:$A$72,0),MATCH(CD$4,'IEO GDP per capita'!$A$44:$BU$44,0))^(1+$X$1)</f>
        <v>#VALUE!</v>
      </c>
      <c r="CF144" s="701" t="e">
        <f>CE144^(1+$X$1)*INDEX(GDP_capita_region,MATCH(VLOOKUP($A144,Country_lookup,2),'IEO GDP per capita'!$A$44:$A$72,0),MATCH(CF$4,'IEO GDP per capita'!$A$44:$BU$44,0))/INDEX(GDP_capita_region,MATCH(VLOOKUP($A144,Country_lookup,2),'IEO GDP per capita'!$A$44:$A$72,0),MATCH(CE$4,'IEO GDP per capita'!$A$44:$BU$44,0))^(1+$X$1)</f>
        <v>#VALUE!</v>
      </c>
      <c r="CG144" s="701" t="e">
        <f>CF144^(1+$X$1)*INDEX(GDP_capita_region,MATCH(VLOOKUP($A144,Country_lookup,2),'IEO GDP per capita'!$A$44:$A$72,0),MATCH(CG$4,'IEO GDP per capita'!$A$44:$BU$44,0))/INDEX(GDP_capita_region,MATCH(VLOOKUP($A144,Country_lookup,2),'IEO GDP per capita'!$A$44:$A$72,0),MATCH(CF$4,'IEO GDP per capita'!$A$44:$BU$44,0))^(1+$X$1)</f>
        <v>#VALUE!</v>
      </c>
      <c r="CH144" s="701" t="e">
        <f>CG144^(1+$X$1)*INDEX(GDP_capita_region,MATCH(VLOOKUP($A144,Country_lookup,2),'IEO GDP per capita'!$A$44:$A$72,0),MATCH(CH$4,'IEO GDP per capita'!$A$44:$BU$44,0))/INDEX(GDP_capita_region,MATCH(VLOOKUP($A144,Country_lookup,2),'IEO GDP per capita'!$A$44:$A$72,0),MATCH(CG$4,'IEO GDP per capita'!$A$44:$BU$44,0))^(1+$X$1)</f>
        <v>#VALUE!</v>
      </c>
      <c r="CI144" s="701" t="e">
        <f>CH144^(1+$X$1)*INDEX(GDP_capita_region,MATCH(VLOOKUP($A144,Country_lookup,2),'IEO GDP per capita'!$A$44:$A$72,0),MATCH(CI$4,'IEO GDP per capita'!$A$44:$BU$44,0))/INDEX(GDP_capita_region,MATCH(VLOOKUP($A144,Country_lookup,2),'IEO GDP per capita'!$A$44:$A$72,0),MATCH(CH$4,'IEO GDP per capita'!$A$44:$BU$44,0))^(1+$X$1)</f>
        <v>#VALUE!</v>
      </c>
      <c r="CJ144" s="701" t="e">
        <f>CI144^(1+$X$1)*INDEX(GDP_capita_region,MATCH(VLOOKUP($A144,Country_lookup,2),'IEO GDP per capita'!$A$44:$A$72,0),MATCH(CJ$4,'IEO GDP per capita'!$A$44:$BU$44,0))/INDEX(GDP_capita_region,MATCH(VLOOKUP($A144,Country_lookup,2),'IEO GDP per capita'!$A$44:$A$72,0),MATCH(CI$4,'IEO GDP per capita'!$A$44:$BU$44,0))^(1+$X$1)</f>
        <v>#VALUE!</v>
      </c>
    </row>
    <row r="145" spans="1:88" ht="16.05" customHeight="1">
      <c r="A145" s="657" t="str">
        <f>'Country and technology list'!$A$95</f>
        <v>New Zealand</v>
      </c>
      <c r="B145" s="692" t="s">
        <v>125</v>
      </c>
      <c r="C145" s="2242">
        <v>24237.436728228913</v>
      </c>
      <c r="D145" s="2242">
        <v>22839.958623504055</v>
      </c>
      <c r="E145" s="2242">
        <v>22855.650472305322</v>
      </c>
      <c r="F145" s="2242">
        <v>24046.404038705718</v>
      </c>
      <c r="G145" s="2242">
        <v>24941.030964989699</v>
      </c>
      <c r="H145" s="2242">
        <v>25707.110023939931</v>
      </c>
      <c r="I145" s="2242">
        <v>26223.647404297179</v>
      </c>
      <c r="J145" s="2242">
        <v>26392.993835968686</v>
      </c>
      <c r="K145" s="2242">
        <v>26319.086733410939</v>
      </c>
      <c r="L145" s="2242">
        <v>27624.161278275282</v>
      </c>
      <c r="M145" s="2242">
        <v>28222.287842949463</v>
      </c>
      <c r="N145" s="2242">
        <v>29020.450179424177</v>
      </c>
      <c r="O145" s="2242">
        <v>29910.736284263508</v>
      </c>
      <c r="P145" s="2242">
        <v>30685.948876232098</v>
      </c>
      <c r="Q145" s="2242">
        <v>31384.899848092864</v>
      </c>
      <c r="R145" s="700">
        <v>31798.063349806547</v>
      </c>
      <c r="S145" s="700">
        <v>32280.942396559669</v>
      </c>
      <c r="T145" s="700">
        <v>32927.720331961413</v>
      </c>
      <c r="U145" s="700">
        <v>32122.110257885452</v>
      </c>
      <c r="V145" s="700">
        <v>31722.637562314245</v>
      </c>
      <c r="W145" s="700">
        <v>31824.1405215634</v>
      </c>
      <c r="X145" s="700">
        <v>32283.0342856159</v>
      </c>
      <c r="Y145" s="700">
        <v>32805.756324649097</v>
      </c>
      <c r="Z145" s="700">
        <v>33360.361124958581</v>
      </c>
      <c r="AA145" s="2242">
        <v>34262.726750623529</v>
      </c>
      <c r="AB145" s="2242">
        <v>34762.352322098915</v>
      </c>
      <c r="AC145" s="701">
        <f>AB145^(1+$X$1)*INDEX(GDP_capita_region,MATCH(VLOOKUP($A145,Country_lookup,2),'IEO GDP per capita'!$A$44:$A$72,0),MATCH(AC$4,'IEO GDP per capita'!$A$44:$BU$44,0))/INDEX(GDP_capita_region,MATCH(VLOOKUP($A145,Country_lookup,2),'IEO GDP per capita'!$A$44:$A$72,0),MATCH(AB$4,'IEO GDP per capita'!$A$44:$BU$44,0))^(1+$X$1)</f>
        <v>35606.874714614278</v>
      </c>
      <c r="AD145" s="701">
        <f>AC145^(1+$X$1)*INDEX(GDP_capita_region,MATCH(VLOOKUP($A145,Country_lookup,2),'IEO GDP per capita'!$A$44:$A$72,0),MATCH(AD$4,'IEO GDP per capita'!$A$44:$BU$44,0))/INDEX(GDP_capita_region,MATCH(VLOOKUP($A145,Country_lookup,2),'IEO GDP per capita'!$A$44:$A$72,0),MATCH(AC$4,'IEO GDP per capita'!$A$44:$BU$44,0))^(1+$X$1)</f>
        <v>36491.705622358633</v>
      </c>
      <c r="AE145" s="701">
        <f>AD145^(1+$X$1)*INDEX(GDP_capita_region,MATCH(VLOOKUP($A145,Country_lookup,2),'IEO GDP per capita'!$A$44:$A$72,0),MATCH(AE$4,'IEO GDP per capita'!$A$44:$BU$44,0))/INDEX(GDP_capita_region,MATCH(VLOOKUP($A145,Country_lookup,2),'IEO GDP per capita'!$A$44:$A$72,0),MATCH(AD$4,'IEO GDP per capita'!$A$44:$BU$44,0))^(1+$X$1)</f>
        <v>37351.578540111928</v>
      </c>
      <c r="AF145" s="701">
        <f>AE145^(1+$X$1)*INDEX(GDP_capita_region,MATCH(VLOOKUP($A145,Country_lookup,2),'IEO GDP per capita'!$A$44:$A$72,0),MATCH(AF$4,'IEO GDP per capita'!$A$44:$BU$44,0))/INDEX(GDP_capita_region,MATCH(VLOOKUP($A145,Country_lookup,2),'IEO GDP per capita'!$A$44:$A$72,0),MATCH(AE$4,'IEO GDP per capita'!$A$44:$BU$44,0))^(1+$X$1)</f>
        <v>38217.220703448926</v>
      </c>
      <c r="AG145" s="701">
        <f>AF145^(1+$X$1)*INDEX(GDP_capita_region,MATCH(VLOOKUP($A145,Country_lookup,2),'IEO GDP per capita'!$A$44:$A$72,0),MATCH(AG$4,'IEO GDP per capita'!$A$44:$BU$44,0))/INDEX(GDP_capita_region,MATCH(VLOOKUP($A145,Country_lookup,2),'IEO GDP per capita'!$A$44:$A$72,0),MATCH(AF$4,'IEO GDP per capita'!$A$44:$BU$44,0))^(1+$X$1)</f>
        <v>39090.46594169239</v>
      </c>
      <c r="AH145" s="701">
        <f>AG145^(1+$X$1)*INDEX(GDP_capita_region,MATCH(VLOOKUP($A145,Country_lookup,2),'IEO GDP per capita'!$A$44:$A$72,0),MATCH(AH$4,'IEO GDP per capita'!$A$44:$BU$44,0))/INDEX(GDP_capita_region,MATCH(VLOOKUP($A145,Country_lookup,2),'IEO GDP per capita'!$A$44:$A$72,0),MATCH(AG$4,'IEO GDP per capita'!$A$44:$BU$44,0))^(1+$X$1)</f>
        <v>39979.515092891699</v>
      </c>
      <c r="AI145" s="701">
        <f>AH145^(1+$X$1)*INDEX(GDP_capita_region,MATCH(VLOOKUP($A145,Country_lookup,2),'IEO GDP per capita'!$A$44:$A$72,0),MATCH(AI$4,'IEO GDP per capita'!$A$44:$BU$44,0))/INDEX(GDP_capita_region,MATCH(VLOOKUP($A145,Country_lookup,2),'IEO GDP per capita'!$A$44:$A$72,0),MATCH(AH$4,'IEO GDP per capita'!$A$44:$BU$44,0))^(1+$X$1)</f>
        <v>40874.439502656554</v>
      </c>
      <c r="AJ145" s="701">
        <f>AI145^(1+$X$1)*INDEX(GDP_capita_region,MATCH(VLOOKUP($A145,Country_lookup,2),'IEO GDP per capita'!$A$44:$A$72,0),MATCH(AJ$4,'IEO GDP per capita'!$A$44:$BU$44,0))/INDEX(GDP_capita_region,MATCH(VLOOKUP($A145,Country_lookup,2),'IEO GDP per capita'!$A$44:$A$72,0),MATCH(AI$4,'IEO GDP per capita'!$A$44:$BU$44,0))^(1+$X$1)</f>
        <v>41777.572732943285</v>
      </c>
      <c r="AK145" s="701">
        <f>AJ145^(1+$X$1)*INDEX(GDP_capita_region,MATCH(VLOOKUP($A145,Country_lookup,2),'IEO GDP per capita'!$A$44:$A$72,0),MATCH(AK$4,'IEO GDP per capita'!$A$44:$BU$44,0))/INDEX(GDP_capita_region,MATCH(VLOOKUP($A145,Country_lookup,2),'IEO GDP per capita'!$A$44:$A$72,0),MATCH(AJ$4,'IEO GDP per capita'!$A$44:$BU$44,0))^(1+$X$1)</f>
        <v>42681.582112511605</v>
      </c>
      <c r="AL145" s="701">
        <f>AK145^(1+$X$1)*INDEX(GDP_capita_region,MATCH(VLOOKUP($A145,Country_lookup,2),'IEO GDP per capita'!$A$44:$A$72,0),MATCH(AL$4,'IEO GDP per capita'!$A$44:$BU$44,0))/INDEX(GDP_capita_region,MATCH(VLOOKUP($A145,Country_lookup,2),'IEO GDP per capita'!$A$44:$A$72,0),MATCH(AK$4,'IEO GDP per capita'!$A$44:$BU$44,0))^(1+$X$1)</f>
        <v>43610.493797256953</v>
      </c>
      <c r="AM145" s="701">
        <f>AL145^(1+$X$1)*INDEX(GDP_capita_region,MATCH(VLOOKUP($A145,Country_lookup,2),'IEO GDP per capita'!$A$44:$A$72,0),MATCH(AM$4,'IEO GDP per capita'!$A$44:$BU$44,0))/INDEX(GDP_capita_region,MATCH(VLOOKUP($A145,Country_lookup,2),'IEO GDP per capita'!$A$44:$A$72,0),MATCH(AL$4,'IEO GDP per capita'!$A$44:$BU$44,0))^(1+$X$1)</f>
        <v>44536.159191036801</v>
      </c>
      <c r="AN145" s="701">
        <f>AM145^(1+$X$1)*INDEX(GDP_capita_region,MATCH(VLOOKUP($A145,Country_lookup,2),'IEO GDP per capita'!$A$44:$A$72,0),MATCH(AN$4,'IEO GDP per capita'!$A$44:$BU$44,0))/INDEX(GDP_capita_region,MATCH(VLOOKUP($A145,Country_lookup,2),'IEO GDP per capita'!$A$44:$A$72,0),MATCH(AM$4,'IEO GDP per capita'!$A$44:$BU$44,0))^(1+$X$1)</f>
        <v>45498.271804781092</v>
      </c>
      <c r="AO145" s="701">
        <f>AN145^(1+$X$1)*INDEX(GDP_capita_region,MATCH(VLOOKUP($A145,Country_lookup,2),'IEO GDP per capita'!$A$44:$A$72,0),MATCH(AO$4,'IEO GDP per capita'!$A$44:$BU$44,0))/INDEX(GDP_capita_region,MATCH(VLOOKUP($A145,Country_lookup,2),'IEO GDP per capita'!$A$44:$A$72,0),MATCH(AN$4,'IEO GDP per capita'!$A$44:$BU$44,0))^(1+$X$1)</f>
        <v>46487.383706142333</v>
      </c>
      <c r="AP145" s="701">
        <f>AO145^(1+$X$1)*INDEX(GDP_capita_region,MATCH(VLOOKUP($A145,Country_lookup,2),'IEO GDP per capita'!$A$44:$A$72,0),MATCH(AP$4,'IEO GDP per capita'!$A$44:$BU$44,0))/INDEX(GDP_capita_region,MATCH(VLOOKUP($A145,Country_lookup,2),'IEO GDP per capita'!$A$44:$A$72,0),MATCH(AO$4,'IEO GDP per capita'!$A$44:$BU$44,0))^(1+$X$1)</f>
        <v>47461.075297327727</v>
      </c>
      <c r="AQ145" s="701">
        <f>AP145^(1+$X$1)*INDEX(GDP_capita_region,MATCH(VLOOKUP($A145,Country_lookup,2),'IEO GDP per capita'!$A$44:$A$72,0),MATCH(AQ$4,'IEO GDP per capita'!$A$44:$BU$44,0))/INDEX(GDP_capita_region,MATCH(VLOOKUP($A145,Country_lookup,2),'IEO GDP per capita'!$A$44:$A$72,0),MATCH(AP$4,'IEO GDP per capita'!$A$44:$BU$44,0))^(1+$X$1)</f>
        <v>48468.101007163015</v>
      </c>
      <c r="AR145" s="701">
        <f>AQ145^(1+$X$1)*INDEX(GDP_capita_region,MATCH(VLOOKUP($A145,Country_lookup,2),'IEO GDP per capita'!$A$44:$A$72,0),MATCH(AR$4,'IEO GDP per capita'!$A$44:$BU$44,0))/INDEX(GDP_capita_region,MATCH(VLOOKUP($A145,Country_lookup,2),'IEO GDP per capita'!$A$44:$A$72,0),MATCH(AQ$4,'IEO GDP per capita'!$A$44:$BU$44,0))^(1+$X$1)</f>
        <v>49541.115939661235</v>
      </c>
      <c r="AS145" s="701">
        <f>AR145^(1+$X$1)*INDEX(GDP_capita_region,MATCH(VLOOKUP($A145,Country_lookup,2),'IEO GDP per capita'!$A$44:$A$72,0),MATCH(AS$4,'IEO GDP per capita'!$A$44:$BU$44,0))/INDEX(GDP_capita_region,MATCH(VLOOKUP($A145,Country_lookup,2),'IEO GDP per capita'!$A$44:$A$72,0),MATCH(AR$4,'IEO GDP per capita'!$A$44:$BU$44,0))^(1+$X$1)</f>
        <v>50621.87374953401</v>
      </c>
      <c r="AT145" s="701">
        <f>AS145^(1+$X$1)*INDEX(GDP_capita_region,MATCH(VLOOKUP($A145,Country_lookup,2),'IEO GDP per capita'!$A$44:$A$72,0),MATCH(AT$4,'IEO GDP per capita'!$A$44:$BU$44,0))/INDEX(GDP_capita_region,MATCH(VLOOKUP($A145,Country_lookup,2),'IEO GDP per capita'!$A$44:$A$72,0),MATCH(AS$4,'IEO GDP per capita'!$A$44:$BU$44,0))^(1+$X$1)</f>
        <v>51726.254965830776</v>
      </c>
      <c r="AU145" s="701">
        <f>AT145^(1+$X$1)*INDEX(GDP_capita_region,MATCH(VLOOKUP($A145,Country_lookup,2),'IEO GDP per capita'!$A$44:$A$72,0),MATCH(AU$4,'IEO GDP per capita'!$A$44:$BU$44,0))/INDEX(GDP_capita_region,MATCH(VLOOKUP($A145,Country_lookup,2),'IEO GDP per capita'!$A$44:$A$72,0),MATCH(AT$4,'IEO GDP per capita'!$A$44:$BU$44,0))^(1+$X$1)</f>
        <v>52871.637750593945</v>
      </c>
      <c r="AV145" s="701">
        <f>AU145^(1+$X$1)*INDEX(GDP_capita_region,MATCH(VLOOKUP($A145,Country_lookup,2),'IEO GDP per capita'!$A$44:$A$72,0),MATCH(AV$4,'IEO GDP per capita'!$A$44:$BU$44,0))/INDEX(GDP_capita_region,MATCH(VLOOKUP($A145,Country_lookup,2),'IEO GDP per capita'!$A$44:$A$72,0),MATCH(AU$4,'IEO GDP per capita'!$A$44:$BU$44,0))^(1+$X$1)</f>
        <v>54050.213470218354</v>
      </c>
      <c r="AW145" s="701">
        <f>AV145^(1+$X$1)*INDEX(GDP_capita_region,MATCH(VLOOKUP($A145,Country_lookup,2),'IEO GDP per capita'!$A$44:$A$72,0),MATCH(AW$4,'IEO GDP per capita'!$A$44:$BU$44,0))/INDEX(GDP_capita_region,MATCH(VLOOKUP($A145,Country_lookup,2),'IEO GDP per capita'!$A$44:$A$72,0),MATCH(AV$4,'IEO GDP per capita'!$A$44:$BU$44,0))^(1+$X$1)</f>
        <v>55295.432683737337</v>
      </c>
      <c r="AX145" s="701">
        <f>AW145^(1+$X$1)*INDEX(GDP_capita_region,MATCH(VLOOKUP($A145,Country_lookup,2),'IEO GDP per capita'!$A$44:$A$72,0),MATCH(AX$4,'IEO GDP per capita'!$A$44:$BU$44,0))/INDEX(GDP_capita_region,MATCH(VLOOKUP($A145,Country_lookup,2),'IEO GDP per capita'!$A$44:$A$72,0),MATCH(AW$4,'IEO GDP per capita'!$A$44:$BU$44,0))^(1+$X$1)</f>
        <v>56545.680937483776</v>
      </c>
      <c r="AY145" s="701">
        <f>AX145^(1+$X$1)*INDEX(GDP_capita_region,MATCH(VLOOKUP($A145,Country_lookup,2),'IEO GDP per capita'!$A$44:$A$72,0),MATCH(AY$4,'IEO GDP per capita'!$A$44:$BU$44,0))/INDEX(GDP_capita_region,MATCH(VLOOKUP($A145,Country_lookup,2),'IEO GDP per capita'!$A$44:$A$72,0),MATCH(AX$4,'IEO GDP per capita'!$A$44:$BU$44,0))^(1+$X$1)</f>
        <v>57859.704593837654</v>
      </c>
      <c r="AZ145" s="701">
        <f>AY145^(1+$X$1)*INDEX(GDP_capita_region,MATCH(VLOOKUP($A145,Country_lookup,2),'IEO GDP per capita'!$A$44:$A$72,0),MATCH(AZ$4,'IEO GDP per capita'!$A$44:$BU$44,0))/INDEX(GDP_capita_region,MATCH(VLOOKUP($A145,Country_lookup,2),'IEO GDP per capita'!$A$44:$A$72,0),MATCH(AY$4,'IEO GDP per capita'!$A$44:$BU$44,0))^(1+$X$1)</f>
        <v>59207.636279326674</v>
      </c>
      <c r="BA145" s="701">
        <f>AZ145^(1+$X$1)*INDEX(GDP_capita_region,MATCH(VLOOKUP($A145,Country_lookup,2),'IEO GDP per capita'!$A$44:$A$72,0),MATCH(BA$4,'IEO GDP per capita'!$A$44:$BU$44,0))/INDEX(GDP_capita_region,MATCH(VLOOKUP($A145,Country_lookup,2),'IEO GDP per capita'!$A$44:$A$72,0),MATCH(AZ$4,'IEO GDP per capita'!$A$44:$BU$44,0))^(1+$X$1)</f>
        <v>60587.129291120422</v>
      </c>
      <c r="BB145" s="701">
        <f>BA145^(1+$X$1)*INDEX(GDP_capita_region,MATCH(VLOOKUP($A145,Country_lookup,2),'IEO GDP per capita'!$A$44:$A$72,0),MATCH(BB$4,'IEO GDP per capita'!$A$44:$BU$44,0))/INDEX(GDP_capita_region,MATCH(VLOOKUP($A145,Country_lookup,2),'IEO GDP per capita'!$A$44:$A$72,0),MATCH(BA$4,'IEO GDP per capita'!$A$44:$BU$44,0))^(1+$X$1)</f>
        <v>61367.489819967181</v>
      </c>
      <c r="BC145" s="701">
        <f>BB145^(1+$X$1)*INDEX(GDP_capita_region,MATCH(VLOOKUP($A145,Country_lookup,2),'IEO GDP per capita'!$A$44:$A$72,0),MATCH(BC$4,'IEO GDP per capita'!$A$44:$BU$44,0))/INDEX(GDP_capita_region,MATCH(VLOOKUP($A145,Country_lookup,2),'IEO GDP per capita'!$A$44:$A$72,0),MATCH(BB$4,'IEO GDP per capita'!$A$44:$BU$44,0))^(1+$X$1)</f>
        <v>62568.380875749826</v>
      </c>
      <c r="BD145" s="701">
        <f>BC145^(1+$X$1)*INDEX(GDP_capita_region,MATCH(VLOOKUP($A145,Country_lookup,2),'IEO GDP per capita'!$A$44:$A$72,0),MATCH(BD$4,'IEO GDP per capita'!$A$44:$BU$44,0))/INDEX(GDP_capita_region,MATCH(VLOOKUP($A145,Country_lookup,2),'IEO GDP per capita'!$A$44:$A$72,0),MATCH(BC$4,'IEO GDP per capita'!$A$44:$BU$44,0))^(1+$X$1)</f>
        <v>63751.353634812818</v>
      </c>
      <c r="BE145" s="701">
        <f>BD145^(1+$X$1)*INDEX(GDP_capita_region,MATCH(VLOOKUP($A145,Country_lookup,2),'IEO GDP per capita'!$A$44:$A$72,0),MATCH(BE$4,'IEO GDP per capita'!$A$44:$BU$44,0))/INDEX(GDP_capita_region,MATCH(VLOOKUP($A145,Country_lookup,2),'IEO GDP per capita'!$A$44:$A$72,0),MATCH(BD$4,'IEO GDP per capita'!$A$44:$BU$44,0))^(1+$X$1)</f>
        <v>64907.810125252436</v>
      </c>
      <c r="BF145" s="701">
        <f>BE145^(1+$X$1)*INDEX(GDP_capita_region,MATCH(VLOOKUP($A145,Country_lookup,2),'IEO GDP per capita'!$A$44:$A$72,0),MATCH(BF$4,'IEO GDP per capita'!$A$44:$BU$44,0))/INDEX(GDP_capita_region,MATCH(VLOOKUP($A145,Country_lookup,2),'IEO GDP per capita'!$A$44:$A$72,0),MATCH(BE$4,'IEO GDP per capita'!$A$44:$BU$44,0))^(1+$X$1)</f>
        <v>66032.7204071468</v>
      </c>
      <c r="BG145" s="701">
        <f>BF145^(1+$X$1)*INDEX(GDP_capita_region,MATCH(VLOOKUP($A145,Country_lookup,2),'IEO GDP per capita'!$A$44:$A$72,0),MATCH(BG$4,'IEO GDP per capita'!$A$44:$BU$44,0))/INDEX(GDP_capita_region,MATCH(VLOOKUP($A145,Country_lookup,2),'IEO GDP per capita'!$A$44:$A$72,0),MATCH(BF$4,'IEO GDP per capita'!$A$44:$BU$44,0))^(1+$X$1)</f>
        <v>67121.45438704337</v>
      </c>
      <c r="BH145" s="701">
        <f>BG145^(1+$X$1)*INDEX(GDP_capita_region,MATCH(VLOOKUP($A145,Country_lookup,2),'IEO GDP per capita'!$A$44:$A$72,0),MATCH(BH$4,'IEO GDP per capita'!$A$44:$BU$44,0))/INDEX(GDP_capita_region,MATCH(VLOOKUP($A145,Country_lookup,2),'IEO GDP per capita'!$A$44:$A$72,0),MATCH(BG$4,'IEO GDP per capita'!$A$44:$BU$44,0))^(1+$X$1)</f>
        <v>68179.866160786609</v>
      </c>
      <c r="BI145" s="701">
        <f>BH145^(1+$X$1)*INDEX(GDP_capita_region,MATCH(VLOOKUP($A145,Country_lookup,2),'IEO GDP per capita'!$A$44:$A$72,0),MATCH(BI$4,'IEO GDP per capita'!$A$44:$BU$44,0))/INDEX(GDP_capita_region,MATCH(VLOOKUP($A145,Country_lookup,2),'IEO GDP per capita'!$A$44:$A$72,0),MATCH(BH$4,'IEO GDP per capita'!$A$44:$BU$44,0))^(1+$X$1)</f>
        <v>69207.408671519006</v>
      </c>
      <c r="BJ145" s="701">
        <f>BI145^(1+$X$1)*INDEX(GDP_capita_region,MATCH(VLOOKUP($A145,Country_lookup,2),'IEO GDP per capita'!$A$44:$A$72,0),MATCH(BJ$4,'IEO GDP per capita'!$A$44:$BU$44,0))/INDEX(GDP_capita_region,MATCH(VLOOKUP($A145,Country_lookup,2),'IEO GDP per capita'!$A$44:$A$72,0),MATCH(BI$4,'IEO GDP per capita'!$A$44:$BU$44,0))^(1+$X$1)</f>
        <v>70219.949318472558</v>
      </c>
      <c r="BK145" s="701">
        <f>BJ145^(1+$X$1)*INDEX(GDP_capita_region,MATCH(VLOOKUP($A145,Country_lookup,2),'IEO GDP per capita'!$A$44:$A$72,0),MATCH(BK$4,'IEO GDP per capita'!$A$44:$BU$44,0))/INDEX(GDP_capita_region,MATCH(VLOOKUP($A145,Country_lookup,2),'IEO GDP per capita'!$A$44:$A$72,0),MATCH(BJ$4,'IEO GDP per capita'!$A$44:$BU$44,0))^(1+$X$1)</f>
        <v>71238.055170902182</v>
      </c>
      <c r="BL145" s="701">
        <f>BK145^(1+$X$1)*INDEX(GDP_capita_region,MATCH(VLOOKUP($A145,Country_lookup,2),'IEO GDP per capita'!$A$44:$A$72,0),MATCH(BL$4,'IEO GDP per capita'!$A$44:$BU$44,0))/INDEX(GDP_capita_region,MATCH(VLOOKUP($A145,Country_lookup,2),'IEO GDP per capita'!$A$44:$A$72,0),MATCH(BK$4,'IEO GDP per capita'!$A$44:$BU$44,0))^(1+$X$1)</f>
        <v>72292.673476940923</v>
      </c>
      <c r="BM145" s="701">
        <f>BL145^(1+$X$1)*INDEX(GDP_capita_region,MATCH(VLOOKUP($A145,Country_lookup,2),'IEO GDP per capita'!$A$44:$A$72,0),MATCH(BM$4,'IEO GDP per capita'!$A$44:$BU$44,0))/INDEX(GDP_capita_region,MATCH(VLOOKUP($A145,Country_lookup,2),'IEO GDP per capita'!$A$44:$A$72,0),MATCH(BL$4,'IEO GDP per capita'!$A$44:$BU$44,0))^(1+$X$1)</f>
        <v>73273.382841422674</v>
      </c>
      <c r="BN145" s="701">
        <f>BM145^(1+$X$1)*INDEX(GDP_capita_region,MATCH(VLOOKUP($A145,Country_lookup,2),'IEO GDP per capita'!$A$44:$A$72,0),MATCH(BN$4,'IEO GDP per capita'!$A$44:$BU$44,0))/INDEX(GDP_capita_region,MATCH(VLOOKUP($A145,Country_lookup,2),'IEO GDP per capita'!$A$44:$A$72,0),MATCH(BM$4,'IEO GDP per capita'!$A$44:$BU$44,0))^(1+$X$1)</f>
        <v>74237.940759745034</v>
      </c>
      <c r="BO145" s="701">
        <f>BN145^(1+$X$1)*INDEX(GDP_capita_region,MATCH(VLOOKUP($A145,Country_lookup,2),'IEO GDP per capita'!$A$44:$A$72,0),MATCH(BO$4,'IEO GDP per capita'!$A$44:$BU$44,0))/INDEX(GDP_capita_region,MATCH(VLOOKUP($A145,Country_lookup,2),'IEO GDP per capita'!$A$44:$A$72,0),MATCH(BN$4,'IEO GDP per capita'!$A$44:$BU$44,0))^(1+$X$1)</f>
        <v>75189.601845348559</v>
      </c>
      <c r="BP145" s="701">
        <f>BO145^(1+$X$1)*INDEX(GDP_capita_region,MATCH(VLOOKUP($A145,Country_lookup,2),'IEO GDP per capita'!$A$44:$A$72,0),MATCH(BP$4,'IEO GDP per capita'!$A$44:$BU$44,0))/INDEX(GDP_capita_region,MATCH(VLOOKUP($A145,Country_lookup,2),'IEO GDP per capita'!$A$44:$A$72,0),MATCH(BO$4,'IEO GDP per capita'!$A$44:$BU$44,0))^(1+$X$1)</f>
        <v>76130.643688226904</v>
      </c>
      <c r="BQ145" s="701">
        <f>BP145^(1+$X$1)*INDEX(GDP_capita_region,MATCH(VLOOKUP($A145,Country_lookup,2),'IEO GDP per capita'!$A$44:$A$72,0),MATCH(BQ$4,'IEO GDP per capita'!$A$44:$BU$44,0))/INDEX(GDP_capita_region,MATCH(VLOOKUP($A145,Country_lookup,2),'IEO GDP per capita'!$A$44:$A$72,0),MATCH(BP$4,'IEO GDP per capita'!$A$44:$BU$44,0))^(1+$X$1)</f>
        <v>77062.122704045061</v>
      </c>
      <c r="BR145" s="701">
        <f>BQ145^(1+$X$1)*INDEX(GDP_capita_region,MATCH(VLOOKUP($A145,Country_lookup,2),'IEO GDP per capita'!$A$44:$A$72,0),MATCH(BR$4,'IEO GDP per capita'!$A$44:$BU$44,0))/INDEX(GDP_capita_region,MATCH(VLOOKUP($A145,Country_lookup,2),'IEO GDP per capita'!$A$44:$A$72,0),MATCH(BQ$4,'IEO GDP per capita'!$A$44:$BU$44,0))^(1+$X$1)</f>
        <v>77983.042873091283</v>
      </c>
      <c r="BS145" s="701">
        <f>BR145^(1+$X$1)*INDEX(GDP_capita_region,MATCH(VLOOKUP($A145,Country_lookup,2),'IEO GDP per capita'!$A$44:$A$72,0),MATCH(BS$4,'IEO GDP per capita'!$A$44:$BU$44,0))/INDEX(GDP_capita_region,MATCH(VLOOKUP($A145,Country_lookup,2),'IEO GDP per capita'!$A$44:$A$72,0),MATCH(BR$4,'IEO GDP per capita'!$A$44:$BU$44,0))^(1+$X$1)</f>
        <v>78891.790495430847</v>
      </c>
      <c r="BT145" s="701">
        <f>BS145^(1+$X$1)*INDEX(GDP_capita_region,MATCH(VLOOKUP($A145,Country_lookup,2),'IEO GDP per capita'!$A$44:$A$72,0),MATCH(BT$4,'IEO GDP per capita'!$A$44:$BU$44,0))/INDEX(GDP_capita_region,MATCH(VLOOKUP($A145,Country_lookup,2),'IEO GDP per capita'!$A$44:$A$72,0),MATCH(BS$4,'IEO GDP per capita'!$A$44:$BU$44,0))^(1+$X$1)</f>
        <v>79784.751658967594</v>
      </c>
      <c r="BU145" s="701">
        <f>BT145^(1+$X$1)*INDEX(GDP_capita_region,MATCH(VLOOKUP($A145,Country_lookup,2),'IEO GDP per capita'!$A$44:$A$72,0),MATCH(BU$4,'IEO GDP per capita'!$A$44:$BU$44,0))/INDEX(GDP_capita_region,MATCH(VLOOKUP($A145,Country_lookup,2),'IEO GDP per capita'!$A$44:$A$72,0),MATCH(BT$4,'IEO GDP per capita'!$A$44:$BU$44,0))^(1+$X$1)</f>
        <v>80659.656784241684</v>
      </c>
      <c r="BV145" s="701">
        <f>BU145^(1+$X$1)*INDEX(GDP_capita_region,MATCH(VLOOKUP($A145,Country_lookup,2),'IEO GDP per capita'!$A$44:$A$72,0),MATCH(BV$4,'IEO GDP per capita'!$A$44:$BU$44,0))/INDEX(GDP_capita_region,MATCH(VLOOKUP($A145,Country_lookup,2),'IEO GDP per capita'!$A$44:$A$72,0),MATCH(BU$4,'IEO GDP per capita'!$A$44:$BU$44,0))^(1+$X$1)</f>
        <v>81518.486061009753</v>
      </c>
      <c r="BW145" s="701">
        <f>BV145^(1+$X$1)*INDEX(GDP_capita_region,MATCH(VLOOKUP($A145,Country_lookup,2),'IEO GDP per capita'!$A$44:$A$72,0),MATCH(BW$4,'IEO GDP per capita'!$A$44:$BU$44,0))/INDEX(GDP_capita_region,MATCH(VLOOKUP($A145,Country_lookup,2),'IEO GDP per capita'!$A$44:$A$72,0),MATCH(BV$4,'IEO GDP per capita'!$A$44:$BU$44,0))^(1+$X$1)</f>
        <v>82373.106862423127</v>
      </c>
      <c r="BX145" s="701">
        <f>BW145^(1+$X$1)*INDEX(GDP_capita_region,MATCH(VLOOKUP($A145,Country_lookup,2),'IEO GDP per capita'!$A$44:$A$72,0),MATCH(BX$4,'IEO GDP per capita'!$A$44:$BU$44,0))/INDEX(GDP_capita_region,MATCH(VLOOKUP($A145,Country_lookup,2),'IEO GDP per capita'!$A$44:$A$72,0),MATCH(BW$4,'IEO GDP per capita'!$A$44:$BU$44,0))^(1+$X$1)</f>
        <v>83216.010005451855</v>
      </c>
      <c r="BY145" s="701">
        <f>BX145^(1+$X$1)*INDEX(GDP_capita_region,MATCH(VLOOKUP($A145,Country_lookup,2),'IEO GDP per capita'!$A$44:$A$72,0),MATCH(BY$4,'IEO GDP per capita'!$A$44:$BU$44,0))/INDEX(GDP_capita_region,MATCH(VLOOKUP($A145,Country_lookup,2),'IEO GDP per capita'!$A$44:$A$72,0),MATCH(BX$4,'IEO GDP per capita'!$A$44:$BU$44,0))^(1+$X$1)</f>
        <v>84046.662380511319</v>
      </c>
      <c r="BZ145" s="701">
        <f>BY145^(1+$X$1)*INDEX(GDP_capita_region,MATCH(VLOOKUP($A145,Country_lookup,2),'IEO GDP per capita'!$A$44:$A$72,0),MATCH(BZ$4,'IEO GDP per capita'!$A$44:$BU$44,0))/INDEX(GDP_capita_region,MATCH(VLOOKUP($A145,Country_lookup,2),'IEO GDP per capita'!$A$44:$A$72,0),MATCH(BY$4,'IEO GDP per capita'!$A$44:$BU$44,0))^(1+$X$1)</f>
        <v>84864.849972111508</v>
      </c>
      <c r="CA145" s="701">
        <f>BZ145^(1+$X$1)*INDEX(GDP_capita_region,MATCH(VLOOKUP($A145,Country_lookup,2),'IEO GDP per capita'!$A$44:$A$72,0),MATCH(CA$4,'IEO GDP per capita'!$A$44:$BU$44,0))/INDEX(GDP_capita_region,MATCH(VLOOKUP($A145,Country_lookup,2),'IEO GDP per capita'!$A$44:$A$72,0),MATCH(BZ$4,'IEO GDP per capita'!$A$44:$BU$44,0))^(1+$X$1)</f>
        <v>85670.798630191173</v>
      </c>
      <c r="CB145" s="701">
        <f>CA145^(1+$X$1)*INDEX(GDP_capita_region,MATCH(VLOOKUP($A145,Country_lookup,2),'IEO GDP per capita'!$A$44:$A$72,0),MATCH(CB$4,'IEO GDP per capita'!$A$44:$BU$44,0))/INDEX(GDP_capita_region,MATCH(VLOOKUP($A145,Country_lookup,2),'IEO GDP per capita'!$A$44:$A$72,0),MATCH(CA$4,'IEO GDP per capita'!$A$44:$BU$44,0))^(1+$X$1)</f>
        <v>86465.199005386283</v>
      </c>
      <c r="CC145" s="701">
        <f>CB145^(1+$X$1)*INDEX(GDP_capita_region,MATCH(VLOOKUP($A145,Country_lookup,2),'IEO GDP per capita'!$A$44:$A$72,0),MATCH(CC$4,'IEO GDP per capita'!$A$44:$BU$44,0))/INDEX(GDP_capita_region,MATCH(VLOOKUP($A145,Country_lookup,2),'IEO GDP per capita'!$A$44:$A$72,0),MATCH(CB$4,'IEO GDP per capita'!$A$44:$BU$44,0))^(1+$X$1)</f>
        <v>87248.930306887341</v>
      </c>
      <c r="CD145" s="701">
        <f>CC145^(1+$X$1)*INDEX(GDP_capita_region,MATCH(VLOOKUP($A145,Country_lookup,2),'IEO GDP per capita'!$A$44:$A$72,0),MATCH(CD$4,'IEO GDP per capita'!$A$44:$BU$44,0))/INDEX(GDP_capita_region,MATCH(VLOOKUP($A145,Country_lookup,2),'IEO GDP per capita'!$A$44:$A$72,0),MATCH(CC$4,'IEO GDP per capita'!$A$44:$BU$44,0))^(1+$X$1)</f>
        <v>88022.873330066737</v>
      </c>
      <c r="CE145" s="701">
        <f>CD145^(1+$X$1)*INDEX(GDP_capita_region,MATCH(VLOOKUP($A145,Country_lookup,2),'IEO GDP per capita'!$A$44:$A$72,0),MATCH(CE$4,'IEO GDP per capita'!$A$44:$BU$44,0))/INDEX(GDP_capita_region,MATCH(VLOOKUP($A145,Country_lookup,2),'IEO GDP per capita'!$A$44:$A$72,0),MATCH(CD$4,'IEO GDP per capita'!$A$44:$BU$44,0))^(1+$X$1)</f>
        <v>88787.257953379711</v>
      </c>
      <c r="CF145" s="701">
        <f>CE145^(1+$X$1)*INDEX(GDP_capita_region,MATCH(VLOOKUP($A145,Country_lookup,2),'IEO GDP per capita'!$A$44:$A$72,0),MATCH(CF$4,'IEO GDP per capita'!$A$44:$BU$44,0))/INDEX(GDP_capita_region,MATCH(VLOOKUP($A145,Country_lookup,2),'IEO GDP per capita'!$A$44:$A$72,0),MATCH(CE$4,'IEO GDP per capita'!$A$44:$BU$44,0))^(1+$X$1)</f>
        <v>89541.46073144699</v>
      </c>
      <c r="CG145" s="701">
        <f>CF145^(1+$X$1)*INDEX(GDP_capita_region,MATCH(VLOOKUP($A145,Country_lookup,2),'IEO GDP per capita'!$A$44:$A$72,0),MATCH(CG$4,'IEO GDP per capita'!$A$44:$BU$44,0))/INDEX(GDP_capita_region,MATCH(VLOOKUP($A145,Country_lookup,2),'IEO GDP per capita'!$A$44:$A$72,0),MATCH(CF$4,'IEO GDP per capita'!$A$44:$BU$44,0))^(1+$X$1)</f>
        <v>90284.570957354881</v>
      </c>
      <c r="CH145" s="701">
        <f>CG145^(1+$X$1)*INDEX(GDP_capita_region,MATCH(VLOOKUP($A145,Country_lookup,2),'IEO GDP per capita'!$A$44:$A$72,0),MATCH(CH$4,'IEO GDP per capita'!$A$44:$BU$44,0))/INDEX(GDP_capita_region,MATCH(VLOOKUP($A145,Country_lookup,2),'IEO GDP per capita'!$A$44:$A$72,0),MATCH(CG$4,'IEO GDP per capita'!$A$44:$BU$44,0))^(1+$X$1)</f>
        <v>91017.896523287942</v>
      </c>
      <c r="CI145" s="701">
        <f>CH145^(1+$X$1)*INDEX(GDP_capita_region,MATCH(VLOOKUP($A145,Country_lookup,2),'IEO GDP per capita'!$A$44:$A$72,0),MATCH(CI$4,'IEO GDP per capita'!$A$44:$BU$44,0))/INDEX(GDP_capita_region,MATCH(VLOOKUP($A145,Country_lookup,2),'IEO GDP per capita'!$A$44:$A$72,0),MATCH(CH$4,'IEO GDP per capita'!$A$44:$BU$44,0))^(1+$X$1)</f>
        <v>91741.822580659573</v>
      </c>
      <c r="CJ145" s="701">
        <f>CI145^(1+$X$1)*INDEX(GDP_capita_region,MATCH(VLOOKUP($A145,Country_lookup,2),'IEO GDP per capita'!$A$44:$A$72,0),MATCH(CJ$4,'IEO GDP per capita'!$A$44:$BU$44,0))/INDEX(GDP_capita_region,MATCH(VLOOKUP($A145,Country_lookup,2),'IEO GDP per capita'!$A$44:$A$72,0),MATCH(CI$4,'IEO GDP per capita'!$A$44:$BU$44,0))^(1+$X$1)</f>
        <v>92456.62796579815</v>
      </c>
    </row>
    <row r="146" spans="1:88" ht="16.05" customHeight="1">
      <c r="A146" s="657" t="str">
        <f>'Country and technology list'!$A$96</f>
        <v>Nicaragua</v>
      </c>
      <c r="B146" s="692" t="s">
        <v>126</v>
      </c>
      <c r="C146" s="2242">
        <v>3019.9024997236133</v>
      </c>
      <c r="D146" s="2242">
        <v>2948.5211799289227</v>
      </c>
      <c r="E146" s="2242">
        <v>2895.3296230955225</v>
      </c>
      <c r="F146" s="2242">
        <v>2821.9123816267202</v>
      </c>
      <c r="G146" s="2242">
        <v>2855.3653667425669</v>
      </c>
      <c r="H146" s="2242">
        <v>2964.1753947150301</v>
      </c>
      <c r="I146" s="2242">
        <v>3092.8524259636561</v>
      </c>
      <c r="J146" s="2242">
        <v>3157.8539896405414</v>
      </c>
      <c r="K146" s="2242">
        <v>3219.2513070526793</v>
      </c>
      <c r="L146" s="2242">
        <v>3390.0403950849068</v>
      </c>
      <c r="M146" s="2242">
        <v>3474.9357308833996</v>
      </c>
      <c r="N146" s="2242">
        <v>3525.9467216827688</v>
      </c>
      <c r="O146" s="2242">
        <v>3503.7690349304871</v>
      </c>
      <c r="P146" s="2242">
        <v>3544.7012275912825</v>
      </c>
      <c r="Q146" s="2242">
        <v>3684.6127830575338</v>
      </c>
      <c r="R146" s="700">
        <v>3792.6708085422333</v>
      </c>
      <c r="S146" s="700">
        <v>3898.7662933851316</v>
      </c>
      <c r="T146" s="700">
        <v>4051.4749482345169</v>
      </c>
      <c r="U146" s="700">
        <v>4113.081345006537</v>
      </c>
      <c r="V146" s="700">
        <v>3948.7236758912322</v>
      </c>
      <c r="W146" s="700">
        <v>4024.227217714877</v>
      </c>
      <c r="X146" s="700">
        <v>4223.42723904169</v>
      </c>
      <c r="Y146" s="700">
        <v>4387.8480358219431</v>
      </c>
      <c r="Z146" s="700">
        <v>4532.844417413211</v>
      </c>
      <c r="AA146" s="2242">
        <v>4707.445226917037</v>
      </c>
      <c r="AB146" s="2242">
        <v>4884.1507607292933</v>
      </c>
      <c r="AC146" s="701">
        <f>AB146^(1+$X$1)*INDEX(GDP_capita_region,MATCH(VLOOKUP($A146,Country_lookup,2),'IEO GDP per capita'!$A$44:$A$72,0),MATCH(AC$4,'IEO GDP per capita'!$A$44:$BU$44,0))/INDEX(GDP_capita_region,MATCH(VLOOKUP($A146,Country_lookup,2),'IEO GDP per capita'!$A$44:$A$72,0),MATCH(AB$4,'IEO GDP per capita'!$A$44:$BU$44,0))^(1+$X$1)</f>
        <v>5062.0645765654681</v>
      </c>
      <c r="AD146" s="701">
        <f>AC146^(1+$X$1)*INDEX(GDP_capita_region,MATCH(VLOOKUP($A146,Country_lookup,2),'IEO GDP per capita'!$A$44:$A$72,0),MATCH(AD$4,'IEO GDP per capita'!$A$44:$BU$44,0))/INDEX(GDP_capita_region,MATCH(VLOOKUP($A146,Country_lookup,2),'IEO GDP per capita'!$A$44:$A$72,0),MATCH(AC$4,'IEO GDP per capita'!$A$44:$BU$44,0))^(1+$X$1)</f>
        <v>5248.9353596045103</v>
      </c>
      <c r="AE146" s="701">
        <f>AD146^(1+$X$1)*INDEX(GDP_capita_region,MATCH(VLOOKUP($A146,Country_lookup,2),'IEO GDP per capita'!$A$44:$A$72,0),MATCH(AE$4,'IEO GDP per capita'!$A$44:$BU$44,0))/INDEX(GDP_capita_region,MATCH(VLOOKUP($A146,Country_lookup,2),'IEO GDP per capita'!$A$44:$A$72,0),MATCH(AD$4,'IEO GDP per capita'!$A$44:$BU$44,0))^(1+$X$1)</f>
        <v>5435.4907361557425</v>
      </c>
      <c r="AF146" s="701">
        <f>AE146^(1+$X$1)*INDEX(GDP_capita_region,MATCH(VLOOKUP($A146,Country_lookup,2),'IEO GDP per capita'!$A$44:$A$72,0),MATCH(AF$4,'IEO GDP per capita'!$A$44:$BU$44,0))/INDEX(GDP_capita_region,MATCH(VLOOKUP($A146,Country_lookup,2),'IEO GDP per capita'!$A$44:$A$72,0),MATCH(AE$4,'IEO GDP per capita'!$A$44:$BU$44,0))^(1+$X$1)</f>
        <v>5626.1501830614052</v>
      </c>
      <c r="AG146" s="701">
        <f>AF146^(1+$X$1)*INDEX(GDP_capita_region,MATCH(VLOOKUP($A146,Country_lookup,2),'IEO GDP per capita'!$A$44:$A$72,0),MATCH(AG$4,'IEO GDP per capita'!$A$44:$BU$44,0))/INDEX(GDP_capita_region,MATCH(VLOOKUP($A146,Country_lookup,2),'IEO GDP per capita'!$A$44:$A$72,0),MATCH(AF$4,'IEO GDP per capita'!$A$44:$BU$44,0))^(1+$X$1)</f>
        <v>5821.2379815017675</v>
      </c>
      <c r="AH146" s="701">
        <f>AG146^(1+$X$1)*INDEX(GDP_capita_region,MATCH(VLOOKUP($A146,Country_lookup,2),'IEO GDP per capita'!$A$44:$A$72,0),MATCH(AH$4,'IEO GDP per capita'!$A$44:$BU$44,0))/INDEX(GDP_capita_region,MATCH(VLOOKUP($A146,Country_lookup,2),'IEO GDP per capita'!$A$44:$A$72,0),MATCH(AG$4,'IEO GDP per capita'!$A$44:$BU$44,0))^(1+$X$1)</f>
        <v>6022.0500753149163</v>
      </c>
      <c r="AI146" s="701">
        <f>AH146^(1+$X$1)*INDEX(GDP_capita_region,MATCH(VLOOKUP($A146,Country_lookup,2),'IEO GDP per capita'!$A$44:$A$72,0),MATCH(AI$4,'IEO GDP per capita'!$A$44:$BU$44,0))/INDEX(GDP_capita_region,MATCH(VLOOKUP($A146,Country_lookup,2),'IEO GDP per capita'!$A$44:$A$72,0),MATCH(AH$4,'IEO GDP per capita'!$A$44:$BU$44,0))^(1+$X$1)</f>
        <v>6227.1769903770319</v>
      </c>
      <c r="AJ146" s="701">
        <f>AI146^(1+$X$1)*INDEX(GDP_capita_region,MATCH(VLOOKUP($A146,Country_lookup,2),'IEO GDP per capita'!$A$44:$A$72,0),MATCH(AJ$4,'IEO GDP per capita'!$A$44:$BU$44,0))/INDEX(GDP_capita_region,MATCH(VLOOKUP($A146,Country_lookup,2),'IEO GDP per capita'!$A$44:$A$72,0),MATCH(AI$4,'IEO GDP per capita'!$A$44:$BU$44,0))^(1+$X$1)</f>
        <v>6437.0304971951164</v>
      </c>
      <c r="AK146" s="701">
        <f>AJ146^(1+$X$1)*INDEX(GDP_capita_region,MATCH(VLOOKUP($A146,Country_lookup,2),'IEO GDP per capita'!$A$44:$A$72,0),MATCH(AK$4,'IEO GDP per capita'!$A$44:$BU$44,0))/INDEX(GDP_capita_region,MATCH(VLOOKUP($A146,Country_lookup,2),'IEO GDP per capita'!$A$44:$A$72,0),MATCH(AJ$4,'IEO GDP per capita'!$A$44:$BU$44,0))^(1+$X$1)</f>
        <v>6650.532467011486</v>
      </c>
      <c r="AL146" s="701">
        <f>AK146^(1+$X$1)*INDEX(GDP_capita_region,MATCH(VLOOKUP($A146,Country_lookup,2),'IEO GDP per capita'!$A$44:$A$72,0),MATCH(AL$4,'IEO GDP per capita'!$A$44:$BU$44,0))/INDEX(GDP_capita_region,MATCH(VLOOKUP($A146,Country_lookup,2),'IEO GDP per capita'!$A$44:$A$72,0),MATCH(AK$4,'IEO GDP per capita'!$A$44:$BU$44,0))^(1+$X$1)</f>
        <v>6871.4947227626471</v>
      </c>
      <c r="AM146" s="701">
        <f>AL146^(1+$X$1)*INDEX(GDP_capita_region,MATCH(VLOOKUP($A146,Country_lookup,2),'IEO GDP per capita'!$A$44:$A$72,0),MATCH(AM$4,'IEO GDP per capita'!$A$44:$BU$44,0))/INDEX(GDP_capita_region,MATCH(VLOOKUP($A146,Country_lookup,2),'IEO GDP per capita'!$A$44:$A$72,0),MATCH(AL$4,'IEO GDP per capita'!$A$44:$BU$44,0))^(1+$X$1)</f>
        <v>7095.5850906030673</v>
      </c>
      <c r="AN146" s="701">
        <f>AM146^(1+$X$1)*INDEX(GDP_capita_region,MATCH(VLOOKUP($A146,Country_lookup,2),'IEO GDP per capita'!$A$44:$A$72,0),MATCH(AN$4,'IEO GDP per capita'!$A$44:$BU$44,0))/INDEX(GDP_capita_region,MATCH(VLOOKUP($A146,Country_lookup,2),'IEO GDP per capita'!$A$44:$A$72,0),MATCH(AM$4,'IEO GDP per capita'!$A$44:$BU$44,0))^(1+$X$1)</f>
        <v>7329.2021439375803</v>
      </c>
      <c r="AO146" s="701">
        <f>AN146^(1+$X$1)*INDEX(GDP_capita_region,MATCH(VLOOKUP($A146,Country_lookup,2),'IEO GDP per capita'!$A$44:$A$72,0),MATCH(AO$4,'IEO GDP per capita'!$A$44:$BU$44,0))/INDEX(GDP_capita_region,MATCH(VLOOKUP($A146,Country_lookup,2),'IEO GDP per capita'!$A$44:$A$72,0),MATCH(AN$4,'IEO GDP per capita'!$A$44:$BU$44,0))^(1+$X$1)</f>
        <v>7571.0224375843554</v>
      </c>
      <c r="AP146" s="701">
        <f>AO146^(1+$X$1)*INDEX(GDP_capita_region,MATCH(VLOOKUP($A146,Country_lookup,2),'IEO GDP per capita'!$A$44:$A$72,0),MATCH(AP$4,'IEO GDP per capita'!$A$44:$BU$44,0))/INDEX(GDP_capita_region,MATCH(VLOOKUP($A146,Country_lookup,2),'IEO GDP per capita'!$A$44:$A$72,0),MATCH(AO$4,'IEO GDP per capita'!$A$44:$BU$44,0))^(1+$X$1)</f>
        <v>7814.2281186201299</v>
      </c>
      <c r="AQ146" s="701">
        <f>AP146^(1+$X$1)*INDEX(GDP_capita_region,MATCH(VLOOKUP($A146,Country_lookup,2),'IEO GDP per capita'!$A$44:$A$72,0),MATCH(AQ$4,'IEO GDP per capita'!$A$44:$BU$44,0))/INDEX(GDP_capita_region,MATCH(VLOOKUP($A146,Country_lookup,2),'IEO GDP per capita'!$A$44:$A$72,0),MATCH(AP$4,'IEO GDP per capita'!$A$44:$BU$44,0))^(1+$X$1)</f>
        <v>8066.873097670099</v>
      </c>
      <c r="AR146" s="701">
        <f>AQ146^(1+$X$1)*INDEX(GDP_capita_region,MATCH(VLOOKUP($A146,Country_lookup,2),'IEO GDP per capita'!$A$44:$A$72,0),MATCH(AR$4,'IEO GDP per capita'!$A$44:$BU$44,0))/INDEX(GDP_capita_region,MATCH(VLOOKUP($A146,Country_lookup,2),'IEO GDP per capita'!$A$44:$A$72,0),MATCH(AQ$4,'IEO GDP per capita'!$A$44:$BU$44,0))^(1+$X$1)</f>
        <v>8334.6527517485865</v>
      </c>
      <c r="AS146" s="701">
        <f>AR146^(1+$X$1)*INDEX(GDP_capita_region,MATCH(VLOOKUP($A146,Country_lookup,2),'IEO GDP per capita'!$A$44:$A$72,0),MATCH(AS$4,'IEO GDP per capita'!$A$44:$BU$44,0))/INDEX(GDP_capita_region,MATCH(VLOOKUP($A146,Country_lookup,2),'IEO GDP per capita'!$A$44:$A$72,0),MATCH(AR$4,'IEO GDP per capita'!$A$44:$BU$44,0))^(1+$X$1)</f>
        <v>8608.0426752764761</v>
      </c>
      <c r="AT146" s="701">
        <f>AS146^(1+$X$1)*INDEX(GDP_capita_region,MATCH(VLOOKUP($A146,Country_lookup,2),'IEO GDP per capita'!$A$44:$A$72,0),MATCH(AT$4,'IEO GDP per capita'!$A$44:$BU$44,0))/INDEX(GDP_capita_region,MATCH(VLOOKUP($A146,Country_lookup,2),'IEO GDP per capita'!$A$44:$A$72,0),MATCH(AS$4,'IEO GDP per capita'!$A$44:$BU$44,0))^(1+$X$1)</f>
        <v>8889.8377371889328</v>
      </c>
      <c r="AU146" s="701">
        <f>AT146^(1+$X$1)*INDEX(GDP_capita_region,MATCH(VLOOKUP($A146,Country_lookup,2),'IEO GDP per capita'!$A$44:$A$72,0),MATCH(AU$4,'IEO GDP per capita'!$A$44:$BU$44,0))/INDEX(GDP_capita_region,MATCH(VLOOKUP($A146,Country_lookup,2),'IEO GDP per capita'!$A$44:$A$72,0),MATCH(AT$4,'IEO GDP per capita'!$A$44:$BU$44,0))^(1+$X$1)</f>
        <v>9183.2089126146911</v>
      </c>
      <c r="AV146" s="701">
        <f>AU146^(1+$X$1)*INDEX(GDP_capita_region,MATCH(VLOOKUP($A146,Country_lookup,2),'IEO GDP per capita'!$A$44:$A$72,0),MATCH(AV$4,'IEO GDP per capita'!$A$44:$BU$44,0))/INDEX(GDP_capita_region,MATCH(VLOOKUP($A146,Country_lookup,2),'IEO GDP per capita'!$A$44:$A$72,0),MATCH(AU$4,'IEO GDP per capita'!$A$44:$BU$44,0))^(1+$X$1)</f>
        <v>9487.0345977518955</v>
      </c>
      <c r="AW146" s="701">
        <f>AV146^(1+$X$1)*INDEX(GDP_capita_region,MATCH(VLOOKUP($A146,Country_lookup,2),'IEO GDP per capita'!$A$44:$A$72,0),MATCH(AW$4,'IEO GDP per capita'!$A$44:$BU$44,0))/INDEX(GDP_capita_region,MATCH(VLOOKUP($A146,Country_lookup,2),'IEO GDP per capita'!$A$44:$A$72,0),MATCH(AV$4,'IEO GDP per capita'!$A$44:$BU$44,0))^(1+$X$1)</f>
        <v>9807.4552046405461</v>
      </c>
      <c r="AX146" s="701">
        <f>AW146^(1+$X$1)*INDEX(GDP_capita_region,MATCH(VLOOKUP($A146,Country_lookup,2),'IEO GDP per capita'!$A$44:$A$72,0),MATCH(AX$4,'IEO GDP per capita'!$A$44:$BU$44,0))/INDEX(GDP_capita_region,MATCH(VLOOKUP($A146,Country_lookup,2),'IEO GDP per capita'!$A$44:$A$72,0),MATCH(AW$4,'IEO GDP per capita'!$A$44:$BU$44,0))^(1+$X$1)</f>
        <v>10133.822855338882</v>
      </c>
      <c r="AY146" s="701">
        <f>AX146^(1+$X$1)*INDEX(GDP_capita_region,MATCH(VLOOKUP($A146,Country_lookup,2),'IEO GDP per capita'!$A$44:$A$72,0),MATCH(AY$4,'IEO GDP per capita'!$A$44:$BU$44,0))/INDEX(GDP_capita_region,MATCH(VLOOKUP($A146,Country_lookup,2),'IEO GDP per capita'!$A$44:$A$72,0),MATCH(AX$4,'IEO GDP per capita'!$A$44:$BU$44,0))^(1+$X$1)</f>
        <v>10476.828595923876</v>
      </c>
      <c r="AZ146" s="701">
        <f>AY146^(1+$X$1)*INDEX(GDP_capita_region,MATCH(VLOOKUP($A146,Country_lookup,2),'IEO GDP per capita'!$A$44:$A$72,0),MATCH(AZ$4,'IEO GDP per capita'!$A$44:$BU$44,0))/INDEX(GDP_capita_region,MATCH(VLOOKUP($A146,Country_lookup,2),'IEO GDP per capita'!$A$44:$A$72,0),MATCH(AY$4,'IEO GDP per capita'!$A$44:$BU$44,0))^(1+$X$1)</f>
        <v>10831.390867286125</v>
      </c>
      <c r="BA146" s="701">
        <f>AZ146^(1+$X$1)*INDEX(GDP_capita_region,MATCH(VLOOKUP($A146,Country_lookup,2),'IEO GDP per capita'!$A$44:$A$72,0),MATCH(BA$4,'IEO GDP per capita'!$A$44:$BU$44,0))/INDEX(GDP_capita_region,MATCH(VLOOKUP($A146,Country_lookup,2),'IEO GDP per capita'!$A$44:$A$72,0),MATCH(AZ$4,'IEO GDP per capita'!$A$44:$BU$44,0))^(1+$X$1)</f>
        <v>11197.292971424133</v>
      </c>
      <c r="BB146" s="701">
        <f>BA146^(1+$X$1)*INDEX(GDP_capita_region,MATCH(VLOOKUP($A146,Country_lookup,2),'IEO GDP per capita'!$A$44:$A$72,0),MATCH(BB$4,'IEO GDP per capita'!$A$44:$BU$44,0))/INDEX(GDP_capita_region,MATCH(VLOOKUP($A146,Country_lookup,2),'IEO GDP per capita'!$A$44:$A$72,0),MATCH(BA$4,'IEO GDP per capita'!$A$44:$BU$44,0))^(1+$X$1)</f>
        <v>11456.992511440354</v>
      </c>
      <c r="BC146" s="701">
        <f>BB146^(1+$X$1)*INDEX(GDP_capita_region,MATCH(VLOOKUP($A146,Country_lookup,2),'IEO GDP per capita'!$A$44:$A$72,0),MATCH(BC$4,'IEO GDP per capita'!$A$44:$BU$44,0))/INDEX(GDP_capita_region,MATCH(VLOOKUP($A146,Country_lookup,2),'IEO GDP per capita'!$A$44:$A$72,0),MATCH(BB$4,'IEO GDP per capita'!$A$44:$BU$44,0))^(1+$X$1)</f>
        <v>11799.412742029339</v>
      </c>
      <c r="BD146" s="701">
        <f>BC146^(1+$X$1)*INDEX(GDP_capita_region,MATCH(VLOOKUP($A146,Country_lookup,2),'IEO GDP per capita'!$A$44:$A$72,0),MATCH(BD$4,'IEO GDP per capita'!$A$44:$BU$44,0))/INDEX(GDP_capita_region,MATCH(VLOOKUP($A146,Country_lookup,2),'IEO GDP per capita'!$A$44:$A$72,0),MATCH(BC$4,'IEO GDP per capita'!$A$44:$BU$44,0))^(1+$X$1)</f>
        <v>12143.443432908856</v>
      </c>
      <c r="BE146" s="701">
        <f>BD146^(1+$X$1)*INDEX(GDP_capita_region,MATCH(VLOOKUP($A146,Country_lookup,2),'IEO GDP per capita'!$A$44:$A$72,0),MATCH(BE$4,'IEO GDP per capita'!$A$44:$BU$44,0))/INDEX(GDP_capita_region,MATCH(VLOOKUP($A146,Country_lookup,2),'IEO GDP per capita'!$A$44:$A$72,0),MATCH(BD$4,'IEO GDP per capita'!$A$44:$BU$44,0))^(1+$X$1)</f>
        <v>12487.350041723372</v>
      </c>
      <c r="BF146" s="701">
        <f>BE146^(1+$X$1)*INDEX(GDP_capita_region,MATCH(VLOOKUP($A146,Country_lookup,2),'IEO GDP per capita'!$A$44:$A$72,0),MATCH(BF$4,'IEO GDP per capita'!$A$44:$BU$44,0))/INDEX(GDP_capita_region,MATCH(VLOOKUP($A146,Country_lookup,2),'IEO GDP per capita'!$A$44:$A$72,0),MATCH(BE$4,'IEO GDP per capita'!$A$44:$BU$44,0))^(1+$X$1)</f>
        <v>12830.024288179337</v>
      </c>
      <c r="BG146" s="701">
        <f>BF146^(1+$X$1)*INDEX(GDP_capita_region,MATCH(VLOOKUP($A146,Country_lookup,2),'IEO GDP per capita'!$A$44:$A$72,0),MATCH(BG$4,'IEO GDP per capita'!$A$44:$BU$44,0))/INDEX(GDP_capita_region,MATCH(VLOOKUP($A146,Country_lookup,2),'IEO GDP per capita'!$A$44:$A$72,0),MATCH(BF$4,'IEO GDP per capita'!$A$44:$BU$44,0))^(1+$X$1)</f>
        <v>13170.396123714536</v>
      </c>
      <c r="BH146" s="701">
        <f>BG146^(1+$X$1)*INDEX(GDP_capita_region,MATCH(VLOOKUP($A146,Country_lookup,2),'IEO GDP per capita'!$A$44:$A$72,0),MATCH(BH$4,'IEO GDP per capita'!$A$44:$BU$44,0))/INDEX(GDP_capita_region,MATCH(VLOOKUP($A146,Country_lookup,2),'IEO GDP per capita'!$A$44:$A$72,0),MATCH(BG$4,'IEO GDP per capita'!$A$44:$BU$44,0))^(1+$X$1)</f>
        <v>13509.435390823033</v>
      </c>
      <c r="BI146" s="701">
        <f>BH146^(1+$X$1)*INDEX(GDP_capita_region,MATCH(VLOOKUP($A146,Country_lookup,2),'IEO GDP per capita'!$A$44:$A$72,0),MATCH(BI$4,'IEO GDP per capita'!$A$44:$BU$44,0))/INDEX(GDP_capita_region,MATCH(VLOOKUP($A146,Country_lookup,2),'IEO GDP per capita'!$A$44:$A$72,0),MATCH(BH$4,'IEO GDP per capita'!$A$44:$BU$44,0))^(1+$X$1)</f>
        <v>13846.874506427694</v>
      </c>
      <c r="BJ146" s="701">
        <f>BI146^(1+$X$1)*INDEX(GDP_capita_region,MATCH(VLOOKUP($A146,Country_lookup,2),'IEO GDP per capita'!$A$44:$A$72,0),MATCH(BJ$4,'IEO GDP per capita'!$A$44:$BU$44,0))/INDEX(GDP_capita_region,MATCH(VLOOKUP($A146,Country_lookup,2),'IEO GDP per capita'!$A$44:$A$72,0),MATCH(BI$4,'IEO GDP per capita'!$A$44:$BU$44,0))^(1+$X$1)</f>
        <v>14185.75596914251</v>
      </c>
      <c r="BK146" s="701">
        <f>BJ146^(1+$X$1)*INDEX(GDP_capita_region,MATCH(VLOOKUP($A146,Country_lookup,2),'IEO GDP per capita'!$A$44:$A$72,0),MATCH(BK$4,'IEO GDP per capita'!$A$44:$BU$44,0))/INDEX(GDP_capita_region,MATCH(VLOOKUP($A146,Country_lookup,2),'IEO GDP per capita'!$A$44:$A$72,0),MATCH(BJ$4,'IEO GDP per capita'!$A$44:$BU$44,0))^(1+$X$1)</f>
        <v>14530.202792751235</v>
      </c>
      <c r="BL146" s="701">
        <f>BK146^(1+$X$1)*INDEX(GDP_capita_region,MATCH(VLOOKUP($A146,Country_lookup,2),'IEO GDP per capita'!$A$44:$A$72,0),MATCH(BL$4,'IEO GDP per capita'!$A$44:$BU$44,0))/INDEX(GDP_capita_region,MATCH(VLOOKUP($A146,Country_lookup,2),'IEO GDP per capita'!$A$44:$A$72,0),MATCH(BK$4,'IEO GDP per capita'!$A$44:$BU$44,0))^(1+$X$1)</f>
        <v>14886.635308536117</v>
      </c>
      <c r="BM146" s="701">
        <f>BL146^(1+$X$1)*INDEX(GDP_capita_region,MATCH(VLOOKUP($A146,Country_lookup,2),'IEO GDP per capita'!$A$44:$A$72,0),MATCH(BM$4,'IEO GDP per capita'!$A$44:$BU$44,0))/INDEX(GDP_capita_region,MATCH(VLOOKUP($A146,Country_lookup,2),'IEO GDP per capita'!$A$44:$A$72,0),MATCH(BL$4,'IEO GDP per capita'!$A$44:$BU$44,0))^(1+$X$1)</f>
        <v>15232.328321718982</v>
      </c>
      <c r="BN146" s="701">
        <f>BM146^(1+$X$1)*INDEX(GDP_capita_region,MATCH(VLOOKUP($A146,Country_lookup,2),'IEO GDP per capita'!$A$44:$A$72,0),MATCH(BN$4,'IEO GDP per capita'!$A$44:$BU$44,0))/INDEX(GDP_capita_region,MATCH(VLOOKUP($A146,Country_lookup,2),'IEO GDP per capita'!$A$44:$A$72,0),MATCH(BM$4,'IEO GDP per capita'!$A$44:$BU$44,0))^(1+$X$1)</f>
        <v>15578.980949576424</v>
      </c>
      <c r="BO146" s="701">
        <f>BN146^(1+$X$1)*INDEX(GDP_capita_region,MATCH(VLOOKUP($A146,Country_lookup,2),'IEO GDP per capita'!$A$44:$A$72,0),MATCH(BO$4,'IEO GDP per capita'!$A$44:$BU$44,0))/INDEX(GDP_capita_region,MATCH(VLOOKUP($A146,Country_lookup,2),'IEO GDP per capita'!$A$44:$A$72,0),MATCH(BN$4,'IEO GDP per capita'!$A$44:$BU$44,0))^(1+$X$1)</f>
        <v>15927.200081509471</v>
      </c>
      <c r="BP146" s="701">
        <f>BO146^(1+$X$1)*INDEX(GDP_capita_region,MATCH(VLOOKUP($A146,Country_lookup,2),'IEO GDP per capita'!$A$44:$A$72,0),MATCH(BP$4,'IEO GDP per capita'!$A$44:$BU$44,0))/INDEX(GDP_capita_region,MATCH(VLOOKUP($A146,Country_lookup,2),'IEO GDP per capita'!$A$44:$A$72,0),MATCH(BO$4,'IEO GDP per capita'!$A$44:$BU$44,0))^(1+$X$1)</f>
        <v>16277.408495192942</v>
      </c>
      <c r="BQ146" s="701">
        <f>BP146^(1+$X$1)*INDEX(GDP_capita_region,MATCH(VLOOKUP($A146,Country_lookup,2),'IEO GDP per capita'!$A$44:$A$72,0),MATCH(BQ$4,'IEO GDP per capita'!$A$44:$BU$44,0))/INDEX(GDP_capita_region,MATCH(VLOOKUP($A146,Country_lookup,2),'IEO GDP per capita'!$A$44:$A$72,0),MATCH(BP$4,'IEO GDP per capita'!$A$44:$BU$44,0))^(1+$X$1)</f>
        <v>16629.782681729721</v>
      </c>
      <c r="BR146" s="701">
        <f>BQ146^(1+$X$1)*INDEX(GDP_capita_region,MATCH(VLOOKUP($A146,Country_lookup,2),'IEO GDP per capita'!$A$44:$A$72,0),MATCH(BR$4,'IEO GDP per capita'!$A$44:$BU$44,0))/INDEX(GDP_capita_region,MATCH(VLOOKUP($A146,Country_lookup,2),'IEO GDP per capita'!$A$44:$A$72,0),MATCH(BQ$4,'IEO GDP per capita'!$A$44:$BU$44,0))^(1+$X$1)</f>
        <v>16984.059781814271</v>
      </c>
      <c r="BS146" s="701">
        <f>BR146^(1+$X$1)*INDEX(GDP_capita_region,MATCH(VLOOKUP($A146,Country_lookup,2),'IEO GDP per capita'!$A$44:$A$72,0),MATCH(BS$4,'IEO GDP per capita'!$A$44:$BU$44,0))/INDEX(GDP_capita_region,MATCH(VLOOKUP($A146,Country_lookup,2),'IEO GDP per capita'!$A$44:$A$72,0),MATCH(BR$4,'IEO GDP per capita'!$A$44:$BU$44,0))^(1+$X$1)</f>
        <v>17339.832476458425</v>
      </c>
      <c r="BT146" s="701">
        <f>BS146^(1+$X$1)*INDEX(GDP_capita_region,MATCH(VLOOKUP($A146,Country_lookup,2),'IEO GDP per capita'!$A$44:$A$72,0),MATCH(BT$4,'IEO GDP per capita'!$A$44:$BU$44,0))/INDEX(GDP_capita_region,MATCH(VLOOKUP($A146,Country_lookup,2),'IEO GDP per capita'!$A$44:$A$72,0),MATCH(BS$4,'IEO GDP per capita'!$A$44:$BU$44,0))^(1+$X$1)</f>
        <v>17696.236089522554</v>
      </c>
      <c r="BU146" s="701">
        <f>BT146^(1+$X$1)*INDEX(GDP_capita_region,MATCH(VLOOKUP($A146,Country_lookup,2),'IEO GDP per capita'!$A$44:$A$72,0),MATCH(BU$4,'IEO GDP per capita'!$A$44:$BU$44,0))/INDEX(GDP_capita_region,MATCH(VLOOKUP($A146,Country_lookup,2),'IEO GDP per capita'!$A$44:$A$72,0),MATCH(BT$4,'IEO GDP per capita'!$A$44:$BU$44,0))^(1+$X$1)</f>
        <v>18052.676916333123</v>
      </c>
      <c r="BV146" s="701">
        <f>BU146^(1+$X$1)*INDEX(GDP_capita_region,MATCH(VLOOKUP($A146,Country_lookup,2),'IEO GDP per capita'!$A$44:$A$72,0),MATCH(BV$4,'IEO GDP per capita'!$A$44:$BU$44,0))/INDEX(GDP_capita_region,MATCH(VLOOKUP($A146,Country_lookup,2),'IEO GDP per capita'!$A$44:$A$72,0),MATCH(BU$4,'IEO GDP per capita'!$A$44:$BU$44,0))^(1+$X$1)</f>
        <v>18409.501730862168</v>
      </c>
      <c r="BW146" s="701">
        <f>BV146^(1+$X$1)*INDEX(GDP_capita_region,MATCH(VLOOKUP($A146,Country_lookup,2),'IEO GDP per capita'!$A$44:$A$72,0),MATCH(BW$4,'IEO GDP per capita'!$A$44:$BU$44,0))/INDEX(GDP_capita_region,MATCH(VLOOKUP($A146,Country_lookup,2),'IEO GDP per capita'!$A$44:$A$72,0),MATCH(BV$4,'IEO GDP per capita'!$A$44:$BU$44,0))^(1+$X$1)</f>
        <v>18769.325225473131</v>
      </c>
      <c r="BX146" s="701">
        <f>BW146^(1+$X$1)*INDEX(GDP_capita_region,MATCH(VLOOKUP($A146,Country_lookup,2),'IEO GDP per capita'!$A$44:$A$72,0),MATCH(BX$4,'IEO GDP per capita'!$A$44:$BU$44,0))/INDEX(GDP_capita_region,MATCH(VLOOKUP($A146,Country_lookup,2),'IEO GDP per capita'!$A$44:$A$72,0),MATCH(BW$4,'IEO GDP per capita'!$A$44:$BU$44,0))^(1+$X$1)</f>
        <v>19130.403153376807</v>
      </c>
      <c r="BY146" s="701">
        <f>BX146^(1+$X$1)*INDEX(GDP_capita_region,MATCH(VLOOKUP($A146,Country_lookup,2),'IEO GDP per capita'!$A$44:$A$72,0),MATCH(BY$4,'IEO GDP per capita'!$A$44:$BU$44,0))/INDEX(GDP_capita_region,MATCH(VLOOKUP($A146,Country_lookup,2),'IEO GDP per capita'!$A$44:$A$72,0),MATCH(BX$4,'IEO GDP per capita'!$A$44:$BU$44,0))^(1+$X$1)</f>
        <v>19492.547536495727</v>
      </c>
      <c r="BZ146" s="701">
        <f>BY146^(1+$X$1)*INDEX(GDP_capita_region,MATCH(VLOOKUP($A146,Country_lookup,2),'IEO GDP per capita'!$A$44:$A$72,0),MATCH(BZ$4,'IEO GDP per capita'!$A$44:$BU$44,0))/INDEX(GDP_capita_region,MATCH(VLOOKUP($A146,Country_lookup,2),'IEO GDP per capita'!$A$44:$A$72,0),MATCH(BY$4,'IEO GDP per capita'!$A$44:$BU$44,0))^(1+$X$1)</f>
        <v>19855.639967943567</v>
      </c>
      <c r="CA146" s="701">
        <f>BZ146^(1+$X$1)*INDEX(GDP_capita_region,MATCH(VLOOKUP($A146,Country_lookup,2),'IEO GDP per capita'!$A$44:$A$72,0),MATCH(CA$4,'IEO GDP per capita'!$A$44:$BU$44,0))/INDEX(GDP_capita_region,MATCH(VLOOKUP($A146,Country_lookup,2),'IEO GDP per capita'!$A$44:$A$72,0),MATCH(BZ$4,'IEO GDP per capita'!$A$44:$BU$44,0))^(1+$X$1)</f>
        <v>20219.663365076234</v>
      </c>
      <c r="CB146" s="701">
        <f>CA146^(1+$X$1)*INDEX(GDP_capita_region,MATCH(VLOOKUP($A146,Country_lookup,2),'IEO GDP per capita'!$A$44:$A$72,0),MATCH(CB$4,'IEO GDP per capita'!$A$44:$BU$44,0))/INDEX(GDP_capita_region,MATCH(VLOOKUP($A146,Country_lookup,2),'IEO GDP per capita'!$A$44:$A$72,0),MATCH(CA$4,'IEO GDP per capita'!$A$44:$BU$44,0))^(1+$X$1)</f>
        <v>20584.712422263205</v>
      </c>
      <c r="CC146" s="701">
        <f>CB146^(1+$X$1)*INDEX(GDP_capita_region,MATCH(VLOOKUP($A146,Country_lookup,2),'IEO GDP per capita'!$A$44:$A$72,0),MATCH(CC$4,'IEO GDP per capita'!$A$44:$BU$44,0))/INDEX(GDP_capita_region,MATCH(VLOOKUP($A146,Country_lookup,2),'IEO GDP per capita'!$A$44:$A$72,0),MATCH(CB$4,'IEO GDP per capita'!$A$44:$BU$44,0))^(1+$X$1)</f>
        <v>20950.932086522615</v>
      </c>
      <c r="CD146" s="701">
        <f>CC146^(1+$X$1)*INDEX(GDP_capita_region,MATCH(VLOOKUP($A146,Country_lookup,2),'IEO GDP per capita'!$A$44:$A$72,0),MATCH(CD$4,'IEO GDP per capita'!$A$44:$BU$44,0))/INDEX(GDP_capita_region,MATCH(VLOOKUP($A146,Country_lookup,2),'IEO GDP per capita'!$A$44:$A$72,0),MATCH(CC$4,'IEO GDP per capita'!$A$44:$BU$44,0))^(1+$X$1)</f>
        <v>21318.474268885835</v>
      </c>
      <c r="CE146" s="701">
        <f>CD146^(1+$X$1)*INDEX(GDP_capita_region,MATCH(VLOOKUP($A146,Country_lookup,2),'IEO GDP per capita'!$A$44:$A$72,0),MATCH(CE$4,'IEO GDP per capita'!$A$44:$BU$44,0))/INDEX(GDP_capita_region,MATCH(VLOOKUP($A146,Country_lookup,2),'IEO GDP per capita'!$A$44:$A$72,0),MATCH(CD$4,'IEO GDP per capita'!$A$44:$BU$44,0))^(1+$X$1)</f>
        <v>21687.338536364248</v>
      </c>
      <c r="CF146" s="701">
        <f>CE146^(1+$X$1)*INDEX(GDP_capita_region,MATCH(VLOOKUP($A146,Country_lookup,2),'IEO GDP per capita'!$A$44:$A$72,0),MATCH(CF$4,'IEO GDP per capita'!$A$44:$BU$44,0))/INDEX(GDP_capita_region,MATCH(VLOOKUP($A146,Country_lookup,2),'IEO GDP per capita'!$A$44:$A$72,0),MATCH(CE$4,'IEO GDP per capita'!$A$44:$BU$44,0))^(1+$X$1)</f>
        <v>22057.315555810856</v>
      </c>
      <c r="CG146" s="701">
        <f>CF146^(1+$X$1)*INDEX(GDP_capita_region,MATCH(VLOOKUP($A146,Country_lookup,2),'IEO GDP per capita'!$A$44:$A$72,0),MATCH(CG$4,'IEO GDP per capita'!$A$44:$BU$44,0))/INDEX(GDP_capita_region,MATCH(VLOOKUP($A146,Country_lookup,2),'IEO GDP per capita'!$A$44:$A$72,0),MATCH(CF$4,'IEO GDP per capita'!$A$44:$BU$44,0))^(1+$X$1)</f>
        <v>22428.118861758201</v>
      </c>
      <c r="CH146" s="701">
        <f>CG146^(1+$X$1)*INDEX(GDP_capita_region,MATCH(VLOOKUP($A146,Country_lookup,2),'IEO GDP per capita'!$A$44:$A$72,0),MATCH(CH$4,'IEO GDP per capita'!$A$44:$BU$44,0))/INDEX(GDP_capita_region,MATCH(VLOOKUP($A146,Country_lookup,2),'IEO GDP per capita'!$A$44:$A$72,0),MATCH(CG$4,'IEO GDP per capita'!$A$44:$BU$44,0))^(1+$X$1)</f>
        <v>22800.009560499529</v>
      </c>
      <c r="CI146" s="701">
        <f>CH146^(1+$X$1)*INDEX(GDP_capita_region,MATCH(VLOOKUP($A146,Country_lookup,2),'IEO GDP per capita'!$A$44:$A$72,0),MATCH(CI$4,'IEO GDP per capita'!$A$44:$BU$44,0))/INDEX(GDP_capita_region,MATCH(VLOOKUP($A146,Country_lookup,2),'IEO GDP per capita'!$A$44:$A$72,0),MATCH(CH$4,'IEO GDP per capita'!$A$44:$BU$44,0))^(1+$X$1)</f>
        <v>23173.026003159237</v>
      </c>
      <c r="CJ146" s="701">
        <f>CI146^(1+$X$1)*INDEX(GDP_capita_region,MATCH(VLOOKUP($A146,Country_lookup,2),'IEO GDP per capita'!$A$44:$A$72,0),MATCH(CJ$4,'IEO GDP per capita'!$A$44:$BU$44,0))/INDEX(GDP_capita_region,MATCH(VLOOKUP($A146,Country_lookup,2),'IEO GDP per capita'!$A$44:$A$72,0),MATCH(CI$4,'IEO GDP per capita'!$A$44:$BU$44,0))^(1+$X$1)</f>
        <v>23547.182128105847</v>
      </c>
    </row>
    <row r="147" spans="1:88" ht="16.05" customHeight="1">
      <c r="A147" s="634"/>
      <c r="B147" s="692" t="s">
        <v>1193</v>
      </c>
      <c r="C147" s="2242">
        <v>905.66427116914838</v>
      </c>
      <c r="D147" s="2242">
        <v>899.14296323312215</v>
      </c>
      <c r="E147" s="2242">
        <v>813.32049761812846</v>
      </c>
      <c r="F147" s="2242">
        <v>797.69173546372122</v>
      </c>
      <c r="G147" s="2242">
        <v>801.49618681573827</v>
      </c>
      <c r="H147" s="2242">
        <v>794.02329596643654</v>
      </c>
      <c r="I147" s="2242">
        <v>792.40889144470611</v>
      </c>
      <c r="J147" s="2242">
        <v>785.31525642333747</v>
      </c>
      <c r="K147" s="2242">
        <v>836.10116423402258</v>
      </c>
      <c r="L147" s="2242">
        <v>801.47836769699313</v>
      </c>
      <c r="M147" s="2242">
        <v>761.8048860606192</v>
      </c>
      <c r="N147" s="2242">
        <v>786.64653738465984</v>
      </c>
      <c r="O147" s="2242">
        <v>781.1410513888743</v>
      </c>
      <c r="P147" s="2242">
        <v>792.94500983916441</v>
      </c>
      <c r="Q147" s="2242">
        <v>765.07601582230768</v>
      </c>
      <c r="R147" s="700">
        <v>770.488195649717</v>
      </c>
      <c r="S147" s="700">
        <v>785.46583572882605</v>
      </c>
      <c r="T147" s="700">
        <v>780.50671077613504</v>
      </c>
      <c r="U147" s="700">
        <v>823.72849672734446</v>
      </c>
      <c r="V147" s="700">
        <v>787.221914880496</v>
      </c>
      <c r="W147" s="700">
        <v>820.65168692322402</v>
      </c>
      <c r="X147" s="700">
        <v>807.19302088967481</v>
      </c>
      <c r="Y147" s="700">
        <v>867.27571213921726</v>
      </c>
      <c r="Z147" s="700">
        <v>871.29363887394334</v>
      </c>
      <c r="AA147" s="2242">
        <v>901.75859574836647</v>
      </c>
      <c r="AB147" s="2242">
        <v>897.39532052435686</v>
      </c>
      <c r="AC147" s="701" t="e">
        <f>AB147^(1+$X$1)*INDEX(GDP_capita_region,MATCH(VLOOKUP($A147,Country_lookup,2),'IEO GDP per capita'!$A$44:$A$72,0),MATCH(AC$4,'IEO GDP per capita'!$A$44:$BU$44,0))/INDEX(GDP_capita_region,MATCH(VLOOKUP($A147,Country_lookup,2),'IEO GDP per capita'!$A$44:$A$72,0),MATCH(AB$4,'IEO GDP per capita'!$A$44:$BU$44,0))^(1+$X$1)</f>
        <v>#N/A</v>
      </c>
      <c r="AD147" s="701" t="e">
        <f>AC147^(1+$X$1)*INDEX(GDP_capita_region,MATCH(VLOOKUP($A147,Country_lookup,2),'IEO GDP per capita'!$A$44:$A$72,0),MATCH(AD$4,'IEO GDP per capita'!$A$44:$BU$44,0))/INDEX(GDP_capita_region,MATCH(VLOOKUP($A147,Country_lookup,2),'IEO GDP per capita'!$A$44:$A$72,0),MATCH(AC$4,'IEO GDP per capita'!$A$44:$BU$44,0))^(1+$X$1)</f>
        <v>#N/A</v>
      </c>
      <c r="AE147" s="701" t="e">
        <f>AD147^(1+$X$1)*INDEX(GDP_capita_region,MATCH(VLOOKUP($A147,Country_lookup,2),'IEO GDP per capita'!$A$44:$A$72,0),MATCH(AE$4,'IEO GDP per capita'!$A$44:$BU$44,0))/INDEX(GDP_capita_region,MATCH(VLOOKUP($A147,Country_lookup,2),'IEO GDP per capita'!$A$44:$A$72,0),MATCH(AD$4,'IEO GDP per capita'!$A$44:$BU$44,0))^(1+$X$1)</f>
        <v>#N/A</v>
      </c>
      <c r="AF147" s="701" t="e">
        <f>AE147^(1+$X$1)*INDEX(GDP_capita_region,MATCH(VLOOKUP($A147,Country_lookup,2),'IEO GDP per capita'!$A$44:$A$72,0),MATCH(AF$4,'IEO GDP per capita'!$A$44:$BU$44,0))/INDEX(GDP_capita_region,MATCH(VLOOKUP($A147,Country_lookup,2),'IEO GDP per capita'!$A$44:$A$72,0),MATCH(AE$4,'IEO GDP per capita'!$A$44:$BU$44,0))^(1+$X$1)</f>
        <v>#N/A</v>
      </c>
      <c r="AG147" s="701" t="e">
        <f>AF147^(1+$X$1)*INDEX(GDP_capita_region,MATCH(VLOOKUP($A147,Country_lookup,2),'IEO GDP per capita'!$A$44:$A$72,0),MATCH(AG$4,'IEO GDP per capita'!$A$44:$BU$44,0))/INDEX(GDP_capita_region,MATCH(VLOOKUP($A147,Country_lookup,2),'IEO GDP per capita'!$A$44:$A$72,0),MATCH(AF$4,'IEO GDP per capita'!$A$44:$BU$44,0))^(1+$X$1)</f>
        <v>#N/A</v>
      </c>
      <c r="AH147" s="701" t="e">
        <f>AG147^(1+$X$1)*INDEX(GDP_capita_region,MATCH(VLOOKUP($A147,Country_lookup,2),'IEO GDP per capita'!$A$44:$A$72,0),MATCH(AH$4,'IEO GDP per capita'!$A$44:$BU$44,0))/INDEX(GDP_capita_region,MATCH(VLOOKUP($A147,Country_lookup,2),'IEO GDP per capita'!$A$44:$A$72,0),MATCH(AG$4,'IEO GDP per capita'!$A$44:$BU$44,0))^(1+$X$1)</f>
        <v>#N/A</v>
      </c>
      <c r="AI147" s="701" t="e">
        <f>AH147^(1+$X$1)*INDEX(GDP_capita_region,MATCH(VLOOKUP($A147,Country_lookup,2),'IEO GDP per capita'!$A$44:$A$72,0),MATCH(AI$4,'IEO GDP per capita'!$A$44:$BU$44,0))/INDEX(GDP_capita_region,MATCH(VLOOKUP($A147,Country_lookup,2),'IEO GDP per capita'!$A$44:$A$72,0),MATCH(AH$4,'IEO GDP per capita'!$A$44:$BU$44,0))^(1+$X$1)</f>
        <v>#N/A</v>
      </c>
      <c r="AJ147" s="701" t="e">
        <f>AI147^(1+$X$1)*INDEX(GDP_capita_region,MATCH(VLOOKUP($A147,Country_lookup,2),'IEO GDP per capita'!$A$44:$A$72,0),MATCH(AJ$4,'IEO GDP per capita'!$A$44:$BU$44,0))/INDEX(GDP_capita_region,MATCH(VLOOKUP($A147,Country_lookup,2),'IEO GDP per capita'!$A$44:$A$72,0),MATCH(AI$4,'IEO GDP per capita'!$A$44:$BU$44,0))^(1+$X$1)</f>
        <v>#N/A</v>
      </c>
      <c r="AK147" s="701" t="e">
        <f>AJ147^(1+$X$1)*INDEX(GDP_capita_region,MATCH(VLOOKUP($A147,Country_lookup,2),'IEO GDP per capita'!$A$44:$A$72,0),MATCH(AK$4,'IEO GDP per capita'!$A$44:$BU$44,0))/INDEX(GDP_capita_region,MATCH(VLOOKUP($A147,Country_lookup,2),'IEO GDP per capita'!$A$44:$A$72,0),MATCH(AJ$4,'IEO GDP per capita'!$A$44:$BU$44,0))^(1+$X$1)</f>
        <v>#N/A</v>
      </c>
      <c r="AL147" s="701" t="e">
        <f>AK147^(1+$X$1)*INDEX(GDP_capita_region,MATCH(VLOOKUP($A147,Country_lookup,2),'IEO GDP per capita'!$A$44:$A$72,0),MATCH(AL$4,'IEO GDP per capita'!$A$44:$BU$44,0))/INDEX(GDP_capita_region,MATCH(VLOOKUP($A147,Country_lookup,2),'IEO GDP per capita'!$A$44:$A$72,0),MATCH(AK$4,'IEO GDP per capita'!$A$44:$BU$44,0))^(1+$X$1)</f>
        <v>#N/A</v>
      </c>
      <c r="AM147" s="701" t="e">
        <f>AL147^(1+$X$1)*INDEX(GDP_capita_region,MATCH(VLOOKUP($A147,Country_lookup,2),'IEO GDP per capita'!$A$44:$A$72,0),MATCH(AM$4,'IEO GDP per capita'!$A$44:$BU$44,0))/INDEX(GDP_capita_region,MATCH(VLOOKUP($A147,Country_lookup,2),'IEO GDP per capita'!$A$44:$A$72,0),MATCH(AL$4,'IEO GDP per capita'!$A$44:$BU$44,0))^(1+$X$1)</f>
        <v>#N/A</v>
      </c>
      <c r="AN147" s="701" t="e">
        <f>AM147^(1+$X$1)*INDEX(GDP_capita_region,MATCH(VLOOKUP($A147,Country_lookup,2),'IEO GDP per capita'!$A$44:$A$72,0),MATCH(AN$4,'IEO GDP per capita'!$A$44:$BU$44,0))/INDEX(GDP_capita_region,MATCH(VLOOKUP($A147,Country_lookup,2),'IEO GDP per capita'!$A$44:$A$72,0),MATCH(AM$4,'IEO GDP per capita'!$A$44:$BU$44,0))^(1+$X$1)</f>
        <v>#N/A</v>
      </c>
      <c r="AO147" s="701" t="e">
        <f>AN147^(1+$X$1)*INDEX(GDP_capita_region,MATCH(VLOOKUP($A147,Country_lookup,2),'IEO GDP per capita'!$A$44:$A$72,0),MATCH(AO$4,'IEO GDP per capita'!$A$44:$BU$44,0))/INDEX(GDP_capita_region,MATCH(VLOOKUP($A147,Country_lookup,2),'IEO GDP per capita'!$A$44:$A$72,0),MATCH(AN$4,'IEO GDP per capita'!$A$44:$BU$44,0))^(1+$X$1)</f>
        <v>#N/A</v>
      </c>
      <c r="AP147" s="701" t="e">
        <f>AO147^(1+$X$1)*INDEX(GDP_capita_region,MATCH(VLOOKUP($A147,Country_lookup,2),'IEO GDP per capita'!$A$44:$A$72,0),MATCH(AP$4,'IEO GDP per capita'!$A$44:$BU$44,0))/INDEX(GDP_capita_region,MATCH(VLOOKUP($A147,Country_lookup,2),'IEO GDP per capita'!$A$44:$A$72,0),MATCH(AO$4,'IEO GDP per capita'!$A$44:$BU$44,0))^(1+$X$1)</f>
        <v>#N/A</v>
      </c>
      <c r="AQ147" s="701" t="e">
        <f>AP147^(1+$X$1)*INDEX(GDP_capita_region,MATCH(VLOOKUP($A147,Country_lookup,2),'IEO GDP per capita'!$A$44:$A$72,0),MATCH(AQ$4,'IEO GDP per capita'!$A$44:$BU$44,0))/INDEX(GDP_capita_region,MATCH(VLOOKUP($A147,Country_lookup,2),'IEO GDP per capita'!$A$44:$A$72,0),MATCH(AP$4,'IEO GDP per capita'!$A$44:$BU$44,0))^(1+$X$1)</f>
        <v>#N/A</v>
      </c>
      <c r="AR147" s="701" t="e">
        <f>AQ147^(1+$X$1)*INDEX(GDP_capita_region,MATCH(VLOOKUP($A147,Country_lookup,2),'IEO GDP per capita'!$A$44:$A$72,0),MATCH(AR$4,'IEO GDP per capita'!$A$44:$BU$44,0))/INDEX(GDP_capita_region,MATCH(VLOOKUP($A147,Country_lookup,2),'IEO GDP per capita'!$A$44:$A$72,0),MATCH(AQ$4,'IEO GDP per capita'!$A$44:$BU$44,0))^(1+$X$1)</f>
        <v>#N/A</v>
      </c>
      <c r="AS147" s="701" t="e">
        <f>AR147^(1+$X$1)*INDEX(GDP_capita_region,MATCH(VLOOKUP($A147,Country_lookup,2),'IEO GDP per capita'!$A$44:$A$72,0),MATCH(AS$4,'IEO GDP per capita'!$A$44:$BU$44,0))/INDEX(GDP_capita_region,MATCH(VLOOKUP($A147,Country_lookup,2),'IEO GDP per capita'!$A$44:$A$72,0),MATCH(AR$4,'IEO GDP per capita'!$A$44:$BU$44,0))^(1+$X$1)</f>
        <v>#N/A</v>
      </c>
      <c r="AT147" s="701" t="e">
        <f>AS147^(1+$X$1)*INDEX(GDP_capita_region,MATCH(VLOOKUP($A147,Country_lookup,2),'IEO GDP per capita'!$A$44:$A$72,0),MATCH(AT$4,'IEO GDP per capita'!$A$44:$BU$44,0))/INDEX(GDP_capita_region,MATCH(VLOOKUP($A147,Country_lookup,2),'IEO GDP per capita'!$A$44:$A$72,0),MATCH(AS$4,'IEO GDP per capita'!$A$44:$BU$44,0))^(1+$X$1)</f>
        <v>#N/A</v>
      </c>
      <c r="AU147" s="701" t="e">
        <f>AT147^(1+$X$1)*INDEX(GDP_capita_region,MATCH(VLOOKUP($A147,Country_lookup,2),'IEO GDP per capita'!$A$44:$A$72,0),MATCH(AU$4,'IEO GDP per capita'!$A$44:$BU$44,0))/INDEX(GDP_capita_region,MATCH(VLOOKUP($A147,Country_lookup,2),'IEO GDP per capita'!$A$44:$A$72,0),MATCH(AT$4,'IEO GDP per capita'!$A$44:$BU$44,0))^(1+$X$1)</f>
        <v>#N/A</v>
      </c>
      <c r="AV147" s="701" t="e">
        <f>AU147^(1+$X$1)*INDEX(GDP_capita_region,MATCH(VLOOKUP($A147,Country_lookup,2),'IEO GDP per capita'!$A$44:$A$72,0),MATCH(AV$4,'IEO GDP per capita'!$A$44:$BU$44,0))/INDEX(GDP_capita_region,MATCH(VLOOKUP($A147,Country_lookup,2),'IEO GDP per capita'!$A$44:$A$72,0),MATCH(AU$4,'IEO GDP per capita'!$A$44:$BU$44,0))^(1+$X$1)</f>
        <v>#N/A</v>
      </c>
      <c r="AW147" s="701" t="e">
        <f>AV147^(1+$X$1)*INDEX(GDP_capita_region,MATCH(VLOOKUP($A147,Country_lookup,2),'IEO GDP per capita'!$A$44:$A$72,0),MATCH(AW$4,'IEO GDP per capita'!$A$44:$BU$44,0))/INDEX(GDP_capita_region,MATCH(VLOOKUP($A147,Country_lookup,2),'IEO GDP per capita'!$A$44:$A$72,0),MATCH(AV$4,'IEO GDP per capita'!$A$44:$BU$44,0))^(1+$X$1)</f>
        <v>#N/A</v>
      </c>
      <c r="AX147" s="701" t="e">
        <f>AW147^(1+$X$1)*INDEX(GDP_capita_region,MATCH(VLOOKUP($A147,Country_lookup,2),'IEO GDP per capita'!$A$44:$A$72,0),MATCH(AX$4,'IEO GDP per capita'!$A$44:$BU$44,0))/INDEX(GDP_capita_region,MATCH(VLOOKUP($A147,Country_lookup,2),'IEO GDP per capita'!$A$44:$A$72,0),MATCH(AW$4,'IEO GDP per capita'!$A$44:$BU$44,0))^(1+$X$1)</f>
        <v>#N/A</v>
      </c>
      <c r="AY147" s="701" t="e">
        <f>AX147^(1+$X$1)*INDEX(GDP_capita_region,MATCH(VLOOKUP($A147,Country_lookup,2),'IEO GDP per capita'!$A$44:$A$72,0),MATCH(AY$4,'IEO GDP per capita'!$A$44:$BU$44,0))/INDEX(GDP_capita_region,MATCH(VLOOKUP($A147,Country_lookup,2),'IEO GDP per capita'!$A$44:$A$72,0),MATCH(AX$4,'IEO GDP per capita'!$A$44:$BU$44,0))^(1+$X$1)</f>
        <v>#N/A</v>
      </c>
      <c r="AZ147" s="701" t="e">
        <f>AY147^(1+$X$1)*INDEX(GDP_capita_region,MATCH(VLOOKUP($A147,Country_lookup,2),'IEO GDP per capita'!$A$44:$A$72,0),MATCH(AZ$4,'IEO GDP per capita'!$A$44:$BU$44,0))/INDEX(GDP_capita_region,MATCH(VLOOKUP($A147,Country_lookup,2),'IEO GDP per capita'!$A$44:$A$72,0),MATCH(AY$4,'IEO GDP per capita'!$A$44:$BU$44,0))^(1+$X$1)</f>
        <v>#N/A</v>
      </c>
      <c r="BA147" s="701" t="e">
        <f>AZ147^(1+$X$1)*INDEX(GDP_capita_region,MATCH(VLOOKUP($A147,Country_lookup,2),'IEO GDP per capita'!$A$44:$A$72,0),MATCH(BA$4,'IEO GDP per capita'!$A$44:$BU$44,0))/INDEX(GDP_capita_region,MATCH(VLOOKUP($A147,Country_lookup,2),'IEO GDP per capita'!$A$44:$A$72,0),MATCH(AZ$4,'IEO GDP per capita'!$A$44:$BU$44,0))^(1+$X$1)</f>
        <v>#N/A</v>
      </c>
      <c r="BB147" s="701" t="e">
        <f>BA147^(1+$X$1)*INDEX(GDP_capita_region,MATCH(VLOOKUP($A147,Country_lookup,2),'IEO GDP per capita'!$A$44:$A$72,0),MATCH(BB$4,'IEO GDP per capita'!$A$44:$BU$44,0))/INDEX(GDP_capita_region,MATCH(VLOOKUP($A147,Country_lookup,2),'IEO GDP per capita'!$A$44:$A$72,0),MATCH(BA$4,'IEO GDP per capita'!$A$44:$BU$44,0))^(1+$X$1)</f>
        <v>#N/A</v>
      </c>
      <c r="BC147" s="701" t="e">
        <f>BB147^(1+$X$1)*INDEX(GDP_capita_region,MATCH(VLOOKUP($A147,Country_lookup,2),'IEO GDP per capita'!$A$44:$A$72,0),MATCH(BC$4,'IEO GDP per capita'!$A$44:$BU$44,0))/INDEX(GDP_capita_region,MATCH(VLOOKUP($A147,Country_lookup,2),'IEO GDP per capita'!$A$44:$A$72,0),MATCH(BB$4,'IEO GDP per capita'!$A$44:$BU$44,0))^(1+$X$1)</f>
        <v>#N/A</v>
      </c>
      <c r="BD147" s="701" t="e">
        <f>BC147^(1+$X$1)*INDEX(GDP_capita_region,MATCH(VLOOKUP($A147,Country_lookup,2),'IEO GDP per capita'!$A$44:$A$72,0),MATCH(BD$4,'IEO GDP per capita'!$A$44:$BU$44,0))/INDEX(GDP_capita_region,MATCH(VLOOKUP($A147,Country_lookup,2),'IEO GDP per capita'!$A$44:$A$72,0),MATCH(BC$4,'IEO GDP per capita'!$A$44:$BU$44,0))^(1+$X$1)</f>
        <v>#N/A</v>
      </c>
      <c r="BE147" s="701" t="e">
        <f>BD147^(1+$X$1)*INDEX(GDP_capita_region,MATCH(VLOOKUP($A147,Country_lookup,2),'IEO GDP per capita'!$A$44:$A$72,0),MATCH(BE$4,'IEO GDP per capita'!$A$44:$BU$44,0))/INDEX(GDP_capita_region,MATCH(VLOOKUP($A147,Country_lookup,2),'IEO GDP per capita'!$A$44:$A$72,0),MATCH(BD$4,'IEO GDP per capita'!$A$44:$BU$44,0))^(1+$X$1)</f>
        <v>#N/A</v>
      </c>
      <c r="BF147" s="701" t="e">
        <f>BE147^(1+$X$1)*INDEX(GDP_capita_region,MATCH(VLOOKUP($A147,Country_lookup,2),'IEO GDP per capita'!$A$44:$A$72,0),MATCH(BF$4,'IEO GDP per capita'!$A$44:$BU$44,0))/INDEX(GDP_capita_region,MATCH(VLOOKUP($A147,Country_lookup,2),'IEO GDP per capita'!$A$44:$A$72,0),MATCH(BE$4,'IEO GDP per capita'!$A$44:$BU$44,0))^(1+$X$1)</f>
        <v>#N/A</v>
      </c>
      <c r="BG147" s="701" t="e">
        <f>BF147^(1+$X$1)*INDEX(GDP_capita_region,MATCH(VLOOKUP($A147,Country_lookup,2),'IEO GDP per capita'!$A$44:$A$72,0),MATCH(BG$4,'IEO GDP per capita'!$A$44:$BU$44,0))/INDEX(GDP_capita_region,MATCH(VLOOKUP($A147,Country_lookup,2),'IEO GDP per capita'!$A$44:$A$72,0),MATCH(BF$4,'IEO GDP per capita'!$A$44:$BU$44,0))^(1+$X$1)</f>
        <v>#N/A</v>
      </c>
      <c r="BH147" s="701" t="e">
        <f>BG147^(1+$X$1)*INDEX(GDP_capita_region,MATCH(VLOOKUP($A147,Country_lookup,2),'IEO GDP per capita'!$A$44:$A$72,0),MATCH(BH$4,'IEO GDP per capita'!$A$44:$BU$44,0))/INDEX(GDP_capita_region,MATCH(VLOOKUP($A147,Country_lookup,2),'IEO GDP per capita'!$A$44:$A$72,0),MATCH(BG$4,'IEO GDP per capita'!$A$44:$BU$44,0))^(1+$X$1)</f>
        <v>#N/A</v>
      </c>
      <c r="BI147" s="701" t="e">
        <f>BH147^(1+$X$1)*INDEX(GDP_capita_region,MATCH(VLOOKUP($A147,Country_lookup,2),'IEO GDP per capita'!$A$44:$A$72,0),MATCH(BI$4,'IEO GDP per capita'!$A$44:$BU$44,0))/INDEX(GDP_capita_region,MATCH(VLOOKUP($A147,Country_lookup,2),'IEO GDP per capita'!$A$44:$A$72,0),MATCH(BH$4,'IEO GDP per capita'!$A$44:$BU$44,0))^(1+$X$1)</f>
        <v>#N/A</v>
      </c>
      <c r="BJ147" s="701" t="e">
        <f>BI147^(1+$X$1)*INDEX(GDP_capita_region,MATCH(VLOOKUP($A147,Country_lookup,2),'IEO GDP per capita'!$A$44:$A$72,0),MATCH(BJ$4,'IEO GDP per capita'!$A$44:$BU$44,0))/INDEX(GDP_capita_region,MATCH(VLOOKUP($A147,Country_lookup,2),'IEO GDP per capita'!$A$44:$A$72,0),MATCH(BI$4,'IEO GDP per capita'!$A$44:$BU$44,0))^(1+$X$1)</f>
        <v>#N/A</v>
      </c>
      <c r="BK147" s="701" t="e">
        <f>BJ147^(1+$X$1)*INDEX(GDP_capita_region,MATCH(VLOOKUP($A147,Country_lookup,2),'IEO GDP per capita'!$A$44:$A$72,0),MATCH(BK$4,'IEO GDP per capita'!$A$44:$BU$44,0))/INDEX(GDP_capita_region,MATCH(VLOOKUP($A147,Country_lookup,2),'IEO GDP per capita'!$A$44:$A$72,0),MATCH(BJ$4,'IEO GDP per capita'!$A$44:$BU$44,0))^(1+$X$1)</f>
        <v>#N/A</v>
      </c>
      <c r="BL147" s="701" t="e">
        <f>BK147^(1+$X$1)*INDEX(GDP_capita_region,MATCH(VLOOKUP($A147,Country_lookup,2),'IEO GDP per capita'!$A$44:$A$72,0),MATCH(BL$4,'IEO GDP per capita'!$A$44:$BU$44,0))/INDEX(GDP_capita_region,MATCH(VLOOKUP($A147,Country_lookup,2),'IEO GDP per capita'!$A$44:$A$72,0),MATCH(BK$4,'IEO GDP per capita'!$A$44:$BU$44,0))^(1+$X$1)</f>
        <v>#N/A</v>
      </c>
      <c r="BM147" s="701" t="e">
        <f>BL147^(1+$X$1)*INDEX(GDP_capita_region,MATCH(VLOOKUP($A147,Country_lookup,2),'IEO GDP per capita'!$A$44:$A$72,0),MATCH(BM$4,'IEO GDP per capita'!$A$44:$BU$44,0))/INDEX(GDP_capita_region,MATCH(VLOOKUP($A147,Country_lookup,2),'IEO GDP per capita'!$A$44:$A$72,0),MATCH(BL$4,'IEO GDP per capita'!$A$44:$BU$44,0))^(1+$X$1)</f>
        <v>#N/A</v>
      </c>
      <c r="BN147" s="701" t="e">
        <f>BM147^(1+$X$1)*INDEX(GDP_capita_region,MATCH(VLOOKUP($A147,Country_lookup,2),'IEO GDP per capita'!$A$44:$A$72,0),MATCH(BN$4,'IEO GDP per capita'!$A$44:$BU$44,0))/INDEX(GDP_capita_region,MATCH(VLOOKUP($A147,Country_lookup,2),'IEO GDP per capita'!$A$44:$A$72,0),MATCH(BM$4,'IEO GDP per capita'!$A$44:$BU$44,0))^(1+$X$1)</f>
        <v>#N/A</v>
      </c>
      <c r="BO147" s="701" t="e">
        <f>BN147^(1+$X$1)*INDEX(GDP_capita_region,MATCH(VLOOKUP($A147,Country_lookup,2),'IEO GDP per capita'!$A$44:$A$72,0),MATCH(BO$4,'IEO GDP per capita'!$A$44:$BU$44,0))/INDEX(GDP_capita_region,MATCH(VLOOKUP($A147,Country_lookup,2),'IEO GDP per capita'!$A$44:$A$72,0),MATCH(BN$4,'IEO GDP per capita'!$A$44:$BU$44,0))^(1+$X$1)</f>
        <v>#N/A</v>
      </c>
      <c r="BP147" s="701" t="e">
        <f>BO147^(1+$X$1)*INDEX(GDP_capita_region,MATCH(VLOOKUP($A147,Country_lookup,2),'IEO GDP per capita'!$A$44:$A$72,0),MATCH(BP$4,'IEO GDP per capita'!$A$44:$BU$44,0))/INDEX(GDP_capita_region,MATCH(VLOOKUP($A147,Country_lookup,2),'IEO GDP per capita'!$A$44:$A$72,0),MATCH(BO$4,'IEO GDP per capita'!$A$44:$BU$44,0))^(1+$X$1)</f>
        <v>#N/A</v>
      </c>
      <c r="BQ147" s="701" t="e">
        <f>BP147^(1+$X$1)*INDEX(GDP_capita_region,MATCH(VLOOKUP($A147,Country_lookup,2),'IEO GDP per capita'!$A$44:$A$72,0),MATCH(BQ$4,'IEO GDP per capita'!$A$44:$BU$44,0))/INDEX(GDP_capita_region,MATCH(VLOOKUP($A147,Country_lookup,2),'IEO GDP per capita'!$A$44:$A$72,0),MATCH(BP$4,'IEO GDP per capita'!$A$44:$BU$44,0))^(1+$X$1)</f>
        <v>#N/A</v>
      </c>
      <c r="BR147" s="701" t="e">
        <f>BQ147^(1+$X$1)*INDEX(GDP_capita_region,MATCH(VLOOKUP($A147,Country_lookup,2),'IEO GDP per capita'!$A$44:$A$72,0),MATCH(BR$4,'IEO GDP per capita'!$A$44:$BU$44,0))/INDEX(GDP_capita_region,MATCH(VLOOKUP($A147,Country_lookup,2),'IEO GDP per capita'!$A$44:$A$72,0),MATCH(BQ$4,'IEO GDP per capita'!$A$44:$BU$44,0))^(1+$X$1)</f>
        <v>#N/A</v>
      </c>
      <c r="BS147" s="701" t="e">
        <f>BR147^(1+$X$1)*INDEX(GDP_capita_region,MATCH(VLOOKUP($A147,Country_lookup,2),'IEO GDP per capita'!$A$44:$A$72,0),MATCH(BS$4,'IEO GDP per capita'!$A$44:$BU$44,0))/INDEX(GDP_capita_region,MATCH(VLOOKUP($A147,Country_lookup,2),'IEO GDP per capita'!$A$44:$A$72,0),MATCH(BR$4,'IEO GDP per capita'!$A$44:$BU$44,0))^(1+$X$1)</f>
        <v>#N/A</v>
      </c>
      <c r="BT147" s="701" t="e">
        <f>BS147^(1+$X$1)*INDEX(GDP_capita_region,MATCH(VLOOKUP($A147,Country_lookup,2),'IEO GDP per capita'!$A$44:$A$72,0),MATCH(BT$4,'IEO GDP per capita'!$A$44:$BU$44,0))/INDEX(GDP_capita_region,MATCH(VLOOKUP($A147,Country_lookup,2),'IEO GDP per capita'!$A$44:$A$72,0),MATCH(BS$4,'IEO GDP per capita'!$A$44:$BU$44,0))^(1+$X$1)</f>
        <v>#N/A</v>
      </c>
      <c r="BU147" s="701" t="e">
        <f>BT147^(1+$X$1)*INDEX(GDP_capita_region,MATCH(VLOOKUP($A147,Country_lookup,2),'IEO GDP per capita'!$A$44:$A$72,0),MATCH(BU$4,'IEO GDP per capita'!$A$44:$BU$44,0))/INDEX(GDP_capita_region,MATCH(VLOOKUP($A147,Country_lookup,2),'IEO GDP per capita'!$A$44:$A$72,0),MATCH(BT$4,'IEO GDP per capita'!$A$44:$BU$44,0))^(1+$X$1)</f>
        <v>#N/A</v>
      </c>
      <c r="BV147" s="701" t="e">
        <f>BU147^(1+$X$1)*INDEX(GDP_capita_region,MATCH(VLOOKUP($A147,Country_lookup,2),'IEO GDP per capita'!$A$44:$A$72,0),MATCH(BV$4,'IEO GDP per capita'!$A$44:$BU$44,0))/INDEX(GDP_capita_region,MATCH(VLOOKUP($A147,Country_lookup,2),'IEO GDP per capita'!$A$44:$A$72,0),MATCH(BU$4,'IEO GDP per capita'!$A$44:$BU$44,0))^(1+$X$1)</f>
        <v>#N/A</v>
      </c>
      <c r="BW147" s="701" t="e">
        <f>BV147^(1+$X$1)*INDEX(GDP_capita_region,MATCH(VLOOKUP($A147,Country_lookup,2),'IEO GDP per capita'!$A$44:$A$72,0),MATCH(BW$4,'IEO GDP per capita'!$A$44:$BU$44,0))/INDEX(GDP_capita_region,MATCH(VLOOKUP($A147,Country_lookup,2),'IEO GDP per capita'!$A$44:$A$72,0),MATCH(BV$4,'IEO GDP per capita'!$A$44:$BU$44,0))^(1+$X$1)</f>
        <v>#N/A</v>
      </c>
      <c r="BX147" s="701" t="e">
        <f>BW147^(1+$X$1)*INDEX(GDP_capita_region,MATCH(VLOOKUP($A147,Country_lookup,2),'IEO GDP per capita'!$A$44:$A$72,0),MATCH(BX$4,'IEO GDP per capita'!$A$44:$BU$44,0))/INDEX(GDP_capita_region,MATCH(VLOOKUP($A147,Country_lookup,2),'IEO GDP per capita'!$A$44:$A$72,0),MATCH(BW$4,'IEO GDP per capita'!$A$44:$BU$44,0))^(1+$X$1)</f>
        <v>#N/A</v>
      </c>
      <c r="BY147" s="701" t="e">
        <f>BX147^(1+$X$1)*INDEX(GDP_capita_region,MATCH(VLOOKUP($A147,Country_lookup,2),'IEO GDP per capita'!$A$44:$A$72,0),MATCH(BY$4,'IEO GDP per capita'!$A$44:$BU$44,0))/INDEX(GDP_capita_region,MATCH(VLOOKUP($A147,Country_lookup,2),'IEO GDP per capita'!$A$44:$A$72,0),MATCH(BX$4,'IEO GDP per capita'!$A$44:$BU$44,0))^(1+$X$1)</f>
        <v>#N/A</v>
      </c>
      <c r="BZ147" s="701" t="e">
        <f>BY147^(1+$X$1)*INDEX(GDP_capita_region,MATCH(VLOOKUP($A147,Country_lookup,2),'IEO GDP per capita'!$A$44:$A$72,0),MATCH(BZ$4,'IEO GDP per capita'!$A$44:$BU$44,0))/INDEX(GDP_capita_region,MATCH(VLOOKUP($A147,Country_lookup,2),'IEO GDP per capita'!$A$44:$A$72,0),MATCH(BY$4,'IEO GDP per capita'!$A$44:$BU$44,0))^(1+$X$1)</f>
        <v>#N/A</v>
      </c>
      <c r="CA147" s="701" t="e">
        <f>BZ147^(1+$X$1)*INDEX(GDP_capita_region,MATCH(VLOOKUP($A147,Country_lookup,2),'IEO GDP per capita'!$A$44:$A$72,0),MATCH(CA$4,'IEO GDP per capita'!$A$44:$BU$44,0))/INDEX(GDP_capita_region,MATCH(VLOOKUP($A147,Country_lookup,2),'IEO GDP per capita'!$A$44:$A$72,0),MATCH(BZ$4,'IEO GDP per capita'!$A$44:$BU$44,0))^(1+$X$1)</f>
        <v>#N/A</v>
      </c>
      <c r="CB147" s="701" t="e">
        <f>CA147^(1+$X$1)*INDEX(GDP_capita_region,MATCH(VLOOKUP($A147,Country_lookup,2),'IEO GDP per capita'!$A$44:$A$72,0),MATCH(CB$4,'IEO GDP per capita'!$A$44:$BU$44,0))/INDEX(GDP_capita_region,MATCH(VLOOKUP($A147,Country_lookup,2),'IEO GDP per capita'!$A$44:$A$72,0),MATCH(CA$4,'IEO GDP per capita'!$A$44:$BU$44,0))^(1+$X$1)</f>
        <v>#N/A</v>
      </c>
      <c r="CC147" s="701" t="e">
        <f>CB147^(1+$X$1)*INDEX(GDP_capita_region,MATCH(VLOOKUP($A147,Country_lookup,2),'IEO GDP per capita'!$A$44:$A$72,0),MATCH(CC$4,'IEO GDP per capita'!$A$44:$BU$44,0))/INDEX(GDP_capita_region,MATCH(VLOOKUP($A147,Country_lookup,2),'IEO GDP per capita'!$A$44:$A$72,0),MATCH(CB$4,'IEO GDP per capita'!$A$44:$BU$44,0))^(1+$X$1)</f>
        <v>#N/A</v>
      </c>
      <c r="CD147" s="701" t="e">
        <f>CC147^(1+$X$1)*INDEX(GDP_capita_region,MATCH(VLOOKUP($A147,Country_lookup,2),'IEO GDP per capita'!$A$44:$A$72,0),MATCH(CD$4,'IEO GDP per capita'!$A$44:$BU$44,0))/INDEX(GDP_capita_region,MATCH(VLOOKUP($A147,Country_lookup,2),'IEO GDP per capita'!$A$44:$A$72,0),MATCH(CC$4,'IEO GDP per capita'!$A$44:$BU$44,0))^(1+$X$1)</f>
        <v>#N/A</v>
      </c>
      <c r="CE147" s="701" t="e">
        <f>CD147^(1+$X$1)*INDEX(GDP_capita_region,MATCH(VLOOKUP($A147,Country_lookup,2),'IEO GDP per capita'!$A$44:$A$72,0),MATCH(CE$4,'IEO GDP per capita'!$A$44:$BU$44,0))/INDEX(GDP_capita_region,MATCH(VLOOKUP($A147,Country_lookup,2),'IEO GDP per capita'!$A$44:$A$72,0),MATCH(CD$4,'IEO GDP per capita'!$A$44:$BU$44,0))^(1+$X$1)</f>
        <v>#N/A</v>
      </c>
      <c r="CF147" s="701" t="e">
        <f>CE147^(1+$X$1)*INDEX(GDP_capita_region,MATCH(VLOOKUP($A147,Country_lookup,2),'IEO GDP per capita'!$A$44:$A$72,0),MATCH(CF$4,'IEO GDP per capita'!$A$44:$BU$44,0))/INDEX(GDP_capita_region,MATCH(VLOOKUP($A147,Country_lookup,2),'IEO GDP per capita'!$A$44:$A$72,0),MATCH(CE$4,'IEO GDP per capita'!$A$44:$BU$44,0))^(1+$X$1)</f>
        <v>#N/A</v>
      </c>
      <c r="CG147" s="701" t="e">
        <f>CF147^(1+$X$1)*INDEX(GDP_capita_region,MATCH(VLOOKUP($A147,Country_lookup,2),'IEO GDP per capita'!$A$44:$A$72,0),MATCH(CG$4,'IEO GDP per capita'!$A$44:$BU$44,0))/INDEX(GDP_capita_region,MATCH(VLOOKUP($A147,Country_lookup,2),'IEO GDP per capita'!$A$44:$A$72,0),MATCH(CF$4,'IEO GDP per capita'!$A$44:$BU$44,0))^(1+$X$1)</f>
        <v>#N/A</v>
      </c>
      <c r="CH147" s="701" t="e">
        <f>CG147^(1+$X$1)*INDEX(GDP_capita_region,MATCH(VLOOKUP($A147,Country_lookup,2),'IEO GDP per capita'!$A$44:$A$72,0),MATCH(CH$4,'IEO GDP per capita'!$A$44:$BU$44,0))/INDEX(GDP_capita_region,MATCH(VLOOKUP($A147,Country_lookup,2),'IEO GDP per capita'!$A$44:$A$72,0),MATCH(CG$4,'IEO GDP per capita'!$A$44:$BU$44,0))^(1+$X$1)</f>
        <v>#N/A</v>
      </c>
      <c r="CI147" s="701" t="e">
        <f>CH147^(1+$X$1)*INDEX(GDP_capita_region,MATCH(VLOOKUP($A147,Country_lookup,2),'IEO GDP per capita'!$A$44:$A$72,0),MATCH(CI$4,'IEO GDP per capita'!$A$44:$BU$44,0))/INDEX(GDP_capita_region,MATCH(VLOOKUP($A147,Country_lookup,2),'IEO GDP per capita'!$A$44:$A$72,0),MATCH(CH$4,'IEO GDP per capita'!$A$44:$BU$44,0))^(1+$X$1)</f>
        <v>#N/A</v>
      </c>
      <c r="CJ147" s="701" t="e">
        <f>CI147^(1+$X$1)*INDEX(GDP_capita_region,MATCH(VLOOKUP($A147,Country_lookup,2),'IEO GDP per capita'!$A$44:$A$72,0),MATCH(CJ$4,'IEO GDP per capita'!$A$44:$BU$44,0))/INDEX(GDP_capita_region,MATCH(VLOOKUP($A147,Country_lookup,2),'IEO GDP per capita'!$A$44:$A$72,0),MATCH(CI$4,'IEO GDP per capita'!$A$44:$BU$44,0))^(1+$X$1)</f>
        <v>#N/A</v>
      </c>
    </row>
    <row r="148" spans="1:88" ht="16.05" customHeight="1">
      <c r="A148" s="657" t="str">
        <f>'Country and technology list'!$A$97</f>
        <v>Nigeria</v>
      </c>
      <c r="B148" s="692" t="s">
        <v>127</v>
      </c>
      <c r="C148" s="2242">
        <v>3030.4602215307677</v>
      </c>
      <c r="D148" s="2242">
        <v>2935.9531874655395</v>
      </c>
      <c r="E148" s="2242">
        <v>2875.1983156092665</v>
      </c>
      <c r="F148" s="2242">
        <v>2862.657991368998</v>
      </c>
      <c r="G148" s="2242">
        <v>2817.4626445327008</v>
      </c>
      <c r="H148" s="2242">
        <v>2739.5872013851881</v>
      </c>
      <c r="I148" s="2242">
        <v>2805.5008275160112</v>
      </c>
      <c r="J148" s="2242">
        <v>2813.0013901139077</v>
      </c>
      <c r="K148" s="2242">
        <v>2818.0447445843333</v>
      </c>
      <c r="L148" s="2242">
        <v>2761.3353617962844</v>
      </c>
      <c r="M148" s="2242">
        <v>2835.9882128065551</v>
      </c>
      <c r="N148" s="2242">
        <v>2887.3441309619043</v>
      </c>
      <c r="O148" s="2242">
        <v>2921.7000227817994</v>
      </c>
      <c r="P148" s="2242">
        <v>3143.1102591008362</v>
      </c>
      <c r="Q148" s="2242">
        <v>4096.8002580887087</v>
      </c>
      <c r="R148" s="700">
        <v>4129.3112137809321</v>
      </c>
      <c r="S148" s="700">
        <v>4352.7998016911388</v>
      </c>
      <c r="T148" s="700">
        <v>4528.8562069664868</v>
      </c>
      <c r="U148" s="700">
        <v>4686.6055494110606</v>
      </c>
      <c r="V148" s="700">
        <v>4879.4821381174352</v>
      </c>
      <c r="W148" s="700">
        <v>5122.8135546761805</v>
      </c>
      <c r="X148" s="700">
        <v>5230.5988537580706</v>
      </c>
      <c r="Y148" s="700">
        <v>5309.5198667255745</v>
      </c>
      <c r="Z148" s="700">
        <v>5447.7592296758585</v>
      </c>
      <c r="AA148" s="2242">
        <v>5639.4470411070042</v>
      </c>
      <c r="AB148" s="2242">
        <v>5638.8873788468673</v>
      </c>
      <c r="AC148" s="701">
        <f>AB148^(1+$X$1)*INDEX(GDP_capita_region,MATCH(VLOOKUP($A148,Country_lookup,2),'IEO GDP per capita'!$A$44:$A$72,0),MATCH(AC$4,'IEO GDP per capita'!$A$44:$BU$44,0))/INDEX(GDP_capita_region,MATCH(VLOOKUP($A148,Country_lookup,2),'IEO GDP per capita'!$A$44:$A$72,0),MATCH(AB$4,'IEO GDP per capita'!$A$44:$BU$44,0))^(1+$X$1)</f>
        <v>5839.2573333503196</v>
      </c>
      <c r="AD148" s="701">
        <f>AC148^(1+$X$1)*INDEX(GDP_capita_region,MATCH(VLOOKUP($A148,Country_lookup,2),'IEO GDP per capita'!$A$44:$A$72,0),MATCH(AD$4,'IEO GDP per capita'!$A$44:$BU$44,0))/INDEX(GDP_capita_region,MATCH(VLOOKUP($A148,Country_lookup,2),'IEO GDP per capita'!$A$44:$A$72,0),MATCH(AC$4,'IEO GDP per capita'!$A$44:$BU$44,0))^(1+$X$1)</f>
        <v>6049.6322969303174</v>
      </c>
      <c r="AE148" s="701">
        <f>AD148^(1+$X$1)*INDEX(GDP_capita_region,MATCH(VLOOKUP($A148,Country_lookup,2),'IEO GDP per capita'!$A$44:$A$72,0),MATCH(AE$4,'IEO GDP per capita'!$A$44:$BU$44,0))/INDEX(GDP_capita_region,MATCH(VLOOKUP($A148,Country_lookup,2),'IEO GDP per capita'!$A$44:$A$72,0),MATCH(AD$4,'IEO GDP per capita'!$A$44:$BU$44,0))^(1+$X$1)</f>
        <v>6259.3115337012496</v>
      </c>
      <c r="AF148" s="701">
        <f>AE148^(1+$X$1)*INDEX(GDP_capita_region,MATCH(VLOOKUP($A148,Country_lookup,2),'IEO GDP per capita'!$A$44:$A$72,0),MATCH(AF$4,'IEO GDP per capita'!$A$44:$BU$44,0))/INDEX(GDP_capita_region,MATCH(VLOOKUP($A148,Country_lookup,2),'IEO GDP per capita'!$A$44:$A$72,0),MATCH(AE$4,'IEO GDP per capita'!$A$44:$BU$44,0))^(1+$X$1)</f>
        <v>6473.3844710100411</v>
      </c>
      <c r="AG148" s="701">
        <f>AF148^(1+$X$1)*INDEX(GDP_capita_region,MATCH(VLOOKUP($A148,Country_lookup,2),'IEO GDP per capita'!$A$44:$A$72,0),MATCH(AG$4,'IEO GDP per capita'!$A$44:$BU$44,0))/INDEX(GDP_capita_region,MATCH(VLOOKUP($A148,Country_lookup,2),'IEO GDP per capita'!$A$44:$A$72,0),MATCH(AF$4,'IEO GDP per capita'!$A$44:$BU$44,0))^(1+$X$1)</f>
        <v>6692.2154544832229</v>
      </c>
      <c r="AH148" s="701">
        <f>AG148^(1+$X$1)*INDEX(GDP_capita_region,MATCH(VLOOKUP($A148,Country_lookup,2),'IEO GDP per capita'!$A$44:$A$72,0),MATCH(AH$4,'IEO GDP per capita'!$A$44:$BU$44,0))/INDEX(GDP_capita_region,MATCH(VLOOKUP($A148,Country_lookup,2),'IEO GDP per capita'!$A$44:$A$72,0),MATCH(AG$4,'IEO GDP per capita'!$A$44:$BU$44,0))^(1+$X$1)</f>
        <v>6917.2838196653638</v>
      </c>
      <c r="AI148" s="701">
        <f>AH148^(1+$X$1)*INDEX(GDP_capita_region,MATCH(VLOOKUP($A148,Country_lookup,2),'IEO GDP per capita'!$A$44:$A$72,0),MATCH(AI$4,'IEO GDP per capita'!$A$44:$BU$44,0))/INDEX(GDP_capita_region,MATCH(VLOOKUP($A148,Country_lookup,2),'IEO GDP per capita'!$A$44:$A$72,0),MATCH(AH$4,'IEO GDP per capita'!$A$44:$BU$44,0))^(1+$X$1)</f>
        <v>7146.9590709571758</v>
      </c>
      <c r="AJ148" s="701">
        <f>AI148^(1+$X$1)*INDEX(GDP_capita_region,MATCH(VLOOKUP($A148,Country_lookup,2),'IEO GDP per capita'!$A$44:$A$72,0),MATCH(AJ$4,'IEO GDP per capita'!$A$44:$BU$44,0))/INDEX(GDP_capita_region,MATCH(VLOOKUP($A148,Country_lookup,2),'IEO GDP per capita'!$A$44:$A$72,0),MATCH(AI$4,'IEO GDP per capita'!$A$44:$BU$44,0))^(1+$X$1)</f>
        <v>7381.7047702223053</v>
      </c>
      <c r="AK148" s="701">
        <f>AJ148^(1+$X$1)*INDEX(GDP_capita_region,MATCH(VLOOKUP($A148,Country_lookup,2),'IEO GDP per capita'!$A$44:$A$72,0),MATCH(AK$4,'IEO GDP per capita'!$A$44:$BU$44,0))/INDEX(GDP_capita_region,MATCH(VLOOKUP($A148,Country_lookup,2),'IEO GDP per capita'!$A$44:$A$72,0),MATCH(AJ$4,'IEO GDP per capita'!$A$44:$BU$44,0))^(1+$X$1)</f>
        <v>7620.2759104755969</v>
      </c>
      <c r="AL148" s="701">
        <f>AK148^(1+$X$1)*INDEX(GDP_capita_region,MATCH(VLOOKUP($A148,Country_lookup,2),'IEO GDP per capita'!$A$44:$A$72,0),MATCH(AL$4,'IEO GDP per capita'!$A$44:$BU$44,0))/INDEX(GDP_capita_region,MATCH(VLOOKUP($A148,Country_lookup,2),'IEO GDP per capita'!$A$44:$A$72,0),MATCH(AK$4,'IEO GDP per capita'!$A$44:$BU$44,0))^(1+$X$1)</f>
        <v>7867.0300662920308</v>
      </c>
      <c r="AM148" s="701">
        <f>AL148^(1+$X$1)*INDEX(GDP_capita_region,MATCH(VLOOKUP($A148,Country_lookup,2),'IEO GDP per capita'!$A$44:$A$72,0),MATCH(AM$4,'IEO GDP per capita'!$A$44:$BU$44,0))/INDEX(GDP_capita_region,MATCH(VLOOKUP($A148,Country_lookup,2),'IEO GDP per capita'!$A$44:$A$72,0),MATCH(AL$4,'IEO GDP per capita'!$A$44:$BU$44,0))^(1+$X$1)</f>
        <v>8116.9944236402189</v>
      </c>
      <c r="AN148" s="701">
        <f>AM148^(1+$X$1)*INDEX(GDP_capita_region,MATCH(VLOOKUP($A148,Country_lookup,2),'IEO GDP per capita'!$A$44:$A$72,0),MATCH(AN$4,'IEO GDP per capita'!$A$44:$BU$44,0))/INDEX(GDP_capita_region,MATCH(VLOOKUP($A148,Country_lookup,2),'IEO GDP per capita'!$A$44:$A$72,0),MATCH(AM$4,'IEO GDP per capita'!$A$44:$BU$44,0))^(1+$X$1)</f>
        <v>8377.4779393258868</v>
      </c>
      <c r="AO148" s="701">
        <f>AN148^(1+$X$1)*INDEX(GDP_capita_region,MATCH(VLOOKUP($A148,Country_lookup,2),'IEO GDP per capita'!$A$44:$A$72,0),MATCH(AO$4,'IEO GDP per capita'!$A$44:$BU$44,0))/INDEX(GDP_capita_region,MATCH(VLOOKUP($A148,Country_lookup,2),'IEO GDP per capita'!$A$44:$A$72,0),MATCH(AN$4,'IEO GDP per capita'!$A$44:$BU$44,0))^(1+$X$1)</f>
        <v>8646.9467921149044</v>
      </c>
      <c r="AP148" s="701">
        <f>AO148^(1+$X$1)*INDEX(GDP_capita_region,MATCH(VLOOKUP($A148,Country_lookup,2),'IEO GDP per capita'!$A$44:$A$72,0),MATCH(AP$4,'IEO GDP per capita'!$A$44:$BU$44,0))/INDEX(GDP_capita_region,MATCH(VLOOKUP($A148,Country_lookup,2),'IEO GDP per capita'!$A$44:$A$72,0),MATCH(AO$4,'IEO GDP per capita'!$A$44:$BU$44,0))^(1+$X$1)</f>
        <v>8917.6020741802586</v>
      </c>
      <c r="AQ148" s="701">
        <f>AP148^(1+$X$1)*INDEX(GDP_capita_region,MATCH(VLOOKUP($A148,Country_lookup,2),'IEO GDP per capita'!$A$44:$A$72,0),MATCH(AQ$4,'IEO GDP per capita'!$A$44:$BU$44,0))/INDEX(GDP_capita_region,MATCH(VLOOKUP($A148,Country_lookup,2),'IEO GDP per capita'!$A$44:$A$72,0),MATCH(AP$4,'IEO GDP per capita'!$A$44:$BU$44,0))^(1+$X$1)</f>
        <v>9198.628016751316</v>
      </c>
      <c r="AR148" s="701">
        <f>AQ148^(1+$X$1)*INDEX(GDP_capita_region,MATCH(VLOOKUP($A148,Country_lookup,2),'IEO GDP per capita'!$A$44:$A$72,0),MATCH(AR$4,'IEO GDP per capita'!$A$44:$BU$44,0))/INDEX(GDP_capita_region,MATCH(VLOOKUP($A148,Country_lookup,2),'IEO GDP per capita'!$A$44:$A$72,0),MATCH(AQ$4,'IEO GDP per capita'!$A$44:$BU$44,0))^(1+$X$1)</f>
        <v>9496.4926239054876</v>
      </c>
      <c r="AS148" s="701">
        <f>AR148^(1+$X$1)*INDEX(GDP_capita_region,MATCH(VLOOKUP($A148,Country_lookup,2),'IEO GDP per capita'!$A$44:$A$72,0),MATCH(AS$4,'IEO GDP per capita'!$A$44:$BU$44,0))/INDEX(GDP_capita_region,MATCH(VLOOKUP($A148,Country_lookup,2),'IEO GDP per capita'!$A$44:$A$72,0),MATCH(AR$4,'IEO GDP per capita'!$A$44:$BU$44,0))^(1+$X$1)</f>
        <v>9800.3160586395461</v>
      </c>
      <c r="AT148" s="701">
        <f>AS148^(1+$X$1)*INDEX(GDP_capita_region,MATCH(VLOOKUP($A148,Country_lookup,2),'IEO GDP per capita'!$A$44:$A$72,0),MATCH(AT$4,'IEO GDP per capita'!$A$44:$BU$44,0))/INDEX(GDP_capita_region,MATCH(VLOOKUP($A148,Country_lookup,2),'IEO GDP per capita'!$A$44:$A$72,0),MATCH(AS$4,'IEO GDP per capita'!$A$44:$BU$44,0))^(1+$X$1)</f>
        <v>10113.267402437245</v>
      </c>
      <c r="AU148" s="701">
        <f>AT148^(1+$X$1)*INDEX(GDP_capita_region,MATCH(VLOOKUP($A148,Country_lookup,2),'IEO GDP per capita'!$A$44:$A$72,0),MATCH(AU$4,'IEO GDP per capita'!$A$44:$BU$44,0))/INDEX(GDP_capita_region,MATCH(VLOOKUP($A148,Country_lookup,2),'IEO GDP per capita'!$A$44:$A$72,0),MATCH(AT$4,'IEO GDP per capita'!$A$44:$BU$44,0))^(1+$X$1)</f>
        <v>10438.933593710823</v>
      </c>
      <c r="AV148" s="701">
        <f>AU148^(1+$X$1)*INDEX(GDP_capita_region,MATCH(VLOOKUP($A148,Country_lookup,2),'IEO GDP per capita'!$A$44:$A$72,0),MATCH(AV$4,'IEO GDP per capita'!$A$44:$BU$44,0))/INDEX(GDP_capita_region,MATCH(VLOOKUP($A148,Country_lookup,2),'IEO GDP per capita'!$A$44:$A$72,0),MATCH(AU$4,'IEO GDP per capita'!$A$44:$BU$44,0))^(1+$X$1)</f>
        <v>10776.014940893047</v>
      </c>
      <c r="AW148" s="701">
        <f>AV148^(1+$X$1)*INDEX(GDP_capita_region,MATCH(VLOOKUP($A148,Country_lookup,2),'IEO GDP per capita'!$A$44:$A$72,0),MATCH(AW$4,'IEO GDP per capita'!$A$44:$BU$44,0))/INDEX(GDP_capita_region,MATCH(VLOOKUP($A148,Country_lookup,2),'IEO GDP per capita'!$A$44:$A$72,0),MATCH(AV$4,'IEO GDP per capita'!$A$44:$BU$44,0))^(1+$X$1)</f>
        <v>11131.458395500635</v>
      </c>
      <c r="AX148" s="701">
        <f>AW148^(1+$X$1)*INDEX(GDP_capita_region,MATCH(VLOOKUP($A148,Country_lookup,2),'IEO GDP per capita'!$A$44:$A$72,0),MATCH(AX$4,'IEO GDP per capita'!$A$44:$BU$44,0))/INDEX(GDP_capita_region,MATCH(VLOOKUP($A148,Country_lookup,2),'IEO GDP per capita'!$A$44:$A$72,0),MATCH(AW$4,'IEO GDP per capita'!$A$44:$BU$44,0))^(1+$X$1)</f>
        <v>11493.149824263182</v>
      </c>
      <c r="AY148" s="701">
        <f>AX148^(1+$X$1)*INDEX(GDP_capita_region,MATCH(VLOOKUP($A148,Country_lookup,2),'IEO GDP per capita'!$A$44:$A$72,0),MATCH(AY$4,'IEO GDP per capita'!$A$44:$BU$44,0))/INDEX(GDP_capita_region,MATCH(VLOOKUP($A148,Country_lookup,2),'IEO GDP per capita'!$A$44:$A$72,0),MATCH(AX$4,'IEO GDP per capita'!$A$44:$BU$44,0))^(1+$X$1)</f>
        <v>11873.195097555632</v>
      </c>
      <c r="AZ148" s="701">
        <f>AY148^(1+$X$1)*INDEX(GDP_capita_region,MATCH(VLOOKUP($A148,Country_lookup,2),'IEO GDP per capita'!$A$44:$A$72,0),MATCH(AZ$4,'IEO GDP per capita'!$A$44:$BU$44,0))/INDEX(GDP_capita_region,MATCH(VLOOKUP($A148,Country_lookup,2),'IEO GDP per capita'!$A$44:$A$72,0),MATCH(AY$4,'IEO GDP per capita'!$A$44:$BU$44,0))^(1+$X$1)</f>
        <v>12265.802485127544</v>
      </c>
      <c r="BA148" s="701">
        <f>AZ148^(1+$X$1)*INDEX(GDP_capita_region,MATCH(VLOOKUP($A148,Country_lookup,2),'IEO GDP per capita'!$A$44:$A$72,0),MATCH(BA$4,'IEO GDP per capita'!$A$44:$BU$44,0))/INDEX(GDP_capita_region,MATCH(VLOOKUP($A148,Country_lookup,2),'IEO GDP per capita'!$A$44:$A$72,0),MATCH(AZ$4,'IEO GDP per capita'!$A$44:$BU$44,0))^(1+$X$1)</f>
        <v>12670.702956653788</v>
      </c>
      <c r="BB148" s="701">
        <f>BA148^(1+$X$1)*INDEX(GDP_capita_region,MATCH(VLOOKUP($A148,Country_lookup,2),'IEO GDP per capita'!$A$44:$A$72,0),MATCH(BB$4,'IEO GDP per capita'!$A$44:$BU$44,0))/INDEX(GDP_capita_region,MATCH(VLOOKUP($A148,Country_lookup,2),'IEO GDP per capita'!$A$44:$A$72,0),MATCH(BA$4,'IEO GDP per capita'!$A$44:$BU$44,0))^(1+$X$1)</f>
        <v>12954.962837215546</v>
      </c>
      <c r="BC148" s="701">
        <f>BB148^(1+$X$1)*INDEX(GDP_capita_region,MATCH(VLOOKUP($A148,Country_lookup,2),'IEO GDP per capita'!$A$44:$A$72,0),MATCH(BC$4,'IEO GDP per capita'!$A$44:$BU$44,0))/INDEX(GDP_capita_region,MATCH(VLOOKUP($A148,Country_lookup,2),'IEO GDP per capita'!$A$44:$A$72,0),MATCH(BB$4,'IEO GDP per capita'!$A$44:$BU$44,0))^(1+$X$1)</f>
        <v>13332.320399361774</v>
      </c>
      <c r="BD148" s="701">
        <f>BC148^(1+$X$1)*INDEX(GDP_capita_region,MATCH(VLOOKUP($A148,Country_lookup,2),'IEO GDP per capita'!$A$44:$A$72,0),MATCH(BD$4,'IEO GDP per capita'!$A$44:$BU$44,0))/INDEX(GDP_capita_region,MATCH(VLOOKUP($A148,Country_lookup,2),'IEO GDP per capita'!$A$44:$A$72,0),MATCH(BC$4,'IEO GDP per capita'!$A$44:$BU$44,0))^(1+$X$1)</f>
        <v>13710.993691970501</v>
      </c>
      <c r="BE148" s="701">
        <f>BD148^(1+$X$1)*INDEX(GDP_capita_region,MATCH(VLOOKUP($A148,Country_lookup,2),'IEO GDP per capita'!$A$44:$A$72,0),MATCH(BE$4,'IEO GDP per capita'!$A$44:$BU$44,0))/INDEX(GDP_capita_region,MATCH(VLOOKUP($A148,Country_lookup,2),'IEO GDP per capita'!$A$44:$A$72,0),MATCH(BD$4,'IEO GDP per capita'!$A$44:$BU$44,0))^(1+$X$1)</f>
        <v>14089.026966326903</v>
      </c>
      <c r="BF148" s="701">
        <f>BE148^(1+$X$1)*INDEX(GDP_capita_region,MATCH(VLOOKUP($A148,Country_lookup,2),'IEO GDP per capita'!$A$44:$A$72,0),MATCH(BF$4,'IEO GDP per capita'!$A$44:$BU$44,0))/INDEX(GDP_capita_region,MATCH(VLOOKUP($A148,Country_lookup,2),'IEO GDP per capita'!$A$44:$A$72,0),MATCH(BE$4,'IEO GDP per capita'!$A$44:$BU$44,0))^(1+$X$1)</f>
        <v>14465.176218504816</v>
      </c>
      <c r="BG148" s="701">
        <f>BF148^(1+$X$1)*INDEX(GDP_capita_region,MATCH(VLOOKUP($A148,Country_lookup,2),'IEO GDP per capita'!$A$44:$A$72,0),MATCH(BG$4,'IEO GDP per capita'!$A$44:$BU$44,0))/INDEX(GDP_capita_region,MATCH(VLOOKUP($A148,Country_lookup,2),'IEO GDP per capita'!$A$44:$A$72,0),MATCH(BF$4,'IEO GDP per capita'!$A$44:$BU$44,0))^(1+$X$1)</f>
        <v>14838.244057863631</v>
      </c>
      <c r="BH148" s="701">
        <f>BG148^(1+$X$1)*INDEX(GDP_capita_region,MATCH(VLOOKUP($A148,Country_lookup,2),'IEO GDP per capita'!$A$44:$A$72,0),MATCH(BH$4,'IEO GDP per capita'!$A$44:$BU$44,0))/INDEX(GDP_capita_region,MATCH(VLOOKUP($A148,Country_lookup,2),'IEO GDP per capita'!$A$44:$A$72,0),MATCH(BG$4,'IEO GDP per capita'!$A$44:$BU$44,0))^(1+$X$1)</f>
        <v>15209.333022188484</v>
      </c>
      <c r="BI148" s="701">
        <f>BH148^(1+$X$1)*INDEX(GDP_capita_region,MATCH(VLOOKUP($A148,Country_lookup,2),'IEO GDP per capita'!$A$44:$A$72,0),MATCH(BI$4,'IEO GDP per capita'!$A$44:$BU$44,0))/INDEX(GDP_capita_region,MATCH(VLOOKUP($A148,Country_lookup,2),'IEO GDP per capita'!$A$44:$A$72,0),MATCH(BH$4,'IEO GDP per capita'!$A$44:$BU$44,0))^(1+$X$1)</f>
        <v>15578.15027826149</v>
      </c>
      <c r="BJ148" s="701">
        <f>BI148^(1+$X$1)*INDEX(GDP_capita_region,MATCH(VLOOKUP($A148,Country_lookup,2),'IEO GDP per capita'!$A$44:$A$72,0),MATCH(BJ$4,'IEO GDP per capita'!$A$44:$BU$44,0))/INDEX(GDP_capita_region,MATCH(VLOOKUP($A148,Country_lookup,2),'IEO GDP per capita'!$A$44:$A$72,0),MATCH(BI$4,'IEO GDP per capita'!$A$44:$BU$44,0))^(1+$X$1)</f>
        <v>15948.125061214614</v>
      </c>
      <c r="BK148" s="701">
        <f>BJ148^(1+$X$1)*INDEX(GDP_capita_region,MATCH(VLOOKUP($A148,Country_lookup,2),'IEO GDP per capita'!$A$44:$A$72,0),MATCH(BK$4,'IEO GDP per capita'!$A$44:$BU$44,0))/INDEX(GDP_capita_region,MATCH(VLOOKUP($A148,Country_lookup,2),'IEO GDP per capita'!$A$44:$A$72,0),MATCH(BJ$4,'IEO GDP per capita'!$A$44:$BU$44,0))^(1+$X$1)</f>
        <v>16323.890796175303</v>
      </c>
      <c r="BL148" s="701">
        <f>BK148^(1+$X$1)*INDEX(GDP_capita_region,MATCH(VLOOKUP($A148,Country_lookup,2),'IEO GDP per capita'!$A$44:$A$72,0),MATCH(BL$4,'IEO GDP per capita'!$A$44:$BU$44,0))/INDEX(GDP_capita_region,MATCH(VLOOKUP($A148,Country_lookup,2),'IEO GDP per capita'!$A$44:$A$72,0),MATCH(BK$4,'IEO GDP per capita'!$A$44:$BU$44,0))^(1+$X$1)</f>
        <v>16712.647079503997</v>
      </c>
      <c r="BM148" s="701">
        <f>BL148^(1+$X$1)*INDEX(GDP_capita_region,MATCH(VLOOKUP($A148,Country_lookup,2),'IEO GDP per capita'!$A$44:$A$72,0),MATCH(BM$4,'IEO GDP per capita'!$A$44:$BU$44,0))/INDEX(GDP_capita_region,MATCH(VLOOKUP($A148,Country_lookup,2),'IEO GDP per capita'!$A$44:$A$72,0),MATCH(BL$4,'IEO GDP per capita'!$A$44:$BU$44,0))^(1+$X$1)</f>
        <v>17088.875784106312</v>
      </c>
      <c r="BN148" s="701">
        <f>BM148^(1+$X$1)*INDEX(GDP_capita_region,MATCH(VLOOKUP($A148,Country_lookup,2),'IEO GDP per capita'!$A$44:$A$72,0),MATCH(BN$4,'IEO GDP per capita'!$A$44:$BU$44,0))/INDEX(GDP_capita_region,MATCH(VLOOKUP($A148,Country_lookup,2),'IEO GDP per capita'!$A$44:$A$72,0),MATCH(BM$4,'IEO GDP per capita'!$A$44:$BU$44,0))^(1+$X$1)</f>
        <v>17465.722833419542</v>
      </c>
      <c r="BO148" s="701">
        <f>BN148^(1+$X$1)*INDEX(GDP_capita_region,MATCH(VLOOKUP($A148,Country_lookup,2),'IEO GDP per capita'!$A$44:$A$72,0),MATCH(BO$4,'IEO GDP per capita'!$A$44:$BU$44,0))/INDEX(GDP_capita_region,MATCH(VLOOKUP($A148,Country_lookup,2),'IEO GDP per capita'!$A$44:$A$72,0),MATCH(BN$4,'IEO GDP per capita'!$A$44:$BU$44,0))^(1+$X$1)</f>
        <v>17843.870734453878</v>
      </c>
      <c r="BP148" s="701">
        <f>BO148^(1+$X$1)*INDEX(GDP_capita_region,MATCH(VLOOKUP($A148,Country_lookup,2),'IEO GDP per capita'!$A$44:$A$72,0),MATCH(BP$4,'IEO GDP per capita'!$A$44:$BU$44,0))/INDEX(GDP_capita_region,MATCH(VLOOKUP($A148,Country_lookup,2),'IEO GDP per capita'!$A$44:$A$72,0),MATCH(BO$4,'IEO GDP per capita'!$A$44:$BU$44,0))^(1+$X$1)</f>
        <v>18223.793995653541</v>
      </c>
      <c r="BQ148" s="701">
        <f>BP148^(1+$X$1)*INDEX(GDP_capita_region,MATCH(VLOOKUP($A148,Country_lookup,2),'IEO GDP per capita'!$A$44:$A$72,0),MATCH(BQ$4,'IEO GDP per capita'!$A$44:$BU$44,0))/INDEX(GDP_capita_region,MATCH(VLOOKUP($A148,Country_lookup,2),'IEO GDP per capita'!$A$44:$A$72,0),MATCH(BP$4,'IEO GDP per capita'!$A$44:$BU$44,0))^(1+$X$1)</f>
        <v>18605.690293892476</v>
      </c>
      <c r="BR148" s="701">
        <f>BQ148^(1+$X$1)*INDEX(GDP_capita_region,MATCH(VLOOKUP($A148,Country_lookup,2),'IEO GDP per capita'!$A$44:$A$72,0),MATCH(BR$4,'IEO GDP per capita'!$A$44:$BU$44,0))/INDEX(GDP_capita_region,MATCH(VLOOKUP($A148,Country_lookup,2),'IEO GDP per capita'!$A$44:$A$72,0),MATCH(BQ$4,'IEO GDP per capita'!$A$44:$BU$44,0))^(1+$X$1)</f>
        <v>18989.265565839527</v>
      </c>
      <c r="BS148" s="701">
        <f>BR148^(1+$X$1)*INDEX(GDP_capita_region,MATCH(VLOOKUP($A148,Country_lookup,2),'IEO GDP per capita'!$A$44:$A$72,0),MATCH(BS$4,'IEO GDP per capita'!$A$44:$BU$44,0))/INDEX(GDP_capita_region,MATCH(VLOOKUP($A148,Country_lookup,2),'IEO GDP per capita'!$A$44:$A$72,0),MATCH(BR$4,'IEO GDP per capita'!$A$44:$BU$44,0))^(1+$X$1)</f>
        <v>19374.065146624889</v>
      </c>
      <c r="BT148" s="701">
        <f>BS148^(1+$X$1)*INDEX(GDP_capita_region,MATCH(VLOOKUP($A148,Country_lookup,2),'IEO GDP per capita'!$A$44:$A$72,0),MATCH(BT$4,'IEO GDP per capita'!$A$44:$BU$44,0))/INDEX(GDP_capita_region,MATCH(VLOOKUP($A148,Country_lookup,2),'IEO GDP per capita'!$A$44:$A$72,0),MATCH(BS$4,'IEO GDP per capita'!$A$44:$BU$44,0))^(1+$X$1)</f>
        <v>19759.12492078037</v>
      </c>
      <c r="BU148" s="701">
        <f>BT148^(1+$X$1)*INDEX(GDP_capita_region,MATCH(VLOOKUP($A148,Country_lookup,2),'IEO GDP per capita'!$A$44:$A$72,0),MATCH(BU$4,'IEO GDP per capita'!$A$44:$BU$44,0))/INDEX(GDP_capita_region,MATCH(VLOOKUP($A148,Country_lookup,2),'IEO GDP per capita'!$A$44:$A$72,0),MATCH(BT$4,'IEO GDP per capita'!$A$44:$BU$44,0))^(1+$X$1)</f>
        <v>20143.785684196842</v>
      </c>
      <c r="BV148" s="701">
        <f>BU148^(1+$X$1)*INDEX(GDP_capita_region,MATCH(VLOOKUP($A148,Country_lookup,2),'IEO GDP per capita'!$A$44:$A$72,0),MATCH(BV$4,'IEO GDP per capita'!$A$44:$BU$44,0))/INDEX(GDP_capita_region,MATCH(VLOOKUP($A148,Country_lookup,2),'IEO GDP per capita'!$A$44:$A$72,0),MATCH(BU$4,'IEO GDP per capita'!$A$44:$BU$44,0))^(1+$X$1)</f>
        <v>20528.438675299334</v>
      </c>
      <c r="BW148" s="701">
        <f>BV148^(1+$X$1)*INDEX(GDP_capita_region,MATCH(VLOOKUP($A148,Country_lookup,2),'IEO GDP per capita'!$A$44:$A$72,0),MATCH(BW$4,'IEO GDP per capita'!$A$44:$BU$44,0))/INDEX(GDP_capita_region,MATCH(VLOOKUP($A148,Country_lookup,2),'IEO GDP per capita'!$A$44:$A$72,0),MATCH(BV$4,'IEO GDP per capita'!$A$44:$BU$44,0))^(1+$X$1)</f>
        <v>20916.001380905418</v>
      </c>
      <c r="BX148" s="701">
        <f>BW148^(1+$X$1)*INDEX(GDP_capita_region,MATCH(VLOOKUP($A148,Country_lookup,2),'IEO GDP per capita'!$A$44:$A$72,0),MATCH(BX$4,'IEO GDP per capita'!$A$44:$BU$44,0))/INDEX(GDP_capita_region,MATCH(VLOOKUP($A148,Country_lookup,2),'IEO GDP per capita'!$A$44:$A$72,0),MATCH(BW$4,'IEO GDP per capita'!$A$44:$BU$44,0))^(1+$X$1)</f>
        <v>21304.529361028457</v>
      </c>
      <c r="BY148" s="701">
        <f>BX148^(1+$X$1)*INDEX(GDP_capita_region,MATCH(VLOOKUP($A148,Country_lookup,2),'IEO GDP per capita'!$A$44:$A$72,0),MATCH(BY$4,'IEO GDP per capita'!$A$44:$BU$44,0))/INDEX(GDP_capita_region,MATCH(VLOOKUP($A148,Country_lookup,2),'IEO GDP per capita'!$A$44:$A$72,0),MATCH(BX$4,'IEO GDP per capita'!$A$44:$BU$44,0))^(1+$X$1)</f>
        <v>21693.815250081636</v>
      </c>
      <c r="BZ148" s="701">
        <f>BY148^(1+$X$1)*INDEX(GDP_capita_region,MATCH(VLOOKUP($A148,Country_lookup,2),'IEO GDP per capita'!$A$44:$A$72,0),MATCH(BZ$4,'IEO GDP per capita'!$A$44:$BU$44,0))/INDEX(GDP_capita_region,MATCH(VLOOKUP($A148,Country_lookup,2),'IEO GDP per capita'!$A$44:$A$72,0),MATCH(BY$4,'IEO GDP per capita'!$A$44:$BU$44,0))^(1+$X$1)</f>
        <v>22083.729588840495</v>
      </c>
      <c r="CA148" s="701">
        <f>BZ148^(1+$X$1)*INDEX(GDP_capita_region,MATCH(VLOOKUP($A148,Country_lookup,2),'IEO GDP per capita'!$A$44:$A$72,0),MATCH(CA$4,'IEO GDP per capita'!$A$44:$BU$44,0))/INDEX(GDP_capita_region,MATCH(VLOOKUP($A148,Country_lookup,2),'IEO GDP per capita'!$A$44:$A$72,0),MATCH(BZ$4,'IEO GDP per capita'!$A$44:$BU$44,0))^(1+$X$1)</f>
        <v>22474.255862432281</v>
      </c>
      <c r="CB148" s="701">
        <f>CA148^(1+$X$1)*INDEX(GDP_capita_region,MATCH(VLOOKUP($A148,Country_lookup,2),'IEO GDP per capita'!$A$44:$A$72,0),MATCH(CB$4,'IEO GDP per capita'!$A$44:$BU$44,0))/INDEX(GDP_capita_region,MATCH(VLOOKUP($A148,Country_lookup,2),'IEO GDP per capita'!$A$44:$A$72,0),MATCH(CA$4,'IEO GDP per capita'!$A$44:$BU$44,0))^(1+$X$1)</f>
        <v>22865.501748734358</v>
      </c>
      <c r="CC148" s="701">
        <f>CB148^(1+$X$1)*INDEX(GDP_capita_region,MATCH(VLOOKUP($A148,Country_lookup,2),'IEO GDP per capita'!$A$44:$A$72,0),MATCH(CC$4,'IEO GDP per capita'!$A$44:$BU$44,0))/INDEX(GDP_capita_region,MATCH(VLOOKUP($A148,Country_lookup,2),'IEO GDP per capita'!$A$44:$A$72,0),MATCH(CB$4,'IEO GDP per capita'!$A$44:$BU$44,0))^(1+$X$1)</f>
        <v>23257.630428221877</v>
      </c>
      <c r="CD148" s="701">
        <f>CC148^(1+$X$1)*INDEX(GDP_capita_region,MATCH(VLOOKUP($A148,Country_lookup,2),'IEO GDP per capita'!$A$44:$A$72,0),MATCH(CD$4,'IEO GDP per capita'!$A$44:$BU$44,0))/INDEX(GDP_capita_region,MATCH(VLOOKUP($A148,Country_lookup,2),'IEO GDP per capita'!$A$44:$A$72,0),MATCH(CC$4,'IEO GDP per capita'!$A$44:$BU$44,0))^(1+$X$1)</f>
        <v>23650.81238913762</v>
      </c>
      <c r="CE148" s="701">
        <f>CD148^(1+$X$1)*INDEX(GDP_capita_region,MATCH(VLOOKUP($A148,Country_lookup,2),'IEO GDP per capita'!$A$44:$A$72,0),MATCH(CE$4,'IEO GDP per capita'!$A$44:$BU$44,0))/INDEX(GDP_capita_region,MATCH(VLOOKUP($A148,Country_lookup,2),'IEO GDP per capita'!$A$44:$A$72,0),MATCH(CD$4,'IEO GDP per capita'!$A$44:$BU$44,0))^(1+$X$1)</f>
        <v>24045.04878321907</v>
      </c>
      <c r="CF148" s="701">
        <f>CE148^(1+$X$1)*INDEX(GDP_capita_region,MATCH(VLOOKUP($A148,Country_lookup,2),'IEO GDP per capita'!$A$44:$A$72,0),MATCH(CF$4,'IEO GDP per capita'!$A$44:$BU$44,0))/INDEX(GDP_capita_region,MATCH(VLOOKUP($A148,Country_lookup,2),'IEO GDP per capita'!$A$44:$A$72,0),MATCH(CE$4,'IEO GDP per capita'!$A$44:$BU$44,0))^(1+$X$1)</f>
        <v>24440.109289722288</v>
      </c>
      <c r="CG148" s="701">
        <f>CF148^(1+$X$1)*INDEX(GDP_capita_region,MATCH(VLOOKUP($A148,Country_lookup,2),'IEO GDP per capita'!$A$44:$A$72,0),MATCH(CG$4,'IEO GDP per capita'!$A$44:$BU$44,0))/INDEX(GDP_capita_region,MATCH(VLOOKUP($A148,Country_lookup,2),'IEO GDP per capita'!$A$44:$A$72,0),MATCH(CF$4,'IEO GDP per capita'!$A$44:$BU$44,0))^(1+$X$1)</f>
        <v>24835.678740048974</v>
      </c>
      <c r="CH148" s="701">
        <f>CG148^(1+$X$1)*INDEX(GDP_capita_region,MATCH(VLOOKUP($A148,Country_lookup,2),'IEO GDP per capita'!$A$44:$A$72,0),MATCH(CH$4,'IEO GDP per capita'!$A$44:$BU$44,0))/INDEX(GDP_capita_region,MATCH(VLOOKUP($A148,Country_lookup,2),'IEO GDP per capita'!$A$44:$A$72,0),MATCH(CG$4,'IEO GDP per capita'!$A$44:$BU$44,0))^(1+$X$1)</f>
        <v>25232.048709740011</v>
      </c>
      <c r="CI148" s="701">
        <f>CH148^(1+$X$1)*INDEX(GDP_capita_region,MATCH(VLOOKUP($A148,Country_lookup,2),'IEO GDP per capita'!$A$44:$A$72,0),MATCH(CI$4,'IEO GDP per capita'!$A$44:$BU$44,0))/INDEX(GDP_capita_region,MATCH(VLOOKUP($A148,Country_lookup,2),'IEO GDP per capita'!$A$44:$A$72,0),MATCH(CH$4,'IEO GDP per capita'!$A$44:$BU$44,0))^(1+$X$1)</f>
        <v>25629.26368557804</v>
      </c>
      <c r="CJ148" s="701">
        <f>CI148^(1+$X$1)*INDEX(GDP_capita_region,MATCH(VLOOKUP($A148,Country_lookup,2),'IEO GDP per capita'!$A$44:$A$72,0),MATCH(CJ$4,'IEO GDP per capita'!$A$44:$BU$44,0))/INDEX(GDP_capita_region,MATCH(VLOOKUP($A148,Country_lookup,2),'IEO GDP per capita'!$A$44:$A$72,0),MATCH(CI$4,'IEO GDP per capita'!$A$44:$BU$44,0))^(1+$X$1)</f>
        <v>26027.341055002074</v>
      </c>
    </row>
    <row r="149" spans="1:88" ht="16.05" customHeight="1">
      <c r="B149" s="692" t="s">
        <v>1187</v>
      </c>
      <c r="C149" s="2242" t="s">
        <v>1408</v>
      </c>
      <c r="D149" s="2242" t="s">
        <v>1408</v>
      </c>
      <c r="E149" s="2242" t="s">
        <v>1408</v>
      </c>
      <c r="F149" s="2242" t="s">
        <v>1408</v>
      </c>
      <c r="G149" s="2242" t="s">
        <v>1408</v>
      </c>
      <c r="H149" s="2242" t="s">
        <v>1408</v>
      </c>
      <c r="I149" s="2242" t="s">
        <v>1408</v>
      </c>
      <c r="J149" s="2242" t="s">
        <v>1408</v>
      </c>
      <c r="K149" s="2242" t="s">
        <v>1408</v>
      </c>
      <c r="L149" s="2242" t="s">
        <v>1408</v>
      </c>
      <c r="M149" s="2242" t="s">
        <v>1408</v>
      </c>
      <c r="N149" s="2242" t="s">
        <v>1408</v>
      </c>
      <c r="O149" s="2242" t="s">
        <v>1408</v>
      </c>
      <c r="P149" s="2242" t="s">
        <v>1408</v>
      </c>
      <c r="Q149" s="2242" t="s">
        <v>1408</v>
      </c>
      <c r="R149" s="700" t="s">
        <v>1408</v>
      </c>
      <c r="S149" s="700" t="s">
        <v>1408</v>
      </c>
      <c r="T149" s="700" t="s">
        <v>1408</v>
      </c>
      <c r="U149" s="700" t="s">
        <v>1408</v>
      </c>
      <c r="V149" s="700" t="s">
        <v>1408</v>
      </c>
      <c r="W149" s="700" t="s">
        <v>1408</v>
      </c>
      <c r="X149" s="700" t="s">
        <v>1408</v>
      </c>
      <c r="Y149" s="700" t="s">
        <v>1408</v>
      </c>
      <c r="Z149" s="700" t="s">
        <v>1408</v>
      </c>
      <c r="AA149" s="700" t="s">
        <v>1408</v>
      </c>
      <c r="AB149" s="701" t="e">
        <f>AA149^(1+$X$1)*INDEX(GDP_capita_region,MATCH(VLOOKUP($A149,Country_lookup,2),'IEO GDP per capita'!$A$44:$A$72,0),MATCH(AB$4,'IEO GDP per capita'!$A$44:$BU$44,0))/INDEX(GDP_capita_region,MATCH(VLOOKUP($A149,Country_lookup,2),'IEO GDP per capita'!$A$44:$A$72,0),MATCH(AA$4,'IEO GDP per capita'!$A$44:$BU$44,0))^(1+$X$1)</f>
        <v>#VALUE!</v>
      </c>
      <c r="AC149" s="701" t="e">
        <f>AB149^(1+$X$1)*INDEX(GDP_capita_region,MATCH(VLOOKUP($A149,Country_lookup,2),'IEO GDP per capita'!$A$44:$A$72,0),MATCH(AC$4,'IEO GDP per capita'!$A$44:$BU$44,0))/INDEX(GDP_capita_region,MATCH(VLOOKUP($A149,Country_lookup,2),'IEO GDP per capita'!$A$44:$A$72,0),MATCH(AB$4,'IEO GDP per capita'!$A$44:$BU$44,0))^(1+$X$1)</f>
        <v>#VALUE!</v>
      </c>
      <c r="AD149" s="701" t="e">
        <f>AC149^(1+$X$1)*INDEX(GDP_capita_region,MATCH(VLOOKUP($A149,Country_lookup,2),'IEO GDP per capita'!$A$44:$A$72,0),MATCH(AD$4,'IEO GDP per capita'!$A$44:$BU$44,0))/INDEX(GDP_capita_region,MATCH(VLOOKUP($A149,Country_lookup,2),'IEO GDP per capita'!$A$44:$A$72,0),MATCH(AC$4,'IEO GDP per capita'!$A$44:$BU$44,0))^(1+$X$1)</f>
        <v>#VALUE!</v>
      </c>
      <c r="AE149" s="701" t="e">
        <f>AD149^(1+$X$1)*INDEX(GDP_capita_region,MATCH(VLOOKUP($A149,Country_lookup,2),'IEO GDP per capita'!$A$44:$A$72,0),MATCH(AE$4,'IEO GDP per capita'!$A$44:$BU$44,0))/INDEX(GDP_capita_region,MATCH(VLOOKUP($A149,Country_lookup,2),'IEO GDP per capita'!$A$44:$A$72,0),MATCH(AD$4,'IEO GDP per capita'!$A$44:$BU$44,0))^(1+$X$1)</f>
        <v>#VALUE!</v>
      </c>
      <c r="AF149" s="701" t="e">
        <f>AE149^(1+$X$1)*INDEX(GDP_capita_region,MATCH(VLOOKUP($A149,Country_lookup,2),'IEO GDP per capita'!$A$44:$A$72,0),MATCH(AF$4,'IEO GDP per capita'!$A$44:$BU$44,0))/INDEX(GDP_capita_region,MATCH(VLOOKUP($A149,Country_lookup,2),'IEO GDP per capita'!$A$44:$A$72,0),MATCH(AE$4,'IEO GDP per capita'!$A$44:$BU$44,0))^(1+$X$1)</f>
        <v>#VALUE!</v>
      </c>
      <c r="AG149" s="701" t="e">
        <f>AF149^(1+$X$1)*INDEX(GDP_capita_region,MATCH(VLOOKUP($A149,Country_lookup,2),'IEO GDP per capita'!$A$44:$A$72,0),MATCH(AG$4,'IEO GDP per capita'!$A$44:$BU$44,0))/INDEX(GDP_capita_region,MATCH(VLOOKUP($A149,Country_lookup,2),'IEO GDP per capita'!$A$44:$A$72,0),MATCH(AF$4,'IEO GDP per capita'!$A$44:$BU$44,0))^(1+$X$1)</f>
        <v>#VALUE!</v>
      </c>
      <c r="AH149" s="701" t="e">
        <f>AG149^(1+$X$1)*INDEX(GDP_capita_region,MATCH(VLOOKUP($A149,Country_lookup,2),'IEO GDP per capita'!$A$44:$A$72,0),MATCH(AH$4,'IEO GDP per capita'!$A$44:$BU$44,0))/INDEX(GDP_capita_region,MATCH(VLOOKUP($A149,Country_lookup,2),'IEO GDP per capita'!$A$44:$A$72,0),MATCH(AG$4,'IEO GDP per capita'!$A$44:$BU$44,0))^(1+$X$1)</f>
        <v>#VALUE!</v>
      </c>
      <c r="AI149" s="701" t="e">
        <f>AH149^(1+$X$1)*INDEX(GDP_capita_region,MATCH(VLOOKUP($A149,Country_lookup,2),'IEO GDP per capita'!$A$44:$A$72,0),MATCH(AI$4,'IEO GDP per capita'!$A$44:$BU$44,0))/INDEX(GDP_capita_region,MATCH(VLOOKUP($A149,Country_lookup,2),'IEO GDP per capita'!$A$44:$A$72,0),MATCH(AH$4,'IEO GDP per capita'!$A$44:$BU$44,0))^(1+$X$1)</f>
        <v>#VALUE!</v>
      </c>
      <c r="AJ149" s="701" t="e">
        <f>AI149^(1+$X$1)*INDEX(GDP_capita_region,MATCH(VLOOKUP($A149,Country_lookup,2),'IEO GDP per capita'!$A$44:$A$72,0),MATCH(AJ$4,'IEO GDP per capita'!$A$44:$BU$44,0))/INDEX(GDP_capita_region,MATCH(VLOOKUP($A149,Country_lookup,2),'IEO GDP per capita'!$A$44:$A$72,0),MATCH(AI$4,'IEO GDP per capita'!$A$44:$BU$44,0))^(1+$X$1)</f>
        <v>#VALUE!</v>
      </c>
      <c r="AK149" s="701" t="e">
        <f>AJ149^(1+$X$1)*INDEX(GDP_capita_region,MATCH(VLOOKUP($A149,Country_lookup,2),'IEO GDP per capita'!$A$44:$A$72,0),MATCH(AK$4,'IEO GDP per capita'!$A$44:$BU$44,0))/INDEX(GDP_capita_region,MATCH(VLOOKUP($A149,Country_lookup,2),'IEO GDP per capita'!$A$44:$A$72,0),MATCH(AJ$4,'IEO GDP per capita'!$A$44:$BU$44,0))^(1+$X$1)</f>
        <v>#VALUE!</v>
      </c>
      <c r="AL149" s="701" t="e">
        <f>AK149^(1+$X$1)*INDEX(GDP_capita_region,MATCH(VLOOKUP($A149,Country_lookup,2),'IEO GDP per capita'!$A$44:$A$72,0),MATCH(AL$4,'IEO GDP per capita'!$A$44:$BU$44,0))/INDEX(GDP_capita_region,MATCH(VLOOKUP($A149,Country_lookup,2),'IEO GDP per capita'!$A$44:$A$72,0),MATCH(AK$4,'IEO GDP per capita'!$A$44:$BU$44,0))^(1+$X$1)</f>
        <v>#VALUE!</v>
      </c>
      <c r="AM149" s="701" t="e">
        <f>AL149^(1+$X$1)*INDEX(GDP_capita_region,MATCH(VLOOKUP($A149,Country_lookup,2),'IEO GDP per capita'!$A$44:$A$72,0),MATCH(AM$4,'IEO GDP per capita'!$A$44:$BU$44,0))/INDEX(GDP_capita_region,MATCH(VLOOKUP($A149,Country_lookup,2),'IEO GDP per capita'!$A$44:$A$72,0),MATCH(AL$4,'IEO GDP per capita'!$A$44:$BU$44,0))^(1+$X$1)</f>
        <v>#VALUE!</v>
      </c>
      <c r="AN149" s="701" t="e">
        <f>AM149^(1+$X$1)*INDEX(GDP_capita_region,MATCH(VLOOKUP($A149,Country_lookup,2),'IEO GDP per capita'!$A$44:$A$72,0),MATCH(AN$4,'IEO GDP per capita'!$A$44:$BU$44,0))/INDEX(GDP_capita_region,MATCH(VLOOKUP($A149,Country_lookup,2),'IEO GDP per capita'!$A$44:$A$72,0),MATCH(AM$4,'IEO GDP per capita'!$A$44:$BU$44,0))^(1+$X$1)</f>
        <v>#VALUE!</v>
      </c>
      <c r="AO149" s="701" t="e">
        <f>AN149^(1+$X$1)*INDEX(GDP_capita_region,MATCH(VLOOKUP($A149,Country_lookup,2),'IEO GDP per capita'!$A$44:$A$72,0),MATCH(AO$4,'IEO GDP per capita'!$A$44:$BU$44,0))/INDEX(GDP_capita_region,MATCH(VLOOKUP($A149,Country_lookup,2),'IEO GDP per capita'!$A$44:$A$72,0),MATCH(AN$4,'IEO GDP per capita'!$A$44:$BU$44,0))^(1+$X$1)</f>
        <v>#VALUE!</v>
      </c>
      <c r="AP149" s="701" t="e">
        <f>AO149^(1+$X$1)*INDEX(GDP_capita_region,MATCH(VLOOKUP($A149,Country_lookup,2),'IEO GDP per capita'!$A$44:$A$72,0),MATCH(AP$4,'IEO GDP per capita'!$A$44:$BU$44,0))/INDEX(GDP_capita_region,MATCH(VLOOKUP($A149,Country_lookup,2),'IEO GDP per capita'!$A$44:$A$72,0),MATCH(AO$4,'IEO GDP per capita'!$A$44:$BU$44,0))^(1+$X$1)</f>
        <v>#VALUE!</v>
      </c>
      <c r="AQ149" s="701" t="e">
        <f>AP149^(1+$X$1)*INDEX(GDP_capita_region,MATCH(VLOOKUP($A149,Country_lookup,2),'IEO GDP per capita'!$A$44:$A$72,0),MATCH(AQ$4,'IEO GDP per capita'!$A$44:$BU$44,0))/INDEX(GDP_capita_region,MATCH(VLOOKUP($A149,Country_lookup,2),'IEO GDP per capita'!$A$44:$A$72,0),MATCH(AP$4,'IEO GDP per capita'!$A$44:$BU$44,0))^(1+$X$1)</f>
        <v>#VALUE!</v>
      </c>
      <c r="AR149" s="701" t="e">
        <f>AQ149^(1+$X$1)*INDEX(GDP_capita_region,MATCH(VLOOKUP($A149,Country_lookup,2),'IEO GDP per capita'!$A$44:$A$72,0),MATCH(AR$4,'IEO GDP per capita'!$A$44:$BU$44,0))/INDEX(GDP_capita_region,MATCH(VLOOKUP($A149,Country_lookup,2),'IEO GDP per capita'!$A$44:$A$72,0),MATCH(AQ$4,'IEO GDP per capita'!$A$44:$BU$44,0))^(1+$X$1)</f>
        <v>#VALUE!</v>
      </c>
      <c r="AS149" s="701" t="e">
        <f>AR149^(1+$X$1)*INDEX(GDP_capita_region,MATCH(VLOOKUP($A149,Country_lookup,2),'IEO GDP per capita'!$A$44:$A$72,0),MATCH(AS$4,'IEO GDP per capita'!$A$44:$BU$44,0))/INDEX(GDP_capita_region,MATCH(VLOOKUP($A149,Country_lookup,2),'IEO GDP per capita'!$A$44:$A$72,0),MATCH(AR$4,'IEO GDP per capita'!$A$44:$BU$44,0))^(1+$X$1)</f>
        <v>#VALUE!</v>
      </c>
      <c r="AT149" s="701" t="e">
        <f>AS149^(1+$X$1)*INDEX(GDP_capita_region,MATCH(VLOOKUP($A149,Country_lookup,2),'IEO GDP per capita'!$A$44:$A$72,0),MATCH(AT$4,'IEO GDP per capita'!$A$44:$BU$44,0))/INDEX(GDP_capita_region,MATCH(VLOOKUP($A149,Country_lookup,2),'IEO GDP per capita'!$A$44:$A$72,0),MATCH(AS$4,'IEO GDP per capita'!$A$44:$BU$44,0))^(1+$X$1)</f>
        <v>#VALUE!</v>
      </c>
      <c r="AU149" s="701" t="e">
        <f>AT149^(1+$X$1)*INDEX(GDP_capita_region,MATCH(VLOOKUP($A149,Country_lookup,2),'IEO GDP per capita'!$A$44:$A$72,0),MATCH(AU$4,'IEO GDP per capita'!$A$44:$BU$44,0))/INDEX(GDP_capita_region,MATCH(VLOOKUP($A149,Country_lookup,2),'IEO GDP per capita'!$A$44:$A$72,0),MATCH(AT$4,'IEO GDP per capita'!$A$44:$BU$44,0))^(1+$X$1)</f>
        <v>#VALUE!</v>
      </c>
      <c r="AV149" s="701" t="e">
        <f>AU149^(1+$X$1)*INDEX(GDP_capita_region,MATCH(VLOOKUP($A149,Country_lookup,2),'IEO GDP per capita'!$A$44:$A$72,0),MATCH(AV$4,'IEO GDP per capita'!$A$44:$BU$44,0))/INDEX(GDP_capita_region,MATCH(VLOOKUP($A149,Country_lookup,2),'IEO GDP per capita'!$A$44:$A$72,0),MATCH(AU$4,'IEO GDP per capita'!$A$44:$BU$44,0))^(1+$X$1)</f>
        <v>#VALUE!</v>
      </c>
      <c r="AW149" s="701" t="e">
        <f>AV149^(1+$X$1)*INDEX(GDP_capita_region,MATCH(VLOOKUP($A149,Country_lookup,2),'IEO GDP per capita'!$A$44:$A$72,0),MATCH(AW$4,'IEO GDP per capita'!$A$44:$BU$44,0))/INDEX(GDP_capita_region,MATCH(VLOOKUP($A149,Country_lookup,2),'IEO GDP per capita'!$A$44:$A$72,0),MATCH(AV$4,'IEO GDP per capita'!$A$44:$BU$44,0))^(1+$X$1)</f>
        <v>#VALUE!</v>
      </c>
      <c r="AX149" s="701" t="e">
        <f>AW149^(1+$X$1)*INDEX(GDP_capita_region,MATCH(VLOOKUP($A149,Country_lookup,2),'IEO GDP per capita'!$A$44:$A$72,0),MATCH(AX$4,'IEO GDP per capita'!$A$44:$BU$44,0))/INDEX(GDP_capita_region,MATCH(VLOOKUP($A149,Country_lookup,2),'IEO GDP per capita'!$A$44:$A$72,0),MATCH(AW$4,'IEO GDP per capita'!$A$44:$BU$44,0))^(1+$X$1)</f>
        <v>#VALUE!</v>
      </c>
      <c r="AY149" s="701" t="e">
        <f>AX149^(1+$X$1)*INDEX(GDP_capita_region,MATCH(VLOOKUP($A149,Country_lookup,2),'IEO GDP per capita'!$A$44:$A$72,0),MATCH(AY$4,'IEO GDP per capita'!$A$44:$BU$44,0))/INDEX(GDP_capita_region,MATCH(VLOOKUP($A149,Country_lookup,2),'IEO GDP per capita'!$A$44:$A$72,0),MATCH(AX$4,'IEO GDP per capita'!$A$44:$BU$44,0))^(1+$X$1)</f>
        <v>#VALUE!</v>
      </c>
      <c r="AZ149" s="701" t="e">
        <f>AY149^(1+$X$1)*INDEX(GDP_capita_region,MATCH(VLOOKUP($A149,Country_lookup,2),'IEO GDP per capita'!$A$44:$A$72,0),MATCH(AZ$4,'IEO GDP per capita'!$A$44:$BU$44,0))/INDEX(GDP_capita_region,MATCH(VLOOKUP($A149,Country_lookup,2),'IEO GDP per capita'!$A$44:$A$72,0),MATCH(AY$4,'IEO GDP per capita'!$A$44:$BU$44,0))^(1+$X$1)</f>
        <v>#VALUE!</v>
      </c>
      <c r="BA149" s="701" t="e">
        <f>AZ149^(1+$X$1)*INDEX(GDP_capita_region,MATCH(VLOOKUP($A149,Country_lookup,2),'IEO GDP per capita'!$A$44:$A$72,0),MATCH(BA$4,'IEO GDP per capita'!$A$44:$BU$44,0))/INDEX(GDP_capita_region,MATCH(VLOOKUP($A149,Country_lookup,2),'IEO GDP per capita'!$A$44:$A$72,0),MATCH(AZ$4,'IEO GDP per capita'!$A$44:$BU$44,0))^(1+$X$1)</f>
        <v>#VALUE!</v>
      </c>
      <c r="BB149" s="701" t="e">
        <f>BA149^(1+$X$1)*INDEX(GDP_capita_region,MATCH(VLOOKUP($A149,Country_lookup,2),'IEO GDP per capita'!$A$44:$A$72,0),MATCH(BB$4,'IEO GDP per capita'!$A$44:$BU$44,0))/INDEX(GDP_capita_region,MATCH(VLOOKUP($A149,Country_lookup,2),'IEO GDP per capita'!$A$44:$A$72,0),MATCH(BA$4,'IEO GDP per capita'!$A$44:$BU$44,0))^(1+$X$1)</f>
        <v>#VALUE!</v>
      </c>
      <c r="BC149" s="701" t="e">
        <f>BB149^(1+$X$1)*INDEX(GDP_capita_region,MATCH(VLOOKUP($A149,Country_lookup,2),'IEO GDP per capita'!$A$44:$A$72,0),MATCH(BC$4,'IEO GDP per capita'!$A$44:$BU$44,0))/INDEX(GDP_capita_region,MATCH(VLOOKUP($A149,Country_lookup,2),'IEO GDP per capita'!$A$44:$A$72,0),MATCH(BB$4,'IEO GDP per capita'!$A$44:$BU$44,0))^(1+$X$1)</f>
        <v>#VALUE!</v>
      </c>
      <c r="BD149" s="701" t="e">
        <f>BC149^(1+$X$1)*INDEX(GDP_capita_region,MATCH(VLOOKUP($A149,Country_lookup,2),'IEO GDP per capita'!$A$44:$A$72,0),MATCH(BD$4,'IEO GDP per capita'!$A$44:$BU$44,0))/INDEX(GDP_capita_region,MATCH(VLOOKUP($A149,Country_lookup,2),'IEO GDP per capita'!$A$44:$A$72,0),MATCH(BC$4,'IEO GDP per capita'!$A$44:$BU$44,0))^(1+$X$1)</f>
        <v>#VALUE!</v>
      </c>
      <c r="BE149" s="701" t="e">
        <f>BD149^(1+$X$1)*INDEX(GDP_capita_region,MATCH(VLOOKUP($A149,Country_lookup,2),'IEO GDP per capita'!$A$44:$A$72,0),MATCH(BE$4,'IEO GDP per capita'!$A$44:$BU$44,0))/INDEX(GDP_capita_region,MATCH(VLOOKUP($A149,Country_lookup,2),'IEO GDP per capita'!$A$44:$A$72,0),MATCH(BD$4,'IEO GDP per capita'!$A$44:$BU$44,0))^(1+$X$1)</f>
        <v>#VALUE!</v>
      </c>
      <c r="BF149" s="701" t="e">
        <f>BE149^(1+$X$1)*INDEX(GDP_capita_region,MATCH(VLOOKUP($A149,Country_lookup,2),'IEO GDP per capita'!$A$44:$A$72,0),MATCH(BF$4,'IEO GDP per capita'!$A$44:$BU$44,0))/INDEX(GDP_capita_region,MATCH(VLOOKUP($A149,Country_lookup,2),'IEO GDP per capita'!$A$44:$A$72,0),MATCH(BE$4,'IEO GDP per capita'!$A$44:$BU$44,0))^(1+$X$1)</f>
        <v>#VALUE!</v>
      </c>
      <c r="BG149" s="701" t="e">
        <f>BF149^(1+$X$1)*INDEX(GDP_capita_region,MATCH(VLOOKUP($A149,Country_lookup,2),'IEO GDP per capita'!$A$44:$A$72,0),MATCH(BG$4,'IEO GDP per capita'!$A$44:$BU$44,0))/INDEX(GDP_capita_region,MATCH(VLOOKUP($A149,Country_lookup,2),'IEO GDP per capita'!$A$44:$A$72,0),MATCH(BF$4,'IEO GDP per capita'!$A$44:$BU$44,0))^(1+$X$1)</f>
        <v>#VALUE!</v>
      </c>
      <c r="BH149" s="701" t="e">
        <f>BG149^(1+$X$1)*INDEX(GDP_capita_region,MATCH(VLOOKUP($A149,Country_lookup,2),'IEO GDP per capita'!$A$44:$A$72,0),MATCH(BH$4,'IEO GDP per capita'!$A$44:$BU$44,0))/INDEX(GDP_capita_region,MATCH(VLOOKUP($A149,Country_lookup,2),'IEO GDP per capita'!$A$44:$A$72,0),MATCH(BG$4,'IEO GDP per capita'!$A$44:$BU$44,0))^(1+$X$1)</f>
        <v>#VALUE!</v>
      </c>
      <c r="BI149" s="701" t="e">
        <f>BH149^(1+$X$1)*INDEX(GDP_capita_region,MATCH(VLOOKUP($A149,Country_lookup,2),'IEO GDP per capita'!$A$44:$A$72,0),MATCH(BI$4,'IEO GDP per capita'!$A$44:$BU$44,0))/INDEX(GDP_capita_region,MATCH(VLOOKUP($A149,Country_lookup,2),'IEO GDP per capita'!$A$44:$A$72,0),MATCH(BH$4,'IEO GDP per capita'!$A$44:$BU$44,0))^(1+$X$1)</f>
        <v>#VALUE!</v>
      </c>
      <c r="BJ149" s="701" t="e">
        <f>BI149^(1+$X$1)*INDEX(GDP_capita_region,MATCH(VLOOKUP($A149,Country_lookup,2),'IEO GDP per capita'!$A$44:$A$72,0),MATCH(BJ$4,'IEO GDP per capita'!$A$44:$BU$44,0))/INDEX(GDP_capita_region,MATCH(VLOOKUP($A149,Country_lookup,2),'IEO GDP per capita'!$A$44:$A$72,0),MATCH(BI$4,'IEO GDP per capita'!$A$44:$BU$44,0))^(1+$X$1)</f>
        <v>#VALUE!</v>
      </c>
      <c r="BK149" s="701" t="e">
        <f>BJ149^(1+$X$1)*INDEX(GDP_capita_region,MATCH(VLOOKUP($A149,Country_lookup,2),'IEO GDP per capita'!$A$44:$A$72,0),MATCH(BK$4,'IEO GDP per capita'!$A$44:$BU$44,0))/INDEX(GDP_capita_region,MATCH(VLOOKUP($A149,Country_lookup,2),'IEO GDP per capita'!$A$44:$A$72,0),MATCH(BJ$4,'IEO GDP per capita'!$A$44:$BU$44,0))^(1+$X$1)</f>
        <v>#VALUE!</v>
      </c>
      <c r="BL149" s="701" t="e">
        <f>BK149^(1+$X$1)*INDEX(GDP_capita_region,MATCH(VLOOKUP($A149,Country_lookup,2),'IEO GDP per capita'!$A$44:$A$72,0),MATCH(BL$4,'IEO GDP per capita'!$A$44:$BU$44,0))/INDEX(GDP_capita_region,MATCH(VLOOKUP($A149,Country_lookup,2),'IEO GDP per capita'!$A$44:$A$72,0),MATCH(BK$4,'IEO GDP per capita'!$A$44:$BU$44,0))^(1+$X$1)</f>
        <v>#VALUE!</v>
      </c>
      <c r="BM149" s="701" t="e">
        <f>BL149^(1+$X$1)*INDEX(GDP_capita_region,MATCH(VLOOKUP($A149,Country_lookup,2),'IEO GDP per capita'!$A$44:$A$72,0),MATCH(BM$4,'IEO GDP per capita'!$A$44:$BU$44,0))/INDEX(GDP_capita_region,MATCH(VLOOKUP($A149,Country_lookup,2),'IEO GDP per capita'!$A$44:$A$72,0),MATCH(BL$4,'IEO GDP per capita'!$A$44:$BU$44,0))^(1+$X$1)</f>
        <v>#VALUE!</v>
      </c>
      <c r="BN149" s="701" t="e">
        <f>BM149^(1+$X$1)*INDEX(GDP_capita_region,MATCH(VLOOKUP($A149,Country_lookup,2),'IEO GDP per capita'!$A$44:$A$72,0),MATCH(BN$4,'IEO GDP per capita'!$A$44:$BU$44,0))/INDEX(GDP_capita_region,MATCH(VLOOKUP($A149,Country_lookup,2),'IEO GDP per capita'!$A$44:$A$72,0),MATCH(BM$4,'IEO GDP per capita'!$A$44:$BU$44,0))^(1+$X$1)</f>
        <v>#VALUE!</v>
      </c>
      <c r="BO149" s="701" t="e">
        <f>BN149^(1+$X$1)*INDEX(GDP_capita_region,MATCH(VLOOKUP($A149,Country_lookup,2),'IEO GDP per capita'!$A$44:$A$72,0),MATCH(BO$4,'IEO GDP per capita'!$A$44:$BU$44,0))/INDEX(GDP_capita_region,MATCH(VLOOKUP($A149,Country_lookup,2),'IEO GDP per capita'!$A$44:$A$72,0),MATCH(BN$4,'IEO GDP per capita'!$A$44:$BU$44,0))^(1+$X$1)</f>
        <v>#VALUE!</v>
      </c>
      <c r="BP149" s="701" t="e">
        <f>BO149^(1+$X$1)*INDEX(GDP_capita_region,MATCH(VLOOKUP($A149,Country_lookup,2),'IEO GDP per capita'!$A$44:$A$72,0),MATCH(BP$4,'IEO GDP per capita'!$A$44:$BU$44,0))/INDEX(GDP_capita_region,MATCH(VLOOKUP($A149,Country_lookup,2),'IEO GDP per capita'!$A$44:$A$72,0),MATCH(BO$4,'IEO GDP per capita'!$A$44:$BU$44,0))^(1+$X$1)</f>
        <v>#VALUE!</v>
      </c>
      <c r="BQ149" s="701" t="e">
        <f>BP149^(1+$X$1)*INDEX(GDP_capita_region,MATCH(VLOOKUP($A149,Country_lookup,2),'IEO GDP per capita'!$A$44:$A$72,0),MATCH(BQ$4,'IEO GDP per capita'!$A$44:$BU$44,0))/INDEX(GDP_capita_region,MATCH(VLOOKUP($A149,Country_lookup,2),'IEO GDP per capita'!$A$44:$A$72,0),MATCH(BP$4,'IEO GDP per capita'!$A$44:$BU$44,0))^(1+$X$1)</f>
        <v>#VALUE!</v>
      </c>
      <c r="BR149" s="701" t="e">
        <f>BQ149^(1+$X$1)*INDEX(GDP_capita_region,MATCH(VLOOKUP($A149,Country_lookup,2),'IEO GDP per capita'!$A$44:$A$72,0),MATCH(BR$4,'IEO GDP per capita'!$A$44:$BU$44,0))/INDEX(GDP_capita_region,MATCH(VLOOKUP($A149,Country_lookup,2),'IEO GDP per capita'!$A$44:$A$72,0),MATCH(BQ$4,'IEO GDP per capita'!$A$44:$BU$44,0))^(1+$X$1)</f>
        <v>#VALUE!</v>
      </c>
      <c r="BS149" s="701" t="e">
        <f>BR149^(1+$X$1)*INDEX(GDP_capita_region,MATCH(VLOOKUP($A149,Country_lookup,2),'IEO GDP per capita'!$A$44:$A$72,0),MATCH(BS$4,'IEO GDP per capita'!$A$44:$BU$44,0))/INDEX(GDP_capita_region,MATCH(VLOOKUP($A149,Country_lookup,2),'IEO GDP per capita'!$A$44:$A$72,0),MATCH(BR$4,'IEO GDP per capita'!$A$44:$BU$44,0))^(1+$X$1)</f>
        <v>#VALUE!</v>
      </c>
      <c r="BT149" s="701" t="e">
        <f>BS149^(1+$X$1)*INDEX(GDP_capita_region,MATCH(VLOOKUP($A149,Country_lookup,2),'IEO GDP per capita'!$A$44:$A$72,0),MATCH(BT$4,'IEO GDP per capita'!$A$44:$BU$44,0))/INDEX(GDP_capita_region,MATCH(VLOOKUP($A149,Country_lookup,2),'IEO GDP per capita'!$A$44:$A$72,0),MATCH(BS$4,'IEO GDP per capita'!$A$44:$BU$44,0))^(1+$X$1)</f>
        <v>#VALUE!</v>
      </c>
      <c r="BU149" s="701" t="e">
        <f>BT149^(1+$X$1)*INDEX(GDP_capita_region,MATCH(VLOOKUP($A149,Country_lookup,2),'IEO GDP per capita'!$A$44:$A$72,0),MATCH(BU$4,'IEO GDP per capita'!$A$44:$BU$44,0))/INDEX(GDP_capita_region,MATCH(VLOOKUP($A149,Country_lookup,2),'IEO GDP per capita'!$A$44:$A$72,0),MATCH(BT$4,'IEO GDP per capita'!$A$44:$BU$44,0))^(1+$X$1)</f>
        <v>#VALUE!</v>
      </c>
      <c r="BV149" s="701" t="e">
        <f>BU149^(1+$X$1)*INDEX(GDP_capita_region,MATCH(VLOOKUP($A149,Country_lookup,2),'IEO GDP per capita'!$A$44:$A$72,0),MATCH(BV$4,'IEO GDP per capita'!$A$44:$BU$44,0))/INDEX(GDP_capita_region,MATCH(VLOOKUP($A149,Country_lookup,2),'IEO GDP per capita'!$A$44:$A$72,0),MATCH(BU$4,'IEO GDP per capita'!$A$44:$BU$44,0))^(1+$X$1)</f>
        <v>#VALUE!</v>
      </c>
      <c r="BW149" s="701" t="e">
        <f>BV149^(1+$X$1)*INDEX(GDP_capita_region,MATCH(VLOOKUP($A149,Country_lookup,2),'IEO GDP per capita'!$A$44:$A$72,0),MATCH(BW$4,'IEO GDP per capita'!$A$44:$BU$44,0))/INDEX(GDP_capita_region,MATCH(VLOOKUP($A149,Country_lookup,2),'IEO GDP per capita'!$A$44:$A$72,0),MATCH(BV$4,'IEO GDP per capita'!$A$44:$BU$44,0))^(1+$X$1)</f>
        <v>#VALUE!</v>
      </c>
      <c r="BX149" s="701" t="e">
        <f>BW149^(1+$X$1)*INDEX(GDP_capita_region,MATCH(VLOOKUP($A149,Country_lookup,2),'IEO GDP per capita'!$A$44:$A$72,0),MATCH(BX$4,'IEO GDP per capita'!$A$44:$BU$44,0))/INDEX(GDP_capita_region,MATCH(VLOOKUP($A149,Country_lookup,2),'IEO GDP per capita'!$A$44:$A$72,0),MATCH(BW$4,'IEO GDP per capita'!$A$44:$BU$44,0))^(1+$X$1)</f>
        <v>#VALUE!</v>
      </c>
      <c r="BY149" s="701" t="e">
        <f>BX149^(1+$X$1)*INDEX(GDP_capita_region,MATCH(VLOOKUP($A149,Country_lookup,2),'IEO GDP per capita'!$A$44:$A$72,0),MATCH(BY$4,'IEO GDP per capita'!$A$44:$BU$44,0))/INDEX(GDP_capita_region,MATCH(VLOOKUP($A149,Country_lookup,2),'IEO GDP per capita'!$A$44:$A$72,0),MATCH(BX$4,'IEO GDP per capita'!$A$44:$BU$44,0))^(1+$X$1)</f>
        <v>#VALUE!</v>
      </c>
      <c r="BZ149" s="701" t="e">
        <f>BY149^(1+$X$1)*INDEX(GDP_capita_region,MATCH(VLOOKUP($A149,Country_lookup,2),'IEO GDP per capita'!$A$44:$A$72,0),MATCH(BZ$4,'IEO GDP per capita'!$A$44:$BU$44,0))/INDEX(GDP_capita_region,MATCH(VLOOKUP($A149,Country_lookup,2),'IEO GDP per capita'!$A$44:$A$72,0),MATCH(BY$4,'IEO GDP per capita'!$A$44:$BU$44,0))^(1+$X$1)</f>
        <v>#VALUE!</v>
      </c>
      <c r="CA149" s="701" t="e">
        <f>BZ149^(1+$X$1)*INDEX(GDP_capita_region,MATCH(VLOOKUP($A149,Country_lookup,2),'IEO GDP per capita'!$A$44:$A$72,0),MATCH(CA$4,'IEO GDP per capita'!$A$44:$BU$44,0))/INDEX(GDP_capita_region,MATCH(VLOOKUP($A149,Country_lookup,2),'IEO GDP per capita'!$A$44:$A$72,0),MATCH(BZ$4,'IEO GDP per capita'!$A$44:$BU$44,0))^(1+$X$1)</f>
        <v>#VALUE!</v>
      </c>
      <c r="CB149" s="701" t="e">
        <f>CA149^(1+$X$1)*INDEX(GDP_capita_region,MATCH(VLOOKUP($A149,Country_lookup,2),'IEO GDP per capita'!$A$44:$A$72,0),MATCH(CB$4,'IEO GDP per capita'!$A$44:$BU$44,0))/INDEX(GDP_capita_region,MATCH(VLOOKUP($A149,Country_lookup,2),'IEO GDP per capita'!$A$44:$A$72,0),MATCH(CA$4,'IEO GDP per capita'!$A$44:$BU$44,0))^(1+$X$1)</f>
        <v>#VALUE!</v>
      </c>
      <c r="CC149" s="701" t="e">
        <f>CB149^(1+$X$1)*INDEX(GDP_capita_region,MATCH(VLOOKUP($A149,Country_lookup,2),'IEO GDP per capita'!$A$44:$A$72,0),MATCH(CC$4,'IEO GDP per capita'!$A$44:$BU$44,0))/INDEX(GDP_capita_region,MATCH(VLOOKUP($A149,Country_lookup,2),'IEO GDP per capita'!$A$44:$A$72,0),MATCH(CB$4,'IEO GDP per capita'!$A$44:$BU$44,0))^(1+$X$1)</f>
        <v>#VALUE!</v>
      </c>
      <c r="CD149" s="701" t="e">
        <f>CC149^(1+$X$1)*INDEX(GDP_capita_region,MATCH(VLOOKUP($A149,Country_lookup,2),'IEO GDP per capita'!$A$44:$A$72,0),MATCH(CD$4,'IEO GDP per capita'!$A$44:$BU$44,0))/INDEX(GDP_capita_region,MATCH(VLOOKUP($A149,Country_lookup,2),'IEO GDP per capita'!$A$44:$A$72,0),MATCH(CC$4,'IEO GDP per capita'!$A$44:$BU$44,0))^(1+$X$1)</f>
        <v>#VALUE!</v>
      </c>
      <c r="CE149" s="701" t="e">
        <f>CD149^(1+$X$1)*INDEX(GDP_capita_region,MATCH(VLOOKUP($A149,Country_lookup,2),'IEO GDP per capita'!$A$44:$A$72,0),MATCH(CE$4,'IEO GDP per capita'!$A$44:$BU$44,0))/INDEX(GDP_capita_region,MATCH(VLOOKUP($A149,Country_lookup,2),'IEO GDP per capita'!$A$44:$A$72,0),MATCH(CD$4,'IEO GDP per capita'!$A$44:$BU$44,0))^(1+$X$1)</f>
        <v>#VALUE!</v>
      </c>
      <c r="CF149" s="701" t="e">
        <f>CE149^(1+$X$1)*INDEX(GDP_capita_region,MATCH(VLOOKUP($A149,Country_lookup,2),'IEO GDP per capita'!$A$44:$A$72,0),MATCH(CF$4,'IEO GDP per capita'!$A$44:$BU$44,0))/INDEX(GDP_capita_region,MATCH(VLOOKUP($A149,Country_lookup,2),'IEO GDP per capita'!$A$44:$A$72,0),MATCH(CE$4,'IEO GDP per capita'!$A$44:$BU$44,0))^(1+$X$1)</f>
        <v>#VALUE!</v>
      </c>
      <c r="CG149" s="701" t="e">
        <f>CF149^(1+$X$1)*INDEX(GDP_capita_region,MATCH(VLOOKUP($A149,Country_lookup,2),'IEO GDP per capita'!$A$44:$A$72,0),MATCH(CG$4,'IEO GDP per capita'!$A$44:$BU$44,0))/INDEX(GDP_capita_region,MATCH(VLOOKUP($A149,Country_lookup,2),'IEO GDP per capita'!$A$44:$A$72,0),MATCH(CF$4,'IEO GDP per capita'!$A$44:$BU$44,0))^(1+$X$1)</f>
        <v>#VALUE!</v>
      </c>
      <c r="CH149" s="701" t="e">
        <f>CG149^(1+$X$1)*INDEX(GDP_capita_region,MATCH(VLOOKUP($A149,Country_lookup,2),'IEO GDP per capita'!$A$44:$A$72,0),MATCH(CH$4,'IEO GDP per capita'!$A$44:$BU$44,0))/INDEX(GDP_capita_region,MATCH(VLOOKUP($A149,Country_lookup,2),'IEO GDP per capita'!$A$44:$A$72,0),MATCH(CG$4,'IEO GDP per capita'!$A$44:$BU$44,0))^(1+$X$1)</f>
        <v>#VALUE!</v>
      </c>
      <c r="CI149" s="701" t="e">
        <f>CH149^(1+$X$1)*INDEX(GDP_capita_region,MATCH(VLOOKUP($A149,Country_lookup,2),'IEO GDP per capita'!$A$44:$A$72,0),MATCH(CI$4,'IEO GDP per capita'!$A$44:$BU$44,0))/INDEX(GDP_capita_region,MATCH(VLOOKUP($A149,Country_lookup,2),'IEO GDP per capita'!$A$44:$A$72,0),MATCH(CH$4,'IEO GDP per capita'!$A$44:$BU$44,0))^(1+$X$1)</f>
        <v>#VALUE!</v>
      </c>
      <c r="CJ149" s="701" t="e">
        <f>CI149^(1+$X$1)*INDEX(GDP_capita_region,MATCH(VLOOKUP($A149,Country_lookup,2),'IEO GDP per capita'!$A$44:$A$72,0),MATCH(CJ$4,'IEO GDP per capita'!$A$44:$BU$44,0))/INDEX(GDP_capita_region,MATCH(VLOOKUP($A149,Country_lookup,2),'IEO GDP per capita'!$A$44:$A$72,0),MATCH(CI$4,'IEO GDP per capita'!$A$44:$BU$44,0))^(1+$X$1)</f>
        <v>#VALUE!</v>
      </c>
    </row>
    <row r="150" spans="1:88" ht="16.05" customHeight="1">
      <c r="A150" s="657" t="str">
        <f>'Country and technology list'!$A$98</f>
        <v>Norway</v>
      </c>
      <c r="B150" s="692" t="s">
        <v>128</v>
      </c>
      <c r="C150" s="2242">
        <v>43295.945983827572</v>
      </c>
      <c r="D150" s="2242">
        <v>44419.320138324976</v>
      </c>
      <c r="E150" s="2242">
        <v>45742.267056746932</v>
      </c>
      <c r="F150" s="2242">
        <v>46764.590705204166</v>
      </c>
      <c r="G150" s="2242">
        <v>48849.814394143606</v>
      </c>
      <c r="H150" s="2242">
        <v>50615.569996959683</v>
      </c>
      <c r="I150" s="2242">
        <v>52891.739391470845</v>
      </c>
      <c r="J150" s="2242">
        <v>55385.739197823401</v>
      </c>
      <c r="K150" s="2242">
        <v>56501.893603537246</v>
      </c>
      <c r="L150" s="2242">
        <v>57246.107185109497</v>
      </c>
      <c r="M150" s="2242">
        <v>58698.787626330181</v>
      </c>
      <c r="N150" s="2242">
        <v>59620.378139537541</v>
      </c>
      <c r="O150" s="2242">
        <v>60152.273590689889</v>
      </c>
      <c r="P150" s="2242">
        <v>60350.563491079556</v>
      </c>
      <c r="Q150" s="2242">
        <v>62370.209259105774</v>
      </c>
      <c r="R150" s="700">
        <v>63572.798010549195</v>
      </c>
      <c r="S150" s="700">
        <v>64573.257052506291</v>
      </c>
      <c r="T150" s="700">
        <v>65780.910943016934</v>
      </c>
      <c r="U150" s="700">
        <v>65215.818435776164</v>
      </c>
      <c r="V150" s="700">
        <v>63353.640773121049</v>
      </c>
      <c r="W150" s="700">
        <v>62945.987324977963</v>
      </c>
      <c r="X150" s="700">
        <v>62736.680466255093</v>
      </c>
      <c r="Y150" s="700">
        <v>63620.043290102956</v>
      </c>
      <c r="Z150" s="700">
        <v>63321.904153899355</v>
      </c>
      <c r="AA150" s="2242">
        <v>64161.492723714808</v>
      </c>
      <c r="AB150" s="2242">
        <v>64450.538611615251</v>
      </c>
      <c r="AC150" s="701">
        <f>AB150^(1+$X$1)*INDEX(GDP_capita_region,MATCH(VLOOKUP($A150,Country_lookup,2),'IEO GDP per capita'!$A$44:$A$72,0),MATCH(AC$4,'IEO GDP per capita'!$A$44:$BU$44,0))/INDEX(GDP_capita_region,MATCH(VLOOKUP($A150,Country_lookup,2),'IEO GDP per capita'!$A$44:$A$72,0),MATCH(AB$4,'IEO GDP per capita'!$A$44:$BU$44,0))^(1+$X$1)</f>
        <v>65441.41075434471</v>
      </c>
      <c r="AD150" s="701">
        <f>AC150^(1+$X$1)*INDEX(GDP_capita_region,MATCH(VLOOKUP($A150,Country_lookup,2),'IEO GDP per capita'!$A$44:$A$72,0),MATCH(AD$4,'IEO GDP per capita'!$A$44:$BU$44,0))/INDEX(GDP_capita_region,MATCH(VLOOKUP($A150,Country_lookup,2),'IEO GDP per capita'!$A$44:$A$72,0),MATCH(AC$4,'IEO GDP per capita'!$A$44:$BU$44,0))^(1+$X$1)</f>
        <v>66389.807361331215</v>
      </c>
      <c r="AE150" s="701">
        <f>AD150^(1+$X$1)*INDEX(GDP_capita_region,MATCH(VLOOKUP($A150,Country_lookup,2),'IEO GDP per capita'!$A$44:$A$72,0),MATCH(AE$4,'IEO GDP per capita'!$A$44:$BU$44,0))/INDEX(GDP_capita_region,MATCH(VLOOKUP($A150,Country_lookup,2),'IEO GDP per capita'!$A$44:$A$72,0),MATCH(AD$4,'IEO GDP per capita'!$A$44:$BU$44,0))^(1+$X$1)</f>
        <v>67309.735868684395</v>
      </c>
      <c r="AF150" s="701">
        <f>AE150^(1+$X$1)*INDEX(GDP_capita_region,MATCH(VLOOKUP($A150,Country_lookup,2),'IEO GDP per capita'!$A$44:$A$72,0),MATCH(AF$4,'IEO GDP per capita'!$A$44:$BU$44,0))/INDEX(GDP_capita_region,MATCH(VLOOKUP($A150,Country_lookup,2),'IEO GDP per capita'!$A$44:$A$72,0),MATCH(AE$4,'IEO GDP per capita'!$A$44:$BU$44,0))^(1+$X$1)</f>
        <v>68222.558879134231</v>
      </c>
      <c r="AG150" s="701">
        <f>AF150^(1+$X$1)*INDEX(GDP_capita_region,MATCH(VLOOKUP($A150,Country_lookup,2),'IEO GDP per capita'!$A$44:$A$72,0),MATCH(AG$4,'IEO GDP per capita'!$A$44:$BU$44,0))/INDEX(GDP_capita_region,MATCH(VLOOKUP($A150,Country_lookup,2),'IEO GDP per capita'!$A$44:$A$72,0),MATCH(AF$4,'IEO GDP per capita'!$A$44:$BU$44,0))^(1+$X$1)</f>
        <v>69149.736417157736</v>
      </c>
      <c r="AH150" s="701">
        <f>AG150^(1+$X$1)*INDEX(GDP_capita_region,MATCH(VLOOKUP($A150,Country_lookup,2),'IEO GDP per capita'!$A$44:$A$72,0),MATCH(AH$4,'IEO GDP per capita'!$A$44:$BU$44,0))/INDEX(GDP_capita_region,MATCH(VLOOKUP($A150,Country_lookup,2),'IEO GDP per capita'!$A$44:$A$72,0),MATCH(AG$4,'IEO GDP per capita'!$A$44:$BU$44,0))^(1+$X$1)</f>
        <v>70070.086551103974</v>
      </c>
      <c r="AI150" s="701">
        <f>AH150^(1+$X$1)*INDEX(GDP_capita_region,MATCH(VLOOKUP($A150,Country_lookup,2),'IEO GDP per capita'!$A$44:$A$72,0),MATCH(AI$4,'IEO GDP per capita'!$A$44:$BU$44,0))/INDEX(GDP_capita_region,MATCH(VLOOKUP($A150,Country_lookup,2),'IEO GDP per capita'!$A$44:$A$72,0),MATCH(AH$4,'IEO GDP per capita'!$A$44:$BU$44,0))^(1+$X$1)</f>
        <v>71004.491588126519</v>
      </c>
      <c r="AJ150" s="701">
        <f>AI150^(1+$X$1)*INDEX(GDP_capita_region,MATCH(VLOOKUP($A150,Country_lookup,2),'IEO GDP per capita'!$A$44:$A$72,0),MATCH(AJ$4,'IEO GDP per capita'!$A$44:$BU$44,0))/INDEX(GDP_capita_region,MATCH(VLOOKUP($A150,Country_lookup,2),'IEO GDP per capita'!$A$44:$A$72,0),MATCH(AI$4,'IEO GDP per capita'!$A$44:$BU$44,0))^(1+$X$1)</f>
        <v>71959.729332868577</v>
      </c>
      <c r="AK150" s="701">
        <f>AJ150^(1+$X$1)*INDEX(GDP_capita_region,MATCH(VLOOKUP($A150,Country_lookup,2),'IEO GDP per capita'!$A$44:$A$72,0),MATCH(AK$4,'IEO GDP per capita'!$A$44:$BU$44,0))/INDEX(GDP_capita_region,MATCH(VLOOKUP($A150,Country_lookup,2),'IEO GDP per capita'!$A$44:$A$72,0),MATCH(AJ$4,'IEO GDP per capita'!$A$44:$BU$44,0))^(1+$X$1)</f>
        <v>72919.25908781233</v>
      </c>
      <c r="AL150" s="701">
        <f>AK150^(1+$X$1)*INDEX(GDP_capita_region,MATCH(VLOOKUP($A150,Country_lookup,2),'IEO GDP per capita'!$A$44:$A$72,0),MATCH(AL$4,'IEO GDP per capita'!$A$44:$BU$44,0))/INDEX(GDP_capita_region,MATCH(VLOOKUP($A150,Country_lookup,2),'IEO GDP per capita'!$A$44:$A$72,0),MATCH(AK$4,'IEO GDP per capita'!$A$44:$BU$44,0))^(1+$X$1)</f>
        <v>73854.635005248158</v>
      </c>
      <c r="AM150" s="701">
        <f>AL150^(1+$X$1)*INDEX(GDP_capita_region,MATCH(VLOOKUP($A150,Country_lookup,2),'IEO GDP per capita'!$A$44:$A$72,0),MATCH(AM$4,'IEO GDP per capita'!$A$44:$BU$44,0))/INDEX(GDP_capita_region,MATCH(VLOOKUP($A150,Country_lookup,2),'IEO GDP per capita'!$A$44:$A$72,0),MATCH(AL$4,'IEO GDP per capita'!$A$44:$BU$44,0))^(1+$X$1)</f>
        <v>74781.661601668166</v>
      </c>
      <c r="AN150" s="701">
        <f>AM150^(1+$X$1)*INDEX(GDP_capita_region,MATCH(VLOOKUP($A150,Country_lookup,2),'IEO GDP per capita'!$A$44:$A$72,0),MATCH(AN$4,'IEO GDP per capita'!$A$44:$BU$44,0))/INDEX(GDP_capita_region,MATCH(VLOOKUP($A150,Country_lookup,2),'IEO GDP per capita'!$A$44:$A$72,0),MATCH(AM$4,'IEO GDP per capita'!$A$44:$BU$44,0))^(1+$X$1)</f>
        <v>75694.685767517949</v>
      </c>
      <c r="AO150" s="701">
        <f>AN150^(1+$X$1)*INDEX(GDP_capita_region,MATCH(VLOOKUP($A150,Country_lookup,2),'IEO GDP per capita'!$A$44:$A$72,0),MATCH(AO$4,'IEO GDP per capita'!$A$44:$BU$44,0))/INDEX(GDP_capita_region,MATCH(VLOOKUP($A150,Country_lookup,2),'IEO GDP per capita'!$A$44:$A$72,0),MATCH(AN$4,'IEO GDP per capita'!$A$44:$BU$44,0))^(1+$X$1)</f>
        <v>76609.31921856993</v>
      </c>
      <c r="AP150" s="701">
        <f>AO150^(1+$X$1)*INDEX(GDP_capita_region,MATCH(VLOOKUP($A150,Country_lookup,2),'IEO GDP per capita'!$A$44:$A$72,0),MATCH(AP$4,'IEO GDP per capita'!$A$44:$BU$44,0))/INDEX(GDP_capita_region,MATCH(VLOOKUP($A150,Country_lookup,2),'IEO GDP per capita'!$A$44:$A$72,0),MATCH(AO$4,'IEO GDP per capita'!$A$44:$BU$44,0))^(1+$X$1)</f>
        <v>77503.473075457383</v>
      </c>
      <c r="AQ150" s="701">
        <f>AP150^(1+$X$1)*INDEX(GDP_capita_region,MATCH(VLOOKUP($A150,Country_lookup,2),'IEO GDP per capita'!$A$44:$A$72,0),MATCH(AQ$4,'IEO GDP per capita'!$A$44:$BU$44,0))/INDEX(GDP_capita_region,MATCH(VLOOKUP($A150,Country_lookup,2),'IEO GDP per capita'!$A$44:$A$72,0),MATCH(AP$4,'IEO GDP per capita'!$A$44:$BU$44,0))^(1+$X$1)</f>
        <v>78362.883061756031</v>
      </c>
      <c r="AR150" s="701">
        <f>AQ150^(1+$X$1)*INDEX(GDP_capita_region,MATCH(VLOOKUP($A150,Country_lookup,2),'IEO GDP per capita'!$A$44:$A$72,0),MATCH(AR$4,'IEO GDP per capita'!$A$44:$BU$44,0))/INDEX(GDP_capita_region,MATCH(VLOOKUP($A150,Country_lookup,2),'IEO GDP per capita'!$A$44:$A$72,0),MATCH(AQ$4,'IEO GDP per capita'!$A$44:$BU$44,0))^(1+$X$1)</f>
        <v>79262.38241167026</v>
      </c>
      <c r="AS150" s="701">
        <f>AR150^(1+$X$1)*INDEX(GDP_capita_region,MATCH(VLOOKUP($A150,Country_lookup,2),'IEO GDP per capita'!$A$44:$A$72,0),MATCH(AS$4,'IEO GDP per capita'!$A$44:$BU$44,0))/INDEX(GDP_capita_region,MATCH(VLOOKUP($A150,Country_lookup,2),'IEO GDP per capita'!$A$44:$A$72,0),MATCH(AR$4,'IEO GDP per capita'!$A$44:$BU$44,0))^(1+$X$1)</f>
        <v>80172.081201140376</v>
      </c>
      <c r="AT150" s="701">
        <f>AS150^(1+$X$1)*INDEX(GDP_capita_region,MATCH(VLOOKUP($A150,Country_lookup,2),'IEO GDP per capita'!$A$44:$A$72,0),MATCH(AT$4,'IEO GDP per capita'!$A$44:$BU$44,0))/INDEX(GDP_capita_region,MATCH(VLOOKUP($A150,Country_lookup,2),'IEO GDP per capita'!$A$44:$A$72,0),MATCH(AS$4,'IEO GDP per capita'!$A$44:$BU$44,0))^(1+$X$1)</f>
        <v>81094.800584775061</v>
      </c>
      <c r="AU150" s="701">
        <f>AT150^(1+$X$1)*INDEX(GDP_capita_region,MATCH(VLOOKUP($A150,Country_lookup,2),'IEO GDP per capita'!$A$44:$A$72,0),MATCH(AU$4,'IEO GDP per capita'!$A$44:$BU$44,0))/INDEX(GDP_capita_region,MATCH(VLOOKUP($A150,Country_lookup,2),'IEO GDP per capita'!$A$44:$A$72,0),MATCH(AT$4,'IEO GDP per capita'!$A$44:$BU$44,0))^(1+$X$1)</f>
        <v>82020.402052952966</v>
      </c>
      <c r="AV150" s="701">
        <f>AU150^(1+$X$1)*INDEX(GDP_capita_region,MATCH(VLOOKUP($A150,Country_lookup,2),'IEO GDP per capita'!$A$44:$A$72,0),MATCH(AV$4,'IEO GDP per capita'!$A$44:$BU$44,0))/INDEX(GDP_capita_region,MATCH(VLOOKUP($A150,Country_lookup,2),'IEO GDP per capita'!$A$44:$A$72,0),MATCH(AU$4,'IEO GDP per capita'!$A$44:$BU$44,0))^(1+$X$1)</f>
        <v>82972.13963833882</v>
      </c>
      <c r="AW150" s="701">
        <f>AV150^(1+$X$1)*INDEX(GDP_capita_region,MATCH(VLOOKUP($A150,Country_lookup,2),'IEO GDP per capita'!$A$44:$A$72,0),MATCH(AW$4,'IEO GDP per capita'!$A$44:$BU$44,0))/INDEX(GDP_capita_region,MATCH(VLOOKUP($A150,Country_lookup,2),'IEO GDP per capita'!$A$44:$A$72,0),MATCH(AV$4,'IEO GDP per capita'!$A$44:$BU$44,0))^(1+$X$1)</f>
        <v>83955.488470870958</v>
      </c>
      <c r="AX150" s="701">
        <f>AW150^(1+$X$1)*INDEX(GDP_capita_region,MATCH(VLOOKUP($A150,Country_lookup,2),'IEO GDP per capita'!$A$44:$A$72,0),MATCH(AX$4,'IEO GDP per capita'!$A$44:$BU$44,0))/INDEX(GDP_capita_region,MATCH(VLOOKUP($A150,Country_lookup,2),'IEO GDP per capita'!$A$44:$A$72,0),MATCH(AW$4,'IEO GDP per capita'!$A$44:$BU$44,0))^(1+$X$1)</f>
        <v>84946.362474888054</v>
      </c>
      <c r="AY150" s="701">
        <f>AX150^(1+$X$1)*INDEX(GDP_capita_region,MATCH(VLOOKUP($A150,Country_lookup,2),'IEO GDP per capita'!$A$44:$A$72,0),MATCH(AY$4,'IEO GDP per capita'!$A$44:$BU$44,0))/INDEX(GDP_capita_region,MATCH(VLOOKUP($A150,Country_lookup,2),'IEO GDP per capita'!$A$44:$A$72,0),MATCH(AX$4,'IEO GDP per capita'!$A$44:$BU$44,0))^(1+$X$1)</f>
        <v>85964.895689232377</v>
      </c>
      <c r="AZ150" s="701">
        <f>AY150^(1+$X$1)*INDEX(GDP_capita_region,MATCH(VLOOKUP($A150,Country_lookup,2),'IEO GDP per capita'!$A$44:$A$72,0),MATCH(AZ$4,'IEO GDP per capita'!$A$44:$BU$44,0))/INDEX(GDP_capita_region,MATCH(VLOOKUP($A150,Country_lookup,2),'IEO GDP per capita'!$A$44:$A$72,0),MATCH(AY$4,'IEO GDP per capita'!$A$44:$BU$44,0))^(1+$X$1)</f>
        <v>86999.55697429931</v>
      </c>
      <c r="BA150" s="701">
        <f>AZ150^(1+$X$1)*INDEX(GDP_capita_region,MATCH(VLOOKUP($A150,Country_lookup,2),'IEO GDP per capita'!$A$44:$A$72,0),MATCH(BA$4,'IEO GDP per capita'!$A$44:$BU$44,0))/INDEX(GDP_capita_region,MATCH(VLOOKUP($A150,Country_lookup,2),'IEO GDP per capita'!$A$44:$A$72,0),MATCH(AZ$4,'IEO GDP per capita'!$A$44:$BU$44,0))^(1+$X$1)</f>
        <v>88052.569295489186</v>
      </c>
      <c r="BB150" s="701">
        <f>BA150^(1+$X$1)*INDEX(GDP_capita_region,MATCH(VLOOKUP($A150,Country_lookup,2),'IEO GDP per capita'!$A$44:$A$72,0),MATCH(BB$4,'IEO GDP per capita'!$A$44:$BU$44,0))/INDEX(GDP_capita_region,MATCH(VLOOKUP($A150,Country_lookup,2),'IEO GDP per capita'!$A$44:$A$72,0),MATCH(BA$4,'IEO GDP per capita'!$A$44:$BU$44,0))^(1+$X$1)</f>
        <v>88854.177558432988</v>
      </c>
      <c r="BC150" s="701">
        <f>BB150^(1+$X$1)*INDEX(GDP_capita_region,MATCH(VLOOKUP($A150,Country_lookup,2),'IEO GDP per capita'!$A$44:$A$72,0),MATCH(BC$4,'IEO GDP per capita'!$A$44:$BU$44,0))/INDEX(GDP_capita_region,MATCH(VLOOKUP($A150,Country_lookup,2),'IEO GDP per capita'!$A$44:$A$72,0),MATCH(BB$4,'IEO GDP per capita'!$A$44:$BU$44,0))^(1+$X$1)</f>
        <v>89836.006987701388</v>
      </c>
      <c r="BD150" s="701">
        <f>BC150^(1+$X$1)*INDEX(GDP_capita_region,MATCH(VLOOKUP($A150,Country_lookup,2),'IEO GDP per capita'!$A$44:$A$72,0),MATCH(BD$4,'IEO GDP per capita'!$A$44:$BU$44,0))/INDEX(GDP_capita_region,MATCH(VLOOKUP($A150,Country_lookup,2),'IEO GDP per capita'!$A$44:$A$72,0),MATCH(BC$4,'IEO GDP per capita'!$A$44:$BU$44,0))^(1+$X$1)</f>
        <v>90813.983335989629</v>
      </c>
      <c r="BE150" s="701">
        <f>BD150^(1+$X$1)*INDEX(GDP_capita_region,MATCH(VLOOKUP($A150,Country_lookup,2),'IEO GDP per capita'!$A$44:$A$72,0),MATCH(BE$4,'IEO GDP per capita'!$A$44:$BU$44,0))/INDEX(GDP_capita_region,MATCH(VLOOKUP($A150,Country_lookup,2),'IEO GDP per capita'!$A$44:$A$72,0),MATCH(BD$4,'IEO GDP per capita'!$A$44:$BU$44,0))^(1+$X$1)</f>
        <v>91785.255033741822</v>
      </c>
      <c r="BF150" s="701">
        <f>BE150^(1+$X$1)*INDEX(GDP_capita_region,MATCH(VLOOKUP($A150,Country_lookup,2),'IEO GDP per capita'!$A$44:$A$72,0),MATCH(BF$4,'IEO GDP per capita'!$A$44:$BU$44,0))/INDEX(GDP_capita_region,MATCH(VLOOKUP($A150,Country_lookup,2),'IEO GDP per capita'!$A$44:$A$72,0),MATCH(BE$4,'IEO GDP per capita'!$A$44:$BU$44,0))^(1+$X$1)</f>
        <v>92744.334438483987</v>
      </c>
      <c r="BG150" s="701">
        <f>BF150^(1+$X$1)*INDEX(GDP_capita_region,MATCH(VLOOKUP($A150,Country_lookup,2),'IEO GDP per capita'!$A$44:$A$72,0),MATCH(BG$4,'IEO GDP per capita'!$A$44:$BU$44,0))/INDEX(GDP_capita_region,MATCH(VLOOKUP($A150,Country_lookup,2),'IEO GDP per capita'!$A$44:$A$72,0),MATCH(BF$4,'IEO GDP per capita'!$A$44:$BU$44,0))^(1+$X$1)</f>
        <v>93690.195767051933</v>
      </c>
      <c r="BH150" s="701">
        <f>BG150^(1+$X$1)*INDEX(GDP_capita_region,MATCH(VLOOKUP($A150,Country_lookup,2),'IEO GDP per capita'!$A$44:$A$72,0),MATCH(BH$4,'IEO GDP per capita'!$A$44:$BU$44,0))/INDEX(GDP_capita_region,MATCH(VLOOKUP($A150,Country_lookup,2),'IEO GDP per capita'!$A$44:$A$72,0),MATCH(BG$4,'IEO GDP per capita'!$A$44:$BU$44,0))^(1+$X$1)</f>
        <v>94625.317231709734</v>
      </c>
      <c r="BI150" s="701">
        <f>BH150^(1+$X$1)*INDEX(GDP_capita_region,MATCH(VLOOKUP($A150,Country_lookup,2),'IEO GDP per capita'!$A$44:$A$72,0),MATCH(BI$4,'IEO GDP per capita'!$A$44:$BU$44,0))/INDEX(GDP_capita_region,MATCH(VLOOKUP($A150,Country_lookup,2),'IEO GDP per capita'!$A$44:$A$72,0),MATCH(BH$4,'IEO GDP per capita'!$A$44:$BU$44,0))^(1+$X$1)</f>
        <v>95549.85839342876</v>
      </c>
      <c r="BJ150" s="701">
        <f>BI150^(1+$X$1)*INDEX(GDP_capita_region,MATCH(VLOOKUP($A150,Country_lookup,2),'IEO GDP per capita'!$A$44:$A$72,0),MATCH(BJ$4,'IEO GDP per capita'!$A$44:$BU$44,0))/INDEX(GDP_capita_region,MATCH(VLOOKUP($A150,Country_lookup,2),'IEO GDP per capita'!$A$44:$A$72,0),MATCH(BI$4,'IEO GDP per capita'!$A$44:$BU$44,0))^(1+$X$1)</f>
        <v>96470.425138590013</v>
      </c>
      <c r="BK150" s="701">
        <f>BJ150^(1+$X$1)*INDEX(GDP_capita_region,MATCH(VLOOKUP($A150,Country_lookup,2),'IEO GDP per capita'!$A$44:$A$72,0),MATCH(BK$4,'IEO GDP per capita'!$A$44:$BU$44,0))/INDEX(GDP_capita_region,MATCH(VLOOKUP($A150,Country_lookup,2),'IEO GDP per capita'!$A$44:$A$72,0),MATCH(BJ$4,'IEO GDP per capita'!$A$44:$BU$44,0))^(1+$X$1)</f>
        <v>97395.737008085693</v>
      </c>
      <c r="BL150" s="701">
        <f>BK150^(1+$X$1)*INDEX(GDP_capita_region,MATCH(VLOOKUP($A150,Country_lookup,2),'IEO GDP per capita'!$A$44:$A$72,0),MATCH(BL$4,'IEO GDP per capita'!$A$44:$BU$44,0))/INDEX(GDP_capita_region,MATCH(VLOOKUP($A150,Country_lookup,2),'IEO GDP per capita'!$A$44:$A$72,0),MATCH(BK$4,'IEO GDP per capita'!$A$44:$BU$44,0))^(1+$X$1)</f>
        <v>98339.826731637339</v>
      </c>
      <c r="BM150" s="701">
        <f>BL150^(1+$X$1)*INDEX(GDP_capita_region,MATCH(VLOOKUP($A150,Country_lookup,2),'IEO GDP per capita'!$A$44:$A$72,0),MATCH(BM$4,'IEO GDP per capita'!$A$44:$BU$44,0))/INDEX(GDP_capita_region,MATCH(VLOOKUP($A150,Country_lookup,2),'IEO GDP per capita'!$A$44:$A$72,0),MATCH(BL$4,'IEO GDP per capita'!$A$44:$BU$44,0))^(1+$X$1)</f>
        <v>99253.503103237832</v>
      </c>
      <c r="BN150" s="701">
        <f>BM150^(1+$X$1)*INDEX(GDP_capita_region,MATCH(VLOOKUP($A150,Country_lookup,2),'IEO GDP per capita'!$A$44:$A$72,0),MATCH(BN$4,'IEO GDP per capita'!$A$44:$BU$44,0))/INDEX(GDP_capita_region,MATCH(VLOOKUP($A150,Country_lookup,2),'IEO GDP per capita'!$A$44:$A$72,0),MATCH(BM$4,'IEO GDP per capita'!$A$44:$BU$44,0))^(1+$X$1)</f>
        <v>100162.05104115397</v>
      </c>
      <c r="BO150" s="701">
        <f>BN150^(1+$X$1)*INDEX(GDP_capita_region,MATCH(VLOOKUP($A150,Country_lookup,2),'IEO GDP per capita'!$A$44:$A$72,0),MATCH(BO$4,'IEO GDP per capita'!$A$44:$BU$44,0))/INDEX(GDP_capita_region,MATCH(VLOOKUP($A150,Country_lookup,2),'IEO GDP per capita'!$A$44:$A$72,0),MATCH(BN$4,'IEO GDP per capita'!$A$44:$BU$44,0))^(1+$X$1)</f>
        <v>101066.89895316282</v>
      </c>
      <c r="BP150" s="701">
        <f>BO150^(1+$X$1)*INDEX(GDP_capita_region,MATCH(VLOOKUP($A150,Country_lookup,2),'IEO GDP per capita'!$A$44:$A$72,0),MATCH(BP$4,'IEO GDP per capita'!$A$44:$BU$44,0))/INDEX(GDP_capita_region,MATCH(VLOOKUP($A150,Country_lookup,2),'IEO GDP per capita'!$A$44:$A$72,0),MATCH(BO$4,'IEO GDP per capita'!$A$44:$BU$44,0))^(1+$X$1)</f>
        <v>101969.3839880119</v>
      </c>
      <c r="BQ150" s="701">
        <f>BP150^(1+$X$1)*INDEX(GDP_capita_region,MATCH(VLOOKUP($A150,Country_lookup,2),'IEO GDP per capita'!$A$44:$A$72,0),MATCH(BQ$4,'IEO GDP per capita'!$A$44:$BU$44,0))/INDEX(GDP_capita_region,MATCH(VLOOKUP($A150,Country_lookup,2),'IEO GDP per capita'!$A$44:$A$72,0),MATCH(BP$4,'IEO GDP per capita'!$A$44:$BU$44,0))^(1+$X$1)</f>
        <v>102869.75607114786</v>
      </c>
      <c r="BR150" s="701">
        <f>BQ150^(1+$X$1)*INDEX(GDP_capita_region,MATCH(VLOOKUP($A150,Country_lookup,2),'IEO GDP per capita'!$A$44:$A$72,0),MATCH(BR$4,'IEO GDP per capita'!$A$44:$BU$44,0))/INDEX(GDP_capita_region,MATCH(VLOOKUP($A150,Country_lookup,2),'IEO GDP per capita'!$A$44:$A$72,0),MATCH(BQ$4,'IEO GDP per capita'!$A$44:$BU$44,0))^(1+$X$1)</f>
        <v>103767.45760657494</v>
      </c>
      <c r="BS150" s="701">
        <f>BR150^(1+$X$1)*INDEX(GDP_capita_region,MATCH(VLOOKUP($A150,Country_lookup,2),'IEO GDP per capita'!$A$44:$A$72,0),MATCH(BS$4,'IEO GDP per capita'!$A$44:$BU$44,0))/INDEX(GDP_capita_region,MATCH(VLOOKUP($A150,Country_lookup,2),'IEO GDP per capita'!$A$44:$A$72,0),MATCH(BR$4,'IEO GDP per capita'!$A$44:$BU$44,0))^(1+$X$1)</f>
        <v>104661.62781523493</v>
      </c>
      <c r="BT150" s="701">
        <f>BS150^(1+$X$1)*INDEX(GDP_capita_region,MATCH(VLOOKUP($A150,Country_lookup,2),'IEO GDP per capita'!$A$44:$A$72,0),MATCH(BT$4,'IEO GDP per capita'!$A$44:$BU$44,0))/INDEX(GDP_capita_region,MATCH(VLOOKUP($A150,Country_lookup,2),'IEO GDP per capita'!$A$44:$A$72,0),MATCH(BS$4,'IEO GDP per capita'!$A$44:$BU$44,0))^(1+$X$1)</f>
        <v>105550.58205407391</v>
      </c>
      <c r="BU150" s="701">
        <f>BT150^(1+$X$1)*INDEX(GDP_capita_region,MATCH(VLOOKUP($A150,Country_lookup,2),'IEO GDP per capita'!$A$44:$A$72,0),MATCH(BU$4,'IEO GDP per capita'!$A$44:$BU$44,0))/INDEX(GDP_capita_region,MATCH(VLOOKUP($A150,Country_lookup,2),'IEO GDP per capita'!$A$44:$A$72,0),MATCH(BT$4,'IEO GDP per capita'!$A$44:$BU$44,0))^(1+$X$1)</f>
        <v>106433.22042165959</v>
      </c>
      <c r="BV150" s="701">
        <f>BU150^(1+$X$1)*INDEX(GDP_capita_region,MATCH(VLOOKUP($A150,Country_lookup,2),'IEO GDP per capita'!$A$44:$A$72,0),MATCH(BV$4,'IEO GDP per capita'!$A$44:$BU$44,0))/INDEX(GDP_capita_region,MATCH(VLOOKUP($A150,Country_lookup,2),'IEO GDP per capita'!$A$44:$A$72,0),MATCH(BU$4,'IEO GDP per capita'!$A$44:$BU$44,0))^(1+$X$1)</f>
        <v>107310.34553112142</v>
      </c>
      <c r="BW150" s="701">
        <f>BV150^(1+$X$1)*INDEX(GDP_capita_region,MATCH(VLOOKUP($A150,Country_lookup,2),'IEO GDP per capita'!$A$44:$A$72,0),MATCH(BW$4,'IEO GDP per capita'!$A$44:$BU$44,0))/INDEX(GDP_capita_region,MATCH(VLOOKUP($A150,Country_lookup,2),'IEO GDP per capita'!$A$44:$A$72,0),MATCH(BV$4,'IEO GDP per capita'!$A$44:$BU$44,0))^(1+$X$1)</f>
        <v>108187.42679403086</v>
      </c>
      <c r="BX150" s="701">
        <f>BW150^(1+$X$1)*INDEX(GDP_capita_region,MATCH(VLOOKUP($A150,Country_lookup,2),'IEO GDP per capita'!$A$44:$A$72,0),MATCH(BX$4,'IEO GDP per capita'!$A$44:$BU$44,0))/INDEX(GDP_capita_region,MATCH(VLOOKUP($A150,Country_lookup,2),'IEO GDP per capita'!$A$44:$A$72,0),MATCH(BW$4,'IEO GDP per capita'!$A$44:$BU$44,0))^(1+$X$1)</f>
        <v>109060.94853604941</v>
      </c>
      <c r="BY150" s="701">
        <f>BX150^(1+$X$1)*INDEX(GDP_capita_region,MATCH(VLOOKUP($A150,Country_lookup,2),'IEO GDP per capita'!$A$44:$A$72,0),MATCH(BY$4,'IEO GDP per capita'!$A$44:$BU$44,0))/INDEX(GDP_capita_region,MATCH(VLOOKUP($A150,Country_lookup,2),'IEO GDP per capita'!$A$44:$A$72,0),MATCH(BX$4,'IEO GDP per capita'!$A$44:$BU$44,0))^(1+$X$1)</f>
        <v>109930.57007353574</v>
      </c>
      <c r="BZ150" s="701">
        <f>BY150^(1+$X$1)*INDEX(GDP_capita_region,MATCH(VLOOKUP($A150,Country_lookup,2),'IEO GDP per capita'!$A$44:$A$72,0),MATCH(BZ$4,'IEO GDP per capita'!$A$44:$BU$44,0))/INDEX(GDP_capita_region,MATCH(VLOOKUP($A150,Country_lookup,2),'IEO GDP per capita'!$A$44:$A$72,0),MATCH(BY$4,'IEO GDP per capita'!$A$44:$BU$44,0))^(1+$X$1)</f>
        <v>110796.08374629042</v>
      </c>
      <c r="CA150" s="701">
        <f>BZ150^(1+$X$1)*INDEX(GDP_capita_region,MATCH(VLOOKUP($A150,Country_lookup,2),'IEO GDP per capita'!$A$44:$A$72,0),MATCH(CA$4,'IEO GDP per capita'!$A$44:$BU$44,0))/INDEX(GDP_capita_region,MATCH(VLOOKUP($A150,Country_lookup,2),'IEO GDP per capita'!$A$44:$A$72,0),MATCH(BZ$4,'IEO GDP per capita'!$A$44:$BU$44,0))^(1+$X$1)</f>
        <v>111657.55921939947</v>
      </c>
      <c r="CB150" s="701">
        <f>CA150^(1+$X$1)*INDEX(GDP_capita_region,MATCH(VLOOKUP($A150,Country_lookup,2),'IEO GDP per capita'!$A$44:$A$72,0),MATCH(CB$4,'IEO GDP per capita'!$A$44:$BU$44,0))/INDEX(GDP_capita_region,MATCH(VLOOKUP($A150,Country_lookup,2),'IEO GDP per capita'!$A$44:$A$72,0),MATCH(CA$4,'IEO GDP per capita'!$A$44:$BU$44,0))^(1+$X$1)</f>
        <v>112515.27221624446</v>
      </c>
      <c r="CC150" s="701">
        <f>CB150^(1+$X$1)*INDEX(GDP_capita_region,MATCH(VLOOKUP($A150,Country_lookup,2),'IEO GDP per capita'!$A$44:$A$72,0),MATCH(CC$4,'IEO GDP per capita'!$A$44:$BU$44,0))/INDEX(GDP_capita_region,MATCH(VLOOKUP($A150,Country_lookup,2),'IEO GDP per capita'!$A$44:$A$72,0),MATCH(CB$4,'IEO GDP per capita'!$A$44:$BU$44,0))^(1+$X$1)</f>
        <v>113369.58843825737</v>
      </c>
      <c r="CD150" s="701">
        <f>CC150^(1+$X$1)*INDEX(GDP_capita_region,MATCH(VLOOKUP($A150,Country_lookup,2),'IEO GDP per capita'!$A$44:$A$72,0),MATCH(CD$4,'IEO GDP per capita'!$A$44:$BU$44,0))/INDEX(GDP_capita_region,MATCH(VLOOKUP($A150,Country_lookup,2),'IEO GDP per capita'!$A$44:$A$72,0),MATCH(CC$4,'IEO GDP per capita'!$A$44:$BU$44,0))^(1+$X$1)</f>
        <v>114220.86609736018</v>
      </c>
      <c r="CE150" s="701">
        <f>CD150^(1+$X$1)*INDEX(GDP_capita_region,MATCH(VLOOKUP($A150,Country_lookup,2),'IEO GDP per capita'!$A$44:$A$72,0),MATCH(CE$4,'IEO GDP per capita'!$A$44:$BU$44,0))/INDEX(GDP_capita_region,MATCH(VLOOKUP($A150,Country_lookup,2),'IEO GDP per capita'!$A$44:$A$72,0),MATCH(CD$4,'IEO GDP per capita'!$A$44:$BU$44,0))^(1+$X$1)</f>
        <v>115069.15947604708</v>
      </c>
      <c r="CF150" s="701">
        <f>CE150^(1+$X$1)*INDEX(GDP_capita_region,MATCH(VLOOKUP($A150,Country_lookup,2),'IEO GDP per capita'!$A$44:$A$72,0),MATCH(CF$4,'IEO GDP per capita'!$A$44:$BU$44,0))/INDEX(GDP_capita_region,MATCH(VLOOKUP($A150,Country_lookup,2),'IEO GDP per capita'!$A$44:$A$72,0),MATCH(CE$4,'IEO GDP per capita'!$A$44:$BU$44,0))^(1+$X$1)</f>
        <v>115914.11711882798</v>
      </c>
      <c r="CG150" s="701">
        <f>CF150^(1+$X$1)*INDEX(GDP_capita_region,MATCH(VLOOKUP($A150,Country_lookup,2),'IEO GDP per capita'!$A$44:$A$72,0),MATCH(CG$4,'IEO GDP per capita'!$A$44:$BU$44,0))/INDEX(GDP_capita_region,MATCH(VLOOKUP($A150,Country_lookup,2),'IEO GDP per capita'!$A$44:$A$72,0),MATCH(CF$4,'IEO GDP per capita'!$A$44:$BU$44,0))^(1+$X$1)</f>
        <v>116755.23935573026</v>
      </c>
      <c r="CH150" s="701">
        <f>CG150^(1+$X$1)*INDEX(GDP_capita_region,MATCH(VLOOKUP($A150,Country_lookup,2),'IEO GDP per capita'!$A$44:$A$72,0),MATCH(CH$4,'IEO GDP per capita'!$A$44:$BU$44,0))/INDEX(GDP_capita_region,MATCH(VLOOKUP($A150,Country_lookup,2),'IEO GDP per capita'!$A$44:$A$72,0),MATCH(CG$4,'IEO GDP per capita'!$A$44:$BU$44,0))^(1+$X$1)</f>
        <v>117593.10456045611</v>
      </c>
      <c r="CI150" s="701">
        <f>CH150^(1+$X$1)*INDEX(GDP_capita_region,MATCH(VLOOKUP($A150,Country_lookup,2),'IEO GDP per capita'!$A$44:$A$72,0),MATCH(CI$4,'IEO GDP per capita'!$A$44:$BU$44,0))/INDEX(GDP_capita_region,MATCH(VLOOKUP($A150,Country_lookup,2),'IEO GDP per capita'!$A$44:$A$72,0),MATCH(CH$4,'IEO GDP per capita'!$A$44:$BU$44,0))^(1+$X$1)</f>
        <v>118427.85569279508</v>
      </c>
      <c r="CJ150" s="701">
        <f>CI150^(1+$X$1)*INDEX(GDP_capita_region,MATCH(VLOOKUP($A150,Country_lookup,2),'IEO GDP per capita'!$A$44:$A$72,0),MATCH(CJ$4,'IEO GDP per capita'!$A$44:$BU$44,0))/INDEX(GDP_capita_region,MATCH(VLOOKUP($A150,Country_lookup,2),'IEO GDP per capita'!$A$44:$A$72,0),MATCH(CI$4,'IEO GDP per capita'!$A$44:$BU$44,0))^(1+$X$1)</f>
        <v>119259.58399851662</v>
      </c>
    </row>
    <row r="151" spans="1:88" ht="16.05" customHeight="1">
      <c r="A151" s="657" t="str">
        <f>'Country and technology list'!$A$99</f>
        <v>Oman</v>
      </c>
      <c r="B151" s="692" t="s">
        <v>129</v>
      </c>
      <c r="C151" s="2242">
        <v>35036.496400399126</v>
      </c>
      <c r="D151" s="2242">
        <v>35589.830672073607</v>
      </c>
      <c r="E151" s="2242">
        <v>36877.783836883267</v>
      </c>
      <c r="F151" s="2242">
        <v>37472.025991980227</v>
      </c>
      <c r="G151" s="2242">
        <v>37591.274521319923</v>
      </c>
      <c r="H151" s="2242">
        <v>38527.408594666718</v>
      </c>
      <c r="I151" s="2242">
        <v>39201.862533342653</v>
      </c>
      <c r="J151" s="2242">
        <v>41421.040655105346</v>
      </c>
      <c r="K151" s="2242">
        <v>42566.621394830596</v>
      </c>
      <c r="L151" s="2242">
        <v>42502.816706798068</v>
      </c>
      <c r="M151" s="2242">
        <v>44520.04702368303</v>
      </c>
      <c r="N151" s="2242">
        <v>45837.229593609176</v>
      </c>
      <c r="O151" s="2242">
        <v>44344.308246373206</v>
      </c>
      <c r="P151" s="2242">
        <v>42041.124692453901</v>
      </c>
      <c r="Q151" s="2242">
        <v>41486.439680811483</v>
      </c>
      <c r="R151" s="700">
        <v>41524.076189231302</v>
      </c>
      <c r="S151" s="700">
        <v>42958.208654520029</v>
      </c>
      <c r="T151" s="700">
        <v>44172.54968532877</v>
      </c>
      <c r="U151" s="700">
        <v>46739.825604153608</v>
      </c>
      <c r="V151" s="700">
        <v>47625.311206723207</v>
      </c>
      <c r="W151" s="700">
        <v>46832.312037784897</v>
      </c>
      <c r="X151" s="700">
        <v>42479.201320063992</v>
      </c>
      <c r="Y151" s="700">
        <v>41186.325849562396</v>
      </c>
      <c r="Z151" s="700">
        <v>38835.433681661183</v>
      </c>
      <c r="AA151" s="2242">
        <v>36854.532924948566</v>
      </c>
      <c r="AB151" s="2242">
        <v>35982.753248373599</v>
      </c>
      <c r="AC151" s="701">
        <f>AB151^(1+$X$1)*INDEX(GDP_capita_region,MATCH(VLOOKUP($A151,Country_lookup,2),'IEO GDP per capita'!$A$44:$A$72,0),MATCH(AC$4,'IEO GDP per capita'!$A$44:$BU$44,0))/INDEX(GDP_capita_region,MATCH(VLOOKUP($A151,Country_lookup,2),'IEO GDP per capita'!$A$44:$A$72,0),MATCH(AB$4,'IEO GDP per capita'!$A$44:$BU$44,0))^(1+$X$1)</f>
        <v>36793.799545426547</v>
      </c>
      <c r="AD151" s="701">
        <f>AC151^(1+$X$1)*INDEX(GDP_capita_region,MATCH(VLOOKUP($A151,Country_lookup,2),'IEO GDP per capita'!$A$44:$A$72,0),MATCH(AD$4,'IEO GDP per capita'!$A$44:$BU$44,0))/INDEX(GDP_capita_region,MATCH(VLOOKUP($A151,Country_lookup,2),'IEO GDP per capita'!$A$44:$A$72,0),MATCH(AC$4,'IEO GDP per capita'!$A$44:$BU$44,0))^(1+$X$1)</f>
        <v>37633.956849760725</v>
      </c>
      <c r="AE151" s="701">
        <f>AD151^(1+$X$1)*INDEX(GDP_capita_region,MATCH(VLOOKUP($A151,Country_lookup,2),'IEO GDP per capita'!$A$44:$A$72,0),MATCH(AE$4,'IEO GDP per capita'!$A$44:$BU$44,0))/INDEX(GDP_capita_region,MATCH(VLOOKUP($A151,Country_lookup,2),'IEO GDP per capita'!$A$44:$A$72,0),MATCH(AD$4,'IEO GDP per capita'!$A$44:$BU$44,0))^(1+$X$1)</f>
        <v>38500.615063360485</v>
      </c>
      <c r="AF151" s="701">
        <f>AE151^(1+$X$1)*INDEX(GDP_capita_region,MATCH(VLOOKUP($A151,Country_lookup,2),'IEO GDP per capita'!$A$44:$A$72,0),MATCH(AF$4,'IEO GDP per capita'!$A$44:$BU$44,0))/INDEX(GDP_capita_region,MATCH(VLOOKUP($A151,Country_lookup,2),'IEO GDP per capita'!$A$44:$A$72,0),MATCH(AE$4,'IEO GDP per capita'!$A$44:$BU$44,0))^(1+$X$1)</f>
        <v>39414.130941833944</v>
      </c>
      <c r="AG151" s="701">
        <f>AF151^(1+$X$1)*INDEX(GDP_capita_region,MATCH(VLOOKUP($A151,Country_lookup,2),'IEO GDP per capita'!$A$44:$A$72,0),MATCH(AG$4,'IEO GDP per capita'!$A$44:$BU$44,0))/INDEX(GDP_capita_region,MATCH(VLOOKUP($A151,Country_lookup,2),'IEO GDP per capita'!$A$44:$A$72,0),MATCH(AF$4,'IEO GDP per capita'!$A$44:$BU$44,0))^(1+$X$1)</f>
        <v>40367.040703601648</v>
      </c>
      <c r="AH151" s="701">
        <f>AG151^(1+$X$1)*INDEX(GDP_capita_region,MATCH(VLOOKUP($A151,Country_lookup,2),'IEO GDP per capita'!$A$44:$A$72,0),MATCH(AH$4,'IEO GDP per capita'!$A$44:$BU$44,0))/INDEX(GDP_capita_region,MATCH(VLOOKUP($A151,Country_lookup,2),'IEO GDP per capita'!$A$44:$A$72,0),MATCH(AG$4,'IEO GDP per capita'!$A$44:$BU$44,0))^(1+$X$1)</f>
        <v>41290.397047121667</v>
      </c>
      <c r="AI151" s="701">
        <f>AH151^(1+$X$1)*INDEX(GDP_capita_region,MATCH(VLOOKUP($A151,Country_lookup,2),'IEO GDP per capita'!$A$44:$A$72,0),MATCH(AI$4,'IEO GDP per capita'!$A$44:$BU$44,0))/INDEX(GDP_capita_region,MATCH(VLOOKUP($A151,Country_lookup,2),'IEO GDP per capita'!$A$44:$A$72,0),MATCH(AH$4,'IEO GDP per capita'!$A$44:$BU$44,0))^(1+$X$1)</f>
        <v>42299.072917800331</v>
      </c>
      <c r="AJ151" s="701">
        <f>AI151^(1+$X$1)*INDEX(GDP_capita_region,MATCH(VLOOKUP($A151,Country_lookup,2),'IEO GDP per capita'!$A$44:$A$72,0),MATCH(AJ$4,'IEO GDP per capita'!$A$44:$BU$44,0))/INDEX(GDP_capita_region,MATCH(VLOOKUP($A151,Country_lookup,2),'IEO GDP per capita'!$A$44:$A$72,0),MATCH(AI$4,'IEO GDP per capita'!$A$44:$BU$44,0))^(1+$X$1)</f>
        <v>43301.012259577263</v>
      </c>
      <c r="AK151" s="701">
        <f>AJ151^(1+$X$1)*INDEX(GDP_capita_region,MATCH(VLOOKUP($A151,Country_lookup,2),'IEO GDP per capita'!$A$44:$A$72,0),MATCH(AK$4,'IEO GDP per capita'!$A$44:$BU$44,0))/INDEX(GDP_capita_region,MATCH(VLOOKUP($A151,Country_lookup,2),'IEO GDP per capita'!$A$44:$A$72,0),MATCH(AJ$4,'IEO GDP per capita'!$A$44:$BU$44,0))^(1+$X$1)</f>
        <v>44291.046295958193</v>
      </c>
      <c r="AL151" s="701">
        <f>AK151^(1+$X$1)*INDEX(GDP_capita_region,MATCH(VLOOKUP($A151,Country_lookup,2),'IEO GDP per capita'!$A$44:$A$72,0),MATCH(AL$4,'IEO GDP per capita'!$A$44:$BU$44,0))/INDEX(GDP_capita_region,MATCH(VLOOKUP($A151,Country_lookup,2),'IEO GDP per capita'!$A$44:$A$72,0),MATCH(AK$4,'IEO GDP per capita'!$A$44:$BU$44,0))^(1+$X$1)</f>
        <v>45269.958363724501</v>
      </c>
      <c r="AM151" s="701">
        <f>AL151^(1+$X$1)*INDEX(GDP_capita_region,MATCH(VLOOKUP($A151,Country_lookup,2),'IEO GDP per capita'!$A$44:$A$72,0),MATCH(AM$4,'IEO GDP per capita'!$A$44:$BU$44,0))/INDEX(GDP_capita_region,MATCH(VLOOKUP($A151,Country_lookup,2),'IEO GDP per capita'!$A$44:$A$72,0),MATCH(AL$4,'IEO GDP per capita'!$A$44:$BU$44,0))^(1+$X$1)</f>
        <v>46206.810889938781</v>
      </c>
      <c r="AN151" s="701">
        <f>AM151^(1+$X$1)*INDEX(GDP_capita_region,MATCH(VLOOKUP($A151,Country_lookup,2),'IEO GDP per capita'!$A$44:$A$72,0),MATCH(AN$4,'IEO GDP per capita'!$A$44:$BU$44,0))/INDEX(GDP_capita_region,MATCH(VLOOKUP($A151,Country_lookup,2),'IEO GDP per capita'!$A$44:$A$72,0),MATCH(AM$4,'IEO GDP per capita'!$A$44:$BU$44,0))^(1+$X$1)</f>
        <v>47091.568315875302</v>
      </c>
      <c r="AO151" s="701">
        <f>AN151^(1+$X$1)*INDEX(GDP_capita_region,MATCH(VLOOKUP($A151,Country_lookup,2),'IEO GDP per capita'!$A$44:$A$72,0),MATCH(AO$4,'IEO GDP per capita'!$A$44:$BU$44,0))/INDEX(GDP_capita_region,MATCH(VLOOKUP($A151,Country_lookup,2),'IEO GDP per capita'!$A$44:$A$72,0),MATCH(AN$4,'IEO GDP per capita'!$A$44:$BU$44,0))^(1+$X$1)</f>
        <v>47988.986458465544</v>
      </c>
      <c r="AP151" s="701">
        <f>AO151^(1+$X$1)*INDEX(GDP_capita_region,MATCH(VLOOKUP($A151,Country_lookup,2),'IEO GDP per capita'!$A$44:$A$72,0),MATCH(AP$4,'IEO GDP per capita'!$A$44:$BU$44,0))/INDEX(GDP_capita_region,MATCH(VLOOKUP($A151,Country_lookup,2),'IEO GDP per capita'!$A$44:$A$72,0),MATCH(AO$4,'IEO GDP per capita'!$A$44:$BU$44,0))^(1+$X$1)</f>
        <v>48889.486100480965</v>
      </c>
      <c r="AQ151" s="701">
        <f>AP151^(1+$X$1)*INDEX(GDP_capita_region,MATCH(VLOOKUP($A151,Country_lookup,2),'IEO GDP per capita'!$A$44:$A$72,0),MATCH(AQ$4,'IEO GDP per capita'!$A$44:$BU$44,0))/INDEX(GDP_capita_region,MATCH(VLOOKUP($A151,Country_lookup,2),'IEO GDP per capita'!$A$44:$A$72,0),MATCH(AP$4,'IEO GDP per capita'!$A$44:$BU$44,0))^(1+$X$1)</f>
        <v>49772.837660775971</v>
      </c>
      <c r="AR151" s="701">
        <f>AQ151^(1+$X$1)*INDEX(GDP_capita_region,MATCH(VLOOKUP($A151,Country_lookup,2),'IEO GDP per capita'!$A$44:$A$72,0),MATCH(AR$4,'IEO GDP per capita'!$A$44:$BU$44,0))/INDEX(GDP_capita_region,MATCH(VLOOKUP($A151,Country_lookup,2),'IEO GDP per capita'!$A$44:$A$72,0),MATCH(AQ$4,'IEO GDP per capita'!$A$44:$BU$44,0))^(1+$X$1)</f>
        <v>50642.045128467122</v>
      </c>
      <c r="AS151" s="701">
        <f>AR151^(1+$X$1)*INDEX(GDP_capita_region,MATCH(VLOOKUP($A151,Country_lookup,2),'IEO GDP per capita'!$A$44:$A$72,0),MATCH(AS$4,'IEO GDP per capita'!$A$44:$BU$44,0))/INDEX(GDP_capita_region,MATCH(VLOOKUP($A151,Country_lookup,2),'IEO GDP per capita'!$A$44:$A$72,0),MATCH(AR$4,'IEO GDP per capita'!$A$44:$BU$44,0))^(1+$X$1)</f>
        <v>51473.679560534947</v>
      </c>
      <c r="AT151" s="701">
        <f>AS151^(1+$X$1)*INDEX(GDP_capita_region,MATCH(VLOOKUP($A151,Country_lookup,2),'IEO GDP per capita'!$A$44:$A$72,0),MATCH(AT$4,'IEO GDP per capita'!$A$44:$BU$44,0))/INDEX(GDP_capita_region,MATCH(VLOOKUP($A151,Country_lookup,2),'IEO GDP per capita'!$A$44:$A$72,0),MATCH(AS$4,'IEO GDP per capita'!$A$44:$BU$44,0))^(1+$X$1)</f>
        <v>52262.956777316409</v>
      </c>
      <c r="AU151" s="701">
        <f>AT151^(1+$X$1)*INDEX(GDP_capita_region,MATCH(VLOOKUP($A151,Country_lookup,2),'IEO GDP per capita'!$A$44:$A$72,0),MATCH(AU$4,'IEO GDP per capita'!$A$44:$BU$44,0))/INDEX(GDP_capita_region,MATCH(VLOOKUP($A151,Country_lookup,2),'IEO GDP per capita'!$A$44:$A$72,0),MATCH(AT$4,'IEO GDP per capita'!$A$44:$BU$44,0))^(1+$X$1)</f>
        <v>53081.363370917286</v>
      </c>
      <c r="AV151" s="701">
        <f>AU151^(1+$X$1)*INDEX(GDP_capita_region,MATCH(VLOOKUP($A151,Country_lookup,2),'IEO GDP per capita'!$A$44:$A$72,0),MATCH(AV$4,'IEO GDP per capita'!$A$44:$BU$44,0))/INDEX(GDP_capita_region,MATCH(VLOOKUP($A151,Country_lookup,2),'IEO GDP per capita'!$A$44:$A$72,0),MATCH(AU$4,'IEO GDP per capita'!$A$44:$BU$44,0))^(1+$X$1)</f>
        <v>53920.803883896435</v>
      </c>
      <c r="AW151" s="701">
        <f>AV151^(1+$X$1)*INDEX(GDP_capita_region,MATCH(VLOOKUP($A151,Country_lookup,2),'IEO GDP per capita'!$A$44:$A$72,0),MATCH(AW$4,'IEO GDP per capita'!$A$44:$BU$44,0))/INDEX(GDP_capita_region,MATCH(VLOOKUP($A151,Country_lookup,2),'IEO GDP per capita'!$A$44:$A$72,0),MATCH(AV$4,'IEO GDP per capita'!$A$44:$BU$44,0))^(1+$X$1)</f>
        <v>54752.464378972138</v>
      </c>
      <c r="AX151" s="701">
        <f>AW151^(1+$X$1)*INDEX(GDP_capita_region,MATCH(VLOOKUP($A151,Country_lookup,2),'IEO GDP per capita'!$A$44:$A$72,0),MATCH(AX$4,'IEO GDP per capita'!$A$44:$BU$44,0))/INDEX(GDP_capita_region,MATCH(VLOOKUP($A151,Country_lookup,2),'IEO GDP per capita'!$A$44:$A$72,0),MATCH(AW$4,'IEO GDP per capita'!$A$44:$BU$44,0))^(1+$X$1)</f>
        <v>55495.413326950198</v>
      </c>
      <c r="AY151" s="701">
        <f>AX151^(1+$X$1)*INDEX(GDP_capita_region,MATCH(VLOOKUP($A151,Country_lookup,2),'IEO GDP per capita'!$A$44:$A$72,0),MATCH(AY$4,'IEO GDP per capita'!$A$44:$BU$44,0))/INDEX(GDP_capita_region,MATCH(VLOOKUP($A151,Country_lookup,2),'IEO GDP per capita'!$A$44:$A$72,0),MATCH(AX$4,'IEO GDP per capita'!$A$44:$BU$44,0))^(1+$X$1)</f>
        <v>56207.605416930543</v>
      </c>
      <c r="AZ151" s="701">
        <f>AY151^(1+$X$1)*INDEX(GDP_capita_region,MATCH(VLOOKUP($A151,Country_lookup,2),'IEO GDP per capita'!$A$44:$A$72,0),MATCH(AZ$4,'IEO GDP per capita'!$A$44:$BU$44,0))/INDEX(GDP_capita_region,MATCH(VLOOKUP($A151,Country_lookup,2),'IEO GDP per capita'!$A$44:$A$72,0),MATCH(AY$4,'IEO GDP per capita'!$A$44:$BU$44,0))^(1+$X$1)</f>
        <v>56963.235131183174</v>
      </c>
      <c r="BA151" s="701">
        <f>AZ151^(1+$X$1)*INDEX(GDP_capita_region,MATCH(VLOOKUP($A151,Country_lookup,2),'IEO GDP per capita'!$A$44:$A$72,0),MATCH(BA$4,'IEO GDP per capita'!$A$44:$BU$44,0))/INDEX(GDP_capita_region,MATCH(VLOOKUP($A151,Country_lookup,2),'IEO GDP per capita'!$A$44:$A$72,0),MATCH(AZ$4,'IEO GDP per capita'!$A$44:$BU$44,0))^(1+$X$1)</f>
        <v>57741.808897019255</v>
      </c>
      <c r="BB151" s="701">
        <f>BA151^(1+$X$1)*INDEX(GDP_capita_region,MATCH(VLOOKUP($A151,Country_lookup,2),'IEO GDP per capita'!$A$44:$A$72,0),MATCH(BB$4,'IEO GDP per capita'!$A$44:$BU$44,0))/INDEX(GDP_capita_region,MATCH(VLOOKUP($A151,Country_lookup,2),'IEO GDP per capita'!$A$44:$A$72,0),MATCH(BA$4,'IEO GDP per capita'!$A$44:$BU$44,0))^(1+$X$1)</f>
        <v>58563.332403860375</v>
      </c>
      <c r="BC151" s="701">
        <f>BB151^(1+$X$1)*INDEX(GDP_capita_region,MATCH(VLOOKUP($A151,Country_lookup,2),'IEO GDP per capita'!$A$44:$A$72,0),MATCH(BC$4,'IEO GDP per capita'!$A$44:$BU$44,0))/INDEX(GDP_capita_region,MATCH(VLOOKUP($A151,Country_lookup,2),'IEO GDP per capita'!$A$44:$A$72,0),MATCH(BB$4,'IEO GDP per capita'!$A$44:$BU$44,0))^(1+$X$1)</f>
        <v>59324.398610216063</v>
      </c>
      <c r="BD151" s="701">
        <f>BC151^(1+$X$1)*INDEX(GDP_capita_region,MATCH(VLOOKUP($A151,Country_lookup,2),'IEO GDP per capita'!$A$44:$A$72,0),MATCH(BD$4,'IEO GDP per capita'!$A$44:$BU$44,0))/INDEX(GDP_capita_region,MATCH(VLOOKUP($A151,Country_lookup,2),'IEO GDP per capita'!$A$44:$A$72,0),MATCH(BC$4,'IEO GDP per capita'!$A$44:$BU$44,0))^(1+$X$1)</f>
        <v>60083.494407529783</v>
      </c>
      <c r="BE151" s="701">
        <f>BD151^(1+$X$1)*INDEX(GDP_capita_region,MATCH(VLOOKUP($A151,Country_lookup,2),'IEO GDP per capita'!$A$44:$A$72,0),MATCH(BE$4,'IEO GDP per capita'!$A$44:$BU$44,0))/INDEX(GDP_capita_region,MATCH(VLOOKUP($A151,Country_lookup,2),'IEO GDP per capita'!$A$44:$A$72,0),MATCH(BD$4,'IEO GDP per capita'!$A$44:$BU$44,0))^(1+$X$1)</f>
        <v>60833.410681909772</v>
      </c>
      <c r="BF151" s="701">
        <f>BE151^(1+$X$1)*INDEX(GDP_capita_region,MATCH(VLOOKUP($A151,Country_lookup,2),'IEO GDP per capita'!$A$44:$A$72,0),MATCH(BF$4,'IEO GDP per capita'!$A$44:$BU$44,0))/INDEX(GDP_capita_region,MATCH(VLOOKUP($A151,Country_lookup,2),'IEO GDP per capita'!$A$44:$A$72,0),MATCH(BE$4,'IEO GDP per capita'!$A$44:$BU$44,0))^(1+$X$1)</f>
        <v>61580.10834756952</v>
      </c>
      <c r="BG151" s="701">
        <f>BF151^(1+$X$1)*INDEX(GDP_capita_region,MATCH(VLOOKUP($A151,Country_lookup,2),'IEO GDP per capita'!$A$44:$A$72,0),MATCH(BG$4,'IEO GDP per capita'!$A$44:$BU$44,0))/INDEX(GDP_capita_region,MATCH(VLOOKUP($A151,Country_lookup,2),'IEO GDP per capita'!$A$44:$A$72,0),MATCH(BF$4,'IEO GDP per capita'!$A$44:$BU$44,0))^(1+$X$1)</f>
        <v>62332.310385893856</v>
      </c>
      <c r="BH151" s="701">
        <f>BG151^(1+$X$1)*INDEX(GDP_capita_region,MATCH(VLOOKUP($A151,Country_lookup,2),'IEO GDP per capita'!$A$44:$A$72,0),MATCH(BH$4,'IEO GDP per capita'!$A$44:$BU$44,0))/INDEX(GDP_capita_region,MATCH(VLOOKUP($A151,Country_lookup,2),'IEO GDP per capita'!$A$44:$A$72,0),MATCH(BG$4,'IEO GDP per capita'!$A$44:$BU$44,0))^(1+$X$1)</f>
        <v>63096.257027502921</v>
      </c>
      <c r="BI151" s="701">
        <f>BH151^(1+$X$1)*INDEX(GDP_capita_region,MATCH(VLOOKUP($A151,Country_lookup,2),'IEO GDP per capita'!$A$44:$A$72,0),MATCH(BI$4,'IEO GDP per capita'!$A$44:$BU$44,0))/INDEX(GDP_capita_region,MATCH(VLOOKUP($A151,Country_lookup,2),'IEO GDP per capita'!$A$44:$A$72,0),MATCH(BH$4,'IEO GDP per capita'!$A$44:$BU$44,0))^(1+$X$1)</f>
        <v>63858.632739398257</v>
      </c>
      <c r="BJ151" s="701">
        <f>BI151^(1+$X$1)*INDEX(GDP_capita_region,MATCH(VLOOKUP($A151,Country_lookup,2),'IEO GDP per capita'!$A$44:$A$72,0),MATCH(BJ$4,'IEO GDP per capita'!$A$44:$BU$44,0))/INDEX(GDP_capita_region,MATCH(VLOOKUP($A151,Country_lookup,2),'IEO GDP per capita'!$A$44:$A$72,0),MATCH(BI$4,'IEO GDP per capita'!$A$44:$BU$44,0))^(1+$X$1)</f>
        <v>64609.395535666132</v>
      </c>
      <c r="BK151" s="701">
        <f>BJ151^(1+$X$1)*INDEX(GDP_capita_region,MATCH(VLOOKUP($A151,Country_lookup,2),'IEO GDP per capita'!$A$44:$A$72,0),MATCH(BK$4,'IEO GDP per capita'!$A$44:$BU$44,0))/INDEX(GDP_capita_region,MATCH(VLOOKUP($A151,Country_lookup,2),'IEO GDP per capita'!$A$44:$A$72,0),MATCH(BJ$4,'IEO GDP per capita'!$A$44:$BU$44,0))^(1+$X$1)</f>
        <v>65352.005293831971</v>
      </c>
      <c r="BL151" s="701">
        <f>BK151^(1+$X$1)*INDEX(GDP_capita_region,MATCH(VLOOKUP($A151,Country_lookup,2),'IEO GDP per capita'!$A$44:$A$72,0),MATCH(BL$4,'IEO GDP per capita'!$A$44:$BU$44,0))/INDEX(GDP_capita_region,MATCH(VLOOKUP($A151,Country_lookup,2),'IEO GDP per capita'!$A$44:$A$72,0),MATCH(BK$4,'IEO GDP per capita'!$A$44:$BU$44,0))^(1+$X$1)</f>
        <v>66089.553095745563</v>
      </c>
      <c r="BM151" s="701">
        <f>BL151^(1+$X$1)*INDEX(GDP_capita_region,MATCH(VLOOKUP($A151,Country_lookup,2),'IEO GDP per capita'!$A$44:$A$72,0),MATCH(BM$4,'IEO GDP per capita'!$A$44:$BU$44,0))/INDEX(GDP_capita_region,MATCH(VLOOKUP($A151,Country_lookup,2),'IEO GDP per capita'!$A$44:$A$72,0),MATCH(BL$4,'IEO GDP per capita'!$A$44:$BU$44,0))^(1+$X$1)</f>
        <v>66833.630349409388</v>
      </c>
      <c r="BN151" s="701">
        <f>BM151^(1+$X$1)*INDEX(GDP_capita_region,MATCH(VLOOKUP($A151,Country_lookup,2),'IEO GDP per capita'!$A$44:$A$72,0),MATCH(BN$4,'IEO GDP per capita'!$A$44:$BU$44,0))/INDEX(GDP_capita_region,MATCH(VLOOKUP($A151,Country_lookup,2),'IEO GDP per capita'!$A$44:$A$72,0),MATCH(BM$4,'IEO GDP per capita'!$A$44:$BU$44,0))^(1+$X$1)</f>
        <v>67576.532637192053</v>
      </c>
      <c r="BO151" s="701">
        <f>BN151^(1+$X$1)*INDEX(GDP_capita_region,MATCH(VLOOKUP($A151,Country_lookup,2),'IEO GDP per capita'!$A$44:$A$72,0),MATCH(BO$4,'IEO GDP per capita'!$A$44:$BU$44,0))/INDEX(GDP_capita_region,MATCH(VLOOKUP($A151,Country_lookup,2),'IEO GDP per capita'!$A$44:$A$72,0),MATCH(BN$4,'IEO GDP per capita'!$A$44:$BU$44,0))^(1+$X$1)</f>
        <v>68318.396413528666</v>
      </c>
      <c r="BP151" s="701">
        <f>BO151^(1+$X$1)*INDEX(GDP_capita_region,MATCH(VLOOKUP($A151,Country_lookup,2),'IEO GDP per capita'!$A$44:$A$72,0),MATCH(BP$4,'IEO GDP per capita'!$A$44:$BU$44,0))/INDEX(GDP_capita_region,MATCH(VLOOKUP($A151,Country_lookup,2),'IEO GDP per capita'!$A$44:$A$72,0),MATCH(BO$4,'IEO GDP per capita'!$A$44:$BU$44,0))^(1+$X$1)</f>
        <v>69057.474043381517</v>
      </c>
      <c r="BQ151" s="701">
        <f>BP151^(1+$X$1)*INDEX(GDP_capita_region,MATCH(VLOOKUP($A151,Country_lookup,2),'IEO GDP per capita'!$A$44:$A$72,0),MATCH(BQ$4,'IEO GDP per capita'!$A$44:$BU$44,0))/INDEX(GDP_capita_region,MATCH(VLOOKUP($A151,Country_lookup,2),'IEO GDP per capita'!$A$44:$A$72,0),MATCH(BP$4,'IEO GDP per capita'!$A$44:$BU$44,0))^(1+$X$1)</f>
        <v>69792.349626585346</v>
      </c>
      <c r="BR151" s="701">
        <f>BQ151^(1+$X$1)*INDEX(GDP_capita_region,MATCH(VLOOKUP($A151,Country_lookup,2),'IEO GDP per capita'!$A$44:$A$72,0),MATCH(BR$4,'IEO GDP per capita'!$A$44:$BU$44,0))/INDEX(GDP_capita_region,MATCH(VLOOKUP($A151,Country_lookup,2),'IEO GDP per capita'!$A$44:$A$72,0),MATCH(BQ$4,'IEO GDP per capita'!$A$44:$BU$44,0))^(1+$X$1)</f>
        <v>70523.300270635693</v>
      </c>
      <c r="BS151" s="701">
        <f>BR151^(1+$X$1)*INDEX(GDP_capita_region,MATCH(VLOOKUP($A151,Country_lookup,2),'IEO GDP per capita'!$A$44:$A$72,0),MATCH(BS$4,'IEO GDP per capita'!$A$44:$BU$44,0))/INDEX(GDP_capita_region,MATCH(VLOOKUP($A151,Country_lookup,2),'IEO GDP per capita'!$A$44:$A$72,0),MATCH(BR$4,'IEO GDP per capita'!$A$44:$BU$44,0))^(1+$X$1)</f>
        <v>71252.98434277864</v>
      </c>
      <c r="BT151" s="701">
        <f>BS151^(1+$X$1)*INDEX(GDP_capita_region,MATCH(VLOOKUP($A151,Country_lookup,2),'IEO GDP per capita'!$A$44:$A$72,0),MATCH(BT$4,'IEO GDP per capita'!$A$44:$BU$44,0))/INDEX(GDP_capita_region,MATCH(VLOOKUP($A151,Country_lookup,2),'IEO GDP per capita'!$A$44:$A$72,0),MATCH(BS$4,'IEO GDP per capita'!$A$44:$BU$44,0))^(1+$X$1)</f>
        <v>71982.659560568049</v>
      </c>
      <c r="BU151" s="701">
        <f>BT151^(1+$X$1)*INDEX(GDP_capita_region,MATCH(VLOOKUP($A151,Country_lookup,2),'IEO GDP per capita'!$A$44:$A$72,0),MATCH(BU$4,'IEO GDP per capita'!$A$44:$BU$44,0))/INDEX(GDP_capita_region,MATCH(VLOOKUP($A151,Country_lookup,2),'IEO GDP per capita'!$A$44:$A$72,0),MATCH(BT$4,'IEO GDP per capita'!$A$44:$BU$44,0))^(1+$X$1)</f>
        <v>72711.433575083181</v>
      </c>
      <c r="BV151" s="701">
        <f>BU151^(1+$X$1)*INDEX(GDP_capita_region,MATCH(VLOOKUP($A151,Country_lookup,2),'IEO GDP per capita'!$A$44:$A$72,0),MATCH(BV$4,'IEO GDP per capita'!$A$44:$BU$44,0))/INDEX(GDP_capita_region,MATCH(VLOOKUP($A151,Country_lookup,2),'IEO GDP per capita'!$A$44:$A$72,0),MATCH(BU$4,'IEO GDP per capita'!$A$44:$BU$44,0))^(1+$X$1)</f>
        <v>73438.202575879564</v>
      </c>
      <c r="BW151" s="701">
        <f>BV151^(1+$X$1)*INDEX(GDP_capita_region,MATCH(VLOOKUP($A151,Country_lookup,2),'IEO GDP per capita'!$A$44:$A$72,0),MATCH(BW$4,'IEO GDP per capita'!$A$44:$BU$44,0))/INDEX(GDP_capita_region,MATCH(VLOOKUP($A151,Country_lookup,2),'IEO GDP per capita'!$A$44:$A$72,0),MATCH(BV$4,'IEO GDP per capita'!$A$44:$BU$44,0))^(1+$X$1)</f>
        <v>74161.757372744323</v>
      </c>
      <c r="BX151" s="701">
        <f>BW151^(1+$X$1)*INDEX(GDP_capita_region,MATCH(VLOOKUP($A151,Country_lookup,2),'IEO GDP per capita'!$A$44:$A$72,0),MATCH(BX$4,'IEO GDP per capita'!$A$44:$BU$44,0))/INDEX(GDP_capita_region,MATCH(VLOOKUP($A151,Country_lookup,2),'IEO GDP per capita'!$A$44:$A$72,0),MATCH(BW$4,'IEO GDP per capita'!$A$44:$BU$44,0))^(1+$X$1)</f>
        <v>74883.243335549399</v>
      </c>
      <c r="BY151" s="701">
        <f>BX151^(1+$X$1)*INDEX(GDP_capita_region,MATCH(VLOOKUP($A151,Country_lookup,2),'IEO GDP per capita'!$A$44:$A$72,0),MATCH(BY$4,'IEO GDP per capita'!$A$44:$BU$44,0))/INDEX(GDP_capita_region,MATCH(VLOOKUP($A151,Country_lookup,2),'IEO GDP per capita'!$A$44:$A$72,0),MATCH(BX$4,'IEO GDP per capita'!$A$44:$BU$44,0))^(1+$X$1)</f>
        <v>75602.883612172154</v>
      </c>
      <c r="BZ151" s="701">
        <f>BY151^(1+$X$1)*INDEX(GDP_capita_region,MATCH(VLOOKUP($A151,Country_lookup,2),'IEO GDP per capita'!$A$44:$A$72,0),MATCH(BZ$4,'IEO GDP per capita'!$A$44:$BU$44,0))/INDEX(GDP_capita_region,MATCH(VLOOKUP($A151,Country_lookup,2),'IEO GDP per capita'!$A$44:$A$72,0),MATCH(BY$4,'IEO GDP per capita'!$A$44:$BU$44,0))^(1+$X$1)</f>
        <v>76321.084361302084</v>
      </c>
      <c r="CA151" s="701">
        <f>BZ151^(1+$X$1)*INDEX(GDP_capita_region,MATCH(VLOOKUP($A151,Country_lookup,2),'IEO GDP per capita'!$A$44:$A$72,0),MATCH(CA$4,'IEO GDP per capita'!$A$44:$BU$44,0))/INDEX(GDP_capita_region,MATCH(VLOOKUP($A151,Country_lookup,2),'IEO GDP per capita'!$A$44:$A$72,0),MATCH(BZ$4,'IEO GDP per capita'!$A$44:$BU$44,0))^(1+$X$1)</f>
        <v>77038.008131253184</v>
      </c>
      <c r="CB151" s="701">
        <f>CA151^(1+$X$1)*INDEX(GDP_capita_region,MATCH(VLOOKUP($A151,Country_lookup,2),'IEO GDP per capita'!$A$44:$A$72,0),MATCH(CB$4,'IEO GDP per capita'!$A$44:$BU$44,0))/INDEX(GDP_capita_region,MATCH(VLOOKUP($A151,Country_lookup,2),'IEO GDP per capita'!$A$44:$A$72,0),MATCH(CA$4,'IEO GDP per capita'!$A$44:$BU$44,0))^(1+$X$1)</f>
        <v>77753.422369649124</v>
      </c>
      <c r="CC151" s="701">
        <f>CB151^(1+$X$1)*INDEX(GDP_capita_region,MATCH(VLOOKUP($A151,Country_lookup,2),'IEO GDP per capita'!$A$44:$A$72,0),MATCH(CC$4,'IEO GDP per capita'!$A$44:$BU$44,0))/INDEX(GDP_capita_region,MATCH(VLOOKUP($A151,Country_lookup,2),'IEO GDP per capita'!$A$44:$A$72,0),MATCH(CB$4,'IEO GDP per capita'!$A$44:$BU$44,0))^(1+$X$1)</f>
        <v>78466.882358288305</v>
      </c>
      <c r="CD151" s="701">
        <f>CC151^(1+$X$1)*INDEX(GDP_capita_region,MATCH(VLOOKUP($A151,Country_lookup,2),'IEO GDP per capita'!$A$44:$A$72,0),MATCH(CD$4,'IEO GDP per capita'!$A$44:$BU$44,0))/INDEX(GDP_capita_region,MATCH(VLOOKUP($A151,Country_lookup,2),'IEO GDP per capita'!$A$44:$A$72,0),MATCH(CC$4,'IEO GDP per capita'!$A$44:$BU$44,0))^(1+$X$1)</f>
        <v>79178.304531817295</v>
      </c>
      <c r="CE151" s="701">
        <f>CD151^(1+$X$1)*INDEX(GDP_capita_region,MATCH(VLOOKUP($A151,Country_lookup,2),'IEO GDP per capita'!$A$44:$A$72,0),MATCH(CE$4,'IEO GDP per capita'!$A$44:$BU$44,0))/INDEX(GDP_capita_region,MATCH(VLOOKUP($A151,Country_lookup,2),'IEO GDP per capita'!$A$44:$A$72,0),MATCH(CD$4,'IEO GDP per capita'!$A$44:$BU$44,0))^(1+$X$1)</f>
        <v>79887.947029203235</v>
      </c>
      <c r="CF151" s="701">
        <f>CE151^(1+$X$1)*INDEX(GDP_capita_region,MATCH(VLOOKUP($A151,Country_lookup,2),'IEO GDP per capita'!$A$44:$A$72,0),MATCH(CF$4,'IEO GDP per capita'!$A$44:$BU$44,0))/INDEX(GDP_capita_region,MATCH(VLOOKUP($A151,Country_lookup,2),'IEO GDP per capita'!$A$44:$A$72,0),MATCH(CE$4,'IEO GDP per capita'!$A$44:$BU$44,0))^(1+$X$1)</f>
        <v>80596.070100117417</v>
      </c>
      <c r="CG151" s="701">
        <f>CF151^(1+$X$1)*INDEX(GDP_capita_region,MATCH(VLOOKUP($A151,Country_lookup,2),'IEO GDP per capita'!$A$44:$A$72,0),MATCH(CG$4,'IEO GDP per capita'!$A$44:$BU$44,0))/INDEX(GDP_capita_region,MATCH(VLOOKUP($A151,Country_lookup,2),'IEO GDP per capita'!$A$44:$A$72,0),MATCH(CF$4,'IEO GDP per capita'!$A$44:$BU$44,0))^(1+$X$1)</f>
        <v>81302.805746163373</v>
      </c>
      <c r="CH151" s="701">
        <f>CG151^(1+$X$1)*INDEX(GDP_capita_region,MATCH(VLOOKUP($A151,Country_lookup,2),'IEO GDP per capita'!$A$44:$A$72,0),MATCH(CH$4,'IEO GDP per capita'!$A$44:$BU$44,0))/INDEX(GDP_capita_region,MATCH(VLOOKUP($A151,Country_lookup,2),'IEO GDP per capita'!$A$44:$A$72,0),MATCH(CG$4,'IEO GDP per capita'!$A$44:$BU$44,0))^(1+$X$1)</f>
        <v>82007.989390800096</v>
      </c>
      <c r="CI151" s="701">
        <f>CH151^(1+$X$1)*INDEX(GDP_capita_region,MATCH(VLOOKUP($A151,Country_lookup,2),'IEO GDP per capita'!$A$44:$A$72,0),MATCH(CI$4,'IEO GDP per capita'!$A$44:$BU$44,0))/INDEX(GDP_capita_region,MATCH(VLOOKUP($A151,Country_lookup,2),'IEO GDP per capita'!$A$44:$A$72,0),MATCH(CH$4,'IEO GDP per capita'!$A$44:$BU$44,0))^(1+$X$1)</f>
        <v>82711.571115781699</v>
      </c>
      <c r="CJ151" s="701">
        <f>CI151^(1+$X$1)*INDEX(GDP_capita_region,MATCH(VLOOKUP($A151,Country_lookup,2),'IEO GDP per capita'!$A$44:$A$72,0),MATCH(CJ$4,'IEO GDP per capita'!$A$44:$BU$44,0))/INDEX(GDP_capita_region,MATCH(VLOOKUP($A151,Country_lookup,2),'IEO GDP per capita'!$A$44:$A$72,0),MATCH(CI$4,'IEO GDP per capita'!$A$44:$BU$44,0))^(1+$X$1)</f>
        <v>83413.505664505821</v>
      </c>
    </row>
    <row r="152" spans="1:88" ht="16.05" customHeight="1">
      <c r="A152" s="657" t="str">
        <f>'Country and technology list'!$A$100</f>
        <v>Pakistan</v>
      </c>
      <c r="B152" s="692" t="s">
        <v>130</v>
      </c>
      <c r="C152" s="2242">
        <v>3056.9683203354311</v>
      </c>
      <c r="D152" s="2242">
        <v>3123.8324861951228</v>
      </c>
      <c r="E152" s="2242">
        <v>3276.2518356943551</v>
      </c>
      <c r="F152" s="2242">
        <v>3249.0942498919094</v>
      </c>
      <c r="G152" s="2242">
        <v>3286.370453421353</v>
      </c>
      <c r="H152" s="2242">
        <v>3364.0725237072452</v>
      </c>
      <c r="I152" s="2242">
        <v>3440.1869430440265</v>
      </c>
      <c r="J152" s="2242">
        <v>3390.1785684497459</v>
      </c>
      <c r="K152" s="2242">
        <v>3393.2057618639401</v>
      </c>
      <c r="L152" s="2242">
        <v>3435.5692993798825</v>
      </c>
      <c r="M152" s="2242">
        <v>3501.807845549431</v>
      </c>
      <c r="N152" s="2242">
        <v>3494.6001916625337</v>
      </c>
      <c r="O152" s="2242">
        <v>3532.533218560643</v>
      </c>
      <c r="P152" s="2242">
        <v>3628.7783369589902</v>
      </c>
      <c r="Q152" s="2242">
        <v>3817.9563270424846</v>
      </c>
      <c r="R152" s="700">
        <v>4027.9068020034792</v>
      </c>
      <c r="S152" s="700">
        <v>4190.1780288497575</v>
      </c>
      <c r="T152" s="700">
        <v>4303.5047600908138</v>
      </c>
      <c r="U152" s="700">
        <v>4287.3823591551009</v>
      </c>
      <c r="V152" s="700">
        <v>4318.1330921237959</v>
      </c>
      <c r="W152" s="700">
        <v>4296.6126120972222</v>
      </c>
      <c r="X152" s="700">
        <v>4322.5343825477385</v>
      </c>
      <c r="Y152" s="700">
        <v>4380.2373046660814</v>
      </c>
      <c r="Z152" s="700">
        <v>4477.4264358658647</v>
      </c>
      <c r="AA152" s="2242">
        <v>4590.1465288030249</v>
      </c>
      <c r="AB152" s="2242">
        <v>4744.8486166522162</v>
      </c>
      <c r="AC152" s="701">
        <f>AB152^(1+$X$1)*INDEX(GDP_capita_region,MATCH(VLOOKUP($A152,Country_lookup,2),'IEO GDP per capita'!$A$44:$A$72,0),MATCH(AC$4,'IEO GDP per capita'!$A$44:$BU$44,0))/INDEX(GDP_capita_region,MATCH(VLOOKUP($A152,Country_lookup,2),'IEO GDP per capita'!$A$44:$A$72,0),MATCH(AB$4,'IEO GDP per capita'!$A$44:$BU$44,0))^(1+$X$1)</f>
        <v>4918.5419663093217</v>
      </c>
      <c r="AD152" s="701">
        <f>AC152^(1+$X$1)*INDEX(GDP_capita_region,MATCH(VLOOKUP($A152,Country_lookup,2),'IEO GDP per capita'!$A$44:$A$72,0),MATCH(AD$4,'IEO GDP per capita'!$A$44:$BU$44,0))/INDEX(GDP_capita_region,MATCH(VLOOKUP($A152,Country_lookup,2),'IEO GDP per capita'!$A$44:$A$72,0),MATCH(AC$4,'IEO GDP per capita'!$A$44:$BU$44,0))^(1+$X$1)</f>
        <v>5100.9947013078881</v>
      </c>
      <c r="AE152" s="701">
        <f>AD152^(1+$X$1)*INDEX(GDP_capita_region,MATCH(VLOOKUP($A152,Country_lookup,2),'IEO GDP per capita'!$A$44:$A$72,0),MATCH(AE$4,'IEO GDP per capita'!$A$44:$BU$44,0))/INDEX(GDP_capita_region,MATCH(VLOOKUP($A152,Country_lookup,2),'IEO GDP per capita'!$A$44:$A$72,0),MATCH(AD$4,'IEO GDP per capita'!$A$44:$BU$44,0))^(1+$X$1)</f>
        <v>5283.1982281734172</v>
      </c>
      <c r="AF152" s="701">
        <f>AE152^(1+$X$1)*INDEX(GDP_capita_region,MATCH(VLOOKUP($A152,Country_lookup,2),'IEO GDP per capita'!$A$44:$A$72,0),MATCH(AF$4,'IEO GDP per capita'!$A$44:$BU$44,0))/INDEX(GDP_capita_region,MATCH(VLOOKUP($A152,Country_lookup,2),'IEO GDP per capita'!$A$44:$A$72,0),MATCH(AE$4,'IEO GDP per capita'!$A$44:$BU$44,0))^(1+$X$1)</f>
        <v>5469.4482568508402</v>
      </c>
      <c r="AG152" s="701">
        <f>AF152^(1+$X$1)*INDEX(GDP_capita_region,MATCH(VLOOKUP($A152,Country_lookup,2),'IEO GDP per capita'!$A$44:$A$72,0),MATCH(AG$4,'IEO GDP per capita'!$A$44:$BU$44,0))/INDEX(GDP_capita_region,MATCH(VLOOKUP($A152,Country_lookup,2),'IEO GDP per capita'!$A$44:$A$72,0),MATCH(AF$4,'IEO GDP per capita'!$A$44:$BU$44,0))^(1+$X$1)</f>
        <v>5660.0616066938237</v>
      </c>
      <c r="AH152" s="701">
        <f>AG152^(1+$X$1)*INDEX(GDP_capita_region,MATCH(VLOOKUP($A152,Country_lookup,2),'IEO GDP per capita'!$A$44:$A$72,0),MATCH(AH$4,'IEO GDP per capita'!$A$44:$BU$44,0))/INDEX(GDP_capita_region,MATCH(VLOOKUP($A152,Country_lookup,2),'IEO GDP per capita'!$A$44:$A$72,0),MATCH(AG$4,'IEO GDP per capita'!$A$44:$BU$44,0))^(1+$X$1)</f>
        <v>5856.3002085954331</v>
      </c>
      <c r="AI152" s="701">
        <f>AH152^(1+$X$1)*INDEX(GDP_capita_region,MATCH(VLOOKUP($A152,Country_lookup,2),'IEO GDP per capita'!$A$44:$A$72,0),MATCH(AI$4,'IEO GDP per capita'!$A$44:$BU$44,0))/INDEX(GDP_capita_region,MATCH(VLOOKUP($A152,Country_lookup,2),'IEO GDP per capita'!$A$44:$A$72,0),MATCH(AH$4,'IEO GDP per capita'!$A$44:$BU$44,0))^(1+$X$1)</f>
        <v>6056.7954211777133</v>
      </c>
      <c r="AJ152" s="701">
        <f>AI152^(1+$X$1)*INDEX(GDP_capita_region,MATCH(VLOOKUP($A152,Country_lookup,2),'IEO GDP per capita'!$A$44:$A$72,0),MATCH(AJ$4,'IEO GDP per capita'!$A$44:$BU$44,0))/INDEX(GDP_capita_region,MATCH(VLOOKUP($A152,Country_lookup,2),'IEO GDP per capita'!$A$44:$A$72,0),MATCH(AI$4,'IEO GDP per capita'!$A$44:$BU$44,0))^(1+$X$1)</f>
        <v>6261.9493701460869</v>
      </c>
      <c r="AK152" s="701">
        <f>AJ152^(1+$X$1)*INDEX(GDP_capita_region,MATCH(VLOOKUP($A152,Country_lookup,2),'IEO GDP per capita'!$A$44:$A$72,0),MATCH(AK$4,'IEO GDP per capita'!$A$44:$BU$44,0))/INDEX(GDP_capita_region,MATCH(VLOOKUP($A152,Country_lookup,2),'IEO GDP per capita'!$A$44:$A$72,0),MATCH(AJ$4,'IEO GDP per capita'!$A$44:$BU$44,0))^(1+$X$1)</f>
        <v>6470.7148107873345</v>
      </c>
      <c r="AL152" s="701">
        <f>AK152^(1+$X$1)*INDEX(GDP_capita_region,MATCH(VLOOKUP($A152,Country_lookup,2),'IEO GDP per capita'!$A$44:$A$72,0),MATCH(AL$4,'IEO GDP per capita'!$A$44:$BU$44,0))/INDEX(GDP_capita_region,MATCH(VLOOKUP($A152,Country_lookup,2),'IEO GDP per capita'!$A$44:$A$72,0),MATCH(AK$4,'IEO GDP per capita'!$A$44:$BU$44,0))^(1+$X$1)</f>
        <v>6686.8023051427435</v>
      </c>
      <c r="AM152" s="701">
        <f>AL152^(1+$X$1)*INDEX(GDP_capita_region,MATCH(VLOOKUP($A152,Country_lookup,2),'IEO GDP per capita'!$A$44:$A$72,0),MATCH(AM$4,'IEO GDP per capita'!$A$44:$BU$44,0))/INDEX(GDP_capita_region,MATCH(VLOOKUP($A152,Country_lookup,2),'IEO GDP per capita'!$A$44:$A$72,0),MATCH(AL$4,'IEO GDP per capita'!$A$44:$BU$44,0))^(1+$X$1)</f>
        <v>6905.9984272095335</v>
      </c>
      <c r="AN152" s="701">
        <f>AM152^(1+$X$1)*INDEX(GDP_capita_region,MATCH(VLOOKUP($A152,Country_lookup,2),'IEO GDP per capita'!$A$44:$A$72,0),MATCH(AN$4,'IEO GDP per capita'!$A$44:$BU$44,0))/INDEX(GDP_capita_region,MATCH(VLOOKUP($A152,Country_lookup,2),'IEO GDP per capita'!$A$44:$A$72,0),MATCH(AM$4,'IEO GDP per capita'!$A$44:$BU$44,0))^(1+$X$1)</f>
        <v>7134.5327030135732</v>
      </c>
      <c r="AO152" s="701">
        <f>AN152^(1+$X$1)*INDEX(GDP_capita_region,MATCH(VLOOKUP($A152,Country_lookup,2),'IEO GDP per capita'!$A$44:$A$72,0),MATCH(AO$4,'IEO GDP per capita'!$A$44:$BU$44,0))/INDEX(GDP_capita_region,MATCH(VLOOKUP($A152,Country_lookup,2),'IEO GDP per capita'!$A$44:$A$72,0),MATCH(AN$4,'IEO GDP per capita'!$A$44:$BU$44,0))^(1+$X$1)</f>
        <v>7371.1205403614576</v>
      </c>
      <c r="AP152" s="701">
        <f>AO152^(1+$X$1)*INDEX(GDP_capita_region,MATCH(VLOOKUP($A152,Country_lookup,2),'IEO GDP per capita'!$A$44:$A$72,0),MATCH(AP$4,'IEO GDP per capita'!$A$44:$BU$44,0))/INDEX(GDP_capita_region,MATCH(VLOOKUP($A152,Country_lookup,2),'IEO GDP per capita'!$A$44:$A$72,0),MATCH(AO$4,'IEO GDP per capita'!$A$44:$BU$44,0))^(1+$X$1)</f>
        <v>7609.1262767732806</v>
      </c>
      <c r="AQ152" s="701">
        <f>AP152^(1+$X$1)*INDEX(GDP_capita_region,MATCH(VLOOKUP($A152,Country_lookup,2),'IEO GDP per capita'!$A$44:$A$72,0),MATCH(AQ$4,'IEO GDP per capita'!$A$44:$BU$44,0))/INDEX(GDP_capita_region,MATCH(VLOOKUP($A152,Country_lookup,2),'IEO GDP per capita'!$A$44:$A$72,0),MATCH(AP$4,'IEO GDP per capita'!$A$44:$BU$44,0))^(1+$X$1)</f>
        <v>7856.3937034149076</v>
      </c>
      <c r="AR152" s="701">
        <f>AQ152^(1+$X$1)*INDEX(GDP_capita_region,MATCH(VLOOKUP($A152,Country_lookup,2),'IEO GDP per capita'!$A$44:$A$72,0),MATCH(AR$4,'IEO GDP per capita'!$A$44:$BU$44,0))/INDEX(GDP_capita_region,MATCH(VLOOKUP($A152,Country_lookup,2),'IEO GDP per capita'!$A$44:$A$72,0),MATCH(AQ$4,'IEO GDP per capita'!$A$44:$BU$44,0))^(1+$X$1)</f>
        <v>8118.4742265462446</v>
      </c>
      <c r="AS152" s="701">
        <f>AR152^(1+$X$1)*INDEX(GDP_capita_region,MATCH(VLOOKUP($A152,Country_lookup,2),'IEO GDP per capita'!$A$44:$A$72,0),MATCH(AS$4,'IEO GDP per capita'!$A$44:$BU$44,0))/INDEX(GDP_capita_region,MATCH(VLOOKUP($A152,Country_lookup,2),'IEO GDP per capita'!$A$44:$A$72,0),MATCH(AR$4,'IEO GDP per capita'!$A$44:$BU$44,0))^(1+$X$1)</f>
        <v>8386.0953453124257</v>
      </c>
      <c r="AT152" s="701">
        <f>AS152^(1+$X$1)*INDEX(GDP_capita_region,MATCH(VLOOKUP($A152,Country_lookup,2),'IEO GDP per capita'!$A$44:$A$72,0),MATCH(AT$4,'IEO GDP per capita'!$A$44:$BU$44,0))/INDEX(GDP_capita_region,MATCH(VLOOKUP($A152,Country_lookup,2),'IEO GDP per capita'!$A$44:$A$72,0),MATCH(AS$4,'IEO GDP per capita'!$A$44:$BU$44,0))^(1+$X$1)</f>
        <v>8661.9821837356558</v>
      </c>
      <c r="AU152" s="701">
        <f>AT152^(1+$X$1)*INDEX(GDP_capita_region,MATCH(VLOOKUP($A152,Country_lookup,2),'IEO GDP per capita'!$A$44:$A$72,0),MATCH(AU$4,'IEO GDP per capita'!$A$44:$BU$44,0))/INDEX(GDP_capita_region,MATCH(VLOOKUP($A152,Country_lookup,2),'IEO GDP per capita'!$A$44:$A$72,0),MATCH(AT$4,'IEO GDP per capita'!$A$44:$BU$44,0))^(1+$X$1)</f>
        <v>8949.2280615026302</v>
      </c>
      <c r="AV152" s="701">
        <f>AU152^(1+$X$1)*INDEX(GDP_capita_region,MATCH(VLOOKUP($A152,Country_lookup,2),'IEO GDP per capita'!$A$44:$A$72,0),MATCH(AV$4,'IEO GDP per capita'!$A$44:$BU$44,0))/INDEX(GDP_capita_region,MATCH(VLOOKUP($A152,Country_lookup,2),'IEO GDP per capita'!$A$44:$A$72,0),MATCH(AU$4,'IEO GDP per capita'!$A$44:$BU$44,0))^(1+$X$1)</f>
        <v>9246.744317871513</v>
      </c>
      <c r="AW152" s="701">
        <f>AV152^(1+$X$1)*INDEX(GDP_capita_region,MATCH(VLOOKUP($A152,Country_lookup,2),'IEO GDP per capita'!$A$44:$A$72,0),MATCH(AW$4,'IEO GDP per capita'!$A$44:$BU$44,0))/INDEX(GDP_capita_region,MATCH(VLOOKUP($A152,Country_lookup,2),'IEO GDP per capita'!$A$44:$A$72,0),MATCH(AV$4,'IEO GDP per capita'!$A$44:$BU$44,0))^(1+$X$1)</f>
        <v>9560.5207341840451</v>
      </c>
      <c r="AX152" s="701">
        <f>AW152^(1+$X$1)*INDEX(GDP_capita_region,MATCH(VLOOKUP($A152,Country_lookup,2),'IEO GDP per capita'!$A$44:$A$72,0),MATCH(AX$4,'IEO GDP per capita'!$A$44:$BU$44,0))/INDEX(GDP_capita_region,MATCH(VLOOKUP($A152,Country_lookup,2),'IEO GDP per capita'!$A$44:$A$72,0),MATCH(AW$4,'IEO GDP per capita'!$A$44:$BU$44,0))^(1+$X$1)</f>
        <v>9880.1826115247259</v>
      </c>
      <c r="AY152" s="701">
        <f>AX152^(1+$X$1)*INDEX(GDP_capita_region,MATCH(VLOOKUP($A152,Country_lookup,2),'IEO GDP per capita'!$A$44:$A$72,0),MATCH(AY$4,'IEO GDP per capita'!$A$44:$BU$44,0))/INDEX(GDP_capita_region,MATCH(VLOOKUP($A152,Country_lookup,2),'IEO GDP per capita'!$A$44:$A$72,0),MATCH(AX$4,'IEO GDP per capita'!$A$44:$BU$44,0))^(1+$X$1)</f>
        <v>10216.156848805324</v>
      </c>
      <c r="AZ152" s="701">
        <f>AY152^(1+$X$1)*INDEX(GDP_capita_region,MATCH(VLOOKUP($A152,Country_lookup,2),'IEO GDP per capita'!$A$44:$A$72,0),MATCH(AZ$4,'IEO GDP per capita'!$A$44:$BU$44,0))/INDEX(GDP_capita_region,MATCH(VLOOKUP($A152,Country_lookup,2),'IEO GDP per capita'!$A$44:$A$72,0),MATCH(AY$4,'IEO GDP per capita'!$A$44:$BU$44,0))^(1+$X$1)</f>
        <v>10563.49412893485</v>
      </c>
      <c r="BA152" s="701">
        <f>AZ152^(1+$X$1)*INDEX(GDP_capita_region,MATCH(VLOOKUP($A152,Country_lookup,2),'IEO GDP per capita'!$A$44:$A$72,0),MATCH(BA$4,'IEO GDP per capita'!$A$44:$BU$44,0))/INDEX(GDP_capita_region,MATCH(VLOOKUP($A152,Country_lookup,2),'IEO GDP per capita'!$A$44:$A$72,0),MATCH(AZ$4,'IEO GDP per capita'!$A$44:$BU$44,0))^(1+$X$1)</f>
        <v>10921.98732560851</v>
      </c>
      <c r="BB152" s="701">
        <f>BA152^(1+$X$1)*INDEX(GDP_capita_region,MATCH(VLOOKUP($A152,Country_lookup,2),'IEO GDP per capita'!$A$44:$A$72,0),MATCH(BB$4,'IEO GDP per capita'!$A$44:$BU$44,0))/INDEX(GDP_capita_region,MATCH(VLOOKUP($A152,Country_lookup,2),'IEO GDP per capita'!$A$44:$A$72,0),MATCH(BA$4,'IEO GDP per capita'!$A$44:$BU$44,0))^(1+$X$1)</f>
        <v>11176.971003566308</v>
      </c>
      <c r="BC152" s="701">
        <f>BB152^(1+$X$1)*INDEX(GDP_capita_region,MATCH(VLOOKUP($A152,Country_lookup,2),'IEO GDP per capita'!$A$44:$A$72,0),MATCH(BC$4,'IEO GDP per capita'!$A$44:$BU$44,0))/INDEX(GDP_capita_region,MATCH(VLOOKUP($A152,Country_lookup,2),'IEO GDP per capita'!$A$44:$A$72,0),MATCH(BB$4,'IEO GDP per capita'!$A$44:$BU$44,0))^(1+$X$1)</f>
        <v>11512.731257332392</v>
      </c>
      <c r="BD152" s="701">
        <f>BC152^(1+$X$1)*INDEX(GDP_capita_region,MATCH(VLOOKUP($A152,Country_lookup,2),'IEO GDP per capita'!$A$44:$A$72,0),MATCH(BD$4,'IEO GDP per capita'!$A$44:$BU$44,0))/INDEX(GDP_capita_region,MATCH(VLOOKUP($A152,Country_lookup,2),'IEO GDP per capita'!$A$44:$A$72,0),MATCH(BC$4,'IEO GDP per capita'!$A$44:$BU$44,0))^(1+$X$1)</f>
        <v>11850.151980909515</v>
      </c>
      <c r="BE152" s="701">
        <f>BD152^(1+$X$1)*INDEX(GDP_capita_region,MATCH(VLOOKUP($A152,Country_lookup,2),'IEO GDP per capita'!$A$44:$A$72,0),MATCH(BE$4,'IEO GDP per capita'!$A$44:$BU$44,0))/INDEX(GDP_capita_region,MATCH(VLOOKUP($A152,Country_lookup,2),'IEO GDP per capita'!$A$44:$A$72,0),MATCH(BD$4,'IEO GDP per capita'!$A$44:$BU$44,0))^(1+$X$1)</f>
        <v>12187.54015784036</v>
      </c>
      <c r="BF152" s="701">
        <f>BE152^(1+$X$1)*INDEX(GDP_capita_region,MATCH(VLOOKUP($A152,Country_lookup,2),'IEO GDP per capita'!$A$44:$A$72,0),MATCH(BF$4,'IEO GDP per capita'!$A$44:$BU$44,0))/INDEX(GDP_capita_region,MATCH(VLOOKUP($A152,Country_lookup,2),'IEO GDP per capita'!$A$44:$A$72,0),MATCH(BE$4,'IEO GDP per capita'!$A$44:$BU$44,0))^(1+$X$1)</f>
        <v>12523.813097617403</v>
      </c>
      <c r="BG152" s="701">
        <f>BF152^(1+$X$1)*INDEX(GDP_capita_region,MATCH(VLOOKUP($A152,Country_lookup,2),'IEO GDP per capita'!$A$44:$A$72,0),MATCH(BG$4,'IEO GDP per capita'!$A$44:$BU$44,0))/INDEX(GDP_capita_region,MATCH(VLOOKUP($A152,Country_lookup,2),'IEO GDP per capita'!$A$44:$A$72,0),MATCH(BF$4,'IEO GDP per capita'!$A$44:$BU$44,0))^(1+$X$1)</f>
        <v>12857.924814067843</v>
      </c>
      <c r="BH152" s="701">
        <f>BG152^(1+$X$1)*INDEX(GDP_capita_region,MATCH(VLOOKUP($A152,Country_lookup,2),'IEO GDP per capita'!$A$44:$A$72,0),MATCH(BH$4,'IEO GDP per capita'!$A$44:$BU$44,0))/INDEX(GDP_capita_region,MATCH(VLOOKUP($A152,Country_lookup,2),'IEO GDP per capita'!$A$44:$A$72,0),MATCH(BG$4,'IEO GDP per capita'!$A$44:$BU$44,0))^(1+$X$1)</f>
        <v>13190.820512329889</v>
      </c>
      <c r="BI152" s="701">
        <f>BH152^(1+$X$1)*INDEX(GDP_capita_region,MATCH(VLOOKUP($A152,Country_lookup,2),'IEO GDP per capita'!$A$44:$A$72,0),MATCH(BI$4,'IEO GDP per capita'!$A$44:$BU$44,0))/INDEX(GDP_capita_region,MATCH(VLOOKUP($A152,Country_lookup,2),'IEO GDP per capita'!$A$44:$A$72,0),MATCH(BH$4,'IEO GDP per capita'!$A$44:$BU$44,0))^(1+$X$1)</f>
        <v>13522.237543164651</v>
      </c>
      <c r="BJ152" s="701">
        <f>BI152^(1+$X$1)*INDEX(GDP_capita_region,MATCH(VLOOKUP($A152,Country_lookup,2),'IEO GDP per capita'!$A$44:$A$72,0),MATCH(BJ$4,'IEO GDP per capita'!$A$44:$BU$44,0))/INDEX(GDP_capita_region,MATCH(VLOOKUP($A152,Country_lookup,2),'IEO GDP per capita'!$A$44:$A$72,0),MATCH(BI$4,'IEO GDP per capita'!$A$44:$BU$44,0))^(1+$X$1)</f>
        <v>13855.146058869281</v>
      </c>
      <c r="BK152" s="701">
        <f>BJ152^(1+$X$1)*INDEX(GDP_capita_region,MATCH(VLOOKUP($A152,Country_lookup,2),'IEO GDP per capita'!$A$44:$A$72,0),MATCH(BK$4,'IEO GDP per capita'!$A$44:$BU$44,0))/INDEX(GDP_capita_region,MATCH(VLOOKUP($A152,Country_lookup,2),'IEO GDP per capita'!$A$44:$A$72,0),MATCH(BJ$4,'IEO GDP per capita'!$A$44:$BU$44,0))^(1+$X$1)</f>
        <v>14193.573389756986</v>
      </c>
      <c r="BL152" s="701">
        <f>BK152^(1+$X$1)*INDEX(GDP_capita_region,MATCH(VLOOKUP($A152,Country_lookup,2),'IEO GDP per capita'!$A$44:$A$72,0),MATCH(BL$4,'IEO GDP per capita'!$A$44:$BU$44,0))/INDEX(GDP_capita_region,MATCH(VLOOKUP($A152,Country_lookup,2),'IEO GDP per capita'!$A$44:$A$72,0),MATCH(BK$4,'IEO GDP per capita'!$A$44:$BU$44,0))^(1+$X$1)</f>
        <v>14543.793540836365</v>
      </c>
      <c r="BM152" s="701">
        <f>BL152^(1+$X$1)*INDEX(GDP_capita_region,MATCH(VLOOKUP($A152,Country_lookup,2),'IEO GDP per capita'!$A$44:$A$72,0),MATCH(BM$4,'IEO GDP per capita'!$A$44:$BU$44,0))/INDEX(GDP_capita_region,MATCH(VLOOKUP($A152,Country_lookup,2),'IEO GDP per capita'!$A$44:$A$72,0),MATCH(BL$4,'IEO GDP per capita'!$A$44:$BU$44,0))^(1+$X$1)</f>
        <v>14883.605723400358</v>
      </c>
      <c r="BN152" s="701">
        <f>BM152^(1+$X$1)*INDEX(GDP_capita_region,MATCH(VLOOKUP($A152,Country_lookup,2),'IEO GDP per capita'!$A$44:$A$72,0),MATCH(BN$4,'IEO GDP per capita'!$A$44:$BU$44,0))/INDEX(GDP_capita_region,MATCH(VLOOKUP($A152,Country_lookup,2),'IEO GDP per capita'!$A$44:$A$72,0),MATCH(BM$4,'IEO GDP per capita'!$A$44:$BU$44,0))^(1+$X$1)</f>
        <v>15224.437644568538</v>
      </c>
      <c r="BO152" s="701">
        <f>BN152^(1+$X$1)*INDEX(GDP_capita_region,MATCH(VLOOKUP($A152,Country_lookup,2),'IEO GDP per capita'!$A$44:$A$72,0),MATCH(BO$4,'IEO GDP per capita'!$A$44:$BU$44,0))/INDEX(GDP_capita_region,MATCH(VLOOKUP($A152,Country_lookup,2),'IEO GDP per capita'!$A$44:$A$72,0),MATCH(BN$4,'IEO GDP per capita'!$A$44:$BU$44,0))^(1+$X$1)</f>
        <v>15566.882095459678</v>
      </c>
      <c r="BP152" s="701">
        <f>BO152^(1+$X$1)*INDEX(GDP_capita_region,MATCH(VLOOKUP($A152,Country_lookup,2),'IEO GDP per capita'!$A$44:$A$72,0),MATCH(BP$4,'IEO GDP per capita'!$A$44:$BU$44,0))/INDEX(GDP_capita_region,MATCH(VLOOKUP($A152,Country_lookup,2),'IEO GDP per capita'!$A$44:$A$72,0),MATCH(BO$4,'IEO GDP per capita'!$A$44:$BU$44,0))^(1+$X$1)</f>
        <v>15911.352223030228</v>
      </c>
      <c r="BQ152" s="701">
        <f>BP152^(1+$X$1)*INDEX(GDP_capita_region,MATCH(VLOOKUP($A152,Country_lookup,2),'IEO GDP per capita'!$A$44:$A$72,0),MATCH(BQ$4,'IEO GDP per capita'!$A$44:$BU$44,0))/INDEX(GDP_capita_region,MATCH(VLOOKUP($A152,Country_lookup,2),'IEO GDP per capita'!$A$44:$A$72,0),MATCH(BP$4,'IEO GDP per capita'!$A$44:$BU$44,0))^(1+$X$1)</f>
        <v>16258.020617572533</v>
      </c>
      <c r="BR152" s="701">
        <f>BQ152^(1+$X$1)*INDEX(GDP_capita_region,MATCH(VLOOKUP($A152,Country_lookup,2),'IEO GDP per capita'!$A$44:$A$72,0),MATCH(BR$4,'IEO GDP per capita'!$A$44:$BU$44,0))/INDEX(GDP_capita_region,MATCH(VLOOKUP($A152,Country_lookup,2),'IEO GDP per capita'!$A$44:$A$72,0),MATCH(BQ$4,'IEO GDP per capita'!$A$44:$BU$44,0))^(1+$X$1)</f>
        <v>16606.630372649775</v>
      </c>
      <c r="BS152" s="701">
        <f>BR152^(1+$X$1)*INDEX(GDP_capita_region,MATCH(VLOOKUP($A152,Country_lookup,2),'IEO GDP per capita'!$A$44:$A$72,0),MATCH(BS$4,'IEO GDP per capita'!$A$44:$BU$44,0))/INDEX(GDP_capita_region,MATCH(VLOOKUP($A152,Country_lookup,2),'IEO GDP per capita'!$A$44:$A$72,0),MATCH(BR$4,'IEO GDP per capita'!$A$44:$BU$44,0))^(1+$X$1)</f>
        <v>16956.783170504561</v>
      </c>
      <c r="BT152" s="701">
        <f>BS152^(1+$X$1)*INDEX(GDP_capita_region,MATCH(VLOOKUP($A152,Country_lookup,2),'IEO GDP per capita'!$A$44:$A$72,0),MATCH(BT$4,'IEO GDP per capita'!$A$44:$BU$44,0))/INDEX(GDP_capita_region,MATCH(VLOOKUP($A152,Country_lookup,2),'IEO GDP per capita'!$A$44:$A$72,0),MATCH(BS$4,'IEO GDP per capita'!$A$44:$BU$44,0))^(1+$X$1)</f>
        <v>17307.633163116323</v>
      </c>
      <c r="BU152" s="701">
        <f>BT152^(1+$X$1)*INDEX(GDP_capita_region,MATCH(VLOOKUP($A152,Country_lookup,2),'IEO GDP per capita'!$A$44:$A$72,0),MATCH(BU$4,'IEO GDP per capita'!$A$44:$BU$44,0))/INDEX(GDP_capita_region,MATCH(VLOOKUP($A152,Country_lookup,2),'IEO GDP per capita'!$A$44:$A$72,0),MATCH(BT$4,'IEO GDP per capita'!$A$44:$BU$44,0))^(1+$X$1)</f>
        <v>17658.599107081471</v>
      </c>
      <c r="BV152" s="701">
        <f>BU152^(1+$X$1)*INDEX(GDP_capita_region,MATCH(VLOOKUP($A152,Country_lookup,2),'IEO GDP per capita'!$A$44:$A$72,0),MATCH(BV$4,'IEO GDP per capita'!$A$44:$BU$44,0))/INDEX(GDP_capita_region,MATCH(VLOOKUP($A152,Country_lookup,2),'IEO GDP per capita'!$A$44:$A$72,0),MATCH(BU$4,'IEO GDP per capita'!$A$44:$BU$44,0))^(1+$X$1)</f>
        <v>18010.019524782918</v>
      </c>
      <c r="BW152" s="701">
        <f>BV152^(1+$X$1)*INDEX(GDP_capita_region,MATCH(VLOOKUP($A152,Country_lookup,2),'IEO GDP per capita'!$A$44:$A$72,0),MATCH(BW$4,'IEO GDP per capita'!$A$44:$BU$44,0))/INDEX(GDP_capita_region,MATCH(VLOOKUP($A152,Country_lookup,2),'IEO GDP per capita'!$A$44:$A$72,0),MATCH(BV$4,'IEO GDP per capita'!$A$44:$BU$44,0))^(1+$X$1)</f>
        <v>18364.452120028549</v>
      </c>
      <c r="BX152" s="701">
        <f>BW152^(1+$X$1)*INDEX(GDP_capita_region,MATCH(VLOOKUP($A152,Country_lookup,2),'IEO GDP per capita'!$A$44:$A$72,0),MATCH(BX$4,'IEO GDP per capita'!$A$44:$BU$44,0))/INDEX(GDP_capita_region,MATCH(VLOOKUP($A152,Country_lookup,2),'IEO GDP per capita'!$A$44:$A$72,0),MATCH(BW$4,'IEO GDP per capita'!$A$44:$BU$44,0))^(1+$X$1)</f>
        <v>18720.190469151014</v>
      </c>
      <c r="BY152" s="701">
        <f>BX152^(1+$X$1)*INDEX(GDP_capita_region,MATCH(VLOOKUP($A152,Country_lookup,2),'IEO GDP per capita'!$A$44:$A$72,0),MATCH(BY$4,'IEO GDP per capita'!$A$44:$BU$44,0))/INDEX(GDP_capita_region,MATCH(VLOOKUP($A152,Country_lookup,2),'IEO GDP per capita'!$A$44:$A$72,0),MATCH(BX$4,'IEO GDP per capita'!$A$44:$BU$44,0))^(1+$X$1)</f>
        <v>19077.050348476001</v>
      </c>
      <c r="BZ152" s="701">
        <f>BY152^(1+$X$1)*INDEX(GDP_capita_region,MATCH(VLOOKUP($A152,Country_lookup,2),'IEO GDP per capita'!$A$44:$A$72,0),MATCH(BZ$4,'IEO GDP per capita'!$A$44:$BU$44,0))/INDEX(GDP_capita_region,MATCH(VLOOKUP($A152,Country_lookup,2),'IEO GDP per capita'!$A$44:$A$72,0),MATCH(BY$4,'IEO GDP per capita'!$A$44:$BU$44,0))^(1+$X$1)</f>
        <v>19434.915536373119</v>
      </c>
      <c r="CA152" s="701">
        <f>BZ152^(1+$X$1)*INDEX(GDP_capita_region,MATCH(VLOOKUP($A152,Country_lookup,2),'IEO GDP per capita'!$A$44:$A$72,0),MATCH(CA$4,'IEO GDP per capita'!$A$44:$BU$44,0))/INDEX(GDP_capita_region,MATCH(VLOOKUP($A152,Country_lookup,2),'IEO GDP per capita'!$A$44:$A$72,0),MATCH(BZ$4,'IEO GDP per capita'!$A$44:$BU$44,0))^(1+$X$1)</f>
        <v>19793.7689426463</v>
      </c>
      <c r="CB152" s="701">
        <f>CA152^(1+$X$1)*INDEX(GDP_capita_region,MATCH(VLOOKUP($A152,Country_lookup,2),'IEO GDP per capita'!$A$44:$A$72,0),MATCH(CB$4,'IEO GDP per capita'!$A$44:$BU$44,0))/INDEX(GDP_capita_region,MATCH(VLOOKUP($A152,Country_lookup,2),'IEO GDP per capita'!$A$44:$A$72,0),MATCH(CA$4,'IEO GDP per capita'!$A$44:$BU$44,0))^(1+$X$1)</f>
        <v>20153.702906673207</v>
      </c>
      <c r="CC152" s="701">
        <f>CB152^(1+$X$1)*INDEX(GDP_capita_region,MATCH(VLOOKUP($A152,Country_lookup,2),'IEO GDP per capita'!$A$44:$A$72,0),MATCH(CC$4,'IEO GDP per capita'!$A$44:$BU$44,0))/INDEX(GDP_capita_region,MATCH(VLOOKUP($A152,Country_lookup,2),'IEO GDP per capita'!$A$44:$A$72,0),MATCH(CB$4,'IEO GDP per capita'!$A$44:$BU$44,0))^(1+$X$1)</f>
        <v>20514.85902321223</v>
      </c>
      <c r="CD152" s="701">
        <f>CC152^(1+$X$1)*INDEX(GDP_capita_region,MATCH(VLOOKUP($A152,Country_lookup,2),'IEO GDP per capita'!$A$44:$A$72,0),MATCH(CD$4,'IEO GDP per capita'!$A$44:$BU$44,0))/INDEX(GDP_capita_region,MATCH(VLOOKUP($A152,Country_lookup,2),'IEO GDP per capita'!$A$44:$A$72,0),MATCH(CC$4,'IEO GDP per capita'!$A$44:$BU$44,0))^(1+$X$1)</f>
        <v>20877.385779787284</v>
      </c>
      <c r="CE152" s="701">
        <f>CD152^(1+$X$1)*INDEX(GDP_capita_region,MATCH(VLOOKUP($A152,Country_lookup,2),'IEO GDP per capita'!$A$44:$A$72,0),MATCH(CE$4,'IEO GDP per capita'!$A$44:$BU$44,0))/INDEX(GDP_capita_region,MATCH(VLOOKUP($A152,Country_lookup,2),'IEO GDP per capita'!$A$44:$A$72,0),MATCH(CD$4,'IEO GDP per capita'!$A$44:$BU$44,0))^(1+$X$1)</f>
        <v>21241.282528463675</v>
      </c>
      <c r="CF152" s="701">
        <f>CE152^(1+$X$1)*INDEX(GDP_capita_region,MATCH(VLOOKUP($A152,Country_lookup,2),'IEO GDP per capita'!$A$44:$A$72,0),MATCH(CF$4,'IEO GDP per capita'!$A$44:$BU$44,0))/INDEX(GDP_capita_region,MATCH(VLOOKUP($A152,Country_lookup,2),'IEO GDP per capita'!$A$44:$A$72,0),MATCH(CE$4,'IEO GDP per capita'!$A$44:$BU$44,0))^(1+$X$1)</f>
        <v>21606.343991904643</v>
      </c>
      <c r="CG152" s="701">
        <f>CF152^(1+$X$1)*INDEX(GDP_capita_region,MATCH(VLOOKUP($A152,Country_lookup,2),'IEO GDP per capita'!$A$44:$A$72,0),MATCH(CG$4,'IEO GDP per capita'!$A$44:$BU$44,0))/INDEX(GDP_capita_region,MATCH(VLOOKUP($A152,Country_lookup,2),'IEO GDP per capita'!$A$44:$A$72,0),MATCH(CF$4,'IEO GDP per capita'!$A$44:$BU$44,0))^(1+$X$1)</f>
        <v>21972.289226354329</v>
      </c>
      <c r="CH152" s="701">
        <f>CG152^(1+$X$1)*INDEX(GDP_capita_region,MATCH(VLOOKUP($A152,Country_lookup,2),'IEO GDP per capita'!$A$44:$A$72,0),MATCH(CH$4,'IEO GDP per capita'!$A$44:$BU$44,0))/INDEX(GDP_capita_region,MATCH(VLOOKUP($A152,Country_lookup,2),'IEO GDP per capita'!$A$44:$A$72,0),MATCH(CG$4,'IEO GDP per capita'!$A$44:$BU$44,0))^(1+$X$1)</f>
        <v>22339.373659580073</v>
      </c>
      <c r="CI152" s="701">
        <f>CH152^(1+$X$1)*INDEX(GDP_capita_region,MATCH(VLOOKUP($A152,Country_lookup,2),'IEO GDP per capita'!$A$44:$A$72,0),MATCH(CI$4,'IEO GDP per capita'!$A$44:$BU$44,0))/INDEX(GDP_capita_region,MATCH(VLOOKUP($A152,Country_lookup,2),'IEO GDP per capita'!$A$44:$A$72,0),MATCH(CH$4,'IEO GDP per capita'!$A$44:$BU$44,0))^(1+$X$1)</f>
        <v>22707.63456523624</v>
      </c>
      <c r="CJ152" s="701">
        <f>CI152^(1+$X$1)*INDEX(GDP_capita_region,MATCH(VLOOKUP($A152,Country_lookup,2),'IEO GDP per capita'!$A$44:$A$72,0),MATCH(CJ$4,'IEO GDP per capita'!$A$44:$BU$44,0))/INDEX(GDP_capita_region,MATCH(VLOOKUP($A152,Country_lookup,2),'IEO GDP per capita'!$A$44:$A$72,0),MATCH(CI$4,'IEO GDP per capita'!$A$44:$BU$44,0))^(1+$X$1)</f>
        <v>23077.085310853396</v>
      </c>
    </row>
    <row r="153" spans="1:88" ht="16.05" customHeight="1">
      <c r="B153" s="692" t="s">
        <v>1198</v>
      </c>
      <c r="C153" s="2242" t="s">
        <v>1408</v>
      </c>
      <c r="D153" s="2242">
        <v>16078.468978288887</v>
      </c>
      <c r="E153" s="2242">
        <v>14648.92366650248</v>
      </c>
      <c r="F153" s="2242">
        <v>12492.615393190661</v>
      </c>
      <c r="G153" s="2242">
        <v>13037.654836796297</v>
      </c>
      <c r="H153" s="2242">
        <v>14081.689019484218</v>
      </c>
      <c r="I153" s="2242">
        <v>15159.618234701396</v>
      </c>
      <c r="J153" s="2242">
        <v>15142.039745716726</v>
      </c>
      <c r="K153" s="2242">
        <v>15110.528656017648</v>
      </c>
      <c r="L153" s="2242">
        <v>14026.516157403943</v>
      </c>
      <c r="M153" s="2242">
        <v>13628.66548798395</v>
      </c>
      <c r="N153" s="2242">
        <v>14048.549497760463</v>
      </c>
      <c r="O153" s="2242">
        <v>14844.868780099512</v>
      </c>
      <c r="P153" s="2242">
        <v>13814.24747048459</v>
      </c>
      <c r="Q153" s="2242">
        <v>14695.566051827591</v>
      </c>
      <c r="R153" s="700">
        <v>14644.190592570565</v>
      </c>
      <c r="S153" s="700">
        <v>14298.255922865068</v>
      </c>
      <c r="T153" s="700">
        <v>14230.929912418602</v>
      </c>
      <c r="U153" s="700">
        <v>13492.249329421316</v>
      </c>
      <c r="V153" s="700">
        <v>11973.539139582195</v>
      </c>
      <c r="W153" s="700">
        <v>12112.752603443501</v>
      </c>
      <c r="X153" s="700">
        <v>13033.658166617066</v>
      </c>
      <c r="Y153" s="700">
        <v>13530.63774637154</v>
      </c>
      <c r="Z153" s="700">
        <v>13152.127898240162</v>
      </c>
      <c r="AA153" s="2242">
        <v>13275.280029980762</v>
      </c>
      <c r="AB153" s="2242">
        <v>14385.968806367198</v>
      </c>
      <c r="AC153" s="701" t="e">
        <f>AB153^(1+$X$1)*INDEX(GDP_capita_region,MATCH(VLOOKUP($A153,Country_lookup,2),'IEO GDP per capita'!$A$44:$A$72,0),MATCH(AC$4,'IEO GDP per capita'!$A$44:$BU$44,0))/INDEX(GDP_capita_region,MATCH(VLOOKUP($A153,Country_lookup,2),'IEO GDP per capita'!$A$44:$A$72,0),MATCH(AB$4,'IEO GDP per capita'!$A$44:$BU$44,0))^(1+$X$1)</f>
        <v>#N/A</v>
      </c>
      <c r="AD153" s="701" t="e">
        <f>AC153^(1+$X$1)*INDEX(GDP_capita_region,MATCH(VLOOKUP($A153,Country_lookup,2),'IEO GDP per capita'!$A$44:$A$72,0),MATCH(AD$4,'IEO GDP per capita'!$A$44:$BU$44,0))/INDEX(GDP_capita_region,MATCH(VLOOKUP($A153,Country_lookup,2),'IEO GDP per capita'!$A$44:$A$72,0),MATCH(AC$4,'IEO GDP per capita'!$A$44:$BU$44,0))^(1+$X$1)</f>
        <v>#N/A</v>
      </c>
      <c r="AE153" s="701" t="e">
        <f>AD153^(1+$X$1)*INDEX(GDP_capita_region,MATCH(VLOOKUP($A153,Country_lookup,2),'IEO GDP per capita'!$A$44:$A$72,0),MATCH(AE$4,'IEO GDP per capita'!$A$44:$BU$44,0))/INDEX(GDP_capita_region,MATCH(VLOOKUP($A153,Country_lookup,2),'IEO GDP per capita'!$A$44:$A$72,0),MATCH(AD$4,'IEO GDP per capita'!$A$44:$BU$44,0))^(1+$X$1)</f>
        <v>#N/A</v>
      </c>
      <c r="AF153" s="701" t="e">
        <f>AE153^(1+$X$1)*INDEX(GDP_capita_region,MATCH(VLOOKUP($A153,Country_lookup,2),'IEO GDP per capita'!$A$44:$A$72,0),MATCH(AF$4,'IEO GDP per capita'!$A$44:$BU$44,0))/INDEX(GDP_capita_region,MATCH(VLOOKUP($A153,Country_lookup,2),'IEO GDP per capita'!$A$44:$A$72,0),MATCH(AE$4,'IEO GDP per capita'!$A$44:$BU$44,0))^(1+$X$1)</f>
        <v>#N/A</v>
      </c>
      <c r="AG153" s="701" t="e">
        <f>AF153^(1+$X$1)*INDEX(GDP_capita_region,MATCH(VLOOKUP($A153,Country_lookup,2),'IEO GDP per capita'!$A$44:$A$72,0),MATCH(AG$4,'IEO GDP per capita'!$A$44:$BU$44,0))/INDEX(GDP_capita_region,MATCH(VLOOKUP($A153,Country_lookup,2),'IEO GDP per capita'!$A$44:$A$72,0),MATCH(AF$4,'IEO GDP per capita'!$A$44:$BU$44,0))^(1+$X$1)</f>
        <v>#N/A</v>
      </c>
      <c r="AH153" s="701" t="e">
        <f>AG153^(1+$X$1)*INDEX(GDP_capita_region,MATCH(VLOOKUP($A153,Country_lookup,2),'IEO GDP per capita'!$A$44:$A$72,0),MATCH(AH$4,'IEO GDP per capita'!$A$44:$BU$44,0))/INDEX(GDP_capita_region,MATCH(VLOOKUP($A153,Country_lookup,2),'IEO GDP per capita'!$A$44:$A$72,0),MATCH(AG$4,'IEO GDP per capita'!$A$44:$BU$44,0))^(1+$X$1)</f>
        <v>#N/A</v>
      </c>
      <c r="AI153" s="701" t="e">
        <f>AH153^(1+$X$1)*INDEX(GDP_capita_region,MATCH(VLOOKUP($A153,Country_lookup,2),'IEO GDP per capita'!$A$44:$A$72,0),MATCH(AI$4,'IEO GDP per capita'!$A$44:$BU$44,0))/INDEX(GDP_capita_region,MATCH(VLOOKUP($A153,Country_lookup,2),'IEO GDP per capita'!$A$44:$A$72,0),MATCH(AH$4,'IEO GDP per capita'!$A$44:$BU$44,0))^(1+$X$1)</f>
        <v>#N/A</v>
      </c>
      <c r="AJ153" s="701" t="e">
        <f>AI153^(1+$X$1)*INDEX(GDP_capita_region,MATCH(VLOOKUP($A153,Country_lookup,2),'IEO GDP per capita'!$A$44:$A$72,0),MATCH(AJ$4,'IEO GDP per capita'!$A$44:$BU$44,0))/INDEX(GDP_capita_region,MATCH(VLOOKUP($A153,Country_lookup,2),'IEO GDP per capita'!$A$44:$A$72,0),MATCH(AI$4,'IEO GDP per capita'!$A$44:$BU$44,0))^(1+$X$1)</f>
        <v>#N/A</v>
      </c>
      <c r="AK153" s="701" t="e">
        <f>AJ153^(1+$X$1)*INDEX(GDP_capita_region,MATCH(VLOOKUP($A153,Country_lookup,2),'IEO GDP per capita'!$A$44:$A$72,0),MATCH(AK$4,'IEO GDP per capita'!$A$44:$BU$44,0))/INDEX(GDP_capita_region,MATCH(VLOOKUP($A153,Country_lookup,2),'IEO GDP per capita'!$A$44:$A$72,0),MATCH(AJ$4,'IEO GDP per capita'!$A$44:$BU$44,0))^(1+$X$1)</f>
        <v>#N/A</v>
      </c>
      <c r="AL153" s="701" t="e">
        <f>AK153^(1+$X$1)*INDEX(GDP_capita_region,MATCH(VLOOKUP($A153,Country_lookup,2),'IEO GDP per capita'!$A$44:$A$72,0),MATCH(AL$4,'IEO GDP per capita'!$A$44:$BU$44,0))/INDEX(GDP_capita_region,MATCH(VLOOKUP($A153,Country_lookup,2),'IEO GDP per capita'!$A$44:$A$72,0),MATCH(AK$4,'IEO GDP per capita'!$A$44:$BU$44,0))^(1+$X$1)</f>
        <v>#N/A</v>
      </c>
      <c r="AM153" s="701" t="e">
        <f>AL153^(1+$X$1)*INDEX(GDP_capita_region,MATCH(VLOOKUP($A153,Country_lookup,2),'IEO GDP per capita'!$A$44:$A$72,0),MATCH(AM$4,'IEO GDP per capita'!$A$44:$BU$44,0))/INDEX(GDP_capita_region,MATCH(VLOOKUP($A153,Country_lookup,2),'IEO GDP per capita'!$A$44:$A$72,0),MATCH(AL$4,'IEO GDP per capita'!$A$44:$BU$44,0))^(1+$X$1)</f>
        <v>#N/A</v>
      </c>
      <c r="AN153" s="701" t="e">
        <f>AM153^(1+$X$1)*INDEX(GDP_capita_region,MATCH(VLOOKUP($A153,Country_lookup,2),'IEO GDP per capita'!$A$44:$A$72,0),MATCH(AN$4,'IEO GDP per capita'!$A$44:$BU$44,0))/INDEX(GDP_capita_region,MATCH(VLOOKUP($A153,Country_lookup,2),'IEO GDP per capita'!$A$44:$A$72,0),MATCH(AM$4,'IEO GDP per capita'!$A$44:$BU$44,0))^(1+$X$1)</f>
        <v>#N/A</v>
      </c>
      <c r="AO153" s="701" t="e">
        <f>AN153^(1+$X$1)*INDEX(GDP_capita_region,MATCH(VLOOKUP($A153,Country_lookup,2),'IEO GDP per capita'!$A$44:$A$72,0),MATCH(AO$4,'IEO GDP per capita'!$A$44:$BU$44,0))/INDEX(GDP_capita_region,MATCH(VLOOKUP($A153,Country_lookup,2),'IEO GDP per capita'!$A$44:$A$72,0),MATCH(AN$4,'IEO GDP per capita'!$A$44:$BU$44,0))^(1+$X$1)</f>
        <v>#N/A</v>
      </c>
      <c r="AP153" s="701" t="e">
        <f>AO153^(1+$X$1)*INDEX(GDP_capita_region,MATCH(VLOOKUP($A153,Country_lookup,2),'IEO GDP per capita'!$A$44:$A$72,0),MATCH(AP$4,'IEO GDP per capita'!$A$44:$BU$44,0))/INDEX(GDP_capita_region,MATCH(VLOOKUP($A153,Country_lookup,2),'IEO GDP per capita'!$A$44:$A$72,0),MATCH(AO$4,'IEO GDP per capita'!$A$44:$BU$44,0))^(1+$X$1)</f>
        <v>#N/A</v>
      </c>
      <c r="AQ153" s="701" t="e">
        <f>AP153^(1+$X$1)*INDEX(GDP_capita_region,MATCH(VLOOKUP($A153,Country_lookup,2),'IEO GDP per capita'!$A$44:$A$72,0),MATCH(AQ$4,'IEO GDP per capita'!$A$44:$BU$44,0))/INDEX(GDP_capita_region,MATCH(VLOOKUP($A153,Country_lookup,2),'IEO GDP per capita'!$A$44:$A$72,0),MATCH(AP$4,'IEO GDP per capita'!$A$44:$BU$44,0))^(1+$X$1)</f>
        <v>#N/A</v>
      </c>
      <c r="AR153" s="701" t="e">
        <f>AQ153^(1+$X$1)*INDEX(GDP_capita_region,MATCH(VLOOKUP($A153,Country_lookup,2),'IEO GDP per capita'!$A$44:$A$72,0),MATCH(AR$4,'IEO GDP per capita'!$A$44:$BU$44,0))/INDEX(GDP_capita_region,MATCH(VLOOKUP($A153,Country_lookup,2),'IEO GDP per capita'!$A$44:$A$72,0),MATCH(AQ$4,'IEO GDP per capita'!$A$44:$BU$44,0))^(1+$X$1)</f>
        <v>#N/A</v>
      </c>
      <c r="AS153" s="701" t="e">
        <f>AR153^(1+$X$1)*INDEX(GDP_capita_region,MATCH(VLOOKUP($A153,Country_lookup,2),'IEO GDP per capita'!$A$44:$A$72,0),MATCH(AS$4,'IEO GDP per capita'!$A$44:$BU$44,0))/INDEX(GDP_capita_region,MATCH(VLOOKUP($A153,Country_lookup,2),'IEO GDP per capita'!$A$44:$A$72,0),MATCH(AR$4,'IEO GDP per capita'!$A$44:$BU$44,0))^(1+$X$1)</f>
        <v>#N/A</v>
      </c>
      <c r="AT153" s="701" t="e">
        <f>AS153^(1+$X$1)*INDEX(GDP_capita_region,MATCH(VLOOKUP($A153,Country_lookup,2),'IEO GDP per capita'!$A$44:$A$72,0),MATCH(AT$4,'IEO GDP per capita'!$A$44:$BU$44,0))/INDEX(GDP_capita_region,MATCH(VLOOKUP($A153,Country_lookup,2),'IEO GDP per capita'!$A$44:$A$72,0),MATCH(AS$4,'IEO GDP per capita'!$A$44:$BU$44,0))^(1+$X$1)</f>
        <v>#N/A</v>
      </c>
      <c r="AU153" s="701" t="e">
        <f>AT153^(1+$X$1)*INDEX(GDP_capita_region,MATCH(VLOOKUP($A153,Country_lookup,2),'IEO GDP per capita'!$A$44:$A$72,0),MATCH(AU$4,'IEO GDP per capita'!$A$44:$BU$44,0))/INDEX(GDP_capita_region,MATCH(VLOOKUP($A153,Country_lookup,2),'IEO GDP per capita'!$A$44:$A$72,0),MATCH(AT$4,'IEO GDP per capita'!$A$44:$BU$44,0))^(1+$X$1)</f>
        <v>#N/A</v>
      </c>
      <c r="AV153" s="701" t="e">
        <f>AU153^(1+$X$1)*INDEX(GDP_capita_region,MATCH(VLOOKUP($A153,Country_lookup,2),'IEO GDP per capita'!$A$44:$A$72,0),MATCH(AV$4,'IEO GDP per capita'!$A$44:$BU$44,0))/INDEX(GDP_capita_region,MATCH(VLOOKUP($A153,Country_lookup,2),'IEO GDP per capita'!$A$44:$A$72,0),MATCH(AU$4,'IEO GDP per capita'!$A$44:$BU$44,0))^(1+$X$1)</f>
        <v>#N/A</v>
      </c>
      <c r="AW153" s="701" t="e">
        <f>AV153^(1+$X$1)*INDEX(GDP_capita_region,MATCH(VLOOKUP($A153,Country_lookup,2),'IEO GDP per capita'!$A$44:$A$72,0),MATCH(AW$4,'IEO GDP per capita'!$A$44:$BU$44,0))/INDEX(GDP_capita_region,MATCH(VLOOKUP($A153,Country_lookup,2),'IEO GDP per capita'!$A$44:$A$72,0),MATCH(AV$4,'IEO GDP per capita'!$A$44:$BU$44,0))^(1+$X$1)</f>
        <v>#N/A</v>
      </c>
      <c r="AX153" s="701" t="e">
        <f>AW153^(1+$X$1)*INDEX(GDP_capita_region,MATCH(VLOOKUP($A153,Country_lookup,2),'IEO GDP per capita'!$A$44:$A$72,0),MATCH(AX$4,'IEO GDP per capita'!$A$44:$BU$44,0))/INDEX(GDP_capita_region,MATCH(VLOOKUP($A153,Country_lookup,2),'IEO GDP per capita'!$A$44:$A$72,0),MATCH(AW$4,'IEO GDP per capita'!$A$44:$BU$44,0))^(1+$X$1)</f>
        <v>#N/A</v>
      </c>
      <c r="AY153" s="701" t="e">
        <f>AX153^(1+$X$1)*INDEX(GDP_capita_region,MATCH(VLOOKUP($A153,Country_lookup,2),'IEO GDP per capita'!$A$44:$A$72,0),MATCH(AY$4,'IEO GDP per capita'!$A$44:$BU$44,0))/INDEX(GDP_capita_region,MATCH(VLOOKUP($A153,Country_lookup,2),'IEO GDP per capita'!$A$44:$A$72,0),MATCH(AX$4,'IEO GDP per capita'!$A$44:$BU$44,0))^(1+$X$1)</f>
        <v>#N/A</v>
      </c>
      <c r="AZ153" s="701" t="e">
        <f>AY153^(1+$X$1)*INDEX(GDP_capita_region,MATCH(VLOOKUP($A153,Country_lookup,2),'IEO GDP per capita'!$A$44:$A$72,0),MATCH(AZ$4,'IEO GDP per capita'!$A$44:$BU$44,0))/INDEX(GDP_capita_region,MATCH(VLOOKUP($A153,Country_lookup,2),'IEO GDP per capita'!$A$44:$A$72,0),MATCH(AY$4,'IEO GDP per capita'!$A$44:$BU$44,0))^(1+$X$1)</f>
        <v>#N/A</v>
      </c>
      <c r="BA153" s="701" t="e">
        <f>AZ153^(1+$X$1)*INDEX(GDP_capita_region,MATCH(VLOOKUP($A153,Country_lookup,2),'IEO GDP per capita'!$A$44:$A$72,0),MATCH(BA$4,'IEO GDP per capita'!$A$44:$BU$44,0))/INDEX(GDP_capita_region,MATCH(VLOOKUP($A153,Country_lookup,2),'IEO GDP per capita'!$A$44:$A$72,0),MATCH(AZ$4,'IEO GDP per capita'!$A$44:$BU$44,0))^(1+$X$1)</f>
        <v>#N/A</v>
      </c>
      <c r="BB153" s="701" t="e">
        <f>BA153^(1+$X$1)*INDEX(GDP_capita_region,MATCH(VLOOKUP($A153,Country_lookup,2),'IEO GDP per capita'!$A$44:$A$72,0),MATCH(BB$4,'IEO GDP per capita'!$A$44:$BU$44,0))/INDEX(GDP_capita_region,MATCH(VLOOKUP($A153,Country_lookup,2),'IEO GDP per capita'!$A$44:$A$72,0),MATCH(BA$4,'IEO GDP per capita'!$A$44:$BU$44,0))^(1+$X$1)</f>
        <v>#N/A</v>
      </c>
      <c r="BC153" s="701" t="e">
        <f>BB153^(1+$X$1)*INDEX(GDP_capita_region,MATCH(VLOOKUP($A153,Country_lookup,2),'IEO GDP per capita'!$A$44:$A$72,0),MATCH(BC$4,'IEO GDP per capita'!$A$44:$BU$44,0))/INDEX(GDP_capita_region,MATCH(VLOOKUP($A153,Country_lookup,2),'IEO GDP per capita'!$A$44:$A$72,0),MATCH(BB$4,'IEO GDP per capita'!$A$44:$BU$44,0))^(1+$X$1)</f>
        <v>#N/A</v>
      </c>
      <c r="BD153" s="701" t="e">
        <f>BC153^(1+$X$1)*INDEX(GDP_capita_region,MATCH(VLOOKUP($A153,Country_lookup,2),'IEO GDP per capita'!$A$44:$A$72,0),MATCH(BD$4,'IEO GDP per capita'!$A$44:$BU$44,0))/INDEX(GDP_capita_region,MATCH(VLOOKUP($A153,Country_lookup,2),'IEO GDP per capita'!$A$44:$A$72,0),MATCH(BC$4,'IEO GDP per capita'!$A$44:$BU$44,0))^(1+$X$1)</f>
        <v>#N/A</v>
      </c>
      <c r="BE153" s="701" t="e">
        <f>BD153^(1+$X$1)*INDEX(GDP_capita_region,MATCH(VLOOKUP($A153,Country_lookup,2),'IEO GDP per capita'!$A$44:$A$72,0),MATCH(BE$4,'IEO GDP per capita'!$A$44:$BU$44,0))/INDEX(GDP_capita_region,MATCH(VLOOKUP($A153,Country_lookup,2),'IEO GDP per capita'!$A$44:$A$72,0),MATCH(BD$4,'IEO GDP per capita'!$A$44:$BU$44,0))^(1+$X$1)</f>
        <v>#N/A</v>
      </c>
      <c r="BF153" s="701" t="e">
        <f>BE153^(1+$X$1)*INDEX(GDP_capita_region,MATCH(VLOOKUP($A153,Country_lookup,2),'IEO GDP per capita'!$A$44:$A$72,0),MATCH(BF$4,'IEO GDP per capita'!$A$44:$BU$44,0))/INDEX(GDP_capita_region,MATCH(VLOOKUP($A153,Country_lookup,2),'IEO GDP per capita'!$A$44:$A$72,0),MATCH(BE$4,'IEO GDP per capita'!$A$44:$BU$44,0))^(1+$X$1)</f>
        <v>#N/A</v>
      </c>
      <c r="BG153" s="701" t="e">
        <f>BF153^(1+$X$1)*INDEX(GDP_capita_region,MATCH(VLOOKUP($A153,Country_lookup,2),'IEO GDP per capita'!$A$44:$A$72,0),MATCH(BG$4,'IEO GDP per capita'!$A$44:$BU$44,0))/INDEX(GDP_capita_region,MATCH(VLOOKUP($A153,Country_lookup,2),'IEO GDP per capita'!$A$44:$A$72,0),MATCH(BF$4,'IEO GDP per capita'!$A$44:$BU$44,0))^(1+$X$1)</f>
        <v>#N/A</v>
      </c>
      <c r="BH153" s="701" t="e">
        <f>BG153^(1+$X$1)*INDEX(GDP_capita_region,MATCH(VLOOKUP($A153,Country_lookup,2),'IEO GDP per capita'!$A$44:$A$72,0),MATCH(BH$4,'IEO GDP per capita'!$A$44:$BU$44,0))/INDEX(GDP_capita_region,MATCH(VLOOKUP($A153,Country_lookup,2),'IEO GDP per capita'!$A$44:$A$72,0),MATCH(BG$4,'IEO GDP per capita'!$A$44:$BU$44,0))^(1+$X$1)</f>
        <v>#N/A</v>
      </c>
      <c r="BI153" s="701" t="e">
        <f>BH153^(1+$X$1)*INDEX(GDP_capita_region,MATCH(VLOOKUP($A153,Country_lookup,2),'IEO GDP per capita'!$A$44:$A$72,0),MATCH(BI$4,'IEO GDP per capita'!$A$44:$BU$44,0))/INDEX(GDP_capita_region,MATCH(VLOOKUP($A153,Country_lookup,2),'IEO GDP per capita'!$A$44:$A$72,0),MATCH(BH$4,'IEO GDP per capita'!$A$44:$BU$44,0))^(1+$X$1)</f>
        <v>#N/A</v>
      </c>
      <c r="BJ153" s="701" t="e">
        <f>BI153^(1+$X$1)*INDEX(GDP_capita_region,MATCH(VLOOKUP($A153,Country_lookup,2),'IEO GDP per capita'!$A$44:$A$72,0),MATCH(BJ$4,'IEO GDP per capita'!$A$44:$BU$44,0))/INDEX(GDP_capita_region,MATCH(VLOOKUP($A153,Country_lookup,2),'IEO GDP per capita'!$A$44:$A$72,0),MATCH(BI$4,'IEO GDP per capita'!$A$44:$BU$44,0))^(1+$X$1)</f>
        <v>#N/A</v>
      </c>
      <c r="BK153" s="701" t="e">
        <f>BJ153^(1+$X$1)*INDEX(GDP_capita_region,MATCH(VLOOKUP($A153,Country_lookup,2),'IEO GDP per capita'!$A$44:$A$72,0),MATCH(BK$4,'IEO GDP per capita'!$A$44:$BU$44,0))/INDEX(GDP_capita_region,MATCH(VLOOKUP($A153,Country_lookup,2),'IEO GDP per capita'!$A$44:$A$72,0),MATCH(BJ$4,'IEO GDP per capita'!$A$44:$BU$44,0))^(1+$X$1)</f>
        <v>#N/A</v>
      </c>
      <c r="BL153" s="701" t="e">
        <f>BK153^(1+$X$1)*INDEX(GDP_capita_region,MATCH(VLOOKUP($A153,Country_lookup,2),'IEO GDP per capita'!$A$44:$A$72,0),MATCH(BL$4,'IEO GDP per capita'!$A$44:$BU$44,0))/INDEX(GDP_capita_region,MATCH(VLOOKUP($A153,Country_lookup,2),'IEO GDP per capita'!$A$44:$A$72,0),MATCH(BK$4,'IEO GDP per capita'!$A$44:$BU$44,0))^(1+$X$1)</f>
        <v>#N/A</v>
      </c>
      <c r="BM153" s="701" t="e">
        <f>BL153^(1+$X$1)*INDEX(GDP_capita_region,MATCH(VLOOKUP($A153,Country_lookup,2),'IEO GDP per capita'!$A$44:$A$72,0),MATCH(BM$4,'IEO GDP per capita'!$A$44:$BU$44,0))/INDEX(GDP_capita_region,MATCH(VLOOKUP($A153,Country_lookup,2),'IEO GDP per capita'!$A$44:$A$72,0),MATCH(BL$4,'IEO GDP per capita'!$A$44:$BU$44,0))^(1+$X$1)</f>
        <v>#N/A</v>
      </c>
      <c r="BN153" s="701" t="e">
        <f>BM153^(1+$X$1)*INDEX(GDP_capita_region,MATCH(VLOOKUP($A153,Country_lookup,2),'IEO GDP per capita'!$A$44:$A$72,0),MATCH(BN$4,'IEO GDP per capita'!$A$44:$BU$44,0))/INDEX(GDP_capita_region,MATCH(VLOOKUP($A153,Country_lookup,2),'IEO GDP per capita'!$A$44:$A$72,0),MATCH(BM$4,'IEO GDP per capita'!$A$44:$BU$44,0))^(1+$X$1)</f>
        <v>#N/A</v>
      </c>
      <c r="BO153" s="701" t="e">
        <f>BN153^(1+$X$1)*INDEX(GDP_capita_region,MATCH(VLOOKUP($A153,Country_lookup,2),'IEO GDP per capita'!$A$44:$A$72,0),MATCH(BO$4,'IEO GDP per capita'!$A$44:$BU$44,0))/INDEX(GDP_capita_region,MATCH(VLOOKUP($A153,Country_lookup,2),'IEO GDP per capita'!$A$44:$A$72,0),MATCH(BN$4,'IEO GDP per capita'!$A$44:$BU$44,0))^(1+$X$1)</f>
        <v>#N/A</v>
      </c>
      <c r="BP153" s="701" t="e">
        <f>BO153^(1+$X$1)*INDEX(GDP_capita_region,MATCH(VLOOKUP($A153,Country_lookup,2),'IEO GDP per capita'!$A$44:$A$72,0),MATCH(BP$4,'IEO GDP per capita'!$A$44:$BU$44,0))/INDEX(GDP_capita_region,MATCH(VLOOKUP($A153,Country_lookup,2),'IEO GDP per capita'!$A$44:$A$72,0),MATCH(BO$4,'IEO GDP per capita'!$A$44:$BU$44,0))^(1+$X$1)</f>
        <v>#N/A</v>
      </c>
      <c r="BQ153" s="701" t="e">
        <f>BP153^(1+$X$1)*INDEX(GDP_capita_region,MATCH(VLOOKUP($A153,Country_lookup,2),'IEO GDP per capita'!$A$44:$A$72,0),MATCH(BQ$4,'IEO GDP per capita'!$A$44:$BU$44,0))/INDEX(GDP_capita_region,MATCH(VLOOKUP($A153,Country_lookup,2),'IEO GDP per capita'!$A$44:$A$72,0),MATCH(BP$4,'IEO GDP per capita'!$A$44:$BU$44,0))^(1+$X$1)</f>
        <v>#N/A</v>
      </c>
      <c r="BR153" s="701" t="e">
        <f>BQ153^(1+$X$1)*INDEX(GDP_capita_region,MATCH(VLOOKUP($A153,Country_lookup,2),'IEO GDP per capita'!$A$44:$A$72,0),MATCH(BR$4,'IEO GDP per capita'!$A$44:$BU$44,0))/INDEX(GDP_capita_region,MATCH(VLOOKUP($A153,Country_lookup,2),'IEO GDP per capita'!$A$44:$A$72,0),MATCH(BQ$4,'IEO GDP per capita'!$A$44:$BU$44,0))^(1+$X$1)</f>
        <v>#N/A</v>
      </c>
      <c r="BS153" s="701" t="e">
        <f>BR153^(1+$X$1)*INDEX(GDP_capita_region,MATCH(VLOOKUP($A153,Country_lookup,2),'IEO GDP per capita'!$A$44:$A$72,0),MATCH(BS$4,'IEO GDP per capita'!$A$44:$BU$44,0))/INDEX(GDP_capita_region,MATCH(VLOOKUP($A153,Country_lookup,2),'IEO GDP per capita'!$A$44:$A$72,0),MATCH(BR$4,'IEO GDP per capita'!$A$44:$BU$44,0))^(1+$X$1)</f>
        <v>#N/A</v>
      </c>
      <c r="BT153" s="701" t="e">
        <f>BS153^(1+$X$1)*INDEX(GDP_capita_region,MATCH(VLOOKUP($A153,Country_lookup,2),'IEO GDP per capita'!$A$44:$A$72,0),MATCH(BT$4,'IEO GDP per capita'!$A$44:$BU$44,0))/INDEX(GDP_capita_region,MATCH(VLOOKUP($A153,Country_lookup,2),'IEO GDP per capita'!$A$44:$A$72,0),MATCH(BS$4,'IEO GDP per capita'!$A$44:$BU$44,0))^(1+$X$1)</f>
        <v>#N/A</v>
      </c>
      <c r="BU153" s="701" t="e">
        <f>BT153^(1+$X$1)*INDEX(GDP_capita_region,MATCH(VLOOKUP($A153,Country_lookup,2),'IEO GDP per capita'!$A$44:$A$72,0),MATCH(BU$4,'IEO GDP per capita'!$A$44:$BU$44,0))/INDEX(GDP_capita_region,MATCH(VLOOKUP($A153,Country_lookup,2),'IEO GDP per capita'!$A$44:$A$72,0),MATCH(BT$4,'IEO GDP per capita'!$A$44:$BU$44,0))^(1+$X$1)</f>
        <v>#N/A</v>
      </c>
      <c r="BV153" s="701" t="e">
        <f>BU153^(1+$X$1)*INDEX(GDP_capita_region,MATCH(VLOOKUP($A153,Country_lookup,2),'IEO GDP per capita'!$A$44:$A$72,0),MATCH(BV$4,'IEO GDP per capita'!$A$44:$BU$44,0))/INDEX(GDP_capita_region,MATCH(VLOOKUP($A153,Country_lookup,2),'IEO GDP per capita'!$A$44:$A$72,0),MATCH(BU$4,'IEO GDP per capita'!$A$44:$BU$44,0))^(1+$X$1)</f>
        <v>#N/A</v>
      </c>
      <c r="BW153" s="701" t="e">
        <f>BV153^(1+$X$1)*INDEX(GDP_capita_region,MATCH(VLOOKUP($A153,Country_lookup,2),'IEO GDP per capita'!$A$44:$A$72,0),MATCH(BW$4,'IEO GDP per capita'!$A$44:$BU$44,0))/INDEX(GDP_capita_region,MATCH(VLOOKUP($A153,Country_lookup,2),'IEO GDP per capita'!$A$44:$A$72,0),MATCH(BV$4,'IEO GDP per capita'!$A$44:$BU$44,0))^(1+$X$1)</f>
        <v>#N/A</v>
      </c>
      <c r="BX153" s="701" t="e">
        <f>BW153^(1+$X$1)*INDEX(GDP_capita_region,MATCH(VLOOKUP($A153,Country_lookup,2),'IEO GDP per capita'!$A$44:$A$72,0),MATCH(BX$4,'IEO GDP per capita'!$A$44:$BU$44,0))/INDEX(GDP_capita_region,MATCH(VLOOKUP($A153,Country_lookup,2),'IEO GDP per capita'!$A$44:$A$72,0),MATCH(BW$4,'IEO GDP per capita'!$A$44:$BU$44,0))^(1+$X$1)</f>
        <v>#N/A</v>
      </c>
      <c r="BY153" s="701" t="e">
        <f>BX153^(1+$X$1)*INDEX(GDP_capita_region,MATCH(VLOOKUP($A153,Country_lookup,2),'IEO GDP per capita'!$A$44:$A$72,0),MATCH(BY$4,'IEO GDP per capita'!$A$44:$BU$44,0))/INDEX(GDP_capita_region,MATCH(VLOOKUP($A153,Country_lookup,2),'IEO GDP per capita'!$A$44:$A$72,0),MATCH(BX$4,'IEO GDP per capita'!$A$44:$BU$44,0))^(1+$X$1)</f>
        <v>#N/A</v>
      </c>
      <c r="BZ153" s="701" t="e">
        <f>BY153^(1+$X$1)*INDEX(GDP_capita_region,MATCH(VLOOKUP($A153,Country_lookup,2),'IEO GDP per capita'!$A$44:$A$72,0),MATCH(BZ$4,'IEO GDP per capita'!$A$44:$BU$44,0))/INDEX(GDP_capita_region,MATCH(VLOOKUP($A153,Country_lookup,2),'IEO GDP per capita'!$A$44:$A$72,0),MATCH(BY$4,'IEO GDP per capita'!$A$44:$BU$44,0))^(1+$X$1)</f>
        <v>#N/A</v>
      </c>
      <c r="CA153" s="701" t="e">
        <f>BZ153^(1+$X$1)*INDEX(GDP_capita_region,MATCH(VLOOKUP($A153,Country_lookup,2),'IEO GDP per capita'!$A$44:$A$72,0),MATCH(CA$4,'IEO GDP per capita'!$A$44:$BU$44,0))/INDEX(GDP_capita_region,MATCH(VLOOKUP($A153,Country_lookup,2),'IEO GDP per capita'!$A$44:$A$72,0),MATCH(BZ$4,'IEO GDP per capita'!$A$44:$BU$44,0))^(1+$X$1)</f>
        <v>#N/A</v>
      </c>
      <c r="CB153" s="701" t="e">
        <f>CA153^(1+$X$1)*INDEX(GDP_capita_region,MATCH(VLOOKUP($A153,Country_lookup,2),'IEO GDP per capita'!$A$44:$A$72,0),MATCH(CB$4,'IEO GDP per capita'!$A$44:$BU$44,0))/INDEX(GDP_capita_region,MATCH(VLOOKUP($A153,Country_lookup,2),'IEO GDP per capita'!$A$44:$A$72,0),MATCH(CA$4,'IEO GDP per capita'!$A$44:$BU$44,0))^(1+$X$1)</f>
        <v>#N/A</v>
      </c>
      <c r="CC153" s="701" t="e">
        <f>CB153^(1+$X$1)*INDEX(GDP_capita_region,MATCH(VLOOKUP($A153,Country_lookup,2),'IEO GDP per capita'!$A$44:$A$72,0),MATCH(CC$4,'IEO GDP per capita'!$A$44:$BU$44,0))/INDEX(GDP_capita_region,MATCH(VLOOKUP($A153,Country_lookup,2),'IEO GDP per capita'!$A$44:$A$72,0),MATCH(CB$4,'IEO GDP per capita'!$A$44:$BU$44,0))^(1+$X$1)</f>
        <v>#N/A</v>
      </c>
      <c r="CD153" s="701" t="e">
        <f>CC153^(1+$X$1)*INDEX(GDP_capita_region,MATCH(VLOOKUP($A153,Country_lookup,2),'IEO GDP per capita'!$A$44:$A$72,0),MATCH(CD$4,'IEO GDP per capita'!$A$44:$BU$44,0))/INDEX(GDP_capita_region,MATCH(VLOOKUP($A153,Country_lookup,2),'IEO GDP per capita'!$A$44:$A$72,0),MATCH(CC$4,'IEO GDP per capita'!$A$44:$BU$44,0))^(1+$X$1)</f>
        <v>#N/A</v>
      </c>
      <c r="CE153" s="701" t="e">
        <f>CD153^(1+$X$1)*INDEX(GDP_capita_region,MATCH(VLOOKUP($A153,Country_lookup,2),'IEO GDP per capita'!$A$44:$A$72,0),MATCH(CE$4,'IEO GDP per capita'!$A$44:$BU$44,0))/INDEX(GDP_capita_region,MATCH(VLOOKUP($A153,Country_lookup,2),'IEO GDP per capita'!$A$44:$A$72,0),MATCH(CD$4,'IEO GDP per capita'!$A$44:$BU$44,0))^(1+$X$1)</f>
        <v>#N/A</v>
      </c>
      <c r="CF153" s="701" t="e">
        <f>CE153^(1+$X$1)*INDEX(GDP_capita_region,MATCH(VLOOKUP($A153,Country_lookup,2),'IEO GDP per capita'!$A$44:$A$72,0),MATCH(CF$4,'IEO GDP per capita'!$A$44:$BU$44,0))/INDEX(GDP_capita_region,MATCH(VLOOKUP($A153,Country_lookup,2),'IEO GDP per capita'!$A$44:$A$72,0),MATCH(CE$4,'IEO GDP per capita'!$A$44:$BU$44,0))^(1+$X$1)</f>
        <v>#N/A</v>
      </c>
      <c r="CG153" s="701" t="e">
        <f>CF153^(1+$X$1)*INDEX(GDP_capita_region,MATCH(VLOOKUP($A153,Country_lookup,2),'IEO GDP per capita'!$A$44:$A$72,0),MATCH(CG$4,'IEO GDP per capita'!$A$44:$BU$44,0))/INDEX(GDP_capita_region,MATCH(VLOOKUP($A153,Country_lookup,2),'IEO GDP per capita'!$A$44:$A$72,0),MATCH(CF$4,'IEO GDP per capita'!$A$44:$BU$44,0))^(1+$X$1)</f>
        <v>#N/A</v>
      </c>
      <c r="CH153" s="701" t="e">
        <f>CG153^(1+$X$1)*INDEX(GDP_capita_region,MATCH(VLOOKUP($A153,Country_lookup,2),'IEO GDP per capita'!$A$44:$A$72,0),MATCH(CH$4,'IEO GDP per capita'!$A$44:$BU$44,0))/INDEX(GDP_capita_region,MATCH(VLOOKUP($A153,Country_lookup,2),'IEO GDP per capita'!$A$44:$A$72,0),MATCH(CG$4,'IEO GDP per capita'!$A$44:$BU$44,0))^(1+$X$1)</f>
        <v>#N/A</v>
      </c>
      <c r="CI153" s="701" t="e">
        <f>CH153^(1+$X$1)*INDEX(GDP_capita_region,MATCH(VLOOKUP($A153,Country_lookup,2),'IEO GDP per capita'!$A$44:$A$72,0),MATCH(CI$4,'IEO GDP per capita'!$A$44:$BU$44,0))/INDEX(GDP_capita_region,MATCH(VLOOKUP($A153,Country_lookup,2),'IEO GDP per capita'!$A$44:$A$72,0),MATCH(CH$4,'IEO GDP per capita'!$A$44:$BU$44,0))^(1+$X$1)</f>
        <v>#N/A</v>
      </c>
      <c r="CJ153" s="701" t="e">
        <f>CI153^(1+$X$1)*INDEX(GDP_capita_region,MATCH(VLOOKUP($A153,Country_lookup,2),'IEO GDP per capita'!$A$44:$A$72,0),MATCH(CJ$4,'IEO GDP per capita'!$A$44:$BU$44,0))/INDEX(GDP_capita_region,MATCH(VLOOKUP($A153,Country_lookup,2),'IEO GDP per capita'!$A$44:$A$72,0),MATCH(CI$4,'IEO GDP per capita'!$A$44:$BU$44,0))^(1+$X$1)</f>
        <v>#N/A</v>
      </c>
    </row>
    <row r="154" spans="1:88" ht="16.05" customHeight="1">
      <c r="A154" s="657" t="str">
        <f>'Country and technology list'!$A$101</f>
        <v>Panama</v>
      </c>
      <c r="B154" s="692" t="s">
        <v>131</v>
      </c>
      <c r="C154" s="2242">
        <v>7692.3726906005923</v>
      </c>
      <c r="D154" s="2242">
        <v>8243.7987574052204</v>
      </c>
      <c r="E154" s="2242">
        <v>8738.3352881427872</v>
      </c>
      <c r="F154" s="2242">
        <v>9028.6337109086435</v>
      </c>
      <c r="G154" s="2242">
        <v>9098.324141296629</v>
      </c>
      <c r="H154" s="2242">
        <v>9070.3712905473058</v>
      </c>
      <c r="I154" s="2242">
        <v>9136.04929377595</v>
      </c>
      <c r="J154" s="2242">
        <v>9528.940767861257</v>
      </c>
      <c r="K154" s="2242">
        <v>10022.475166373157</v>
      </c>
      <c r="L154" s="2242">
        <v>10208.857066897936</v>
      </c>
      <c r="M154" s="2242">
        <v>10283.327672814123</v>
      </c>
      <c r="N154" s="2242">
        <v>10147.601761986623</v>
      </c>
      <c r="O154" s="2242">
        <v>10182.975334527908</v>
      </c>
      <c r="P154" s="2242">
        <v>10419.78815174274</v>
      </c>
      <c r="Q154" s="2242">
        <v>11003.939327563263</v>
      </c>
      <c r="R154" s="700">
        <v>11312.423363202599</v>
      </c>
      <c r="S154" s="700">
        <v>12061.639748351254</v>
      </c>
      <c r="T154" s="700">
        <v>13287.450085419341</v>
      </c>
      <c r="U154" s="700">
        <v>14252.961637477945</v>
      </c>
      <c r="V154" s="700">
        <v>14566.584657836345</v>
      </c>
      <c r="W154" s="700">
        <v>15158.768971394315</v>
      </c>
      <c r="X154" s="700">
        <v>16511.054773415945</v>
      </c>
      <c r="Y154" s="700">
        <v>17902.562651684795</v>
      </c>
      <c r="Z154" s="700">
        <v>19082.216440770007</v>
      </c>
      <c r="AA154" s="2242">
        <v>20059.127486184883</v>
      </c>
      <c r="AB154" s="2242">
        <v>20885.339447247792</v>
      </c>
      <c r="AC154" s="701">
        <f>AB154^(1+$X$1)*INDEX(GDP_capita_region,MATCH(VLOOKUP($A154,Country_lookup,2),'IEO GDP per capita'!$A$44:$A$72,0),MATCH(AC$4,'IEO GDP per capita'!$A$44:$BU$44,0))/INDEX(GDP_capita_region,MATCH(VLOOKUP($A154,Country_lookup,2),'IEO GDP per capita'!$A$44:$A$72,0),MATCH(AB$4,'IEO GDP per capita'!$A$44:$BU$44,0))^(1+$X$1)</f>
        <v>21028.033418093768</v>
      </c>
      <c r="AD154" s="701">
        <f>AC154^(1+$X$1)*INDEX(GDP_capita_region,MATCH(VLOOKUP($A154,Country_lookup,2),'IEO GDP per capita'!$A$44:$A$72,0),MATCH(AD$4,'IEO GDP per capita'!$A$44:$BU$44,0))/INDEX(GDP_capita_region,MATCH(VLOOKUP($A154,Country_lookup,2),'IEO GDP per capita'!$A$44:$A$72,0),MATCH(AC$4,'IEO GDP per capita'!$A$44:$BU$44,0))^(1+$X$1)</f>
        <v>21462.741233214674</v>
      </c>
      <c r="AE154" s="701">
        <f>AD154^(1+$X$1)*INDEX(GDP_capita_region,MATCH(VLOOKUP($A154,Country_lookup,2),'IEO GDP per capita'!$A$44:$A$72,0),MATCH(AE$4,'IEO GDP per capita'!$A$44:$BU$44,0))/INDEX(GDP_capita_region,MATCH(VLOOKUP($A154,Country_lookup,2),'IEO GDP per capita'!$A$44:$A$72,0),MATCH(AD$4,'IEO GDP per capita'!$A$44:$BU$44,0))^(1+$X$1)</f>
        <v>21950.65735379258</v>
      </c>
      <c r="AF154" s="701">
        <f>AE154^(1+$X$1)*INDEX(GDP_capita_region,MATCH(VLOOKUP($A154,Country_lookup,2),'IEO GDP per capita'!$A$44:$A$72,0),MATCH(AF$4,'IEO GDP per capita'!$A$44:$BU$44,0))/INDEX(GDP_capita_region,MATCH(VLOOKUP($A154,Country_lookup,2),'IEO GDP per capita'!$A$44:$A$72,0),MATCH(AE$4,'IEO GDP per capita'!$A$44:$BU$44,0))^(1+$X$1)</f>
        <v>22445.294808572889</v>
      </c>
      <c r="AG154" s="701">
        <f>AF154^(1+$X$1)*INDEX(GDP_capita_region,MATCH(VLOOKUP($A154,Country_lookup,2),'IEO GDP per capita'!$A$44:$A$72,0),MATCH(AG$4,'IEO GDP per capita'!$A$44:$BU$44,0))/INDEX(GDP_capita_region,MATCH(VLOOKUP($A154,Country_lookup,2),'IEO GDP per capita'!$A$44:$A$72,0),MATCH(AF$4,'IEO GDP per capita'!$A$44:$BU$44,0))^(1+$X$1)</f>
        <v>22956.444304855115</v>
      </c>
      <c r="AH154" s="701">
        <f>AG154^(1+$X$1)*INDEX(GDP_capita_region,MATCH(VLOOKUP($A154,Country_lookup,2),'IEO GDP per capita'!$A$44:$A$72,0),MATCH(AH$4,'IEO GDP per capita'!$A$44:$BU$44,0))/INDEX(GDP_capita_region,MATCH(VLOOKUP($A154,Country_lookup,2),'IEO GDP per capita'!$A$44:$A$72,0),MATCH(AG$4,'IEO GDP per capita'!$A$44:$BU$44,0))^(1+$X$1)</f>
        <v>23415.719792886761</v>
      </c>
      <c r="AI154" s="701">
        <f>AH154^(1+$X$1)*INDEX(GDP_capita_region,MATCH(VLOOKUP($A154,Country_lookup,2),'IEO GDP per capita'!$A$44:$A$72,0),MATCH(AI$4,'IEO GDP per capita'!$A$44:$BU$44,0))/INDEX(GDP_capita_region,MATCH(VLOOKUP($A154,Country_lookup,2),'IEO GDP per capita'!$A$44:$A$72,0),MATCH(AH$4,'IEO GDP per capita'!$A$44:$BU$44,0))^(1+$X$1)</f>
        <v>23839.431503874315</v>
      </c>
      <c r="AJ154" s="701">
        <f>AI154^(1+$X$1)*INDEX(GDP_capita_region,MATCH(VLOOKUP($A154,Country_lookup,2),'IEO GDP per capita'!$A$44:$A$72,0),MATCH(AJ$4,'IEO GDP per capita'!$A$44:$BU$44,0))/INDEX(GDP_capita_region,MATCH(VLOOKUP($A154,Country_lookup,2),'IEO GDP per capita'!$A$44:$A$72,0),MATCH(AI$4,'IEO GDP per capita'!$A$44:$BU$44,0))^(1+$X$1)</f>
        <v>24252.367282210453</v>
      </c>
      <c r="AK154" s="701">
        <f>AJ154^(1+$X$1)*INDEX(GDP_capita_region,MATCH(VLOOKUP($A154,Country_lookup,2),'IEO GDP per capita'!$A$44:$A$72,0),MATCH(AK$4,'IEO GDP per capita'!$A$44:$BU$44,0))/INDEX(GDP_capita_region,MATCH(VLOOKUP($A154,Country_lookup,2),'IEO GDP per capita'!$A$44:$A$72,0),MATCH(AJ$4,'IEO GDP per capita'!$A$44:$BU$44,0))^(1+$X$1)</f>
        <v>24650.670951871376</v>
      </c>
      <c r="AL154" s="701">
        <f>AK154^(1+$X$1)*INDEX(GDP_capita_region,MATCH(VLOOKUP($A154,Country_lookup,2),'IEO GDP per capita'!$A$44:$A$72,0),MATCH(AL$4,'IEO GDP per capita'!$A$44:$BU$44,0))/INDEX(GDP_capita_region,MATCH(VLOOKUP($A154,Country_lookup,2),'IEO GDP per capita'!$A$44:$A$72,0),MATCH(AK$4,'IEO GDP per capita'!$A$44:$BU$44,0))^(1+$X$1)</f>
        <v>25008.775051386685</v>
      </c>
      <c r="AM154" s="701">
        <f>AL154^(1+$X$1)*INDEX(GDP_capita_region,MATCH(VLOOKUP($A154,Country_lookup,2),'IEO GDP per capita'!$A$44:$A$72,0),MATCH(AM$4,'IEO GDP per capita'!$A$44:$BU$44,0))/INDEX(GDP_capita_region,MATCH(VLOOKUP($A154,Country_lookup,2),'IEO GDP per capita'!$A$44:$A$72,0),MATCH(AL$4,'IEO GDP per capita'!$A$44:$BU$44,0))^(1+$X$1)</f>
        <v>25372.504962202056</v>
      </c>
      <c r="AN154" s="701">
        <f>AM154^(1+$X$1)*INDEX(GDP_capita_region,MATCH(VLOOKUP($A154,Country_lookup,2),'IEO GDP per capita'!$A$44:$A$72,0),MATCH(AN$4,'IEO GDP per capita'!$A$44:$BU$44,0))/INDEX(GDP_capita_region,MATCH(VLOOKUP($A154,Country_lookup,2),'IEO GDP per capita'!$A$44:$A$72,0),MATCH(AM$4,'IEO GDP per capita'!$A$44:$BU$44,0))^(1+$X$1)</f>
        <v>25736.924535806804</v>
      </c>
      <c r="AO154" s="701">
        <f>AN154^(1+$X$1)*INDEX(GDP_capita_region,MATCH(VLOOKUP($A154,Country_lookup,2),'IEO GDP per capita'!$A$44:$A$72,0),MATCH(AO$4,'IEO GDP per capita'!$A$44:$BU$44,0))/INDEX(GDP_capita_region,MATCH(VLOOKUP($A154,Country_lookup,2),'IEO GDP per capita'!$A$44:$A$72,0),MATCH(AN$4,'IEO GDP per capita'!$A$44:$BU$44,0))^(1+$X$1)</f>
        <v>26082.168661191958</v>
      </c>
      <c r="AP154" s="701">
        <f>AO154^(1+$X$1)*INDEX(GDP_capita_region,MATCH(VLOOKUP($A154,Country_lookup,2),'IEO GDP per capita'!$A$44:$A$72,0),MATCH(AP$4,'IEO GDP per capita'!$A$44:$BU$44,0))/INDEX(GDP_capita_region,MATCH(VLOOKUP($A154,Country_lookup,2),'IEO GDP per capita'!$A$44:$A$72,0),MATCH(AO$4,'IEO GDP per capita'!$A$44:$BU$44,0))^(1+$X$1)</f>
        <v>26424.75347348924</v>
      </c>
      <c r="AQ154" s="701">
        <f>AP154^(1+$X$1)*INDEX(GDP_capita_region,MATCH(VLOOKUP($A154,Country_lookup,2),'IEO GDP per capita'!$A$44:$A$72,0),MATCH(AQ$4,'IEO GDP per capita'!$A$44:$BU$44,0))/INDEX(GDP_capita_region,MATCH(VLOOKUP($A154,Country_lookup,2),'IEO GDP per capita'!$A$44:$A$72,0),MATCH(AP$4,'IEO GDP per capita'!$A$44:$BU$44,0))^(1+$X$1)</f>
        <v>26792.209891390015</v>
      </c>
      <c r="AR154" s="701">
        <f>AQ154^(1+$X$1)*INDEX(GDP_capita_region,MATCH(VLOOKUP($A154,Country_lookup,2),'IEO GDP per capita'!$A$44:$A$72,0),MATCH(AR$4,'IEO GDP per capita'!$A$44:$BU$44,0))/INDEX(GDP_capita_region,MATCH(VLOOKUP($A154,Country_lookup,2),'IEO GDP per capita'!$A$44:$A$72,0),MATCH(AQ$4,'IEO GDP per capita'!$A$44:$BU$44,0))^(1+$X$1)</f>
        <v>27176.101719390899</v>
      </c>
      <c r="AS154" s="701">
        <f>AR154^(1+$X$1)*INDEX(GDP_capita_region,MATCH(VLOOKUP($A154,Country_lookup,2),'IEO GDP per capita'!$A$44:$A$72,0),MATCH(AS$4,'IEO GDP per capita'!$A$44:$BU$44,0))/INDEX(GDP_capita_region,MATCH(VLOOKUP($A154,Country_lookup,2),'IEO GDP per capita'!$A$44:$A$72,0),MATCH(AR$4,'IEO GDP per capita'!$A$44:$BU$44,0))^(1+$X$1)</f>
        <v>27551.648779966508</v>
      </c>
      <c r="AT154" s="701">
        <f>AS154^(1+$X$1)*INDEX(GDP_capita_region,MATCH(VLOOKUP($A154,Country_lookup,2),'IEO GDP per capita'!$A$44:$A$72,0),MATCH(AT$4,'IEO GDP per capita'!$A$44:$BU$44,0))/INDEX(GDP_capita_region,MATCH(VLOOKUP($A154,Country_lookup,2),'IEO GDP per capita'!$A$44:$A$72,0),MATCH(AS$4,'IEO GDP per capita'!$A$44:$BU$44,0))^(1+$X$1)</f>
        <v>27929.526525134999</v>
      </c>
      <c r="AU154" s="701">
        <f>AT154^(1+$X$1)*INDEX(GDP_capita_region,MATCH(VLOOKUP($A154,Country_lookup,2),'IEO GDP per capita'!$A$44:$A$72,0),MATCH(AU$4,'IEO GDP per capita'!$A$44:$BU$44,0))/INDEX(GDP_capita_region,MATCH(VLOOKUP($A154,Country_lookup,2),'IEO GDP per capita'!$A$44:$A$72,0),MATCH(AT$4,'IEO GDP per capita'!$A$44:$BU$44,0))^(1+$X$1)</f>
        <v>28332.663948842481</v>
      </c>
      <c r="AV154" s="701">
        <f>AU154^(1+$X$1)*INDEX(GDP_capita_region,MATCH(VLOOKUP($A154,Country_lookup,2),'IEO GDP per capita'!$A$44:$A$72,0),MATCH(AV$4,'IEO GDP per capita'!$A$44:$BU$44,0))/INDEX(GDP_capita_region,MATCH(VLOOKUP($A154,Country_lookup,2),'IEO GDP per capita'!$A$44:$A$72,0),MATCH(AU$4,'IEO GDP per capita'!$A$44:$BU$44,0))^(1+$X$1)</f>
        <v>28750.811296499669</v>
      </c>
      <c r="AW154" s="701">
        <f>AV154^(1+$X$1)*INDEX(GDP_capita_region,MATCH(VLOOKUP($A154,Country_lookup,2),'IEO GDP per capita'!$A$44:$A$72,0),MATCH(AW$4,'IEO GDP per capita'!$A$44:$BU$44,0))/INDEX(GDP_capita_region,MATCH(VLOOKUP($A154,Country_lookup,2),'IEO GDP per capita'!$A$44:$A$72,0),MATCH(AV$4,'IEO GDP per capita'!$A$44:$BU$44,0))^(1+$X$1)</f>
        <v>29193.050340884518</v>
      </c>
      <c r="AX154" s="701">
        <f>AW154^(1+$X$1)*INDEX(GDP_capita_region,MATCH(VLOOKUP($A154,Country_lookup,2),'IEO GDP per capita'!$A$44:$A$72,0),MATCH(AX$4,'IEO GDP per capita'!$A$44:$BU$44,0))/INDEX(GDP_capita_region,MATCH(VLOOKUP($A154,Country_lookup,2),'IEO GDP per capita'!$A$44:$A$72,0),MATCH(AW$4,'IEO GDP per capita'!$A$44:$BU$44,0))^(1+$X$1)</f>
        <v>29637.454754147555</v>
      </c>
      <c r="AY154" s="701">
        <f>AX154^(1+$X$1)*INDEX(GDP_capita_region,MATCH(VLOOKUP($A154,Country_lookup,2),'IEO GDP per capita'!$A$44:$A$72,0),MATCH(AY$4,'IEO GDP per capita'!$A$44:$BU$44,0))/INDEX(GDP_capita_region,MATCH(VLOOKUP($A154,Country_lookup,2),'IEO GDP per capita'!$A$44:$A$72,0),MATCH(AX$4,'IEO GDP per capita'!$A$44:$BU$44,0))^(1+$X$1)</f>
        <v>30110.799996112168</v>
      </c>
      <c r="AZ154" s="701">
        <f>AY154^(1+$X$1)*INDEX(GDP_capita_region,MATCH(VLOOKUP($A154,Country_lookup,2),'IEO GDP per capita'!$A$44:$A$72,0),MATCH(AZ$4,'IEO GDP per capita'!$A$44:$BU$44,0))/INDEX(GDP_capita_region,MATCH(VLOOKUP($A154,Country_lookup,2),'IEO GDP per capita'!$A$44:$A$72,0),MATCH(AY$4,'IEO GDP per capita'!$A$44:$BU$44,0))^(1+$X$1)</f>
        <v>30594.961158195791</v>
      </c>
      <c r="BA154" s="701">
        <f>AZ154^(1+$X$1)*INDEX(GDP_capita_region,MATCH(VLOOKUP($A154,Country_lookup,2),'IEO GDP per capita'!$A$44:$A$72,0),MATCH(BA$4,'IEO GDP per capita'!$A$44:$BU$44,0))/INDEX(GDP_capita_region,MATCH(VLOOKUP($A154,Country_lookup,2),'IEO GDP per capita'!$A$44:$A$72,0),MATCH(AZ$4,'IEO GDP per capita'!$A$44:$BU$44,0))^(1+$X$1)</f>
        <v>31087.745429181141</v>
      </c>
      <c r="BB154" s="701">
        <f>BA154^(1+$X$1)*INDEX(GDP_capita_region,MATCH(VLOOKUP($A154,Country_lookup,2),'IEO GDP per capita'!$A$44:$A$72,0),MATCH(BB$4,'IEO GDP per capita'!$A$44:$BU$44,0))/INDEX(GDP_capita_region,MATCH(VLOOKUP($A154,Country_lookup,2),'IEO GDP per capita'!$A$44:$A$72,0),MATCH(BA$4,'IEO GDP per capita'!$A$44:$BU$44,0))^(1+$X$1)</f>
        <v>31411.175052221744</v>
      </c>
      <c r="BC154" s="701">
        <f>BB154^(1+$X$1)*INDEX(GDP_capita_region,MATCH(VLOOKUP($A154,Country_lookup,2),'IEO GDP per capita'!$A$44:$A$72,0),MATCH(BC$4,'IEO GDP per capita'!$A$44:$BU$44,0))/INDEX(GDP_capita_region,MATCH(VLOOKUP($A154,Country_lookup,2),'IEO GDP per capita'!$A$44:$A$72,0),MATCH(BB$4,'IEO GDP per capita'!$A$44:$BU$44,0))^(1+$X$1)</f>
        <v>31864.503372943593</v>
      </c>
      <c r="BD154" s="701">
        <f>BC154^(1+$X$1)*INDEX(GDP_capita_region,MATCH(VLOOKUP($A154,Country_lookup,2),'IEO GDP per capita'!$A$44:$A$72,0),MATCH(BD$4,'IEO GDP per capita'!$A$44:$BU$44,0))/INDEX(GDP_capita_region,MATCH(VLOOKUP($A154,Country_lookup,2),'IEO GDP per capita'!$A$44:$A$72,0),MATCH(BC$4,'IEO GDP per capita'!$A$44:$BU$44,0))^(1+$X$1)</f>
        <v>32317.124205761553</v>
      </c>
      <c r="BE154" s="701">
        <f>BD154^(1+$X$1)*INDEX(GDP_capita_region,MATCH(VLOOKUP($A154,Country_lookup,2),'IEO GDP per capita'!$A$44:$A$72,0),MATCH(BE$4,'IEO GDP per capita'!$A$44:$BU$44,0))/INDEX(GDP_capita_region,MATCH(VLOOKUP($A154,Country_lookup,2),'IEO GDP per capita'!$A$44:$A$72,0),MATCH(BD$4,'IEO GDP per capita'!$A$44:$BU$44,0))^(1+$X$1)</f>
        <v>32764.267696159572</v>
      </c>
      <c r="BF154" s="701">
        <f>BE154^(1+$X$1)*INDEX(GDP_capita_region,MATCH(VLOOKUP($A154,Country_lookup,2),'IEO GDP per capita'!$A$44:$A$72,0),MATCH(BF$4,'IEO GDP per capita'!$A$44:$BU$44,0))/INDEX(GDP_capita_region,MATCH(VLOOKUP($A154,Country_lookup,2),'IEO GDP per capita'!$A$44:$A$72,0),MATCH(BE$4,'IEO GDP per capita'!$A$44:$BU$44,0))^(1+$X$1)</f>
        <v>33205.447851469318</v>
      </c>
      <c r="BG154" s="701">
        <f>BF154^(1+$X$1)*INDEX(GDP_capita_region,MATCH(VLOOKUP($A154,Country_lookup,2),'IEO GDP per capita'!$A$44:$A$72,0),MATCH(BG$4,'IEO GDP per capita'!$A$44:$BU$44,0))/INDEX(GDP_capita_region,MATCH(VLOOKUP($A154,Country_lookup,2),'IEO GDP per capita'!$A$44:$A$72,0),MATCH(BF$4,'IEO GDP per capita'!$A$44:$BU$44,0))^(1+$X$1)</f>
        <v>33639.332749602443</v>
      </c>
      <c r="BH154" s="701">
        <f>BG154^(1+$X$1)*INDEX(GDP_capita_region,MATCH(VLOOKUP($A154,Country_lookup,2),'IEO GDP per capita'!$A$44:$A$72,0),MATCH(BH$4,'IEO GDP per capita'!$A$44:$BU$44,0))/INDEX(GDP_capita_region,MATCH(VLOOKUP($A154,Country_lookup,2),'IEO GDP per capita'!$A$44:$A$72,0),MATCH(BG$4,'IEO GDP per capita'!$A$44:$BU$44,0))^(1+$X$1)</f>
        <v>34067.804221374296</v>
      </c>
      <c r="BI154" s="701">
        <f>BH154^(1+$X$1)*INDEX(GDP_capita_region,MATCH(VLOOKUP($A154,Country_lookup,2),'IEO GDP per capita'!$A$44:$A$72,0),MATCH(BI$4,'IEO GDP per capita'!$A$44:$BU$44,0))/INDEX(GDP_capita_region,MATCH(VLOOKUP($A154,Country_lookup,2),'IEO GDP per capita'!$A$44:$A$72,0),MATCH(BH$4,'IEO GDP per capita'!$A$44:$BU$44,0))^(1+$X$1)</f>
        <v>34489.83497231036</v>
      </c>
      <c r="BJ154" s="701">
        <f>BI154^(1+$X$1)*INDEX(GDP_capita_region,MATCH(VLOOKUP($A154,Country_lookup,2),'IEO GDP per capita'!$A$44:$A$72,0),MATCH(BJ$4,'IEO GDP per capita'!$A$44:$BU$44,0))/INDEX(GDP_capita_region,MATCH(VLOOKUP($A154,Country_lookup,2),'IEO GDP per capita'!$A$44:$A$72,0),MATCH(BI$4,'IEO GDP per capita'!$A$44:$BU$44,0))^(1+$X$1)</f>
        <v>34911.463483913642</v>
      </c>
      <c r="BK154" s="701">
        <f>BJ154^(1+$X$1)*INDEX(GDP_capita_region,MATCH(VLOOKUP($A154,Country_lookup,2),'IEO GDP per capita'!$A$44:$A$72,0),MATCH(BK$4,'IEO GDP per capita'!$A$44:$BU$44,0))/INDEX(GDP_capita_region,MATCH(VLOOKUP($A154,Country_lookup,2),'IEO GDP per capita'!$A$44:$A$72,0),MATCH(BJ$4,'IEO GDP per capita'!$A$44:$BU$44,0))^(1+$X$1)</f>
        <v>35338.713409761229</v>
      </c>
      <c r="BL154" s="701">
        <f>BK154^(1+$X$1)*INDEX(GDP_capita_region,MATCH(VLOOKUP($A154,Country_lookup,2),'IEO GDP per capita'!$A$44:$A$72,0),MATCH(BL$4,'IEO GDP per capita'!$A$44:$BU$44,0))/INDEX(GDP_capita_region,MATCH(VLOOKUP($A154,Country_lookup,2),'IEO GDP per capita'!$A$44:$A$72,0),MATCH(BK$4,'IEO GDP per capita'!$A$44:$BU$44,0))^(1+$X$1)</f>
        <v>35780.153997476184</v>
      </c>
      <c r="BM154" s="701">
        <f>BL154^(1+$X$1)*INDEX(GDP_capita_region,MATCH(VLOOKUP($A154,Country_lookup,2),'IEO GDP per capita'!$A$44:$A$72,0),MATCH(BM$4,'IEO GDP per capita'!$A$44:$BU$44,0))/INDEX(GDP_capita_region,MATCH(VLOOKUP($A154,Country_lookup,2),'IEO GDP per capita'!$A$44:$A$72,0),MATCH(BL$4,'IEO GDP per capita'!$A$44:$BU$44,0))^(1+$X$1)</f>
        <v>36201.557623284221</v>
      </c>
      <c r="BN154" s="701">
        <f>BM154^(1+$X$1)*INDEX(GDP_capita_region,MATCH(VLOOKUP($A154,Country_lookup,2),'IEO GDP per capita'!$A$44:$A$72,0),MATCH(BN$4,'IEO GDP per capita'!$A$44:$BU$44,0))/INDEX(GDP_capita_region,MATCH(VLOOKUP($A154,Country_lookup,2),'IEO GDP per capita'!$A$44:$A$72,0),MATCH(BM$4,'IEO GDP per capita'!$A$44:$BU$44,0))^(1+$X$1)</f>
        <v>36621.120614277912</v>
      </c>
      <c r="BO154" s="701">
        <f>BN154^(1+$X$1)*INDEX(GDP_capita_region,MATCH(VLOOKUP($A154,Country_lookup,2),'IEO GDP per capita'!$A$44:$A$72,0),MATCH(BO$4,'IEO GDP per capita'!$A$44:$BU$44,0))/INDEX(GDP_capita_region,MATCH(VLOOKUP($A154,Country_lookup,2),'IEO GDP per capita'!$A$44:$A$72,0),MATCH(BN$4,'IEO GDP per capita'!$A$44:$BU$44,0))^(1+$X$1)</f>
        <v>37040.025112314201</v>
      </c>
      <c r="BP154" s="701">
        <f>BO154^(1+$X$1)*INDEX(GDP_capita_region,MATCH(VLOOKUP($A154,Country_lookup,2),'IEO GDP per capita'!$A$44:$A$72,0),MATCH(BP$4,'IEO GDP per capita'!$A$44:$BU$44,0))/INDEX(GDP_capita_region,MATCH(VLOOKUP($A154,Country_lookup,2),'IEO GDP per capita'!$A$44:$A$72,0),MATCH(BO$4,'IEO GDP per capita'!$A$44:$BU$44,0))^(1+$X$1)</f>
        <v>37458.751500834813</v>
      </c>
      <c r="BQ154" s="701">
        <f>BP154^(1+$X$1)*INDEX(GDP_capita_region,MATCH(VLOOKUP($A154,Country_lookup,2),'IEO GDP per capita'!$A$44:$A$72,0),MATCH(BQ$4,'IEO GDP per capita'!$A$44:$BU$44,0))/INDEX(GDP_capita_region,MATCH(VLOOKUP($A154,Country_lookup,2),'IEO GDP per capita'!$A$44:$A$72,0),MATCH(BP$4,'IEO GDP per capita'!$A$44:$BU$44,0))^(1+$X$1)</f>
        <v>37877.527196926749</v>
      </c>
      <c r="BR154" s="701">
        <f>BQ154^(1+$X$1)*INDEX(GDP_capita_region,MATCH(VLOOKUP($A154,Country_lookup,2),'IEO GDP per capita'!$A$44:$A$72,0),MATCH(BR$4,'IEO GDP per capita'!$A$44:$BU$44,0))/INDEX(GDP_capita_region,MATCH(VLOOKUP($A154,Country_lookup,2),'IEO GDP per capita'!$A$44:$A$72,0),MATCH(BQ$4,'IEO GDP per capita'!$A$44:$BU$44,0))^(1+$X$1)</f>
        <v>38295.942554612273</v>
      </c>
      <c r="BS154" s="701">
        <f>BR154^(1+$X$1)*INDEX(GDP_capita_region,MATCH(VLOOKUP($A154,Country_lookup,2),'IEO GDP per capita'!$A$44:$A$72,0),MATCH(BS$4,'IEO GDP per capita'!$A$44:$BU$44,0))/INDEX(GDP_capita_region,MATCH(VLOOKUP($A154,Country_lookup,2),'IEO GDP per capita'!$A$44:$A$72,0),MATCH(BR$4,'IEO GDP per capita'!$A$44:$BU$44,0))^(1+$X$1)</f>
        <v>38713.434683435953</v>
      </c>
      <c r="BT154" s="701">
        <f>BS154^(1+$X$1)*INDEX(GDP_capita_region,MATCH(VLOOKUP($A154,Country_lookup,2),'IEO GDP per capita'!$A$44:$A$72,0),MATCH(BT$4,'IEO GDP per capita'!$A$44:$BU$44,0))/INDEX(GDP_capita_region,MATCH(VLOOKUP($A154,Country_lookup,2),'IEO GDP per capita'!$A$44:$A$72,0),MATCH(BS$4,'IEO GDP per capita'!$A$44:$BU$44,0))^(1+$X$1)</f>
        <v>39128.618408261609</v>
      </c>
      <c r="BU154" s="701">
        <f>BT154^(1+$X$1)*INDEX(GDP_capita_region,MATCH(VLOOKUP($A154,Country_lookup,2),'IEO GDP per capita'!$A$44:$A$72,0),MATCH(BU$4,'IEO GDP per capita'!$A$44:$BU$44,0))/INDEX(GDP_capita_region,MATCH(VLOOKUP($A154,Country_lookup,2),'IEO GDP per capita'!$A$44:$A$72,0),MATCH(BT$4,'IEO GDP per capita'!$A$44:$BU$44,0))^(1+$X$1)</f>
        <v>39540.773796684785</v>
      </c>
      <c r="BV154" s="701">
        <f>BU154^(1+$X$1)*INDEX(GDP_capita_region,MATCH(VLOOKUP($A154,Country_lookup,2),'IEO GDP per capita'!$A$44:$A$72,0),MATCH(BV$4,'IEO GDP per capita'!$A$44:$BU$44,0))/INDEX(GDP_capita_region,MATCH(VLOOKUP($A154,Country_lookup,2),'IEO GDP per capita'!$A$44:$A$72,0),MATCH(BU$4,'IEO GDP per capita'!$A$44:$BU$44,0))^(1+$X$1)</f>
        <v>39950.592951540333</v>
      </c>
      <c r="BW154" s="701">
        <f>BV154^(1+$X$1)*INDEX(GDP_capita_region,MATCH(VLOOKUP($A154,Country_lookup,2),'IEO GDP per capita'!$A$44:$A$72,0),MATCH(BW$4,'IEO GDP per capita'!$A$44:$BU$44,0))/INDEX(GDP_capita_region,MATCH(VLOOKUP($A154,Country_lookup,2),'IEO GDP per capita'!$A$44:$A$72,0),MATCH(BV$4,'IEO GDP per capita'!$A$44:$BU$44,0))^(1+$X$1)</f>
        <v>40361.845861950707</v>
      </c>
      <c r="BX154" s="701">
        <f>BW154^(1+$X$1)*INDEX(GDP_capita_region,MATCH(VLOOKUP($A154,Country_lookup,2),'IEO GDP per capita'!$A$44:$A$72,0),MATCH(BX$4,'IEO GDP per capita'!$A$44:$BU$44,0))/INDEX(GDP_capita_region,MATCH(VLOOKUP($A154,Country_lookup,2),'IEO GDP per capita'!$A$44:$A$72,0),MATCH(BW$4,'IEO GDP per capita'!$A$44:$BU$44,0))^(1+$X$1)</f>
        <v>40771.946286974307</v>
      </c>
      <c r="BY154" s="701">
        <f>BX154^(1+$X$1)*INDEX(GDP_capita_region,MATCH(VLOOKUP($A154,Country_lookup,2),'IEO GDP per capita'!$A$44:$A$72,0),MATCH(BY$4,'IEO GDP per capita'!$A$44:$BU$44,0))/INDEX(GDP_capita_region,MATCH(VLOOKUP($A154,Country_lookup,2),'IEO GDP per capita'!$A$44:$A$72,0),MATCH(BX$4,'IEO GDP per capita'!$A$44:$BU$44,0))^(1+$X$1)</f>
        <v>41180.624378990251</v>
      </c>
      <c r="BZ154" s="701">
        <f>BY154^(1+$X$1)*INDEX(GDP_capita_region,MATCH(VLOOKUP($A154,Country_lookup,2),'IEO GDP per capita'!$A$44:$A$72,0),MATCH(BZ$4,'IEO GDP per capita'!$A$44:$BU$44,0))/INDEX(GDP_capita_region,MATCH(VLOOKUP($A154,Country_lookup,2),'IEO GDP per capita'!$A$44:$A$72,0),MATCH(BY$4,'IEO GDP per capita'!$A$44:$BU$44,0))^(1+$X$1)</f>
        <v>41587.76692487437</v>
      </c>
      <c r="CA154" s="701">
        <f>BZ154^(1+$X$1)*INDEX(GDP_capita_region,MATCH(VLOOKUP($A154,Country_lookup,2),'IEO GDP per capita'!$A$44:$A$72,0),MATCH(CA$4,'IEO GDP per capita'!$A$44:$BU$44,0))/INDEX(GDP_capita_region,MATCH(VLOOKUP($A154,Country_lookup,2),'IEO GDP per capita'!$A$44:$A$72,0),MATCH(BZ$4,'IEO GDP per capita'!$A$44:$BU$44,0))^(1+$X$1)</f>
        <v>41993.391503510225</v>
      </c>
      <c r="CB154" s="701">
        <f>CA154^(1+$X$1)*INDEX(GDP_capita_region,MATCH(VLOOKUP($A154,Country_lookup,2),'IEO GDP per capita'!$A$44:$A$72,0),MATCH(CB$4,'IEO GDP per capita'!$A$44:$BU$44,0))/INDEX(GDP_capita_region,MATCH(VLOOKUP($A154,Country_lookup,2),'IEO GDP per capita'!$A$44:$A$72,0),MATCH(CA$4,'IEO GDP per capita'!$A$44:$BU$44,0))^(1+$X$1)</f>
        <v>42397.671199041986</v>
      </c>
      <c r="CC154" s="701">
        <f>CB154^(1+$X$1)*INDEX(GDP_capita_region,MATCH(VLOOKUP($A154,Country_lookup,2),'IEO GDP per capita'!$A$44:$A$72,0),MATCH(CC$4,'IEO GDP per capita'!$A$44:$BU$44,0))/INDEX(GDP_capita_region,MATCH(VLOOKUP($A154,Country_lookup,2),'IEO GDP per capita'!$A$44:$A$72,0),MATCH(CB$4,'IEO GDP per capita'!$A$44:$BU$44,0))^(1+$X$1)</f>
        <v>42800.843573368307</v>
      </c>
      <c r="CD154" s="701">
        <f>CC154^(1+$X$1)*INDEX(GDP_capita_region,MATCH(VLOOKUP($A154,Country_lookup,2),'IEO GDP per capita'!$A$44:$A$72,0),MATCH(CD$4,'IEO GDP per capita'!$A$44:$BU$44,0))/INDEX(GDP_capita_region,MATCH(VLOOKUP($A154,Country_lookup,2),'IEO GDP per capita'!$A$44:$A$72,0),MATCH(CC$4,'IEO GDP per capita'!$A$44:$BU$44,0))^(1+$X$1)</f>
        <v>43203.157876125813</v>
      </c>
      <c r="CE154" s="701">
        <f>CD154^(1+$X$1)*INDEX(GDP_capita_region,MATCH(VLOOKUP($A154,Country_lookup,2),'IEO GDP per capita'!$A$44:$A$72,0),MATCH(CE$4,'IEO GDP per capita'!$A$44:$BU$44,0))/INDEX(GDP_capita_region,MATCH(VLOOKUP($A154,Country_lookup,2),'IEO GDP per capita'!$A$44:$A$72,0),MATCH(CD$4,'IEO GDP per capita'!$A$44:$BU$44,0))^(1+$X$1)</f>
        <v>43604.612275102925</v>
      </c>
      <c r="CF154" s="701">
        <f>CE154^(1+$X$1)*INDEX(GDP_capita_region,MATCH(VLOOKUP($A154,Country_lookup,2),'IEO GDP per capita'!$A$44:$A$72,0),MATCH(CF$4,'IEO GDP per capita'!$A$44:$BU$44,0))/INDEX(GDP_capita_region,MATCH(VLOOKUP($A154,Country_lookup,2),'IEO GDP per capita'!$A$44:$A$72,0),MATCH(CE$4,'IEO GDP per capita'!$A$44:$BU$44,0))^(1+$X$1)</f>
        <v>44004.920828918504</v>
      </c>
      <c r="CG154" s="701">
        <f>CF154^(1+$X$1)*INDEX(GDP_capita_region,MATCH(VLOOKUP($A154,Country_lookup,2),'IEO GDP per capita'!$A$44:$A$72,0),MATCH(CG$4,'IEO GDP per capita'!$A$44:$BU$44,0))/INDEX(GDP_capita_region,MATCH(VLOOKUP($A154,Country_lookup,2),'IEO GDP per capita'!$A$44:$A$72,0),MATCH(CF$4,'IEO GDP per capita'!$A$44:$BU$44,0))^(1+$X$1)</f>
        <v>44403.722738281358</v>
      </c>
      <c r="CH154" s="701">
        <f>CG154^(1+$X$1)*INDEX(GDP_capita_region,MATCH(VLOOKUP($A154,Country_lookup,2),'IEO GDP per capita'!$A$44:$A$72,0),MATCH(CH$4,'IEO GDP per capita'!$A$44:$BU$44,0))/INDEX(GDP_capita_region,MATCH(VLOOKUP($A154,Country_lookup,2),'IEO GDP per capita'!$A$44:$A$72,0),MATCH(CG$4,'IEO GDP per capita'!$A$44:$BU$44,0))^(1+$X$1)</f>
        <v>44801.421290385624</v>
      </c>
      <c r="CI154" s="701">
        <f>CH154^(1+$X$1)*INDEX(GDP_capita_region,MATCH(VLOOKUP($A154,Country_lookup,2),'IEO GDP per capita'!$A$44:$A$72,0),MATCH(CI$4,'IEO GDP per capita'!$A$44:$BU$44,0))/INDEX(GDP_capita_region,MATCH(VLOOKUP($A154,Country_lookup,2),'IEO GDP per capita'!$A$44:$A$72,0),MATCH(CH$4,'IEO GDP per capita'!$A$44:$BU$44,0))^(1+$X$1)</f>
        <v>45198.096795119141</v>
      </c>
      <c r="CJ154" s="701">
        <f>CI154^(1+$X$1)*INDEX(GDP_capita_region,MATCH(VLOOKUP($A154,Country_lookup,2),'IEO GDP per capita'!$A$44:$A$72,0),MATCH(CJ$4,'IEO GDP per capita'!$A$44:$BU$44,0))/INDEX(GDP_capita_region,MATCH(VLOOKUP($A154,Country_lookup,2),'IEO GDP per capita'!$A$44:$A$72,0),MATCH(CI$4,'IEO GDP per capita'!$A$44:$BU$44,0))^(1+$X$1)</f>
        <v>45593.787598432034</v>
      </c>
    </row>
    <row r="155" spans="1:88" ht="16.05" customHeight="1">
      <c r="B155" s="692" t="s">
        <v>1199</v>
      </c>
      <c r="C155" s="2242">
        <v>1606.7196701185565</v>
      </c>
      <c r="D155" s="2242">
        <v>1717.1487962205781</v>
      </c>
      <c r="E155" s="2242">
        <v>1906.8722202607626</v>
      </c>
      <c r="F155" s="2242">
        <v>2197.9872425924732</v>
      </c>
      <c r="G155" s="2242">
        <v>2270.1062516541269</v>
      </c>
      <c r="H155" s="2242">
        <v>2139.1531868191773</v>
      </c>
      <c r="I155" s="2242">
        <v>2245.3675188119487</v>
      </c>
      <c r="J155" s="2242">
        <v>2101.7696544221481</v>
      </c>
      <c r="K155" s="2242">
        <v>1970.0149709105569</v>
      </c>
      <c r="L155" s="2242">
        <v>1954.7545909919652</v>
      </c>
      <c r="M155" s="2242">
        <v>1857.3308073920307</v>
      </c>
      <c r="N155" s="2242">
        <v>1808.3770289318857</v>
      </c>
      <c r="O155" s="2242">
        <v>1760.6479614428438</v>
      </c>
      <c r="P155" s="2242">
        <v>1754.5890924041489</v>
      </c>
      <c r="Q155" s="2242">
        <v>1758.4972021490364</v>
      </c>
      <c r="R155" s="700">
        <v>1824.9516175260699</v>
      </c>
      <c r="S155" s="700">
        <v>1822.1448963342064</v>
      </c>
      <c r="T155" s="700">
        <v>1906.2087743502445</v>
      </c>
      <c r="U155" s="700">
        <v>1984.7495245923785</v>
      </c>
      <c r="V155" s="700">
        <v>2058.3236588981131</v>
      </c>
      <c r="W155" s="700">
        <v>2166.5334509760937</v>
      </c>
      <c r="X155" s="700">
        <v>2345.0658768731355</v>
      </c>
      <c r="Y155" s="700">
        <v>2480.2741820022111</v>
      </c>
      <c r="Z155" s="700">
        <v>2562.4653364736973</v>
      </c>
      <c r="AA155" s="2242">
        <v>2723.4930951347569</v>
      </c>
      <c r="AB155" s="701" t="e">
        <f>AA155^(1+$X$1)*INDEX(GDP_capita_region,MATCH(VLOOKUP($A155,Country_lookup,2),'IEO GDP per capita'!$A$44:$A$72,0),MATCH(AB$4,'IEO GDP per capita'!$A$44:$BU$44,0))/INDEX(GDP_capita_region,MATCH(VLOOKUP($A155,Country_lookup,2),'IEO GDP per capita'!$A$44:$A$72,0),MATCH(AA$4,'IEO GDP per capita'!$A$44:$BU$44,0))^(1+$X$1)</f>
        <v>#N/A</v>
      </c>
      <c r="AC155" s="701" t="e">
        <f>AB155^(1+$X$1)*INDEX(GDP_capita_region,MATCH(VLOOKUP($A155,Country_lookup,2),'IEO GDP per capita'!$A$44:$A$72,0),MATCH(AC$4,'IEO GDP per capita'!$A$44:$BU$44,0))/INDEX(GDP_capita_region,MATCH(VLOOKUP($A155,Country_lookup,2),'IEO GDP per capita'!$A$44:$A$72,0),MATCH(AB$4,'IEO GDP per capita'!$A$44:$BU$44,0))^(1+$X$1)</f>
        <v>#N/A</v>
      </c>
      <c r="AD155" s="701" t="e">
        <f>AC155^(1+$X$1)*INDEX(GDP_capita_region,MATCH(VLOOKUP($A155,Country_lookup,2),'IEO GDP per capita'!$A$44:$A$72,0),MATCH(AD$4,'IEO GDP per capita'!$A$44:$BU$44,0))/INDEX(GDP_capita_region,MATCH(VLOOKUP($A155,Country_lookup,2),'IEO GDP per capita'!$A$44:$A$72,0),MATCH(AC$4,'IEO GDP per capita'!$A$44:$BU$44,0))^(1+$X$1)</f>
        <v>#N/A</v>
      </c>
      <c r="AE155" s="701" t="e">
        <f>AD155^(1+$X$1)*INDEX(GDP_capita_region,MATCH(VLOOKUP($A155,Country_lookup,2),'IEO GDP per capita'!$A$44:$A$72,0),MATCH(AE$4,'IEO GDP per capita'!$A$44:$BU$44,0))/INDEX(GDP_capita_region,MATCH(VLOOKUP($A155,Country_lookup,2),'IEO GDP per capita'!$A$44:$A$72,0),MATCH(AD$4,'IEO GDP per capita'!$A$44:$BU$44,0))^(1+$X$1)</f>
        <v>#N/A</v>
      </c>
      <c r="AF155" s="701" t="e">
        <f>AE155^(1+$X$1)*INDEX(GDP_capita_region,MATCH(VLOOKUP($A155,Country_lookup,2),'IEO GDP per capita'!$A$44:$A$72,0),MATCH(AF$4,'IEO GDP per capita'!$A$44:$BU$44,0))/INDEX(GDP_capita_region,MATCH(VLOOKUP($A155,Country_lookup,2),'IEO GDP per capita'!$A$44:$A$72,0),MATCH(AE$4,'IEO GDP per capita'!$A$44:$BU$44,0))^(1+$X$1)</f>
        <v>#N/A</v>
      </c>
      <c r="AG155" s="701" t="e">
        <f>AF155^(1+$X$1)*INDEX(GDP_capita_region,MATCH(VLOOKUP($A155,Country_lookup,2),'IEO GDP per capita'!$A$44:$A$72,0),MATCH(AG$4,'IEO GDP per capita'!$A$44:$BU$44,0))/INDEX(GDP_capita_region,MATCH(VLOOKUP($A155,Country_lookup,2),'IEO GDP per capita'!$A$44:$A$72,0),MATCH(AF$4,'IEO GDP per capita'!$A$44:$BU$44,0))^(1+$X$1)</f>
        <v>#N/A</v>
      </c>
      <c r="AH155" s="701" t="e">
        <f>AG155^(1+$X$1)*INDEX(GDP_capita_region,MATCH(VLOOKUP($A155,Country_lookup,2),'IEO GDP per capita'!$A$44:$A$72,0),MATCH(AH$4,'IEO GDP per capita'!$A$44:$BU$44,0))/INDEX(GDP_capita_region,MATCH(VLOOKUP($A155,Country_lookup,2),'IEO GDP per capita'!$A$44:$A$72,0),MATCH(AG$4,'IEO GDP per capita'!$A$44:$BU$44,0))^(1+$X$1)</f>
        <v>#N/A</v>
      </c>
      <c r="AI155" s="701" t="e">
        <f>AH155^(1+$X$1)*INDEX(GDP_capita_region,MATCH(VLOOKUP($A155,Country_lookup,2),'IEO GDP per capita'!$A$44:$A$72,0),MATCH(AI$4,'IEO GDP per capita'!$A$44:$BU$44,0))/INDEX(GDP_capita_region,MATCH(VLOOKUP($A155,Country_lookup,2),'IEO GDP per capita'!$A$44:$A$72,0),MATCH(AH$4,'IEO GDP per capita'!$A$44:$BU$44,0))^(1+$X$1)</f>
        <v>#N/A</v>
      </c>
      <c r="AJ155" s="701" t="e">
        <f>AI155^(1+$X$1)*INDEX(GDP_capita_region,MATCH(VLOOKUP($A155,Country_lookup,2),'IEO GDP per capita'!$A$44:$A$72,0),MATCH(AJ$4,'IEO GDP per capita'!$A$44:$BU$44,0))/INDEX(GDP_capita_region,MATCH(VLOOKUP($A155,Country_lookup,2),'IEO GDP per capita'!$A$44:$A$72,0),MATCH(AI$4,'IEO GDP per capita'!$A$44:$BU$44,0))^(1+$X$1)</f>
        <v>#N/A</v>
      </c>
      <c r="AK155" s="701" t="e">
        <f>AJ155^(1+$X$1)*INDEX(GDP_capita_region,MATCH(VLOOKUP($A155,Country_lookup,2),'IEO GDP per capita'!$A$44:$A$72,0),MATCH(AK$4,'IEO GDP per capita'!$A$44:$BU$44,0))/INDEX(GDP_capita_region,MATCH(VLOOKUP($A155,Country_lookup,2),'IEO GDP per capita'!$A$44:$A$72,0),MATCH(AJ$4,'IEO GDP per capita'!$A$44:$BU$44,0))^(1+$X$1)</f>
        <v>#N/A</v>
      </c>
      <c r="AL155" s="701" t="e">
        <f>AK155^(1+$X$1)*INDEX(GDP_capita_region,MATCH(VLOOKUP($A155,Country_lookup,2),'IEO GDP per capita'!$A$44:$A$72,0),MATCH(AL$4,'IEO GDP per capita'!$A$44:$BU$44,0))/INDEX(GDP_capita_region,MATCH(VLOOKUP($A155,Country_lookup,2),'IEO GDP per capita'!$A$44:$A$72,0),MATCH(AK$4,'IEO GDP per capita'!$A$44:$BU$44,0))^(1+$X$1)</f>
        <v>#N/A</v>
      </c>
      <c r="AM155" s="701" t="e">
        <f>AL155^(1+$X$1)*INDEX(GDP_capita_region,MATCH(VLOOKUP($A155,Country_lookup,2),'IEO GDP per capita'!$A$44:$A$72,0),MATCH(AM$4,'IEO GDP per capita'!$A$44:$BU$44,0))/INDEX(GDP_capita_region,MATCH(VLOOKUP($A155,Country_lookup,2),'IEO GDP per capita'!$A$44:$A$72,0),MATCH(AL$4,'IEO GDP per capita'!$A$44:$BU$44,0))^(1+$X$1)</f>
        <v>#N/A</v>
      </c>
      <c r="AN155" s="701" t="e">
        <f>AM155^(1+$X$1)*INDEX(GDP_capita_region,MATCH(VLOOKUP($A155,Country_lookup,2),'IEO GDP per capita'!$A$44:$A$72,0),MATCH(AN$4,'IEO GDP per capita'!$A$44:$BU$44,0))/INDEX(GDP_capita_region,MATCH(VLOOKUP($A155,Country_lookup,2),'IEO GDP per capita'!$A$44:$A$72,0),MATCH(AM$4,'IEO GDP per capita'!$A$44:$BU$44,0))^(1+$X$1)</f>
        <v>#N/A</v>
      </c>
      <c r="AO155" s="701" t="e">
        <f>AN155^(1+$X$1)*INDEX(GDP_capita_region,MATCH(VLOOKUP($A155,Country_lookup,2),'IEO GDP per capita'!$A$44:$A$72,0),MATCH(AO$4,'IEO GDP per capita'!$A$44:$BU$44,0))/INDEX(GDP_capita_region,MATCH(VLOOKUP($A155,Country_lookup,2),'IEO GDP per capita'!$A$44:$A$72,0),MATCH(AN$4,'IEO GDP per capita'!$A$44:$BU$44,0))^(1+$X$1)</f>
        <v>#N/A</v>
      </c>
      <c r="AP155" s="701" t="e">
        <f>AO155^(1+$X$1)*INDEX(GDP_capita_region,MATCH(VLOOKUP($A155,Country_lookup,2),'IEO GDP per capita'!$A$44:$A$72,0),MATCH(AP$4,'IEO GDP per capita'!$A$44:$BU$44,0))/INDEX(GDP_capita_region,MATCH(VLOOKUP($A155,Country_lookup,2),'IEO GDP per capita'!$A$44:$A$72,0),MATCH(AO$4,'IEO GDP per capita'!$A$44:$BU$44,0))^(1+$X$1)</f>
        <v>#N/A</v>
      </c>
      <c r="AQ155" s="701" t="e">
        <f>AP155^(1+$X$1)*INDEX(GDP_capita_region,MATCH(VLOOKUP($A155,Country_lookup,2),'IEO GDP per capita'!$A$44:$A$72,0),MATCH(AQ$4,'IEO GDP per capita'!$A$44:$BU$44,0))/INDEX(GDP_capita_region,MATCH(VLOOKUP($A155,Country_lookup,2),'IEO GDP per capita'!$A$44:$A$72,0),MATCH(AP$4,'IEO GDP per capita'!$A$44:$BU$44,0))^(1+$X$1)</f>
        <v>#N/A</v>
      </c>
      <c r="AR155" s="701" t="e">
        <f>AQ155^(1+$X$1)*INDEX(GDP_capita_region,MATCH(VLOOKUP($A155,Country_lookup,2),'IEO GDP per capita'!$A$44:$A$72,0),MATCH(AR$4,'IEO GDP per capita'!$A$44:$BU$44,0))/INDEX(GDP_capita_region,MATCH(VLOOKUP($A155,Country_lookup,2),'IEO GDP per capita'!$A$44:$A$72,0),MATCH(AQ$4,'IEO GDP per capita'!$A$44:$BU$44,0))^(1+$X$1)</f>
        <v>#N/A</v>
      </c>
      <c r="AS155" s="701" t="e">
        <f>AR155^(1+$X$1)*INDEX(GDP_capita_region,MATCH(VLOOKUP($A155,Country_lookup,2),'IEO GDP per capita'!$A$44:$A$72,0),MATCH(AS$4,'IEO GDP per capita'!$A$44:$BU$44,0))/INDEX(GDP_capita_region,MATCH(VLOOKUP($A155,Country_lookup,2),'IEO GDP per capita'!$A$44:$A$72,0),MATCH(AR$4,'IEO GDP per capita'!$A$44:$BU$44,0))^(1+$X$1)</f>
        <v>#N/A</v>
      </c>
      <c r="AT155" s="701" t="e">
        <f>AS155^(1+$X$1)*INDEX(GDP_capita_region,MATCH(VLOOKUP($A155,Country_lookup,2),'IEO GDP per capita'!$A$44:$A$72,0),MATCH(AT$4,'IEO GDP per capita'!$A$44:$BU$44,0))/INDEX(GDP_capita_region,MATCH(VLOOKUP($A155,Country_lookup,2),'IEO GDP per capita'!$A$44:$A$72,0),MATCH(AS$4,'IEO GDP per capita'!$A$44:$BU$44,0))^(1+$X$1)</f>
        <v>#N/A</v>
      </c>
      <c r="AU155" s="701" t="e">
        <f>AT155^(1+$X$1)*INDEX(GDP_capita_region,MATCH(VLOOKUP($A155,Country_lookup,2),'IEO GDP per capita'!$A$44:$A$72,0),MATCH(AU$4,'IEO GDP per capita'!$A$44:$BU$44,0))/INDEX(GDP_capita_region,MATCH(VLOOKUP($A155,Country_lookup,2),'IEO GDP per capita'!$A$44:$A$72,0),MATCH(AT$4,'IEO GDP per capita'!$A$44:$BU$44,0))^(1+$X$1)</f>
        <v>#N/A</v>
      </c>
      <c r="AV155" s="701" t="e">
        <f>AU155^(1+$X$1)*INDEX(GDP_capita_region,MATCH(VLOOKUP($A155,Country_lookup,2),'IEO GDP per capita'!$A$44:$A$72,0),MATCH(AV$4,'IEO GDP per capita'!$A$44:$BU$44,0))/INDEX(GDP_capita_region,MATCH(VLOOKUP($A155,Country_lookup,2),'IEO GDP per capita'!$A$44:$A$72,0),MATCH(AU$4,'IEO GDP per capita'!$A$44:$BU$44,0))^(1+$X$1)</f>
        <v>#N/A</v>
      </c>
      <c r="AW155" s="701" t="e">
        <f>AV155^(1+$X$1)*INDEX(GDP_capita_region,MATCH(VLOOKUP($A155,Country_lookup,2),'IEO GDP per capita'!$A$44:$A$72,0),MATCH(AW$4,'IEO GDP per capita'!$A$44:$BU$44,0))/INDEX(GDP_capita_region,MATCH(VLOOKUP($A155,Country_lookup,2),'IEO GDP per capita'!$A$44:$A$72,0),MATCH(AV$4,'IEO GDP per capita'!$A$44:$BU$44,0))^(1+$X$1)</f>
        <v>#N/A</v>
      </c>
      <c r="AX155" s="701" t="e">
        <f>AW155^(1+$X$1)*INDEX(GDP_capita_region,MATCH(VLOOKUP($A155,Country_lookup,2),'IEO GDP per capita'!$A$44:$A$72,0),MATCH(AX$4,'IEO GDP per capita'!$A$44:$BU$44,0))/INDEX(GDP_capita_region,MATCH(VLOOKUP($A155,Country_lookup,2),'IEO GDP per capita'!$A$44:$A$72,0),MATCH(AW$4,'IEO GDP per capita'!$A$44:$BU$44,0))^(1+$X$1)</f>
        <v>#N/A</v>
      </c>
      <c r="AY155" s="701" t="e">
        <f>AX155^(1+$X$1)*INDEX(GDP_capita_region,MATCH(VLOOKUP($A155,Country_lookup,2),'IEO GDP per capita'!$A$44:$A$72,0),MATCH(AY$4,'IEO GDP per capita'!$A$44:$BU$44,0))/INDEX(GDP_capita_region,MATCH(VLOOKUP($A155,Country_lookup,2),'IEO GDP per capita'!$A$44:$A$72,0),MATCH(AX$4,'IEO GDP per capita'!$A$44:$BU$44,0))^(1+$X$1)</f>
        <v>#N/A</v>
      </c>
      <c r="AZ155" s="701" t="e">
        <f>AY155^(1+$X$1)*INDEX(GDP_capita_region,MATCH(VLOOKUP($A155,Country_lookup,2),'IEO GDP per capita'!$A$44:$A$72,0),MATCH(AZ$4,'IEO GDP per capita'!$A$44:$BU$44,0))/INDEX(GDP_capita_region,MATCH(VLOOKUP($A155,Country_lookup,2),'IEO GDP per capita'!$A$44:$A$72,0),MATCH(AY$4,'IEO GDP per capita'!$A$44:$BU$44,0))^(1+$X$1)</f>
        <v>#N/A</v>
      </c>
      <c r="BA155" s="701" t="e">
        <f>AZ155^(1+$X$1)*INDEX(GDP_capita_region,MATCH(VLOOKUP($A155,Country_lookup,2),'IEO GDP per capita'!$A$44:$A$72,0),MATCH(BA$4,'IEO GDP per capita'!$A$44:$BU$44,0))/INDEX(GDP_capita_region,MATCH(VLOOKUP($A155,Country_lookup,2),'IEO GDP per capita'!$A$44:$A$72,0),MATCH(AZ$4,'IEO GDP per capita'!$A$44:$BU$44,0))^(1+$X$1)</f>
        <v>#N/A</v>
      </c>
      <c r="BB155" s="701" t="e">
        <f>BA155^(1+$X$1)*INDEX(GDP_capita_region,MATCH(VLOOKUP($A155,Country_lookup,2),'IEO GDP per capita'!$A$44:$A$72,0),MATCH(BB$4,'IEO GDP per capita'!$A$44:$BU$44,0))/INDEX(GDP_capita_region,MATCH(VLOOKUP($A155,Country_lookup,2),'IEO GDP per capita'!$A$44:$A$72,0),MATCH(BA$4,'IEO GDP per capita'!$A$44:$BU$44,0))^(1+$X$1)</f>
        <v>#N/A</v>
      </c>
      <c r="BC155" s="701" t="e">
        <f>BB155^(1+$X$1)*INDEX(GDP_capita_region,MATCH(VLOOKUP($A155,Country_lookup,2),'IEO GDP per capita'!$A$44:$A$72,0),MATCH(BC$4,'IEO GDP per capita'!$A$44:$BU$44,0))/INDEX(GDP_capita_region,MATCH(VLOOKUP($A155,Country_lookup,2),'IEO GDP per capita'!$A$44:$A$72,0),MATCH(BB$4,'IEO GDP per capita'!$A$44:$BU$44,0))^(1+$X$1)</f>
        <v>#N/A</v>
      </c>
      <c r="BD155" s="701" t="e">
        <f>BC155^(1+$X$1)*INDEX(GDP_capita_region,MATCH(VLOOKUP($A155,Country_lookup,2),'IEO GDP per capita'!$A$44:$A$72,0),MATCH(BD$4,'IEO GDP per capita'!$A$44:$BU$44,0))/INDEX(GDP_capita_region,MATCH(VLOOKUP($A155,Country_lookup,2),'IEO GDP per capita'!$A$44:$A$72,0),MATCH(BC$4,'IEO GDP per capita'!$A$44:$BU$44,0))^(1+$X$1)</f>
        <v>#N/A</v>
      </c>
      <c r="BE155" s="701" t="e">
        <f>BD155^(1+$X$1)*INDEX(GDP_capita_region,MATCH(VLOOKUP($A155,Country_lookup,2),'IEO GDP per capita'!$A$44:$A$72,0),MATCH(BE$4,'IEO GDP per capita'!$A$44:$BU$44,0))/INDEX(GDP_capita_region,MATCH(VLOOKUP($A155,Country_lookup,2),'IEO GDP per capita'!$A$44:$A$72,0),MATCH(BD$4,'IEO GDP per capita'!$A$44:$BU$44,0))^(1+$X$1)</f>
        <v>#N/A</v>
      </c>
      <c r="BF155" s="701" t="e">
        <f>BE155^(1+$X$1)*INDEX(GDP_capita_region,MATCH(VLOOKUP($A155,Country_lookup,2),'IEO GDP per capita'!$A$44:$A$72,0),MATCH(BF$4,'IEO GDP per capita'!$A$44:$BU$44,0))/INDEX(GDP_capita_region,MATCH(VLOOKUP($A155,Country_lookup,2),'IEO GDP per capita'!$A$44:$A$72,0),MATCH(BE$4,'IEO GDP per capita'!$A$44:$BU$44,0))^(1+$X$1)</f>
        <v>#N/A</v>
      </c>
      <c r="BG155" s="701" t="e">
        <f>BF155^(1+$X$1)*INDEX(GDP_capita_region,MATCH(VLOOKUP($A155,Country_lookup,2),'IEO GDP per capita'!$A$44:$A$72,0),MATCH(BG$4,'IEO GDP per capita'!$A$44:$BU$44,0))/INDEX(GDP_capita_region,MATCH(VLOOKUP($A155,Country_lookup,2),'IEO GDP per capita'!$A$44:$A$72,0),MATCH(BF$4,'IEO GDP per capita'!$A$44:$BU$44,0))^(1+$X$1)</f>
        <v>#N/A</v>
      </c>
      <c r="BH155" s="701" t="e">
        <f>BG155^(1+$X$1)*INDEX(GDP_capita_region,MATCH(VLOOKUP($A155,Country_lookup,2),'IEO GDP per capita'!$A$44:$A$72,0),MATCH(BH$4,'IEO GDP per capita'!$A$44:$BU$44,0))/INDEX(GDP_capita_region,MATCH(VLOOKUP($A155,Country_lookup,2),'IEO GDP per capita'!$A$44:$A$72,0),MATCH(BG$4,'IEO GDP per capita'!$A$44:$BU$44,0))^(1+$X$1)</f>
        <v>#N/A</v>
      </c>
      <c r="BI155" s="701" t="e">
        <f>BH155^(1+$X$1)*INDEX(GDP_capita_region,MATCH(VLOOKUP($A155,Country_lookup,2),'IEO GDP per capita'!$A$44:$A$72,0),MATCH(BI$4,'IEO GDP per capita'!$A$44:$BU$44,0))/INDEX(GDP_capita_region,MATCH(VLOOKUP($A155,Country_lookup,2),'IEO GDP per capita'!$A$44:$A$72,0),MATCH(BH$4,'IEO GDP per capita'!$A$44:$BU$44,0))^(1+$X$1)</f>
        <v>#N/A</v>
      </c>
      <c r="BJ155" s="701" t="e">
        <f>BI155^(1+$X$1)*INDEX(GDP_capita_region,MATCH(VLOOKUP($A155,Country_lookup,2),'IEO GDP per capita'!$A$44:$A$72,0),MATCH(BJ$4,'IEO GDP per capita'!$A$44:$BU$44,0))/INDEX(GDP_capita_region,MATCH(VLOOKUP($A155,Country_lookup,2),'IEO GDP per capita'!$A$44:$A$72,0),MATCH(BI$4,'IEO GDP per capita'!$A$44:$BU$44,0))^(1+$X$1)</f>
        <v>#N/A</v>
      </c>
      <c r="BK155" s="701" t="e">
        <f>BJ155^(1+$X$1)*INDEX(GDP_capita_region,MATCH(VLOOKUP($A155,Country_lookup,2),'IEO GDP per capita'!$A$44:$A$72,0),MATCH(BK$4,'IEO GDP per capita'!$A$44:$BU$44,0))/INDEX(GDP_capita_region,MATCH(VLOOKUP($A155,Country_lookup,2),'IEO GDP per capita'!$A$44:$A$72,0),MATCH(BJ$4,'IEO GDP per capita'!$A$44:$BU$44,0))^(1+$X$1)</f>
        <v>#N/A</v>
      </c>
      <c r="BL155" s="701" t="e">
        <f>BK155^(1+$X$1)*INDEX(GDP_capita_region,MATCH(VLOOKUP($A155,Country_lookup,2),'IEO GDP per capita'!$A$44:$A$72,0),MATCH(BL$4,'IEO GDP per capita'!$A$44:$BU$44,0))/INDEX(GDP_capita_region,MATCH(VLOOKUP($A155,Country_lookup,2),'IEO GDP per capita'!$A$44:$A$72,0),MATCH(BK$4,'IEO GDP per capita'!$A$44:$BU$44,0))^(1+$X$1)</f>
        <v>#N/A</v>
      </c>
      <c r="BM155" s="701" t="e">
        <f>BL155^(1+$X$1)*INDEX(GDP_capita_region,MATCH(VLOOKUP($A155,Country_lookup,2),'IEO GDP per capita'!$A$44:$A$72,0),MATCH(BM$4,'IEO GDP per capita'!$A$44:$BU$44,0))/INDEX(GDP_capita_region,MATCH(VLOOKUP($A155,Country_lookup,2),'IEO GDP per capita'!$A$44:$A$72,0),MATCH(BL$4,'IEO GDP per capita'!$A$44:$BU$44,0))^(1+$X$1)</f>
        <v>#N/A</v>
      </c>
      <c r="BN155" s="701" t="e">
        <f>BM155^(1+$X$1)*INDEX(GDP_capita_region,MATCH(VLOOKUP($A155,Country_lookup,2),'IEO GDP per capita'!$A$44:$A$72,0),MATCH(BN$4,'IEO GDP per capita'!$A$44:$BU$44,0))/INDEX(GDP_capita_region,MATCH(VLOOKUP($A155,Country_lookup,2),'IEO GDP per capita'!$A$44:$A$72,0),MATCH(BM$4,'IEO GDP per capita'!$A$44:$BU$44,0))^(1+$X$1)</f>
        <v>#N/A</v>
      </c>
      <c r="BO155" s="701" t="e">
        <f>BN155^(1+$X$1)*INDEX(GDP_capita_region,MATCH(VLOOKUP($A155,Country_lookup,2),'IEO GDP per capita'!$A$44:$A$72,0),MATCH(BO$4,'IEO GDP per capita'!$A$44:$BU$44,0))/INDEX(GDP_capita_region,MATCH(VLOOKUP($A155,Country_lookup,2),'IEO GDP per capita'!$A$44:$A$72,0),MATCH(BN$4,'IEO GDP per capita'!$A$44:$BU$44,0))^(1+$X$1)</f>
        <v>#N/A</v>
      </c>
      <c r="BP155" s="701" t="e">
        <f>BO155^(1+$X$1)*INDEX(GDP_capita_region,MATCH(VLOOKUP($A155,Country_lookup,2),'IEO GDP per capita'!$A$44:$A$72,0),MATCH(BP$4,'IEO GDP per capita'!$A$44:$BU$44,0))/INDEX(GDP_capita_region,MATCH(VLOOKUP($A155,Country_lookup,2),'IEO GDP per capita'!$A$44:$A$72,0),MATCH(BO$4,'IEO GDP per capita'!$A$44:$BU$44,0))^(1+$X$1)</f>
        <v>#N/A</v>
      </c>
      <c r="BQ155" s="701" t="e">
        <f>BP155^(1+$X$1)*INDEX(GDP_capita_region,MATCH(VLOOKUP($A155,Country_lookup,2),'IEO GDP per capita'!$A$44:$A$72,0),MATCH(BQ$4,'IEO GDP per capita'!$A$44:$BU$44,0))/INDEX(GDP_capita_region,MATCH(VLOOKUP($A155,Country_lookup,2),'IEO GDP per capita'!$A$44:$A$72,0),MATCH(BP$4,'IEO GDP per capita'!$A$44:$BU$44,0))^(1+$X$1)</f>
        <v>#N/A</v>
      </c>
      <c r="BR155" s="701" t="e">
        <f>BQ155^(1+$X$1)*INDEX(GDP_capita_region,MATCH(VLOOKUP($A155,Country_lookup,2),'IEO GDP per capita'!$A$44:$A$72,0),MATCH(BR$4,'IEO GDP per capita'!$A$44:$BU$44,0))/INDEX(GDP_capita_region,MATCH(VLOOKUP($A155,Country_lookup,2),'IEO GDP per capita'!$A$44:$A$72,0),MATCH(BQ$4,'IEO GDP per capita'!$A$44:$BU$44,0))^(1+$X$1)</f>
        <v>#N/A</v>
      </c>
      <c r="BS155" s="701" t="e">
        <f>BR155^(1+$X$1)*INDEX(GDP_capita_region,MATCH(VLOOKUP($A155,Country_lookup,2),'IEO GDP per capita'!$A$44:$A$72,0),MATCH(BS$4,'IEO GDP per capita'!$A$44:$BU$44,0))/INDEX(GDP_capita_region,MATCH(VLOOKUP($A155,Country_lookup,2),'IEO GDP per capita'!$A$44:$A$72,0),MATCH(BR$4,'IEO GDP per capita'!$A$44:$BU$44,0))^(1+$X$1)</f>
        <v>#N/A</v>
      </c>
      <c r="BT155" s="701" t="e">
        <f>BS155^(1+$X$1)*INDEX(GDP_capita_region,MATCH(VLOOKUP($A155,Country_lookup,2),'IEO GDP per capita'!$A$44:$A$72,0),MATCH(BT$4,'IEO GDP per capita'!$A$44:$BU$44,0))/INDEX(GDP_capita_region,MATCH(VLOOKUP($A155,Country_lookup,2),'IEO GDP per capita'!$A$44:$A$72,0),MATCH(BS$4,'IEO GDP per capita'!$A$44:$BU$44,0))^(1+$X$1)</f>
        <v>#N/A</v>
      </c>
      <c r="BU155" s="701" t="e">
        <f>BT155^(1+$X$1)*INDEX(GDP_capita_region,MATCH(VLOOKUP($A155,Country_lookup,2),'IEO GDP per capita'!$A$44:$A$72,0),MATCH(BU$4,'IEO GDP per capita'!$A$44:$BU$44,0))/INDEX(GDP_capita_region,MATCH(VLOOKUP($A155,Country_lookup,2),'IEO GDP per capita'!$A$44:$A$72,0),MATCH(BT$4,'IEO GDP per capita'!$A$44:$BU$44,0))^(1+$X$1)</f>
        <v>#N/A</v>
      </c>
      <c r="BV155" s="701" t="e">
        <f>BU155^(1+$X$1)*INDEX(GDP_capita_region,MATCH(VLOOKUP($A155,Country_lookup,2),'IEO GDP per capita'!$A$44:$A$72,0),MATCH(BV$4,'IEO GDP per capita'!$A$44:$BU$44,0))/INDEX(GDP_capita_region,MATCH(VLOOKUP($A155,Country_lookup,2),'IEO GDP per capita'!$A$44:$A$72,0),MATCH(BU$4,'IEO GDP per capita'!$A$44:$BU$44,0))^(1+$X$1)</f>
        <v>#N/A</v>
      </c>
      <c r="BW155" s="701" t="e">
        <f>BV155^(1+$X$1)*INDEX(GDP_capita_region,MATCH(VLOOKUP($A155,Country_lookup,2),'IEO GDP per capita'!$A$44:$A$72,0),MATCH(BW$4,'IEO GDP per capita'!$A$44:$BU$44,0))/INDEX(GDP_capita_region,MATCH(VLOOKUP($A155,Country_lookup,2),'IEO GDP per capita'!$A$44:$A$72,0),MATCH(BV$4,'IEO GDP per capita'!$A$44:$BU$44,0))^(1+$X$1)</f>
        <v>#N/A</v>
      </c>
      <c r="BX155" s="701" t="e">
        <f>BW155^(1+$X$1)*INDEX(GDP_capita_region,MATCH(VLOOKUP($A155,Country_lookup,2),'IEO GDP per capita'!$A$44:$A$72,0),MATCH(BX$4,'IEO GDP per capita'!$A$44:$BU$44,0))/INDEX(GDP_capita_region,MATCH(VLOOKUP($A155,Country_lookup,2),'IEO GDP per capita'!$A$44:$A$72,0),MATCH(BW$4,'IEO GDP per capita'!$A$44:$BU$44,0))^(1+$X$1)</f>
        <v>#N/A</v>
      </c>
      <c r="BY155" s="701" t="e">
        <f>BX155^(1+$X$1)*INDEX(GDP_capita_region,MATCH(VLOOKUP($A155,Country_lookup,2),'IEO GDP per capita'!$A$44:$A$72,0),MATCH(BY$4,'IEO GDP per capita'!$A$44:$BU$44,0))/INDEX(GDP_capita_region,MATCH(VLOOKUP($A155,Country_lookup,2),'IEO GDP per capita'!$A$44:$A$72,0),MATCH(BX$4,'IEO GDP per capita'!$A$44:$BU$44,0))^(1+$X$1)</f>
        <v>#N/A</v>
      </c>
      <c r="BZ155" s="701" t="e">
        <f>BY155^(1+$X$1)*INDEX(GDP_capita_region,MATCH(VLOOKUP($A155,Country_lookup,2),'IEO GDP per capita'!$A$44:$A$72,0),MATCH(BZ$4,'IEO GDP per capita'!$A$44:$BU$44,0))/INDEX(GDP_capita_region,MATCH(VLOOKUP($A155,Country_lookup,2),'IEO GDP per capita'!$A$44:$A$72,0),MATCH(BY$4,'IEO GDP per capita'!$A$44:$BU$44,0))^(1+$X$1)</f>
        <v>#N/A</v>
      </c>
      <c r="CA155" s="701" t="e">
        <f>BZ155^(1+$X$1)*INDEX(GDP_capita_region,MATCH(VLOOKUP($A155,Country_lookup,2),'IEO GDP per capita'!$A$44:$A$72,0),MATCH(CA$4,'IEO GDP per capita'!$A$44:$BU$44,0))/INDEX(GDP_capita_region,MATCH(VLOOKUP($A155,Country_lookup,2),'IEO GDP per capita'!$A$44:$A$72,0),MATCH(BZ$4,'IEO GDP per capita'!$A$44:$BU$44,0))^(1+$X$1)</f>
        <v>#N/A</v>
      </c>
      <c r="CB155" s="701" t="e">
        <f>CA155^(1+$X$1)*INDEX(GDP_capita_region,MATCH(VLOOKUP($A155,Country_lookup,2),'IEO GDP per capita'!$A$44:$A$72,0),MATCH(CB$4,'IEO GDP per capita'!$A$44:$BU$44,0))/INDEX(GDP_capita_region,MATCH(VLOOKUP($A155,Country_lookup,2),'IEO GDP per capita'!$A$44:$A$72,0),MATCH(CA$4,'IEO GDP per capita'!$A$44:$BU$44,0))^(1+$X$1)</f>
        <v>#N/A</v>
      </c>
      <c r="CC155" s="701" t="e">
        <f>CB155^(1+$X$1)*INDEX(GDP_capita_region,MATCH(VLOOKUP($A155,Country_lookup,2),'IEO GDP per capita'!$A$44:$A$72,0),MATCH(CC$4,'IEO GDP per capita'!$A$44:$BU$44,0))/INDEX(GDP_capita_region,MATCH(VLOOKUP($A155,Country_lookup,2),'IEO GDP per capita'!$A$44:$A$72,0),MATCH(CB$4,'IEO GDP per capita'!$A$44:$BU$44,0))^(1+$X$1)</f>
        <v>#N/A</v>
      </c>
      <c r="CD155" s="701" t="e">
        <f>CC155^(1+$X$1)*INDEX(GDP_capita_region,MATCH(VLOOKUP($A155,Country_lookup,2),'IEO GDP per capita'!$A$44:$A$72,0),MATCH(CD$4,'IEO GDP per capita'!$A$44:$BU$44,0))/INDEX(GDP_capita_region,MATCH(VLOOKUP($A155,Country_lookup,2),'IEO GDP per capita'!$A$44:$A$72,0),MATCH(CC$4,'IEO GDP per capita'!$A$44:$BU$44,0))^(1+$X$1)</f>
        <v>#N/A</v>
      </c>
      <c r="CE155" s="701" t="e">
        <f>CD155^(1+$X$1)*INDEX(GDP_capita_region,MATCH(VLOOKUP($A155,Country_lookup,2),'IEO GDP per capita'!$A$44:$A$72,0),MATCH(CE$4,'IEO GDP per capita'!$A$44:$BU$44,0))/INDEX(GDP_capita_region,MATCH(VLOOKUP($A155,Country_lookup,2),'IEO GDP per capita'!$A$44:$A$72,0),MATCH(CD$4,'IEO GDP per capita'!$A$44:$BU$44,0))^(1+$X$1)</f>
        <v>#N/A</v>
      </c>
      <c r="CF155" s="701" t="e">
        <f>CE155^(1+$X$1)*INDEX(GDP_capita_region,MATCH(VLOOKUP($A155,Country_lookup,2),'IEO GDP per capita'!$A$44:$A$72,0),MATCH(CF$4,'IEO GDP per capita'!$A$44:$BU$44,0))/INDEX(GDP_capita_region,MATCH(VLOOKUP($A155,Country_lookup,2),'IEO GDP per capita'!$A$44:$A$72,0),MATCH(CE$4,'IEO GDP per capita'!$A$44:$BU$44,0))^(1+$X$1)</f>
        <v>#N/A</v>
      </c>
      <c r="CG155" s="701" t="e">
        <f>CF155^(1+$X$1)*INDEX(GDP_capita_region,MATCH(VLOOKUP($A155,Country_lookup,2),'IEO GDP per capita'!$A$44:$A$72,0),MATCH(CG$4,'IEO GDP per capita'!$A$44:$BU$44,0))/INDEX(GDP_capita_region,MATCH(VLOOKUP($A155,Country_lookup,2),'IEO GDP per capita'!$A$44:$A$72,0),MATCH(CF$4,'IEO GDP per capita'!$A$44:$BU$44,0))^(1+$X$1)</f>
        <v>#N/A</v>
      </c>
      <c r="CH155" s="701" t="e">
        <f>CG155^(1+$X$1)*INDEX(GDP_capita_region,MATCH(VLOOKUP($A155,Country_lookup,2),'IEO GDP per capita'!$A$44:$A$72,0),MATCH(CH$4,'IEO GDP per capita'!$A$44:$BU$44,0))/INDEX(GDP_capita_region,MATCH(VLOOKUP($A155,Country_lookup,2),'IEO GDP per capita'!$A$44:$A$72,0),MATCH(CG$4,'IEO GDP per capita'!$A$44:$BU$44,0))^(1+$X$1)</f>
        <v>#N/A</v>
      </c>
      <c r="CI155" s="701" t="e">
        <f>CH155^(1+$X$1)*INDEX(GDP_capita_region,MATCH(VLOOKUP($A155,Country_lookup,2),'IEO GDP per capita'!$A$44:$A$72,0),MATCH(CI$4,'IEO GDP per capita'!$A$44:$BU$44,0))/INDEX(GDP_capita_region,MATCH(VLOOKUP($A155,Country_lookup,2),'IEO GDP per capita'!$A$44:$A$72,0),MATCH(CH$4,'IEO GDP per capita'!$A$44:$BU$44,0))^(1+$X$1)</f>
        <v>#N/A</v>
      </c>
      <c r="CJ155" s="701" t="e">
        <f>CI155^(1+$X$1)*INDEX(GDP_capita_region,MATCH(VLOOKUP($A155,Country_lookup,2),'IEO GDP per capita'!$A$44:$A$72,0),MATCH(CJ$4,'IEO GDP per capita'!$A$44:$BU$44,0))/INDEX(GDP_capita_region,MATCH(VLOOKUP($A155,Country_lookup,2),'IEO GDP per capita'!$A$44:$A$72,0),MATCH(CI$4,'IEO GDP per capita'!$A$44:$BU$44,0))^(1+$X$1)</f>
        <v>#N/A</v>
      </c>
    </row>
    <row r="156" spans="1:88" ht="16.05" customHeight="1">
      <c r="A156" s="657" t="str">
        <f>'Country and technology list'!$A$102</f>
        <v>Paraguay</v>
      </c>
      <c r="B156" s="692" t="s">
        <v>132</v>
      </c>
      <c r="C156" s="2242">
        <v>6036.4754770890422</v>
      </c>
      <c r="D156" s="2242">
        <v>6088.905879589126</v>
      </c>
      <c r="E156" s="2242">
        <v>6039.4656604389183</v>
      </c>
      <c r="F156" s="2242">
        <v>6185.2721444862782</v>
      </c>
      <c r="G156" s="2242">
        <v>6361.0934576783611</v>
      </c>
      <c r="H156" s="2242">
        <v>6638.623852540265</v>
      </c>
      <c r="I156" s="2242">
        <v>6591.0340314724563</v>
      </c>
      <c r="J156" s="2242">
        <v>6719.3898411353484</v>
      </c>
      <c r="K156" s="2242">
        <v>6580.0040703520472</v>
      </c>
      <c r="L156" s="2242">
        <v>6355.7056193683375</v>
      </c>
      <c r="M156" s="2242">
        <v>6084.7877347340236</v>
      </c>
      <c r="N156" s="2242">
        <v>5918.0554475175222</v>
      </c>
      <c r="O156" s="2242">
        <v>5807.241676324883</v>
      </c>
      <c r="P156" s="2242">
        <v>5950.8505421824348</v>
      </c>
      <c r="Q156" s="2242">
        <v>6088.3021659450351</v>
      </c>
      <c r="R156" s="700">
        <v>6119.7522651055315</v>
      </c>
      <c r="S156" s="700">
        <v>6318.7497144443878</v>
      </c>
      <c r="T156" s="700">
        <v>6568.2521302808909</v>
      </c>
      <c r="U156" s="700">
        <v>6892.3933972898885</v>
      </c>
      <c r="V156" s="700">
        <v>6531.8757515127418</v>
      </c>
      <c r="W156" s="700">
        <v>7289.5139100523274</v>
      </c>
      <c r="X156" s="700">
        <v>7504.6774919244153</v>
      </c>
      <c r="Y156" s="700">
        <v>7312.4751691330121</v>
      </c>
      <c r="Z156" s="700">
        <v>8240.89202764527</v>
      </c>
      <c r="AA156" s="2242">
        <v>8501.6291710811201</v>
      </c>
      <c r="AB156" s="2242">
        <v>8643.6876327561222</v>
      </c>
      <c r="AC156" s="701">
        <f>AB156^(1+$X$1)*INDEX(GDP_capita_region,MATCH(VLOOKUP($A156,Country_lookup,2),'IEO GDP per capita'!$A$44:$A$72,0),MATCH(AC$4,'IEO GDP per capita'!$A$44:$BU$44,0))/INDEX(GDP_capita_region,MATCH(VLOOKUP($A156,Country_lookup,2),'IEO GDP per capita'!$A$44:$A$72,0),MATCH(AB$4,'IEO GDP per capita'!$A$44:$BU$44,0))^(1+$X$1)</f>
        <v>8748.9319599766422</v>
      </c>
      <c r="AD156" s="701">
        <f>AC156^(1+$X$1)*INDEX(GDP_capita_region,MATCH(VLOOKUP($A156,Country_lookup,2),'IEO GDP per capita'!$A$44:$A$72,0),MATCH(AD$4,'IEO GDP per capita'!$A$44:$BU$44,0))/INDEX(GDP_capita_region,MATCH(VLOOKUP($A156,Country_lookup,2),'IEO GDP per capita'!$A$44:$A$72,0),MATCH(AC$4,'IEO GDP per capita'!$A$44:$BU$44,0))^(1+$X$1)</f>
        <v>8976.9050526861665</v>
      </c>
      <c r="AE156" s="701">
        <f>AD156^(1+$X$1)*INDEX(GDP_capita_region,MATCH(VLOOKUP($A156,Country_lookup,2),'IEO GDP per capita'!$A$44:$A$72,0),MATCH(AE$4,'IEO GDP per capita'!$A$44:$BU$44,0))/INDEX(GDP_capita_region,MATCH(VLOOKUP($A156,Country_lookup,2),'IEO GDP per capita'!$A$44:$A$72,0),MATCH(AD$4,'IEO GDP per capita'!$A$44:$BU$44,0))^(1+$X$1)</f>
        <v>9229.1206643834412</v>
      </c>
      <c r="AF156" s="701">
        <f>AE156^(1+$X$1)*INDEX(GDP_capita_region,MATCH(VLOOKUP($A156,Country_lookup,2),'IEO GDP per capita'!$A$44:$A$72,0),MATCH(AF$4,'IEO GDP per capita'!$A$44:$BU$44,0))/INDEX(GDP_capita_region,MATCH(VLOOKUP($A156,Country_lookup,2),'IEO GDP per capita'!$A$44:$A$72,0),MATCH(AE$4,'IEO GDP per capita'!$A$44:$BU$44,0))^(1+$X$1)</f>
        <v>9486.2776317794942</v>
      </c>
      <c r="AG156" s="701">
        <f>AF156^(1+$X$1)*INDEX(GDP_capita_region,MATCH(VLOOKUP($A156,Country_lookup,2),'IEO GDP per capita'!$A$44:$A$72,0),MATCH(AG$4,'IEO GDP per capita'!$A$44:$BU$44,0))/INDEX(GDP_capita_region,MATCH(VLOOKUP($A156,Country_lookup,2),'IEO GDP per capita'!$A$44:$A$72,0),MATCH(AF$4,'IEO GDP per capita'!$A$44:$BU$44,0))^(1+$X$1)</f>
        <v>9752.5753701536487</v>
      </c>
      <c r="AH156" s="701">
        <f>AG156^(1+$X$1)*INDEX(GDP_capita_region,MATCH(VLOOKUP($A156,Country_lookup,2),'IEO GDP per capita'!$A$44:$A$72,0),MATCH(AH$4,'IEO GDP per capita'!$A$44:$BU$44,0))/INDEX(GDP_capita_region,MATCH(VLOOKUP($A156,Country_lookup,2),'IEO GDP per capita'!$A$44:$A$72,0),MATCH(AG$4,'IEO GDP per capita'!$A$44:$BU$44,0))^(1+$X$1)</f>
        <v>9998.9159551545545</v>
      </c>
      <c r="AI156" s="701">
        <f>AH156^(1+$X$1)*INDEX(GDP_capita_region,MATCH(VLOOKUP($A156,Country_lookup,2),'IEO GDP per capita'!$A$44:$A$72,0),MATCH(AI$4,'IEO GDP per capita'!$A$44:$BU$44,0))/INDEX(GDP_capita_region,MATCH(VLOOKUP($A156,Country_lookup,2),'IEO GDP per capita'!$A$44:$A$72,0),MATCH(AH$4,'IEO GDP per capita'!$A$44:$BU$44,0))^(1+$X$1)</f>
        <v>10231.955148326668</v>
      </c>
      <c r="AJ156" s="701">
        <f>AI156^(1+$X$1)*INDEX(GDP_capita_region,MATCH(VLOOKUP($A156,Country_lookup,2),'IEO GDP per capita'!$A$44:$A$72,0),MATCH(AJ$4,'IEO GDP per capita'!$A$44:$BU$44,0))/INDEX(GDP_capita_region,MATCH(VLOOKUP($A156,Country_lookup,2),'IEO GDP per capita'!$A$44:$A$72,0),MATCH(AI$4,'IEO GDP per capita'!$A$44:$BU$44,0))^(1+$X$1)</f>
        <v>10462.148819259362</v>
      </c>
      <c r="AK156" s="701">
        <f>AJ156^(1+$X$1)*INDEX(GDP_capita_region,MATCH(VLOOKUP($A156,Country_lookup,2),'IEO GDP per capita'!$A$44:$A$72,0),MATCH(AK$4,'IEO GDP per capita'!$A$44:$BU$44,0))/INDEX(GDP_capita_region,MATCH(VLOOKUP($A156,Country_lookup,2),'IEO GDP per capita'!$A$44:$A$72,0),MATCH(AJ$4,'IEO GDP per capita'!$A$44:$BU$44,0))^(1+$X$1)</f>
        <v>10687.750349730562</v>
      </c>
      <c r="AL156" s="701">
        <f>AK156^(1+$X$1)*INDEX(GDP_capita_region,MATCH(VLOOKUP($A156,Country_lookup,2),'IEO GDP per capita'!$A$44:$A$72,0),MATCH(AL$4,'IEO GDP per capita'!$A$44:$BU$44,0))/INDEX(GDP_capita_region,MATCH(VLOOKUP($A156,Country_lookup,2),'IEO GDP per capita'!$A$44:$A$72,0),MATCH(AK$4,'IEO GDP per capita'!$A$44:$BU$44,0))^(1+$X$1)</f>
        <v>10897.5189031955</v>
      </c>
      <c r="AM156" s="701">
        <f>AL156^(1+$X$1)*INDEX(GDP_capita_region,MATCH(VLOOKUP($A156,Country_lookup,2),'IEO GDP per capita'!$A$44:$A$72,0),MATCH(AM$4,'IEO GDP per capita'!$A$44:$BU$44,0))/INDEX(GDP_capita_region,MATCH(VLOOKUP($A156,Country_lookup,2),'IEO GDP per capita'!$A$44:$A$72,0),MATCH(AL$4,'IEO GDP per capita'!$A$44:$BU$44,0))^(1+$X$1)</f>
        <v>11111.255794768947</v>
      </c>
      <c r="AN156" s="701">
        <f>AM156^(1+$X$1)*INDEX(GDP_capita_region,MATCH(VLOOKUP($A156,Country_lookup,2),'IEO GDP per capita'!$A$44:$A$72,0),MATCH(AN$4,'IEO GDP per capita'!$A$44:$BU$44,0))/INDEX(GDP_capita_region,MATCH(VLOOKUP($A156,Country_lookup,2),'IEO GDP per capita'!$A$44:$A$72,0),MATCH(AM$4,'IEO GDP per capita'!$A$44:$BU$44,0))^(1+$X$1)</f>
        <v>11326.821328675152</v>
      </c>
      <c r="AO156" s="701">
        <f>AN156^(1+$X$1)*INDEX(GDP_capita_region,MATCH(VLOOKUP($A156,Country_lookup,2),'IEO GDP per capita'!$A$44:$A$72,0),MATCH(AO$4,'IEO GDP per capita'!$A$44:$BU$44,0))/INDEX(GDP_capita_region,MATCH(VLOOKUP($A156,Country_lookup,2),'IEO GDP per capita'!$A$44:$A$72,0),MATCH(AN$4,'IEO GDP per capita'!$A$44:$BU$44,0))^(1+$X$1)</f>
        <v>11535.430085700744</v>
      </c>
      <c r="AP156" s="701">
        <f>AO156^(1+$X$1)*INDEX(GDP_capita_region,MATCH(VLOOKUP($A156,Country_lookup,2),'IEO GDP per capita'!$A$44:$A$72,0),MATCH(AP$4,'IEO GDP per capita'!$A$44:$BU$44,0))/INDEX(GDP_capita_region,MATCH(VLOOKUP($A156,Country_lookup,2),'IEO GDP per capita'!$A$44:$A$72,0),MATCH(AO$4,'IEO GDP per capita'!$A$44:$BU$44,0))^(1+$X$1)</f>
        <v>11744.293500806256</v>
      </c>
      <c r="AQ156" s="701">
        <f>AP156^(1+$X$1)*INDEX(GDP_capita_region,MATCH(VLOOKUP($A156,Country_lookup,2),'IEO GDP per capita'!$A$44:$A$72,0),MATCH(AQ$4,'IEO GDP per capita'!$A$44:$BU$44,0))/INDEX(GDP_capita_region,MATCH(VLOOKUP($A156,Country_lookup,2),'IEO GDP per capita'!$A$44:$A$72,0),MATCH(AP$4,'IEO GDP per capita'!$A$44:$BU$44,0))^(1+$X$1)</f>
        <v>11965.68574977569</v>
      </c>
      <c r="AR156" s="701">
        <f>AQ156^(1+$X$1)*INDEX(GDP_capita_region,MATCH(VLOOKUP($A156,Country_lookup,2),'IEO GDP per capita'!$A$44:$A$72,0),MATCH(AR$4,'IEO GDP per capita'!$A$44:$BU$44,0))/INDEX(GDP_capita_region,MATCH(VLOOKUP($A156,Country_lookup,2),'IEO GDP per capita'!$A$44:$A$72,0),MATCH(AQ$4,'IEO GDP per capita'!$A$44:$BU$44,0))^(1+$X$1)</f>
        <v>12195.978250405838</v>
      </c>
      <c r="AS156" s="701">
        <f>AR156^(1+$X$1)*INDEX(GDP_capita_region,MATCH(VLOOKUP($A156,Country_lookup,2),'IEO GDP per capita'!$A$44:$A$72,0),MATCH(AS$4,'IEO GDP per capita'!$A$44:$BU$44,0))/INDEX(GDP_capita_region,MATCH(VLOOKUP($A156,Country_lookup,2),'IEO GDP per capita'!$A$44:$A$72,0),MATCH(AR$4,'IEO GDP per capita'!$A$44:$BU$44,0))^(1+$X$1)</f>
        <v>12424.098859422757</v>
      </c>
      <c r="AT156" s="701">
        <f>AS156^(1+$X$1)*INDEX(GDP_capita_region,MATCH(VLOOKUP($A156,Country_lookup,2),'IEO GDP per capita'!$A$44:$A$72,0),MATCH(AT$4,'IEO GDP per capita'!$A$44:$BU$44,0))/INDEX(GDP_capita_region,MATCH(VLOOKUP($A156,Country_lookup,2),'IEO GDP per capita'!$A$44:$A$72,0),MATCH(AS$4,'IEO GDP per capita'!$A$44:$BU$44,0))^(1+$X$1)</f>
        <v>12654.825893230705</v>
      </c>
      <c r="AU156" s="701">
        <f>AT156^(1+$X$1)*INDEX(GDP_capita_region,MATCH(VLOOKUP($A156,Country_lookup,2),'IEO GDP per capita'!$A$44:$A$72,0),MATCH(AU$4,'IEO GDP per capita'!$A$44:$BU$44,0))/INDEX(GDP_capita_region,MATCH(VLOOKUP($A156,Country_lookup,2),'IEO GDP per capita'!$A$44:$A$72,0),MATCH(AT$4,'IEO GDP per capita'!$A$44:$BU$44,0))^(1+$X$1)</f>
        <v>12898.608344814453</v>
      </c>
      <c r="AV156" s="701">
        <f>AU156^(1+$X$1)*INDEX(GDP_capita_region,MATCH(VLOOKUP($A156,Country_lookup,2),'IEO GDP per capita'!$A$44:$A$72,0),MATCH(AV$4,'IEO GDP per capita'!$A$44:$BU$44,0))/INDEX(GDP_capita_region,MATCH(VLOOKUP($A156,Country_lookup,2),'IEO GDP per capita'!$A$44:$A$72,0),MATCH(AU$4,'IEO GDP per capita'!$A$44:$BU$44,0))^(1+$X$1)</f>
        <v>13150.916400523211</v>
      </c>
      <c r="AW156" s="701">
        <f>AV156^(1+$X$1)*INDEX(GDP_capita_region,MATCH(VLOOKUP($A156,Country_lookup,2),'IEO GDP per capita'!$A$44:$A$72,0),MATCH(AW$4,'IEO GDP per capita'!$A$44:$BU$44,0))/INDEX(GDP_capita_region,MATCH(VLOOKUP($A156,Country_lookup,2),'IEO GDP per capita'!$A$44:$A$72,0),MATCH(AV$4,'IEO GDP per capita'!$A$44:$BU$44,0))^(1+$X$1)</f>
        <v>13416.015565852764</v>
      </c>
      <c r="AX156" s="701">
        <f>AW156^(1+$X$1)*INDEX(GDP_capita_region,MATCH(VLOOKUP($A156,Country_lookup,2),'IEO GDP per capita'!$A$44:$A$72,0),MATCH(AX$4,'IEO GDP per capita'!$A$44:$BU$44,0))/INDEX(GDP_capita_region,MATCH(VLOOKUP($A156,Country_lookup,2),'IEO GDP per capita'!$A$44:$A$72,0),MATCH(AW$4,'IEO GDP per capita'!$A$44:$BU$44,0))^(1+$X$1)</f>
        <v>13683.932297768079</v>
      </c>
      <c r="AY156" s="701">
        <f>AX156^(1+$X$1)*INDEX(GDP_capita_region,MATCH(VLOOKUP($A156,Country_lookup,2),'IEO GDP per capita'!$A$44:$A$72,0),MATCH(AY$4,'IEO GDP per capita'!$A$44:$BU$44,0))/INDEX(GDP_capita_region,MATCH(VLOOKUP($A156,Country_lookup,2),'IEO GDP per capita'!$A$44:$A$72,0),MATCH(AX$4,'IEO GDP per capita'!$A$44:$BU$44,0))^(1+$X$1)</f>
        <v>13967.094995100315</v>
      </c>
      <c r="AZ156" s="701">
        <f>AY156^(1+$X$1)*INDEX(GDP_capita_region,MATCH(VLOOKUP($A156,Country_lookup,2),'IEO GDP per capita'!$A$44:$A$72,0),MATCH(AZ$4,'IEO GDP per capita'!$A$44:$BU$44,0))/INDEX(GDP_capita_region,MATCH(VLOOKUP($A156,Country_lookup,2),'IEO GDP per capita'!$A$44:$A$72,0),MATCH(AY$4,'IEO GDP per capita'!$A$44:$BU$44,0))^(1+$X$1)</f>
        <v>14257.237892387691</v>
      </c>
      <c r="BA156" s="701">
        <f>AZ156^(1+$X$1)*INDEX(GDP_capita_region,MATCH(VLOOKUP($A156,Country_lookup,2),'IEO GDP per capita'!$A$44:$A$72,0),MATCH(BA$4,'IEO GDP per capita'!$A$44:$BU$44,0))/INDEX(GDP_capita_region,MATCH(VLOOKUP($A156,Country_lookup,2),'IEO GDP per capita'!$A$44:$A$72,0),MATCH(AZ$4,'IEO GDP per capita'!$A$44:$BU$44,0))^(1+$X$1)</f>
        <v>14553.397919244579</v>
      </c>
      <c r="BB156" s="701">
        <f>BA156^(1+$X$1)*INDEX(GDP_capita_region,MATCH(VLOOKUP($A156,Country_lookup,2),'IEO GDP per capita'!$A$44:$A$72,0),MATCH(BB$4,'IEO GDP per capita'!$A$44:$BU$44,0))/INDEX(GDP_capita_region,MATCH(VLOOKUP($A156,Country_lookup,2),'IEO GDP per capita'!$A$44:$A$72,0),MATCH(BA$4,'IEO GDP per capita'!$A$44:$BU$44,0))^(1+$X$1)</f>
        <v>14771.925514585399</v>
      </c>
      <c r="BC156" s="701">
        <f>BB156^(1+$X$1)*INDEX(GDP_capita_region,MATCH(VLOOKUP($A156,Country_lookup,2),'IEO GDP per capita'!$A$44:$A$72,0),MATCH(BC$4,'IEO GDP per capita'!$A$44:$BU$44,0))/INDEX(GDP_capita_region,MATCH(VLOOKUP($A156,Country_lookup,2),'IEO GDP per capita'!$A$44:$A$72,0),MATCH(BB$4,'IEO GDP per capita'!$A$44:$BU$44,0))^(1+$X$1)</f>
        <v>15053.100549679644</v>
      </c>
      <c r="BD156" s="701">
        <f>BC156^(1+$X$1)*INDEX(GDP_capita_region,MATCH(VLOOKUP($A156,Country_lookup,2),'IEO GDP per capita'!$A$44:$A$72,0),MATCH(BD$4,'IEO GDP per capita'!$A$44:$BU$44,0))/INDEX(GDP_capita_region,MATCH(VLOOKUP($A156,Country_lookup,2),'IEO GDP per capita'!$A$44:$A$72,0),MATCH(BC$4,'IEO GDP per capita'!$A$44:$BU$44,0))^(1+$X$1)</f>
        <v>15335.770580933793</v>
      </c>
      <c r="BE156" s="701">
        <f>BD156^(1+$X$1)*INDEX(GDP_capita_region,MATCH(VLOOKUP($A156,Country_lookup,2),'IEO GDP per capita'!$A$44:$A$72,0),MATCH(BE$4,'IEO GDP per capita'!$A$44:$BU$44,0))/INDEX(GDP_capita_region,MATCH(VLOOKUP($A156,Country_lookup,2),'IEO GDP per capita'!$A$44:$A$72,0),MATCH(BD$4,'IEO GDP per capita'!$A$44:$BU$44,0))^(1+$X$1)</f>
        <v>15617.651367216868</v>
      </c>
      <c r="BF156" s="701">
        <f>BE156^(1+$X$1)*INDEX(GDP_capita_region,MATCH(VLOOKUP($A156,Country_lookup,2),'IEO GDP per capita'!$A$44:$A$72,0),MATCH(BF$4,'IEO GDP per capita'!$A$44:$BU$44,0))/INDEX(GDP_capita_region,MATCH(VLOOKUP($A156,Country_lookup,2),'IEO GDP per capita'!$A$44:$A$72,0),MATCH(BE$4,'IEO GDP per capita'!$A$44:$BU$44,0))^(1+$X$1)</f>
        <v>15898.469159381675</v>
      </c>
      <c r="BG156" s="701">
        <f>BF156^(1+$X$1)*INDEX(GDP_capita_region,MATCH(VLOOKUP($A156,Country_lookup,2),'IEO GDP per capita'!$A$44:$A$72,0),MATCH(BG$4,'IEO GDP per capita'!$A$44:$BU$44,0))/INDEX(GDP_capita_region,MATCH(VLOOKUP($A156,Country_lookup,2),'IEO GDP per capita'!$A$44:$A$72,0),MATCH(BF$4,'IEO GDP per capita'!$A$44:$BU$44,0))^(1+$X$1)</f>
        <v>16177.539305513066</v>
      </c>
      <c r="BH156" s="701">
        <f>BG156^(1+$X$1)*INDEX(GDP_capita_region,MATCH(VLOOKUP($A156,Country_lookup,2),'IEO GDP per capita'!$A$44:$A$72,0),MATCH(BH$4,'IEO GDP per capita'!$A$44:$BU$44,0))/INDEX(GDP_capita_region,MATCH(VLOOKUP($A156,Country_lookup,2),'IEO GDP per capita'!$A$44:$A$72,0),MATCH(BG$4,'IEO GDP per capita'!$A$44:$BU$44,0))^(1+$X$1)</f>
        <v>16455.718259443813</v>
      </c>
      <c r="BI156" s="701">
        <f>BH156^(1+$X$1)*INDEX(GDP_capita_region,MATCH(VLOOKUP($A156,Country_lookup,2),'IEO GDP per capita'!$A$44:$A$72,0),MATCH(BI$4,'IEO GDP per capita'!$A$44:$BU$44,0))/INDEX(GDP_capita_region,MATCH(VLOOKUP($A156,Country_lookup,2),'IEO GDP per capita'!$A$44:$A$72,0),MATCH(BH$4,'IEO GDP per capita'!$A$44:$BU$44,0))^(1+$X$1)</f>
        <v>16732.467128100314</v>
      </c>
      <c r="BJ156" s="701">
        <f>BI156^(1+$X$1)*INDEX(GDP_capita_region,MATCH(VLOOKUP($A156,Country_lookup,2),'IEO GDP per capita'!$A$44:$A$72,0),MATCH(BJ$4,'IEO GDP per capita'!$A$44:$BU$44,0))/INDEX(GDP_capita_region,MATCH(VLOOKUP($A156,Country_lookup,2),'IEO GDP per capita'!$A$44:$A$72,0),MATCH(BI$4,'IEO GDP per capita'!$A$44:$BU$44,0))^(1+$X$1)</f>
        <v>17010.681209315018</v>
      </c>
      <c r="BK156" s="701">
        <f>BJ156^(1+$X$1)*INDEX(GDP_capita_region,MATCH(VLOOKUP($A156,Country_lookup,2),'IEO GDP per capita'!$A$44:$A$72,0),MATCH(BK$4,'IEO GDP per capita'!$A$44:$BU$44,0))/INDEX(GDP_capita_region,MATCH(VLOOKUP($A156,Country_lookup,2),'IEO GDP per capita'!$A$44:$A$72,0),MATCH(BJ$4,'IEO GDP per capita'!$A$44:$BU$44,0))^(1+$X$1)</f>
        <v>17293.299497928947</v>
      </c>
      <c r="BL156" s="701">
        <f>BK156^(1+$X$1)*INDEX(GDP_capita_region,MATCH(VLOOKUP($A156,Country_lookup,2),'IEO GDP per capita'!$A$44:$A$72,0),MATCH(BL$4,'IEO GDP per capita'!$A$44:$BU$44,0))/INDEX(GDP_capita_region,MATCH(VLOOKUP($A156,Country_lookup,2),'IEO GDP per capita'!$A$44:$A$72,0),MATCH(BK$4,'IEO GDP per capita'!$A$44:$BU$44,0))^(1+$X$1)</f>
        <v>17584.562664464363</v>
      </c>
      <c r="BM156" s="701">
        <f>BL156^(1+$X$1)*INDEX(GDP_capita_region,MATCH(VLOOKUP($A156,Country_lookup,2),'IEO GDP per capita'!$A$44:$A$72,0),MATCH(BM$4,'IEO GDP per capita'!$A$44:$BU$44,0))/INDEX(GDP_capita_region,MATCH(VLOOKUP($A156,Country_lookup,2),'IEO GDP per capita'!$A$44:$A$72,0),MATCH(BL$4,'IEO GDP per capita'!$A$44:$BU$44,0))^(1+$X$1)</f>
        <v>17867.660302725471</v>
      </c>
      <c r="BN156" s="701">
        <f>BM156^(1+$X$1)*INDEX(GDP_capita_region,MATCH(VLOOKUP($A156,Country_lookup,2),'IEO GDP per capita'!$A$44:$A$72,0),MATCH(BN$4,'IEO GDP per capita'!$A$44:$BU$44,0))/INDEX(GDP_capita_region,MATCH(VLOOKUP($A156,Country_lookup,2),'IEO GDP per capita'!$A$44:$A$72,0),MATCH(BM$4,'IEO GDP per capita'!$A$44:$BU$44,0))^(1+$X$1)</f>
        <v>18151.478983877045</v>
      </c>
      <c r="BO156" s="701">
        <f>BN156^(1+$X$1)*INDEX(GDP_capita_region,MATCH(VLOOKUP($A156,Country_lookup,2),'IEO GDP per capita'!$A$44:$A$72,0),MATCH(BO$4,'IEO GDP per capita'!$A$44:$BU$44,0))/INDEX(GDP_capita_region,MATCH(VLOOKUP($A156,Country_lookup,2),'IEO GDP per capita'!$A$44:$A$72,0),MATCH(BN$4,'IEO GDP per capita'!$A$44:$BU$44,0))^(1+$X$1)</f>
        <v>18436.589143703157</v>
      </c>
      <c r="BP156" s="701">
        <f>BO156^(1+$X$1)*INDEX(GDP_capita_region,MATCH(VLOOKUP($A156,Country_lookup,2),'IEO GDP per capita'!$A$44:$A$72,0),MATCH(BP$4,'IEO GDP per capita'!$A$44:$BU$44,0))/INDEX(GDP_capita_region,MATCH(VLOOKUP($A156,Country_lookup,2),'IEO GDP per capita'!$A$44:$A$72,0),MATCH(BO$4,'IEO GDP per capita'!$A$44:$BU$44,0))^(1+$X$1)</f>
        <v>18723.220312411544</v>
      </c>
      <c r="BQ156" s="701">
        <f>BP156^(1+$X$1)*INDEX(GDP_capita_region,MATCH(VLOOKUP($A156,Country_lookup,2),'IEO GDP per capita'!$A$44:$A$72,0),MATCH(BQ$4,'IEO GDP per capita'!$A$44:$BU$44,0))/INDEX(GDP_capita_region,MATCH(VLOOKUP($A156,Country_lookup,2),'IEO GDP per capita'!$A$44:$A$72,0),MATCH(BP$4,'IEO GDP per capita'!$A$44:$BU$44,0))^(1+$X$1)</f>
        <v>19011.479016198686</v>
      </c>
      <c r="BR156" s="701">
        <f>BQ156^(1+$X$1)*INDEX(GDP_capita_region,MATCH(VLOOKUP($A156,Country_lookup,2),'IEO GDP per capita'!$A$44:$A$72,0),MATCH(BR$4,'IEO GDP per capita'!$A$44:$BU$44,0))/INDEX(GDP_capita_region,MATCH(VLOOKUP($A156,Country_lookup,2),'IEO GDP per capita'!$A$44:$A$72,0),MATCH(BQ$4,'IEO GDP per capita'!$A$44:$BU$44,0))^(1+$X$1)</f>
        <v>19301.152544241384</v>
      </c>
      <c r="BS156" s="701">
        <f>BR156^(1+$X$1)*INDEX(GDP_capita_region,MATCH(VLOOKUP($A156,Country_lookup,2),'IEO GDP per capita'!$A$44:$A$72,0),MATCH(BS$4,'IEO GDP per capita'!$A$44:$BU$44,0))/INDEX(GDP_capita_region,MATCH(VLOOKUP($A156,Country_lookup,2),'IEO GDP per capita'!$A$44:$A$72,0),MATCH(BR$4,'IEO GDP per capita'!$A$44:$BU$44,0))^(1+$X$1)</f>
        <v>19591.947176572714</v>
      </c>
      <c r="BT156" s="701">
        <f>BS156^(1+$X$1)*INDEX(GDP_capita_region,MATCH(VLOOKUP($A156,Country_lookup,2),'IEO GDP per capita'!$A$44:$A$72,0),MATCH(BT$4,'IEO GDP per capita'!$A$44:$BU$44,0))/INDEX(GDP_capita_region,MATCH(VLOOKUP($A156,Country_lookup,2),'IEO GDP per capita'!$A$44:$A$72,0),MATCH(BS$4,'IEO GDP per capita'!$A$44:$BU$44,0))^(1+$X$1)</f>
        <v>19883.146641994706</v>
      </c>
      <c r="BU156" s="701">
        <f>BT156^(1+$X$1)*INDEX(GDP_capita_region,MATCH(VLOOKUP($A156,Country_lookup,2),'IEO GDP per capita'!$A$44:$A$72,0),MATCH(BU$4,'IEO GDP per capita'!$A$44:$BU$44,0))/INDEX(GDP_capita_region,MATCH(VLOOKUP($A156,Country_lookup,2),'IEO GDP per capita'!$A$44:$A$72,0),MATCH(BT$4,'IEO GDP per capita'!$A$44:$BU$44,0))^(1+$X$1)</f>
        <v>20174.362599956748</v>
      </c>
      <c r="BV156" s="701">
        <f>BU156^(1+$X$1)*INDEX(GDP_capita_region,MATCH(VLOOKUP($A156,Country_lookup,2),'IEO GDP per capita'!$A$44:$A$72,0),MATCH(BV$4,'IEO GDP per capita'!$A$44:$BU$44,0))/INDEX(GDP_capita_region,MATCH(VLOOKUP($A156,Country_lookup,2),'IEO GDP per capita'!$A$44:$A$72,0),MATCH(BU$4,'IEO GDP per capita'!$A$44:$BU$44,0))^(1+$X$1)</f>
        <v>20465.92413184316</v>
      </c>
      <c r="BW156" s="701">
        <f>BV156^(1+$X$1)*INDEX(GDP_capita_region,MATCH(VLOOKUP($A156,Country_lookup,2),'IEO GDP per capita'!$A$44:$A$72,0),MATCH(BW$4,'IEO GDP per capita'!$A$44:$BU$44,0))/INDEX(GDP_capita_region,MATCH(VLOOKUP($A156,Country_lookup,2),'IEO GDP per capita'!$A$44:$A$72,0),MATCH(BV$4,'IEO GDP per capita'!$A$44:$BU$44,0))^(1+$X$1)</f>
        <v>20759.7491324724</v>
      </c>
      <c r="BX156" s="701">
        <f>BW156^(1+$X$1)*INDEX(GDP_capita_region,MATCH(VLOOKUP($A156,Country_lookup,2),'IEO GDP per capita'!$A$44:$A$72,0),MATCH(BX$4,'IEO GDP per capita'!$A$44:$BU$44,0))/INDEX(GDP_capita_region,MATCH(VLOOKUP($A156,Country_lookup,2),'IEO GDP per capita'!$A$44:$A$72,0),MATCH(BW$4,'IEO GDP per capita'!$A$44:$BU$44,0))^(1+$X$1)</f>
        <v>21054.504175255763</v>
      </c>
      <c r="BY156" s="701">
        <f>BX156^(1+$X$1)*INDEX(GDP_capita_region,MATCH(VLOOKUP($A156,Country_lookup,2),'IEO GDP per capita'!$A$44:$A$72,0),MATCH(BY$4,'IEO GDP per capita'!$A$44:$BU$44,0))/INDEX(GDP_capita_region,MATCH(VLOOKUP($A156,Country_lookup,2),'IEO GDP per capita'!$A$44:$A$72,0),MATCH(BX$4,'IEO GDP per capita'!$A$44:$BU$44,0))^(1+$X$1)</f>
        <v>21350.035459280061</v>
      </c>
      <c r="BZ156" s="701">
        <f>BY156^(1+$X$1)*INDEX(GDP_capita_region,MATCH(VLOOKUP($A156,Country_lookup,2),'IEO GDP per capita'!$A$44:$A$72,0),MATCH(BZ$4,'IEO GDP per capita'!$A$44:$BU$44,0))/INDEX(GDP_capita_region,MATCH(VLOOKUP($A156,Country_lookup,2),'IEO GDP per capita'!$A$44:$A$72,0),MATCH(BY$4,'IEO GDP per capita'!$A$44:$BU$44,0))^(1+$X$1)</f>
        <v>21646.2684873166</v>
      </c>
      <c r="CA156" s="701">
        <f>BZ156^(1+$X$1)*INDEX(GDP_capita_region,MATCH(VLOOKUP($A156,Country_lookup,2),'IEO GDP per capita'!$A$44:$A$72,0),MATCH(CA$4,'IEO GDP per capita'!$A$44:$BU$44,0))/INDEX(GDP_capita_region,MATCH(VLOOKUP($A156,Country_lookup,2),'IEO GDP per capita'!$A$44:$A$72,0),MATCH(BZ$4,'IEO GDP per capita'!$A$44:$BU$44,0))^(1+$X$1)</f>
        <v>21943.196175395009</v>
      </c>
      <c r="CB156" s="701">
        <f>CA156^(1+$X$1)*INDEX(GDP_capita_region,MATCH(VLOOKUP($A156,Country_lookup,2),'IEO GDP per capita'!$A$44:$A$72,0),MATCH(CB$4,'IEO GDP per capita'!$A$44:$BU$44,0))/INDEX(GDP_capita_region,MATCH(VLOOKUP($A156,Country_lookup,2),'IEO GDP per capita'!$A$44:$A$72,0),MATCH(CA$4,'IEO GDP per capita'!$A$44:$BU$44,0))^(1+$X$1)</f>
        <v>22240.89315673989</v>
      </c>
      <c r="CC156" s="701">
        <f>CB156^(1+$X$1)*INDEX(GDP_capita_region,MATCH(VLOOKUP($A156,Country_lookup,2),'IEO GDP per capita'!$A$44:$A$72,0),MATCH(CC$4,'IEO GDP per capita'!$A$44:$BU$44,0))/INDEX(GDP_capita_region,MATCH(VLOOKUP($A156,Country_lookup,2),'IEO GDP per capita'!$A$44:$A$72,0),MATCH(CB$4,'IEO GDP per capita'!$A$44:$BU$44,0))^(1+$X$1)</f>
        <v>22539.469428367735</v>
      </c>
      <c r="CD156" s="701">
        <f>CC156^(1+$X$1)*INDEX(GDP_capita_region,MATCH(VLOOKUP($A156,Country_lookup,2),'IEO GDP per capita'!$A$44:$A$72,0),MATCH(CD$4,'IEO GDP per capita'!$A$44:$BU$44,0))/INDEX(GDP_capita_region,MATCH(VLOOKUP($A156,Country_lookup,2),'IEO GDP per capita'!$A$44:$A$72,0),MATCH(CC$4,'IEO GDP per capita'!$A$44:$BU$44,0))^(1+$X$1)</f>
        <v>22839.043092585129</v>
      </c>
      <c r="CE156" s="701">
        <f>CD156^(1+$X$1)*INDEX(GDP_capita_region,MATCH(VLOOKUP($A156,Country_lookup,2),'IEO GDP per capita'!$A$44:$A$72,0),MATCH(CE$4,'IEO GDP per capita'!$A$44:$BU$44,0))/INDEX(GDP_capita_region,MATCH(VLOOKUP($A156,Country_lookup,2),'IEO GDP per capita'!$A$44:$A$72,0),MATCH(CD$4,'IEO GDP per capita'!$A$44:$BU$44,0))^(1+$X$1)</f>
        <v>23139.601022845793</v>
      </c>
      <c r="CF156" s="701">
        <f>CE156^(1+$X$1)*INDEX(GDP_capita_region,MATCH(VLOOKUP($A156,Country_lookup,2),'IEO GDP per capita'!$A$44:$A$72,0),MATCH(CF$4,'IEO GDP per capita'!$A$44:$BU$44,0))/INDEX(GDP_capita_region,MATCH(VLOOKUP($A156,Country_lookup,2),'IEO GDP per capita'!$A$44:$A$72,0),MATCH(CE$4,'IEO GDP per capita'!$A$44:$BU$44,0))^(1+$X$1)</f>
        <v>23440.978723231427</v>
      </c>
      <c r="CG156" s="701">
        <f>CF156^(1+$X$1)*INDEX(GDP_capita_region,MATCH(VLOOKUP($A156,Country_lookup,2),'IEO GDP per capita'!$A$44:$A$72,0),MATCH(CG$4,'IEO GDP per capita'!$A$44:$BU$44,0))/INDEX(GDP_capita_region,MATCH(VLOOKUP($A156,Country_lookup,2),'IEO GDP per capita'!$A$44:$A$72,0),MATCH(CF$4,'IEO GDP per capita'!$A$44:$BU$44,0))^(1+$X$1)</f>
        <v>23742.969353007582</v>
      </c>
      <c r="CH156" s="701">
        <f>CG156^(1+$X$1)*INDEX(GDP_capita_region,MATCH(VLOOKUP($A156,Country_lookup,2),'IEO GDP per capita'!$A$44:$A$72,0),MATCH(CH$4,'IEO GDP per capita'!$A$44:$BU$44,0))/INDEX(GDP_capita_region,MATCH(VLOOKUP($A156,Country_lookup,2),'IEO GDP per capita'!$A$44:$A$72,0),MATCH(CG$4,'IEO GDP per capita'!$A$44:$BU$44,0))^(1+$X$1)</f>
        <v>24045.773265146079</v>
      </c>
      <c r="CI156" s="701">
        <f>CH156^(1+$X$1)*INDEX(GDP_capita_region,MATCH(VLOOKUP($A156,Country_lookup,2),'IEO GDP per capita'!$A$44:$A$72,0),MATCH(CI$4,'IEO GDP per capita'!$A$44:$BU$44,0))/INDEX(GDP_capita_region,MATCH(VLOOKUP($A156,Country_lookup,2),'IEO GDP per capita'!$A$44:$A$72,0),MATCH(CH$4,'IEO GDP per capita'!$A$44:$BU$44,0))^(1+$X$1)</f>
        <v>24349.420064206697</v>
      </c>
      <c r="CJ156" s="701">
        <f>CI156^(1+$X$1)*INDEX(GDP_capita_region,MATCH(VLOOKUP($A156,Country_lookup,2),'IEO GDP per capita'!$A$44:$A$72,0),MATCH(CJ$4,'IEO GDP per capita'!$A$44:$BU$44,0))/INDEX(GDP_capita_region,MATCH(VLOOKUP($A156,Country_lookup,2),'IEO GDP per capita'!$A$44:$A$72,0),MATCH(CI$4,'IEO GDP per capita'!$A$44:$BU$44,0))^(1+$X$1)</f>
        <v>24653.917306845433</v>
      </c>
    </row>
    <row r="157" spans="1:88" ht="16.05" customHeight="1">
      <c r="A157" s="657" t="str">
        <f>'Country and technology list'!$A$103</f>
        <v>Peru</v>
      </c>
      <c r="B157" s="692" t="s">
        <v>133</v>
      </c>
      <c r="C157" s="2242">
        <v>5266.8167626209424</v>
      </c>
      <c r="D157" s="2242">
        <v>5273.4154535630696</v>
      </c>
      <c r="E157" s="2242">
        <v>5140.2019479183346</v>
      </c>
      <c r="F157" s="2242">
        <v>5305.3921075920025</v>
      </c>
      <c r="G157" s="2242">
        <v>5848.6161041368077</v>
      </c>
      <c r="H157" s="2242">
        <v>6172.4908157193458</v>
      </c>
      <c r="I157" s="2242">
        <v>6240.8191458817391</v>
      </c>
      <c r="J157" s="2242">
        <v>6541.6231094452905</v>
      </c>
      <c r="K157" s="2242">
        <v>6419.7227470295566</v>
      </c>
      <c r="L157" s="2242">
        <v>6423.5273411057033</v>
      </c>
      <c r="M157" s="2242">
        <v>6506.5943373667624</v>
      </c>
      <c r="N157" s="2242">
        <v>6460.416801280764</v>
      </c>
      <c r="O157" s="2242">
        <v>6725.6516066686509</v>
      </c>
      <c r="P157" s="2242">
        <v>6918.3093211195464</v>
      </c>
      <c r="Q157" s="2242">
        <v>7172.0263419640441</v>
      </c>
      <c r="R157" s="700">
        <v>7529.2371123441935</v>
      </c>
      <c r="S157" s="700">
        <v>7997.7435578776285</v>
      </c>
      <c r="T157" s="700">
        <v>8573.867065392762</v>
      </c>
      <c r="U157" s="700">
        <v>9243.6734018473835</v>
      </c>
      <c r="V157" s="700">
        <v>9224.8704372473239</v>
      </c>
      <c r="W157" s="700">
        <v>9877.7129147167252</v>
      </c>
      <c r="X157" s="700">
        <v>10378.571868549472</v>
      </c>
      <c r="Y157" s="700">
        <v>10850.699032289533</v>
      </c>
      <c r="Z157" s="700">
        <v>11324.445713147335</v>
      </c>
      <c r="AA157" s="2242">
        <v>11451.252627317732</v>
      </c>
      <c r="AB157" s="2242">
        <v>11672.142345101747</v>
      </c>
      <c r="AC157" s="701">
        <f>AB157^(1+$X$1)*INDEX(GDP_capita_region,MATCH(VLOOKUP($A157,Country_lookup,2),'IEO GDP per capita'!$A$44:$A$72,0),MATCH(AC$4,'IEO GDP per capita'!$A$44:$BU$44,0))/INDEX(GDP_capita_region,MATCH(VLOOKUP($A157,Country_lookup,2),'IEO GDP per capita'!$A$44:$A$72,0),MATCH(AB$4,'IEO GDP per capita'!$A$44:$BU$44,0))^(1+$X$1)</f>
        <v>11792.987585940002</v>
      </c>
      <c r="AD157" s="701">
        <f>AC157^(1+$X$1)*INDEX(GDP_capita_region,MATCH(VLOOKUP($A157,Country_lookup,2),'IEO GDP per capita'!$A$44:$A$72,0),MATCH(AD$4,'IEO GDP per capita'!$A$44:$BU$44,0))/INDEX(GDP_capita_region,MATCH(VLOOKUP($A157,Country_lookup,2),'IEO GDP per capita'!$A$44:$A$72,0),MATCH(AC$4,'IEO GDP per capita'!$A$44:$BU$44,0))^(1+$X$1)</f>
        <v>12078.622862044336</v>
      </c>
      <c r="AE157" s="701">
        <f>AD157^(1+$X$1)*INDEX(GDP_capita_region,MATCH(VLOOKUP($A157,Country_lookup,2),'IEO GDP per capita'!$A$44:$A$72,0),MATCH(AE$4,'IEO GDP per capita'!$A$44:$BU$44,0))/INDEX(GDP_capita_region,MATCH(VLOOKUP($A157,Country_lookup,2),'IEO GDP per capita'!$A$44:$A$72,0),MATCH(AD$4,'IEO GDP per capita'!$A$44:$BU$44,0))^(1+$X$1)</f>
        <v>12395.891575439282</v>
      </c>
      <c r="AF157" s="701">
        <f>AE157^(1+$X$1)*INDEX(GDP_capita_region,MATCH(VLOOKUP($A157,Country_lookup,2),'IEO GDP per capita'!$A$44:$A$72,0),MATCH(AF$4,'IEO GDP per capita'!$A$44:$BU$44,0))/INDEX(GDP_capita_region,MATCH(VLOOKUP($A157,Country_lookup,2),'IEO GDP per capita'!$A$44:$A$72,0),MATCH(AE$4,'IEO GDP per capita'!$A$44:$BU$44,0))^(1+$X$1)</f>
        <v>12718.75410145537</v>
      </c>
      <c r="AG157" s="701">
        <f>AF157^(1+$X$1)*INDEX(GDP_capita_region,MATCH(VLOOKUP($A157,Country_lookup,2),'IEO GDP per capita'!$A$44:$A$72,0),MATCH(AG$4,'IEO GDP per capita'!$A$44:$BU$44,0))/INDEX(GDP_capita_region,MATCH(VLOOKUP($A157,Country_lookup,2),'IEO GDP per capita'!$A$44:$A$72,0),MATCH(AF$4,'IEO GDP per capita'!$A$44:$BU$44,0))^(1+$X$1)</f>
        <v>13052.808395757247</v>
      </c>
      <c r="AH157" s="701">
        <f>AG157^(1+$X$1)*INDEX(GDP_capita_region,MATCH(VLOOKUP($A157,Country_lookup,2),'IEO GDP per capita'!$A$44:$A$72,0),MATCH(AH$4,'IEO GDP per capita'!$A$44:$BU$44,0))/INDEX(GDP_capita_region,MATCH(VLOOKUP($A157,Country_lookup,2),'IEO GDP per capita'!$A$44:$A$72,0),MATCH(AG$4,'IEO GDP per capita'!$A$44:$BU$44,0))^(1+$X$1)</f>
        <v>13359.126360520095</v>
      </c>
      <c r="AI157" s="701">
        <f>AH157^(1+$X$1)*INDEX(GDP_capita_region,MATCH(VLOOKUP($A157,Country_lookup,2),'IEO GDP per capita'!$A$44:$A$72,0),MATCH(AI$4,'IEO GDP per capita'!$A$44:$BU$44,0))/INDEX(GDP_capita_region,MATCH(VLOOKUP($A157,Country_lookup,2),'IEO GDP per capita'!$A$44:$A$72,0),MATCH(AH$4,'IEO GDP per capita'!$A$44:$BU$44,0))^(1+$X$1)</f>
        <v>13646.73683588522</v>
      </c>
      <c r="AJ157" s="701">
        <f>AI157^(1+$X$1)*INDEX(GDP_capita_region,MATCH(VLOOKUP($A157,Country_lookup,2),'IEO GDP per capita'!$A$44:$A$72,0),MATCH(AJ$4,'IEO GDP per capita'!$A$44:$BU$44,0))/INDEX(GDP_capita_region,MATCH(VLOOKUP($A157,Country_lookup,2),'IEO GDP per capita'!$A$44:$A$72,0),MATCH(AI$4,'IEO GDP per capita'!$A$44:$BU$44,0))^(1+$X$1)</f>
        <v>13929.664651769248</v>
      </c>
      <c r="AK157" s="701">
        <f>AJ157^(1+$X$1)*INDEX(GDP_capita_region,MATCH(VLOOKUP($A157,Country_lookup,2),'IEO GDP per capita'!$A$44:$A$72,0),MATCH(AK$4,'IEO GDP per capita'!$A$44:$BU$44,0))/INDEX(GDP_capita_region,MATCH(VLOOKUP($A157,Country_lookup,2),'IEO GDP per capita'!$A$44:$A$72,0),MATCH(AJ$4,'IEO GDP per capita'!$A$44:$BU$44,0))^(1+$X$1)</f>
        <v>14205.618587974299</v>
      </c>
      <c r="AL157" s="701">
        <f>AK157^(1+$X$1)*INDEX(GDP_capita_region,MATCH(VLOOKUP($A157,Country_lookup,2),'IEO GDP per capita'!$A$44:$A$72,0),MATCH(AL$4,'IEO GDP per capita'!$A$44:$BU$44,0))/INDEX(GDP_capita_region,MATCH(VLOOKUP($A157,Country_lookup,2),'IEO GDP per capita'!$A$44:$A$72,0),MATCH(AK$4,'IEO GDP per capita'!$A$44:$BU$44,0))^(1+$X$1)</f>
        <v>14459.725121616397</v>
      </c>
      <c r="AM157" s="701">
        <f>AL157^(1+$X$1)*INDEX(GDP_capita_region,MATCH(VLOOKUP($A157,Country_lookup,2),'IEO GDP per capita'!$A$44:$A$72,0),MATCH(AM$4,'IEO GDP per capita'!$A$44:$BU$44,0))/INDEX(GDP_capita_region,MATCH(VLOOKUP($A157,Country_lookup,2),'IEO GDP per capita'!$A$44:$A$72,0),MATCH(AL$4,'IEO GDP per capita'!$A$44:$BU$44,0))^(1+$X$1)</f>
        <v>14718.330723115339</v>
      </c>
      <c r="AN157" s="701">
        <f>AM157^(1+$X$1)*INDEX(GDP_capita_region,MATCH(VLOOKUP($A157,Country_lookup,2),'IEO GDP per capita'!$A$44:$A$72,0),MATCH(AN$4,'IEO GDP per capita'!$A$44:$BU$44,0))/INDEX(GDP_capita_region,MATCH(VLOOKUP($A157,Country_lookup,2),'IEO GDP per capita'!$A$44:$A$72,0),MATCH(AM$4,'IEO GDP per capita'!$A$44:$BU$44,0))^(1+$X$1)</f>
        <v>14978.58847767957</v>
      </c>
      <c r="AO157" s="701">
        <f>AN157^(1+$X$1)*INDEX(GDP_capita_region,MATCH(VLOOKUP($A157,Country_lookup,2),'IEO GDP per capita'!$A$44:$A$72,0),MATCH(AO$4,'IEO GDP per capita'!$A$44:$BU$44,0))/INDEX(GDP_capita_region,MATCH(VLOOKUP($A157,Country_lookup,2),'IEO GDP per capita'!$A$44:$A$72,0),MATCH(AN$4,'IEO GDP per capita'!$A$44:$BU$44,0))^(1+$X$1)</f>
        <v>15228.897145468562</v>
      </c>
      <c r="AP157" s="701">
        <f>AO157^(1+$X$1)*INDEX(GDP_capita_region,MATCH(VLOOKUP($A157,Country_lookup,2),'IEO GDP per capita'!$A$44:$A$72,0),MATCH(AP$4,'IEO GDP per capita'!$A$44:$BU$44,0))/INDEX(GDP_capita_region,MATCH(VLOOKUP($A157,Country_lookup,2),'IEO GDP per capita'!$A$44:$A$72,0),MATCH(AO$4,'IEO GDP per capita'!$A$44:$BU$44,0))^(1+$X$1)</f>
        <v>15478.816448780837</v>
      </c>
      <c r="AQ157" s="701">
        <f>AP157^(1+$X$1)*INDEX(GDP_capita_region,MATCH(VLOOKUP($A157,Country_lookup,2),'IEO GDP per capita'!$A$44:$A$72,0),MATCH(AQ$4,'IEO GDP per capita'!$A$44:$BU$44,0))/INDEX(GDP_capita_region,MATCH(VLOOKUP($A157,Country_lookup,2),'IEO GDP per capita'!$A$44:$A$72,0),MATCH(AP$4,'IEO GDP per capita'!$A$44:$BU$44,0))^(1+$X$1)</f>
        <v>15744.503942672047</v>
      </c>
      <c r="AR157" s="701">
        <f>AQ157^(1+$X$1)*INDEX(GDP_capita_region,MATCH(VLOOKUP($A157,Country_lookup,2),'IEO GDP per capita'!$A$44:$A$72,0),MATCH(AR$4,'IEO GDP per capita'!$A$44:$BU$44,0))/INDEX(GDP_capita_region,MATCH(VLOOKUP($A157,Country_lookup,2),'IEO GDP per capita'!$A$44:$A$72,0),MATCH(AQ$4,'IEO GDP per capita'!$A$44:$BU$44,0))^(1+$X$1)</f>
        <v>16021.120316296649</v>
      </c>
      <c r="AS157" s="701">
        <f>AR157^(1+$X$1)*INDEX(GDP_capita_region,MATCH(VLOOKUP($A157,Country_lookup,2),'IEO GDP per capita'!$A$44:$A$72,0),MATCH(AS$4,'IEO GDP per capita'!$A$44:$BU$44,0))/INDEX(GDP_capita_region,MATCH(VLOOKUP($A157,Country_lookup,2),'IEO GDP per capita'!$A$44:$A$72,0),MATCH(AR$4,'IEO GDP per capita'!$A$44:$BU$44,0))^(1+$X$1)</f>
        <v>16294.096412974259</v>
      </c>
      <c r="AT157" s="701">
        <f>AS157^(1+$X$1)*INDEX(GDP_capita_region,MATCH(VLOOKUP($A157,Country_lookup,2),'IEO GDP per capita'!$A$44:$A$72,0),MATCH(AT$4,'IEO GDP per capita'!$A$44:$BU$44,0))/INDEX(GDP_capita_region,MATCH(VLOOKUP($A157,Country_lookup,2),'IEO GDP per capita'!$A$44:$A$72,0),MATCH(AS$4,'IEO GDP per capita'!$A$44:$BU$44,0))^(1+$X$1)</f>
        <v>16569.712208647616</v>
      </c>
      <c r="AU157" s="701">
        <f>AT157^(1+$X$1)*INDEX(GDP_capita_region,MATCH(VLOOKUP($A157,Country_lookup,2),'IEO GDP per capita'!$A$44:$A$72,0),MATCH(AU$4,'IEO GDP per capita'!$A$44:$BU$44,0))/INDEX(GDP_capita_region,MATCH(VLOOKUP($A157,Country_lookup,2),'IEO GDP per capita'!$A$44:$A$72,0),MATCH(AT$4,'IEO GDP per capita'!$A$44:$BU$44,0))^(1+$X$1)</f>
        <v>16861.619866505116</v>
      </c>
      <c r="AV157" s="701">
        <f>AU157^(1+$X$1)*INDEX(GDP_capita_region,MATCH(VLOOKUP($A157,Country_lookup,2),'IEO GDP per capita'!$A$44:$A$72,0),MATCH(AV$4,'IEO GDP per capita'!$A$44:$BU$44,0))/INDEX(GDP_capita_region,MATCH(VLOOKUP($A157,Country_lookup,2),'IEO GDP per capita'!$A$44:$A$72,0),MATCH(AU$4,'IEO GDP per capita'!$A$44:$BU$44,0))^(1+$X$1)</f>
        <v>17163.834434571414</v>
      </c>
      <c r="AW157" s="701">
        <f>AV157^(1+$X$1)*INDEX(GDP_capita_region,MATCH(VLOOKUP($A157,Country_lookup,2),'IEO GDP per capita'!$A$44:$A$72,0),MATCH(AW$4,'IEO GDP per capita'!$A$44:$BU$44,0))/INDEX(GDP_capita_region,MATCH(VLOOKUP($A157,Country_lookup,2),'IEO GDP per capita'!$A$44:$A$72,0),MATCH(AV$4,'IEO GDP per capita'!$A$44:$BU$44,0))^(1+$X$1)</f>
        <v>17481.870680809301</v>
      </c>
      <c r="AX157" s="701">
        <f>AW157^(1+$X$1)*INDEX(GDP_capita_region,MATCH(VLOOKUP($A157,Country_lookup,2),'IEO GDP per capita'!$A$44:$A$72,0),MATCH(AX$4,'IEO GDP per capita'!$A$44:$BU$44,0))/INDEX(GDP_capita_region,MATCH(VLOOKUP($A157,Country_lookup,2),'IEO GDP per capita'!$A$44:$A$72,0),MATCH(AW$4,'IEO GDP per capita'!$A$44:$BU$44,0))^(1+$X$1)</f>
        <v>17802.683893335699</v>
      </c>
      <c r="AY157" s="701">
        <f>AX157^(1+$X$1)*INDEX(GDP_capita_region,MATCH(VLOOKUP($A157,Country_lookup,2),'IEO GDP per capita'!$A$44:$A$72,0),MATCH(AY$4,'IEO GDP per capita'!$A$44:$BU$44,0))/INDEX(GDP_capita_region,MATCH(VLOOKUP($A157,Country_lookup,2),'IEO GDP per capita'!$A$44:$A$72,0),MATCH(AX$4,'IEO GDP per capita'!$A$44:$BU$44,0))^(1+$X$1)</f>
        <v>18142.411083556683</v>
      </c>
      <c r="AZ157" s="701">
        <f>AY157^(1+$X$1)*INDEX(GDP_capita_region,MATCH(VLOOKUP($A157,Country_lookup,2),'IEO GDP per capita'!$A$44:$A$72,0),MATCH(AZ$4,'IEO GDP per capita'!$A$44:$BU$44,0))/INDEX(GDP_capita_region,MATCH(VLOOKUP($A157,Country_lookup,2),'IEO GDP per capita'!$A$44:$A$72,0),MATCH(AY$4,'IEO GDP per capita'!$A$44:$BU$44,0))^(1+$X$1)</f>
        <v>18490.249824247327</v>
      </c>
      <c r="BA157" s="701">
        <f>AZ157^(1+$X$1)*INDEX(GDP_capita_region,MATCH(VLOOKUP($A157,Country_lookup,2),'IEO GDP per capita'!$A$44:$A$72,0),MATCH(BA$4,'IEO GDP per capita'!$A$44:$BU$44,0))/INDEX(GDP_capita_region,MATCH(VLOOKUP($A157,Country_lookup,2),'IEO GDP per capita'!$A$44:$A$72,0),MATCH(AZ$4,'IEO GDP per capita'!$A$44:$BU$44,0))^(1+$X$1)</f>
        <v>18844.9219262443</v>
      </c>
      <c r="BB157" s="701">
        <f>BA157^(1+$X$1)*INDEX(GDP_capita_region,MATCH(VLOOKUP($A157,Country_lookup,2),'IEO GDP per capita'!$A$44:$A$72,0),MATCH(BB$4,'IEO GDP per capita'!$A$44:$BU$44,0))/INDEX(GDP_capita_region,MATCH(VLOOKUP($A157,Country_lookup,2),'IEO GDP per capita'!$A$44:$A$72,0),MATCH(BA$4,'IEO GDP per capita'!$A$44:$BU$44,0))^(1+$X$1)</f>
        <v>19098.254132235252</v>
      </c>
      <c r="BC157" s="701">
        <f>BB157^(1+$X$1)*INDEX(GDP_capita_region,MATCH(VLOOKUP($A157,Country_lookup,2),'IEO GDP per capita'!$A$44:$A$72,0),MATCH(BC$4,'IEO GDP per capita'!$A$44:$BU$44,0))/INDEX(GDP_capita_region,MATCH(VLOOKUP($A157,Country_lookup,2),'IEO GDP per capita'!$A$44:$A$72,0),MATCH(BB$4,'IEO GDP per capita'!$A$44:$BU$44,0))^(1+$X$1)</f>
        <v>19431.806722418616</v>
      </c>
      <c r="BD157" s="701">
        <f>BC157^(1+$X$1)*INDEX(GDP_capita_region,MATCH(VLOOKUP($A157,Country_lookup,2),'IEO GDP per capita'!$A$44:$A$72,0),MATCH(BD$4,'IEO GDP per capita'!$A$44:$BU$44,0))/INDEX(GDP_capita_region,MATCH(VLOOKUP($A157,Country_lookup,2),'IEO GDP per capita'!$A$44:$A$72,0),MATCH(BC$4,'IEO GDP per capita'!$A$44:$BU$44,0))^(1+$X$1)</f>
        <v>19766.396338802973</v>
      </c>
      <c r="BE157" s="701">
        <f>BD157^(1+$X$1)*INDEX(GDP_capita_region,MATCH(VLOOKUP($A157,Country_lookup,2),'IEO GDP per capita'!$A$44:$A$72,0),MATCH(BE$4,'IEO GDP per capita'!$A$44:$BU$44,0))/INDEX(GDP_capita_region,MATCH(VLOOKUP($A157,Country_lookup,2),'IEO GDP per capita'!$A$44:$A$72,0),MATCH(BD$4,'IEO GDP per capita'!$A$44:$BU$44,0))^(1+$X$1)</f>
        <v>20099.085085560961</v>
      </c>
      <c r="BF157" s="701">
        <f>BE157^(1+$X$1)*INDEX(GDP_capita_region,MATCH(VLOOKUP($A157,Country_lookup,2),'IEO GDP per capita'!$A$44:$A$72,0),MATCH(BF$4,'IEO GDP per capita'!$A$44:$BU$44,0))/INDEX(GDP_capita_region,MATCH(VLOOKUP($A157,Country_lookup,2),'IEO GDP per capita'!$A$44:$A$72,0),MATCH(BE$4,'IEO GDP per capita'!$A$44:$BU$44,0))^(1+$X$1)</f>
        <v>20429.536341138999</v>
      </c>
      <c r="BG157" s="701">
        <f>BF157^(1+$X$1)*INDEX(GDP_capita_region,MATCH(VLOOKUP($A157,Country_lookup,2),'IEO GDP per capita'!$A$44:$A$72,0),MATCH(BG$4,'IEO GDP per capita'!$A$44:$BU$44,0))/INDEX(GDP_capita_region,MATCH(VLOOKUP($A157,Country_lookup,2),'IEO GDP per capita'!$A$44:$A$72,0),MATCH(BF$4,'IEO GDP per capita'!$A$44:$BU$44,0))^(1+$X$1)</f>
        <v>20756.888189343303</v>
      </c>
      <c r="BH157" s="701">
        <f>BG157^(1+$X$1)*INDEX(GDP_capita_region,MATCH(VLOOKUP($A157,Country_lookup,2),'IEO GDP per capita'!$A$44:$A$72,0),MATCH(BH$4,'IEO GDP per capita'!$A$44:$BU$44,0))/INDEX(GDP_capita_region,MATCH(VLOOKUP($A157,Country_lookup,2),'IEO GDP per capita'!$A$44:$A$72,0),MATCH(BG$4,'IEO GDP per capita'!$A$44:$BU$44,0))^(1+$X$1)</f>
        <v>21082.258139195237</v>
      </c>
      <c r="BI157" s="701">
        <f>BH157^(1+$X$1)*INDEX(GDP_capita_region,MATCH(VLOOKUP($A157,Country_lookup,2),'IEO GDP per capita'!$A$44:$A$72,0),MATCH(BI$4,'IEO GDP per capita'!$A$44:$BU$44,0))/INDEX(GDP_capita_region,MATCH(VLOOKUP($A157,Country_lookup,2),'IEO GDP per capita'!$A$44:$A$72,0),MATCH(BH$4,'IEO GDP per capita'!$A$44:$BU$44,0))^(1+$X$1)</f>
        <v>21404.971914767732</v>
      </c>
      <c r="BJ157" s="701">
        <f>BI157^(1+$X$1)*INDEX(GDP_capita_region,MATCH(VLOOKUP($A157,Country_lookup,2),'IEO GDP per capita'!$A$44:$A$72,0),MATCH(BJ$4,'IEO GDP per capita'!$A$44:$BU$44,0))/INDEX(GDP_capita_region,MATCH(VLOOKUP($A157,Country_lookup,2),'IEO GDP per capita'!$A$44:$A$72,0),MATCH(BI$4,'IEO GDP per capita'!$A$44:$BU$44,0))^(1+$X$1)</f>
        <v>21728.745812141606</v>
      </c>
      <c r="BK157" s="701">
        <f>BJ157^(1+$X$1)*INDEX(GDP_capita_region,MATCH(VLOOKUP($A157,Country_lookup,2),'IEO GDP per capita'!$A$44:$A$72,0),MATCH(BK$4,'IEO GDP per capita'!$A$44:$BU$44,0))/INDEX(GDP_capita_region,MATCH(VLOOKUP($A157,Country_lookup,2),'IEO GDP per capita'!$A$44:$A$72,0),MATCH(BJ$4,'IEO GDP per capita'!$A$44:$BU$44,0))^(1+$X$1)</f>
        <v>22057.329913213147</v>
      </c>
      <c r="BL157" s="701">
        <f>BK157^(1+$X$1)*INDEX(GDP_capita_region,MATCH(VLOOKUP($A157,Country_lookup,2),'IEO GDP per capita'!$A$44:$A$72,0),MATCH(BL$4,'IEO GDP per capita'!$A$44:$BU$44,0))/INDEX(GDP_capita_region,MATCH(VLOOKUP($A157,Country_lookup,2),'IEO GDP per capita'!$A$44:$A$72,0),MATCH(BK$4,'IEO GDP per capita'!$A$44:$BU$44,0))^(1+$X$1)</f>
        <v>22396.110278076991</v>
      </c>
      <c r="BM157" s="701">
        <f>BL157^(1+$X$1)*INDEX(GDP_capita_region,MATCH(VLOOKUP($A157,Country_lookup,2),'IEO GDP per capita'!$A$44:$A$72,0),MATCH(BM$4,'IEO GDP per capita'!$A$44:$BU$44,0))/INDEX(GDP_capita_region,MATCH(VLOOKUP($A157,Country_lookup,2),'IEO GDP per capita'!$A$44:$A$72,0),MATCH(BL$4,'IEO GDP per capita'!$A$44:$BU$44,0))^(1+$X$1)</f>
        <v>22723.669627238189</v>
      </c>
      <c r="BN157" s="701">
        <f>BM157^(1+$X$1)*INDEX(GDP_capita_region,MATCH(VLOOKUP($A157,Country_lookup,2),'IEO GDP per capita'!$A$44:$A$72,0),MATCH(BN$4,'IEO GDP per capita'!$A$44:$BU$44,0))/INDEX(GDP_capita_region,MATCH(VLOOKUP($A157,Country_lookup,2),'IEO GDP per capita'!$A$44:$A$72,0),MATCH(BM$4,'IEO GDP per capita'!$A$44:$BU$44,0))^(1+$X$1)</f>
        <v>23051.348250319534</v>
      </c>
      <c r="BO157" s="701">
        <f>BN157^(1+$X$1)*INDEX(GDP_capita_region,MATCH(VLOOKUP($A157,Country_lookup,2),'IEO GDP per capita'!$A$44:$A$72,0),MATCH(BO$4,'IEO GDP per capita'!$A$44:$BU$44,0))/INDEX(GDP_capita_region,MATCH(VLOOKUP($A157,Country_lookup,2),'IEO GDP per capita'!$A$44:$A$72,0),MATCH(BN$4,'IEO GDP per capita'!$A$44:$BU$44,0))^(1+$X$1)</f>
        <v>23379.875085945507</v>
      </c>
      <c r="BP157" s="701">
        <f>BO157^(1+$X$1)*INDEX(GDP_capita_region,MATCH(VLOOKUP($A157,Country_lookup,2),'IEO GDP per capita'!$A$44:$A$72,0),MATCH(BP$4,'IEO GDP per capita'!$A$44:$BU$44,0))/INDEX(GDP_capita_region,MATCH(VLOOKUP($A157,Country_lookup,2),'IEO GDP per capita'!$A$44:$A$72,0),MATCH(BO$4,'IEO GDP per capita'!$A$44:$BU$44,0))^(1+$X$1)</f>
        <v>23709.543204412508</v>
      </c>
      <c r="BQ157" s="701">
        <f>BP157^(1+$X$1)*INDEX(GDP_capita_region,MATCH(VLOOKUP($A157,Country_lookup,2),'IEO GDP per capita'!$A$44:$A$72,0),MATCH(BQ$4,'IEO GDP per capita'!$A$44:$BU$44,0))/INDEX(GDP_capita_region,MATCH(VLOOKUP($A157,Country_lookup,2),'IEO GDP per capita'!$A$44:$A$72,0),MATCH(BP$4,'IEO GDP per capita'!$A$44:$BU$44,0))^(1+$X$1)</f>
        <v>24040.488482293389</v>
      </c>
      <c r="BR157" s="701">
        <f>BQ157^(1+$X$1)*INDEX(GDP_capita_region,MATCH(VLOOKUP($A157,Country_lookup,2),'IEO GDP per capita'!$A$44:$A$72,0),MATCH(BR$4,'IEO GDP per capita'!$A$44:$BU$44,0))/INDEX(GDP_capita_region,MATCH(VLOOKUP($A157,Country_lookup,2),'IEO GDP per capita'!$A$44:$A$72,0),MATCH(BQ$4,'IEO GDP per capita'!$A$44:$BU$44,0))^(1+$X$1)</f>
        <v>24372.442934873197</v>
      </c>
      <c r="BS157" s="701">
        <f>BR157^(1+$X$1)*INDEX(GDP_capita_region,MATCH(VLOOKUP($A157,Country_lookup,2),'IEO GDP per capita'!$A$44:$A$72,0),MATCH(BS$4,'IEO GDP per capita'!$A$44:$BU$44,0))/INDEX(GDP_capita_region,MATCH(VLOOKUP($A157,Country_lookup,2),'IEO GDP per capita'!$A$44:$A$72,0),MATCH(BR$4,'IEO GDP per capita'!$A$44:$BU$44,0))^(1+$X$1)</f>
        <v>24705.03794952757</v>
      </c>
      <c r="BT157" s="701">
        <f>BS157^(1+$X$1)*INDEX(GDP_capita_region,MATCH(VLOOKUP($A157,Country_lookup,2),'IEO GDP per capita'!$A$44:$A$72,0),MATCH(BT$4,'IEO GDP per capita'!$A$44:$BU$44,0))/INDEX(GDP_capita_region,MATCH(VLOOKUP($A157,Country_lookup,2),'IEO GDP per capita'!$A$44:$A$72,0),MATCH(BS$4,'IEO GDP per capita'!$A$44:$BU$44,0))^(1+$X$1)</f>
        <v>25037.374888999522</v>
      </c>
      <c r="BU157" s="701">
        <f>BT157^(1+$X$1)*INDEX(GDP_capita_region,MATCH(VLOOKUP($A157,Country_lookup,2),'IEO GDP per capita'!$A$44:$A$72,0),MATCH(BU$4,'IEO GDP per capita'!$A$44:$BU$44,0))/INDEX(GDP_capita_region,MATCH(VLOOKUP($A157,Country_lookup,2),'IEO GDP per capita'!$A$44:$A$72,0),MATCH(BT$4,'IEO GDP per capita'!$A$44:$BU$44,0))^(1+$X$1)</f>
        <v>25368.972450240453</v>
      </c>
      <c r="BV157" s="701">
        <f>BU157^(1+$X$1)*INDEX(GDP_capita_region,MATCH(VLOOKUP($A157,Country_lookup,2),'IEO GDP per capita'!$A$44:$A$72,0),MATCH(BV$4,'IEO GDP per capita'!$A$44:$BU$44,0))/INDEX(GDP_capita_region,MATCH(VLOOKUP($A157,Country_lookup,2),'IEO GDP per capita'!$A$44:$A$72,0),MATCH(BU$4,'IEO GDP per capita'!$A$44:$BU$44,0))^(1+$X$1)</f>
        <v>25700.252847138647</v>
      </c>
      <c r="BW157" s="701">
        <f>BV157^(1+$X$1)*INDEX(GDP_capita_region,MATCH(VLOOKUP($A157,Country_lookup,2),'IEO GDP per capita'!$A$44:$A$72,0),MATCH(BW$4,'IEO GDP per capita'!$A$44:$BU$44,0))/INDEX(GDP_capita_region,MATCH(VLOOKUP($A157,Country_lookup,2),'IEO GDP per capita'!$A$44:$A$72,0),MATCH(BV$4,'IEO GDP per capita'!$A$44:$BU$44,0))^(1+$X$1)</f>
        <v>26033.628373916144</v>
      </c>
      <c r="BX157" s="701">
        <f>BW157^(1+$X$1)*INDEX(GDP_capita_region,MATCH(VLOOKUP($A157,Country_lookup,2),'IEO GDP per capita'!$A$44:$A$72,0),MATCH(BX$4,'IEO GDP per capita'!$A$44:$BU$44,0))/INDEX(GDP_capita_region,MATCH(VLOOKUP($A157,Country_lookup,2),'IEO GDP per capita'!$A$44:$A$72,0),MATCH(BW$4,'IEO GDP per capita'!$A$44:$BU$44,0))^(1+$X$1)</f>
        <v>26367.426425012403</v>
      </c>
      <c r="BY157" s="701">
        <f>BX157^(1+$X$1)*INDEX(GDP_capita_region,MATCH(VLOOKUP($A157,Country_lookup,2),'IEO GDP per capita'!$A$44:$A$72,0),MATCH(BY$4,'IEO GDP per capita'!$A$44:$BU$44,0))/INDEX(GDP_capita_region,MATCH(VLOOKUP($A157,Country_lookup,2),'IEO GDP per capita'!$A$44:$A$72,0),MATCH(BX$4,'IEO GDP per capita'!$A$44:$BU$44,0))^(1+$X$1)</f>
        <v>26701.458775127659</v>
      </c>
      <c r="BZ157" s="701">
        <f>BY157^(1+$X$1)*INDEX(GDP_capita_region,MATCH(VLOOKUP($A157,Country_lookup,2),'IEO GDP per capita'!$A$44:$A$72,0),MATCH(BZ$4,'IEO GDP per capita'!$A$44:$BU$44,0))/INDEX(GDP_capita_region,MATCH(VLOOKUP($A157,Country_lookup,2),'IEO GDP per capita'!$A$44:$A$72,0),MATCH(BY$4,'IEO GDP per capita'!$A$44:$BU$44,0))^(1+$X$1)</f>
        <v>27035.637246179103</v>
      </c>
      <c r="CA157" s="701">
        <f>BZ157^(1+$X$1)*INDEX(GDP_capita_region,MATCH(VLOOKUP($A157,Country_lookup,2),'IEO GDP per capita'!$A$44:$A$72,0),MATCH(CA$4,'IEO GDP per capita'!$A$44:$BU$44,0))/INDEX(GDP_capita_region,MATCH(VLOOKUP($A157,Country_lookup,2),'IEO GDP per capita'!$A$44:$A$72,0),MATCH(BZ$4,'IEO GDP per capita'!$A$44:$BU$44,0))^(1+$X$1)</f>
        <v>27369.958197492244</v>
      </c>
      <c r="CB157" s="701">
        <f>CA157^(1+$X$1)*INDEX(GDP_capita_region,MATCH(VLOOKUP($A157,Country_lookup,2),'IEO GDP per capita'!$A$44:$A$72,0),MATCH(CB$4,'IEO GDP per capita'!$A$44:$BU$44,0))/INDEX(GDP_capita_region,MATCH(VLOOKUP($A157,Country_lookup,2),'IEO GDP per capita'!$A$44:$A$72,0),MATCH(CA$4,'IEO GDP per capita'!$A$44:$BU$44,0))^(1+$X$1)</f>
        <v>27704.51977790317</v>
      </c>
      <c r="CC157" s="701">
        <f>CB157^(1+$X$1)*INDEX(GDP_capita_region,MATCH(VLOOKUP($A157,Country_lookup,2),'IEO GDP per capita'!$A$44:$A$72,0),MATCH(CC$4,'IEO GDP per capita'!$A$44:$BU$44,0))/INDEX(GDP_capita_region,MATCH(VLOOKUP($A157,Country_lookup,2),'IEO GDP per capita'!$A$44:$A$72,0),MATCH(CB$4,'IEO GDP per capita'!$A$44:$BU$44,0))^(1+$X$1)</f>
        <v>28039.463590712472</v>
      </c>
      <c r="CD157" s="701">
        <f>CC157^(1+$X$1)*INDEX(GDP_capita_region,MATCH(VLOOKUP($A157,Country_lookup,2),'IEO GDP per capita'!$A$44:$A$72,0),MATCH(CD$4,'IEO GDP per capita'!$A$44:$BU$44,0))/INDEX(GDP_capita_region,MATCH(VLOOKUP($A157,Country_lookup,2),'IEO GDP per capita'!$A$44:$A$72,0),MATCH(CC$4,'IEO GDP per capita'!$A$44:$BU$44,0))^(1+$X$1)</f>
        <v>28374.940549572399</v>
      </c>
      <c r="CE157" s="701">
        <f>CD157^(1+$X$1)*INDEX(GDP_capita_region,MATCH(VLOOKUP($A157,Country_lookup,2),'IEO GDP per capita'!$A$44:$A$72,0),MATCH(CE$4,'IEO GDP per capita'!$A$44:$BU$44,0))/INDEX(GDP_capita_region,MATCH(VLOOKUP($A157,Country_lookup,2),'IEO GDP per capita'!$A$44:$A$72,0),MATCH(CD$4,'IEO GDP per capita'!$A$44:$BU$44,0))^(1+$X$1)</f>
        <v>28710.937944783585</v>
      </c>
      <c r="CF157" s="701">
        <f>CE157^(1+$X$1)*INDEX(GDP_capita_region,MATCH(VLOOKUP($A157,Country_lookup,2),'IEO GDP per capita'!$A$44:$A$72,0),MATCH(CF$4,'IEO GDP per capita'!$A$44:$BU$44,0))/INDEX(GDP_capita_region,MATCH(VLOOKUP($A157,Country_lookup,2),'IEO GDP per capita'!$A$44:$A$72,0),MATCH(CE$4,'IEO GDP per capita'!$A$44:$BU$44,0))^(1+$X$1)</f>
        <v>29047.255553239585</v>
      </c>
      <c r="CG157" s="701">
        <f>CF157^(1+$X$1)*INDEX(GDP_capita_region,MATCH(VLOOKUP($A157,Country_lookup,2),'IEO GDP per capita'!$A$44:$A$72,0),MATCH(CG$4,'IEO GDP per capita'!$A$44:$BU$44,0))/INDEX(GDP_capita_region,MATCH(VLOOKUP($A157,Country_lookup,2),'IEO GDP per capita'!$A$44:$A$72,0),MATCH(CF$4,'IEO GDP per capita'!$A$44:$BU$44,0))^(1+$X$1)</f>
        <v>29383.641768793048</v>
      </c>
      <c r="CH157" s="701">
        <f>CG157^(1+$X$1)*INDEX(GDP_capita_region,MATCH(VLOOKUP($A157,Country_lookup,2),'IEO GDP per capita'!$A$44:$A$72,0),MATCH(CH$4,'IEO GDP per capita'!$A$44:$BU$44,0))/INDEX(GDP_capita_region,MATCH(VLOOKUP($A157,Country_lookup,2),'IEO GDP per capita'!$A$44:$A$72,0),MATCH(CG$4,'IEO GDP per capita'!$A$44:$BU$44,0))^(1+$X$1)</f>
        <v>29720.349543702127</v>
      </c>
      <c r="CI157" s="701">
        <f>CH157^(1+$X$1)*INDEX(GDP_capita_region,MATCH(VLOOKUP($A157,Country_lookup,2),'IEO GDP per capita'!$A$44:$A$72,0),MATCH(CI$4,'IEO GDP per capita'!$A$44:$BU$44,0))/INDEX(GDP_capita_region,MATCH(VLOOKUP($A157,Country_lookup,2),'IEO GDP per capita'!$A$44:$A$72,0),MATCH(CH$4,'IEO GDP per capita'!$A$44:$BU$44,0))^(1+$X$1)</f>
        <v>30057.419744778847</v>
      </c>
      <c r="CJ157" s="701">
        <f>CI157^(1+$X$1)*INDEX(GDP_capita_region,MATCH(VLOOKUP($A157,Country_lookup,2),'IEO GDP per capita'!$A$44:$A$72,0),MATCH(CJ$4,'IEO GDP per capita'!$A$44:$BU$44,0))/INDEX(GDP_capita_region,MATCH(VLOOKUP($A157,Country_lookup,2),'IEO GDP per capita'!$A$44:$A$72,0),MATCH(CI$4,'IEO GDP per capita'!$A$44:$BU$44,0))^(1+$X$1)</f>
        <v>30394.865834791875</v>
      </c>
    </row>
    <row r="158" spans="1:88" ht="16.05" customHeight="1">
      <c r="A158" s="657" t="str">
        <f>'Country and technology list'!$A$104</f>
        <v>Philippines</v>
      </c>
      <c r="B158" s="692" t="s">
        <v>134</v>
      </c>
      <c r="C158" s="2242">
        <v>4010.2033420154066</v>
      </c>
      <c r="D158" s="2242">
        <v>3888.9144390121278</v>
      </c>
      <c r="E158" s="2242">
        <v>3807.9707368554791</v>
      </c>
      <c r="F158" s="2242">
        <v>3796.6143127515252</v>
      </c>
      <c r="G158" s="2242">
        <v>3871.1326433459699</v>
      </c>
      <c r="H158" s="2242">
        <v>3959.6667818975893</v>
      </c>
      <c r="I158" s="2242">
        <v>4097.1759865555396</v>
      </c>
      <c r="J158" s="2242">
        <v>4214.9186456291282</v>
      </c>
      <c r="K158" s="2242">
        <v>4100.034239484271</v>
      </c>
      <c r="L158" s="2242">
        <v>4136.1437406044042</v>
      </c>
      <c r="M158" s="2242">
        <v>4227.3284791738279</v>
      </c>
      <c r="N158" s="2242">
        <v>4258.2913264102235</v>
      </c>
      <c r="O158" s="2242">
        <v>4321.8015327720705</v>
      </c>
      <c r="P158" s="2242">
        <v>4444.8986964079158</v>
      </c>
      <c r="Q158" s="2242">
        <v>4651.528925501455</v>
      </c>
      <c r="R158" s="700">
        <v>4786.3422802817913</v>
      </c>
      <c r="S158" s="700">
        <v>4953.8136753962617</v>
      </c>
      <c r="T158" s="700">
        <v>5200.1037996368823</v>
      </c>
      <c r="U158" s="700">
        <v>5336.1812437529752</v>
      </c>
      <c r="V158" s="700">
        <v>5318.2551655468205</v>
      </c>
      <c r="W158" s="700">
        <v>5638.2076195722984</v>
      </c>
      <c r="X158" s="700">
        <v>5754.112441564761</v>
      </c>
      <c r="Y158" s="700">
        <v>6048.4332730202877</v>
      </c>
      <c r="Z158" s="700">
        <v>6379.505501621471</v>
      </c>
      <c r="AA158" s="2242">
        <v>6648.5505293017377</v>
      </c>
      <c r="AB158" s="2242">
        <v>6925.5213235509354</v>
      </c>
      <c r="AC158" s="701">
        <f>AB158^(1+$X$1)*INDEX(GDP_capita_region,MATCH(VLOOKUP($A158,Country_lookup,2),'IEO GDP per capita'!$A$44:$A$72,0),MATCH(AC$4,'IEO GDP per capita'!$A$44:$BU$44,0))/INDEX(GDP_capita_region,MATCH(VLOOKUP($A158,Country_lookup,2),'IEO GDP per capita'!$A$44:$A$72,0),MATCH(AB$4,'IEO GDP per capita'!$A$44:$BU$44,0))^(1+$X$1)</f>
        <v>7162.7717234943411</v>
      </c>
      <c r="AD158" s="701">
        <f>AC158^(1+$X$1)*INDEX(GDP_capita_region,MATCH(VLOOKUP($A158,Country_lookup,2),'IEO GDP per capita'!$A$44:$A$72,0),MATCH(AD$4,'IEO GDP per capita'!$A$44:$BU$44,0))/INDEX(GDP_capita_region,MATCH(VLOOKUP($A158,Country_lookup,2),'IEO GDP per capita'!$A$44:$A$72,0),MATCH(AC$4,'IEO GDP per capita'!$A$44:$BU$44,0))^(1+$X$1)</f>
        <v>7411.7392688972495</v>
      </c>
      <c r="AE158" s="701">
        <f>AD158^(1+$X$1)*INDEX(GDP_capita_region,MATCH(VLOOKUP($A158,Country_lookup,2),'IEO GDP per capita'!$A$44:$A$72,0),MATCH(AE$4,'IEO GDP per capita'!$A$44:$BU$44,0))/INDEX(GDP_capita_region,MATCH(VLOOKUP($A158,Country_lookup,2),'IEO GDP per capita'!$A$44:$A$72,0),MATCH(AD$4,'IEO GDP per capita'!$A$44:$BU$44,0))^(1+$X$1)</f>
        <v>7659.2910915885386</v>
      </c>
      <c r="AF158" s="701">
        <f>AE158^(1+$X$1)*INDEX(GDP_capita_region,MATCH(VLOOKUP($A158,Country_lookup,2),'IEO GDP per capita'!$A$44:$A$72,0),MATCH(AF$4,'IEO GDP per capita'!$A$44:$BU$44,0))/INDEX(GDP_capita_region,MATCH(VLOOKUP($A158,Country_lookup,2),'IEO GDP per capita'!$A$44:$A$72,0),MATCH(AE$4,'IEO GDP per capita'!$A$44:$BU$44,0))^(1+$X$1)</f>
        <v>7911.6567568124592</v>
      </c>
      <c r="AG158" s="701">
        <f>AF158^(1+$X$1)*INDEX(GDP_capita_region,MATCH(VLOOKUP($A158,Country_lookup,2),'IEO GDP per capita'!$A$44:$A$72,0),MATCH(AG$4,'IEO GDP per capita'!$A$44:$BU$44,0))/INDEX(GDP_capita_region,MATCH(VLOOKUP($A158,Country_lookup,2),'IEO GDP per capita'!$A$44:$A$72,0),MATCH(AF$4,'IEO GDP per capita'!$A$44:$BU$44,0))^(1+$X$1)</f>
        <v>8169.2678178500619</v>
      </c>
      <c r="AH158" s="701">
        <f>AG158^(1+$X$1)*INDEX(GDP_capita_region,MATCH(VLOOKUP($A158,Country_lookup,2),'IEO GDP per capita'!$A$44:$A$72,0),MATCH(AH$4,'IEO GDP per capita'!$A$44:$BU$44,0))/INDEX(GDP_capita_region,MATCH(VLOOKUP($A158,Country_lookup,2),'IEO GDP per capita'!$A$44:$A$72,0),MATCH(AG$4,'IEO GDP per capita'!$A$44:$BU$44,0))^(1+$X$1)</f>
        <v>8433.9133650319654</v>
      </c>
      <c r="AI158" s="701">
        <f>AH158^(1+$X$1)*INDEX(GDP_capita_region,MATCH(VLOOKUP($A158,Country_lookup,2),'IEO GDP per capita'!$A$44:$A$72,0),MATCH(AI$4,'IEO GDP per capita'!$A$44:$BU$44,0))/INDEX(GDP_capita_region,MATCH(VLOOKUP($A158,Country_lookup,2),'IEO GDP per capita'!$A$44:$A$72,0),MATCH(AH$4,'IEO GDP per capita'!$A$44:$BU$44,0))^(1+$X$1)</f>
        <v>8703.5869818907704</v>
      </c>
      <c r="AJ158" s="701">
        <f>AI158^(1+$X$1)*INDEX(GDP_capita_region,MATCH(VLOOKUP($A158,Country_lookup,2),'IEO GDP per capita'!$A$44:$A$72,0),MATCH(AJ$4,'IEO GDP per capita'!$A$44:$BU$44,0))/INDEX(GDP_capita_region,MATCH(VLOOKUP($A158,Country_lookup,2),'IEO GDP per capita'!$A$44:$A$72,0),MATCH(AI$4,'IEO GDP per capita'!$A$44:$BU$44,0))^(1+$X$1)</f>
        <v>8978.8390923610605</v>
      </c>
      <c r="AK158" s="701">
        <f>AJ158^(1+$X$1)*INDEX(GDP_capita_region,MATCH(VLOOKUP($A158,Country_lookup,2),'IEO GDP per capita'!$A$44:$A$72,0),MATCH(AK$4,'IEO GDP per capita'!$A$44:$BU$44,0))/INDEX(GDP_capita_region,MATCH(VLOOKUP($A158,Country_lookup,2),'IEO GDP per capita'!$A$44:$A$72,0),MATCH(AJ$4,'IEO GDP per capita'!$A$44:$BU$44,0))^(1+$X$1)</f>
        <v>9258.1418851736998</v>
      </c>
      <c r="AL158" s="701">
        <f>AK158^(1+$X$1)*INDEX(GDP_capita_region,MATCH(VLOOKUP($A158,Country_lookup,2),'IEO GDP per capita'!$A$44:$A$72,0),MATCH(AL$4,'IEO GDP per capita'!$A$44:$BU$44,0))/INDEX(GDP_capita_region,MATCH(VLOOKUP($A158,Country_lookup,2),'IEO GDP per capita'!$A$44:$A$72,0),MATCH(AK$4,'IEO GDP per capita'!$A$44:$BU$44,0))^(1+$X$1)</f>
        <v>9546.7736797212547</v>
      </c>
      <c r="AM158" s="701">
        <f>AL158^(1+$X$1)*INDEX(GDP_capita_region,MATCH(VLOOKUP($A158,Country_lookup,2),'IEO GDP per capita'!$A$44:$A$72,0),MATCH(AM$4,'IEO GDP per capita'!$A$44:$BU$44,0))/INDEX(GDP_capita_region,MATCH(VLOOKUP($A158,Country_lookup,2),'IEO GDP per capita'!$A$44:$A$72,0),MATCH(AL$4,'IEO GDP per capita'!$A$44:$BU$44,0))^(1+$X$1)</f>
        <v>9838.6789654459935</v>
      </c>
      <c r="AN158" s="701">
        <f>AM158^(1+$X$1)*INDEX(GDP_capita_region,MATCH(VLOOKUP($A158,Country_lookup,2),'IEO GDP per capita'!$A$44:$A$72,0),MATCH(AN$4,'IEO GDP per capita'!$A$44:$BU$44,0))/INDEX(GDP_capita_region,MATCH(VLOOKUP($A158,Country_lookup,2),'IEO GDP per capita'!$A$44:$A$72,0),MATCH(AM$4,'IEO GDP per capita'!$A$44:$BU$44,0))^(1+$X$1)</f>
        <v>10142.700133132963</v>
      </c>
      <c r="AO158" s="701">
        <f>AN158^(1+$X$1)*INDEX(GDP_capita_region,MATCH(VLOOKUP($A158,Country_lookup,2),'IEO GDP per capita'!$A$44:$A$72,0),MATCH(AO$4,'IEO GDP per capita'!$A$44:$BU$44,0))/INDEX(GDP_capita_region,MATCH(VLOOKUP($A158,Country_lookup,2),'IEO GDP per capita'!$A$44:$A$72,0),MATCH(AN$4,'IEO GDP per capita'!$A$44:$BU$44,0))^(1+$X$1)</f>
        <v>10456.945338229751</v>
      </c>
      <c r="AP158" s="701">
        <f>AO158^(1+$X$1)*INDEX(GDP_capita_region,MATCH(VLOOKUP($A158,Country_lookup,2),'IEO GDP per capita'!$A$44:$A$72,0),MATCH(AP$4,'IEO GDP per capita'!$A$44:$BU$44,0))/INDEX(GDP_capita_region,MATCH(VLOOKUP($A158,Country_lookup,2),'IEO GDP per capita'!$A$44:$A$72,0),MATCH(AO$4,'IEO GDP per capita'!$A$44:$BU$44,0))^(1+$X$1)</f>
        <v>10771.963869113843</v>
      </c>
      <c r="AQ158" s="701">
        <f>AP158^(1+$X$1)*INDEX(GDP_capita_region,MATCH(VLOOKUP($A158,Country_lookup,2),'IEO GDP per capita'!$A$44:$A$72,0),MATCH(AQ$4,'IEO GDP per capita'!$A$44:$BU$44,0))/INDEX(GDP_capita_region,MATCH(VLOOKUP($A158,Country_lookup,2),'IEO GDP per capita'!$A$44:$A$72,0),MATCH(AP$4,'IEO GDP per capita'!$A$44:$BU$44,0))^(1+$X$1)</f>
        <v>11098.839596655818</v>
      </c>
      <c r="AR158" s="701">
        <f>AQ158^(1+$X$1)*INDEX(GDP_capita_region,MATCH(VLOOKUP($A158,Country_lookup,2),'IEO GDP per capita'!$A$44:$A$72,0),MATCH(AR$4,'IEO GDP per capita'!$A$44:$BU$44,0))/INDEX(GDP_capita_region,MATCH(VLOOKUP($A158,Country_lookup,2),'IEO GDP per capita'!$A$44:$A$72,0),MATCH(AQ$4,'IEO GDP per capita'!$A$44:$BU$44,0))^(1+$X$1)</f>
        <v>11445.332824677913</v>
      </c>
      <c r="AS158" s="701">
        <f>AR158^(1+$X$1)*INDEX(GDP_capita_region,MATCH(VLOOKUP($A158,Country_lookup,2),'IEO GDP per capita'!$A$44:$A$72,0),MATCH(AS$4,'IEO GDP per capita'!$A$44:$BU$44,0))/INDEX(GDP_capita_region,MATCH(VLOOKUP($A158,Country_lookup,2),'IEO GDP per capita'!$A$44:$A$72,0),MATCH(AR$4,'IEO GDP per capita'!$A$44:$BU$44,0))^(1+$X$1)</f>
        <v>11798.284970448081</v>
      </c>
      <c r="AT158" s="701">
        <f>AS158^(1+$X$1)*INDEX(GDP_capita_region,MATCH(VLOOKUP($A158,Country_lookup,2),'IEO GDP per capita'!$A$44:$A$72,0),MATCH(AT$4,'IEO GDP per capita'!$A$44:$BU$44,0))/INDEX(GDP_capita_region,MATCH(VLOOKUP($A158,Country_lookup,2),'IEO GDP per capita'!$A$44:$A$72,0),MATCH(AS$4,'IEO GDP per capita'!$A$44:$BU$44,0))^(1+$X$1)</f>
        <v>12161.49085400705</v>
      </c>
      <c r="AU158" s="701">
        <f>AT158^(1+$X$1)*INDEX(GDP_capita_region,MATCH(VLOOKUP($A158,Country_lookup,2),'IEO GDP per capita'!$A$44:$A$72,0),MATCH(AU$4,'IEO GDP per capita'!$A$44:$BU$44,0))/INDEX(GDP_capita_region,MATCH(VLOOKUP($A158,Country_lookup,2),'IEO GDP per capita'!$A$44:$A$72,0),MATCH(AT$4,'IEO GDP per capita'!$A$44:$BU$44,0))^(1+$X$1)</f>
        <v>12539.230620894714</v>
      </c>
      <c r="AV158" s="701">
        <f>AU158^(1+$X$1)*INDEX(GDP_capita_region,MATCH(VLOOKUP($A158,Country_lookup,2),'IEO GDP per capita'!$A$44:$A$72,0),MATCH(AV$4,'IEO GDP per capita'!$A$44:$BU$44,0))/INDEX(GDP_capita_region,MATCH(VLOOKUP($A158,Country_lookup,2),'IEO GDP per capita'!$A$44:$A$72,0),MATCH(AU$4,'IEO GDP per capita'!$A$44:$BU$44,0))^(1+$X$1)</f>
        <v>12929.902542001475</v>
      </c>
      <c r="AW158" s="701">
        <f>AV158^(1+$X$1)*INDEX(GDP_capita_region,MATCH(VLOOKUP($A158,Country_lookup,2),'IEO GDP per capita'!$A$44:$A$72,0),MATCH(AW$4,'IEO GDP per capita'!$A$44:$BU$44,0))/INDEX(GDP_capita_region,MATCH(VLOOKUP($A158,Country_lookup,2),'IEO GDP per capita'!$A$44:$A$72,0),MATCH(AV$4,'IEO GDP per capita'!$A$44:$BU$44,0))^(1+$X$1)</f>
        <v>13341.796483655344</v>
      </c>
      <c r="AX158" s="701">
        <f>AW158^(1+$X$1)*INDEX(GDP_capita_region,MATCH(VLOOKUP($A158,Country_lookup,2),'IEO GDP per capita'!$A$44:$A$72,0),MATCH(AX$4,'IEO GDP per capita'!$A$44:$BU$44,0))/INDEX(GDP_capita_region,MATCH(VLOOKUP($A158,Country_lookup,2),'IEO GDP per capita'!$A$44:$A$72,0),MATCH(AW$4,'IEO GDP per capita'!$A$44:$BU$44,0))^(1+$X$1)</f>
        <v>13760.345513546557</v>
      </c>
      <c r="AY158" s="701">
        <f>AX158^(1+$X$1)*INDEX(GDP_capita_region,MATCH(VLOOKUP($A158,Country_lookup,2),'IEO GDP per capita'!$A$44:$A$72,0),MATCH(AY$4,'IEO GDP per capita'!$A$44:$BU$44,0))/INDEX(GDP_capita_region,MATCH(VLOOKUP($A158,Country_lookup,2),'IEO GDP per capita'!$A$44:$A$72,0),MATCH(AX$4,'IEO GDP per capita'!$A$44:$BU$44,0))^(1+$X$1)</f>
        <v>14200.012712113221</v>
      </c>
      <c r="AZ158" s="701">
        <f>AY158^(1+$X$1)*INDEX(GDP_capita_region,MATCH(VLOOKUP($A158,Country_lookup,2),'IEO GDP per capita'!$A$44:$A$72,0),MATCH(AZ$4,'IEO GDP per capita'!$A$44:$BU$44,0))/INDEX(GDP_capita_region,MATCH(VLOOKUP($A158,Country_lookup,2),'IEO GDP per capita'!$A$44:$A$72,0),MATCH(AY$4,'IEO GDP per capita'!$A$44:$BU$44,0))^(1+$X$1)</f>
        <v>14653.817190554924</v>
      </c>
      <c r="BA158" s="701">
        <f>AZ158^(1+$X$1)*INDEX(GDP_capita_region,MATCH(VLOOKUP($A158,Country_lookup,2),'IEO GDP per capita'!$A$44:$A$72,0),MATCH(BA$4,'IEO GDP per capita'!$A$44:$BU$44,0))/INDEX(GDP_capita_region,MATCH(VLOOKUP($A158,Country_lookup,2),'IEO GDP per capita'!$A$44:$A$72,0),MATCH(AZ$4,'IEO GDP per capita'!$A$44:$BU$44,0))^(1+$X$1)</f>
        <v>15121.399354913094</v>
      </c>
      <c r="BB158" s="701">
        <f>BA158^(1+$X$1)*INDEX(GDP_capita_region,MATCH(VLOOKUP($A158,Country_lookup,2),'IEO GDP per capita'!$A$44:$A$72,0),MATCH(BB$4,'IEO GDP per capita'!$A$44:$BU$44,0))/INDEX(GDP_capita_region,MATCH(VLOOKUP($A158,Country_lookup,2),'IEO GDP per capita'!$A$44:$A$72,0),MATCH(BA$4,'IEO GDP per capita'!$A$44:$BU$44,0))^(1+$X$1)</f>
        <v>15444.245530329052</v>
      </c>
      <c r="BC158" s="701">
        <f>BB158^(1+$X$1)*INDEX(GDP_capita_region,MATCH(VLOOKUP($A158,Country_lookup,2),'IEO GDP per capita'!$A$44:$A$72,0),MATCH(BC$4,'IEO GDP per capita'!$A$44:$BU$44,0))/INDEX(GDP_capita_region,MATCH(VLOOKUP($A158,Country_lookup,2),'IEO GDP per capita'!$A$44:$A$72,0),MATCH(BB$4,'IEO GDP per capita'!$A$44:$BU$44,0))^(1+$X$1)</f>
        <v>15877.359732546643</v>
      </c>
      <c r="BD158" s="701">
        <f>BC158^(1+$X$1)*INDEX(GDP_capita_region,MATCH(VLOOKUP($A158,Country_lookup,2),'IEO GDP per capita'!$A$44:$A$72,0),MATCH(BD$4,'IEO GDP per capita'!$A$44:$BU$44,0))/INDEX(GDP_capita_region,MATCH(VLOOKUP($A158,Country_lookup,2),'IEO GDP per capita'!$A$44:$A$72,0),MATCH(BC$4,'IEO GDP per capita'!$A$44:$BU$44,0))^(1+$X$1)</f>
        <v>16311.212229463134</v>
      </c>
      <c r="BE158" s="701">
        <f>BD158^(1+$X$1)*INDEX(GDP_capita_region,MATCH(VLOOKUP($A158,Country_lookup,2),'IEO GDP per capita'!$A$44:$A$72,0),MATCH(BE$4,'IEO GDP per capita'!$A$44:$BU$44,0))/INDEX(GDP_capita_region,MATCH(VLOOKUP($A158,Country_lookup,2),'IEO GDP per capita'!$A$44:$A$72,0),MATCH(BD$4,'IEO GDP per capita'!$A$44:$BU$44,0))^(1+$X$1)</f>
        <v>16743.482939739297</v>
      </c>
      <c r="BF158" s="701">
        <f>BE158^(1+$X$1)*INDEX(GDP_capita_region,MATCH(VLOOKUP($A158,Country_lookup,2),'IEO GDP per capita'!$A$44:$A$72,0),MATCH(BF$4,'IEO GDP per capita'!$A$44:$BU$44,0))/INDEX(GDP_capita_region,MATCH(VLOOKUP($A158,Country_lookup,2),'IEO GDP per capita'!$A$44:$A$72,0),MATCH(BE$4,'IEO GDP per capita'!$A$44:$BU$44,0))^(1+$X$1)</f>
        <v>17172.706344051585</v>
      </c>
      <c r="BG158" s="701">
        <f>BF158^(1+$X$1)*INDEX(GDP_capita_region,MATCH(VLOOKUP($A158,Country_lookup,2),'IEO GDP per capita'!$A$44:$A$72,0),MATCH(BG$4,'IEO GDP per capita'!$A$44:$BU$44,0))/INDEX(GDP_capita_region,MATCH(VLOOKUP($A158,Country_lookup,2),'IEO GDP per capita'!$A$44:$A$72,0),MATCH(BF$4,'IEO GDP per capita'!$A$44:$BU$44,0))^(1+$X$1)</f>
        <v>17597.478153691529</v>
      </c>
      <c r="BH158" s="701">
        <f>BG158^(1+$X$1)*INDEX(GDP_capita_region,MATCH(VLOOKUP($A158,Country_lookup,2),'IEO GDP per capita'!$A$44:$A$72,0),MATCH(BH$4,'IEO GDP per capita'!$A$44:$BU$44,0))/INDEX(GDP_capita_region,MATCH(VLOOKUP($A158,Country_lookup,2),'IEO GDP per capita'!$A$44:$A$72,0),MATCH(BG$4,'IEO GDP per capita'!$A$44:$BU$44,0))^(1+$X$1)</f>
        <v>18019.124518186247</v>
      </c>
      <c r="BI158" s="701">
        <f>BH158^(1+$X$1)*INDEX(GDP_capita_region,MATCH(VLOOKUP($A158,Country_lookup,2),'IEO GDP per capita'!$A$44:$A$72,0),MATCH(BI$4,'IEO GDP per capita'!$A$44:$BU$44,0))/INDEX(GDP_capita_region,MATCH(VLOOKUP($A158,Country_lookup,2),'IEO GDP per capita'!$A$44:$A$72,0),MATCH(BH$4,'IEO GDP per capita'!$A$44:$BU$44,0))^(1+$X$1)</f>
        <v>18437.314552181881</v>
      </c>
      <c r="BJ158" s="701">
        <f>BI158^(1+$X$1)*INDEX(GDP_capita_region,MATCH(VLOOKUP($A158,Country_lookup,2),'IEO GDP per capita'!$A$44:$A$72,0),MATCH(BJ$4,'IEO GDP per capita'!$A$44:$BU$44,0))/INDEX(GDP_capita_region,MATCH(VLOOKUP($A158,Country_lookup,2),'IEO GDP per capita'!$A$44:$A$72,0),MATCH(BI$4,'IEO GDP per capita'!$A$44:$BU$44,0))^(1+$X$1)</f>
        <v>18856.119333438161</v>
      </c>
      <c r="BK158" s="701">
        <f>BJ158^(1+$X$1)*INDEX(GDP_capita_region,MATCH(VLOOKUP($A158,Country_lookup,2),'IEO GDP per capita'!$A$44:$A$72,0),MATCH(BK$4,'IEO GDP per capita'!$A$44:$BU$44,0))/INDEX(GDP_capita_region,MATCH(VLOOKUP($A158,Country_lookup,2),'IEO GDP per capita'!$A$44:$A$72,0),MATCH(BJ$4,'IEO GDP per capita'!$A$44:$BU$44,0))^(1+$X$1)</f>
        <v>19281.015778428027</v>
      </c>
      <c r="BL158" s="701">
        <f>BK158^(1+$X$1)*INDEX(GDP_capita_region,MATCH(VLOOKUP($A158,Country_lookup,2),'IEO GDP per capita'!$A$44:$A$72,0),MATCH(BL$4,'IEO GDP per capita'!$A$44:$BU$44,0))/INDEX(GDP_capita_region,MATCH(VLOOKUP($A158,Country_lookup,2),'IEO GDP per capita'!$A$44:$A$72,0),MATCH(BK$4,'IEO GDP per capita'!$A$44:$BU$44,0))^(1+$X$1)</f>
        <v>19720.486931409738</v>
      </c>
      <c r="BM158" s="701">
        <f>BL158^(1+$X$1)*INDEX(GDP_capita_region,MATCH(VLOOKUP($A158,Country_lookup,2),'IEO GDP per capita'!$A$44:$A$72,0),MATCH(BM$4,'IEO GDP per capita'!$A$44:$BU$44,0))/INDEX(GDP_capita_region,MATCH(VLOOKUP($A158,Country_lookup,2),'IEO GDP per capita'!$A$44:$A$72,0),MATCH(BL$4,'IEO GDP per capita'!$A$44:$BU$44,0))^(1+$X$1)</f>
        <v>20144.41456693866</v>
      </c>
      <c r="BN158" s="701">
        <f>BM158^(1+$X$1)*INDEX(GDP_capita_region,MATCH(VLOOKUP($A158,Country_lookup,2),'IEO GDP per capita'!$A$44:$A$72,0),MATCH(BN$4,'IEO GDP per capita'!$A$44:$BU$44,0))/INDEX(GDP_capita_region,MATCH(VLOOKUP($A158,Country_lookup,2),'IEO GDP per capita'!$A$44:$A$72,0),MATCH(BM$4,'IEO GDP per capita'!$A$44:$BU$44,0))^(1+$X$1)</f>
        <v>20568.332038056298</v>
      </c>
      <c r="BO158" s="701">
        <f>BN158^(1+$X$1)*INDEX(GDP_capita_region,MATCH(VLOOKUP($A158,Country_lookup,2),'IEO GDP per capita'!$A$44:$A$72,0),MATCH(BO$4,'IEO GDP per capita'!$A$44:$BU$44,0))/INDEX(GDP_capita_region,MATCH(VLOOKUP($A158,Country_lookup,2),'IEO GDP per capita'!$A$44:$A$72,0),MATCH(BN$4,'IEO GDP per capita'!$A$44:$BU$44,0))^(1+$X$1)</f>
        <v>20993.048251286182</v>
      </c>
      <c r="BP158" s="701">
        <f>BO158^(1+$X$1)*INDEX(GDP_capita_region,MATCH(VLOOKUP($A158,Country_lookup,2),'IEO GDP per capita'!$A$44:$A$72,0),MATCH(BP$4,'IEO GDP per capita'!$A$44:$BU$44,0))/INDEX(GDP_capita_region,MATCH(VLOOKUP($A158,Country_lookup,2),'IEO GDP per capita'!$A$44:$A$72,0),MATCH(BO$4,'IEO GDP per capita'!$A$44:$BU$44,0))^(1+$X$1)</f>
        <v>21419.124458060051</v>
      </c>
      <c r="BQ158" s="701">
        <f>BP158^(1+$X$1)*INDEX(GDP_capita_region,MATCH(VLOOKUP($A158,Country_lookup,2),'IEO GDP per capita'!$A$44:$A$72,0),MATCH(BQ$4,'IEO GDP per capita'!$A$44:$BU$44,0))/INDEX(GDP_capita_region,MATCH(VLOOKUP($A158,Country_lookup,2),'IEO GDP per capita'!$A$44:$A$72,0),MATCH(BP$4,'IEO GDP per capita'!$A$44:$BU$44,0))^(1+$X$1)</f>
        <v>21846.794670428939</v>
      </c>
      <c r="BR158" s="701">
        <f>BQ158^(1+$X$1)*INDEX(GDP_capita_region,MATCH(VLOOKUP($A158,Country_lookup,2),'IEO GDP per capita'!$A$44:$A$72,0),MATCH(BR$4,'IEO GDP per capita'!$A$44:$BU$44,0))/INDEX(GDP_capita_region,MATCH(VLOOKUP($A158,Country_lookup,2),'IEO GDP per capita'!$A$44:$A$72,0),MATCH(BQ$4,'IEO GDP per capita'!$A$44:$BU$44,0))^(1+$X$1)</f>
        <v>22275.7151614494</v>
      </c>
      <c r="BS158" s="701">
        <f>BR158^(1+$X$1)*INDEX(GDP_capita_region,MATCH(VLOOKUP($A158,Country_lookup,2),'IEO GDP per capita'!$A$44:$A$72,0),MATCH(BS$4,'IEO GDP per capita'!$A$44:$BU$44,0))/INDEX(GDP_capita_region,MATCH(VLOOKUP($A158,Country_lookup,2),'IEO GDP per capita'!$A$44:$A$72,0),MATCH(BR$4,'IEO GDP per capita'!$A$44:$BU$44,0))^(1+$X$1)</f>
        <v>22705.355318195772</v>
      </c>
      <c r="BT158" s="701">
        <f>BS158^(1+$X$1)*INDEX(GDP_capita_region,MATCH(VLOOKUP($A158,Country_lookup,2),'IEO GDP per capita'!$A$44:$A$72,0),MATCH(BT$4,'IEO GDP per capita'!$A$44:$BU$44,0))/INDEX(GDP_capita_region,MATCH(VLOOKUP($A158,Country_lookup,2),'IEO GDP per capita'!$A$44:$A$72,0),MATCH(BS$4,'IEO GDP per capita'!$A$44:$BU$44,0))^(1+$X$1)</f>
        <v>23134.590070849004</v>
      </c>
      <c r="BU158" s="701">
        <f>BT158^(1+$X$1)*INDEX(GDP_capita_region,MATCH(VLOOKUP($A158,Country_lookup,2),'IEO GDP per capita'!$A$44:$A$72,0),MATCH(BU$4,'IEO GDP per capita'!$A$44:$BU$44,0))/INDEX(GDP_capita_region,MATCH(VLOOKUP($A158,Country_lookup,2),'IEO GDP per capita'!$A$44:$A$72,0),MATCH(BT$4,'IEO GDP per capita'!$A$44:$BU$44,0))^(1+$X$1)</f>
        <v>23562.655256426926</v>
      </c>
      <c r="BV158" s="701">
        <f>BU158^(1+$X$1)*INDEX(GDP_capita_region,MATCH(VLOOKUP($A158,Country_lookup,2),'IEO GDP per capita'!$A$44:$A$72,0),MATCH(BV$4,'IEO GDP per capita'!$A$44:$BU$44,0))/INDEX(GDP_capita_region,MATCH(VLOOKUP($A158,Country_lookup,2),'IEO GDP per capita'!$A$44:$A$72,0),MATCH(BU$4,'IEO GDP per capita'!$A$44:$BU$44,0))^(1+$X$1)</f>
        <v>23990.017113618665</v>
      </c>
      <c r="BW158" s="701">
        <f>BV158^(1+$X$1)*INDEX(GDP_capita_region,MATCH(VLOOKUP($A158,Country_lookup,2),'IEO GDP per capita'!$A$44:$A$72,0),MATCH(BW$4,'IEO GDP per capita'!$A$44:$BU$44,0))/INDEX(GDP_capita_region,MATCH(VLOOKUP($A158,Country_lookup,2),'IEO GDP per capita'!$A$44:$A$72,0),MATCH(BV$4,'IEO GDP per capita'!$A$44:$BU$44,0))^(1+$X$1)</f>
        <v>24420.089547101983</v>
      </c>
      <c r="BX158" s="701">
        <f>BW158^(1+$X$1)*INDEX(GDP_capita_region,MATCH(VLOOKUP($A158,Country_lookup,2),'IEO GDP per capita'!$A$44:$A$72,0),MATCH(BX$4,'IEO GDP per capita'!$A$44:$BU$44,0))/INDEX(GDP_capita_region,MATCH(VLOOKUP($A158,Country_lookup,2),'IEO GDP per capita'!$A$44:$A$72,0),MATCH(BW$4,'IEO GDP per capita'!$A$44:$BU$44,0))^(1+$X$1)</f>
        <v>24850.602545023605</v>
      </c>
      <c r="BY158" s="701">
        <f>BX158^(1+$X$1)*INDEX(GDP_capita_region,MATCH(VLOOKUP($A158,Country_lookup,2),'IEO GDP per capita'!$A$44:$A$72,0),MATCH(BY$4,'IEO GDP per capita'!$A$44:$BU$44,0))/INDEX(GDP_capita_region,MATCH(VLOOKUP($A158,Country_lookup,2),'IEO GDP per capita'!$A$44:$A$72,0),MATCH(BX$4,'IEO GDP per capita'!$A$44:$BU$44,0))^(1+$X$1)</f>
        <v>25281.318858462961</v>
      </c>
      <c r="BZ158" s="701">
        <f>BY158^(1+$X$1)*INDEX(GDP_capita_region,MATCH(VLOOKUP($A158,Country_lookup,2),'IEO GDP per capita'!$A$44:$A$72,0),MATCH(BZ$4,'IEO GDP per capita'!$A$44:$BU$44,0))/INDEX(GDP_capita_region,MATCH(VLOOKUP($A158,Country_lookup,2),'IEO GDP per capita'!$A$44:$A$72,0),MATCH(BY$4,'IEO GDP per capita'!$A$44:$BU$44,0))^(1+$X$1)</f>
        <v>25712.092796227076</v>
      </c>
      <c r="CA158" s="701">
        <f>BZ158^(1+$X$1)*INDEX(GDP_capita_region,MATCH(VLOOKUP($A158,Country_lookup,2),'IEO GDP per capita'!$A$44:$A$72,0),MATCH(CA$4,'IEO GDP per capita'!$A$44:$BU$44,0))/INDEX(GDP_capita_region,MATCH(VLOOKUP($A158,Country_lookup,2),'IEO GDP per capita'!$A$44:$A$72,0),MATCH(BZ$4,'IEO GDP per capita'!$A$44:$BU$44,0))^(1+$X$1)</f>
        <v>26142.910553626378</v>
      </c>
      <c r="CB158" s="701">
        <f>CA158^(1+$X$1)*INDEX(GDP_capita_region,MATCH(VLOOKUP($A158,Country_lookup,2),'IEO GDP per capita'!$A$44:$A$72,0),MATCH(CB$4,'IEO GDP per capita'!$A$44:$BU$44,0))/INDEX(GDP_capita_region,MATCH(VLOOKUP($A158,Country_lookup,2),'IEO GDP per capita'!$A$44:$A$72,0),MATCH(CA$4,'IEO GDP per capita'!$A$44:$BU$44,0))^(1+$X$1)</f>
        <v>26573.902680426705</v>
      </c>
      <c r="CC158" s="701">
        <f>CB158^(1+$X$1)*INDEX(GDP_capita_region,MATCH(VLOOKUP($A158,Country_lookup,2),'IEO GDP per capita'!$A$44:$A$72,0),MATCH(CC$4,'IEO GDP per capita'!$A$44:$BU$44,0))/INDEX(GDP_capita_region,MATCH(VLOOKUP($A158,Country_lookup,2),'IEO GDP per capita'!$A$44:$A$72,0),MATCH(CB$4,'IEO GDP per capita'!$A$44:$BU$44,0))^(1+$X$1)</f>
        <v>27005.263671067831</v>
      </c>
      <c r="CD158" s="701">
        <f>CC158^(1+$X$1)*INDEX(GDP_capita_region,MATCH(VLOOKUP($A158,Country_lookup,2),'IEO GDP per capita'!$A$44:$A$72,0),MATCH(CD$4,'IEO GDP per capita'!$A$44:$BU$44,0))/INDEX(GDP_capita_region,MATCH(VLOOKUP($A158,Country_lookup,2),'IEO GDP per capita'!$A$44:$A$72,0),MATCH(CC$4,'IEO GDP per capita'!$A$44:$BU$44,0))^(1+$X$1)</f>
        <v>27437.19577365067</v>
      </c>
      <c r="CE158" s="701">
        <f>CD158^(1+$X$1)*INDEX(GDP_capita_region,MATCH(VLOOKUP($A158,Country_lookup,2),'IEO GDP per capita'!$A$44:$A$72,0),MATCH(CE$4,'IEO GDP per capita'!$A$44:$BU$44,0))/INDEX(GDP_capita_region,MATCH(VLOOKUP($A158,Country_lookup,2),'IEO GDP per capita'!$A$44:$A$72,0),MATCH(CD$4,'IEO GDP per capita'!$A$44:$BU$44,0))^(1+$X$1)</f>
        <v>27869.704222655582</v>
      </c>
      <c r="CF158" s="701">
        <f>CE158^(1+$X$1)*INDEX(GDP_capita_region,MATCH(VLOOKUP($A158,Country_lookup,2),'IEO GDP per capita'!$A$44:$A$72,0),MATCH(CF$4,'IEO GDP per capita'!$A$44:$BU$44,0))/INDEX(GDP_capita_region,MATCH(VLOOKUP($A158,Country_lookup,2),'IEO GDP per capita'!$A$44:$A$72,0),MATCH(CE$4,'IEO GDP per capita'!$A$44:$BU$44,0))^(1+$X$1)</f>
        <v>28302.526164500308</v>
      </c>
      <c r="CG158" s="701">
        <f>CF158^(1+$X$1)*INDEX(GDP_capita_region,MATCH(VLOOKUP($A158,Country_lookup,2),'IEO GDP per capita'!$A$44:$A$72,0),MATCH(CG$4,'IEO GDP per capita'!$A$44:$BU$44,0))/INDEX(GDP_capita_region,MATCH(VLOOKUP($A158,Country_lookup,2),'IEO GDP per capita'!$A$44:$A$72,0),MATCH(CF$4,'IEO GDP per capita'!$A$44:$BU$44,0))^(1+$X$1)</f>
        <v>28735.301484453317</v>
      </c>
      <c r="CH158" s="701">
        <f>CG158^(1+$X$1)*INDEX(GDP_capita_region,MATCH(VLOOKUP($A158,Country_lookup,2),'IEO GDP per capita'!$A$44:$A$72,0),MATCH(CH$4,'IEO GDP per capita'!$A$44:$BU$44,0))/INDEX(GDP_capita_region,MATCH(VLOOKUP($A158,Country_lookup,2),'IEO GDP per capita'!$A$44:$A$72,0),MATCH(CG$4,'IEO GDP per capita'!$A$44:$BU$44,0))^(1+$X$1)</f>
        <v>29168.372703860619</v>
      </c>
      <c r="CI158" s="701">
        <f>CH158^(1+$X$1)*INDEX(GDP_capita_region,MATCH(VLOOKUP($A158,Country_lookup,2),'IEO GDP per capita'!$A$44:$A$72,0),MATCH(CI$4,'IEO GDP per capita'!$A$44:$BU$44,0))/INDEX(GDP_capita_region,MATCH(VLOOKUP($A158,Country_lookup,2),'IEO GDP per capita'!$A$44:$A$72,0),MATCH(CH$4,'IEO GDP per capita'!$A$44:$BU$44,0))^(1+$X$1)</f>
        <v>29601.795732624309</v>
      </c>
      <c r="CJ158" s="701">
        <f>CI158^(1+$X$1)*INDEX(GDP_capita_region,MATCH(VLOOKUP($A158,Country_lookup,2),'IEO GDP per capita'!$A$44:$A$72,0),MATCH(CJ$4,'IEO GDP per capita'!$A$44:$BU$44,0))/INDEX(GDP_capita_region,MATCH(VLOOKUP($A158,Country_lookup,2),'IEO GDP per capita'!$A$44:$A$72,0),MATCH(CI$4,'IEO GDP per capita'!$A$44:$BU$44,0))^(1+$X$1)</f>
        <v>30035.594991203001</v>
      </c>
    </row>
    <row r="159" spans="1:88" ht="16.05" customHeight="1">
      <c r="A159" s="657" t="str">
        <f>'Country and technology list'!$A$105</f>
        <v>Poland</v>
      </c>
      <c r="B159" s="692" t="s">
        <v>135</v>
      </c>
      <c r="C159" s="2242">
        <v>10139.884909087905</v>
      </c>
      <c r="D159" s="2242">
        <v>9395.1315534568475</v>
      </c>
      <c r="E159" s="2242">
        <v>9601.9245871569237</v>
      </c>
      <c r="F159" s="2242">
        <v>9935.5610067494945</v>
      </c>
      <c r="G159" s="2242">
        <v>10439.378950006134</v>
      </c>
      <c r="H159" s="2242">
        <v>11149.966484028611</v>
      </c>
      <c r="I159" s="2242">
        <v>11836.595595339337</v>
      </c>
      <c r="J159" s="2242">
        <v>12667.075968995039</v>
      </c>
      <c r="K159" s="2242">
        <v>13293.349664348256</v>
      </c>
      <c r="L159" s="2242">
        <v>13895.920902181122</v>
      </c>
      <c r="M159" s="2242">
        <v>14639.954468074591</v>
      </c>
      <c r="N159" s="2242">
        <v>14820.498058944713</v>
      </c>
      <c r="O159" s="2242">
        <v>15041.397230830718</v>
      </c>
      <c r="P159" s="2242">
        <v>15587.769021474913</v>
      </c>
      <c r="Q159" s="2242">
        <v>16397.895231998504</v>
      </c>
      <c r="R159" s="700">
        <v>16899.614423231298</v>
      </c>
      <c r="S159" s="700">
        <v>17958.767486357636</v>
      </c>
      <c r="T159" s="700">
        <v>19254.405623952127</v>
      </c>
      <c r="U159" s="700">
        <v>19996.137054294715</v>
      </c>
      <c r="V159" s="700">
        <v>20506.669738399527</v>
      </c>
      <c r="W159" s="700">
        <v>21328.256842205894</v>
      </c>
      <c r="X159" s="700">
        <v>22333.490914389535</v>
      </c>
      <c r="Y159" s="700">
        <v>22740.224933207781</v>
      </c>
      <c r="Z159" s="700">
        <v>23143.925994486748</v>
      </c>
      <c r="AA159" s="2242">
        <v>23953.658818852724</v>
      </c>
      <c r="AB159" s="2242">
        <v>24835.898044418402</v>
      </c>
      <c r="AC159" s="701">
        <f>AB159^(1+$X$1)*INDEX(GDP_capita_region,MATCH(VLOOKUP($A159,Country_lookup,2),'IEO GDP per capita'!$A$44:$A$72,0),MATCH(AC$4,'IEO GDP per capita'!$A$44:$BU$44,0))/INDEX(GDP_capita_region,MATCH(VLOOKUP($A159,Country_lookup,2),'IEO GDP per capita'!$A$44:$A$72,0),MATCH(AB$4,'IEO GDP per capita'!$A$44:$BU$44,0))^(1+$X$1)</f>
        <v>25362.429358064743</v>
      </c>
      <c r="AD159" s="701">
        <f>AC159^(1+$X$1)*INDEX(GDP_capita_region,MATCH(VLOOKUP($A159,Country_lookup,2),'IEO GDP per capita'!$A$44:$A$72,0),MATCH(AD$4,'IEO GDP per capita'!$A$44:$BU$44,0))/INDEX(GDP_capita_region,MATCH(VLOOKUP($A159,Country_lookup,2),'IEO GDP per capita'!$A$44:$A$72,0),MATCH(AC$4,'IEO GDP per capita'!$A$44:$BU$44,0))^(1+$X$1)</f>
        <v>25876.740859056172</v>
      </c>
      <c r="AE159" s="701">
        <f>AD159^(1+$X$1)*INDEX(GDP_capita_region,MATCH(VLOOKUP($A159,Country_lookup,2),'IEO GDP per capita'!$A$44:$A$72,0),MATCH(AE$4,'IEO GDP per capita'!$A$44:$BU$44,0))/INDEX(GDP_capita_region,MATCH(VLOOKUP($A159,Country_lookup,2),'IEO GDP per capita'!$A$44:$A$72,0),MATCH(AD$4,'IEO GDP per capita'!$A$44:$BU$44,0))^(1+$X$1)</f>
        <v>26384.03445655249</v>
      </c>
      <c r="AF159" s="701">
        <f>AE159^(1+$X$1)*INDEX(GDP_capita_region,MATCH(VLOOKUP($A159,Country_lookup,2),'IEO GDP per capita'!$A$44:$A$72,0),MATCH(AF$4,'IEO GDP per capita'!$A$44:$BU$44,0))/INDEX(GDP_capita_region,MATCH(VLOOKUP($A159,Country_lookup,2),'IEO GDP per capita'!$A$44:$A$72,0),MATCH(AE$4,'IEO GDP per capita'!$A$44:$BU$44,0))^(1+$X$1)</f>
        <v>26892.535093700262</v>
      </c>
      <c r="AG159" s="701">
        <f>AF159^(1+$X$1)*INDEX(GDP_capita_region,MATCH(VLOOKUP($A159,Country_lookup,2),'IEO GDP per capita'!$A$44:$A$72,0),MATCH(AG$4,'IEO GDP per capita'!$A$44:$BU$44,0))/INDEX(GDP_capita_region,MATCH(VLOOKUP($A159,Country_lookup,2),'IEO GDP per capita'!$A$44:$A$72,0),MATCH(AF$4,'IEO GDP per capita'!$A$44:$BU$44,0))^(1+$X$1)</f>
        <v>27410.694909039903</v>
      </c>
      <c r="AH159" s="701">
        <f>AG159^(1+$X$1)*INDEX(GDP_capita_region,MATCH(VLOOKUP($A159,Country_lookup,2),'IEO GDP per capita'!$A$44:$A$72,0),MATCH(AH$4,'IEO GDP per capita'!$A$44:$BU$44,0))/INDEX(GDP_capita_region,MATCH(VLOOKUP($A159,Country_lookup,2),'IEO GDP per capita'!$A$44:$A$72,0),MATCH(AG$4,'IEO GDP per capita'!$A$44:$BU$44,0))^(1+$X$1)</f>
        <v>27930.158072326842</v>
      </c>
      <c r="AI159" s="701">
        <f>AH159^(1+$X$1)*INDEX(GDP_capita_region,MATCH(VLOOKUP($A159,Country_lookup,2),'IEO GDP per capita'!$A$44:$A$72,0),MATCH(AI$4,'IEO GDP per capita'!$A$44:$BU$44,0))/INDEX(GDP_capita_region,MATCH(VLOOKUP($A159,Country_lookup,2),'IEO GDP per capita'!$A$44:$A$72,0),MATCH(AH$4,'IEO GDP per capita'!$A$44:$BU$44,0))^(1+$X$1)</f>
        <v>28459.241259430524</v>
      </c>
      <c r="AJ159" s="701">
        <f>AI159^(1+$X$1)*INDEX(GDP_capita_region,MATCH(VLOOKUP($A159,Country_lookup,2),'IEO GDP per capita'!$A$44:$A$72,0),MATCH(AJ$4,'IEO GDP per capita'!$A$44:$BU$44,0))/INDEX(GDP_capita_region,MATCH(VLOOKUP($A159,Country_lookup,2),'IEO GDP per capita'!$A$44:$A$72,0),MATCH(AI$4,'IEO GDP per capita'!$A$44:$BU$44,0))^(1+$X$1)</f>
        <v>29000.760811287615</v>
      </c>
      <c r="AK159" s="701">
        <f>AJ159^(1+$X$1)*INDEX(GDP_capita_region,MATCH(VLOOKUP($A159,Country_lookup,2),'IEO GDP per capita'!$A$44:$A$72,0),MATCH(AK$4,'IEO GDP per capita'!$A$44:$BU$44,0))/INDEX(GDP_capita_region,MATCH(VLOOKUP($A159,Country_lookup,2),'IEO GDP per capita'!$A$44:$A$72,0),MATCH(AJ$4,'IEO GDP per capita'!$A$44:$BU$44,0))^(1+$X$1)</f>
        <v>29548.143419516557</v>
      </c>
      <c r="AL159" s="701">
        <f>AK159^(1+$X$1)*INDEX(GDP_capita_region,MATCH(VLOOKUP($A159,Country_lookup,2),'IEO GDP per capita'!$A$44:$A$72,0),MATCH(AL$4,'IEO GDP per capita'!$A$44:$BU$44,0))/INDEX(GDP_capita_region,MATCH(VLOOKUP($A159,Country_lookup,2),'IEO GDP per capita'!$A$44:$A$72,0),MATCH(AK$4,'IEO GDP per capita'!$A$44:$BU$44,0))^(1+$X$1)</f>
        <v>30089.819290264855</v>
      </c>
      <c r="AM159" s="701">
        <f>AL159^(1+$X$1)*INDEX(GDP_capita_region,MATCH(VLOOKUP($A159,Country_lookup,2),'IEO GDP per capita'!$A$44:$A$72,0),MATCH(AM$4,'IEO GDP per capita'!$A$44:$BU$44,0))/INDEX(GDP_capita_region,MATCH(VLOOKUP($A159,Country_lookup,2),'IEO GDP per capita'!$A$44:$A$72,0),MATCH(AL$4,'IEO GDP per capita'!$A$44:$BU$44,0))^(1+$X$1)</f>
        <v>30632.093790699593</v>
      </c>
      <c r="AN159" s="701">
        <f>AM159^(1+$X$1)*INDEX(GDP_capita_region,MATCH(VLOOKUP($A159,Country_lookup,2),'IEO GDP per capita'!$A$44:$A$72,0),MATCH(AN$4,'IEO GDP per capita'!$A$44:$BU$44,0))/INDEX(GDP_capita_region,MATCH(VLOOKUP($A159,Country_lookup,2),'IEO GDP per capita'!$A$44:$A$72,0),MATCH(AM$4,'IEO GDP per capita'!$A$44:$BU$44,0))^(1+$X$1)</f>
        <v>31172.574633362769</v>
      </c>
      <c r="AO159" s="701">
        <f>AN159^(1+$X$1)*INDEX(GDP_capita_region,MATCH(VLOOKUP($A159,Country_lookup,2),'IEO GDP per capita'!$A$44:$A$72,0),MATCH(AO$4,'IEO GDP per capita'!$A$44:$BU$44,0))/INDEX(GDP_capita_region,MATCH(VLOOKUP($A159,Country_lookup,2),'IEO GDP per capita'!$A$44:$A$72,0),MATCH(AN$4,'IEO GDP per capita'!$A$44:$BU$44,0))^(1+$X$1)</f>
        <v>31717.623700526718</v>
      </c>
      <c r="AP159" s="701">
        <f>AO159^(1+$X$1)*INDEX(GDP_capita_region,MATCH(VLOOKUP($A159,Country_lookup,2),'IEO GDP per capita'!$A$44:$A$72,0),MATCH(AP$4,'IEO GDP per capita'!$A$44:$BU$44,0))/INDEX(GDP_capita_region,MATCH(VLOOKUP($A159,Country_lookup,2),'IEO GDP per capita'!$A$44:$A$72,0),MATCH(AO$4,'IEO GDP per capita'!$A$44:$BU$44,0))^(1+$X$1)</f>
        <v>32258.048425002431</v>
      </c>
      <c r="AQ159" s="701">
        <f>AP159^(1+$X$1)*INDEX(GDP_capita_region,MATCH(VLOOKUP($A159,Country_lookup,2),'IEO GDP per capita'!$A$44:$A$72,0),MATCH(AQ$4,'IEO GDP per capita'!$A$44:$BU$44,0))/INDEX(GDP_capita_region,MATCH(VLOOKUP($A159,Country_lookup,2),'IEO GDP per capita'!$A$44:$A$72,0),MATCH(AP$4,'IEO GDP per capita'!$A$44:$BU$44,0))^(1+$X$1)</f>
        <v>32787.735979252204</v>
      </c>
      <c r="AR159" s="701">
        <f>AQ159^(1+$X$1)*INDEX(GDP_capita_region,MATCH(VLOOKUP($A159,Country_lookup,2),'IEO GDP per capita'!$A$44:$A$72,0),MATCH(AR$4,'IEO GDP per capita'!$A$44:$BU$44,0))/INDEX(GDP_capita_region,MATCH(VLOOKUP($A159,Country_lookup,2),'IEO GDP per capita'!$A$44:$A$72,0),MATCH(AQ$4,'IEO GDP per capita'!$A$44:$BU$44,0))^(1+$X$1)</f>
        <v>33337.923006314348</v>
      </c>
      <c r="AS159" s="701">
        <f>AR159^(1+$X$1)*INDEX(GDP_capita_region,MATCH(VLOOKUP($A159,Country_lookup,2),'IEO GDP per capita'!$A$44:$A$72,0),MATCH(AS$4,'IEO GDP per capita'!$A$44:$BU$44,0))/INDEX(GDP_capita_region,MATCH(VLOOKUP($A159,Country_lookup,2),'IEO GDP per capita'!$A$44:$A$72,0),MATCH(AR$4,'IEO GDP per capita'!$A$44:$BU$44,0))^(1+$X$1)</f>
        <v>33896.22599163455</v>
      </c>
      <c r="AT159" s="701">
        <f>AS159^(1+$X$1)*INDEX(GDP_capita_region,MATCH(VLOOKUP($A159,Country_lookup,2),'IEO GDP per capita'!$A$44:$A$72,0),MATCH(AT$4,'IEO GDP per capita'!$A$44:$BU$44,0))/INDEX(GDP_capita_region,MATCH(VLOOKUP($A159,Country_lookup,2),'IEO GDP per capita'!$A$44:$A$72,0),MATCH(AS$4,'IEO GDP per capita'!$A$44:$BU$44,0))^(1+$X$1)</f>
        <v>34463.900668892711</v>
      </c>
      <c r="AU159" s="701">
        <f>AT159^(1+$X$1)*INDEX(GDP_capita_region,MATCH(VLOOKUP($A159,Country_lookup,2),'IEO GDP per capita'!$A$44:$A$72,0),MATCH(AU$4,'IEO GDP per capita'!$A$44:$BU$44,0))/INDEX(GDP_capita_region,MATCH(VLOOKUP($A159,Country_lookup,2),'IEO GDP per capita'!$A$44:$A$72,0),MATCH(AT$4,'IEO GDP per capita'!$A$44:$BU$44,0))^(1+$X$1)</f>
        <v>35036.69116235304</v>
      </c>
      <c r="AV159" s="701">
        <f>AU159^(1+$X$1)*INDEX(GDP_capita_region,MATCH(VLOOKUP($A159,Country_lookup,2),'IEO GDP per capita'!$A$44:$A$72,0),MATCH(AV$4,'IEO GDP per capita'!$A$44:$BU$44,0))/INDEX(GDP_capita_region,MATCH(VLOOKUP($A159,Country_lookup,2),'IEO GDP per capita'!$A$44:$A$72,0),MATCH(AU$4,'IEO GDP per capita'!$A$44:$BU$44,0))^(1+$X$1)</f>
        <v>35624.589903902335</v>
      </c>
      <c r="AW159" s="701">
        <f>AV159^(1+$X$1)*INDEX(GDP_capita_region,MATCH(VLOOKUP($A159,Country_lookup,2),'IEO GDP per capita'!$A$44:$A$72,0),MATCH(AW$4,'IEO GDP per capita'!$A$44:$BU$44,0))/INDEX(GDP_capita_region,MATCH(VLOOKUP($A159,Country_lookup,2),'IEO GDP per capita'!$A$44:$A$72,0),MATCH(AV$4,'IEO GDP per capita'!$A$44:$BU$44,0))^(1+$X$1)</f>
        <v>36230.119903074425</v>
      </c>
      <c r="AX159" s="701">
        <f>AW159^(1+$X$1)*INDEX(GDP_capita_region,MATCH(VLOOKUP($A159,Country_lookup,2),'IEO GDP per capita'!$A$44:$A$72,0),MATCH(AX$4,'IEO GDP per capita'!$A$44:$BU$44,0))/INDEX(GDP_capita_region,MATCH(VLOOKUP($A159,Country_lookup,2),'IEO GDP per capita'!$A$44:$A$72,0),MATCH(AW$4,'IEO GDP per capita'!$A$44:$BU$44,0))^(1+$X$1)</f>
        <v>36843.030105547194</v>
      </c>
      <c r="AY159" s="701">
        <f>AX159^(1+$X$1)*INDEX(GDP_capita_region,MATCH(VLOOKUP($A159,Country_lookup,2),'IEO GDP per capita'!$A$44:$A$72,0),MATCH(AY$4,'IEO GDP per capita'!$A$44:$BU$44,0))/INDEX(GDP_capita_region,MATCH(VLOOKUP($A159,Country_lookup,2),'IEO GDP per capita'!$A$44:$A$72,0),MATCH(AX$4,'IEO GDP per capita'!$A$44:$BU$44,0))^(1+$X$1)</f>
        <v>37472.134453065344</v>
      </c>
      <c r="AZ159" s="701">
        <f>AY159^(1+$X$1)*INDEX(GDP_capita_region,MATCH(VLOOKUP($A159,Country_lookup,2),'IEO GDP per capita'!$A$44:$A$72,0),MATCH(AZ$4,'IEO GDP per capita'!$A$44:$BU$44,0))/INDEX(GDP_capita_region,MATCH(VLOOKUP($A159,Country_lookup,2),'IEO GDP per capita'!$A$44:$A$72,0),MATCH(AY$4,'IEO GDP per capita'!$A$44:$BU$44,0))^(1+$X$1)</f>
        <v>38112.550118201929</v>
      </c>
      <c r="BA159" s="701">
        <f>AZ159^(1+$X$1)*INDEX(GDP_capita_region,MATCH(VLOOKUP($A159,Country_lookup,2),'IEO GDP per capita'!$A$44:$A$72,0),MATCH(BA$4,'IEO GDP per capita'!$A$44:$BU$44,0))/INDEX(GDP_capita_region,MATCH(VLOOKUP($A159,Country_lookup,2),'IEO GDP per capita'!$A$44:$A$72,0),MATCH(AZ$4,'IEO GDP per capita'!$A$44:$BU$44,0))^(1+$X$1)</f>
        <v>38765.348658954761</v>
      </c>
      <c r="BB159" s="701">
        <f>BA159^(1+$X$1)*INDEX(GDP_capita_region,MATCH(VLOOKUP($A159,Country_lookup,2),'IEO GDP per capita'!$A$44:$A$72,0),MATCH(BB$4,'IEO GDP per capita'!$A$44:$BU$44,0))/INDEX(GDP_capita_region,MATCH(VLOOKUP($A159,Country_lookup,2),'IEO GDP per capita'!$A$44:$A$72,0),MATCH(BA$4,'IEO GDP per capita'!$A$44:$BU$44,0))^(1+$X$1)</f>
        <v>39311.29068418251</v>
      </c>
      <c r="BC159" s="701">
        <f>BB159^(1+$X$1)*INDEX(GDP_capita_region,MATCH(VLOOKUP($A159,Country_lookup,2),'IEO GDP per capita'!$A$44:$A$72,0),MATCH(BC$4,'IEO GDP per capita'!$A$44:$BU$44,0))/INDEX(GDP_capita_region,MATCH(VLOOKUP($A159,Country_lookup,2),'IEO GDP per capita'!$A$44:$A$72,0),MATCH(BB$4,'IEO GDP per capita'!$A$44:$BU$44,0))^(1+$X$1)</f>
        <v>39940.624874605564</v>
      </c>
      <c r="BD159" s="701">
        <f>BC159^(1+$X$1)*INDEX(GDP_capita_region,MATCH(VLOOKUP($A159,Country_lookup,2),'IEO GDP per capita'!$A$44:$A$72,0),MATCH(BD$4,'IEO GDP per capita'!$A$44:$BU$44,0))/INDEX(GDP_capita_region,MATCH(VLOOKUP($A159,Country_lookup,2),'IEO GDP per capita'!$A$44:$A$72,0),MATCH(BC$4,'IEO GDP per capita'!$A$44:$BU$44,0))^(1+$X$1)</f>
        <v>40572.274375196313</v>
      </c>
      <c r="BE159" s="701">
        <f>BD159^(1+$X$1)*INDEX(GDP_capita_region,MATCH(VLOOKUP($A159,Country_lookup,2),'IEO GDP per capita'!$A$44:$A$72,0),MATCH(BE$4,'IEO GDP per capita'!$A$44:$BU$44,0))/INDEX(GDP_capita_region,MATCH(VLOOKUP($A159,Country_lookup,2),'IEO GDP per capita'!$A$44:$A$72,0),MATCH(BD$4,'IEO GDP per capita'!$A$44:$BU$44,0))^(1+$X$1)</f>
        <v>41204.921171362679</v>
      </c>
      <c r="BF159" s="701">
        <f>BE159^(1+$X$1)*INDEX(GDP_capita_region,MATCH(VLOOKUP($A159,Country_lookup,2),'IEO GDP per capita'!$A$44:$A$72,0),MATCH(BF$4,'IEO GDP per capita'!$A$44:$BU$44,0))/INDEX(GDP_capita_region,MATCH(VLOOKUP($A159,Country_lookup,2),'IEO GDP per capita'!$A$44:$A$72,0),MATCH(BE$4,'IEO GDP per capita'!$A$44:$BU$44,0))^(1+$X$1)</f>
        <v>41836.033354770094</v>
      </c>
      <c r="BG159" s="701">
        <f>BF159^(1+$X$1)*INDEX(GDP_capita_region,MATCH(VLOOKUP($A159,Country_lookup,2),'IEO GDP per capita'!$A$44:$A$72,0),MATCH(BG$4,'IEO GDP per capita'!$A$44:$BU$44,0))/INDEX(GDP_capita_region,MATCH(VLOOKUP($A159,Country_lookup,2),'IEO GDP per capita'!$A$44:$A$72,0),MATCH(BF$4,'IEO GDP per capita'!$A$44:$BU$44,0))^(1+$X$1)</f>
        <v>42465.053873042416</v>
      </c>
      <c r="BH159" s="701">
        <f>BG159^(1+$X$1)*INDEX(GDP_capita_region,MATCH(VLOOKUP($A159,Country_lookup,2),'IEO GDP per capita'!$A$44:$A$72,0),MATCH(BH$4,'IEO GDP per capita'!$A$44:$BU$44,0))/INDEX(GDP_capita_region,MATCH(VLOOKUP($A159,Country_lookup,2),'IEO GDP per capita'!$A$44:$A$72,0),MATCH(BG$4,'IEO GDP per capita'!$A$44:$BU$44,0))^(1+$X$1)</f>
        <v>43093.012590870363</v>
      </c>
      <c r="BI159" s="701">
        <f>BH159^(1+$X$1)*INDEX(GDP_capita_region,MATCH(VLOOKUP($A159,Country_lookup,2),'IEO GDP per capita'!$A$44:$A$72,0),MATCH(BI$4,'IEO GDP per capita'!$A$44:$BU$44,0))/INDEX(GDP_capita_region,MATCH(VLOOKUP($A159,Country_lookup,2),'IEO GDP per capita'!$A$44:$A$72,0),MATCH(BH$4,'IEO GDP per capita'!$A$44:$BU$44,0))^(1+$X$1)</f>
        <v>43719.899855383381</v>
      </c>
      <c r="BJ159" s="701">
        <f>BI159^(1+$X$1)*INDEX(GDP_capita_region,MATCH(VLOOKUP($A159,Country_lookup,2),'IEO GDP per capita'!$A$44:$A$72,0),MATCH(BJ$4,'IEO GDP per capita'!$A$44:$BU$44,0))/INDEX(GDP_capita_region,MATCH(VLOOKUP($A159,Country_lookup,2),'IEO GDP per capita'!$A$44:$A$72,0),MATCH(BI$4,'IEO GDP per capita'!$A$44:$BU$44,0))^(1+$X$1)</f>
        <v>44348.67086414776</v>
      </c>
      <c r="BK159" s="701">
        <f>BJ159^(1+$X$1)*INDEX(GDP_capita_region,MATCH(VLOOKUP($A159,Country_lookup,2),'IEO GDP per capita'!$A$44:$A$72,0),MATCH(BK$4,'IEO GDP per capita'!$A$44:$BU$44,0))/INDEX(GDP_capita_region,MATCH(VLOOKUP($A159,Country_lookup,2),'IEO GDP per capita'!$A$44:$A$72,0),MATCH(BJ$4,'IEO GDP per capita'!$A$44:$BU$44,0))^(1+$X$1)</f>
        <v>44983.313830099192</v>
      </c>
      <c r="BL159" s="701">
        <f>BK159^(1+$X$1)*INDEX(GDP_capita_region,MATCH(VLOOKUP($A159,Country_lookup,2),'IEO GDP per capita'!$A$44:$A$72,0),MATCH(BL$4,'IEO GDP per capita'!$A$44:$BU$44,0))/INDEX(GDP_capita_region,MATCH(VLOOKUP($A159,Country_lookup,2),'IEO GDP per capita'!$A$44:$A$72,0),MATCH(BK$4,'IEO GDP per capita'!$A$44:$BU$44,0))^(1+$X$1)</f>
        <v>45630.357078150264</v>
      </c>
      <c r="BM159" s="701">
        <f>BL159^(1+$X$1)*INDEX(GDP_capita_region,MATCH(VLOOKUP($A159,Country_lookup,2),'IEO GDP per capita'!$A$44:$A$72,0),MATCH(BM$4,'IEO GDP per capita'!$A$44:$BU$44,0))/INDEX(GDP_capita_region,MATCH(VLOOKUP($A159,Country_lookup,2),'IEO GDP per capita'!$A$44:$A$72,0),MATCH(BL$4,'IEO GDP per capita'!$A$44:$BU$44,0))^(1+$X$1)</f>
        <v>46266.977160489805</v>
      </c>
      <c r="BN159" s="701">
        <f>BM159^(1+$X$1)*INDEX(GDP_capita_region,MATCH(VLOOKUP($A159,Country_lookup,2),'IEO GDP per capita'!$A$44:$A$72,0),MATCH(BN$4,'IEO GDP per capita'!$A$44:$BU$44,0))/INDEX(GDP_capita_region,MATCH(VLOOKUP($A159,Country_lookup,2),'IEO GDP per capita'!$A$44:$A$72,0),MATCH(BM$4,'IEO GDP per capita'!$A$44:$BU$44,0))^(1+$X$1)</f>
        <v>46904.805500676346</v>
      </c>
      <c r="BO159" s="701">
        <f>BN159^(1+$X$1)*INDEX(GDP_capita_region,MATCH(VLOOKUP($A159,Country_lookup,2),'IEO GDP per capita'!$A$44:$A$72,0),MATCH(BO$4,'IEO GDP per capita'!$A$44:$BU$44,0))/INDEX(GDP_capita_region,MATCH(VLOOKUP($A159,Country_lookup,2),'IEO GDP per capita'!$A$44:$A$72,0),MATCH(BN$4,'IEO GDP per capita'!$A$44:$BU$44,0))^(1+$X$1)</f>
        <v>47544.467312676919</v>
      </c>
      <c r="BP159" s="701">
        <f>BO159^(1+$X$1)*INDEX(GDP_capita_region,MATCH(VLOOKUP($A159,Country_lookup,2),'IEO GDP per capita'!$A$44:$A$72,0),MATCH(BP$4,'IEO GDP per capita'!$A$44:$BU$44,0))/INDEX(GDP_capita_region,MATCH(VLOOKUP($A159,Country_lookup,2),'IEO GDP per capita'!$A$44:$A$72,0),MATCH(BO$4,'IEO GDP per capita'!$A$44:$BU$44,0))^(1+$X$1)</f>
        <v>48186.556833786039</v>
      </c>
      <c r="BQ159" s="701">
        <f>BP159^(1+$X$1)*INDEX(GDP_capita_region,MATCH(VLOOKUP($A159,Country_lookup,2),'IEO GDP per capita'!$A$44:$A$72,0),MATCH(BQ$4,'IEO GDP per capita'!$A$44:$BU$44,0))/INDEX(GDP_capita_region,MATCH(VLOOKUP($A159,Country_lookup,2),'IEO GDP per capita'!$A$44:$A$72,0),MATCH(BP$4,'IEO GDP per capita'!$A$44:$BU$44,0))^(1+$X$1)</f>
        <v>48831.163538744797</v>
      </c>
      <c r="BR159" s="701">
        <f>BQ159^(1+$X$1)*INDEX(GDP_capita_region,MATCH(VLOOKUP($A159,Country_lookup,2),'IEO GDP per capita'!$A$44:$A$72,0),MATCH(BR$4,'IEO GDP per capita'!$A$44:$BU$44,0))/INDEX(GDP_capita_region,MATCH(VLOOKUP($A159,Country_lookup,2),'IEO GDP per capita'!$A$44:$A$72,0),MATCH(BQ$4,'IEO GDP per capita'!$A$44:$BU$44,0))^(1+$X$1)</f>
        <v>49477.993905118085</v>
      </c>
      <c r="BS159" s="701">
        <f>BR159^(1+$X$1)*INDEX(GDP_capita_region,MATCH(VLOOKUP($A159,Country_lookup,2),'IEO GDP per capita'!$A$44:$A$72,0),MATCH(BS$4,'IEO GDP per capita'!$A$44:$BU$44,0))/INDEX(GDP_capita_region,MATCH(VLOOKUP($A159,Country_lookup,2),'IEO GDP per capita'!$A$44:$A$72,0),MATCH(BR$4,'IEO GDP per capita'!$A$44:$BU$44,0))^(1+$X$1)</f>
        <v>50126.604382461701</v>
      </c>
      <c r="BT159" s="701">
        <f>BS159^(1+$X$1)*INDEX(GDP_capita_region,MATCH(VLOOKUP($A159,Country_lookup,2),'IEO GDP per capita'!$A$44:$A$72,0),MATCH(BT$4,'IEO GDP per capita'!$A$44:$BU$44,0))/INDEX(GDP_capita_region,MATCH(VLOOKUP($A159,Country_lookup,2),'IEO GDP per capita'!$A$44:$A$72,0),MATCH(BS$4,'IEO GDP per capita'!$A$44:$BU$44,0))^(1+$X$1)</f>
        <v>50776.147722140093</v>
      </c>
      <c r="BU159" s="701">
        <f>BT159^(1+$X$1)*INDEX(GDP_capita_region,MATCH(VLOOKUP($A159,Country_lookup,2),'IEO GDP per capita'!$A$44:$A$72,0),MATCH(BU$4,'IEO GDP per capita'!$A$44:$BU$44,0))/INDEX(GDP_capita_region,MATCH(VLOOKUP($A159,Country_lookup,2),'IEO GDP per capita'!$A$44:$A$72,0),MATCH(BT$4,'IEO GDP per capita'!$A$44:$BU$44,0))^(1+$X$1)</f>
        <v>51426.04489642047</v>
      </c>
      <c r="BV159" s="701">
        <f>BU159^(1+$X$1)*INDEX(GDP_capita_region,MATCH(VLOOKUP($A159,Country_lookup,2),'IEO GDP per capita'!$A$44:$A$72,0),MATCH(BV$4,'IEO GDP per capita'!$A$44:$BU$44,0))/INDEX(GDP_capita_region,MATCH(VLOOKUP($A159,Country_lookup,2),'IEO GDP per capita'!$A$44:$A$72,0),MATCH(BU$4,'IEO GDP per capita'!$A$44:$BU$44,0))^(1+$X$1)</f>
        <v>52076.630841983831</v>
      </c>
      <c r="BW159" s="701">
        <f>BV159^(1+$X$1)*INDEX(GDP_capita_region,MATCH(VLOOKUP($A159,Country_lookup,2),'IEO GDP per capita'!$A$44:$A$72,0),MATCH(BW$4,'IEO GDP per capita'!$A$44:$BU$44,0))/INDEX(GDP_capita_region,MATCH(VLOOKUP($A159,Country_lookup,2),'IEO GDP per capita'!$A$44:$A$72,0),MATCH(BV$4,'IEO GDP per capita'!$A$44:$BU$44,0))^(1+$X$1)</f>
        <v>52730.521884540627</v>
      </c>
      <c r="BX159" s="701">
        <f>BW159^(1+$X$1)*INDEX(GDP_capita_region,MATCH(VLOOKUP($A159,Country_lookup,2),'IEO GDP per capita'!$A$44:$A$72,0),MATCH(BX$4,'IEO GDP per capita'!$A$44:$BU$44,0))/INDEX(GDP_capita_region,MATCH(VLOOKUP($A159,Country_lookup,2),'IEO GDP per capita'!$A$44:$A$72,0),MATCH(BW$4,'IEO GDP per capita'!$A$44:$BU$44,0))^(1+$X$1)</f>
        <v>53385.982183841748</v>
      </c>
      <c r="BY159" s="701">
        <f>BX159^(1+$X$1)*INDEX(GDP_capita_region,MATCH(VLOOKUP($A159,Country_lookup,2),'IEO GDP per capita'!$A$44:$A$72,0),MATCH(BY$4,'IEO GDP per capita'!$A$44:$BU$44,0))/INDEX(GDP_capita_region,MATCH(VLOOKUP($A159,Country_lookup,2),'IEO GDP per capita'!$A$44:$A$72,0),MATCH(BX$4,'IEO GDP per capita'!$A$44:$BU$44,0))^(1+$X$1)</f>
        <v>54042.807078369005</v>
      </c>
      <c r="BZ159" s="701">
        <f>BY159^(1+$X$1)*INDEX(GDP_capita_region,MATCH(VLOOKUP($A159,Country_lookup,2),'IEO GDP per capita'!$A$44:$A$72,0),MATCH(BZ$4,'IEO GDP per capita'!$A$44:$BU$44,0))/INDEX(GDP_capita_region,MATCH(VLOOKUP($A159,Country_lookup,2),'IEO GDP per capita'!$A$44:$A$72,0),MATCH(BY$4,'IEO GDP per capita'!$A$44:$BU$44,0))^(1+$X$1)</f>
        <v>54700.854695257745</v>
      </c>
      <c r="CA159" s="701">
        <f>BZ159^(1+$X$1)*INDEX(GDP_capita_region,MATCH(VLOOKUP($A159,Country_lookup,2),'IEO GDP per capita'!$A$44:$A$72,0),MATCH(CA$4,'IEO GDP per capita'!$A$44:$BU$44,0))/INDEX(GDP_capita_region,MATCH(VLOOKUP($A159,Country_lookup,2),'IEO GDP per capita'!$A$44:$A$72,0),MATCH(BZ$4,'IEO GDP per capita'!$A$44:$BU$44,0))^(1+$X$1)</f>
        <v>55360.118905953095</v>
      </c>
      <c r="CB159" s="701">
        <f>CA159^(1+$X$1)*INDEX(GDP_capita_region,MATCH(VLOOKUP($A159,Country_lookup,2),'IEO GDP per capita'!$A$44:$A$72,0),MATCH(CB$4,'IEO GDP per capita'!$A$44:$BU$44,0))/INDEX(GDP_capita_region,MATCH(VLOOKUP($A159,Country_lookup,2),'IEO GDP per capita'!$A$44:$A$72,0),MATCH(CA$4,'IEO GDP per capita'!$A$44:$BU$44,0))^(1+$X$1)</f>
        <v>56020.696754984376</v>
      </c>
      <c r="CC159" s="701">
        <f>CB159^(1+$X$1)*INDEX(GDP_capita_region,MATCH(VLOOKUP($A159,Country_lookup,2),'IEO GDP per capita'!$A$44:$A$72,0),MATCH(CC$4,'IEO GDP per capita'!$A$44:$BU$44,0))/INDEX(GDP_capita_region,MATCH(VLOOKUP($A159,Country_lookup,2),'IEO GDP per capita'!$A$44:$A$72,0),MATCH(CB$4,'IEO GDP per capita'!$A$44:$BU$44,0))^(1+$X$1)</f>
        <v>56682.7325745536</v>
      </c>
      <c r="CD159" s="701">
        <f>CC159^(1+$X$1)*INDEX(GDP_capita_region,MATCH(VLOOKUP($A159,Country_lookup,2),'IEO GDP per capita'!$A$44:$A$72,0),MATCH(CD$4,'IEO GDP per capita'!$A$44:$BU$44,0))/INDEX(GDP_capita_region,MATCH(VLOOKUP($A159,Country_lookup,2),'IEO GDP per capita'!$A$44:$A$72,0),MATCH(CC$4,'IEO GDP per capita'!$A$44:$BU$44,0))^(1+$X$1)</f>
        <v>57346.369980562755</v>
      </c>
      <c r="CE159" s="701">
        <f>CD159^(1+$X$1)*INDEX(GDP_capita_region,MATCH(VLOOKUP($A159,Country_lookup,2),'IEO GDP per capita'!$A$44:$A$72,0),MATCH(CE$4,'IEO GDP per capita'!$A$44:$BU$44,0))/INDEX(GDP_capita_region,MATCH(VLOOKUP($A159,Country_lookup,2),'IEO GDP per capita'!$A$44:$A$72,0),MATCH(CD$4,'IEO GDP per capita'!$A$44:$BU$44,0))^(1+$X$1)</f>
        <v>58011.602335717478</v>
      </c>
      <c r="CF159" s="701">
        <f>CE159^(1+$X$1)*INDEX(GDP_capita_region,MATCH(VLOOKUP($A159,Country_lookup,2),'IEO GDP per capita'!$A$44:$A$72,0),MATCH(CF$4,'IEO GDP per capita'!$A$44:$BU$44,0))/INDEX(GDP_capita_region,MATCH(VLOOKUP($A159,Country_lookup,2),'IEO GDP per capita'!$A$44:$A$72,0),MATCH(CE$4,'IEO GDP per capita'!$A$44:$BU$44,0))^(1+$X$1)</f>
        <v>58678.218046879731</v>
      </c>
      <c r="CG159" s="701">
        <f>CF159^(1+$X$1)*INDEX(GDP_capita_region,MATCH(VLOOKUP($A159,Country_lookup,2),'IEO GDP per capita'!$A$44:$A$72,0),MATCH(CG$4,'IEO GDP per capita'!$A$44:$BU$44,0))/INDEX(GDP_capita_region,MATCH(VLOOKUP($A159,Country_lookup,2),'IEO GDP per capita'!$A$44:$A$72,0),MATCH(CF$4,'IEO GDP per capita'!$A$44:$BU$44,0))^(1+$X$1)</f>
        <v>59345.927260694029</v>
      </c>
      <c r="CH159" s="701">
        <f>CG159^(1+$X$1)*INDEX(GDP_capita_region,MATCH(VLOOKUP($A159,Country_lookup,2),'IEO GDP per capita'!$A$44:$A$72,0),MATCH(CH$4,'IEO GDP per capita'!$A$44:$BU$44,0))/INDEX(GDP_capita_region,MATCH(VLOOKUP($A159,Country_lookup,2),'IEO GDP per capita'!$A$44:$A$72,0),MATCH(CG$4,'IEO GDP per capita'!$A$44:$BU$44,0))^(1+$X$1)</f>
        <v>60014.986183735091</v>
      </c>
      <c r="CI159" s="701">
        <f>CH159^(1+$X$1)*INDEX(GDP_capita_region,MATCH(VLOOKUP($A159,Country_lookup,2),'IEO GDP per capita'!$A$44:$A$72,0),MATCH(CI$4,'IEO GDP per capita'!$A$44:$BU$44,0))/INDEX(GDP_capita_region,MATCH(VLOOKUP($A159,Country_lookup,2),'IEO GDP per capita'!$A$44:$A$72,0),MATCH(CH$4,'IEO GDP per capita'!$A$44:$BU$44,0))^(1+$X$1)</f>
        <v>60685.432697375829</v>
      </c>
      <c r="CJ159" s="701">
        <f>CI159^(1+$X$1)*INDEX(GDP_capita_region,MATCH(VLOOKUP($A159,Country_lookup,2),'IEO GDP per capita'!$A$44:$A$72,0),MATCH(CJ$4,'IEO GDP per capita'!$A$44:$BU$44,0))/INDEX(GDP_capita_region,MATCH(VLOOKUP($A159,Country_lookup,2),'IEO GDP per capita'!$A$44:$A$72,0),MATCH(CI$4,'IEO GDP per capita'!$A$44:$BU$44,0))^(1+$X$1)</f>
        <v>61357.279261500917</v>
      </c>
    </row>
    <row r="160" spans="1:88" ht="16.05" customHeight="1">
      <c r="A160" s="657" t="str">
        <f>'Country and technology list'!$A$106</f>
        <v>Portugal</v>
      </c>
      <c r="B160" s="692" t="s">
        <v>136</v>
      </c>
      <c r="C160" s="2242">
        <v>20281.537596516409</v>
      </c>
      <c r="D160" s="2242">
        <v>21216.320463675747</v>
      </c>
      <c r="E160" s="2242">
        <v>21464.149014137856</v>
      </c>
      <c r="F160" s="2242">
        <v>20999.874936296859</v>
      </c>
      <c r="G160" s="2242">
        <v>21145.512787722484</v>
      </c>
      <c r="H160" s="2242">
        <v>21974.918784266971</v>
      </c>
      <c r="I160" s="2242">
        <v>22657.958598727277</v>
      </c>
      <c r="J160" s="2242">
        <v>23555.446931235641</v>
      </c>
      <c r="K160" s="2242">
        <v>24559.733522198549</v>
      </c>
      <c r="L160" s="2242">
        <v>25370.757015204592</v>
      </c>
      <c r="M160" s="2242">
        <v>26147.247023559954</v>
      </c>
      <c r="N160" s="2242">
        <v>26468.047165038399</v>
      </c>
      <c r="O160" s="2242">
        <v>26525.860506712823</v>
      </c>
      <c r="P160" s="2242">
        <v>26179.588365956781</v>
      </c>
      <c r="Q160" s="2242">
        <v>26590.192564185545</v>
      </c>
      <c r="R160" s="700">
        <v>26744.419932253459</v>
      </c>
      <c r="S160" s="700">
        <v>27110.831276290868</v>
      </c>
      <c r="T160" s="700">
        <v>27731.936815299941</v>
      </c>
      <c r="U160" s="700">
        <v>27747.167521868789</v>
      </c>
      <c r="V160" s="700">
        <v>26895.174502966329</v>
      </c>
      <c r="W160" s="700">
        <v>27393.247330659477</v>
      </c>
      <c r="X160" s="700">
        <v>26932.411490884224</v>
      </c>
      <c r="Y160" s="700">
        <v>25952.506623463982</v>
      </c>
      <c r="Z160" s="700">
        <v>25676.547495516257</v>
      </c>
      <c r="AA160" s="2242">
        <v>26174.861869801451</v>
      </c>
      <c r="AB160" s="2242">
        <v>26690.064821157433</v>
      </c>
      <c r="AC160" s="701">
        <f>AB160^(1+$X$1)*INDEX(GDP_capita_region,MATCH(VLOOKUP($A160,Country_lookup,2),'IEO GDP per capita'!$A$44:$A$72,0),MATCH(AC$4,'IEO GDP per capita'!$A$44:$BU$44,0))/INDEX(GDP_capita_region,MATCH(VLOOKUP($A160,Country_lookup,2),'IEO GDP per capita'!$A$44:$A$72,0),MATCH(AB$4,'IEO GDP per capita'!$A$44:$BU$44,0))^(1+$X$1)</f>
        <v>27244.133019604069</v>
      </c>
      <c r="AD160" s="701">
        <f>AC160^(1+$X$1)*INDEX(GDP_capita_region,MATCH(VLOOKUP($A160,Country_lookup,2),'IEO GDP per capita'!$A$44:$A$72,0),MATCH(AD$4,'IEO GDP per capita'!$A$44:$BU$44,0))/INDEX(GDP_capita_region,MATCH(VLOOKUP($A160,Country_lookup,2),'IEO GDP per capita'!$A$44:$A$72,0),MATCH(AC$4,'IEO GDP per capita'!$A$44:$BU$44,0))^(1+$X$1)</f>
        <v>27784.668875611136</v>
      </c>
      <c r="AE160" s="701">
        <f>AD160^(1+$X$1)*INDEX(GDP_capita_region,MATCH(VLOOKUP($A160,Country_lookup,2),'IEO GDP per capita'!$A$44:$A$72,0),MATCH(AE$4,'IEO GDP per capita'!$A$44:$BU$44,0))/INDEX(GDP_capita_region,MATCH(VLOOKUP($A160,Country_lookup,2),'IEO GDP per capita'!$A$44:$A$72,0),MATCH(AD$4,'IEO GDP per capita'!$A$44:$BU$44,0))^(1+$X$1)</f>
        <v>28317.276431594451</v>
      </c>
      <c r="AF160" s="701">
        <f>AE160^(1+$X$1)*INDEX(GDP_capita_region,MATCH(VLOOKUP($A160,Country_lookup,2),'IEO GDP per capita'!$A$44:$A$72,0),MATCH(AF$4,'IEO GDP per capita'!$A$44:$BU$44,0))/INDEX(GDP_capita_region,MATCH(VLOOKUP($A160,Country_lookup,2),'IEO GDP per capita'!$A$44:$A$72,0),MATCH(AE$4,'IEO GDP per capita'!$A$44:$BU$44,0))^(1+$X$1)</f>
        <v>28850.793167329313</v>
      </c>
      <c r="AG160" s="701">
        <f>AF160^(1+$X$1)*INDEX(GDP_capita_region,MATCH(VLOOKUP($A160,Country_lookup,2),'IEO GDP per capita'!$A$44:$A$72,0),MATCH(AG$4,'IEO GDP per capita'!$A$44:$BU$44,0))/INDEX(GDP_capita_region,MATCH(VLOOKUP($A160,Country_lookup,2),'IEO GDP per capita'!$A$44:$A$72,0),MATCH(AF$4,'IEO GDP per capita'!$A$44:$BU$44,0))^(1+$X$1)</f>
        <v>29394.285156508387</v>
      </c>
      <c r="AH160" s="701">
        <f>AG160^(1+$X$1)*INDEX(GDP_capita_region,MATCH(VLOOKUP($A160,Country_lookup,2),'IEO GDP per capita'!$A$44:$A$72,0),MATCH(AH$4,'IEO GDP per capita'!$A$44:$BU$44,0))/INDEX(GDP_capita_region,MATCH(VLOOKUP($A160,Country_lookup,2),'IEO GDP per capita'!$A$44:$A$72,0),MATCH(AG$4,'IEO GDP per capita'!$A$44:$BU$44,0))^(1+$X$1)</f>
        <v>29938.786529709589</v>
      </c>
      <c r="AI160" s="701">
        <f>AH160^(1+$X$1)*INDEX(GDP_capita_region,MATCH(VLOOKUP($A160,Country_lookup,2),'IEO GDP per capita'!$A$44:$A$72,0),MATCH(AI$4,'IEO GDP per capita'!$A$44:$BU$44,0))/INDEX(GDP_capita_region,MATCH(VLOOKUP($A160,Country_lookup,2),'IEO GDP per capita'!$A$44:$A$72,0),MATCH(AH$4,'IEO GDP per capita'!$A$44:$BU$44,0))^(1+$X$1)</f>
        <v>30493.210556593171</v>
      </c>
      <c r="AJ160" s="701">
        <f>AI160^(1+$X$1)*INDEX(GDP_capita_region,MATCH(VLOOKUP($A160,Country_lookup,2),'IEO GDP per capita'!$A$44:$A$72,0),MATCH(AJ$4,'IEO GDP per capita'!$A$44:$BU$44,0))/INDEX(GDP_capita_region,MATCH(VLOOKUP($A160,Country_lookup,2),'IEO GDP per capita'!$A$44:$A$72,0),MATCH(AI$4,'IEO GDP per capita'!$A$44:$BU$44,0))^(1+$X$1)</f>
        <v>31060.564731285012</v>
      </c>
      <c r="AK160" s="701">
        <f>AJ160^(1+$X$1)*INDEX(GDP_capita_region,MATCH(VLOOKUP($A160,Country_lookup,2),'IEO GDP per capita'!$A$44:$A$72,0),MATCH(AK$4,'IEO GDP per capita'!$A$44:$BU$44,0))/INDEX(GDP_capita_region,MATCH(VLOOKUP($A160,Country_lookup,2),'IEO GDP per capita'!$A$44:$A$72,0),MATCH(AJ$4,'IEO GDP per capita'!$A$44:$BU$44,0))^(1+$X$1)</f>
        <v>31633.799291530562</v>
      </c>
      <c r="AL160" s="701">
        <f>AK160^(1+$X$1)*INDEX(GDP_capita_region,MATCH(VLOOKUP($A160,Country_lookup,2),'IEO GDP per capita'!$A$44:$A$72,0),MATCH(AL$4,'IEO GDP per capita'!$A$44:$BU$44,0))/INDEX(GDP_capita_region,MATCH(VLOOKUP($A160,Country_lookup,2),'IEO GDP per capita'!$A$44:$A$72,0),MATCH(AK$4,'IEO GDP per capita'!$A$44:$BU$44,0))^(1+$X$1)</f>
        <v>32200.529192373699</v>
      </c>
      <c r="AM160" s="701">
        <f>AL160^(1+$X$1)*INDEX(GDP_capita_region,MATCH(VLOOKUP($A160,Country_lookup,2),'IEO GDP per capita'!$A$44:$A$72,0),MATCH(AM$4,'IEO GDP per capita'!$A$44:$BU$44,0))/INDEX(GDP_capita_region,MATCH(VLOOKUP($A160,Country_lookup,2),'IEO GDP per capita'!$A$44:$A$72,0),MATCH(AL$4,'IEO GDP per capita'!$A$44:$BU$44,0))^(1+$X$1)</f>
        <v>32767.510861725437</v>
      </c>
      <c r="AN160" s="701">
        <f>AM160^(1+$X$1)*INDEX(GDP_capita_region,MATCH(VLOOKUP($A160,Country_lookup,2),'IEO GDP per capita'!$A$44:$A$72,0),MATCH(AN$4,'IEO GDP per capita'!$A$44:$BU$44,0))/INDEX(GDP_capita_region,MATCH(VLOOKUP($A160,Country_lookup,2),'IEO GDP per capita'!$A$44:$A$72,0),MATCH(AM$4,'IEO GDP per capita'!$A$44:$BU$44,0))^(1+$X$1)</f>
        <v>33332.189465673924</v>
      </c>
      <c r="AO160" s="701">
        <f>AN160^(1+$X$1)*INDEX(GDP_capita_region,MATCH(VLOOKUP($A160,Country_lookup,2),'IEO GDP per capita'!$A$44:$A$72,0),MATCH(AO$4,'IEO GDP per capita'!$A$44:$BU$44,0))/INDEX(GDP_capita_region,MATCH(VLOOKUP($A160,Country_lookup,2),'IEO GDP per capita'!$A$44:$A$72,0),MATCH(AN$4,'IEO GDP per capita'!$A$44:$BU$44,0))^(1+$X$1)</f>
        <v>33901.371146353573</v>
      </c>
      <c r="AP160" s="701">
        <f>AO160^(1+$X$1)*INDEX(GDP_capita_region,MATCH(VLOOKUP($A160,Country_lookup,2),'IEO GDP per capita'!$A$44:$A$72,0),MATCH(AP$4,'IEO GDP per capita'!$A$44:$BU$44,0))/INDEX(GDP_capita_region,MATCH(VLOOKUP($A160,Country_lookup,2),'IEO GDP per capita'!$A$44:$A$72,0),MATCH(AO$4,'IEO GDP per capita'!$A$44:$BU$44,0))^(1+$X$1)</f>
        <v>34465.232388403572</v>
      </c>
      <c r="AQ160" s="701">
        <f>AP160^(1+$X$1)*INDEX(GDP_capita_region,MATCH(VLOOKUP($A160,Country_lookup,2),'IEO GDP per capita'!$A$44:$A$72,0),MATCH(AQ$4,'IEO GDP per capita'!$A$44:$BU$44,0))/INDEX(GDP_capita_region,MATCH(VLOOKUP($A160,Country_lookup,2),'IEO GDP per capita'!$A$44:$A$72,0),MATCH(AP$4,'IEO GDP per capita'!$A$44:$BU$44,0))^(1+$X$1)</f>
        <v>35017.254470307162</v>
      </c>
      <c r="AR160" s="701">
        <f>AQ160^(1+$X$1)*INDEX(GDP_capita_region,MATCH(VLOOKUP($A160,Country_lookup,2),'IEO GDP per capita'!$A$44:$A$72,0),MATCH(AR$4,'IEO GDP per capita'!$A$44:$BU$44,0))/INDEX(GDP_capita_region,MATCH(VLOOKUP($A160,Country_lookup,2),'IEO GDP per capita'!$A$44:$A$72,0),MATCH(AQ$4,'IEO GDP per capita'!$A$44:$BU$44,0))^(1+$X$1)</f>
        <v>35590.80230348304</v>
      </c>
      <c r="AS160" s="701">
        <f>AR160^(1+$X$1)*INDEX(GDP_capita_region,MATCH(VLOOKUP($A160,Country_lookup,2),'IEO GDP per capita'!$A$44:$A$72,0),MATCH(AS$4,'IEO GDP per capita'!$A$44:$BU$44,0))/INDEX(GDP_capita_region,MATCH(VLOOKUP($A160,Country_lookup,2),'IEO GDP per capita'!$A$44:$A$72,0),MATCH(AR$4,'IEO GDP per capita'!$A$44:$BU$44,0))^(1+$X$1)</f>
        <v>36172.63865229502</v>
      </c>
      <c r="AT160" s="701">
        <f>AS160^(1+$X$1)*INDEX(GDP_capita_region,MATCH(VLOOKUP($A160,Country_lookup,2),'IEO GDP per capita'!$A$44:$A$72,0),MATCH(AT$4,'IEO GDP per capita'!$A$44:$BU$44,0))/INDEX(GDP_capita_region,MATCH(VLOOKUP($A160,Country_lookup,2),'IEO GDP per capita'!$A$44:$A$72,0),MATCH(AS$4,'IEO GDP per capita'!$A$44:$BU$44,0))^(1+$X$1)</f>
        <v>36764.096748918892</v>
      </c>
      <c r="AU160" s="701">
        <f>AT160^(1+$X$1)*INDEX(GDP_capita_region,MATCH(VLOOKUP($A160,Country_lookup,2),'IEO GDP per capita'!$A$44:$A$72,0),MATCH(AU$4,'IEO GDP per capita'!$A$44:$BU$44,0))/INDEX(GDP_capita_region,MATCH(VLOOKUP($A160,Country_lookup,2),'IEO GDP per capita'!$A$44:$A$72,0),MATCH(AT$4,'IEO GDP per capita'!$A$44:$BU$44,0))^(1+$X$1)</f>
        <v>37360.630655363566</v>
      </c>
      <c r="AV160" s="701">
        <f>AU160^(1+$X$1)*INDEX(GDP_capita_region,MATCH(VLOOKUP($A160,Country_lookup,2),'IEO GDP per capita'!$A$44:$A$72,0),MATCH(AV$4,'IEO GDP per capita'!$A$44:$BU$44,0))/INDEX(GDP_capita_region,MATCH(VLOOKUP($A160,Country_lookup,2),'IEO GDP per capita'!$A$44:$A$72,0),MATCH(AU$4,'IEO GDP per capita'!$A$44:$BU$44,0))^(1+$X$1)</f>
        <v>37972.889066424999</v>
      </c>
      <c r="AW160" s="701">
        <f>AV160^(1+$X$1)*INDEX(GDP_capita_region,MATCH(VLOOKUP($A160,Country_lookup,2),'IEO GDP per capita'!$A$44:$A$72,0),MATCH(AW$4,'IEO GDP per capita'!$A$44:$BU$44,0))/INDEX(GDP_capita_region,MATCH(VLOOKUP($A160,Country_lookup,2),'IEO GDP per capita'!$A$44:$A$72,0),MATCH(AV$4,'IEO GDP per capita'!$A$44:$BU$44,0))^(1+$X$1)</f>
        <v>38603.545664028672</v>
      </c>
      <c r="AX160" s="701">
        <f>AW160^(1+$X$1)*INDEX(GDP_capita_region,MATCH(VLOOKUP($A160,Country_lookup,2),'IEO GDP per capita'!$A$44:$A$72,0),MATCH(AX$4,'IEO GDP per capita'!$A$44:$BU$44,0))/INDEX(GDP_capita_region,MATCH(VLOOKUP($A160,Country_lookup,2),'IEO GDP per capita'!$A$44:$A$72,0),MATCH(AW$4,'IEO GDP per capita'!$A$44:$BU$44,0))^(1+$X$1)</f>
        <v>39241.664528523746</v>
      </c>
      <c r="AY160" s="701">
        <f>AX160^(1+$X$1)*INDEX(GDP_capita_region,MATCH(VLOOKUP($A160,Country_lookup,2),'IEO GDP per capita'!$A$44:$A$72,0),MATCH(AY$4,'IEO GDP per capita'!$A$44:$BU$44,0))/INDEX(GDP_capita_region,MATCH(VLOOKUP($A160,Country_lookup,2),'IEO GDP per capita'!$A$44:$A$72,0),MATCH(AX$4,'IEO GDP per capita'!$A$44:$BU$44,0))^(1+$X$1)</f>
        <v>39896.625025213209</v>
      </c>
      <c r="AZ160" s="701">
        <f>AY160^(1+$X$1)*INDEX(GDP_capita_region,MATCH(VLOOKUP($A160,Country_lookup,2),'IEO GDP per capita'!$A$44:$A$72,0),MATCH(AZ$4,'IEO GDP per capita'!$A$44:$BU$44,0))/INDEX(GDP_capita_region,MATCH(VLOOKUP($A160,Country_lookup,2),'IEO GDP per capita'!$A$44:$A$72,0),MATCH(AY$4,'IEO GDP per capita'!$A$44:$BU$44,0))^(1+$X$1)</f>
        <v>40563.21499675035</v>
      </c>
      <c r="BA160" s="701">
        <f>AZ160^(1+$X$1)*INDEX(GDP_capita_region,MATCH(VLOOKUP($A160,Country_lookup,2),'IEO GDP per capita'!$A$44:$A$72,0),MATCH(BA$4,'IEO GDP per capita'!$A$44:$BU$44,0))/INDEX(GDP_capita_region,MATCH(VLOOKUP($A160,Country_lookup,2),'IEO GDP per capita'!$A$44:$A$72,0),MATCH(AZ$4,'IEO GDP per capita'!$A$44:$BU$44,0))^(1+$X$1)</f>
        <v>41242.565154715368</v>
      </c>
      <c r="BB160" s="701">
        <f>BA160^(1+$X$1)*INDEX(GDP_capita_region,MATCH(VLOOKUP($A160,Country_lookup,2),'IEO GDP per capita'!$A$44:$A$72,0),MATCH(BB$4,'IEO GDP per capita'!$A$44:$BU$44,0))/INDEX(GDP_capita_region,MATCH(VLOOKUP($A160,Country_lookup,2),'IEO GDP per capita'!$A$44:$A$72,0),MATCH(BA$4,'IEO GDP per capita'!$A$44:$BU$44,0))^(1+$X$1)</f>
        <v>41807.853051205937</v>
      </c>
      <c r="BC160" s="701">
        <f>BB160^(1+$X$1)*INDEX(GDP_capita_region,MATCH(VLOOKUP($A160,Country_lookup,2),'IEO GDP per capita'!$A$44:$A$72,0),MATCH(BC$4,'IEO GDP per capita'!$A$44:$BU$44,0))/INDEX(GDP_capita_region,MATCH(VLOOKUP($A160,Country_lookup,2),'IEO GDP per capita'!$A$44:$A$72,0),MATCH(BB$4,'IEO GDP per capita'!$A$44:$BU$44,0))^(1+$X$1)</f>
        <v>42461.46506258993</v>
      </c>
      <c r="BD160" s="701">
        <f>BC160^(1+$X$1)*INDEX(GDP_capita_region,MATCH(VLOOKUP($A160,Country_lookup,2),'IEO GDP per capita'!$A$44:$A$72,0),MATCH(BD$4,'IEO GDP per capita'!$A$44:$BU$44,0))/INDEX(GDP_capita_region,MATCH(VLOOKUP($A160,Country_lookup,2),'IEO GDP per capita'!$A$44:$A$72,0),MATCH(BC$4,'IEO GDP per capita'!$A$44:$BU$44,0))^(1+$X$1)</f>
        <v>43117.144630317256</v>
      </c>
      <c r="BE160" s="701">
        <f>BD160^(1+$X$1)*INDEX(GDP_capita_region,MATCH(VLOOKUP($A160,Country_lookup,2),'IEO GDP per capita'!$A$44:$A$72,0),MATCH(BE$4,'IEO GDP per capita'!$A$44:$BU$44,0))/INDEX(GDP_capita_region,MATCH(VLOOKUP($A160,Country_lookup,2),'IEO GDP per capita'!$A$44:$A$72,0),MATCH(BD$4,'IEO GDP per capita'!$A$44:$BU$44,0))^(1+$X$1)</f>
        <v>43773.492915636481</v>
      </c>
      <c r="BF160" s="701">
        <f>BE160^(1+$X$1)*INDEX(GDP_capita_region,MATCH(VLOOKUP($A160,Country_lookup,2),'IEO GDP per capita'!$A$44:$A$72,0),MATCH(BF$4,'IEO GDP per capita'!$A$44:$BU$44,0))/INDEX(GDP_capita_region,MATCH(VLOOKUP($A160,Country_lookup,2),'IEO GDP per capita'!$A$44:$A$72,0),MATCH(BE$4,'IEO GDP per capita'!$A$44:$BU$44,0))^(1+$X$1)</f>
        <v>44427.824012814664</v>
      </c>
      <c r="BG160" s="701">
        <f>BF160^(1+$X$1)*INDEX(GDP_capita_region,MATCH(VLOOKUP($A160,Country_lookup,2),'IEO GDP per capita'!$A$44:$A$72,0),MATCH(BG$4,'IEO GDP per capita'!$A$44:$BU$44,0))/INDEX(GDP_capita_region,MATCH(VLOOKUP($A160,Country_lookup,2),'IEO GDP per capita'!$A$44:$A$72,0),MATCH(BF$4,'IEO GDP per capita'!$A$44:$BU$44,0))^(1+$X$1)</f>
        <v>45079.552316317568</v>
      </c>
      <c r="BH160" s="701">
        <f>BG160^(1+$X$1)*INDEX(GDP_capita_region,MATCH(VLOOKUP($A160,Country_lookup,2),'IEO GDP per capita'!$A$44:$A$72,0),MATCH(BH$4,'IEO GDP per capita'!$A$44:$BU$44,0))/INDEX(GDP_capita_region,MATCH(VLOOKUP($A160,Country_lookup,2),'IEO GDP per capita'!$A$44:$A$72,0),MATCH(BG$4,'IEO GDP per capita'!$A$44:$BU$44,0))^(1+$X$1)</f>
        <v>45729.777026320153</v>
      </c>
      <c r="BI160" s="701">
        <f>BH160^(1+$X$1)*INDEX(GDP_capita_region,MATCH(VLOOKUP($A160,Country_lookup,2),'IEO GDP per capita'!$A$44:$A$72,0),MATCH(BI$4,'IEO GDP per capita'!$A$44:$BU$44,0))/INDEX(GDP_capita_region,MATCH(VLOOKUP($A160,Country_lookup,2),'IEO GDP per capita'!$A$44:$A$72,0),MATCH(BH$4,'IEO GDP per capita'!$A$44:$BU$44,0))^(1+$X$1)</f>
        <v>46378.492988729078</v>
      </c>
      <c r="BJ160" s="701">
        <f>BI160^(1+$X$1)*INDEX(GDP_capita_region,MATCH(VLOOKUP($A160,Country_lookup,2),'IEO GDP per capita'!$A$44:$A$72,0),MATCH(BJ$4,'IEO GDP per capita'!$A$44:$BU$44,0))/INDEX(GDP_capita_region,MATCH(VLOOKUP($A160,Country_lookup,2),'IEO GDP per capita'!$A$44:$A$72,0),MATCH(BI$4,'IEO GDP per capita'!$A$44:$BU$44,0))^(1+$X$1)</f>
        <v>47028.839041180137</v>
      </c>
      <c r="BK160" s="701">
        <f>BJ160^(1+$X$1)*INDEX(GDP_capita_region,MATCH(VLOOKUP($A160,Country_lookup,2),'IEO GDP per capita'!$A$44:$A$72,0),MATCH(BK$4,'IEO GDP per capita'!$A$44:$BU$44,0))/INDEX(GDP_capita_region,MATCH(VLOOKUP($A160,Country_lookup,2),'IEO GDP per capita'!$A$44:$A$72,0),MATCH(BJ$4,'IEO GDP per capita'!$A$44:$BU$44,0))^(1+$X$1)</f>
        <v>47685.044617201012</v>
      </c>
      <c r="BL160" s="701">
        <f>BK160^(1+$X$1)*INDEX(GDP_capita_region,MATCH(VLOOKUP($A160,Country_lookup,2),'IEO GDP per capita'!$A$44:$A$72,0),MATCH(BL$4,'IEO GDP per capita'!$A$44:$BU$44,0))/INDEX(GDP_capita_region,MATCH(VLOOKUP($A160,Country_lookup,2),'IEO GDP per capita'!$A$44:$A$72,0),MATCH(BK$4,'IEO GDP per capita'!$A$44:$BU$44,0))^(1+$X$1)</f>
        <v>48354.024955894085</v>
      </c>
      <c r="BM160" s="701">
        <f>BL160^(1+$X$1)*INDEX(GDP_capita_region,MATCH(VLOOKUP($A160,Country_lookup,2),'IEO GDP per capita'!$A$44:$A$72,0),MATCH(BM$4,'IEO GDP per capita'!$A$44:$BU$44,0))/INDEX(GDP_capita_region,MATCH(VLOOKUP($A160,Country_lookup,2),'IEO GDP per capita'!$A$44:$A$72,0),MATCH(BL$4,'IEO GDP per capita'!$A$44:$BU$44,0))^(1+$X$1)</f>
        <v>49011.592763330031</v>
      </c>
      <c r="BN160" s="701">
        <f>BM160^(1+$X$1)*INDEX(GDP_capita_region,MATCH(VLOOKUP($A160,Country_lookup,2),'IEO GDP per capita'!$A$44:$A$72,0),MATCH(BN$4,'IEO GDP per capita'!$A$44:$BU$44,0))/INDEX(GDP_capita_region,MATCH(VLOOKUP($A160,Country_lookup,2),'IEO GDP per capita'!$A$44:$A$72,0),MATCH(BM$4,'IEO GDP per capita'!$A$44:$BU$44,0))^(1+$X$1)</f>
        <v>49670.080478164244</v>
      </c>
      <c r="BO160" s="701">
        <f>BN160^(1+$X$1)*INDEX(GDP_capita_region,MATCH(VLOOKUP($A160,Country_lookup,2),'IEO GDP per capita'!$A$44:$A$72,0),MATCH(BO$4,'IEO GDP per capita'!$A$44:$BU$44,0))/INDEX(GDP_capita_region,MATCH(VLOOKUP($A160,Country_lookup,2),'IEO GDP per capita'!$A$44:$A$72,0),MATCH(BN$4,'IEO GDP per capita'!$A$44:$BU$44,0))^(1+$X$1)</f>
        <v>50330.152351980229</v>
      </c>
      <c r="BP160" s="701">
        <f>BO160^(1+$X$1)*INDEX(GDP_capita_region,MATCH(VLOOKUP($A160,Country_lookup,2),'IEO GDP per capita'!$A$44:$A$72,0),MATCH(BP$4,'IEO GDP per capita'!$A$44:$BU$44,0))/INDEX(GDP_capita_region,MATCH(VLOOKUP($A160,Country_lookup,2),'IEO GDP per capita'!$A$44:$A$72,0),MATCH(BO$4,'IEO GDP per capita'!$A$44:$BU$44,0))^(1+$X$1)</f>
        <v>50992.438934115373</v>
      </c>
      <c r="BQ160" s="701">
        <f>BP160^(1+$X$1)*INDEX(GDP_capita_region,MATCH(VLOOKUP($A160,Country_lookup,2),'IEO GDP per capita'!$A$44:$A$72,0),MATCH(BQ$4,'IEO GDP per capita'!$A$44:$BU$44,0))/INDEX(GDP_capita_region,MATCH(VLOOKUP($A160,Country_lookup,2),'IEO GDP per capita'!$A$44:$A$72,0),MATCH(BP$4,'IEO GDP per capita'!$A$44:$BU$44,0))^(1+$X$1)</f>
        <v>51657.03593777286</v>
      </c>
      <c r="BR160" s="701">
        <f>BQ160^(1+$X$1)*INDEX(GDP_capita_region,MATCH(VLOOKUP($A160,Country_lookup,2),'IEO GDP per capita'!$A$44:$A$72,0),MATCH(BR$4,'IEO GDP per capita'!$A$44:$BU$44,0))/INDEX(GDP_capita_region,MATCH(VLOOKUP($A160,Country_lookup,2),'IEO GDP per capita'!$A$44:$A$72,0),MATCH(BQ$4,'IEO GDP per capita'!$A$44:$BU$44,0))^(1+$X$1)</f>
        <v>52323.633923133195</v>
      </c>
      <c r="BS160" s="701">
        <f>BR160^(1+$X$1)*INDEX(GDP_capita_region,MATCH(VLOOKUP($A160,Country_lookup,2),'IEO GDP per capita'!$A$44:$A$72,0),MATCH(BS$4,'IEO GDP per capita'!$A$44:$BU$44,0))/INDEX(GDP_capita_region,MATCH(VLOOKUP($A160,Country_lookup,2),'IEO GDP per capita'!$A$44:$A$72,0),MATCH(BR$4,'IEO GDP per capita'!$A$44:$BU$44,0))^(1+$X$1)</f>
        <v>52991.765264010108</v>
      </c>
      <c r="BT160" s="701">
        <f>BS160^(1+$X$1)*INDEX(GDP_capita_region,MATCH(VLOOKUP($A160,Country_lookup,2),'IEO GDP per capita'!$A$44:$A$72,0),MATCH(BT$4,'IEO GDP per capita'!$A$44:$BU$44,0))/INDEX(GDP_capita_region,MATCH(VLOOKUP($A160,Country_lookup,2),'IEO GDP per capita'!$A$44:$A$72,0),MATCH(BS$4,'IEO GDP per capita'!$A$44:$BU$44,0))^(1+$X$1)</f>
        <v>53660.536325455214</v>
      </c>
      <c r="BU160" s="701">
        <f>BT160^(1+$X$1)*INDEX(GDP_capita_region,MATCH(VLOOKUP($A160,Country_lookup,2),'IEO GDP per capita'!$A$44:$A$72,0),MATCH(BU$4,'IEO GDP per capita'!$A$44:$BU$44,0))/INDEX(GDP_capita_region,MATCH(VLOOKUP($A160,Country_lookup,2),'IEO GDP per capita'!$A$44:$A$72,0),MATCH(BT$4,'IEO GDP per capita'!$A$44:$BU$44,0))^(1+$X$1)</f>
        <v>54329.338013625944</v>
      </c>
      <c r="BV160" s="701">
        <f>BU160^(1+$X$1)*INDEX(GDP_capita_region,MATCH(VLOOKUP($A160,Country_lookup,2),'IEO GDP per capita'!$A$44:$A$72,0),MATCH(BV$4,'IEO GDP per capita'!$A$44:$BU$44,0))/INDEX(GDP_capita_region,MATCH(VLOOKUP($A160,Country_lookup,2),'IEO GDP per capita'!$A$44:$A$72,0),MATCH(BU$4,'IEO GDP per capita'!$A$44:$BU$44,0))^(1+$X$1)</f>
        <v>54998.527264905679</v>
      </c>
      <c r="BW160" s="701">
        <f>BV160^(1+$X$1)*INDEX(GDP_capita_region,MATCH(VLOOKUP($A160,Country_lookup,2),'IEO GDP per capita'!$A$44:$A$72,0),MATCH(BW$4,'IEO GDP per capita'!$A$44:$BU$44,0))/INDEX(GDP_capita_region,MATCH(VLOOKUP($A160,Country_lookup,2),'IEO GDP per capita'!$A$44:$A$72,0),MATCH(BV$4,'IEO GDP per capita'!$A$44:$BU$44,0))^(1+$X$1)</f>
        <v>55670.869127426704</v>
      </c>
      <c r="BX160" s="701">
        <f>BW160^(1+$X$1)*INDEX(GDP_capita_region,MATCH(VLOOKUP($A160,Country_lookup,2),'IEO GDP per capita'!$A$44:$A$72,0),MATCH(BX$4,'IEO GDP per capita'!$A$44:$BU$44,0))/INDEX(GDP_capita_region,MATCH(VLOOKUP($A160,Country_lookup,2),'IEO GDP per capita'!$A$44:$A$72,0),MATCH(BW$4,'IEO GDP per capita'!$A$44:$BU$44,0))^(1+$X$1)</f>
        <v>56344.531674397083</v>
      </c>
      <c r="BY160" s="701">
        <f>BX160^(1+$X$1)*INDEX(GDP_capita_region,MATCH(VLOOKUP($A160,Country_lookup,2),'IEO GDP per capita'!$A$44:$A$72,0),MATCH(BY$4,'IEO GDP per capita'!$A$44:$BU$44,0))/INDEX(GDP_capita_region,MATCH(VLOOKUP($A160,Country_lookup,2),'IEO GDP per capita'!$A$44:$A$72,0),MATCH(BX$4,'IEO GDP per capita'!$A$44:$BU$44,0))^(1+$X$1)</f>
        <v>57019.300871780259</v>
      </c>
      <c r="BZ160" s="701">
        <f>BY160^(1+$X$1)*INDEX(GDP_capita_region,MATCH(VLOOKUP($A160,Country_lookup,2),'IEO GDP per capita'!$A$44:$A$72,0),MATCH(BZ$4,'IEO GDP per capita'!$A$44:$BU$44,0))/INDEX(GDP_capita_region,MATCH(VLOOKUP($A160,Country_lookup,2),'IEO GDP per capita'!$A$44:$A$72,0),MATCH(BY$4,'IEO GDP per capita'!$A$44:$BU$44,0))^(1+$X$1)</f>
        <v>57695.02917695979</v>
      </c>
      <c r="CA160" s="701">
        <f>BZ160^(1+$X$1)*INDEX(GDP_capita_region,MATCH(VLOOKUP($A160,Country_lookup,2),'IEO GDP per capita'!$A$44:$A$72,0),MATCH(CA$4,'IEO GDP per capita'!$A$44:$BU$44,0))/INDEX(GDP_capita_region,MATCH(VLOOKUP($A160,Country_lookup,2),'IEO GDP per capita'!$A$44:$A$72,0),MATCH(BZ$4,'IEO GDP per capita'!$A$44:$BU$44,0))^(1+$X$1)</f>
        <v>58371.712353006675</v>
      </c>
      <c r="CB160" s="701">
        <f>CA160^(1+$X$1)*INDEX(GDP_capita_region,MATCH(VLOOKUP($A160,Country_lookup,2),'IEO GDP per capita'!$A$44:$A$72,0),MATCH(CB$4,'IEO GDP per capita'!$A$44:$BU$44,0))/INDEX(GDP_capita_region,MATCH(VLOOKUP($A160,Country_lookup,2),'IEO GDP per capita'!$A$44:$A$72,0),MATCH(CA$4,'IEO GDP per capita'!$A$44:$BU$44,0))^(1+$X$1)</f>
        <v>59049.454906149549</v>
      </c>
      <c r="CC160" s="701">
        <f>CB160^(1+$X$1)*INDEX(GDP_capita_region,MATCH(VLOOKUP($A160,Country_lookup,2),'IEO GDP per capita'!$A$44:$A$72,0),MATCH(CC$4,'IEO GDP per capita'!$A$44:$BU$44,0))/INDEX(GDP_capita_region,MATCH(VLOOKUP($A160,Country_lookup,2),'IEO GDP per capita'!$A$44:$A$72,0),MATCH(CB$4,'IEO GDP per capita'!$A$44:$BU$44,0))^(1+$X$1)</f>
        <v>59728.411025755231</v>
      </c>
      <c r="CD160" s="701">
        <f>CC160^(1+$X$1)*INDEX(GDP_capita_region,MATCH(VLOOKUP($A160,Country_lookup,2),'IEO GDP per capita'!$A$44:$A$72,0),MATCH(CD$4,'IEO GDP per capita'!$A$44:$BU$44,0))/INDEX(GDP_capita_region,MATCH(VLOOKUP($A160,Country_lookup,2),'IEO GDP per capita'!$A$44:$A$72,0),MATCH(CC$4,'IEO GDP per capita'!$A$44:$BU$44,0))^(1+$X$1)</f>
        <v>60408.733940818725</v>
      </c>
      <c r="CE160" s="701">
        <f>CD160^(1+$X$1)*INDEX(GDP_capita_region,MATCH(VLOOKUP($A160,Country_lookup,2),'IEO GDP per capita'!$A$44:$A$72,0),MATCH(CE$4,'IEO GDP per capita'!$A$44:$BU$44,0))/INDEX(GDP_capita_region,MATCH(VLOOKUP($A160,Country_lookup,2),'IEO GDP per capita'!$A$44:$A$72,0),MATCH(CD$4,'IEO GDP per capita'!$A$44:$BU$44,0))^(1+$X$1)</f>
        <v>61090.418451075959</v>
      </c>
      <c r="CF160" s="701">
        <f>CE160^(1+$X$1)*INDEX(GDP_capita_region,MATCH(VLOOKUP($A160,Country_lookup,2),'IEO GDP per capita'!$A$44:$A$72,0),MATCH(CF$4,'IEO GDP per capita'!$A$44:$BU$44,0))/INDEX(GDP_capita_region,MATCH(VLOOKUP($A160,Country_lookup,2),'IEO GDP per capita'!$A$44:$A$72,0),MATCH(CE$4,'IEO GDP per capita'!$A$44:$BU$44,0))^(1+$X$1)</f>
        <v>61773.243587516168</v>
      </c>
      <c r="CG160" s="701">
        <f>CF160^(1+$X$1)*INDEX(GDP_capita_region,MATCH(VLOOKUP($A160,Country_lookup,2),'IEO GDP per capita'!$A$44:$A$72,0),MATCH(CG$4,'IEO GDP per capita'!$A$44:$BU$44,0))/INDEX(GDP_capita_region,MATCH(VLOOKUP($A160,Country_lookup,2),'IEO GDP per capita'!$A$44:$A$72,0),MATCH(CF$4,'IEO GDP per capita'!$A$44:$BU$44,0))^(1+$X$1)</f>
        <v>62456.906282129596</v>
      </c>
      <c r="CH160" s="701">
        <f>CG160^(1+$X$1)*INDEX(GDP_capita_region,MATCH(VLOOKUP($A160,Country_lookup,2),'IEO GDP per capita'!$A$44:$A$72,0),MATCH(CH$4,'IEO GDP per capita'!$A$44:$BU$44,0))/INDEX(GDP_capita_region,MATCH(VLOOKUP($A160,Country_lookup,2),'IEO GDP per capita'!$A$44:$A$72,0),MATCH(CG$4,'IEO GDP per capita'!$A$44:$BU$44,0))^(1+$X$1)</f>
        <v>63141.678336170815</v>
      </c>
      <c r="CI160" s="701">
        <f>CH160^(1+$X$1)*INDEX(GDP_capita_region,MATCH(VLOOKUP($A160,Country_lookup,2),'IEO GDP per capita'!$A$44:$A$72,0),MATCH(CI$4,'IEO GDP per capita'!$A$44:$BU$44,0))/INDEX(GDP_capita_region,MATCH(VLOOKUP($A160,Country_lookup,2),'IEO GDP per capita'!$A$44:$A$72,0),MATCH(CH$4,'IEO GDP per capita'!$A$44:$BU$44,0))^(1+$X$1)</f>
        <v>63827.601575717257</v>
      </c>
      <c r="CJ160" s="701">
        <f>CI160^(1+$X$1)*INDEX(GDP_capita_region,MATCH(VLOOKUP($A160,Country_lookup,2),'IEO GDP per capita'!$A$44:$A$72,0),MATCH(CJ$4,'IEO GDP per capita'!$A$44:$BU$44,0))/INDEX(GDP_capita_region,MATCH(VLOOKUP($A160,Country_lookup,2),'IEO GDP per capita'!$A$44:$A$72,0),MATCH(CI$4,'IEO GDP per capita'!$A$44:$BU$44,0))^(1+$X$1)</f>
        <v>64514.691035119147</v>
      </c>
    </row>
    <row r="161" spans="1:88" ht="16.05" customHeight="1">
      <c r="B161" s="692" t="s">
        <v>1200</v>
      </c>
      <c r="C161" s="2242">
        <v>25275.215619022147</v>
      </c>
      <c r="D161" s="2242">
        <v>25311.304401327743</v>
      </c>
      <c r="E161" s="2242">
        <v>26169.318844709796</v>
      </c>
      <c r="F161" s="2242">
        <v>26949.421989628623</v>
      </c>
      <c r="G161" s="2242">
        <v>27763.725937413506</v>
      </c>
      <c r="H161" s="2242">
        <v>28629.460677994499</v>
      </c>
      <c r="I161" s="2242">
        <v>29129.209656409883</v>
      </c>
      <c r="J161" s="2242">
        <v>29770.436603117269</v>
      </c>
      <c r="K161" s="2242">
        <v>31596.519355780732</v>
      </c>
      <c r="L161" s="2242">
        <v>32088.344472293702</v>
      </c>
      <c r="M161" s="2242">
        <v>32483.704594204071</v>
      </c>
      <c r="N161" s="2242">
        <v>35606.83918989708</v>
      </c>
      <c r="O161" s="2242">
        <v>36191.549235161277</v>
      </c>
      <c r="P161" s="2242">
        <v>36600.368535891088</v>
      </c>
      <c r="Q161" s="2242">
        <v>37237.250233183579</v>
      </c>
      <c r="R161" s="700">
        <v>37503.037181148175</v>
      </c>
      <c r="S161" s="700">
        <v>37327.155767012584</v>
      </c>
      <c r="T161" s="700">
        <v>36297.711609716484</v>
      </c>
      <c r="U161" s="700">
        <v>35854.519872057535</v>
      </c>
      <c r="V161" s="700">
        <v>35199.409627970279</v>
      </c>
      <c r="W161" s="700">
        <v>34453.749910482584</v>
      </c>
      <c r="X161" s="700">
        <v>34121.077291163907</v>
      </c>
      <c r="Y161" s="700">
        <v>33580.3000157071</v>
      </c>
      <c r="Z161" s="700">
        <v>33817.628454796024</v>
      </c>
      <c r="AA161" s="701" t="e">
        <f>Z161*INDEX(GDP_capita_region,MATCH(VLOOKUP($A161,Country_lookup,2),'IEO GDP per capita'!$A$44:$A$72,0),MATCH(AA$4,'IEO GDP per capita'!$A$44:$BU$44,0))/INDEX(GDP_capita_region,MATCH(VLOOKUP($A161,Country_lookup,2),'IEO GDP per capita'!$A$44:$A$72,0),MATCH(Z$4,'IEO GDP per capita'!$A$44:$BU$44,0))</f>
        <v>#N/A</v>
      </c>
      <c r="AB161" s="701" t="e">
        <f>AA161^(1+$X$1)*INDEX(GDP_capita_region,MATCH(VLOOKUP($A161,Country_lookup,2),'IEO GDP per capita'!$A$44:$A$72,0),MATCH(AB$4,'IEO GDP per capita'!$A$44:$BU$44,0))/INDEX(GDP_capita_region,MATCH(VLOOKUP($A161,Country_lookup,2),'IEO GDP per capita'!$A$44:$A$72,0),MATCH(AA$4,'IEO GDP per capita'!$A$44:$BU$44,0))^(1+$X$1)</f>
        <v>#N/A</v>
      </c>
      <c r="AC161" s="701" t="e">
        <f>AB161^(1+$X$1)*INDEX(GDP_capita_region,MATCH(VLOOKUP($A161,Country_lookup,2),'IEO GDP per capita'!$A$44:$A$72,0),MATCH(AC$4,'IEO GDP per capita'!$A$44:$BU$44,0))/INDEX(GDP_capita_region,MATCH(VLOOKUP($A161,Country_lookup,2),'IEO GDP per capita'!$A$44:$A$72,0),MATCH(AB$4,'IEO GDP per capita'!$A$44:$BU$44,0))^(1+$X$1)</f>
        <v>#N/A</v>
      </c>
      <c r="AD161" s="701" t="e">
        <f>AC161^(1+$X$1)*INDEX(GDP_capita_region,MATCH(VLOOKUP($A161,Country_lookup,2),'IEO GDP per capita'!$A$44:$A$72,0),MATCH(AD$4,'IEO GDP per capita'!$A$44:$BU$44,0))/INDEX(GDP_capita_region,MATCH(VLOOKUP($A161,Country_lookup,2),'IEO GDP per capita'!$A$44:$A$72,0),MATCH(AC$4,'IEO GDP per capita'!$A$44:$BU$44,0))^(1+$X$1)</f>
        <v>#N/A</v>
      </c>
      <c r="AE161" s="701" t="e">
        <f>AD161^(1+$X$1)*INDEX(GDP_capita_region,MATCH(VLOOKUP($A161,Country_lookup,2),'IEO GDP per capita'!$A$44:$A$72,0),MATCH(AE$4,'IEO GDP per capita'!$A$44:$BU$44,0))/INDEX(GDP_capita_region,MATCH(VLOOKUP($A161,Country_lookup,2),'IEO GDP per capita'!$A$44:$A$72,0),MATCH(AD$4,'IEO GDP per capita'!$A$44:$BU$44,0))^(1+$X$1)</f>
        <v>#N/A</v>
      </c>
      <c r="AF161" s="701" t="e">
        <f>AE161^(1+$X$1)*INDEX(GDP_capita_region,MATCH(VLOOKUP($A161,Country_lookup,2),'IEO GDP per capita'!$A$44:$A$72,0),MATCH(AF$4,'IEO GDP per capita'!$A$44:$BU$44,0))/INDEX(GDP_capita_region,MATCH(VLOOKUP($A161,Country_lookup,2),'IEO GDP per capita'!$A$44:$A$72,0),MATCH(AE$4,'IEO GDP per capita'!$A$44:$BU$44,0))^(1+$X$1)</f>
        <v>#N/A</v>
      </c>
      <c r="AG161" s="701" t="e">
        <f>AF161^(1+$X$1)*INDEX(GDP_capita_region,MATCH(VLOOKUP($A161,Country_lookup,2),'IEO GDP per capita'!$A$44:$A$72,0),MATCH(AG$4,'IEO GDP per capita'!$A$44:$BU$44,0))/INDEX(GDP_capita_region,MATCH(VLOOKUP($A161,Country_lookup,2),'IEO GDP per capita'!$A$44:$A$72,0),MATCH(AF$4,'IEO GDP per capita'!$A$44:$BU$44,0))^(1+$X$1)</f>
        <v>#N/A</v>
      </c>
      <c r="AH161" s="701" t="e">
        <f>AG161^(1+$X$1)*INDEX(GDP_capita_region,MATCH(VLOOKUP($A161,Country_lookup,2),'IEO GDP per capita'!$A$44:$A$72,0),MATCH(AH$4,'IEO GDP per capita'!$A$44:$BU$44,0))/INDEX(GDP_capita_region,MATCH(VLOOKUP($A161,Country_lookup,2),'IEO GDP per capita'!$A$44:$A$72,0),MATCH(AG$4,'IEO GDP per capita'!$A$44:$BU$44,0))^(1+$X$1)</f>
        <v>#N/A</v>
      </c>
      <c r="AI161" s="701" t="e">
        <f>AH161^(1+$X$1)*INDEX(GDP_capita_region,MATCH(VLOOKUP($A161,Country_lookup,2),'IEO GDP per capita'!$A$44:$A$72,0),MATCH(AI$4,'IEO GDP per capita'!$A$44:$BU$44,0))/INDEX(GDP_capita_region,MATCH(VLOOKUP($A161,Country_lookup,2),'IEO GDP per capita'!$A$44:$A$72,0),MATCH(AH$4,'IEO GDP per capita'!$A$44:$BU$44,0))^(1+$X$1)</f>
        <v>#N/A</v>
      </c>
      <c r="AJ161" s="701" t="e">
        <f>AI161^(1+$X$1)*INDEX(GDP_capita_region,MATCH(VLOOKUP($A161,Country_lookup,2),'IEO GDP per capita'!$A$44:$A$72,0),MATCH(AJ$4,'IEO GDP per capita'!$A$44:$BU$44,0))/INDEX(GDP_capita_region,MATCH(VLOOKUP($A161,Country_lookup,2),'IEO GDP per capita'!$A$44:$A$72,0),MATCH(AI$4,'IEO GDP per capita'!$A$44:$BU$44,0))^(1+$X$1)</f>
        <v>#N/A</v>
      </c>
      <c r="AK161" s="701" t="e">
        <f>AJ161^(1+$X$1)*INDEX(GDP_capita_region,MATCH(VLOOKUP($A161,Country_lookup,2),'IEO GDP per capita'!$A$44:$A$72,0),MATCH(AK$4,'IEO GDP per capita'!$A$44:$BU$44,0))/INDEX(GDP_capita_region,MATCH(VLOOKUP($A161,Country_lookup,2),'IEO GDP per capita'!$A$44:$A$72,0),MATCH(AJ$4,'IEO GDP per capita'!$A$44:$BU$44,0))^(1+$X$1)</f>
        <v>#N/A</v>
      </c>
      <c r="AL161" s="701" t="e">
        <f>AK161^(1+$X$1)*INDEX(GDP_capita_region,MATCH(VLOOKUP($A161,Country_lookup,2),'IEO GDP per capita'!$A$44:$A$72,0),MATCH(AL$4,'IEO GDP per capita'!$A$44:$BU$44,0))/INDEX(GDP_capita_region,MATCH(VLOOKUP($A161,Country_lookup,2),'IEO GDP per capita'!$A$44:$A$72,0),MATCH(AK$4,'IEO GDP per capita'!$A$44:$BU$44,0))^(1+$X$1)</f>
        <v>#N/A</v>
      </c>
      <c r="AM161" s="701" t="e">
        <f>AL161^(1+$X$1)*INDEX(GDP_capita_region,MATCH(VLOOKUP($A161,Country_lookup,2),'IEO GDP per capita'!$A$44:$A$72,0),MATCH(AM$4,'IEO GDP per capita'!$A$44:$BU$44,0))/INDEX(GDP_capita_region,MATCH(VLOOKUP($A161,Country_lookup,2),'IEO GDP per capita'!$A$44:$A$72,0),MATCH(AL$4,'IEO GDP per capita'!$A$44:$BU$44,0))^(1+$X$1)</f>
        <v>#N/A</v>
      </c>
      <c r="AN161" s="701" t="e">
        <f>AM161^(1+$X$1)*INDEX(GDP_capita_region,MATCH(VLOOKUP($A161,Country_lookup,2),'IEO GDP per capita'!$A$44:$A$72,0),MATCH(AN$4,'IEO GDP per capita'!$A$44:$BU$44,0))/INDEX(GDP_capita_region,MATCH(VLOOKUP($A161,Country_lookup,2),'IEO GDP per capita'!$A$44:$A$72,0),MATCH(AM$4,'IEO GDP per capita'!$A$44:$BU$44,0))^(1+$X$1)</f>
        <v>#N/A</v>
      </c>
      <c r="AO161" s="701" t="e">
        <f>AN161^(1+$X$1)*INDEX(GDP_capita_region,MATCH(VLOOKUP($A161,Country_lookup,2),'IEO GDP per capita'!$A$44:$A$72,0),MATCH(AO$4,'IEO GDP per capita'!$A$44:$BU$44,0))/INDEX(GDP_capita_region,MATCH(VLOOKUP($A161,Country_lookup,2),'IEO GDP per capita'!$A$44:$A$72,0),MATCH(AN$4,'IEO GDP per capita'!$A$44:$BU$44,0))^(1+$X$1)</f>
        <v>#N/A</v>
      </c>
      <c r="AP161" s="701" t="e">
        <f>AO161^(1+$X$1)*INDEX(GDP_capita_region,MATCH(VLOOKUP($A161,Country_lookup,2),'IEO GDP per capita'!$A$44:$A$72,0),MATCH(AP$4,'IEO GDP per capita'!$A$44:$BU$44,0))/INDEX(GDP_capita_region,MATCH(VLOOKUP($A161,Country_lookup,2),'IEO GDP per capita'!$A$44:$A$72,0),MATCH(AO$4,'IEO GDP per capita'!$A$44:$BU$44,0))^(1+$X$1)</f>
        <v>#N/A</v>
      </c>
      <c r="AQ161" s="701" t="e">
        <f>AP161^(1+$X$1)*INDEX(GDP_capita_region,MATCH(VLOOKUP($A161,Country_lookup,2),'IEO GDP per capita'!$A$44:$A$72,0),MATCH(AQ$4,'IEO GDP per capita'!$A$44:$BU$44,0))/INDEX(GDP_capita_region,MATCH(VLOOKUP($A161,Country_lookup,2),'IEO GDP per capita'!$A$44:$A$72,0),MATCH(AP$4,'IEO GDP per capita'!$A$44:$BU$44,0))^(1+$X$1)</f>
        <v>#N/A</v>
      </c>
      <c r="AR161" s="701" t="e">
        <f>AQ161^(1+$X$1)*INDEX(GDP_capita_region,MATCH(VLOOKUP($A161,Country_lookup,2),'IEO GDP per capita'!$A$44:$A$72,0),MATCH(AR$4,'IEO GDP per capita'!$A$44:$BU$44,0))/INDEX(GDP_capita_region,MATCH(VLOOKUP($A161,Country_lookup,2),'IEO GDP per capita'!$A$44:$A$72,0),MATCH(AQ$4,'IEO GDP per capita'!$A$44:$BU$44,0))^(1+$X$1)</f>
        <v>#N/A</v>
      </c>
      <c r="AS161" s="701" t="e">
        <f>AR161^(1+$X$1)*INDEX(GDP_capita_region,MATCH(VLOOKUP($A161,Country_lookup,2),'IEO GDP per capita'!$A$44:$A$72,0),MATCH(AS$4,'IEO GDP per capita'!$A$44:$BU$44,0))/INDEX(GDP_capita_region,MATCH(VLOOKUP($A161,Country_lookup,2),'IEO GDP per capita'!$A$44:$A$72,0),MATCH(AR$4,'IEO GDP per capita'!$A$44:$BU$44,0))^(1+$X$1)</f>
        <v>#N/A</v>
      </c>
      <c r="AT161" s="701" t="e">
        <f>AS161^(1+$X$1)*INDEX(GDP_capita_region,MATCH(VLOOKUP($A161,Country_lookup,2),'IEO GDP per capita'!$A$44:$A$72,0),MATCH(AT$4,'IEO GDP per capita'!$A$44:$BU$44,0))/INDEX(GDP_capita_region,MATCH(VLOOKUP($A161,Country_lookup,2),'IEO GDP per capita'!$A$44:$A$72,0),MATCH(AS$4,'IEO GDP per capita'!$A$44:$BU$44,0))^(1+$X$1)</f>
        <v>#N/A</v>
      </c>
      <c r="AU161" s="701" t="e">
        <f>AT161^(1+$X$1)*INDEX(GDP_capita_region,MATCH(VLOOKUP($A161,Country_lookup,2),'IEO GDP per capita'!$A$44:$A$72,0),MATCH(AU$4,'IEO GDP per capita'!$A$44:$BU$44,0))/INDEX(GDP_capita_region,MATCH(VLOOKUP($A161,Country_lookup,2),'IEO GDP per capita'!$A$44:$A$72,0),MATCH(AT$4,'IEO GDP per capita'!$A$44:$BU$44,0))^(1+$X$1)</f>
        <v>#N/A</v>
      </c>
      <c r="AV161" s="701" t="e">
        <f>AU161^(1+$X$1)*INDEX(GDP_capita_region,MATCH(VLOOKUP($A161,Country_lookup,2),'IEO GDP per capita'!$A$44:$A$72,0),MATCH(AV$4,'IEO GDP per capita'!$A$44:$BU$44,0))/INDEX(GDP_capita_region,MATCH(VLOOKUP($A161,Country_lookup,2),'IEO GDP per capita'!$A$44:$A$72,0),MATCH(AU$4,'IEO GDP per capita'!$A$44:$BU$44,0))^(1+$X$1)</f>
        <v>#N/A</v>
      </c>
      <c r="AW161" s="701" t="e">
        <f>AV161^(1+$X$1)*INDEX(GDP_capita_region,MATCH(VLOOKUP($A161,Country_lookup,2),'IEO GDP per capita'!$A$44:$A$72,0),MATCH(AW$4,'IEO GDP per capita'!$A$44:$BU$44,0))/INDEX(GDP_capita_region,MATCH(VLOOKUP($A161,Country_lookup,2),'IEO GDP per capita'!$A$44:$A$72,0),MATCH(AV$4,'IEO GDP per capita'!$A$44:$BU$44,0))^(1+$X$1)</f>
        <v>#N/A</v>
      </c>
      <c r="AX161" s="701" t="e">
        <f>AW161^(1+$X$1)*INDEX(GDP_capita_region,MATCH(VLOOKUP($A161,Country_lookup,2),'IEO GDP per capita'!$A$44:$A$72,0),MATCH(AX$4,'IEO GDP per capita'!$A$44:$BU$44,0))/INDEX(GDP_capita_region,MATCH(VLOOKUP($A161,Country_lookup,2),'IEO GDP per capita'!$A$44:$A$72,0),MATCH(AW$4,'IEO GDP per capita'!$A$44:$BU$44,0))^(1+$X$1)</f>
        <v>#N/A</v>
      </c>
      <c r="AY161" s="701" t="e">
        <f>AX161^(1+$X$1)*INDEX(GDP_capita_region,MATCH(VLOOKUP($A161,Country_lookup,2),'IEO GDP per capita'!$A$44:$A$72,0),MATCH(AY$4,'IEO GDP per capita'!$A$44:$BU$44,0))/INDEX(GDP_capita_region,MATCH(VLOOKUP($A161,Country_lookup,2),'IEO GDP per capita'!$A$44:$A$72,0),MATCH(AX$4,'IEO GDP per capita'!$A$44:$BU$44,0))^(1+$X$1)</f>
        <v>#N/A</v>
      </c>
      <c r="AZ161" s="701" t="e">
        <f>AY161^(1+$X$1)*INDEX(GDP_capita_region,MATCH(VLOOKUP($A161,Country_lookup,2),'IEO GDP per capita'!$A$44:$A$72,0),MATCH(AZ$4,'IEO GDP per capita'!$A$44:$BU$44,0))/INDEX(GDP_capita_region,MATCH(VLOOKUP($A161,Country_lookup,2),'IEO GDP per capita'!$A$44:$A$72,0),MATCH(AY$4,'IEO GDP per capita'!$A$44:$BU$44,0))^(1+$X$1)</f>
        <v>#N/A</v>
      </c>
      <c r="BA161" s="701" t="e">
        <f>AZ161^(1+$X$1)*INDEX(GDP_capita_region,MATCH(VLOOKUP($A161,Country_lookup,2),'IEO GDP per capita'!$A$44:$A$72,0),MATCH(BA$4,'IEO GDP per capita'!$A$44:$BU$44,0))/INDEX(GDP_capita_region,MATCH(VLOOKUP($A161,Country_lookup,2),'IEO GDP per capita'!$A$44:$A$72,0),MATCH(AZ$4,'IEO GDP per capita'!$A$44:$BU$44,0))^(1+$X$1)</f>
        <v>#N/A</v>
      </c>
      <c r="BB161" s="701" t="e">
        <f>BA161^(1+$X$1)*INDEX(GDP_capita_region,MATCH(VLOOKUP($A161,Country_lookup,2),'IEO GDP per capita'!$A$44:$A$72,0),MATCH(BB$4,'IEO GDP per capita'!$A$44:$BU$44,0))/INDEX(GDP_capita_region,MATCH(VLOOKUP($A161,Country_lookup,2),'IEO GDP per capita'!$A$44:$A$72,0),MATCH(BA$4,'IEO GDP per capita'!$A$44:$BU$44,0))^(1+$X$1)</f>
        <v>#N/A</v>
      </c>
      <c r="BC161" s="701" t="e">
        <f>BB161^(1+$X$1)*INDEX(GDP_capita_region,MATCH(VLOOKUP($A161,Country_lookup,2),'IEO GDP per capita'!$A$44:$A$72,0),MATCH(BC$4,'IEO GDP per capita'!$A$44:$BU$44,0))/INDEX(GDP_capita_region,MATCH(VLOOKUP($A161,Country_lookup,2),'IEO GDP per capita'!$A$44:$A$72,0),MATCH(BB$4,'IEO GDP per capita'!$A$44:$BU$44,0))^(1+$X$1)</f>
        <v>#N/A</v>
      </c>
      <c r="BD161" s="701" t="e">
        <f>BC161^(1+$X$1)*INDEX(GDP_capita_region,MATCH(VLOOKUP($A161,Country_lookup,2),'IEO GDP per capita'!$A$44:$A$72,0),MATCH(BD$4,'IEO GDP per capita'!$A$44:$BU$44,0))/INDEX(GDP_capita_region,MATCH(VLOOKUP($A161,Country_lookup,2),'IEO GDP per capita'!$A$44:$A$72,0),MATCH(BC$4,'IEO GDP per capita'!$A$44:$BU$44,0))^(1+$X$1)</f>
        <v>#N/A</v>
      </c>
      <c r="BE161" s="701" t="e">
        <f>BD161^(1+$X$1)*INDEX(GDP_capita_region,MATCH(VLOOKUP($A161,Country_lookup,2),'IEO GDP per capita'!$A$44:$A$72,0),MATCH(BE$4,'IEO GDP per capita'!$A$44:$BU$44,0))/INDEX(GDP_capita_region,MATCH(VLOOKUP($A161,Country_lookup,2),'IEO GDP per capita'!$A$44:$A$72,0),MATCH(BD$4,'IEO GDP per capita'!$A$44:$BU$44,0))^(1+$X$1)</f>
        <v>#N/A</v>
      </c>
      <c r="BF161" s="701" t="e">
        <f>BE161^(1+$X$1)*INDEX(GDP_capita_region,MATCH(VLOOKUP($A161,Country_lookup,2),'IEO GDP per capita'!$A$44:$A$72,0),MATCH(BF$4,'IEO GDP per capita'!$A$44:$BU$44,0))/INDEX(GDP_capita_region,MATCH(VLOOKUP($A161,Country_lookup,2),'IEO GDP per capita'!$A$44:$A$72,0),MATCH(BE$4,'IEO GDP per capita'!$A$44:$BU$44,0))^(1+$X$1)</f>
        <v>#N/A</v>
      </c>
      <c r="BG161" s="701" t="e">
        <f>BF161^(1+$X$1)*INDEX(GDP_capita_region,MATCH(VLOOKUP($A161,Country_lookup,2),'IEO GDP per capita'!$A$44:$A$72,0),MATCH(BG$4,'IEO GDP per capita'!$A$44:$BU$44,0))/INDEX(GDP_capita_region,MATCH(VLOOKUP($A161,Country_lookup,2),'IEO GDP per capita'!$A$44:$A$72,0),MATCH(BF$4,'IEO GDP per capita'!$A$44:$BU$44,0))^(1+$X$1)</f>
        <v>#N/A</v>
      </c>
      <c r="BH161" s="701" t="e">
        <f>BG161^(1+$X$1)*INDEX(GDP_capita_region,MATCH(VLOOKUP($A161,Country_lookup,2),'IEO GDP per capita'!$A$44:$A$72,0),MATCH(BH$4,'IEO GDP per capita'!$A$44:$BU$44,0))/INDEX(GDP_capita_region,MATCH(VLOOKUP($A161,Country_lookup,2),'IEO GDP per capita'!$A$44:$A$72,0),MATCH(BG$4,'IEO GDP per capita'!$A$44:$BU$44,0))^(1+$X$1)</f>
        <v>#N/A</v>
      </c>
      <c r="BI161" s="701" t="e">
        <f>BH161^(1+$X$1)*INDEX(GDP_capita_region,MATCH(VLOOKUP($A161,Country_lookup,2),'IEO GDP per capita'!$A$44:$A$72,0),MATCH(BI$4,'IEO GDP per capita'!$A$44:$BU$44,0))/INDEX(GDP_capita_region,MATCH(VLOOKUP($A161,Country_lookup,2),'IEO GDP per capita'!$A$44:$A$72,0),MATCH(BH$4,'IEO GDP per capita'!$A$44:$BU$44,0))^(1+$X$1)</f>
        <v>#N/A</v>
      </c>
      <c r="BJ161" s="701" t="e">
        <f>BI161^(1+$X$1)*INDEX(GDP_capita_region,MATCH(VLOOKUP($A161,Country_lookup,2),'IEO GDP per capita'!$A$44:$A$72,0),MATCH(BJ$4,'IEO GDP per capita'!$A$44:$BU$44,0))/INDEX(GDP_capita_region,MATCH(VLOOKUP($A161,Country_lookup,2),'IEO GDP per capita'!$A$44:$A$72,0),MATCH(BI$4,'IEO GDP per capita'!$A$44:$BU$44,0))^(1+$X$1)</f>
        <v>#N/A</v>
      </c>
      <c r="BK161" s="701" t="e">
        <f>BJ161^(1+$X$1)*INDEX(GDP_capita_region,MATCH(VLOOKUP($A161,Country_lookup,2),'IEO GDP per capita'!$A$44:$A$72,0),MATCH(BK$4,'IEO GDP per capita'!$A$44:$BU$44,0))/INDEX(GDP_capita_region,MATCH(VLOOKUP($A161,Country_lookup,2),'IEO GDP per capita'!$A$44:$A$72,0),MATCH(BJ$4,'IEO GDP per capita'!$A$44:$BU$44,0))^(1+$X$1)</f>
        <v>#N/A</v>
      </c>
      <c r="BL161" s="701" t="e">
        <f>BK161^(1+$X$1)*INDEX(GDP_capita_region,MATCH(VLOOKUP($A161,Country_lookup,2),'IEO GDP per capita'!$A$44:$A$72,0),MATCH(BL$4,'IEO GDP per capita'!$A$44:$BU$44,0))/INDEX(GDP_capita_region,MATCH(VLOOKUP($A161,Country_lookup,2),'IEO GDP per capita'!$A$44:$A$72,0),MATCH(BK$4,'IEO GDP per capita'!$A$44:$BU$44,0))^(1+$X$1)</f>
        <v>#N/A</v>
      </c>
      <c r="BM161" s="701" t="e">
        <f>BL161^(1+$X$1)*INDEX(GDP_capita_region,MATCH(VLOOKUP($A161,Country_lookup,2),'IEO GDP per capita'!$A$44:$A$72,0),MATCH(BM$4,'IEO GDP per capita'!$A$44:$BU$44,0))/INDEX(GDP_capita_region,MATCH(VLOOKUP($A161,Country_lookup,2),'IEO GDP per capita'!$A$44:$A$72,0),MATCH(BL$4,'IEO GDP per capita'!$A$44:$BU$44,0))^(1+$X$1)</f>
        <v>#N/A</v>
      </c>
      <c r="BN161" s="701" t="e">
        <f>BM161^(1+$X$1)*INDEX(GDP_capita_region,MATCH(VLOOKUP($A161,Country_lookup,2),'IEO GDP per capita'!$A$44:$A$72,0),MATCH(BN$4,'IEO GDP per capita'!$A$44:$BU$44,0))/INDEX(GDP_capita_region,MATCH(VLOOKUP($A161,Country_lookup,2),'IEO GDP per capita'!$A$44:$A$72,0),MATCH(BM$4,'IEO GDP per capita'!$A$44:$BU$44,0))^(1+$X$1)</f>
        <v>#N/A</v>
      </c>
      <c r="BO161" s="701" t="e">
        <f>BN161^(1+$X$1)*INDEX(GDP_capita_region,MATCH(VLOOKUP($A161,Country_lookup,2),'IEO GDP per capita'!$A$44:$A$72,0),MATCH(BO$4,'IEO GDP per capita'!$A$44:$BU$44,0))/INDEX(GDP_capita_region,MATCH(VLOOKUP($A161,Country_lookup,2),'IEO GDP per capita'!$A$44:$A$72,0),MATCH(BN$4,'IEO GDP per capita'!$A$44:$BU$44,0))^(1+$X$1)</f>
        <v>#N/A</v>
      </c>
      <c r="BP161" s="701" t="e">
        <f>BO161^(1+$X$1)*INDEX(GDP_capita_region,MATCH(VLOOKUP($A161,Country_lookup,2),'IEO GDP per capita'!$A$44:$A$72,0),MATCH(BP$4,'IEO GDP per capita'!$A$44:$BU$44,0))/INDEX(GDP_capita_region,MATCH(VLOOKUP($A161,Country_lookup,2),'IEO GDP per capita'!$A$44:$A$72,0),MATCH(BO$4,'IEO GDP per capita'!$A$44:$BU$44,0))^(1+$X$1)</f>
        <v>#N/A</v>
      </c>
      <c r="BQ161" s="701" t="e">
        <f>BP161^(1+$X$1)*INDEX(GDP_capita_region,MATCH(VLOOKUP($A161,Country_lookup,2),'IEO GDP per capita'!$A$44:$A$72,0),MATCH(BQ$4,'IEO GDP per capita'!$A$44:$BU$44,0))/INDEX(GDP_capita_region,MATCH(VLOOKUP($A161,Country_lookup,2),'IEO GDP per capita'!$A$44:$A$72,0),MATCH(BP$4,'IEO GDP per capita'!$A$44:$BU$44,0))^(1+$X$1)</f>
        <v>#N/A</v>
      </c>
      <c r="BR161" s="701" t="e">
        <f>BQ161^(1+$X$1)*INDEX(GDP_capita_region,MATCH(VLOOKUP($A161,Country_lookup,2),'IEO GDP per capita'!$A$44:$A$72,0),MATCH(BR$4,'IEO GDP per capita'!$A$44:$BU$44,0))/INDEX(GDP_capita_region,MATCH(VLOOKUP($A161,Country_lookup,2),'IEO GDP per capita'!$A$44:$A$72,0),MATCH(BQ$4,'IEO GDP per capita'!$A$44:$BU$44,0))^(1+$X$1)</f>
        <v>#N/A</v>
      </c>
      <c r="BS161" s="701" t="e">
        <f>BR161^(1+$X$1)*INDEX(GDP_capita_region,MATCH(VLOOKUP($A161,Country_lookup,2),'IEO GDP per capita'!$A$44:$A$72,0),MATCH(BS$4,'IEO GDP per capita'!$A$44:$BU$44,0))/INDEX(GDP_capita_region,MATCH(VLOOKUP($A161,Country_lookup,2),'IEO GDP per capita'!$A$44:$A$72,0),MATCH(BR$4,'IEO GDP per capita'!$A$44:$BU$44,0))^(1+$X$1)</f>
        <v>#N/A</v>
      </c>
      <c r="BT161" s="701" t="e">
        <f>BS161^(1+$X$1)*INDEX(GDP_capita_region,MATCH(VLOOKUP($A161,Country_lookup,2),'IEO GDP per capita'!$A$44:$A$72,0),MATCH(BT$4,'IEO GDP per capita'!$A$44:$BU$44,0))/INDEX(GDP_capita_region,MATCH(VLOOKUP($A161,Country_lookup,2),'IEO GDP per capita'!$A$44:$A$72,0),MATCH(BS$4,'IEO GDP per capita'!$A$44:$BU$44,0))^(1+$X$1)</f>
        <v>#N/A</v>
      </c>
      <c r="BU161" s="701" t="e">
        <f>BT161^(1+$X$1)*INDEX(GDP_capita_region,MATCH(VLOOKUP($A161,Country_lookup,2),'IEO GDP per capita'!$A$44:$A$72,0),MATCH(BU$4,'IEO GDP per capita'!$A$44:$BU$44,0))/INDEX(GDP_capita_region,MATCH(VLOOKUP($A161,Country_lookup,2),'IEO GDP per capita'!$A$44:$A$72,0),MATCH(BT$4,'IEO GDP per capita'!$A$44:$BU$44,0))^(1+$X$1)</f>
        <v>#N/A</v>
      </c>
      <c r="BV161" s="701" t="e">
        <f>BU161^(1+$X$1)*INDEX(GDP_capita_region,MATCH(VLOOKUP($A161,Country_lookup,2),'IEO GDP per capita'!$A$44:$A$72,0),MATCH(BV$4,'IEO GDP per capita'!$A$44:$BU$44,0))/INDEX(GDP_capita_region,MATCH(VLOOKUP($A161,Country_lookup,2),'IEO GDP per capita'!$A$44:$A$72,0),MATCH(BU$4,'IEO GDP per capita'!$A$44:$BU$44,0))^(1+$X$1)</f>
        <v>#N/A</v>
      </c>
      <c r="BW161" s="701" t="e">
        <f>BV161^(1+$X$1)*INDEX(GDP_capita_region,MATCH(VLOOKUP($A161,Country_lookup,2),'IEO GDP per capita'!$A$44:$A$72,0),MATCH(BW$4,'IEO GDP per capita'!$A$44:$BU$44,0))/INDEX(GDP_capita_region,MATCH(VLOOKUP($A161,Country_lookup,2),'IEO GDP per capita'!$A$44:$A$72,0),MATCH(BV$4,'IEO GDP per capita'!$A$44:$BU$44,0))^(1+$X$1)</f>
        <v>#N/A</v>
      </c>
      <c r="BX161" s="701" t="e">
        <f>BW161^(1+$X$1)*INDEX(GDP_capita_region,MATCH(VLOOKUP($A161,Country_lookup,2),'IEO GDP per capita'!$A$44:$A$72,0),MATCH(BX$4,'IEO GDP per capita'!$A$44:$BU$44,0))/INDEX(GDP_capita_region,MATCH(VLOOKUP($A161,Country_lookup,2),'IEO GDP per capita'!$A$44:$A$72,0),MATCH(BW$4,'IEO GDP per capita'!$A$44:$BU$44,0))^(1+$X$1)</f>
        <v>#N/A</v>
      </c>
      <c r="BY161" s="701" t="e">
        <f>BX161^(1+$X$1)*INDEX(GDP_capita_region,MATCH(VLOOKUP($A161,Country_lookup,2),'IEO GDP per capita'!$A$44:$A$72,0),MATCH(BY$4,'IEO GDP per capita'!$A$44:$BU$44,0))/INDEX(GDP_capita_region,MATCH(VLOOKUP($A161,Country_lookup,2),'IEO GDP per capita'!$A$44:$A$72,0),MATCH(BX$4,'IEO GDP per capita'!$A$44:$BU$44,0))^(1+$X$1)</f>
        <v>#N/A</v>
      </c>
      <c r="BZ161" s="701" t="e">
        <f>BY161^(1+$X$1)*INDEX(GDP_capita_region,MATCH(VLOOKUP($A161,Country_lookup,2),'IEO GDP per capita'!$A$44:$A$72,0),MATCH(BZ$4,'IEO GDP per capita'!$A$44:$BU$44,0))/INDEX(GDP_capita_region,MATCH(VLOOKUP($A161,Country_lookup,2),'IEO GDP per capita'!$A$44:$A$72,0),MATCH(BY$4,'IEO GDP per capita'!$A$44:$BU$44,0))^(1+$X$1)</f>
        <v>#N/A</v>
      </c>
      <c r="CA161" s="701" t="e">
        <f>BZ161^(1+$X$1)*INDEX(GDP_capita_region,MATCH(VLOOKUP($A161,Country_lookup,2),'IEO GDP per capita'!$A$44:$A$72,0),MATCH(CA$4,'IEO GDP per capita'!$A$44:$BU$44,0))/INDEX(GDP_capita_region,MATCH(VLOOKUP($A161,Country_lookup,2),'IEO GDP per capita'!$A$44:$A$72,0),MATCH(BZ$4,'IEO GDP per capita'!$A$44:$BU$44,0))^(1+$X$1)</f>
        <v>#N/A</v>
      </c>
      <c r="CB161" s="701" t="e">
        <f>CA161^(1+$X$1)*INDEX(GDP_capita_region,MATCH(VLOOKUP($A161,Country_lookup,2),'IEO GDP per capita'!$A$44:$A$72,0),MATCH(CB$4,'IEO GDP per capita'!$A$44:$BU$44,0))/INDEX(GDP_capita_region,MATCH(VLOOKUP($A161,Country_lookup,2),'IEO GDP per capita'!$A$44:$A$72,0),MATCH(CA$4,'IEO GDP per capita'!$A$44:$BU$44,0))^(1+$X$1)</f>
        <v>#N/A</v>
      </c>
      <c r="CC161" s="701" t="e">
        <f>CB161^(1+$X$1)*INDEX(GDP_capita_region,MATCH(VLOOKUP($A161,Country_lookup,2),'IEO GDP per capita'!$A$44:$A$72,0),MATCH(CC$4,'IEO GDP per capita'!$A$44:$BU$44,0))/INDEX(GDP_capita_region,MATCH(VLOOKUP($A161,Country_lookup,2),'IEO GDP per capita'!$A$44:$A$72,0),MATCH(CB$4,'IEO GDP per capita'!$A$44:$BU$44,0))^(1+$X$1)</f>
        <v>#N/A</v>
      </c>
      <c r="CD161" s="701" t="e">
        <f>CC161^(1+$X$1)*INDEX(GDP_capita_region,MATCH(VLOOKUP($A161,Country_lookup,2),'IEO GDP per capita'!$A$44:$A$72,0),MATCH(CD$4,'IEO GDP per capita'!$A$44:$BU$44,0))/INDEX(GDP_capita_region,MATCH(VLOOKUP($A161,Country_lookup,2),'IEO GDP per capita'!$A$44:$A$72,0),MATCH(CC$4,'IEO GDP per capita'!$A$44:$BU$44,0))^(1+$X$1)</f>
        <v>#N/A</v>
      </c>
      <c r="CE161" s="701" t="e">
        <f>CD161^(1+$X$1)*INDEX(GDP_capita_region,MATCH(VLOOKUP($A161,Country_lookup,2),'IEO GDP per capita'!$A$44:$A$72,0),MATCH(CE$4,'IEO GDP per capita'!$A$44:$BU$44,0))/INDEX(GDP_capita_region,MATCH(VLOOKUP($A161,Country_lookup,2),'IEO GDP per capita'!$A$44:$A$72,0),MATCH(CD$4,'IEO GDP per capita'!$A$44:$BU$44,0))^(1+$X$1)</f>
        <v>#N/A</v>
      </c>
      <c r="CF161" s="701" t="e">
        <f>CE161^(1+$X$1)*INDEX(GDP_capita_region,MATCH(VLOOKUP($A161,Country_lookup,2),'IEO GDP per capita'!$A$44:$A$72,0),MATCH(CF$4,'IEO GDP per capita'!$A$44:$BU$44,0))/INDEX(GDP_capita_region,MATCH(VLOOKUP($A161,Country_lookup,2),'IEO GDP per capita'!$A$44:$A$72,0),MATCH(CE$4,'IEO GDP per capita'!$A$44:$BU$44,0))^(1+$X$1)</f>
        <v>#N/A</v>
      </c>
      <c r="CG161" s="701" t="e">
        <f>CF161^(1+$X$1)*INDEX(GDP_capita_region,MATCH(VLOOKUP($A161,Country_lookup,2),'IEO GDP per capita'!$A$44:$A$72,0),MATCH(CG$4,'IEO GDP per capita'!$A$44:$BU$44,0))/INDEX(GDP_capita_region,MATCH(VLOOKUP($A161,Country_lookup,2),'IEO GDP per capita'!$A$44:$A$72,0),MATCH(CF$4,'IEO GDP per capita'!$A$44:$BU$44,0))^(1+$X$1)</f>
        <v>#N/A</v>
      </c>
      <c r="CH161" s="701" t="e">
        <f>CG161^(1+$X$1)*INDEX(GDP_capita_region,MATCH(VLOOKUP($A161,Country_lookup,2),'IEO GDP per capita'!$A$44:$A$72,0),MATCH(CH$4,'IEO GDP per capita'!$A$44:$BU$44,0))/INDEX(GDP_capita_region,MATCH(VLOOKUP($A161,Country_lookup,2),'IEO GDP per capita'!$A$44:$A$72,0),MATCH(CG$4,'IEO GDP per capita'!$A$44:$BU$44,0))^(1+$X$1)</f>
        <v>#N/A</v>
      </c>
      <c r="CI161" s="701" t="e">
        <f>CH161^(1+$X$1)*INDEX(GDP_capita_region,MATCH(VLOOKUP($A161,Country_lookup,2),'IEO GDP per capita'!$A$44:$A$72,0),MATCH(CI$4,'IEO GDP per capita'!$A$44:$BU$44,0))/INDEX(GDP_capita_region,MATCH(VLOOKUP($A161,Country_lookup,2),'IEO GDP per capita'!$A$44:$A$72,0),MATCH(CH$4,'IEO GDP per capita'!$A$44:$BU$44,0))^(1+$X$1)</f>
        <v>#N/A</v>
      </c>
      <c r="CJ161" s="701" t="e">
        <f>CI161^(1+$X$1)*INDEX(GDP_capita_region,MATCH(VLOOKUP($A161,Country_lookup,2),'IEO GDP per capita'!$A$44:$A$72,0),MATCH(CJ$4,'IEO GDP per capita'!$A$44:$BU$44,0))/INDEX(GDP_capita_region,MATCH(VLOOKUP($A161,Country_lookup,2),'IEO GDP per capita'!$A$44:$A$72,0),MATCH(CI$4,'IEO GDP per capita'!$A$44:$BU$44,0))^(1+$X$1)</f>
        <v>#N/A</v>
      </c>
    </row>
    <row r="162" spans="1:88" ht="16.05" customHeight="1">
      <c r="A162" s="657" t="str">
        <f>'Country and technology list'!$A$107</f>
        <v>Qatar</v>
      </c>
      <c r="B162" s="692" t="s">
        <v>137</v>
      </c>
      <c r="C162" s="2503">
        <f t="shared" ref="C162" si="85">TREND(D162:M162,D$4:M$4,C$4)</f>
        <v>89070.842437074985</v>
      </c>
      <c r="D162" s="2503">
        <f t="shared" ref="D162" si="86">TREND(E162:N162,E$4:N$4,D$4)</f>
        <v>91375.014781638514</v>
      </c>
      <c r="E162" s="2503">
        <f t="shared" ref="E162" si="87">TREND(F162:O162,F$4:O$4,E$4)</f>
        <v>93236.117287850939</v>
      </c>
      <c r="F162" s="2503">
        <f t="shared" ref="F162" si="88">TREND(G162:P162,G$4:P$4,F$4)</f>
        <v>95684.845006728545</v>
      </c>
      <c r="G162" s="2503">
        <f t="shared" ref="G162" si="89">TREND(H162:Q162,H$4:Q$4,G$4)</f>
        <v>96759.050371218938</v>
      </c>
      <c r="H162" s="2503">
        <f t="shared" ref="H162" si="90">TREND(I162:R162,I$4:R$4,H$4)</f>
        <v>99359.759941059165</v>
      </c>
      <c r="I162" s="2503">
        <f t="shared" ref="I162" si="91">TREND(J162:S162,J$4:S$4,I$4)</f>
        <v>100841.28118544724</v>
      </c>
      <c r="J162" s="2503">
        <f t="shared" ref="J162" si="92">TREND(K162:T162,K$4:T$4,J$4)</f>
        <v>103127.65786645748</v>
      </c>
      <c r="K162" s="2503">
        <f t="shared" ref="K162" si="93">TREND(L162:U162,L$4:U$4,K$4)</f>
        <v>105635.1108465502</v>
      </c>
      <c r="L162" s="2503">
        <f t="shared" ref="L162" si="94">TREND(M162:V162,M$4:V$4,L$4)</f>
        <v>108532.44685625285</v>
      </c>
      <c r="M162" s="2242">
        <v>109415.12207401398</v>
      </c>
      <c r="N162" s="2242">
        <v>109926.2391924314</v>
      </c>
      <c r="O162" s="2242">
        <v>113982.75733995686</v>
      </c>
      <c r="P162" s="2242">
        <v>112246.47994994749</v>
      </c>
      <c r="Q162" s="2242">
        <v>122133.15751915141</v>
      </c>
      <c r="R162" s="700">
        <v>116890.34987874889</v>
      </c>
      <c r="S162" s="700">
        <v>124872.93858166998</v>
      </c>
      <c r="T162" s="700">
        <v>123524.33494160684</v>
      </c>
      <c r="U162" s="700">
        <v>123367.1221843628</v>
      </c>
      <c r="V162" s="700">
        <v>120567.92679294618</v>
      </c>
      <c r="W162" s="700">
        <v>126838.45485108429</v>
      </c>
      <c r="X162" s="700">
        <v>134117.4309361846</v>
      </c>
      <c r="Y162" s="700">
        <v>133257.23055395967</v>
      </c>
      <c r="Z162" s="700">
        <v>135798.38651642523</v>
      </c>
      <c r="AA162" s="2242">
        <v>134447.76012743433</v>
      </c>
      <c r="AB162" s="2242">
        <v>135321.69223267434</v>
      </c>
      <c r="AC162" s="701">
        <f>AB162^(1+$X$1)*INDEX(GDP_capita_region,MATCH(VLOOKUP($A162,Country_lookup,2),'IEO GDP per capita'!$A$44:$A$72,0),MATCH(AC$4,'IEO GDP per capita'!$A$44:$BU$44,0))/INDEX(GDP_capita_region,MATCH(VLOOKUP($A162,Country_lookup,2),'IEO GDP per capita'!$A$44:$A$72,0),MATCH(AB$4,'IEO GDP per capita'!$A$44:$BU$44,0))^(1+$X$1)</f>
        <v>137276.44669513407</v>
      </c>
      <c r="AD162" s="701">
        <f>AC162^(1+$X$1)*INDEX(GDP_capita_region,MATCH(VLOOKUP($A162,Country_lookup,2),'IEO GDP per capita'!$A$44:$A$72,0),MATCH(AD$4,'IEO GDP per capita'!$A$44:$BU$44,0))/INDEX(GDP_capita_region,MATCH(VLOOKUP($A162,Country_lookup,2),'IEO GDP per capita'!$A$44:$A$72,0),MATCH(AC$4,'IEO GDP per capita'!$A$44:$BU$44,0))^(1+$X$1)</f>
        <v>139306.16788084831</v>
      </c>
      <c r="AE162" s="701">
        <f>AD162^(1+$X$1)*INDEX(GDP_capita_region,MATCH(VLOOKUP($A162,Country_lookup,2),'IEO GDP per capita'!$A$44:$A$72,0),MATCH(AE$4,'IEO GDP per capita'!$A$44:$BU$44,0))/INDEX(GDP_capita_region,MATCH(VLOOKUP($A162,Country_lookup,2),'IEO GDP per capita'!$A$44:$A$72,0),MATCH(AD$4,'IEO GDP per capita'!$A$44:$BU$44,0))^(1+$X$1)</f>
        <v>141399.47199550984</v>
      </c>
      <c r="AF162" s="701">
        <f>AE162^(1+$X$1)*INDEX(GDP_capita_region,MATCH(VLOOKUP($A162,Country_lookup,2),'IEO GDP per capita'!$A$44:$A$72,0),MATCH(AF$4,'IEO GDP per capita'!$A$44:$BU$44,0))/INDEX(GDP_capita_region,MATCH(VLOOKUP($A162,Country_lookup,2),'IEO GDP per capita'!$A$44:$A$72,0),MATCH(AE$4,'IEO GDP per capita'!$A$44:$BU$44,0))^(1+$X$1)</f>
        <v>143629.01909500311</v>
      </c>
      <c r="AG162" s="701">
        <f>AF162^(1+$X$1)*INDEX(GDP_capita_region,MATCH(VLOOKUP($A162,Country_lookup,2),'IEO GDP per capita'!$A$44:$A$72,0),MATCH(AG$4,'IEO GDP per capita'!$A$44:$BU$44,0))/INDEX(GDP_capita_region,MATCH(VLOOKUP($A162,Country_lookup,2),'IEO GDP per capita'!$A$44:$A$72,0),MATCH(AF$4,'IEO GDP per capita'!$A$44:$BU$44,0))^(1+$X$1)</f>
        <v>145964.62321990155</v>
      </c>
      <c r="AH162" s="701">
        <f>AG162^(1+$X$1)*INDEX(GDP_capita_region,MATCH(VLOOKUP($A162,Country_lookup,2),'IEO GDP per capita'!$A$44:$A$72,0),MATCH(AH$4,'IEO GDP per capita'!$A$44:$BU$44,0))/INDEX(GDP_capita_region,MATCH(VLOOKUP($A162,Country_lookup,2),'IEO GDP per capita'!$A$44:$A$72,0),MATCH(AG$4,'IEO GDP per capita'!$A$44:$BU$44,0))^(1+$X$1)</f>
        <v>148156.40551433424</v>
      </c>
      <c r="AI162" s="701">
        <f>AH162^(1+$X$1)*INDEX(GDP_capita_region,MATCH(VLOOKUP($A162,Country_lookup,2),'IEO GDP per capita'!$A$44:$A$72,0),MATCH(AI$4,'IEO GDP per capita'!$A$44:$BU$44,0))/INDEX(GDP_capita_region,MATCH(VLOOKUP($A162,Country_lookup,2),'IEO GDP per capita'!$A$44:$A$72,0),MATCH(AH$4,'IEO GDP per capita'!$A$44:$BU$44,0))^(1+$X$1)</f>
        <v>150616.65368750622</v>
      </c>
      <c r="AJ162" s="701">
        <f>AI162^(1+$X$1)*INDEX(GDP_capita_region,MATCH(VLOOKUP($A162,Country_lookup,2),'IEO GDP per capita'!$A$44:$A$72,0),MATCH(AJ$4,'IEO GDP per capita'!$A$44:$BU$44,0))/INDEX(GDP_capita_region,MATCH(VLOOKUP($A162,Country_lookup,2),'IEO GDP per capita'!$A$44:$A$72,0),MATCH(AI$4,'IEO GDP per capita'!$A$44:$BU$44,0))^(1+$X$1)</f>
        <v>153013.92016898986</v>
      </c>
      <c r="AK162" s="701">
        <f>AJ162^(1+$X$1)*INDEX(GDP_capita_region,MATCH(VLOOKUP($A162,Country_lookup,2),'IEO GDP per capita'!$A$44:$A$72,0),MATCH(AK$4,'IEO GDP per capita'!$A$44:$BU$44,0))/INDEX(GDP_capita_region,MATCH(VLOOKUP($A162,Country_lookup,2),'IEO GDP per capita'!$A$44:$A$72,0),MATCH(AJ$4,'IEO GDP per capita'!$A$44:$BU$44,0))^(1+$X$1)</f>
        <v>155331.46388134907</v>
      </c>
      <c r="AL162" s="701">
        <f>AK162^(1+$X$1)*INDEX(GDP_capita_region,MATCH(VLOOKUP($A162,Country_lookup,2),'IEO GDP per capita'!$A$44:$A$72,0),MATCH(AL$4,'IEO GDP per capita'!$A$44:$BU$44,0))/INDEX(GDP_capita_region,MATCH(VLOOKUP($A162,Country_lookup,2),'IEO GDP per capita'!$A$44:$A$72,0),MATCH(AK$4,'IEO GDP per capita'!$A$44:$BU$44,0))^(1+$X$1)</f>
        <v>157573.77132659539</v>
      </c>
      <c r="AM162" s="701">
        <f>AL162^(1+$X$1)*INDEX(GDP_capita_region,MATCH(VLOOKUP($A162,Country_lookup,2),'IEO GDP per capita'!$A$44:$A$72,0),MATCH(AM$4,'IEO GDP per capita'!$A$44:$BU$44,0))/INDEX(GDP_capita_region,MATCH(VLOOKUP($A162,Country_lookup,2),'IEO GDP per capita'!$A$44:$A$72,0),MATCH(AL$4,'IEO GDP per capita'!$A$44:$BU$44,0))^(1+$X$1)</f>
        <v>159635.61388576182</v>
      </c>
      <c r="AN162" s="701">
        <f>AM162^(1+$X$1)*INDEX(GDP_capita_region,MATCH(VLOOKUP($A162,Country_lookup,2),'IEO GDP per capita'!$A$44:$A$72,0),MATCH(AN$4,'IEO GDP per capita'!$A$44:$BU$44,0))/INDEX(GDP_capita_region,MATCH(VLOOKUP($A162,Country_lookup,2),'IEO GDP per capita'!$A$44:$A$72,0),MATCH(AM$4,'IEO GDP per capita'!$A$44:$BU$44,0))^(1+$X$1)</f>
        <v>161486.56727936689</v>
      </c>
      <c r="AO162" s="701">
        <f>AN162^(1+$X$1)*INDEX(GDP_capita_region,MATCH(VLOOKUP($A162,Country_lookup,2),'IEO GDP per capita'!$A$44:$A$72,0),MATCH(AO$4,'IEO GDP per capita'!$A$44:$BU$44,0))/INDEX(GDP_capita_region,MATCH(VLOOKUP($A162,Country_lookup,2),'IEO GDP per capita'!$A$44:$A$72,0),MATCH(AN$4,'IEO GDP per capita'!$A$44:$BU$44,0))^(1+$X$1)</f>
        <v>163351.70307778154</v>
      </c>
      <c r="AP162" s="701">
        <f>AO162^(1+$X$1)*INDEX(GDP_capita_region,MATCH(VLOOKUP($A162,Country_lookup,2),'IEO GDP per capita'!$A$44:$A$72,0),MATCH(AP$4,'IEO GDP per capita'!$A$44:$BU$44,0))/INDEX(GDP_capita_region,MATCH(VLOOKUP($A162,Country_lookup,2),'IEO GDP per capita'!$A$44:$A$72,0),MATCH(AO$4,'IEO GDP per capita'!$A$44:$BU$44,0))^(1+$X$1)</f>
        <v>165198.33612630173</v>
      </c>
      <c r="AQ162" s="701">
        <f>AP162^(1+$X$1)*INDEX(GDP_capita_region,MATCH(VLOOKUP($A162,Country_lookup,2),'IEO GDP per capita'!$A$44:$A$72,0),MATCH(AQ$4,'IEO GDP per capita'!$A$44:$BU$44,0))/INDEX(GDP_capita_region,MATCH(VLOOKUP($A162,Country_lookup,2),'IEO GDP per capita'!$A$44:$A$72,0),MATCH(AP$4,'IEO GDP per capita'!$A$44:$BU$44,0))^(1+$X$1)</f>
        <v>166959.00849219825</v>
      </c>
      <c r="AR162" s="701">
        <f>AQ162^(1+$X$1)*INDEX(GDP_capita_region,MATCH(VLOOKUP($A162,Country_lookup,2),'IEO GDP per capita'!$A$44:$A$72,0),MATCH(AR$4,'IEO GDP per capita'!$A$44:$BU$44,0))/INDEX(GDP_capita_region,MATCH(VLOOKUP($A162,Country_lookup,2),'IEO GDP per capita'!$A$44:$A$72,0),MATCH(AQ$4,'IEO GDP per capita'!$A$44:$BU$44,0))^(1+$X$1)</f>
        <v>168645.58902806562</v>
      </c>
      <c r="AS162" s="701">
        <f>AR162^(1+$X$1)*INDEX(GDP_capita_region,MATCH(VLOOKUP($A162,Country_lookup,2),'IEO GDP per capita'!$A$44:$A$72,0),MATCH(AS$4,'IEO GDP per capita'!$A$44:$BU$44,0))/INDEX(GDP_capita_region,MATCH(VLOOKUP($A162,Country_lookup,2),'IEO GDP per capita'!$A$44:$A$72,0),MATCH(AR$4,'IEO GDP per capita'!$A$44:$BU$44,0))^(1+$X$1)</f>
        <v>170182.21925802022</v>
      </c>
      <c r="AT162" s="701">
        <f>AS162^(1+$X$1)*INDEX(GDP_capita_region,MATCH(VLOOKUP($A162,Country_lookup,2),'IEO GDP per capita'!$A$44:$A$72,0),MATCH(AT$4,'IEO GDP per capita'!$A$44:$BU$44,0))/INDEX(GDP_capita_region,MATCH(VLOOKUP($A162,Country_lookup,2),'IEO GDP per capita'!$A$44:$A$72,0),MATCH(AS$4,'IEO GDP per capita'!$A$44:$BU$44,0))^(1+$X$1)</f>
        <v>171556.41832234489</v>
      </c>
      <c r="AU162" s="701">
        <f>AT162^(1+$X$1)*INDEX(GDP_capita_region,MATCH(VLOOKUP($A162,Country_lookup,2),'IEO GDP per capita'!$A$44:$A$72,0),MATCH(AU$4,'IEO GDP per capita'!$A$44:$BU$44,0))/INDEX(GDP_capita_region,MATCH(VLOOKUP($A162,Country_lookup,2),'IEO GDP per capita'!$A$44:$A$72,0),MATCH(AT$4,'IEO GDP per capita'!$A$44:$BU$44,0))^(1+$X$1)</f>
        <v>173004.65365634201</v>
      </c>
      <c r="AV162" s="701">
        <f>AU162^(1+$X$1)*INDEX(GDP_capita_region,MATCH(VLOOKUP($A162,Country_lookup,2),'IEO GDP per capita'!$A$44:$A$72,0),MATCH(AV$4,'IEO GDP per capita'!$A$44:$BU$44,0))/INDEX(GDP_capita_region,MATCH(VLOOKUP($A162,Country_lookup,2),'IEO GDP per capita'!$A$44:$A$72,0),MATCH(AU$4,'IEO GDP per capita'!$A$44:$BU$44,0))^(1+$X$1)</f>
        <v>174499.17594649695</v>
      </c>
      <c r="AW162" s="701">
        <f>AV162^(1+$X$1)*INDEX(GDP_capita_region,MATCH(VLOOKUP($A162,Country_lookup,2),'IEO GDP per capita'!$A$44:$A$72,0),MATCH(AW$4,'IEO GDP per capita'!$A$44:$BU$44,0))/INDEX(GDP_capita_region,MATCH(VLOOKUP($A162,Country_lookup,2),'IEO GDP per capita'!$A$44:$A$72,0),MATCH(AV$4,'IEO GDP per capita'!$A$44:$BU$44,0))^(1+$X$1)</f>
        <v>175946.43484629688</v>
      </c>
      <c r="AX162" s="701">
        <f>AW162^(1+$X$1)*INDEX(GDP_capita_region,MATCH(VLOOKUP($A162,Country_lookup,2),'IEO GDP per capita'!$A$44:$A$72,0),MATCH(AX$4,'IEO GDP per capita'!$A$44:$BU$44,0))/INDEX(GDP_capita_region,MATCH(VLOOKUP($A162,Country_lookup,2),'IEO GDP per capita'!$A$44:$A$72,0),MATCH(AW$4,'IEO GDP per capita'!$A$44:$BU$44,0))^(1+$X$1)</f>
        <v>177089.18103247014</v>
      </c>
      <c r="AY162" s="701">
        <f>AX162^(1+$X$1)*INDEX(GDP_capita_region,MATCH(VLOOKUP($A162,Country_lookup,2),'IEO GDP per capita'!$A$44:$A$72,0),MATCH(AY$4,'IEO GDP per capita'!$A$44:$BU$44,0))/INDEX(GDP_capita_region,MATCH(VLOOKUP($A162,Country_lookup,2),'IEO GDP per capita'!$A$44:$A$72,0),MATCH(AX$4,'IEO GDP per capita'!$A$44:$BU$44,0))^(1+$X$1)</f>
        <v>178117.42712287459</v>
      </c>
      <c r="AZ162" s="701">
        <f>AY162^(1+$X$1)*INDEX(GDP_capita_region,MATCH(VLOOKUP($A162,Country_lookup,2),'IEO GDP per capita'!$A$44:$A$72,0),MATCH(AZ$4,'IEO GDP per capita'!$A$44:$BU$44,0))/INDEX(GDP_capita_region,MATCH(VLOOKUP($A162,Country_lookup,2),'IEO GDP per capita'!$A$44:$A$72,0),MATCH(AY$4,'IEO GDP per capita'!$A$44:$BU$44,0))^(1+$X$1)</f>
        <v>179267.06488674693</v>
      </c>
      <c r="BA162" s="701">
        <f>AZ162^(1+$X$1)*INDEX(GDP_capita_region,MATCH(VLOOKUP($A162,Country_lookup,2),'IEO GDP per capita'!$A$44:$A$72,0),MATCH(BA$4,'IEO GDP per capita'!$A$44:$BU$44,0))/INDEX(GDP_capita_region,MATCH(VLOOKUP($A162,Country_lookup,2),'IEO GDP per capita'!$A$44:$A$72,0),MATCH(AZ$4,'IEO GDP per capita'!$A$44:$BU$44,0))^(1+$X$1)</f>
        <v>180471.57621620796</v>
      </c>
      <c r="BB162" s="701">
        <f>BA162^(1+$X$1)*INDEX(GDP_capita_region,MATCH(VLOOKUP($A162,Country_lookup,2),'IEO GDP per capita'!$A$44:$A$72,0),MATCH(BB$4,'IEO GDP per capita'!$A$44:$BU$44,0))/INDEX(GDP_capita_region,MATCH(VLOOKUP($A162,Country_lookup,2),'IEO GDP per capita'!$A$44:$A$72,0),MATCH(BA$4,'IEO GDP per capita'!$A$44:$BU$44,0))^(1+$X$1)</f>
        <v>181791.97046669331</v>
      </c>
      <c r="BC162" s="701">
        <f>BB162^(1+$X$1)*INDEX(GDP_capita_region,MATCH(VLOOKUP($A162,Country_lookup,2),'IEO GDP per capita'!$A$44:$A$72,0),MATCH(BC$4,'IEO GDP per capita'!$A$44:$BU$44,0))/INDEX(GDP_capita_region,MATCH(VLOOKUP($A162,Country_lookup,2),'IEO GDP per capita'!$A$44:$A$72,0),MATCH(BB$4,'IEO GDP per capita'!$A$44:$BU$44,0))^(1+$X$1)</f>
        <v>182907.10110359997</v>
      </c>
      <c r="BD162" s="701">
        <f>BC162^(1+$X$1)*INDEX(GDP_capita_region,MATCH(VLOOKUP($A162,Country_lookup,2),'IEO GDP per capita'!$A$44:$A$72,0),MATCH(BD$4,'IEO GDP per capita'!$A$44:$BU$44,0))/INDEX(GDP_capita_region,MATCH(VLOOKUP($A162,Country_lookup,2),'IEO GDP per capita'!$A$44:$A$72,0),MATCH(BC$4,'IEO GDP per capita'!$A$44:$BU$44,0))^(1+$X$1)</f>
        <v>184000.25375146582</v>
      </c>
      <c r="BE162" s="701">
        <f>BD162^(1+$X$1)*INDEX(GDP_capita_region,MATCH(VLOOKUP($A162,Country_lookup,2),'IEO GDP per capita'!$A$44:$A$72,0),MATCH(BE$4,'IEO GDP per capita'!$A$44:$BU$44,0))/INDEX(GDP_capita_region,MATCH(VLOOKUP($A162,Country_lookup,2),'IEO GDP per capita'!$A$44:$A$72,0),MATCH(BD$4,'IEO GDP per capita'!$A$44:$BU$44,0))^(1+$X$1)</f>
        <v>185049.97289887231</v>
      </c>
      <c r="BF162" s="701">
        <f>BE162^(1+$X$1)*INDEX(GDP_capita_region,MATCH(VLOOKUP($A162,Country_lookup,2),'IEO GDP per capita'!$A$44:$A$72,0),MATCH(BF$4,'IEO GDP per capita'!$A$44:$BU$44,0))/INDEX(GDP_capita_region,MATCH(VLOOKUP($A162,Country_lookup,2),'IEO GDP per capita'!$A$44:$A$72,0),MATCH(BE$4,'IEO GDP per capita'!$A$44:$BU$44,0))^(1+$X$1)</f>
        <v>186075.17113549367</v>
      </c>
      <c r="BG162" s="701">
        <f>BF162^(1+$X$1)*INDEX(GDP_capita_region,MATCH(VLOOKUP($A162,Country_lookup,2),'IEO GDP per capita'!$A$44:$A$72,0),MATCH(BG$4,'IEO GDP per capita'!$A$44:$BU$44,0))/INDEX(GDP_capita_region,MATCH(VLOOKUP($A162,Country_lookup,2),'IEO GDP per capita'!$A$44:$A$72,0),MATCH(BF$4,'IEO GDP per capita'!$A$44:$BU$44,0))^(1+$X$1)</f>
        <v>187102.55371484716</v>
      </c>
      <c r="BH162" s="701">
        <f>BG162^(1+$X$1)*INDEX(GDP_capita_region,MATCH(VLOOKUP($A162,Country_lookup,2),'IEO GDP per capita'!$A$44:$A$72,0),MATCH(BH$4,'IEO GDP per capita'!$A$44:$BU$44,0))/INDEX(GDP_capita_region,MATCH(VLOOKUP($A162,Country_lookup,2),'IEO GDP per capita'!$A$44:$A$72,0),MATCH(BG$4,'IEO GDP per capita'!$A$44:$BU$44,0))^(1+$X$1)</f>
        <v>188150.72171450779</v>
      </c>
      <c r="BI162" s="701">
        <f>BH162^(1+$X$1)*INDEX(GDP_capita_region,MATCH(VLOOKUP($A162,Country_lookup,2),'IEO GDP per capita'!$A$44:$A$72,0),MATCH(BI$4,'IEO GDP per capita'!$A$44:$BU$44,0))/INDEX(GDP_capita_region,MATCH(VLOOKUP($A162,Country_lookup,2),'IEO GDP per capita'!$A$44:$A$72,0),MATCH(BH$4,'IEO GDP per capita'!$A$44:$BU$44,0))^(1+$X$1)</f>
        <v>189179.8573144853</v>
      </c>
      <c r="BJ162" s="701">
        <f>BI162^(1+$X$1)*INDEX(GDP_capita_region,MATCH(VLOOKUP($A162,Country_lookup,2),'IEO GDP per capita'!$A$44:$A$72,0),MATCH(BJ$4,'IEO GDP per capita'!$A$44:$BU$44,0))/INDEX(GDP_capita_region,MATCH(VLOOKUP($A162,Country_lookup,2),'IEO GDP per capita'!$A$44:$A$72,0),MATCH(BI$4,'IEO GDP per capita'!$A$44:$BU$44,0))^(1+$X$1)</f>
        <v>190160.81240264294</v>
      </c>
      <c r="BK162" s="701">
        <f>BJ162^(1+$X$1)*INDEX(GDP_capita_region,MATCH(VLOOKUP($A162,Country_lookup,2),'IEO GDP per capita'!$A$44:$A$72,0),MATCH(BK$4,'IEO GDP per capita'!$A$44:$BU$44,0))/INDEX(GDP_capita_region,MATCH(VLOOKUP($A162,Country_lookup,2),'IEO GDP per capita'!$A$44:$A$72,0),MATCH(BJ$4,'IEO GDP per capita'!$A$44:$BU$44,0))^(1+$X$1)</f>
        <v>191104.67543056869</v>
      </c>
      <c r="BL162" s="701">
        <f>BK162^(1+$X$1)*INDEX(GDP_capita_region,MATCH(VLOOKUP($A162,Country_lookup,2),'IEO GDP per capita'!$A$44:$A$72,0),MATCH(BL$4,'IEO GDP per capita'!$A$44:$BU$44,0))/INDEX(GDP_capita_region,MATCH(VLOOKUP($A162,Country_lookup,2),'IEO GDP per capita'!$A$44:$A$72,0),MATCH(BK$4,'IEO GDP per capita'!$A$44:$BU$44,0))^(1+$X$1)</f>
        <v>192021.18030657468</v>
      </c>
      <c r="BM162" s="701">
        <f>BL162^(1+$X$1)*INDEX(GDP_capita_region,MATCH(VLOOKUP($A162,Country_lookup,2),'IEO GDP per capita'!$A$44:$A$72,0),MATCH(BM$4,'IEO GDP per capita'!$A$44:$BU$44,0))/INDEX(GDP_capita_region,MATCH(VLOOKUP($A162,Country_lookup,2),'IEO GDP per capita'!$A$44:$A$72,0),MATCH(BL$4,'IEO GDP per capita'!$A$44:$BU$44,0))^(1+$X$1)</f>
        <v>192944.35376678873</v>
      </c>
      <c r="BN162" s="701">
        <f>BM162^(1+$X$1)*INDEX(GDP_capita_region,MATCH(VLOOKUP($A162,Country_lookup,2),'IEO GDP per capita'!$A$44:$A$72,0),MATCH(BN$4,'IEO GDP per capita'!$A$44:$BU$44,0))/INDEX(GDP_capita_region,MATCH(VLOOKUP($A162,Country_lookup,2),'IEO GDP per capita'!$A$44:$A$72,0),MATCH(BM$4,'IEO GDP per capita'!$A$44:$BU$44,0))^(1+$X$1)</f>
        <v>193852.00799952322</v>
      </c>
      <c r="BO162" s="701">
        <f>BN162^(1+$X$1)*INDEX(GDP_capita_region,MATCH(VLOOKUP($A162,Country_lookup,2),'IEO GDP per capita'!$A$44:$A$72,0),MATCH(BO$4,'IEO GDP per capita'!$A$44:$BU$44,0))/INDEX(GDP_capita_region,MATCH(VLOOKUP($A162,Country_lookup,2),'IEO GDP per capita'!$A$44:$A$72,0),MATCH(BN$4,'IEO GDP per capita'!$A$44:$BU$44,0))^(1+$X$1)</f>
        <v>194744.86595108127</v>
      </c>
      <c r="BP162" s="701">
        <f>BO162^(1+$X$1)*INDEX(GDP_capita_region,MATCH(VLOOKUP($A162,Country_lookup,2),'IEO GDP per capita'!$A$44:$A$72,0),MATCH(BP$4,'IEO GDP per capita'!$A$44:$BU$44,0))/INDEX(GDP_capita_region,MATCH(VLOOKUP($A162,Country_lookup,2),'IEO GDP per capita'!$A$44:$A$72,0),MATCH(BO$4,'IEO GDP per capita'!$A$44:$BU$44,0))^(1+$X$1)</f>
        <v>195618.29622469257</v>
      </c>
      <c r="BQ162" s="701">
        <f>BP162^(1+$X$1)*INDEX(GDP_capita_region,MATCH(VLOOKUP($A162,Country_lookup,2),'IEO GDP per capita'!$A$44:$A$72,0),MATCH(BQ$4,'IEO GDP per capita'!$A$44:$BU$44,0))/INDEX(GDP_capita_region,MATCH(VLOOKUP($A162,Country_lookup,2),'IEO GDP per capita'!$A$44:$A$72,0),MATCH(BP$4,'IEO GDP per capita'!$A$44:$BU$44,0))^(1+$X$1)</f>
        <v>196468.71740331169</v>
      </c>
      <c r="BR162" s="701">
        <f>BQ162^(1+$X$1)*INDEX(GDP_capita_region,MATCH(VLOOKUP($A162,Country_lookup,2),'IEO GDP per capita'!$A$44:$A$72,0),MATCH(BR$4,'IEO GDP per capita'!$A$44:$BU$44,0))/INDEX(GDP_capita_region,MATCH(VLOOKUP($A162,Country_lookup,2),'IEO GDP per capita'!$A$44:$A$72,0),MATCH(BQ$4,'IEO GDP per capita'!$A$44:$BU$44,0))^(1+$X$1)</f>
        <v>197297.37388961931</v>
      </c>
      <c r="BS162" s="701">
        <f>BR162^(1+$X$1)*INDEX(GDP_capita_region,MATCH(VLOOKUP($A162,Country_lookup,2),'IEO GDP per capita'!$A$44:$A$72,0),MATCH(BS$4,'IEO GDP per capita'!$A$44:$BU$44,0))/INDEX(GDP_capita_region,MATCH(VLOOKUP($A162,Country_lookup,2),'IEO GDP per capita'!$A$44:$A$72,0),MATCH(BR$4,'IEO GDP per capita'!$A$44:$BU$44,0))^(1+$X$1)</f>
        <v>198112.1010285083</v>
      </c>
      <c r="BT162" s="701">
        <f>BS162^(1+$X$1)*INDEX(GDP_capita_region,MATCH(VLOOKUP($A162,Country_lookup,2),'IEO GDP per capita'!$A$44:$A$72,0),MATCH(BT$4,'IEO GDP per capita'!$A$44:$BU$44,0))/INDEX(GDP_capita_region,MATCH(VLOOKUP($A162,Country_lookup,2),'IEO GDP per capita'!$A$44:$A$72,0),MATCH(BS$4,'IEO GDP per capita'!$A$44:$BU$44,0))^(1+$X$1)</f>
        <v>198916.67254069509</v>
      </c>
      <c r="BU162" s="701">
        <f>BT162^(1+$X$1)*INDEX(GDP_capita_region,MATCH(VLOOKUP($A162,Country_lookup,2),'IEO GDP per capita'!$A$44:$A$72,0),MATCH(BU$4,'IEO GDP per capita'!$A$44:$BU$44,0))/INDEX(GDP_capita_region,MATCH(VLOOKUP($A162,Country_lookup,2),'IEO GDP per capita'!$A$44:$A$72,0),MATCH(BT$4,'IEO GDP per capita'!$A$44:$BU$44,0))^(1+$X$1)</f>
        <v>199708.8655509181</v>
      </c>
      <c r="BV162" s="701">
        <f>BU162^(1+$X$1)*INDEX(GDP_capita_region,MATCH(VLOOKUP($A162,Country_lookup,2),'IEO GDP per capita'!$A$44:$A$72,0),MATCH(BV$4,'IEO GDP per capita'!$A$44:$BU$44,0))/INDEX(GDP_capita_region,MATCH(VLOOKUP($A162,Country_lookup,2),'IEO GDP per capita'!$A$44:$A$72,0),MATCH(BU$4,'IEO GDP per capita'!$A$44:$BU$44,0))^(1+$X$1)</f>
        <v>200485.93412835349</v>
      </c>
      <c r="BW162" s="701">
        <f>BV162^(1+$X$1)*INDEX(GDP_capita_region,MATCH(VLOOKUP($A162,Country_lookup,2),'IEO GDP per capita'!$A$44:$A$72,0),MATCH(BW$4,'IEO GDP per capita'!$A$44:$BU$44,0))/INDEX(GDP_capita_region,MATCH(VLOOKUP($A162,Country_lookup,2),'IEO GDP per capita'!$A$44:$A$72,0),MATCH(BV$4,'IEO GDP per capita'!$A$44:$BU$44,0))^(1+$X$1)</f>
        <v>201244.91283388602</v>
      </c>
      <c r="BX162" s="701">
        <f>BW162^(1+$X$1)*INDEX(GDP_capita_region,MATCH(VLOOKUP($A162,Country_lookup,2),'IEO GDP per capita'!$A$44:$A$72,0),MATCH(BX$4,'IEO GDP per capita'!$A$44:$BU$44,0))/INDEX(GDP_capita_region,MATCH(VLOOKUP($A162,Country_lookup,2),'IEO GDP per capita'!$A$44:$A$72,0),MATCH(BW$4,'IEO GDP per capita'!$A$44:$BU$44,0))^(1+$X$1)</f>
        <v>201989.25865285489</v>
      </c>
      <c r="BY162" s="701">
        <f>BX162^(1+$X$1)*INDEX(GDP_capita_region,MATCH(VLOOKUP($A162,Country_lookup,2),'IEO GDP per capita'!$A$44:$A$72,0),MATCH(BY$4,'IEO GDP per capita'!$A$44:$BU$44,0))/INDEX(GDP_capita_region,MATCH(VLOOKUP($A162,Country_lookup,2),'IEO GDP per capita'!$A$44:$A$72,0),MATCH(BX$4,'IEO GDP per capita'!$A$44:$BU$44,0))^(1+$X$1)</f>
        <v>202719.87403825627</v>
      </c>
      <c r="BZ162" s="701">
        <f>BY162^(1+$X$1)*INDEX(GDP_capita_region,MATCH(VLOOKUP($A162,Country_lookup,2),'IEO GDP per capita'!$A$44:$A$72,0),MATCH(BZ$4,'IEO GDP per capita'!$A$44:$BU$44,0))/INDEX(GDP_capita_region,MATCH(VLOOKUP($A162,Country_lookup,2),'IEO GDP per capita'!$A$44:$A$72,0),MATCH(BY$4,'IEO GDP per capita'!$A$44:$BU$44,0))^(1+$X$1)</f>
        <v>203438.12830635702</v>
      </c>
      <c r="CA162" s="701">
        <f>BZ162^(1+$X$1)*INDEX(GDP_capita_region,MATCH(VLOOKUP($A162,Country_lookup,2),'IEO GDP per capita'!$A$44:$A$72,0),MATCH(CA$4,'IEO GDP per capita'!$A$44:$BU$44,0))/INDEX(GDP_capita_region,MATCH(VLOOKUP($A162,Country_lookup,2),'IEO GDP per capita'!$A$44:$A$72,0),MATCH(BZ$4,'IEO GDP per capita'!$A$44:$BU$44,0))^(1+$X$1)</f>
        <v>204144.71340032705</v>
      </c>
      <c r="CB162" s="701">
        <f>CA162^(1+$X$1)*INDEX(GDP_capita_region,MATCH(VLOOKUP($A162,Country_lookup,2),'IEO GDP per capita'!$A$44:$A$72,0),MATCH(CB$4,'IEO GDP per capita'!$A$44:$BU$44,0))/INDEX(GDP_capita_region,MATCH(VLOOKUP($A162,Country_lookup,2),'IEO GDP per capita'!$A$44:$A$72,0),MATCH(CA$4,'IEO GDP per capita'!$A$44:$BU$44,0))^(1+$X$1)</f>
        <v>204839.26451512909</v>
      </c>
      <c r="CC162" s="701">
        <f>CB162^(1+$X$1)*INDEX(GDP_capita_region,MATCH(VLOOKUP($A162,Country_lookup,2),'IEO GDP per capita'!$A$44:$A$72,0),MATCH(CC$4,'IEO GDP per capita'!$A$44:$BU$44,0))/INDEX(GDP_capita_region,MATCH(VLOOKUP($A162,Country_lookup,2),'IEO GDP per capita'!$A$44:$A$72,0),MATCH(CB$4,'IEO GDP per capita'!$A$44:$BU$44,0))^(1+$X$1)</f>
        <v>205520.86983679098</v>
      </c>
      <c r="CD162" s="701">
        <f>CC162^(1+$X$1)*INDEX(GDP_capita_region,MATCH(VLOOKUP($A162,Country_lookup,2),'IEO GDP per capita'!$A$44:$A$72,0),MATCH(CD$4,'IEO GDP per capita'!$A$44:$BU$44,0))/INDEX(GDP_capita_region,MATCH(VLOOKUP($A162,Country_lookup,2),'IEO GDP per capita'!$A$44:$A$72,0),MATCH(CC$4,'IEO GDP per capita'!$A$44:$BU$44,0))^(1+$X$1)</f>
        <v>206189.57925115971</v>
      </c>
      <c r="CE162" s="701">
        <f>CD162^(1+$X$1)*INDEX(GDP_capita_region,MATCH(VLOOKUP($A162,Country_lookup,2),'IEO GDP per capita'!$A$44:$A$72,0),MATCH(CE$4,'IEO GDP per capita'!$A$44:$BU$44,0))/INDEX(GDP_capita_region,MATCH(VLOOKUP($A162,Country_lookup,2),'IEO GDP per capita'!$A$44:$A$72,0),MATCH(CD$4,'IEO GDP per capita'!$A$44:$BU$44,0))^(1+$X$1)</f>
        <v>206846.32640897849</v>
      </c>
      <c r="CF162" s="701">
        <f>CE162^(1+$X$1)*INDEX(GDP_capita_region,MATCH(VLOOKUP($A162,Country_lookup,2),'IEO GDP per capita'!$A$44:$A$72,0),MATCH(CF$4,'IEO GDP per capita'!$A$44:$BU$44,0))/INDEX(GDP_capita_region,MATCH(VLOOKUP($A162,Country_lookup,2),'IEO GDP per capita'!$A$44:$A$72,0),MATCH(CE$4,'IEO GDP per capita'!$A$44:$BU$44,0))^(1+$X$1)</f>
        <v>207492.02926986228</v>
      </c>
      <c r="CG162" s="701">
        <f>CF162^(1+$X$1)*INDEX(GDP_capita_region,MATCH(VLOOKUP($A162,Country_lookup,2),'IEO GDP per capita'!$A$44:$A$72,0),MATCH(CG$4,'IEO GDP per capita'!$A$44:$BU$44,0))/INDEX(GDP_capita_region,MATCH(VLOOKUP($A162,Country_lookup,2),'IEO GDP per capita'!$A$44:$A$72,0),MATCH(CF$4,'IEO GDP per capita'!$A$44:$BU$44,0))^(1+$X$1)</f>
        <v>208127.25682571411</v>
      </c>
      <c r="CH162" s="701">
        <f>CG162^(1+$X$1)*INDEX(GDP_capita_region,MATCH(VLOOKUP($A162,Country_lookup,2),'IEO GDP per capita'!$A$44:$A$72,0),MATCH(CH$4,'IEO GDP per capita'!$A$44:$BU$44,0))/INDEX(GDP_capita_region,MATCH(VLOOKUP($A162,Country_lookup,2),'IEO GDP per capita'!$A$44:$A$72,0),MATCH(CG$4,'IEO GDP per capita'!$A$44:$BU$44,0))^(1+$X$1)</f>
        <v>208751.81041731933</v>
      </c>
      <c r="CI162" s="701">
        <f>CH162^(1+$X$1)*INDEX(GDP_capita_region,MATCH(VLOOKUP($A162,Country_lookup,2),'IEO GDP per capita'!$A$44:$A$72,0),MATCH(CI$4,'IEO GDP per capita'!$A$44:$BU$44,0))/INDEX(GDP_capita_region,MATCH(VLOOKUP($A162,Country_lookup,2),'IEO GDP per capita'!$A$44:$A$72,0),MATCH(CH$4,'IEO GDP per capita'!$A$44:$BU$44,0))^(1+$X$1)</f>
        <v>209365.78612910604</v>
      </c>
      <c r="CJ162" s="701">
        <f>CI162^(1+$X$1)*INDEX(GDP_capita_region,MATCH(VLOOKUP($A162,Country_lookup,2),'IEO GDP per capita'!$A$44:$A$72,0),MATCH(CJ$4,'IEO GDP per capita'!$A$44:$BU$44,0))/INDEX(GDP_capita_region,MATCH(VLOOKUP($A162,Country_lookup,2),'IEO GDP per capita'!$A$44:$A$72,0),MATCH(CI$4,'IEO GDP per capita'!$A$44:$BU$44,0))^(1+$X$1)</f>
        <v>209969.28968444903</v>
      </c>
    </row>
    <row r="163" spans="1:88" ht="16.05" customHeight="1">
      <c r="A163" s="657" t="str">
        <f>'Country and technology list'!$A$108</f>
        <v>Romania</v>
      </c>
      <c r="B163" s="692" t="s">
        <v>138</v>
      </c>
      <c r="C163" s="2242">
        <v>11181.238821011311</v>
      </c>
      <c r="D163" s="2242">
        <v>9821.7744557501974</v>
      </c>
      <c r="E163" s="2242">
        <v>9042.000255781988</v>
      </c>
      <c r="F163" s="2242">
        <v>9192.7411247337204</v>
      </c>
      <c r="G163" s="2242">
        <v>9568.0943408690073</v>
      </c>
      <c r="H163" s="2242">
        <v>10271.846155369905</v>
      </c>
      <c r="I163" s="2242">
        <v>10700.132298186203</v>
      </c>
      <c r="J163" s="2242">
        <v>10214.162280694502</v>
      </c>
      <c r="K163" s="2242">
        <v>10021.688930704946</v>
      </c>
      <c r="L163" s="2242">
        <v>9997.1301367356009</v>
      </c>
      <c r="M163" s="2242">
        <v>10249.829654734924</v>
      </c>
      <c r="N163" s="2242">
        <v>10975.086421040132</v>
      </c>
      <c r="O163" s="2242">
        <v>11757.334071406221</v>
      </c>
      <c r="P163" s="2242">
        <v>12496.651236030253</v>
      </c>
      <c r="Q163" s="2242">
        <v>13618.571337392981</v>
      </c>
      <c r="R163" s="700">
        <v>13941.115776953277</v>
      </c>
      <c r="S163" s="700">
        <v>15246.313451160531</v>
      </c>
      <c r="T163" s="700">
        <v>16441.784346765002</v>
      </c>
      <c r="U163" s="700">
        <v>18032.38797606849</v>
      </c>
      <c r="V163" s="700">
        <v>16947.004584137499</v>
      </c>
      <c r="W163" s="700">
        <v>16887.77020338186</v>
      </c>
      <c r="X163" s="700">
        <v>17362.887889653244</v>
      </c>
      <c r="Y163" s="700">
        <v>17502.038714442468</v>
      </c>
      <c r="Z163" s="700">
        <v>18181.985006096023</v>
      </c>
      <c r="AA163" s="2242">
        <v>19133.911134742819</v>
      </c>
      <c r="AB163" s="2242">
        <v>19925.538554778708</v>
      </c>
      <c r="AC163" s="701">
        <f>AB163^(1+$X$1)*INDEX(GDP_capita_region,MATCH(VLOOKUP($A163,Country_lookup,2),'IEO GDP per capita'!$A$44:$A$72,0),MATCH(AC$4,'IEO GDP per capita'!$A$44:$BU$44,0))/INDEX(GDP_capita_region,MATCH(VLOOKUP($A163,Country_lookup,2),'IEO GDP per capita'!$A$44:$A$72,0),MATCH(AB$4,'IEO GDP per capita'!$A$44:$BU$44,0))^(1+$X$1)</f>
        <v>20619.476853605662</v>
      </c>
      <c r="AD163" s="701">
        <f>AC163^(1+$X$1)*INDEX(GDP_capita_region,MATCH(VLOOKUP($A163,Country_lookup,2),'IEO GDP per capita'!$A$44:$A$72,0),MATCH(AD$4,'IEO GDP per capita'!$A$44:$BU$44,0))/INDEX(GDP_capita_region,MATCH(VLOOKUP($A163,Country_lookup,2),'IEO GDP per capita'!$A$44:$A$72,0),MATCH(AC$4,'IEO GDP per capita'!$A$44:$BU$44,0))^(1+$X$1)</f>
        <v>21421.7956950152</v>
      </c>
      <c r="AE163" s="701">
        <f>AD163^(1+$X$1)*INDEX(GDP_capita_region,MATCH(VLOOKUP($A163,Country_lookup,2),'IEO GDP per capita'!$A$44:$A$72,0),MATCH(AE$4,'IEO GDP per capita'!$A$44:$BU$44,0))/INDEX(GDP_capita_region,MATCH(VLOOKUP($A163,Country_lookup,2),'IEO GDP per capita'!$A$44:$A$72,0),MATCH(AD$4,'IEO GDP per capita'!$A$44:$BU$44,0))^(1+$X$1)</f>
        <v>22319.542926289621</v>
      </c>
      <c r="AF163" s="701">
        <f>AE163^(1+$X$1)*INDEX(GDP_capita_region,MATCH(VLOOKUP($A163,Country_lookup,2),'IEO GDP per capita'!$A$44:$A$72,0),MATCH(AF$4,'IEO GDP per capita'!$A$44:$BU$44,0))/INDEX(GDP_capita_region,MATCH(VLOOKUP($A163,Country_lookup,2),'IEO GDP per capita'!$A$44:$A$72,0),MATCH(AE$4,'IEO GDP per capita'!$A$44:$BU$44,0))^(1+$X$1)</f>
        <v>23256.840413588903</v>
      </c>
      <c r="AG163" s="701">
        <f>AF163^(1+$X$1)*INDEX(GDP_capita_region,MATCH(VLOOKUP($A163,Country_lookup,2),'IEO GDP per capita'!$A$44:$A$72,0),MATCH(AG$4,'IEO GDP per capita'!$A$44:$BU$44,0))/INDEX(GDP_capita_region,MATCH(VLOOKUP($A163,Country_lookup,2),'IEO GDP per capita'!$A$44:$A$72,0),MATCH(AF$4,'IEO GDP per capita'!$A$44:$BU$44,0))^(1+$X$1)</f>
        <v>24202.066922925296</v>
      </c>
      <c r="AH163" s="701">
        <f>AG163^(1+$X$1)*INDEX(GDP_capita_region,MATCH(VLOOKUP($A163,Country_lookup,2),'IEO GDP per capita'!$A$44:$A$72,0),MATCH(AH$4,'IEO GDP per capita'!$A$44:$BU$44,0))/INDEX(GDP_capita_region,MATCH(VLOOKUP($A163,Country_lookup,2),'IEO GDP per capita'!$A$44:$A$72,0),MATCH(AG$4,'IEO GDP per capita'!$A$44:$BU$44,0))^(1+$X$1)</f>
        <v>25171.780679840947</v>
      </c>
      <c r="AI163" s="701">
        <f>AH163^(1+$X$1)*INDEX(GDP_capita_region,MATCH(VLOOKUP($A163,Country_lookup,2),'IEO GDP per capita'!$A$44:$A$72,0),MATCH(AI$4,'IEO GDP per capita'!$A$44:$BU$44,0))/INDEX(GDP_capita_region,MATCH(VLOOKUP($A163,Country_lookup,2),'IEO GDP per capita'!$A$44:$A$72,0),MATCH(AH$4,'IEO GDP per capita'!$A$44:$BU$44,0))^(1+$X$1)</f>
        <v>26162.707543198627</v>
      </c>
      <c r="AJ163" s="701">
        <f>AI163^(1+$X$1)*INDEX(GDP_capita_region,MATCH(VLOOKUP($A163,Country_lookup,2),'IEO GDP per capita'!$A$44:$A$72,0),MATCH(AJ$4,'IEO GDP per capita'!$A$44:$BU$44,0))/INDEX(GDP_capita_region,MATCH(VLOOKUP($A163,Country_lookup,2),'IEO GDP per capita'!$A$44:$A$72,0),MATCH(AI$4,'IEO GDP per capita'!$A$44:$BU$44,0))^(1+$X$1)</f>
        <v>27166.10707016896</v>
      </c>
      <c r="AK163" s="701">
        <f>AJ163^(1+$X$1)*INDEX(GDP_capita_region,MATCH(VLOOKUP($A163,Country_lookup,2),'IEO GDP per capita'!$A$44:$A$72,0),MATCH(AK$4,'IEO GDP per capita'!$A$44:$BU$44,0))/INDEX(GDP_capita_region,MATCH(VLOOKUP($A163,Country_lookup,2),'IEO GDP per capita'!$A$44:$A$72,0),MATCH(AJ$4,'IEO GDP per capita'!$A$44:$BU$44,0))^(1+$X$1)</f>
        <v>28201.295641094413</v>
      </c>
      <c r="AL163" s="701">
        <f>AK163^(1+$X$1)*INDEX(GDP_capita_region,MATCH(VLOOKUP($A163,Country_lookup,2),'IEO GDP per capita'!$A$44:$A$72,0),MATCH(AL$4,'IEO GDP per capita'!$A$44:$BU$44,0))/INDEX(GDP_capita_region,MATCH(VLOOKUP($A163,Country_lookup,2),'IEO GDP per capita'!$A$44:$A$72,0),MATCH(AK$4,'IEO GDP per capita'!$A$44:$BU$44,0))^(1+$X$1)</f>
        <v>29234.275103438969</v>
      </c>
      <c r="AM163" s="701">
        <f>AL163^(1+$X$1)*INDEX(GDP_capita_region,MATCH(VLOOKUP($A163,Country_lookup,2),'IEO GDP per capita'!$A$44:$A$72,0),MATCH(AM$4,'IEO GDP per capita'!$A$44:$BU$44,0))/INDEX(GDP_capita_region,MATCH(VLOOKUP($A163,Country_lookup,2),'IEO GDP per capita'!$A$44:$A$72,0),MATCH(AL$4,'IEO GDP per capita'!$A$44:$BU$44,0))^(1+$X$1)</f>
        <v>30308.674362562844</v>
      </c>
      <c r="AN163" s="701">
        <f>AM163^(1+$X$1)*INDEX(GDP_capita_region,MATCH(VLOOKUP($A163,Country_lookup,2),'IEO GDP per capita'!$A$44:$A$72,0),MATCH(AN$4,'IEO GDP per capita'!$A$44:$BU$44,0))/INDEX(GDP_capita_region,MATCH(VLOOKUP($A163,Country_lookup,2),'IEO GDP per capita'!$A$44:$A$72,0),MATCH(AM$4,'IEO GDP per capita'!$A$44:$BU$44,0))^(1+$X$1)</f>
        <v>31381.136743703821</v>
      </c>
      <c r="AO163" s="701">
        <f>AN163^(1+$X$1)*INDEX(GDP_capita_region,MATCH(VLOOKUP($A163,Country_lookup,2),'IEO GDP per capita'!$A$44:$A$72,0),MATCH(AO$4,'IEO GDP per capita'!$A$44:$BU$44,0))/INDEX(GDP_capita_region,MATCH(VLOOKUP($A163,Country_lookup,2),'IEO GDP per capita'!$A$44:$A$72,0),MATCH(AN$4,'IEO GDP per capita'!$A$44:$BU$44,0))^(1+$X$1)</f>
        <v>32485.822483229666</v>
      </c>
      <c r="AP163" s="701">
        <f>AO163^(1+$X$1)*INDEX(GDP_capita_region,MATCH(VLOOKUP($A163,Country_lookup,2),'IEO GDP per capita'!$A$44:$A$72,0),MATCH(AP$4,'IEO GDP per capita'!$A$44:$BU$44,0))/INDEX(GDP_capita_region,MATCH(VLOOKUP($A163,Country_lookup,2),'IEO GDP per capita'!$A$44:$A$72,0),MATCH(AO$4,'IEO GDP per capita'!$A$44:$BU$44,0))^(1+$X$1)</f>
        <v>33598.167057468381</v>
      </c>
      <c r="AQ163" s="701">
        <f>AP163^(1+$X$1)*INDEX(GDP_capita_region,MATCH(VLOOKUP($A163,Country_lookup,2),'IEO GDP per capita'!$A$44:$A$72,0),MATCH(AQ$4,'IEO GDP per capita'!$A$44:$BU$44,0))/INDEX(GDP_capita_region,MATCH(VLOOKUP($A163,Country_lookup,2),'IEO GDP per capita'!$A$44:$A$72,0),MATCH(AP$4,'IEO GDP per capita'!$A$44:$BU$44,0))^(1+$X$1)</f>
        <v>34765.612761512792</v>
      </c>
      <c r="AR163" s="701">
        <f>AQ163^(1+$X$1)*INDEX(GDP_capita_region,MATCH(VLOOKUP($A163,Country_lookup,2),'IEO GDP per capita'!$A$44:$A$72,0),MATCH(AR$4,'IEO GDP per capita'!$A$44:$BU$44,0))/INDEX(GDP_capita_region,MATCH(VLOOKUP($A163,Country_lookup,2),'IEO GDP per capita'!$A$44:$A$72,0),MATCH(AQ$4,'IEO GDP per capita'!$A$44:$BU$44,0))^(1+$X$1)</f>
        <v>36004.610934584089</v>
      </c>
      <c r="AS163" s="701">
        <f>AR163^(1+$X$1)*INDEX(GDP_capita_region,MATCH(VLOOKUP($A163,Country_lookup,2),'IEO GDP per capita'!$A$44:$A$72,0),MATCH(AS$4,'IEO GDP per capita'!$A$44:$BU$44,0))/INDEX(GDP_capita_region,MATCH(VLOOKUP($A163,Country_lookup,2),'IEO GDP per capita'!$A$44:$A$72,0),MATCH(AR$4,'IEO GDP per capita'!$A$44:$BU$44,0))^(1+$X$1)</f>
        <v>37252.146317207938</v>
      </c>
      <c r="AT163" s="701">
        <f>AS163^(1+$X$1)*INDEX(GDP_capita_region,MATCH(VLOOKUP($A163,Country_lookup,2),'IEO GDP per capita'!$A$44:$A$72,0),MATCH(AT$4,'IEO GDP per capita'!$A$44:$BU$44,0))/INDEX(GDP_capita_region,MATCH(VLOOKUP($A163,Country_lookup,2),'IEO GDP per capita'!$A$44:$A$72,0),MATCH(AS$4,'IEO GDP per capita'!$A$44:$BU$44,0))^(1+$X$1)</f>
        <v>38503.499065282216</v>
      </c>
      <c r="AU163" s="701">
        <f>AT163^(1+$X$1)*INDEX(GDP_capita_region,MATCH(VLOOKUP($A163,Country_lookup,2),'IEO GDP per capita'!$A$44:$A$72,0),MATCH(AU$4,'IEO GDP per capita'!$A$44:$BU$44,0))/INDEX(GDP_capita_region,MATCH(VLOOKUP($A163,Country_lookup,2),'IEO GDP per capita'!$A$44:$A$72,0),MATCH(AT$4,'IEO GDP per capita'!$A$44:$BU$44,0))^(1+$X$1)</f>
        <v>39805.22359148306</v>
      </c>
      <c r="AV163" s="701">
        <f>AU163^(1+$X$1)*INDEX(GDP_capita_region,MATCH(VLOOKUP($A163,Country_lookup,2),'IEO GDP per capita'!$A$44:$A$72,0),MATCH(AV$4,'IEO GDP per capita'!$A$44:$BU$44,0))/INDEX(GDP_capita_region,MATCH(VLOOKUP($A163,Country_lookup,2),'IEO GDP per capita'!$A$44:$A$72,0),MATCH(AU$4,'IEO GDP per capita'!$A$44:$BU$44,0))^(1+$X$1)</f>
        <v>41138.468577903077</v>
      </c>
      <c r="AW163" s="701">
        <f>AV163^(1+$X$1)*INDEX(GDP_capita_region,MATCH(VLOOKUP($A163,Country_lookup,2),'IEO GDP per capita'!$A$44:$A$72,0),MATCH(AW$4,'IEO GDP per capita'!$A$44:$BU$44,0))/INDEX(GDP_capita_region,MATCH(VLOOKUP($A163,Country_lookup,2),'IEO GDP per capita'!$A$44:$A$72,0),MATCH(AV$4,'IEO GDP per capita'!$A$44:$BU$44,0))^(1+$X$1)</f>
        <v>42524.648051717268</v>
      </c>
      <c r="AX163" s="701">
        <f>AW163^(1+$X$1)*INDEX(GDP_capita_region,MATCH(VLOOKUP($A163,Country_lookup,2),'IEO GDP per capita'!$A$44:$A$72,0),MATCH(AX$4,'IEO GDP per capita'!$A$44:$BU$44,0))/INDEX(GDP_capita_region,MATCH(VLOOKUP($A163,Country_lookup,2),'IEO GDP per capita'!$A$44:$A$72,0),MATCH(AW$4,'IEO GDP per capita'!$A$44:$BU$44,0))^(1+$X$1)</f>
        <v>43937.37161344543</v>
      </c>
      <c r="AY163" s="701">
        <f>AX163^(1+$X$1)*INDEX(GDP_capita_region,MATCH(VLOOKUP($A163,Country_lookup,2),'IEO GDP per capita'!$A$44:$A$72,0),MATCH(AY$4,'IEO GDP per capita'!$A$44:$BU$44,0))/INDEX(GDP_capita_region,MATCH(VLOOKUP($A163,Country_lookup,2),'IEO GDP per capita'!$A$44:$A$72,0),MATCH(AX$4,'IEO GDP per capita'!$A$44:$BU$44,0))^(1+$X$1)</f>
        <v>45384.860021035529</v>
      </c>
      <c r="AZ163" s="701">
        <f>AY163^(1+$X$1)*INDEX(GDP_capita_region,MATCH(VLOOKUP($A163,Country_lookup,2),'IEO GDP per capita'!$A$44:$A$72,0),MATCH(AZ$4,'IEO GDP per capita'!$A$44:$BU$44,0))/INDEX(GDP_capita_region,MATCH(VLOOKUP($A163,Country_lookup,2),'IEO GDP per capita'!$A$44:$A$72,0),MATCH(AY$4,'IEO GDP per capita'!$A$44:$BU$44,0))^(1+$X$1)</f>
        <v>46853.950188437113</v>
      </c>
      <c r="BA163" s="701">
        <f>AZ163^(1+$X$1)*INDEX(GDP_capita_region,MATCH(VLOOKUP($A163,Country_lookup,2),'IEO GDP per capita'!$A$44:$A$72,0),MATCH(BA$4,'IEO GDP per capita'!$A$44:$BU$44,0))/INDEX(GDP_capita_region,MATCH(VLOOKUP($A163,Country_lookup,2),'IEO GDP per capita'!$A$44:$A$72,0),MATCH(AZ$4,'IEO GDP per capita'!$A$44:$BU$44,0))^(1+$X$1)</f>
        <v>48357.199115487092</v>
      </c>
      <c r="BB163" s="701">
        <f>BA163^(1+$X$1)*INDEX(GDP_capita_region,MATCH(VLOOKUP($A163,Country_lookup,2),'IEO GDP per capita'!$A$44:$A$72,0),MATCH(BB$4,'IEO GDP per capita'!$A$44:$BU$44,0))/INDEX(GDP_capita_region,MATCH(VLOOKUP($A163,Country_lookup,2),'IEO GDP per capita'!$A$44:$A$72,0),MATCH(BA$4,'IEO GDP per capita'!$A$44:$BU$44,0))^(1+$X$1)</f>
        <v>49455.853940495916</v>
      </c>
      <c r="BC163" s="701">
        <f>BB163^(1+$X$1)*INDEX(GDP_capita_region,MATCH(VLOOKUP($A163,Country_lookup,2),'IEO GDP per capita'!$A$44:$A$72,0),MATCH(BC$4,'IEO GDP per capita'!$A$44:$BU$44,0))/INDEX(GDP_capita_region,MATCH(VLOOKUP($A163,Country_lookup,2),'IEO GDP per capita'!$A$44:$A$72,0),MATCH(BB$4,'IEO GDP per capita'!$A$44:$BU$44,0))^(1+$X$1)</f>
        <v>50854.375804632902</v>
      </c>
      <c r="BD163" s="701">
        <f>BC163^(1+$X$1)*INDEX(GDP_capita_region,MATCH(VLOOKUP($A163,Country_lookup,2),'IEO GDP per capita'!$A$44:$A$72,0),MATCH(BD$4,'IEO GDP per capita'!$A$44:$BU$44,0))/INDEX(GDP_capita_region,MATCH(VLOOKUP($A163,Country_lookup,2),'IEO GDP per capita'!$A$44:$A$72,0),MATCH(BC$4,'IEO GDP per capita'!$A$44:$BU$44,0))^(1+$X$1)</f>
        <v>52248.647822510495</v>
      </c>
      <c r="BE163" s="701">
        <f>BD163^(1+$X$1)*INDEX(GDP_capita_region,MATCH(VLOOKUP($A163,Country_lookup,2),'IEO GDP per capita'!$A$44:$A$72,0),MATCH(BE$4,'IEO GDP per capita'!$A$44:$BU$44,0))/INDEX(GDP_capita_region,MATCH(VLOOKUP($A163,Country_lookup,2),'IEO GDP per capita'!$A$44:$A$72,0),MATCH(BD$4,'IEO GDP per capita'!$A$44:$BU$44,0))^(1+$X$1)</f>
        <v>53628.122188373229</v>
      </c>
      <c r="BF163" s="701">
        <f>BE163^(1+$X$1)*INDEX(GDP_capita_region,MATCH(VLOOKUP($A163,Country_lookup,2),'IEO GDP per capita'!$A$44:$A$72,0),MATCH(BF$4,'IEO GDP per capita'!$A$44:$BU$44,0))/INDEX(GDP_capita_region,MATCH(VLOOKUP($A163,Country_lookup,2),'IEO GDP per capita'!$A$44:$A$72,0),MATCH(BE$4,'IEO GDP per capita'!$A$44:$BU$44,0))^(1+$X$1)</f>
        <v>54990.685610357861</v>
      </c>
      <c r="BG163" s="701">
        <f>BF163^(1+$X$1)*INDEX(GDP_capita_region,MATCH(VLOOKUP($A163,Country_lookup,2),'IEO GDP per capita'!$A$44:$A$72,0),MATCH(BG$4,'IEO GDP per capita'!$A$44:$BU$44,0))/INDEX(GDP_capita_region,MATCH(VLOOKUP($A163,Country_lookup,2),'IEO GDP per capita'!$A$44:$A$72,0),MATCH(BF$4,'IEO GDP per capita'!$A$44:$BU$44,0))^(1+$X$1)</f>
        <v>56332.763730027807</v>
      </c>
      <c r="BH163" s="701">
        <f>BG163^(1+$X$1)*INDEX(GDP_capita_region,MATCH(VLOOKUP($A163,Country_lookup,2),'IEO GDP per capita'!$A$44:$A$72,0),MATCH(BH$4,'IEO GDP per capita'!$A$44:$BU$44,0))/INDEX(GDP_capita_region,MATCH(VLOOKUP($A163,Country_lookup,2),'IEO GDP per capita'!$A$44:$A$72,0),MATCH(BG$4,'IEO GDP per capita'!$A$44:$BU$44,0))^(1+$X$1)</f>
        <v>57658.089899854604</v>
      </c>
      <c r="BI163" s="701">
        <f>BH163^(1+$X$1)*INDEX(GDP_capita_region,MATCH(VLOOKUP($A163,Country_lookup,2),'IEO GDP per capita'!$A$44:$A$72,0),MATCH(BI$4,'IEO GDP per capita'!$A$44:$BU$44,0))/INDEX(GDP_capita_region,MATCH(VLOOKUP($A163,Country_lookup,2),'IEO GDP per capita'!$A$44:$A$72,0),MATCH(BH$4,'IEO GDP per capita'!$A$44:$BU$44,0))^(1+$X$1)</f>
        <v>58969.825449174947</v>
      </c>
      <c r="BJ163" s="701">
        <f>BI163^(1+$X$1)*INDEX(GDP_capita_region,MATCH(VLOOKUP($A163,Country_lookup,2),'IEO GDP per capita'!$A$44:$A$72,0),MATCH(BJ$4,'IEO GDP per capita'!$A$44:$BU$44,0))/INDEX(GDP_capita_region,MATCH(VLOOKUP($A163,Country_lookup,2),'IEO GDP per capita'!$A$44:$A$72,0),MATCH(BI$4,'IEO GDP per capita'!$A$44:$BU$44,0))^(1+$X$1)</f>
        <v>60277.340726815855</v>
      </c>
      <c r="BK163" s="701">
        <f>BJ163^(1+$X$1)*INDEX(GDP_capita_region,MATCH(VLOOKUP($A163,Country_lookup,2),'IEO GDP per capita'!$A$44:$A$72,0),MATCH(BK$4,'IEO GDP per capita'!$A$44:$BU$44,0))/INDEX(GDP_capita_region,MATCH(VLOOKUP($A163,Country_lookup,2),'IEO GDP per capita'!$A$44:$A$72,0),MATCH(BJ$4,'IEO GDP per capita'!$A$44:$BU$44,0))^(1+$X$1)</f>
        <v>61593.448695814368</v>
      </c>
      <c r="BL163" s="701">
        <f>BK163^(1+$X$1)*INDEX(GDP_capita_region,MATCH(VLOOKUP($A163,Country_lookup,2),'IEO GDP per capita'!$A$44:$A$72,0),MATCH(BL$4,'IEO GDP per capita'!$A$44:$BU$44,0))/INDEX(GDP_capita_region,MATCH(VLOOKUP($A163,Country_lookup,2),'IEO GDP per capita'!$A$44:$A$72,0),MATCH(BK$4,'IEO GDP per capita'!$A$44:$BU$44,0))^(1+$X$1)</f>
        <v>62940.962167515514</v>
      </c>
      <c r="BM163" s="701">
        <f>BL163^(1+$X$1)*INDEX(GDP_capita_region,MATCH(VLOOKUP($A163,Country_lookup,2),'IEO GDP per capita'!$A$44:$A$72,0),MATCH(BM$4,'IEO GDP per capita'!$A$44:$BU$44,0))/INDEX(GDP_capita_region,MATCH(VLOOKUP($A163,Country_lookup,2),'IEO GDP per capita'!$A$44:$A$72,0),MATCH(BL$4,'IEO GDP per capita'!$A$44:$BU$44,0))^(1+$X$1)</f>
        <v>64239.518670895806</v>
      </c>
      <c r="BN163" s="701">
        <f>BM163^(1+$X$1)*INDEX(GDP_capita_region,MATCH(VLOOKUP($A163,Country_lookup,2),'IEO GDP per capita'!$A$44:$A$72,0),MATCH(BN$4,'IEO GDP per capita'!$A$44:$BU$44,0))/INDEX(GDP_capita_region,MATCH(VLOOKUP($A163,Country_lookup,2),'IEO GDP per capita'!$A$44:$A$72,0),MATCH(BM$4,'IEO GDP per capita'!$A$44:$BU$44,0))^(1+$X$1)</f>
        <v>65531.359210599898</v>
      </c>
      <c r="BO163" s="701">
        <f>BN163^(1+$X$1)*INDEX(GDP_capita_region,MATCH(VLOOKUP($A163,Country_lookup,2),'IEO GDP per capita'!$A$44:$A$72,0),MATCH(BO$4,'IEO GDP per capita'!$A$44:$BU$44,0))/INDEX(GDP_capita_region,MATCH(VLOOKUP($A163,Country_lookup,2),'IEO GDP per capita'!$A$44:$A$72,0),MATCH(BN$4,'IEO GDP per capita'!$A$44:$BU$44,0))^(1+$X$1)</f>
        <v>66819.269259832552</v>
      </c>
      <c r="BP163" s="701">
        <f>BO163^(1+$X$1)*INDEX(GDP_capita_region,MATCH(VLOOKUP($A163,Country_lookup,2),'IEO GDP per capita'!$A$44:$A$72,0),MATCH(BP$4,'IEO GDP per capita'!$A$44:$BU$44,0))/INDEX(GDP_capita_region,MATCH(VLOOKUP($A163,Country_lookup,2),'IEO GDP per capita'!$A$44:$A$72,0),MATCH(BO$4,'IEO GDP per capita'!$A$44:$BU$44,0))^(1+$X$1)</f>
        <v>68104.556402677859</v>
      </c>
      <c r="BQ163" s="701">
        <f>BP163^(1+$X$1)*INDEX(GDP_capita_region,MATCH(VLOOKUP($A163,Country_lookup,2),'IEO GDP per capita'!$A$44:$A$72,0),MATCH(BQ$4,'IEO GDP per capita'!$A$44:$BU$44,0))/INDEX(GDP_capita_region,MATCH(VLOOKUP($A163,Country_lookup,2),'IEO GDP per capita'!$A$44:$A$72,0),MATCH(BP$4,'IEO GDP per capita'!$A$44:$BU$44,0))^(1+$X$1)</f>
        <v>69387.784504672643</v>
      </c>
      <c r="BR163" s="701">
        <f>BQ163^(1+$X$1)*INDEX(GDP_capita_region,MATCH(VLOOKUP($A163,Country_lookup,2),'IEO GDP per capita'!$A$44:$A$72,0),MATCH(BR$4,'IEO GDP per capita'!$A$44:$BU$44,0))/INDEX(GDP_capita_region,MATCH(VLOOKUP($A163,Country_lookup,2),'IEO GDP per capita'!$A$44:$A$72,0),MATCH(BQ$4,'IEO GDP per capita'!$A$44:$BU$44,0))^(1+$X$1)</f>
        <v>70667.876848012558</v>
      </c>
      <c r="BS163" s="701">
        <f>BR163^(1+$X$1)*INDEX(GDP_capita_region,MATCH(VLOOKUP($A163,Country_lookup,2),'IEO GDP per capita'!$A$44:$A$72,0),MATCH(BS$4,'IEO GDP per capita'!$A$44:$BU$44,0))/INDEX(GDP_capita_region,MATCH(VLOOKUP($A163,Country_lookup,2),'IEO GDP per capita'!$A$44:$A$72,0),MATCH(BR$4,'IEO GDP per capita'!$A$44:$BU$44,0))^(1+$X$1)</f>
        <v>71943.095649107912</v>
      </c>
      <c r="BT163" s="701">
        <f>BS163^(1+$X$1)*INDEX(GDP_capita_region,MATCH(VLOOKUP($A163,Country_lookup,2),'IEO GDP per capita'!$A$44:$A$72,0),MATCH(BT$4,'IEO GDP per capita'!$A$44:$BU$44,0))/INDEX(GDP_capita_region,MATCH(VLOOKUP($A163,Country_lookup,2),'IEO GDP per capita'!$A$44:$A$72,0),MATCH(BS$4,'IEO GDP per capita'!$A$44:$BU$44,0))^(1+$X$1)</f>
        <v>73210.947335809571</v>
      </c>
      <c r="BU163" s="701">
        <f>BT163^(1+$X$1)*INDEX(GDP_capita_region,MATCH(VLOOKUP($A163,Country_lookup,2),'IEO GDP per capita'!$A$44:$A$72,0),MATCH(BU$4,'IEO GDP per capita'!$A$44:$BU$44,0))/INDEX(GDP_capita_region,MATCH(VLOOKUP($A163,Country_lookup,2),'IEO GDP per capita'!$A$44:$A$72,0),MATCH(BT$4,'IEO GDP per capita'!$A$44:$BU$44,0))^(1+$X$1)</f>
        <v>74469.818025177476</v>
      </c>
      <c r="BV163" s="701">
        <f>BU163^(1+$X$1)*INDEX(GDP_capita_region,MATCH(VLOOKUP($A163,Country_lookup,2),'IEO GDP per capita'!$A$44:$A$72,0),MATCH(BV$4,'IEO GDP per capita'!$A$44:$BU$44,0))/INDEX(GDP_capita_region,MATCH(VLOOKUP($A163,Country_lookup,2),'IEO GDP per capita'!$A$44:$A$72,0),MATCH(BU$4,'IEO GDP per capita'!$A$44:$BU$44,0))^(1+$X$1)</f>
        <v>75720.992201308778</v>
      </c>
      <c r="BW163" s="701">
        <f>BV163^(1+$X$1)*INDEX(GDP_capita_region,MATCH(VLOOKUP($A163,Country_lookup,2),'IEO GDP per capita'!$A$44:$A$72,0),MATCH(BW$4,'IEO GDP per capita'!$A$44:$BU$44,0))/INDEX(GDP_capita_region,MATCH(VLOOKUP($A163,Country_lookup,2),'IEO GDP per capita'!$A$44:$A$72,0),MATCH(BV$4,'IEO GDP per capita'!$A$44:$BU$44,0))^(1+$X$1)</f>
        <v>76973.340782639018</v>
      </c>
      <c r="BX163" s="701">
        <f>BW163^(1+$X$1)*INDEX(GDP_capita_region,MATCH(VLOOKUP($A163,Country_lookup,2),'IEO GDP per capita'!$A$44:$A$72,0),MATCH(BX$4,'IEO GDP per capita'!$A$44:$BU$44,0))/INDEX(GDP_capita_region,MATCH(VLOOKUP($A163,Country_lookup,2),'IEO GDP per capita'!$A$44:$A$72,0),MATCH(BW$4,'IEO GDP per capita'!$A$44:$BU$44,0))^(1+$X$1)</f>
        <v>78220.908557594536</v>
      </c>
      <c r="BY163" s="701">
        <f>BX163^(1+$X$1)*INDEX(GDP_capita_region,MATCH(VLOOKUP($A163,Country_lookup,2),'IEO GDP per capita'!$A$44:$A$72,0),MATCH(BY$4,'IEO GDP per capita'!$A$44:$BU$44,0))/INDEX(GDP_capita_region,MATCH(VLOOKUP($A163,Country_lookup,2),'IEO GDP per capita'!$A$44:$A$72,0),MATCH(BX$4,'IEO GDP per capita'!$A$44:$BU$44,0))^(1+$X$1)</f>
        <v>79463.087660704958</v>
      </c>
      <c r="BZ163" s="701">
        <f>BY163^(1+$X$1)*INDEX(GDP_capita_region,MATCH(VLOOKUP($A163,Country_lookup,2),'IEO GDP per capita'!$A$44:$A$72,0),MATCH(BZ$4,'IEO GDP per capita'!$A$44:$BU$44,0))/INDEX(GDP_capita_region,MATCH(VLOOKUP($A163,Country_lookup,2),'IEO GDP per capita'!$A$44:$A$72,0),MATCH(BY$4,'IEO GDP per capita'!$A$44:$BU$44,0))^(1+$X$1)</f>
        <v>80699.627717212308</v>
      </c>
      <c r="CA163" s="701">
        <f>BZ163^(1+$X$1)*INDEX(GDP_capita_region,MATCH(VLOOKUP($A163,Country_lookup,2),'IEO GDP per capita'!$A$44:$A$72,0),MATCH(CA$4,'IEO GDP per capita'!$A$44:$BU$44,0))/INDEX(GDP_capita_region,MATCH(VLOOKUP($A163,Country_lookup,2),'IEO GDP per capita'!$A$44:$A$72,0),MATCH(BZ$4,'IEO GDP per capita'!$A$44:$BU$44,0))^(1+$X$1)</f>
        <v>81930.615021016725</v>
      </c>
      <c r="CB163" s="701">
        <f>CA163^(1+$X$1)*INDEX(GDP_capita_region,MATCH(VLOOKUP($A163,Country_lookup,2),'IEO GDP per capita'!$A$44:$A$72,0),MATCH(CB$4,'IEO GDP per capita'!$A$44:$BU$44,0))/INDEX(GDP_capita_region,MATCH(VLOOKUP($A163,Country_lookup,2),'IEO GDP per capita'!$A$44:$A$72,0),MATCH(CA$4,'IEO GDP per capita'!$A$44:$BU$44,0))^(1+$X$1)</f>
        <v>83156.514168800801</v>
      </c>
      <c r="CC163" s="701">
        <f>CB163^(1+$X$1)*INDEX(GDP_capita_region,MATCH(VLOOKUP($A163,Country_lookup,2),'IEO GDP per capita'!$A$44:$A$72,0),MATCH(CC$4,'IEO GDP per capita'!$A$44:$BU$44,0))/INDEX(GDP_capita_region,MATCH(VLOOKUP($A163,Country_lookup,2),'IEO GDP per capita'!$A$44:$A$72,0),MATCH(CB$4,'IEO GDP per capita'!$A$44:$BU$44,0))^(1+$X$1)</f>
        <v>84377.922046249398</v>
      </c>
      <c r="CD163" s="701">
        <f>CC163^(1+$X$1)*INDEX(GDP_capita_region,MATCH(VLOOKUP($A163,Country_lookup,2),'IEO GDP per capita'!$A$44:$A$72,0),MATCH(CD$4,'IEO GDP per capita'!$A$44:$BU$44,0))/INDEX(GDP_capita_region,MATCH(VLOOKUP($A163,Country_lookup,2),'IEO GDP per capita'!$A$44:$A$72,0),MATCH(CC$4,'IEO GDP per capita'!$A$44:$BU$44,0))^(1+$X$1)</f>
        <v>85595.347108622038</v>
      </c>
      <c r="CE163" s="701">
        <f>CD163^(1+$X$1)*INDEX(GDP_capita_region,MATCH(VLOOKUP($A163,Country_lookup,2),'IEO GDP per capita'!$A$44:$A$72,0),MATCH(CE$4,'IEO GDP per capita'!$A$44:$BU$44,0))/INDEX(GDP_capita_region,MATCH(VLOOKUP($A163,Country_lookup,2),'IEO GDP per capita'!$A$44:$A$72,0),MATCH(CD$4,'IEO GDP per capita'!$A$44:$BU$44,0))^(1+$X$1)</f>
        <v>86808.824776473062</v>
      </c>
      <c r="CF163" s="701">
        <f>CE163^(1+$X$1)*INDEX(GDP_capita_region,MATCH(VLOOKUP($A163,Country_lookup,2),'IEO GDP per capita'!$A$44:$A$72,0),MATCH(CF$4,'IEO GDP per capita'!$A$44:$BU$44,0))/INDEX(GDP_capita_region,MATCH(VLOOKUP($A163,Country_lookup,2),'IEO GDP per capita'!$A$44:$A$72,0),MATCH(CE$4,'IEO GDP per capita'!$A$44:$BU$44,0))^(1+$X$1)</f>
        <v>88017.762686701928</v>
      </c>
      <c r="CG163" s="701">
        <f>CF163^(1+$X$1)*INDEX(GDP_capita_region,MATCH(VLOOKUP($A163,Country_lookup,2),'IEO GDP per capita'!$A$44:$A$72,0),MATCH(CG$4,'IEO GDP per capita'!$A$44:$BU$44,0))/INDEX(GDP_capita_region,MATCH(VLOOKUP($A163,Country_lookup,2),'IEO GDP per capita'!$A$44:$A$72,0),MATCH(CF$4,'IEO GDP per capita'!$A$44:$BU$44,0))^(1+$X$1)</f>
        <v>89221.338881866614</v>
      </c>
      <c r="CH163" s="701">
        <f>CG163^(1+$X$1)*INDEX(GDP_capita_region,MATCH(VLOOKUP($A163,Country_lookup,2),'IEO GDP per capita'!$A$44:$A$72,0),MATCH(CH$4,'IEO GDP per capita'!$A$44:$BU$44,0))/INDEX(GDP_capita_region,MATCH(VLOOKUP($A163,Country_lookup,2),'IEO GDP per capita'!$A$44:$A$72,0),MATCH(CG$4,'IEO GDP per capita'!$A$44:$BU$44,0))^(1+$X$1)</f>
        <v>90420.509003632033</v>
      </c>
      <c r="CI163" s="701">
        <f>CH163^(1+$X$1)*INDEX(GDP_capita_region,MATCH(VLOOKUP($A163,Country_lookup,2),'IEO GDP per capita'!$A$44:$A$72,0),MATCH(CI$4,'IEO GDP per capita'!$A$44:$BU$44,0))/INDEX(GDP_capita_region,MATCH(VLOOKUP($A163,Country_lookup,2),'IEO GDP per capita'!$A$44:$A$72,0),MATCH(CH$4,'IEO GDP per capita'!$A$44:$BU$44,0))^(1+$X$1)</f>
        <v>91615.484276387666</v>
      </c>
      <c r="CJ163" s="701">
        <f>CI163^(1+$X$1)*INDEX(GDP_capita_region,MATCH(VLOOKUP($A163,Country_lookup,2),'IEO GDP per capita'!$A$44:$A$72,0),MATCH(CJ$4,'IEO GDP per capita'!$A$44:$BU$44,0))/INDEX(GDP_capita_region,MATCH(VLOOKUP($A163,Country_lookup,2),'IEO GDP per capita'!$A$44:$A$72,0),MATCH(CI$4,'IEO GDP per capita'!$A$44:$BU$44,0))^(1+$X$1)</f>
        <v>92806.376544017505</v>
      </c>
    </row>
    <row r="164" spans="1:88" ht="16.05" customHeight="1">
      <c r="A164" s="657" t="str">
        <f>'Country and technology list'!$A$109</f>
        <v>Russian Federation</v>
      </c>
      <c r="B164" s="692" t="s">
        <v>139</v>
      </c>
      <c r="C164" s="2242">
        <v>20639.000535986001</v>
      </c>
      <c r="D164" s="2242">
        <v>19553.585597788198</v>
      </c>
      <c r="E164" s="2242">
        <v>16704.9338257421</v>
      </c>
      <c r="F164" s="2242">
        <v>15274.2205856493</v>
      </c>
      <c r="G164" s="2242">
        <v>13370.8533519026</v>
      </c>
      <c r="H164" s="2242">
        <v>12813.3966776793</v>
      </c>
      <c r="I164" s="2242">
        <v>12370.095989356199</v>
      </c>
      <c r="J164" s="2242">
        <v>12564.0309592427</v>
      </c>
      <c r="K164" s="2242">
        <v>11917.8464620614</v>
      </c>
      <c r="L164" s="2242">
        <v>12719.8928946535</v>
      </c>
      <c r="M164" s="2242">
        <v>14050.8513351824</v>
      </c>
      <c r="N164" s="2242">
        <v>14829.0829751786</v>
      </c>
      <c r="O164" s="2242">
        <v>15604.1494910601</v>
      </c>
      <c r="P164" s="2242">
        <v>16818.7426277675</v>
      </c>
      <c r="Q164" s="2242">
        <v>18098.367081120399</v>
      </c>
      <c r="R164" s="700">
        <v>18118.14300611</v>
      </c>
      <c r="S164" s="700">
        <v>19659.637944014001</v>
      </c>
      <c r="T164" s="700">
        <v>21374.127467175</v>
      </c>
      <c r="U164" s="700">
        <v>22505.7190938655</v>
      </c>
      <c r="V164" s="700">
        <v>20739.3262840604</v>
      </c>
      <c r="W164" s="700">
        <v>21663.642210015201</v>
      </c>
      <c r="X164" s="700">
        <v>22569.8142731808</v>
      </c>
      <c r="Y164" s="700">
        <v>23299.193931211299</v>
      </c>
      <c r="Z164" s="700">
        <v>23561.3678090221</v>
      </c>
      <c r="AA164" s="2242">
        <v>24873.885010989699</v>
      </c>
      <c r="AB164" s="2242">
        <v>23895.3410009156</v>
      </c>
      <c r="AC164" s="701">
        <f>AB164^(1+$X$1)*INDEX(GDP_capita_region,MATCH(VLOOKUP($A164,Country_lookup,2),'IEO GDP per capita'!$A$44:$A$72,0),MATCH(AC$4,'IEO GDP per capita'!$A$44:$BU$44,0))/INDEX(GDP_capita_region,MATCH(VLOOKUP($A164,Country_lookup,2),'IEO GDP per capita'!$A$44:$A$72,0),MATCH(AB$4,'IEO GDP per capita'!$A$44:$BU$44,0))^(1+$X$1)</f>
        <v>24158.551480480965</v>
      </c>
      <c r="AD164" s="701">
        <f>AC164^(1+$X$1)*INDEX(GDP_capita_region,MATCH(VLOOKUP($A164,Country_lookup,2),'IEO GDP per capita'!$A$44:$A$72,0),MATCH(AD$4,'IEO GDP per capita'!$A$44:$BU$44,0))/INDEX(GDP_capita_region,MATCH(VLOOKUP($A164,Country_lookup,2),'IEO GDP per capita'!$A$44:$A$72,0),MATCH(AC$4,'IEO GDP per capita'!$A$44:$BU$44,0))^(1+$X$1)</f>
        <v>24943.592008403546</v>
      </c>
      <c r="AE164" s="701">
        <f>AD164^(1+$X$1)*INDEX(GDP_capita_region,MATCH(VLOOKUP($A164,Country_lookup,2),'IEO GDP per capita'!$A$44:$A$72,0),MATCH(AE$4,'IEO GDP per capita'!$A$44:$BU$44,0))/INDEX(GDP_capita_region,MATCH(VLOOKUP($A164,Country_lookup,2),'IEO GDP per capita'!$A$44:$A$72,0),MATCH(AD$4,'IEO GDP per capita'!$A$44:$BU$44,0))^(1+$X$1)</f>
        <v>25811.701559240755</v>
      </c>
      <c r="AF164" s="701">
        <f>AE164^(1+$X$1)*INDEX(GDP_capita_region,MATCH(VLOOKUP($A164,Country_lookup,2),'IEO GDP per capita'!$A$44:$A$72,0),MATCH(AF$4,'IEO GDP per capita'!$A$44:$BU$44,0))/INDEX(GDP_capita_region,MATCH(VLOOKUP($A164,Country_lookup,2),'IEO GDP per capita'!$A$44:$A$72,0),MATCH(AE$4,'IEO GDP per capita'!$A$44:$BU$44,0))^(1+$X$1)</f>
        <v>26653.717008230717</v>
      </c>
      <c r="AG164" s="701">
        <f>AF164^(1+$X$1)*INDEX(GDP_capita_region,MATCH(VLOOKUP($A164,Country_lookup,2),'IEO GDP per capita'!$A$44:$A$72,0),MATCH(AG$4,'IEO GDP per capita'!$A$44:$BU$44,0))/INDEX(GDP_capita_region,MATCH(VLOOKUP($A164,Country_lookup,2),'IEO GDP per capita'!$A$44:$A$72,0),MATCH(AF$4,'IEO GDP per capita'!$A$44:$BU$44,0))^(1+$X$1)</f>
        <v>27452.972995882312</v>
      </c>
      <c r="AH164" s="701">
        <f>AG164^(1+$X$1)*INDEX(GDP_capita_region,MATCH(VLOOKUP($A164,Country_lookup,2),'IEO GDP per capita'!$A$44:$A$72,0),MATCH(AH$4,'IEO GDP per capita'!$A$44:$BU$44,0))/INDEX(GDP_capita_region,MATCH(VLOOKUP($A164,Country_lookup,2),'IEO GDP per capita'!$A$44:$A$72,0),MATCH(AG$4,'IEO GDP per capita'!$A$44:$BU$44,0))^(1+$X$1)</f>
        <v>28210.978157632588</v>
      </c>
      <c r="AI164" s="701">
        <f>AH164^(1+$X$1)*INDEX(GDP_capita_region,MATCH(VLOOKUP($A164,Country_lookup,2),'IEO GDP per capita'!$A$44:$A$72,0),MATCH(AI$4,'IEO GDP per capita'!$A$44:$BU$44,0))/INDEX(GDP_capita_region,MATCH(VLOOKUP($A164,Country_lookup,2),'IEO GDP per capita'!$A$44:$A$72,0),MATCH(AH$4,'IEO GDP per capita'!$A$44:$BU$44,0))^(1+$X$1)</f>
        <v>28997.648619175066</v>
      </c>
      <c r="AJ164" s="701">
        <f>AI164^(1+$X$1)*INDEX(GDP_capita_region,MATCH(VLOOKUP($A164,Country_lookup,2),'IEO GDP per capita'!$A$44:$A$72,0),MATCH(AJ$4,'IEO GDP per capita'!$A$44:$BU$44,0))/INDEX(GDP_capita_region,MATCH(VLOOKUP($A164,Country_lookup,2),'IEO GDP per capita'!$A$44:$A$72,0),MATCH(AI$4,'IEO GDP per capita'!$A$44:$BU$44,0))^(1+$X$1)</f>
        <v>29829.245109319883</v>
      </c>
      <c r="AK164" s="701">
        <f>AJ164^(1+$X$1)*INDEX(GDP_capita_region,MATCH(VLOOKUP($A164,Country_lookup,2),'IEO GDP per capita'!$A$44:$A$72,0),MATCH(AK$4,'IEO GDP per capita'!$A$44:$BU$44,0))/INDEX(GDP_capita_region,MATCH(VLOOKUP($A164,Country_lookup,2),'IEO GDP per capita'!$A$44:$A$72,0),MATCH(AJ$4,'IEO GDP per capita'!$A$44:$BU$44,0))^(1+$X$1)</f>
        <v>30681.143730651296</v>
      </c>
      <c r="AL164" s="701">
        <f>AK164^(1+$X$1)*INDEX(GDP_capita_region,MATCH(VLOOKUP($A164,Country_lookup,2),'IEO GDP per capita'!$A$44:$A$72,0),MATCH(AL$4,'IEO GDP per capita'!$A$44:$BU$44,0))/INDEX(GDP_capita_region,MATCH(VLOOKUP($A164,Country_lookup,2),'IEO GDP per capita'!$A$44:$A$72,0),MATCH(AK$4,'IEO GDP per capita'!$A$44:$BU$44,0))^(1+$X$1)</f>
        <v>31622.350546897091</v>
      </c>
      <c r="AM164" s="701">
        <f>AL164^(1+$X$1)*INDEX(GDP_capita_region,MATCH(VLOOKUP($A164,Country_lookup,2),'IEO GDP per capita'!$A$44:$A$72,0),MATCH(AM$4,'IEO GDP per capita'!$A$44:$BU$44,0))/INDEX(GDP_capita_region,MATCH(VLOOKUP($A164,Country_lookup,2),'IEO GDP per capita'!$A$44:$A$72,0),MATCH(AL$4,'IEO GDP per capita'!$A$44:$BU$44,0))^(1+$X$1)</f>
        <v>32515.69102500462</v>
      </c>
      <c r="AN164" s="701">
        <f>AM164^(1+$X$1)*INDEX(GDP_capita_region,MATCH(VLOOKUP($A164,Country_lookup,2),'IEO GDP per capita'!$A$44:$A$72,0),MATCH(AN$4,'IEO GDP per capita'!$A$44:$BU$44,0))/INDEX(GDP_capita_region,MATCH(VLOOKUP($A164,Country_lookup,2),'IEO GDP per capita'!$A$44:$A$72,0),MATCH(AM$4,'IEO GDP per capita'!$A$44:$BU$44,0))^(1+$X$1)</f>
        <v>33422.743850028841</v>
      </c>
      <c r="AO164" s="701">
        <f>AN164^(1+$X$1)*INDEX(GDP_capita_region,MATCH(VLOOKUP($A164,Country_lookup,2),'IEO GDP per capita'!$A$44:$A$72,0),MATCH(AO$4,'IEO GDP per capita'!$A$44:$BU$44,0))/INDEX(GDP_capita_region,MATCH(VLOOKUP($A164,Country_lookup,2),'IEO GDP per capita'!$A$44:$A$72,0),MATCH(AN$4,'IEO GDP per capita'!$A$44:$BU$44,0))^(1+$X$1)</f>
        <v>34356.750749459505</v>
      </c>
      <c r="AP164" s="701">
        <f>AO164^(1+$X$1)*INDEX(GDP_capita_region,MATCH(VLOOKUP($A164,Country_lookup,2),'IEO GDP per capita'!$A$44:$A$72,0),MATCH(AP$4,'IEO GDP per capita'!$A$44:$BU$44,0))/INDEX(GDP_capita_region,MATCH(VLOOKUP($A164,Country_lookup,2),'IEO GDP per capita'!$A$44:$A$72,0),MATCH(AO$4,'IEO GDP per capita'!$A$44:$BU$44,0))^(1+$X$1)</f>
        <v>35318.98449154049</v>
      </c>
      <c r="AQ164" s="701">
        <f>AP164^(1+$X$1)*INDEX(GDP_capita_region,MATCH(VLOOKUP($A164,Country_lookup,2),'IEO GDP per capita'!$A$44:$A$72,0),MATCH(AQ$4,'IEO GDP per capita'!$A$44:$BU$44,0))/INDEX(GDP_capita_region,MATCH(VLOOKUP($A164,Country_lookup,2),'IEO GDP per capita'!$A$44:$A$72,0),MATCH(AP$4,'IEO GDP per capita'!$A$44:$BU$44,0))^(1+$X$1)</f>
        <v>36309.989862291666</v>
      </c>
      <c r="AR164" s="701">
        <f>AQ164^(1+$X$1)*INDEX(GDP_capita_region,MATCH(VLOOKUP($A164,Country_lookup,2),'IEO GDP per capita'!$A$44:$A$72,0),MATCH(AR$4,'IEO GDP per capita'!$A$44:$BU$44,0))/INDEX(GDP_capita_region,MATCH(VLOOKUP($A164,Country_lookup,2),'IEO GDP per capita'!$A$44:$A$72,0),MATCH(AQ$4,'IEO GDP per capita'!$A$44:$BU$44,0))^(1+$X$1)</f>
        <v>37366.003556798722</v>
      </c>
      <c r="AS164" s="701">
        <f>AR164^(1+$X$1)*INDEX(GDP_capita_region,MATCH(VLOOKUP($A164,Country_lookup,2),'IEO GDP per capita'!$A$44:$A$72,0),MATCH(AS$4,'IEO GDP per capita'!$A$44:$BU$44,0))/INDEX(GDP_capita_region,MATCH(VLOOKUP($A164,Country_lookup,2),'IEO GDP per capita'!$A$44:$A$72,0),MATCH(AR$4,'IEO GDP per capita'!$A$44:$BU$44,0))^(1+$X$1)</f>
        <v>38479.87997353277</v>
      </c>
      <c r="AT164" s="701">
        <f>AS164^(1+$X$1)*INDEX(GDP_capita_region,MATCH(VLOOKUP($A164,Country_lookup,2),'IEO GDP per capita'!$A$44:$A$72,0),MATCH(AT$4,'IEO GDP per capita'!$A$44:$BU$44,0))/INDEX(GDP_capita_region,MATCH(VLOOKUP($A164,Country_lookup,2),'IEO GDP per capita'!$A$44:$A$72,0),MATCH(AS$4,'IEO GDP per capita'!$A$44:$BU$44,0))^(1+$X$1)</f>
        <v>39615.773427574612</v>
      </c>
      <c r="AU164" s="701">
        <f>AT164^(1+$X$1)*INDEX(GDP_capita_region,MATCH(VLOOKUP($A164,Country_lookup,2),'IEO GDP per capita'!$A$44:$A$72,0),MATCH(AU$4,'IEO GDP per capita'!$A$44:$BU$44,0))/INDEX(GDP_capita_region,MATCH(VLOOKUP($A164,Country_lookup,2),'IEO GDP per capita'!$A$44:$A$72,0),MATCH(AT$4,'IEO GDP per capita'!$A$44:$BU$44,0))^(1+$X$1)</f>
        <v>40733.697926727174</v>
      </c>
      <c r="AV164" s="701">
        <f>AU164^(1+$X$1)*INDEX(GDP_capita_region,MATCH(VLOOKUP($A164,Country_lookup,2),'IEO GDP per capita'!$A$44:$A$72,0),MATCH(AV$4,'IEO GDP per capita'!$A$44:$BU$44,0))/INDEX(GDP_capita_region,MATCH(VLOOKUP($A164,Country_lookup,2),'IEO GDP per capita'!$A$44:$A$72,0),MATCH(AU$4,'IEO GDP per capita'!$A$44:$BU$44,0))^(1+$X$1)</f>
        <v>41802.892564914764</v>
      </c>
      <c r="AW164" s="701">
        <f>AV164^(1+$X$1)*INDEX(GDP_capita_region,MATCH(VLOOKUP($A164,Country_lookup,2),'IEO GDP per capita'!$A$44:$A$72,0),MATCH(AW$4,'IEO GDP per capita'!$A$44:$BU$44,0))/INDEX(GDP_capita_region,MATCH(VLOOKUP($A164,Country_lookup,2),'IEO GDP per capita'!$A$44:$A$72,0),MATCH(AV$4,'IEO GDP per capita'!$A$44:$BU$44,0))^(1+$X$1)</f>
        <v>42812.280178469984</v>
      </c>
      <c r="AX164" s="701">
        <f>AW164^(1+$X$1)*INDEX(GDP_capita_region,MATCH(VLOOKUP($A164,Country_lookup,2),'IEO GDP per capita'!$A$44:$A$72,0),MATCH(AX$4,'IEO GDP per capita'!$A$44:$BU$44,0))/INDEX(GDP_capita_region,MATCH(VLOOKUP($A164,Country_lookup,2),'IEO GDP per capita'!$A$44:$A$72,0),MATCH(AW$4,'IEO GDP per capita'!$A$44:$BU$44,0))^(1+$X$1)</f>
        <v>43780.291419374211</v>
      </c>
      <c r="AY164" s="701">
        <f>AX164^(1+$X$1)*INDEX(GDP_capita_region,MATCH(VLOOKUP($A164,Country_lookup,2),'IEO GDP per capita'!$A$44:$A$72,0),MATCH(AY$4,'IEO GDP per capita'!$A$44:$BU$44,0))/INDEX(GDP_capita_region,MATCH(VLOOKUP($A164,Country_lookup,2),'IEO GDP per capita'!$A$44:$A$72,0),MATCH(AX$4,'IEO GDP per capita'!$A$44:$BU$44,0))^(1+$X$1)</f>
        <v>44726.002931186333</v>
      </c>
      <c r="AZ164" s="701">
        <f>AY164^(1+$X$1)*INDEX(GDP_capita_region,MATCH(VLOOKUP($A164,Country_lookup,2),'IEO GDP per capita'!$A$44:$A$72,0),MATCH(AZ$4,'IEO GDP per capita'!$A$44:$BU$44,0))/INDEX(GDP_capita_region,MATCH(VLOOKUP($A164,Country_lookup,2),'IEO GDP per capita'!$A$44:$A$72,0),MATCH(AY$4,'IEO GDP per capita'!$A$44:$BU$44,0))^(1+$X$1)</f>
        <v>45653.763415494221</v>
      </c>
      <c r="BA164" s="701">
        <f>AZ164^(1+$X$1)*INDEX(GDP_capita_region,MATCH(VLOOKUP($A164,Country_lookup,2),'IEO GDP per capita'!$A$44:$A$72,0),MATCH(BA$4,'IEO GDP per capita'!$A$44:$BU$44,0))/INDEX(GDP_capita_region,MATCH(VLOOKUP($A164,Country_lookup,2),'IEO GDP per capita'!$A$44:$A$72,0),MATCH(AZ$4,'IEO GDP per capita'!$A$44:$BU$44,0))^(1+$X$1)</f>
        <v>46560.174306864363</v>
      </c>
      <c r="BB164" s="701">
        <f>BA164^(1+$X$1)*INDEX(GDP_capita_region,MATCH(VLOOKUP($A164,Country_lookup,2),'IEO GDP per capita'!$A$44:$A$72,0),MATCH(BB$4,'IEO GDP per capita'!$A$44:$BU$44,0))/INDEX(GDP_capita_region,MATCH(VLOOKUP($A164,Country_lookup,2),'IEO GDP per capita'!$A$44:$A$72,0),MATCH(BA$4,'IEO GDP per capita'!$A$44:$BU$44,0))^(1+$X$1)</f>
        <v>47771.841113436909</v>
      </c>
      <c r="BC164" s="701">
        <f>BB164^(1+$X$1)*INDEX(GDP_capita_region,MATCH(VLOOKUP($A164,Country_lookup,2),'IEO GDP per capita'!$A$44:$A$72,0),MATCH(BC$4,'IEO GDP per capita'!$A$44:$BU$44,0))/INDEX(GDP_capita_region,MATCH(VLOOKUP($A164,Country_lookup,2),'IEO GDP per capita'!$A$44:$A$72,0),MATCH(BB$4,'IEO GDP per capita'!$A$44:$BU$44,0))^(1+$X$1)</f>
        <v>48742.917480735356</v>
      </c>
      <c r="BD164" s="701">
        <f>BC164^(1+$X$1)*INDEX(GDP_capita_region,MATCH(VLOOKUP($A164,Country_lookup,2),'IEO GDP per capita'!$A$44:$A$72,0),MATCH(BD$4,'IEO GDP per capita'!$A$44:$BU$44,0))/INDEX(GDP_capita_region,MATCH(VLOOKUP($A164,Country_lookup,2),'IEO GDP per capita'!$A$44:$A$72,0),MATCH(BC$4,'IEO GDP per capita'!$A$44:$BU$44,0))^(1+$X$1)</f>
        <v>49705.726513994166</v>
      </c>
      <c r="BE164" s="701">
        <f>BD164^(1+$X$1)*INDEX(GDP_capita_region,MATCH(VLOOKUP($A164,Country_lookup,2),'IEO GDP per capita'!$A$44:$A$72,0),MATCH(BE$4,'IEO GDP per capita'!$A$44:$BU$44,0))/INDEX(GDP_capita_region,MATCH(VLOOKUP($A164,Country_lookup,2),'IEO GDP per capita'!$A$44:$A$72,0),MATCH(BD$4,'IEO GDP per capita'!$A$44:$BU$44,0))^(1+$X$1)</f>
        <v>50672.332559684022</v>
      </c>
      <c r="BF164" s="701">
        <f>BE164^(1+$X$1)*INDEX(GDP_capita_region,MATCH(VLOOKUP($A164,Country_lookup,2),'IEO GDP per capita'!$A$44:$A$72,0),MATCH(BF$4,'IEO GDP per capita'!$A$44:$BU$44,0))/INDEX(GDP_capita_region,MATCH(VLOOKUP($A164,Country_lookup,2),'IEO GDP per capita'!$A$44:$A$72,0),MATCH(BE$4,'IEO GDP per capita'!$A$44:$BU$44,0))^(1+$X$1)</f>
        <v>51650.994048802837</v>
      </c>
      <c r="BG164" s="701">
        <f>BF164^(1+$X$1)*INDEX(GDP_capita_region,MATCH(VLOOKUP($A164,Country_lookup,2),'IEO GDP per capita'!$A$44:$A$72,0),MATCH(BG$4,'IEO GDP per capita'!$A$44:$BU$44,0))/INDEX(GDP_capita_region,MATCH(VLOOKUP($A164,Country_lookup,2),'IEO GDP per capita'!$A$44:$A$72,0),MATCH(BF$4,'IEO GDP per capita'!$A$44:$BU$44,0))^(1+$X$1)</f>
        <v>52643.632419859947</v>
      </c>
      <c r="BH164" s="701">
        <f>BG164^(1+$X$1)*INDEX(GDP_capita_region,MATCH(VLOOKUP($A164,Country_lookup,2),'IEO GDP per capita'!$A$44:$A$72,0),MATCH(BH$4,'IEO GDP per capita'!$A$44:$BU$44,0))/INDEX(GDP_capita_region,MATCH(VLOOKUP($A164,Country_lookup,2),'IEO GDP per capita'!$A$44:$A$72,0),MATCH(BG$4,'IEO GDP per capita'!$A$44:$BU$44,0))^(1+$X$1)</f>
        <v>53645.941130247207</v>
      </c>
      <c r="BI164" s="701">
        <f>BH164^(1+$X$1)*INDEX(GDP_capita_region,MATCH(VLOOKUP($A164,Country_lookup,2),'IEO GDP per capita'!$A$44:$A$72,0),MATCH(BI$4,'IEO GDP per capita'!$A$44:$BU$44,0))/INDEX(GDP_capita_region,MATCH(VLOOKUP($A164,Country_lookup,2),'IEO GDP per capita'!$A$44:$A$72,0),MATCH(BH$4,'IEO GDP per capita'!$A$44:$BU$44,0))^(1+$X$1)</f>
        <v>54651.885904208219</v>
      </c>
      <c r="BJ164" s="701">
        <f>BI164^(1+$X$1)*INDEX(GDP_capita_region,MATCH(VLOOKUP($A164,Country_lookup,2),'IEO GDP per capita'!$A$44:$A$72,0),MATCH(BJ$4,'IEO GDP per capita'!$A$44:$BU$44,0))/INDEX(GDP_capita_region,MATCH(VLOOKUP($A164,Country_lookup,2),'IEO GDP per capita'!$A$44:$A$72,0),MATCH(BI$4,'IEO GDP per capita'!$A$44:$BU$44,0))^(1+$X$1)</f>
        <v>55654.700150434066</v>
      </c>
      <c r="BK164" s="701">
        <f>BJ164^(1+$X$1)*INDEX(GDP_capita_region,MATCH(VLOOKUP($A164,Country_lookup,2),'IEO GDP per capita'!$A$44:$A$72,0),MATCH(BK$4,'IEO GDP per capita'!$A$44:$BU$44,0))/INDEX(GDP_capita_region,MATCH(VLOOKUP($A164,Country_lookup,2),'IEO GDP per capita'!$A$44:$A$72,0),MATCH(BJ$4,'IEO GDP per capita'!$A$44:$BU$44,0))^(1+$X$1)</f>
        <v>56644.343763585333</v>
      </c>
      <c r="BL164" s="701">
        <f>BK164^(1+$X$1)*INDEX(GDP_capita_region,MATCH(VLOOKUP($A164,Country_lookup,2),'IEO GDP per capita'!$A$44:$A$72,0),MATCH(BL$4,'IEO GDP per capita'!$A$44:$BU$44,0))/INDEX(GDP_capita_region,MATCH(VLOOKUP($A164,Country_lookup,2),'IEO GDP per capita'!$A$44:$A$72,0),MATCH(BK$4,'IEO GDP per capita'!$A$44:$BU$44,0))^(1+$X$1)</f>
        <v>57604.872651969708</v>
      </c>
      <c r="BM164" s="701">
        <f>BL164^(1+$X$1)*INDEX(GDP_capita_region,MATCH(VLOOKUP($A164,Country_lookup,2),'IEO GDP per capita'!$A$44:$A$72,0),MATCH(BM$4,'IEO GDP per capita'!$A$44:$BU$44,0))/INDEX(GDP_capita_region,MATCH(VLOOKUP($A164,Country_lookup,2),'IEO GDP per capita'!$A$44:$A$72,0),MATCH(BL$4,'IEO GDP per capita'!$A$44:$BU$44,0))^(1+$X$1)</f>
        <v>58600.369430874074</v>
      </c>
      <c r="BN164" s="701">
        <f>BM164^(1+$X$1)*INDEX(GDP_capita_region,MATCH(VLOOKUP($A164,Country_lookup,2),'IEO GDP per capita'!$A$44:$A$72,0),MATCH(BN$4,'IEO GDP per capita'!$A$44:$BU$44,0))/INDEX(GDP_capita_region,MATCH(VLOOKUP($A164,Country_lookup,2),'IEO GDP per capita'!$A$44:$A$72,0),MATCH(BM$4,'IEO GDP per capita'!$A$44:$BU$44,0))^(1+$X$1)</f>
        <v>59597.484144582108</v>
      </c>
      <c r="BO164" s="701">
        <f>BN164^(1+$X$1)*INDEX(GDP_capita_region,MATCH(VLOOKUP($A164,Country_lookup,2),'IEO GDP per capita'!$A$44:$A$72,0),MATCH(BO$4,'IEO GDP per capita'!$A$44:$BU$44,0))/INDEX(GDP_capita_region,MATCH(VLOOKUP($A164,Country_lookup,2),'IEO GDP per capita'!$A$44:$A$72,0),MATCH(BN$4,'IEO GDP per capita'!$A$44:$BU$44,0))^(1+$X$1)</f>
        <v>60593.03651934932</v>
      </c>
      <c r="BP164" s="701">
        <f>BO164^(1+$X$1)*INDEX(GDP_capita_region,MATCH(VLOOKUP($A164,Country_lookup,2),'IEO GDP per capita'!$A$44:$A$72,0),MATCH(BP$4,'IEO GDP per capita'!$A$44:$BU$44,0))/INDEX(GDP_capita_region,MATCH(VLOOKUP($A164,Country_lookup,2),'IEO GDP per capita'!$A$44:$A$72,0),MATCH(BO$4,'IEO GDP per capita'!$A$44:$BU$44,0))^(1+$X$1)</f>
        <v>61585.128713387741</v>
      </c>
      <c r="BQ164" s="701">
        <f>BP164^(1+$X$1)*INDEX(GDP_capita_region,MATCH(VLOOKUP($A164,Country_lookup,2),'IEO GDP per capita'!$A$44:$A$72,0),MATCH(BQ$4,'IEO GDP per capita'!$A$44:$BU$44,0))/INDEX(GDP_capita_region,MATCH(VLOOKUP($A164,Country_lookup,2),'IEO GDP per capita'!$A$44:$A$72,0),MATCH(BP$4,'IEO GDP per capita'!$A$44:$BU$44,0))^(1+$X$1)</f>
        <v>62573.659774763561</v>
      </c>
      <c r="BR164" s="701">
        <f>BQ164^(1+$X$1)*INDEX(GDP_capita_region,MATCH(VLOOKUP($A164,Country_lookup,2),'IEO GDP per capita'!$A$44:$A$72,0),MATCH(BR$4,'IEO GDP per capita'!$A$44:$BU$44,0))/INDEX(GDP_capita_region,MATCH(VLOOKUP($A164,Country_lookup,2),'IEO GDP per capita'!$A$44:$A$72,0),MATCH(BQ$4,'IEO GDP per capita'!$A$44:$BU$44,0))^(1+$X$1)</f>
        <v>63560.033070300546</v>
      </c>
      <c r="BS164" s="701">
        <f>BR164^(1+$X$1)*INDEX(GDP_capita_region,MATCH(VLOOKUP($A164,Country_lookup,2),'IEO GDP per capita'!$A$44:$A$72,0),MATCH(BS$4,'IEO GDP per capita'!$A$44:$BU$44,0))/INDEX(GDP_capita_region,MATCH(VLOOKUP($A164,Country_lookup,2),'IEO GDP per capita'!$A$44:$A$72,0),MATCH(BR$4,'IEO GDP per capita'!$A$44:$BU$44,0))^(1+$X$1)</f>
        <v>64546.234170914016</v>
      </c>
      <c r="BT164" s="701">
        <f>BS164^(1+$X$1)*INDEX(GDP_capita_region,MATCH(VLOOKUP($A164,Country_lookup,2),'IEO GDP per capita'!$A$44:$A$72,0),MATCH(BT$4,'IEO GDP per capita'!$A$44:$BU$44,0))/INDEX(GDP_capita_region,MATCH(VLOOKUP($A164,Country_lookup,2),'IEO GDP per capita'!$A$44:$A$72,0),MATCH(BS$4,'IEO GDP per capita'!$A$44:$BU$44,0))^(1+$X$1)</f>
        <v>65534.223361243385</v>
      </c>
      <c r="BU164" s="701">
        <f>BT164^(1+$X$1)*INDEX(GDP_capita_region,MATCH(VLOOKUP($A164,Country_lookup,2),'IEO GDP per capita'!$A$44:$A$72,0),MATCH(BU$4,'IEO GDP per capita'!$A$44:$BU$44,0))/INDEX(GDP_capita_region,MATCH(VLOOKUP($A164,Country_lookup,2),'IEO GDP per capita'!$A$44:$A$72,0),MATCH(BT$4,'IEO GDP per capita'!$A$44:$BU$44,0))^(1+$X$1)</f>
        <v>66525.196534076982</v>
      </c>
      <c r="BV164" s="701">
        <f>BU164^(1+$X$1)*INDEX(GDP_capita_region,MATCH(VLOOKUP($A164,Country_lookup,2),'IEO GDP per capita'!$A$44:$A$72,0),MATCH(BV$4,'IEO GDP per capita'!$A$44:$BU$44,0))/INDEX(GDP_capita_region,MATCH(VLOOKUP($A164,Country_lookup,2),'IEO GDP per capita'!$A$44:$A$72,0),MATCH(BU$4,'IEO GDP per capita'!$A$44:$BU$44,0))^(1+$X$1)</f>
        <v>67517.827061713222</v>
      </c>
      <c r="BW164" s="701">
        <f>BV164^(1+$X$1)*INDEX(GDP_capita_region,MATCH(VLOOKUP($A164,Country_lookup,2),'IEO GDP per capita'!$A$44:$A$72,0),MATCH(BW$4,'IEO GDP per capita'!$A$44:$BU$44,0))/INDEX(GDP_capita_region,MATCH(VLOOKUP($A164,Country_lookup,2),'IEO GDP per capita'!$A$44:$A$72,0),MATCH(BV$4,'IEO GDP per capita'!$A$44:$BU$44,0))^(1+$X$1)</f>
        <v>68504.937580383921</v>
      </c>
      <c r="BX164" s="701">
        <f>BW164^(1+$X$1)*INDEX(GDP_capita_region,MATCH(VLOOKUP($A164,Country_lookup,2),'IEO GDP per capita'!$A$44:$A$72,0),MATCH(BX$4,'IEO GDP per capita'!$A$44:$BU$44,0))/INDEX(GDP_capita_region,MATCH(VLOOKUP($A164,Country_lookup,2),'IEO GDP per capita'!$A$44:$A$72,0),MATCH(BW$4,'IEO GDP per capita'!$A$44:$BU$44,0))^(1+$X$1)</f>
        <v>69491.493908806529</v>
      </c>
      <c r="BY164" s="701">
        <f>BX164^(1+$X$1)*INDEX(GDP_capita_region,MATCH(VLOOKUP($A164,Country_lookup,2),'IEO GDP per capita'!$A$44:$A$72,0),MATCH(BY$4,'IEO GDP per capita'!$A$44:$BU$44,0))/INDEX(GDP_capita_region,MATCH(VLOOKUP($A164,Country_lookup,2),'IEO GDP per capita'!$A$44:$A$72,0),MATCH(BX$4,'IEO GDP per capita'!$A$44:$BU$44,0))^(1+$X$1)</f>
        <v>70478.263750355036</v>
      </c>
      <c r="BZ164" s="701">
        <f>BY164^(1+$X$1)*INDEX(GDP_capita_region,MATCH(VLOOKUP($A164,Country_lookup,2),'IEO GDP per capita'!$A$44:$A$72,0),MATCH(BZ$4,'IEO GDP per capita'!$A$44:$BU$44,0))/INDEX(GDP_capita_region,MATCH(VLOOKUP($A164,Country_lookup,2),'IEO GDP per capita'!$A$44:$A$72,0),MATCH(BY$4,'IEO GDP per capita'!$A$44:$BU$44,0))^(1+$X$1)</f>
        <v>71465.619574456417</v>
      </c>
      <c r="CA164" s="701">
        <f>BZ164^(1+$X$1)*INDEX(GDP_capita_region,MATCH(VLOOKUP($A164,Country_lookup,2),'IEO GDP per capita'!$A$44:$A$72,0),MATCH(CA$4,'IEO GDP per capita'!$A$44:$BU$44,0))/INDEX(GDP_capita_region,MATCH(VLOOKUP($A164,Country_lookup,2),'IEO GDP per capita'!$A$44:$A$72,0),MATCH(BZ$4,'IEO GDP per capita'!$A$44:$BU$44,0))^(1+$X$1)</f>
        <v>72453.459178471196</v>
      </c>
      <c r="CB164" s="701">
        <f>CA164^(1+$X$1)*INDEX(GDP_capita_region,MATCH(VLOOKUP($A164,Country_lookup,2),'IEO GDP per capita'!$A$44:$A$72,0),MATCH(CB$4,'IEO GDP per capita'!$A$44:$BU$44,0))/INDEX(GDP_capita_region,MATCH(VLOOKUP($A164,Country_lookup,2),'IEO GDP per capita'!$A$44:$A$72,0),MATCH(CA$4,'IEO GDP per capita'!$A$44:$BU$44,0))^(1+$X$1)</f>
        <v>73441.34319148639</v>
      </c>
      <c r="CC164" s="701">
        <f>CB164^(1+$X$1)*INDEX(GDP_capita_region,MATCH(VLOOKUP($A164,Country_lookup,2),'IEO GDP per capita'!$A$44:$A$72,0),MATCH(CC$4,'IEO GDP per capita'!$A$44:$BU$44,0))/INDEX(GDP_capita_region,MATCH(VLOOKUP($A164,Country_lookup,2),'IEO GDP per capita'!$A$44:$A$72,0),MATCH(CB$4,'IEO GDP per capita'!$A$44:$BU$44,0))^(1+$X$1)</f>
        <v>74428.760914157552</v>
      </c>
      <c r="CD164" s="701">
        <f>CC164^(1+$X$1)*INDEX(GDP_capita_region,MATCH(VLOOKUP($A164,Country_lookup,2),'IEO GDP per capita'!$A$44:$A$72,0),MATCH(CD$4,'IEO GDP per capita'!$A$44:$BU$44,0))/INDEX(GDP_capita_region,MATCH(VLOOKUP($A164,Country_lookup,2),'IEO GDP per capita'!$A$44:$A$72,0),MATCH(CC$4,'IEO GDP per capita'!$A$44:$BU$44,0))^(1+$X$1)</f>
        <v>75415.379535020416</v>
      </c>
      <c r="CE164" s="701">
        <f>CD164^(1+$X$1)*INDEX(GDP_capita_region,MATCH(VLOOKUP($A164,Country_lookup,2),'IEO GDP per capita'!$A$44:$A$72,0),MATCH(CE$4,'IEO GDP per capita'!$A$44:$BU$44,0))/INDEX(GDP_capita_region,MATCH(VLOOKUP($A164,Country_lookup,2),'IEO GDP per capita'!$A$44:$A$72,0),MATCH(CD$4,'IEO GDP per capita'!$A$44:$BU$44,0))^(1+$X$1)</f>
        <v>76401.274734961655</v>
      </c>
      <c r="CF164" s="701">
        <f>CE164^(1+$X$1)*INDEX(GDP_capita_region,MATCH(VLOOKUP($A164,Country_lookup,2),'IEO GDP per capita'!$A$44:$A$72,0),MATCH(CF$4,'IEO GDP per capita'!$A$44:$BU$44,0))/INDEX(GDP_capita_region,MATCH(VLOOKUP($A164,Country_lookup,2),'IEO GDP per capita'!$A$44:$A$72,0),MATCH(CE$4,'IEO GDP per capita'!$A$44:$BU$44,0))^(1+$X$1)</f>
        <v>77387.043144355834</v>
      </c>
      <c r="CG164" s="701">
        <f>CF164^(1+$X$1)*INDEX(GDP_capita_region,MATCH(VLOOKUP($A164,Country_lookup,2),'IEO GDP per capita'!$A$44:$A$72,0),MATCH(CG$4,'IEO GDP per capita'!$A$44:$BU$44,0))/INDEX(GDP_capita_region,MATCH(VLOOKUP($A164,Country_lookup,2),'IEO GDP per capita'!$A$44:$A$72,0),MATCH(CF$4,'IEO GDP per capita'!$A$44:$BU$44,0))^(1+$X$1)</f>
        <v>78373.413528934223</v>
      </c>
      <c r="CH164" s="701">
        <f>CG164^(1+$X$1)*INDEX(GDP_capita_region,MATCH(VLOOKUP($A164,Country_lookup,2),'IEO GDP per capita'!$A$44:$A$72,0),MATCH(CH$4,'IEO GDP per capita'!$A$44:$BU$44,0))/INDEX(GDP_capita_region,MATCH(VLOOKUP($A164,Country_lookup,2),'IEO GDP per capita'!$A$44:$A$72,0),MATCH(CG$4,'IEO GDP per capita'!$A$44:$BU$44,0))^(1+$X$1)</f>
        <v>79359.613719026645</v>
      </c>
      <c r="CI164" s="701">
        <f>CH164^(1+$X$1)*INDEX(GDP_capita_region,MATCH(VLOOKUP($A164,Country_lookup,2),'IEO GDP per capita'!$A$44:$A$72,0),MATCH(CI$4,'IEO GDP per capita'!$A$44:$BU$44,0))/INDEX(GDP_capita_region,MATCH(VLOOKUP($A164,Country_lookup,2),'IEO GDP per capita'!$A$44:$A$72,0),MATCH(CH$4,'IEO GDP per capita'!$A$44:$BU$44,0))^(1+$X$1)</f>
        <v>80345.477421935226</v>
      </c>
      <c r="CJ164" s="701">
        <f>CI164^(1+$X$1)*INDEX(GDP_capita_region,MATCH(VLOOKUP($A164,Country_lookup,2),'IEO GDP per capita'!$A$44:$A$72,0),MATCH(CJ$4,'IEO GDP per capita'!$A$44:$BU$44,0))/INDEX(GDP_capita_region,MATCH(VLOOKUP($A164,Country_lookup,2),'IEO GDP per capita'!$A$44:$A$72,0),MATCH(CI$4,'IEO GDP per capita'!$A$44:$BU$44,0))^(1+$X$1)</f>
        <v>81330.950717425367</v>
      </c>
    </row>
    <row r="165" spans="1:88" ht="16.05" customHeight="1">
      <c r="B165" s="692" t="s">
        <v>1204</v>
      </c>
      <c r="C165" s="2242">
        <v>850.36632642927759</v>
      </c>
      <c r="D165" s="2242">
        <v>851.06495350285832</v>
      </c>
      <c r="E165" s="2242">
        <v>949.16134477975697</v>
      </c>
      <c r="F165" s="2242">
        <v>929.3107899806929</v>
      </c>
      <c r="G165" s="2242">
        <v>485.82010421687579</v>
      </c>
      <c r="H165" s="2242">
        <v>666.19337779498812</v>
      </c>
      <c r="I165" s="2242">
        <v>728.3245803440293</v>
      </c>
      <c r="J165" s="2242">
        <v>777.14189394284824</v>
      </c>
      <c r="K165" s="2242">
        <v>781.03218103687823</v>
      </c>
      <c r="L165" s="2242">
        <v>780.6519924999576</v>
      </c>
      <c r="M165" s="2242">
        <v>799.55586612846412</v>
      </c>
      <c r="N165" s="2242">
        <v>836.81881770670122</v>
      </c>
      <c r="O165" s="2242">
        <v>926.52651942470368</v>
      </c>
      <c r="P165" s="2242">
        <v>924.01886230594118</v>
      </c>
      <c r="Q165" s="2242">
        <v>972.25657621805601</v>
      </c>
      <c r="R165" s="700">
        <v>1018.7725514879781</v>
      </c>
      <c r="S165" s="700">
        <v>1085.9977019169346</v>
      </c>
      <c r="T165" s="700">
        <v>1137.8520244633667</v>
      </c>
      <c r="U165" s="700">
        <v>1229.9381771223671</v>
      </c>
      <c r="V165" s="700">
        <v>1271.2692775528733</v>
      </c>
      <c r="W165" s="700">
        <v>1328.5721447238652</v>
      </c>
      <c r="X165" s="700">
        <v>1397.2246912142991</v>
      </c>
      <c r="Y165" s="700">
        <v>1483.3539657752058</v>
      </c>
      <c r="Z165" s="700">
        <v>1516.2926447452019</v>
      </c>
      <c r="AA165" s="2242">
        <v>1584.8814212974883</v>
      </c>
      <c r="AB165" s="2242">
        <v>1655.1753554567713</v>
      </c>
      <c r="AC165" s="701" t="e">
        <f>AB165^(1+$X$1)*INDEX(GDP_capita_region,MATCH(VLOOKUP($A165,Country_lookup,2),'IEO GDP per capita'!$A$44:$A$72,0),MATCH(AC$4,'IEO GDP per capita'!$A$44:$BU$44,0))/INDEX(GDP_capita_region,MATCH(VLOOKUP($A165,Country_lookup,2),'IEO GDP per capita'!$A$44:$A$72,0),MATCH(AB$4,'IEO GDP per capita'!$A$44:$BU$44,0))^(1+$X$1)</f>
        <v>#N/A</v>
      </c>
      <c r="AD165" s="701" t="e">
        <f>AC165^(1+$X$1)*INDEX(GDP_capita_region,MATCH(VLOOKUP($A165,Country_lookup,2),'IEO GDP per capita'!$A$44:$A$72,0),MATCH(AD$4,'IEO GDP per capita'!$A$44:$BU$44,0))/INDEX(GDP_capita_region,MATCH(VLOOKUP($A165,Country_lookup,2),'IEO GDP per capita'!$A$44:$A$72,0),MATCH(AC$4,'IEO GDP per capita'!$A$44:$BU$44,0))^(1+$X$1)</f>
        <v>#N/A</v>
      </c>
      <c r="AE165" s="701" t="e">
        <f>AD165^(1+$X$1)*INDEX(GDP_capita_region,MATCH(VLOOKUP($A165,Country_lookup,2),'IEO GDP per capita'!$A$44:$A$72,0),MATCH(AE$4,'IEO GDP per capita'!$A$44:$BU$44,0))/INDEX(GDP_capita_region,MATCH(VLOOKUP($A165,Country_lookup,2),'IEO GDP per capita'!$A$44:$A$72,0),MATCH(AD$4,'IEO GDP per capita'!$A$44:$BU$44,0))^(1+$X$1)</f>
        <v>#N/A</v>
      </c>
      <c r="AF165" s="701" t="e">
        <f>AE165^(1+$X$1)*INDEX(GDP_capita_region,MATCH(VLOOKUP($A165,Country_lookup,2),'IEO GDP per capita'!$A$44:$A$72,0),MATCH(AF$4,'IEO GDP per capita'!$A$44:$BU$44,0))/INDEX(GDP_capita_region,MATCH(VLOOKUP($A165,Country_lookup,2),'IEO GDP per capita'!$A$44:$A$72,0),MATCH(AE$4,'IEO GDP per capita'!$A$44:$BU$44,0))^(1+$X$1)</f>
        <v>#N/A</v>
      </c>
      <c r="AG165" s="701" t="e">
        <f>AF165^(1+$X$1)*INDEX(GDP_capita_region,MATCH(VLOOKUP($A165,Country_lookup,2),'IEO GDP per capita'!$A$44:$A$72,0),MATCH(AG$4,'IEO GDP per capita'!$A$44:$BU$44,0))/INDEX(GDP_capita_region,MATCH(VLOOKUP($A165,Country_lookup,2),'IEO GDP per capita'!$A$44:$A$72,0),MATCH(AF$4,'IEO GDP per capita'!$A$44:$BU$44,0))^(1+$X$1)</f>
        <v>#N/A</v>
      </c>
      <c r="AH165" s="701" t="e">
        <f>AG165^(1+$X$1)*INDEX(GDP_capita_region,MATCH(VLOOKUP($A165,Country_lookup,2),'IEO GDP per capita'!$A$44:$A$72,0),MATCH(AH$4,'IEO GDP per capita'!$A$44:$BU$44,0))/INDEX(GDP_capita_region,MATCH(VLOOKUP($A165,Country_lookup,2),'IEO GDP per capita'!$A$44:$A$72,0),MATCH(AG$4,'IEO GDP per capita'!$A$44:$BU$44,0))^(1+$X$1)</f>
        <v>#N/A</v>
      </c>
      <c r="AI165" s="701" t="e">
        <f>AH165^(1+$X$1)*INDEX(GDP_capita_region,MATCH(VLOOKUP($A165,Country_lookup,2),'IEO GDP per capita'!$A$44:$A$72,0),MATCH(AI$4,'IEO GDP per capita'!$A$44:$BU$44,0))/INDEX(GDP_capita_region,MATCH(VLOOKUP($A165,Country_lookup,2),'IEO GDP per capita'!$A$44:$A$72,0),MATCH(AH$4,'IEO GDP per capita'!$A$44:$BU$44,0))^(1+$X$1)</f>
        <v>#N/A</v>
      </c>
      <c r="AJ165" s="701" t="e">
        <f>AI165^(1+$X$1)*INDEX(GDP_capita_region,MATCH(VLOOKUP($A165,Country_lookup,2),'IEO GDP per capita'!$A$44:$A$72,0),MATCH(AJ$4,'IEO GDP per capita'!$A$44:$BU$44,0))/INDEX(GDP_capita_region,MATCH(VLOOKUP($A165,Country_lookup,2),'IEO GDP per capita'!$A$44:$A$72,0),MATCH(AI$4,'IEO GDP per capita'!$A$44:$BU$44,0))^(1+$X$1)</f>
        <v>#N/A</v>
      </c>
      <c r="AK165" s="701" t="e">
        <f>AJ165^(1+$X$1)*INDEX(GDP_capita_region,MATCH(VLOOKUP($A165,Country_lookup,2),'IEO GDP per capita'!$A$44:$A$72,0),MATCH(AK$4,'IEO GDP per capita'!$A$44:$BU$44,0))/INDEX(GDP_capita_region,MATCH(VLOOKUP($A165,Country_lookup,2),'IEO GDP per capita'!$A$44:$A$72,0),MATCH(AJ$4,'IEO GDP per capita'!$A$44:$BU$44,0))^(1+$X$1)</f>
        <v>#N/A</v>
      </c>
      <c r="AL165" s="701" t="e">
        <f>AK165^(1+$X$1)*INDEX(GDP_capita_region,MATCH(VLOOKUP($A165,Country_lookup,2),'IEO GDP per capita'!$A$44:$A$72,0),MATCH(AL$4,'IEO GDP per capita'!$A$44:$BU$44,0))/INDEX(GDP_capita_region,MATCH(VLOOKUP($A165,Country_lookup,2),'IEO GDP per capita'!$A$44:$A$72,0),MATCH(AK$4,'IEO GDP per capita'!$A$44:$BU$44,0))^(1+$X$1)</f>
        <v>#N/A</v>
      </c>
      <c r="AM165" s="701" t="e">
        <f>AL165^(1+$X$1)*INDEX(GDP_capita_region,MATCH(VLOOKUP($A165,Country_lookup,2),'IEO GDP per capita'!$A$44:$A$72,0),MATCH(AM$4,'IEO GDP per capita'!$A$44:$BU$44,0))/INDEX(GDP_capita_region,MATCH(VLOOKUP($A165,Country_lookup,2),'IEO GDP per capita'!$A$44:$A$72,0),MATCH(AL$4,'IEO GDP per capita'!$A$44:$BU$44,0))^(1+$X$1)</f>
        <v>#N/A</v>
      </c>
      <c r="AN165" s="701" t="e">
        <f>AM165^(1+$X$1)*INDEX(GDP_capita_region,MATCH(VLOOKUP($A165,Country_lookup,2),'IEO GDP per capita'!$A$44:$A$72,0),MATCH(AN$4,'IEO GDP per capita'!$A$44:$BU$44,0))/INDEX(GDP_capita_region,MATCH(VLOOKUP($A165,Country_lookup,2),'IEO GDP per capita'!$A$44:$A$72,0),MATCH(AM$4,'IEO GDP per capita'!$A$44:$BU$44,0))^(1+$X$1)</f>
        <v>#N/A</v>
      </c>
      <c r="AO165" s="701" t="e">
        <f>AN165^(1+$X$1)*INDEX(GDP_capita_region,MATCH(VLOOKUP($A165,Country_lookup,2),'IEO GDP per capita'!$A$44:$A$72,0),MATCH(AO$4,'IEO GDP per capita'!$A$44:$BU$44,0))/INDEX(GDP_capita_region,MATCH(VLOOKUP($A165,Country_lookup,2),'IEO GDP per capita'!$A$44:$A$72,0),MATCH(AN$4,'IEO GDP per capita'!$A$44:$BU$44,0))^(1+$X$1)</f>
        <v>#N/A</v>
      </c>
      <c r="AP165" s="701" t="e">
        <f>AO165^(1+$X$1)*INDEX(GDP_capita_region,MATCH(VLOOKUP($A165,Country_lookup,2),'IEO GDP per capita'!$A$44:$A$72,0),MATCH(AP$4,'IEO GDP per capita'!$A$44:$BU$44,0))/INDEX(GDP_capita_region,MATCH(VLOOKUP($A165,Country_lookup,2),'IEO GDP per capita'!$A$44:$A$72,0),MATCH(AO$4,'IEO GDP per capita'!$A$44:$BU$44,0))^(1+$X$1)</f>
        <v>#N/A</v>
      </c>
      <c r="AQ165" s="701" t="e">
        <f>AP165^(1+$X$1)*INDEX(GDP_capita_region,MATCH(VLOOKUP($A165,Country_lookup,2),'IEO GDP per capita'!$A$44:$A$72,0),MATCH(AQ$4,'IEO GDP per capita'!$A$44:$BU$44,0))/INDEX(GDP_capita_region,MATCH(VLOOKUP($A165,Country_lookup,2),'IEO GDP per capita'!$A$44:$A$72,0),MATCH(AP$4,'IEO GDP per capita'!$A$44:$BU$44,0))^(1+$X$1)</f>
        <v>#N/A</v>
      </c>
      <c r="AR165" s="701" t="e">
        <f>AQ165^(1+$X$1)*INDEX(GDP_capita_region,MATCH(VLOOKUP($A165,Country_lookup,2),'IEO GDP per capita'!$A$44:$A$72,0),MATCH(AR$4,'IEO GDP per capita'!$A$44:$BU$44,0))/INDEX(GDP_capita_region,MATCH(VLOOKUP($A165,Country_lookup,2),'IEO GDP per capita'!$A$44:$A$72,0),MATCH(AQ$4,'IEO GDP per capita'!$A$44:$BU$44,0))^(1+$X$1)</f>
        <v>#N/A</v>
      </c>
      <c r="AS165" s="701" t="e">
        <f>AR165^(1+$X$1)*INDEX(GDP_capita_region,MATCH(VLOOKUP($A165,Country_lookup,2),'IEO GDP per capita'!$A$44:$A$72,0),MATCH(AS$4,'IEO GDP per capita'!$A$44:$BU$44,0))/INDEX(GDP_capita_region,MATCH(VLOOKUP($A165,Country_lookup,2),'IEO GDP per capita'!$A$44:$A$72,0),MATCH(AR$4,'IEO GDP per capita'!$A$44:$BU$44,0))^(1+$X$1)</f>
        <v>#N/A</v>
      </c>
      <c r="AT165" s="701" t="e">
        <f>AS165^(1+$X$1)*INDEX(GDP_capita_region,MATCH(VLOOKUP($A165,Country_lookup,2),'IEO GDP per capita'!$A$44:$A$72,0),MATCH(AT$4,'IEO GDP per capita'!$A$44:$BU$44,0))/INDEX(GDP_capita_region,MATCH(VLOOKUP($A165,Country_lookup,2),'IEO GDP per capita'!$A$44:$A$72,0),MATCH(AS$4,'IEO GDP per capita'!$A$44:$BU$44,0))^(1+$X$1)</f>
        <v>#N/A</v>
      </c>
      <c r="AU165" s="701" t="e">
        <f>AT165^(1+$X$1)*INDEX(GDP_capita_region,MATCH(VLOOKUP($A165,Country_lookup,2),'IEO GDP per capita'!$A$44:$A$72,0),MATCH(AU$4,'IEO GDP per capita'!$A$44:$BU$44,0))/INDEX(GDP_capita_region,MATCH(VLOOKUP($A165,Country_lookup,2),'IEO GDP per capita'!$A$44:$A$72,0),MATCH(AT$4,'IEO GDP per capita'!$A$44:$BU$44,0))^(1+$X$1)</f>
        <v>#N/A</v>
      </c>
      <c r="AV165" s="701" t="e">
        <f>AU165^(1+$X$1)*INDEX(GDP_capita_region,MATCH(VLOOKUP($A165,Country_lookup,2),'IEO GDP per capita'!$A$44:$A$72,0),MATCH(AV$4,'IEO GDP per capita'!$A$44:$BU$44,0))/INDEX(GDP_capita_region,MATCH(VLOOKUP($A165,Country_lookup,2),'IEO GDP per capita'!$A$44:$A$72,0),MATCH(AU$4,'IEO GDP per capita'!$A$44:$BU$44,0))^(1+$X$1)</f>
        <v>#N/A</v>
      </c>
      <c r="AW165" s="701" t="e">
        <f>AV165^(1+$X$1)*INDEX(GDP_capita_region,MATCH(VLOOKUP($A165,Country_lookup,2),'IEO GDP per capita'!$A$44:$A$72,0),MATCH(AW$4,'IEO GDP per capita'!$A$44:$BU$44,0))/INDEX(GDP_capita_region,MATCH(VLOOKUP($A165,Country_lookup,2),'IEO GDP per capita'!$A$44:$A$72,0),MATCH(AV$4,'IEO GDP per capita'!$A$44:$BU$44,0))^(1+$X$1)</f>
        <v>#N/A</v>
      </c>
      <c r="AX165" s="701" t="e">
        <f>AW165^(1+$X$1)*INDEX(GDP_capita_region,MATCH(VLOOKUP($A165,Country_lookup,2),'IEO GDP per capita'!$A$44:$A$72,0),MATCH(AX$4,'IEO GDP per capita'!$A$44:$BU$44,0))/INDEX(GDP_capita_region,MATCH(VLOOKUP($A165,Country_lookup,2),'IEO GDP per capita'!$A$44:$A$72,0),MATCH(AW$4,'IEO GDP per capita'!$A$44:$BU$44,0))^(1+$X$1)</f>
        <v>#N/A</v>
      </c>
      <c r="AY165" s="701" t="e">
        <f>AX165^(1+$X$1)*INDEX(GDP_capita_region,MATCH(VLOOKUP($A165,Country_lookup,2),'IEO GDP per capita'!$A$44:$A$72,0),MATCH(AY$4,'IEO GDP per capita'!$A$44:$BU$44,0))/INDEX(GDP_capita_region,MATCH(VLOOKUP($A165,Country_lookup,2),'IEO GDP per capita'!$A$44:$A$72,0),MATCH(AX$4,'IEO GDP per capita'!$A$44:$BU$44,0))^(1+$X$1)</f>
        <v>#N/A</v>
      </c>
      <c r="AZ165" s="701" t="e">
        <f>AY165^(1+$X$1)*INDEX(GDP_capita_region,MATCH(VLOOKUP($A165,Country_lookup,2),'IEO GDP per capita'!$A$44:$A$72,0),MATCH(AZ$4,'IEO GDP per capita'!$A$44:$BU$44,0))/INDEX(GDP_capita_region,MATCH(VLOOKUP($A165,Country_lookup,2),'IEO GDP per capita'!$A$44:$A$72,0),MATCH(AY$4,'IEO GDP per capita'!$A$44:$BU$44,0))^(1+$X$1)</f>
        <v>#N/A</v>
      </c>
      <c r="BA165" s="701" t="e">
        <f>AZ165^(1+$X$1)*INDEX(GDP_capita_region,MATCH(VLOOKUP($A165,Country_lookup,2),'IEO GDP per capita'!$A$44:$A$72,0),MATCH(BA$4,'IEO GDP per capita'!$A$44:$BU$44,0))/INDEX(GDP_capita_region,MATCH(VLOOKUP($A165,Country_lookup,2),'IEO GDP per capita'!$A$44:$A$72,0),MATCH(AZ$4,'IEO GDP per capita'!$A$44:$BU$44,0))^(1+$X$1)</f>
        <v>#N/A</v>
      </c>
      <c r="BB165" s="701" t="e">
        <f>BA165^(1+$X$1)*INDEX(GDP_capita_region,MATCH(VLOOKUP($A165,Country_lookup,2),'IEO GDP per capita'!$A$44:$A$72,0),MATCH(BB$4,'IEO GDP per capita'!$A$44:$BU$44,0))/INDEX(GDP_capita_region,MATCH(VLOOKUP($A165,Country_lookup,2),'IEO GDP per capita'!$A$44:$A$72,0),MATCH(BA$4,'IEO GDP per capita'!$A$44:$BU$44,0))^(1+$X$1)</f>
        <v>#N/A</v>
      </c>
      <c r="BC165" s="701" t="e">
        <f>BB165^(1+$X$1)*INDEX(GDP_capita_region,MATCH(VLOOKUP($A165,Country_lookup,2),'IEO GDP per capita'!$A$44:$A$72,0),MATCH(BC$4,'IEO GDP per capita'!$A$44:$BU$44,0))/INDEX(GDP_capita_region,MATCH(VLOOKUP($A165,Country_lookup,2),'IEO GDP per capita'!$A$44:$A$72,0),MATCH(BB$4,'IEO GDP per capita'!$A$44:$BU$44,0))^(1+$X$1)</f>
        <v>#N/A</v>
      </c>
      <c r="BD165" s="701" t="e">
        <f>BC165^(1+$X$1)*INDEX(GDP_capita_region,MATCH(VLOOKUP($A165,Country_lookup,2),'IEO GDP per capita'!$A$44:$A$72,0),MATCH(BD$4,'IEO GDP per capita'!$A$44:$BU$44,0))/INDEX(GDP_capita_region,MATCH(VLOOKUP($A165,Country_lookup,2),'IEO GDP per capita'!$A$44:$A$72,0),MATCH(BC$4,'IEO GDP per capita'!$A$44:$BU$44,0))^(1+$X$1)</f>
        <v>#N/A</v>
      </c>
      <c r="BE165" s="701" t="e">
        <f>BD165^(1+$X$1)*INDEX(GDP_capita_region,MATCH(VLOOKUP($A165,Country_lookup,2),'IEO GDP per capita'!$A$44:$A$72,0),MATCH(BE$4,'IEO GDP per capita'!$A$44:$BU$44,0))/INDEX(GDP_capita_region,MATCH(VLOOKUP($A165,Country_lookup,2),'IEO GDP per capita'!$A$44:$A$72,0),MATCH(BD$4,'IEO GDP per capita'!$A$44:$BU$44,0))^(1+$X$1)</f>
        <v>#N/A</v>
      </c>
      <c r="BF165" s="701" t="e">
        <f>BE165^(1+$X$1)*INDEX(GDP_capita_region,MATCH(VLOOKUP($A165,Country_lookup,2),'IEO GDP per capita'!$A$44:$A$72,0),MATCH(BF$4,'IEO GDP per capita'!$A$44:$BU$44,0))/INDEX(GDP_capita_region,MATCH(VLOOKUP($A165,Country_lookup,2),'IEO GDP per capita'!$A$44:$A$72,0),MATCH(BE$4,'IEO GDP per capita'!$A$44:$BU$44,0))^(1+$X$1)</f>
        <v>#N/A</v>
      </c>
      <c r="BG165" s="701" t="e">
        <f>BF165^(1+$X$1)*INDEX(GDP_capita_region,MATCH(VLOOKUP($A165,Country_lookup,2),'IEO GDP per capita'!$A$44:$A$72,0),MATCH(BG$4,'IEO GDP per capita'!$A$44:$BU$44,0))/INDEX(GDP_capita_region,MATCH(VLOOKUP($A165,Country_lookup,2),'IEO GDP per capita'!$A$44:$A$72,0),MATCH(BF$4,'IEO GDP per capita'!$A$44:$BU$44,0))^(1+$X$1)</f>
        <v>#N/A</v>
      </c>
      <c r="BH165" s="701" t="e">
        <f>BG165^(1+$X$1)*INDEX(GDP_capita_region,MATCH(VLOOKUP($A165,Country_lookup,2),'IEO GDP per capita'!$A$44:$A$72,0),MATCH(BH$4,'IEO GDP per capita'!$A$44:$BU$44,0))/INDEX(GDP_capita_region,MATCH(VLOOKUP($A165,Country_lookup,2),'IEO GDP per capita'!$A$44:$A$72,0),MATCH(BG$4,'IEO GDP per capita'!$A$44:$BU$44,0))^(1+$X$1)</f>
        <v>#N/A</v>
      </c>
      <c r="BI165" s="701" t="e">
        <f>BH165^(1+$X$1)*INDEX(GDP_capita_region,MATCH(VLOOKUP($A165,Country_lookup,2),'IEO GDP per capita'!$A$44:$A$72,0),MATCH(BI$4,'IEO GDP per capita'!$A$44:$BU$44,0))/INDEX(GDP_capita_region,MATCH(VLOOKUP($A165,Country_lookup,2),'IEO GDP per capita'!$A$44:$A$72,0),MATCH(BH$4,'IEO GDP per capita'!$A$44:$BU$44,0))^(1+$X$1)</f>
        <v>#N/A</v>
      </c>
      <c r="BJ165" s="701" t="e">
        <f>BI165^(1+$X$1)*INDEX(GDP_capita_region,MATCH(VLOOKUP($A165,Country_lookup,2),'IEO GDP per capita'!$A$44:$A$72,0),MATCH(BJ$4,'IEO GDP per capita'!$A$44:$BU$44,0))/INDEX(GDP_capita_region,MATCH(VLOOKUP($A165,Country_lookup,2),'IEO GDP per capita'!$A$44:$A$72,0),MATCH(BI$4,'IEO GDP per capita'!$A$44:$BU$44,0))^(1+$X$1)</f>
        <v>#N/A</v>
      </c>
      <c r="BK165" s="701" t="e">
        <f>BJ165^(1+$X$1)*INDEX(GDP_capita_region,MATCH(VLOOKUP($A165,Country_lookup,2),'IEO GDP per capita'!$A$44:$A$72,0),MATCH(BK$4,'IEO GDP per capita'!$A$44:$BU$44,0))/INDEX(GDP_capita_region,MATCH(VLOOKUP($A165,Country_lookup,2),'IEO GDP per capita'!$A$44:$A$72,0),MATCH(BJ$4,'IEO GDP per capita'!$A$44:$BU$44,0))^(1+$X$1)</f>
        <v>#N/A</v>
      </c>
      <c r="BL165" s="701" t="e">
        <f>BK165^(1+$X$1)*INDEX(GDP_capita_region,MATCH(VLOOKUP($A165,Country_lookup,2),'IEO GDP per capita'!$A$44:$A$72,0),MATCH(BL$4,'IEO GDP per capita'!$A$44:$BU$44,0))/INDEX(GDP_capita_region,MATCH(VLOOKUP($A165,Country_lookup,2),'IEO GDP per capita'!$A$44:$A$72,0),MATCH(BK$4,'IEO GDP per capita'!$A$44:$BU$44,0))^(1+$X$1)</f>
        <v>#N/A</v>
      </c>
      <c r="BM165" s="701" t="e">
        <f>BL165^(1+$X$1)*INDEX(GDP_capita_region,MATCH(VLOOKUP($A165,Country_lookup,2),'IEO GDP per capita'!$A$44:$A$72,0),MATCH(BM$4,'IEO GDP per capita'!$A$44:$BU$44,0))/INDEX(GDP_capita_region,MATCH(VLOOKUP($A165,Country_lookup,2),'IEO GDP per capita'!$A$44:$A$72,0),MATCH(BL$4,'IEO GDP per capita'!$A$44:$BU$44,0))^(1+$X$1)</f>
        <v>#N/A</v>
      </c>
      <c r="BN165" s="701" t="e">
        <f>BM165^(1+$X$1)*INDEX(GDP_capita_region,MATCH(VLOOKUP($A165,Country_lookup,2),'IEO GDP per capita'!$A$44:$A$72,0),MATCH(BN$4,'IEO GDP per capita'!$A$44:$BU$44,0))/INDEX(GDP_capita_region,MATCH(VLOOKUP($A165,Country_lookup,2),'IEO GDP per capita'!$A$44:$A$72,0),MATCH(BM$4,'IEO GDP per capita'!$A$44:$BU$44,0))^(1+$X$1)</f>
        <v>#N/A</v>
      </c>
      <c r="BO165" s="701" t="e">
        <f>BN165^(1+$X$1)*INDEX(GDP_capita_region,MATCH(VLOOKUP($A165,Country_lookup,2),'IEO GDP per capita'!$A$44:$A$72,0),MATCH(BO$4,'IEO GDP per capita'!$A$44:$BU$44,0))/INDEX(GDP_capita_region,MATCH(VLOOKUP($A165,Country_lookup,2),'IEO GDP per capita'!$A$44:$A$72,0),MATCH(BN$4,'IEO GDP per capita'!$A$44:$BU$44,0))^(1+$X$1)</f>
        <v>#N/A</v>
      </c>
      <c r="BP165" s="701" t="e">
        <f>BO165^(1+$X$1)*INDEX(GDP_capita_region,MATCH(VLOOKUP($A165,Country_lookup,2),'IEO GDP per capita'!$A$44:$A$72,0),MATCH(BP$4,'IEO GDP per capita'!$A$44:$BU$44,0))/INDEX(GDP_capita_region,MATCH(VLOOKUP($A165,Country_lookup,2),'IEO GDP per capita'!$A$44:$A$72,0),MATCH(BO$4,'IEO GDP per capita'!$A$44:$BU$44,0))^(1+$X$1)</f>
        <v>#N/A</v>
      </c>
      <c r="BQ165" s="701" t="e">
        <f>BP165^(1+$X$1)*INDEX(GDP_capita_region,MATCH(VLOOKUP($A165,Country_lookup,2),'IEO GDP per capita'!$A$44:$A$72,0),MATCH(BQ$4,'IEO GDP per capita'!$A$44:$BU$44,0))/INDEX(GDP_capita_region,MATCH(VLOOKUP($A165,Country_lookup,2),'IEO GDP per capita'!$A$44:$A$72,0),MATCH(BP$4,'IEO GDP per capita'!$A$44:$BU$44,0))^(1+$X$1)</f>
        <v>#N/A</v>
      </c>
      <c r="BR165" s="701" t="e">
        <f>BQ165^(1+$X$1)*INDEX(GDP_capita_region,MATCH(VLOOKUP($A165,Country_lookup,2),'IEO GDP per capita'!$A$44:$A$72,0),MATCH(BR$4,'IEO GDP per capita'!$A$44:$BU$44,0))/INDEX(GDP_capita_region,MATCH(VLOOKUP($A165,Country_lookup,2),'IEO GDP per capita'!$A$44:$A$72,0),MATCH(BQ$4,'IEO GDP per capita'!$A$44:$BU$44,0))^(1+$X$1)</f>
        <v>#N/A</v>
      </c>
      <c r="BS165" s="701" t="e">
        <f>BR165^(1+$X$1)*INDEX(GDP_capita_region,MATCH(VLOOKUP($A165,Country_lookup,2),'IEO GDP per capita'!$A$44:$A$72,0),MATCH(BS$4,'IEO GDP per capita'!$A$44:$BU$44,0))/INDEX(GDP_capita_region,MATCH(VLOOKUP($A165,Country_lookup,2),'IEO GDP per capita'!$A$44:$A$72,0),MATCH(BR$4,'IEO GDP per capita'!$A$44:$BU$44,0))^(1+$X$1)</f>
        <v>#N/A</v>
      </c>
      <c r="BT165" s="701" t="e">
        <f>BS165^(1+$X$1)*INDEX(GDP_capita_region,MATCH(VLOOKUP($A165,Country_lookup,2),'IEO GDP per capita'!$A$44:$A$72,0),MATCH(BT$4,'IEO GDP per capita'!$A$44:$BU$44,0))/INDEX(GDP_capita_region,MATCH(VLOOKUP($A165,Country_lookup,2),'IEO GDP per capita'!$A$44:$A$72,0),MATCH(BS$4,'IEO GDP per capita'!$A$44:$BU$44,0))^(1+$X$1)</f>
        <v>#N/A</v>
      </c>
      <c r="BU165" s="701" t="e">
        <f>BT165^(1+$X$1)*INDEX(GDP_capita_region,MATCH(VLOOKUP($A165,Country_lookup,2),'IEO GDP per capita'!$A$44:$A$72,0),MATCH(BU$4,'IEO GDP per capita'!$A$44:$BU$44,0))/INDEX(GDP_capita_region,MATCH(VLOOKUP($A165,Country_lookup,2),'IEO GDP per capita'!$A$44:$A$72,0),MATCH(BT$4,'IEO GDP per capita'!$A$44:$BU$44,0))^(1+$X$1)</f>
        <v>#N/A</v>
      </c>
      <c r="BV165" s="701" t="e">
        <f>BU165^(1+$X$1)*INDEX(GDP_capita_region,MATCH(VLOOKUP($A165,Country_lookup,2),'IEO GDP per capita'!$A$44:$A$72,0),MATCH(BV$4,'IEO GDP per capita'!$A$44:$BU$44,0))/INDEX(GDP_capita_region,MATCH(VLOOKUP($A165,Country_lookup,2),'IEO GDP per capita'!$A$44:$A$72,0),MATCH(BU$4,'IEO GDP per capita'!$A$44:$BU$44,0))^(1+$X$1)</f>
        <v>#N/A</v>
      </c>
      <c r="BW165" s="701" t="e">
        <f>BV165^(1+$X$1)*INDEX(GDP_capita_region,MATCH(VLOOKUP($A165,Country_lookup,2),'IEO GDP per capita'!$A$44:$A$72,0),MATCH(BW$4,'IEO GDP per capita'!$A$44:$BU$44,0))/INDEX(GDP_capita_region,MATCH(VLOOKUP($A165,Country_lookup,2),'IEO GDP per capita'!$A$44:$A$72,0),MATCH(BV$4,'IEO GDP per capita'!$A$44:$BU$44,0))^(1+$X$1)</f>
        <v>#N/A</v>
      </c>
      <c r="BX165" s="701" t="e">
        <f>BW165^(1+$X$1)*INDEX(GDP_capita_region,MATCH(VLOOKUP($A165,Country_lookup,2),'IEO GDP per capita'!$A$44:$A$72,0),MATCH(BX$4,'IEO GDP per capita'!$A$44:$BU$44,0))/INDEX(GDP_capita_region,MATCH(VLOOKUP($A165,Country_lookup,2),'IEO GDP per capita'!$A$44:$A$72,0),MATCH(BW$4,'IEO GDP per capita'!$A$44:$BU$44,0))^(1+$X$1)</f>
        <v>#N/A</v>
      </c>
      <c r="BY165" s="701" t="e">
        <f>BX165^(1+$X$1)*INDEX(GDP_capita_region,MATCH(VLOOKUP($A165,Country_lookup,2),'IEO GDP per capita'!$A$44:$A$72,0),MATCH(BY$4,'IEO GDP per capita'!$A$44:$BU$44,0))/INDEX(GDP_capita_region,MATCH(VLOOKUP($A165,Country_lookup,2),'IEO GDP per capita'!$A$44:$A$72,0),MATCH(BX$4,'IEO GDP per capita'!$A$44:$BU$44,0))^(1+$X$1)</f>
        <v>#N/A</v>
      </c>
      <c r="BZ165" s="701" t="e">
        <f>BY165^(1+$X$1)*INDEX(GDP_capita_region,MATCH(VLOOKUP($A165,Country_lookup,2),'IEO GDP per capita'!$A$44:$A$72,0),MATCH(BZ$4,'IEO GDP per capita'!$A$44:$BU$44,0))/INDEX(GDP_capita_region,MATCH(VLOOKUP($A165,Country_lookup,2),'IEO GDP per capita'!$A$44:$A$72,0),MATCH(BY$4,'IEO GDP per capita'!$A$44:$BU$44,0))^(1+$X$1)</f>
        <v>#N/A</v>
      </c>
      <c r="CA165" s="701" t="e">
        <f>BZ165^(1+$X$1)*INDEX(GDP_capita_region,MATCH(VLOOKUP($A165,Country_lookup,2),'IEO GDP per capita'!$A$44:$A$72,0),MATCH(CA$4,'IEO GDP per capita'!$A$44:$BU$44,0))/INDEX(GDP_capita_region,MATCH(VLOOKUP($A165,Country_lookup,2),'IEO GDP per capita'!$A$44:$A$72,0),MATCH(BZ$4,'IEO GDP per capita'!$A$44:$BU$44,0))^(1+$X$1)</f>
        <v>#N/A</v>
      </c>
      <c r="CB165" s="701" t="e">
        <f>CA165^(1+$X$1)*INDEX(GDP_capita_region,MATCH(VLOOKUP($A165,Country_lookup,2),'IEO GDP per capita'!$A$44:$A$72,0),MATCH(CB$4,'IEO GDP per capita'!$A$44:$BU$44,0))/INDEX(GDP_capita_region,MATCH(VLOOKUP($A165,Country_lookup,2),'IEO GDP per capita'!$A$44:$A$72,0),MATCH(CA$4,'IEO GDP per capita'!$A$44:$BU$44,0))^(1+$X$1)</f>
        <v>#N/A</v>
      </c>
      <c r="CC165" s="701" t="e">
        <f>CB165^(1+$X$1)*INDEX(GDP_capita_region,MATCH(VLOOKUP($A165,Country_lookup,2),'IEO GDP per capita'!$A$44:$A$72,0),MATCH(CC$4,'IEO GDP per capita'!$A$44:$BU$44,0))/INDEX(GDP_capita_region,MATCH(VLOOKUP($A165,Country_lookup,2),'IEO GDP per capita'!$A$44:$A$72,0),MATCH(CB$4,'IEO GDP per capita'!$A$44:$BU$44,0))^(1+$X$1)</f>
        <v>#N/A</v>
      </c>
      <c r="CD165" s="701" t="e">
        <f>CC165^(1+$X$1)*INDEX(GDP_capita_region,MATCH(VLOOKUP($A165,Country_lookup,2),'IEO GDP per capita'!$A$44:$A$72,0),MATCH(CD$4,'IEO GDP per capita'!$A$44:$BU$44,0))/INDEX(GDP_capita_region,MATCH(VLOOKUP($A165,Country_lookup,2),'IEO GDP per capita'!$A$44:$A$72,0),MATCH(CC$4,'IEO GDP per capita'!$A$44:$BU$44,0))^(1+$X$1)</f>
        <v>#N/A</v>
      </c>
      <c r="CE165" s="701" t="e">
        <f>CD165^(1+$X$1)*INDEX(GDP_capita_region,MATCH(VLOOKUP($A165,Country_lookup,2),'IEO GDP per capita'!$A$44:$A$72,0),MATCH(CE$4,'IEO GDP per capita'!$A$44:$BU$44,0))/INDEX(GDP_capita_region,MATCH(VLOOKUP($A165,Country_lookup,2),'IEO GDP per capita'!$A$44:$A$72,0),MATCH(CD$4,'IEO GDP per capita'!$A$44:$BU$44,0))^(1+$X$1)</f>
        <v>#N/A</v>
      </c>
      <c r="CF165" s="701" t="e">
        <f>CE165^(1+$X$1)*INDEX(GDP_capita_region,MATCH(VLOOKUP($A165,Country_lookup,2),'IEO GDP per capita'!$A$44:$A$72,0),MATCH(CF$4,'IEO GDP per capita'!$A$44:$BU$44,0))/INDEX(GDP_capita_region,MATCH(VLOOKUP($A165,Country_lookup,2),'IEO GDP per capita'!$A$44:$A$72,0),MATCH(CE$4,'IEO GDP per capita'!$A$44:$BU$44,0))^(1+$X$1)</f>
        <v>#N/A</v>
      </c>
      <c r="CG165" s="701" t="e">
        <f>CF165^(1+$X$1)*INDEX(GDP_capita_region,MATCH(VLOOKUP($A165,Country_lookup,2),'IEO GDP per capita'!$A$44:$A$72,0),MATCH(CG$4,'IEO GDP per capita'!$A$44:$BU$44,0))/INDEX(GDP_capita_region,MATCH(VLOOKUP($A165,Country_lookup,2),'IEO GDP per capita'!$A$44:$A$72,0),MATCH(CF$4,'IEO GDP per capita'!$A$44:$BU$44,0))^(1+$X$1)</f>
        <v>#N/A</v>
      </c>
      <c r="CH165" s="701" t="e">
        <f>CG165^(1+$X$1)*INDEX(GDP_capita_region,MATCH(VLOOKUP($A165,Country_lookup,2),'IEO GDP per capita'!$A$44:$A$72,0),MATCH(CH$4,'IEO GDP per capita'!$A$44:$BU$44,0))/INDEX(GDP_capita_region,MATCH(VLOOKUP($A165,Country_lookup,2),'IEO GDP per capita'!$A$44:$A$72,0),MATCH(CG$4,'IEO GDP per capita'!$A$44:$BU$44,0))^(1+$X$1)</f>
        <v>#N/A</v>
      </c>
      <c r="CI165" s="701" t="e">
        <f>CH165^(1+$X$1)*INDEX(GDP_capita_region,MATCH(VLOOKUP($A165,Country_lookup,2),'IEO GDP per capita'!$A$44:$A$72,0),MATCH(CI$4,'IEO GDP per capita'!$A$44:$BU$44,0))/INDEX(GDP_capita_region,MATCH(VLOOKUP($A165,Country_lookup,2),'IEO GDP per capita'!$A$44:$A$72,0),MATCH(CH$4,'IEO GDP per capita'!$A$44:$BU$44,0))^(1+$X$1)</f>
        <v>#N/A</v>
      </c>
      <c r="CJ165" s="701" t="e">
        <f>CI165^(1+$X$1)*INDEX(GDP_capita_region,MATCH(VLOOKUP($A165,Country_lookup,2),'IEO GDP per capita'!$A$44:$A$72,0),MATCH(CJ$4,'IEO GDP per capita'!$A$44:$BU$44,0))/INDEX(GDP_capita_region,MATCH(VLOOKUP($A165,Country_lookup,2),'IEO GDP per capita'!$A$44:$A$72,0),MATCH(CI$4,'IEO GDP per capita'!$A$44:$BU$44,0))^(1+$X$1)</f>
        <v>#N/A</v>
      </c>
    </row>
    <row r="166" spans="1:88" ht="16.05" customHeight="1">
      <c r="B166" s="692" t="s">
        <v>1235</v>
      </c>
      <c r="C166" s="2242">
        <v>3649.1666230466444</v>
      </c>
      <c r="D166" s="2242">
        <v>3538.9862153770018</v>
      </c>
      <c r="E166" s="2242">
        <v>3500.0171360022641</v>
      </c>
      <c r="F166" s="2242">
        <v>3607.8244212354098</v>
      </c>
      <c r="G166" s="2242">
        <v>3483.1958590939148</v>
      </c>
      <c r="H166" s="2242">
        <v>3685.6922253965449</v>
      </c>
      <c r="I166" s="2242">
        <v>3924.5014104738211</v>
      </c>
      <c r="J166" s="2242">
        <v>3928.7641666233044</v>
      </c>
      <c r="K166" s="2242">
        <v>3996.7058948624749</v>
      </c>
      <c r="L166" s="2242">
        <v>4065.7416477729562</v>
      </c>
      <c r="M166" s="2242">
        <v>4325.7315377699169</v>
      </c>
      <c r="N166" s="2242">
        <v>4600.8170560008921</v>
      </c>
      <c r="O166" s="2242">
        <v>4772.8115887781396</v>
      </c>
      <c r="P166" s="2242">
        <v>4957.8652500542439</v>
      </c>
      <c r="Q166" s="2242">
        <v>5154.7602411260741</v>
      </c>
      <c r="R166" s="700">
        <v>5335.1821190069049</v>
      </c>
      <c r="S166" s="700">
        <v>5405.8506750795086</v>
      </c>
      <c r="T166" s="700">
        <v>5710.868524216934</v>
      </c>
      <c r="U166" s="700">
        <v>5730.6977700011603</v>
      </c>
      <c r="V166" s="700">
        <v>5417.9358785762888</v>
      </c>
      <c r="W166" s="700">
        <v>5405.0049363585886</v>
      </c>
      <c r="X166" s="700">
        <v>5674.4785542289719</v>
      </c>
      <c r="Y166" s="700">
        <v>5653.468826266645</v>
      </c>
      <c r="Z166" s="700">
        <v>5501.103216346256</v>
      </c>
      <c r="AA166" s="2242">
        <v>5523.946700671816</v>
      </c>
      <c r="AB166" s="2242">
        <v>5574.0677110389743</v>
      </c>
      <c r="AC166" s="701" t="e">
        <f>AB166^(1+$X$1)*INDEX(GDP_capita_region,MATCH(VLOOKUP($A166,Country_lookup,2),'IEO GDP per capita'!$A$44:$A$72,0),MATCH(AC$4,'IEO GDP per capita'!$A$44:$BU$44,0))/INDEX(GDP_capita_region,MATCH(VLOOKUP($A166,Country_lookup,2),'IEO GDP per capita'!$A$44:$A$72,0),MATCH(AB$4,'IEO GDP per capita'!$A$44:$BU$44,0))^(1+$X$1)</f>
        <v>#N/A</v>
      </c>
      <c r="AD166" s="701" t="e">
        <f>AC166^(1+$X$1)*INDEX(GDP_capita_region,MATCH(VLOOKUP($A166,Country_lookup,2),'IEO GDP per capita'!$A$44:$A$72,0),MATCH(AD$4,'IEO GDP per capita'!$A$44:$BU$44,0))/INDEX(GDP_capita_region,MATCH(VLOOKUP($A166,Country_lookup,2),'IEO GDP per capita'!$A$44:$A$72,0),MATCH(AC$4,'IEO GDP per capita'!$A$44:$BU$44,0))^(1+$X$1)</f>
        <v>#N/A</v>
      </c>
      <c r="AE166" s="701" t="e">
        <f>AD166^(1+$X$1)*INDEX(GDP_capita_region,MATCH(VLOOKUP($A166,Country_lookup,2),'IEO GDP per capita'!$A$44:$A$72,0),MATCH(AE$4,'IEO GDP per capita'!$A$44:$BU$44,0))/INDEX(GDP_capita_region,MATCH(VLOOKUP($A166,Country_lookup,2),'IEO GDP per capita'!$A$44:$A$72,0),MATCH(AD$4,'IEO GDP per capita'!$A$44:$BU$44,0))^(1+$X$1)</f>
        <v>#N/A</v>
      </c>
      <c r="AF166" s="701" t="e">
        <f>AE166^(1+$X$1)*INDEX(GDP_capita_region,MATCH(VLOOKUP($A166,Country_lookup,2),'IEO GDP per capita'!$A$44:$A$72,0),MATCH(AF$4,'IEO GDP per capita'!$A$44:$BU$44,0))/INDEX(GDP_capita_region,MATCH(VLOOKUP($A166,Country_lookup,2),'IEO GDP per capita'!$A$44:$A$72,0),MATCH(AE$4,'IEO GDP per capita'!$A$44:$BU$44,0))^(1+$X$1)</f>
        <v>#N/A</v>
      </c>
      <c r="AG166" s="701" t="e">
        <f>AF166^(1+$X$1)*INDEX(GDP_capita_region,MATCH(VLOOKUP($A166,Country_lookup,2),'IEO GDP per capita'!$A$44:$A$72,0),MATCH(AG$4,'IEO GDP per capita'!$A$44:$BU$44,0))/INDEX(GDP_capita_region,MATCH(VLOOKUP($A166,Country_lookup,2),'IEO GDP per capita'!$A$44:$A$72,0),MATCH(AF$4,'IEO GDP per capita'!$A$44:$BU$44,0))^(1+$X$1)</f>
        <v>#N/A</v>
      </c>
      <c r="AH166" s="701" t="e">
        <f>AG166^(1+$X$1)*INDEX(GDP_capita_region,MATCH(VLOOKUP($A166,Country_lookup,2),'IEO GDP per capita'!$A$44:$A$72,0),MATCH(AH$4,'IEO GDP per capita'!$A$44:$BU$44,0))/INDEX(GDP_capita_region,MATCH(VLOOKUP($A166,Country_lookup,2),'IEO GDP per capita'!$A$44:$A$72,0),MATCH(AG$4,'IEO GDP per capita'!$A$44:$BU$44,0))^(1+$X$1)</f>
        <v>#N/A</v>
      </c>
      <c r="AI166" s="701" t="e">
        <f>AH166^(1+$X$1)*INDEX(GDP_capita_region,MATCH(VLOOKUP($A166,Country_lookup,2),'IEO GDP per capita'!$A$44:$A$72,0),MATCH(AI$4,'IEO GDP per capita'!$A$44:$BU$44,0))/INDEX(GDP_capita_region,MATCH(VLOOKUP($A166,Country_lookup,2),'IEO GDP per capita'!$A$44:$A$72,0),MATCH(AH$4,'IEO GDP per capita'!$A$44:$BU$44,0))^(1+$X$1)</f>
        <v>#N/A</v>
      </c>
      <c r="AJ166" s="701" t="e">
        <f>AI166^(1+$X$1)*INDEX(GDP_capita_region,MATCH(VLOOKUP($A166,Country_lookup,2),'IEO GDP per capita'!$A$44:$A$72,0),MATCH(AJ$4,'IEO GDP per capita'!$A$44:$BU$44,0))/INDEX(GDP_capita_region,MATCH(VLOOKUP($A166,Country_lookup,2),'IEO GDP per capita'!$A$44:$A$72,0),MATCH(AI$4,'IEO GDP per capita'!$A$44:$BU$44,0))^(1+$X$1)</f>
        <v>#N/A</v>
      </c>
      <c r="AK166" s="701" t="e">
        <f>AJ166^(1+$X$1)*INDEX(GDP_capita_region,MATCH(VLOOKUP($A166,Country_lookup,2),'IEO GDP per capita'!$A$44:$A$72,0),MATCH(AK$4,'IEO GDP per capita'!$A$44:$BU$44,0))/INDEX(GDP_capita_region,MATCH(VLOOKUP($A166,Country_lookup,2),'IEO GDP per capita'!$A$44:$A$72,0),MATCH(AJ$4,'IEO GDP per capita'!$A$44:$BU$44,0))^(1+$X$1)</f>
        <v>#N/A</v>
      </c>
      <c r="AL166" s="701" t="e">
        <f>AK166^(1+$X$1)*INDEX(GDP_capita_region,MATCH(VLOOKUP($A166,Country_lookup,2),'IEO GDP per capita'!$A$44:$A$72,0),MATCH(AL$4,'IEO GDP per capita'!$A$44:$BU$44,0))/INDEX(GDP_capita_region,MATCH(VLOOKUP($A166,Country_lookup,2),'IEO GDP per capita'!$A$44:$A$72,0),MATCH(AK$4,'IEO GDP per capita'!$A$44:$BU$44,0))^(1+$X$1)</f>
        <v>#N/A</v>
      </c>
      <c r="AM166" s="701" t="e">
        <f>AL166^(1+$X$1)*INDEX(GDP_capita_region,MATCH(VLOOKUP($A166,Country_lookup,2),'IEO GDP per capita'!$A$44:$A$72,0),MATCH(AM$4,'IEO GDP per capita'!$A$44:$BU$44,0))/INDEX(GDP_capita_region,MATCH(VLOOKUP($A166,Country_lookup,2),'IEO GDP per capita'!$A$44:$A$72,0),MATCH(AL$4,'IEO GDP per capita'!$A$44:$BU$44,0))^(1+$X$1)</f>
        <v>#N/A</v>
      </c>
      <c r="AN166" s="701" t="e">
        <f>AM166^(1+$X$1)*INDEX(GDP_capita_region,MATCH(VLOOKUP($A166,Country_lookup,2),'IEO GDP per capita'!$A$44:$A$72,0),MATCH(AN$4,'IEO GDP per capita'!$A$44:$BU$44,0))/INDEX(GDP_capita_region,MATCH(VLOOKUP($A166,Country_lookup,2),'IEO GDP per capita'!$A$44:$A$72,0),MATCH(AM$4,'IEO GDP per capita'!$A$44:$BU$44,0))^(1+$X$1)</f>
        <v>#N/A</v>
      </c>
      <c r="AO166" s="701" t="e">
        <f>AN166^(1+$X$1)*INDEX(GDP_capita_region,MATCH(VLOOKUP($A166,Country_lookup,2),'IEO GDP per capita'!$A$44:$A$72,0),MATCH(AO$4,'IEO GDP per capita'!$A$44:$BU$44,0))/INDEX(GDP_capita_region,MATCH(VLOOKUP($A166,Country_lookup,2),'IEO GDP per capita'!$A$44:$A$72,0),MATCH(AN$4,'IEO GDP per capita'!$A$44:$BU$44,0))^(1+$X$1)</f>
        <v>#N/A</v>
      </c>
      <c r="AP166" s="701" t="e">
        <f>AO166^(1+$X$1)*INDEX(GDP_capita_region,MATCH(VLOOKUP($A166,Country_lookup,2),'IEO GDP per capita'!$A$44:$A$72,0),MATCH(AP$4,'IEO GDP per capita'!$A$44:$BU$44,0))/INDEX(GDP_capita_region,MATCH(VLOOKUP($A166,Country_lookup,2),'IEO GDP per capita'!$A$44:$A$72,0),MATCH(AO$4,'IEO GDP per capita'!$A$44:$BU$44,0))^(1+$X$1)</f>
        <v>#N/A</v>
      </c>
      <c r="AQ166" s="701" t="e">
        <f>AP166^(1+$X$1)*INDEX(GDP_capita_region,MATCH(VLOOKUP($A166,Country_lookup,2),'IEO GDP per capita'!$A$44:$A$72,0),MATCH(AQ$4,'IEO GDP per capita'!$A$44:$BU$44,0))/INDEX(GDP_capita_region,MATCH(VLOOKUP($A166,Country_lookup,2),'IEO GDP per capita'!$A$44:$A$72,0),MATCH(AP$4,'IEO GDP per capita'!$A$44:$BU$44,0))^(1+$X$1)</f>
        <v>#N/A</v>
      </c>
      <c r="AR166" s="701" t="e">
        <f>AQ166^(1+$X$1)*INDEX(GDP_capita_region,MATCH(VLOOKUP($A166,Country_lookup,2),'IEO GDP per capita'!$A$44:$A$72,0),MATCH(AR$4,'IEO GDP per capita'!$A$44:$BU$44,0))/INDEX(GDP_capita_region,MATCH(VLOOKUP($A166,Country_lookup,2),'IEO GDP per capita'!$A$44:$A$72,0),MATCH(AQ$4,'IEO GDP per capita'!$A$44:$BU$44,0))^(1+$X$1)</f>
        <v>#N/A</v>
      </c>
      <c r="AS166" s="701" t="e">
        <f>AR166^(1+$X$1)*INDEX(GDP_capita_region,MATCH(VLOOKUP($A166,Country_lookup,2),'IEO GDP per capita'!$A$44:$A$72,0),MATCH(AS$4,'IEO GDP per capita'!$A$44:$BU$44,0))/INDEX(GDP_capita_region,MATCH(VLOOKUP($A166,Country_lookup,2),'IEO GDP per capita'!$A$44:$A$72,0),MATCH(AR$4,'IEO GDP per capita'!$A$44:$BU$44,0))^(1+$X$1)</f>
        <v>#N/A</v>
      </c>
      <c r="AT166" s="701" t="e">
        <f>AS166^(1+$X$1)*INDEX(GDP_capita_region,MATCH(VLOOKUP($A166,Country_lookup,2),'IEO GDP per capita'!$A$44:$A$72,0),MATCH(AT$4,'IEO GDP per capita'!$A$44:$BU$44,0))/INDEX(GDP_capita_region,MATCH(VLOOKUP($A166,Country_lookup,2),'IEO GDP per capita'!$A$44:$A$72,0),MATCH(AS$4,'IEO GDP per capita'!$A$44:$BU$44,0))^(1+$X$1)</f>
        <v>#N/A</v>
      </c>
      <c r="AU166" s="701" t="e">
        <f>AT166^(1+$X$1)*INDEX(GDP_capita_region,MATCH(VLOOKUP($A166,Country_lookup,2),'IEO GDP per capita'!$A$44:$A$72,0),MATCH(AU$4,'IEO GDP per capita'!$A$44:$BU$44,0))/INDEX(GDP_capita_region,MATCH(VLOOKUP($A166,Country_lookup,2),'IEO GDP per capita'!$A$44:$A$72,0),MATCH(AT$4,'IEO GDP per capita'!$A$44:$BU$44,0))^(1+$X$1)</f>
        <v>#N/A</v>
      </c>
      <c r="AV166" s="701" t="e">
        <f>AU166^(1+$X$1)*INDEX(GDP_capita_region,MATCH(VLOOKUP($A166,Country_lookup,2),'IEO GDP per capita'!$A$44:$A$72,0),MATCH(AV$4,'IEO GDP per capita'!$A$44:$BU$44,0))/INDEX(GDP_capita_region,MATCH(VLOOKUP($A166,Country_lookup,2),'IEO GDP per capita'!$A$44:$A$72,0),MATCH(AU$4,'IEO GDP per capita'!$A$44:$BU$44,0))^(1+$X$1)</f>
        <v>#N/A</v>
      </c>
      <c r="AW166" s="701" t="e">
        <f>AV166^(1+$X$1)*INDEX(GDP_capita_region,MATCH(VLOOKUP($A166,Country_lookup,2),'IEO GDP per capita'!$A$44:$A$72,0),MATCH(AW$4,'IEO GDP per capita'!$A$44:$BU$44,0))/INDEX(GDP_capita_region,MATCH(VLOOKUP($A166,Country_lookup,2),'IEO GDP per capita'!$A$44:$A$72,0),MATCH(AV$4,'IEO GDP per capita'!$A$44:$BU$44,0))^(1+$X$1)</f>
        <v>#N/A</v>
      </c>
      <c r="AX166" s="701" t="e">
        <f>AW166^(1+$X$1)*INDEX(GDP_capita_region,MATCH(VLOOKUP($A166,Country_lookup,2),'IEO GDP per capita'!$A$44:$A$72,0),MATCH(AX$4,'IEO GDP per capita'!$A$44:$BU$44,0))/INDEX(GDP_capita_region,MATCH(VLOOKUP($A166,Country_lookup,2),'IEO GDP per capita'!$A$44:$A$72,0),MATCH(AW$4,'IEO GDP per capita'!$A$44:$BU$44,0))^(1+$X$1)</f>
        <v>#N/A</v>
      </c>
      <c r="AY166" s="701" t="e">
        <f>AX166^(1+$X$1)*INDEX(GDP_capita_region,MATCH(VLOOKUP($A166,Country_lookup,2),'IEO GDP per capita'!$A$44:$A$72,0),MATCH(AY$4,'IEO GDP per capita'!$A$44:$BU$44,0))/INDEX(GDP_capita_region,MATCH(VLOOKUP($A166,Country_lookup,2),'IEO GDP per capita'!$A$44:$A$72,0),MATCH(AX$4,'IEO GDP per capita'!$A$44:$BU$44,0))^(1+$X$1)</f>
        <v>#N/A</v>
      </c>
      <c r="AZ166" s="701" t="e">
        <f>AY166^(1+$X$1)*INDEX(GDP_capita_region,MATCH(VLOOKUP($A166,Country_lookup,2),'IEO GDP per capita'!$A$44:$A$72,0),MATCH(AZ$4,'IEO GDP per capita'!$A$44:$BU$44,0))/INDEX(GDP_capita_region,MATCH(VLOOKUP($A166,Country_lookup,2),'IEO GDP per capita'!$A$44:$A$72,0),MATCH(AY$4,'IEO GDP per capita'!$A$44:$BU$44,0))^(1+$X$1)</f>
        <v>#N/A</v>
      </c>
      <c r="BA166" s="701" t="e">
        <f>AZ166^(1+$X$1)*INDEX(GDP_capita_region,MATCH(VLOOKUP($A166,Country_lookup,2),'IEO GDP per capita'!$A$44:$A$72,0),MATCH(BA$4,'IEO GDP per capita'!$A$44:$BU$44,0))/INDEX(GDP_capita_region,MATCH(VLOOKUP($A166,Country_lookup,2),'IEO GDP per capita'!$A$44:$A$72,0),MATCH(AZ$4,'IEO GDP per capita'!$A$44:$BU$44,0))^(1+$X$1)</f>
        <v>#N/A</v>
      </c>
      <c r="BB166" s="701" t="e">
        <f>BA166^(1+$X$1)*INDEX(GDP_capita_region,MATCH(VLOOKUP($A166,Country_lookup,2),'IEO GDP per capita'!$A$44:$A$72,0),MATCH(BB$4,'IEO GDP per capita'!$A$44:$BU$44,0))/INDEX(GDP_capita_region,MATCH(VLOOKUP($A166,Country_lookup,2),'IEO GDP per capita'!$A$44:$A$72,0),MATCH(BA$4,'IEO GDP per capita'!$A$44:$BU$44,0))^(1+$X$1)</f>
        <v>#N/A</v>
      </c>
      <c r="BC166" s="701" t="e">
        <f>BB166^(1+$X$1)*INDEX(GDP_capita_region,MATCH(VLOOKUP($A166,Country_lookup,2),'IEO GDP per capita'!$A$44:$A$72,0),MATCH(BC$4,'IEO GDP per capita'!$A$44:$BU$44,0))/INDEX(GDP_capita_region,MATCH(VLOOKUP($A166,Country_lookup,2),'IEO GDP per capita'!$A$44:$A$72,0),MATCH(BB$4,'IEO GDP per capita'!$A$44:$BU$44,0))^(1+$X$1)</f>
        <v>#N/A</v>
      </c>
      <c r="BD166" s="701" t="e">
        <f>BC166^(1+$X$1)*INDEX(GDP_capita_region,MATCH(VLOOKUP($A166,Country_lookup,2),'IEO GDP per capita'!$A$44:$A$72,0),MATCH(BD$4,'IEO GDP per capita'!$A$44:$BU$44,0))/INDEX(GDP_capita_region,MATCH(VLOOKUP($A166,Country_lookup,2),'IEO GDP per capita'!$A$44:$A$72,0),MATCH(BC$4,'IEO GDP per capita'!$A$44:$BU$44,0))^(1+$X$1)</f>
        <v>#N/A</v>
      </c>
      <c r="BE166" s="701" t="e">
        <f>BD166^(1+$X$1)*INDEX(GDP_capita_region,MATCH(VLOOKUP($A166,Country_lookup,2),'IEO GDP per capita'!$A$44:$A$72,0),MATCH(BE$4,'IEO GDP per capita'!$A$44:$BU$44,0))/INDEX(GDP_capita_region,MATCH(VLOOKUP($A166,Country_lookup,2),'IEO GDP per capita'!$A$44:$A$72,0),MATCH(BD$4,'IEO GDP per capita'!$A$44:$BU$44,0))^(1+$X$1)</f>
        <v>#N/A</v>
      </c>
      <c r="BF166" s="701" t="e">
        <f>BE166^(1+$X$1)*INDEX(GDP_capita_region,MATCH(VLOOKUP($A166,Country_lookup,2),'IEO GDP per capita'!$A$44:$A$72,0),MATCH(BF$4,'IEO GDP per capita'!$A$44:$BU$44,0))/INDEX(GDP_capita_region,MATCH(VLOOKUP($A166,Country_lookup,2),'IEO GDP per capita'!$A$44:$A$72,0),MATCH(BE$4,'IEO GDP per capita'!$A$44:$BU$44,0))^(1+$X$1)</f>
        <v>#N/A</v>
      </c>
      <c r="BG166" s="701" t="e">
        <f>BF166^(1+$X$1)*INDEX(GDP_capita_region,MATCH(VLOOKUP($A166,Country_lookup,2),'IEO GDP per capita'!$A$44:$A$72,0),MATCH(BG$4,'IEO GDP per capita'!$A$44:$BU$44,0))/INDEX(GDP_capita_region,MATCH(VLOOKUP($A166,Country_lookup,2),'IEO GDP per capita'!$A$44:$A$72,0),MATCH(BF$4,'IEO GDP per capita'!$A$44:$BU$44,0))^(1+$X$1)</f>
        <v>#N/A</v>
      </c>
      <c r="BH166" s="701" t="e">
        <f>BG166^(1+$X$1)*INDEX(GDP_capita_region,MATCH(VLOOKUP($A166,Country_lookup,2),'IEO GDP per capita'!$A$44:$A$72,0),MATCH(BH$4,'IEO GDP per capita'!$A$44:$BU$44,0))/INDEX(GDP_capita_region,MATCH(VLOOKUP($A166,Country_lookup,2),'IEO GDP per capita'!$A$44:$A$72,0),MATCH(BG$4,'IEO GDP per capita'!$A$44:$BU$44,0))^(1+$X$1)</f>
        <v>#N/A</v>
      </c>
      <c r="BI166" s="701" t="e">
        <f>BH166^(1+$X$1)*INDEX(GDP_capita_region,MATCH(VLOOKUP($A166,Country_lookup,2),'IEO GDP per capita'!$A$44:$A$72,0),MATCH(BI$4,'IEO GDP per capita'!$A$44:$BU$44,0))/INDEX(GDP_capita_region,MATCH(VLOOKUP($A166,Country_lookup,2),'IEO GDP per capita'!$A$44:$A$72,0),MATCH(BH$4,'IEO GDP per capita'!$A$44:$BU$44,0))^(1+$X$1)</f>
        <v>#N/A</v>
      </c>
      <c r="BJ166" s="701" t="e">
        <f>BI166^(1+$X$1)*INDEX(GDP_capita_region,MATCH(VLOOKUP($A166,Country_lookup,2),'IEO GDP per capita'!$A$44:$A$72,0),MATCH(BJ$4,'IEO GDP per capita'!$A$44:$BU$44,0))/INDEX(GDP_capita_region,MATCH(VLOOKUP($A166,Country_lookup,2),'IEO GDP per capita'!$A$44:$A$72,0),MATCH(BI$4,'IEO GDP per capita'!$A$44:$BU$44,0))^(1+$X$1)</f>
        <v>#N/A</v>
      </c>
      <c r="BK166" s="701" t="e">
        <f>BJ166^(1+$X$1)*INDEX(GDP_capita_region,MATCH(VLOOKUP($A166,Country_lookup,2),'IEO GDP per capita'!$A$44:$A$72,0),MATCH(BK$4,'IEO GDP per capita'!$A$44:$BU$44,0))/INDEX(GDP_capita_region,MATCH(VLOOKUP($A166,Country_lookup,2),'IEO GDP per capita'!$A$44:$A$72,0),MATCH(BJ$4,'IEO GDP per capita'!$A$44:$BU$44,0))^(1+$X$1)</f>
        <v>#N/A</v>
      </c>
      <c r="BL166" s="701" t="e">
        <f>BK166^(1+$X$1)*INDEX(GDP_capita_region,MATCH(VLOOKUP($A166,Country_lookup,2),'IEO GDP per capita'!$A$44:$A$72,0),MATCH(BL$4,'IEO GDP per capita'!$A$44:$BU$44,0))/INDEX(GDP_capita_region,MATCH(VLOOKUP($A166,Country_lookup,2),'IEO GDP per capita'!$A$44:$A$72,0),MATCH(BK$4,'IEO GDP per capita'!$A$44:$BU$44,0))^(1+$X$1)</f>
        <v>#N/A</v>
      </c>
      <c r="BM166" s="701" t="e">
        <f>BL166^(1+$X$1)*INDEX(GDP_capita_region,MATCH(VLOOKUP($A166,Country_lookup,2),'IEO GDP per capita'!$A$44:$A$72,0),MATCH(BM$4,'IEO GDP per capita'!$A$44:$BU$44,0))/INDEX(GDP_capita_region,MATCH(VLOOKUP($A166,Country_lookup,2),'IEO GDP per capita'!$A$44:$A$72,0),MATCH(BL$4,'IEO GDP per capita'!$A$44:$BU$44,0))^(1+$X$1)</f>
        <v>#N/A</v>
      </c>
      <c r="BN166" s="701" t="e">
        <f>BM166^(1+$X$1)*INDEX(GDP_capita_region,MATCH(VLOOKUP($A166,Country_lookup,2),'IEO GDP per capita'!$A$44:$A$72,0),MATCH(BN$4,'IEO GDP per capita'!$A$44:$BU$44,0))/INDEX(GDP_capita_region,MATCH(VLOOKUP($A166,Country_lookup,2),'IEO GDP per capita'!$A$44:$A$72,0),MATCH(BM$4,'IEO GDP per capita'!$A$44:$BU$44,0))^(1+$X$1)</f>
        <v>#N/A</v>
      </c>
      <c r="BO166" s="701" t="e">
        <f>BN166^(1+$X$1)*INDEX(GDP_capita_region,MATCH(VLOOKUP($A166,Country_lookup,2),'IEO GDP per capita'!$A$44:$A$72,0),MATCH(BO$4,'IEO GDP per capita'!$A$44:$BU$44,0))/INDEX(GDP_capita_region,MATCH(VLOOKUP($A166,Country_lookup,2),'IEO GDP per capita'!$A$44:$A$72,0),MATCH(BN$4,'IEO GDP per capita'!$A$44:$BU$44,0))^(1+$X$1)</f>
        <v>#N/A</v>
      </c>
      <c r="BP166" s="701" t="e">
        <f>BO166^(1+$X$1)*INDEX(GDP_capita_region,MATCH(VLOOKUP($A166,Country_lookup,2),'IEO GDP per capita'!$A$44:$A$72,0),MATCH(BP$4,'IEO GDP per capita'!$A$44:$BU$44,0))/INDEX(GDP_capita_region,MATCH(VLOOKUP($A166,Country_lookup,2),'IEO GDP per capita'!$A$44:$A$72,0),MATCH(BO$4,'IEO GDP per capita'!$A$44:$BU$44,0))^(1+$X$1)</f>
        <v>#N/A</v>
      </c>
      <c r="BQ166" s="701" t="e">
        <f>BP166^(1+$X$1)*INDEX(GDP_capita_region,MATCH(VLOOKUP($A166,Country_lookup,2),'IEO GDP per capita'!$A$44:$A$72,0),MATCH(BQ$4,'IEO GDP per capita'!$A$44:$BU$44,0))/INDEX(GDP_capita_region,MATCH(VLOOKUP($A166,Country_lookup,2),'IEO GDP per capita'!$A$44:$A$72,0),MATCH(BP$4,'IEO GDP per capita'!$A$44:$BU$44,0))^(1+$X$1)</f>
        <v>#N/A</v>
      </c>
      <c r="BR166" s="701" t="e">
        <f>BQ166^(1+$X$1)*INDEX(GDP_capita_region,MATCH(VLOOKUP($A166,Country_lookup,2),'IEO GDP per capita'!$A$44:$A$72,0),MATCH(BR$4,'IEO GDP per capita'!$A$44:$BU$44,0))/INDEX(GDP_capita_region,MATCH(VLOOKUP($A166,Country_lookup,2),'IEO GDP per capita'!$A$44:$A$72,0),MATCH(BQ$4,'IEO GDP per capita'!$A$44:$BU$44,0))^(1+$X$1)</f>
        <v>#N/A</v>
      </c>
      <c r="BS166" s="701" t="e">
        <f>BR166^(1+$X$1)*INDEX(GDP_capita_region,MATCH(VLOOKUP($A166,Country_lookup,2),'IEO GDP per capita'!$A$44:$A$72,0),MATCH(BS$4,'IEO GDP per capita'!$A$44:$BU$44,0))/INDEX(GDP_capita_region,MATCH(VLOOKUP($A166,Country_lookup,2),'IEO GDP per capita'!$A$44:$A$72,0),MATCH(BR$4,'IEO GDP per capita'!$A$44:$BU$44,0))^(1+$X$1)</f>
        <v>#N/A</v>
      </c>
      <c r="BT166" s="701" t="e">
        <f>BS166^(1+$X$1)*INDEX(GDP_capita_region,MATCH(VLOOKUP($A166,Country_lookup,2),'IEO GDP per capita'!$A$44:$A$72,0),MATCH(BT$4,'IEO GDP per capita'!$A$44:$BU$44,0))/INDEX(GDP_capita_region,MATCH(VLOOKUP($A166,Country_lookup,2),'IEO GDP per capita'!$A$44:$A$72,0),MATCH(BS$4,'IEO GDP per capita'!$A$44:$BU$44,0))^(1+$X$1)</f>
        <v>#N/A</v>
      </c>
      <c r="BU166" s="701" t="e">
        <f>BT166^(1+$X$1)*INDEX(GDP_capita_region,MATCH(VLOOKUP($A166,Country_lookup,2),'IEO GDP per capita'!$A$44:$A$72,0),MATCH(BU$4,'IEO GDP per capita'!$A$44:$BU$44,0))/INDEX(GDP_capita_region,MATCH(VLOOKUP($A166,Country_lookup,2),'IEO GDP per capita'!$A$44:$A$72,0),MATCH(BT$4,'IEO GDP per capita'!$A$44:$BU$44,0))^(1+$X$1)</f>
        <v>#N/A</v>
      </c>
      <c r="BV166" s="701" t="e">
        <f>BU166^(1+$X$1)*INDEX(GDP_capita_region,MATCH(VLOOKUP($A166,Country_lookup,2),'IEO GDP per capita'!$A$44:$A$72,0),MATCH(BV$4,'IEO GDP per capita'!$A$44:$BU$44,0))/INDEX(GDP_capita_region,MATCH(VLOOKUP($A166,Country_lookup,2),'IEO GDP per capita'!$A$44:$A$72,0),MATCH(BU$4,'IEO GDP per capita'!$A$44:$BU$44,0))^(1+$X$1)</f>
        <v>#N/A</v>
      </c>
      <c r="BW166" s="701" t="e">
        <f>BV166^(1+$X$1)*INDEX(GDP_capita_region,MATCH(VLOOKUP($A166,Country_lookup,2),'IEO GDP per capita'!$A$44:$A$72,0),MATCH(BW$4,'IEO GDP per capita'!$A$44:$BU$44,0))/INDEX(GDP_capita_region,MATCH(VLOOKUP($A166,Country_lookup,2),'IEO GDP per capita'!$A$44:$A$72,0),MATCH(BV$4,'IEO GDP per capita'!$A$44:$BU$44,0))^(1+$X$1)</f>
        <v>#N/A</v>
      </c>
      <c r="BX166" s="701" t="e">
        <f>BW166^(1+$X$1)*INDEX(GDP_capita_region,MATCH(VLOOKUP($A166,Country_lookup,2),'IEO GDP per capita'!$A$44:$A$72,0),MATCH(BX$4,'IEO GDP per capita'!$A$44:$BU$44,0))/INDEX(GDP_capita_region,MATCH(VLOOKUP($A166,Country_lookup,2),'IEO GDP per capita'!$A$44:$A$72,0),MATCH(BW$4,'IEO GDP per capita'!$A$44:$BU$44,0))^(1+$X$1)</f>
        <v>#N/A</v>
      </c>
      <c r="BY166" s="701" t="e">
        <f>BX166^(1+$X$1)*INDEX(GDP_capita_region,MATCH(VLOOKUP($A166,Country_lookup,2),'IEO GDP per capita'!$A$44:$A$72,0),MATCH(BY$4,'IEO GDP per capita'!$A$44:$BU$44,0))/INDEX(GDP_capita_region,MATCH(VLOOKUP($A166,Country_lookup,2),'IEO GDP per capita'!$A$44:$A$72,0),MATCH(BX$4,'IEO GDP per capita'!$A$44:$BU$44,0))^(1+$X$1)</f>
        <v>#N/A</v>
      </c>
      <c r="BZ166" s="701" t="e">
        <f>BY166^(1+$X$1)*INDEX(GDP_capita_region,MATCH(VLOOKUP($A166,Country_lookup,2),'IEO GDP per capita'!$A$44:$A$72,0),MATCH(BZ$4,'IEO GDP per capita'!$A$44:$BU$44,0))/INDEX(GDP_capita_region,MATCH(VLOOKUP($A166,Country_lookup,2),'IEO GDP per capita'!$A$44:$A$72,0),MATCH(BY$4,'IEO GDP per capita'!$A$44:$BU$44,0))^(1+$X$1)</f>
        <v>#N/A</v>
      </c>
      <c r="CA166" s="701" t="e">
        <f>BZ166^(1+$X$1)*INDEX(GDP_capita_region,MATCH(VLOOKUP($A166,Country_lookup,2),'IEO GDP per capita'!$A$44:$A$72,0),MATCH(CA$4,'IEO GDP per capita'!$A$44:$BU$44,0))/INDEX(GDP_capita_region,MATCH(VLOOKUP($A166,Country_lookup,2),'IEO GDP per capita'!$A$44:$A$72,0),MATCH(BZ$4,'IEO GDP per capita'!$A$44:$BU$44,0))^(1+$X$1)</f>
        <v>#N/A</v>
      </c>
      <c r="CB166" s="701" t="e">
        <f>CA166^(1+$X$1)*INDEX(GDP_capita_region,MATCH(VLOOKUP($A166,Country_lookup,2),'IEO GDP per capita'!$A$44:$A$72,0),MATCH(CB$4,'IEO GDP per capita'!$A$44:$BU$44,0))/INDEX(GDP_capita_region,MATCH(VLOOKUP($A166,Country_lookup,2),'IEO GDP per capita'!$A$44:$A$72,0),MATCH(CA$4,'IEO GDP per capita'!$A$44:$BU$44,0))^(1+$X$1)</f>
        <v>#N/A</v>
      </c>
      <c r="CC166" s="701" t="e">
        <f>CB166^(1+$X$1)*INDEX(GDP_capita_region,MATCH(VLOOKUP($A166,Country_lookup,2),'IEO GDP per capita'!$A$44:$A$72,0),MATCH(CC$4,'IEO GDP per capita'!$A$44:$BU$44,0))/INDEX(GDP_capita_region,MATCH(VLOOKUP($A166,Country_lookup,2),'IEO GDP per capita'!$A$44:$A$72,0),MATCH(CB$4,'IEO GDP per capita'!$A$44:$BU$44,0))^(1+$X$1)</f>
        <v>#N/A</v>
      </c>
      <c r="CD166" s="701" t="e">
        <f>CC166^(1+$X$1)*INDEX(GDP_capita_region,MATCH(VLOOKUP($A166,Country_lookup,2),'IEO GDP per capita'!$A$44:$A$72,0),MATCH(CD$4,'IEO GDP per capita'!$A$44:$BU$44,0))/INDEX(GDP_capita_region,MATCH(VLOOKUP($A166,Country_lookup,2),'IEO GDP per capita'!$A$44:$A$72,0),MATCH(CC$4,'IEO GDP per capita'!$A$44:$BU$44,0))^(1+$X$1)</f>
        <v>#N/A</v>
      </c>
      <c r="CE166" s="701" t="e">
        <f>CD166^(1+$X$1)*INDEX(GDP_capita_region,MATCH(VLOOKUP($A166,Country_lookup,2),'IEO GDP per capita'!$A$44:$A$72,0),MATCH(CE$4,'IEO GDP per capita'!$A$44:$BU$44,0))/INDEX(GDP_capita_region,MATCH(VLOOKUP($A166,Country_lookup,2),'IEO GDP per capita'!$A$44:$A$72,0),MATCH(CD$4,'IEO GDP per capita'!$A$44:$BU$44,0))^(1+$X$1)</f>
        <v>#N/A</v>
      </c>
      <c r="CF166" s="701" t="e">
        <f>CE166^(1+$X$1)*INDEX(GDP_capita_region,MATCH(VLOOKUP($A166,Country_lookup,2),'IEO GDP per capita'!$A$44:$A$72,0),MATCH(CF$4,'IEO GDP per capita'!$A$44:$BU$44,0))/INDEX(GDP_capita_region,MATCH(VLOOKUP($A166,Country_lookup,2),'IEO GDP per capita'!$A$44:$A$72,0),MATCH(CE$4,'IEO GDP per capita'!$A$44:$BU$44,0))^(1+$X$1)</f>
        <v>#N/A</v>
      </c>
      <c r="CG166" s="701" t="e">
        <f>CF166^(1+$X$1)*INDEX(GDP_capita_region,MATCH(VLOOKUP($A166,Country_lookup,2),'IEO GDP per capita'!$A$44:$A$72,0),MATCH(CG$4,'IEO GDP per capita'!$A$44:$BU$44,0))/INDEX(GDP_capita_region,MATCH(VLOOKUP($A166,Country_lookup,2),'IEO GDP per capita'!$A$44:$A$72,0),MATCH(CF$4,'IEO GDP per capita'!$A$44:$BU$44,0))^(1+$X$1)</f>
        <v>#N/A</v>
      </c>
      <c r="CH166" s="701" t="e">
        <f>CG166^(1+$X$1)*INDEX(GDP_capita_region,MATCH(VLOOKUP($A166,Country_lookup,2),'IEO GDP per capita'!$A$44:$A$72,0),MATCH(CH$4,'IEO GDP per capita'!$A$44:$BU$44,0))/INDEX(GDP_capita_region,MATCH(VLOOKUP($A166,Country_lookup,2),'IEO GDP per capita'!$A$44:$A$72,0),MATCH(CG$4,'IEO GDP per capita'!$A$44:$BU$44,0))^(1+$X$1)</f>
        <v>#N/A</v>
      </c>
      <c r="CI166" s="701" t="e">
        <f>CH166^(1+$X$1)*INDEX(GDP_capita_region,MATCH(VLOOKUP($A166,Country_lookup,2),'IEO GDP per capita'!$A$44:$A$72,0),MATCH(CI$4,'IEO GDP per capita'!$A$44:$BU$44,0))/INDEX(GDP_capita_region,MATCH(VLOOKUP($A166,Country_lookup,2),'IEO GDP per capita'!$A$44:$A$72,0),MATCH(CH$4,'IEO GDP per capita'!$A$44:$BU$44,0))^(1+$X$1)</f>
        <v>#N/A</v>
      </c>
      <c r="CJ166" s="701" t="e">
        <f>CI166^(1+$X$1)*INDEX(GDP_capita_region,MATCH(VLOOKUP($A166,Country_lookup,2),'IEO GDP per capita'!$A$44:$A$72,0),MATCH(CJ$4,'IEO GDP per capita'!$A$44:$BU$44,0))/INDEX(GDP_capita_region,MATCH(VLOOKUP($A166,Country_lookup,2),'IEO GDP per capita'!$A$44:$A$72,0),MATCH(CI$4,'IEO GDP per capita'!$A$44:$BU$44,0))^(1+$X$1)</f>
        <v>#N/A</v>
      </c>
    </row>
    <row r="167" spans="1:88" ht="16.05" customHeight="1">
      <c r="B167" s="692" t="s">
        <v>1209</v>
      </c>
      <c r="C167" s="2242" t="s">
        <v>1408</v>
      </c>
      <c r="D167" s="2242" t="s">
        <v>1408</v>
      </c>
      <c r="E167" s="2242" t="s">
        <v>1408</v>
      </c>
      <c r="F167" s="2242" t="s">
        <v>1408</v>
      </c>
      <c r="G167" s="2242" t="s">
        <v>1408</v>
      </c>
      <c r="H167" s="2242" t="s">
        <v>1408</v>
      </c>
      <c r="I167" s="2242" t="s">
        <v>1408</v>
      </c>
      <c r="J167" s="2242" t="s">
        <v>1408</v>
      </c>
      <c r="K167" s="2242" t="s">
        <v>1408</v>
      </c>
      <c r="L167" s="2242" t="s">
        <v>1408</v>
      </c>
      <c r="M167" s="2242" t="s">
        <v>1408</v>
      </c>
      <c r="N167" s="2242" t="s">
        <v>1408</v>
      </c>
      <c r="O167" s="2242" t="s">
        <v>1408</v>
      </c>
      <c r="P167" s="2242" t="s">
        <v>1408</v>
      </c>
      <c r="Q167" s="2242" t="s">
        <v>1408</v>
      </c>
      <c r="R167" s="700" t="s">
        <v>1408</v>
      </c>
      <c r="S167" s="700" t="s">
        <v>1408</v>
      </c>
      <c r="T167" s="700" t="s">
        <v>1408</v>
      </c>
      <c r="U167" s="700" t="s">
        <v>1408</v>
      </c>
      <c r="V167" s="700" t="s">
        <v>1408</v>
      </c>
      <c r="W167" s="700" t="s">
        <v>1408</v>
      </c>
      <c r="X167" s="700" t="s">
        <v>1408</v>
      </c>
      <c r="Y167" s="700" t="s">
        <v>1408</v>
      </c>
      <c r="Z167" s="700" t="s">
        <v>1408</v>
      </c>
      <c r="AA167" s="700" t="s">
        <v>1408</v>
      </c>
      <c r="AB167" s="701" t="e">
        <f>AA167^(1+$X$1)*INDEX(GDP_capita_region,MATCH(VLOOKUP($A167,Country_lookup,2),'IEO GDP per capita'!$A$44:$A$72,0),MATCH(AB$4,'IEO GDP per capita'!$A$44:$BU$44,0))/INDEX(GDP_capita_region,MATCH(VLOOKUP($A167,Country_lookup,2),'IEO GDP per capita'!$A$44:$A$72,0),MATCH(AA$4,'IEO GDP per capita'!$A$44:$BU$44,0))^(1+$X$1)</f>
        <v>#VALUE!</v>
      </c>
      <c r="AC167" s="701" t="e">
        <f>AB167^(1+$X$1)*INDEX(GDP_capita_region,MATCH(VLOOKUP($A167,Country_lookup,2),'IEO GDP per capita'!$A$44:$A$72,0),MATCH(AC$4,'IEO GDP per capita'!$A$44:$BU$44,0))/INDEX(GDP_capita_region,MATCH(VLOOKUP($A167,Country_lookup,2),'IEO GDP per capita'!$A$44:$A$72,0),MATCH(AB$4,'IEO GDP per capita'!$A$44:$BU$44,0))^(1+$X$1)</f>
        <v>#VALUE!</v>
      </c>
      <c r="AD167" s="701" t="e">
        <f>AC167^(1+$X$1)*INDEX(GDP_capita_region,MATCH(VLOOKUP($A167,Country_lookup,2),'IEO GDP per capita'!$A$44:$A$72,0),MATCH(AD$4,'IEO GDP per capita'!$A$44:$BU$44,0))/INDEX(GDP_capita_region,MATCH(VLOOKUP($A167,Country_lookup,2),'IEO GDP per capita'!$A$44:$A$72,0),MATCH(AC$4,'IEO GDP per capita'!$A$44:$BU$44,0))^(1+$X$1)</f>
        <v>#VALUE!</v>
      </c>
      <c r="AE167" s="701" t="e">
        <f>AD167^(1+$X$1)*INDEX(GDP_capita_region,MATCH(VLOOKUP($A167,Country_lookup,2),'IEO GDP per capita'!$A$44:$A$72,0),MATCH(AE$4,'IEO GDP per capita'!$A$44:$BU$44,0))/INDEX(GDP_capita_region,MATCH(VLOOKUP($A167,Country_lookup,2),'IEO GDP per capita'!$A$44:$A$72,0),MATCH(AD$4,'IEO GDP per capita'!$A$44:$BU$44,0))^(1+$X$1)</f>
        <v>#VALUE!</v>
      </c>
      <c r="AF167" s="701" t="e">
        <f>AE167^(1+$X$1)*INDEX(GDP_capita_region,MATCH(VLOOKUP($A167,Country_lookup,2),'IEO GDP per capita'!$A$44:$A$72,0),MATCH(AF$4,'IEO GDP per capita'!$A$44:$BU$44,0))/INDEX(GDP_capita_region,MATCH(VLOOKUP($A167,Country_lookup,2),'IEO GDP per capita'!$A$44:$A$72,0),MATCH(AE$4,'IEO GDP per capita'!$A$44:$BU$44,0))^(1+$X$1)</f>
        <v>#VALUE!</v>
      </c>
      <c r="AG167" s="701" t="e">
        <f>AF167^(1+$X$1)*INDEX(GDP_capita_region,MATCH(VLOOKUP($A167,Country_lookup,2),'IEO GDP per capita'!$A$44:$A$72,0),MATCH(AG$4,'IEO GDP per capita'!$A$44:$BU$44,0))/INDEX(GDP_capita_region,MATCH(VLOOKUP($A167,Country_lookup,2),'IEO GDP per capita'!$A$44:$A$72,0),MATCH(AF$4,'IEO GDP per capita'!$A$44:$BU$44,0))^(1+$X$1)</f>
        <v>#VALUE!</v>
      </c>
      <c r="AH167" s="701" t="e">
        <f>AG167^(1+$X$1)*INDEX(GDP_capita_region,MATCH(VLOOKUP($A167,Country_lookup,2),'IEO GDP per capita'!$A$44:$A$72,0),MATCH(AH$4,'IEO GDP per capita'!$A$44:$BU$44,0))/INDEX(GDP_capita_region,MATCH(VLOOKUP($A167,Country_lookup,2),'IEO GDP per capita'!$A$44:$A$72,0),MATCH(AG$4,'IEO GDP per capita'!$A$44:$BU$44,0))^(1+$X$1)</f>
        <v>#VALUE!</v>
      </c>
      <c r="AI167" s="701" t="e">
        <f>AH167^(1+$X$1)*INDEX(GDP_capita_region,MATCH(VLOOKUP($A167,Country_lookup,2),'IEO GDP per capita'!$A$44:$A$72,0),MATCH(AI$4,'IEO GDP per capita'!$A$44:$BU$44,0))/INDEX(GDP_capita_region,MATCH(VLOOKUP($A167,Country_lookup,2),'IEO GDP per capita'!$A$44:$A$72,0),MATCH(AH$4,'IEO GDP per capita'!$A$44:$BU$44,0))^(1+$X$1)</f>
        <v>#VALUE!</v>
      </c>
      <c r="AJ167" s="701" t="e">
        <f>AI167^(1+$X$1)*INDEX(GDP_capita_region,MATCH(VLOOKUP($A167,Country_lookup,2),'IEO GDP per capita'!$A$44:$A$72,0),MATCH(AJ$4,'IEO GDP per capita'!$A$44:$BU$44,0))/INDEX(GDP_capita_region,MATCH(VLOOKUP($A167,Country_lookup,2),'IEO GDP per capita'!$A$44:$A$72,0),MATCH(AI$4,'IEO GDP per capita'!$A$44:$BU$44,0))^(1+$X$1)</f>
        <v>#VALUE!</v>
      </c>
      <c r="AK167" s="701" t="e">
        <f>AJ167^(1+$X$1)*INDEX(GDP_capita_region,MATCH(VLOOKUP($A167,Country_lookup,2),'IEO GDP per capita'!$A$44:$A$72,0),MATCH(AK$4,'IEO GDP per capita'!$A$44:$BU$44,0))/INDEX(GDP_capita_region,MATCH(VLOOKUP($A167,Country_lookup,2),'IEO GDP per capita'!$A$44:$A$72,0),MATCH(AJ$4,'IEO GDP per capita'!$A$44:$BU$44,0))^(1+$X$1)</f>
        <v>#VALUE!</v>
      </c>
      <c r="AL167" s="701" t="e">
        <f>AK167^(1+$X$1)*INDEX(GDP_capita_region,MATCH(VLOOKUP($A167,Country_lookup,2),'IEO GDP per capita'!$A$44:$A$72,0),MATCH(AL$4,'IEO GDP per capita'!$A$44:$BU$44,0))/INDEX(GDP_capita_region,MATCH(VLOOKUP($A167,Country_lookup,2),'IEO GDP per capita'!$A$44:$A$72,0),MATCH(AK$4,'IEO GDP per capita'!$A$44:$BU$44,0))^(1+$X$1)</f>
        <v>#VALUE!</v>
      </c>
      <c r="AM167" s="701" t="e">
        <f>AL167^(1+$X$1)*INDEX(GDP_capita_region,MATCH(VLOOKUP($A167,Country_lookup,2),'IEO GDP per capita'!$A$44:$A$72,0),MATCH(AM$4,'IEO GDP per capita'!$A$44:$BU$44,0))/INDEX(GDP_capita_region,MATCH(VLOOKUP($A167,Country_lookup,2),'IEO GDP per capita'!$A$44:$A$72,0),MATCH(AL$4,'IEO GDP per capita'!$A$44:$BU$44,0))^(1+$X$1)</f>
        <v>#VALUE!</v>
      </c>
      <c r="AN167" s="701" t="e">
        <f>AM167^(1+$X$1)*INDEX(GDP_capita_region,MATCH(VLOOKUP($A167,Country_lookup,2),'IEO GDP per capita'!$A$44:$A$72,0),MATCH(AN$4,'IEO GDP per capita'!$A$44:$BU$44,0))/INDEX(GDP_capita_region,MATCH(VLOOKUP($A167,Country_lookup,2),'IEO GDP per capita'!$A$44:$A$72,0),MATCH(AM$4,'IEO GDP per capita'!$A$44:$BU$44,0))^(1+$X$1)</f>
        <v>#VALUE!</v>
      </c>
      <c r="AO167" s="701" t="e">
        <f>AN167^(1+$X$1)*INDEX(GDP_capita_region,MATCH(VLOOKUP($A167,Country_lookup,2),'IEO GDP per capita'!$A$44:$A$72,0),MATCH(AO$4,'IEO GDP per capita'!$A$44:$BU$44,0))/INDEX(GDP_capita_region,MATCH(VLOOKUP($A167,Country_lookup,2),'IEO GDP per capita'!$A$44:$A$72,0),MATCH(AN$4,'IEO GDP per capita'!$A$44:$BU$44,0))^(1+$X$1)</f>
        <v>#VALUE!</v>
      </c>
      <c r="AP167" s="701" t="e">
        <f>AO167^(1+$X$1)*INDEX(GDP_capita_region,MATCH(VLOOKUP($A167,Country_lookup,2),'IEO GDP per capita'!$A$44:$A$72,0),MATCH(AP$4,'IEO GDP per capita'!$A$44:$BU$44,0))/INDEX(GDP_capita_region,MATCH(VLOOKUP($A167,Country_lookup,2),'IEO GDP per capita'!$A$44:$A$72,0),MATCH(AO$4,'IEO GDP per capita'!$A$44:$BU$44,0))^(1+$X$1)</f>
        <v>#VALUE!</v>
      </c>
      <c r="AQ167" s="701" t="e">
        <f>AP167^(1+$X$1)*INDEX(GDP_capita_region,MATCH(VLOOKUP($A167,Country_lookup,2),'IEO GDP per capita'!$A$44:$A$72,0),MATCH(AQ$4,'IEO GDP per capita'!$A$44:$BU$44,0))/INDEX(GDP_capita_region,MATCH(VLOOKUP($A167,Country_lookup,2),'IEO GDP per capita'!$A$44:$A$72,0),MATCH(AP$4,'IEO GDP per capita'!$A$44:$BU$44,0))^(1+$X$1)</f>
        <v>#VALUE!</v>
      </c>
      <c r="AR167" s="701" t="e">
        <f>AQ167^(1+$X$1)*INDEX(GDP_capita_region,MATCH(VLOOKUP($A167,Country_lookup,2),'IEO GDP per capita'!$A$44:$A$72,0),MATCH(AR$4,'IEO GDP per capita'!$A$44:$BU$44,0))/INDEX(GDP_capita_region,MATCH(VLOOKUP($A167,Country_lookup,2),'IEO GDP per capita'!$A$44:$A$72,0),MATCH(AQ$4,'IEO GDP per capita'!$A$44:$BU$44,0))^(1+$X$1)</f>
        <v>#VALUE!</v>
      </c>
      <c r="AS167" s="701" t="e">
        <f>AR167^(1+$X$1)*INDEX(GDP_capita_region,MATCH(VLOOKUP($A167,Country_lookup,2),'IEO GDP per capita'!$A$44:$A$72,0),MATCH(AS$4,'IEO GDP per capita'!$A$44:$BU$44,0))/INDEX(GDP_capita_region,MATCH(VLOOKUP($A167,Country_lookup,2),'IEO GDP per capita'!$A$44:$A$72,0),MATCH(AR$4,'IEO GDP per capita'!$A$44:$BU$44,0))^(1+$X$1)</f>
        <v>#VALUE!</v>
      </c>
      <c r="AT167" s="701" t="e">
        <f>AS167^(1+$X$1)*INDEX(GDP_capita_region,MATCH(VLOOKUP($A167,Country_lookup,2),'IEO GDP per capita'!$A$44:$A$72,0),MATCH(AT$4,'IEO GDP per capita'!$A$44:$BU$44,0))/INDEX(GDP_capita_region,MATCH(VLOOKUP($A167,Country_lookup,2),'IEO GDP per capita'!$A$44:$A$72,0),MATCH(AS$4,'IEO GDP per capita'!$A$44:$BU$44,0))^(1+$X$1)</f>
        <v>#VALUE!</v>
      </c>
      <c r="AU167" s="701" t="e">
        <f>AT167^(1+$X$1)*INDEX(GDP_capita_region,MATCH(VLOOKUP($A167,Country_lookup,2),'IEO GDP per capita'!$A$44:$A$72,0),MATCH(AU$4,'IEO GDP per capita'!$A$44:$BU$44,0))/INDEX(GDP_capita_region,MATCH(VLOOKUP($A167,Country_lookup,2),'IEO GDP per capita'!$A$44:$A$72,0),MATCH(AT$4,'IEO GDP per capita'!$A$44:$BU$44,0))^(1+$X$1)</f>
        <v>#VALUE!</v>
      </c>
      <c r="AV167" s="701" t="e">
        <f>AU167^(1+$X$1)*INDEX(GDP_capita_region,MATCH(VLOOKUP($A167,Country_lookup,2),'IEO GDP per capita'!$A$44:$A$72,0),MATCH(AV$4,'IEO GDP per capita'!$A$44:$BU$44,0))/INDEX(GDP_capita_region,MATCH(VLOOKUP($A167,Country_lookup,2),'IEO GDP per capita'!$A$44:$A$72,0),MATCH(AU$4,'IEO GDP per capita'!$A$44:$BU$44,0))^(1+$X$1)</f>
        <v>#VALUE!</v>
      </c>
      <c r="AW167" s="701" t="e">
        <f>AV167^(1+$X$1)*INDEX(GDP_capita_region,MATCH(VLOOKUP($A167,Country_lookup,2),'IEO GDP per capita'!$A$44:$A$72,0),MATCH(AW$4,'IEO GDP per capita'!$A$44:$BU$44,0))/INDEX(GDP_capita_region,MATCH(VLOOKUP($A167,Country_lookup,2),'IEO GDP per capita'!$A$44:$A$72,0),MATCH(AV$4,'IEO GDP per capita'!$A$44:$BU$44,0))^(1+$X$1)</f>
        <v>#VALUE!</v>
      </c>
      <c r="AX167" s="701" t="e">
        <f>AW167^(1+$X$1)*INDEX(GDP_capita_region,MATCH(VLOOKUP($A167,Country_lookup,2),'IEO GDP per capita'!$A$44:$A$72,0),MATCH(AX$4,'IEO GDP per capita'!$A$44:$BU$44,0))/INDEX(GDP_capita_region,MATCH(VLOOKUP($A167,Country_lookup,2),'IEO GDP per capita'!$A$44:$A$72,0),MATCH(AW$4,'IEO GDP per capita'!$A$44:$BU$44,0))^(1+$X$1)</f>
        <v>#VALUE!</v>
      </c>
      <c r="AY167" s="701" t="e">
        <f>AX167^(1+$X$1)*INDEX(GDP_capita_region,MATCH(VLOOKUP($A167,Country_lookup,2),'IEO GDP per capita'!$A$44:$A$72,0),MATCH(AY$4,'IEO GDP per capita'!$A$44:$BU$44,0))/INDEX(GDP_capita_region,MATCH(VLOOKUP($A167,Country_lookup,2),'IEO GDP per capita'!$A$44:$A$72,0),MATCH(AX$4,'IEO GDP per capita'!$A$44:$BU$44,0))^(1+$X$1)</f>
        <v>#VALUE!</v>
      </c>
      <c r="AZ167" s="701" t="e">
        <f>AY167^(1+$X$1)*INDEX(GDP_capita_region,MATCH(VLOOKUP($A167,Country_lookup,2),'IEO GDP per capita'!$A$44:$A$72,0),MATCH(AZ$4,'IEO GDP per capita'!$A$44:$BU$44,0))/INDEX(GDP_capita_region,MATCH(VLOOKUP($A167,Country_lookup,2),'IEO GDP per capita'!$A$44:$A$72,0),MATCH(AY$4,'IEO GDP per capita'!$A$44:$BU$44,0))^(1+$X$1)</f>
        <v>#VALUE!</v>
      </c>
      <c r="BA167" s="701" t="e">
        <f>AZ167^(1+$X$1)*INDEX(GDP_capita_region,MATCH(VLOOKUP($A167,Country_lookup,2),'IEO GDP per capita'!$A$44:$A$72,0),MATCH(BA$4,'IEO GDP per capita'!$A$44:$BU$44,0))/INDEX(GDP_capita_region,MATCH(VLOOKUP($A167,Country_lookup,2),'IEO GDP per capita'!$A$44:$A$72,0),MATCH(AZ$4,'IEO GDP per capita'!$A$44:$BU$44,0))^(1+$X$1)</f>
        <v>#VALUE!</v>
      </c>
      <c r="BB167" s="701" t="e">
        <f>BA167^(1+$X$1)*INDEX(GDP_capita_region,MATCH(VLOOKUP($A167,Country_lookup,2),'IEO GDP per capita'!$A$44:$A$72,0),MATCH(BB$4,'IEO GDP per capita'!$A$44:$BU$44,0))/INDEX(GDP_capita_region,MATCH(VLOOKUP($A167,Country_lookup,2),'IEO GDP per capita'!$A$44:$A$72,0),MATCH(BA$4,'IEO GDP per capita'!$A$44:$BU$44,0))^(1+$X$1)</f>
        <v>#VALUE!</v>
      </c>
      <c r="BC167" s="701" t="e">
        <f>BB167^(1+$X$1)*INDEX(GDP_capita_region,MATCH(VLOOKUP($A167,Country_lookup,2),'IEO GDP per capita'!$A$44:$A$72,0),MATCH(BC$4,'IEO GDP per capita'!$A$44:$BU$44,0))/INDEX(GDP_capita_region,MATCH(VLOOKUP($A167,Country_lookup,2),'IEO GDP per capita'!$A$44:$A$72,0),MATCH(BB$4,'IEO GDP per capita'!$A$44:$BU$44,0))^(1+$X$1)</f>
        <v>#VALUE!</v>
      </c>
      <c r="BD167" s="701" t="e">
        <f>BC167^(1+$X$1)*INDEX(GDP_capita_region,MATCH(VLOOKUP($A167,Country_lookup,2),'IEO GDP per capita'!$A$44:$A$72,0),MATCH(BD$4,'IEO GDP per capita'!$A$44:$BU$44,0))/INDEX(GDP_capita_region,MATCH(VLOOKUP($A167,Country_lookup,2),'IEO GDP per capita'!$A$44:$A$72,0),MATCH(BC$4,'IEO GDP per capita'!$A$44:$BU$44,0))^(1+$X$1)</f>
        <v>#VALUE!</v>
      </c>
      <c r="BE167" s="701" t="e">
        <f>BD167^(1+$X$1)*INDEX(GDP_capita_region,MATCH(VLOOKUP($A167,Country_lookup,2),'IEO GDP per capita'!$A$44:$A$72,0),MATCH(BE$4,'IEO GDP per capita'!$A$44:$BU$44,0))/INDEX(GDP_capita_region,MATCH(VLOOKUP($A167,Country_lookup,2),'IEO GDP per capita'!$A$44:$A$72,0),MATCH(BD$4,'IEO GDP per capita'!$A$44:$BU$44,0))^(1+$X$1)</f>
        <v>#VALUE!</v>
      </c>
      <c r="BF167" s="701" t="e">
        <f>BE167^(1+$X$1)*INDEX(GDP_capita_region,MATCH(VLOOKUP($A167,Country_lookup,2),'IEO GDP per capita'!$A$44:$A$72,0),MATCH(BF$4,'IEO GDP per capita'!$A$44:$BU$44,0))/INDEX(GDP_capita_region,MATCH(VLOOKUP($A167,Country_lookup,2),'IEO GDP per capita'!$A$44:$A$72,0),MATCH(BE$4,'IEO GDP per capita'!$A$44:$BU$44,0))^(1+$X$1)</f>
        <v>#VALUE!</v>
      </c>
      <c r="BG167" s="701" t="e">
        <f>BF167^(1+$X$1)*INDEX(GDP_capita_region,MATCH(VLOOKUP($A167,Country_lookup,2),'IEO GDP per capita'!$A$44:$A$72,0),MATCH(BG$4,'IEO GDP per capita'!$A$44:$BU$44,0))/INDEX(GDP_capita_region,MATCH(VLOOKUP($A167,Country_lookup,2),'IEO GDP per capita'!$A$44:$A$72,0),MATCH(BF$4,'IEO GDP per capita'!$A$44:$BU$44,0))^(1+$X$1)</f>
        <v>#VALUE!</v>
      </c>
      <c r="BH167" s="701" t="e">
        <f>BG167^(1+$X$1)*INDEX(GDP_capita_region,MATCH(VLOOKUP($A167,Country_lookup,2),'IEO GDP per capita'!$A$44:$A$72,0),MATCH(BH$4,'IEO GDP per capita'!$A$44:$BU$44,0))/INDEX(GDP_capita_region,MATCH(VLOOKUP($A167,Country_lookup,2),'IEO GDP per capita'!$A$44:$A$72,0),MATCH(BG$4,'IEO GDP per capita'!$A$44:$BU$44,0))^(1+$X$1)</f>
        <v>#VALUE!</v>
      </c>
      <c r="BI167" s="701" t="e">
        <f>BH167^(1+$X$1)*INDEX(GDP_capita_region,MATCH(VLOOKUP($A167,Country_lookup,2),'IEO GDP per capita'!$A$44:$A$72,0),MATCH(BI$4,'IEO GDP per capita'!$A$44:$BU$44,0))/INDEX(GDP_capita_region,MATCH(VLOOKUP($A167,Country_lookup,2),'IEO GDP per capita'!$A$44:$A$72,0),MATCH(BH$4,'IEO GDP per capita'!$A$44:$BU$44,0))^(1+$X$1)</f>
        <v>#VALUE!</v>
      </c>
      <c r="BJ167" s="701" t="e">
        <f>BI167^(1+$X$1)*INDEX(GDP_capita_region,MATCH(VLOOKUP($A167,Country_lookup,2),'IEO GDP per capita'!$A$44:$A$72,0),MATCH(BJ$4,'IEO GDP per capita'!$A$44:$BU$44,0))/INDEX(GDP_capita_region,MATCH(VLOOKUP($A167,Country_lookup,2),'IEO GDP per capita'!$A$44:$A$72,0),MATCH(BI$4,'IEO GDP per capita'!$A$44:$BU$44,0))^(1+$X$1)</f>
        <v>#VALUE!</v>
      </c>
      <c r="BK167" s="701" t="e">
        <f>BJ167^(1+$X$1)*INDEX(GDP_capita_region,MATCH(VLOOKUP($A167,Country_lookup,2),'IEO GDP per capita'!$A$44:$A$72,0),MATCH(BK$4,'IEO GDP per capita'!$A$44:$BU$44,0))/INDEX(GDP_capita_region,MATCH(VLOOKUP($A167,Country_lookup,2),'IEO GDP per capita'!$A$44:$A$72,0),MATCH(BJ$4,'IEO GDP per capita'!$A$44:$BU$44,0))^(1+$X$1)</f>
        <v>#VALUE!</v>
      </c>
      <c r="BL167" s="701" t="e">
        <f>BK167^(1+$X$1)*INDEX(GDP_capita_region,MATCH(VLOOKUP($A167,Country_lookup,2),'IEO GDP per capita'!$A$44:$A$72,0),MATCH(BL$4,'IEO GDP per capita'!$A$44:$BU$44,0))/INDEX(GDP_capita_region,MATCH(VLOOKUP($A167,Country_lookup,2),'IEO GDP per capita'!$A$44:$A$72,0),MATCH(BK$4,'IEO GDP per capita'!$A$44:$BU$44,0))^(1+$X$1)</f>
        <v>#VALUE!</v>
      </c>
      <c r="BM167" s="701" t="e">
        <f>BL167^(1+$X$1)*INDEX(GDP_capita_region,MATCH(VLOOKUP($A167,Country_lookup,2),'IEO GDP per capita'!$A$44:$A$72,0),MATCH(BM$4,'IEO GDP per capita'!$A$44:$BU$44,0))/INDEX(GDP_capita_region,MATCH(VLOOKUP($A167,Country_lookup,2),'IEO GDP per capita'!$A$44:$A$72,0),MATCH(BL$4,'IEO GDP per capita'!$A$44:$BU$44,0))^(1+$X$1)</f>
        <v>#VALUE!</v>
      </c>
      <c r="BN167" s="701" t="e">
        <f>BM167^(1+$X$1)*INDEX(GDP_capita_region,MATCH(VLOOKUP($A167,Country_lookup,2),'IEO GDP per capita'!$A$44:$A$72,0),MATCH(BN$4,'IEO GDP per capita'!$A$44:$BU$44,0))/INDEX(GDP_capita_region,MATCH(VLOOKUP($A167,Country_lookup,2),'IEO GDP per capita'!$A$44:$A$72,0),MATCH(BM$4,'IEO GDP per capita'!$A$44:$BU$44,0))^(1+$X$1)</f>
        <v>#VALUE!</v>
      </c>
      <c r="BO167" s="701" t="e">
        <f>BN167^(1+$X$1)*INDEX(GDP_capita_region,MATCH(VLOOKUP($A167,Country_lookup,2),'IEO GDP per capita'!$A$44:$A$72,0),MATCH(BO$4,'IEO GDP per capita'!$A$44:$BU$44,0))/INDEX(GDP_capita_region,MATCH(VLOOKUP($A167,Country_lookup,2),'IEO GDP per capita'!$A$44:$A$72,0),MATCH(BN$4,'IEO GDP per capita'!$A$44:$BU$44,0))^(1+$X$1)</f>
        <v>#VALUE!</v>
      </c>
      <c r="BP167" s="701" t="e">
        <f>BO167^(1+$X$1)*INDEX(GDP_capita_region,MATCH(VLOOKUP($A167,Country_lookup,2),'IEO GDP per capita'!$A$44:$A$72,0),MATCH(BP$4,'IEO GDP per capita'!$A$44:$BU$44,0))/INDEX(GDP_capita_region,MATCH(VLOOKUP($A167,Country_lookup,2),'IEO GDP per capita'!$A$44:$A$72,0),MATCH(BO$4,'IEO GDP per capita'!$A$44:$BU$44,0))^(1+$X$1)</f>
        <v>#VALUE!</v>
      </c>
      <c r="BQ167" s="701" t="e">
        <f>BP167^(1+$X$1)*INDEX(GDP_capita_region,MATCH(VLOOKUP($A167,Country_lookup,2),'IEO GDP per capita'!$A$44:$A$72,0),MATCH(BQ$4,'IEO GDP per capita'!$A$44:$BU$44,0))/INDEX(GDP_capita_region,MATCH(VLOOKUP($A167,Country_lookup,2),'IEO GDP per capita'!$A$44:$A$72,0),MATCH(BP$4,'IEO GDP per capita'!$A$44:$BU$44,0))^(1+$X$1)</f>
        <v>#VALUE!</v>
      </c>
      <c r="BR167" s="701" t="e">
        <f>BQ167^(1+$X$1)*INDEX(GDP_capita_region,MATCH(VLOOKUP($A167,Country_lookup,2),'IEO GDP per capita'!$A$44:$A$72,0),MATCH(BR$4,'IEO GDP per capita'!$A$44:$BU$44,0))/INDEX(GDP_capita_region,MATCH(VLOOKUP($A167,Country_lookup,2),'IEO GDP per capita'!$A$44:$A$72,0),MATCH(BQ$4,'IEO GDP per capita'!$A$44:$BU$44,0))^(1+$X$1)</f>
        <v>#VALUE!</v>
      </c>
      <c r="BS167" s="701" t="e">
        <f>BR167^(1+$X$1)*INDEX(GDP_capita_region,MATCH(VLOOKUP($A167,Country_lookup,2),'IEO GDP per capita'!$A$44:$A$72,0),MATCH(BS$4,'IEO GDP per capita'!$A$44:$BU$44,0))/INDEX(GDP_capita_region,MATCH(VLOOKUP($A167,Country_lookup,2),'IEO GDP per capita'!$A$44:$A$72,0),MATCH(BR$4,'IEO GDP per capita'!$A$44:$BU$44,0))^(1+$X$1)</f>
        <v>#VALUE!</v>
      </c>
      <c r="BT167" s="701" t="e">
        <f>BS167^(1+$X$1)*INDEX(GDP_capita_region,MATCH(VLOOKUP($A167,Country_lookup,2),'IEO GDP per capita'!$A$44:$A$72,0),MATCH(BT$4,'IEO GDP per capita'!$A$44:$BU$44,0))/INDEX(GDP_capita_region,MATCH(VLOOKUP($A167,Country_lookup,2),'IEO GDP per capita'!$A$44:$A$72,0),MATCH(BS$4,'IEO GDP per capita'!$A$44:$BU$44,0))^(1+$X$1)</f>
        <v>#VALUE!</v>
      </c>
      <c r="BU167" s="701" t="e">
        <f>BT167^(1+$X$1)*INDEX(GDP_capita_region,MATCH(VLOOKUP($A167,Country_lookup,2),'IEO GDP per capita'!$A$44:$A$72,0),MATCH(BU$4,'IEO GDP per capita'!$A$44:$BU$44,0))/INDEX(GDP_capita_region,MATCH(VLOOKUP($A167,Country_lookup,2),'IEO GDP per capita'!$A$44:$A$72,0),MATCH(BT$4,'IEO GDP per capita'!$A$44:$BU$44,0))^(1+$X$1)</f>
        <v>#VALUE!</v>
      </c>
      <c r="BV167" s="701" t="e">
        <f>BU167^(1+$X$1)*INDEX(GDP_capita_region,MATCH(VLOOKUP($A167,Country_lookup,2),'IEO GDP per capita'!$A$44:$A$72,0),MATCH(BV$4,'IEO GDP per capita'!$A$44:$BU$44,0))/INDEX(GDP_capita_region,MATCH(VLOOKUP($A167,Country_lookup,2),'IEO GDP per capita'!$A$44:$A$72,0),MATCH(BU$4,'IEO GDP per capita'!$A$44:$BU$44,0))^(1+$X$1)</f>
        <v>#VALUE!</v>
      </c>
      <c r="BW167" s="701" t="e">
        <f>BV167^(1+$X$1)*INDEX(GDP_capita_region,MATCH(VLOOKUP($A167,Country_lookup,2),'IEO GDP per capita'!$A$44:$A$72,0),MATCH(BW$4,'IEO GDP per capita'!$A$44:$BU$44,0))/INDEX(GDP_capita_region,MATCH(VLOOKUP($A167,Country_lookup,2),'IEO GDP per capita'!$A$44:$A$72,0),MATCH(BV$4,'IEO GDP per capita'!$A$44:$BU$44,0))^(1+$X$1)</f>
        <v>#VALUE!</v>
      </c>
      <c r="BX167" s="701" t="e">
        <f>BW167^(1+$X$1)*INDEX(GDP_capita_region,MATCH(VLOOKUP($A167,Country_lookup,2),'IEO GDP per capita'!$A$44:$A$72,0),MATCH(BX$4,'IEO GDP per capita'!$A$44:$BU$44,0))/INDEX(GDP_capita_region,MATCH(VLOOKUP($A167,Country_lookup,2),'IEO GDP per capita'!$A$44:$A$72,0),MATCH(BW$4,'IEO GDP per capita'!$A$44:$BU$44,0))^(1+$X$1)</f>
        <v>#VALUE!</v>
      </c>
      <c r="BY167" s="701" t="e">
        <f>BX167^(1+$X$1)*INDEX(GDP_capita_region,MATCH(VLOOKUP($A167,Country_lookup,2),'IEO GDP per capita'!$A$44:$A$72,0),MATCH(BY$4,'IEO GDP per capita'!$A$44:$BU$44,0))/INDEX(GDP_capita_region,MATCH(VLOOKUP($A167,Country_lookup,2),'IEO GDP per capita'!$A$44:$A$72,0),MATCH(BX$4,'IEO GDP per capita'!$A$44:$BU$44,0))^(1+$X$1)</f>
        <v>#VALUE!</v>
      </c>
      <c r="BZ167" s="701" t="e">
        <f>BY167^(1+$X$1)*INDEX(GDP_capita_region,MATCH(VLOOKUP($A167,Country_lookup,2),'IEO GDP per capita'!$A$44:$A$72,0),MATCH(BZ$4,'IEO GDP per capita'!$A$44:$BU$44,0))/INDEX(GDP_capita_region,MATCH(VLOOKUP($A167,Country_lookup,2),'IEO GDP per capita'!$A$44:$A$72,0),MATCH(BY$4,'IEO GDP per capita'!$A$44:$BU$44,0))^(1+$X$1)</f>
        <v>#VALUE!</v>
      </c>
      <c r="CA167" s="701" t="e">
        <f>BZ167^(1+$X$1)*INDEX(GDP_capita_region,MATCH(VLOOKUP($A167,Country_lookup,2),'IEO GDP per capita'!$A$44:$A$72,0),MATCH(CA$4,'IEO GDP per capita'!$A$44:$BU$44,0))/INDEX(GDP_capita_region,MATCH(VLOOKUP($A167,Country_lookup,2),'IEO GDP per capita'!$A$44:$A$72,0),MATCH(BZ$4,'IEO GDP per capita'!$A$44:$BU$44,0))^(1+$X$1)</f>
        <v>#VALUE!</v>
      </c>
      <c r="CB167" s="701" t="e">
        <f>CA167^(1+$X$1)*INDEX(GDP_capita_region,MATCH(VLOOKUP($A167,Country_lookup,2),'IEO GDP per capita'!$A$44:$A$72,0),MATCH(CB$4,'IEO GDP per capita'!$A$44:$BU$44,0))/INDEX(GDP_capita_region,MATCH(VLOOKUP($A167,Country_lookup,2),'IEO GDP per capita'!$A$44:$A$72,0),MATCH(CA$4,'IEO GDP per capita'!$A$44:$BU$44,0))^(1+$X$1)</f>
        <v>#VALUE!</v>
      </c>
      <c r="CC167" s="701" t="e">
        <f>CB167^(1+$X$1)*INDEX(GDP_capita_region,MATCH(VLOOKUP($A167,Country_lookup,2),'IEO GDP per capita'!$A$44:$A$72,0),MATCH(CC$4,'IEO GDP per capita'!$A$44:$BU$44,0))/INDEX(GDP_capita_region,MATCH(VLOOKUP($A167,Country_lookup,2),'IEO GDP per capita'!$A$44:$A$72,0),MATCH(CB$4,'IEO GDP per capita'!$A$44:$BU$44,0))^(1+$X$1)</f>
        <v>#VALUE!</v>
      </c>
      <c r="CD167" s="701" t="e">
        <f>CC167^(1+$X$1)*INDEX(GDP_capita_region,MATCH(VLOOKUP($A167,Country_lookup,2),'IEO GDP per capita'!$A$44:$A$72,0),MATCH(CD$4,'IEO GDP per capita'!$A$44:$BU$44,0))/INDEX(GDP_capita_region,MATCH(VLOOKUP($A167,Country_lookup,2),'IEO GDP per capita'!$A$44:$A$72,0),MATCH(CC$4,'IEO GDP per capita'!$A$44:$BU$44,0))^(1+$X$1)</f>
        <v>#VALUE!</v>
      </c>
      <c r="CE167" s="701" t="e">
        <f>CD167^(1+$X$1)*INDEX(GDP_capita_region,MATCH(VLOOKUP($A167,Country_lookup,2),'IEO GDP per capita'!$A$44:$A$72,0),MATCH(CE$4,'IEO GDP per capita'!$A$44:$BU$44,0))/INDEX(GDP_capita_region,MATCH(VLOOKUP($A167,Country_lookup,2),'IEO GDP per capita'!$A$44:$A$72,0),MATCH(CD$4,'IEO GDP per capita'!$A$44:$BU$44,0))^(1+$X$1)</f>
        <v>#VALUE!</v>
      </c>
      <c r="CF167" s="701" t="e">
        <f>CE167^(1+$X$1)*INDEX(GDP_capita_region,MATCH(VLOOKUP($A167,Country_lookup,2),'IEO GDP per capita'!$A$44:$A$72,0),MATCH(CF$4,'IEO GDP per capita'!$A$44:$BU$44,0))/INDEX(GDP_capita_region,MATCH(VLOOKUP($A167,Country_lookup,2),'IEO GDP per capita'!$A$44:$A$72,0),MATCH(CE$4,'IEO GDP per capita'!$A$44:$BU$44,0))^(1+$X$1)</f>
        <v>#VALUE!</v>
      </c>
      <c r="CG167" s="701" t="e">
        <f>CF167^(1+$X$1)*INDEX(GDP_capita_region,MATCH(VLOOKUP($A167,Country_lookup,2),'IEO GDP per capita'!$A$44:$A$72,0),MATCH(CG$4,'IEO GDP per capita'!$A$44:$BU$44,0))/INDEX(GDP_capita_region,MATCH(VLOOKUP($A167,Country_lookup,2),'IEO GDP per capita'!$A$44:$A$72,0),MATCH(CF$4,'IEO GDP per capita'!$A$44:$BU$44,0))^(1+$X$1)</f>
        <v>#VALUE!</v>
      </c>
      <c r="CH167" s="701" t="e">
        <f>CG167^(1+$X$1)*INDEX(GDP_capita_region,MATCH(VLOOKUP($A167,Country_lookup,2),'IEO GDP per capita'!$A$44:$A$72,0),MATCH(CH$4,'IEO GDP per capita'!$A$44:$BU$44,0))/INDEX(GDP_capita_region,MATCH(VLOOKUP($A167,Country_lookup,2),'IEO GDP per capita'!$A$44:$A$72,0),MATCH(CG$4,'IEO GDP per capita'!$A$44:$BU$44,0))^(1+$X$1)</f>
        <v>#VALUE!</v>
      </c>
      <c r="CI167" s="701" t="e">
        <f>CH167^(1+$X$1)*INDEX(GDP_capita_region,MATCH(VLOOKUP($A167,Country_lookup,2),'IEO GDP per capita'!$A$44:$A$72,0),MATCH(CI$4,'IEO GDP per capita'!$A$44:$BU$44,0))/INDEX(GDP_capita_region,MATCH(VLOOKUP($A167,Country_lookup,2),'IEO GDP per capita'!$A$44:$A$72,0),MATCH(CH$4,'IEO GDP per capita'!$A$44:$BU$44,0))^(1+$X$1)</f>
        <v>#VALUE!</v>
      </c>
      <c r="CJ167" s="701" t="e">
        <f>CI167^(1+$X$1)*INDEX(GDP_capita_region,MATCH(VLOOKUP($A167,Country_lookup,2),'IEO GDP per capita'!$A$44:$A$72,0),MATCH(CJ$4,'IEO GDP per capita'!$A$44:$BU$44,0))/INDEX(GDP_capita_region,MATCH(VLOOKUP($A167,Country_lookup,2),'IEO GDP per capita'!$A$44:$A$72,0),MATCH(CI$4,'IEO GDP per capita'!$A$44:$BU$44,0))^(1+$X$1)</f>
        <v>#VALUE!</v>
      </c>
    </row>
    <row r="168" spans="1:88" ht="16.05" customHeight="1">
      <c r="B168" s="692" t="s">
        <v>1215</v>
      </c>
      <c r="C168" s="2242" t="s">
        <v>1408</v>
      </c>
      <c r="D168" s="2242" t="s">
        <v>1408</v>
      </c>
      <c r="E168" s="2242" t="s">
        <v>1408</v>
      </c>
      <c r="F168" s="2242" t="s">
        <v>1408</v>
      </c>
      <c r="G168" s="2242" t="s">
        <v>1408</v>
      </c>
      <c r="H168" s="2242" t="s">
        <v>1408</v>
      </c>
      <c r="I168" s="2242" t="s">
        <v>1408</v>
      </c>
      <c r="J168" s="2242" t="s">
        <v>1408</v>
      </c>
      <c r="K168" s="2242" t="s">
        <v>1408</v>
      </c>
      <c r="L168" s="2242" t="s">
        <v>1408</v>
      </c>
      <c r="M168" s="2242">
        <v>2079.9828500917174</v>
      </c>
      <c r="N168" s="2242">
        <v>2102.8092833169208</v>
      </c>
      <c r="O168" s="2242">
        <v>2106.4201422336741</v>
      </c>
      <c r="P168" s="2242">
        <v>2194.6977859201502</v>
      </c>
      <c r="Q168" s="2242">
        <v>2227.4387362650773</v>
      </c>
      <c r="R168" s="700">
        <v>2343.5000048619136</v>
      </c>
      <c r="S168" s="700">
        <v>2581.8247965834248</v>
      </c>
      <c r="T168" s="700">
        <v>2576.0987022484078</v>
      </c>
      <c r="U168" s="700">
        <v>2749.2208786494857</v>
      </c>
      <c r="V168" s="700">
        <v>2798.2251618295709</v>
      </c>
      <c r="W168" s="700">
        <v>2861.4160972786235</v>
      </c>
      <c r="X168" s="700">
        <v>2938.1160313274063</v>
      </c>
      <c r="Y168" s="700">
        <v>2989.9342289901501</v>
      </c>
      <c r="Z168" s="700">
        <v>3043.0057007912237</v>
      </c>
      <c r="AA168" s="2242">
        <v>3030.2171615382845</v>
      </c>
      <c r="AB168" s="701" t="e">
        <f>AA168^(1+$X$1)*INDEX(GDP_capita_region,MATCH(VLOOKUP($A168,Country_lookup,2),'IEO GDP per capita'!$A$44:$A$72,0),MATCH(AB$4,'IEO GDP per capita'!$A$44:$BU$44,0))/INDEX(GDP_capita_region,MATCH(VLOOKUP($A168,Country_lookup,2),'IEO GDP per capita'!$A$44:$A$72,0),MATCH(AA$4,'IEO GDP per capita'!$A$44:$BU$44,0))^(1+$X$1)</f>
        <v>#N/A</v>
      </c>
      <c r="AC168" s="701" t="e">
        <f>AB168^(1+$X$1)*INDEX(GDP_capita_region,MATCH(VLOOKUP($A168,Country_lookup,2),'IEO GDP per capita'!$A$44:$A$72,0),MATCH(AC$4,'IEO GDP per capita'!$A$44:$BU$44,0))/INDEX(GDP_capita_region,MATCH(VLOOKUP($A168,Country_lookup,2),'IEO GDP per capita'!$A$44:$A$72,0),MATCH(AB$4,'IEO GDP per capita'!$A$44:$BU$44,0))^(1+$X$1)</f>
        <v>#N/A</v>
      </c>
      <c r="AD168" s="701" t="e">
        <f>AC168^(1+$X$1)*INDEX(GDP_capita_region,MATCH(VLOOKUP($A168,Country_lookup,2),'IEO GDP per capita'!$A$44:$A$72,0),MATCH(AD$4,'IEO GDP per capita'!$A$44:$BU$44,0))/INDEX(GDP_capita_region,MATCH(VLOOKUP($A168,Country_lookup,2),'IEO GDP per capita'!$A$44:$A$72,0),MATCH(AC$4,'IEO GDP per capita'!$A$44:$BU$44,0))^(1+$X$1)</f>
        <v>#N/A</v>
      </c>
      <c r="AE168" s="701" t="e">
        <f>AD168^(1+$X$1)*INDEX(GDP_capita_region,MATCH(VLOOKUP($A168,Country_lookup,2),'IEO GDP per capita'!$A$44:$A$72,0),MATCH(AE$4,'IEO GDP per capita'!$A$44:$BU$44,0))/INDEX(GDP_capita_region,MATCH(VLOOKUP($A168,Country_lookup,2),'IEO GDP per capita'!$A$44:$A$72,0),MATCH(AD$4,'IEO GDP per capita'!$A$44:$BU$44,0))^(1+$X$1)</f>
        <v>#N/A</v>
      </c>
      <c r="AF168" s="701" t="e">
        <f>AE168^(1+$X$1)*INDEX(GDP_capita_region,MATCH(VLOOKUP($A168,Country_lookup,2),'IEO GDP per capita'!$A$44:$A$72,0),MATCH(AF$4,'IEO GDP per capita'!$A$44:$BU$44,0))/INDEX(GDP_capita_region,MATCH(VLOOKUP($A168,Country_lookup,2),'IEO GDP per capita'!$A$44:$A$72,0),MATCH(AE$4,'IEO GDP per capita'!$A$44:$BU$44,0))^(1+$X$1)</f>
        <v>#N/A</v>
      </c>
      <c r="AG168" s="701" t="e">
        <f>AF168^(1+$X$1)*INDEX(GDP_capita_region,MATCH(VLOOKUP($A168,Country_lookup,2),'IEO GDP per capita'!$A$44:$A$72,0),MATCH(AG$4,'IEO GDP per capita'!$A$44:$BU$44,0))/INDEX(GDP_capita_region,MATCH(VLOOKUP($A168,Country_lookup,2),'IEO GDP per capita'!$A$44:$A$72,0),MATCH(AF$4,'IEO GDP per capita'!$A$44:$BU$44,0))^(1+$X$1)</f>
        <v>#N/A</v>
      </c>
      <c r="AH168" s="701" t="e">
        <f>AG168^(1+$X$1)*INDEX(GDP_capita_region,MATCH(VLOOKUP($A168,Country_lookup,2),'IEO GDP per capita'!$A$44:$A$72,0),MATCH(AH$4,'IEO GDP per capita'!$A$44:$BU$44,0))/INDEX(GDP_capita_region,MATCH(VLOOKUP($A168,Country_lookup,2),'IEO GDP per capita'!$A$44:$A$72,0),MATCH(AG$4,'IEO GDP per capita'!$A$44:$BU$44,0))^(1+$X$1)</f>
        <v>#N/A</v>
      </c>
      <c r="AI168" s="701" t="e">
        <f>AH168^(1+$X$1)*INDEX(GDP_capita_region,MATCH(VLOOKUP($A168,Country_lookup,2),'IEO GDP per capita'!$A$44:$A$72,0),MATCH(AI$4,'IEO GDP per capita'!$A$44:$BU$44,0))/INDEX(GDP_capita_region,MATCH(VLOOKUP($A168,Country_lookup,2),'IEO GDP per capita'!$A$44:$A$72,0),MATCH(AH$4,'IEO GDP per capita'!$A$44:$BU$44,0))^(1+$X$1)</f>
        <v>#N/A</v>
      </c>
      <c r="AJ168" s="701" t="e">
        <f>AI168^(1+$X$1)*INDEX(GDP_capita_region,MATCH(VLOOKUP($A168,Country_lookup,2),'IEO GDP per capita'!$A$44:$A$72,0),MATCH(AJ$4,'IEO GDP per capita'!$A$44:$BU$44,0))/INDEX(GDP_capita_region,MATCH(VLOOKUP($A168,Country_lookup,2),'IEO GDP per capita'!$A$44:$A$72,0),MATCH(AI$4,'IEO GDP per capita'!$A$44:$BU$44,0))^(1+$X$1)</f>
        <v>#N/A</v>
      </c>
      <c r="AK168" s="701" t="e">
        <f>AJ168^(1+$X$1)*INDEX(GDP_capita_region,MATCH(VLOOKUP($A168,Country_lookup,2),'IEO GDP per capita'!$A$44:$A$72,0),MATCH(AK$4,'IEO GDP per capita'!$A$44:$BU$44,0))/INDEX(GDP_capita_region,MATCH(VLOOKUP($A168,Country_lookup,2),'IEO GDP per capita'!$A$44:$A$72,0),MATCH(AJ$4,'IEO GDP per capita'!$A$44:$BU$44,0))^(1+$X$1)</f>
        <v>#N/A</v>
      </c>
      <c r="AL168" s="701" t="e">
        <f>AK168^(1+$X$1)*INDEX(GDP_capita_region,MATCH(VLOOKUP($A168,Country_lookup,2),'IEO GDP per capita'!$A$44:$A$72,0),MATCH(AL$4,'IEO GDP per capita'!$A$44:$BU$44,0))/INDEX(GDP_capita_region,MATCH(VLOOKUP($A168,Country_lookup,2),'IEO GDP per capita'!$A$44:$A$72,0),MATCH(AK$4,'IEO GDP per capita'!$A$44:$BU$44,0))^(1+$X$1)</f>
        <v>#N/A</v>
      </c>
      <c r="AM168" s="701" t="e">
        <f>AL168^(1+$X$1)*INDEX(GDP_capita_region,MATCH(VLOOKUP($A168,Country_lookup,2),'IEO GDP per capita'!$A$44:$A$72,0),MATCH(AM$4,'IEO GDP per capita'!$A$44:$BU$44,0))/INDEX(GDP_capita_region,MATCH(VLOOKUP($A168,Country_lookup,2),'IEO GDP per capita'!$A$44:$A$72,0),MATCH(AL$4,'IEO GDP per capita'!$A$44:$BU$44,0))^(1+$X$1)</f>
        <v>#N/A</v>
      </c>
      <c r="AN168" s="701" t="e">
        <f>AM168^(1+$X$1)*INDEX(GDP_capita_region,MATCH(VLOOKUP($A168,Country_lookup,2),'IEO GDP per capita'!$A$44:$A$72,0),MATCH(AN$4,'IEO GDP per capita'!$A$44:$BU$44,0))/INDEX(GDP_capita_region,MATCH(VLOOKUP($A168,Country_lookup,2),'IEO GDP per capita'!$A$44:$A$72,0),MATCH(AM$4,'IEO GDP per capita'!$A$44:$BU$44,0))^(1+$X$1)</f>
        <v>#N/A</v>
      </c>
      <c r="AO168" s="701" t="e">
        <f>AN168^(1+$X$1)*INDEX(GDP_capita_region,MATCH(VLOOKUP($A168,Country_lookup,2),'IEO GDP per capita'!$A$44:$A$72,0),MATCH(AO$4,'IEO GDP per capita'!$A$44:$BU$44,0))/INDEX(GDP_capita_region,MATCH(VLOOKUP($A168,Country_lookup,2),'IEO GDP per capita'!$A$44:$A$72,0),MATCH(AN$4,'IEO GDP per capita'!$A$44:$BU$44,0))^(1+$X$1)</f>
        <v>#N/A</v>
      </c>
      <c r="AP168" s="701" t="e">
        <f>AO168^(1+$X$1)*INDEX(GDP_capita_region,MATCH(VLOOKUP($A168,Country_lookup,2),'IEO GDP per capita'!$A$44:$A$72,0),MATCH(AP$4,'IEO GDP per capita'!$A$44:$BU$44,0))/INDEX(GDP_capita_region,MATCH(VLOOKUP($A168,Country_lookup,2),'IEO GDP per capita'!$A$44:$A$72,0),MATCH(AO$4,'IEO GDP per capita'!$A$44:$BU$44,0))^(1+$X$1)</f>
        <v>#N/A</v>
      </c>
      <c r="AQ168" s="701" t="e">
        <f>AP168^(1+$X$1)*INDEX(GDP_capita_region,MATCH(VLOOKUP($A168,Country_lookup,2),'IEO GDP per capita'!$A$44:$A$72,0),MATCH(AQ$4,'IEO GDP per capita'!$A$44:$BU$44,0))/INDEX(GDP_capita_region,MATCH(VLOOKUP($A168,Country_lookup,2),'IEO GDP per capita'!$A$44:$A$72,0),MATCH(AP$4,'IEO GDP per capita'!$A$44:$BU$44,0))^(1+$X$1)</f>
        <v>#N/A</v>
      </c>
      <c r="AR168" s="701" t="e">
        <f>AQ168^(1+$X$1)*INDEX(GDP_capita_region,MATCH(VLOOKUP($A168,Country_lookup,2),'IEO GDP per capita'!$A$44:$A$72,0),MATCH(AR$4,'IEO GDP per capita'!$A$44:$BU$44,0))/INDEX(GDP_capita_region,MATCH(VLOOKUP($A168,Country_lookup,2),'IEO GDP per capita'!$A$44:$A$72,0),MATCH(AQ$4,'IEO GDP per capita'!$A$44:$BU$44,0))^(1+$X$1)</f>
        <v>#N/A</v>
      </c>
      <c r="AS168" s="701" t="e">
        <f>AR168^(1+$X$1)*INDEX(GDP_capita_region,MATCH(VLOOKUP($A168,Country_lookup,2),'IEO GDP per capita'!$A$44:$A$72,0),MATCH(AS$4,'IEO GDP per capita'!$A$44:$BU$44,0))/INDEX(GDP_capita_region,MATCH(VLOOKUP($A168,Country_lookup,2),'IEO GDP per capita'!$A$44:$A$72,0),MATCH(AR$4,'IEO GDP per capita'!$A$44:$BU$44,0))^(1+$X$1)</f>
        <v>#N/A</v>
      </c>
      <c r="AT168" s="701" t="e">
        <f>AS168^(1+$X$1)*INDEX(GDP_capita_region,MATCH(VLOOKUP($A168,Country_lookup,2),'IEO GDP per capita'!$A$44:$A$72,0),MATCH(AT$4,'IEO GDP per capita'!$A$44:$BU$44,0))/INDEX(GDP_capita_region,MATCH(VLOOKUP($A168,Country_lookup,2),'IEO GDP per capita'!$A$44:$A$72,0),MATCH(AS$4,'IEO GDP per capita'!$A$44:$BU$44,0))^(1+$X$1)</f>
        <v>#N/A</v>
      </c>
      <c r="AU168" s="701" t="e">
        <f>AT168^(1+$X$1)*INDEX(GDP_capita_region,MATCH(VLOOKUP($A168,Country_lookup,2),'IEO GDP per capita'!$A$44:$A$72,0),MATCH(AU$4,'IEO GDP per capita'!$A$44:$BU$44,0))/INDEX(GDP_capita_region,MATCH(VLOOKUP($A168,Country_lookup,2),'IEO GDP per capita'!$A$44:$A$72,0),MATCH(AT$4,'IEO GDP per capita'!$A$44:$BU$44,0))^(1+$X$1)</f>
        <v>#N/A</v>
      </c>
      <c r="AV168" s="701" t="e">
        <f>AU168^(1+$X$1)*INDEX(GDP_capita_region,MATCH(VLOOKUP($A168,Country_lookup,2),'IEO GDP per capita'!$A$44:$A$72,0),MATCH(AV$4,'IEO GDP per capita'!$A$44:$BU$44,0))/INDEX(GDP_capita_region,MATCH(VLOOKUP($A168,Country_lookup,2),'IEO GDP per capita'!$A$44:$A$72,0),MATCH(AU$4,'IEO GDP per capita'!$A$44:$BU$44,0))^(1+$X$1)</f>
        <v>#N/A</v>
      </c>
      <c r="AW168" s="701" t="e">
        <f>AV168^(1+$X$1)*INDEX(GDP_capita_region,MATCH(VLOOKUP($A168,Country_lookup,2),'IEO GDP per capita'!$A$44:$A$72,0),MATCH(AW$4,'IEO GDP per capita'!$A$44:$BU$44,0))/INDEX(GDP_capita_region,MATCH(VLOOKUP($A168,Country_lookup,2),'IEO GDP per capita'!$A$44:$A$72,0),MATCH(AV$4,'IEO GDP per capita'!$A$44:$BU$44,0))^(1+$X$1)</f>
        <v>#N/A</v>
      </c>
      <c r="AX168" s="701" t="e">
        <f>AW168^(1+$X$1)*INDEX(GDP_capita_region,MATCH(VLOOKUP($A168,Country_lookup,2),'IEO GDP per capita'!$A$44:$A$72,0),MATCH(AX$4,'IEO GDP per capita'!$A$44:$BU$44,0))/INDEX(GDP_capita_region,MATCH(VLOOKUP($A168,Country_lookup,2),'IEO GDP per capita'!$A$44:$A$72,0),MATCH(AW$4,'IEO GDP per capita'!$A$44:$BU$44,0))^(1+$X$1)</f>
        <v>#N/A</v>
      </c>
      <c r="AY168" s="701" t="e">
        <f>AX168^(1+$X$1)*INDEX(GDP_capita_region,MATCH(VLOOKUP($A168,Country_lookup,2),'IEO GDP per capita'!$A$44:$A$72,0),MATCH(AY$4,'IEO GDP per capita'!$A$44:$BU$44,0))/INDEX(GDP_capita_region,MATCH(VLOOKUP($A168,Country_lookup,2),'IEO GDP per capita'!$A$44:$A$72,0),MATCH(AX$4,'IEO GDP per capita'!$A$44:$BU$44,0))^(1+$X$1)</f>
        <v>#N/A</v>
      </c>
      <c r="AZ168" s="701" t="e">
        <f>AY168^(1+$X$1)*INDEX(GDP_capita_region,MATCH(VLOOKUP($A168,Country_lookup,2),'IEO GDP per capita'!$A$44:$A$72,0),MATCH(AZ$4,'IEO GDP per capita'!$A$44:$BU$44,0))/INDEX(GDP_capita_region,MATCH(VLOOKUP($A168,Country_lookup,2),'IEO GDP per capita'!$A$44:$A$72,0),MATCH(AY$4,'IEO GDP per capita'!$A$44:$BU$44,0))^(1+$X$1)</f>
        <v>#N/A</v>
      </c>
      <c r="BA168" s="701" t="e">
        <f>AZ168^(1+$X$1)*INDEX(GDP_capita_region,MATCH(VLOOKUP($A168,Country_lookup,2),'IEO GDP per capita'!$A$44:$A$72,0),MATCH(BA$4,'IEO GDP per capita'!$A$44:$BU$44,0))/INDEX(GDP_capita_region,MATCH(VLOOKUP($A168,Country_lookup,2),'IEO GDP per capita'!$A$44:$A$72,0),MATCH(AZ$4,'IEO GDP per capita'!$A$44:$BU$44,0))^(1+$X$1)</f>
        <v>#N/A</v>
      </c>
      <c r="BB168" s="701" t="e">
        <f>BA168^(1+$X$1)*INDEX(GDP_capita_region,MATCH(VLOOKUP($A168,Country_lookup,2),'IEO GDP per capita'!$A$44:$A$72,0),MATCH(BB$4,'IEO GDP per capita'!$A$44:$BU$44,0))/INDEX(GDP_capita_region,MATCH(VLOOKUP($A168,Country_lookup,2),'IEO GDP per capita'!$A$44:$A$72,0),MATCH(BA$4,'IEO GDP per capita'!$A$44:$BU$44,0))^(1+$X$1)</f>
        <v>#N/A</v>
      </c>
      <c r="BC168" s="701" t="e">
        <f>BB168^(1+$X$1)*INDEX(GDP_capita_region,MATCH(VLOOKUP($A168,Country_lookup,2),'IEO GDP per capita'!$A$44:$A$72,0),MATCH(BC$4,'IEO GDP per capita'!$A$44:$BU$44,0))/INDEX(GDP_capita_region,MATCH(VLOOKUP($A168,Country_lookup,2),'IEO GDP per capita'!$A$44:$A$72,0),MATCH(BB$4,'IEO GDP per capita'!$A$44:$BU$44,0))^(1+$X$1)</f>
        <v>#N/A</v>
      </c>
      <c r="BD168" s="701" t="e">
        <f>BC168^(1+$X$1)*INDEX(GDP_capita_region,MATCH(VLOOKUP($A168,Country_lookup,2),'IEO GDP per capita'!$A$44:$A$72,0),MATCH(BD$4,'IEO GDP per capita'!$A$44:$BU$44,0))/INDEX(GDP_capita_region,MATCH(VLOOKUP($A168,Country_lookup,2),'IEO GDP per capita'!$A$44:$A$72,0),MATCH(BC$4,'IEO GDP per capita'!$A$44:$BU$44,0))^(1+$X$1)</f>
        <v>#N/A</v>
      </c>
      <c r="BE168" s="701" t="e">
        <f>BD168^(1+$X$1)*INDEX(GDP_capita_region,MATCH(VLOOKUP($A168,Country_lookup,2),'IEO GDP per capita'!$A$44:$A$72,0),MATCH(BE$4,'IEO GDP per capita'!$A$44:$BU$44,0))/INDEX(GDP_capita_region,MATCH(VLOOKUP($A168,Country_lookup,2),'IEO GDP per capita'!$A$44:$A$72,0),MATCH(BD$4,'IEO GDP per capita'!$A$44:$BU$44,0))^(1+$X$1)</f>
        <v>#N/A</v>
      </c>
      <c r="BF168" s="701" t="e">
        <f>BE168^(1+$X$1)*INDEX(GDP_capita_region,MATCH(VLOOKUP($A168,Country_lookup,2),'IEO GDP per capita'!$A$44:$A$72,0),MATCH(BF$4,'IEO GDP per capita'!$A$44:$BU$44,0))/INDEX(GDP_capita_region,MATCH(VLOOKUP($A168,Country_lookup,2),'IEO GDP per capita'!$A$44:$A$72,0),MATCH(BE$4,'IEO GDP per capita'!$A$44:$BU$44,0))^(1+$X$1)</f>
        <v>#N/A</v>
      </c>
      <c r="BG168" s="701" t="e">
        <f>BF168^(1+$X$1)*INDEX(GDP_capita_region,MATCH(VLOOKUP($A168,Country_lookup,2),'IEO GDP per capita'!$A$44:$A$72,0),MATCH(BG$4,'IEO GDP per capita'!$A$44:$BU$44,0))/INDEX(GDP_capita_region,MATCH(VLOOKUP($A168,Country_lookup,2),'IEO GDP per capita'!$A$44:$A$72,0),MATCH(BF$4,'IEO GDP per capita'!$A$44:$BU$44,0))^(1+$X$1)</f>
        <v>#N/A</v>
      </c>
      <c r="BH168" s="701" t="e">
        <f>BG168^(1+$X$1)*INDEX(GDP_capita_region,MATCH(VLOOKUP($A168,Country_lookup,2),'IEO GDP per capita'!$A$44:$A$72,0),MATCH(BH$4,'IEO GDP per capita'!$A$44:$BU$44,0))/INDEX(GDP_capita_region,MATCH(VLOOKUP($A168,Country_lookup,2),'IEO GDP per capita'!$A$44:$A$72,0),MATCH(BG$4,'IEO GDP per capita'!$A$44:$BU$44,0))^(1+$X$1)</f>
        <v>#N/A</v>
      </c>
      <c r="BI168" s="701" t="e">
        <f>BH168^(1+$X$1)*INDEX(GDP_capita_region,MATCH(VLOOKUP($A168,Country_lookup,2),'IEO GDP per capita'!$A$44:$A$72,0),MATCH(BI$4,'IEO GDP per capita'!$A$44:$BU$44,0))/INDEX(GDP_capita_region,MATCH(VLOOKUP($A168,Country_lookup,2),'IEO GDP per capita'!$A$44:$A$72,0),MATCH(BH$4,'IEO GDP per capita'!$A$44:$BU$44,0))^(1+$X$1)</f>
        <v>#N/A</v>
      </c>
      <c r="BJ168" s="701" t="e">
        <f>BI168^(1+$X$1)*INDEX(GDP_capita_region,MATCH(VLOOKUP($A168,Country_lookup,2),'IEO GDP per capita'!$A$44:$A$72,0),MATCH(BJ$4,'IEO GDP per capita'!$A$44:$BU$44,0))/INDEX(GDP_capita_region,MATCH(VLOOKUP($A168,Country_lookup,2),'IEO GDP per capita'!$A$44:$A$72,0),MATCH(BI$4,'IEO GDP per capita'!$A$44:$BU$44,0))^(1+$X$1)</f>
        <v>#N/A</v>
      </c>
      <c r="BK168" s="701" t="e">
        <f>BJ168^(1+$X$1)*INDEX(GDP_capita_region,MATCH(VLOOKUP($A168,Country_lookup,2),'IEO GDP per capita'!$A$44:$A$72,0),MATCH(BK$4,'IEO GDP per capita'!$A$44:$BU$44,0))/INDEX(GDP_capita_region,MATCH(VLOOKUP($A168,Country_lookup,2),'IEO GDP per capita'!$A$44:$A$72,0),MATCH(BJ$4,'IEO GDP per capita'!$A$44:$BU$44,0))^(1+$X$1)</f>
        <v>#N/A</v>
      </c>
      <c r="BL168" s="701" t="e">
        <f>BK168^(1+$X$1)*INDEX(GDP_capita_region,MATCH(VLOOKUP($A168,Country_lookup,2),'IEO GDP per capita'!$A$44:$A$72,0),MATCH(BL$4,'IEO GDP per capita'!$A$44:$BU$44,0))/INDEX(GDP_capita_region,MATCH(VLOOKUP($A168,Country_lookup,2),'IEO GDP per capita'!$A$44:$A$72,0),MATCH(BK$4,'IEO GDP per capita'!$A$44:$BU$44,0))^(1+$X$1)</f>
        <v>#N/A</v>
      </c>
      <c r="BM168" s="701" t="e">
        <f>BL168^(1+$X$1)*INDEX(GDP_capita_region,MATCH(VLOOKUP($A168,Country_lookup,2),'IEO GDP per capita'!$A$44:$A$72,0),MATCH(BM$4,'IEO GDP per capita'!$A$44:$BU$44,0))/INDEX(GDP_capita_region,MATCH(VLOOKUP($A168,Country_lookup,2),'IEO GDP per capita'!$A$44:$A$72,0),MATCH(BL$4,'IEO GDP per capita'!$A$44:$BU$44,0))^(1+$X$1)</f>
        <v>#N/A</v>
      </c>
      <c r="BN168" s="701" t="e">
        <f>BM168^(1+$X$1)*INDEX(GDP_capita_region,MATCH(VLOOKUP($A168,Country_lookup,2),'IEO GDP per capita'!$A$44:$A$72,0),MATCH(BN$4,'IEO GDP per capita'!$A$44:$BU$44,0))/INDEX(GDP_capita_region,MATCH(VLOOKUP($A168,Country_lookup,2),'IEO GDP per capita'!$A$44:$A$72,0),MATCH(BM$4,'IEO GDP per capita'!$A$44:$BU$44,0))^(1+$X$1)</f>
        <v>#N/A</v>
      </c>
      <c r="BO168" s="701" t="e">
        <f>BN168^(1+$X$1)*INDEX(GDP_capita_region,MATCH(VLOOKUP($A168,Country_lookup,2),'IEO GDP per capita'!$A$44:$A$72,0),MATCH(BO$4,'IEO GDP per capita'!$A$44:$BU$44,0))/INDEX(GDP_capita_region,MATCH(VLOOKUP($A168,Country_lookup,2),'IEO GDP per capita'!$A$44:$A$72,0),MATCH(BN$4,'IEO GDP per capita'!$A$44:$BU$44,0))^(1+$X$1)</f>
        <v>#N/A</v>
      </c>
      <c r="BP168" s="701" t="e">
        <f>BO168^(1+$X$1)*INDEX(GDP_capita_region,MATCH(VLOOKUP($A168,Country_lookup,2),'IEO GDP per capita'!$A$44:$A$72,0),MATCH(BP$4,'IEO GDP per capita'!$A$44:$BU$44,0))/INDEX(GDP_capita_region,MATCH(VLOOKUP($A168,Country_lookup,2),'IEO GDP per capita'!$A$44:$A$72,0),MATCH(BO$4,'IEO GDP per capita'!$A$44:$BU$44,0))^(1+$X$1)</f>
        <v>#N/A</v>
      </c>
      <c r="BQ168" s="701" t="e">
        <f>BP168^(1+$X$1)*INDEX(GDP_capita_region,MATCH(VLOOKUP($A168,Country_lookup,2),'IEO GDP per capita'!$A$44:$A$72,0),MATCH(BQ$4,'IEO GDP per capita'!$A$44:$BU$44,0))/INDEX(GDP_capita_region,MATCH(VLOOKUP($A168,Country_lookup,2),'IEO GDP per capita'!$A$44:$A$72,0),MATCH(BP$4,'IEO GDP per capita'!$A$44:$BU$44,0))^(1+$X$1)</f>
        <v>#N/A</v>
      </c>
      <c r="BR168" s="701" t="e">
        <f>BQ168^(1+$X$1)*INDEX(GDP_capita_region,MATCH(VLOOKUP($A168,Country_lookup,2),'IEO GDP per capita'!$A$44:$A$72,0),MATCH(BR$4,'IEO GDP per capita'!$A$44:$BU$44,0))/INDEX(GDP_capita_region,MATCH(VLOOKUP($A168,Country_lookup,2),'IEO GDP per capita'!$A$44:$A$72,0),MATCH(BQ$4,'IEO GDP per capita'!$A$44:$BU$44,0))^(1+$X$1)</f>
        <v>#N/A</v>
      </c>
      <c r="BS168" s="701" t="e">
        <f>BR168^(1+$X$1)*INDEX(GDP_capita_region,MATCH(VLOOKUP($A168,Country_lookup,2),'IEO GDP per capita'!$A$44:$A$72,0),MATCH(BS$4,'IEO GDP per capita'!$A$44:$BU$44,0))/INDEX(GDP_capita_region,MATCH(VLOOKUP($A168,Country_lookup,2),'IEO GDP per capita'!$A$44:$A$72,0),MATCH(BR$4,'IEO GDP per capita'!$A$44:$BU$44,0))^(1+$X$1)</f>
        <v>#N/A</v>
      </c>
      <c r="BT168" s="701" t="e">
        <f>BS168^(1+$X$1)*INDEX(GDP_capita_region,MATCH(VLOOKUP($A168,Country_lookup,2),'IEO GDP per capita'!$A$44:$A$72,0),MATCH(BT$4,'IEO GDP per capita'!$A$44:$BU$44,0))/INDEX(GDP_capita_region,MATCH(VLOOKUP($A168,Country_lookup,2),'IEO GDP per capita'!$A$44:$A$72,0),MATCH(BS$4,'IEO GDP per capita'!$A$44:$BU$44,0))^(1+$X$1)</f>
        <v>#N/A</v>
      </c>
      <c r="BU168" s="701" t="e">
        <f>BT168^(1+$X$1)*INDEX(GDP_capita_region,MATCH(VLOOKUP($A168,Country_lookup,2),'IEO GDP per capita'!$A$44:$A$72,0),MATCH(BU$4,'IEO GDP per capita'!$A$44:$BU$44,0))/INDEX(GDP_capita_region,MATCH(VLOOKUP($A168,Country_lookup,2),'IEO GDP per capita'!$A$44:$A$72,0),MATCH(BT$4,'IEO GDP per capita'!$A$44:$BU$44,0))^(1+$X$1)</f>
        <v>#N/A</v>
      </c>
      <c r="BV168" s="701" t="e">
        <f>BU168^(1+$X$1)*INDEX(GDP_capita_region,MATCH(VLOOKUP($A168,Country_lookup,2),'IEO GDP per capita'!$A$44:$A$72,0),MATCH(BV$4,'IEO GDP per capita'!$A$44:$BU$44,0))/INDEX(GDP_capita_region,MATCH(VLOOKUP($A168,Country_lookup,2),'IEO GDP per capita'!$A$44:$A$72,0),MATCH(BU$4,'IEO GDP per capita'!$A$44:$BU$44,0))^(1+$X$1)</f>
        <v>#N/A</v>
      </c>
      <c r="BW168" s="701" t="e">
        <f>BV168^(1+$X$1)*INDEX(GDP_capita_region,MATCH(VLOOKUP($A168,Country_lookup,2),'IEO GDP per capita'!$A$44:$A$72,0),MATCH(BW$4,'IEO GDP per capita'!$A$44:$BU$44,0))/INDEX(GDP_capita_region,MATCH(VLOOKUP($A168,Country_lookup,2),'IEO GDP per capita'!$A$44:$A$72,0),MATCH(BV$4,'IEO GDP per capita'!$A$44:$BU$44,0))^(1+$X$1)</f>
        <v>#N/A</v>
      </c>
      <c r="BX168" s="701" t="e">
        <f>BW168^(1+$X$1)*INDEX(GDP_capita_region,MATCH(VLOOKUP($A168,Country_lookup,2),'IEO GDP per capita'!$A$44:$A$72,0),MATCH(BX$4,'IEO GDP per capita'!$A$44:$BU$44,0))/INDEX(GDP_capita_region,MATCH(VLOOKUP($A168,Country_lookup,2),'IEO GDP per capita'!$A$44:$A$72,0),MATCH(BW$4,'IEO GDP per capita'!$A$44:$BU$44,0))^(1+$X$1)</f>
        <v>#N/A</v>
      </c>
      <c r="BY168" s="701" t="e">
        <f>BX168^(1+$X$1)*INDEX(GDP_capita_region,MATCH(VLOOKUP($A168,Country_lookup,2),'IEO GDP per capita'!$A$44:$A$72,0),MATCH(BY$4,'IEO GDP per capita'!$A$44:$BU$44,0))/INDEX(GDP_capita_region,MATCH(VLOOKUP($A168,Country_lookup,2),'IEO GDP per capita'!$A$44:$A$72,0),MATCH(BX$4,'IEO GDP per capita'!$A$44:$BU$44,0))^(1+$X$1)</f>
        <v>#N/A</v>
      </c>
      <c r="BZ168" s="701" t="e">
        <f>BY168^(1+$X$1)*INDEX(GDP_capita_region,MATCH(VLOOKUP($A168,Country_lookup,2),'IEO GDP per capita'!$A$44:$A$72,0),MATCH(BZ$4,'IEO GDP per capita'!$A$44:$BU$44,0))/INDEX(GDP_capita_region,MATCH(VLOOKUP($A168,Country_lookup,2),'IEO GDP per capita'!$A$44:$A$72,0),MATCH(BY$4,'IEO GDP per capita'!$A$44:$BU$44,0))^(1+$X$1)</f>
        <v>#N/A</v>
      </c>
      <c r="CA168" s="701" t="e">
        <f>BZ168^(1+$X$1)*INDEX(GDP_capita_region,MATCH(VLOOKUP($A168,Country_lookup,2),'IEO GDP per capita'!$A$44:$A$72,0),MATCH(CA$4,'IEO GDP per capita'!$A$44:$BU$44,0))/INDEX(GDP_capita_region,MATCH(VLOOKUP($A168,Country_lookup,2),'IEO GDP per capita'!$A$44:$A$72,0),MATCH(BZ$4,'IEO GDP per capita'!$A$44:$BU$44,0))^(1+$X$1)</f>
        <v>#N/A</v>
      </c>
      <c r="CB168" s="701" t="e">
        <f>CA168^(1+$X$1)*INDEX(GDP_capita_region,MATCH(VLOOKUP($A168,Country_lookup,2),'IEO GDP per capita'!$A$44:$A$72,0),MATCH(CB$4,'IEO GDP per capita'!$A$44:$BU$44,0))/INDEX(GDP_capita_region,MATCH(VLOOKUP($A168,Country_lookup,2),'IEO GDP per capita'!$A$44:$A$72,0),MATCH(CA$4,'IEO GDP per capita'!$A$44:$BU$44,0))^(1+$X$1)</f>
        <v>#N/A</v>
      </c>
      <c r="CC168" s="701" t="e">
        <f>CB168^(1+$X$1)*INDEX(GDP_capita_region,MATCH(VLOOKUP($A168,Country_lookup,2),'IEO GDP per capita'!$A$44:$A$72,0),MATCH(CC$4,'IEO GDP per capita'!$A$44:$BU$44,0))/INDEX(GDP_capita_region,MATCH(VLOOKUP($A168,Country_lookup,2),'IEO GDP per capita'!$A$44:$A$72,0),MATCH(CB$4,'IEO GDP per capita'!$A$44:$BU$44,0))^(1+$X$1)</f>
        <v>#N/A</v>
      </c>
      <c r="CD168" s="701" t="e">
        <f>CC168^(1+$X$1)*INDEX(GDP_capita_region,MATCH(VLOOKUP($A168,Country_lookup,2),'IEO GDP per capita'!$A$44:$A$72,0),MATCH(CD$4,'IEO GDP per capita'!$A$44:$BU$44,0))/INDEX(GDP_capita_region,MATCH(VLOOKUP($A168,Country_lookup,2),'IEO GDP per capita'!$A$44:$A$72,0),MATCH(CC$4,'IEO GDP per capita'!$A$44:$BU$44,0))^(1+$X$1)</f>
        <v>#N/A</v>
      </c>
      <c r="CE168" s="701" t="e">
        <f>CD168^(1+$X$1)*INDEX(GDP_capita_region,MATCH(VLOOKUP($A168,Country_lookup,2),'IEO GDP per capita'!$A$44:$A$72,0),MATCH(CE$4,'IEO GDP per capita'!$A$44:$BU$44,0))/INDEX(GDP_capita_region,MATCH(VLOOKUP($A168,Country_lookup,2),'IEO GDP per capita'!$A$44:$A$72,0),MATCH(CD$4,'IEO GDP per capita'!$A$44:$BU$44,0))^(1+$X$1)</f>
        <v>#N/A</v>
      </c>
      <c r="CF168" s="701" t="e">
        <f>CE168^(1+$X$1)*INDEX(GDP_capita_region,MATCH(VLOOKUP($A168,Country_lookup,2),'IEO GDP per capita'!$A$44:$A$72,0),MATCH(CF$4,'IEO GDP per capita'!$A$44:$BU$44,0))/INDEX(GDP_capita_region,MATCH(VLOOKUP($A168,Country_lookup,2),'IEO GDP per capita'!$A$44:$A$72,0),MATCH(CE$4,'IEO GDP per capita'!$A$44:$BU$44,0))^(1+$X$1)</f>
        <v>#N/A</v>
      </c>
      <c r="CG168" s="701" t="e">
        <f>CF168^(1+$X$1)*INDEX(GDP_capita_region,MATCH(VLOOKUP($A168,Country_lookup,2),'IEO GDP per capita'!$A$44:$A$72,0),MATCH(CG$4,'IEO GDP per capita'!$A$44:$BU$44,0))/INDEX(GDP_capita_region,MATCH(VLOOKUP($A168,Country_lookup,2),'IEO GDP per capita'!$A$44:$A$72,0),MATCH(CF$4,'IEO GDP per capita'!$A$44:$BU$44,0))^(1+$X$1)</f>
        <v>#N/A</v>
      </c>
      <c r="CH168" s="701" t="e">
        <f>CG168^(1+$X$1)*INDEX(GDP_capita_region,MATCH(VLOOKUP($A168,Country_lookup,2),'IEO GDP per capita'!$A$44:$A$72,0),MATCH(CH$4,'IEO GDP per capita'!$A$44:$BU$44,0))/INDEX(GDP_capita_region,MATCH(VLOOKUP($A168,Country_lookup,2),'IEO GDP per capita'!$A$44:$A$72,0),MATCH(CG$4,'IEO GDP per capita'!$A$44:$BU$44,0))^(1+$X$1)</f>
        <v>#N/A</v>
      </c>
      <c r="CI168" s="701" t="e">
        <f>CH168^(1+$X$1)*INDEX(GDP_capita_region,MATCH(VLOOKUP($A168,Country_lookup,2),'IEO GDP per capita'!$A$44:$A$72,0),MATCH(CI$4,'IEO GDP per capita'!$A$44:$BU$44,0))/INDEX(GDP_capita_region,MATCH(VLOOKUP($A168,Country_lookup,2),'IEO GDP per capita'!$A$44:$A$72,0),MATCH(CH$4,'IEO GDP per capita'!$A$44:$BU$44,0))^(1+$X$1)</f>
        <v>#N/A</v>
      </c>
      <c r="CJ168" s="701" t="e">
        <f>CI168^(1+$X$1)*INDEX(GDP_capita_region,MATCH(VLOOKUP($A168,Country_lookup,2),'IEO GDP per capita'!$A$44:$A$72,0),MATCH(CJ$4,'IEO GDP per capita'!$A$44:$BU$44,0))/INDEX(GDP_capita_region,MATCH(VLOOKUP($A168,Country_lookup,2),'IEO GDP per capita'!$A$44:$A$72,0),MATCH(CI$4,'IEO GDP per capita'!$A$44:$BU$44,0))^(1+$X$1)</f>
        <v>#N/A</v>
      </c>
    </row>
    <row r="169" spans="1:88" ht="16.05" customHeight="1">
      <c r="A169" s="657" t="str">
        <f>'Country and technology list'!$A$110</f>
        <v>Saudi Arabia</v>
      </c>
      <c r="B169" s="692" t="s">
        <v>140</v>
      </c>
      <c r="C169" s="2242">
        <v>35342.615844989603</v>
      </c>
      <c r="D169" s="2242">
        <v>37352.224018488683</v>
      </c>
      <c r="E169" s="2242">
        <v>37940.081007197005</v>
      </c>
      <c r="F169" s="2242">
        <v>36906.329620769102</v>
      </c>
      <c r="G169" s="2242">
        <v>36175.52229973684</v>
      </c>
      <c r="H169" s="2242">
        <v>35324.87152756955</v>
      </c>
      <c r="I169" s="2242">
        <v>35617.852584461514</v>
      </c>
      <c r="J169" s="2242">
        <v>35658.985494543202</v>
      </c>
      <c r="K169" s="2242">
        <v>35780.088307845908</v>
      </c>
      <c r="L169" s="2242">
        <v>34619.161763541881</v>
      </c>
      <c r="M169" s="2242">
        <v>35342.168815621226</v>
      </c>
      <c r="N169" s="2242">
        <v>34541.619671521854</v>
      </c>
      <c r="O169" s="2242">
        <v>33578.487296044106</v>
      </c>
      <c r="P169" s="2242">
        <v>35082.793245581823</v>
      </c>
      <c r="Q169" s="2242">
        <v>37217.755367141821</v>
      </c>
      <c r="R169" s="700">
        <v>38805.74768910549</v>
      </c>
      <c r="S169" s="700">
        <v>39882.317359016757</v>
      </c>
      <c r="T169" s="700">
        <v>41196.844476086517</v>
      </c>
      <c r="U169" s="700">
        <v>43567.308155637911</v>
      </c>
      <c r="V169" s="700">
        <v>43285.211628546414</v>
      </c>
      <c r="W169" s="700">
        <v>44246.797797163861</v>
      </c>
      <c r="X169" s="700">
        <v>47474.04338466865</v>
      </c>
      <c r="Y169" s="700">
        <v>48830.042958602426</v>
      </c>
      <c r="Z169" s="700">
        <v>48963.45479852688</v>
      </c>
      <c r="AA169" s="2242">
        <v>49618.874711751901</v>
      </c>
      <c r="AB169" s="2242">
        <v>50283.973487146119</v>
      </c>
      <c r="AC169" s="701">
        <f>AB169^(1+$X$1)*INDEX(GDP_capita_region,MATCH(VLOOKUP($A169,Country_lookup,2),'IEO GDP per capita'!$A$44:$A$72,0),MATCH(AC$4,'IEO GDP per capita'!$A$44:$BU$44,0))/INDEX(GDP_capita_region,MATCH(VLOOKUP($A169,Country_lookup,2),'IEO GDP per capita'!$A$44:$A$72,0),MATCH(AB$4,'IEO GDP per capita'!$A$44:$BU$44,0))^(1+$X$1)</f>
        <v>51314.230992308403</v>
      </c>
      <c r="AD169" s="701">
        <f>AC169^(1+$X$1)*INDEX(GDP_capita_region,MATCH(VLOOKUP($A169,Country_lookup,2),'IEO GDP per capita'!$A$44:$A$72,0),MATCH(AD$4,'IEO GDP per capita'!$A$44:$BU$44,0))/INDEX(GDP_capita_region,MATCH(VLOOKUP($A169,Country_lookup,2),'IEO GDP per capita'!$A$44:$A$72,0),MATCH(AC$4,'IEO GDP per capita'!$A$44:$BU$44,0))^(1+$X$1)</f>
        <v>52381.302150576194</v>
      </c>
      <c r="AE169" s="701">
        <f>AD169^(1+$X$1)*INDEX(GDP_capita_region,MATCH(VLOOKUP($A169,Country_lookup,2),'IEO GDP per capita'!$A$44:$A$72,0),MATCH(AE$4,'IEO GDP per capita'!$A$44:$BU$44,0))/INDEX(GDP_capita_region,MATCH(VLOOKUP($A169,Country_lookup,2),'IEO GDP per capita'!$A$44:$A$72,0),MATCH(AD$4,'IEO GDP per capita'!$A$44:$BU$44,0))^(1+$X$1)</f>
        <v>53481.366689855895</v>
      </c>
      <c r="AF169" s="701">
        <f>AE169^(1+$X$1)*INDEX(GDP_capita_region,MATCH(VLOOKUP($A169,Country_lookup,2),'IEO GDP per capita'!$A$44:$A$72,0),MATCH(AF$4,'IEO GDP per capita'!$A$44:$BU$44,0))/INDEX(GDP_capita_region,MATCH(VLOOKUP($A169,Country_lookup,2),'IEO GDP per capita'!$A$44:$A$72,0),MATCH(AE$4,'IEO GDP per capita'!$A$44:$BU$44,0))^(1+$X$1)</f>
        <v>54642.476656352876</v>
      </c>
      <c r="AG169" s="701">
        <f>AF169^(1+$X$1)*INDEX(GDP_capita_region,MATCH(VLOOKUP($A169,Country_lookup,2),'IEO GDP per capita'!$A$44:$A$72,0),MATCH(AG$4,'IEO GDP per capita'!$A$44:$BU$44,0))/INDEX(GDP_capita_region,MATCH(VLOOKUP($A169,Country_lookup,2),'IEO GDP per capita'!$A$44:$A$72,0),MATCH(AF$4,'IEO GDP per capita'!$A$44:$BU$44,0))^(1+$X$1)</f>
        <v>55853.971924591417</v>
      </c>
      <c r="AH169" s="701">
        <f>AG169^(1+$X$1)*INDEX(GDP_capita_region,MATCH(VLOOKUP($A169,Country_lookup,2),'IEO GDP per capita'!$A$44:$A$72,0),MATCH(AH$4,'IEO GDP per capita'!$A$44:$BU$44,0))/INDEX(GDP_capita_region,MATCH(VLOOKUP($A169,Country_lookup,2),'IEO GDP per capita'!$A$44:$A$72,0),MATCH(AG$4,'IEO GDP per capita'!$A$44:$BU$44,0))^(1+$X$1)</f>
        <v>57020.371955338742</v>
      </c>
      <c r="AI169" s="701">
        <f>AH169^(1+$X$1)*INDEX(GDP_capita_region,MATCH(VLOOKUP($A169,Country_lookup,2),'IEO GDP per capita'!$A$44:$A$72,0),MATCH(AI$4,'IEO GDP per capita'!$A$44:$BU$44,0))/INDEX(GDP_capita_region,MATCH(VLOOKUP($A169,Country_lookup,2),'IEO GDP per capita'!$A$44:$A$72,0),MATCH(AH$4,'IEO GDP per capita'!$A$44:$BU$44,0))^(1+$X$1)</f>
        <v>58300.2946786049</v>
      </c>
      <c r="AJ169" s="701">
        <f>AI169^(1+$X$1)*INDEX(GDP_capita_region,MATCH(VLOOKUP($A169,Country_lookup,2),'IEO GDP per capita'!$A$44:$A$72,0),MATCH(AJ$4,'IEO GDP per capita'!$A$44:$BU$44,0))/INDEX(GDP_capita_region,MATCH(VLOOKUP($A169,Country_lookup,2),'IEO GDP per capita'!$A$44:$A$72,0),MATCH(AI$4,'IEO GDP per capita'!$A$44:$BU$44,0))^(1+$X$1)</f>
        <v>59566.476415440658</v>
      </c>
      <c r="AK169" s="701">
        <f>AJ169^(1+$X$1)*INDEX(GDP_capita_region,MATCH(VLOOKUP($A169,Country_lookup,2),'IEO GDP per capita'!$A$44:$A$72,0),MATCH(AK$4,'IEO GDP per capita'!$A$44:$BU$44,0))/INDEX(GDP_capita_region,MATCH(VLOOKUP($A169,Country_lookup,2),'IEO GDP per capita'!$A$44:$A$72,0),MATCH(AJ$4,'IEO GDP per capita'!$A$44:$BU$44,0))^(1+$X$1)</f>
        <v>60811.928785763026</v>
      </c>
      <c r="AL169" s="701">
        <f>AK169^(1+$X$1)*INDEX(GDP_capita_region,MATCH(VLOOKUP($A169,Country_lookup,2),'IEO GDP per capita'!$A$44:$A$72,0),MATCH(AL$4,'IEO GDP per capita'!$A$44:$BU$44,0))/INDEX(GDP_capita_region,MATCH(VLOOKUP($A169,Country_lookup,2),'IEO GDP per capita'!$A$44:$A$72,0),MATCH(AK$4,'IEO GDP per capita'!$A$44:$BU$44,0))^(1+$X$1)</f>
        <v>62037.872579953342</v>
      </c>
      <c r="AM169" s="701">
        <f>AL169^(1+$X$1)*INDEX(GDP_capita_region,MATCH(VLOOKUP($A169,Country_lookup,2),'IEO GDP per capita'!$A$44:$A$72,0),MATCH(AM$4,'IEO GDP per capita'!$A$44:$BU$44,0))/INDEX(GDP_capita_region,MATCH(VLOOKUP($A169,Country_lookup,2),'IEO GDP per capita'!$A$44:$A$72,0),MATCH(AL$4,'IEO GDP per capita'!$A$44:$BU$44,0))^(1+$X$1)</f>
        <v>63202.130154099548</v>
      </c>
      <c r="AN169" s="701">
        <f>AM169^(1+$X$1)*INDEX(GDP_capita_region,MATCH(VLOOKUP($A169,Country_lookup,2),'IEO GDP per capita'!$A$44:$A$72,0),MATCH(AN$4,'IEO GDP per capita'!$A$44:$BU$44,0))/INDEX(GDP_capita_region,MATCH(VLOOKUP($A169,Country_lookup,2),'IEO GDP per capita'!$A$44:$A$72,0),MATCH(AM$4,'IEO GDP per capita'!$A$44:$BU$44,0))^(1+$X$1)</f>
        <v>64291.375942161416</v>
      </c>
      <c r="AO169" s="701">
        <f>AN169^(1+$X$1)*INDEX(GDP_capita_region,MATCH(VLOOKUP($A169,Country_lookup,2),'IEO GDP per capita'!$A$44:$A$72,0),MATCH(AO$4,'IEO GDP per capita'!$A$44:$BU$44,0))/INDEX(GDP_capita_region,MATCH(VLOOKUP($A169,Country_lookup,2),'IEO GDP per capita'!$A$44:$A$72,0),MATCH(AN$4,'IEO GDP per capita'!$A$44:$BU$44,0))^(1+$X$1)</f>
        <v>65394.298665983486</v>
      </c>
      <c r="AP169" s="701">
        <f>AO169^(1+$X$1)*INDEX(GDP_capita_region,MATCH(VLOOKUP($A169,Country_lookup,2),'IEO GDP per capita'!$A$44:$A$72,0),MATCH(AP$4,'IEO GDP per capita'!$A$44:$BU$44,0))/INDEX(GDP_capita_region,MATCH(VLOOKUP($A169,Country_lookup,2),'IEO GDP per capita'!$A$44:$A$72,0),MATCH(AO$4,'IEO GDP per capita'!$A$44:$BU$44,0))^(1+$X$1)</f>
        <v>66497.817424670618</v>
      </c>
      <c r="AQ169" s="701">
        <f>AP169^(1+$X$1)*INDEX(GDP_capita_region,MATCH(VLOOKUP($A169,Country_lookup,2),'IEO GDP per capita'!$A$44:$A$72,0),MATCH(AQ$4,'IEO GDP per capita'!$A$44:$BU$44,0))/INDEX(GDP_capita_region,MATCH(VLOOKUP($A169,Country_lookup,2),'IEO GDP per capita'!$A$44:$A$72,0),MATCH(AP$4,'IEO GDP per capita'!$A$44:$BU$44,0))^(1+$X$1)</f>
        <v>67574.488813973832</v>
      </c>
      <c r="AR169" s="701">
        <f>AQ169^(1+$X$1)*INDEX(GDP_capita_region,MATCH(VLOOKUP($A169,Country_lookup,2),'IEO GDP per capita'!$A$44:$A$72,0),MATCH(AR$4,'IEO GDP per capita'!$A$44:$BU$44,0))/INDEX(GDP_capita_region,MATCH(VLOOKUP($A169,Country_lookup,2),'IEO GDP per capita'!$A$44:$A$72,0),MATCH(AQ$4,'IEO GDP per capita'!$A$44:$BU$44,0))^(1+$X$1)</f>
        <v>68628.556018714313</v>
      </c>
      <c r="AS169" s="701">
        <f>AR169^(1+$X$1)*INDEX(GDP_capita_region,MATCH(VLOOKUP($A169,Country_lookup,2),'IEO GDP per capita'!$A$44:$A$72,0),MATCH(AS$4,'IEO GDP per capita'!$A$44:$BU$44,0))/INDEX(GDP_capita_region,MATCH(VLOOKUP($A169,Country_lookup,2),'IEO GDP per capita'!$A$44:$A$72,0),MATCH(AR$4,'IEO GDP per capita'!$A$44:$BU$44,0))^(1+$X$1)</f>
        <v>69628.474159504432</v>
      </c>
      <c r="AT169" s="701">
        <f>AS169^(1+$X$1)*INDEX(GDP_capita_region,MATCH(VLOOKUP($A169,Country_lookup,2),'IEO GDP per capita'!$A$44:$A$72,0),MATCH(AT$4,'IEO GDP per capita'!$A$44:$BU$44,0))/INDEX(GDP_capita_region,MATCH(VLOOKUP($A169,Country_lookup,2),'IEO GDP per capita'!$A$44:$A$72,0),MATCH(AS$4,'IEO GDP per capita'!$A$44:$BU$44,0))^(1+$X$1)</f>
        <v>70568.100870818147</v>
      </c>
      <c r="AU169" s="701">
        <f>AT169^(1+$X$1)*INDEX(GDP_capita_region,MATCH(VLOOKUP($A169,Country_lookup,2),'IEO GDP per capita'!$A$44:$A$72,0),MATCH(AU$4,'IEO GDP per capita'!$A$44:$BU$44,0))/INDEX(GDP_capita_region,MATCH(VLOOKUP($A169,Country_lookup,2),'IEO GDP per capita'!$A$44:$A$72,0),MATCH(AT$4,'IEO GDP per capita'!$A$44:$BU$44,0))^(1+$X$1)</f>
        <v>71544.13476791908</v>
      </c>
      <c r="AV169" s="701">
        <f>AU169^(1+$X$1)*INDEX(GDP_capita_region,MATCH(VLOOKUP($A169,Country_lookup,2),'IEO GDP per capita'!$A$44:$A$72,0),MATCH(AV$4,'IEO GDP per capita'!$A$44:$BU$44,0))/INDEX(GDP_capita_region,MATCH(VLOOKUP($A169,Country_lookup,2),'IEO GDP per capita'!$A$44:$A$72,0),MATCH(AU$4,'IEO GDP per capita'!$A$44:$BU$44,0))^(1+$X$1)</f>
        <v>72545.509191523495</v>
      </c>
      <c r="AW169" s="701">
        <f>AV169^(1+$X$1)*INDEX(GDP_capita_region,MATCH(VLOOKUP($A169,Country_lookup,2),'IEO GDP per capita'!$A$44:$A$72,0),MATCH(AW$4,'IEO GDP per capita'!$A$44:$BU$44,0))/INDEX(GDP_capita_region,MATCH(VLOOKUP($A169,Country_lookup,2),'IEO GDP per capita'!$A$44:$A$72,0),MATCH(AV$4,'IEO GDP per capita'!$A$44:$BU$44,0))^(1+$X$1)</f>
        <v>73533.41255846103</v>
      </c>
      <c r="AX169" s="701">
        <f>AW169^(1+$X$1)*INDEX(GDP_capita_region,MATCH(VLOOKUP($A169,Country_lookup,2),'IEO GDP per capita'!$A$44:$A$72,0),MATCH(AX$4,'IEO GDP per capita'!$A$44:$BU$44,0))/INDEX(GDP_capita_region,MATCH(VLOOKUP($A169,Country_lookup,2),'IEO GDP per capita'!$A$44:$A$72,0),MATCH(AW$4,'IEO GDP per capita'!$A$44:$BU$44,0))^(1+$X$1)</f>
        <v>74399.43783762677</v>
      </c>
      <c r="AY169" s="701">
        <f>AX169^(1+$X$1)*INDEX(GDP_capita_region,MATCH(VLOOKUP($A169,Country_lookup,2),'IEO GDP per capita'!$A$44:$A$72,0),MATCH(AY$4,'IEO GDP per capita'!$A$44:$BU$44,0))/INDEX(GDP_capita_region,MATCH(VLOOKUP($A169,Country_lookup,2),'IEO GDP per capita'!$A$44:$A$72,0),MATCH(AX$4,'IEO GDP per capita'!$A$44:$BU$44,0))^(1+$X$1)</f>
        <v>75221.808733444719</v>
      </c>
      <c r="AZ169" s="701">
        <f>AY169^(1+$X$1)*INDEX(GDP_capita_region,MATCH(VLOOKUP($A169,Country_lookup,2),'IEO GDP per capita'!$A$44:$A$72,0),MATCH(AZ$4,'IEO GDP per capita'!$A$44:$BU$44,0))/INDEX(GDP_capita_region,MATCH(VLOOKUP($A169,Country_lookup,2),'IEO GDP per capita'!$A$44:$A$72,0),MATCH(AY$4,'IEO GDP per capita'!$A$44:$BU$44,0))^(1+$X$1)</f>
        <v>76099.892367724737</v>
      </c>
      <c r="BA169" s="701">
        <f>AZ169^(1+$X$1)*INDEX(GDP_capita_region,MATCH(VLOOKUP($A169,Country_lookup,2),'IEO GDP per capita'!$A$44:$A$72,0),MATCH(BA$4,'IEO GDP per capita'!$A$44:$BU$44,0))/INDEX(GDP_capita_region,MATCH(VLOOKUP($A169,Country_lookup,2),'IEO GDP per capita'!$A$44:$A$72,0),MATCH(AZ$4,'IEO GDP per capita'!$A$44:$BU$44,0))^(1+$X$1)</f>
        <v>77006.085084920662</v>
      </c>
      <c r="BB169" s="701">
        <f>BA169^(1+$X$1)*INDEX(GDP_capita_region,MATCH(VLOOKUP($A169,Country_lookup,2),'IEO GDP per capita'!$A$44:$A$72,0),MATCH(BB$4,'IEO GDP per capita'!$A$44:$BU$44,0))/INDEX(GDP_capita_region,MATCH(VLOOKUP($A169,Country_lookup,2),'IEO GDP per capita'!$A$44:$A$72,0),MATCH(BA$4,'IEO GDP per capita'!$A$44:$BU$44,0))^(1+$X$1)</f>
        <v>77966.893939847752</v>
      </c>
      <c r="BC169" s="701">
        <f>BB169^(1+$X$1)*INDEX(GDP_capita_region,MATCH(VLOOKUP($A169,Country_lookup,2),'IEO GDP per capita'!$A$44:$A$72,0),MATCH(BC$4,'IEO GDP per capita'!$A$44:$BU$44,0))/INDEX(GDP_capita_region,MATCH(VLOOKUP($A169,Country_lookup,2),'IEO GDP per capita'!$A$44:$A$72,0),MATCH(BB$4,'IEO GDP per capita'!$A$44:$BU$44,0))^(1+$X$1)</f>
        <v>78844.624551598623</v>
      </c>
      <c r="BD169" s="701">
        <f>BC169^(1+$X$1)*INDEX(GDP_capita_region,MATCH(VLOOKUP($A169,Country_lookup,2),'IEO GDP per capita'!$A$44:$A$72,0),MATCH(BD$4,'IEO GDP per capita'!$A$44:$BU$44,0))/INDEX(GDP_capita_region,MATCH(VLOOKUP($A169,Country_lookup,2),'IEO GDP per capita'!$A$44:$A$72,0),MATCH(BC$4,'IEO GDP per capita'!$A$44:$BU$44,0))^(1+$X$1)</f>
        <v>79717.321061257171</v>
      </c>
      <c r="BE169" s="701">
        <f>BD169^(1+$X$1)*INDEX(GDP_capita_region,MATCH(VLOOKUP($A169,Country_lookup,2),'IEO GDP per capita'!$A$44:$A$72,0),MATCH(BE$4,'IEO GDP per capita'!$A$44:$BU$44,0))/INDEX(GDP_capita_region,MATCH(VLOOKUP($A169,Country_lookup,2),'IEO GDP per capita'!$A$44:$A$72,0),MATCH(BD$4,'IEO GDP per capita'!$A$44:$BU$44,0))^(1+$X$1)</f>
        <v>80575.478608346646</v>
      </c>
      <c r="BF169" s="701">
        <f>BE169^(1+$X$1)*INDEX(GDP_capita_region,MATCH(VLOOKUP($A169,Country_lookup,2),'IEO GDP per capita'!$A$44:$A$72,0),MATCH(BF$4,'IEO GDP per capita'!$A$44:$BU$44,0))/INDEX(GDP_capita_region,MATCH(VLOOKUP($A169,Country_lookup,2),'IEO GDP per capita'!$A$44:$A$72,0),MATCH(BE$4,'IEO GDP per capita'!$A$44:$BU$44,0))^(1+$X$1)</f>
        <v>81427.070768332327</v>
      </c>
      <c r="BG169" s="701">
        <f>BF169^(1+$X$1)*INDEX(GDP_capita_region,MATCH(VLOOKUP($A169,Country_lookup,2),'IEO GDP per capita'!$A$44:$A$72,0),MATCH(BG$4,'IEO GDP per capita'!$A$44:$BU$44,0))/INDEX(GDP_capita_region,MATCH(VLOOKUP($A169,Country_lookup,2),'IEO GDP per capita'!$A$44:$A$72,0),MATCH(BF$4,'IEO GDP per capita'!$A$44:$BU$44,0))^(1+$X$1)</f>
        <v>82283.663150122738</v>
      </c>
      <c r="BH169" s="701">
        <f>BG169^(1+$X$1)*INDEX(GDP_capita_region,MATCH(VLOOKUP($A169,Country_lookup,2),'IEO GDP per capita'!$A$44:$A$72,0),MATCH(BH$4,'IEO GDP per capita'!$A$44:$BU$44,0))/INDEX(GDP_capita_region,MATCH(VLOOKUP($A169,Country_lookup,2),'IEO GDP per capita'!$A$44:$A$72,0),MATCH(BG$4,'IEO GDP per capita'!$A$44:$BU$44,0))^(1+$X$1)</f>
        <v>83153.472021026741</v>
      </c>
      <c r="BI169" s="701">
        <f>BH169^(1+$X$1)*INDEX(GDP_capita_region,MATCH(VLOOKUP($A169,Country_lookup,2),'IEO GDP per capita'!$A$44:$A$72,0),MATCH(BI$4,'IEO GDP per capita'!$A$44:$BU$44,0))/INDEX(GDP_capita_region,MATCH(VLOOKUP($A169,Country_lookup,2),'IEO GDP per capita'!$A$44:$A$72,0),MATCH(BH$4,'IEO GDP per capita'!$A$44:$BU$44,0))^(1+$X$1)</f>
        <v>84018.929858224234</v>
      </c>
      <c r="BJ169" s="701">
        <f>BI169^(1+$X$1)*INDEX(GDP_capita_region,MATCH(VLOOKUP($A169,Country_lookup,2),'IEO GDP per capita'!$A$44:$A$72,0),MATCH(BJ$4,'IEO GDP per capita'!$A$44:$BU$44,0))/INDEX(GDP_capita_region,MATCH(VLOOKUP($A169,Country_lookup,2),'IEO GDP per capita'!$A$44:$A$72,0),MATCH(BI$4,'IEO GDP per capita'!$A$44:$BU$44,0))^(1+$X$1)</f>
        <v>84866.885156827091</v>
      </c>
      <c r="BK169" s="701">
        <f>BJ169^(1+$X$1)*INDEX(GDP_capita_region,MATCH(VLOOKUP($A169,Country_lookup,2),'IEO GDP per capita'!$A$44:$A$72,0),MATCH(BK$4,'IEO GDP per capita'!$A$44:$BU$44,0))/INDEX(GDP_capita_region,MATCH(VLOOKUP($A169,Country_lookup,2),'IEO GDP per capita'!$A$44:$A$72,0),MATCH(BJ$4,'IEO GDP per capita'!$A$44:$BU$44,0))^(1+$X$1)</f>
        <v>85701.978380073255</v>
      </c>
      <c r="BL169" s="701">
        <f>BK169^(1+$X$1)*INDEX(GDP_capita_region,MATCH(VLOOKUP($A169,Country_lookup,2),'IEO GDP per capita'!$A$44:$A$72,0),MATCH(BL$4,'IEO GDP per capita'!$A$44:$BU$44,0))/INDEX(GDP_capita_region,MATCH(VLOOKUP($A169,Country_lookup,2),'IEO GDP per capita'!$A$44:$A$72,0),MATCH(BK$4,'IEO GDP per capita'!$A$44:$BU$44,0))^(1+$X$1)</f>
        <v>86528.33615788132</v>
      </c>
      <c r="BM169" s="701">
        <f>BL169^(1+$X$1)*INDEX(GDP_capita_region,MATCH(VLOOKUP($A169,Country_lookup,2),'IEO GDP per capita'!$A$44:$A$72,0),MATCH(BM$4,'IEO GDP per capita'!$A$44:$BU$44,0))/INDEX(GDP_capita_region,MATCH(VLOOKUP($A169,Country_lookup,2),'IEO GDP per capita'!$A$44:$A$72,0),MATCH(BL$4,'IEO GDP per capita'!$A$44:$BU$44,0))^(1+$X$1)</f>
        <v>87361.168987828103</v>
      </c>
      <c r="BN169" s="701">
        <f>BM169^(1+$X$1)*INDEX(GDP_capita_region,MATCH(VLOOKUP($A169,Country_lookup,2),'IEO GDP per capita'!$A$44:$A$72,0),MATCH(BN$4,'IEO GDP per capita'!$A$44:$BU$44,0))/INDEX(GDP_capita_region,MATCH(VLOOKUP($A169,Country_lookup,2),'IEO GDP per capita'!$A$44:$A$72,0),MATCH(BM$4,'IEO GDP per capita'!$A$44:$BU$44,0))^(1+$X$1)</f>
        <v>88190.407312935189</v>
      </c>
      <c r="BO169" s="701">
        <f>BN169^(1+$X$1)*INDEX(GDP_capita_region,MATCH(VLOOKUP($A169,Country_lookup,2),'IEO GDP per capita'!$A$44:$A$72,0),MATCH(BO$4,'IEO GDP per capita'!$A$44:$BU$44,0))/INDEX(GDP_capita_region,MATCH(VLOOKUP($A169,Country_lookup,2),'IEO GDP per capita'!$A$44:$A$72,0),MATCH(BN$4,'IEO GDP per capita'!$A$44:$BU$44,0))^(1+$X$1)</f>
        <v>89016.262431926778</v>
      </c>
      <c r="BP169" s="701">
        <f>BO169^(1+$X$1)*INDEX(GDP_capita_region,MATCH(VLOOKUP($A169,Country_lookup,2),'IEO GDP per capita'!$A$44:$A$72,0),MATCH(BP$4,'IEO GDP per capita'!$A$44:$BU$44,0))/INDEX(GDP_capita_region,MATCH(VLOOKUP($A169,Country_lookup,2),'IEO GDP per capita'!$A$44:$A$72,0),MATCH(BO$4,'IEO GDP per capita'!$A$44:$BU$44,0))^(1+$X$1)</f>
        <v>89836.493082543733</v>
      </c>
      <c r="BQ169" s="701">
        <f>BP169^(1+$X$1)*INDEX(GDP_capita_region,MATCH(VLOOKUP($A169,Country_lookup,2),'IEO GDP per capita'!$A$44:$A$72,0),MATCH(BQ$4,'IEO GDP per capita'!$A$44:$BU$44,0))/INDEX(GDP_capita_region,MATCH(VLOOKUP($A169,Country_lookup,2),'IEO GDP per capita'!$A$44:$A$72,0),MATCH(BP$4,'IEO GDP per capita'!$A$44:$BU$44,0))^(1+$X$1)</f>
        <v>90649.302803689163</v>
      </c>
      <c r="BR169" s="701">
        <f>BQ169^(1+$X$1)*INDEX(GDP_capita_region,MATCH(VLOOKUP($A169,Country_lookup,2),'IEO GDP per capita'!$A$44:$A$72,0),MATCH(BR$4,'IEO GDP per capita'!$A$44:$BU$44,0))/INDEX(GDP_capita_region,MATCH(VLOOKUP($A169,Country_lookup,2),'IEO GDP per capita'!$A$44:$A$72,0),MATCH(BQ$4,'IEO GDP per capita'!$A$44:$BU$44,0))^(1+$X$1)</f>
        <v>91455.101600637994</v>
      </c>
      <c r="BS169" s="701">
        <f>BR169^(1+$X$1)*INDEX(GDP_capita_region,MATCH(VLOOKUP($A169,Country_lookup,2),'IEO GDP per capita'!$A$44:$A$72,0),MATCH(BS$4,'IEO GDP per capita'!$A$44:$BU$44,0))/INDEX(GDP_capita_region,MATCH(VLOOKUP($A169,Country_lookup,2),'IEO GDP per capita'!$A$44:$A$72,0),MATCH(BR$4,'IEO GDP per capita'!$A$44:$BU$44,0))^(1+$X$1)</f>
        <v>92257.379769182458</v>
      </c>
      <c r="BT169" s="701">
        <f>BS169^(1+$X$1)*INDEX(GDP_capita_region,MATCH(VLOOKUP($A169,Country_lookup,2),'IEO GDP per capita'!$A$44:$A$72,0),MATCH(BT$4,'IEO GDP per capita'!$A$44:$BU$44,0))/INDEX(GDP_capita_region,MATCH(VLOOKUP($A169,Country_lookup,2),'IEO GDP per capita'!$A$44:$A$72,0),MATCH(BS$4,'IEO GDP per capita'!$A$44:$BU$44,0))^(1+$X$1)</f>
        <v>93057.794890377801</v>
      </c>
      <c r="BU169" s="701">
        <f>BT169^(1+$X$1)*INDEX(GDP_capita_region,MATCH(VLOOKUP($A169,Country_lookup,2),'IEO GDP per capita'!$A$44:$A$72,0),MATCH(BU$4,'IEO GDP per capita'!$A$44:$BU$44,0))/INDEX(GDP_capita_region,MATCH(VLOOKUP($A169,Country_lookup,2),'IEO GDP per capita'!$A$44:$A$72,0),MATCH(BT$4,'IEO GDP per capita'!$A$44:$BU$44,0))^(1+$X$1)</f>
        <v>93855.218840388334</v>
      </c>
      <c r="BV169" s="701">
        <f>BU169^(1+$X$1)*INDEX(GDP_capita_region,MATCH(VLOOKUP($A169,Country_lookup,2),'IEO GDP per capita'!$A$44:$A$72,0),MATCH(BV$4,'IEO GDP per capita'!$A$44:$BU$44,0))/INDEX(GDP_capita_region,MATCH(VLOOKUP($A169,Country_lookup,2),'IEO GDP per capita'!$A$44:$A$72,0),MATCH(BU$4,'IEO GDP per capita'!$A$44:$BU$44,0))^(1+$X$1)</f>
        <v>94648.257723463452</v>
      </c>
      <c r="BW169" s="701">
        <f>BV169^(1+$X$1)*INDEX(GDP_capita_region,MATCH(VLOOKUP($A169,Country_lookup,2),'IEO GDP per capita'!$A$44:$A$72,0),MATCH(BW$4,'IEO GDP per capita'!$A$44:$BU$44,0))/INDEX(GDP_capita_region,MATCH(VLOOKUP($A169,Country_lookup,2),'IEO GDP per capita'!$A$44:$A$72,0),MATCH(BV$4,'IEO GDP per capita'!$A$44:$BU$44,0))^(1+$X$1)</f>
        <v>95435.390327922432</v>
      </c>
      <c r="BX169" s="701">
        <f>BW169^(1+$X$1)*INDEX(GDP_capita_region,MATCH(VLOOKUP($A169,Country_lookup,2),'IEO GDP per capita'!$A$44:$A$72,0),MATCH(BX$4,'IEO GDP per capita'!$A$44:$BU$44,0))/INDEX(GDP_capita_region,MATCH(VLOOKUP($A169,Country_lookup,2),'IEO GDP per capita'!$A$44:$A$72,0),MATCH(BW$4,'IEO GDP per capita'!$A$44:$BU$44,0))^(1+$X$1)</f>
        <v>96218.129791933956</v>
      </c>
      <c r="BY169" s="701">
        <f>BX169^(1+$X$1)*INDEX(GDP_capita_region,MATCH(VLOOKUP($A169,Country_lookup,2),'IEO GDP per capita'!$A$44:$A$72,0),MATCH(BY$4,'IEO GDP per capita'!$A$44:$BU$44,0))/INDEX(GDP_capita_region,MATCH(VLOOKUP($A169,Country_lookup,2),'IEO GDP per capita'!$A$44:$A$72,0),MATCH(BX$4,'IEO GDP per capita'!$A$44:$BU$44,0))^(1+$X$1)</f>
        <v>96996.796659983142</v>
      </c>
      <c r="BZ169" s="701">
        <f>BY169^(1+$X$1)*INDEX(GDP_capita_region,MATCH(VLOOKUP($A169,Country_lookup,2),'IEO GDP per capita'!$A$44:$A$72,0),MATCH(BZ$4,'IEO GDP per capita'!$A$44:$BU$44,0))/INDEX(GDP_capita_region,MATCH(VLOOKUP($A169,Country_lookup,2),'IEO GDP per capita'!$A$44:$A$72,0),MATCH(BY$4,'IEO GDP per capita'!$A$44:$BU$44,0))^(1+$X$1)</f>
        <v>97771.943764911615</v>
      </c>
      <c r="CA169" s="701">
        <f>BZ169^(1+$X$1)*INDEX(GDP_capita_region,MATCH(VLOOKUP($A169,Country_lookup,2),'IEO GDP per capita'!$A$44:$A$72,0),MATCH(CA$4,'IEO GDP per capita'!$A$44:$BU$44,0))/INDEX(GDP_capita_region,MATCH(VLOOKUP($A169,Country_lookup,2),'IEO GDP per capita'!$A$44:$A$72,0),MATCH(BZ$4,'IEO GDP per capita'!$A$44:$BU$44,0))^(1+$X$1)</f>
        <v>98543.808809208305</v>
      </c>
      <c r="CB169" s="701">
        <f>CA169^(1+$X$1)*INDEX(GDP_capita_region,MATCH(VLOOKUP($A169,Country_lookup,2),'IEO GDP per capita'!$A$44:$A$72,0),MATCH(CB$4,'IEO GDP per capita'!$A$44:$BU$44,0))/INDEX(GDP_capita_region,MATCH(VLOOKUP($A169,Country_lookup,2),'IEO GDP per capita'!$A$44:$A$72,0),MATCH(CA$4,'IEO GDP per capita'!$A$44:$BU$44,0))^(1+$X$1)</f>
        <v>99312.12323438267</v>
      </c>
      <c r="CC169" s="701">
        <f>CB169^(1+$X$1)*INDEX(GDP_capita_region,MATCH(VLOOKUP($A169,Country_lookup,2),'IEO GDP per capita'!$A$44:$A$72,0),MATCH(CC$4,'IEO GDP per capita'!$A$44:$BU$44,0))/INDEX(GDP_capita_region,MATCH(VLOOKUP($A169,Country_lookup,2),'IEO GDP per capita'!$A$44:$A$72,0),MATCH(CB$4,'IEO GDP per capita'!$A$44:$BU$44,0))^(1+$X$1)</f>
        <v>100076.34926575351</v>
      </c>
      <c r="CD169" s="701">
        <f>CC169^(1+$X$1)*INDEX(GDP_capita_region,MATCH(VLOOKUP($A169,Country_lookup,2),'IEO GDP per capita'!$A$44:$A$72,0),MATCH(CD$4,'IEO GDP per capita'!$A$44:$BU$44,0))/INDEX(GDP_capita_region,MATCH(VLOOKUP($A169,Country_lookup,2),'IEO GDP per capita'!$A$44:$A$72,0),MATCH(CC$4,'IEO GDP per capita'!$A$44:$BU$44,0))^(1+$X$1)</f>
        <v>100836.41200006056</v>
      </c>
      <c r="CE169" s="701">
        <f>CD169^(1+$X$1)*INDEX(GDP_capita_region,MATCH(VLOOKUP($A169,Country_lookup,2),'IEO GDP per capita'!$A$44:$A$72,0),MATCH(CE$4,'IEO GDP per capita'!$A$44:$BU$44,0))/INDEX(GDP_capita_region,MATCH(VLOOKUP($A169,Country_lookup,2),'IEO GDP per capita'!$A$44:$A$72,0),MATCH(CD$4,'IEO GDP per capita'!$A$44:$BU$44,0))^(1+$X$1)</f>
        <v>101592.671282546</v>
      </c>
      <c r="CF169" s="701">
        <f>CE169^(1+$X$1)*INDEX(GDP_capita_region,MATCH(VLOOKUP($A169,Country_lookup,2),'IEO GDP per capita'!$A$44:$A$72,0),MATCH(CF$4,'IEO GDP per capita'!$A$44:$BU$44,0))/INDEX(GDP_capita_region,MATCH(VLOOKUP($A169,Country_lookup,2),'IEO GDP per capita'!$A$44:$A$72,0),MATCH(CE$4,'IEO GDP per capita'!$A$44:$BU$44,0))^(1+$X$1)</f>
        <v>102345.48733474476</v>
      </c>
      <c r="CG169" s="701">
        <f>CF169^(1+$X$1)*INDEX(GDP_capita_region,MATCH(VLOOKUP($A169,Country_lookup,2),'IEO GDP per capita'!$A$44:$A$72,0),MATCH(CG$4,'IEO GDP per capita'!$A$44:$BU$44,0))/INDEX(GDP_capita_region,MATCH(VLOOKUP($A169,Country_lookup,2),'IEO GDP per capita'!$A$44:$A$72,0),MATCH(CF$4,'IEO GDP per capita'!$A$44:$BU$44,0))^(1+$X$1)</f>
        <v>103095.05547612318</v>
      </c>
      <c r="CH169" s="701">
        <f>CG169^(1+$X$1)*INDEX(GDP_capita_region,MATCH(VLOOKUP($A169,Country_lookup,2),'IEO GDP per capita'!$A$44:$A$72,0),MATCH(CH$4,'IEO GDP per capita'!$A$44:$BU$44,0))/INDEX(GDP_capita_region,MATCH(VLOOKUP($A169,Country_lookup,2),'IEO GDP per capita'!$A$44:$A$72,0),MATCH(CG$4,'IEO GDP per capita'!$A$44:$BU$44,0))^(1+$X$1)</f>
        <v>103841.19417708536</v>
      </c>
      <c r="CI169" s="701">
        <f>CH169^(1+$X$1)*INDEX(GDP_capita_region,MATCH(VLOOKUP($A169,Country_lookup,2),'IEO GDP per capita'!$A$44:$A$72,0),MATCH(CI$4,'IEO GDP per capita'!$A$44:$BU$44,0))/INDEX(GDP_capita_region,MATCH(VLOOKUP($A169,Country_lookup,2),'IEO GDP per capita'!$A$44:$A$72,0),MATCH(CH$4,'IEO GDP per capita'!$A$44:$BU$44,0))^(1+$X$1)</f>
        <v>104583.86772294107</v>
      </c>
      <c r="CJ169" s="701">
        <f>CI169^(1+$X$1)*INDEX(GDP_capita_region,MATCH(VLOOKUP($A169,Country_lookup,2),'IEO GDP per capita'!$A$44:$A$72,0),MATCH(CJ$4,'IEO GDP per capita'!$A$44:$BU$44,0))/INDEX(GDP_capita_region,MATCH(VLOOKUP($A169,Country_lookup,2),'IEO GDP per capita'!$A$44:$A$72,0),MATCH(CI$4,'IEO GDP per capita'!$A$44:$BU$44,0))^(1+$X$1)</f>
        <v>105323.04628833116</v>
      </c>
    </row>
    <row r="170" spans="1:88" ht="16.05" customHeight="1">
      <c r="A170" s="657" t="str">
        <f>'Country and technology list'!$A$111</f>
        <v>Senegal</v>
      </c>
      <c r="B170" s="692" t="s">
        <v>141</v>
      </c>
      <c r="C170" s="2242">
        <v>1863.5860368041156</v>
      </c>
      <c r="D170" s="2242">
        <v>1853.1714512510712</v>
      </c>
      <c r="E170" s="2242">
        <v>1819.5722293350409</v>
      </c>
      <c r="F170" s="2242">
        <v>1788.7525160985351</v>
      </c>
      <c r="G170" s="2242">
        <v>1737.5885003580838</v>
      </c>
      <c r="H170" s="2242">
        <v>1781.2641877553867</v>
      </c>
      <c r="I170" s="2242">
        <v>1770.6195895172837</v>
      </c>
      <c r="J170" s="2242">
        <v>1781.3487957687223</v>
      </c>
      <c r="K170" s="2242">
        <v>1841.4614545219094</v>
      </c>
      <c r="L170" s="2242">
        <v>1911.5911605190979</v>
      </c>
      <c r="M170" s="2242">
        <v>1923.9096369860754</v>
      </c>
      <c r="N170" s="2242">
        <v>1960.8368633576345</v>
      </c>
      <c r="O170" s="2242">
        <v>1922.122852872699</v>
      </c>
      <c r="P170" s="2242">
        <v>1996.0462977939408</v>
      </c>
      <c r="Q170" s="2242">
        <v>2056.6374724134566</v>
      </c>
      <c r="R170" s="700">
        <v>2105.9785273966827</v>
      </c>
      <c r="S170" s="700">
        <v>2100.1505063271434</v>
      </c>
      <c r="T170" s="700">
        <v>2144.8109910469998</v>
      </c>
      <c r="U170" s="700">
        <v>2163.338784469951</v>
      </c>
      <c r="V170" s="700">
        <v>2153.7831882792298</v>
      </c>
      <c r="W170" s="700">
        <v>2180.6450288905194</v>
      </c>
      <c r="X170" s="700">
        <v>2159.0228879411075</v>
      </c>
      <c r="Y170" s="700">
        <v>2164.9921636200479</v>
      </c>
      <c r="Z170" s="700">
        <v>2171.2903955499642</v>
      </c>
      <c r="AA170" s="2242">
        <v>2215.2161405056354</v>
      </c>
      <c r="AB170" s="2242">
        <v>2287.6684482734881</v>
      </c>
      <c r="AC170" s="701">
        <f>AB170^(1+$X$1)*INDEX(GDP_capita_region,MATCH(VLOOKUP($A170,Country_lookup,2),'IEO GDP per capita'!$A$44:$A$72,0),MATCH(AC$4,'IEO GDP per capita'!$A$44:$BU$44,0))/INDEX(GDP_capita_region,MATCH(VLOOKUP($A170,Country_lookup,2),'IEO GDP per capita'!$A$44:$A$72,0),MATCH(AB$4,'IEO GDP per capita'!$A$44:$BU$44,0))^(1+$X$1)</f>
        <v>2353.2717954031191</v>
      </c>
      <c r="AD170" s="701">
        <f>AC170^(1+$X$1)*INDEX(GDP_capita_region,MATCH(VLOOKUP($A170,Country_lookup,2),'IEO GDP per capita'!$A$44:$A$72,0),MATCH(AD$4,'IEO GDP per capita'!$A$44:$BU$44,0))/INDEX(GDP_capita_region,MATCH(VLOOKUP($A170,Country_lookup,2),'IEO GDP per capita'!$A$44:$A$72,0),MATCH(AC$4,'IEO GDP per capita'!$A$44:$BU$44,0))^(1+$X$1)</f>
        <v>2430.1488618875173</v>
      </c>
      <c r="AE170" s="701">
        <f>AD170^(1+$X$1)*INDEX(GDP_capita_region,MATCH(VLOOKUP($A170,Country_lookup,2),'IEO GDP per capita'!$A$44:$A$72,0),MATCH(AE$4,'IEO GDP per capita'!$A$44:$BU$44,0))/INDEX(GDP_capita_region,MATCH(VLOOKUP($A170,Country_lookup,2),'IEO GDP per capita'!$A$44:$A$72,0),MATCH(AD$4,'IEO GDP per capita'!$A$44:$BU$44,0))^(1+$X$1)</f>
        <v>2511.3378444485438</v>
      </c>
      <c r="AF170" s="701">
        <f>AE170^(1+$X$1)*INDEX(GDP_capita_region,MATCH(VLOOKUP($A170,Country_lookup,2),'IEO GDP per capita'!$A$44:$A$72,0),MATCH(AF$4,'IEO GDP per capita'!$A$44:$BU$44,0))/INDEX(GDP_capita_region,MATCH(VLOOKUP($A170,Country_lookup,2),'IEO GDP per capita'!$A$44:$A$72,0),MATCH(AE$4,'IEO GDP per capita'!$A$44:$BU$44,0))^(1+$X$1)</f>
        <v>2592.2128526151387</v>
      </c>
      <c r="AG170" s="701">
        <f>AF170^(1+$X$1)*INDEX(GDP_capita_region,MATCH(VLOOKUP($A170,Country_lookup,2),'IEO GDP per capita'!$A$44:$A$72,0),MATCH(AG$4,'IEO GDP per capita'!$A$44:$BU$44,0))/INDEX(GDP_capita_region,MATCH(VLOOKUP($A170,Country_lookup,2),'IEO GDP per capita'!$A$44:$A$72,0),MATCH(AF$4,'IEO GDP per capita'!$A$44:$BU$44,0))^(1+$X$1)</f>
        <v>2671.6175550789289</v>
      </c>
      <c r="AH170" s="701">
        <f>AG170^(1+$X$1)*INDEX(GDP_capita_region,MATCH(VLOOKUP($A170,Country_lookup,2),'IEO GDP per capita'!$A$44:$A$72,0),MATCH(AH$4,'IEO GDP per capita'!$A$44:$BU$44,0))/INDEX(GDP_capita_region,MATCH(VLOOKUP($A170,Country_lookup,2),'IEO GDP per capita'!$A$44:$A$72,0),MATCH(AG$4,'IEO GDP per capita'!$A$44:$BU$44,0))^(1+$X$1)</f>
        <v>2750.8324127088226</v>
      </c>
      <c r="AI170" s="701">
        <f>AH170^(1+$X$1)*INDEX(GDP_capita_region,MATCH(VLOOKUP($A170,Country_lookup,2),'IEO GDP per capita'!$A$44:$A$72,0),MATCH(AI$4,'IEO GDP per capita'!$A$44:$BU$44,0))/INDEX(GDP_capita_region,MATCH(VLOOKUP($A170,Country_lookup,2),'IEO GDP per capita'!$A$44:$A$72,0),MATCH(AH$4,'IEO GDP per capita'!$A$44:$BU$44,0))^(1+$X$1)</f>
        <v>2833.2391219474921</v>
      </c>
      <c r="AJ170" s="701">
        <f>AI170^(1+$X$1)*INDEX(GDP_capita_region,MATCH(VLOOKUP($A170,Country_lookup,2),'IEO GDP per capita'!$A$44:$A$72,0),MATCH(AJ$4,'IEO GDP per capita'!$A$44:$BU$44,0))/INDEX(GDP_capita_region,MATCH(VLOOKUP($A170,Country_lookup,2),'IEO GDP per capita'!$A$44:$A$72,0),MATCH(AI$4,'IEO GDP per capita'!$A$44:$BU$44,0))^(1+$X$1)</f>
        <v>2920.9718662582577</v>
      </c>
      <c r="AK170" s="701">
        <f>AJ170^(1+$X$1)*INDEX(GDP_capita_region,MATCH(VLOOKUP($A170,Country_lookup,2),'IEO GDP per capita'!$A$44:$A$72,0),MATCH(AK$4,'IEO GDP per capita'!$A$44:$BU$44,0))/INDEX(GDP_capita_region,MATCH(VLOOKUP($A170,Country_lookup,2),'IEO GDP per capita'!$A$44:$A$72,0),MATCH(AJ$4,'IEO GDP per capita'!$A$44:$BU$44,0))^(1+$X$1)</f>
        <v>3011.4061781084442</v>
      </c>
      <c r="AL170" s="701">
        <f>AK170^(1+$X$1)*INDEX(GDP_capita_region,MATCH(VLOOKUP($A170,Country_lookup,2),'IEO GDP per capita'!$A$44:$A$72,0),MATCH(AL$4,'IEO GDP per capita'!$A$44:$BU$44,0))/INDEX(GDP_capita_region,MATCH(VLOOKUP($A170,Country_lookup,2),'IEO GDP per capita'!$A$44:$A$72,0),MATCH(AK$4,'IEO GDP per capita'!$A$44:$BU$44,0))^(1+$X$1)</f>
        <v>3104.7726315633181</v>
      </c>
      <c r="AM170" s="701">
        <f>AL170^(1+$X$1)*INDEX(GDP_capita_region,MATCH(VLOOKUP($A170,Country_lookup,2),'IEO GDP per capita'!$A$44:$A$72,0),MATCH(AM$4,'IEO GDP per capita'!$A$44:$BU$44,0))/INDEX(GDP_capita_region,MATCH(VLOOKUP($A170,Country_lookup,2),'IEO GDP per capita'!$A$44:$A$72,0),MATCH(AL$4,'IEO GDP per capita'!$A$44:$BU$44,0))^(1+$X$1)</f>
        <v>3199.4453937900621</v>
      </c>
      <c r="AN170" s="701">
        <f>AM170^(1+$X$1)*INDEX(GDP_capita_region,MATCH(VLOOKUP($A170,Country_lookup,2),'IEO GDP per capita'!$A$44:$A$72,0),MATCH(AN$4,'IEO GDP per capita'!$A$44:$BU$44,0))/INDEX(GDP_capita_region,MATCH(VLOOKUP($A170,Country_lookup,2),'IEO GDP per capita'!$A$44:$A$72,0),MATCH(AM$4,'IEO GDP per capita'!$A$44:$BU$44,0))^(1+$X$1)</f>
        <v>3300.7409737955763</v>
      </c>
      <c r="AO170" s="701">
        <f>AN170^(1+$X$1)*INDEX(GDP_capita_region,MATCH(VLOOKUP($A170,Country_lookup,2),'IEO GDP per capita'!$A$44:$A$72,0),MATCH(AO$4,'IEO GDP per capita'!$A$44:$BU$44,0))/INDEX(GDP_capita_region,MATCH(VLOOKUP($A170,Country_lookup,2),'IEO GDP per capita'!$A$44:$A$72,0),MATCH(AN$4,'IEO GDP per capita'!$A$44:$BU$44,0))^(1+$X$1)</f>
        <v>3408.6980777410772</v>
      </c>
      <c r="AP170" s="701">
        <f>AO170^(1+$X$1)*INDEX(GDP_capita_region,MATCH(VLOOKUP($A170,Country_lookup,2),'IEO GDP per capita'!$A$44:$A$72,0),MATCH(AP$4,'IEO GDP per capita'!$A$44:$BU$44,0))/INDEX(GDP_capita_region,MATCH(VLOOKUP($A170,Country_lookup,2),'IEO GDP per capita'!$A$44:$A$72,0),MATCH(AO$4,'IEO GDP per capita'!$A$44:$BU$44,0))^(1+$X$1)</f>
        <v>3521.3608895128659</v>
      </c>
      <c r="AQ170" s="701">
        <f>AP170^(1+$X$1)*INDEX(GDP_capita_region,MATCH(VLOOKUP($A170,Country_lookup,2),'IEO GDP per capita'!$A$44:$A$72,0),MATCH(AQ$4,'IEO GDP per capita'!$A$44:$BU$44,0))/INDEX(GDP_capita_region,MATCH(VLOOKUP($A170,Country_lookup,2),'IEO GDP per capita'!$A$44:$A$72,0),MATCH(AP$4,'IEO GDP per capita'!$A$44:$BU$44,0))^(1+$X$1)</f>
        <v>3637.9289052646013</v>
      </c>
      <c r="AR170" s="701">
        <f>AQ170^(1+$X$1)*INDEX(GDP_capita_region,MATCH(VLOOKUP($A170,Country_lookup,2),'IEO GDP per capita'!$A$44:$A$72,0),MATCH(AR$4,'IEO GDP per capita'!$A$44:$BU$44,0))/INDEX(GDP_capita_region,MATCH(VLOOKUP($A170,Country_lookup,2),'IEO GDP per capita'!$A$44:$A$72,0),MATCH(AQ$4,'IEO GDP per capita'!$A$44:$BU$44,0))^(1+$X$1)</f>
        <v>3755.7748157392043</v>
      </c>
      <c r="AS170" s="701">
        <f>AR170^(1+$X$1)*INDEX(GDP_capita_region,MATCH(VLOOKUP($A170,Country_lookup,2),'IEO GDP per capita'!$A$44:$A$72,0),MATCH(AS$4,'IEO GDP per capita'!$A$44:$BU$44,0))/INDEX(GDP_capita_region,MATCH(VLOOKUP($A170,Country_lookup,2),'IEO GDP per capita'!$A$44:$A$72,0),MATCH(AR$4,'IEO GDP per capita'!$A$44:$BU$44,0))^(1+$X$1)</f>
        <v>3877.4921199466094</v>
      </c>
      <c r="AT170" s="701">
        <f>AS170^(1+$X$1)*INDEX(GDP_capita_region,MATCH(VLOOKUP($A170,Country_lookup,2),'IEO GDP per capita'!$A$44:$A$72,0),MATCH(AT$4,'IEO GDP per capita'!$A$44:$BU$44,0))/INDEX(GDP_capita_region,MATCH(VLOOKUP($A170,Country_lookup,2),'IEO GDP per capita'!$A$44:$A$72,0),MATCH(AS$4,'IEO GDP per capita'!$A$44:$BU$44,0))^(1+$X$1)</f>
        <v>4010.8520108524422</v>
      </c>
      <c r="AU170" s="701">
        <f>AT170^(1+$X$1)*INDEX(GDP_capita_region,MATCH(VLOOKUP($A170,Country_lookup,2),'IEO GDP per capita'!$A$44:$A$72,0),MATCH(AU$4,'IEO GDP per capita'!$A$44:$BU$44,0))/INDEX(GDP_capita_region,MATCH(VLOOKUP($A170,Country_lookup,2),'IEO GDP per capita'!$A$44:$A$72,0),MATCH(AT$4,'IEO GDP per capita'!$A$44:$BU$44,0))^(1+$X$1)</f>
        <v>4146.1660853096801</v>
      </c>
      <c r="AV170" s="701">
        <f>AU170^(1+$X$1)*INDEX(GDP_capita_region,MATCH(VLOOKUP($A170,Country_lookup,2),'IEO GDP per capita'!$A$44:$A$72,0),MATCH(AV$4,'IEO GDP per capita'!$A$44:$BU$44,0))/INDEX(GDP_capita_region,MATCH(VLOOKUP($A170,Country_lookup,2),'IEO GDP per capita'!$A$44:$A$72,0),MATCH(AU$4,'IEO GDP per capita'!$A$44:$BU$44,0))^(1+$X$1)</f>
        <v>4286.7444538534955</v>
      </c>
      <c r="AW170" s="701">
        <f>AV170^(1+$X$1)*INDEX(GDP_capita_region,MATCH(VLOOKUP($A170,Country_lookup,2),'IEO GDP per capita'!$A$44:$A$72,0),MATCH(AW$4,'IEO GDP per capita'!$A$44:$BU$44,0))/INDEX(GDP_capita_region,MATCH(VLOOKUP($A170,Country_lookup,2),'IEO GDP per capita'!$A$44:$A$72,0),MATCH(AV$4,'IEO GDP per capita'!$A$44:$BU$44,0))^(1+$X$1)</f>
        <v>4429.2979460530414</v>
      </c>
      <c r="AX170" s="701">
        <f>AW170^(1+$X$1)*INDEX(GDP_capita_region,MATCH(VLOOKUP($A170,Country_lookup,2),'IEO GDP per capita'!$A$44:$A$72,0),MATCH(AX$4,'IEO GDP per capita'!$A$44:$BU$44,0))/INDEX(GDP_capita_region,MATCH(VLOOKUP($A170,Country_lookup,2),'IEO GDP per capita'!$A$44:$A$72,0),MATCH(AW$4,'IEO GDP per capita'!$A$44:$BU$44,0))^(1+$X$1)</f>
        <v>4576.5870161018984</v>
      </c>
      <c r="AY170" s="701">
        <f>AX170^(1+$X$1)*INDEX(GDP_capita_region,MATCH(VLOOKUP($A170,Country_lookup,2),'IEO GDP per capita'!$A$44:$A$72,0),MATCH(AY$4,'IEO GDP per capita'!$A$44:$BU$44,0))/INDEX(GDP_capita_region,MATCH(VLOOKUP($A170,Country_lookup,2),'IEO GDP per capita'!$A$44:$A$72,0),MATCH(AX$4,'IEO GDP per capita'!$A$44:$BU$44,0))^(1+$X$1)</f>
        <v>4732.9355488717993</v>
      </c>
      <c r="AZ170" s="701">
        <f>AY170^(1+$X$1)*INDEX(GDP_capita_region,MATCH(VLOOKUP($A170,Country_lookup,2),'IEO GDP per capita'!$A$44:$A$72,0),MATCH(AZ$4,'IEO GDP per capita'!$A$44:$BU$44,0))/INDEX(GDP_capita_region,MATCH(VLOOKUP($A170,Country_lookup,2),'IEO GDP per capita'!$A$44:$A$72,0),MATCH(AY$4,'IEO GDP per capita'!$A$44:$BU$44,0))^(1+$X$1)</f>
        <v>4894.2892216008549</v>
      </c>
      <c r="BA170" s="701">
        <f>AZ170^(1+$X$1)*INDEX(GDP_capita_region,MATCH(VLOOKUP($A170,Country_lookup,2),'IEO GDP per capita'!$A$44:$A$72,0),MATCH(BA$4,'IEO GDP per capita'!$A$44:$BU$44,0))/INDEX(GDP_capita_region,MATCH(VLOOKUP($A170,Country_lookup,2),'IEO GDP per capita'!$A$44:$A$72,0),MATCH(AZ$4,'IEO GDP per capita'!$A$44:$BU$44,0))^(1+$X$1)</f>
        <v>5061.8467085455268</v>
      </c>
      <c r="BB170" s="701">
        <f>BA170^(1+$X$1)*INDEX(GDP_capita_region,MATCH(VLOOKUP($A170,Country_lookup,2),'IEO GDP per capita'!$A$44:$A$72,0),MATCH(BB$4,'IEO GDP per capita'!$A$44:$BU$44,0))/INDEX(GDP_capita_region,MATCH(VLOOKUP($A170,Country_lookup,2),'IEO GDP per capita'!$A$44:$A$72,0),MATCH(BA$4,'IEO GDP per capita'!$A$44:$BU$44,0))^(1+$X$1)</f>
        <v>5184.0306212499436</v>
      </c>
      <c r="BC170" s="701">
        <f>BB170^(1+$X$1)*INDEX(GDP_capita_region,MATCH(VLOOKUP($A170,Country_lookup,2),'IEO GDP per capita'!$A$44:$A$72,0),MATCH(BC$4,'IEO GDP per capita'!$A$44:$BU$44,0))/INDEX(GDP_capita_region,MATCH(VLOOKUP($A170,Country_lookup,2),'IEO GDP per capita'!$A$44:$A$72,0),MATCH(BB$4,'IEO GDP per capita'!$A$44:$BU$44,0))^(1+$X$1)</f>
        <v>5341.2834636127582</v>
      </c>
      <c r="BD170" s="701">
        <f>BC170^(1+$X$1)*INDEX(GDP_capita_region,MATCH(VLOOKUP($A170,Country_lookup,2),'IEO GDP per capita'!$A$44:$A$72,0),MATCH(BD$4,'IEO GDP per capita'!$A$44:$BU$44,0))/INDEX(GDP_capita_region,MATCH(VLOOKUP($A170,Country_lookup,2),'IEO GDP per capita'!$A$44:$A$72,0),MATCH(BC$4,'IEO GDP per capita'!$A$44:$BU$44,0))^(1+$X$1)</f>
        <v>5498.5742178577684</v>
      </c>
      <c r="BE170" s="701">
        <f>BD170^(1+$X$1)*INDEX(GDP_capita_region,MATCH(VLOOKUP($A170,Country_lookup,2),'IEO GDP per capita'!$A$44:$A$72,0),MATCH(BE$4,'IEO GDP per capita'!$A$44:$BU$44,0))/INDEX(GDP_capita_region,MATCH(VLOOKUP($A170,Country_lookup,2),'IEO GDP per capita'!$A$44:$A$72,0),MATCH(BD$4,'IEO GDP per capita'!$A$44:$BU$44,0))^(1+$X$1)</f>
        <v>5656.7117664178904</v>
      </c>
      <c r="BF170" s="701">
        <f>BE170^(1+$X$1)*INDEX(GDP_capita_region,MATCH(VLOOKUP($A170,Country_lookup,2),'IEO GDP per capita'!$A$44:$A$72,0),MATCH(BF$4,'IEO GDP per capita'!$A$44:$BU$44,0))/INDEX(GDP_capita_region,MATCH(VLOOKUP($A170,Country_lookup,2),'IEO GDP per capita'!$A$44:$A$72,0),MATCH(BE$4,'IEO GDP per capita'!$A$44:$BU$44,0))^(1+$X$1)</f>
        <v>5814.943334567698</v>
      </c>
      <c r="BG170" s="701">
        <f>BF170^(1+$X$1)*INDEX(GDP_capita_region,MATCH(VLOOKUP($A170,Country_lookup,2),'IEO GDP per capita'!$A$44:$A$72,0),MATCH(BG$4,'IEO GDP per capita'!$A$44:$BU$44,0))/INDEX(GDP_capita_region,MATCH(VLOOKUP($A170,Country_lookup,2),'IEO GDP per capita'!$A$44:$A$72,0),MATCH(BF$4,'IEO GDP per capita'!$A$44:$BU$44,0))^(1+$X$1)</f>
        <v>5973.2027087880051</v>
      </c>
      <c r="BH170" s="701">
        <f>BG170^(1+$X$1)*INDEX(GDP_capita_region,MATCH(VLOOKUP($A170,Country_lookup,2),'IEO GDP per capita'!$A$44:$A$72,0),MATCH(BH$4,'IEO GDP per capita'!$A$44:$BU$44,0))/INDEX(GDP_capita_region,MATCH(VLOOKUP($A170,Country_lookup,2),'IEO GDP per capita'!$A$44:$A$72,0),MATCH(BG$4,'IEO GDP per capita'!$A$44:$BU$44,0))^(1+$X$1)</f>
        <v>6130.8390907426001</v>
      </c>
      <c r="BI170" s="701">
        <f>BH170^(1+$X$1)*INDEX(GDP_capita_region,MATCH(VLOOKUP($A170,Country_lookup,2),'IEO GDP per capita'!$A$44:$A$72,0),MATCH(BI$4,'IEO GDP per capita'!$A$44:$BU$44,0))/INDEX(GDP_capita_region,MATCH(VLOOKUP($A170,Country_lookup,2),'IEO GDP per capita'!$A$44:$A$72,0),MATCH(BH$4,'IEO GDP per capita'!$A$44:$BU$44,0))^(1+$X$1)</f>
        <v>6287.8346513604592</v>
      </c>
      <c r="BJ170" s="701">
        <f>BI170^(1+$X$1)*INDEX(GDP_capita_region,MATCH(VLOOKUP($A170,Country_lookup,2),'IEO GDP per capita'!$A$44:$A$72,0),MATCH(BJ$4,'IEO GDP per capita'!$A$44:$BU$44,0))/INDEX(GDP_capita_region,MATCH(VLOOKUP($A170,Country_lookup,2),'IEO GDP per capita'!$A$44:$A$72,0),MATCH(BI$4,'IEO GDP per capita'!$A$44:$BU$44,0))^(1+$X$1)</f>
        <v>6445.7292587051061</v>
      </c>
      <c r="BK170" s="701">
        <f>BJ170^(1+$X$1)*INDEX(GDP_capita_region,MATCH(VLOOKUP($A170,Country_lookup,2),'IEO GDP per capita'!$A$44:$A$72,0),MATCH(BK$4,'IEO GDP per capita'!$A$44:$BU$44,0))/INDEX(GDP_capita_region,MATCH(VLOOKUP($A170,Country_lookup,2),'IEO GDP per capita'!$A$44:$A$72,0),MATCH(BJ$4,'IEO GDP per capita'!$A$44:$BU$44,0))^(1+$X$1)</f>
        <v>6606.2317399024851</v>
      </c>
      <c r="BL170" s="701">
        <f>BK170^(1+$X$1)*INDEX(GDP_capita_region,MATCH(VLOOKUP($A170,Country_lookup,2),'IEO GDP per capita'!$A$44:$A$72,0),MATCH(BL$4,'IEO GDP per capita'!$A$44:$BU$44,0))/INDEX(GDP_capita_region,MATCH(VLOOKUP($A170,Country_lookup,2),'IEO GDP per capita'!$A$44:$A$72,0),MATCH(BK$4,'IEO GDP per capita'!$A$44:$BU$44,0))^(1+$X$1)</f>
        <v>6772.3606552204437</v>
      </c>
      <c r="BM170" s="701">
        <f>BL170^(1+$X$1)*INDEX(GDP_capita_region,MATCH(VLOOKUP($A170,Country_lookup,2),'IEO GDP per capita'!$A$44:$A$72,0),MATCH(BM$4,'IEO GDP per capita'!$A$44:$BU$44,0))/INDEX(GDP_capita_region,MATCH(VLOOKUP($A170,Country_lookup,2),'IEO GDP per capita'!$A$44:$A$72,0),MATCH(BL$4,'IEO GDP per capita'!$A$44:$BU$44,0))^(1+$X$1)</f>
        <v>6934.330478878348</v>
      </c>
      <c r="BN170" s="701">
        <f>BM170^(1+$X$1)*INDEX(GDP_capita_region,MATCH(VLOOKUP($A170,Country_lookup,2),'IEO GDP per capita'!$A$44:$A$72,0),MATCH(BN$4,'IEO GDP per capita'!$A$44:$BU$44,0))/INDEX(GDP_capita_region,MATCH(VLOOKUP($A170,Country_lookup,2),'IEO GDP per capita'!$A$44:$A$72,0),MATCH(BM$4,'IEO GDP per capita'!$A$44:$BU$44,0))^(1+$X$1)</f>
        <v>7097.1447235978212</v>
      </c>
      <c r="BO170" s="701">
        <f>BN170^(1+$X$1)*INDEX(GDP_capita_region,MATCH(VLOOKUP($A170,Country_lookup,2),'IEO GDP per capita'!$A$44:$A$72,0),MATCH(BO$4,'IEO GDP per capita'!$A$44:$BU$44,0))/INDEX(GDP_capita_region,MATCH(VLOOKUP($A170,Country_lookup,2),'IEO GDP per capita'!$A$44:$A$72,0),MATCH(BN$4,'IEO GDP per capita'!$A$44:$BU$44,0))^(1+$X$1)</f>
        <v>7260.83528438746</v>
      </c>
      <c r="BP170" s="701">
        <f>BO170^(1+$X$1)*INDEX(GDP_capita_region,MATCH(VLOOKUP($A170,Country_lookup,2),'IEO GDP per capita'!$A$44:$A$72,0),MATCH(BP$4,'IEO GDP per capita'!$A$44:$BU$44,0))/INDEX(GDP_capita_region,MATCH(VLOOKUP($A170,Country_lookup,2),'IEO GDP per capita'!$A$44:$A$72,0),MATCH(BO$4,'IEO GDP per capita'!$A$44:$BU$44,0))^(1+$X$1)</f>
        <v>7425.6156892939034</v>
      </c>
      <c r="BQ170" s="701">
        <f>BP170^(1+$X$1)*INDEX(GDP_capita_region,MATCH(VLOOKUP($A170,Country_lookup,2),'IEO GDP per capita'!$A$44:$A$72,0),MATCH(BQ$4,'IEO GDP per capita'!$A$44:$BU$44,0))/INDEX(GDP_capita_region,MATCH(VLOOKUP($A170,Country_lookup,2),'IEO GDP per capita'!$A$44:$A$72,0),MATCH(BP$4,'IEO GDP per capita'!$A$44:$BU$44,0))^(1+$X$1)</f>
        <v>7591.5762104003206</v>
      </c>
      <c r="BR170" s="701">
        <f>BQ170^(1+$X$1)*INDEX(GDP_capita_region,MATCH(VLOOKUP($A170,Country_lookup,2),'IEO GDP per capita'!$A$44:$A$72,0),MATCH(BR$4,'IEO GDP per capita'!$A$44:$BU$44,0))/INDEX(GDP_capita_region,MATCH(VLOOKUP($A170,Country_lookup,2),'IEO GDP per capita'!$A$44:$A$72,0),MATCH(BQ$4,'IEO GDP per capita'!$A$44:$BU$44,0))^(1+$X$1)</f>
        <v>7758.7574777323898</v>
      </c>
      <c r="BS170" s="701">
        <f>BR170^(1+$X$1)*INDEX(GDP_capita_region,MATCH(VLOOKUP($A170,Country_lookup,2),'IEO GDP per capita'!$A$44:$A$72,0),MATCH(BS$4,'IEO GDP per capita'!$A$44:$BU$44,0))/INDEX(GDP_capita_region,MATCH(VLOOKUP($A170,Country_lookup,2),'IEO GDP per capita'!$A$44:$A$72,0),MATCH(BR$4,'IEO GDP per capita'!$A$44:$BU$44,0))^(1+$X$1)</f>
        <v>7926.9579217765049</v>
      </c>
      <c r="BT170" s="701">
        <f>BS170^(1+$X$1)*INDEX(GDP_capita_region,MATCH(VLOOKUP($A170,Country_lookup,2),'IEO GDP per capita'!$A$44:$A$72,0),MATCH(BT$4,'IEO GDP per capita'!$A$44:$BU$44,0))/INDEX(GDP_capita_region,MATCH(VLOOKUP($A170,Country_lookup,2),'IEO GDP per capita'!$A$44:$A$72,0),MATCH(BS$4,'IEO GDP per capita'!$A$44:$BU$44,0))^(1+$X$1)</f>
        <v>8095.7628774887062</v>
      </c>
      <c r="BU170" s="701">
        <f>BT170^(1+$X$1)*INDEX(GDP_capita_region,MATCH(VLOOKUP($A170,Country_lookup,2),'IEO GDP per capita'!$A$44:$A$72,0),MATCH(BU$4,'IEO GDP per capita'!$A$44:$BU$44,0))/INDEX(GDP_capita_region,MATCH(VLOOKUP($A170,Country_lookup,2),'IEO GDP per capita'!$A$44:$A$72,0),MATCH(BT$4,'IEO GDP per capita'!$A$44:$BU$44,0))^(1+$X$1)</f>
        <v>8264.9009165182251</v>
      </c>
      <c r="BV170" s="701">
        <f>BU170^(1+$X$1)*INDEX(GDP_capita_region,MATCH(VLOOKUP($A170,Country_lookup,2),'IEO GDP per capita'!$A$44:$A$72,0),MATCH(BV$4,'IEO GDP per capita'!$A$44:$BU$44,0))/INDEX(GDP_capita_region,MATCH(VLOOKUP($A170,Country_lookup,2),'IEO GDP per capita'!$A$44:$A$72,0),MATCH(BU$4,'IEO GDP per capita'!$A$44:$BU$44,0))^(1+$X$1)</f>
        <v>8434.4824080963008</v>
      </c>
      <c r="BW170" s="701">
        <f>BV170^(1+$X$1)*INDEX(GDP_capita_region,MATCH(VLOOKUP($A170,Country_lookup,2),'IEO GDP per capita'!$A$44:$A$72,0),MATCH(BW$4,'IEO GDP per capita'!$A$44:$BU$44,0))/INDEX(GDP_capita_region,MATCH(VLOOKUP($A170,Country_lookup,2),'IEO GDP per capita'!$A$44:$A$72,0),MATCH(BV$4,'IEO GDP per capita'!$A$44:$BU$44,0))^(1+$X$1)</f>
        <v>8605.6520719914934</v>
      </c>
      <c r="BX170" s="701">
        <f>BW170^(1+$X$1)*INDEX(GDP_capita_region,MATCH(VLOOKUP($A170,Country_lookup,2),'IEO GDP per capita'!$A$44:$A$72,0),MATCH(BX$4,'IEO GDP per capita'!$A$44:$BU$44,0))/INDEX(GDP_capita_region,MATCH(VLOOKUP($A170,Country_lookup,2),'IEO GDP per capita'!$A$44:$A$72,0),MATCH(BW$4,'IEO GDP per capita'!$A$44:$BU$44,0))^(1+$X$1)</f>
        <v>8777.6719723418464</v>
      </c>
      <c r="BY170" s="701">
        <f>BX170^(1+$X$1)*INDEX(GDP_capita_region,MATCH(VLOOKUP($A170,Country_lookup,2),'IEO GDP per capita'!$A$44:$A$72,0),MATCH(BY$4,'IEO GDP per capita'!$A$44:$BU$44,0))/INDEX(GDP_capita_region,MATCH(VLOOKUP($A170,Country_lookup,2),'IEO GDP per capita'!$A$44:$A$72,0),MATCH(BX$4,'IEO GDP per capita'!$A$44:$BU$44,0))^(1+$X$1)</f>
        <v>8950.4928352884872</v>
      </c>
      <c r="BZ170" s="701">
        <f>BY170^(1+$X$1)*INDEX(GDP_capita_region,MATCH(VLOOKUP($A170,Country_lookup,2),'IEO GDP per capita'!$A$44:$A$72,0),MATCH(BZ$4,'IEO GDP per capita'!$A$44:$BU$44,0))/INDEX(GDP_capita_region,MATCH(VLOOKUP($A170,Country_lookup,2),'IEO GDP per capita'!$A$44:$A$72,0),MATCH(BY$4,'IEO GDP per capita'!$A$44:$BU$44,0))^(1+$X$1)</f>
        <v>9124.0537379542529</v>
      </c>
      <c r="CA170" s="701">
        <f>BZ170^(1+$X$1)*INDEX(GDP_capita_region,MATCH(VLOOKUP($A170,Country_lookup,2),'IEO GDP per capita'!$A$44:$A$72,0),MATCH(CA$4,'IEO GDP per capita'!$A$44:$BU$44,0))/INDEX(GDP_capita_region,MATCH(VLOOKUP($A170,Country_lookup,2),'IEO GDP per capita'!$A$44:$A$72,0),MATCH(BZ$4,'IEO GDP per capita'!$A$44:$BU$44,0))^(1+$X$1)</f>
        <v>9298.333049244382</v>
      </c>
      <c r="CB170" s="701">
        <f>CA170^(1+$X$1)*INDEX(GDP_capita_region,MATCH(VLOOKUP($A170,Country_lookup,2),'IEO GDP per capita'!$A$44:$A$72,0),MATCH(CB$4,'IEO GDP per capita'!$A$44:$BU$44,0))/INDEX(GDP_capita_region,MATCH(VLOOKUP($A170,Country_lookup,2),'IEO GDP per capita'!$A$44:$A$72,0),MATCH(CA$4,'IEO GDP per capita'!$A$44:$BU$44,0))^(1+$X$1)</f>
        <v>9473.349136852843</v>
      </c>
      <c r="CC170" s="701">
        <f>CB170^(1+$X$1)*INDEX(GDP_capita_region,MATCH(VLOOKUP($A170,Country_lookup,2),'IEO GDP per capita'!$A$44:$A$72,0),MATCH(CC$4,'IEO GDP per capita'!$A$44:$BU$44,0))/INDEX(GDP_capita_region,MATCH(VLOOKUP($A170,Country_lookup,2),'IEO GDP per capita'!$A$44:$A$72,0),MATCH(CB$4,'IEO GDP per capita'!$A$44:$BU$44,0))^(1+$X$1)</f>
        <v>9649.1705802729248</v>
      </c>
      <c r="CD170" s="701">
        <f>CC170^(1+$X$1)*INDEX(GDP_capita_region,MATCH(VLOOKUP($A170,Country_lookup,2),'IEO GDP per capita'!$A$44:$A$72,0),MATCH(CD$4,'IEO GDP per capita'!$A$44:$BU$44,0))/INDEX(GDP_capita_region,MATCH(VLOOKUP($A170,Country_lookup,2),'IEO GDP per capita'!$A$44:$A$72,0),MATCH(CC$4,'IEO GDP per capita'!$A$44:$BU$44,0))^(1+$X$1)</f>
        <v>9825.8712989342439</v>
      </c>
      <c r="CE170" s="701">
        <f>CD170^(1+$X$1)*INDEX(GDP_capita_region,MATCH(VLOOKUP($A170,Country_lookup,2),'IEO GDP per capita'!$A$44:$A$72,0),MATCH(CE$4,'IEO GDP per capita'!$A$44:$BU$44,0))/INDEX(GDP_capita_region,MATCH(VLOOKUP($A170,Country_lookup,2),'IEO GDP per capita'!$A$44:$A$72,0),MATCH(CD$4,'IEO GDP per capita'!$A$44:$BU$44,0))^(1+$X$1)</f>
        <v>10003.455512988585</v>
      </c>
      <c r="CF170" s="701">
        <f>CE170^(1+$X$1)*INDEX(GDP_capita_region,MATCH(VLOOKUP($A170,Country_lookup,2),'IEO GDP per capita'!$A$44:$A$72,0),MATCH(CF$4,'IEO GDP per capita'!$A$44:$BU$44,0))/INDEX(GDP_capita_region,MATCH(VLOOKUP($A170,Country_lookup,2),'IEO GDP per capita'!$A$44:$A$72,0),MATCH(CE$4,'IEO GDP per capita'!$A$44:$BU$44,0))^(1+$X$1)</f>
        <v>10181.835557711982</v>
      </c>
      <c r="CG170" s="701">
        <f>CF170^(1+$X$1)*INDEX(GDP_capita_region,MATCH(VLOOKUP($A170,Country_lookup,2),'IEO GDP per capita'!$A$44:$A$72,0),MATCH(CG$4,'IEO GDP per capita'!$A$44:$BU$44,0))/INDEX(GDP_capita_region,MATCH(VLOOKUP($A170,Country_lookup,2),'IEO GDP per capita'!$A$44:$A$72,0),MATCH(CF$4,'IEO GDP per capita'!$A$44:$BU$44,0))^(1+$X$1)</f>
        <v>10360.880975525513</v>
      </c>
      <c r="CH170" s="701">
        <f>CG170^(1+$X$1)*INDEX(GDP_capita_region,MATCH(VLOOKUP($A170,Country_lookup,2),'IEO GDP per capita'!$A$44:$A$72,0),MATCH(CH$4,'IEO GDP per capita'!$A$44:$BU$44,0))/INDEX(GDP_capita_region,MATCH(VLOOKUP($A170,Country_lookup,2),'IEO GDP per capita'!$A$44:$A$72,0),MATCH(CG$4,'IEO GDP per capita'!$A$44:$BU$44,0))^(1+$X$1)</f>
        <v>10540.699741348899</v>
      </c>
      <c r="CI170" s="701">
        <f>CH170^(1+$X$1)*INDEX(GDP_capita_region,MATCH(VLOOKUP($A170,Country_lookup,2),'IEO GDP per capita'!$A$44:$A$72,0),MATCH(CI$4,'IEO GDP per capita'!$A$44:$BU$44,0))/INDEX(GDP_capita_region,MATCH(VLOOKUP($A170,Country_lookup,2),'IEO GDP per capita'!$A$44:$A$72,0),MATCH(CH$4,'IEO GDP per capita'!$A$44:$BU$44,0))^(1+$X$1)</f>
        <v>10721.303331058143</v>
      </c>
      <c r="CJ170" s="701">
        <f>CI170^(1+$X$1)*INDEX(GDP_capita_region,MATCH(VLOOKUP($A170,Country_lookup,2),'IEO GDP per capita'!$A$44:$A$72,0),MATCH(CJ$4,'IEO GDP per capita'!$A$44:$BU$44,0))/INDEX(GDP_capita_region,MATCH(VLOOKUP($A170,Country_lookup,2),'IEO GDP per capita'!$A$44:$A$72,0),MATCH(CI$4,'IEO GDP per capita'!$A$44:$BU$44,0))^(1+$X$1)</f>
        <v>10902.699555438739</v>
      </c>
    </row>
    <row r="171" spans="1:88" ht="16.05" customHeight="1">
      <c r="A171" s="657" t="str">
        <f>'Country and technology list'!$A$112</f>
        <v>Serbia</v>
      </c>
      <c r="B171" s="692" t="s">
        <v>142</v>
      </c>
      <c r="C171" s="2503">
        <f t="shared" ref="C171" si="95">TREND(D171:M171,D$4:M$4,C$4)</f>
        <v>6260.3390371191199</v>
      </c>
      <c r="D171" s="2503">
        <f t="shared" ref="D171" si="96">TREND(E171:N171,E$4:N$4,D$4)</f>
        <v>6419.4976564972312</v>
      </c>
      <c r="E171" s="2503">
        <f t="shared" ref="E171" si="97">TREND(F171:O171,F$4:O$4,E$4)</f>
        <v>6526.1902647404349</v>
      </c>
      <c r="F171" s="2503">
        <f t="shared" ref="F171" si="98">TREND(G171:P171,G$4:P$4,F$4)</f>
        <v>6643.8519733736175</v>
      </c>
      <c r="G171" s="2503">
        <f t="shared" ref="G171" si="99">TREND(H171:Q171,H$4:Q$4,G$4)</f>
        <v>6721.4018608026672</v>
      </c>
      <c r="H171" s="2242">
        <v>7167.3190220834049</v>
      </c>
      <c r="I171" s="2242">
        <v>7348.4976971523993</v>
      </c>
      <c r="J171" s="2242">
        <v>7898.5527408467533</v>
      </c>
      <c r="K171" s="2242">
        <v>8121.2660996937821</v>
      </c>
      <c r="L171" s="2242">
        <v>7160.6826047979648</v>
      </c>
      <c r="M171" s="2242">
        <v>7740.9898712770373</v>
      </c>
      <c r="N171" s="2242">
        <v>8141.4623017044896</v>
      </c>
      <c r="O171" s="2242">
        <v>8728.8311532136413</v>
      </c>
      <c r="P171" s="2242">
        <v>9133.6552939442772</v>
      </c>
      <c r="Q171" s="2242">
        <v>9983.1991028204429</v>
      </c>
      <c r="R171" s="700">
        <v>10568.008596790096</v>
      </c>
      <c r="S171" s="700">
        <v>11129.97826369713</v>
      </c>
      <c r="T171" s="700">
        <v>11833.277880146796</v>
      </c>
      <c r="U171" s="700">
        <v>12521.523965361852</v>
      </c>
      <c r="V171" s="700">
        <v>12180.100610758613</v>
      </c>
      <c r="W171" s="700">
        <v>12300.640669755814</v>
      </c>
      <c r="X171" s="700">
        <v>12571.89036120417</v>
      </c>
      <c r="Y171" s="700">
        <v>12504.790356144791</v>
      </c>
      <c r="Z171" s="700">
        <v>12888.944469110567</v>
      </c>
      <c r="AA171" s="2242">
        <v>12712.457999767015</v>
      </c>
      <c r="AB171" s="2242">
        <v>12863.079305427629</v>
      </c>
      <c r="AC171" s="701">
        <f>AB171^(1+$X$1)*INDEX(GDP_capita_region,MATCH(VLOOKUP($A171,Country_lookup,2),'IEO GDP per capita'!$A$44:$A$72,0),MATCH(AC$4,'IEO GDP per capita'!$A$44:$BU$44,0))/INDEX(GDP_capita_region,MATCH(VLOOKUP($A171,Country_lookup,2),'IEO GDP per capita'!$A$44:$A$72,0),MATCH(AB$4,'IEO GDP per capita'!$A$44:$BU$44,0))^(1+$X$1)</f>
        <v>13346.0550485038</v>
      </c>
      <c r="AD171" s="701">
        <f>AC171^(1+$X$1)*INDEX(GDP_capita_region,MATCH(VLOOKUP($A171,Country_lookup,2),'IEO GDP per capita'!$A$44:$A$72,0),MATCH(AD$4,'IEO GDP per capita'!$A$44:$BU$44,0))/INDEX(GDP_capita_region,MATCH(VLOOKUP($A171,Country_lookup,2),'IEO GDP per capita'!$A$44:$A$72,0),MATCH(AC$4,'IEO GDP per capita'!$A$44:$BU$44,0))^(1+$X$1)</f>
        <v>13901.596887051375</v>
      </c>
      <c r="AE171" s="701">
        <f>AD171^(1+$X$1)*INDEX(GDP_capita_region,MATCH(VLOOKUP($A171,Country_lookup,2),'IEO GDP per capita'!$A$44:$A$72,0),MATCH(AE$4,'IEO GDP per capita'!$A$44:$BU$44,0))/INDEX(GDP_capita_region,MATCH(VLOOKUP($A171,Country_lookup,2),'IEO GDP per capita'!$A$44:$A$72,0),MATCH(AD$4,'IEO GDP per capita'!$A$44:$BU$44,0))^(1+$X$1)</f>
        <v>14521.813720984755</v>
      </c>
      <c r="AF171" s="701">
        <f>AE171^(1+$X$1)*INDEX(GDP_capita_region,MATCH(VLOOKUP($A171,Country_lookup,2),'IEO GDP per capita'!$A$44:$A$72,0),MATCH(AF$4,'IEO GDP per capita'!$A$44:$BU$44,0))/INDEX(GDP_capita_region,MATCH(VLOOKUP($A171,Country_lookup,2),'IEO GDP per capita'!$A$44:$A$72,0),MATCH(AE$4,'IEO GDP per capita'!$A$44:$BU$44,0))^(1+$X$1)</f>
        <v>15170.722498021692</v>
      </c>
      <c r="AG171" s="701">
        <f>AF171^(1+$X$1)*INDEX(GDP_capita_region,MATCH(VLOOKUP($A171,Country_lookup,2),'IEO GDP per capita'!$A$44:$A$72,0),MATCH(AG$4,'IEO GDP per capita'!$A$44:$BU$44,0))/INDEX(GDP_capita_region,MATCH(VLOOKUP($A171,Country_lookup,2),'IEO GDP per capita'!$A$44:$A$72,0),MATCH(AF$4,'IEO GDP per capita'!$A$44:$BU$44,0))^(1+$X$1)</f>
        <v>15827.826307794812</v>
      </c>
      <c r="AH171" s="701">
        <f>AG171^(1+$X$1)*INDEX(GDP_capita_region,MATCH(VLOOKUP($A171,Country_lookup,2),'IEO GDP per capita'!$A$44:$A$72,0),MATCH(AH$4,'IEO GDP per capita'!$A$44:$BU$44,0))/INDEX(GDP_capita_region,MATCH(VLOOKUP($A171,Country_lookup,2),'IEO GDP per capita'!$A$44:$A$72,0),MATCH(AG$4,'IEO GDP per capita'!$A$44:$BU$44,0))^(1+$X$1)</f>
        <v>16504.004920069685</v>
      </c>
      <c r="AI171" s="701">
        <f>AH171^(1+$X$1)*INDEX(GDP_capita_region,MATCH(VLOOKUP($A171,Country_lookup,2),'IEO GDP per capita'!$A$44:$A$72,0),MATCH(AI$4,'IEO GDP per capita'!$A$44:$BU$44,0))/INDEX(GDP_capita_region,MATCH(VLOOKUP($A171,Country_lookup,2),'IEO GDP per capita'!$A$44:$A$72,0),MATCH(AH$4,'IEO GDP per capita'!$A$44:$BU$44,0))^(1+$X$1)</f>
        <v>17197.211775138021</v>
      </c>
      <c r="AJ171" s="701">
        <f>AI171^(1+$X$1)*INDEX(GDP_capita_region,MATCH(VLOOKUP($A171,Country_lookup,2),'IEO GDP per capita'!$A$44:$A$72,0),MATCH(AJ$4,'IEO GDP per capita'!$A$44:$BU$44,0))/INDEX(GDP_capita_region,MATCH(VLOOKUP($A171,Country_lookup,2),'IEO GDP per capita'!$A$44:$A$72,0),MATCH(AI$4,'IEO GDP per capita'!$A$44:$BU$44,0))^(1+$X$1)</f>
        <v>17901.775596271891</v>
      </c>
      <c r="AK171" s="701">
        <f>AJ171^(1+$X$1)*INDEX(GDP_capita_region,MATCH(VLOOKUP($A171,Country_lookup,2),'IEO GDP per capita'!$A$44:$A$72,0),MATCH(AK$4,'IEO GDP per capita'!$A$44:$BU$44,0))/INDEX(GDP_capita_region,MATCH(VLOOKUP($A171,Country_lookup,2),'IEO GDP per capita'!$A$44:$A$72,0),MATCH(AJ$4,'IEO GDP per capita'!$A$44:$BU$44,0))^(1+$X$1)</f>
        <v>18630.501692139762</v>
      </c>
      <c r="AL171" s="701">
        <f>AK171^(1+$X$1)*INDEX(GDP_capita_region,MATCH(VLOOKUP($A171,Country_lookup,2),'IEO GDP per capita'!$A$44:$A$72,0),MATCH(AL$4,'IEO GDP per capita'!$A$44:$BU$44,0))/INDEX(GDP_capita_region,MATCH(VLOOKUP($A171,Country_lookup,2),'IEO GDP per capita'!$A$44:$A$72,0),MATCH(AK$4,'IEO GDP per capita'!$A$44:$BU$44,0))^(1+$X$1)</f>
        <v>19361.013381586625</v>
      </c>
      <c r="AM171" s="701">
        <f>AL171^(1+$X$1)*INDEX(GDP_capita_region,MATCH(VLOOKUP($A171,Country_lookup,2),'IEO GDP per capita'!$A$44:$A$72,0),MATCH(AM$4,'IEO GDP per capita'!$A$44:$BU$44,0))/INDEX(GDP_capita_region,MATCH(VLOOKUP($A171,Country_lookup,2),'IEO GDP per capita'!$A$44:$A$72,0),MATCH(AL$4,'IEO GDP per capita'!$A$44:$BU$44,0))^(1+$X$1)</f>
        <v>20122.247329620521</v>
      </c>
      <c r="AN171" s="701">
        <f>AM171^(1+$X$1)*INDEX(GDP_capita_region,MATCH(VLOOKUP($A171,Country_lookup,2),'IEO GDP per capita'!$A$44:$A$72,0),MATCH(AN$4,'IEO GDP per capita'!$A$44:$BU$44,0))/INDEX(GDP_capita_region,MATCH(VLOOKUP($A171,Country_lookup,2),'IEO GDP per capita'!$A$44:$A$72,0),MATCH(AM$4,'IEO GDP per capita'!$A$44:$BU$44,0))^(1+$X$1)</f>
        <v>20885.532625978554</v>
      </c>
      <c r="AO171" s="701">
        <f>AN171^(1+$X$1)*INDEX(GDP_capita_region,MATCH(VLOOKUP($A171,Country_lookup,2),'IEO GDP per capita'!$A$44:$A$72,0),MATCH(AO$4,'IEO GDP per capita'!$A$44:$BU$44,0))/INDEX(GDP_capita_region,MATCH(VLOOKUP($A171,Country_lookup,2),'IEO GDP per capita'!$A$44:$A$72,0),MATCH(AN$4,'IEO GDP per capita'!$A$44:$BU$44,0))^(1+$X$1)</f>
        <v>21673.6317114589</v>
      </c>
      <c r="AP171" s="701">
        <f>AO171^(1+$X$1)*INDEX(GDP_capita_region,MATCH(VLOOKUP($A171,Country_lookup,2),'IEO GDP per capita'!$A$44:$A$72,0),MATCH(AP$4,'IEO GDP per capita'!$A$44:$BU$44,0))/INDEX(GDP_capita_region,MATCH(VLOOKUP($A171,Country_lookup,2),'IEO GDP per capita'!$A$44:$A$72,0),MATCH(AO$4,'IEO GDP per capita'!$A$44:$BU$44,0))^(1+$X$1)</f>
        <v>22470.253956074295</v>
      </c>
      <c r="AQ171" s="701">
        <f>AP171^(1+$X$1)*INDEX(GDP_capita_region,MATCH(VLOOKUP($A171,Country_lookup,2),'IEO GDP per capita'!$A$44:$A$72,0),MATCH(AQ$4,'IEO GDP per capita'!$A$44:$BU$44,0))/INDEX(GDP_capita_region,MATCH(VLOOKUP($A171,Country_lookup,2),'IEO GDP per capita'!$A$44:$A$72,0),MATCH(AP$4,'IEO GDP per capita'!$A$44:$BU$44,0))^(1+$X$1)</f>
        <v>23307.222905670245</v>
      </c>
      <c r="AR171" s="701">
        <f>AQ171^(1+$X$1)*INDEX(GDP_capita_region,MATCH(VLOOKUP($A171,Country_lookup,2),'IEO GDP per capita'!$A$44:$A$72,0),MATCH(AR$4,'IEO GDP per capita'!$A$44:$BU$44,0))/INDEX(GDP_capita_region,MATCH(VLOOKUP($A171,Country_lookup,2),'IEO GDP per capita'!$A$44:$A$72,0),MATCH(AQ$4,'IEO GDP per capita'!$A$44:$BU$44,0))^(1+$X$1)</f>
        <v>24195.840875588186</v>
      </c>
      <c r="AS171" s="701">
        <f>AR171^(1+$X$1)*INDEX(GDP_capita_region,MATCH(VLOOKUP($A171,Country_lookup,2),'IEO GDP per capita'!$A$44:$A$72,0),MATCH(AS$4,'IEO GDP per capita'!$A$44:$BU$44,0))/INDEX(GDP_capita_region,MATCH(VLOOKUP($A171,Country_lookup,2),'IEO GDP per capita'!$A$44:$A$72,0),MATCH(AR$4,'IEO GDP per capita'!$A$44:$BU$44,0))^(1+$X$1)</f>
        <v>25093.983142024252</v>
      </c>
      <c r="AT171" s="701">
        <f>AS171^(1+$X$1)*INDEX(GDP_capita_region,MATCH(VLOOKUP($A171,Country_lookup,2),'IEO GDP per capita'!$A$44:$A$72,0),MATCH(AT$4,'IEO GDP per capita'!$A$44:$BU$44,0))/INDEX(GDP_capita_region,MATCH(VLOOKUP($A171,Country_lookup,2),'IEO GDP per capita'!$A$44:$A$72,0),MATCH(AS$4,'IEO GDP per capita'!$A$44:$BU$44,0))^(1+$X$1)</f>
        <v>25998.481962622973</v>
      </c>
      <c r="AU171" s="701">
        <f>AT171^(1+$X$1)*INDEX(GDP_capita_region,MATCH(VLOOKUP($A171,Country_lookup,2),'IEO GDP per capita'!$A$44:$A$72,0),MATCH(AU$4,'IEO GDP per capita'!$A$44:$BU$44,0))/INDEX(GDP_capita_region,MATCH(VLOOKUP($A171,Country_lookup,2),'IEO GDP per capita'!$A$44:$A$72,0),MATCH(AT$4,'IEO GDP per capita'!$A$44:$BU$44,0))^(1+$X$1)</f>
        <v>26940.842503243599</v>
      </c>
      <c r="AV171" s="701">
        <f>AU171^(1+$X$1)*INDEX(GDP_capita_region,MATCH(VLOOKUP($A171,Country_lookup,2),'IEO GDP per capita'!$A$44:$A$72,0),MATCH(AV$4,'IEO GDP per capita'!$A$44:$BU$44,0))/INDEX(GDP_capita_region,MATCH(VLOOKUP($A171,Country_lookup,2),'IEO GDP per capita'!$A$44:$A$72,0),MATCH(AU$4,'IEO GDP per capita'!$A$44:$BU$44,0))^(1+$X$1)</f>
        <v>27908.49384084241</v>
      </c>
      <c r="AW171" s="701">
        <f>AV171^(1+$X$1)*INDEX(GDP_capita_region,MATCH(VLOOKUP($A171,Country_lookup,2),'IEO GDP per capita'!$A$44:$A$72,0),MATCH(AW$4,'IEO GDP per capita'!$A$44:$BU$44,0))/INDEX(GDP_capita_region,MATCH(VLOOKUP($A171,Country_lookup,2),'IEO GDP per capita'!$A$44:$A$72,0),MATCH(AV$4,'IEO GDP per capita'!$A$44:$BU$44,0))^(1+$X$1)</f>
        <v>28916.123895520152</v>
      </c>
      <c r="AX171" s="701">
        <f>AW171^(1+$X$1)*INDEX(GDP_capita_region,MATCH(VLOOKUP($A171,Country_lookup,2),'IEO GDP per capita'!$A$44:$A$72,0),MATCH(AX$4,'IEO GDP per capita'!$A$44:$BU$44,0))/INDEX(GDP_capita_region,MATCH(VLOOKUP($A171,Country_lookup,2),'IEO GDP per capita'!$A$44:$A$72,0),MATCH(AW$4,'IEO GDP per capita'!$A$44:$BU$44,0))^(1+$X$1)</f>
        <v>29945.972828697206</v>
      </c>
      <c r="AY171" s="701">
        <f>AX171^(1+$X$1)*INDEX(GDP_capita_region,MATCH(VLOOKUP($A171,Country_lookup,2),'IEO GDP per capita'!$A$44:$A$72,0),MATCH(AY$4,'IEO GDP per capita'!$A$44:$BU$44,0))/INDEX(GDP_capita_region,MATCH(VLOOKUP($A171,Country_lookup,2),'IEO GDP per capita'!$A$44:$A$72,0),MATCH(AX$4,'IEO GDP per capita'!$A$44:$BU$44,0))^(1+$X$1)</f>
        <v>31003.757193170783</v>
      </c>
      <c r="AZ171" s="701">
        <f>AY171^(1+$X$1)*INDEX(GDP_capita_region,MATCH(VLOOKUP($A171,Country_lookup,2),'IEO GDP per capita'!$A$44:$A$72,0),MATCH(AZ$4,'IEO GDP per capita'!$A$44:$BU$44,0))/INDEX(GDP_capita_region,MATCH(VLOOKUP($A171,Country_lookup,2),'IEO GDP per capita'!$A$44:$A$72,0),MATCH(AY$4,'IEO GDP per capita'!$A$44:$BU$44,0))^(1+$X$1)</f>
        <v>32080.602661393656</v>
      </c>
      <c r="BA171" s="701">
        <f>AZ171^(1+$X$1)*INDEX(GDP_capita_region,MATCH(VLOOKUP($A171,Country_lookup,2),'IEO GDP per capita'!$A$44:$A$72,0),MATCH(BA$4,'IEO GDP per capita'!$A$44:$BU$44,0))/INDEX(GDP_capita_region,MATCH(VLOOKUP($A171,Country_lookup,2),'IEO GDP per capita'!$A$44:$A$72,0),MATCH(AZ$4,'IEO GDP per capita'!$A$44:$BU$44,0))^(1+$X$1)</f>
        <v>33185.202125190051</v>
      </c>
      <c r="BB171" s="701">
        <f>BA171^(1+$X$1)*INDEX(GDP_capita_region,MATCH(VLOOKUP($A171,Country_lookup,2),'IEO GDP per capita'!$A$44:$A$72,0),MATCH(BB$4,'IEO GDP per capita'!$A$44:$BU$44,0))/INDEX(GDP_capita_region,MATCH(VLOOKUP($A171,Country_lookup,2),'IEO GDP per capita'!$A$44:$A$72,0),MATCH(BA$4,'IEO GDP per capita'!$A$44:$BU$44,0))^(1+$X$1)</f>
        <v>34015.913155545633</v>
      </c>
      <c r="BC171" s="701">
        <f>BB171^(1+$X$1)*INDEX(GDP_capita_region,MATCH(VLOOKUP($A171,Country_lookup,2),'IEO GDP per capita'!$A$44:$A$72,0),MATCH(BC$4,'IEO GDP per capita'!$A$44:$BU$44,0))/INDEX(GDP_capita_region,MATCH(VLOOKUP($A171,Country_lookup,2),'IEO GDP per capita'!$A$44:$A$72,0),MATCH(BB$4,'IEO GDP per capita'!$A$44:$BU$44,0))^(1+$X$1)</f>
        <v>35056.452858827492</v>
      </c>
      <c r="BD171" s="701">
        <f>BC171^(1+$X$1)*INDEX(GDP_capita_region,MATCH(VLOOKUP($A171,Country_lookup,2),'IEO GDP per capita'!$A$44:$A$72,0),MATCH(BD$4,'IEO GDP per capita'!$A$44:$BU$44,0))/INDEX(GDP_capita_region,MATCH(VLOOKUP($A171,Country_lookup,2),'IEO GDP per capita'!$A$44:$A$72,0),MATCH(BC$4,'IEO GDP per capita'!$A$44:$BU$44,0))^(1+$X$1)</f>
        <v>36098.076424706262</v>
      </c>
      <c r="BE171" s="701">
        <f>BD171^(1+$X$1)*INDEX(GDP_capita_region,MATCH(VLOOKUP($A171,Country_lookup,2),'IEO GDP per capita'!$A$44:$A$72,0),MATCH(BE$4,'IEO GDP per capita'!$A$44:$BU$44,0))/INDEX(GDP_capita_region,MATCH(VLOOKUP($A171,Country_lookup,2),'IEO GDP per capita'!$A$44:$A$72,0),MATCH(BD$4,'IEO GDP per capita'!$A$44:$BU$44,0))^(1+$X$1)</f>
        <v>37133.436330892306</v>
      </c>
      <c r="BF171" s="701">
        <f>BE171^(1+$X$1)*INDEX(GDP_capita_region,MATCH(VLOOKUP($A171,Country_lookup,2),'IEO GDP per capita'!$A$44:$A$72,0),MATCH(BF$4,'IEO GDP per capita'!$A$44:$BU$44,0))/INDEX(GDP_capita_region,MATCH(VLOOKUP($A171,Country_lookup,2),'IEO GDP per capita'!$A$44:$A$72,0),MATCH(BE$4,'IEO GDP per capita'!$A$44:$BU$44,0))^(1+$X$1)</f>
        <v>38160.973888018176</v>
      </c>
      <c r="BG171" s="701">
        <f>BF171^(1+$X$1)*INDEX(GDP_capita_region,MATCH(VLOOKUP($A171,Country_lookup,2),'IEO GDP per capita'!$A$44:$A$72,0),MATCH(BG$4,'IEO GDP per capita'!$A$44:$BU$44,0))/INDEX(GDP_capita_region,MATCH(VLOOKUP($A171,Country_lookup,2),'IEO GDP per capita'!$A$44:$A$72,0),MATCH(BF$4,'IEO GDP per capita'!$A$44:$BU$44,0))^(1+$X$1)</f>
        <v>39178.101938312488</v>
      </c>
      <c r="BH171" s="701">
        <f>BG171^(1+$X$1)*INDEX(GDP_capita_region,MATCH(VLOOKUP($A171,Country_lookup,2),'IEO GDP per capita'!$A$44:$A$72,0),MATCH(BH$4,'IEO GDP per capita'!$A$44:$BU$44,0))/INDEX(GDP_capita_region,MATCH(VLOOKUP($A171,Country_lookup,2),'IEO GDP per capita'!$A$44:$A$72,0),MATCH(BG$4,'IEO GDP per capita'!$A$44:$BU$44,0))^(1+$X$1)</f>
        <v>40187.305677112148</v>
      </c>
      <c r="BI171" s="701">
        <f>BH171^(1+$X$1)*INDEX(GDP_capita_region,MATCH(VLOOKUP($A171,Country_lookup,2),'IEO GDP per capita'!$A$44:$A$72,0),MATCH(BI$4,'IEO GDP per capita'!$A$44:$BU$44,0))/INDEX(GDP_capita_region,MATCH(VLOOKUP($A171,Country_lookup,2),'IEO GDP per capita'!$A$44:$A$72,0),MATCH(BH$4,'IEO GDP per capita'!$A$44:$BU$44,0))^(1+$X$1)</f>
        <v>41190.694050227918</v>
      </c>
      <c r="BJ171" s="701">
        <f>BI171^(1+$X$1)*INDEX(GDP_capita_region,MATCH(VLOOKUP($A171,Country_lookup,2),'IEO GDP per capita'!$A$44:$A$72,0),MATCH(BJ$4,'IEO GDP per capita'!$A$44:$BU$44,0))/INDEX(GDP_capita_region,MATCH(VLOOKUP($A171,Country_lookup,2),'IEO GDP per capita'!$A$44:$A$72,0),MATCH(BI$4,'IEO GDP per capita'!$A$44:$BU$44,0))^(1+$X$1)</f>
        <v>42194.742029771223</v>
      </c>
      <c r="BK171" s="701">
        <f>BJ171^(1+$X$1)*INDEX(GDP_capita_region,MATCH(VLOOKUP($A171,Country_lookup,2),'IEO GDP per capita'!$A$44:$A$72,0),MATCH(BK$4,'IEO GDP per capita'!$A$44:$BU$44,0))/INDEX(GDP_capita_region,MATCH(VLOOKUP($A171,Country_lookup,2),'IEO GDP per capita'!$A$44:$A$72,0),MATCH(BJ$4,'IEO GDP per capita'!$A$44:$BU$44,0))^(1+$X$1)</f>
        <v>43208.396326646405</v>
      </c>
      <c r="BL171" s="701">
        <f>BK171^(1+$X$1)*INDEX(GDP_capita_region,MATCH(VLOOKUP($A171,Country_lookup,2),'IEO GDP per capita'!$A$44:$A$72,0),MATCH(BL$4,'IEO GDP per capita'!$A$44:$BU$44,0))/INDEX(GDP_capita_region,MATCH(VLOOKUP($A171,Country_lookup,2),'IEO GDP per capita'!$A$44:$A$72,0),MATCH(BK$4,'IEO GDP per capita'!$A$44:$BU$44,0))^(1+$X$1)</f>
        <v>44247.710317337624</v>
      </c>
      <c r="BM171" s="701">
        <f>BL171^(1+$X$1)*INDEX(GDP_capita_region,MATCH(VLOOKUP($A171,Country_lookup,2),'IEO GDP per capita'!$A$44:$A$72,0),MATCH(BM$4,'IEO GDP per capita'!$A$44:$BU$44,0))/INDEX(GDP_capita_region,MATCH(VLOOKUP($A171,Country_lookup,2),'IEO GDP per capita'!$A$44:$A$72,0),MATCH(BL$4,'IEO GDP per capita'!$A$44:$BU$44,0))^(1+$X$1)</f>
        <v>45256.186795046087</v>
      </c>
      <c r="BN171" s="701">
        <f>BM171^(1+$X$1)*INDEX(GDP_capita_region,MATCH(VLOOKUP($A171,Country_lookup,2),'IEO GDP per capita'!$A$44:$A$72,0),MATCH(BN$4,'IEO GDP per capita'!$A$44:$BU$44,0))/INDEX(GDP_capita_region,MATCH(VLOOKUP($A171,Country_lookup,2),'IEO GDP per capita'!$A$44:$A$72,0),MATCH(BM$4,'IEO GDP per capita'!$A$44:$BU$44,0))^(1+$X$1)</f>
        <v>46263.405860577739</v>
      </c>
      <c r="BO171" s="701">
        <f>BN171^(1+$X$1)*INDEX(GDP_capita_region,MATCH(VLOOKUP($A171,Country_lookup,2),'IEO GDP per capita'!$A$44:$A$72,0),MATCH(BO$4,'IEO GDP per capita'!$A$44:$BU$44,0))/INDEX(GDP_capita_region,MATCH(VLOOKUP($A171,Country_lookup,2),'IEO GDP per capita'!$A$44:$A$72,0),MATCH(BN$4,'IEO GDP per capita'!$A$44:$BU$44,0))^(1+$X$1)</f>
        <v>47271.285996484774</v>
      </c>
      <c r="BP171" s="701">
        <f>BO171^(1+$X$1)*INDEX(GDP_capita_region,MATCH(VLOOKUP($A171,Country_lookup,2),'IEO GDP per capita'!$A$44:$A$72,0),MATCH(BP$4,'IEO GDP per capita'!$A$44:$BU$44,0))/INDEX(GDP_capita_region,MATCH(VLOOKUP($A171,Country_lookup,2),'IEO GDP per capita'!$A$44:$A$72,0),MATCH(BO$4,'IEO GDP per capita'!$A$44:$BU$44,0))^(1+$X$1)</f>
        <v>48280.714635252654</v>
      </c>
      <c r="BQ171" s="701">
        <f>BP171^(1+$X$1)*INDEX(GDP_capita_region,MATCH(VLOOKUP($A171,Country_lookup,2),'IEO GDP per capita'!$A$44:$A$72,0),MATCH(BQ$4,'IEO GDP per capita'!$A$44:$BU$44,0))/INDEX(GDP_capita_region,MATCH(VLOOKUP($A171,Country_lookup,2),'IEO GDP per capita'!$A$44:$A$72,0),MATCH(BP$4,'IEO GDP per capita'!$A$44:$BU$44,0))^(1+$X$1)</f>
        <v>49292.058719049812</v>
      </c>
      <c r="BR171" s="701">
        <f>BQ171^(1+$X$1)*INDEX(GDP_capita_region,MATCH(VLOOKUP($A171,Country_lookup,2),'IEO GDP per capita'!$A$44:$A$72,0),MATCH(BR$4,'IEO GDP per capita'!$A$44:$BU$44,0))/INDEX(GDP_capita_region,MATCH(VLOOKUP($A171,Country_lookup,2),'IEO GDP per capita'!$A$44:$A$72,0),MATCH(BQ$4,'IEO GDP per capita'!$A$44:$BU$44,0))^(1+$X$1)</f>
        <v>50304.520771768621</v>
      </c>
      <c r="BS171" s="701">
        <f>BR171^(1+$X$1)*INDEX(GDP_capita_region,MATCH(VLOOKUP($A171,Country_lookup,2),'IEO GDP per capita'!$A$44:$A$72,0),MATCH(BS$4,'IEO GDP per capita'!$A$44:$BU$44,0))/INDEX(GDP_capita_region,MATCH(VLOOKUP($A171,Country_lookup,2),'IEO GDP per capita'!$A$44:$A$72,0),MATCH(BR$4,'IEO GDP per capita'!$A$44:$BU$44,0))^(1+$X$1)</f>
        <v>51316.825634462752</v>
      </c>
      <c r="BT171" s="701">
        <f>BS171^(1+$X$1)*INDEX(GDP_capita_region,MATCH(VLOOKUP($A171,Country_lookup,2),'IEO GDP per capita'!$A$44:$A$72,0),MATCH(BT$4,'IEO GDP per capita'!$A$44:$BU$44,0))/INDEX(GDP_capita_region,MATCH(VLOOKUP($A171,Country_lookup,2),'IEO GDP per capita'!$A$44:$A$72,0),MATCH(BS$4,'IEO GDP per capita'!$A$44:$BU$44,0))^(1+$X$1)</f>
        <v>52327.148041925408</v>
      </c>
      <c r="BU171" s="701">
        <f>BT171^(1+$X$1)*INDEX(GDP_capita_region,MATCH(VLOOKUP($A171,Country_lookup,2),'IEO GDP per capita'!$A$44:$A$72,0),MATCH(BU$4,'IEO GDP per capita'!$A$44:$BU$44,0))/INDEX(GDP_capita_region,MATCH(VLOOKUP($A171,Country_lookup,2),'IEO GDP per capita'!$A$44:$A$72,0),MATCH(BT$4,'IEO GDP per capita'!$A$44:$BU$44,0))^(1+$X$1)</f>
        <v>53334.278583310392</v>
      </c>
      <c r="BV171" s="701">
        <f>BU171^(1+$X$1)*INDEX(GDP_capita_region,MATCH(VLOOKUP($A171,Country_lookup,2),'IEO GDP per capita'!$A$44:$A$72,0),MATCH(BV$4,'IEO GDP per capita'!$A$44:$BU$44,0))/INDEX(GDP_capita_region,MATCH(VLOOKUP($A171,Country_lookup,2),'IEO GDP per capita'!$A$44:$A$72,0),MATCH(BU$4,'IEO GDP per capita'!$A$44:$BU$44,0))^(1+$X$1)</f>
        <v>54339.078810946252</v>
      </c>
      <c r="BW171" s="701">
        <f>BV171^(1+$X$1)*INDEX(GDP_capita_region,MATCH(VLOOKUP($A171,Country_lookup,2),'IEO GDP per capita'!$A$44:$A$72,0),MATCH(BW$4,'IEO GDP per capita'!$A$44:$BU$44,0))/INDEX(GDP_capita_region,MATCH(VLOOKUP($A171,Country_lookup,2),'IEO GDP per capita'!$A$44:$A$72,0),MATCH(BV$4,'IEO GDP per capita'!$A$44:$BU$44,0))^(1+$X$1)</f>
        <v>55347.873025621593</v>
      </c>
      <c r="BX171" s="701">
        <f>BW171^(1+$X$1)*INDEX(GDP_capita_region,MATCH(VLOOKUP($A171,Country_lookup,2),'IEO GDP per capita'!$A$44:$A$72,0),MATCH(BX$4,'IEO GDP per capita'!$A$44:$BU$44,0))/INDEX(GDP_capita_region,MATCH(VLOOKUP($A171,Country_lookup,2),'IEO GDP per capita'!$A$44:$A$72,0),MATCH(BW$4,'IEO GDP per capita'!$A$44:$BU$44,0))^(1+$X$1)</f>
        <v>56356.354498384906</v>
      </c>
      <c r="BY171" s="701">
        <f>BX171^(1+$X$1)*INDEX(GDP_capita_region,MATCH(VLOOKUP($A171,Country_lookup,2),'IEO GDP per capita'!$A$44:$A$72,0),MATCH(BY$4,'IEO GDP per capita'!$A$44:$BU$44,0))/INDEX(GDP_capita_region,MATCH(VLOOKUP($A171,Country_lookup,2),'IEO GDP per capita'!$A$44:$A$72,0),MATCH(BX$4,'IEO GDP per capita'!$A$44:$BU$44,0))^(1+$X$1)</f>
        <v>57364.042939628249</v>
      </c>
      <c r="BZ171" s="701">
        <f>BY171^(1+$X$1)*INDEX(GDP_capita_region,MATCH(VLOOKUP($A171,Country_lookup,2),'IEO GDP per capita'!$A$44:$A$72,0),MATCH(BZ$4,'IEO GDP per capita'!$A$44:$BU$44,0))/INDEX(GDP_capita_region,MATCH(VLOOKUP($A171,Country_lookup,2),'IEO GDP per capita'!$A$44:$A$72,0),MATCH(BY$4,'IEO GDP per capita'!$A$44:$BU$44,0))^(1+$X$1)</f>
        <v>58370.713413748679</v>
      </c>
      <c r="CA171" s="701">
        <f>BZ171^(1+$X$1)*INDEX(GDP_capita_region,MATCH(VLOOKUP($A171,Country_lookup,2),'IEO GDP per capita'!$A$44:$A$72,0),MATCH(CA$4,'IEO GDP per capita'!$A$44:$BU$44,0))/INDEX(GDP_capita_region,MATCH(VLOOKUP($A171,Country_lookup,2),'IEO GDP per capita'!$A$44:$A$72,0),MATCH(BZ$4,'IEO GDP per capita'!$A$44:$BU$44,0))^(1+$X$1)</f>
        <v>59376.383799904026</v>
      </c>
      <c r="CB171" s="701">
        <f>CA171^(1+$X$1)*INDEX(GDP_capita_region,MATCH(VLOOKUP($A171,Country_lookup,2),'IEO GDP per capita'!$A$44:$A$72,0),MATCH(CB$4,'IEO GDP per capita'!$A$44:$BU$44,0))/INDEX(GDP_capita_region,MATCH(VLOOKUP($A171,Country_lookup,2),'IEO GDP per capita'!$A$44:$A$72,0),MATCH(CA$4,'IEO GDP per capita'!$A$44:$BU$44,0))^(1+$X$1)</f>
        <v>60381.347397329555</v>
      </c>
      <c r="CC171" s="701">
        <f>CB171^(1+$X$1)*INDEX(GDP_capita_region,MATCH(VLOOKUP($A171,Country_lookup,2),'IEO GDP per capita'!$A$44:$A$72,0),MATCH(CC$4,'IEO GDP per capita'!$A$44:$BU$44,0))/INDEX(GDP_capita_region,MATCH(VLOOKUP($A171,Country_lookup,2),'IEO GDP per capita'!$A$44:$A$72,0),MATCH(CB$4,'IEO GDP per capita'!$A$44:$BU$44,0))^(1+$X$1)</f>
        <v>61385.996582868676</v>
      </c>
      <c r="CD171" s="701">
        <f>CC171^(1+$X$1)*INDEX(GDP_capita_region,MATCH(VLOOKUP($A171,Country_lookup,2),'IEO GDP per capita'!$A$44:$A$72,0),MATCH(CD$4,'IEO GDP per capita'!$A$44:$BU$44,0))/INDEX(GDP_capita_region,MATCH(VLOOKUP($A171,Country_lookup,2),'IEO GDP per capita'!$A$44:$A$72,0),MATCH(CC$4,'IEO GDP per capita'!$A$44:$BU$44,0))^(1+$X$1)</f>
        <v>62390.662821467064</v>
      </c>
      <c r="CE171" s="701">
        <f>CD171^(1+$X$1)*INDEX(GDP_capita_region,MATCH(VLOOKUP($A171,Country_lookup,2),'IEO GDP per capita'!$A$44:$A$72,0),MATCH(CE$4,'IEO GDP per capita'!$A$44:$BU$44,0))/INDEX(GDP_capita_region,MATCH(VLOOKUP($A171,Country_lookup,2),'IEO GDP per capita'!$A$44:$A$72,0),MATCH(CD$4,'IEO GDP per capita'!$A$44:$BU$44,0))^(1+$X$1)</f>
        <v>63395.33514924458</v>
      </c>
      <c r="CF171" s="701">
        <f>CE171^(1+$X$1)*INDEX(GDP_capita_region,MATCH(VLOOKUP($A171,Country_lookup,2),'IEO GDP per capita'!$A$44:$A$72,0),MATCH(CF$4,'IEO GDP per capita'!$A$44:$BU$44,0))/INDEX(GDP_capita_region,MATCH(VLOOKUP($A171,Country_lookup,2),'IEO GDP per capita'!$A$44:$A$72,0),MATCH(CE$4,'IEO GDP per capita'!$A$44:$BU$44,0))^(1+$X$1)</f>
        <v>64399.54366017499</v>
      </c>
      <c r="CG171" s="701">
        <f>CF171^(1+$X$1)*INDEX(GDP_capita_region,MATCH(VLOOKUP($A171,Country_lookup,2),'IEO GDP per capita'!$A$44:$A$72,0),MATCH(CG$4,'IEO GDP per capita'!$A$44:$BU$44,0))/INDEX(GDP_capita_region,MATCH(VLOOKUP($A171,Country_lookup,2),'IEO GDP per capita'!$A$44:$A$72,0),MATCH(CF$4,'IEO GDP per capita'!$A$44:$BU$44,0))^(1+$X$1)</f>
        <v>65402.64708336351</v>
      </c>
      <c r="CH171" s="701">
        <f>CG171^(1+$X$1)*INDEX(GDP_capita_region,MATCH(VLOOKUP($A171,Country_lookup,2),'IEO GDP per capita'!$A$44:$A$72,0),MATCH(CH$4,'IEO GDP per capita'!$A$44:$BU$44,0))/INDEX(GDP_capita_region,MATCH(VLOOKUP($A171,Country_lookup,2),'IEO GDP per capita'!$A$44:$A$72,0),MATCH(CG$4,'IEO GDP per capita'!$A$44:$BU$44,0))^(1+$X$1)</f>
        <v>66405.305341439947</v>
      </c>
      <c r="CI171" s="701">
        <f>CH171^(1+$X$1)*INDEX(GDP_capita_region,MATCH(VLOOKUP($A171,Country_lookup,2),'IEO GDP per capita'!$A$44:$A$72,0),MATCH(CI$4,'IEO GDP per capita'!$A$44:$BU$44,0))/INDEX(GDP_capita_region,MATCH(VLOOKUP($A171,Country_lookup,2),'IEO GDP per capita'!$A$44:$A$72,0),MATCH(CH$4,'IEO GDP per capita'!$A$44:$BU$44,0))^(1+$X$1)</f>
        <v>67407.636082698358</v>
      </c>
      <c r="CJ171" s="701">
        <f>CI171^(1+$X$1)*INDEX(GDP_capita_region,MATCH(VLOOKUP($A171,Country_lookup,2),'IEO GDP per capita'!$A$44:$A$72,0),MATCH(CJ$4,'IEO GDP per capita'!$A$44:$BU$44,0))/INDEX(GDP_capita_region,MATCH(VLOOKUP($A171,Country_lookup,2),'IEO GDP per capita'!$A$44:$A$72,0),MATCH(CI$4,'IEO GDP per capita'!$A$44:$BU$44,0))^(1+$X$1)</f>
        <v>68409.685052061395</v>
      </c>
    </row>
    <row r="172" spans="1:88" ht="16.05" customHeight="1">
      <c r="B172" s="692" t="s">
        <v>1219</v>
      </c>
      <c r="C172" s="2242">
        <v>14116.40490850413</v>
      </c>
      <c r="D172" s="2242">
        <v>14351.28893183718</v>
      </c>
      <c r="E172" s="2242">
        <v>15185.464142999244</v>
      </c>
      <c r="F172" s="2242">
        <v>15892.689229603442</v>
      </c>
      <c r="G172" s="2242">
        <v>15506.848793935953</v>
      </c>
      <c r="H172" s="2242">
        <v>15097.194001384312</v>
      </c>
      <c r="I172" s="2242">
        <v>15608.901355179614</v>
      </c>
      <c r="J172" s="2242">
        <v>17272.094957604088</v>
      </c>
      <c r="K172" s="2242">
        <v>18360.921660618344</v>
      </c>
      <c r="L172" s="2242">
        <v>18340.828157060638</v>
      </c>
      <c r="M172" s="2242">
        <v>18453.109770887393</v>
      </c>
      <c r="N172" s="2242">
        <v>18018.241348084881</v>
      </c>
      <c r="O172" s="2242">
        <v>17692.501520139871</v>
      </c>
      <c r="P172" s="2242">
        <v>16831.909668845641</v>
      </c>
      <c r="Q172" s="2242">
        <v>16411.586152478096</v>
      </c>
      <c r="R172" s="700">
        <v>17803.297211050758</v>
      </c>
      <c r="S172" s="700">
        <v>19086.498269606946</v>
      </c>
      <c r="T172" s="700">
        <v>20967.551811016867</v>
      </c>
      <c r="U172" s="700">
        <v>20064.973827014128</v>
      </c>
      <c r="V172" s="700">
        <v>19765.081721185135</v>
      </c>
      <c r="W172" s="700">
        <v>20363.569855165653</v>
      </c>
      <c r="X172" s="700">
        <v>22556.419328009801</v>
      </c>
      <c r="Y172" s="700">
        <v>23685.287843145001</v>
      </c>
      <c r="Z172" s="700">
        <v>24805.241428780708</v>
      </c>
      <c r="AA172" s="2242">
        <v>25207.096675326684</v>
      </c>
      <c r="AB172" s="2242">
        <v>25667.554051987758</v>
      </c>
      <c r="AC172" s="701" t="e">
        <f>AB172^(1+$X$1)*INDEX(GDP_capita_region,MATCH(VLOOKUP($A172,Country_lookup,2),'IEO GDP per capita'!$A$44:$A$72,0),MATCH(AC$4,'IEO GDP per capita'!$A$44:$BU$44,0))/INDEX(GDP_capita_region,MATCH(VLOOKUP($A172,Country_lookup,2),'IEO GDP per capita'!$A$44:$A$72,0),MATCH(AB$4,'IEO GDP per capita'!$A$44:$BU$44,0))^(1+$X$1)</f>
        <v>#N/A</v>
      </c>
      <c r="AD172" s="701" t="e">
        <f>AC172^(1+$X$1)*INDEX(GDP_capita_region,MATCH(VLOOKUP($A172,Country_lookup,2),'IEO GDP per capita'!$A$44:$A$72,0),MATCH(AD$4,'IEO GDP per capita'!$A$44:$BU$44,0))/INDEX(GDP_capita_region,MATCH(VLOOKUP($A172,Country_lookup,2),'IEO GDP per capita'!$A$44:$A$72,0),MATCH(AC$4,'IEO GDP per capita'!$A$44:$BU$44,0))^(1+$X$1)</f>
        <v>#N/A</v>
      </c>
      <c r="AE172" s="701" t="e">
        <f>AD172^(1+$X$1)*INDEX(GDP_capita_region,MATCH(VLOOKUP($A172,Country_lookup,2),'IEO GDP per capita'!$A$44:$A$72,0),MATCH(AE$4,'IEO GDP per capita'!$A$44:$BU$44,0))/INDEX(GDP_capita_region,MATCH(VLOOKUP($A172,Country_lookup,2),'IEO GDP per capita'!$A$44:$A$72,0),MATCH(AD$4,'IEO GDP per capita'!$A$44:$BU$44,0))^(1+$X$1)</f>
        <v>#N/A</v>
      </c>
      <c r="AF172" s="701" t="e">
        <f>AE172^(1+$X$1)*INDEX(GDP_capita_region,MATCH(VLOOKUP($A172,Country_lookup,2),'IEO GDP per capita'!$A$44:$A$72,0),MATCH(AF$4,'IEO GDP per capita'!$A$44:$BU$44,0))/INDEX(GDP_capita_region,MATCH(VLOOKUP($A172,Country_lookup,2),'IEO GDP per capita'!$A$44:$A$72,0),MATCH(AE$4,'IEO GDP per capita'!$A$44:$BU$44,0))^(1+$X$1)</f>
        <v>#N/A</v>
      </c>
      <c r="AG172" s="701" t="e">
        <f>AF172^(1+$X$1)*INDEX(GDP_capita_region,MATCH(VLOOKUP($A172,Country_lookup,2),'IEO GDP per capita'!$A$44:$A$72,0),MATCH(AG$4,'IEO GDP per capita'!$A$44:$BU$44,0))/INDEX(GDP_capita_region,MATCH(VLOOKUP($A172,Country_lookup,2),'IEO GDP per capita'!$A$44:$A$72,0),MATCH(AF$4,'IEO GDP per capita'!$A$44:$BU$44,0))^(1+$X$1)</f>
        <v>#N/A</v>
      </c>
      <c r="AH172" s="701" t="e">
        <f>AG172^(1+$X$1)*INDEX(GDP_capita_region,MATCH(VLOOKUP($A172,Country_lookup,2),'IEO GDP per capita'!$A$44:$A$72,0),MATCH(AH$4,'IEO GDP per capita'!$A$44:$BU$44,0))/INDEX(GDP_capita_region,MATCH(VLOOKUP($A172,Country_lookup,2),'IEO GDP per capita'!$A$44:$A$72,0),MATCH(AG$4,'IEO GDP per capita'!$A$44:$BU$44,0))^(1+$X$1)</f>
        <v>#N/A</v>
      </c>
      <c r="AI172" s="701" t="e">
        <f>AH172^(1+$X$1)*INDEX(GDP_capita_region,MATCH(VLOOKUP($A172,Country_lookup,2),'IEO GDP per capita'!$A$44:$A$72,0),MATCH(AI$4,'IEO GDP per capita'!$A$44:$BU$44,0))/INDEX(GDP_capita_region,MATCH(VLOOKUP($A172,Country_lookup,2),'IEO GDP per capita'!$A$44:$A$72,0),MATCH(AH$4,'IEO GDP per capita'!$A$44:$BU$44,0))^(1+$X$1)</f>
        <v>#N/A</v>
      </c>
      <c r="AJ172" s="701" t="e">
        <f>AI172^(1+$X$1)*INDEX(GDP_capita_region,MATCH(VLOOKUP($A172,Country_lookup,2),'IEO GDP per capita'!$A$44:$A$72,0),MATCH(AJ$4,'IEO GDP per capita'!$A$44:$BU$44,0))/INDEX(GDP_capita_region,MATCH(VLOOKUP($A172,Country_lookup,2),'IEO GDP per capita'!$A$44:$A$72,0),MATCH(AI$4,'IEO GDP per capita'!$A$44:$BU$44,0))^(1+$X$1)</f>
        <v>#N/A</v>
      </c>
      <c r="AK172" s="701" t="e">
        <f>AJ172^(1+$X$1)*INDEX(GDP_capita_region,MATCH(VLOOKUP($A172,Country_lookup,2),'IEO GDP per capita'!$A$44:$A$72,0),MATCH(AK$4,'IEO GDP per capita'!$A$44:$BU$44,0))/INDEX(GDP_capita_region,MATCH(VLOOKUP($A172,Country_lookup,2),'IEO GDP per capita'!$A$44:$A$72,0),MATCH(AJ$4,'IEO GDP per capita'!$A$44:$BU$44,0))^(1+$X$1)</f>
        <v>#N/A</v>
      </c>
      <c r="AL172" s="701" t="e">
        <f>AK172^(1+$X$1)*INDEX(GDP_capita_region,MATCH(VLOOKUP($A172,Country_lookup,2),'IEO GDP per capita'!$A$44:$A$72,0),MATCH(AL$4,'IEO GDP per capita'!$A$44:$BU$44,0))/INDEX(GDP_capita_region,MATCH(VLOOKUP($A172,Country_lookup,2),'IEO GDP per capita'!$A$44:$A$72,0),MATCH(AK$4,'IEO GDP per capita'!$A$44:$BU$44,0))^(1+$X$1)</f>
        <v>#N/A</v>
      </c>
      <c r="AM172" s="701" t="e">
        <f>AL172^(1+$X$1)*INDEX(GDP_capita_region,MATCH(VLOOKUP($A172,Country_lookup,2),'IEO GDP per capita'!$A$44:$A$72,0),MATCH(AM$4,'IEO GDP per capita'!$A$44:$BU$44,0))/INDEX(GDP_capita_region,MATCH(VLOOKUP($A172,Country_lookup,2),'IEO GDP per capita'!$A$44:$A$72,0),MATCH(AL$4,'IEO GDP per capita'!$A$44:$BU$44,0))^(1+$X$1)</f>
        <v>#N/A</v>
      </c>
      <c r="AN172" s="701" t="e">
        <f>AM172^(1+$X$1)*INDEX(GDP_capita_region,MATCH(VLOOKUP($A172,Country_lookup,2),'IEO GDP per capita'!$A$44:$A$72,0),MATCH(AN$4,'IEO GDP per capita'!$A$44:$BU$44,0))/INDEX(GDP_capita_region,MATCH(VLOOKUP($A172,Country_lookup,2),'IEO GDP per capita'!$A$44:$A$72,0),MATCH(AM$4,'IEO GDP per capita'!$A$44:$BU$44,0))^(1+$X$1)</f>
        <v>#N/A</v>
      </c>
      <c r="AO172" s="701" t="e">
        <f>AN172^(1+$X$1)*INDEX(GDP_capita_region,MATCH(VLOOKUP($A172,Country_lookup,2),'IEO GDP per capita'!$A$44:$A$72,0),MATCH(AO$4,'IEO GDP per capita'!$A$44:$BU$44,0))/INDEX(GDP_capita_region,MATCH(VLOOKUP($A172,Country_lookup,2),'IEO GDP per capita'!$A$44:$A$72,0),MATCH(AN$4,'IEO GDP per capita'!$A$44:$BU$44,0))^(1+$X$1)</f>
        <v>#N/A</v>
      </c>
      <c r="AP172" s="701" t="e">
        <f>AO172^(1+$X$1)*INDEX(GDP_capita_region,MATCH(VLOOKUP($A172,Country_lookup,2),'IEO GDP per capita'!$A$44:$A$72,0),MATCH(AP$4,'IEO GDP per capita'!$A$44:$BU$44,0))/INDEX(GDP_capita_region,MATCH(VLOOKUP($A172,Country_lookup,2),'IEO GDP per capita'!$A$44:$A$72,0),MATCH(AO$4,'IEO GDP per capita'!$A$44:$BU$44,0))^(1+$X$1)</f>
        <v>#N/A</v>
      </c>
      <c r="AQ172" s="701" t="e">
        <f>AP172^(1+$X$1)*INDEX(GDP_capita_region,MATCH(VLOOKUP($A172,Country_lookup,2),'IEO GDP per capita'!$A$44:$A$72,0),MATCH(AQ$4,'IEO GDP per capita'!$A$44:$BU$44,0))/INDEX(GDP_capita_region,MATCH(VLOOKUP($A172,Country_lookup,2),'IEO GDP per capita'!$A$44:$A$72,0),MATCH(AP$4,'IEO GDP per capita'!$A$44:$BU$44,0))^(1+$X$1)</f>
        <v>#N/A</v>
      </c>
      <c r="AR172" s="701" t="e">
        <f>AQ172^(1+$X$1)*INDEX(GDP_capita_region,MATCH(VLOOKUP($A172,Country_lookup,2),'IEO GDP per capita'!$A$44:$A$72,0),MATCH(AR$4,'IEO GDP per capita'!$A$44:$BU$44,0))/INDEX(GDP_capita_region,MATCH(VLOOKUP($A172,Country_lookup,2),'IEO GDP per capita'!$A$44:$A$72,0),MATCH(AQ$4,'IEO GDP per capita'!$A$44:$BU$44,0))^(1+$X$1)</f>
        <v>#N/A</v>
      </c>
      <c r="AS172" s="701" t="e">
        <f>AR172^(1+$X$1)*INDEX(GDP_capita_region,MATCH(VLOOKUP($A172,Country_lookup,2),'IEO GDP per capita'!$A$44:$A$72,0),MATCH(AS$4,'IEO GDP per capita'!$A$44:$BU$44,0))/INDEX(GDP_capita_region,MATCH(VLOOKUP($A172,Country_lookup,2),'IEO GDP per capita'!$A$44:$A$72,0),MATCH(AR$4,'IEO GDP per capita'!$A$44:$BU$44,0))^(1+$X$1)</f>
        <v>#N/A</v>
      </c>
      <c r="AT172" s="701" t="e">
        <f>AS172^(1+$X$1)*INDEX(GDP_capita_region,MATCH(VLOOKUP($A172,Country_lookup,2),'IEO GDP per capita'!$A$44:$A$72,0),MATCH(AT$4,'IEO GDP per capita'!$A$44:$BU$44,0))/INDEX(GDP_capita_region,MATCH(VLOOKUP($A172,Country_lookup,2),'IEO GDP per capita'!$A$44:$A$72,0),MATCH(AS$4,'IEO GDP per capita'!$A$44:$BU$44,0))^(1+$X$1)</f>
        <v>#N/A</v>
      </c>
      <c r="AU172" s="701" t="e">
        <f>AT172^(1+$X$1)*INDEX(GDP_capita_region,MATCH(VLOOKUP($A172,Country_lookup,2),'IEO GDP per capita'!$A$44:$A$72,0),MATCH(AU$4,'IEO GDP per capita'!$A$44:$BU$44,0))/INDEX(GDP_capita_region,MATCH(VLOOKUP($A172,Country_lookup,2),'IEO GDP per capita'!$A$44:$A$72,0),MATCH(AT$4,'IEO GDP per capita'!$A$44:$BU$44,0))^(1+$X$1)</f>
        <v>#N/A</v>
      </c>
      <c r="AV172" s="701" t="e">
        <f>AU172^(1+$X$1)*INDEX(GDP_capita_region,MATCH(VLOOKUP($A172,Country_lookup,2),'IEO GDP per capita'!$A$44:$A$72,0),MATCH(AV$4,'IEO GDP per capita'!$A$44:$BU$44,0))/INDEX(GDP_capita_region,MATCH(VLOOKUP($A172,Country_lookup,2),'IEO GDP per capita'!$A$44:$A$72,0),MATCH(AU$4,'IEO GDP per capita'!$A$44:$BU$44,0))^(1+$X$1)</f>
        <v>#N/A</v>
      </c>
      <c r="AW172" s="701" t="e">
        <f>AV172^(1+$X$1)*INDEX(GDP_capita_region,MATCH(VLOOKUP($A172,Country_lookup,2),'IEO GDP per capita'!$A$44:$A$72,0),MATCH(AW$4,'IEO GDP per capita'!$A$44:$BU$44,0))/INDEX(GDP_capita_region,MATCH(VLOOKUP($A172,Country_lookup,2),'IEO GDP per capita'!$A$44:$A$72,0),MATCH(AV$4,'IEO GDP per capita'!$A$44:$BU$44,0))^(1+$X$1)</f>
        <v>#N/A</v>
      </c>
      <c r="AX172" s="701" t="e">
        <f>AW172^(1+$X$1)*INDEX(GDP_capita_region,MATCH(VLOOKUP($A172,Country_lookup,2),'IEO GDP per capita'!$A$44:$A$72,0),MATCH(AX$4,'IEO GDP per capita'!$A$44:$BU$44,0))/INDEX(GDP_capita_region,MATCH(VLOOKUP($A172,Country_lookup,2),'IEO GDP per capita'!$A$44:$A$72,0),MATCH(AW$4,'IEO GDP per capita'!$A$44:$BU$44,0))^(1+$X$1)</f>
        <v>#N/A</v>
      </c>
      <c r="AY172" s="701" t="e">
        <f>AX172^(1+$X$1)*INDEX(GDP_capita_region,MATCH(VLOOKUP($A172,Country_lookup,2),'IEO GDP per capita'!$A$44:$A$72,0),MATCH(AY$4,'IEO GDP per capita'!$A$44:$BU$44,0))/INDEX(GDP_capita_region,MATCH(VLOOKUP($A172,Country_lookup,2),'IEO GDP per capita'!$A$44:$A$72,0),MATCH(AX$4,'IEO GDP per capita'!$A$44:$BU$44,0))^(1+$X$1)</f>
        <v>#N/A</v>
      </c>
      <c r="AZ172" s="701" t="e">
        <f>AY172^(1+$X$1)*INDEX(GDP_capita_region,MATCH(VLOOKUP($A172,Country_lookup,2),'IEO GDP per capita'!$A$44:$A$72,0),MATCH(AZ$4,'IEO GDP per capita'!$A$44:$BU$44,0))/INDEX(GDP_capita_region,MATCH(VLOOKUP($A172,Country_lookup,2),'IEO GDP per capita'!$A$44:$A$72,0),MATCH(AY$4,'IEO GDP per capita'!$A$44:$BU$44,0))^(1+$X$1)</f>
        <v>#N/A</v>
      </c>
      <c r="BA172" s="701" t="e">
        <f>AZ172^(1+$X$1)*INDEX(GDP_capita_region,MATCH(VLOOKUP($A172,Country_lookup,2),'IEO GDP per capita'!$A$44:$A$72,0),MATCH(BA$4,'IEO GDP per capita'!$A$44:$BU$44,0))/INDEX(GDP_capita_region,MATCH(VLOOKUP($A172,Country_lookup,2),'IEO GDP per capita'!$A$44:$A$72,0),MATCH(AZ$4,'IEO GDP per capita'!$A$44:$BU$44,0))^(1+$X$1)</f>
        <v>#N/A</v>
      </c>
      <c r="BB172" s="701" t="e">
        <f>BA172^(1+$X$1)*INDEX(GDP_capita_region,MATCH(VLOOKUP($A172,Country_lookup,2),'IEO GDP per capita'!$A$44:$A$72,0),MATCH(BB$4,'IEO GDP per capita'!$A$44:$BU$44,0))/INDEX(GDP_capita_region,MATCH(VLOOKUP($A172,Country_lookup,2),'IEO GDP per capita'!$A$44:$A$72,0),MATCH(BA$4,'IEO GDP per capita'!$A$44:$BU$44,0))^(1+$X$1)</f>
        <v>#N/A</v>
      </c>
      <c r="BC172" s="701" t="e">
        <f>BB172^(1+$X$1)*INDEX(GDP_capita_region,MATCH(VLOOKUP($A172,Country_lookup,2),'IEO GDP per capita'!$A$44:$A$72,0),MATCH(BC$4,'IEO GDP per capita'!$A$44:$BU$44,0))/INDEX(GDP_capita_region,MATCH(VLOOKUP($A172,Country_lookup,2),'IEO GDP per capita'!$A$44:$A$72,0),MATCH(BB$4,'IEO GDP per capita'!$A$44:$BU$44,0))^(1+$X$1)</f>
        <v>#N/A</v>
      </c>
      <c r="BD172" s="701" t="e">
        <f>BC172^(1+$X$1)*INDEX(GDP_capita_region,MATCH(VLOOKUP($A172,Country_lookup,2),'IEO GDP per capita'!$A$44:$A$72,0),MATCH(BD$4,'IEO GDP per capita'!$A$44:$BU$44,0))/INDEX(GDP_capita_region,MATCH(VLOOKUP($A172,Country_lookup,2),'IEO GDP per capita'!$A$44:$A$72,0),MATCH(BC$4,'IEO GDP per capita'!$A$44:$BU$44,0))^(1+$X$1)</f>
        <v>#N/A</v>
      </c>
      <c r="BE172" s="701" t="e">
        <f>BD172^(1+$X$1)*INDEX(GDP_capita_region,MATCH(VLOOKUP($A172,Country_lookup,2),'IEO GDP per capita'!$A$44:$A$72,0),MATCH(BE$4,'IEO GDP per capita'!$A$44:$BU$44,0))/INDEX(GDP_capita_region,MATCH(VLOOKUP($A172,Country_lookup,2),'IEO GDP per capita'!$A$44:$A$72,0),MATCH(BD$4,'IEO GDP per capita'!$A$44:$BU$44,0))^(1+$X$1)</f>
        <v>#N/A</v>
      </c>
      <c r="BF172" s="701" t="e">
        <f>BE172^(1+$X$1)*INDEX(GDP_capita_region,MATCH(VLOOKUP($A172,Country_lookup,2),'IEO GDP per capita'!$A$44:$A$72,0),MATCH(BF$4,'IEO GDP per capita'!$A$44:$BU$44,0))/INDEX(GDP_capita_region,MATCH(VLOOKUP($A172,Country_lookup,2),'IEO GDP per capita'!$A$44:$A$72,0),MATCH(BE$4,'IEO GDP per capita'!$A$44:$BU$44,0))^(1+$X$1)</f>
        <v>#N/A</v>
      </c>
      <c r="BG172" s="701" t="e">
        <f>BF172^(1+$X$1)*INDEX(GDP_capita_region,MATCH(VLOOKUP($A172,Country_lookup,2),'IEO GDP per capita'!$A$44:$A$72,0),MATCH(BG$4,'IEO GDP per capita'!$A$44:$BU$44,0))/INDEX(GDP_capita_region,MATCH(VLOOKUP($A172,Country_lookup,2),'IEO GDP per capita'!$A$44:$A$72,0),MATCH(BF$4,'IEO GDP per capita'!$A$44:$BU$44,0))^(1+$X$1)</f>
        <v>#N/A</v>
      </c>
      <c r="BH172" s="701" t="e">
        <f>BG172^(1+$X$1)*INDEX(GDP_capita_region,MATCH(VLOOKUP($A172,Country_lookup,2),'IEO GDP per capita'!$A$44:$A$72,0),MATCH(BH$4,'IEO GDP per capita'!$A$44:$BU$44,0))/INDEX(GDP_capita_region,MATCH(VLOOKUP($A172,Country_lookup,2),'IEO GDP per capita'!$A$44:$A$72,0),MATCH(BG$4,'IEO GDP per capita'!$A$44:$BU$44,0))^(1+$X$1)</f>
        <v>#N/A</v>
      </c>
      <c r="BI172" s="701" t="e">
        <f>BH172^(1+$X$1)*INDEX(GDP_capita_region,MATCH(VLOOKUP($A172,Country_lookup,2),'IEO GDP per capita'!$A$44:$A$72,0),MATCH(BI$4,'IEO GDP per capita'!$A$44:$BU$44,0))/INDEX(GDP_capita_region,MATCH(VLOOKUP($A172,Country_lookup,2),'IEO GDP per capita'!$A$44:$A$72,0),MATCH(BH$4,'IEO GDP per capita'!$A$44:$BU$44,0))^(1+$X$1)</f>
        <v>#N/A</v>
      </c>
      <c r="BJ172" s="701" t="e">
        <f>BI172^(1+$X$1)*INDEX(GDP_capita_region,MATCH(VLOOKUP($A172,Country_lookup,2),'IEO GDP per capita'!$A$44:$A$72,0),MATCH(BJ$4,'IEO GDP per capita'!$A$44:$BU$44,0))/INDEX(GDP_capita_region,MATCH(VLOOKUP($A172,Country_lookup,2),'IEO GDP per capita'!$A$44:$A$72,0),MATCH(BI$4,'IEO GDP per capita'!$A$44:$BU$44,0))^(1+$X$1)</f>
        <v>#N/A</v>
      </c>
      <c r="BK172" s="701" t="e">
        <f>BJ172^(1+$X$1)*INDEX(GDP_capita_region,MATCH(VLOOKUP($A172,Country_lookup,2),'IEO GDP per capita'!$A$44:$A$72,0),MATCH(BK$4,'IEO GDP per capita'!$A$44:$BU$44,0))/INDEX(GDP_capita_region,MATCH(VLOOKUP($A172,Country_lookup,2),'IEO GDP per capita'!$A$44:$A$72,0),MATCH(BJ$4,'IEO GDP per capita'!$A$44:$BU$44,0))^(1+$X$1)</f>
        <v>#N/A</v>
      </c>
      <c r="BL172" s="701" t="e">
        <f>BK172^(1+$X$1)*INDEX(GDP_capita_region,MATCH(VLOOKUP($A172,Country_lookup,2),'IEO GDP per capita'!$A$44:$A$72,0),MATCH(BL$4,'IEO GDP per capita'!$A$44:$BU$44,0))/INDEX(GDP_capita_region,MATCH(VLOOKUP($A172,Country_lookup,2),'IEO GDP per capita'!$A$44:$A$72,0),MATCH(BK$4,'IEO GDP per capita'!$A$44:$BU$44,0))^(1+$X$1)</f>
        <v>#N/A</v>
      </c>
      <c r="BM172" s="701" t="e">
        <f>BL172^(1+$X$1)*INDEX(GDP_capita_region,MATCH(VLOOKUP($A172,Country_lookup,2),'IEO GDP per capita'!$A$44:$A$72,0),MATCH(BM$4,'IEO GDP per capita'!$A$44:$BU$44,0))/INDEX(GDP_capita_region,MATCH(VLOOKUP($A172,Country_lookup,2),'IEO GDP per capita'!$A$44:$A$72,0),MATCH(BL$4,'IEO GDP per capita'!$A$44:$BU$44,0))^(1+$X$1)</f>
        <v>#N/A</v>
      </c>
      <c r="BN172" s="701" t="e">
        <f>BM172^(1+$X$1)*INDEX(GDP_capita_region,MATCH(VLOOKUP($A172,Country_lookup,2),'IEO GDP per capita'!$A$44:$A$72,0),MATCH(BN$4,'IEO GDP per capita'!$A$44:$BU$44,0))/INDEX(GDP_capita_region,MATCH(VLOOKUP($A172,Country_lookup,2),'IEO GDP per capita'!$A$44:$A$72,0),MATCH(BM$4,'IEO GDP per capita'!$A$44:$BU$44,0))^(1+$X$1)</f>
        <v>#N/A</v>
      </c>
      <c r="BO172" s="701" t="e">
        <f>BN172^(1+$X$1)*INDEX(GDP_capita_region,MATCH(VLOOKUP($A172,Country_lookup,2),'IEO GDP per capita'!$A$44:$A$72,0),MATCH(BO$4,'IEO GDP per capita'!$A$44:$BU$44,0))/INDEX(GDP_capita_region,MATCH(VLOOKUP($A172,Country_lookup,2),'IEO GDP per capita'!$A$44:$A$72,0),MATCH(BN$4,'IEO GDP per capita'!$A$44:$BU$44,0))^(1+$X$1)</f>
        <v>#N/A</v>
      </c>
      <c r="BP172" s="701" t="e">
        <f>BO172^(1+$X$1)*INDEX(GDP_capita_region,MATCH(VLOOKUP($A172,Country_lookup,2),'IEO GDP per capita'!$A$44:$A$72,0),MATCH(BP$4,'IEO GDP per capita'!$A$44:$BU$44,0))/INDEX(GDP_capita_region,MATCH(VLOOKUP($A172,Country_lookup,2),'IEO GDP per capita'!$A$44:$A$72,0),MATCH(BO$4,'IEO GDP per capita'!$A$44:$BU$44,0))^(1+$X$1)</f>
        <v>#N/A</v>
      </c>
      <c r="BQ172" s="701" t="e">
        <f>BP172^(1+$X$1)*INDEX(GDP_capita_region,MATCH(VLOOKUP($A172,Country_lookup,2),'IEO GDP per capita'!$A$44:$A$72,0),MATCH(BQ$4,'IEO GDP per capita'!$A$44:$BU$44,0))/INDEX(GDP_capita_region,MATCH(VLOOKUP($A172,Country_lookup,2),'IEO GDP per capita'!$A$44:$A$72,0),MATCH(BP$4,'IEO GDP per capita'!$A$44:$BU$44,0))^(1+$X$1)</f>
        <v>#N/A</v>
      </c>
      <c r="BR172" s="701" t="e">
        <f>BQ172^(1+$X$1)*INDEX(GDP_capita_region,MATCH(VLOOKUP($A172,Country_lookup,2),'IEO GDP per capita'!$A$44:$A$72,0),MATCH(BR$4,'IEO GDP per capita'!$A$44:$BU$44,0))/INDEX(GDP_capita_region,MATCH(VLOOKUP($A172,Country_lookup,2),'IEO GDP per capita'!$A$44:$A$72,0),MATCH(BQ$4,'IEO GDP per capita'!$A$44:$BU$44,0))^(1+$X$1)</f>
        <v>#N/A</v>
      </c>
      <c r="BS172" s="701" t="e">
        <f>BR172^(1+$X$1)*INDEX(GDP_capita_region,MATCH(VLOOKUP($A172,Country_lookup,2),'IEO GDP per capita'!$A$44:$A$72,0),MATCH(BS$4,'IEO GDP per capita'!$A$44:$BU$44,0))/INDEX(GDP_capita_region,MATCH(VLOOKUP($A172,Country_lookup,2),'IEO GDP per capita'!$A$44:$A$72,0),MATCH(BR$4,'IEO GDP per capita'!$A$44:$BU$44,0))^(1+$X$1)</f>
        <v>#N/A</v>
      </c>
      <c r="BT172" s="701" t="e">
        <f>BS172^(1+$X$1)*INDEX(GDP_capita_region,MATCH(VLOOKUP($A172,Country_lookup,2),'IEO GDP per capita'!$A$44:$A$72,0),MATCH(BT$4,'IEO GDP per capita'!$A$44:$BU$44,0))/INDEX(GDP_capita_region,MATCH(VLOOKUP($A172,Country_lookup,2),'IEO GDP per capita'!$A$44:$A$72,0),MATCH(BS$4,'IEO GDP per capita'!$A$44:$BU$44,0))^(1+$X$1)</f>
        <v>#N/A</v>
      </c>
      <c r="BU172" s="701" t="e">
        <f>BT172^(1+$X$1)*INDEX(GDP_capita_region,MATCH(VLOOKUP($A172,Country_lookup,2),'IEO GDP per capita'!$A$44:$A$72,0),MATCH(BU$4,'IEO GDP per capita'!$A$44:$BU$44,0))/INDEX(GDP_capita_region,MATCH(VLOOKUP($A172,Country_lookup,2),'IEO GDP per capita'!$A$44:$A$72,0),MATCH(BT$4,'IEO GDP per capita'!$A$44:$BU$44,0))^(1+$X$1)</f>
        <v>#N/A</v>
      </c>
      <c r="BV172" s="701" t="e">
        <f>BU172^(1+$X$1)*INDEX(GDP_capita_region,MATCH(VLOOKUP($A172,Country_lookup,2),'IEO GDP per capita'!$A$44:$A$72,0),MATCH(BV$4,'IEO GDP per capita'!$A$44:$BU$44,0))/INDEX(GDP_capita_region,MATCH(VLOOKUP($A172,Country_lookup,2),'IEO GDP per capita'!$A$44:$A$72,0),MATCH(BU$4,'IEO GDP per capita'!$A$44:$BU$44,0))^(1+$X$1)</f>
        <v>#N/A</v>
      </c>
      <c r="BW172" s="701" t="e">
        <f>BV172^(1+$X$1)*INDEX(GDP_capita_region,MATCH(VLOOKUP($A172,Country_lookup,2),'IEO GDP per capita'!$A$44:$A$72,0),MATCH(BW$4,'IEO GDP per capita'!$A$44:$BU$44,0))/INDEX(GDP_capita_region,MATCH(VLOOKUP($A172,Country_lookup,2),'IEO GDP per capita'!$A$44:$A$72,0),MATCH(BV$4,'IEO GDP per capita'!$A$44:$BU$44,0))^(1+$X$1)</f>
        <v>#N/A</v>
      </c>
      <c r="BX172" s="701" t="e">
        <f>BW172^(1+$X$1)*INDEX(GDP_capita_region,MATCH(VLOOKUP($A172,Country_lookup,2),'IEO GDP per capita'!$A$44:$A$72,0),MATCH(BX$4,'IEO GDP per capita'!$A$44:$BU$44,0))/INDEX(GDP_capita_region,MATCH(VLOOKUP($A172,Country_lookup,2),'IEO GDP per capita'!$A$44:$A$72,0),MATCH(BW$4,'IEO GDP per capita'!$A$44:$BU$44,0))^(1+$X$1)</f>
        <v>#N/A</v>
      </c>
      <c r="BY172" s="701" t="e">
        <f>BX172^(1+$X$1)*INDEX(GDP_capita_region,MATCH(VLOOKUP($A172,Country_lookup,2),'IEO GDP per capita'!$A$44:$A$72,0),MATCH(BY$4,'IEO GDP per capita'!$A$44:$BU$44,0))/INDEX(GDP_capita_region,MATCH(VLOOKUP($A172,Country_lookup,2),'IEO GDP per capita'!$A$44:$A$72,0),MATCH(BX$4,'IEO GDP per capita'!$A$44:$BU$44,0))^(1+$X$1)</f>
        <v>#N/A</v>
      </c>
      <c r="BZ172" s="701" t="e">
        <f>BY172^(1+$X$1)*INDEX(GDP_capita_region,MATCH(VLOOKUP($A172,Country_lookup,2),'IEO GDP per capita'!$A$44:$A$72,0),MATCH(BZ$4,'IEO GDP per capita'!$A$44:$BU$44,0))/INDEX(GDP_capita_region,MATCH(VLOOKUP($A172,Country_lookup,2),'IEO GDP per capita'!$A$44:$A$72,0),MATCH(BY$4,'IEO GDP per capita'!$A$44:$BU$44,0))^(1+$X$1)</f>
        <v>#N/A</v>
      </c>
      <c r="CA172" s="701" t="e">
        <f>BZ172^(1+$X$1)*INDEX(GDP_capita_region,MATCH(VLOOKUP($A172,Country_lookup,2),'IEO GDP per capita'!$A$44:$A$72,0),MATCH(CA$4,'IEO GDP per capita'!$A$44:$BU$44,0))/INDEX(GDP_capita_region,MATCH(VLOOKUP($A172,Country_lookup,2),'IEO GDP per capita'!$A$44:$A$72,0),MATCH(BZ$4,'IEO GDP per capita'!$A$44:$BU$44,0))^(1+$X$1)</f>
        <v>#N/A</v>
      </c>
      <c r="CB172" s="701" t="e">
        <f>CA172^(1+$X$1)*INDEX(GDP_capita_region,MATCH(VLOOKUP($A172,Country_lookup,2),'IEO GDP per capita'!$A$44:$A$72,0),MATCH(CB$4,'IEO GDP per capita'!$A$44:$BU$44,0))/INDEX(GDP_capita_region,MATCH(VLOOKUP($A172,Country_lookup,2),'IEO GDP per capita'!$A$44:$A$72,0),MATCH(CA$4,'IEO GDP per capita'!$A$44:$BU$44,0))^(1+$X$1)</f>
        <v>#N/A</v>
      </c>
      <c r="CC172" s="701" t="e">
        <f>CB172^(1+$X$1)*INDEX(GDP_capita_region,MATCH(VLOOKUP($A172,Country_lookup,2),'IEO GDP per capita'!$A$44:$A$72,0),MATCH(CC$4,'IEO GDP per capita'!$A$44:$BU$44,0))/INDEX(GDP_capita_region,MATCH(VLOOKUP($A172,Country_lookup,2),'IEO GDP per capita'!$A$44:$A$72,0),MATCH(CB$4,'IEO GDP per capita'!$A$44:$BU$44,0))^(1+$X$1)</f>
        <v>#N/A</v>
      </c>
      <c r="CD172" s="701" t="e">
        <f>CC172^(1+$X$1)*INDEX(GDP_capita_region,MATCH(VLOOKUP($A172,Country_lookup,2),'IEO GDP per capita'!$A$44:$A$72,0),MATCH(CD$4,'IEO GDP per capita'!$A$44:$BU$44,0))/INDEX(GDP_capita_region,MATCH(VLOOKUP($A172,Country_lookup,2),'IEO GDP per capita'!$A$44:$A$72,0),MATCH(CC$4,'IEO GDP per capita'!$A$44:$BU$44,0))^(1+$X$1)</f>
        <v>#N/A</v>
      </c>
      <c r="CE172" s="701" t="e">
        <f>CD172^(1+$X$1)*INDEX(GDP_capita_region,MATCH(VLOOKUP($A172,Country_lookup,2),'IEO GDP per capita'!$A$44:$A$72,0),MATCH(CE$4,'IEO GDP per capita'!$A$44:$BU$44,0))/INDEX(GDP_capita_region,MATCH(VLOOKUP($A172,Country_lookup,2),'IEO GDP per capita'!$A$44:$A$72,0),MATCH(CD$4,'IEO GDP per capita'!$A$44:$BU$44,0))^(1+$X$1)</f>
        <v>#N/A</v>
      </c>
      <c r="CF172" s="701" t="e">
        <f>CE172^(1+$X$1)*INDEX(GDP_capita_region,MATCH(VLOOKUP($A172,Country_lookup,2),'IEO GDP per capita'!$A$44:$A$72,0),MATCH(CF$4,'IEO GDP per capita'!$A$44:$BU$44,0))/INDEX(GDP_capita_region,MATCH(VLOOKUP($A172,Country_lookup,2),'IEO GDP per capita'!$A$44:$A$72,0),MATCH(CE$4,'IEO GDP per capita'!$A$44:$BU$44,0))^(1+$X$1)</f>
        <v>#N/A</v>
      </c>
      <c r="CG172" s="701" t="e">
        <f>CF172^(1+$X$1)*INDEX(GDP_capita_region,MATCH(VLOOKUP($A172,Country_lookup,2),'IEO GDP per capita'!$A$44:$A$72,0),MATCH(CG$4,'IEO GDP per capita'!$A$44:$BU$44,0))/INDEX(GDP_capita_region,MATCH(VLOOKUP($A172,Country_lookup,2),'IEO GDP per capita'!$A$44:$A$72,0),MATCH(CF$4,'IEO GDP per capita'!$A$44:$BU$44,0))^(1+$X$1)</f>
        <v>#N/A</v>
      </c>
      <c r="CH172" s="701" t="e">
        <f>CG172^(1+$X$1)*INDEX(GDP_capita_region,MATCH(VLOOKUP($A172,Country_lookup,2),'IEO GDP per capita'!$A$44:$A$72,0),MATCH(CH$4,'IEO GDP per capita'!$A$44:$BU$44,0))/INDEX(GDP_capita_region,MATCH(VLOOKUP($A172,Country_lookup,2),'IEO GDP per capita'!$A$44:$A$72,0),MATCH(CG$4,'IEO GDP per capita'!$A$44:$BU$44,0))^(1+$X$1)</f>
        <v>#N/A</v>
      </c>
      <c r="CI172" s="701" t="e">
        <f>CH172^(1+$X$1)*INDEX(GDP_capita_region,MATCH(VLOOKUP($A172,Country_lookup,2),'IEO GDP per capita'!$A$44:$A$72,0),MATCH(CI$4,'IEO GDP per capita'!$A$44:$BU$44,0))/INDEX(GDP_capita_region,MATCH(VLOOKUP($A172,Country_lookup,2),'IEO GDP per capita'!$A$44:$A$72,0),MATCH(CH$4,'IEO GDP per capita'!$A$44:$BU$44,0))^(1+$X$1)</f>
        <v>#N/A</v>
      </c>
      <c r="CJ172" s="701" t="e">
        <f>CI172^(1+$X$1)*INDEX(GDP_capita_region,MATCH(VLOOKUP($A172,Country_lookup,2),'IEO GDP per capita'!$A$44:$A$72,0),MATCH(CJ$4,'IEO GDP per capita'!$A$44:$BU$44,0))/INDEX(GDP_capita_region,MATCH(VLOOKUP($A172,Country_lookup,2),'IEO GDP per capita'!$A$44:$A$72,0),MATCH(CI$4,'IEO GDP per capita'!$A$44:$BU$44,0))^(1+$X$1)</f>
        <v>#N/A</v>
      </c>
    </row>
    <row r="173" spans="1:88" ht="16.05" customHeight="1">
      <c r="B173" s="692" t="s">
        <v>1208</v>
      </c>
      <c r="C173" s="2242">
        <v>1372.7381165991665</v>
      </c>
      <c r="D173" s="2242">
        <v>1399.7933222549532</v>
      </c>
      <c r="E173" s="2242">
        <v>1138.4750899377343</v>
      </c>
      <c r="F173" s="2242">
        <v>1164.5840153133199</v>
      </c>
      <c r="G173" s="2242">
        <v>1152.3612694518338</v>
      </c>
      <c r="H173" s="2242">
        <v>1065.9078483452877</v>
      </c>
      <c r="I173" s="2242">
        <v>1085.947161726694</v>
      </c>
      <c r="J173" s="2242">
        <v>1019.3543486439755</v>
      </c>
      <c r="K173" s="2242">
        <v>1028.1861442385618</v>
      </c>
      <c r="L173" s="2242">
        <v>989.88665386432774</v>
      </c>
      <c r="M173" s="2242">
        <v>1026.6459704310016</v>
      </c>
      <c r="N173" s="2242">
        <v>917.31169754102177</v>
      </c>
      <c r="O173" s="2242">
        <v>1105.3789275523823</v>
      </c>
      <c r="P173" s="2242">
        <v>1150.4142467927434</v>
      </c>
      <c r="Q173" s="2242">
        <v>1168.2479536456913</v>
      </c>
      <c r="R173" s="700">
        <v>1169.5268638013201</v>
      </c>
      <c r="S173" s="700">
        <v>1193.6808507633245</v>
      </c>
      <c r="T173" s="700">
        <v>1254.4865111069805</v>
      </c>
      <c r="U173" s="700">
        <v>1290.9209408324537</v>
      </c>
      <c r="V173" s="700">
        <v>1302.491110170062</v>
      </c>
      <c r="W173" s="700">
        <v>1341.5546429199305</v>
      </c>
      <c r="X173" s="700">
        <v>1389.5298104409203</v>
      </c>
      <c r="Y173" s="700">
        <v>1565.2986792225277</v>
      </c>
      <c r="Z173" s="700">
        <v>1838.9974573625134</v>
      </c>
      <c r="AA173" s="2242">
        <v>1919.1620452979757</v>
      </c>
      <c r="AB173" s="2242">
        <v>1496.9441682136255</v>
      </c>
      <c r="AC173" s="701" t="e">
        <f>AB173^(1+$X$1)*INDEX(GDP_capita_region,MATCH(VLOOKUP($A173,Country_lookup,2),'IEO GDP per capita'!$A$44:$A$72,0),MATCH(AC$4,'IEO GDP per capita'!$A$44:$BU$44,0))/INDEX(GDP_capita_region,MATCH(VLOOKUP($A173,Country_lookup,2),'IEO GDP per capita'!$A$44:$A$72,0),MATCH(AB$4,'IEO GDP per capita'!$A$44:$BU$44,0))^(1+$X$1)</f>
        <v>#N/A</v>
      </c>
      <c r="AD173" s="701" t="e">
        <f>AC173^(1+$X$1)*INDEX(GDP_capita_region,MATCH(VLOOKUP($A173,Country_lookup,2),'IEO GDP per capita'!$A$44:$A$72,0),MATCH(AD$4,'IEO GDP per capita'!$A$44:$BU$44,0))/INDEX(GDP_capita_region,MATCH(VLOOKUP($A173,Country_lookup,2),'IEO GDP per capita'!$A$44:$A$72,0),MATCH(AC$4,'IEO GDP per capita'!$A$44:$BU$44,0))^(1+$X$1)</f>
        <v>#N/A</v>
      </c>
      <c r="AE173" s="701" t="e">
        <f>AD173^(1+$X$1)*INDEX(GDP_capita_region,MATCH(VLOOKUP($A173,Country_lookup,2),'IEO GDP per capita'!$A$44:$A$72,0),MATCH(AE$4,'IEO GDP per capita'!$A$44:$BU$44,0))/INDEX(GDP_capita_region,MATCH(VLOOKUP($A173,Country_lookup,2),'IEO GDP per capita'!$A$44:$A$72,0),MATCH(AD$4,'IEO GDP per capita'!$A$44:$BU$44,0))^(1+$X$1)</f>
        <v>#N/A</v>
      </c>
      <c r="AF173" s="701" t="e">
        <f>AE173^(1+$X$1)*INDEX(GDP_capita_region,MATCH(VLOOKUP($A173,Country_lookup,2),'IEO GDP per capita'!$A$44:$A$72,0),MATCH(AF$4,'IEO GDP per capita'!$A$44:$BU$44,0))/INDEX(GDP_capita_region,MATCH(VLOOKUP($A173,Country_lookup,2),'IEO GDP per capita'!$A$44:$A$72,0),MATCH(AE$4,'IEO GDP per capita'!$A$44:$BU$44,0))^(1+$X$1)</f>
        <v>#N/A</v>
      </c>
      <c r="AG173" s="701" t="e">
        <f>AF173^(1+$X$1)*INDEX(GDP_capita_region,MATCH(VLOOKUP($A173,Country_lookup,2),'IEO GDP per capita'!$A$44:$A$72,0),MATCH(AG$4,'IEO GDP per capita'!$A$44:$BU$44,0))/INDEX(GDP_capita_region,MATCH(VLOOKUP($A173,Country_lookup,2),'IEO GDP per capita'!$A$44:$A$72,0),MATCH(AF$4,'IEO GDP per capita'!$A$44:$BU$44,0))^(1+$X$1)</f>
        <v>#N/A</v>
      </c>
      <c r="AH173" s="701" t="e">
        <f>AG173^(1+$X$1)*INDEX(GDP_capita_region,MATCH(VLOOKUP($A173,Country_lookup,2),'IEO GDP per capita'!$A$44:$A$72,0),MATCH(AH$4,'IEO GDP per capita'!$A$44:$BU$44,0))/INDEX(GDP_capita_region,MATCH(VLOOKUP($A173,Country_lookup,2),'IEO GDP per capita'!$A$44:$A$72,0),MATCH(AG$4,'IEO GDP per capita'!$A$44:$BU$44,0))^(1+$X$1)</f>
        <v>#N/A</v>
      </c>
      <c r="AI173" s="701" t="e">
        <f>AH173^(1+$X$1)*INDEX(GDP_capita_region,MATCH(VLOOKUP($A173,Country_lookup,2),'IEO GDP per capita'!$A$44:$A$72,0),MATCH(AI$4,'IEO GDP per capita'!$A$44:$BU$44,0))/INDEX(GDP_capita_region,MATCH(VLOOKUP($A173,Country_lookup,2),'IEO GDP per capita'!$A$44:$A$72,0),MATCH(AH$4,'IEO GDP per capita'!$A$44:$BU$44,0))^(1+$X$1)</f>
        <v>#N/A</v>
      </c>
      <c r="AJ173" s="701" t="e">
        <f>AI173^(1+$X$1)*INDEX(GDP_capita_region,MATCH(VLOOKUP($A173,Country_lookup,2),'IEO GDP per capita'!$A$44:$A$72,0),MATCH(AJ$4,'IEO GDP per capita'!$A$44:$BU$44,0))/INDEX(GDP_capita_region,MATCH(VLOOKUP($A173,Country_lookup,2),'IEO GDP per capita'!$A$44:$A$72,0),MATCH(AI$4,'IEO GDP per capita'!$A$44:$BU$44,0))^(1+$X$1)</f>
        <v>#N/A</v>
      </c>
      <c r="AK173" s="701" t="e">
        <f>AJ173^(1+$X$1)*INDEX(GDP_capita_region,MATCH(VLOOKUP($A173,Country_lookup,2),'IEO GDP per capita'!$A$44:$A$72,0),MATCH(AK$4,'IEO GDP per capita'!$A$44:$BU$44,0))/INDEX(GDP_capita_region,MATCH(VLOOKUP($A173,Country_lookup,2),'IEO GDP per capita'!$A$44:$A$72,0),MATCH(AJ$4,'IEO GDP per capita'!$A$44:$BU$44,0))^(1+$X$1)</f>
        <v>#N/A</v>
      </c>
      <c r="AL173" s="701" t="e">
        <f>AK173^(1+$X$1)*INDEX(GDP_capita_region,MATCH(VLOOKUP($A173,Country_lookup,2),'IEO GDP per capita'!$A$44:$A$72,0),MATCH(AL$4,'IEO GDP per capita'!$A$44:$BU$44,0))/INDEX(GDP_capita_region,MATCH(VLOOKUP($A173,Country_lookup,2),'IEO GDP per capita'!$A$44:$A$72,0),MATCH(AK$4,'IEO GDP per capita'!$A$44:$BU$44,0))^(1+$X$1)</f>
        <v>#N/A</v>
      </c>
      <c r="AM173" s="701" t="e">
        <f>AL173^(1+$X$1)*INDEX(GDP_capita_region,MATCH(VLOOKUP($A173,Country_lookup,2),'IEO GDP per capita'!$A$44:$A$72,0),MATCH(AM$4,'IEO GDP per capita'!$A$44:$BU$44,0))/INDEX(GDP_capita_region,MATCH(VLOOKUP($A173,Country_lookup,2),'IEO GDP per capita'!$A$44:$A$72,0),MATCH(AL$4,'IEO GDP per capita'!$A$44:$BU$44,0))^(1+$X$1)</f>
        <v>#N/A</v>
      </c>
      <c r="AN173" s="701" t="e">
        <f>AM173^(1+$X$1)*INDEX(GDP_capita_region,MATCH(VLOOKUP($A173,Country_lookup,2),'IEO GDP per capita'!$A$44:$A$72,0),MATCH(AN$4,'IEO GDP per capita'!$A$44:$BU$44,0))/INDEX(GDP_capita_region,MATCH(VLOOKUP($A173,Country_lookup,2),'IEO GDP per capita'!$A$44:$A$72,0),MATCH(AM$4,'IEO GDP per capita'!$A$44:$BU$44,0))^(1+$X$1)</f>
        <v>#N/A</v>
      </c>
      <c r="AO173" s="701" t="e">
        <f>AN173^(1+$X$1)*INDEX(GDP_capita_region,MATCH(VLOOKUP($A173,Country_lookup,2),'IEO GDP per capita'!$A$44:$A$72,0),MATCH(AO$4,'IEO GDP per capita'!$A$44:$BU$44,0))/INDEX(GDP_capita_region,MATCH(VLOOKUP($A173,Country_lookup,2),'IEO GDP per capita'!$A$44:$A$72,0),MATCH(AN$4,'IEO GDP per capita'!$A$44:$BU$44,0))^(1+$X$1)</f>
        <v>#N/A</v>
      </c>
      <c r="AP173" s="701" t="e">
        <f>AO173^(1+$X$1)*INDEX(GDP_capita_region,MATCH(VLOOKUP($A173,Country_lookup,2),'IEO GDP per capita'!$A$44:$A$72,0),MATCH(AP$4,'IEO GDP per capita'!$A$44:$BU$44,0))/INDEX(GDP_capita_region,MATCH(VLOOKUP($A173,Country_lookup,2),'IEO GDP per capita'!$A$44:$A$72,0),MATCH(AO$4,'IEO GDP per capita'!$A$44:$BU$44,0))^(1+$X$1)</f>
        <v>#N/A</v>
      </c>
      <c r="AQ173" s="701" t="e">
        <f>AP173^(1+$X$1)*INDEX(GDP_capita_region,MATCH(VLOOKUP($A173,Country_lookup,2),'IEO GDP per capita'!$A$44:$A$72,0),MATCH(AQ$4,'IEO GDP per capita'!$A$44:$BU$44,0))/INDEX(GDP_capita_region,MATCH(VLOOKUP($A173,Country_lookup,2),'IEO GDP per capita'!$A$44:$A$72,0),MATCH(AP$4,'IEO GDP per capita'!$A$44:$BU$44,0))^(1+$X$1)</f>
        <v>#N/A</v>
      </c>
      <c r="AR173" s="701" t="e">
        <f>AQ173^(1+$X$1)*INDEX(GDP_capita_region,MATCH(VLOOKUP($A173,Country_lookup,2),'IEO GDP per capita'!$A$44:$A$72,0),MATCH(AR$4,'IEO GDP per capita'!$A$44:$BU$44,0))/INDEX(GDP_capita_region,MATCH(VLOOKUP($A173,Country_lookup,2),'IEO GDP per capita'!$A$44:$A$72,0),MATCH(AQ$4,'IEO GDP per capita'!$A$44:$BU$44,0))^(1+$X$1)</f>
        <v>#N/A</v>
      </c>
      <c r="AS173" s="701" t="e">
        <f>AR173^(1+$X$1)*INDEX(GDP_capita_region,MATCH(VLOOKUP($A173,Country_lookup,2),'IEO GDP per capita'!$A$44:$A$72,0),MATCH(AS$4,'IEO GDP per capita'!$A$44:$BU$44,0))/INDEX(GDP_capita_region,MATCH(VLOOKUP($A173,Country_lookup,2),'IEO GDP per capita'!$A$44:$A$72,0),MATCH(AR$4,'IEO GDP per capita'!$A$44:$BU$44,0))^(1+$X$1)</f>
        <v>#N/A</v>
      </c>
      <c r="AT173" s="701" t="e">
        <f>AS173^(1+$X$1)*INDEX(GDP_capita_region,MATCH(VLOOKUP($A173,Country_lookup,2),'IEO GDP per capita'!$A$44:$A$72,0),MATCH(AT$4,'IEO GDP per capita'!$A$44:$BU$44,0))/INDEX(GDP_capita_region,MATCH(VLOOKUP($A173,Country_lookup,2),'IEO GDP per capita'!$A$44:$A$72,0),MATCH(AS$4,'IEO GDP per capita'!$A$44:$BU$44,0))^(1+$X$1)</f>
        <v>#N/A</v>
      </c>
      <c r="AU173" s="701" t="e">
        <f>AT173^(1+$X$1)*INDEX(GDP_capita_region,MATCH(VLOOKUP($A173,Country_lookup,2),'IEO GDP per capita'!$A$44:$A$72,0),MATCH(AU$4,'IEO GDP per capita'!$A$44:$BU$44,0))/INDEX(GDP_capita_region,MATCH(VLOOKUP($A173,Country_lookup,2),'IEO GDP per capita'!$A$44:$A$72,0),MATCH(AT$4,'IEO GDP per capita'!$A$44:$BU$44,0))^(1+$X$1)</f>
        <v>#N/A</v>
      </c>
      <c r="AV173" s="701" t="e">
        <f>AU173^(1+$X$1)*INDEX(GDP_capita_region,MATCH(VLOOKUP($A173,Country_lookup,2),'IEO GDP per capita'!$A$44:$A$72,0),MATCH(AV$4,'IEO GDP per capita'!$A$44:$BU$44,0))/INDEX(GDP_capita_region,MATCH(VLOOKUP($A173,Country_lookup,2),'IEO GDP per capita'!$A$44:$A$72,0),MATCH(AU$4,'IEO GDP per capita'!$A$44:$BU$44,0))^(1+$X$1)</f>
        <v>#N/A</v>
      </c>
      <c r="AW173" s="701" t="e">
        <f>AV173^(1+$X$1)*INDEX(GDP_capita_region,MATCH(VLOOKUP($A173,Country_lookup,2),'IEO GDP per capita'!$A$44:$A$72,0),MATCH(AW$4,'IEO GDP per capita'!$A$44:$BU$44,0))/INDEX(GDP_capita_region,MATCH(VLOOKUP($A173,Country_lookup,2),'IEO GDP per capita'!$A$44:$A$72,0),MATCH(AV$4,'IEO GDP per capita'!$A$44:$BU$44,0))^(1+$X$1)</f>
        <v>#N/A</v>
      </c>
      <c r="AX173" s="701" t="e">
        <f>AW173^(1+$X$1)*INDEX(GDP_capita_region,MATCH(VLOOKUP($A173,Country_lookup,2),'IEO GDP per capita'!$A$44:$A$72,0),MATCH(AX$4,'IEO GDP per capita'!$A$44:$BU$44,0))/INDEX(GDP_capita_region,MATCH(VLOOKUP($A173,Country_lookup,2),'IEO GDP per capita'!$A$44:$A$72,0),MATCH(AW$4,'IEO GDP per capita'!$A$44:$BU$44,0))^(1+$X$1)</f>
        <v>#N/A</v>
      </c>
      <c r="AY173" s="701" t="e">
        <f>AX173^(1+$X$1)*INDEX(GDP_capita_region,MATCH(VLOOKUP($A173,Country_lookup,2),'IEO GDP per capita'!$A$44:$A$72,0),MATCH(AY$4,'IEO GDP per capita'!$A$44:$BU$44,0))/INDEX(GDP_capita_region,MATCH(VLOOKUP($A173,Country_lookup,2),'IEO GDP per capita'!$A$44:$A$72,0),MATCH(AX$4,'IEO GDP per capita'!$A$44:$BU$44,0))^(1+$X$1)</f>
        <v>#N/A</v>
      </c>
      <c r="AZ173" s="701" t="e">
        <f>AY173^(1+$X$1)*INDEX(GDP_capita_region,MATCH(VLOOKUP($A173,Country_lookup,2),'IEO GDP per capita'!$A$44:$A$72,0),MATCH(AZ$4,'IEO GDP per capita'!$A$44:$BU$44,0))/INDEX(GDP_capita_region,MATCH(VLOOKUP($A173,Country_lookup,2),'IEO GDP per capita'!$A$44:$A$72,0),MATCH(AY$4,'IEO GDP per capita'!$A$44:$BU$44,0))^(1+$X$1)</f>
        <v>#N/A</v>
      </c>
      <c r="BA173" s="701" t="e">
        <f>AZ173^(1+$X$1)*INDEX(GDP_capita_region,MATCH(VLOOKUP($A173,Country_lookup,2),'IEO GDP per capita'!$A$44:$A$72,0),MATCH(BA$4,'IEO GDP per capita'!$A$44:$BU$44,0))/INDEX(GDP_capita_region,MATCH(VLOOKUP($A173,Country_lookup,2),'IEO GDP per capita'!$A$44:$A$72,0),MATCH(AZ$4,'IEO GDP per capita'!$A$44:$BU$44,0))^(1+$X$1)</f>
        <v>#N/A</v>
      </c>
      <c r="BB173" s="701" t="e">
        <f>BA173^(1+$X$1)*INDEX(GDP_capita_region,MATCH(VLOOKUP($A173,Country_lookup,2),'IEO GDP per capita'!$A$44:$A$72,0),MATCH(BB$4,'IEO GDP per capita'!$A$44:$BU$44,0))/INDEX(GDP_capita_region,MATCH(VLOOKUP($A173,Country_lookup,2),'IEO GDP per capita'!$A$44:$A$72,0),MATCH(BA$4,'IEO GDP per capita'!$A$44:$BU$44,0))^(1+$X$1)</f>
        <v>#N/A</v>
      </c>
      <c r="BC173" s="701" t="e">
        <f>BB173^(1+$X$1)*INDEX(GDP_capita_region,MATCH(VLOOKUP($A173,Country_lookup,2),'IEO GDP per capita'!$A$44:$A$72,0),MATCH(BC$4,'IEO GDP per capita'!$A$44:$BU$44,0))/INDEX(GDP_capita_region,MATCH(VLOOKUP($A173,Country_lookup,2),'IEO GDP per capita'!$A$44:$A$72,0),MATCH(BB$4,'IEO GDP per capita'!$A$44:$BU$44,0))^(1+$X$1)</f>
        <v>#N/A</v>
      </c>
      <c r="BD173" s="701" t="e">
        <f>BC173^(1+$X$1)*INDEX(GDP_capita_region,MATCH(VLOOKUP($A173,Country_lookup,2),'IEO GDP per capita'!$A$44:$A$72,0),MATCH(BD$4,'IEO GDP per capita'!$A$44:$BU$44,0))/INDEX(GDP_capita_region,MATCH(VLOOKUP($A173,Country_lookup,2),'IEO GDP per capita'!$A$44:$A$72,0),MATCH(BC$4,'IEO GDP per capita'!$A$44:$BU$44,0))^(1+$X$1)</f>
        <v>#N/A</v>
      </c>
      <c r="BE173" s="701" t="e">
        <f>BD173^(1+$X$1)*INDEX(GDP_capita_region,MATCH(VLOOKUP($A173,Country_lookup,2),'IEO GDP per capita'!$A$44:$A$72,0),MATCH(BE$4,'IEO GDP per capita'!$A$44:$BU$44,0))/INDEX(GDP_capita_region,MATCH(VLOOKUP($A173,Country_lookup,2),'IEO GDP per capita'!$A$44:$A$72,0),MATCH(BD$4,'IEO GDP per capita'!$A$44:$BU$44,0))^(1+$X$1)</f>
        <v>#N/A</v>
      </c>
      <c r="BF173" s="701" t="e">
        <f>BE173^(1+$X$1)*INDEX(GDP_capita_region,MATCH(VLOOKUP($A173,Country_lookup,2),'IEO GDP per capita'!$A$44:$A$72,0),MATCH(BF$4,'IEO GDP per capita'!$A$44:$BU$44,0))/INDEX(GDP_capita_region,MATCH(VLOOKUP($A173,Country_lookup,2),'IEO GDP per capita'!$A$44:$A$72,0),MATCH(BE$4,'IEO GDP per capita'!$A$44:$BU$44,0))^(1+$X$1)</f>
        <v>#N/A</v>
      </c>
      <c r="BG173" s="701" t="e">
        <f>BF173^(1+$X$1)*INDEX(GDP_capita_region,MATCH(VLOOKUP($A173,Country_lookup,2),'IEO GDP per capita'!$A$44:$A$72,0),MATCH(BG$4,'IEO GDP per capita'!$A$44:$BU$44,0))/INDEX(GDP_capita_region,MATCH(VLOOKUP($A173,Country_lookup,2),'IEO GDP per capita'!$A$44:$A$72,0),MATCH(BF$4,'IEO GDP per capita'!$A$44:$BU$44,0))^(1+$X$1)</f>
        <v>#N/A</v>
      </c>
      <c r="BH173" s="701" t="e">
        <f>BG173^(1+$X$1)*INDEX(GDP_capita_region,MATCH(VLOOKUP($A173,Country_lookup,2),'IEO GDP per capita'!$A$44:$A$72,0),MATCH(BH$4,'IEO GDP per capita'!$A$44:$BU$44,0))/INDEX(GDP_capita_region,MATCH(VLOOKUP($A173,Country_lookup,2),'IEO GDP per capita'!$A$44:$A$72,0),MATCH(BG$4,'IEO GDP per capita'!$A$44:$BU$44,0))^(1+$X$1)</f>
        <v>#N/A</v>
      </c>
      <c r="BI173" s="701" t="e">
        <f>BH173^(1+$X$1)*INDEX(GDP_capita_region,MATCH(VLOOKUP($A173,Country_lookup,2),'IEO GDP per capita'!$A$44:$A$72,0),MATCH(BI$4,'IEO GDP per capita'!$A$44:$BU$44,0))/INDEX(GDP_capita_region,MATCH(VLOOKUP($A173,Country_lookup,2),'IEO GDP per capita'!$A$44:$A$72,0),MATCH(BH$4,'IEO GDP per capita'!$A$44:$BU$44,0))^(1+$X$1)</f>
        <v>#N/A</v>
      </c>
      <c r="BJ173" s="701" t="e">
        <f>BI173^(1+$X$1)*INDEX(GDP_capita_region,MATCH(VLOOKUP($A173,Country_lookup,2),'IEO GDP per capita'!$A$44:$A$72,0),MATCH(BJ$4,'IEO GDP per capita'!$A$44:$BU$44,0))/INDEX(GDP_capita_region,MATCH(VLOOKUP($A173,Country_lookup,2),'IEO GDP per capita'!$A$44:$A$72,0),MATCH(BI$4,'IEO GDP per capita'!$A$44:$BU$44,0))^(1+$X$1)</f>
        <v>#N/A</v>
      </c>
      <c r="BK173" s="701" t="e">
        <f>BJ173^(1+$X$1)*INDEX(GDP_capita_region,MATCH(VLOOKUP($A173,Country_lookup,2),'IEO GDP per capita'!$A$44:$A$72,0),MATCH(BK$4,'IEO GDP per capita'!$A$44:$BU$44,0))/INDEX(GDP_capita_region,MATCH(VLOOKUP($A173,Country_lookup,2),'IEO GDP per capita'!$A$44:$A$72,0),MATCH(BJ$4,'IEO GDP per capita'!$A$44:$BU$44,0))^(1+$X$1)</f>
        <v>#N/A</v>
      </c>
      <c r="BL173" s="701" t="e">
        <f>BK173^(1+$X$1)*INDEX(GDP_capita_region,MATCH(VLOOKUP($A173,Country_lookup,2),'IEO GDP per capita'!$A$44:$A$72,0),MATCH(BL$4,'IEO GDP per capita'!$A$44:$BU$44,0))/INDEX(GDP_capita_region,MATCH(VLOOKUP($A173,Country_lookup,2),'IEO GDP per capita'!$A$44:$A$72,0),MATCH(BK$4,'IEO GDP per capita'!$A$44:$BU$44,0))^(1+$X$1)</f>
        <v>#N/A</v>
      </c>
      <c r="BM173" s="701" t="e">
        <f>BL173^(1+$X$1)*INDEX(GDP_capita_region,MATCH(VLOOKUP($A173,Country_lookup,2),'IEO GDP per capita'!$A$44:$A$72,0),MATCH(BM$4,'IEO GDP per capita'!$A$44:$BU$44,0))/INDEX(GDP_capita_region,MATCH(VLOOKUP($A173,Country_lookup,2),'IEO GDP per capita'!$A$44:$A$72,0),MATCH(BL$4,'IEO GDP per capita'!$A$44:$BU$44,0))^(1+$X$1)</f>
        <v>#N/A</v>
      </c>
      <c r="BN173" s="701" t="e">
        <f>BM173^(1+$X$1)*INDEX(GDP_capita_region,MATCH(VLOOKUP($A173,Country_lookup,2),'IEO GDP per capita'!$A$44:$A$72,0),MATCH(BN$4,'IEO GDP per capita'!$A$44:$BU$44,0))/INDEX(GDP_capita_region,MATCH(VLOOKUP($A173,Country_lookup,2),'IEO GDP per capita'!$A$44:$A$72,0),MATCH(BM$4,'IEO GDP per capita'!$A$44:$BU$44,0))^(1+$X$1)</f>
        <v>#N/A</v>
      </c>
      <c r="BO173" s="701" t="e">
        <f>BN173^(1+$X$1)*INDEX(GDP_capita_region,MATCH(VLOOKUP($A173,Country_lookup,2),'IEO GDP per capita'!$A$44:$A$72,0),MATCH(BO$4,'IEO GDP per capita'!$A$44:$BU$44,0))/INDEX(GDP_capita_region,MATCH(VLOOKUP($A173,Country_lookup,2),'IEO GDP per capita'!$A$44:$A$72,0),MATCH(BN$4,'IEO GDP per capita'!$A$44:$BU$44,0))^(1+$X$1)</f>
        <v>#N/A</v>
      </c>
      <c r="BP173" s="701" t="e">
        <f>BO173^(1+$X$1)*INDEX(GDP_capita_region,MATCH(VLOOKUP($A173,Country_lookup,2),'IEO GDP per capita'!$A$44:$A$72,0),MATCH(BP$4,'IEO GDP per capita'!$A$44:$BU$44,0))/INDEX(GDP_capita_region,MATCH(VLOOKUP($A173,Country_lookup,2),'IEO GDP per capita'!$A$44:$A$72,0),MATCH(BO$4,'IEO GDP per capita'!$A$44:$BU$44,0))^(1+$X$1)</f>
        <v>#N/A</v>
      </c>
      <c r="BQ173" s="701" t="e">
        <f>BP173^(1+$X$1)*INDEX(GDP_capita_region,MATCH(VLOOKUP($A173,Country_lookup,2),'IEO GDP per capita'!$A$44:$A$72,0),MATCH(BQ$4,'IEO GDP per capita'!$A$44:$BU$44,0))/INDEX(GDP_capita_region,MATCH(VLOOKUP($A173,Country_lookup,2),'IEO GDP per capita'!$A$44:$A$72,0),MATCH(BP$4,'IEO GDP per capita'!$A$44:$BU$44,0))^(1+$X$1)</f>
        <v>#N/A</v>
      </c>
      <c r="BR173" s="701" t="e">
        <f>BQ173^(1+$X$1)*INDEX(GDP_capita_region,MATCH(VLOOKUP($A173,Country_lookup,2),'IEO GDP per capita'!$A$44:$A$72,0),MATCH(BR$4,'IEO GDP per capita'!$A$44:$BU$44,0))/INDEX(GDP_capita_region,MATCH(VLOOKUP($A173,Country_lookup,2),'IEO GDP per capita'!$A$44:$A$72,0),MATCH(BQ$4,'IEO GDP per capita'!$A$44:$BU$44,0))^(1+$X$1)</f>
        <v>#N/A</v>
      </c>
      <c r="BS173" s="701" t="e">
        <f>BR173^(1+$X$1)*INDEX(GDP_capita_region,MATCH(VLOOKUP($A173,Country_lookup,2),'IEO GDP per capita'!$A$44:$A$72,0),MATCH(BS$4,'IEO GDP per capita'!$A$44:$BU$44,0))/INDEX(GDP_capita_region,MATCH(VLOOKUP($A173,Country_lookup,2),'IEO GDP per capita'!$A$44:$A$72,0),MATCH(BR$4,'IEO GDP per capita'!$A$44:$BU$44,0))^(1+$X$1)</f>
        <v>#N/A</v>
      </c>
      <c r="BT173" s="701" t="e">
        <f>BS173^(1+$X$1)*INDEX(GDP_capita_region,MATCH(VLOOKUP($A173,Country_lookup,2),'IEO GDP per capita'!$A$44:$A$72,0),MATCH(BT$4,'IEO GDP per capita'!$A$44:$BU$44,0))/INDEX(GDP_capita_region,MATCH(VLOOKUP($A173,Country_lookup,2),'IEO GDP per capita'!$A$44:$A$72,0),MATCH(BS$4,'IEO GDP per capita'!$A$44:$BU$44,0))^(1+$X$1)</f>
        <v>#N/A</v>
      </c>
      <c r="BU173" s="701" t="e">
        <f>BT173^(1+$X$1)*INDEX(GDP_capita_region,MATCH(VLOOKUP($A173,Country_lookup,2),'IEO GDP per capita'!$A$44:$A$72,0),MATCH(BU$4,'IEO GDP per capita'!$A$44:$BU$44,0))/INDEX(GDP_capita_region,MATCH(VLOOKUP($A173,Country_lookup,2),'IEO GDP per capita'!$A$44:$A$72,0),MATCH(BT$4,'IEO GDP per capita'!$A$44:$BU$44,0))^(1+$X$1)</f>
        <v>#N/A</v>
      </c>
      <c r="BV173" s="701" t="e">
        <f>BU173^(1+$X$1)*INDEX(GDP_capita_region,MATCH(VLOOKUP($A173,Country_lookup,2),'IEO GDP per capita'!$A$44:$A$72,0),MATCH(BV$4,'IEO GDP per capita'!$A$44:$BU$44,0))/INDEX(GDP_capita_region,MATCH(VLOOKUP($A173,Country_lookup,2),'IEO GDP per capita'!$A$44:$A$72,0),MATCH(BU$4,'IEO GDP per capita'!$A$44:$BU$44,0))^(1+$X$1)</f>
        <v>#N/A</v>
      </c>
      <c r="BW173" s="701" t="e">
        <f>BV173^(1+$X$1)*INDEX(GDP_capita_region,MATCH(VLOOKUP($A173,Country_lookup,2),'IEO GDP per capita'!$A$44:$A$72,0),MATCH(BW$4,'IEO GDP per capita'!$A$44:$BU$44,0))/INDEX(GDP_capita_region,MATCH(VLOOKUP($A173,Country_lookup,2),'IEO GDP per capita'!$A$44:$A$72,0),MATCH(BV$4,'IEO GDP per capita'!$A$44:$BU$44,0))^(1+$X$1)</f>
        <v>#N/A</v>
      </c>
      <c r="BX173" s="701" t="e">
        <f>BW173^(1+$X$1)*INDEX(GDP_capita_region,MATCH(VLOOKUP($A173,Country_lookup,2),'IEO GDP per capita'!$A$44:$A$72,0),MATCH(BX$4,'IEO GDP per capita'!$A$44:$BU$44,0))/INDEX(GDP_capita_region,MATCH(VLOOKUP($A173,Country_lookup,2),'IEO GDP per capita'!$A$44:$A$72,0),MATCH(BW$4,'IEO GDP per capita'!$A$44:$BU$44,0))^(1+$X$1)</f>
        <v>#N/A</v>
      </c>
      <c r="BY173" s="701" t="e">
        <f>BX173^(1+$X$1)*INDEX(GDP_capita_region,MATCH(VLOOKUP($A173,Country_lookup,2),'IEO GDP per capita'!$A$44:$A$72,0),MATCH(BY$4,'IEO GDP per capita'!$A$44:$BU$44,0))/INDEX(GDP_capita_region,MATCH(VLOOKUP($A173,Country_lookup,2),'IEO GDP per capita'!$A$44:$A$72,0),MATCH(BX$4,'IEO GDP per capita'!$A$44:$BU$44,0))^(1+$X$1)</f>
        <v>#N/A</v>
      </c>
      <c r="BZ173" s="701" t="e">
        <f>BY173^(1+$X$1)*INDEX(GDP_capita_region,MATCH(VLOOKUP($A173,Country_lookup,2),'IEO GDP per capita'!$A$44:$A$72,0),MATCH(BZ$4,'IEO GDP per capita'!$A$44:$BU$44,0))/INDEX(GDP_capita_region,MATCH(VLOOKUP($A173,Country_lookup,2),'IEO GDP per capita'!$A$44:$A$72,0),MATCH(BY$4,'IEO GDP per capita'!$A$44:$BU$44,0))^(1+$X$1)</f>
        <v>#N/A</v>
      </c>
      <c r="CA173" s="701" t="e">
        <f>BZ173^(1+$X$1)*INDEX(GDP_capita_region,MATCH(VLOOKUP($A173,Country_lookup,2),'IEO GDP per capita'!$A$44:$A$72,0),MATCH(CA$4,'IEO GDP per capita'!$A$44:$BU$44,0))/INDEX(GDP_capita_region,MATCH(VLOOKUP($A173,Country_lookup,2),'IEO GDP per capita'!$A$44:$A$72,0),MATCH(BZ$4,'IEO GDP per capita'!$A$44:$BU$44,0))^(1+$X$1)</f>
        <v>#N/A</v>
      </c>
      <c r="CB173" s="701" t="e">
        <f>CA173^(1+$X$1)*INDEX(GDP_capita_region,MATCH(VLOOKUP($A173,Country_lookup,2),'IEO GDP per capita'!$A$44:$A$72,0),MATCH(CB$4,'IEO GDP per capita'!$A$44:$BU$44,0))/INDEX(GDP_capita_region,MATCH(VLOOKUP($A173,Country_lookup,2),'IEO GDP per capita'!$A$44:$A$72,0),MATCH(CA$4,'IEO GDP per capita'!$A$44:$BU$44,0))^(1+$X$1)</f>
        <v>#N/A</v>
      </c>
      <c r="CC173" s="701" t="e">
        <f>CB173^(1+$X$1)*INDEX(GDP_capita_region,MATCH(VLOOKUP($A173,Country_lookup,2),'IEO GDP per capita'!$A$44:$A$72,0),MATCH(CC$4,'IEO GDP per capita'!$A$44:$BU$44,0))/INDEX(GDP_capita_region,MATCH(VLOOKUP($A173,Country_lookup,2),'IEO GDP per capita'!$A$44:$A$72,0),MATCH(CB$4,'IEO GDP per capita'!$A$44:$BU$44,0))^(1+$X$1)</f>
        <v>#N/A</v>
      </c>
      <c r="CD173" s="701" t="e">
        <f>CC173^(1+$X$1)*INDEX(GDP_capita_region,MATCH(VLOOKUP($A173,Country_lookup,2),'IEO GDP per capita'!$A$44:$A$72,0),MATCH(CD$4,'IEO GDP per capita'!$A$44:$BU$44,0))/INDEX(GDP_capita_region,MATCH(VLOOKUP($A173,Country_lookup,2),'IEO GDP per capita'!$A$44:$A$72,0),MATCH(CC$4,'IEO GDP per capita'!$A$44:$BU$44,0))^(1+$X$1)</f>
        <v>#N/A</v>
      </c>
      <c r="CE173" s="701" t="e">
        <f>CD173^(1+$X$1)*INDEX(GDP_capita_region,MATCH(VLOOKUP($A173,Country_lookup,2),'IEO GDP per capita'!$A$44:$A$72,0),MATCH(CE$4,'IEO GDP per capita'!$A$44:$BU$44,0))/INDEX(GDP_capita_region,MATCH(VLOOKUP($A173,Country_lookup,2),'IEO GDP per capita'!$A$44:$A$72,0),MATCH(CD$4,'IEO GDP per capita'!$A$44:$BU$44,0))^(1+$X$1)</f>
        <v>#N/A</v>
      </c>
      <c r="CF173" s="701" t="e">
        <f>CE173^(1+$X$1)*INDEX(GDP_capita_region,MATCH(VLOOKUP($A173,Country_lookup,2),'IEO GDP per capita'!$A$44:$A$72,0),MATCH(CF$4,'IEO GDP per capita'!$A$44:$BU$44,0))/INDEX(GDP_capita_region,MATCH(VLOOKUP($A173,Country_lookup,2),'IEO GDP per capita'!$A$44:$A$72,0),MATCH(CE$4,'IEO GDP per capita'!$A$44:$BU$44,0))^(1+$X$1)</f>
        <v>#N/A</v>
      </c>
      <c r="CG173" s="701" t="e">
        <f>CF173^(1+$X$1)*INDEX(GDP_capita_region,MATCH(VLOOKUP($A173,Country_lookup,2),'IEO GDP per capita'!$A$44:$A$72,0),MATCH(CG$4,'IEO GDP per capita'!$A$44:$BU$44,0))/INDEX(GDP_capita_region,MATCH(VLOOKUP($A173,Country_lookup,2),'IEO GDP per capita'!$A$44:$A$72,0),MATCH(CF$4,'IEO GDP per capita'!$A$44:$BU$44,0))^(1+$X$1)</f>
        <v>#N/A</v>
      </c>
      <c r="CH173" s="701" t="e">
        <f>CG173^(1+$X$1)*INDEX(GDP_capita_region,MATCH(VLOOKUP($A173,Country_lookup,2),'IEO GDP per capita'!$A$44:$A$72,0),MATCH(CH$4,'IEO GDP per capita'!$A$44:$BU$44,0))/INDEX(GDP_capita_region,MATCH(VLOOKUP($A173,Country_lookup,2),'IEO GDP per capita'!$A$44:$A$72,0),MATCH(CG$4,'IEO GDP per capita'!$A$44:$BU$44,0))^(1+$X$1)</f>
        <v>#N/A</v>
      </c>
      <c r="CI173" s="701" t="e">
        <f>CH173^(1+$X$1)*INDEX(GDP_capita_region,MATCH(VLOOKUP($A173,Country_lookup,2),'IEO GDP per capita'!$A$44:$A$72,0),MATCH(CI$4,'IEO GDP per capita'!$A$44:$BU$44,0))/INDEX(GDP_capita_region,MATCH(VLOOKUP($A173,Country_lookup,2),'IEO GDP per capita'!$A$44:$A$72,0),MATCH(CH$4,'IEO GDP per capita'!$A$44:$BU$44,0))^(1+$X$1)</f>
        <v>#N/A</v>
      </c>
      <c r="CJ173" s="701" t="e">
        <f>CI173^(1+$X$1)*INDEX(GDP_capita_region,MATCH(VLOOKUP($A173,Country_lookup,2),'IEO GDP per capita'!$A$44:$A$72,0),MATCH(CJ$4,'IEO GDP per capita'!$A$44:$BU$44,0))/INDEX(GDP_capita_region,MATCH(VLOOKUP($A173,Country_lookup,2),'IEO GDP per capita'!$A$44:$A$72,0),MATCH(CI$4,'IEO GDP per capita'!$A$44:$BU$44,0))^(1+$X$1)</f>
        <v>#N/A</v>
      </c>
    </row>
    <row r="174" spans="1:88" ht="16.05" customHeight="1">
      <c r="A174" s="657" t="str">
        <f>'Country and technology list'!$A$113</f>
        <v>Singapore</v>
      </c>
      <c r="B174" s="692" t="s">
        <v>143</v>
      </c>
      <c r="C174" s="2242">
        <v>34298.032573545424</v>
      </c>
      <c r="D174" s="2242">
        <v>35565.035518697303</v>
      </c>
      <c r="E174" s="2242">
        <v>36958.566353365466</v>
      </c>
      <c r="F174" s="2242">
        <v>40192.84728123388</v>
      </c>
      <c r="G174" s="2242">
        <v>43207.383945217982</v>
      </c>
      <c r="H174" s="2242">
        <v>44860.33493666986</v>
      </c>
      <c r="I174" s="2242">
        <v>46317.899643164266</v>
      </c>
      <c r="J174" s="2242">
        <v>48502.096064038211</v>
      </c>
      <c r="K174" s="2242">
        <v>45838.817553823945</v>
      </c>
      <c r="L174" s="2242">
        <v>48245.687864721076</v>
      </c>
      <c r="M174" s="2242">
        <v>51636.218001092966</v>
      </c>
      <c r="N174" s="2242">
        <v>49783.382005417909</v>
      </c>
      <c r="O174" s="2242">
        <v>51408.777566931349</v>
      </c>
      <c r="P174" s="2242">
        <v>54486.451831488928</v>
      </c>
      <c r="Q174" s="2242">
        <v>58946.854533739141</v>
      </c>
      <c r="R174" s="700">
        <v>61921.244136056062</v>
      </c>
      <c r="S174" s="700">
        <v>65330.869280123945</v>
      </c>
      <c r="T174" s="700">
        <v>68375.373155701192</v>
      </c>
      <c r="U174" s="700">
        <v>65990.793557178098</v>
      </c>
      <c r="V174" s="700">
        <v>63643.614270117061</v>
      </c>
      <c r="W174" s="700">
        <v>72055.912358809452</v>
      </c>
      <c r="X174" s="700">
        <v>74949.068368095875</v>
      </c>
      <c r="Y174" s="700">
        <v>75630.362887342693</v>
      </c>
      <c r="Z174" s="700">
        <v>77720.889687358518</v>
      </c>
      <c r="AA174" s="2242">
        <v>79550.90076937167</v>
      </c>
      <c r="AB174" s="2242">
        <v>80191.539308320193</v>
      </c>
      <c r="AC174" s="701">
        <f>AB174^(1+$X$1)*INDEX(GDP_capita_region,MATCH(VLOOKUP($A174,Country_lookup,2),'IEO GDP per capita'!$A$44:$A$72,0),MATCH(AC$4,'IEO GDP per capita'!$A$44:$BU$44,0))/INDEX(GDP_capita_region,MATCH(VLOOKUP($A174,Country_lookup,2),'IEO GDP per capita'!$A$44:$A$72,0),MATCH(AB$4,'IEO GDP per capita'!$A$44:$BU$44,0))^(1+$X$1)</f>
        <v>81728.802045810662</v>
      </c>
      <c r="AD174" s="701">
        <f>AC174^(1+$X$1)*INDEX(GDP_capita_region,MATCH(VLOOKUP($A174,Country_lookup,2),'IEO GDP per capita'!$A$44:$A$72,0),MATCH(AD$4,'IEO GDP per capita'!$A$44:$BU$44,0))/INDEX(GDP_capita_region,MATCH(VLOOKUP($A174,Country_lookup,2),'IEO GDP per capita'!$A$44:$A$72,0),MATCH(AC$4,'IEO GDP per capita'!$A$44:$BU$44,0))^(1+$X$1)</f>
        <v>83343.242311078735</v>
      </c>
      <c r="AE174" s="701">
        <f>AD174^(1+$X$1)*INDEX(GDP_capita_region,MATCH(VLOOKUP($A174,Country_lookup,2),'IEO GDP per capita'!$A$44:$A$72,0),MATCH(AE$4,'IEO GDP per capita'!$A$44:$BU$44,0))/INDEX(GDP_capita_region,MATCH(VLOOKUP($A174,Country_lookup,2),'IEO GDP per capita'!$A$44:$A$72,0),MATCH(AD$4,'IEO GDP per capita'!$A$44:$BU$44,0))^(1+$X$1)</f>
        <v>84885.425951150231</v>
      </c>
      <c r="AF174" s="701">
        <f>AE174^(1+$X$1)*INDEX(GDP_capita_region,MATCH(VLOOKUP($A174,Country_lookup,2),'IEO GDP per capita'!$A$44:$A$72,0),MATCH(AF$4,'IEO GDP per capita'!$A$44:$BU$44,0))/INDEX(GDP_capita_region,MATCH(VLOOKUP($A174,Country_lookup,2),'IEO GDP per capita'!$A$44:$A$72,0),MATCH(AE$4,'IEO GDP per capita'!$A$44:$BU$44,0))^(1+$X$1)</f>
        <v>86425.943040738624</v>
      </c>
      <c r="AG174" s="701">
        <f>AF174^(1+$X$1)*INDEX(GDP_capita_region,MATCH(VLOOKUP($A174,Country_lookup,2),'IEO GDP per capita'!$A$44:$A$72,0),MATCH(AG$4,'IEO GDP per capita'!$A$44:$BU$44,0))/INDEX(GDP_capita_region,MATCH(VLOOKUP($A174,Country_lookup,2),'IEO GDP per capita'!$A$44:$A$72,0),MATCH(AF$4,'IEO GDP per capita'!$A$44:$BU$44,0))^(1+$X$1)</f>
        <v>87968.98146594876</v>
      </c>
      <c r="AH174" s="701">
        <f>AG174^(1+$X$1)*INDEX(GDP_capita_region,MATCH(VLOOKUP($A174,Country_lookup,2),'IEO GDP per capita'!$A$44:$A$72,0),MATCH(AH$4,'IEO GDP per capita'!$A$44:$BU$44,0))/INDEX(GDP_capita_region,MATCH(VLOOKUP($A174,Country_lookup,2),'IEO GDP per capita'!$A$44:$A$72,0),MATCH(AG$4,'IEO GDP per capita'!$A$44:$BU$44,0))^(1+$X$1)</f>
        <v>89532.907188672427</v>
      </c>
      <c r="AI174" s="701">
        <f>AH174^(1+$X$1)*INDEX(GDP_capita_region,MATCH(VLOOKUP($A174,Country_lookup,2),'IEO GDP per capita'!$A$44:$A$72,0),MATCH(AI$4,'IEO GDP per capita'!$A$44:$BU$44,0))/INDEX(GDP_capita_region,MATCH(VLOOKUP($A174,Country_lookup,2),'IEO GDP per capita'!$A$44:$A$72,0),MATCH(AH$4,'IEO GDP per capita'!$A$44:$BU$44,0))^(1+$X$1)</f>
        <v>91095.327938236951</v>
      </c>
      <c r="AJ174" s="701">
        <f>AI174^(1+$X$1)*INDEX(GDP_capita_region,MATCH(VLOOKUP($A174,Country_lookup,2),'IEO GDP per capita'!$A$44:$A$72,0),MATCH(AJ$4,'IEO GDP per capita'!$A$44:$BU$44,0))/INDEX(GDP_capita_region,MATCH(VLOOKUP($A174,Country_lookup,2),'IEO GDP per capita'!$A$44:$A$72,0),MATCH(AI$4,'IEO GDP per capita'!$A$44:$BU$44,0))^(1+$X$1)</f>
        <v>92661.479771337967</v>
      </c>
      <c r="AK174" s="701">
        <f>AJ174^(1+$X$1)*INDEX(GDP_capita_region,MATCH(VLOOKUP($A174,Country_lookup,2),'IEO GDP per capita'!$A$44:$A$72,0),MATCH(AK$4,'IEO GDP per capita'!$A$44:$BU$44,0))/INDEX(GDP_capita_region,MATCH(VLOOKUP($A174,Country_lookup,2),'IEO GDP per capita'!$A$44:$A$72,0),MATCH(AJ$4,'IEO GDP per capita'!$A$44:$BU$44,0))^(1+$X$1)</f>
        <v>94215.162324240198</v>
      </c>
      <c r="AL174" s="701">
        <f>AK174^(1+$X$1)*INDEX(GDP_capita_region,MATCH(VLOOKUP($A174,Country_lookup,2),'IEO GDP per capita'!$A$44:$A$72,0),MATCH(AL$4,'IEO GDP per capita'!$A$44:$BU$44,0))/INDEX(GDP_capita_region,MATCH(VLOOKUP($A174,Country_lookup,2),'IEO GDP per capita'!$A$44:$A$72,0),MATCH(AK$4,'IEO GDP per capita'!$A$44:$BU$44,0))^(1+$X$1)</f>
        <v>95809.376463081309</v>
      </c>
      <c r="AM174" s="701">
        <f>AL174^(1+$X$1)*INDEX(GDP_capita_region,MATCH(VLOOKUP($A174,Country_lookup,2),'IEO GDP per capita'!$A$44:$A$72,0),MATCH(AM$4,'IEO GDP per capita'!$A$44:$BU$44,0))/INDEX(GDP_capita_region,MATCH(VLOOKUP($A174,Country_lookup,2),'IEO GDP per capita'!$A$44:$A$72,0),MATCH(AL$4,'IEO GDP per capita'!$A$44:$BU$44,0))^(1+$X$1)</f>
        <v>97382.040017147316</v>
      </c>
      <c r="AN174" s="701">
        <f>AM174^(1+$X$1)*INDEX(GDP_capita_region,MATCH(VLOOKUP($A174,Country_lookup,2),'IEO GDP per capita'!$A$44:$A$72,0),MATCH(AN$4,'IEO GDP per capita'!$A$44:$BU$44,0))/INDEX(GDP_capita_region,MATCH(VLOOKUP($A174,Country_lookup,2),'IEO GDP per capita'!$A$44:$A$72,0),MATCH(AM$4,'IEO GDP per capita'!$A$44:$BU$44,0))^(1+$X$1)</f>
        <v>99019.883652137432</v>
      </c>
      <c r="AO174" s="701">
        <f>AN174^(1+$X$1)*INDEX(GDP_capita_region,MATCH(VLOOKUP($A174,Country_lookup,2),'IEO GDP per capita'!$A$44:$A$72,0),MATCH(AO$4,'IEO GDP per capita'!$A$44:$BU$44,0))/INDEX(GDP_capita_region,MATCH(VLOOKUP($A174,Country_lookup,2),'IEO GDP per capita'!$A$44:$A$72,0),MATCH(AN$4,'IEO GDP per capita'!$A$44:$BU$44,0))^(1+$X$1)</f>
        <v>100701.5721338007</v>
      </c>
      <c r="AP174" s="701">
        <f>AO174^(1+$X$1)*INDEX(GDP_capita_region,MATCH(VLOOKUP($A174,Country_lookup,2),'IEO GDP per capita'!$A$44:$A$72,0),MATCH(AP$4,'IEO GDP per capita'!$A$44:$BU$44,0))/INDEX(GDP_capita_region,MATCH(VLOOKUP($A174,Country_lookup,2),'IEO GDP per capita'!$A$44:$A$72,0),MATCH(AO$4,'IEO GDP per capita'!$A$44:$BU$44,0))^(1+$X$1)</f>
        <v>102335.07506656312</v>
      </c>
      <c r="AQ174" s="701">
        <f>AP174^(1+$X$1)*INDEX(GDP_capita_region,MATCH(VLOOKUP($A174,Country_lookup,2),'IEO GDP per capita'!$A$44:$A$72,0),MATCH(AQ$4,'IEO GDP per capita'!$A$44:$BU$44,0))/INDEX(GDP_capita_region,MATCH(VLOOKUP($A174,Country_lookup,2),'IEO GDP per capita'!$A$44:$A$72,0),MATCH(AP$4,'IEO GDP per capita'!$A$44:$BU$44,0))^(1+$X$1)</f>
        <v>104025.74184309304</v>
      </c>
      <c r="AR174" s="701">
        <f>AQ174^(1+$X$1)*INDEX(GDP_capita_region,MATCH(VLOOKUP($A174,Country_lookup,2),'IEO GDP per capita'!$A$44:$A$72,0),MATCH(AR$4,'IEO GDP per capita'!$A$44:$BU$44,0))/INDEX(GDP_capita_region,MATCH(VLOOKUP($A174,Country_lookup,2),'IEO GDP per capita'!$A$44:$A$72,0),MATCH(AQ$4,'IEO GDP per capita'!$A$44:$BU$44,0))^(1+$X$1)</f>
        <v>105842.59848965237</v>
      </c>
      <c r="AS174" s="701">
        <f>AR174^(1+$X$1)*INDEX(GDP_capita_region,MATCH(VLOOKUP($A174,Country_lookup,2),'IEO GDP per capita'!$A$44:$A$72,0),MATCH(AS$4,'IEO GDP per capita'!$A$44:$BU$44,0))/INDEX(GDP_capita_region,MATCH(VLOOKUP($A174,Country_lookup,2),'IEO GDP per capita'!$A$44:$A$72,0),MATCH(AR$4,'IEO GDP per capita'!$A$44:$BU$44,0))^(1+$X$1)</f>
        <v>107660.09445484342</v>
      </c>
      <c r="AT174" s="701">
        <f>AS174^(1+$X$1)*INDEX(GDP_capita_region,MATCH(VLOOKUP($A174,Country_lookup,2),'IEO GDP per capita'!$A$44:$A$72,0),MATCH(AT$4,'IEO GDP per capita'!$A$44:$BU$44,0))/INDEX(GDP_capita_region,MATCH(VLOOKUP($A174,Country_lookup,2),'IEO GDP per capita'!$A$44:$A$72,0),MATCH(AS$4,'IEO GDP per capita'!$A$44:$BU$44,0))^(1+$X$1)</f>
        <v>109511.89071191417</v>
      </c>
      <c r="AU174" s="701">
        <f>AT174^(1+$X$1)*INDEX(GDP_capita_region,MATCH(VLOOKUP($A174,Country_lookup,2),'IEO GDP per capita'!$A$44:$A$72,0),MATCH(AU$4,'IEO GDP per capita'!$A$44:$BU$44,0))/INDEX(GDP_capita_region,MATCH(VLOOKUP($A174,Country_lookup,2),'IEO GDP per capita'!$A$44:$A$72,0),MATCH(AT$4,'IEO GDP per capita'!$A$44:$BU$44,0))^(1+$X$1)</f>
        <v>111434.20082122319</v>
      </c>
      <c r="AV174" s="701">
        <f>AU174^(1+$X$1)*INDEX(GDP_capita_region,MATCH(VLOOKUP($A174,Country_lookup,2),'IEO GDP per capita'!$A$44:$A$72,0),MATCH(AV$4,'IEO GDP per capita'!$A$44:$BU$44,0))/INDEX(GDP_capita_region,MATCH(VLOOKUP($A174,Country_lookup,2),'IEO GDP per capita'!$A$44:$A$72,0),MATCH(AU$4,'IEO GDP per capita'!$A$44:$BU$44,0))^(1+$X$1)</f>
        <v>113409.74620319011</v>
      </c>
      <c r="AW174" s="701">
        <f>AV174^(1+$X$1)*INDEX(GDP_capita_region,MATCH(VLOOKUP($A174,Country_lookup,2),'IEO GDP per capita'!$A$44:$A$72,0),MATCH(AW$4,'IEO GDP per capita'!$A$44:$BU$44,0))/INDEX(GDP_capita_region,MATCH(VLOOKUP($A174,Country_lookup,2),'IEO GDP per capita'!$A$44:$A$72,0),MATCH(AV$4,'IEO GDP per capita'!$A$44:$BU$44,0))^(1+$X$1)</f>
        <v>115507.74567670638</v>
      </c>
      <c r="AX174" s="701">
        <f>AW174^(1+$X$1)*INDEX(GDP_capita_region,MATCH(VLOOKUP($A174,Country_lookup,2),'IEO GDP per capita'!$A$44:$A$72,0),MATCH(AX$4,'IEO GDP per capita'!$A$44:$BU$44,0))/INDEX(GDP_capita_region,MATCH(VLOOKUP($A174,Country_lookup,2),'IEO GDP per capita'!$A$44:$A$72,0),MATCH(AW$4,'IEO GDP per capita'!$A$44:$BU$44,0))^(1+$X$1)</f>
        <v>117598.49248041672</v>
      </c>
      <c r="AY174" s="701">
        <f>AX174^(1+$X$1)*INDEX(GDP_capita_region,MATCH(VLOOKUP($A174,Country_lookup,2),'IEO GDP per capita'!$A$44:$A$72,0),MATCH(AY$4,'IEO GDP per capita'!$A$44:$BU$44,0))/INDEX(GDP_capita_region,MATCH(VLOOKUP($A174,Country_lookup,2),'IEO GDP per capita'!$A$44:$A$72,0),MATCH(AX$4,'IEO GDP per capita'!$A$44:$BU$44,0))^(1+$X$1)</f>
        <v>119803.77815048628</v>
      </c>
      <c r="AZ174" s="701">
        <f>AY174^(1+$X$1)*INDEX(GDP_capita_region,MATCH(VLOOKUP($A174,Country_lookup,2),'IEO GDP per capita'!$A$44:$A$72,0),MATCH(AZ$4,'IEO GDP per capita'!$A$44:$BU$44,0))/INDEX(GDP_capita_region,MATCH(VLOOKUP($A174,Country_lookup,2),'IEO GDP per capita'!$A$44:$A$72,0),MATCH(AY$4,'IEO GDP per capita'!$A$44:$BU$44,0))^(1+$X$1)</f>
        <v>122060.58855296571</v>
      </c>
      <c r="BA174" s="701">
        <f>AZ174^(1+$X$1)*INDEX(GDP_capita_region,MATCH(VLOOKUP($A174,Country_lookup,2),'IEO GDP per capita'!$A$44:$A$72,0),MATCH(BA$4,'IEO GDP per capita'!$A$44:$BU$44,0))/INDEX(GDP_capita_region,MATCH(VLOOKUP($A174,Country_lookup,2),'IEO GDP per capita'!$A$44:$A$72,0),MATCH(AZ$4,'IEO GDP per capita'!$A$44:$BU$44,0))^(1+$X$1)</f>
        <v>124363.49697883728</v>
      </c>
      <c r="BB174" s="701">
        <f>BA174^(1+$X$1)*INDEX(GDP_capita_region,MATCH(VLOOKUP($A174,Country_lookup,2),'IEO GDP per capita'!$A$44:$A$72,0),MATCH(BB$4,'IEO GDP per capita'!$A$44:$BU$44,0))/INDEX(GDP_capita_region,MATCH(VLOOKUP($A174,Country_lookup,2),'IEO GDP per capita'!$A$44:$A$72,0),MATCH(BA$4,'IEO GDP per capita'!$A$44:$BU$44,0))^(1+$X$1)</f>
        <v>125422.95652770983</v>
      </c>
      <c r="BC174" s="701">
        <f>BB174^(1+$X$1)*INDEX(GDP_capita_region,MATCH(VLOOKUP($A174,Country_lookup,2),'IEO GDP per capita'!$A$44:$A$72,0),MATCH(BC$4,'IEO GDP per capita'!$A$44:$BU$44,0))/INDEX(GDP_capita_region,MATCH(VLOOKUP($A174,Country_lookup,2),'IEO GDP per capita'!$A$44:$A$72,0),MATCH(BB$4,'IEO GDP per capita'!$A$44:$BU$44,0))^(1+$X$1)</f>
        <v>127330.06455390567</v>
      </c>
      <c r="BD174" s="701">
        <f>BC174^(1+$X$1)*INDEX(GDP_capita_region,MATCH(VLOOKUP($A174,Country_lookup,2),'IEO GDP per capita'!$A$44:$A$72,0),MATCH(BD$4,'IEO GDP per capita'!$A$44:$BU$44,0))/INDEX(GDP_capita_region,MATCH(VLOOKUP($A174,Country_lookup,2),'IEO GDP per capita'!$A$44:$A$72,0),MATCH(BC$4,'IEO GDP per capita'!$A$44:$BU$44,0))^(1+$X$1)</f>
        <v>129185.56739266239</v>
      </c>
      <c r="BE174" s="701">
        <f>BD174^(1+$X$1)*INDEX(GDP_capita_region,MATCH(VLOOKUP($A174,Country_lookup,2),'IEO GDP per capita'!$A$44:$A$72,0),MATCH(BE$4,'IEO GDP per capita'!$A$44:$BU$44,0))/INDEX(GDP_capita_region,MATCH(VLOOKUP($A174,Country_lookup,2),'IEO GDP per capita'!$A$44:$A$72,0),MATCH(BD$4,'IEO GDP per capita'!$A$44:$BU$44,0))^(1+$X$1)</f>
        <v>130972.82526301</v>
      </c>
      <c r="BF174" s="701">
        <f>BE174^(1+$X$1)*INDEX(GDP_capita_region,MATCH(VLOOKUP($A174,Country_lookup,2),'IEO GDP per capita'!$A$44:$A$72,0),MATCH(BF$4,'IEO GDP per capita'!$A$44:$BU$44,0))/INDEX(GDP_capita_region,MATCH(VLOOKUP($A174,Country_lookup,2),'IEO GDP per capita'!$A$44:$A$72,0),MATCH(BE$4,'IEO GDP per capita'!$A$44:$BU$44,0))^(1+$X$1)</f>
        <v>132682.64579559924</v>
      </c>
      <c r="BG174" s="701">
        <f>BF174^(1+$X$1)*INDEX(GDP_capita_region,MATCH(VLOOKUP($A174,Country_lookup,2),'IEO GDP per capita'!$A$44:$A$72,0),MATCH(BG$4,'IEO GDP per capita'!$A$44:$BU$44,0))/INDEX(GDP_capita_region,MATCH(VLOOKUP($A174,Country_lookup,2),'IEO GDP per capita'!$A$44:$A$72,0),MATCH(BF$4,'IEO GDP per capita'!$A$44:$BU$44,0))^(1+$X$1)</f>
        <v>134306.7877419095</v>
      </c>
      <c r="BH174" s="701">
        <f>BG174^(1+$X$1)*INDEX(GDP_capita_region,MATCH(VLOOKUP($A174,Country_lookup,2),'IEO GDP per capita'!$A$44:$A$72,0),MATCH(BH$4,'IEO GDP per capita'!$A$44:$BU$44,0))/INDEX(GDP_capita_region,MATCH(VLOOKUP($A174,Country_lookup,2),'IEO GDP per capita'!$A$44:$A$72,0),MATCH(BG$4,'IEO GDP per capita'!$A$44:$BU$44,0))^(1+$X$1)</f>
        <v>135858.03492719732</v>
      </c>
      <c r="BI174" s="701">
        <f>BH174^(1+$X$1)*INDEX(GDP_capita_region,MATCH(VLOOKUP($A174,Country_lookup,2),'IEO GDP per capita'!$A$44:$A$72,0),MATCH(BI$4,'IEO GDP per capita'!$A$44:$BU$44,0))/INDEX(GDP_capita_region,MATCH(VLOOKUP($A174,Country_lookup,2),'IEO GDP per capita'!$A$44:$A$72,0),MATCH(BH$4,'IEO GDP per capita'!$A$44:$BU$44,0))^(1+$X$1)</f>
        <v>137336.25401956704</v>
      </c>
      <c r="BJ174" s="701">
        <f>BI174^(1+$X$1)*INDEX(GDP_capita_region,MATCH(VLOOKUP($A174,Country_lookup,2),'IEO GDP per capita'!$A$44:$A$72,0),MATCH(BJ$4,'IEO GDP per capita'!$A$44:$BU$44,0))/INDEX(GDP_capita_region,MATCH(VLOOKUP($A174,Country_lookup,2),'IEO GDP per capita'!$A$44:$A$72,0),MATCH(BI$4,'IEO GDP per capita'!$A$44:$BU$44,0))^(1+$X$1)</f>
        <v>138773.75032627492</v>
      </c>
      <c r="BK174" s="701">
        <f>BJ174^(1+$X$1)*INDEX(GDP_capita_region,MATCH(VLOOKUP($A174,Country_lookup,2),'IEO GDP per capita'!$A$44:$A$72,0),MATCH(BK$4,'IEO GDP per capita'!$A$44:$BU$44,0))/INDEX(GDP_capita_region,MATCH(VLOOKUP($A174,Country_lookup,2),'IEO GDP per capita'!$A$44:$A$72,0),MATCH(BJ$4,'IEO GDP per capita'!$A$44:$BU$44,0))^(1+$X$1)</f>
        <v>140211.54896119109</v>
      </c>
      <c r="BL174" s="701">
        <f>BK174^(1+$X$1)*INDEX(GDP_capita_region,MATCH(VLOOKUP($A174,Country_lookup,2),'IEO GDP per capita'!$A$44:$A$72,0),MATCH(BL$4,'IEO GDP per capita'!$A$44:$BU$44,0))/INDEX(GDP_capita_region,MATCH(VLOOKUP($A174,Country_lookup,2),'IEO GDP per capita'!$A$44:$A$72,0),MATCH(BK$4,'IEO GDP per capita'!$A$44:$BU$44,0))^(1+$X$1)</f>
        <v>141710.35566001569</v>
      </c>
      <c r="BM174" s="701">
        <f>BL174^(1+$X$1)*INDEX(GDP_capita_region,MATCH(VLOOKUP($A174,Country_lookup,2),'IEO GDP per capita'!$A$44:$A$72,0),MATCH(BM$4,'IEO GDP per capita'!$A$44:$BU$44,0))/INDEX(GDP_capita_region,MATCH(VLOOKUP($A174,Country_lookup,2),'IEO GDP per capita'!$A$44:$A$72,0),MATCH(BL$4,'IEO GDP per capita'!$A$44:$BU$44,0))^(1+$X$1)</f>
        <v>143053.89947203538</v>
      </c>
      <c r="BN174" s="701">
        <f>BM174^(1+$X$1)*INDEX(GDP_capita_region,MATCH(VLOOKUP($A174,Country_lookup,2),'IEO GDP per capita'!$A$44:$A$72,0),MATCH(BN$4,'IEO GDP per capita'!$A$44:$BU$44,0))/INDEX(GDP_capita_region,MATCH(VLOOKUP($A174,Country_lookup,2),'IEO GDP per capita'!$A$44:$A$72,0),MATCH(BM$4,'IEO GDP per capita'!$A$44:$BU$44,0))^(1+$X$1)</f>
        <v>144356.40379589246</v>
      </c>
      <c r="BO174" s="701">
        <f>BN174^(1+$X$1)*INDEX(GDP_capita_region,MATCH(VLOOKUP($A174,Country_lookup,2),'IEO GDP per capita'!$A$44:$A$72,0),MATCH(BO$4,'IEO GDP per capita'!$A$44:$BU$44,0))/INDEX(GDP_capita_region,MATCH(VLOOKUP($A174,Country_lookup,2),'IEO GDP per capita'!$A$44:$A$72,0),MATCH(BN$4,'IEO GDP per capita'!$A$44:$BU$44,0))^(1+$X$1)</f>
        <v>145624.70610827135</v>
      </c>
      <c r="BP174" s="701">
        <f>BO174^(1+$X$1)*INDEX(GDP_capita_region,MATCH(VLOOKUP($A174,Country_lookup,2),'IEO GDP per capita'!$A$44:$A$72,0),MATCH(BP$4,'IEO GDP per capita'!$A$44:$BU$44,0))/INDEX(GDP_capita_region,MATCH(VLOOKUP($A174,Country_lookup,2),'IEO GDP per capita'!$A$44:$A$72,0),MATCH(BO$4,'IEO GDP per capita'!$A$44:$BU$44,0))^(1+$X$1)</f>
        <v>146863.64912638222</v>
      </c>
      <c r="BQ174" s="701">
        <f>BP174^(1+$X$1)*INDEX(GDP_capita_region,MATCH(VLOOKUP($A174,Country_lookup,2),'IEO GDP per capita'!$A$44:$A$72,0),MATCH(BQ$4,'IEO GDP per capita'!$A$44:$BU$44,0))/INDEX(GDP_capita_region,MATCH(VLOOKUP($A174,Country_lookup,2),'IEO GDP per capita'!$A$44:$A$72,0),MATCH(BP$4,'IEO GDP per capita'!$A$44:$BU$44,0))^(1+$X$1)</f>
        <v>148075.65142909452</v>
      </c>
      <c r="BR174" s="701">
        <f>BQ174^(1+$X$1)*INDEX(GDP_capita_region,MATCH(VLOOKUP($A174,Country_lookup,2),'IEO GDP per capita'!$A$44:$A$72,0),MATCH(BR$4,'IEO GDP per capita'!$A$44:$BU$44,0))/INDEX(GDP_capita_region,MATCH(VLOOKUP($A174,Country_lookup,2),'IEO GDP per capita'!$A$44:$A$72,0),MATCH(BQ$4,'IEO GDP per capita'!$A$44:$BU$44,0))^(1+$X$1)</f>
        <v>149259.16419446276</v>
      </c>
      <c r="BS174" s="701">
        <f>BR174^(1+$X$1)*INDEX(GDP_capita_region,MATCH(VLOOKUP($A174,Country_lookup,2),'IEO GDP per capita'!$A$44:$A$72,0),MATCH(BS$4,'IEO GDP per capita'!$A$44:$BU$44,0))/INDEX(GDP_capita_region,MATCH(VLOOKUP($A174,Country_lookup,2),'IEO GDP per capita'!$A$44:$A$72,0),MATCH(BR$4,'IEO GDP per capita'!$A$44:$BU$44,0))^(1+$X$1)</f>
        <v>150411.48392666064</v>
      </c>
      <c r="BT174" s="701">
        <f>BS174^(1+$X$1)*INDEX(GDP_capita_region,MATCH(VLOOKUP($A174,Country_lookup,2),'IEO GDP per capita'!$A$44:$A$72,0),MATCH(BT$4,'IEO GDP per capita'!$A$44:$BU$44,0))/INDEX(GDP_capita_region,MATCH(VLOOKUP($A174,Country_lookup,2),'IEO GDP per capita'!$A$44:$A$72,0),MATCH(BS$4,'IEO GDP per capita'!$A$44:$BU$44,0))^(1+$X$1)</f>
        <v>151526.14892573116</v>
      </c>
      <c r="BU174" s="701">
        <f>BT174^(1+$X$1)*INDEX(GDP_capita_region,MATCH(VLOOKUP($A174,Country_lookup,2),'IEO GDP per capita'!$A$44:$A$72,0),MATCH(BU$4,'IEO GDP per capita'!$A$44:$BU$44,0))/INDEX(GDP_capita_region,MATCH(VLOOKUP($A174,Country_lookup,2),'IEO GDP per capita'!$A$44:$A$72,0),MATCH(BT$4,'IEO GDP per capita'!$A$44:$BU$44,0))^(1+$X$1)</f>
        <v>152599.33873275478</v>
      </c>
      <c r="BV174" s="701">
        <f>BU174^(1+$X$1)*INDEX(GDP_capita_region,MATCH(VLOOKUP($A174,Country_lookup,2),'IEO GDP per capita'!$A$44:$A$72,0),MATCH(BV$4,'IEO GDP per capita'!$A$44:$BU$44,0))/INDEX(GDP_capita_region,MATCH(VLOOKUP($A174,Country_lookup,2),'IEO GDP per capita'!$A$44:$A$72,0),MATCH(BU$4,'IEO GDP per capita'!$A$44:$BU$44,0))^(1+$X$1)</f>
        <v>153635.29892396912</v>
      </c>
      <c r="BW174" s="701">
        <f>BV174^(1+$X$1)*INDEX(GDP_capita_region,MATCH(VLOOKUP($A174,Country_lookup,2),'IEO GDP per capita'!$A$44:$A$72,0),MATCH(BW$4,'IEO GDP per capita'!$A$44:$BU$44,0))/INDEX(GDP_capita_region,MATCH(VLOOKUP($A174,Country_lookup,2),'IEO GDP per capita'!$A$44:$A$72,0),MATCH(BV$4,'IEO GDP per capita'!$A$44:$BU$44,0))^(1+$X$1)</f>
        <v>154656.77202610447</v>
      </c>
      <c r="BX174" s="701">
        <f>BW174^(1+$X$1)*INDEX(GDP_capita_region,MATCH(VLOOKUP($A174,Country_lookup,2),'IEO GDP per capita'!$A$44:$A$72,0),MATCH(BX$4,'IEO GDP per capita'!$A$44:$BU$44,0))/INDEX(GDP_capita_region,MATCH(VLOOKUP($A174,Country_lookup,2),'IEO GDP per capita'!$A$44:$A$72,0),MATCH(BW$4,'IEO GDP per capita'!$A$44:$BU$44,0))^(1+$X$1)</f>
        <v>155649.91309183519</v>
      </c>
      <c r="BY174" s="701">
        <f>BX174^(1+$X$1)*INDEX(GDP_capita_region,MATCH(VLOOKUP($A174,Country_lookup,2),'IEO GDP per capita'!$A$44:$A$72,0),MATCH(BY$4,'IEO GDP per capita'!$A$44:$BU$44,0))/INDEX(GDP_capita_region,MATCH(VLOOKUP($A174,Country_lookup,2),'IEO GDP per capita'!$A$44:$A$72,0),MATCH(BX$4,'IEO GDP per capita'!$A$44:$BU$44,0))^(1+$X$1)</f>
        <v>156614.08357088637</v>
      </c>
      <c r="BZ174" s="701">
        <f>BY174^(1+$X$1)*INDEX(GDP_capita_region,MATCH(VLOOKUP($A174,Country_lookup,2),'IEO GDP per capita'!$A$44:$A$72,0),MATCH(BZ$4,'IEO GDP per capita'!$A$44:$BU$44,0))/INDEX(GDP_capita_region,MATCH(VLOOKUP($A174,Country_lookup,2),'IEO GDP per capita'!$A$44:$A$72,0),MATCH(BY$4,'IEO GDP per capita'!$A$44:$BU$44,0))^(1+$X$1)</f>
        <v>157549.24548892491</v>
      </c>
      <c r="CA174" s="701">
        <f>BZ174^(1+$X$1)*INDEX(GDP_capita_region,MATCH(VLOOKUP($A174,Country_lookup,2),'IEO GDP per capita'!$A$44:$A$72,0),MATCH(CA$4,'IEO GDP per capita'!$A$44:$BU$44,0))/INDEX(GDP_capita_region,MATCH(VLOOKUP($A174,Country_lookup,2),'IEO GDP per capita'!$A$44:$A$72,0),MATCH(BZ$4,'IEO GDP per capita'!$A$44:$BU$44,0))^(1+$X$1)</f>
        <v>158456.17362212212</v>
      </c>
      <c r="CB174" s="701">
        <f>CA174^(1+$X$1)*INDEX(GDP_capita_region,MATCH(VLOOKUP($A174,Country_lookup,2),'IEO GDP per capita'!$A$44:$A$72,0),MATCH(CB$4,'IEO GDP per capita'!$A$44:$BU$44,0))/INDEX(GDP_capita_region,MATCH(VLOOKUP($A174,Country_lookup,2),'IEO GDP per capita'!$A$44:$A$72,0),MATCH(CA$4,'IEO GDP per capita'!$A$44:$BU$44,0))^(1+$X$1)</f>
        <v>159336.48645477981</v>
      </c>
      <c r="CC174" s="701">
        <f>CB174^(1+$X$1)*INDEX(GDP_capita_region,MATCH(VLOOKUP($A174,Country_lookup,2),'IEO GDP per capita'!$A$44:$A$72,0),MATCH(CC$4,'IEO GDP per capita'!$A$44:$BU$44,0))/INDEX(GDP_capita_region,MATCH(VLOOKUP($A174,Country_lookup,2),'IEO GDP per capita'!$A$44:$A$72,0),MATCH(CB$4,'IEO GDP per capita'!$A$44:$BU$44,0))^(1+$X$1)</f>
        <v>160192.12358953478</v>
      </c>
      <c r="CD174" s="701">
        <f>CC174^(1+$X$1)*INDEX(GDP_capita_region,MATCH(VLOOKUP($A174,Country_lookup,2),'IEO GDP per capita'!$A$44:$A$72,0),MATCH(CD$4,'IEO GDP per capita'!$A$44:$BU$44,0))/INDEX(GDP_capita_region,MATCH(VLOOKUP($A174,Country_lookup,2),'IEO GDP per capita'!$A$44:$A$72,0),MATCH(CC$4,'IEO GDP per capita'!$A$44:$BU$44,0))^(1+$X$1)</f>
        <v>161024.99798414187</v>
      </c>
      <c r="CE174" s="701">
        <f>CD174^(1+$X$1)*INDEX(GDP_capita_region,MATCH(VLOOKUP($A174,Country_lookup,2),'IEO GDP per capita'!$A$44:$A$72,0),MATCH(CE$4,'IEO GDP per capita'!$A$44:$BU$44,0))/INDEX(GDP_capita_region,MATCH(VLOOKUP($A174,Country_lookup,2),'IEO GDP per capita'!$A$44:$A$72,0),MATCH(CD$4,'IEO GDP per capita'!$A$44:$BU$44,0))^(1+$X$1)</f>
        <v>161835.80723981102</v>
      </c>
      <c r="CF174" s="701">
        <f>CE174^(1+$X$1)*INDEX(GDP_capita_region,MATCH(VLOOKUP($A174,Country_lookup,2),'IEO GDP per capita'!$A$44:$A$72,0),MATCH(CF$4,'IEO GDP per capita'!$A$44:$BU$44,0))/INDEX(GDP_capita_region,MATCH(VLOOKUP($A174,Country_lookup,2),'IEO GDP per capita'!$A$44:$A$72,0),MATCH(CE$4,'IEO GDP per capita'!$A$44:$BU$44,0))^(1+$X$1)</f>
        <v>162623.68799031738</v>
      </c>
      <c r="CG174" s="701">
        <f>CF174^(1+$X$1)*INDEX(GDP_capita_region,MATCH(VLOOKUP($A174,Country_lookup,2),'IEO GDP per capita'!$A$44:$A$72,0),MATCH(CG$4,'IEO GDP per capita'!$A$44:$BU$44,0))/INDEX(GDP_capita_region,MATCH(VLOOKUP($A174,Country_lookup,2),'IEO GDP per capita'!$A$44:$A$72,0),MATCH(CF$4,'IEO GDP per capita'!$A$44:$BU$44,0))^(1+$X$1)</f>
        <v>163387.26823930742</v>
      </c>
      <c r="CH174" s="701">
        <f>CG174^(1+$X$1)*INDEX(GDP_capita_region,MATCH(VLOOKUP($A174,Country_lookup,2),'IEO GDP per capita'!$A$44:$A$72,0),MATCH(CH$4,'IEO GDP per capita'!$A$44:$BU$44,0))/INDEX(GDP_capita_region,MATCH(VLOOKUP($A174,Country_lookup,2),'IEO GDP per capita'!$A$44:$A$72,0),MATCH(CG$4,'IEO GDP per capita'!$A$44:$BU$44,0))^(1+$X$1)</f>
        <v>164129.19502988708</v>
      </c>
      <c r="CI174" s="701">
        <f>CH174^(1+$X$1)*INDEX(GDP_capita_region,MATCH(VLOOKUP($A174,Country_lookup,2),'IEO GDP per capita'!$A$44:$A$72,0),MATCH(CI$4,'IEO GDP per capita'!$A$44:$BU$44,0))/INDEX(GDP_capita_region,MATCH(VLOOKUP($A174,Country_lookup,2),'IEO GDP per capita'!$A$44:$A$72,0),MATCH(CH$4,'IEO GDP per capita'!$A$44:$BU$44,0))^(1+$X$1)</f>
        <v>164850.4186885267</v>
      </c>
      <c r="CJ174" s="701">
        <f>CI174^(1+$X$1)*INDEX(GDP_capita_region,MATCH(VLOOKUP($A174,Country_lookup,2),'IEO GDP per capita'!$A$44:$A$72,0),MATCH(CJ$4,'IEO GDP per capita'!$A$44:$BU$44,0))/INDEX(GDP_capita_region,MATCH(VLOOKUP($A174,Country_lookup,2),'IEO GDP per capita'!$A$44:$A$72,0),MATCH(CI$4,'IEO GDP per capita'!$A$44:$BU$44,0))^(1+$X$1)</f>
        <v>165551.68470150456</v>
      </c>
    </row>
    <row r="175" spans="1:88" ht="16.05" customHeight="1">
      <c r="B175" s="692" t="s">
        <v>1218</v>
      </c>
      <c r="C175" s="2242" t="s">
        <v>1408</v>
      </c>
      <c r="D175" s="2242" t="s">
        <v>1408</v>
      </c>
      <c r="E175" s="2242" t="s">
        <v>1408</v>
      </c>
      <c r="F175" s="2242" t="s">
        <v>1408</v>
      </c>
      <c r="G175" s="2242" t="s">
        <v>1408</v>
      </c>
      <c r="H175" s="2242" t="s">
        <v>1408</v>
      </c>
      <c r="I175" s="2242" t="s">
        <v>1408</v>
      </c>
      <c r="J175" s="2242" t="s">
        <v>1408</v>
      </c>
      <c r="K175" s="2242" t="s">
        <v>1408</v>
      </c>
      <c r="L175" s="2242" t="s">
        <v>1408</v>
      </c>
      <c r="M175" s="2242" t="s">
        <v>1408</v>
      </c>
      <c r="N175" s="2242" t="s">
        <v>1408</v>
      </c>
      <c r="O175" s="2242" t="s">
        <v>1408</v>
      </c>
      <c r="P175" s="2242" t="s">
        <v>1408</v>
      </c>
      <c r="Q175" s="2242" t="s">
        <v>1408</v>
      </c>
      <c r="R175" s="686" t="e">
        <f>S175*INDEX(GDP_capita_region,MATCH(VLOOKUP($A175,Country_lookup,2),'IEO GDP per capita'!$A$44:$A$72,0),MATCH(R$4,'IEO GDP per capita'!$A$44:$BU$44,0))/INDEX(GDP_capita_region,MATCH(VLOOKUP($A175,Country_lookup,2),'IEO GDP per capita'!$A$44:$A$72,0),MATCH(S$4,'IEO GDP per capita'!$A$44:$BU$44,0))</f>
        <v>#N/A</v>
      </c>
      <c r="S175" s="686" t="e">
        <f>T175*INDEX(GDP_capita_region,MATCH(VLOOKUP($A175,Country_lookup,2),'IEO GDP per capita'!$A$44:$A$72,0),MATCH(S$4,'IEO GDP per capita'!$A$44:$BU$44,0))/INDEX(GDP_capita_region,MATCH(VLOOKUP($A175,Country_lookup,2),'IEO GDP per capita'!$A$44:$A$72,0),MATCH(T$4,'IEO GDP per capita'!$A$44:$BU$44,0))</f>
        <v>#N/A</v>
      </c>
      <c r="T175" s="686" t="e">
        <f>U175*INDEX(GDP_capita_region,MATCH(VLOOKUP($A175,Country_lookup,2),'IEO GDP per capita'!$A$44:$A$72,0),MATCH(T$4,'IEO GDP per capita'!$A$44:$BU$44,0))/INDEX(GDP_capita_region,MATCH(VLOOKUP($A175,Country_lookup,2),'IEO GDP per capita'!$A$44:$A$72,0),MATCH(U$4,'IEO GDP per capita'!$A$44:$BU$44,0))</f>
        <v>#N/A</v>
      </c>
      <c r="U175" s="686" t="e">
        <f>V175*INDEX(GDP_capita_region,MATCH(VLOOKUP($A175,Country_lookup,2),'IEO GDP per capita'!$A$44:$A$72,0),MATCH(U$4,'IEO GDP per capita'!$A$44:$BU$44,0))/INDEX(GDP_capita_region,MATCH(VLOOKUP($A175,Country_lookup,2),'IEO GDP per capita'!$A$44:$A$72,0),MATCH(V$4,'IEO GDP per capita'!$A$44:$BU$44,0))</f>
        <v>#N/A</v>
      </c>
      <c r="V175" s="686" t="e">
        <f>W175*INDEX(GDP_capita_region,MATCH(VLOOKUP($A175,Country_lookup,2),'IEO GDP per capita'!$A$44:$A$72,0),MATCH(V$4,'IEO GDP per capita'!$A$44:$BU$44,0))/INDEX(GDP_capita_region,MATCH(VLOOKUP($A175,Country_lookup,2),'IEO GDP per capita'!$A$44:$A$72,0),MATCH(W$4,'IEO GDP per capita'!$A$44:$BU$44,0))</f>
        <v>#N/A</v>
      </c>
      <c r="W175" s="686" t="e">
        <f>X175*INDEX(GDP_capita_region,MATCH(VLOOKUP($A175,Country_lookup,2),'IEO GDP per capita'!$A$44:$A$72,0),MATCH(W$4,'IEO GDP per capita'!$A$44:$BU$44,0))/INDEX(GDP_capita_region,MATCH(VLOOKUP($A175,Country_lookup,2),'IEO GDP per capita'!$A$44:$A$72,0),MATCH(X$4,'IEO GDP per capita'!$A$44:$BU$44,0))</f>
        <v>#N/A</v>
      </c>
      <c r="X175" s="700">
        <v>36327.231898891827</v>
      </c>
      <c r="Y175" s="701" t="e">
        <f>X175*INDEX(GDP_capita_region,MATCH(VLOOKUP($A175,Country_lookup,2),'IEO GDP per capita'!$A$44:$A$72,0),MATCH(Y$4,'IEO GDP per capita'!$A$44:$BU$44,0))/INDEX(GDP_capita_region,MATCH(VLOOKUP($A175,Country_lookup,2),'IEO GDP per capita'!$A$44:$A$72,0),MATCH(X$4,'IEO GDP per capita'!$A$44:$BU$44,0))</f>
        <v>#N/A</v>
      </c>
      <c r="Z175" s="701" t="e">
        <f>Y175*INDEX(GDP_capita_region,MATCH(VLOOKUP($A175,Country_lookup,2),'IEO GDP per capita'!$A$44:$A$72,0),MATCH(Z$4,'IEO GDP per capita'!$A$44:$BU$44,0))/INDEX(GDP_capita_region,MATCH(VLOOKUP($A175,Country_lookup,2),'IEO GDP per capita'!$A$44:$A$72,0),MATCH(Y$4,'IEO GDP per capita'!$A$44:$BU$44,0))</f>
        <v>#N/A</v>
      </c>
      <c r="AA175" s="701" t="e">
        <f>Z175*INDEX(GDP_capita_region,MATCH(VLOOKUP($A175,Country_lookup,2),'IEO GDP per capita'!$A$44:$A$72,0),MATCH(AA$4,'IEO GDP per capita'!$A$44:$BU$44,0))/INDEX(GDP_capita_region,MATCH(VLOOKUP($A175,Country_lookup,2),'IEO GDP per capita'!$A$44:$A$72,0),MATCH(Z$4,'IEO GDP per capita'!$A$44:$BU$44,0))</f>
        <v>#N/A</v>
      </c>
      <c r="AB175" s="701" t="e">
        <f>AA175^(1+$X$1)*INDEX(GDP_capita_region,MATCH(VLOOKUP($A175,Country_lookup,2),'IEO GDP per capita'!$A$44:$A$72,0),MATCH(AB$4,'IEO GDP per capita'!$A$44:$BU$44,0))/INDEX(GDP_capita_region,MATCH(VLOOKUP($A175,Country_lookup,2),'IEO GDP per capita'!$A$44:$A$72,0),MATCH(AA$4,'IEO GDP per capita'!$A$44:$BU$44,0))^(1+$X$1)</f>
        <v>#N/A</v>
      </c>
      <c r="AC175" s="701" t="e">
        <f>AB175^(1+$X$1)*INDEX(GDP_capita_region,MATCH(VLOOKUP($A175,Country_lookup,2),'IEO GDP per capita'!$A$44:$A$72,0),MATCH(AC$4,'IEO GDP per capita'!$A$44:$BU$44,0))/INDEX(GDP_capita_region,MATCH(VLOOKUP($A175,Country_lookup,2),'IEO GDP per capita'!$A$44:$A$72,0),MATCH(AB$4,'IEO GDP per capita'!$A$44:$BU$44,0))^(1+$X$1)</f>
        <v>#N/A</v>
      </c>
      <c r="AD175" s="701" t="e">
        <f>AC175^(1+$X$1)*INDEX(GDP_capita_region,MATCH(VLOOKUP($A175,Country_lookup,2),'IEO GDP per capita'!$A$44:$A$72,0),MATCH(AD$4,'IEO GDP per capita'!$A$44:$BU$44,0))/INDEX(GDP_capita_region,MATCH(VLOOKUP($A175,Country_lookup,2),'IEO GDP per capita'!$A$44:$A$72,0),MATCH(AC$4,'IEO GDP per capita'!$A$44:$BU$44,0))^(1+$X$1)</f>
        <v>#N/A</v>
      </c>
      <c r="AE175" s="701" t="e">
        <f>AD175^(1+$X$1)*INDEX(GDP_capita_region,MATCH(VLOOKUP($A175,Country_lookup,2),'IEO GDP per capita'!$A$44:$A$72,0),MATCH(AE$4,'IEO GDP per capita'!$A$44:$BU$44,0))/INDEX(GDP_capita_region,MATCH(VLOOKUP($A175,Country_lookup,2),'IEO GDP per capita'!$A$44:$A$72,0),MATCH(AD$4,'IEO GDP per capita'!$A$44:$BU$44,0))^(1+$X$1)</f>
        <v>#N/A</v>
      </c>
      <c r="AF175" s="701" t="e">
        <f>AE175^(1+$X$1)*INDEX(GDP_capita_region,MATCH(VLOOKUP($A175,Country_lookup,2),'IEO GDP per capita'!$A$44:$A$72,0),MATCH(AF$4,'IEO GDP per capita'!$A$44:$BU$44,0))/INDEX(GDP_capita_region,MATCH(VLOOKUP($A175,Country_lookup,2),'IEO GDP per capita'!$A$44:$A$72,0),MATCH(AE$4,'IEO GDP per capita'!$A$44:$BU$44,0))^(1+$X$1)</f>
        <v>#N/A</v>
      </c>
      <c r="AG175" s="701" t="e">
        <f>AF175^(1+$X$1)*INDEX(GDP_capita_region,MATCH(VLOOKUP($A175,Country_lookup,2),'IEO GDP per capita'!$A$44:$A$72,0),MATCH(AG$4,'IEO GDP per capita'!$A$44:$BU$44,0))/INDEX(GDP_capita_region,MATCH(VLOOKUP($A175,Country_lookup,2),'IEO GDP per capita'!$A$44:$A$72,0),MATCH(AF$4,'IEO GDP per capita'!$A$44:$BU$44,0))^(1+$X$1)</f>
        <v>#N/A</v>
      </c>
      <c r="AH175" s="701" t="e">
        <f>AG175^(1+$X$1)*INDEX(GDP_capita_region,MATCH(VLOOKUP($A175,Country_lookup,2),'IEO GDP per capita'!$A$44:$A$72,0),MATCH(AH$4,'IEO GDP per capita'!$A$44:$BU$44,0))/INDEX(GDP_capita_region,MATCH(VLOOKUP($A175,Country_lookup,2),'IEO GDP per capita'!$A$44:$A$72,0),MATCH(AG$4,'IEO GDP per capita'!$A$44:$BU$44,0))^(1+$X$1)</f>
        <v>#N/A</v>
      </c>
      <c r="AI175" s="701" t="e">
        <f>AH175^(1+$X$1)*INDEX(GDP_capita_region,MATCH(VLOOKUP($A175,Country_lookup,2),'IEO GDP per capita'!$A$44:$A$72,0),MATCH(AI$4,'IEO GDP per capita'!$A$44:$BU$44,0))/INDEX(GDP_capita_region,MATCH(VLOOKUP($A175,Country_lookup,2),'IEO GDP per capita'!$A$44:$A$72,0),MATCH(AH$4,'IEO GDP per capita'!$A$44:$BU$44,0))^(1+$X$1)</f>
        <v>#N/A</v>
      </c>
      <c r="AJ175" s="701" t="e">
        <f>AI175^(1+$X$1)*INDEX(GDP_capita_region,MATCH(VLOOKUP($A175,Country_lookup,2),'IEO GDP per capita'!$A$44:$A$72,0),MATCH(AJ$4,'IEO GDP per capita'!$A$44:$BU$44,0))/INDEX(GDP_capita_region,MATCH(VLOOKUP($A175,Country_lookup,2),'IEO GDP per capita'!$A$44:$A$72,0),MATCH(AI$4,'IEO GDP per capita'!$A$44:$BU$44,0))^(1+$X$1)</f>
        <v>#N/A</v>
      </c>
      <c r="AK175" s="701" t="e">
        <f>AJ175^(1+$X$1)*INDEX(GDP_capita_region,MATCH(VLOOKUP($A175,Country_lookup,2),'IEO GDP per capita'!$A$44:$A$72,0),MATCH(AK$4,'IEO GDP per capita'!$A$44:$BU$44,0))/INDEX(GDP_capita_region,MATCH(VLOOKUP($A175,Country_lookup,2),'IEO GDP per capita'!$A$44:$A$72,0),MATCH(AJ$4,'IEO GDP per capita'!$A$44:$BU$44,0))^(1+$X$1)</f>
        <v>#N/A</v>
      </c>
      <c r="AL175" s="701" t="e">
        <f>AK175^(1+$X$1)*INDEX(GDP_capita_region,MATCH(VLOOKUP($A175,Country_lookup,2),'IEO GDP per capita'!$A$44:$A$72,0),MATCH(AL$4,'IEO GDP per capita'!$A$44:$BU$44,0))/INDEX(GDP_capita_region,MATCH(VLOOKUP($A175,Country_lookup,2),'IEO GDP per capita'!$A$44:$A$72,0),MATCH(AK$4,'IEO GDP per capita'!$A$44:$BU$44,0))^(1+$X$1)</f>
        <v>#N/A</v>
      </c>
      <c r="AM175" s="701" t="e">
        <f>AL175^(1+$X$1)*INDEX(GDP_capita_region,MATCH(VLOOKUP($A175,Country_lookup,2),'IEO GDP per capita'!$A$44:$A$72,0),MATCH(AM$4,'IEO GDP per capita'!$A$44:$BU$44,0))/INDEX(GDP_capita_region,MATCH(VLOOKUP($A175,Country_lookup,2),'IEO GDP per capita'!$A$44:$A$72,0),MATCH(AL$4,'IEO GDP per capita'!$A$44:$BU$44,0))^(1+$X$1)</f>
        <v>#N/A</v>
      </c>
      <c r="AN175" s="701" t="e">
        <f>AM175^(1+$X$1)*INDEX(GDP_capita_region,MATCH(VLOOKUP($A175,Country_lookup,2),'IEO GDP per capita'!$A$44:$A$72,0),MATCH(AN$4,'IEO GDP per capita'!$A$44:$BU$44,0))/INDEX(GDP_capita_region,MATCH(VLOOKUP($A175,Country_lookup,2),'IEO GDP per capita'!$A$44:$A$72,0),MATCH(AM$4,'IEO GDP per capita'!$A$44:$BU$44,0))^(1+$X$1)</f>
        <v>#N/A</v>
      </c>
      <c r="AO175" s="701" t="e">
        <f>AN175^(1+$X$1)*INDEX(GDP_capita_region,MATCH(VLOOKUP($A175,Country_lookup,2),'IEO GDP per capita'!$A$44:$A$72,0),MATCH(AO$4,'IEO GDP per capita'!$A$44:$BU$44,0))/INDEX(GDP_capita_region,MATCH(VLOOKUP($A175,Country_lookup,2),'IEO GDP per capita'!$A$44:$A$72,0),MATCH(AN$4,'IEO GDP per capita'!$A$44:$BU$44,0))^(1+$X$1)</f>
        <v>#N/A</v>
      </c>
      <c r="AP175" s="701" t="e">
        <f>AO175^(1+$X$1)*INDEX(GDP_capita_region,MATCH(VLOOKUP($A175,Country_lookup,2),'IEO GDP per capita'!$A$44:$A$72,0),MATCH(AP$4,'IEO GDP per capita'!$A$44:$BU$44,0))/INDEX(GDP_capita_region,MATCH(VLOOKUP($A175,Country_lookup,2),'IEO GDP per capita'!$A$44:$A$72,0),MATCH(AO$4,'IEO GDP per capita'!$A$44:$BU$44,0))^(1+$X$1)</f>
        <v>#N/A</v>
      </c>
      <c r="AQ175" s="701" t="e">
        <f>AP175^(1+$X$1)*INDEX(GDP_capita_region,MATCH(VLOOKUP($A175,Country_lookup,2),'IEO GDP per capita'!$A$44:$A$72,0),MATCH(AQ$4,'IEO GDP per capita'!$A$44:$BU$44,0))/INDEX(GDP_capita_region,MATCH(VLOOKUP($A175,Country_lookup,2),'IEO GDP per capita'!$A$44:$A$72,0),MATCH(AP$4,'IEO GDP per capita'!$A$44:$BU$44,0))^(1+$X$1)</f>
        <v>#N/A</v>
      </c>
      <c r="AR175" s="701" t="e">
        <f>AQ175^(1+$X$1)*INDEX(GDP_capita_region,MATCH(VLOOKUP($A175,Country_lookup,2),'IEO GDP per capita'!$A$44:$A$72,0),MATCH(AR$4,'IEO GDP per capita'!$A$44:$BU$44,0))/INDEX(GDP_capita_region,MATCH(VLOOKUP($A175,Country_lookup,2),'IEO GDP per capita'!$A$44:$A$72,0),MATCH(AQ$4,'IEO GDP per capita'!$A$44:$BU$44,0))^(1+$X$1)</f>
        <v>#N/A</v>
      </c>
      <c r="AS175" s="701" t="e">
        <f>AR175^(1+$X$1)*INDEX(GDP_capita_region,MATCH(VLOOKUP($A175,Country_lookup,2),'IEO GDP per capita'!$A$44:$A$72,0),MATCH(AS$4,'IEO GDP per capita'!$A$44:$BU$44,0))/INDEX(GDP_capita_region,MATCH(VLOOKUP($A175,Country_lookup,2),'IEO GDP per capita'!$A$44:$A$72,0),MATCH(AR$4,'IEO GDP per capita'!$A$44:$BU$44,0))^(1+$X$1)</f>
        <v>#N/A</v>
      </c>
      <c r="AT175" s="701" t="e">
        <f>AS175^(1+$X$1)*INDEX(GDP_capita_region,MATCH(VLOOKUP($A175,Country_lookup,2),'IEO GDP per capita'!$A$44:$A$72,0),MATCH(AT$4,'IEO GDP per capita'!$A$44:$BU$44,0))/INDEX(GDP_capita_region,MATCH(VLOOKUP($A175,Country_lookup,2),'IEO GDP per capita'!$A$44:$A$72,0),MATCH(AS$4,'IEO GDP per capita'!$A$44:$BU$44,0))^(1+$X$1)</f>
        <v>#N/A</v>
      </c>
      <c r="AU175" s="701" t="e">
        <f>AT175^(1+$X$1)*INDEX(GDP_capita_region,MATCH(VLOOKUP($A175,Country_lookup,2),'IEO GDP per capita'!$A$44:$A$72,0),MATCH(AU$4,'IEO GDP per capita'!$A$44:$BU$44,0))/INDEX(GDP_capita_region,MATCH(VLOOKUP($A175,Country_lookup,2),'IEO GDP per capita'!$A$44:$A$72,0),MATCH(AT$4,'IEO GDP per capita'!$A$44:$BU$44,0))^(1+$X$1)</f>
        <v>#N/A</v>
      </c>
      <c r="AV175" s="701" t="e">
        <f>AU175^(1+$X$1)*INDEX(GDP_capita_region,MATCH(VLOOKUP($A175,Country_lookup,2),'IEO GDP per capita'!$A$44:$A$72,0),MATCH(AV$4,'IEO GDP per capita'!$A$44:$BU$44,0))/INDEX(GDP_capita_region,MATCH(VLOOKUP($A175,Country_lookup,2),'IEO GDP per capita'!$A$44:$A$72,0),MATCH(AU$4,'IEO GDP per capita'!$A$44:$BU$44,0))^(1+$X$1)</f>
        <v>#N/A</v>
      </c>
      <c r="AW175" s="701" t="e">
        <f>AV175^(1+$X$1)*INDEX(GDP_capita_region,MATCH(VLOOKUP($A175,Country_lookup,2),'IEO GDP per capita'!$A$44:$A$72,0),MATCH(AW$4,'IEO GDP per capita'!$A$44:$BU$44,0))/INDEX(GDP_capita_region,MATCH(VLOOKUP($A175,Country_lookup,2),'IEO GDP per capita'!$A$44:$A$72,0),MATCH(AV$4,'IEO GDP per capita'!$A$44:$BU$44,0))^(1+$X$1)</f>
        <v>#N/A</v>
      </c>
      <c r="AX175" s="701" t="e">
        <f>AW175^(1+$X$1)*INDEX(GDP_capita_region,MATCH(VLOOKUP($A175,Country_lookup,2),'IEO GDP per capita'!$A$44:$A$72,0),MATCH(AX$4,'IEO GDP per capita'!$A$44:$BU$44,0))/INDEX(GDP_capita_region,MATCH(VLOOKUP($A175,Country_lookup,2),'IEO GDP per capita'!$A$44:$A$72,0),MATCH(AW$4,'IEO GDP per capita'!$A$44:$BU$44,0))^(1+$X$1)</f>
        <v>#N/A</v>
      </c>
      <c r="AY175" s="701" t="e">
        <f>AX175^(1+$X$1)*INDEX(GDP_capita_region,MATCH(VLOOKUP($A175,Country_lookup,2),'IEO GDP per capita'!$A$44:$A$72,0),MATCH(AY$4,'IEO GDP per capita'!$A$44:$BU$44,0))/INDEX(GDP_capita_region,MATCH(VLOOKUP($A175,Country_lookup,2),'IEO GDP per capita'!$A$44:$A$72,0),MATCH(AX$4,'IEO GDP per capita'!$A$44:$BU$44,0))^(1+$X$1)</f>
        <v>#N/A</v>
      </c>
      <c r="AZ175" s="701" t="e">
        <f>AY175^(1+$X$1)*INDEX(GDP_capita_region,MATCH(VLOOKUP($A175,Country_lookup,2),'IEO GDP per capita'!$A$44:$A$72,0),MATCH(AZ$4,'IEO GDP per capita'!$A$44:$BU$44,0))/INDEX(GDP_capita_region,MATCH(VLOOKUP($A175,Country_lookup,2),'IEO GDP per capita'!$A$44:$A$72,0),MATCH(AY$4,'IEO GDP per capita'!$A$44:$BU$44,0))^(1+$X$1)</f>
        <v>#N/A</v>
      </c>
      <c r="BA175" s="701" t="e">
        <f>AZ175^(1+$X$1)*INDEX(GDP_capita_region,MATCH(VLOOKUP($A175,Country_lookup,2),'IEO GDP per capita'!$A$44:$A$72,0),MATCH(BA$4,'IEO GDP per capita'!$A$44:$BU$44,0))/INDEX(GDP_capita_region,MATCH(VLOOKUP($A175,Country_lookup,2),'IEO GDP per capita'!$A$44:$A$72,0),MATCH(AZ$4,'IEO GDP per capita'!$A$44:$BU$44,0))^(1+$X$1)</f>
        <v>#N/A</v>
      </c>
      <c r="BB175" s="701" t="e">
        <f>BA175^(1+$X$1)*INDEX(GDP_capita_region,MATCH(VLOOKUP($A175,Country_lookup,2),'IEO GDP per capita'!$A$44:$A$72,0),MATCH(BB$4,'IEO GDP per capita'!$A$44:$BU$44,0))/INDEX(GDP_capita_region,MATCH(VLOOKUP($A175,Country_lookup,2),'IEO GDP per capita'!$A$44:$A$72,0),MATCH(BA$4,'IEO GDP per capita'!$A$44:$BU$44,0))^(1+$X$1)</f>
        <v>#N/A</v>
      </c>
      <c r="BC175" s="701" t="e">
        <f>BB175^(1+$X$1)*INDEX(GDP_capita_region,MATCH(VLOOKUP($A175,Country_lookup,2),'IEO GDP per capita'!$A$44:$A$72,0),MATCH(BC$4,'IEO GDP per capita'!$A$44:$BU$44,0))/INDEX(GDP_capita_region,MATCH(VLOOKUP($A175,Country_lookup,2),'IEO GDP per capita'!$A$44:$A$72,0),MATCH(BB$4,'IEO GDP per capita'!$A$44:$BU$44,0))^(1+$X$1)</f>
        <v>#N/A</v>
      </c>
      <c r="BD175" s="701" t="e">
        <f>BC175^(1+$X$1)*INDEX(GDP_capita_region,MATCH(VLOOKUP($A175,Country_lookup,2),'IEO GDP per capita'!$A$44:$A$72,0),MATCH(BD$4,'IEO GDP per capita'!$A$44:$BU$44,0))/INDEX(GDP_capita_region,MATCH(VLOOKUP($A175,Country_lookup,2),'IEO GDP per capita'!$A$44:$A$72,0),MATCH(BC$4,'IEO GDP per capita'!$A$44:$BU$44,0))^(1+$X$1)</f>
        <v>#N/A</v>
      </c>
      <c r="BE175" s="701" t="e">
        <f>BD175^(1+$X$1)*INDEX(GDP_capita_region,MATCH(VLOOKUP($A175,Country_lookup,2),'IEO GDP per capita'!$A$44:$A$72,0),MATCH(BE$4,'IEO GDP per capita'!$A$44:$BU$44,0))/INDEX(GDP_capita_region,MATCH(VLOOKUP($A175,Country_lookup,2),'IEO GDP per capita'!$A$44:$A$72,0),MATCH(BD$4,'IEO GDP per capita'!$A$44:$BU$44,0))^(1+$X$1)</f>
        <v>#N/A</v>
      </c>
      <c r="BF175" s="701" t="e">
        <f>BE175^(1+$X$1)*INDEX(GDP_capita_region,MATCH(VLOOKUP($A175,Country_lookup,2),'IEO GDP per capita'!$A$44:$A$72,0),MATCH(BF$4,'IEO GDP per capita'!$A$44:$BU$44,0))/INDEX(GDP_capita_region,MATCH(VLOOKUP($A175,Country_lookup,2),'IEO GDP per capita'!$A$44:$A$72,0),MATCH(BE$4,'IEO GDP per capita'!$A$44:$BU$44,0))^(1+$X$1)</f>
        <v>#N/A</v>
      </c>
      <c r="BG175" s="701" t="e">
        <f>BF175^(1+$X$1)*INDEX(GDP_capita_region,MATCH(VLOOKUP($A175,Country_lookup,2),'IEO GDP per capita'!$A$44:$A$72,0),MATCH(BG$4,'IEO GDP per capita'!$A$44:$BU$44,0))/INDEX(GDP_capita_region,MATCH(VLOOKUP($A175,Country_lookup,2),'IEO GDP per capita'!$A$44:$A$72,0),MATCH(BF$4,'IEO GDP per capita'!$A$44:$BU$44,0))^(1+$X$1)</f>
        <v>#N/A</v>
      </c>
      <c r="BH175" s="701" t="e">
        <f>BG175^(1+$X$1)*INDEX(GDP_capita_region,MATCH(VLOOKUP($A175,Country_lookup,2),'IEO GDP per capita'!$A$44:$A$72,0),MATCH(BH$4,'IEO GDP per capita'!$A$44:$BU$44,0))/INDEX(GDP_capita_region,MATCH(VLOOKUP($A175,Country_lookup,2),'IEO GDP per capita'!$A$44:$A$72,0),MATCH(BG$4,'IEO GDP per capita'!$A$44:$BU$44,0))^(1+$X$1)</f>
        <v>#N/A</v>
      </c>
      <c r="BI175" s="701" t="e">
        <f>BH175^(1+$X$1)*INDEX(GDP_capita_region,MATCH(VLOOKUP($A175,Country_lookup,2),'IEO GDP per capita'!$A$44:$A$72,0),MATCH(BI$4,'IEO GDP per capita'!$A$44:$BU$44,0))/INDEX(GDP_capita_region,MATCH(VLOOKUP($A175,Country_lookup,2),'IEO GDP per capita'!$A$44:$A$72,0),MATCH(BH$4,'IEO GDP per capita'!$A$44:$BU$44,0))^(1+$X$1)</f>
        <v>#N/A</v>
      </c>
      <c r="BJ175" s="701" t="e">
        <f>BI175^(1+$X$1)*INDEX(GDP_capita_region,MATCH(VLOOKUP($A175,Country_lookup,2),'IEO GDP per capita'!$A$44:$A$72,0),MATCH(BJ$4,'IEO GDP per capita'!$A$44:$BU$44,0))/INDEX(GDP_capita_region,MATCH(VLOOKUP($A175,Country_lookup,2),'IEO GDP per capita'!$A$44:$A$72,0),MATCH(BI$4,'IEO GDP per capita'!$A$44:$BU$44,0))^(1+$X$1)</f>
        <v>#N/A</v>
      </c>
      <c r="BK175" s="701" t="e">
        <f>BJ175^(1+$X$1)*INDEX(GDP_capita_region,MATCH(VLOOKUP($A175,Country_lookup,2),'IEO GDP per capita'!$A$44:$A$72,0),MATCH(BK$4,'IEO GDP per capita'!$A$44:$BU$44,0))/INDEX(GDP_capita_region,MATCH(VLOOKUP($A175,Country_lookup,2),'IEO GDP per capita'!$A$44:$A$72,0),MATCH(BJ$4,'IEO GDP per capita'!$A$44:$BU$44,0))^(1+$X$1)</f>
        <v>#N/A</v>
      </c>
      <c r="BL175" s="701" t="e">
        <f>BK175^(1+$X$1)*INDEX(GDP_capita_region,MATCH(VLOOKUP($A175,Country_lookup,2),'IEO GDP per capita'!$A$44:$A$72,0),MATCH(BL$4,'IEO GDP per capita'!$A$44:$BU$44,0))/INDEX(GDP_capita_region,MATCH(VLOOKUP($A175,Country_lookup,2),'IEO GDP per capita'!$A$44:$A$72,0),MATCH(BK$4,'IEO GDP per capita'!$A$44:$BU$44,0))^(1+$X$1)</f>
        <v>#N/A</v>
      </c>
      <c r="BM175" s="701" t="e">
        <f>BL175^(1+$X$1)*INDEX(GDP_capita_region,MATCH(VLOOKUP($A175,Country_lookup,2),'IEO GDP per capita'!$A$44:$A$72,0),MATCH(BM$4,'IEO GDP per capita'!$A$44:$BU$44,0))/INDEX(GDP_capita_region,MATCH(VLOOKUP($A175,Country_lookup,2),'IEO GDP per capita'!$A$44:$A$72,0),MATCH(BL$4,'IEO GDP per capita'!$A$44:$BU$44,0))^(1+$X$1)</f>
        <v>#N/A</v>
      </c>
      <c r="BN175" s="701" t="e">
        <f>BM175^(1+$X$1)*INDEX(GDP_capita_region,MATCH(VLOOKUP($A175,Country_lookup,2),'IEO GDP per capita'!$A$44:$A$72,0),MATCH(BN$4,'IEO GDP per capita'!$A$44:$BU$44,0))/INDEX(GDP_capita_region,MATCH(VLOOKUP($A175,Country_lookup,2),'IEO GDP per capita'!$A$44:$A$72,0),MATCH(BM$4,'IEO GDP per capita'!$A$44:$BU$44,0))^(1+$X$1)</f>
        <v>#N/A</v>
      </c>
      <c r="BO175" s="701" t="e">
        <f>BN175^(1+$X$1)*INDEX(GDP_capita_region,MATCH(VLOOKUP($A175,Country_lookup,2),'IEO GDP per capita'!$A$44:$A$72,0),MATCH(BO$4,'IEO GDP per capita'!$A$44:$BU$44,0))/INDEX(GDP_capita_region,MATCH(VLOOKUP($A175,Country_lookup,2),'IEO GDP per capita'!$A$44:$A$72,0),MATCH(BN$4,'IEO GDP per capita'!$A$44:$BU$44,0))^(1+$X$1)</f>
        <v>#N/A</v>
      </c>
      <c r="BP175" s="701" t="e">
        <f>BO175^(1+$X$1)*INDEX(GDP_capita_region,MATCH(VLOOKUP($A175,Country_lookup,2),'IEO GDP per capita'!$A$44:$A$72,0),MATCH(BP$4,'IEO GDP per capita'!$A$44:$BU$44,0))/INDEX(GDP_capita_region,MATCH(VLOOKUP($A175,Country_lookup,2),'IEO GDP per capita'!$A$44:$A$72,0),MATCH(BO$4,'IEO GDP per capita'!$A$44:$BU$44,0))^(1+$X$1)</f>
        <v>#N/A</v>
      </c>
      <c r="BQ175" s="701" t="e">
        <f>BP175^(1+$X$1)*INDEX(GDP_capita_region,MATCH(VLOOKUP($A175,Country_lookup,2),'IEO GDP per capita'!$A$44:$A$72,0),MATCH(BQ$4,'IEO GDP per capita'!$A$44:$BU$44,0))/INDEX(GDP_capita_region,MATCH(VLOOKUP($A175,Country_lookup,2),'IEO GDP per capita'!$A$44:$A$72,0),MATCH(BP$4,'IEO GDP per capita'!$A$44:$BU$44,0))^(1+$X$1)</f>
        <v>#N/A</v>
      </c>
      <c r="BR175" s="701" t="e">
        <f>BQ175^(1+$X$1)*INDEX(GDP_capita_region,MATCH(VLOOKUP($A175,Country_lookup,2),'IEO GDP per capita'!$A$44:$A$72,0),MATCH(BR$4,'IEO GDP per capita'!$A$44:$BU$44,0))/INDEX(GDP_capita_region,MATCH(VLOOKUP($A175,Country_lookup,2),'IEO GDP per capita'!$A$44:$A$72,0),MATCH(BQ$4,'IEO GDP per capita'!$A$44:$BU$44,0))^(1+$X$1)</f>
        <v>#N/A</v>
      </c>
      <c r="BS175" s="701" t="e">
        <f>BR175^(1+$X$1)*INDEX(GDP_capita_region,MATCH(VLOOKUP($A175,Country_lookup,2),'IEO GDP per capita'!$A$44:$A$72,0),MATCH(BS$4,'IEO GDP per capita'!$A$44:$BU$44,0))/INDEX(GDP_capita_region,MATCH(VLOOKUP($A175,Country_lookup,2),'IEO GDP per capita'!$A$44:$A$72,0),MATCH(BR$4,'IEO GDP per capita'!$A$44:$BU$44,0))^(1+$X$1)</f>
        <v>#N/A</v>
      </c>
      <c r="BT175" s="701" t="e">
        <f>BS175^(1+$X$1)*INDEX(GDP_capita_region,MATCH(VLOOKUP($A175,Country_lookup,2),'IEO GDP per capita'!$A$44:$A$72,0),MATCH(BT$4,'IEO GDP per capita'!$A$44:$BU$44,0))/INDEX(GDP_capita_region,MATCH(VLOOKUP($A175,Country_lookup,2),'IEO GDP per capita'!$A$44:$A$72,0),MATCH(BS$4,'IEO GDP per capita'!$A$44:$BU$44,0))^(1+$X$1)</f>
        <v>#N/A</v>
      </c>
      <c r="BU175" s="701" t="e">
        <f>BT175^(1+$X$1)*INDEX(GDP_capita_region,MATCH(VLOOKUP($A175,Country_lookup,2),'IEO GDP per capita'!$A$44:$A$72,0),MATCH(BU$4,'IEO GDP per capita'!$A$44:$BU$44,0))/INDEX(GDP_capita_region,MATCH(VLOOKUP($A175,Country_lookup,2),'IEO GDP per capita'!$A$44:$A$72,0),MATCH(BT$4,'IEO GDP per capita'!$A$44:$BU$44,0))^(1+$X$1)</f>
        <v>#N/A</v>
      </c>
      <c r="BV175" s="701" t="e">
        <f>BU175^(1+$X$1)*INDEX(GDP_capita_region,MATCH(VLOOKUP($A175,Country_lookup,2),'IEO GDP per capita'!$A$44:$A$72,0),MATCH(BV$4,'IEO GDP per capita'!$A$44:$BU$44,0))/INDEX(GDP_capita_region,MATCH(VLOOKUP($A175,Country_lookup,2),'IEO GDP per capita'!$A$44:$A$72,0),MATCH(BU$4,'IEO GDP per capita'!$A$44:$BU$44,0))^(1+$X$1)</f>
        <v>#N/A</v>
      </c>
      <c r="BW175" s="701" t="e">
        <f>BV175^(1+$X$1)*INDEX(GDP_capita_region,MATCH(VLOOKUP($A175,Country_lookup,2),'IEO GDP per capita'!$A$44:$A$72,0),MATCH(BW$4,'IEO GDP per capita'!$A$44:$BU$44,0))/INDEX(GDP_capita_region,MATCH(VLOOKUP($A175,Country_lookup,2),'IEO GDP per capita'!$A$44:$A$72,0),MATCH(BV$4,'IEO GDP per capita'!$A$44:$BU$44,0))^(1+$X$1)</f>
        <v>#N/A</v>
      </c>
      <c r="BX175" s="701" t="e">
        <f>BW175^(1+$X$1)*INDEX(GDP_capita_region,MATCH(VLOOKUP($A175,Country_lookup,2),'IEO GDP per capita'!$A$44:$A$72,0),MATCH(BX$4,'IEO GDP per capita'!$A$44:$BU$44,0))/INDEX(GDP_capita_region,MATCH(VLOOKUP($A175,Country_lookup,2),'IEO GDP per capita'!$A$44:$A$72,0),MATCH(BW$4,'IEO GDP per capita'!$A$44:$BU$44,0))^(1+$X$1)</f>
        <v>#N/A</v>
      </c>
      <c r="BY175" s="701" t="e">
        <f>BX175^(1+$X$1)*INDEX(GDP_capita_region,MATCH(VLOOKUP($A175,Country_lookup,2),'IEO GDP per capita'!$A$44:$A$72,0),MATCH(BY$4,'IEO GDP per capita'!$A$44:$BU$44,0))/INDEX(GDP_capita_region,MATCH(VLOOKUP($A175,Country_lookup,2),'IEO GDP per capita'!$A$44:$A$72,0),MATCH(BX$4,'IEO GDP per capita'!$A$44:$BU$44,0))^(1+$X$1)</f>
        <v>#N/A</v>
      </c>
      <c r="BZ175" s="701" t="e">
        <f>BY175^(1+$X$1)*INDEX(GDP_capita_region,MATCH(VLOOKUP($A175,Country_lookup,2),'IEO GDP per capita'!$A$44:$A$72,0),MATCH(BZ$4,'IEO GDP per capita'!$A$44:$BU$44,0))/INDEX(GDP_capita_region,MATCH(VLOOKUP($A175,Country_lookup,2),'IEO GDP per capita'!$A$44:$A$72,0),MATCH(BY$4,'IEO GDP per capita'!$A$44:$BU$44,0))^(1+$X$1)</f>
        <v>#N/A</v>
      </c>
      <c r="CA175" s="701" t="e">
        <f>BZ175^(1+$X$1)*INDEX(GDP_capita_region,MATCH(VLOOKUP($A175,Country_lookup,2),'IEO GDP per capita'!$A$44:$A$72,0),MATCH(CA$4,'IEO GDP per capita'!$A$44:$BU$44,0))/INDEX(GDP_capita_region,MATCH(VLOOKUP($A175,Country_lookup,2),'IEO GDP per capita'!$A$44:$A$72,0),MATCH(BZ$4,'IEO GDP per capita'!$A$44:$BU$44,0))^(1+$X$1)</f>
        <v>#N/A</v>
      </c>
      <c r="CB175" s="701" t="e">
        <f>CA175^(1+$X$1)*INDEX(GDP_capita_region,MATCH(VLOOKUP($A175,Country_lookup,2),'IEO GDP per capita'!$A$44:$A$72,0),MATCH(CB$4,'IEO GDP per capita'!$A$44:$BU$44,0))/INDEX(GDP_capita_region,MATCH(VLOOKUP($A175,Country_lookup,2),'IEO GDP per capita'!$A$44:$A$72,0),MATCH(CA$4,'IEO GDP per capita'!$A$44:$BU$44,0))^(1+$X$1)</f>
        <v>#N/A</v>
      </c>
      <c r="CC175" s="701" t="e">
        <f>CB175^(1+$X$1)*INDEX(GDP_capita_region,MATCH(VLOOKUP($A175,Country_lookup,2),'IEO GDP per capita'!$A$44:$A$72,0),MATCH(CC$4,'IEO GDP per capita'!$A$44:$BU$44,0))/INDEX(GDP_capita_region,MATCH(VLOOKUP($A175,Country_lookup,2),'IEO GDP per capita'!$A$44:$A$72,0),MATCH(CB$4,'IEO GDP per capita'!$A$44:$BU$44,0))^(1+$X$1)</f>
        <v>#N/A</v>
      </c>
      <c r="CD175" s="701" t="e">
        <f>CC175^(1+$X$1)*INDEX(GDP_capita_region,MATCH(VLOOKUP($A175,Country_lookup,2),'IEO GDP per capita'!$A$44:$A$72,0),MATCH(CD$4,'IEO GDP per capita'!$A$44:$BU$44,0))/INDEX(GDP_capita_region,MATCH(VLOOKUP($A175,Country_lookup,2),'IEO GDP per capita'!$A$44:$A$72,0),MATCH(CC$4,'IEO GDP per capita'!$A$44:$BU$44,0))^(1+$X$1)</f>
        <v>#N/A</v>
      </c>
      <c r="CE175" s="701" t="e">
        <f>CD175^(1+$X$1)*INDEX(GDP_capita_region,MATCH(VLOOKUP($A175,Country_lookup,2),'IEO GDP per capita'!$A$44:$A$72,0),MATCH(CE$4,'IEO GDP per capita'!$A$44:$BU$44,0))/INDEX(GDP_capita_region,MATCH(VLOOKUP($A175,Country_lookup,2),'IEO GDP per capita'!$A$44:$A$72,0),MATCH(CD$4,'IEO GDP per capita'!$A$44:$BU$44,0))^(1+$X$1)</f>
        <v>#N/A</v>
      </c>
      <c r="CF175" s="701" t="e">
        <f>CE175^(1+$X$1)*INDEX(GDP_capita_region,MATCH(VLOOKUP($A175,Country_lookup,2),'IEO GDP per capita'!$A$44:$A$72,0),MATCH(CF$4,'IEO GDP per capita'!$A$44:$BU$44,0))/INDEX(GDP_capita_region,MATCH(VLOOKUP($A175,Country_lookup,2),'IEO GDP per capita'!$A$44:$A$72,0),MATCH(CE$4,'IEO GDP per capita'!$A$44:$BU$44,0))^(1+$X$1)</f>
        <v>#N/A</v>
      </c>
      <c r="CG175" s="701" t="e">
        <f>CF175^(1+$X$1)*INDEX(GDP_capita_region,MATCH(VLOOKUP($A175,Country_lookup,2),'IEO GDP per capita'!$A$44:$A$72,0),MATCH(CG$4,'IEO GDP per capita'!$A$44:$BU$44,0))/INDEX(GDP_capita_region,MATCH(VLOOKUP($A175,Country_lookup,2),'IEO GDP per capita'!$A$44:$A$72,0),MATCH(CF$4,'IEO GDP per capita'!$A$44:$BU$44,0))^(1+$X$1)</f>
        <v>#N/A</v>
      </c>
      <c r="CH175" s="701" t="e">
        <f>CG175^(1+$X$1)*INDEX(GDP_capita_region,MATCH(VLOOKUP($A175,Country_lookup,2),'IEO GDP per capita'!$A$44:$A$72,0),MATCH(CH$4,'IEO GDP per capita'!$A$44:$BU$44,0))/INDEX(GDP_capita_region,MATCH(VLOOKUP($A175,Country_lookup,2),'IEO GDP per capita'!$A$44:$A$72,0),MATCH(CG$4,'IEO GDP per capita'!$A$44:$BU$44,0))^(1+$X$1)</f>
        <v>#N/A</v>
      </c>
      <c r="CI175" s="701" t="e">
        <f>CH175^(1+$X$1)*INDEX(GDP_capita_region,MATCH(VLOOKUP($A175,Country_lookup,2),'IEO GDP per capita'!$A$44:$A$72,0),MATCH(CI$4,'IEO GDP per capita'!$A$44:$BU$44,0))/INDEX(GDP_capita_region,MATCH(VLOOKUP($A175,Country_lookup,2),'IEO GDP per capita'!$A$44:$A$72,0),MATCH(CH$4,'IEO GDP per capita'!$A$44:$BU$44,0))^(1+$X$1)</f>
        <v>#N/A</v>
      </c>
      <c r="CJ175" s="701" t="e">
        <f>CI175^(1+$X$1)*INDEX(GDP_capita_region,MATCH(VLOOKUP($A175,Country_lookup,2),'IEO GDP per capita'!$A$44:$A$72,0),MATCH(CJ$4,'IEO GDP per capita'!$A$44:$BU$44,0))/INDEX(GDP_capita_region,MATCH(VLOOKUP($A175,Country_lookup,2),'IEO GDP per capita'!$A$44:$A$72,0),MATCH(CI$4,'IEO GDP per capita'!$A$44:$BU$44,0))^(1+$X$1)</f>
        <v>#N/A</v>
      </c>
    </row>
    <row r="176" spans="1:88" ht="16.05" customHeight="1">
      <c r="A176" s="657" t="str">
        <f>'Country and technology list'!$A$114</f>
        <v>Slovak Republic</v>
      </c>
      <c r="B176" s="692" t="s">
        <v>148</v>
      </c>
      <c r="C176" s="2503">
        <f t="shared" ref="C176" si="100">TREND(D176:M176,D$4:M$4,C$4)</f>
        <v>10205.446376663866</v>
      </c>
      <c r="D176" s="2503">
        <f t="shared" ref="D176" si="101">TREND(E176:N176,E$4:N$4,D$4)</f>
        <v>10825.402875461848</v>
      </c>
      <c r="E176" s="2242">
        <v>11361.780927347278</v>
      </c>
      <c r="F176" s="2242">
        <v>11533.695044836533</v>
      </c>
      <c r="G176" s="2242">
        <v>12201.247545444285</v>
      </c>
      <c r="H176" s="2242">
        <v>12876.490957527069</v>
      </c>
      <c r="I176" s="2242">
        <v>13717.507177684782</v>
      </c>
      <c r="J176" s="2242">
        <v>14522.984226528313</v>
      </c>
      <c r="K176" s="2242">
        <v>15085.373044196356</v>
      </c>
      <c r="L176" s="2242">
        <v>15039.081556806257</v>
      </c>
      <c r="M176" s="2242">
        <v>15241.700663387252</v>
      </c>
      <c r="N176" s="2242">
        <v>15776.032136338074</v>
      </c>
      <c r="O176" s="2242">
        <v>16495.544505125123</v>
      </c>
      <c r="P176" s="2242">
        <v>17400.841157285195</v>
      </c>
      <c r="Q176" s="2242">
        <v>18319.653041481884</v>
      </c>
      <c r="R176" s="700">
        <v>19548.80392988908</v>
      </c>
      <c r="S176" s="700">
        <v>21162.410463058222</v>
      </c>
      <c r="T176" s="700">
        <v>23415.961908646852</v>
      </c>
      <c r="U176" s="700">
        <v>24670.2037256043</v>
      </c>
      <c r="V176" s="700">
        <v>23333.974956570997</v>
      </c>
      <c r="W176" s="700">
        <v>24437.59488621166</v>
      </c>
      <c r="X176" s="700">
        <v>25066.09589443509</v>
      </c>
      <c r="Y176" s="700">
        <v>25424.359255642921</v>
      </c>
      <c r="Z176" s="700">
        <v>25758.895021415581</v>
      </c>
      <c r="AA176" s="2242">
        <v>26469.903772300717</v>
      </c>
      <c r="AB176" s="2242">
        <v>27394.197381682421</v>
      </c>
      <c r="AC176" s="701">
        <f>AB176^(1+$X$1)*INDEX(GDP_capita_region,MATCH(VLOOKUP($A176,Country_lookup,2),'IEO GDP per capita'!$A$44:$A$72,0),MATCH(AC$4,'IEO GDP per capita'!$A$44:$BU$44,0))/INDEX(GDP_capita_region,MATCH(VLOOKUP($A176,Country_lookup,2),'IEO GDP per capita'!$A$44:$A$72,0),MATCH(AB$4,'IEO GDP per capita'!$A$44:$BU$44,0))^(1+$X$1)</f>
        <v>27958.514359055313</v>
      </c>
      <c r="AD176" s="701">
        <f>AC176^(1+$X$1)*INDEX(GDP_capita_region,MATCH(VLOOKUP($A176,Country_lookup,2),'IEO GDP per capita'!$A$44:$A$72,0),MATCH(AD$4,'IEO GDP per capita'!$A$44:$BU$44,0))/INDEX(GDP_capita_region,MATCH(VLOOKUP($A176,Country_lookup,2),'IEO GDP per capita'!$A$44:$A$72,0),MATCH(AC$4,'IEO GDP per capita'!$A$44:$BU$44,0))^(1+$X$1)</f>
        <v>28508.796059247852</v>
      </c>
      <c r="AE176" s="701">
        <f>AD176^(1+$X$1)*INDEX(GDP_capita_region,MATCH(VLOOKUP($A176,Country_lookup,2),'IEO GDP per capita'!$A$44:$A$72,0),MATCH(AE$4,'IEO GDP per capita'!$A$44:$BU$44,0))/INDEX(GDP_capita_region,MATCH(VLOOKUP($A176,Country_lookup,2),'IEO GDP per capita'!$A$44:$A$72,0),MATCH(AD$4,'IEO GDP per capita'!$A$44:$BU$44,0))^(1+$X$1)</f>
        <v>29050.799584114669</v>
      </c>
      <c r="AF176" s="701">
        <f>AE176^(1+$X$1)*INDEX(GDP_capita_region,MATCH(VLOOKUP($A176,Country_lookup,2),'IEO GDP per capita'!$A$44:$A$72,0),MATCH(AF$4,'IEO GDP per capita'!$A$44:$BU$44,0))/INDEX(GDP_capita_region,MATCH(VLOOKUP($A176,Country_lookup,2),'IEO GDP per capita'!$A$44:$A$72,0),MATCH(AE$4,'IEO GDP per capita'!$A$44:$BU$44,0))^(1+$X$1)</f>
        <v>29593.595101829957</v>
      </c>
      <c r="AG176" s="701">
        <f>AF176^(1+$X$1)*INDEX(GDP_capita_region,MATCH(VLOOKUP($A176,Country_lookup,2),'IEO GDP per capita'!$A$44:$A$72,0),MATCH(AG$4,'IEO GDP per capita'!$A$44:$BU$44,0))/INDEX(GDP_capita_region,MATCH(VLOOKUP($A176,Country_lookup,2),'IEO GDP per capita'!$A$44:$A$72,0),MATCH(AF$4,'IEO GDP per capita'!$A$44:$BU$44,0))^(1+$X$1)</f>
        <v>30146.481635881817</v>
      </c>
      <c r="AH176" s="701">
        <f>AG176^(1+$X$1)*INDEX(GDP_capita_region,MATCH(VLOOKUP($A176,Country_lookup,2),'IEO GDP per capita'!$A$44:$A$72,0),MATCH(AH$4,'IEO GDP per capita'!$A$44:$BU$44,0))/INDEX(GDP_capita_region,MATCH(VLOOKUP($A176,Country_lookup,2),'IEO GDP per capita'!$A$44:$A$72,0),MATCH(AG$4,'IEO GDP per capita'!$A$44:$BU$44,0))^(1+$X$1)</f>
        <v>30700.26198992183</v>
      </c>
      <c r="AI176" s="701">
        <f>AH176^(1+$X$1)*INDEX(GDP_capita_region,MATCH(VLOOKUP($A176,Country_lookup,2),'IEO GDP per capita'!$A$44:$A$72,0),MATCH(AI$4,'IEO GDP per capita'!$A$44:$BU$44,0))/INDEX(GDP_capita_region,MATCH(VLOOKUP($A176,Country_lookup,2),'IEO GDP per capita'!$A$44:$A$72,0),MATCH(AH$4,'IEO GDP per capita'!$A$44:$BU$44,0))^(1+$X$1)</f>
        <v>31264.075676453223</v>
      </c>
      <c r="AJ176" s="701">
        <f>AI176^(1+$X$1)*INDEX(GDP_capita_region,MATCH(VLOOKUP($A176,Country_lookup,2),'IEO GDP per capita'!$A$44:$A$72,0),MATCH(AJ$4,'IEO GDP per capita'!$A$44:$BU$44,0))/INDEX(GDP_capita_region,MATCH(VLOOKUP($A176,Country_lookup,2),'IEO GDP per capita'!$A$44:$A$72,0),MATCH(AI$4,'IEO GDP per capita'!$A$44:$BU$44,0))^(1+$X$1)</f>
        <v>31841.002560616696</v>
      </c>
      <c r="AK176" s="701">
        <f>AJ176^(1+$X$1)*INDEX(GDP_capita_region,MATCH(VLOOKUP($A176,Country_lookup,2),'IEO GDP per capita'!$A$44:$A$72,0),MATCH(AK$4,'IEO GDP per capita'!$A$44:$BU$44,0))/INDEX(GDP_capita_region,MATCH(VLOOKUP($A176,Country_lookup,2),'IEO GDP per capita'!$A$44:$A$72,0),MATCH(AJ$4,'IEO GDP per capita'!$A$44:$BU$44,0))^(1+$X$1)</f>
        <v>32423.812292550472</v>
      </c>
      <c r="AL176" s="701">
        <f>AK176^(1+$X$1)*INDEX(GDP_capita_region,MATCH(VLOOKUP($A176,Country_lookup,2),'IEO GDP per capita'!$A$44:$A$72,0),MATCH(AL$4,'IEO GDP per capita'!$A$44:$BU$44,0))/INDEX(GDP_capita_region,MATCH(VLOOKUP($A176,Country_lookup,2),'IEO GDP per capita'!$A$44:$A$72,0),MATCH(AK$4,'IEO GDP per capita'!$A$44:$BU$44,0))^(1+$X$1)</f>
        <v>32999.811145445638</v>
      </c>
      <c r="AM176" s="701">
        <f>AL176^(1+$X$1)*INDEX(GDP_capita_region,MATCH(VLOOKUP($A176,Country_lookup,2),'IEO GDP per capita'!$A$44:$A$72,0),MATCH(AM$4,'IEO GDP per capita'!$A$44:$BU$44,0))/INDEX(GDP_capita_region,MATCH(VLOOKUP($A176,Country_lookup,2),'IEO GDP per capita'!$A$44:$A$72,0),MATCH(AL$4,'IEO GDP per capita'!$A$44:$BU$44,0))^(1+$X$1)</f>
        <v>33575.926598674239</v>
      </c>
      <c r="AN176" s="701">
        <f>AM176^(1+$X$1)*INDEX(GDP_capita_region,MATCH(VLOOKUP($A176,Country_lookup,2),'IEO GDP per capita'!$A$44:$A$72,0),MATCH(AN$4,'IEO GDP per capita'!$A$44:$BU$44,0))/INDEX(GDP_capita_region,MATCH(VLOOKUP($A176,Country_lookup,2),'IEO GDP per capita'!$A$44:$A$72,0),MATCH(AM$4,'IEO GDP per capita'!$A$44:$BU$44,0))^(1+$X$1)</f>
        <v>34149.542446718398</v>
      </c>
      <c r="AO176" s="701">
        <f>AN176^(1+$X$1)*INDEX(GDP_capita_region,MATCH(VLOOKUP($A176,Country_lookup,2),'IEO GDP per capita'!$A$44:$A$72,0),MATCH(AO$4,'IEO GDP per capita'!$A$44:$BU$44,0))/INDEX(GDP_capita_region,MATCH(VLOOKUP($A176,Country_lookup,2),'IEO GDP per capita'!$A$44:$A$72,0),MATCH(AN$4,'IEO GDP per capita'!$A$44:$BU$44,0))^(1+$X$1)</f>
        <v>34727.633121852123</v>
      </c>
      <c r="AP176" s="701">
        <f>AO176^(1+$X$1)*INDEX(GDP_capita_region,MATCH(VLOOKUP($A176,Country_lookup,2),'IEO GDP per capita'!$A$44:$A$72,0),MATCH(AP$4,'IEO GDP per capita'!$A$44:$BU$44,0))/INDEX(GDP_capita_region,MATCH(VLOOKUP($A176,Country_lookup,2),'IEO GDP per capita'!$A$44:$A$72,0),MATCH(AO$4,'IEO GDP per capita'!$A$44:$BU$44,0))^(1+$X$1)</f>
        <v>35300.136499629873</v>
      </c>
      <c r="AQ176" s="701">
        <f>AP176^(1+$X$1)*INDEX(GDP_capita_region,MATCH(VLOOKUP($A176,Country_lookup,2),'IEO GDP per capita'!$A$44:$A$72,0),MATCH(AQ$4,'IEO GDP per capita'!$A$44:$BU$44,0))/INDEX(GDP_capita_region,MATCH(VLOOKUP($A176,Country_lookup,2),'IEO GDP per capita'!$A$44:$A$72,0),MATCH(AP$4,'IEO GDP per capita'!$A$44:$BU$44,0))^(1+$X$1)</f>
        <v>35860.380612765657</v>
      </c>
      <c r="AR176" s="701">
        <f>AQ176^(1+$X$1)*INDEX(GDP_capita_region,MATCH(VLOOKUP($A176,Country_lookup,2),'IEO GDP per capita'!$A$44:$A$72,0),MATCH(AR$4,'IEO GDP per capita'!$A$44:$BU$44,0))/INDEX(GDP_capita_region,MATCH(VLOOKUP($A176,Country_lookup,2),'IEO GDP per capita'!$A$44:$A$72,0),MATCH(AQ$4,'IEO GDP per capita'!$A$44:$BU$44,0))^(1+$X$1)</f>
        <v>36442.535363883107</v>
      </c>
      <c r="AS176" s="701">
        <f>AR176^(1+$X$1)*INDEX(GDP_capita_region,MATCH(VLOOKUP($A176,Country_lookup,2),'IEO GDP per capita'!$A$44:$A$72,0),MATCH(AS$4,'IEO GDP per capita'!$A$44:$BU$44,0))/INDEX(GDP_capita_region,MATCH(VLOOKUP($A176,Country_lookup,2),'IEO GDP per capita'!$A$44:$A$72,0),MATCH(AR$4,'IEO GDP per capita'!$A$44:$BU$44,0))^(1+$X$1)</f>
        <v>37033.040565915733</v>
      </c>
      <c r="AT176" s="701">
        <f>AS176^(1+$X$1)*INDEX(GDP_capita_region,MATCH(VLOOKUP($A176,Country_lookup,2),'IEO GDP per capita'!$A$44:$A$72,0),MATCH(AT$4,'IEO GDP per capita'!$A$44:$BU$44,0))/INDEX(GDP_capita_region,MATCH(VLOOKUP($A176,Country_lookup,2),'IEO GDP per capita'!$A$44:$A$72,0),MATCH(AS$4,'IEO GDP per capita'!$A$44:$BU$44,0))^(1+$X$1)</f>
        <v>37633.258718080418</v>
      </c>
      <c r="AU176" s="701">
        <f>AT176^(1+$X$1)*INDEX(GDP_capita_region,MATCH(VLOOKUP($A176,Country_lookup,2),'IEO GDP per capita'!$A$44:$A$72,0),MATCH(AU$4,'IEO GDP per capita'!$A$44:$BU$44,0))/INDEX(GDP_capita_region,MATCH(VLOOKUP($A176,Country_lookup,2),'IEO GDP per capita'!$A$44:$A$72,0),MATCH(AT$4,'IEO GDP per capita'!$A$44:$BU$44,0))^(1+$X$1)</f>
        <v>38238.534267372575</v>
      </c>
      <c r="AV176" s="701">
        <f>AU176^(1+$X$1)*INDEX(GDP_capita_region,MATCH(VLOOKUP($A176,Country_lookup,2),'IEO GDP per capita'!$A$44:$A$72,0),MATCH(AV$4,'IEO GDP per capita'!$A$44:$BU$44,0))/INDEX(GDP_capita_region,MATCH(VLOOKUP($A176,Country_lookup,2),'IEO GDP per capita'!$A$44:$A$72,0),MATCH(AU$4,'IEO GDP per capita'!$A$44:$BU$44,0))^(1+$X$1)</f>
        <v>38859.763804012597</v>
      </c>
      <c r="AW176" s="701">
        <f>AV176^(1+$X$1)*INDEX(GDP_capita_region,MATCH(VLOOKUP($A176,Country_lookup,2),'IEO GDP per capita'!$A$44:$A$72,0),MATCH(AW$4,'IEO GDP per capita'!$A$44:$BU$44,0))/INDEX(GDP_capita_region,MATCH(VLOOKUP($A176,Country_lookup,2),'IEO GDP per capita'!$A$44:$A$72,0),MATCH(AV$4,'IEO GDP per capita'!$A$44:$BU$44,0))^(1+$X$1)</f>
        <v>39499.677752819822</v>
      </c>
      <c r="AX176" s="701">
        <f>AW176^(1+$X$1)*INDEX(GDP_capita_region,MATCH(VLOOKUP($A176,Country_lookup,2),'IEO GDP per capita'!$A$44:$A$72,0),MATCH(AX$4,'IEO GDP per capita'!$A$44:$BU$44,0))/INDEX(GDP_capita_region,MATCH(VLOOKUP($A176,Country_lookup,2),'IEO GDP per capita'!$A$44:$A$72,0),MATCH(AW$4,'IEO GDP per capita'!$A$44:$BU$44,0))^(1+$X$1)</f>
        <v>40147.081488429896</v>
      </c>
      <c r="AY176" s="701">
        <f>AX176^(1+$X$1)*INDEX(GDP_capita_region,MATCH(VLOOKUP($A176,Country_lookup,2),'IEO GDP per capita'!$A$44:$A$72,0),MATCH(AY$4,'IEO GDP per capita'!$A$44:$BU$44,0))/INDEX(GDP_capita_region,MATCH(VLOOKUP($A176,Country_lookup,2),'IEO GDP per capita'!$A$44:$A$72,0),MATCH(AX$4,'IEO GDP per capita'!$A$44:$BU$44,0))^(1+$X$1)</f>
        <v>40811.567765589338</v>
      </c>
      <c r="AZ176" s="701">
        <f>AY176^(1+$X$1)*INDEX(GDP_capita_region,MATCH(VLOOKUP($A176,Country_lookup,2),'IEO GDP per capita'!$A$44:$A$72,0),MATCH(AZ$4,'IEO GDP per capita'!$A$44:$BU$44,0))/INDEX(GDP_capita_region,MATCH(VLOOKUP($A176,Country_lookup,2),'IEO GDP per capita'!$A$44:$A$72,0),MATCH(AY$4,'IEO GDP per capita'!$A$44:$BU$44,0))^(1+$X$1)</f>
        <v>41487.800027327728</v>
      </c>
      <c r="BA176" s="701">
        <f>AZ176^(1+$X$1)*INDEX(GDP_capita_region,MATCH(VLOOKUP($A176,Country_lookup,2),'IEO GDP per capita'!$A$44:$A$72,0),MATCH(BA$4,'IEO GDP per capita'!$A$44:$BU$44,0))/INDEX(GDP_capita_region,MATCH(VLOOKUP($A176,Country_lookup,2),'IEO GDP per capita'!$A$44:$A$72,0),MATCH(AZ$4,'IEO GDP per capita'!$A$44:$BU$44,0))^(1+$X$1)</f>
        <v>42176.931242967818</v>
      </c>
      <c r="BB176" s="701">
        <f>BA176^(1+$X$1)*INDEX(GDP_capita_region,MATCH(VLOOKUP($A176,Country_lookup,2),'IEO GDP per capita'!$A$44:$A$72,0),MATCH(BB$4,'IEO GDP per capita'!$A$44:$BU$44,0))/INDEX(GDP_capita_region,MATCH(VLOOKUP($A176,Country_lookup,2),'IEO GDP per capita'!$A$44:$A$72,0),MATCH(BA$4,'IEO GDP per capita'!$A$44:$BU$44,0))^(1+$X$1)</f>
        <v>42749.279406803398</v>
      </c>
      <c r="BC176" s="701">
        <f>BB176^(1+$X$1)*INDEX(GDP_capita_region,MATCH(VLOOKUP($A176,Country_lookup,2),'IEO GDP per capita'!$A$44:$A$72,0),MATCH(BC$4,'IEO GDP per capita'!$A$44:$BU$44,0))/INDEX(GDP_capita_region,MATCH(VLOOKUP($A176,Country_lookup,2),'IEO GDP per capita'!$A$44:$A$72,0),MATCH(BB$4,'IEO GDP per capita'!$A$44:$BU$44,0))^(1+$X$1)</f>
        <v>43411.808818138983</v>
      </c>
      <c r="BD176" s="701">
        <f>BC176^(1+$X$1)*INDEX(GDP_capita_region,MATCH(VLOOKUP($A176,Country_lookup,2),'IEO GDP per capita'!$A$44:$A$72,0),MATCH(BD$4,'IEO GDP per capita'!$A$44:$BU$44,0))/INDEX(GDP_capita_region,MATCH(VLOOKUP($A176,Country_lookup,2),'IEO GDP per capita'!$A$44:$A$72,0),MATCH(BC$4,'IEO GDP per capita'!$A$44:$BU$44,0))^(1+$X$1)</f>
        <v>44076.309321139976</v>
      </c>
      <c r="BE176" s="701">
        <f>BD176^(1+$X$1)*INDEX(GDP_capita_region,MATCH(VLOOKUP($A176,Country_lookup,2),'IEO GDP per capita'!$A$44:$A$72,0),MATCH(BE$4,'IEO GDP per capita'!$A$44:$BU$44,0))/INDEX(GDP_capita_region,MATCH(VLOOKUP($A176,Country_lookup,2),'IEO GDP per capita'!$A$44:$A$72,0),MATCH(BD$4,'IEO GDP per capita'!$A$44:$BU$44,0))^(1+$X$1)</f>
        <v>44741.351723984706</v>
      </c>
      <c r="BF176" s="701">
        <f>BE176^(1+$X$1)*INDEX(GDP_capita_region,MATCH(VLOOKUP($A176,Country_lookup,2),'IEO GDP per capita'!$A$44:$A$72,0),MATCH(BF$4,'IEO GDP per capita'!$A$44:$BU$44,0))/INDEX(GDP_capita_region,MATCH(VLOOKUP($A176,Country_lookup,2),'IEO GDP per capita'!$A$44:$A$72,0),MATCH(BE$4,'IEO GDP per capita'!$A$44:$BU$44,0))^(1+$X$1)</f>
        <v>45404.192231101559</v>
      </c>
      <c r="BG176" s="701">
        <f>BF176^(1+$X$1)*INDEX(GDP_capita_region,MATCH(VLOOKUP($A176,Country_lookup,2),'IEO GDP per capita'!$A$44:$A$72,0),MATCH(BG$4,'IEO GDP per capita'!$A$44:$BU$44,0))/INDEX(GDP_capita_region,MATCH(VLOOKUP($A176,Country_lookup,2),'IEO GDP per capita'!$A$44:$A$72,0),MATCH(BF$4,'IEO GDP per capita'!$A$44:$BU$44,0))^(1+$X$1)</f>
        <v>46064.234647588681</v>
      </c>
      <c r="BH176" s="701">
        <f>BG176^(1+$X$1)*INDEX(GDP_capita_region,MATCH(VLOOKUP($A176,Country_lookup,2),'IEO GDP per capita'!$A$44:$A$72,0),MATCH(BH$4,'IEO GDP per capita'!$A$44:$BU$44,0))/INDEX(GDP_capita_region,MATCH(VLOOKUP($A176,Country_lookup,2),'IEO GDP per capita'!$A$44:$A$72,0),MATCH(BG$4,'IEO GDP per capita'!$A$44:$BU$44,0))^(1+$X$1)</f>
        <v>46722.604451001236</v>
      </c>
      <c r="BI176" s="701">
        <f>BH176^(1+$X$1)*INDEX(GDP_capita_region,MATCH(VLOOKUP($A176,Country_lookup,2),'IEO GDP per capita'!$A$44:$A$72,0),MATCH(BI$4,'IEO GDP per capita'!$A$44:$BU$44,0))/INDEX(GDP_capita_region,MATCH(VLOOKUP($A176,Country_lookup,2),'IEO GDP per capita'!$A$44:$A$72,0),MATCH(BH$4,'IEO GDP per capita'!$A$44:$BU$44,0))^(1+$X$1)</f>
        <v>47379.298330201476</v>
      </c>
      <c r="BJ176" s="701">
        <f>BI176^(1+$X$1)*INDEX(GDP_capita_region,MATCH(VLOOKUP($A176,Country_lookup,2),'IEO GDP per capita'!$A$44:$A$72,0),MATCH(BJ$4,'IEO GDP per capita'!$A$44:$BU$44,0))/INDEX(GDP_capita_region,MATCH(VLOOKUP($A176,Country_lookup,2),'IEO GDP per capita'!$A$44:$A$72,0),MATCH(BI$4,'IEO GDP per capita'!$A$44:$BU$44,0))^(1+$X$1)</f>
        <v>48037.524382496449</v>
      </c>
      <c r="BK176" s="701">
        <f>BJ176^(1+$X$1)*INDEX(GDP_capita_region,MATCH(VLOOKUP($A176,Country_lookup,2),'IEO GDP per capita'!$A$44:$A$72,0),MATCH(BK$4,'IEO GDP per capita'!$A$44:$BU$44,0))/INDEX(GDP_capita_region,MATCH(VLOOKUP($A176,Country_lookup,2),'IEO GDP per capita'!$A$44:$A$72,0),MATCH(BJ$4,'IEO GDP per capita'!$A$44:$BU$44,0))^(1+$X$1)</f>
        <v>48701.602898871162</v>
      </c>
      <c r="BL176" s="701">
        <f>BK176^(1+$X$1)*INDEX(GDP_capita_region,MATCH(VLOOKUP($A176,Country_lookup,2),'IEO GDP per capita'!$A$44:$A$72,0),MATCH(BL$4,'IEO GDP per capita'!$A$44:$BU$44,0))/INDEX(GDP_capita_region,MATCH(VLOOKUP($A176,Country_lookup,2),'IEO GDP per capita'!$A$44:$A$72,0),MATCH(BK$4,'IEO GDP per capita'!$A$44:$BU$44,0))^(1+$X$1)</f>
        <v>49378.594694803905</v>
      </c>
      <c r="BM176" s="701">
        <f>BL176^(1+$X$1)*INDEX(GDP_capita_region,MATCH(VLOOKUP($A176,Country_lookup,2),'IEO GDP per capita'!$A$44:$A$72,0),MATCH(BM$4,'IEO GDP per capita'!$A$44:$BU$44,0))/INDEX(GDP_capita_region,MATCH(VLOOKUP($A176,Country_lookup,2),'IEO GDP per capita'!$A$44:$A$72,0),MATCH(BL$4,'IEO GDP per capita'!$A$44:$BU$44,0))^(1+$X$1)</f>
        <v>50043.799482052338</v>
      </c>
      <c r="BN176" s="701">
        <f>BM176^(1+$X$1)*INDEX(GDP_capita_region,MATCH(VLOOKUP($A176,Country_lookup,2),'IEO GDP per capita'!$A$44:$A$72,0),MATCH(BN$4,'IEO GDP per capita'!$A$44:$BU$44,0))/INDEX(GDP_capita_region,MATCH(VLOOKUP($A176,Country_lookup,2),'IEO GDP per capita'!$A$44:$A$72,0),MATCH(BM$4,'IEO GDP per capita'!$A$44:$BU$44,0))^(1+$X$1)</f>
        <v>50709.813566054276</v>
      </c>
      <c r="BO176" s="701">
        <f>BN176^(1+$X$1)*INDEX(GDP_capita_region,MATCH(VLOOKUP($A176,Country_lookup,2),'IEO GDP per capita'!$A$44:$A$72,0),MATCH(BO$4,'IEO GDP per capita'!$A$44:$BU$44,0))/INDEX(GDP_capita_region,MATCH(VLOOKUP($A176,Country_lookup,2),'IEO GDP per capita'!$A$44:$A$72,0),MATCH(BN$4,'IEO GDP per capita'!$A$44:$BU$44,0))^(1+$X$1)</f>
        <v>51377.315973331861</v>
      </c>
      <c r="BP176" s="701">
        <f>BO176^(1+$X$1)*INDEX(GDP_capita_region,MATCH(VLOOKUP($A176,Country_lookup,2),'IEO GDP per capita'!$A$44:$A$72,0),MATCH(BP$4,'IEO GDP per capita'!$A$44:$BU$44,0))/INDEX(GDP_capita_region,MATCH(VLOOKUP($A176,Country_lookup,2),'IEO GDP per capita'!$A$44:$A$72,0),MATCH(BO$4,'IEO GDP per capita'!$A$44:$BU$44,0))^(1+$X$1)</f>
        <v>52046.950989097917</v>
      </c>
      <c r="BQ176" s="701">
        <f>BP176^(1+$X$1)*INDEX(GDP_capita_region,MATCH(VLOOKUP($A176,Country_lookup,2),'IEO GDP per capita'!$A$44:$A$72,0),MATCH(BQ$4,'IEO GDP per capita'!$A$44:$BU$44,0))/INDEX(GDP_capita_region,MATCH(VLOOKUP($A176,Country_lookup,2),'IEO GDP per capita'!$A$44:$A$72,0),MATCH(BP$4,'IEO GDP per capita'!$A$44:$BU$44,0))^(1+$X$1)</f>
        <v>52718.816749147147</v>
      </c>
      <c r="BR176" s="701">
        <f>BQ176^(1+$X$1)*INDEX(GDP_capita_region,MATCH(VLOOKUP($A176,Country_lookup,2),'IEO GDP per capita'!$A$44:$A$72,0),MATCH(BR$4,'IEO GDP per capita'!$A$44:$BU$44,0))/INDEX(GDP_capita_region,MATCH(VLOOKUP($A176,Country_lookup,2),'IEO GDP per capita'!$A$44:$A$72,0),MATCH(BQ$4,'IEO GDP per capita'!$A$44:$BU$44,0))^(1+$X$1)</f>
        <v>53392.597910372111</v>
      </c>
      <c r="BS176" s="701">
        <f>BR176^(1+$X$1)*INDEX(GDP_capita_region,MATCH(VLOOKUP($A176,Country_lookup,2),'IEO GDP per capita'!$A$44:$A$72,0),MATCH(BS$4,'IEO GDP per capita'!$A$44:$BU$44,0))/INDEX(GDP_capita_region,MATCH(VLOOKUP($A176,Country_lookup,2),'IEO GDP per capita'!$A$44:$A$72,0),MATCH(BR$4,'IEO GDP per capita'!$A$44:$BU$44,0))^(1+$X$1)</f>
        <v>54067.817883869677</v>
      </c>
      <c r="BT176" s="701">
        <f>BS176^(1+$X$1)*INDEX(GDP_capita_region,MATCH(VLOOKUP($A176,Country_lookup,2),'IEO GDP per capita'!$A$44:$A$72,0),MATCH(BT$4,'IEO GDP per capita'!$A$44:$BU$44,0))/INDEX(GDP_capita_region,MATCH(VLOOKUP($A176,Country_lookup,2),'IEO GDP per capita'!$A$44:$A$72,0),MATCH(BS$4,'IEO GDP per capita'!$A$44:$BU$44,0))^(1+$X$1)</f>
        <v>54743.565702059328</v>
      </c>
      <c r="BU176" s="701">
        <f>BT176^(1+$X$1)*INDEX(GDP_capita_region,MATCH(VLOOKUP($A176,Country_lookup,2),'IEO GDP per capita'!$A$44:$A$72,0),MATCH(BU$4,'IEO GDP per capita'!$A$44:$BU$44,0))/INDEX(GDP_capita_region,MATCH(VLOOKUP($A176,Country_lookup,2),'IEO GDP per capita'!$A$44:$A$72,0),MATCH(BT$4,'IEO GDP per capita'!$A$44:$BU$44,0))^(1+$X$1)</f>
        <v>55419.221079648261</v>
      </c>
      <c r="BV176" s="701">
        <f>BU176^(1+$X$1)*INDEX(GDP_capita_region,MATCH(VLOOKUP($A176,Country_lookup,2),'IEO GDP per capita'!$A$44:$A$72,0),MATCH(BV$4,'IEO GDP per capita'!$A$44:$BU$44,0))/INDEX(GDP_capita_region,MATCH(VLOOKUP($A176,Country_lookup,2),'IEO GDP per capita'!$A$44:$A$72,0),MATCH(BU$4,'IEO GDP per capita'!$A$44:$BU$44,0))^(1+$X$1)</f>
        <v>56095.149311435722</v>
      </c>
      <c r="BW176" s="701">
        <f>BV176^(1+$X$1)*INDEX(GDP_capita_region,MATCH(VLOOKUP($A176,Country_lookup,2),'IEO GDP per capita'!$A$44:$A$72,0),MATCH(BW$4,'IEO GDP per capita'!$A$44:$BU$44,0))/INDEX(GDP_capita_region,MATCH(VLOOKUP($A176,Country_lookup,2),'IEO GDP per capita'!$A$44:$A$72,0),MATCH(BV$4,'IEO GDP per capita'!$A$44:$BU$44,0))^(1+$X$1)</f>
        <v>56774.171345434443</v>
      </c>
      <c r="BX176" s="701">
        <f>BW176^(1+$X$1)*INDEX(GDP_capita_region,MATCH(VLOOKUP($A176,Country_lookup,2),'IEO GDP per capita'!$A$44:$A$72,0),MATCH(BX$4,'IEO GDP per capita'!$A$44:$BU$44,0))/INDEX(GDP_capita_region,MATCH(VLOOKUP($A176,Country_lookup,2),'IEO GDP per capita'!$A$44:$A$72,0),MATCH(BW$4,'IEO GDP per capita'!$A$44:$BU$44,0))^(1+$X$1)</f>
        <v>57454.419265359407</v>
      </c>
      <c r="BY176" s="701">
        <f>BX176^(1+$X$1)*INDEX(GDP_capita_region,MATCH(VLOOKUP($A176,Country_lookup,2),'IEO GDP per capita'!$A$44:$A$72,0),MATCH(BY$4,'IEO GDP per capita'!$A$44:$BU$44,0))/INDEX(GDP_capita_region,MATCH(VLOOKUP($A176,Country_lookup,2),'IEO GDP per capita'!$A$44:$A$72,0),MATCH(BX$4,'IEO GDP per capita'!$A$44:$BU$44,0))^(1+$X$1)</f>
        <v>58135.675601898991</v>
      </c>
      <c r="BZ176" s="701">
        <f>BY176^(1+$X$1)*INDEX(GDP_capita_region,MATCH(VLOOKUP($A176,Country_lookup,2),'IEO GDP per capita'!$A$44:$A$72,0),MATCH(BZ$4,'IEO GDP per capita'!$A$44:$BU$44,0))/INDEX(GDP_capita_region,MATCH(VLOOKUP($A176,Country_lookup,2),'IEO GDP per capita'!$A$44:$A$72,0),MATCH(BY$4,'IEO GDP per capita'!$A$44:$BU$44,0))^(1+$X$1)</f>
        <v>58817.790767760125</v>
      </c>
      <c r="CA176" s="701">
        <f>BZ176^(1+$X$1)*INDEX(GDP_capita_region,MATCH(VLOOKUP($A176,Country_lookup,2),'IEO GDP per capita'!$A$44:$A$72,0),MATCH(CA$4,'IEO GDP per capita'!$A$44:$BU$44,0))/INDEX(GDP_capita_region,MATCH(VLOOKUP($A176,Country_lookup,2),'IEO GDP per capita'!$A$44:$A$72,0),MATCH(BZ$4,'IEO GDP per capita'!$A$44:$BU$44,0))^(1+$X$1)</f>
        <v>59500.761316992437</v>
      </c>
      <c r="CB176" s="701">
        <f>CA176^(1+$X$1)*INDEX(GDP_capita_region,MATCH(VLOOKUP($A176,Country_lookup,2),'IEO GDP per capita'!$A$44:$A$72,0),MATCH(CB$4,'IEO GDP per capita'!$A$44:$BU$44,0))/INDEX(GDP_capita_region,MATCH(VLOOKUP($A176,Country_lookup,2),'IEO GDP per capita'!$A$44:$A$72,0),MATCH(CA$4,'IEO GDP per capita'!$A$44:$BU$44,0))^(1+$X$1)</f>
        <v>60184.694633009138</v>
      </c>
      <c r="CC176" s="701">
        <f>CB176^(1+$X$1)*INDEX(GDP_capita_region,MATCH(VLOOKUP($A176,Country_lookup,2),'IEO GDP per capita'!$A$44:$A$72,0),MATCH(CC$4,'IEO GDP per capita'!$A$44:$BU$44,0))/INDEX(GDP_capita_region,MATCH(VLOOKUP($A176,Country_lookup,2),'IEO GDP per capita'!$A$44:$A$72,0),MATCH(CB$4,'IEO GDP per capita'!$A$44:$BU$44,0))^(1+$X$1)</f>
        <v>60869.748676701405</v>
      </c>
      <c r="CD176" s="701">
        <f>CC176^(1+$X$1)*INDEX(GDP_capita_region,MATCH(VLOOKUP($A176,Country_lookup,2),'IEO GDP per capita'!$A$44:$A$72,0),MATCH(CD$4,'IEO GDP per capita'!$A$44:$BU$44,0))/INDEX(GDP_capita_region,MATCH(VLOOKUP($A176,Country_lookup,2),'IEO GDP per capita'!$A$44:$A$72,0),MATCH(CC$4,'IEO GDP per capita'!$A$44:$BU$44,0))^(1+$X$1)</f>
        <v>61556.080353091049</v>
      </c>
      <c r="CE176" s="701">
        <f>CD176^(1+$X$1)*INDEX(GDP_capita_region,MATCH(VLOOKUP($A176,Country_lookup,2),'IEO GDP per capita'!$A$44:$A$72,0),MATCH(CE$4,'IEO GDP per capita'!$A$44:$BU$44,0))/INDEX(GDP_capita_region,MATCH(VLOOKUP($A176,Country_lookup,2),'IEO GDP per capita'!$A$44:$A$72,0),MATCH(CD$4,'IEO GDP per capita'!$A$44:$BU$44,0))^(1+$X$1)</f>
        <v>62243.685071423082</v>
      </c>
      <c r="CF176" s="701">
        <f>CE176^(1+$X$1)*INDEX(GDP_capita_region,MATCH(VLOOKUP($A176,Country_lookup,2),'IEO GDP per capita'!$A$44:$A$72,0),MATCH(CF$4,'IEO GDP per capita'!$A$44:$BU$44,0))/INDEX(GDP_capita_region,MATCH(VLOOKUP($A176,Country_lookup,2),'IEO GDP per capita'!$A$44:$A$72,0),MATCH(CE$4,'IEO GDP per capita'!$A$44:$BU$44,0))^(1+$X$1)</f>
        <v>62932.338421447377</v>
      </c>
      <c r="CG176" s="701">
        <f>CF176^(1+$X$1)*INDEX(GDP_capita_region,MATCH(VLOOKUP($A176,Country_lookup,2),'IEO GDP per capita'!$A$44:$A$72,0),MATCH(CG$4,'IEO GDP per capita'!$A$44:$BU$44,0))/INDEX(GDP_capita_region,MATCH(VLOOKUP($A176,Country_lookup,2),'IEO GDP per capita'!$A$44:$A$72,0),MATCH(CF$4,'IEO GDP per capita'!$A$44:$BU$44,0))^(1+$X$1)</f>
        <v>63621.732458690683</v>
      </c>
      <c r="CH176" s="701">
        <f>CG176^(1+$X$1)*INDEX(GDP_capita_region,MATCH(VLOOKUP($A176,Country_lookup,2),'IEO GDP per capita'!$A$44:$A$72,0),MATCH(CH$4,'IEO GDP per capita'!$A$44:$BU$44,0))/INDEX(GDP_capita_region,MATCH(VLOOKUP($A176,Country_lookup,2),'IEO GDP per capita'!$A$44:$A$72,0),MATCH(CG$4,'IEO GDP per capita'!$A$44:$BU$44,0))^(1+$X$1)</f>
        <v>64312.144895884769</v>
      </c>
      <c r="CI176" s="701">
        <f>CH176^(1+$X$1)*INDEX(GDP_capita_region,MATCH(VLOOKUP($A176,Country_lookup,2),'IEO GDP per capita'!$A$44:$A$72,0),MATCH(CI$4,'IEO GDP per capita'!$A$44:$BU$44,0))/INDEX(GDP_capita_region,MATCH(VLOOKUP($A176,Country_lookup,2),'IEO GDP per capita'!$A$44:$A$72,0),MATCH(CH$4,'IEO GDP per capita'!$A$44:$BU$44,0))^(1+$X$1)</f>
        <v>65003.619104666192</v>
      </c>
      <c r="CJ176" s="701">
        <f>CI176^(1+$X$1)*INDEX(GDP_capita_region,MATCH(VLOOKUP($A176,Country_lookup,2),'IEO GDP per capita'!$A$44:$A$72,0),MATCH(CJ$4,'IEO GDP per capita'!$A$44:$BU$44,0))/INDEX(GDP_capita_region,MATCH(VLOOKUP($A176,Country_lookup,2),'IEO GDP per capita'!$A$44:$A$72,0),MATCH(CI$4,'IEO GDP per capita'!$A$44:$BU$44,0))^(1+$X$1)</f>
        <v>65696.171150181122</v>
      </c>
    </row>
    <row r="177" spans="1:88" ht="16.05" customHeight="1">
      <c r="A177" s="657" t="str">
        <f>'Country and technology list'!$A$115</f>
        <v>Slovenia</v>
      </c>
      <c r="B177" s="692" t="s">
        <v>149</v>
      </c>
      <c r="C177" s="2503">
        <f t="shared" ref="C177" si="102">TREND(D177:M177,D$4:M$4,C$4)</f>
        <v>14017.624145113397</v>
      </c>
      <c r="D177" s="2503">
        <f t="shared" ref="D177" si="103">TREND(E177:N177,E$4:N$4,D$4)</f>
        <v>14873.954254983924</v>
      </c>
      <c r="E177" s="2503">
        <f t="shared" ref="E177" si="104">TREND(F177:O177,F$4:O$4,E$4)</f>
        <v>15715.765212310944</v>
      </c>
      <c r="F177" s="2503">
        <f t="shared" ref="F177" si="105">TREND(G177:P177,G$4:P$4,F$4)</f>
        <v>16574.374293728033</v>
      </c>
      <c r="G177" s="2503">
        <f t="shared" ref="G177" si="106">TREND(H177:Q177,H$4:Q$4,G$4)</f>
        <v>17382.610478062881</v>
      </c>
      <c r="H177" s="2242">
        <v>18244.719517719815</v>
      </c>
      <c r="I177" s="2242">
        <v>18898.069344339383</v>
      </c>
      <c r="J177" s="2242">
        <v>19891.319177204557</v>
      </c>
      <c r="K177" s="2242">
        <v>20589.731923917327</v>
      </c>
      <c r="L177" s="2242">
        <v>21660.229884466549</v>
      </c>
      <c r="M177" s="2242">
        <v>22493.611570261513</v>
      </c>
      <c r="N177" s="2242">
        <v>23120.584741350871</v>
      </c>
      <c r="O177" s="2242">
        <v>23977.831765759151</v>
      </c>
      <c r="P177" s="2242">
        <v>24644.442139819981</v>
      </c>
      <c r="Q177" s="2242">
        <v>25700.444810479778</v>
      </c>
      <c r="R177" s="700">
        <v>26676.687789599877</v>
      </c>
      <c r="S177" s="700">
        <v>28095.760097190981</v>
      </c>
      <c r="T177" s="700">
        <v>29878.463460218067</v>
      </c>
      <c r="U177" s="700">
        <v>30815.713096796637</v>
      </c>
      <c r="V177" s="700">
        <v>28157.252925032481</v>
      </c>
      <c r="W177" s="700">
        <v>28377.26598772041</v>
      </c>
      <c r="X177" s="700">
        <v>28491.913701361489</v>
      </c>
      <c r="Y177" s="700">
        <v>27681.668388869151</v>
      </c>
      <c r="Z177" s="700">
        <v>27368.09797136308</v>
      </c>
      <c r="AA177" s="2242">
        <v>28156.297060380475</v>
      </c>
      <c r="AB177" s="2242">
        <v>28941.86586192582</v>
      </c>
      <c r="AC177" s="701">
        <f>AB177^(1+$X$1)*INDEX(GDP_capita_region,MATCH(VLOOKUP($A177,Country_lookup,2),'IEO GDP per capita'!$A$44:$A$72,0),MATCH(AC$4,'IEO GDP per capita'!$A$44:$BU$44,0))/INDEX(GDP_capita_region,MATCH(VLOOKUP($A177,Country_lookup,2),'IEO GDP per capita'!$A$44:$A$72,0),MATCH(AB$4,'IEO GDP per capita'!$A$44:$BU$44,0))^(1+$X$1)</f>
        <v>29528.326105130101</v>
      </c>
      <c r="AD177" s="701">
        <f>AC177^(1+$X$1)*INDEX(GDP_capita_region,MATCH(VLOOKUP($A177,Country_lookup,2),'IEO GDP per capita'!$A$44:$A$72,0),MATCH(AD$4,'IEO GDP per capita'!$A$44:$BU$44,0))/INDEX(GDP_capita_region,MATCH(VLOOKUP($A177,Country_lookup,2),'IEO GDP per capita'!$A$44:$A$72,0),MATCH(AC$4,'IEO GDP per capita'!$A$44:$BU$44,0))^(1+$X$1)</f>
        <v>30099.63760854577</v>
      </c>
      <c r="AE177" s="701">
        <f>AD177^(1+$X$1)*INDEX(GDP_capita_region,MATCH(VLOOKUP($A177,Country_lookup,2),'IEO GDP per capita'!$A$44:$A$72,0),MATCH(AE$4,'IEO GDP per capita'!$A$44:$BU$44,0))/INDEX(GDP_capita_region,MATCH(VLOOKUP($A177,Country_lookup,2),'IEO GDP per capita'!$A$44:$A$72,0),MATCH(AD$4,'IEO GDP per capita'!$A$44:$BU$44,0))^(1+$X$1)</f>
        <v>30661.894537392451</v>
      </c>
      <c r="AF177" s="701">
        <f>AE177^(1+$X$1)*INDEX(GDP_capita_region,MATCH(VLOOKUP($A177,Country_lookup,2),'IEO GDP per capita'!$A$44:$A$72,0),MATCH(AF$4,'IEO GDP per capita'!$A$44:$BU$44,0))/INDEX(GDP_capita_region,MATCH(VLOOKUP($A177,Country_lookup,2),'IEO GDP per capita'!$A$44:$A$72,0),MATCH(AE$4,'IEO GDP per capita'!$A$44:$BU$44,0))^(1+$X$1)</f>
        <v>31224.678643475709</v>
      </c>
      <c r="AG177" s="701">
        <f>AF177^(1+$X$1)*INDEX(GDP_capita_region,MATCH(VLOOKUP($A177,Country_lookup,2),'IEO GDP per capita'!$A$44:$A$72,0),MATCH(AG$4,'IEO GDP per capita'!$A$44:$BU$44,0))/INDEX(GDP_capita_region,MATCH(VLOOKUP($A177,Country_lookup,2),'IEO GDP per capita'!$A$44:$A$72,0),MATCH(AF$4,'IEO GDP per capita'!$A$44:$BU$44,0))^(1+$X$1)</f>
        <v>31797.800613071577</v>
      </c>
      <c r="AH177" s="701">
        <f>AG177^(1+$X$1)*INDEX(GDP_capita_region,MATCH(VLOOKUP($A177,Country_lookup,2),'IEO GDP per capita'!$A$44:$A$72,0),MATCH(AH$4,'IEO GDP per capita'!$A$44:$BU$44,0))/INDEX(GDP_capita_region,MATCH(VLOOKUP($A177,Country_lookup,2),'IEO GDP per capita'!$A$44:$A$72,0),MATCH(AG$4,'IEO GDP per capita'!$A$44:$BU$44,0))^(1+$X$1)</f>
        <v>32371.555426214953</v>
      </c>
      <c r="AI177" s="701">
        <f>AH177^(1+$X$1)*INDEX(GDP_capita_region,MATCH(VLOOKUP($A177,Country_lookup,2),'IEO GDP per capita'!$A$44:$A$72,0),MATCH(AI$4,'IEO GDP per capita'!$A$44:$BU$44,0))/INDEX(GDP_capita_region,MATCH(VLOOKUP($A177,Country_lookup,2),'IEO GDP per capita'!$A$44:$A$72,0),MATCH(AH$4,'IEO GDP per capita'!$A$44:$BU$44,0))^(1+$X$1)</f>
        <v>32955.579293461022</v>
      </c>
      <c r="AJ177" s="701">
        <f>AI177^(1+$X$1)*INDEX(GDP_capita_region,MATCH(VLOOKUP($A177,Country_lookup,2),'IEO GDP per capita'!$A$44:$A$72,0),MATCH(AJ$4,'IEO GDP per capita'!$A$44:$BU$44,0))/INDEX(GDP_capita_region,MATCH(VLOOKUP($A177,Country_lookup,2),'IEO GDP per capita'!$A$44:$A$72,0),MATCH(AI$4,'IEO GDP per capita'!$A$44:$BU$44,0))^(1+$X$1)</f>
        <v>33553.11074957325</v>
      </c>
      <c r="AK177" s="701">
        <f>AJ177^(1+$X$1)*INDEX(GDP_capita_region,MATCH(VLOOKUP($A177,Country_lookup,2),'IEO GDP per capita'!$A$44:$A$72,0),MATCH(AK$4,'IEO GDP per capita'!$A$44:$BU$44,0))/INDEX(GDP_capita_region,MATCH(VLOOKUP($A177,Country_lookup,2),'IEO GDP per capita'!$A$44:$A$72,0),MATCH(AJ$4,'IEO GDP per capita'!$A$44:$BU$44,0))^(1+$X$1)</f>
        <v>34156.523161802812</v>
      </c>
      <c r="AL177" s="701">
        <f>AK177^(1+$X$1)*INDEX(GDP_capita_region,MATCH(VLOOKUP($A177,Country_lookup,2),'IEO GDP per capita'!$A$44:$A$72,0),MATCH(AL$4,'IEO GDP per capita'!$A$44:$BU$44,0))/INDEX(GDP_capita_region,MATCH(VLOOKUP($A177,Country_lookup,2),'IEO GDP per capita'!$A$44:$A$72,0),MATCH(AK$4,'IEO GDP per capita'!$A$44:$BU$44,0))^(1+$X$1)</f>
        <v>34752.446009427978</v>
      </c>
      <c r="AM177" s="701">
        <f>AL177^(1+$X$1)*INDEX(GDP_capita_region,MATCH(VLOOKUP($A177,Country_lookup,2),'IEO GDP per capita'!$A$44:$A$72,0),MATCH(AM$4,'IEO GDP per capita'!$A$44:$BU$44,0))/INDEX(GDP_capita_region,MATCH(VLOOKUP($A177,Country_lookup,2),'IEO GDP per capita'!$A$44:$A$72,0),MATCH(AL$4,'IEO GDP per capita'!$A$44:$BU$44,0))^(1+$X$1)</f>
        <v>35348.182298569343</v>
      </c>
      <c r="AN177" s="701">
        <f>AM177^(1+$X$1)*INDEX(GDP_capita_region,MATCH(VLOOKUP($A177,Country_lookup,2),'IEO GDP per capita'!$A$44:$A$72,0),MATCH(AN$4,'IEO GDP per capita'!$A$44:$BU$44,0))/INDEX(GDP_capita_region,MATCH(VLOOKUP($A177,Country_lookup,2),'IEO GDP per capita'!$A$44:$A$72,0),MATCH(AM$4,'IEO GDP per capita'!$A$44:$BU$44,0))^(1+$X$1)</f>
        <v>35940.981586471964</v>
      </c>
      <c r="AO177" s="701">
        <f>AN177^(1+$X$1)*INDEX(GDP_capita_region,MATCH(VLOOKUP($A177,Country_lookup,2),'IEO GDP per capita'!$A$44:$A$72,0),MATCH(AO$4,'IEO GDP per capita'!$A$44:$BU$44,0))/INDEX(GDP_capita_region,MATCH(VLOOKUP($A177,Country_lookup,2),'IEO GDP per capita'!$A$44:$A$72,0),MATCH(AN$4,'IEO GDP per capita'!$A$44:$BU$44,0))^(1+$X$1)</f>
        <v>36538.187435606887</v>
      </c>
      <c r="AP177" s="701">
        <f>AO177^(1+$X$1)*INDEX(GDP_capita_region,MATCH(VLOOKUP($A177,Country_lookup,2),'IEO GDP per capita'!$A$44:$A$72,0),MATCH(AP$4,'IEO GDP per capita'!$A$44:$BU$44,0))/INDEX(GDP_capita_region,MATCH(VLOOKUP($A177,Country_lookup,2),'IEO GDP per capita'!$A$44:$A$72,0),MATCH(AO$4,'IEO GDP per capita'!$A$44:$BU$44,0))^(1+$X$1)</f>
        <v>37129.215094008039</v>
      </c>
      <c r="AQ177" s="701">
        <f>AP177^(1+$X$1)*INDEX(GDP_capita_region,MATCH(VLOOKUP($A177,Country_lookup,2),'IEO GDP per capita'!$A$44:$A$72,0),MATCH(AQ$4,'IEO GDP per capita'!$A$44:$BU$44,0))/INDEX(GDP_capita_region,MATCH(VLOOKUP($A177,Country_lookup,2),'IEO GDP per capita'!$A$44:$A$72,0),MATCH(AP$4,'IEO GDP per capita'!$A$44:$BU$44,0))^(1+$X$1)</f>
        <v>37707.057403781524</v>
      </c>
      <c r="AR177" s="701">
        <f>AQ177^(1+$X$1)*INDEX(GDP_capita_region,MATCH(VLOOKUP($A177,Country_lookup,2),'IEO GDP per capita'!$A$44:$A$72,0),MATCH(AR$4,'IEO GDP per capita'!$A$44:$BU$44,0))/INDEX(GDP_capita_region,MATCH(VLOOKUP($A177,Country_lookup,2),'IEO GDP per capita'!$A$44:$A$72,0),MATCH(AQ$4,'IEO GDP per capita'!$A$44:$BU$44,0))^(1+$X$1)</f>
        <v>38307.647703804236</v>
      </c>
      <c r="AS177" s="701">
        <f>AR177^(1+$X$1)*INDEX(GDP_capita_region,MATCH(VLOOKUP($A177,Country_lookup,2),'IEO GDP per capita'!$A$44:$A$72,0),MATCH(AS$4,'IEO GDP per capita'!$A$44:$BU$44,0))/INDEX(GDP_capita_region,MATCH(VLOOKUP($A177,Country_lookup,2),'IEO GDP per capita'!$A$44:$A$72,0),MATCH(AR$4,'IEO GDP per capita'!$A$44:$BU$44,0))^(1+$X$1)</f>
        <v>38916.718267773009</v>
      </c>
      <c r="AT177" s="701">
        <f>AS177^(1+$X$1)*INDEX(GDP_capita_region,MATCH(VLOOKUP($A177,Country_lookup,2),'IEO GDP per capita'!$A$44:$A$72,0),MATCH(AT$4,'IEO GDP per capita'!$A$44:$BU$44,0))/INDEX(GDP_capita_region,MATCH(VLOOKUP($A177,Country_lookup,2),'IEO GDP per capita'!$A$44:$A$72,0),MATCH(AS$4,'IEO GDP per capita'!$A$44:$BU$44,0))^(1+$X$1)</f>
        <v>39535.695627091744</v>
      </c>
      <c r="AU177" s="701">
        <f>AT177^(1+$X$1)*INDEX(GDP_capita_region,MATCH(VLOOKUP($A177,Country_lookup,2),'IEO GDP per capita'!$A$44:$A$72,0),MATCH(AU$4,'IEO GDP per capita'!$A$44:$BU$44,0))/INDEX(GDP_capita_region,MATCH(VLOOKUP($A177,Country_lookup,2),'IEO GDP per capita'!$A$44:$A$72,0),MATCH(AT$4,'IEO GDP per capita'!$A$44:$BU$44,0))^(1+$X$1)</f>
        <v>40159.68428448699</v>
      </c>
      <c r="AV177" s="701">
        <f>AU177^(1+$X$1)*INDEX(GDP_capita_region,MATCH(VLOOKUP($A177,Country_lookup,2),'IEO GDP per capita'!$A$44:$A$72,0),MATCH(AV$4,'IEO GDP per capita'!$A$44:$BU$44,0))/INDEX(GDP_capita_region,MATCH(VLOOKUP($A177,Country_lookup,2),'IEO GDP per capita'!$A$44:$A$72,0),MATCH(AU$4,'IEO GDP per capita'!$A$44:$BU$44,0))^(1+$X$1)</f>
        <v>40800.123279292689</v>
      </c>
      <c r="AW177" s="701">
        <f>AV177^(1+$X$1)*INDEX(GDP_capita_region,MATCH(VLOOKUP($A177,Country_lookup,2),'IEO GDP per capita'!$A$44:$A$72,0),MATCH(AW$4,'IEO GDP per capita'!$A$44:$BU$44,0))/INDEX(GDP_capita_region,MATCH(VLOOKUP($A177,Country_lookup,2),'IEO GDP per capita'!$A$44:$A$72,0),MATCH(AV$4,'IEO GDP per capita'!$A$44:$BU$44,0))^(1+$X$1)</f>
        <v>41459.866890358564</v>
      </c>
      <c r="AX177" s="701">
        <f>AW177^(1+$X$1)*INDEX(GDP_capita_region,MATCH(VLOOKUP($A177,Country_lookup,2),'IEO GDP per capita'!$A$44:$A$72,0),MATCH(AX$4,'IEO GDP per capita'!$A$44:$BU$44,0))/INDEX(GDP_capita_region,MATCH(VLOOKUP($A177,Country_lookup,2),'IEO GDP per capita'!$A$44:$A$72,0),MATCH(AW$4,'IEO GDP per capita'!$A$44:$BU$44,0))^(1+$X$1)</f>
        <v>42127.154382780696</v>
      </c>
      <c r="AY177" s="701">
        <f>AX177^(1+$X$1)*INDEX(GDP_capita_region,MATCH(VLOOKUP($A177,Country_lookup,2),'IEO GDP per capita'!$A$44:$A$72,0),MATCH(AY$4,'IEO GDP per capita'!$A$44:$BU$44,0))/INDEX(GDP_capita_region,MATCH(VLOOKUP($A177,Country_lookup,2),'IEO GDP per capita'!$A$44:$A$72,0),MATCH(AX$4,'IEO GDP per capita'!$A$44:$BU$44,0))^(1+$X$1)</f>
        <v>42812.045102789933</v>
      </c>
      <c r="AZ177" s="701">
        <f>AY177^(1+$X$1)*INDEX(GDP_capita_region,MATCH(VLOOKUP($A177,Country_lookup,2),'IEO GDP per capita'!$A$44:$A$72,0),MATCH(AZ$4,'IEO GDP per capita'!$A$44:$BU$44,0))/INDEX(GDP_capita_region,MATCH(VLOOKUP($A177,Country_lookup,2),'IEO GDP per capita'!$A$44:$A$72,0),MATCH(AY$4,'IEO GDP per capita'!$A$44:$BU$44,0))^(1+$X$1)</f>
        <v>43508.930286025046</v>
      </c>
      <c r="BA177" s="701">
        <f>AZ177^(1+$X$1)*INDEX(GDP_capita_region,MATCH(VLOOKUP($A177,Country_lookup,2),'IEO GDP per capita'!$A$44:$A$72,0),MATCH(BA$4,'IEO GDP per capita'!$A$44:$BU$44,0))/INDEX(GDP_capita_region,MATCH(VLOOKUP($A177,Country_lookup,2),'IEO GDP per capita'!$A$44:$A$72,0),MATCH(AZ$4,'IEO GDP per capita'!$A$44:$BU$44,0))^(1+$X$1)</f>
        <v>44219.011451020146</v>
      </c>
      <c r="BB177" s="701">
        <f>BA177^(1+$X$1)*INDEX(GDP_capita_region,MATCH(VLOOKUP($A177,Country_lookup,2),'IEO GDP per capita'!$A$44:$A$72,0),MATCH(BB$4,'IEO GDP per capita'!$A$44:$BU$44,0))/INDEX(GDP_capita_region,MATCH(VLOOKUP($A177,Country_lookup,2),'IEO GDP per capita'!$A$44:$A$72,0),MATCH(BA$4,'IEO GDP per capita'!$A$44:$BU$44,0))^(1+$X$1)</f>
        <v>44806.358144635029</v>
      </c>
      <c r="BC177" s="701">
        <f>BB177^(1+$X$1)*INDEX(GDP_capita_region,MATCH(VLOOKUP($A177,Country_lookup,2),'IEO GDP per capita'!$A$44:$A$72,0),MATCH(BC$4,'IEO GDP per capita'!$A$44:$BU$44,0))/INDEX(GDP_capita_region,MATCH(VLOOKUP($A177,Country_lookup,2),'IEO GDP per capita'!$A$44:$A$72,0),MATCH(BB$4,'IEO GDP per capita'!$A$44:$BU$44,0))^(1+$X$1)</f>
        <v>45487.939430765604</v>
      </c>
      <c r="BD177" s="701">
        <f>BC177^(1+$X$1)*INDEX(GDP_capita_region,MATCH(VLOOKUP($A177,Country_lookup,2),'IEO GDP per capita'!$A$44:$A$72,0),MATCH(BD$4,'IEO GDP per capita'!$A$44:$BU$44,0))/INDEX(GDP_capita_region,MATCH(VLOOKUP($A177,Country_lookup,2),'IEO GDP per capita'!$A$44:$A$72,0),MATCH(BC$4,'IEO GDP per capita'!$A$44:$BU$44,0))^(1+$X$1)</f>
        <v>46171.275709076341</v>
      </c>
      <c r="BE177" s="701">
        <f>BD177^(1+$X$1)*INDEX(GDP_capita_region,MATCH(VLOOKUP($A177,Country_lookup,2),'IEO GDP per capita'!$A$44:$A$72,0),MATCH(BE$4,'IEO GDP per capita'!$A$44:$BU$44,0))/INDEX(GDP_capita_region,MATCH(VLOOKUP($A177,Country_lookup,2),'IEO GDP per capita'!$A$44:$A$72,0),MATCH(BD$4,'IEO GDP per capita'!$A$44:$BU$44,0))^(1+$X$1)</f>
        <v>46854.87169406809</v>
      </c>
      <c r="BF177" s="701">
        <f>BE177^(1+$X$1)*INDEX(GDP_capita_region,MATCH(VLOOKUP($A177,Country_lookup,2),'IEO GDP per capita'!$A$44:$A$72,0),MATCH(BF$4,'IEO GDP per capita'!$A$44:$BU$44,0))/INDEX(GDP_capita_region,MATCH(VLOOKUP($A177,Country_lookup,2),'IEO GDP per capita'!$A$44:$A$72,0),MATCH(BE$4,'IEO GDP per capita'!$A$44:$BU$44,0))^(1+$X$1)</f>
        <v>47535.857428746764</v>
      </c>
      <c r="BG177" s="701">
        <f>BF177^(1+$X$1)*INDEX(GDP_capita_region,MATCH(VLOOKUP($A177,Country_lookup,2),'IEO GDP per capita'!$A$44:$A$72,0),MATCH(BG$4,'IEO GDP per capita'!$A$44:$BU$44,0))/INDEX(GDP_capita_region,MATCH(VLOOKUP($A177,Country_lookup,2),'IEO GDP per capita'!$A$44:$A$72,0),MATCH(BF$4,'IEO GDP per capita'!$A$44:$BU$44,0))^(1+$X$1)</f>
        <v>48213.613905277045</v>
      </c>
      <c r="BH177" s="701">
        <f>BG177^(1+$X$1)*INDEX(GDP_capita_region,MATCH(VLOOKUP($A177,Country_lookup,2),'IEO GDP per capita'!$A$44:$A$72,0),MATCH(BH$4,'IEO GDP per capita'!$A$44:$BU$44,0))/INDEX(GDP_capita_region,MATCH(VLOOKUP($A177,Country_lookup,2),'IEO GDP per capita'!$A$44:$A$72,0),MATCH(BG$4,'IEO GDP per capita'!$A$44:$BU$44,0))^(1+$X$1)</f>
        <v>48889.324260419729</v>
      </c>
      <c r="BI177" s="701">
        <f>BH177^(1+$X$1)*INDEX(GDP_capita_region,MATCH(VLOOKUP($A177,Country_lookup,2),'IEO GDP per capita'!$A$44:$A$72,0),MATCH(BI$4,'IEO GDP per capita'!$A$44:$BU$44,0))/INDEX(GDP_capita_region,MATCH(VLOOKUP($A177,Country_lookup,2),'IEO GDP per capita'!$A$44:$A$72,0),MATCH(BH$4,'IEO GDP per capita'!$A$44:$BU$44,0))^(1+$X$1)</f>
        <v>49562.989478077958</v>
      </c>
      <c r="BJ177" s="701">
        <f>BI177^(1+$X$1)*INDEX(GDP_capita_region,MATCH(VLOOKUP($A177,Country_lookup,2),'IEO GDP per capita'!$A$44:$A$72,0),MATCH(BJ$4,'IEO GDP per capita'!$A$44:$BU$44,0))/INDEX(GDP_capita_region,MATCH(VLOOKUP($A177,Country_lookup,2),'IEO GDP per capita'!$A$44:$A$72,0),MATCH(BI$4,'IEO GDP per capita'!$A$44:$BU$44,0))^(1+$X$1)</f>
        <v>50237.969013544251</v>
      </c>
      <c r="BK177" s="701">
        <f>BJ177^(1+$X$1)*INDEX(GDP_capita_region,MATCH(VLOOKUP($A177,Country_lookup,2),'IEO GDP per capita'!$A$44:$A$72,0),MATCH(BK$4,'IEO GDP per capita'!$A$44:$BU$44,0))/INDEX(GDP_capita_region,MATCH(VLOOKUP($A177,Country_lookup,2),'IEO GDP per capita'!$A$44:$A$72,0),MATCH(BJ$4,'IEO GDP per capita'!$A$44:$BU$44,0))^(1+$X$1)</f>
        <v>50918.781498626173</v>
      </c>
      <c r="BL177" s="701">
        <f>BK177^(1+$X$1)*INDEX(GDP_capita_region,MATCH(VLOOKUP($A177,Country_lookup,2),'IEO GDP per capita'!$A$44:$A$72,0),MATCH(BL$4,'IEO GDP per capita'!$A$44:$BU$44,0))/INDEX(GDP_capita_region,MATCH(VLOOKUP($A177,Country_lookup,2),'IEO GDP per capita'!$A$44:$A$72,0),MATCH(BK$4,'IEO GDP per capita'!$A$44:$BU$44,0))^(1+$X$1)</f>
        <v>51612.80525285787</v>
      </c>
      <c r="BM177" s="701">
        <f>BL177^(1+$X$1)*INDEX(GDP_capita_region,MATCH(VLOOKUP($A177,Country_lookup,2),'IEO GDP per capita'!$A$44:$A$72,0),MATCH(BM$4,'IEO GDP per capita'!$A$44:$BU$44,0))/INDEX(GDP_capita_region,MATCH(VLOOKUP($A177,Country_lookup,2),'IEO GDP per capita'!$A$44:$A$72,0),MATCH(BL$4,'IEO GDP per capita'!$A$44:$BU$44,0))^(1+$X$1)</f>
        <v>52294.22142321452</v>
      </c>
      <c r="BN177" s="701">
        <f>BM177^(1+$X$1)*INDEX(GDP_capita_region,MATCH(VLOOKUP($A177,Country_lookup,2),'IEO GDP per capita'!$A$44:$A$72,0),MATCH(BN$4,'IEO GDP per capita'!$A$44:$BU$44,0))/INDEX(GDP_capita_region,MATCH(VLOOKUP($A177,Country_lookup,2),'IEO GDP per capita'!$A$44:$A$72,0),MATCH(BM$4,'IEO GDP per capita'!$A$44:$BU$44,0))^(1+$X$1)</f>
        <v>52976.202011056601</v>
      </c>
      <c r="BO177" s="701">
        <f>BN177^(1+$X$1)*INDEX(GDP_capita_region,MATCH(VLOOKUP($A177,Country_lookup,2),'IEO GDP per capita'!$A$44:$A$72,0),MATCH(BO$4,'IEO GDP per capita'!$A$44:$BU$44,0))/INDEX(GDP_capita_region,MATCH(VLOOKUP($A177,Country_lookup,2),'IEO GDP per capita'!$A$44:$A$72,0),MATCH(BN$4,'IEO GDP per capita'!$A$44:$BU$44,0))^(1+$X$1)</f>
        <v>53659.458426194964</v>
      </c>
      <c r="BP177" s="701">
        <f>BO177^(1+$X$1)*INDEX(GDP_capita_region,MATCH(VLOOKUP($A177,Country_lookup,2),'IEO GDP per capita'!$A$44:$A$72,0),MATCH(BP$4,'IEO GDP per capita'!$A$44:$BU$44,0))/INDEX(GDP_capita_region,MATCH(VLOOKUP($A177,Country_lookup,2),'IEO GDP per capita'!$A$44:$A$72,0),MATCH(BO$4,'IEO GDP per capita'!$A$44:$BU$44,0))^(1+$X$1)</f>
        <v>54344.665046092399</v>
      </c>
      <c r="BQ177" s="701">
        <f>BP177^(1+$X$1)*INDEX(GDP_capita_region,MATCH(VLOOKUP($A177,Country_lookup,2),'IEO GDP per capita'!$A$44:$A$72,0),MATCH(BQ$4,'IEO GDP per capita'!$A$44:$BU$44,0))/INDEX(GDP_capita_region,MATCH(VLOOKUP($A177,Country_lookup,2),'IEO GDP per capita'!$A$44:$A$72,0),MATCH(BP$4,'IEO GDP per capita'!$A$44:$BU$44,0))^(1+$X$1)</f>
        <v>55031.925427757938</v>
      </c>
      <c r="BR177" s="701">
        <f>BQ177^(1+$X$1)*INDEX(GDP_capita_region,MATCH(VLOOKUP($A177,Country_lookup,2),'IEO GDP per capita'!$A$44:$A$72,0),MATCH(BR$4,'IEO GDP per capita'!$A$44:$BU$44,0))/INDEX(GDP_capita_region,MATCH(VLOOKUP($A177,Country_lookup,2),'IEO GDP per capita'!$A$44:$A$72,0),MATCH(BQ$4,'IEO GDP per capita'!$A$44:$BU$44,0))^(1+$X$1)</f>
        <v>55720.911508997</v>
      </c>
      <c r="BS177" s="701">
        <f>BR177^(1+$X$1)*INDEX(GDP_capita_region,MATCH(VLOOKUP($A177,Country_lookup,2),'IEO GDP per capita'!$A$44:$A$72,0),MATCH(BS$4,'IEO GDP per capita'!$A$44:$BU$44,0))/INDEX(GDP_capita_region,MATCH(VLOOKUP($A177,Country_lookup,2),'IEO GDP per capita'!$A$44:$A$72,0),MATCH(BR$4,'IEO GDP per capita'!$A$44:$BU$44,0))^(1+$X$1)</f>
        <v>56411.12732746869</v>
      </c>
      <c r="BT177" s="701">
        <f>BS177^(1+$X$1)*INDEX(GDP_capita_region,MATCH(VLOOKUP($A177,Country_lookup,2),'IEO GDP per capita'!$A$44:$A$72,0),MATCH(BT$4,'IEO GDP per capita'!$A$44:$BU$44,0))/INDEX(GDP_capita_region,MATCH(VLOOKUP($A177,Country_lookup,2),'IEO GDP per capita'!$A$44:$A$72,0),MATCH(BS$4,'IEO GDP per capita'!$A$44:$BU$44,0))^(1+$X$1)</f>
        <v>57101.624331524035</v>
      </c>
      <c r="BU177" s="701">
        <f>BT177^(1+$X$1)*INDEX(GDP_capita_region,MATCH(VLOOKUP($A177,Country_lookup,2),'IEO GDP per capita'!$A$44:$A$72,0),MATCH(BU$4,'IEO GDP per capita'!$A$44:$BU$44,0))/INDEX(GDP_capita_region,MATCH(VLOOKUP($A177,Country_lookup,2),'IEO GDP per capita'!$A$44:$A$72,0),MATCH(BT$4,'IEO GDP per capita'!$A$44:$BU$44,0))^(1+$X$1)</f>
        <v>57791.758046826522</v>
      </c>
      <c r="BV177" s="701">
        <f>BU177^(1+$X$1)*INDEX(GDP_capita_region,MATCH(VLOOKUP($A177,Country_lookup,2),'IEO GDP per capita'!$A$44:$A$72,0),MATCH(BV$4,'IEO GDP per capita'!$A$44:$BU$44,0))/INDEX(GDP_capita_region,MATCH(VLOOKUP($A177,Country_lookup,2),'IEO GDP per capita'!$A$44:$A$72,0),MATCH(BU$4,'IEO GDP per capita'!$A$44:$BU$44,0))^(1+$X$1)</f>
        <v>58481.912144875118</v>
      </c>
      <c r="BW177" s="701">
        <f>BV177^(1+$X$1)*INDEX(GDP_capita_region,MATCH(VLOOKUP($A177,Country_lookup,2),'IEO GDP per capita'!$A$44:$A$72,0),MATCH(BW$4,'IEO GDP per capita'!$A$44:$BU$44,0))/INDEX(GDP_capita_region,MATCH(VLOOKUP($A177,Country_lookup,2),'IEO GDP per capita'!$A$44:$A$72,0),MATCH(BV$4,'IEO GDP per capita'!$A$44:$BU$44,0))^(1+$X$1)</f>
        <v>59175.02938808754</v>
      </c>
      <c r="BX177" s="701">
        <f>BW177^(1+$X$1)*INDEX(GDP_capita_region,MATCH(VLOOKUP($A177,Country_lookup,2),'IEO GDP per capita'!$A$44:$A$72,0),MATCH(BX$4,'IEO GDP per capita'!$A$44:$BU$44,0))/INDEX(GDP_capita_region,MATCH(VLOOKUP($A177,Country_lookup,2),'IEO GDP per capita'!$A$44:$A$72,0),MATCH(BW$4,'IEO GDP per capita'!$A$44:$BU$44,0))^(1+$X$1)</f>
        <v>59869.16366256366</v>
      </c>
      <c r="BY177" s="701">
        <f>BX177^(1+$X$1)*INDEX(GDP_capita_region,MATCH(VLOOKUP($A177,Country_lookup,2),'IEO GDP per capita'!$A$44:$A$72,0),MATCH(BY$4,'IEO GDP per capita'!$A$44:$BU$44,0))/INDEX(GDP_capita_region,MATCH(VLOOKUP($A177,Country_lookup,2),'IEO GDP per capita'!$A$44:$A$72,0),MATCH(BX$4,'IEO GDP per capita'!$A$44:$BU$44,0))^(1+$X$1)</f>
        <v>60564.090171559743</v>
      </c>
      <c r="BZ177" s="701">
        <f>BY177^(1+$X$1)*INDEX(GDP_capita_region,MATCH(VLOOKUP($A177,Country_lookup,2),'IEO GDP per capita'!$A$44:$A$72,0),MATCH(BZ$4,'IEO GDP per capita'!$A$44:$BU$44,0))/INDEX(GDP_capita_region,MATCH(VLOOKUP($A177,Country_lookup,2),'IEO GDP per capita'!$A$44:$A$72,0),MATCH(BY$4,'IEO GDP per capita'!$A$44:$BU$44,0))^(1+$X$1)</f>
        <v>61259.655028446308</v>
      </c>
      <c r="CA177" s="701">
        <f>BZ177^(1+$X$1)*INDEX(GDP_capita_region,MATCH(VLOOKUP($A177,Country_lookup,2),'IEO GDP per capita'!$A$44:$A$72,0),MATCH(CA$4,'IEO GDP per capita'!$A$44:$BU$44,0))/INDEX(GDP_capita_region,MATCH(VLOOKUP($A177,Country_lookup,2),'IEO GDP per capita'!$A$44:$A$72,0),MATCH(BZ$4,'IEO GDP per capita'!$A$44:$BU$44,0))^(1+$X$1)</f>
        <v>61955.856655484182</v>
      </c>
      <c r="CB177" s="701">
        <f>CA177^(1+$X$1)*INDEX(GDP_capita_region,MATCH(VLOOKUP($A177,Country_lookup,2),'IEO GDP per capita'!$A$44:$A$72,0),MATCH(CB$4,'IEO GDP per capita'!$A$44:$BU$44,0))/INDEX(GDP_capita_region,MATCH(VLOOKUP($A177,Country_lookup,2),'IEO GDP per capita'!$A$44:$A$72,0),MATCH(CA$4,'IEO GDP per capita'!$A$44:$BU$44,0))^(1+$X$1)</f>
        <v>62652.808836912125</v>
      </c>
      <c r="CC177" s="701">
        <f>CB177^(1+$X$1)*INDEX(GDP_capita_region,MATCH(VLOOKUP($A177,Country_lookup,2),'IEO GDP per capita'!$A$44:$A$72,0),MATCH(CC$4,'IEO GDP per capita'!$A$44:$BU$44,0))/INDEX(GDP_capita_region,MATCH(VLOOKUP($A177,Country_lookup,2),'IEO GDP per capita'!$A$44:$A$72,0),MATCH(CB$4,'IEO GDP per capita'!$A$44:$BU$44,0))^(1+$X$1)</f>
        <v>63350.677872292385</v>
      </c>
      <c r="CD177" s="701">
        <f>CC177^(1+$X$1)*INDEX(GDP_capita_region,MATCH(VLOOKUP($A177,Country_lookup,2),'IEO GDP per capita'!$A$44:$A$72,0),MATCH(CD$4,'IEO GDP per capita'!$A$44:$BU$44,0))/INDEX(GDP_capita_region,MATCH(VLOOKUP($A177,Country_lookup,2),'IEO GDP per capita'!$A$44:$A$72,0),MATCH(CC$4,'IEO GDP per capita'!$A$44:$BU$44,0))^(1+$X$1)</f>
        <v>64049.628790295901</v>
      </c>
      <c r="CE177" s="701">
        <f>CD177^(1+$X$1)*INDEX(GDP_capita_region,MATCH(VLOOKUP($A177,Country_lookup,2),'IEO GDP per capita'!$A$44:$A$72,0),MATCH(CE$4,'IEO GDP per capita'!$A$44:$BU$44,0))/INDEX(GDP_capita_region,MATCH(VLOOKUP($A177,Country_lookup,2),'IEO GDP per capita'!$A$44:$A$72,0),MATCH(CD$4,'IEO GDP per capita'!$A$44:$BU$44,0))^(1+$X$1)</f>
        <v>64749.658453251322</v>
      </c>
      <c r="CF177" s="701">
        <f>CE177^(1+$X$1)*INDEX(GDP_capita_region,MATCH(VLOOKUP($A177,Country_lookup,2),'IEO GDP per capita'!$A$44:$A$72,0),MATCH(CF$4,'IEO GDP per capita'!$A$44:$BU$44,0))/INDEX(GDP_capita_region,MATCH(VLOOKUP($A177,Country_lookup,2),'IEO GDP per capita'!$A$44:$A$72,0),MATCH(CE$4,'IEO GDP per capita'!$A$44:$BU$44,0))^(1+$X$1)</f>
        <v>65450.535101069741</v>
      </c>
      <c r="CG177" s="701">
        <f>CF177^(1+$X$1)*INDEX(GDP_capita_region,MATCH(VLOOKUP($A177,Country_lookup,2),'IEO GDP per capita'!$A$44:$A$72,0),MATCH(CG$4,'IEO GDP per capita'!$A$44:$BU$44,0))/INDEX(GDP_capita_region,MATCH(VLOOKUP($A177,Country_lookup,2),'IEO GDP per capita'!$A$44:$A$72,0),MATCH(CF$4,'IEO GDP per capita'!$A$44:$BU$44,0))^(1+$X$1)</f>
        <v>66151.940325584874</v>
      </c>
      <c r="CH177" s="701">
        <f>CG177^(1+$X$1)*INDEX(GDP_capita_region,MATCH(VLOOKUP($A177,Country_lookup,2),'IEO GDP per capita'!$A$44:$A$72,0),MATCH(CH$4,'IEO GDP per capita'!$A$44:$BU$44,0))/INDEX(GDP_capita_region,MATCH(VLOOKUP($A177,Country_lookup,2),'IEO GDP per capita'!$A$44:$A$72,0),MATCH(CG$4,'IEO GDP per capita'!$A$44:$BU$44,0))^(1+$X$1)</f>
        <v>66854.164810890812</v>
      </c>
      <c r="CI177" s="701">
        <f>CH177^(1+$X$1)*INDEX(GDP_capita_region,MATCH(VLOOKUP($A177,Country_lookup,2),'IEO GDP per capita'!$A$44:$A$72,0),MATCH(CI$4,'IEO GDP per capita'!$A$44:$BU$44,0))/INDEX(GDP_capita_region,MATCH(VLOOKUP($A177,Country_lookup,2),'IEO GDP per capita'!$A$44:$A$72,0),MATCH(CH$4,'IEO GDP per capita'!$A$44:$BU$44,0))^(1+$X$1)</f>
        <v>67557.255409297519</v>
      </c>
      <c r="CJ177" s="701">
        <f>CI177^(1+$X$1)*INDEX(GDP_capita_region,MATCH(VLOOKUP($A177,Country_lookup,2),'IEO GDP per capita'!$A$44:$A$72,0),MATCH(CJ$4,'IEO GDP per capita'!$A$44:$BU$44,0))/INDEX(GDP_capita_region,MATCH(VLOOKUP($A177,Country_lookup,2),'IEO GDP per capita'!$A$44:$A$72,0),MATCH(CI$4,'IEO GDP per capita'!$A$44:$BU$44,0))^(1+$X$1)</f>
        <v>68261.230545265338</v>
      </c>
    </row>
    <row r="178" spans="1:88" ht="16.05" customHeight="1">
      <c r="B178" s="692" t="s">
        <v>1207</v>
      </c>
      <c r="C178" s="2242">
        <v>1792.5772555639533</v>
      </c>
      <c r="D178" s="2242">
        <v>1847.394313930015</v>
      </c>
      <c r="E178" s="2242">
        <v>2023.6688344029972</v>
      </c>
      <c r="F178" s="2242">
        <v>2045.2215517700859</v>
      </c>
      <c r="G178" s="2242">
        <v>2170.8458764690022</v>
      </c>
      <c r="H178" s="2242">
        <v>2284.059947568659</v>
      </c>
      <c r="I178" s="2242">
        <v>2256.6366363909779</v>
      </c>
      <c r="J178" s="2242">
        <v>2163.1314490907657</v>
      </c>
      <c r="K178" s="2242">
        <v>2141.783022957839</v>
      </c>
      <c r="L178" s="2242">
        <v>2073.9275120895868</v>
      </c>
      <c r="M178" s="2242">
        <v>1730.5239523153837</v>
      </c>
      <c r="N178" s="2242">
        <v>1550.3457648415654</v>
      </c>
      <c r="O178" s="2242">
        <v>1467.5797438334855</v>
      </c>
      <c r="P178" s="2242">
        <v>1522.8469446924794</v>
      </c>
      <c r="Q178" s="2242">
        <v>1557.355653056648</v>
      </c>
      <c r="R178" s="700">
        <v>1601.6746650621981</v>
      </c>
      <c r="S178" s="700">
        <v>1672.280095896228</v>
      </c>
      <c r="T178" s="700">
        <v>1753.2625888200578</v>
      </c>
      <c r="U178" s="700">
        <v>1835.369779795072</v>
      </c>
      <c r="V178" s="700">
        <v>1710.017601260814</v>
      </c>
      <c r="W178" s="700">
        <v>1788.2946283264475</v>
      </c>
      <c r="X178" s="700">
        <v>1976.4069001028156</v>
      </c>
      <c r="Y178" s="700">
        <v>2025.1499582571666</v>
      </c>
      <c r="Z178" s="700">
        <v>2043.3210530488445</v>
      </c>
      <c r="AA178" s="2242">
        <v>2032.4858068778969</v>
      </c>
      <c r="AB178" s="2242">
        <v>2057.5557074286839</v>
      </c>
      <c r="AC178" s="701" t="e">
        <f>AB178^(1+$X$1)*INDEX(GDP_capita_region,MATCH(VLOOKUP($A178,Country_lookup,2),'IEO GDP per capita'!$A$44:$A$72,0),MATCH(AC$4,'IEO GDP per capita'!$A$44:$BU$44,0))/INDEX(GDP_capita_region,MATCH(VLOOKUP($A178,Country_lookup,2),'IEO GDP per capita'!$A$44:$A$72,0),MATCH(AB$4,'IEO GDP per capita'!$A$44:$BU$44,0))^(1+$X$1)</f>
        <v>#N/A</v>
      </c>
      <c r="AD178" s="701" t="e">
        <f>AC178^(1+$X$1)*INDEX(GDP_capita_region,MATCH(VLOOKUP($A178,Country_lookup,2),'IEO GDP per capita'!$A$44:$A$72,0),MATCH(AD$4,'IEO GDP per capita'!$A$44:$BU$44,0))/INDEX(GDP_capita_region,MATCH(VLOOKUP($A178,Country_lookup,2),'IEO GDP per capita'!$A$44:$A$72,0),MATCH(AC$4,'IEO GDP per capita'!$A$44:$BU$44,0))^(1+$X$1)</f>
        <v>#N/A</v>
      </c>
      <c r="AE178" s="701" t="e">
        <f>AD178^(1+$X$1)*INDEX(GDP_capita_region,MATCH(VLOOKUP($A178,Country_lookup,2),'IEO GDP per capita'!$A$44:$A$72,0),MATCH(AE$4,'IEO GDP per capita'!$A$44:$BU$44,0))/INDEX(GDP_capita_region,MATCH(VLOOKUP($A178,Country_lookup,2),'IEO GDP per capita'!$A$44:$A$72,0),MATCH(AD$4,'IEO GDP per capita'!$A$44:$BU$44,0))^(1+$X$1)</f>
        <v>#N/A</v>
      </c>
      <c r="AF178" s="701" t="e">
        <f>AE178^(1+$X$1)*INDEX(GDP_capita_region,MATCH(VLOOKUP($A178,Country_lookup,2),'IEO GDP per capita'!$A$44:$A$72,0),MATCH(AF$4,'IEO GDP per capita'!$A$44:$BU$44,0))/INDEX(GDP_capita_region,MATCH(VLOOKUP($A178,Country_lookup,2),'IEO GDP per capita'!$A$44:$A$72,0),MATCH(AE$4,'IEO GDP per capita'!$A$44:$BU$44,0))^(1+$X$1)</f>
        <v>#N/A</v>
      </c>
      <c r="AG178" s="701" t="e">
        <f>AF178^(1+$X$1)*INDEX(GDP_capita_region,MATCH(VLOOKUP($A178,Country_lookup,2),'IEO GDP per capita'!$A$44:$A$72,0),MATCH(AG$4,'IEO GDP per capita'!$A$44:$BU$44,0))/INDEX(GDP_capita_region,MATCH(VLOOKUP($A178,Country_lookup,2),'IEO GDP per capita'!$A$44:$A$72,0),MATCH(AF$4,'IEO GDP per capita'!$A$44:$BU$44,0))^(1+$X$1)</f>
        <v>#N/A</v>
      </c>
      <c r="AH178" s="701" t="e">
        <f>AG178^(1+$X$1)*INDEX(GDP_capita_region,MATCH(VLOOKUP($A178,Country_lookup,2),'IEO GDP per capita'!$A$44:$A$72,0),MATCH(AH$4,'IEO GDP per capita'!$A$44:$BU$44,0))/INDEX(GDP_capita_region,MATCH(VLOOKUP($A178,Country_lookup,2),'IEO GDP per capita'!$A$44:$A$72,0),MATCH(AG$4,'IEO GDP per capita'!$A$44:$BU$44,0))^(1+$X$1)</f>
        <v>#N/A</v>
      </c>
      <c r="AI178" s="701" t="e">
        <f>AH178^(1+$X$1)*INDEX(GDP_capita_region,MATCH(VLOOKUP($A178,Country_lookup,2),'IEO GDP per capita'!$A$44:$A$72,0),MATCH(AI$4,'IEO GDP per capita'!$A$44:$BU$44,0))/INDEX(GDP_capita_region,MATCH(VLOOKUP($A178,Country_lookup,2),'IEO GDP per capita'!$A$44:$A$72,0),MATCH(AH$4,'IEO GDP per capita'!$A$44:$BU$44,0))^(1+$X$1)</f>
        <v>#N/A</v>
      </c>
      <c r="AJ178" s="701" t="e">
        <f>AI178^(1+$X$1)*INDEX(GDP_capita_region,MATCH(VLOOKUP($A178,Country_lookup,2),'IEO GDP per capita'!$A$44:$A$72,0),MATCH(AJ$4,'IEO GDP per capita'!$A$44:$BU$44,0))/INDEX(GDP_capita_region,MATCH(VLOOKUP($A178,Country_lookup,2),'IEO GDP per capita'!$A$44:$A$72,0),MATCH(AI$4,'IEO GDP per capita'!$A$44:$BU$44,0))^(1+$X$1)</f>
        <v>#N/A</v>
      </c>
      <c r="AK178" s="701" t="e">
        <f>AJ178^(1+$X$1)*INDEX(GDP_capita_region,MATCH(VLOOKUP($A178,Country_lookup,2),'IEO GDP per capita'!$A$44:$A$72,0),MATCH(AK$4,'IEO GDP per capita'!$A$44:$BU$44,0))/INDEX(GDP_capita_region,MATCH(VLOOKUP($A178,Country_lookup,2),'IEO GDP per capita'!$A$44:$A$72,0),MATCH(AJ$4,'IEO GDP per capita'!$A$44:$BU$44,0))^(1+$X$1)</f>
        <v>#N/A</v>
      </c>
      <c r="AL178" s="701" t="e">
        <f>AK178^(1+$X$1)*INDEX(GDP_capita_region,MATCH(VLOOKUP($A178,Country_lookup,2),'IEO GDP per capita'!$A$44:$A$72,0),MATCH(AL$4,'IEO GDP per capita'!$A$44:$BU$44,0))/INDEX(GDP_capita_region,MATCH(VLOOKUP($A178,Country_lookup,2),'IEO GDP per capita'!$A$44:$A$72,0),MATCH(AK$4,'IEO GDP per capita'!$A$44:$BU$44,0))^(1+$X$1)</f>
        <v>#N/A</v>
      </c>
      <c r="AM178" s="701" t="e">
        <f>AL178^(1+$X$1)*INDEX(GDP_capita_region,MATCH(VLOOKUP($A178,Country_lookup,2),'IEO GDP per capita'!$A$44:$A$72,0),MATCH(AM$4,'IEO GDP per capita'!$A$44:$BU$44,0))/INDEX(GDP_capita_region,MATCH(VLOOKUP($A178,Country_lookup,2),'IEO GDP per capita'!$A$44:$A$72,0),MATCH(AL$4,'IEO GDP per capita'!$A$44:$BU$44,0))^(1+$X$1)</f>
        <v>#N/A</v>
      </c>
      <c r="AN178" s="701" t="e">
        <f>AM178^(1+$X$1)*INDEX(GDP_capita_region,MATCH(VLOOKUP($A178,Country_lookup,2),'IEO GDP per capita'!$A$44:$A$72,0),MATCH(AN$4,'IEO GDP per capita'!$A$44:$BU$44,0))/INDEX(GDP_capita_region,MATCH(VLOOKUP($A178,Country_lookup,2),'IEO GDP per capita'!$A$44:$A$72,0),MATCH(AM$4,'IEO GDP per capita'!$A$44:$BU$44,0))^(1+$X$1)</f>
        <v>#N/A</v>
      </c>
      <c r="AO178" s="701" t="e">
        <f>AN178^(1+$X$1)*INDEX(GDP_capita_region,MATCH(VLOOKUP($A178,Country_lookup,2),'IEO GDP per capita'!$A$44:$A$72,0),MATCH(AO$4,'IEO GDP per capita'!$A$44:$BU$44,0))/INDEX(GDP_capita_region,MATCH(VLOOKUP($A178,Country_lookup,2),'IEO GDP per capita'!$A$44:$A$72,0),MATCH(AN$4,'IEO GDP per capita'!$A$44:$BU$44,0))^(1+$X$1)</f>
        <v>#N/A</v>
      </c>
      <c r="AP178" s="701" t="e">
        <f>AO178^(1+$X$1)*INDEX(GDP_capita_region,MATCH(VLOOKUP($A178,Country_lookup,2),'IEO GDP per capita'!$A$44:$A$72,0),MATCH(AP$4,'IEO GDP per capita'!$A$44:$BU$44,0))/INDEX(GDP_capita_region,MATCH(VLOOKUP($A178,Country_lookup,2),'IEO GDP per capita'!$A$44:$A$72,0),MATCH(AO$4,'IEO GDP per capita'!$A$44:$BU$44,0))^(1+$X$1)</f>
        <v>#N/A</v>
      </c>
      <c r="AQ178" s="701" t="e">
        <f>AP178^(1+$X$1)*INDEX(GDP_capita_region,MATCH(VLOOKUP($A178,Country_lookup,2),'IEO GDP per capita'!$A$44:$A$72,0),MATCH(AQ$4,'IEO GDP per capita'!$A$44:$BU$44,0))/INDEX(GDP_capita_region,MATCH(VLOOKUP($A178,Country_lookup,2),'IEO GDP per capita'!$A$44:$A$72,0),MATCH(AP$4,'IEO GDP per capita'!$A$44:$BU$44,0))^(1+$X$1)</f>
        <v>#N/A</v>
      </c>
      <c r="AR178" s="701" t="e">
        <f>AQ178^(1+$X$1)*INDEX(GDP_capita_region,MATCH(VLOOKUP($A178,Country_lookup,2),'IEO GDP per capita'!$A$44:$A$72,0),MATCH(AR$4,'IEO GDP per capita'!$A$44:$BU$44,0))/INDEX(GDP_capita_region,MATCH(VLOOKUP($A178,Country_lookup,2),'IEO GDP per capita'!$A$44:$A$72,0),MATCH(AQ$4,'IEO GDP per capita'!$A$44:$BU$44,0))^(1+$X$1)</f>
        <v>#N/A</v>
      </c>
      <c r="AS178" s="701" t="e">
        <f>AR178^(1+$X$1)*INDEX(GDP_capita_region,MATCH(VLOOKUP($A178,Country_lookup,2),'IEO GDP per capita'!$A$44:$A$72,0),MATCH(AS$4,'IEO GDP per capita'!$A$44:$BU$44,0))/INDEX(GDP_capita_region,MATCH(VLOOKUP($A178,Country_lookup,2),'IEO GDP per capita'!$A$44:$A$72,0),MATCH(AR$4,'IEO GDP per capita'!$A$44:$BU$44,0))^(1+$X$1)</f>
        <v>#N/A</v>
      </c>
      <c r="AT178" s="701" t="e">
        <f>AS178^(1+$X$1)*INDEX(GDP_capita_region,MATCH(VLOOKUP($A178,Country_lookup,2),'IEO GDP per capita'!$A$44:$A$72,0),MATCH(AT$4,'IEO GDP per capita'!$A$44:$BU$44,0))/INDEX(GDP_capita_region,MATCH(VLOOKUP($A178,Country_lookup,2),'IEO GDP per capita'!$A$44:$A$72,0),MATCH(AS$4,'IEO GDP per capita'!$A$44:$BU$44,0))^(1+$X$1)</f>
        <v>#N/A</v>
      </c>
      <c r="AU178" s="701" t="e">
        <f>AT178^(1+$X$1)*INDEX(GDP_capita_region,MATCH(VLOOKUP($A178,Country_lookup,2),'IEO GDP per capita'!$A$44:$A$72,0),MATCH(AU$4,'IEO GDP per capita'!$A$44:$BU$44,0))/INDEX(GDP_capita_region,MATCH(VLOOKUP($A178,Country_lookup,2),'IEO GDP per capita'!$A$44:$A$72,0),MATCH(AT$4,'IEO GDP per capita'!$A$44:$BU$44,0))^(1+$X$1)</f>
        <v>#N/A</v>
      </c>
      <c r="AV178" s="701" t="e">
        <f>AU178^(1+$X$1)*INDEX(GDP_capita_region,MATCH(VLOOKUP($A178,Country_lookup,2),'IEO GDP per capita'!$A$44:$A$72,0),MATCH(AV$4,'IEO GDP per capita'!$A$44:$BU$44,0))/INDEX(GDP_capita_region,MATCH(VLOOKUP($A178,Country_lookup,2),'IEO GDP per capita'!$A$44:$A$72,0),MATCH(AU$4,'IEO GDP per capita'!$A$44:$BU$44,0))^(1+$X$1)</f>
        <v>#N/A</v>
      </c>
      <c r="AW178" s="701" t="e">
        <f>AV178^(1+$X$1)*INDEX(GDP_capita_region,MATCH(VLOOKUP($A178,Country_lookup,2),'IEO GDP per capita'!$A$44:$A$72,0),MATCH(AW$4,'IEO GDP per capita'!$A$44:$BU$44,0))/INDEX(GDP_capita_region,MATCH(VLOOKUP($A178,Country_lookup,2),'IEO GDP per capita'!$A$44:$A$72,0),MATCH(AV$4,'IEO GDP per capita'!$A$44:$BU$44,0))^(1+$X$1)</f>
        <v>#N/A</v>
      </c>
      <c r="AX178" s="701" t="e">
        <f>AW178^(1+$X$1)*INDEX(GDP_capita_region,MATCH(VLOOKUP($A178,Country_lookup,2),'IEO GDP per capita'!$A$44:$A$72,0),MATCH(AX$4,'IEO GDP per capita'!$A$44:$BU$44,0))/INDEX(GDP_capita_region,MATCH(VLOOKUP($A178,Country_lookup,2),'IEO GDP per capita'!$A$44:$A$72,0),MATCH(AW$4,'IEO GDP per capita'!$A$44:$BU$44,0))^(1+$X$1)</f>
        <v>#N/A</v>
      </c>
      <c r="AY178" s="701" t="e">
        <f>AX178^(1+$X$1)*INDEX(GDP_capita_region,MATCH(VLOOKUP($A178,Country_lookup,2),'IEO GDP per capita'!$A$44:$A$72,0),MATCH(AY$4,'IEO GDP per capita'!$A$44:$BU$44,0))/INDEX(GDP_capita_region,MATCH(VLOOKUP($A178,Country_lookup,2),'IEO GDP per capita'!$A$44:$A$72,0),MATCH(AX$4,'IEO GDP per capita'!$A$44:$BU$44,0))^(1+$X$1)</f>
        <v>#N/A</v>
      </c>
      <c r="AZ178" s="701" t="e">
        <f>AY178^(1+$X$1)*INDEX(GDP_capita_region,MATCH(VLOOKUP($A178,Country_lookup,2),'IEO GDP per capita'!$A$44:$A$72,0),MATCH(AZ$4,'IEO GDP per capita'!$A$44:$BU$44,0))/INDEX(GDP_capita_region,MATCH(VLOOKUP($A178,Country_lookup,2),'IEO GDP per capita'!$A$44:$A$72,0),MATCH(AY$4,'IEO GDP per capita'!$A$44:$BU$44,0))^(1+$X$1)</f>
        <v>#N/A</v>
      </c>
      <c r="BA178" s="701" t="e">
        <f>AZ178^(1+$X$1)*INDEX(GDP_capita_region,MATCH(VLOOKUP($A178,Country_lookup,2),'IEO GDP per capita'!$A$44:$A$72,0),MATCH(BA$4,'IEO GDP per capita'!$A$44:$BU$44,0))/INDEX(GDP_capita_region,MATCH(VLOOKUP($A178,Country_lookup,2),'IEO GDP per capita'!$A$44:$A$72,0),MATCH(AZ$4,'IEO GDP per capita'!$A$44:$BU$44,0))^(1+$X$1)</f>
        <v>#N/A</v>
      </c>
      <c r="BB178" s="701" t="e">
        <f>BA178^(1+$X$1)*INDEX(GDP_capita_region,MATCH(VLOOKUP($A178,Country_lookup,2),'IEO GDP per capita'!$A$44:$A$72,0),MATCH(BB$4,'IEO GDP per capita'!$A$44:$BU$44,0))/INDEX(GDP_capita_region,MATCH(VLOOKUP($A178,Country_lookup,2),'IEO GDP per capita'!$A$44:$A$72,0),MATCH(BA$4,'IEO GDP per capita'!$A$44:$BU$44,0))^(1+$X$1)</f>
        <v>#N/A</v>
      </c>
      <c r="BC178" s="701" t="e">
        <f>BB178^(1+$X$1)*INDEX(GDP_capita_region,MATCH(VLOOKUP($A178,Country_lookup,2),'IEO GDP per capita'!$A$44:$A$72,0),MATCH(BC$4,'IEO GDP per capita'!$A$44:$BU$44,0))/INDEX(GDP_capita_region,MATCH(VLOOKUP($A178,Country_lookup,2),'IEO GDP per capita'!$A$44:$A$72,0),MATCH(BB$4,'IEO GDP per capita'!$A$44:$BU$44,0))^(1+$X$1)</f>
        <v>#N/A</v>
      </c>
      <c r="BD178" s="701" t="e">
        <f>BC178^(1+$X$1)*INDEX(GDP_capita_region,MATCH(VLOOKUP($A178,Country_lookup,2),'IEO GDP per capita'!$A$44:$A$72,0),MATCH(BD$4,'IEO GDP per capita'!$A$44:$BU$44,0))/INDEX(GDP_capita_region,MATCH(VLOOKUP($A178,Country_lookup,2),'IEO GDP per capita'!$A$44:$A$72,0),MATCH(BC$4,'IEO GDP per capita'!$A$44:$BU$44,0))^(1+$X$1)</f>
        <v>#N/A</v>
      </c>
      <c r="BE178" s="701" t="e">
        <f>BD178^(1+$X$1)*INDEX(GDP_capita_region,MATCH(VLOOKUP($A178,Country_lookup,2),'IEO GDP per capita'!$A$44:$A$72,0),MATCH(BE$4,'IEO GDP per capita'!$A$44:$BU$44,0))/INDEX(GDP_capita_region,MATCH(VLOOKUP($A178,Country_lookup,2),'IEO GDP per capita'!$A$44:$A$72,0),MATCH(BD$4,'IEO GDP per capita'!$A$44:$BU$44,0))^(1+$X$1)</f>
        <v>#N/A</v>
      </c>
      <c r="BF178" s="701" t="e">
        <f>BE178^(1+$X$1)*INDEX(GDP_capita_region,MATCH(VLOOKUP($A178,Country_lookup,2),'IEO GDP per capita'!$A$44:$A$72,0),MATCH(BF$4,'IEO GDP per capita'!$A$44:$BU$44,0))/INDEX(GDP_capita_region,MATCH(VLOOKUP($A178,Country_lookup,2),'IEO GDP per capita'!$A$44:$A$72,0),MATCH(BE$4,'IEO GDP per capita'!$A$44:$BU$44,0))^(1+$X$1)</f>
        <v>#N/A</v>
      </c>
      <c r="BG178" s="701" t="e">
        <f>BF178^(1+$X$1)*INDEX(GDP_capita_region,MATCH(VLOOKUP($A178,Country_lookup,2),'IEO GDP per capita'!$A$44:$A$72,0),MATCH(BG$4,'IEO GDP per capita'!$A$44:$BU$44,0))/INDEX(GDP_capita_region,MATCH(VLOOKUP($A178,Country_lookup,2),'IEO GDP per capita'!$A$44:$A$72,0),MATCH(BF$4,'IEO GDP per capita'!$A$44:$BU$44,0))^(1+$X$1)</f>
        <v>#N/A</v>
      </c>
      <c r="BH178" s="701" t="e">
        <f>BG178^(1+$X$1)*INDEX(GDP_capita_region,MATCH(VLOOKUP($A178,Country_lookup,2),'IEO GDP per capita'!$A$44:$A$72,0),MATCH(BH$4,'IEO GDP per capita'!$A$44:$BU$44,0))/INDEX(GDP_capita_region,MATCH(VLOOKUP($A178,Country_lookup,2),'IEO GDP per capita'!$A$44:$A$72,0),MATCH(BG$4,'IEO GDP per capita'!$A$44:$BU$44,0))^(1+$X$1)</f>
        <v>#N/A</v>
      </c>
      <c r="BI178" s="701" t="e">
        <f>BH178^(1+$X$1)*INDEX(GDP_capita_region,MATCH(VLOOKUP($A178,Country_lookup,2),'IEO GDP per capita'!$A$44:$A$72,0),MATCH(BI$4,'IEO GDP per capita'!$A$44:$BU$44,0))/INDEX(GDP_capita_region,MATCH(VLOOKUP($A178,Country_lookup,2),'IEO GDP per capita'!$A$44:$A$72,0),MATCH(BH$4,'IEO GDP per capita'!$A$44:$BU$44,0))^(1+$X$1)</f>
        <v>#N/A</v>
      </c>
      <c r="BJ178" s="701" t="e">
        <f>BI178^(1+$X$1)*INDEX(GDP_capita_region,MATCH(VLOOKUP($A178,Country_lookup,2),'IEO GDP per capita'!$A$44:$A$72,0),MATCH(BJ$4,'IEO GDP per capita'!$A$44:$BU$44,0))/INDEX(GDP_capita_region,MATCH(VLOOKUP($A178,Country_lookup,2),'IEO GDP per capita'!$A$44:$A$72,0),MATCH(BI$4,'IEO GDP per capita'!$A$44:$BU$44,0))^(1+$X$1)</f>
        <v>#N/A</v>
      </c>
      <c r="BK178" s="701" t="e">
        <f>BJ178^(1+$X$1)*INDEX(GDP_capita_region,MATCH(VLOOKUP($A178,Country_lookup,2),'IEO GDP per capita'!$A$44:$A$72,0),MATCH(BK$4,'IEO GDP per capita'!$A$44:$BU$44,0))/INDEX(GDP_capita_region,MATCH(VLOOKUP($A178,Country_lookup,2),'IEO GDP per capita'!$A$44:$A$72,0),MATCH(BJ$4,'IEO GDP per capita'!$A$44:$BU$44,0))^(1+$X$1)</f>
        <v>#N/A</v>
      </c>
      <c r="BL178" s="701" t="e">
        <f>BK178^(1+$X$1)*INDEX(GDP_capita_region,MATCH(VLOOKUP($A178,Country_lookup,2),'IEO GDP per capita'!$A$44:$A$72,0),MATCH(BL$4,'IEO GDP per capita'!$A$44:$BU$44,0))/INDEX(GDP_capita_region,MATCH(VLOOKUP($A178,Country_lookup,2),'IEO GDP per capita'!$A$44:$A$72,0),MATCH(BK$4,'IEO GDP per capita'!$A$44:$BU$44,0))^(1+$X$1)</f>
        <v>#N/A</v>
      </c>
      <c r="BM178" s="701" t="e">
        <f>BL178^(1+$X$1)*INDEX(GDP_capita_region,MATCH(VLOOKUP($A178,Country_lookup,2),'IEO GDP per capita'!$A$44:$A$72,0),MATCH(BM$4,'IEO GDP per capita'!$A$44:$BU$44,0))/INDEX(GDP_capita_region,MATCH(VLOOKUP($A178,Country_lookup,2),'IEO GDP per capita'!$A$44:$A$72,0),MATCH(BL$4,'IEO GDP per capita'!$A$44:$BU$44,0))^(1+$X$1)</f>
        <v>#N/A</v>
      </c>
      <c r="BN178" s="701" t="e">
        <f>BM178^(1+$X$1)*INDEX(GDP_capita_region,MATCH(VLOOKUP($A178,Country_lookup,2),'IEO GDP per capita'!$A$44:$A$72,0),MATCH(BN$4,'IEO GDP per capita'!$A$44:$BU$44,0))/INDEX(GDP_capita_region,MATCH(VLOOKUP($A178,Country_lookup,2),'IEO GDP per capita'!$A$44:$A$72,0),MATCH(BM$4,'IEO GDP per capita'!$A$44:$BU$44,0))^(1+$X$1)</f>
        <v>#N/A</v>
      </c>
      <c r="BO178" s="701" t="e">
        <f>BN178^(1+$X$1)*INDEX(GDP_capita_region,MATCH(VLOOKUP($A178,Country_lookup,2),'IEO GDP per capita'!$A$44:$A$72,0),MATCH(BO$4,'IEO GDP per capita'!$A$44:$BU$44,0))/INDEX(GDP_capita_region,MATCH(VLOOKUP($A178,Country_lookup,2),'IEO GDP per capita'!$A$44:$A$72,0),MATCH(BN$4,'IEO GDP per capita'!$A$44:$BU$44,0))^(1+$X$1)</f>
        <v>#N/A</v>
      </c>
      <c r="BP178" s="701" t="e">
        <f>BO178^(1+$X$1)*INDEX(GDP_capita_region,MATCH(VLOOKUP($A178,Country_lookup,2),'IEO GDP per capita'!$A$44:$A$72,0),MATCH(BP$4,'IEO GDP per capita'!$A$44:$BU$44,0))/INDEX(GDP_capita_region,MATCH(VLOOKUP($A178,Country_lookup,2),'IEO GDP per capita'!$A$44:$A$72,0),MATCH(BO$4,'IEO GDP per capita'!$A$44:$BU$44,0))^(1+$X$1)</f>
        <v>#N/A</v>
      </c>
      <c r="BQ178" s="701" t="e">
        <f>BP178^(1+$X$1)*INDEX(GDP_capita_region,MATCH(VLOOKUP($A178,Country_lookup,2),'IEO GDP per capita'!$A$44:$A$72,0),MATCH(BQ$4,'IEO GDP per capita'!$A$44:$BU$44,0))/INDEX(GDP_capita_region,MATCH(VLOOKUP($A178,Country_lookup,2),'IEO GDP per capita'!$A$44:$A$72,0),MATCH(BP$4,'IEO GDP per capita'!$A$44:$BU$44,0))^(1+$X$1)</f>
        <v>#N/A</v>
      </c>
      <c r="BR178" s="701" t="e">
        <f>BQ178^(1+$X$1)*INDEX(GDP_capita_region,MATCH(VLOOKUP($A178,Country_lookup,2),'IEO GDP per capita'!$A$44:$A$72,0),MATCH(BR$4,'IEO GDP per capita'!$A$44:$BU$44,0))/INDEX(GDP_capita_region,MATCH(VLOOKUP($A178,Country_lookup,2),'IEO GDP per capita'!$A$44:$A$72,0),MATCH(BQ$4,'IEO GDP per capita'!$A$44:$BU$44,0))^(1+$X$1)</f>
        <v>#N/A</v>
      </c>
      <c r="BS178" s="701" t="e">
        <f>BR178^(1+$X$1)*INDEX(GDP_capita_region,MATCH(VLOOKUP($A178,Country_lookup,2),'IEO GDP per capita'!$A$44:$A$72,0),MATCH(BS$4,'IEO GDP per capita'!$A$44:$BU$44,0))/INDEX(GDP_capita_region,MATCH(VLOOKUP($A178,Country_lookup,2),'IEO GDP per capita'!$A$44:$A$72,0),MATCH(BR$4,'IEO GDP per capita'!$A$44:$BU$44,0))^(1+$X$1)</f>
        <v>#N/A</v>
      </c>
      <c r="BT178" s="701" t="e">
        <f>BS178^(1+$X$1)*INDEX(GDP_capita_region,MATCH(VLOOKUP($A178,Country_lookup,2),'IEO GDP per capita'!$A$44:$A$72,0),MATCH(BT$4,'IEO GDP per capita'!$A$44:$BU$44,0))/INDEX(GDP_capita_region,MATCH(VLOOKUP($A178,Country_lookup,2),'IEO GDP per capita'!$A$44:$A$72,0),MATCH(BS$4,'IEO GDP per capita'!$A$44:$BU$44,0))^(1+$X$1)</f>
        <v>#N/A</v>
      </c>
      <c r="BU178" s="701" t="e">
        <f>BT178^(1+$X$1)*INDEX(GDP_capita_region,MATCH(VLOOKUP($A178,Country_lookup,2),'IEO GDP per capita'!$A$44:$A$72,0),MATCH(BU$4,'IEO GDP per capita'!$A$44:$BU$44,0))/INDEX(GDP_capita_region,MATCH(VLOOKUP($A178,Country_lookup,2),'IEO GDP per capita'!$A$44:$A$72,0),MATCH(BT$4,'IEO GDP per capita'!$A$44:$BU$44,0))^(1+$X$1)</f>
        <v>#N/A</v>
      </c>
      <c r="BV178" s="701" t="e">
        <f>BU178^(1+$X$1)*INDEX(GDP_capita_region,MATCH(VLOOKUP($A178,Country_lookup,2),'IEO GDP per capita'!$A$44:$A$72,0),MATCH(BV$4,'IEO GDP per capita'!$A$44:$BU$44,0))/INDEX(GDP_capita_region,MATCH(VLOOKUP($A178,Country_lookup,2),'IEO GDP per capita'!$A$44:$A$72,0),MATCH(BU$4,'IEO GDP per capita'!$A$44:$BU$44,0))^(1+$X$1)</f>
        <v>#N/A</v>
      </c>
      <c r="BW178" s="701" t="e">
        <f>BV178^(1+$X$1)*INDEX(GDP_capita_region,MATCH(VLOOKUP($A178,Country_lookup,2),'IEO GDP per capita'!$A$44:$A$72,0),MATCH(BW$4,'IEO GDP per capita'!$A$44:$BU$44,0))/INDEX(GDP_capita_region,MATCH(VLOOKUP($A178,Country_lookup,2),'IEO GDP per capita'!$A$44:$A$72,0),MATCH(BV$4,'IEO GDP per capita'!$A$44:$BU$44,0))^(1+$X$1)</f>
        <v>#N/A</v>
      </c>
      <c r="BX178" s="701" t="e">
        <f>BW178^(1+$X$1)*INDEX(GDP_capita_region,MATCH(VLOOKUP($A178,Country_lookup,2),'IEO GDP per capita'!$A$44:$A$72,0),MATCH(BX$4,'IEO GDP per capita'!$A$44:$BU$44,0))/INDEX(GDP_capita_region,MATCH(VLOOKUP($A178,Country_lookup,2),'IEO GDP per capita'!$A$44:$A$72,0),MATCH(BW$4,'IEO GDP per capita'!$A$44:$BU$44,0))^(1+$X$1)</f>
        <v>#N/A</v>
      </c>
      <c r="BY178" s="701" t="e">
        <f>BX178^(1+$X$1)*INDEX(GDP_capita_region,MATCH(VLOOKUP($A178,Country_lookup,2),'IEO GDP per capita'!$A$44:$A$72,0),MATCH(BY$4,'IEO GDP per capita'!$A$44:$BU$44,0))/INDEX(GDP_capita_region,MATCH(VLOOKUP($A178,Country_lookup,2),'IEO GDP per capita'!$A$44:$A$72,0),MATCH(BX$4,'IEO GDP per capita'!$A$44:$BU$44,0))^(1+$X$1)</f>
        <v>#N/A</v>
      </c>
      <c r="BZ178" s="701" t="e">
        <f>BY178^(1+$X$1)*INDEX(GDP_capita_region,MATCH(VLOOKUP($A178,Country_lookup,2),'IEO GDP per capita'!$A$44:$A$72,0),MATCH(BZ$4,'IEO GDP per capita'!$A$44:$BU$44,0))/INDEX(GDP_capita_region,MATCH(VLOOKUP($A178,Country_lookup,2),'IEO GDP per capita'!$A$44:$A$72,0),MATCH(BY$4,'IEO GDP per capita'!$A$44:$BU$44,0))^(1+$X$1)</f>
        <v>#N/A</v>
      </c>
      <c r="CA178" s="701" t="e">
        <f>BZ178^(1+$X$1)*INDEX(GDP_capita_region,MATCH(VLOOKUP($A178,Country_lookup,2),'IEO GDP per capita'!$A$44:$A$72,0),MATCH(CA$4,'IEO GDP per capita'!$A$44:$BU$44,0))/INDEX(GDP_capita_region,MATCH(VLOOKUP($A178,Country_lookup,2),'IEO GDP per capita'!$A$44:$A$72,0),MATCH(BZ$4,'IEO GDP per capita'!$A$44:$BU$44,0))^(1+$X$1)</f>
        <v>#N/A</v>
      </c>
      <c r="CB178" s="701" t="e">
        <f>CA178^(1+$X$1)*INDEX(GDP_capita_region,MATCH(VLOOKUP($A178,Country_lookup,2),'IEO GDP per capita'!$A$44:$A$72,0),MATCH(CB$4,'IEO GDP per capita'!$A$44:$BU$44,0))/INDEX(GDP_capita_region,MATCH(VLOOKUP($A178,Country_lookup,2),'IEO GDP per capita'!$A$44:$A$72,0),MATCH(CA$4,'IEO GDP per capita'!$A$44:$BU$44,0))^(1+$X$1)</f>
        <v>#N/A</v>
      </c>
      <c r="CC178" s="701" t="e">
        <f>CB178^(1+$X$1)*INDEX(GDP_capita_region,MATCH(VLOOKUP($A178,Country_lookup,2),'IEO GDP per capita'!$A$44:$A$72,0),MATCH(CC$4,'IEO GDP per capita'!$A$44:$BU$44,0))/INDEX(GDP_capita_region,MATCH(VLOOKUP($A178,Country_lookup,2),'IEO GDP per capita'!$A$44:$A$72,0),MATCH(CB$4,'IEO GDP per capita'!$A$44:$BU$44,0))^(1+$X$1)</f>
        <v>#N/A</v>
      </c>
      <c r="CD178" s="701" t="e">
        <f>CC178^(1+$X$1)*INDEX(GDP_capita_region,MATCH(VLOOKUP($A178,Country_lookup,2),'IEO GDP per capita'!$A$44:$A$72,0),MATCH(CD$4,'IEO GDP per capita'!$A$44:$BU$44,0))/INDEX(GDP_capita_region,MATCH(VLOOKUP($A178,Country_lookup,2),'IEO GDP per capita'!$A$44:$A$72,0),MATCH(CC$4,'IEO GDP per capita'!$A$44:$BU$44,0))^(1+$X$1)</f>
        <v>#N/A</v>
      </c>
      <c r="CE178" s="701" t="e">
        <f>CD178^(1+$X$1)*INDEX(GDP_capita_region,MATCH(VLOOKUP($A178,Country_lookup,2),'IEO GDP per capita'!$A$44:$A$72,0),MATCH(CE$4,'IEO GDP per capita'!$A$44:$BU$44,0))/INDEX(GDP_capita_region,MATCH(VLOOKUP($A178,Country_lookup,2),'IEO GDP per capita'!$A$44:$A$72,0),MATCH(CD$4,'IEO GDP per capita'!$A$44:$BU$44,0))^(1+$X$1)</f>
        <v>#N/A</v>
      </c>
      <c r="CF178" s="701" t="e">
        <f>CE178^(1+$X$1)*INDEX(GDP_capita_region,MATCH(VLOOKUP($A178,Country_lookup,2),'IEO GDP per capita'!$A$44:$A$72,0),MATCH(CF$4,'IEO GDP per capita'!$A$44:$BU$44,0))/INDEX(GDP_capita_region,MATCH(VLOOKUP($A178,Country_lookup,2),'IEO GDP per capita'!$A$44:$A$72,0),MATCH(CE$4,'IEO GDP per capita'!$A$44:$BU$44,0))^(1+$X$1)</f>
        <v>#N/A</v>
      </c>
      <c r="CG178" s="701" t="e">
        <f>CF178^(1+$X$1)*INDEX(GDP_capita_region,MATCH(VLOOKUP($A178,Country_lookup,2),'IEO GDP per capita'!$A$44:$A$72,0),MATCH(CG$4,'IEO GDP per capita'!$A$44:$BU$44,0))/INDEX(GDP_capita_region,MATCH(VLOOKUP($A178,Country_lookup,2),'IEO GDP per capita'!$A$44:$A$72,0),MATCH(CF$4,'IEO GDP per capita'!$A$44:$BU$44,0))^(1+$X$1)</f>
        <v>#N/A</v>
      </c>
      <c r="CH178" s="701" t="e">
        <f>CG178^(1+$X$1)*INDEX(GDP_capita_region,MATCH(VLOOKUP($A178,Country_lookup,2),'IEO GDP per capita'!$A$44:$A$72,0),MATCH(CH$4,'IEO GDP per capita'!$A$44:$BU$44,0))/INDEX(GDP_capita_region,MATCH(VLOOKUP($A178,Country_lookup,2),'IEO GDP per capita'!$A$44:$A$72,0),MATCH(CG$4,'IEO GDP per capita'!$A$44:$BU$44,0))^(1+$X$1)</f>
        <v>#N/A</v>
      </c>
      <c r="CI178" s="701" t="e">
        <f>CH178^(1+$X$1)*INDEX(GDP_capita_region,MATCH(VLOOKUP($A178,Country_lookup,2),'IEO GDP per capita'!$A$44:$A$72,0),MATCH(CI$4,'IEO GDP per capita'!$A$44:$BU$44,0))/INDEX(GDP_capita_region,MATCH(VLOOKUP($A178,Country_lookup,2),'IEO GDP per capita'!$A$44:$A$72,0),MATCH(CH$4,'IEO GDP per capita'!$A$44:$BU$44,0))^(1+$X$1)</f>
        <v>#N/A</v>
      </c>
      <c r="CJ178" s="701" t="e">
        <f>CI178^(1+$X$1)*INDEX(GDP_capita_region,MATCH(VLOOKUP($A178,Country_lookup,2),'IEO GDP per capita'!$A$44:$A$72,0),MATCH(CJ$4,'IEO GDP per capita'!$A$44:$BU$44,0))/INDEX(GDP_capita_region,MATCH(VLOOKUP($A178,Country_lookup,2),'IEO GDP per capita'!$A$44:$A$72,0),MATCH(CI$4,'IEO GDP per capita'!$A$44:$BU$44,0))^(1+$X$1)</f>
        <v>#N/A</v>
      </c>
    </row>
    <row r="179" spans="1:88" ht="16.05" customHeight="1">
      <c r="A179" s="634"/>
      <c r="B179" s="692" t="s">
        <v>1210</v>
      </c>
      <c r="C179" s="2242" t="s">
        <v>1408</v>
      </c>
      <c r="D179" s="2242" t="s">
        <v>1408</v>
      </c>
      <c r="E179" s="2242" t="s">
        <v>1408</v>
      </c>
      <c r="F179" s="2242" t="s">
        <v>1408</v>
      </c>
      <c r="G179" s="2242" t="s">
        <v>1408</v>
      </c>
      <c r="H179" s="2242" t="s">
        <v>1408</v>
      </c>
      <c r="I179" s="2242" t="s">
        <v>1408</v>
      </c>
      <c r="J179" s="2242" t="s">
        <v>1408</v>
      </c>
      <c r="K179" s="2242" t="s">
        <v>1408</v>
      </c>
      <c r="L179" s="2242" t="s">
        <v>1408</v>
      </c>
      <c r="M179" s="2242" t="s">
        <v>1408</v>
      </c>
      <c r="N179" s="2242" t="s">
        <v>1408</v>
      </c>
      <c r="O179" s="2242" t="s">
        <v>1408</v>
      </c>
      <c r="P179" s="2242" t="s">
        <v>1408</v>
      </c>
      <c r="Q179" s="2242" t="s">
        <v>1408</v>
      </c>
      <c r="R179" s="700" t="s">
        <v>1408</v>
      </c>
      <c r="S179" s="700" t="s">
        <v>1408</v>
      </c>
      <c r="T179" s="700" t="s">
        <v>1408</v>
      </c>
      <c r="U179" s="700" t="s">
        <v>1408</v>
      </c>
      <c r="V179" s="700" t="s">
        <v>1408</v>
      </c>
      <c r="W179" s="700" t="s">
        <v>1408</v>
      </c>
      <c r="X179" s="700" t="s">
        <v>1408</v>
      </c>
      <c r="Y179" s="700" t="s">
        <v>1408</v>
      </c>
      <c r="Z179" s="700" t="s">
        <v>1408</v>
      </c>
      <c r="AA179" s="700" t="s">
        <v>1408</v>
      </c>
      <c r="AB179" s="701" t="e">
        <f>AA179^(1+$X$1)*INDEX(GDP_capita_region,MATCH(VLOOKUP($A179,Country_lookup,2),'IEO GDP per capita'!$A$44:$A$72,0),MATCH(AB$4,'IEO GDP per capita'!$A$44:$BU$44,0))/INDEX(GDP_capita_region,MATCH(VLOOKUP($A179,Country_lookup,2),'IEO GDP per capita'!$A$44:$A$72,0),MATCH(AA$4,'IEO GDP per capita'!$A$44:$BU$44,0))^(1+$X$1)</f>
        <v>#VALUE!</v>
      </c>
      <c r="AC179" s="701" t="e">
        <f>AB179^(1+$X$1)*INDEX(GDP_capita_region,MATCH(VLOOKUP($A179,Country_lookup,2),'IEO GDP per capita'!$A$44:$A$72,0),MATCH(AC$4,'IEO GDP per capita'!$A$44:$BU$44,0))/INDEX(GDP_capita_region,MATCH(VLOOKUP($A179,Country_lookup,2),'IEO GDP per capita'!$A$44:$A$72,0),MATCH(AB$4,'IEO GDP per capita'!$A$44:$BU$44,0))^(1+$X$1)</f>
        <v>#VALUE!</v>
      </c>
      <c r="AD179" s="701" t="e">
        <f>AC179^(1+$X$1)*INDEX(GDP_capita_region,MATCH(VLOOKUP($A179,Country_lookup,2),'IEO GDP per capita'!$A$44:$A$72,0),MATCH(AD$4,'IEO GDP per capita'!$A$44:$BU$44,0))/INDEX(GDP_capita_region,MATCH(VLOOKUP($A179,Country_lookup,2),'IEO GDP per capita'!$A$44:$A$72,0),MATCH(AC$4,'IEO GDP per capita'!$A$44:$BU$44,0))^(1+$X$1)</f>
        <v>#VALUE!</v>
      </c>
      <c r="AE179" s="701" t="e">
        <f>AD179^(1+$X$1)*INDEX(GDP_capita_region,MATCH(VLOOKUP($A179,Country_lookup,2),'IEO GDP per capita'!$A$44:$A$72,0),MATCH(AE$4,'IEO GDP per capita'!$A$44:$BU$44,0))/INDEX(GDP_capita_region,MATCH(VLOOKUP($A179,Country_lookup,2),'IEO GDP per capita'!$A$44:$A$72,0),MATCH(AD$4,'IEO GDP per capita'!$A$44:$BU$44,0))^(1+$X$1)</f>
        <v>#VALUE!</v>
      </c>
      <c r="AF179" s="701" t="e">
        <f>AE179^(1+$X$1)*INDEX(GDP_capita_region,MATCH(VLOOKUP($A179,Country_lookup,2),'IEO GDP per capita'!$A$44:$A$72,0),MATCH(AF$4,'IEO GDP per capita'!$A$44:$BU$44,0))/INDEX(GDP_capita_region,MATCH(VLOOKUP($A179,Country_lookup,2),'IEO GDP per capita'!$A$44:$A$72,0),MATCH(AE$4,'IEO GDP per capita'!$A$44:$BU$44,0))^(1+$X$1)</f>
        <v>#VALUE!</v>
      </c>
      <c r="AG179" s="701" t="e">
        <f>AF179^(1+$X$1)*INDEX(GDP_capita_region,MATCH(VLOOKUP($A179,Country_lookup,2),'IEO GDP per capita'!$A$44:$A$72,0),MATCH(AG$4,'IEO GDP per capita'!$A$44:$BU$44,0))/INDEX(GDP_capita_region,MATCH(VLOOKUP($A179,Country_lookup,2),'IEO GDP per capita'!$A$44:$A$72,0),MATCH(AF$4,'IEO GDP per capita'!$A$44:$BU$44,0))^(1+$X$1)</f>
        <v>#VALUE!</v>
      </c>
      <c r="AH179" s="701" t="e">
        <f>AG179^(1+$X$1)*INDEX(GDP_capita_region,MATCH(VLOOKUP($A179,Country_lookup,2),'IEO GDP per capita'!$A$44:$A$72,0),MATCH(AH$4,'IEO GDP per capita'!$A$44:$BU$44,0))/INDEX(GDP_capita_region,MATCH(VLOOKUP($A179,Country_lookup,2),'IEO GDP per capita'!$A$44:$A$72,0),MATCH(AG$4,'IEO GDP per capita'!$A$44:$BU$44,0))^(1+$X$1)</f>
        <v>#VALUE!</v>
      </c>
      <c r="AI179" s="701" t="e">
        <f>AH179^(1+$X$1)*INDEX(GDP_capita_region,MATCH(VLOOKUP($A179,Country_lookup,2),'IEO GDP per capita'!$A$44:$A$72,0),MATCH(AI$4,'IEO GDP per capita'!$A$44:$BU$44,0))/INDEX(GDP_capita_region,MATCH(VLOOKUP($A179,Country_lookup,2),'IEO GDP per capita'!$A$44:$A$72,0),MATCH(AH$4,'IEO GDP per capita'!$A$44:$BU$44,0))^(1+$X$1)</f>
        <v>#VALUE!</v>
      </c>
      <c r="AJ179" s="701" t="e">
        <f>AI179^(1+$X$1)*INDEX(GDP_capita_region,MATCH(VLOOKUP($A179,Country_lookup,2),'IEO GDP per capita'!$A$44:$A$72,0),MATCH(AJ$4,'IEO GDP per capita'!$A$44:$BU$44,0))/INDEX(GDP_capita_region,MATCH(VLOOKUP($A179,Country_lookup,2),'IEO GDP per capita'!$A$44:$A$72,0),MATCH(AI$4,'IEO GDP per capita'!$A$44:$BU$44,0))^(1+$X$1)</f>
        <v>#VALUE!</v>
      </c>
      <c r="AK179" s="701" t="e">
        <f>AJ179^(1+$X$1)*INDEX(GDP_capita_region,MATCH(VLOOKUP($A179,Country_lookup,2),'IEO GDP per capita'!$A$44:$A$72,0),MATCH(AK$4,'IEO GDP per capita'!$A$44:$BU$44,0))/INDEX(GDP_capita_region,MATCH(VLOOKUP($A179,Country_lookup,2),'IEO GDP per capita'!$A$44:$A$72,0),MATCH(AJ$4,'IEO GDP per capita'!$A$44:$BU$44,0))^(1+$X$1)</f>
        <v>#VALUE!</v>
      </c>
      <c r="AL179" s="701" t="e">
        <f>AK179^(1+$X$1)*INDEX(GDP_capita_region,MATCH(VLOOKUP($A179,Country_lookup,2),'IEO GDP per capita'!$A$44:$A$72,0),MATCH(AL$4,'IEO GDP per capita'!$A$44:$BU$44,0))/INDEX(GDP_capita_region,MATCH(VLOOKUP($A179,Country_lookup,2),'IEO GDP per capita'!$A$44:$A$72,0),MATCH(AK$4,'IEO GDP per capita'!$A$44:$BU$44,0))^(1+$X$1)</f>
        <v>#VALUE!</v>
      </c>
      <c r="AM179" s="701" t="e">
        <f>AL179^(1+$X$1)*INDEX(GDP_capita_region,MATCH(VLOOKUP($A179,Country_lookup,2),'IEO GDP per capita'!$A$44:$A$72,0),MATCH(AM$4,'IEO GDP per capita'!$A$44:$BU$44,0))/INDEX(GDP_capita_region,MATCH(VLOOKUP($A179,Country_lookup,2),'IEO GDP per capita'!$A$44:$A$72,0),MATCH(AL$4,'IEO GDP per capita'!$A$44:$BU$44,0))^(1+$X$1)</f>
        <v>#VALUE!</v>
      </c>
      <c r="AN179" s="701" t="e">
        <f>AM179^(1+$X$1)*INDEX(GDP_capita_region,MATCH(VLOOKUP($A179,Country_lookup,2),'IEO GDP per capita'!$A$44:$A$72,0),MATCH(AN$4,'IEO GDP per capita'!$A$44:$BU$44,0))/INDEX(GDP_capita_region,MATCH(VLOOKUP($A179,Country_lookup,2),'IEO GDP per capita'!$A$44:$A$72,0),MATCH(AM$4,'IEO GDP per capita'!$A$44:$BU$44,0))^(1+$X$1)</f>
        <v>#VALUE!</v>
      </c>
      <c r="AO179" s="701" t="e">
        <f>AN179^(1+$X$1)*INDEX(GDP_capita_region,MATCH(VLOOKUP($A179,Country_lookup,2),'IEO GDP per capita'!$A$44:$A$72,0),MATCH(AO$4,'IEO GDP per capita'!$A$44:$BU$44,0))/INDEX(GDP_capita_region,MATCH(VLOOKUP($A179,Country_lookup,2),'IEO GDP per capita'!$A$44:$A$72,0),MATCH(AN$4,'IEO GDP per capita'!$A$44:$BU$44,0))^(1+$X$1)</f>
        <v>#VALUE!</v>
      </c>
      <c r="AP179" s="701" t="e">
        <f>AO179^(1+$X$1)*INDEX(GDP_capita_region,MATCH(VLOOKUP($A179,Country_lookup,2),'IEO GDP per capita'!$A$44:$A$72,0),MATCH(AP$4,'IEO GDP per capita'!$A$44:$BU$44,0))/INDEX(GDP_capita_region,MATCH(VLOOKUP($A179,Country_lookup,2),'IEO GDP per capita'!$A$44:$A$72,0),MATCH(AO$4,'IEO GDP per capita'!$A$44:$BU$44,0))^(1+$X$1)</f>
        <v>#VALUE!</v>
      </c>
      <c r="AQ179" s="701" t="e">
        <f>AP179^(1+$X$1)*INDEX(GDP_capita_region,MATCH(VLOOKUP($A179,Country_lookup,2),'IEO GDP per capita'!$A$44:$A$72,0),MATCH(AQ$4,'IEO GDP per capita'!$A$44:$BU$44,0))/INDEX(GDP_capita_region,MATCH(VLOOKUP($A179,Country_lookup,2),'IEO GDP per capita'!$A$44:$A$72,0),MATCH(AP$4,'IEO GDP per capita'!$A$44:$BU$44,0))^(1+$X$1)</f>
        <v>#VALUE!</v>
      </c>
      <c r="AR179" s="701" t="e">
        <f>AQ179^(1+$X$1)*INDEX(GDP_capita_region,MATCH(VLOOKUP($A179,Country_lookup,2),'IEO GDP per capita'!$A$44:$A$72,0),MATCH(AR$4,'IEO GDP per capita'!$A$44:$BU$44,0))/INDEX(GDP_capita_region,MATCH(VLOOKUP($A179,Country_lookup,2),'IEO GDP per capita'!$A$44:$A$72,0),MATCH(AQ$4,'IEO GDP per capita'!$A$44:$BU$44,0))^(1+$X$1)</f>
        <v>#VALUE!</v>
      </c>
      <c r="AS179" s="701" t="e">
        <f>AR179^(1+$X$1)*INDEX(GDP_capita_region,MATCH(VLOOKUP($A179,Country_lookup,2),'IEO GDP per capita'!$A$44:$A$72,0),MATCH(AS$4,'IEO GDP per capita'!$A$44:$BU$44,0))/INDEX(GDP_capita_region,MATCH(VLOOKUP($A179,Country_lookup,2),'IEO GDP per capita'!$A$44:$A$72,0),MATCH(AR$4,'IEO GDP per capita'!$A$44:$BU$44,0))^(1+$X$1)</f>
        <v>#VALUE!</v>
      </c>
      <c r="AT179" s="701" t="e">
        <f>AS179^(1+$X$1)*INDEX(GDP_capita_region,MATCH(VLOOKUP($A179,Country_lookup,2),'IEO GDP per capita'!$A$44:$A$72,0),MATCH(AT$4,'IEO GDP per capita'!$A$44:$BU$44,0))/INDEX(GDP_capita_region,MATCH(VLOOKUP($A179,Country_lookup,2),'IEO GDP per capita'!$A$44:$A$72,0),MATCH(AS$4,'IEO GDP per capita'!$A$44:$BU$44,0))^(1+$X$1)</f>
        <v>#VALUE!</v>
      </c>
      <c r="AU179" s="701" t="e">
        <f>AT179^(1+$X$1)*INDEX(GDP_capita_region,MATCH(VLOOKUP($A179,Country_lookup,2),'IEO GDP per capita'!$A$44:$A$72,0),MATCH(AU$4,'IEO GDP per capita'!$A$44:$BU$44,0))/INDEX(GDP_capita_region,MATCH(VLOOKUP($A179,Country_lookup,2),'IEO GDP per capita'!$A$44:$A$72,0),MATCH(AT$4,'IEO GDP per capita'!$A$44:$BU$44,0))^(1+$X$1)</f>
        <v>#VALUE!</v>
      </c>
      <c r="AV179" s="701" t="e">
        <f>AU179^(1+$X$1)*INDEX(GDP_capita_region,MATCH(VLOOKUP($A179,Country_lookup,2),'IEO GDP per capita'!$A$44:$A$72,0),MATCH(AV$4,'IEO GDP per capita'!$A$44:$BU$44,0))/INDEX(GDP_capita_region,MATCH(VLOOKUP($A179,Country_lookup,2),'IEO GDP per capita'!$A$44:$A$72,0),MATCH(AU$4,'IEO GDP per capita'!$A$44:$BU$44,0))^(1+$X$1)</f>
        <v>#VALUE!</v>
      </c>
      <c r="AW179" s="701" t="e">
        <f>AV179^(1+$X$1)*INDEX(GDP_capita_region,MATCH(VLOOKUP($A179,Country_lookup,2),'IEO GDP per capita'!$A$44:$A$72,0),MATCH(AW$4,'IEO GDP per capita'!$A$44:$BU$44,0))/INDEX(GDP_capita_region,MATCH(VLOOKUP($A179,Country_lookup,2),'IEO GDP per capita'!$A$44:$A$72,0),MATCH(AV$4,'IEO GDP per capita'!$A$44:$BU$44,0))^(1+$X$1)</f>
        <v>#VALUE!</v>
      </c>
      <c r="AX179" s="701" t="e">
        <f>AW179^(1+$X$1)*INDEX(GDP_capita_region,MATCH(VLOOKUP($A179,Country_lookup,2),'IEO GDP per capita'!$A$44:$A$72,0),MATCH(AX$4,'IEO GDP per capita'!$A$44:$BU$44,0))/INDEX(GDP_capita_region,MATCH(VLOOKUP($A179,Country_lookup,2),'IEO GDP per capita'!$A$44:$A$72,0),MATCH(AW$4,'IEO GDP per capita'!$A$44:$BU$44,0))^(1+$X$1)</f>
        <v>#VALUE!</v>
      </c>
      <c r="AY179" s="701" t="e">
        <f>AX179^(1+$X$1)*INDEX(GDP_capita_region,MATCH(VLOOKUP($A179,Country_lookup,2),'IEO GDP per capita'!$A$44:$A$72,0),MATCH(AY$4,'IEO GDP per capita'!$A$44:$BU$44,0))/INDEX(GDP_capita_region,MATCH(VLOOKUP($A179,Country_lookup,2),'IEO GDP per capita'!$A$44:$A$72,0),MATCH(AX$4,'IEO GDP per capita'!$A$44:$BU$44,0))^(1+$X$1)</f>
        <v>#VALUE!</v>
      </c>
      <c r="AZ179" s="701" t="e">
        <f>AY179^(1+$X$1)*INDEX(GDP_capita_region,MATCH(VLOOKUP($A179,Country_lookup,2),'IEO GDP per capita'!$A$44:$A$72,0),MATCH(AZ$4,'IEO GDP per capita'!$A$44:$BU$44,0))/INDEX(GDP_capita_region,MATCH(VLOOKUP($A179,Country_lookup,2),'IEO GDP per capita'!$A$44:$A$72,0),MATCH(AY$4,'IEO GDP per capita'!$A$44:$BU$44,0))^(1+$X$1)</f>
        <v>#VALUE!</v>
      </c>
      <c r="BA179" s="701" t="e">
        <f>AZ179^(1+$X$1)*INDEX(GDP_capita_region,MATCH(VLOOKUP($A179,Country_lookup,2),'IEO GDP per capita'!$A$44:$A$72,0),MATCH(BA$4,'IEO GDP per capita'!$A$44:$BU$44,0))/INDEX(GDP_capita_region,MATCH(VLOOKUP($A179,Country_lookup,2),'IEO GDP per capita'!$A$44:$A$72,0),MATCH(AZ$4,'IEO GDP per capita'!$A$44:$BU$44,0))^(1+$X$1)</f>
        <v>#VALUE!</v>
      </c>
      <c r="BB179" s="701" t="e">
        <f>BA179^(1+$X$1)*INDEX(GDP_capita_region,MATCH(VLOOKUP($A179,Country_lookup,2),'IEO GDP per capita'!$A$44:$A$72,0),MATCH(BB$4,'IEO GDP per capita'!$A$44:$BU$44,0))/INDEX(GDP_capita_region,MATCH(VLOOKUP($A179,Country_lookup,2),'IEO GDP per capita'!$A$44:$A$72,0),MATCH(BA$4,'IEO GDP per capita'!$A$44:$BU$44,0))^(1+$X$1)</f>
        <v>#VALUE!</v>
      </c>
      <c r="BC179" s="701" t="e">
        <f>BB179^(1+$X$1)*INDEX(GDP_capita_region,MATCH(VLOOKUP($A179,Country_lookup,2),'IEO GDP per capita'!$A$44:$A$72,0),MATCH(BC$4,'IEO GDP per capita'!$A$44:$BU$44,0))/INDEX(GDP_capita_region,MATCH(VLOOKUP($A179,Country_lookup,2),'IEO GDP per capita'!$A$44:$A$72,0),MATCH(BB$4,'IEO GDP per capita'!$A$44:$BU$44,0))^(1+$X$1)</f>
        <v>#VALUE!</v>
      </c>
      <c r="BD179" s="701" t="e">
        <f>BC179^(1+$X$1)*INDEX(GDP_capita_region,MATCH(VLOOKUP($A179,Country_lookup,2),'IEO GDP per capita'!$A$44:$A$72,0),MATCH(BD$4,'IEO GDP per capita'!$A$44:$BU$44,0))/INDEX(GDP_capita_region,MATCH(VLOOKUP($A179,Country_lookup,2),'IEO GDP per capita'!$A$44:$A$72,0),MATCH(BC$4,'IEO GDP per capita'!$A$44:$BU$44,0))^(1+$X$1)</f>
        <v>#VALUE!</v>
      </c>
      <c r="BE179" s="701" t="e">
        <f>BD179^(1+$X$1)*INDEX(GDP_capita_region,MATCH(VLOOKUP($A179,Country_lookup,2),'IEO GDP per capita'!$A$44:$A$72,0),MATCH(BE$4,'IEO GDP per capita'!$A$44:$BU$44,0))/INDEX(GDP_capita_region,MATCH(VLOOKUP($A179,Country_lookup,2),'IEO GDP per capita'!$A$44:$A$72,0),MATCH(BD$4,'IEO GDP per capita'!$A$44:$BU$44,0))^(1+$X$1)</f>
        <v>#VALUE!</v>
      </c>
      <c r="BF179" s="701" t="e">
        <f>BE179^(1+$X$1)*INDEX(GDP_capita_region,MATCH(VLOOKUP($A179,Country_lookup,2),'IEO GDP per capita'!$A$44:$A$72,0),MATCH(BF$4,'IEO GDP per capita'!$A$44:$BU$44,0))/INDEX(GDP_capita_region,MATCH(VLOOKUP($A179,Country_lookup,2),'IEO GDP per capita'!$A$44:$A$72,0),MATCH(BE$4,'IEO GDP per capita'!$A$44:$BU$44,0))^(1+$X$1)</f>
        <v>#VALUE!</v>
      </c>
      <c r="BG179" s="701" t="e">
        <f>BF179^(1+$X$1)*INDEX(GDP_capita_region,MATCH(VLOOKUP($A179,Country_lookup,2),'IEO GDP per capita'!$A$44:$A$72,0),MATCH(BG$4,'IEO GDP per capita'!$A$44:$BU$44,0))/INDEX(GDP_capita_region,MATCH(VLOOKUP($A179,Country_lookup,2),'IEO GDP per capita'!$A$44:$A$72,0),MATCH(BF$4,'IEO GDP per capita'!$A$44:$BU$44,0))^(1+$X$1)</f>
        <v>#VALUE!</v>
      </c>
      <c r="BH179" s="701" t="e">
        <f>BG179^(1+$X$1)*INDEX(GDP_capita_region,MATCH(VLOOKUP($A179,Country_lookup,2),'IEO GDP per capita'!$A$44:$A$72,0),MATCH(BH$4,'IEO GDP per capita'!$A$44:$BU$44,0))/INDEX(GDP_capita_region,MATCH(VLOOKUP($A179,Country_lookup,2),'IEO GDP per capita'!$A$44:$A$72,0),MATCH(BG$4,'IEO GDP per capita'!$A$44:$BU$44,0))^(1+$X$1)</f>
        <v>#VALUE!</v>
      </c>
      <c r="BI179" s="701" t="e">
        <f>BH179^(1+$X$1)*INDEX(GDP_capita_region,MATCH(VLOOKUP($A179,Country_lookup,2),'IEO GDP per capita'!$A$44:$A$72,0),MATCH(BI$4,'IEO GDP per capita'!$A$44:$BU$44,0))/INDEX(GDP_capita_region,MATCH(VLOOKUP($A179,Country_lookup,2),'IEO GDP per capita'!$A$44:$A$72,0),MATCH(BH$4,'IEO GDP per capita'!$A$44:$BU$44,0))^(1+$X$1)</f>
        <v>#VALUE!</v>
      </c>
      <c r="BJ179" s="701" t="e">
        <f>BI179^(1+$X$1)*INDEX(GDP_capita_region,MATCH(VLOOKUP($A179,Country_lookup,2),'IEO GDP per capita'!$A$44:$A$72,0),MATCH(BJ$4,'IEO GDP per capita'!$A$44:$BU$44,0))/INDEX(GDP_capita_region,MATCH(VLOOKUP($A179,Country_lookup,2),'IEO GDP per capita'!$A$44:$A$72,0),MATCH(BI$4,'IEO GDP per capita'!$A$44:$BU$44,0))^(1+$X$1)</f>
        <v>#VALUE!</v>
      </c>
      <c r="BK179" s="701" t="e">
        <f>BJ179^(1+$X$1)*INDEX(GDP_capita_region,MATCH(VLOOKUP($A179,Country_lookup,2),'IEO GDP per capita'!$A$44:$A$72,0),MATCH(BK$4,'IEO GDP per capita'!$A$44:$BU$44,0))/INDEX(GDP_capita_region,MATCH(VLOOKUP($A179,Country_lookup,2),'IEO GDP per capita'!$A$44:$A$72,0),MATCH(BJ$4,'IEO GDP per capita'!$A$44:$BU$44,0))^(1+$X$1)</f>
        <v>#VALUE!</v>
      </c>
      <c r="BL179" s="701" t="e">
        <f>BK179^(1+$X$1)*INDEX(GDP_capita_region,MATCH(VLOOKUP($A179,Country_lookup,2),'IEO GDP per capita'!$A$44:$A$72,0),MATCH(BL$4,'IEO GDP per capita'!$A$44:$BU$44,0))/INDEX(GDP_capita_region,MATCH(VLOOKUP($A179,Country_lookup,2),'IEO GDP per capita'!$A$44:$A$72,0),MATCH(BK$4,'IEO GDP per capita'!$A$44:$BU$44,0))^(1+$X$1)</f>
        <v>#VALUE!</v>
      </c>
      <c r="BM179" s="701" t="e">
        <f>BL179^(1+$X$1)*INDEX(GDP_capita_region,MATCH(VLOOKUP($A179,Country_lookup,2),'IEO GDP per capita'!$A$44:$A$72,0),MATCH(BM$4,'IEO GDP per capita'!$A$44:$BU$44,0))/INDEX(GDP_capita_region,MATCH(VLOOKUP($A179,Country_lookup,2),'IEO GDP per capita'!$A$44:$A$72,0),MATCH(BL$4,'IEO GDP per capita'!$A$44:$BU$44,0))^(1+$X$1)</f>
        <v>#VALUE!</v>
      </c>
      <c r="BN179" s="701" t="e">
        <f>BM179^(1+$X$1)*INDEX(GDP_capita_region,MATCH(VLOOKUP($A179,Country_lookup,2),'IEO GDP per capita'!$A$44:$A$72,0),MATCH(BN$4,'IEO GDP per capita'!$A$44:$BU$44,0))/INDEX(GDP_capita_region,MATCH(VLOOKUP($A179,Country_lookup,2),'IEO GDP per capita'!$A$44:$A$72,0),MATCH(BM$4,'IEO GDP per capita'!$A$44:$BU$44,0))^(1+$X$1)</f>
        <v>#VALUE!</v>
      </c>
      <c r="BO179" s="701" t="e">
        <f>BN179^(1+$X$1)*INDEX(GDP_capita_region,MATCH(VLOOKUP($A179,Country_lookup,2),'IEO GDP per capita'!$A$44:$A$72,0),MATCH(BO$4,'IEO GDP per capita'!$A$44:$BU$44,0))/INDEX(GDP_capita_region,MATCH(VLOOKUP($A179,Country_lookup,2),'IEO GDP per capita'!$A$44:$A$72,0),MATCH(BN$4,'IEO GDP per capita'!$A$44:$BU$44,0))^(1+$X$1)</f>
        <v>#VALUE!</v>
      </c>
      <c r="BP179" s="701" t="e">
        <f>BO179^(1+$X$1)*INDEX(GDP_capita_region,MATCH(VLOOKUP($A179,Country_lookup,2),'IEO GDP per capita'!$A$44:$A$72,0),MATCH(BP$4,'IEO GDP per capita'!$A$44:$BU$44,0))/INDEX(GDP_capita_region,MATCH(VLOOKUP($A179,Country_lookup,2),'IEO GDP per capita'!$A$44:$A$72,0),MATCH(BO$4,'IEO GDP per capita'!$A$44:$BU$44,0))^(1+$X$1)</f>
        <v>#VALUE!</v>
      </c>
      <c r="BQ179" s="701" t="e">
        <f>BP179^(1+$X$1)*INDEX(GDP_capita_region,MATCH(VLOOKUP($A179,Country_lookup,2),'IEO GDP per capita'!$A$44:$A$72,0),MATCH(BQ$4,'IEO GDP per capita'!$A$44:$BU$44,0))/INDEX(GDP_capita_region,MATCH(VLOOKUP($A179,Country_lookup,2),'IEO GDP per capita'!$A$44:$A$72,0),MATCH(BP$4,'IEO GDP per capita'!$A$44:$BU$44,0))^(1+$X$1)</f>
        <v>#VALUE!</v>
      </c>
      <c r="BR179" s="701" t="e">
        <f>BQ179^(1+$X$1)*INDEX(GDP_capita_region,MATCH(VLOOKUP($A179,Country_lookup,2),'IEO GDP per capita'!$A$44:$A$72,0),MATCH(BR$4,'IEO GDP per capita'!$A$44:$BU$44,0))/INDEX(GDP_capita_region,MATCH(VLOOKUP($A179,Country_lookup,2),'IEO GDP per capita'!$A$44:$A$72,0),MATCH(BQ$4,'IEO GDP per capita'!$A$44:$BU$44,0))^(1+$X$1)</f>
        <v>#VALUE!</v>
      </c>
      <c r="BS179" s="701" t="e">
        <f>BR179^(1+$X$1)*INDEX(GDP_capita_region,MATCH(VLOOKUP($A179,Country_lookup,2),'IEO GDP per capita'!$A$44:$A$72,0),MATCH(BS$4,'IEO GDP per capita'!$A$44:$BU$44,0))/INDEX(GDP_capita_region,MATCH(VLOOKUP($A179,Country_lookup,2),'IEO GDP per capita'!$A$44:$A$72,0),MATCH(BR$4,'IEO GDP per capita'!$A$44:$BU$44,0))^(1+$X$1)</f>
        <v>#VALUE!</v>
      </c>
      <c r="BT179" s="701" t="e">
        <f>BS179^(1+$X$1)*INDEX(GDP_capita_region,MATCH(VLOOKUP($A179,Country_lookup,2),'IEO GDP per capita'!$A$44:$A$72,0),MATCH(BT$4,'IEO GDP per capita'!$A$44:$BU$44,0))/INDEX(GDP_capita_region,MATCH(VLOOKUP($A179,Country_lookup,2),'IEO GDP per capita'!$A$44:$A$72,0),MATCH(BS$4,'IEO GDP per capita'!$A$44:$BU$44,0))^(1+$X$1)</f>
        <v>#VALUE!</v>
      </c>
      <c r="BU179" s="701" t="e">
        <f>BT179^(1+$X$1)*INDEX(GDP_capita_region,MATCH(VLOOKUP($A179,Country_lookup,2),'IEO GDP per capita'!$A$44:$A$72,0),MATCH(BU$4,'IEO GDP per capita'!$A$44:$BU$44,0))/INDEX(GDP_capita_region,MATCH(VLOOKUP($A179,Country_lookup,2),'IEO GDP per capita'!$A$44:$A$72,0),MATCH(BT$4,'IEO GDP per capita'!$A$44:$BU$44,0))^(1+$X$1)</f>
        <v>#VALUE!</v>
      </c>
      <c r="BV179" s="701" t="e">
        <f>BU179^(1+$X$1)*INDEX(GDP_capita_region,MATCH(VLOOKUP($A179,Country_lookup,2),'IEO GDP per capita'!$A$44:$A$72,0),MATCH(BV$4,'IEO GDP per capita'!$A$44:$BU$44,0))/INDEX(GDP_capita_region,MATCH(VLOOKUP($A179,Country_lookup,2),'IEO GDP per capita'!$A$44:$A$72,0),MATCH(BU$4,'IEO GDP per capita'!$A$44:$BU$44,0))^(1+$X$1)</f>
        <v>#VALUE!</v>
      </c>
      <c r="BW179" s="701" t="e">
        <f>BV179^(1+$X$1)*INDEX(GDP_capita_region,MATCH(VLOOKUP($A179,Country_lookup,2),'IEO GDP per capita'!$A$44:$A$72,0),MATCH(BW$4,'IEO GDP per capita'!$A$44:$BU$44,0))/INDEX(GDP_capita_region,MATCH(VLOOKUP($A179,Country_lookup,2),'IEO GDP per capita'!$A$44:$A$72,0),MATCH(BV$4,'IEO GDP per capita'!$A$44:$BU$44,0))^(1+$X$1)</f>
        <v>#VALUE!</v>
      </c>
      <c r="BX179" s="701" t="e">
        <f>BW179^(1+$X$1)*INDEX(GDP_capita_region,MATCH(VLOOKUP($A179,Country_lookup,2),'IEO GDP per capita'!$A$44:$A$72,0),MATCH(BX$4,'IEO GDP per capita'!$A$44:$BU$44,0))/INDEX(GDP_capita_region,MATCH(VLOOKUP($A179,Country_lookup,2),'IEO GDP per capita'!$A$44:$A$72,0),MATCH(BW$4,'IEO GDP per capita'!$A$44:$BU$44,0))^(1+$X$1)</f>
        <v>#VALUE!</v>
      </c>
      <c r="BY179" s="701" t="e">
        <f>BX179^(1+$X$1)*INDEX(GDP_capita_region,MATCH(VLOOKUP($A179,Country_lookup,2),'IEO GDP per capita'!$A$44:$A$72,0),MATCH(BY$4,'IEO GDP per capita'!$A$44:$BU$44,0))/INDEX(GDP_capita_region,MATCH(VLOOKUP($A179,Country_lookup,2),'IEO GDP per capita'!$A$44:$A$72,0),MATCH(BX$4,'IEO GDP per capita'!$A$44:$BU$44,0))^(1+$X$1)</f>
        <v>#VALUE!</v>
      </c>
      <c r="BZ179" s="701" t="e">
        <f>BY179^(1+$X$1)*INDEX(GDP_capita_region,MATCH(VLOOKUP($A179,Country_lookup,2),'IEO GDP per capita'!$A$44:$A$72,0),MATCH(BZ$4,'IEO GDP per capita'!$A$44:$BU$44,0))/INDEX(GDP_capita_region,MATCH(VLOOKUP($A179,Country_lookup,2),'IEO GDP per capita'!$A$44:$A$72,0),MATCH(BY$4,'IEO GDP per capita'!$A$44:$BU$44,0))^(1+$X$1)</f>
        <v>#VALUE!</v>
      </c>
      <c r="CA179" s="701" t="e">
        <f>BZ179^(1+$X$1)*INDEX(GDP_capita_region,MATCH(VLOOKUP($A179,Country_lookup,2),'IEO GDP per capita'!$A$44:$A$72,0),MATCH(CA$4,'IEO GDP per capita'!$A$44:$BU$44,0))/INDEX(GDP_capita_region,MATCH(VLOOKUP($A179,Country_lookup,2),'IEO GDP per capita'!$A$44:$A$72,0),MATCH(BZ$4,'IEO GDP per capita'!$A$44:$BU$44,0))^(1+$X$1)</f>
        <v>#VALUE!</v>
      </c>
      <c r="CB179" s="701" t="e">
        <f>CA179^(1+$X$1)*INDEX(GDP_capita_region,MATCH(VLOOKUP($A179,Country_lookup,2),'IEO GDP per capita'!$A$44:$A$72,0),MATCH(CB$4,'IEO GDP per capita'!$A$44:$BU$44,0))/INDEX(GDP_capita_region,MATCH(VLOOKUP($A179,Country_lookup,2),'IEO GDP per capita'!$A$44:$A$72,0),MATCH(CA$4,'IEO GDP per capita'!$A$44:$BU$44,0))^(1+$X$1)</f>
        <v>#VALUE!</v>
      </c>
      <c r="CC179" s="701" t="e">
        <f>CB179^(1+$X$1)*INDEX(GDP_capita_region,MATCH(VLOOKUP($A179,Country_lookup,2),'IEO GDP per capita'!$A$44:$A$72,0),MATCH(CC$4,'IEO GDP per capita'!$A$44:$BU$44,0))/INDEX(GDP_capita_region,MATCH(VLOOKUP($A179,Country_lookup,2),'IEO GDP per capita'!$A$44:$A$72,0),MATCH(CB$4,'IEO GDP per capita'!$A$44:$BU$44,0))^(1+$X$1)</f>
        <v>#VALUE!</v>
      </c>
      <c r="CD179" s="701" t="e">
        <f>CC179^(1+$X$1)*INDEX(GDP_capita_region,MATCH(VLOOKUP($A179,Country_lookup,2),'IEO GDP per capita'!$A$44:$A$72,0),MATCH(CD$4,'IEO GDP per capita'!$A$44:$BU$44,0))/INDEX(GDP_capita_region,MATCH(VLOOKUP($A179,Country_lookup,2),'IEO GDP per capita'!$A$44:$A$72,0),MATCH(CC$4,'IEO GDP per capita'!$A$44:$BU$44,0))^(1+$X$1)</f>
        <v>#VALUE!</v>
      </c>
      <c r="CE179" s="701" t="e">
        <f>CD179^(1+$X$1)*INDEX(GDP_capita_region,MATCH(VLOOKUP($A179,Country_lookup,2),'IEO GDP per capita'!$A$44:$A$72,0),MATCH(CE$4,'IEO GDP per capita'!$A$44:$BU$44,0))/INDEX(GDP_capita_region,MATCH(VLOOKUP($A179,Country_lookup,2),'IEO GDP per capita'!$A$44:$A$72,0),MATCH(CD$4,'IEO GDP per capita'!$A$44:$BU$44,0))^(1+$X$1)</f>
        <v>#VALUE!</v>
      </c>
      <c r="CF179" s="701" t="e">
        <f>CE179^(1+$X$1)*INDEX(GDP_capita_region,MATCH(VLOOKUP($A179,Country_lookup,2),'IEO GDP per capita'!$A$44:$A$72,0),MATCH(CF$4,'IEO GDP per capita'!$A$44:$BU$44,0))/INDEX(GDP_capita_region,MATCH(VLOOKUP($A179,Country_lookup,2),'IEO GDP per capita'!$A$44:$A$72,0),MATCH(CE$4,'IEO GDP per capita'!$A$44:$BU$44,0))^(1+$X$1)</f>
        <v>#VALUE!</v>
      </c>
      <c r="CG179" s="701" t="e">
        <f>CF179^(1+$X$1)*INDEX(GDP_capita_region,MATCH(VLOOKUP($A179,Country_lookup,2),'IEO GDP per capita'!$A$44:$A$72,0),MATCH(CG$4,'IEO GDP per capita'!$A$44:$BU$44,0))/INDEX(GDP_capita_region,MATCH(VLOOKUP($A179,Country_lookup,2),'IEO GDP per capita'!$A$44:$A$72,0),MATCH(CF$4,'IEO GDP per capita'!$A$44:$BU$44,0))^(1+$X$1)</f>
        <v>#VALUE!</v>
      </c>
      <c r="CH179" s="701" t="e">
        <f>CG179^(1+$X$1)*INDEX(GDP_capita_region,MATCH(VLOOKUP($A179,Country_lookup,2),'IEO GDP per capita'!$A$44:$A$72,0),MATCH(CH$4,'IEO GDP per capita'!$A$44:$BU$44,0))/INDEX(GDP_capita_region,MATCH(VLOOKUP($A179,Country_lookup,2),'IEO GDP per capita'!$A$44:$A$72,0),MATCH(CG$4,'IEO GDP per capita'!$A$44:$BU$44,0))^(1+$X$1)</f>
        <v>#VALUE!</v>
      </c>
      <c r="CI179" s="701" t="e">
        <f>CH179^(1+$X$1)*INDEX(GDP_capita_region,MATCH(VLOOKUP($A179,Country_lookup,2),'IEO GDP per capita'!$A$44:$A$72,0),MATCH(CI$4,'IEO GDP per capita'!$A$44:$BU$44,0))/INDEX(GDP_capita_region,MATCH(VLOOKUP($A179,Country_lookup,2),'IEO GDP per capita'!$A$44:$A$72,0),MATCH(CH$4,'IEO GDP per capita'!$A$44:$BU$44,0))^(1+$X$1)</f>
        <v>#VALUE!</v>
      </c>
      <c r="CJ179" s="701" t="e">
        <f>CI179^(1+$X$1)*INDEX(GDP_capita_region,MATCH(VLOOKUP($A179,Country_lookup,2),'IEO GDP per capita'!$A$44:$A$72,0),MATCH(CJ$4,'IEO GDP per capita'!$A$44:$BU$44,0))/INDEX(GDP_capita_region,MATCH(VLOOKUP($A179,Country_lookup,2),'IEO GDP per capita'!$A$44:$A$72,0),MATCH(CI$4,'IEO GDP per capita'!$A$44:$BU$44,0))^(1+$X$1)</f>
        <v>#VALUE!</v>
      </c>
    </row>
    <row r="180" spans="1:88" ht="16.05" customHeight="1">
      <c r="A180" s="657" t="str">
        <f>'Country and technology list'!$A$116</f>
        <v>South Africa</v>
      </c>
      <c r="B180" s="692" t="s">
        <v>144</v>
      </c>
      <c r="C180" s="2242">
        <v>10363.820771035233</v>
      </c>
      <c r="D180" s="2242">
        <v>10048.995411170126</v>
      </c>
      <c r="E180" s="2242">
        <v>9631.1758254889628</v>
      </c>
      <c r="F180" s="2242">
        <v>9546.2503801397852</v>
      </c>
      <c r="G180" s="2242">
        <v>9643.4340171390595</v>
      </c>
      <c r="H180" s="2242">
        <v>9729.712902994328</v>
      </c>
      <c r="I180" s="2242">
        <v>9924.7712797811419</v>
      </c>
      <c r="J180" s="2242">
        <v>9952.4630181059292</v>
      </c>
      <c r="K180" s="2242">
        <v>9769.8043232527016</v>
      </c>
      <c r="L180" s="2242">
        <v>9765.6596391259063</v>
      </c>
      <c r="M180" s="2242">
        <v>9926.8532525848532</v>
      </c>
      <c r="N180" s="2242">
        <v>9988.3603148460152</v>
      </c>
      <c r="O180" s="2242">
        <v>10235.271141596422</v>
      </c>
      <c r="P180" s="2242">
        <v>10402.998509096935</v>
      </c>
      <c r="Q180" s="2242">
        <v>10735.237657493477</v>
      </c>
      <c r="R180" s="700">
        <v>11132.770595869551</v>
      </c>
      <c r="S180" s="700">
        <v>11597.128750773021</v>
      </c>
      <c r="T180" s="700">
        <v>12051.841198545502</v>
      </c>
      <c r="U180" s="700">
        <v>12263.091447647026</v>
      </c>
      <c r="V180" s="700">
        <v>11902.85211367689</v>
      </c>
      <c r="W180" s="700">
        <v>12086.921379207133</v>
      </c>
      <c r="X180" s="700">
        <v>12290.894359892334</v>
      </c>
      <c r="Y180" s="700">
        <v>12374.532784942068</v>
      </c>
      <c r="Z180" s="700">
        <v>12454.190922168322</v>
      </c>
      <c r="AA180" s="2242">
        <v>12436.24248764551</v>
      </c>
      <c r="AB180" s="2242">
        <v>12389.956814433272</v>
      </c>
      <c r="AC180" s="701">
        <f>AB180^(1+$X$1)*INDEX(GDP_capita_region,MATCH(VLOOKUP($A180,Country_lookup,2),'IEO GDP per capita'!$A$44:$A$72,0),MATCH(AC$4,'IEO GDP per capita'!$A$44:$BU$44,0))/INDEX(GDP_capita_region,MATCH(VLOOKUP($A180,Country_lookup,2),'IEO GDP per capita'!$A$44:$A$72,0),MATCH(AB$4,'IEO GDP per capita'!$A$44:$BU$44,0))^(1+$X$1)</f>
        <v>12616.727980692545</v>
      </c>
      <c r="AD180" s="701">
        <f>AC180^(1+$X$1)*INDEX(GDP_capita_region,MATCH(VLOOKUP($A180,Country_lookup,2),'IEO GDP per capita'!$A$44:$A$72,0),MATCH(AD$4,'IEO GDP per capita'!$A$44:$BU$44,0))/INDEX(GDP_capita_region,MATCH(VLOOKUP($A180,Country_lookup,2),'IEO GDP per capita'!$A$44:$A$72,0),MATCH(AC$4,'IEO GDP per capita'!$A$44:$BU$44,0))^(1+$X$1)</f>
        <v>12898.282353625847</v>
      </c>
      <c r="AE180" s="701">
        <f>AD180^(1+$X$1)*INDEX(GDP_capita_region,MATCH(VLOOKUP($A180,Country_lookup,2),'IEO GDP per capita'!$A$44:$A$72,0),MATCH(AE$4,'IEO GDP per capita'!$A$44:$BU$44,0))/INDEX(GDP_capita_region,MATCH(VLOOKUP($A180,Country_lookup,2),'IEO GDP per capita'!$A$44:$A$72,0),MATCH(AD$4,'IEO GDP per capita'!$A$44:$BU$44,0))^(1+$X$1)</f>
        <v>13196.378068551019</v>
      </c>
      <c r="AF180" s="701">
        <f>AE180^(1+$X$1)*INDEX(GDP_capita_region,MATCH(VLOOKUP($A180,Country_lookup,2),'IEO GDP per capita'!$A$44:$A$72,0),MATCH(AF$4,'IEO GDP per capita'!$A$44:$BU$44,0))/INDEX(GDP_capita_region,MATCH(VLOOKUP($A180,Country_lookup,2),'IEO GDP per capita'!$A$44:$A$72,0),MATCH(AE$4,'IEO GDP per capita'!$A$44:$BU$44,0))^(1+$X$1)</f>
        <v>13486.428988991753</v>
      </c>
      <c r="AG180" s="701">
        <f>AF180^(1+$X$1)*INDEX(GDP_capita_region,MATCH(VLOOKUP($A180,Country_lookup,2),'IEO GDP per capita'!$A$44:$A$72,0),MATCH(AG$4,'IEO GDP per capita'!$A$44:$BU$44,0))/INDEX(GDP_capita_region,MATCH(VLOOKUP($A180,Country_lookup,2),'IEO GDP per capita'!$A$44:$A$72,0),MATCH(AF$4,'IEO GDP per capita'!$A$44:$BU$44,0))^(1+$X$1)</f>
        <v>13762.687256845735</v>
      </c>
      <c r="AH180" s="701">
        <f>AG180^(1+$X$1)*INDEX(GDP_capita_region,MATCH(VLOOKUP($A180,Country_lookup,2),'IEO GDP per capita'!$A$44:$A$72,0),MATCH(AH$4,'IEO GDP per capita'!$A$44:$BU$44,0))/INDEX(GDP_capita_region,MATCH(VLOOKUP($A180,Country_lookup,2),'IEO GDP per capita'!$A$44:$A$72,0),MATCH(AG$4,'IEO GDP per capita'!$A$44:$BU$44,0))^(1+$X$1)</f>
        <v>14032.062544076402</v>
      </c>
      <c r="AI180" s="701">
        <f>AH180^(1+$X$1)*INDEX(GDP_capita_region,MATCH(VLOOKUP($A180,Country_lookup,2),'IEO GDP per capita'!$A$44:$A$72,0),MATCH(AI$4,'IEO GDP per capita'!$A$44:$BU$44,0))/INDEX(GDP_capita_region,MATCH(VLOOKUP($A180,Country_lookup,2),'IEO GDP per capita'!$A$44:$A$72,0),MATCH(AH$4,'IEO GDP per capita'!$A$44:$BU$44,0))^(1+$X$1)</f>
        <v>14311.813379360594</v>
      </c>
      <c r="AJ180" s="701">
        <f>AI180^(1+$X$1)*INDEX(GDP_capita_region,MATCH(VLOOKUP($A180,Country_lookup,2),'IEO GDP per capita'!$A$44:$A$72,0),MATCH(AJ$4,'IEO GDP per capita'!$A$44:$BU$44,0))/INDEX(GDP_capita_region,MATCH(VLOOKUP($A180,Country_lookup,2),'IEO GDP per capita'!$A$44:$A$72,0),MATCH(AI$4,'IEO GDP per capita'!$A$44:$BU$44,0))^(1+$X$1)</f>
        <v>14612.291925134727</v>
      </c>
      <c r="AK180" s="701">
        <f>AJ180^(1+$X$1)*INDEX(GDP_capita_region,MATCH(VLOOKUP($A180,Country_lookup,2),'IEO GDP per capita'!$A$44:$A$72,0),MATCH(AK$4,'IEO GDP per capita'!$A$44:$BU$44,0))/INDEX(GDP_capita_region,MATCH(VLOOKUP($A180,Country_lookup,2),'IEO GDP per capita'!$A$44:$A$72,0),MATCH(AJ$4,'IEO GDP per capita'!$A$44:$BU$44,0))^(1+$X$1)</f>
        <v>14919.87405933148</v>
      </c>
      <c r="AL180" s="701">
        <f>AK180^(1+$X$1)*INDEX(GDP_capita_region,MATCH(VLOOKUP($A180,Country_lookup,2),'IEO GDP per capita'!$A$44:$A$72,0),MATCH(AL$4,'IEO GDP per capita'!$A$44:$BU$44,0))/INDEX(GDP_capita_region,MATCH(VLOOKUP($A180,Country_lookup,2),'IEO GDP per capita'!$A$44:$A$72,0),MATCH(AK$4,'IEO GDP per capita'!$A$44:$BU$44,0))^(1+$X$1)</f>
        <v>15235.462645587229</v>
      </c>
      <c r="AM180" s="701">
        <f>AL180^(1+$X$1)*INDEX(GDP_capita_region,MATCH(VLOOKUP($A180,Country_lookup,2),'IEO GDP per capita'!$A$44:$A$72,0),MATCH(AM$4,'IEO GDP per capita'!$A$44:$BU$44,0))/INDEX(GDP_capita_region,MATCH(VLOOKUP($A180,Country_lookup,2),'IEO GDP per capita'!$A$44:$A$72,0),MATCH(AL$4,'IEO GDP per capita'!$A$44:$BU$44,0))^(1+$X$1)</f>
        <v>15550.902284876469</v>
      </c>
      <c r="AN180" s="701">
        <f>AM180^(1+$X$1)*INDEX(GDP_capita_region,MATCH(VLOOKUP($A180,Country_lookup,2),'IEO GDP per capita'!$A$44:$A$72,0),MATCH(AN$4,'IEO GDP per capita'!$A$44:$BU$44,0))/INDEX(GDP_capita_region,MATCH(VLOOKUP($A180,Country_lookup,2),'IEO GDP per capita'!$A$44:$A$72,0),MATCH(AM$4,'IEO GDP per capita'!$A$44:$BU$44,0))^(1+$X$1)</f>
        <v>15891.769203580759</v>
      </c>
      <c r="AO180" s="701">
        <f>AN180^(1+$X$1)*INDEX(GDP_capita_region,MATCH(VLOOKUP($A180,Country_lookup,2),'IEO GDP per capita'!$A$44:$A$72,0),MATCH(AO$4,'IEO GDP per capita'!$A$44:$BU$44,0))/INDEX(GDP_capita_region,MATCH(VLOOKUP($A180,Country_lookup,2),'IEO GDP per capita'!$A$44:$A$72,0),MATCH(AN$4,'IEO GDP per capita'!$A$44:$BU$44,0))^(1+$X$1)</f>
        <v>16257.507974349894</v>
      </c>
      <c r="AP180" s="701">
        <f>AO180^(1+$X$1)*INDEX(GDP_capita_region,MATCH(VLOOKUP($A180,Country_lookup,2),'IEO GDP per capita'!$A$44:$A$72,0),MATCH(AP$4,'IEO GDP per capita'!$A$44:$BU$44,0))/INDEX(GDP_capita_region,MATCH(VLOOKUP($A180,Country_lookup,2),'IEO GDP per capita'!$A$44:$A$72,0),MATCH(AO$4,'IEO GDP per capita'!$A$44:$BU$44,0))^(1+$X$1)</f>
        <v>16638.155685415164</v>
      </c>
      <c r="AQ180" s="701">
        <f>AP180^(1+$X$1)*INDEX(GDP_capita_region,MATCH(VLOOKUP($A180,Country_lookup,2),'IEO GDP per capita'!$A$44:$A$72,0),MATCH(AQ$4,'IEO GDP per capita'!$A$44:$BU$44,0))/INDEX(GDP_capita_region,MATCH(VLOOKUP($A180,Country_lookup,2),'IEO GDP per capita'!$A$44:$A$72,0),MATCH(AP$4,'IEO GDP per capita'!$A$44:$BU$44,0))^(1+$X$1)</f>
        <v>17029.523139539648</v>
      </c>
      <c r="AR180" s="701">
        <f>AQ180^(1+$X$1)*INDEX(GDP_capita_region,MATCH(VLOOKUP($A180,Country_lookup,2),'IEO GDP per capita'!$A$44:$A$72,0),MATCH(AR$4,'IEO GDP per capita'!$A$44:$BU$44,0))/INDEX(GDP_capita_region,MATCH(VLOOKUP($A180,Country_lookup,2),'IEO GDP per capita'!$A$44:$A$72,0),MATCH(AQ$4,'IEO GDP per capita'!$A$44:$BU$44,0))^(1+$X$1)</f>
        <v>17419.10091803722</v>
      </c>
      <c r="AS180" s="701">
        <f>AR180^(1+$X$1)*INDEX(GDP_capita_region,MATCH(VLOOKUP($A180,Country_lookup,2),'IEO GDP per capita'!$A$44:$A$72,0),MATCH(AS$4,'IEO GDP per capita'!$A$44:$BU$44,0))/INDEX(GDP_capita_region,MATCH(VLOOKUP($A180,Country_lookup,2),'IEO GDP per capita'!$A$44:$A$72,0),MATCH(AR$4,'IEO GDP per capita'!$A$44:$BU$44,0))^(1+$X$1)</f>
        <v>17818.828853990657</v>
      </c>
      <c r="AT180" s="701">
        <f>AS180^(1+$X$1)*INDEX(GDP_capita_region,MATCH(VLOOKUP($A180,Country_lookup,2),'IEO GDP per capita'!$A$44:$A$72,0),MATCH(AT$4,'IEO GDP per capita'!$A$44:$BU$44,0))/INDEX(GDP_capita_region,MATCH(VLOOKUP($A180,Country_lookup,2),'IEO GDP per capita'!$A$44:$A$72,0),MATCH(AS$4,'IEO GDP per capita'!$A$44:$BU$44,0))^(1+$X$1)</f>
        <v>18263.789847530072</v>
      </c>
      <c r="AU180" s="701">
        <f>AT180^(1+$X$1)*INDEX(GDP_capita_region,MATCH(VLOOKUP($A180,Country_lookup,2),'IEO GDP per capita'!$A$44:$A$72,0),MATCH(AU$4,'IEO GDP per capita'!$A$44:$BU$44,0))/INDEX(GDP_capita_region,MATCH(VLOOKUP($A180,Country_lookup,2),'IEO GDP per capita'!$A$44:$A$72,0),MATCH(AT$4,'IEO GDP per capita'!$A$44:$BU$44,0))^(1+$X$1)</f>
        <v>18709.011096332764</v>
      </c>
      <c r="AV180" s="701">
        <f>AU180^(1+$X$1)*INDEX(GDP_capita_region,MATCH(VLOOKUP($A180,Country_lookup,2),'IEO GDP per capita'!$A$44:$A$72,0),MATCH(AV$4,'IEO GDP per capita'!$A$44:$BU$44,0))/INDEX(GDP_capita_region,MATCH(VLOOKUP($A180,Country_lookup,2),'IEO GDP per capita'!$A$44:$A$72,0),MATCH(AU$4,'IEO GDP per capita'!$A$44:$BU$44,0))^(1+$X$1)</f>
        <v>19169.258215526657</v>
      </c>
      <c r="AW180" s="701">
        <f>AV180^(1+$X$1)*INDEX(GDP_capita_region,MATCH(VLOOKUP($A180,Country_lookup,2),'IEO GDP per capita'!$A$44:$A$72,0),MATCH(AW$4,'IEO GDP per capita'!$A$44:$BU$44,0))/INDEX(GDP_capita_region,MATCH(VLOOKUP($A180,Country_lookup,2),'IEO GDP per capita'!$A$44:$A$72,0),MATCH(AV$4,'IEO GDP per capita'!$A$44:$BU$44,0))^(1+$X$1)</f>
        <v>19629.522786038175</v>
      </c>
      <c r="AX180" s="701">
        <f>AW180^(1+$X$1)*INDEX(GDP_capita_region,MATCH(VLOOKUP($A180,Country_lookup,2),'IEO GDP per capita'!$A$44:$A$72,0),MATCH(AX$4,'IEO GDP per capita'!$A$44:$BU$44,0))/INDEX(GDP_capita_region,MATCH(VLOOKUP($A180,Country_lookup,2),'IEO GDP per capita'!$A$44:$A$72,0),MATCH(AW$4,'IEO GDP per capita'!$A$44:$BU$44,0))^(1+$X$1)</f>
        <v>20101.900623219684</v>
      </c>
      <c r="AY180" s="701">
        <f>AX180^(1+$X$1)*INDEX(GDP_capita_region,MATCH(VLOOKUP($A180,Country_lookup,2),'IEO GDP per capita'!$A$44:$A$72,0),MATCH(AY$4,'IEO GDP per capita'!$A$44:$BU$44,0))/INDEX(GDP_capita_region,MATCH(VLOOKUP($A180,Country_lookup,2),'IEO GDP per capita'!$A$44:$A$72,0),MATCH(AX$4,'IEO GDP per capita'!$A$44:$BU$44,0))^(1+$X$1)</f>
        <v>20604.866999671824</v>
      </c>
      <c r="AZ180" s="701">
        <f>AY180^(1+$X$1)*INDEX(GDP_capita_region,MATCH(VLOOKUP($A180,Country_lookup,2),'IEO GDP per capita'!$A$44:$A$72,0),MATCH(AZ$4,'IEO GDP per capita'!$A$44:$BU$44,0))/INDEX(GDP_capita_region,MATCH(VLOOKUP($A180,Country_lookup,2),'IEO GDP per capita'!$A$44:$A$72,0),MATCH(AY$4,'IEO GDP per capita'!$A$44:$BU$44,0))^(1+$X$1)</f>
        <v>21120.092677516292</v>
      </c>
      <c r="BA180" s="701">
        <f>AZ180^(1+$X$1)*INDEX(GDP_capita_region,MATCH(VLOOKUP($A180,Country_lookup,2),'IEO GDP per capita'!$A$44:$A$72,0),MATCH(BA$4,'IEO GDP per capita'!$A$44:$BU$44,0))/INDEX(GDP_capita_region,MATCH(VLOOKUP($A180,Country_lookup,2),'IEO GDP per capita'!$A$44:$A$72,0),MATCH(AZ$4,'IEO GDP per capita'!$A$44:$BU$44,0))^(1+$X$1)</f>
        <v>21652.355133385176</v>
      </c>
      <c r="BB180" s="701">
        <f>BA180^(1+$X$1)*INDEX(GDP_capita_region,MATCH(VLOOKUP($A180,Country_lookup,2),'IEO GDP per capita'!$A$44:$A$72,0),MATCH(BB$4,'IEO GDP per capita'!$A$44:$BU$44,0))/INDEX(GDP_capita_region,MATCH(VLOOKUP($A180,Country_lookup,2),'IEO GDP per capita'!$A$44:$A$72,0),MATCH(BA$4,'IEO GDP per capita'!$A$44:$BU$44,0))^(1+$X$1)</f>
        <v>21982.472265187007</v>
      </c>
      <c r="BC180" s="701">
        <f>BB180^(1+$X$1)*INDEX(GDP_capita_region,MATCH(VLOOKUP($A180,Country_lookup,2),'IEO GDP per capita'!$A$44:$A$72,0),MATCH(BC$4,'IEO GDP per capita'!$A$44:$BU$44,0))/INDEX(GDP_capita_region,MATCH(VLOOKUP($A180,Country_lookup,2),'IEO GDP per capita'!$A$44:$A$72,0),MATCH(BB$4,'IEO GDP per capita'!$A$44:$BU$44,0))^(1+$X$1)</f>
        <v>22453.815437932626</v>
      </c>
      <c r="BD180" s="701">
        <f>BC180^(1+$X$1)*INDEX(GDP_capita_region,MATCH(VLOOKUP($A180,Country_lookup,2),'IEO GDP per capita'!$A$44:$A$72,0),MATCH(BD$4,'IEO GDP per capita'!$A$44:$BU$44,0))/INDEX(GDP_capita_region,MATCH(VLOOKUP($A180,Country_lookup,2),'IEO GDP per capita'!$A$44:$A$72,0),MATCH(BC$4,'IEO GDP per capita'!$A$44:$BU$44,0))^(1+$X$1)</f>
        <v>22916.735176510523</v>
      </c>
      <c r="BE180" s="701">
        <f>BD180^(1+$X$1)*INDEX(GDP_capita_region,MATCH(VLOOKUP($A180,Country_lookup,2),'IEO GDP per capita'!$A$44:$A$72,0),MATCH(BE$4,'IEO GDP per capita'!$A$44:$BU$44,0))/INDEX(GDP_capita_region,MATCH(VLOOKUP($A180,Country_lookup,2),'IEO GDP per capita'!$A$44:$A$72,0),MATCH(BD$4,'IEO GDP per capita'!$A$44:$BU$44,0))^(1+$X$1)</f>
        <v>23374.76691569453</v>
      </c>
      <c r="BF180" s="701">
        <f>BE180^(1+$X$1)*INDEX(GDP_capita_region,MATCH(VLOOKUP($A180,Country_lookup,2),'IEO GDP per capita'!$A$44:$A$72,0),MATCH(BF$4,'IEO GDP per capita'!$A$44:$BU$44,0))/INDEX(GDP_capita_region,MATCH(VLOOKUP($A180,Country_lookup,2),'IEO GDP per capita'!$A$44:$A$72,0),MATCH(BE$4,'IEO GDP per capita'!$A$44:$BU$44,0))^(1+$X$1)</f>
        <v>23824.92961747216</v>
      </c>
      <c r="BG180" s="701">
        <f>BF180^(1+$X$1)*INDEX(GDP_capita_region,MATCH(VLOOKUP($A180,Country_lookup,2),'IEO GDP per capita'!$A$44:$A$72,0),MATCH(BG$4,'IEO GDP per capita'!$A$44:$BU$44,0))/INDEX(GDP_capita_region,MATCH(VLOOKUP($A180,Country_lookup,2),'IEO GDP per capita'!$A$44:$A$72,0),MATCH(BF$4,'IEO GDP per capita'!$A$44:$BU$44,0))^(1+$X$1)</f>
        <v>24267.133309414796</v>
      </c>
      <c r="BH180" s="701">
        <f>BG180^(1+$X$1)*INDEX(GDP_capita_region,MATCH(VLOOKUP($A180,Country_lookup,2),'IEO GDP per capita'!$A$44:$A$72,0),MATCH(BH$4,'IEO GDP per capita'!$A$44:$BU$44,0))/INDEX(GDP_capita_region,MATCH(VLOOKUP($A180,Country_lookup,2),'IEO GDP per capita'!$A$44:$A$72,0),MATCH(BG$4,'IEO GDP per capita'!$A$44:$BU$44,0))^(1+$X$1)</f>
        <v>24698.937606245101</v>
      </c>
      <c r="BI180" s="701">
        <f>BH180^(1+$X$1)*INDEX(GDP_capita_region,MATCH(VLOOKUP($A180,Country_lookup,2),'IEO GDP per capita'!$A$44:$A$72,0),MATCH(BI$4,'IEO GDP per capita'!$A$44:$BU$44,0))/INDEX(GDP_capita_region,MATCH(VLOOKUP($A180,Country_lookup,2),'IEO GDP per capita'!$A$44:$A$72,0),MATCH(BH$4,'IEO GDP per capita'!$A$44:$BU$44,0))^(1+$X$1)</f>
        <v>25120.513789687266</v>
      </c>
      <c r="BJ180" s="701">
        <f>BI180^(1+$X$1)*INDEX(GDP_capita_region,MATCH(VLOOKUP($A180,Country_lookup,2),'IEO GDP per capita'!$A$44:$A$72,0),MATCH(BJ$4,'IEO GDP per capita'!$A$44:$BU$44,0))/INDEX(GDP_capita_region,MATCH(VLOOKUP($A180,Country_lookup,2),'IEO GDP per capita'!$A$44:$A$72,0),MATCH(BI$4,'IEO GDP per capita'!$A$44:$BU$44,0))^(1+$X$1)</f>
        <v>25538.200979109504</v>
      </c>
      <c r="BK180" s="701">
        <f>BJ180^(1+$X$1)*INDEX(GDP_capita_region,MATCH(VLOOKUP($A180,Country_lookup,2),'IEO GDP per capita'!$A$44:$A$72,0),MATCH(BK$4,'IEO GDP per capita'!$A$44:$BU$44,0))/INDEX(GDP_capita_region,MATCH(VLOOKUP($A180,Country_lookup,2),'IEO GDP per capita'!$A$44:$A$72,0),MATCH(BJ$4,'IEO GDP per capita'!$A$44:$BU$44,0))^(1+$X$1)</f>
        <v>25958.795397631206</v>
      </c>
      <c r="BL180" s="701">
        <f>BK180^(1+$X$1)*INDEX(GDP_capita_region,MATCH(VLOOKUP($A180,Country_lookup,2),'IEO GDP per capita'!$A$44:$A$72,0),MATCH(BL$4,'IEO GDP per capita'!$A$44:$BU$44,0))/INDEX(GDP_capita_region,MATCH(VLOOKUP($A180,Country_lookup,2),'IEO GDP per capita'!$A$44:$A$72,0),MATCH(BK$4,'IEO GDP per capita'!$A$44:$BU$44,0))^(1+$X$1)</f>
        <v>26393.976444261774</v>
      </c>
      <c r="BM180" s="701">
        <f>BL180^(1+$X$1)*INDEX(GDP_capita_region,MATCH(VLOOKUP($A180,Country_lookup,2),'IEO GDP per capita'!$A$44:$A$72,0),MATCH(BM$4,'IEO GDP per capita'!$A$44:$BU$44,0))/INDEX(GDP_capita_region,MATCH(VLOOKUP($A180,Country_lookup,2),'IEO GDP per capita'!$A$44:$A$72,0),MATCH(BL$4,'IEO GDP per capita'!$A$44:$BU$44,0))^(1+$X$1)</f>
        <v>26805.548230621553</v>
      </c>
      <c r="BN180" s="701">
        <f>BM180^(1+$X$1)*INDEX(GDP_capita_region,MATCH(VLOOKUP($A180,Country_lookup,2),'IEO GDP per capita'!$A$44:$A$72,0),MATCH(BN$4,'IEO GDP per capita'!$A$44:$BU$44,0))/INDEX(GDP_capita_region,MATCH(VLOOKUP($A180,Country_lookup,2),'IEO GDP per capita'!$A$44:$A$72,0),MATCH(BM$4,'IEO GDP per capita'!$A$44:$BU$44,0))^(1+$X$1)</f>
        <v>27213.255471741115</v>
      </c>
      <c r="BO180" s="701">
        <f>BN180^(1+$X$1)*INDEX(GDP_capita_region,MATCH(VLOOKUP($A180,Country_lookup,2),'IEO GDP per capita'!$A$44:$A$72,0),MATCH(BO$4,'IEO GDP per capita'!$A$44:$BU$44,0))/INDEX(GDP_capita_region,MATCH(VLOOKUP($A180,Country_lookup,2),'IEO GDP per capita'!$A$44:$A$72,0),MATCH(BN$4,'IEO GDP per capita'!$A$44:$BU$44,0))^(1+$X$1)</f>
        <v>27617.301489925387</v>
      </c>
      <c r="BP180" s="701">
        <f>BO180^(1+$X$1)*INDEX(GDP_capita_region,MATCH(VLOOKUP($A180,Country_lookup,2),'IEO GDP per capita'!$A$44:$A$72,0),MATCH(BP$4,'IEO GDP per capita'!$A$44:$BU$44,0))/INDEX(GDP_capita_region,MATCH(VLOOKUP($A180,Country_lookup,2),'IEO GDP per capita'!$A$44:$A$72,0),MATCH(BO$4,'IEO GDP per capita'!$A$44:$BU$44,0))^(1+$X$1)</f>
        <v>28018.569413669033</v>
      </c>
      <c r="BQ180" s="701">
        <f>BP180^(1+$X$1)*INDEX(GDP_capita_region,MATCH(VLOOKUP($A180,Country_lookup,2),'IEO GDP per capita'!$A$44:$A$72,0),MATCH(BQ$4,'IEO GDP per capita'!$A$44:$BU$44,0))/INDEX(GDP_capita_region,MATCH(VLOOKUP($A180,Country_lookup,2),'IEO GDP per capita'!$A$44:$A$72,0),MATCH(BP$4,'IEO GDP per capita'!$A$44:$BU$44,0))^(1+$X$1)</f>
        <v>28417.453869111967</v>
      </c>
      <c r="BR180" s="701">
        <f>BQ180^(1+$X$1)*INDEX(GDP_capita_region,MATCH(VLOOKUP($A180,Country_lookup,2),'IEO GDP per capita'!$A$44:$A$72,0),MATCH(BR$4,'IEO GDP per capita'!$A$44:$BU$44,0))/INDEX(GDP_capita_region,MATCH(VLOOKUP($A180,Country_lookup,2),'IEO GDP per capita'!$A$44:$A$72,0),MATCH(BQ$4,'IEO GDP per capita'!$A$44:$BU$44,0))^(1+$X$1)</f>
        <v>28814.153483804275</v>
      </c>
      <c r="BS180" s="701">
        <f>BR180^(1+$X$1)*INDEX(GDP_capita_region,MATCH(VLOOKUP($A180,Country_lookup,2),'IEO GDP per capita'!$A$44:$A$72,0),MATCH(BS$4,'IEO GDP per capita'!$A$44:$BU$44,0))/INDEX(GDP_capita_region,MATCH(VLOOKUP($A180,Country_lookup,2),'IEO GDP per capita'!$A$44:$A$72,0),MATCH(BR$4,'IEO GDP per capita'!$A$44:$BU$44,0))^(1+$X$1)</f>
        <v>29207.968997331049</v>
      </c>
      <c r="BT180" s="701">
        <f>BS180^(1+$X$1)*INDEX(GDP_capita_region,MATCH(VLOOKUP($A180,Country_lookup,2),'IEO GDP per capita'!$A$44:$A$72,0),MATCH(BT$4,'IEO GDP per capita'!$A$44:$BU$44,0))/INDEX(GDP_capita_region,MATCH(VLOOKUP($A180,Country_lookup,2),'IEO GDP per capita'!$A$44:$A$72,0),MATCH(BS$4,'IEO GDP per capita'!$A$44:$BU$44,0))^(1+$X$1)</f>
        <v>29597.444617917405</v>
      </c>
      <c r="BU180" s="701">
        <f>BT180^(1+$X$1)*INDEX(GDP_capita_region,MATCH(VLOOKUP($A180,Country_lookup,2),'IEO GDP per capita'!$A$44:$A$72,0),MATCH(BU$4,'IEO GDP per capita'!$A$44:$BU$44,0))/INDEX(GDP_capita_region,MATCH(VLOOKUP($A180,Country_lookup,2),'IEO GDP per capita'!$A$44:$A$72,0),MATCH(BT$4,'IEO GDP per capita'!$A$44:$BU$44,0))^(1+$X$1)</f>
        <v>29981.690045434894</v>
      </c>
      <c r="BV180" s="701">
        <f>BU180^(1+$X$1)*INDEX(GDP_capita_region,MATCH(VLOOKUP($A180,Country_lookup,2),'IEO GDP per capita'!$A$44:$A$72,0),MATCH(BV$4,'IEO GDP per capita'!$A$44:$BU$44,0))/INDEX(GDP_capita_region,MATCH(VLOOKUP($A180,Country_lookup,2),'IEO GDP per capita'!$A$44:$A$72,0),MATCH(BU$4,'IEO GDP per capita'!$A$44:$BU$44,0))^(1+$X$1)</f>
        <v>30361.217615034198</v>
      </c>
      <c r="BW180" s="701">
        <f>BV180^(1+$X$1)*INDEX(GDP_capita_region,MATCH(VLOOKUP($A180,Country_lookup,2),'IEO GDP per capita'!$A$44:$A$72,0),MATCH(BW$4,'IEO GDP per capita'!$A$44:$BU$44,0))/INDEX(GDP_capita_region,MATCH(VLOOKUP($A180,Country_lookup,2),'IEO GDP per capita'!$A$44:$A$72,0),MATCH(BV$4,'IEO GDP per capita'!$A$44:$BU$44,0))^(1+$X$1)</f>
        <v>30740.219688073135</v>
      </c>
      <c r="BX180" s="701">
        <f>BW180^(1+$X$1)*INDEX(GDP_capita_region,MATCH(VLOOKUP($A180,Country_lookup,2),'IEO GDP per capita'!$A$44:$A$72,0),MATCH(BX$4,'IEO GDP per capita'!$A$44:$BU$44,0))/INDEX(GDP_capita_region,MATCH(VLOOKUP($A180,Country_lookup,2),'IEO GDP per capita'!$A$44:$A$72,0),MATCH(BW$4,'IEO GDP per capita'!$A$44:$BU$44,0))^(1+$X$1)</f>
        <v>31116.088012614189</v>
      </c>
      <c r="BY180" s="701">
        <f>BX180^(1+$X$1)*INDEX(GDP_capita_region,MATCH(VLOOKUP($A180,Country_lookup,2),'IEO GDP per capita'!$A$44:$A$72,0),MATCH(BY$4,'IEO GDP per capita'!$A$44:$BU$44,0))/INDEX(GDP_capita_region,MATCH(VLOOKUP($A180,Country_lookup,2),'IEO GDP per capita'!$A$44:$A$72,0),MATCH(BX$4,'IEO GDP per capita'!$A$44:$BU$44,0))^(1+$X$1)</f>
        <v>31488.716558945092</v>
      </c>
      <c r="BZ180" s="701">
        <f>BY180^(1+$X$1)*INDEX(GDP_capita_region,MATCH(VLOOKUP($A180,Country_lookup,2),'IEO GDP per capita'!$A$44:$A$72,0),MATCH(BZ$4,'IEO GDP per capita'!$A$44:$BU$44,0))/INDEX(GDP_capita_region,MATCH(VLOOKUP($A180,Country_lookup,2),'IEO GDP per capita'!$A$44:$A$72,0),MATCH(BY$4,'IEO GDP per capita'!$A$44:$BU$44,0))^(1+$X$1)</f>
        <v>31857.962509514906</v>
      </c>
      <c r="CA180" s="701">
        <f>BZ180^(1+$X$1)*INDEX(GDP_capita_region,MATCH(VLOOKUP($A180,Country_lookup,2),'IEO GDP per capita'!$A$44:$A$72,0),MATCH(CA$4,'IEO GDP per capita'!$A$44:$BU$44,0))/INDEX(GDP_capita_region,MATCH(VLOOKUP($A180,Country_lookup,2),'IEO GDP per capita'!$A$44:$A$72,0),MATCH(BZ$4,'IEO GDP per capita'!$A$44:$BU$44,0))^(1+$X$1)</f>
        <v>32223.824171186916</v>
      </c>
      <c r="CB180" s="701">
        <f>CA180^(1+$X$1)*INDEX(GDP_capita_region,MATCH(VLOOKUP($A180,Country_lookup,2),'IEO GDP per capita'!$A$44:$A$72,0),MATCH(CB$4,'IEO GDP per capita'!$A$44:$BU$44,0))/INDEX(GDP_capita_region,MATCH(VLOOKUP($A180,Country_lookup,2),'IEO GDP per capita'!$A$44:$A$72,0),MATCH(CA$4,'IEO GDP per capita'!$A$44:$BU$44,0))^(1+$X$1)</f>
        <v>32586.438167699907</v>
      </c>
      <c r="CC180" s="701">
        <f>CB180^(1+$X$1)*INDEX(GDP_capita_region,MATCH(VLOOKUP($A180,Country_lookup,2),'IEO GDP per capita'!$A$44:$A$72,0),MATCH(CC$4,'IEO GDP per capita'!$A$44:$BU$44,0))/INDEX(GDP_capita_region,MATCH(VLOOKUP($A180,Country_lookup,2),'IEO GDP per capita'!$A$44:$A$72,0),MATCH(CB$4,'IEO GDP per capita'!$A$44:$BU$44,0))^(1+$X$1)</f>
        <v>32946.109190733296</v>
      </c>
      <c r="CD180" s="701">
        <f>CC180^(1+$X$1)*INDEX(GDP_capita_region,MATCH(VLOOKUP($A180,Country_lookup,2),'IEO GDP per capita'!$A$44:$A$72,0),MATCH(CD$4,'IEO GDP per capita'!$A$44:$BU$44,0))/INDEX(GDP_capita_region,MATCH(VLOOKUP($A180,Country_lookup,2),'IEO GDP per capita'!$A$44:$A$72,0),MATCH(CC$4,'IEO GDP per capita'!$A$44:$BU$44,0))^(1+$X$1)</f>
        <v>33303.151718643778</v>
      </c>
      <c r="CE180" s="701">
        <f>CD180^(1+$X$1)*INDEX(GDP_capita_region,MATCH(VLOOKUP($A180,Country_lookup,2),'IEO GDP per capita'!$A$44:$A$72,0),MATCH(CE$4,'IEO GDP per capita'!$A$44:$BU$44,0))/INDEX(GDP_capita_region,MATCH(VLOOKUP($A180,Country_lookup,2),'IEO GDP per capita'!$A$44:$A$72,0),MATCH(CD$4,'IEO GDP per capita'!$A$44:$BU$44,0))^(1+$X$1)</f>
        <v>33657.637140412575</v>
      </c>
      <c r="CF180" s="701">
        <f>CE180^(1+$X$1)*INDEX(GDP_capita_region,MATCH(VLOOKUP($A180,Country_lookup,2),'IEO GDP per capita'!$A$44:$A$72,0),MATCH(CF$4,'IEO GDP per capita'!$A$44:$BU$44,0))/INDEX(GDP_capita_region,MATCH(VLOOKUP($A180,Country_lookup,2),'IEO GDP per capita'!$A$44:$A$72,0),MATCH(CE$4,'IEO GDP per capita'!$A$44:$BU$44,0))^(1+$X$1)</f>
        <v>34009.328426813845</v>
      </c>
      <c r="CG180" s="701">
        <f>CF180^(1+$X$1)*INDEX(GDP_capita_region,MATCH(VLOOKUP($A180,Country_lookup,2),'IEO GDP per capita'!$A$44:$A$72,0),MATCH(CG$4,'IEO GDP per capita'!$A$44:$BU$44,0))/INDEX(GDP_capita_region,MATCH(VLOOKUP($A180,Country_lookup,2),'IEO GDP per capita'!$A$44:$A$72,0),MATCH(CF$4,'IEO GDP per capita'!$A$44:$BU$44,0))^(1+$X$1)</f>
        <v>34357.854026838999</v>
      </c>
      <c r="CH180" s="701">
        <f>CG180^(1+$X$1)*INDEX(GDP_capita_region,MATCH(VLOOKUP($A180,Country_lookup,2),'IEO GDP per capita'!$A$44:$A$72,0),MATCH(CH$4,'IEO GDP per capita'!$A$44:$BU$44,0))/INDEX(GDP_capita_region,MATCH(VLOOKUP($A180,Country_lookup,2),'IEO GDP per capita'!$A$44:$A$72,0),MATCH(CG$4,'IEO GDP per capita'!$A$44:$BU$44,0))^(1+$X$1)</f>
        <v>34703.638589742404</v>
      </c>
      <c r="CI180" s="701">
        <f>CH180^(1+$X$1)*INDEX(GDP_capita_region,MATCH(VLOOKUP($A180,Country_lookup,2),'IEO GDP per capita'!$A$44:$A$72,0),MATCH(CI$4,'IEO GDP per capita'!$A$44:$BU$44,0))/INDEX(GDP_capita_region,MATCH(VLOOKUP($A180,Country_lookup,2),'IEO GDP per capita'!$A$44:$A$72,0),MATCH(CH$4,'IEO GDP per capita'!$A$44:$BU$44,0))^(1+$X$1)</f>
        <v>35046.779768654706</v>
      </c>
      <c r="CJ180" s="701">
        <f>CI180^(1+$X$1)*INDEX(GDP_capita_region,MATCH(VLOOKUP($A180,Country_lookup,2),'IEO GDP per capita'!$A$44:$A$72,0),MATCH(CJ$4,'IEO GDP per capita'!$A$44:$BU$44,0))/INDEX(GDP_capita_region,MATCH(VLOOKUP($A180,Country_lookup,2),'IEO GDP per capita'!$A$44:$A$72,0),MATCH(CI$4,'IEO GDP per capita'!$A$44:$BU$44,0))^(1+$X$1)</f>
        <v>35387.361068602928</v>
      </c>
    </row>
    <row r="181" spans="1:88" ht="16.05" customHeight="1">
      <c r="A181" s="634"/>
      <c r="B181" s="692" t="s">
        <v>1212</v>
      </c>
      <c r="C181" s="2242" t="s">
        <v>1408</v>
      </c>
      <c r="D181" s="2242" t="s">
        <v>1408</v>
      </c>
      <c r="E181" s="2242" t="s">
        <v>1408</v>
      </c>
      <c r="F181" s="2242" t="s">
        <v>1408</v>
      </c>
      <c r="G181" s="2242" t="s">
        <v>1408</v>
      </c>
      <c r="H181" s="2242" t="s">
        <v>1408</v>
      </c>
      <c r="I181" s="2242" t="s">
        <v>1408</v>
      </c>
      <c r="J181" s="2242" t="s">
        <v>1408</v>
      </c>
      <c r="K181" s="2242" t="s">
        <v>1408</v>
      </c>
      <c r="L181" s="2242" t="s">
        <v>1408</v>
      </c>
      <c r="M181" s="2242" t="s">
        <v>1408</v>
      </c>
      <c r="N181" s="2242" t="s">
        <v>1408</v>
      </c>
      <c r="O181" s="2242" t="s">
        <v>1408</v>
      </c>
      <c r="P181" s="2242" t="s">
        <v>1408</v>
      </c>
      <c r="Q181" s="2242" t="s">
        <v>1408</v>
      </c>
      <c r="R181" s="686" t="e">
        <f>S181*INDEX(GDP_capita_region,MATCH(VLOOKUP($A181,Country_lookup,2),'IEO GDP per capita'!$A$44:$A$72,0),MATCH(R$4,'IEO GDP per capita'!$A$44:$BU$44,0))/INDEX(GDP_capita_region,MATCH(VLOOKUP($A181,Country_lookup,2),'IEO GDP per capita'!$A$44:$A$72,0),MATCH(S$4,'IEO GDP per capita'!$A$44:$BU$44,0))</f>
        <v>#N/A</v>
      </c>
      <c r="S181" s="686" t="e">
        <f>T181*INDEX(GDP_capita_region,MATCH(VLOOKUP($A181,Country_lookup,2),'IEO GDP per capita'!$A$44:$A$72,0),MATCH(S$4,'IEO GDP per capita'!$A$44:$BU$44,0))/INDEX(GDP_capita_region,MATCH(VLOOKUP($A181,Country_lookup,2),'IEO GDP per capita'!$A$44:$A$72,0),MATCH(T$4,'IEO GDP per capita'!$A$44:$BU$44,0))</f>
        <v>#N/A</v>
      </c>
      <c r="T181" s="686" t="e">
        <f>U181*INDEX(GDP_capita_region,MATCH(VLOOKUP($A181,Country_lookup,2),'IEO GDP per capita'!$A$44:$A$72,0),MATCH(T$4,'IEO GDP per capita'!$A$44:$BU$44,0))/INDEX(GDP_capita_region,MATCH(VLOOKUP($A181,Country_lookup,2),'IEO GDP per capita'!$A$44:$A$72,0),MATCH(U$4,'IEO GDP per capita'!$A$44:$BU$44,0))</f>
        <v>#N/A</v>
      </c>
      <c r="U181" s="700">
        <v>3738.9470968589749</v>
      </c>
      <c r="V181" s="700">
        <v>3758.2697151352731</v>
      </c>
      <c r="W181" s="700">
        <v>3793.8827052249271</v>
      </c>
      <c r="X181" s="700">
        <v>3461.7272931861794</v>
      </c>
      <c r="Y181" s="700">
        <v>1786.5015088701202</v>
      </c>
      <c r="Z181" s="700">
        <v>1937.5843455049232</v>
      </c>
      <c r="AA181" s="2242">
        <v>1926.0521556633814</v>
      </c>
      <c r="AB181" s="2242">
        <v>1741.098113820449</v>
      </c>
      <c r="AC181" s="701" t="e">
        <f>AB181^(1+$X$1)*INDEX(GDP_capita_region,MATCH(VLOOKUP($A181,Country_lookup,2),'IEO GDP per capita'!$A$44:$A$72,0),MATCH(AC$4,'IEO GDP per capita'!$A$44:$BU$44,0))/INDEX(GDP_capita_region,MATCH(VLOOKUP($A181,Country_lookup,2),'IEO GDP per capita'!$A$44:$A$72,0),MATCH(AB$4,'IEO GDP per capita'!$A$44:$BU$44,0))^(1+$X$1)</f>
        <v>#N/A</v>
      </c>
      <c r="AD181" s="701" t="e">
        <f>AC181^(1+$X$1)*INDEX(GDP_capita_region,MATCH(VLOOKUP($A181,Country_lookup,2),'IEO GDP per capita'!$A$44:$A$72,0),MATCH(AD$4,'IEO GDP per capita'!$A$44:$BU$44,0))/INDEX(GDP_capita_region,MATCH(VLOOKUP($A181,Country_lookup,2),'IEO GDP per capita'!$A$44:$A$72,0),MATCH(AC$4,'IEO GDP per capita'!$A$44:$BU$44,0))^(1+$X$1)</f>
        <v>#N/A</v>
      </c>
      <c r="AE181" s="701" t="e">
        <f>AD181^(1+$X$1)*INDEX(GDP_capita_region,MATCH(VLOOKUP($A181,Country_lookup,2),'IEO GDP per capita'!$A$44:$A$72,0),MATCH(AE$4,'IEO GDP per capita'!$A$44:$BU$44,0))/INDEX(GDP_capita_region,MATCH(VLOOKUP($A181,Country_lookup,2),'IEO GDP per capita'!$A$44:$A$72,0),MATCH(AD$4,'IEO GDP per capita'!$A$44:$BU$44,0))^(1+$X$1)</f>
        <v>#N/A</v>
      </c>
      <c r="AF181" s="701" t="e">
        <f>AE181^(1+$X$1)*INDEX(GDP_capita_region,MATCH(VLOOKUP($A181,Country_lookup,2),'IEO GDP per capita'!$A$44:$A$72,0),MATCH(AF$4,'IEO GDP per capita'!$A$44:$BU$44,0))/INDEX(GDP_capita_region,MATCH(VLOOKUP($A181,Country_lookup,2),'IEO GDP per capita'!$A$44:$A$72,0),MATCH(AE$4,'IEO GDP per capita'!$A$44:$BU$44,0))^(1+$X$1)</f>
        <v>#N/A</v>
      </c>
      <c r="AG181" s="701" t="e">
        <f>AF181^(1+$X$1)*INDEX(GDP_capita_region,MATCH(VLOOKUP($A181,Country_lookup,2),'IEO GDP per capita'!$A$44:$A$72,0),MATCH(AG$4,'IEO GDP per capita'!$A$44:$BU$44,0))/INDEX(GDP_capita_region,MATCH(VLOOKUP($A181,Country_lookup,2),'IEO GDP per capita'!$A$44:$A$72,0),MATCH(AF$4,'IEO GDP per capita'!$A$44:$BU$44,0))^(1+$X$1)</f>
        <v>#N/A</v>
      </c>
      <c r="AH181" s="701" t="e">
        <f>AG181^(1+$X$1)*INDEX(GDP_capita_region,MATCH(VLOOKUP($A181,Country_lookup,2),'IEO GDP per capita'!$A$44:$A$72,0),MATCH(AH$4,'IEO GDP per capita'!$A$44:$BU$44,0))/INDEX(GDP_capita_region,MATCH(VLOOKUP($A181,Country_lookup,2),'IEO GDP per capita'!$A$44:$A$72,0),MATCH(AG$4,'IEO GDP per capita'!$A$44:$BU$44,0))^(1+$X$1)</f>
        <v>#N/A</v>
      </c>
      <c r="AI181" s="701" t="e">
        <f>AH181^(1+$X$1)*INDEX(GDP_capita_region,MATCH(VLOOKUP($A181,Country_lookup,2),'IEO GDP per capita'!$A$44:$A$72,0),MATCH(AI$4,'IEO GDP per capita'!$A$44:$BU$44,0))/INDEX(GDP_capita_region,MATCH(VLOOKUP($A181,Country_lookup,2),'IEO GDP per capita'!$A$44:$A$72,0),MATCH(AH$4,'IEO GDP per capita'!$A$44:$BU$44,0))^(1+$X$1)</f>
        <v>#N/A</v>
      </c>
      <c r="AJ181" s="701" t="e">
        <f>AI181^(1+$X$1)*INDEX(GDP_capita_region,MATCH(VLOOKUP($A181,Country_lookup,2),'IEO GDP per capita'!$A$44:$A$72,0),MATCH(AJ$4,'IEO GDP per capita'!$A$44:$BU$44,0))/INDEX(GDP_capita_region,MATCH(VLOOKUP($A181,Country_lookup,2),'IEO GDP per capita'!$A$44:$A$72,0),MATCH(AI$4,'IEO GDP per capita'!$A$44:$BU$44,0))^(1+$X$1)</f>
        <v>#N/A</v>
      </c>
      <c r="AK181" s="701" t="e">
        <f>AJ181^(1+$X$1)*INDEX(GDP_capita_region,MATCH(VLOOKUP($A181,Country_lookup,2),'IEO GDP per capita'!$A$44:$A$72,0),MATCH(AK$4,'IEO GDP per capita'!$A$44:$BU$44,0))/INDEX(GDP_capita_region,MATCH(VLOOKUP($A181,Country_lookup,2),'IEO GDP per capita'!$A$44:$A$72,0),MATCH(AJ$4,'IEO GDP per capita'!$A$44:$BU$44,0))^(1+$X$1)</f>
        <v>#N/A</v>
      </c>
      <c r="AL181" s="701" t="e">
        <f>AK181^(1+$X$1)*INDEX(GDP_capita_region,MATCH(VLOOKUP($A181,Country_lookup,2),'IEO GDP per capita'!$A$44:$A$72,0),MATCH(AL$4,'IEO GDP per capita'!$A$44:$BU$44,0))/INDEX(GDP_capita_region,MATCH(VLOOKUP($A181,Country_lookup,2),'IEO GDP per capita'!$A$44:$A$72,0),MATCH(AK$4,'IEO GDP per capita'!$A$44:$BU$44,0))^(1+$X$1)</f>
        <v>#N/A</v>
      </c>
      <c r="AM181" s="701" t="e">
        <f>AL181^(1+$X$1)*INDEX(GDP_capita_region,MATCH(VLOOKUP($A181,Country_lookup,2),'IEO GDP per capita'!$A$44:$A$72,0),MATCH(AM$4,'IEO GDP per capita'!$A$44:$BU$44,0))/INDEX(GDP_capita_region,MATCH(VLOOKUP($A181,Country_lookup,2),'IEO GDP per capita'!$A$44:$A$72,0),MATCH(AL$4,'IEO GDP per capita'!$A$44:$BU$44,0))^(1+$X$1)</f>
        <v>#N/A</v>
      </c>
      <c r="AN181" s="701" t="e">
        <f>AM181^(1+$X$1)*INDEX(GDP_capita_region,MATCH(VLOOKUP($A181,Country_lookup,2),'IEO GDP per capita'!$A$44:$A$72,0),MATCH(AN$4,'IEO GDP per capita'!$A$44:$BU$44,0))/INDEX(GDP_capita_region,MATCH(VLOOKUP($A181,Country_lookup,2),'IEO GDP per capita'!$A$44:$A$72,0),MATCH(AM$4,'IEO GDP per capita'!$A$44:$BU$44,0))^(1+$X$1)</f>
        <v>#N/A</v>
      </c>
      <c r="AO181" s="701" t="e">
        <f>AN181^(1+$X$1)*INDEX(GDP_capita_region,MATCH(VLOOKUP($A181,Country_lookup,2),'IEO GDP per capita'!$A$44:$A$72,0),MATCH(AO$4,'IEO GDP per capita'!$A$44:$BU$44,0))/INDEX(GDP_capita_region,MATCH(VLOOKUP($A181,Country_lookup,2),'IEO GDP per capita'!$A$44:$A$72,0),MATCH(AN$4,'IEO GDP per capita'!$A$44:$BU$44,0))^(1+$X$1)</f>
        <v>#N/A</v>
      </c>
      <c r="AP181" s="701" t="e">
        <f>AO181^(1+$X$1)*INDEX(GDP_capita_region,MATCH(VLOOKUP($A181,Country_lookup,2),'IEO GDP per capita'!$A$44:$A$72,0),MATCH(AP$4,'IEO GDP per capita'!$A$44:$BU$44,0))/INDEX(GDP_capita_region,MATCH(VLOOKUP($A181,Country_lookup,2),'IEO GDP per capita'!$A$44:$A$72,0),MATCH(AO$4,'IEO GDP per capita'!$A$44:$BU$44,0))^(1+$X$1)</f>
        <v>#N/A</v>
      </c>
      <c r="AQ181" s="701" t="e">
        <f>AP181^(1+$X$1)*INDEX(GDP_capita_region,MATCH(VLOOKUP($A181,Country_lookup,2),'IEO GDP per capita'!$A$44:$A$72,0),MATCH(AQ$4,'IEO GDP per capita'!$A$44:$BU$44,0))/INDEX(GDP_capita_region,MATCH(VLOOKUP($A181,Country_lookup,2),'IEO GDP per capita'!$A$44:$A$72,0),MATCH(AP$4,'IEO GDP per capita'!$A$44:$BU$44,0))^(1+$X$1)</f>
        <v>#N/A</v>
      </c>
      <c r="AR181" s="701" t="e">
        <f>AQ181^(1+$X$1)*INDEX(GDP_capita_region,MATCH(VLOOKUP($A181,Country_lookup,2),'IEO GDP per capita'!$A$44:$A$72,0),MATCH(AR$4,'IEO GDP per capita'!$A$44:$BU$44,0))/INDEX(GDP_capita_region,MATCH(VLOOKUP($A181,Country_lookup,2),'IEO GDP per capita'!$A$44:$A$72,0),MATCH(AQ$4,'IEO GDP per capita'!$A$44:$BU$44,0))^(1+$X$1)</f>
        <v>#N/A</v>
      </c>
      <c r="AS181" s="701" t="e">
        <f>AR181^(1+$X$1)*INDEX(GDP_capita_region,MATCH(VLOOKUP($A181,Country_lookup,2),'IEO GDP per capita'!$A$44:$A$72,0),MATCH(AS$4,'IEO GDP per capita'!$A$44:$BU$44,0))/INDEX(GDP_capita_region,MATCH(VLOOKUP($A181,Country_lookup,2),'IEO GDP per capita'!$A$44:$A$72,0),MATCH(AR$4,'IEO GDP per capita'!$A$44:$BU$44,0))^(1+$X$1)</f>
        <v>#N/A</v>
      </c>
      <c r="AT181" s="701" t="e">
        <f>AS181^(1+$X$1)*INDEX(GDP_capita_region,MATCH(VLOOKUP($A181,Country_lookup,2),'IEO GDP per capita'!$A$44:$A$72,0),MATCH(AT$4,'IEO GDP per capita'!$A$44:$BU$44,0))/INDEX(GDP_capita_region,MATCH(VLOOKUP($A181,Country_lookup,2),'IEO GDP per capita'!$A$44:$A$72,0),MATCH(AS$4,'IEO GDP per capita'!$A$44:$BU$44,0))^(1+$X$1)</f>
        <v>#N/A</v>
      </c>
      <c r="AU181" s="701" t="e">
        <f>AT181^(1+$X$1)*INDEX(GDP_capita_region,MATCH(VLOOKUP($A181,Country_lookup,2),'IEO GDP per capita'!$A$44:$A$72,0),MATCH(AU$4,'IEO GDP per capita'!$A$44:$BU$44,0))/INDEX(GDP_capita_region,MATCH(VLOOKUP($A181,Country_lookup,2),'IEO GDP per capita'!$A$44:$A$72,0),MATCH(AT$4,'IEO GDP per capita'!$A$44:$BU$44,0))^(1+$X$1)</f>
        <v>#N/A</v>
      </c>
      <c r="AV181" s="701" t="e">
        <f>AU181^(1+$X$1)*INDEX(GDP_capita_region,MATCH(VLOOKUP($A181,Country_lookup,2),'IEO GDP per capita'!$A$44:$A$72,0),MATCH(AV$4,'IEO GDP per capita'!$A$44:$BU$44,0))/INDEX(GDP_capita_region,MATCH(VLOOKUP($A181,Country_lookup,2),'IEO GDP per capita'!$A$44:$A$72,0),MATCH(AU$4,'IEO GDP per capita'!$A$44:$BU$44,0))^(1+$X$1)</f>
        <v>#N/A</v>
      </c>
      <c r="AW181" s="701" t="e">
        <f>AV181^(1+$X$1)*INDEX(GDP_capita_region,MATCH(VLOOKUP($A181,Country_lookup,2),'IEO GDP per capita'!$A$44:$A$72,0),MATCH(AW$4,'IEO GDP per capita'!$A$44:$BU$44,0))/INDEX(GDP_capita_region,MATCH(VLOOKUP($A181,Country_lookup,2),'IEO GDP per capita'!$A$44:$A$72,0),MATCH(AV$4,'IEO GDP per capita'!$A$44:$BU$44,0))^(1+$X$1)</f>
        <v>#N/A</v>
      </c>
      <c r="AX181" s="701" t="e">
        <f>AW181^(1+$X$1)*INDEX(GDP_capita_region,MATCH(VLOOKUP($A181,Country_lookup,2),'IEO GDP per capita'!$A$44:$A$72,0),MATCH(AX$4,'IEO GDP per capita'!$A$44:$BU$44,0))/INDEX(GDP_capita_region,MATCH(VLOOKUP($A181,Country_lookup,2),'IEO GDP per capita'!$A$44:$A$72,0),MATCH(AW$4,'IEO GDP per capita'!$A$44:$BU$44,0))^(1+$X$1)</f>
        <v>#N/A</v>
      </c>
      <c r="AY181" s="701" t="e">
        <f>AX181^(1+$X$1)*INDEX(GDP_capita_region,MATCH(VLOOKUP($A181,Country_lookup,2),'IEO GDP per capita'!$A$44:$A$72,0),MATCH(AY$4,'IEO GDP per capita'!$A$44:$BU$44,0))/INDEX(GDP_capita_region,MATCH(VLOOKUP($A181,Country_lookup,2),'IEO GDP per capita'!$A$44:$A$72,0),MATCH(AX$4,'IEO GDP per capita'!$A$44:$BU$44,0))^(1+$X$1)</f>
        <v>#N/A</v>
      </c>
      <c r="AZ181" s="701" t="e">
        <f>AY181^(1+$X$1)*INDEX(GDP_capita_region,MATCH(VLOOKUP($A181,Country_lookup,2),'IEO GDP per capita'!$A$44:$A$72,0),MATCH(AZ$4,'IEO GDP per capita'!$A$44:$BU$44,0))/INDEX(GDP_capita_region,MATCH(VLOOKUP($A181,Country_lookup,2),'IEO GDP per capita'!$A$44:$A$72,0),MATCH(AY$4,'IEO GDP per capita'!$A$44:$BU$44,0))^(1+$X$1)</f>
        <v>#N/A</v>
      </c>
      <c r="BA181" s="701" t="e">
        <f>AZ181^(1+$X$1)*INDEX(GDP_capita_region,MATCH(VLOOKUP($A181,Country_lookup,2),'IEO GDP per capita'!$A$44:$A$72,0),MATCH(BA$4,'IEO GDP per capita'!$A$44:$BU$44,0))/INDEX(GDP_capita_region,MATCH(VLOOKUP($A181,Country_lookup,2),'IEO GDP per capita'!$A$44:$A$72,0),MATCH(AZ$4,'IEO GDP per capita'!$A$44:$BU$44,0))^(1+$X$1)</f>
        <v>#N/A</v>
      </c>
      <c r="BB181" s="701" t="e">
        <f>BA181^(1+$X$1)*INDEX(GDP_capita_region,MATCH(VLOOKUP($A181,Country_lookup,2),'IEO GDP per capita'!$A$44:$A$72,0),MATCH(BB$4,'IEO GDP per capita'!$A$44:$BU$44,0))/INDEX(GDP_capita_region,MATCH(VLOOKUP($A181,Country_lookup,2),'IEO GDP per capita'!$A$44:$A$72,0),MATCH(BA$4,'IEO GDP per capita'!$A$44:$BU$44,0))^(1+$X$1)</f>
        <v>#N/A</v>
      </c>
      <c r="BC181" s="701" t="e">
        <f>BB181^(1+$X$1)*INDEX(GDP_capita_region,MATCH(VLOOKUP($A181,Country_lookup,2),'IEO GDP per capita'!$A$44:$A$72,0),MATCH(BC$4,'IEO GDP per capita'!$A$44:$BU$44,0))/INDEX(GDP_capita_region,MATCH(VLOOKUP($A181,Country_lookup,2),'IEO GDP per capita'!$A$44:$A$72,0),MATCH(BB$4,'IEO GDP per capita'!$A$44:$BU$44,0))^(1+$X$1)</f>
        <v>#N/A</v>
      </c>
      <c r="BD181" s="701" t="e">
        <f>BC181^(1+$X$1)*INDEX(GDP_capita_region,MATCH(VLOOKUP($A181,Country_lookup,2),'IEO GDP per capita'!$A$44:$A$72,0),MATCH(BD$4,'IEO GDP per capita'!$A$44:$BU$44,0))/INDEX(GDP_capita_region,MATCH(VLOOKUP($A181,Country_lookup,2),'IEO GDP per capita'!$A$44:$A$72,0),MATCH(BC$4,'IEO GDP per capita'!$A$44:$BU$44,0))^(1+$X$1)</f>
        <v>#N/A</v>
      </c>
      <c r="BE181" s="701" t="e">
        <f>BD181^(1+$X$1)*INDEX(GDP_capita_region,MATCH(VLOOKUP($A181,Country_lookup,2),'IEO GDP per capita'!$A$44:$A$72,0),MATCH(BE$4,'IEO GDP per capita'!$A$44:$BU$44,0))/INDEX(GDP_capita_region,MATCH(VLOOKUP($A181,Country_lookup,2),'IEO GDP per capita'!$A$44:$A$72,0),MATCH(BD$4,'IEO GDP per capita'!$A$44:$BU$44,0))^(1+$X$1)</f>
        <v>#N/A</v>
      </c>
      <c r="BF181" s="701" t="e">
        <f>BE181^(1+$X$1)*INDEX(GDP_capita_region,MATCH(VLOOKUP($A181,Country_lookup,2),'IEO GDP per capita'!$A$44:$A$72,0),MATCH(BF$4,'IEO GDP per capita'!$A$44:$BU$44,0))/INDEX(GDP_capita_region,MATCH(VLOOKUP($A181,Country_lookup,2),'IEO GDP per capita'!$A$44:$A$72,0),MATCH(BE$4,'IEO GDP per capita'!$A$44:$BU$44,0))^(1+$X$1)</f>
        <v>#N/A</v>
      </c>
      <c r="BG181" s="701" t="e">
        <f>BF181^(1+$X$1)*INDEX(GDP_capita_region,MATCH(VLOOKUP($A181,Country_lookup,2),'IEO GDP per capita'!$A$44:$A$72,0),MATCH(BG$4,'IEO GDP per capita'!$A$44:$BU$44,0))/INDEX(GDP_capita_region,MATCH(VLOOKUP($A181,Country_lookup,2),'IEO GDP per capita'!$A$44:$A$72,0),MATCH(BF$4,'IEO GDP per capita'!$A$44:$BU$44,0))^(1+$X$1)</f>
        <v>#N/A</v>
      </c>
      <c r="BH181" s="701" t="e">
        <f>BG181^(1+$X$1)*INDEX(GDP_capita_region,MATCH(VLOOKUP($A181,Country_lookup,2),'IEO GDP per capita'!$A$44:$A$72,0),MATCH(BH$4,'IEO GDP per capita'!$A$44:$BU$44,0))/INDEX(GDP_capita_region,MATCH(VLOOKUP($A181,Country_lookup,2),'IEO GDP per capita'!$A$44:$A$72,0),MATCH(BG$4,'IEO GDP per capita'!$A$44:$BU$44,0))^(1+$X$1)</f>
        <v>#N/A</v>
      </c>
      <c r="BI181" s="701" t="e">
        <f>BH181^(1+$X$1)*INDEX(GDP_capita_region,MATCH(VLOOKUP($A181,Country_lookup,2),'IEO GDP per capita'!$A$44:$A$72,0),MATCH(BI$4,'IEO GDP per capita'!$A$44:$BU$44,0))/INDEX(GDP_capita_region,MATCH(VLOOKUP($A181,Country_lookup,2),'IEO GDP per capita'!$A$44:$A$72,0),MATCH(BH$4,'IEO GDP per capita'!$A$44:$BU$44,0))^(1+$X$1)</f>
        <v>#N/A</v>
      </c>
      <c r="BJ181" s="701" t="e">
        <f>BI181^(1+$X$1)*INDEX(GDP_capita_region,MATCH(VLOOKUP($A181,Country_lookup,2),'IEO GDP per capita'!$A$44:$A$72,0),MATCH(BJ$4,'IEO GDP per capita'!$A$44:$BU$44,0))/INDEX(GDP_capita_region,MATCH(VLOOKUP($A181,Country_lookup,2),'IEO GDP per capita'!$A$44:$A$72,0),MATCH(BI$4,'IEO GDP per capita'!$A$44:$BU$44,0))^(1+$X$1)</f>
        <v>#N/A</v>
      </c>
      <c r="BK181" s="701" t="e">
        <f>BJ181^(1+$X$1)*INDEX(GDP_capita_region,MATCH(VLOOKUP($A181,Country_lookup,2),'IEO GDP per capita'!$A$44:$A$72,0),MATCH(BK$4,'IEO GDP per capita'!$A$44:$BU$44,0))/INDEX(GDP_capita_region,MATCH(VLOOKUP($A181,Country_lookup,2),'IEO GDP per capita'!$A$44:$A$72,0),MATCH(BJ$4,'IEO GDP per capita'!$A$44:$BU$44,0))^(1+$X$1)</f>
        <v>#N/A</v>
      </c>
      <c r="BL181" s="701" t="e">
        <f>BK181^(1+$X$1)*INDEX(GDP_capita_region,MATCH(VLOOKUP($A181,Country_lookup,2),'IEO GDP per capita'!$A$44:$A$72,0),MATCH(BL$4,'IEO GDP per capita'!$A$44:$BU$44,0))/INDEX(GDP_capita_region,MATCH(VLOOKUP($A181,Country_lookup,2),'IEO GDP per capita'!$A$44:$A$72,0),MATCH(BK$4,'IEO GDP per capita'!$A$44:$BU$44,0))^(1+$X$1)</f>
        <v>#N/A</v>
      </c>
      <c r="BM181" s="701" t="e">
        <f>BL181^(1+$X$1)*INDEX(GDP_capita_region,MATCH(VLOOKUP($A181,Country_lookup,2),'IEO GDP per capita'!$A$44:$A$72,0),MATCH(BM$4,'IEO GDP per capita'!$A$44:$BU$44,0))/INDEX(GDP_capita_region,MATCH(VLOOKUP($A181,Country_lookup,2),'IEO GDP per capita'!$A$44:$A$72,0),MATCH(BL$4,'IEO GDP per capita'!$A$44:$BU$44,0))^(1+$X$1)</f>
        <v>#N/A</v>
      </c>
      <c r="BN181" s="701" t="e">
        <f>BM181^(1+$X$1)*INDEX(GDP_capita_region,MATCH(VLOOKUP($A181,Country_lookup,2),'IEO GDP per capita'!$A$44:$A$72,0),MATCH(BN$4,'IEO GDP per capita'!$A$44:$BU$44,0))/INDEX(GDP_capita_region,MATCH(VLOOKUP($A181,Country_lookup,2),'IEO GDP per capita'!$A$44:$A$72,0),MATCH(BM$4,'IEO GDP per capita'!$A$44:$BU$44,0))^(1+$X$1)</f>
        <v>#N/A</v>
      </c>
      <c r="BO181" s="701" t="e">
        <f>BN181^(1+$X$1)*INDEX(GDP_capita_region,MATCH(VLOOKUP($A181,Country_lookup,2),'IEO GDP per capita'!$A$44:$A$72,0),MATCH(BO$4,'IEO GDP per capita'!$A$44:$BU$44,0))/INDEX(GDP_capita_region,MATCH(VLOOKUP($A181,Country_lookup,2),'IEO GDP per capita'!$A$44:$A$72,0),MATCH(BN$4,'IEO GDP per capita'!$A$44:$BU$44,0))^(1+$X$1)</f>
        <v>#N/A</v>
      </c>
      <c r="BP181" s="701" t="e">
        <f>BO181^(1+$X$1)*INDEX(GDP_capita_region,MATCH(VLOOKUP($A181,Country_lookup,2),'IEO GDP per capita'!$A$44:$A$72,0),MATCH(BP$4,'IEO GDP per capita'!$A$44:$BU$44,0))/INDEX(GDP_capita_region,MATCH(VLOOKUP($A181,Country_lookup,2),'IEO GDP per capita'!$A$44:$A$72,0),MATCH(BO$4,'IEO GDP per capita'!$A$44:$BU$44,0))^(1+$X$1)</f>
        <v>#N/A</v>
      </c>
      <c r="BQ181" s="701" t="e">
        <f>BP181^(1+$X$1)*INDEX(GDP_capita_region,MATCH(VLOOKUP($A181,Country_lookup,2),'IEO GDP per capita'!$A$44:$A$72,0),MATCH(BQ$4,'IEO GDP per capita'!$A$44:$BU$44,0))/INDEX(GDP_capita_region,MATCH(VLOOKUP($A181,Country_lookup,2),'IEO GDP per capita'!$A$44:$A$72,0),MATCH(BP$4,'IEO GDP per capita'!$A$44:$BU$44,0))^(1+$X$1)</f>
        <v>#N/A</v>
      </c>
      <c r="BR181" s="701" t="e">
        <f>BQ181^(1+$X$1)*INDEX(GDP_capita_region,MATCH(VLOOKUP($A181,Country_lookup,2),'IEO GDP per capita'!$A$44:$A$72,0),MATCH(BR$4,'IEO GDP per capita'!$A$44:$BU$44,0))/INDEX(GDP_capita_region,MATCH(VLOOKUP($A181,Country_lookup,2),'IEO GDP per capita'!$A$44:$A$72,0),MATCH(BQ$4,'IEO GDP per capita'!$A$44:$BU$44,0))^(1+$X$1)</f>
        <v>#N/A</v>
      </c>
      <c r="BS181" s="701" t="e">
        <f>BR181^(1+$X$1)*INDEX(GDP_capita_region,MATCH(VLOOKUP($A181,Country_lookup,2),'IEO GDP per capita'!$A$44:$A$72,0),MATCH(BS$4,'IEO GDP per capita'!$A$44:$BU$44,0))/INDEX(GDP_capita_region,MATCH(VLOOKUP($A181,Country_lookup,2),'IEO GDP per capita'!$A$44:$A$72,0),MATCH(BR$4,'IEO GDP per capita'!$A$44:$BU$44,0))^(1+$X$1)</f>
        <v>#N/A</v>
      </c>
      <c r="BT181" s="701" t="e">
        <f>BS181^(1+$X$1)*INDEX(GDP_capita_region,MATCH(VLOOKUP($A181,Country_lookup,2),'IEO GDP per capita'!$A$44:$A$72,0),MATCH(BT$4,'IEO GDP per capita'!$A$44:$BU$44,0))/INDEX(GDP_capita_region,MATCH(VLOOKUP($A181,Country_lookup,2),'IEO GDP per capita'!$A$44:$A$72,0),MATCH(BS$4,'IEO GDP per capita'!$A$44:$BU$44,0))^(1+$X$1)</f>
        <v>#N/A</v>
      </c>
      <c r="BU181" s="701" t="e">
        <f>BT181^(1+$X$1)*INDEX(GDP_capita_region,MATCH(VLOOKUP($A181,Country_lookup,2),'IEO GDP per capita'!$A$44:$A$72,0),MATCH(BU$4,'IEO GDP per capita'!$A$44:$BU$44,0))/INDEX(GDP_capita_region,MATCH(VLOOKUP($A181,Country_lookup,2),'IEO GDP per capita'!$A$44:$A$72,0),MATCH(BT$4,'IEO GDP per capita'!$A$44:$BU$44,0))^(1+$X$1)</f>
        <v>#N/A</v>
      </c>
      <c r="BV181" s="701" t="e">
        <f>BU181^(1+$X$1)*INDEX(GDP_capita_region,MATCH(VLOOKUP($A181,Country_lookup,2),'IEO GDP per capita'!$A$44:$A$72,0),MATCH(BV$4,'IEO GDP per capita'!$A$44:$BU$44,0))/INDEX(GDP_capita_region,MATCH(VLOOKUP($A181,Country_lookup,2),'IEO GDP per capita'!$A$44:$A$72,0),MATCH(BU$4,'IEO GDP per capita'!$A$44:$BU$44,0))^(1+$X$1)</f>
        <v>#N/A</v>
      </c>
      <c r="BW181" s="701" t="e">
        <f>BV181^(1+$X$1)*INDEX(GDP_capita_region,MATCH(VLOOKUP($A181,Country_lookup,2),'IEO GDP per capita'!$A$44:$A$72,0),MATCH(BW$4,'IEO GDP per capita'!$A$44:$BU$44,0))/INDEX(GDP_capita_region,MATCH(VLOOKUP($A181,Country_lookup,2),'IEO GDP per capita'!$A$44:$A$72,0),MATCH(BV$4,'IEO GDP per capita'!$A$44:$BU$44,0))^(1+$X$1)</f>
        <v>#N/A</v>
      </c>
      <c r="BX181" s="701" t="e">
        <f>BW181^(1+$X$1)*INDEX(GDP_capita_region,MATCH(VLOOKUP($A181,Country_lookup,2),'IEO GDP per capita'!$A$44:$A$72,0),MATCH(BX$4,'IEO GDP per capita'!$A$44:$BU$44,0))/INDEX(GDP_capita_region,MATCH(VLOOKUP($A181,Country_lookup,2),'IEO GDP per capita'!$A$44:$A$72,0),MATCH(BW$4,'IEO GDP per capita'!$A$44:$BU$44,0))^(1+$X$1)</f>
        <v>#N/A</v>
      </c>
      <c r="BY181" s="701" t="e">
        <f>BX181^(1+$X$1)*INDEX(GDP_capita_region,MATCH(VLOOKUP($A181,Country_lookup,2),'IEO GDP per capita'!$A$44:$A$72,0),MATCH(BY$4,'IEO GDP per capita'!$A$44:$BU$44,0))/INDEX(GDP_capita_region,MATCH(VLOOKUP($A181,Country_lookup,2),'IEO GDP per capita'!$A$44:$A$72,0),MATCH(BX$4,'IEO GDP per capita'!$A$44:$BU$44,0))^(1+$X$1)</f>
        <v>#N/A</v>
      </c>
      <c r="BZ181" s="701" t="e">
        <f>BY181^(1+$X$1)*INDEX(GDP_capita_region,MATCH(VLOOKUP($A181,Country_lookup,2),'IEO GDP per capita'!$A$44:$A$72,0),MATCH(BZ$4,'IEO GDP per capita'!$A$44:$BU$44,0))/INDEX(GDP_capita_region,MATCH(VLOOKUP($A181,Country_lookup,2),'IEO GDP per capita'!$A$44:$A$72,0),MATCH(BY$4,'IEO GDP per capita'!$A$44:$BU$44,0))^(1+$X$1)</f>
        <v>#N/A</v>
      </c>
      <c r="CA181" s="701" t="e">
        <f>BZ181^(1+$X$1)*INDEX(GDP_capita_region,MATCH(VLOOKUP($A181,Country_lookup,2),'IEO GDP per capita'!$A$44:$A$72,0),MATCH(CA$4,'IEO GDP per capita'!$A$44:$BU$44,0))/INDEX(GDP_capita_region,MATCH(VLOOKUP($A181,Country_lookup,2),'IEO GDP per capita'!$A$44:$A$72,0),MATCH(BZ$4,'IEO GDP per capita'!$A$44:$BU$44,0))^(1+$X$1)</f>
        <v>#N/A</v>
      </c>
      <c r="CB181" s="701" t="e">
        <f>CA181^(1+$X$1)*INDEX(GDP_capita_region,MATCH(VLOOKUP($A181,Country_lookup,2),'IEO GDP per capita'!$A$44:$A$72,0),MATCH(CB$4,'IEO GDP per capita'!$A$44:$BU$44,0))/INDEX(GDP_capita_region,MATCH(VLOOKUP($A181,Country_lookup,2),'IEO GDP per capita'!$A$44:$A$72,0),MATCH(CA$4,'IEO GDP per capita'!$A$44:$BU$44,0))^(1+$X$1)</f>
        <v>#N/A</v>
      </c>
      <c r="CC181" s="701" t="e">
        <f>CB181^(1+$X$1)*INDEX(GDP_capita_region,MATCH(VLOOKUP($A181,Country_lookup,2),'IEO GDP per capita'!$A$44:$A$72,0),MATCH(CC$4,'IEO GDP per capita'!$A$44:$BU$44,0))/INDEX(GDP_capita_region,MATCH(VLOOKUP($A181,Country_lookup,2),'IEO GDP per capita'!$A$44:$A$72,0),MATCH(CB$4,'IEO GDP per capita'!$A$44:$BU$44,0))^(1+$X$1)</f>
        <v>#N/A</v>
      </c>
      <c r="CD181" s="701" t="e">
        <f>CC181^(1+$X$1)*INDEX(GDP_capita_region,MATCH(VLOOKUP($A181,Country_lookup,2),'IEO GDP per capita'!$A$44:$A$72,0),MATCH(CD$4,'IEO GDP per capita'!$A$44:$BU$44,0))/INDEX(GDP_capita_region,MATCH(VLOOKUP($A181,Country_lookup,2),'IEO GDP per capita'!$A$44:$A$72,0),MATCH(CC$4,'IEO GDP per capita'!$A$44:$BU$44,0))^(1+$X$1)</f>
        <v>#N/A</v>
      </c>
      <c r="CE181" s="701" t="e">
        <f>CD181^(1+$X$1)*INDEX(GDP_capita_region,MATCH(VLOOKUP($A181,Country_lookup,2),'IEO GDP per capita'!$A$44:$A$72,0),MATCH(CE$4,'IEO GDP per capita'!$A$44:$BU$44,0))/INDEX(GDP_capita_region,MATCH(VLOOKUP($A181,Country_lookup,2),'IEO GDP per capita'!$A$44:$A$72,0),MATCH(CD$4,'IEO GDP per capita'!$A$44:$BU$44,0))^(1+$X$1)</f>
        <v>#N/A</v>
      </c>
      <c r="CF181" s="701" t="e">
        <f>CE181^(1+$X$1)*INDEX(GDP_capita_region,MATCH(VLOOKUP($A181,Country_lookup,2),'IEO GDP per capita'!$A$44:$A$72,0),MATCH(CF$4,'IEO GDP per capita'!$A$44:$BU$44,0))/INDEX(GDP_capita_region,MATCH(VLOOKUP($A181,Country_lookup,2),'IEO GDP per capita'!$A$44:$A$72,0),MATCH(CE$4,'IEO GDP per capita'!$A$44:$BU$44,0))^(1+$X$1)</f>
        <v>#N/A</v>
      </c>
      <c r="CG181" s="701" t="e">
        <f>CF181^(1+$X$1)*INDEX(GDP_capita_region,MATCH(VLOOKUP($A181,Country_lookup,2),'IEO GDP per capita'!$A$44:$A$72,0),MATCH(CG$4,'IEO GDP per capita'!$A$44:$BU$44,0))/INDEX(GDP_capita_region,MATCH(VLOOKUP($A181,Country_lookup,2),'IEO GDP per capita'!$A$44:$A$72,0),MATCH(CF$4,'IEO GDP per capita'!$A$44:$BU$44,0))^(1+$X$1)</f>
        <v>#N/A</v>
      </c>
      <c r="CH181" s="701" t="e">
        <f>CG181^(1+$X$1)*INDEX(GDP_capita_region,MATCH(VLOOKUP($A181,Country_lookup,2),'IEO GDP per capita'!$A$44:$A$72,0),MATCH(CH$4,'IEO GDP per capita'!$A$44:$BU$44,0))/INDEX(GDP_capita_region,MATCH(VLOOKUP($A181,Country_lookup,2),'IEO GDP per capita'!$A$44:$A$72,0),MATCH(CG$4,'IEO GDP per capita'!$A$44:$BU$44,0))^(1+$X$1)</f>
        <v>#N/A</v>
      </c>
      <c r="CI181" s="701" t="e">
        <f>CH181^(1+$X$1)*INDEX(GDP_capita_region,MATCH(VLOOKUP($A181,Country_lookup,2),'IEO GDP per capita'!$A$44:$A$72,0),MATCH(CI$4,'IEO GDP per capita'!$A$44:$BU$44,0))/INDEX(GDP_capita_region,MATCH(VLOOKUP($A181,Country_lookup,2),'IEO GDP per capita'!$A$44:$A$72,0),MATCH(CH$4,'IEO GDP per capita'!$A$44:$BU$44,0))^(1+$X$1)</f>
        <v>#N/A</v>
      </c>
      <c r="CJ181" s="701" t="e">
        <f>CI181^(1+$X$1)*INDEX(GDP_capita_region,MATCH(VLOOKUP($A181,Country_lookup,2),'IEO GDP per capita'!$A$44:$A$72,0),MATCH(CJ$4,'IEO GDP per capita'!$A$44:$BU$44,0))/INDEX(GDP_capita_region,MATCH(VLOOKUP($A181,Country_lookup,2),'IEO GDP per capita'!$A$44:$A$72,0),MATCH(CI$4,'IEO GDP per capita'!$A$44:$BU$44,0))^(1+$X$1)</f>
        <v>#N/A</v>
      </c>
    </row>
    <row r="182" spans="1:88" ht="16.05" customHeight="1">
      <c r="A182" s="657" t="str">
        <f>'Country and technology list'!$A$117</f>
        <v>Spain</v>
      </c>
      <c r="B182" s="692" t="s">
        <v>150</v>
      </c>
      <c r="C182" s="2242">
        <v>24112.203696577919</v>
      </c>
      <c r="D182" s="2242">
        <v>24669.83109745313</v>
      </c>
      <c r="E182" s="2242">
        <v>24817.045081717704</v>
      </c>
      <c r="F182" s="2242">
        <v>24484.814817002658</v>
      </c>
      <c r="G182" s="2242">
        <v>25000.989011113135</v>
      </c>
      <c r="H182" s="2242">
        <v>25630.349691477302</v>
      </c>
      <c r="I182" s="2242">
        <v>26255.096451145288</v>
      </c>
      <c r="J182" s="2242">
        <v>27152.123403151298</v>
      </c>
      <c r="K182" s="2242">
        <v>28222.397967995603</v>
      </c>
      <c r="L182" s="2242">
        <v>29336.620630451747</v>
      </c>
      <c r="M182" s="2242">
        <v>30629.769363733394</v>
      </c>
      <c r="N182" s="2242">
        <v>31470.122080280125</v>
      </c>
      <c r="O182" s="2242">
        <v>31848.477678881733</v>
      </c>
      <c r="P182" s="2242">
        <v>32274.687942579498</v>
      </c>
      <c r="Q182" s="2242">
        <v>32727.149594366623</v>
      </c>
      <c r="R182" s="700">
        <v>33395.555155829607</v>
      </c>
      <c r="S182" s="700">
        <v>34206.40443384122</v>
      </c>
      <c r="T182" s="700">
        <v>34844.616340879344</v>
      </c>
      <c r="U182" s="700">
        <v>34675.825994895044</v>
      </c>
      <c r="V182" s="700">
        <v>33141.73128070953</v>
      </c>
      <c r="W182" s="700">
        <v>32994.048849295439</v>
      </c>
      <c r="X182" s="700">
        <v>32673.960467402703</v>
      </c>
      <c r="Y182" s="700">
        <v>31970.720637462859</v>
      </c>
      <c r="Z182" s="700">
        <v>31681.135508367552</v>
      </c>
      <c r="AA182" s="2242">
        <v>31749.72172331973</v>
      </c>
      <c r="AB182" s="2242">
        <v>32814.452074101042</v>
      </c>
      <c r="AC182" s="701">
        <f>AB182^(1+$X$1)*INDEX(GDP_capita_region,MATCH(VLOOKUP($A182,Country_lookup,2),'IEO GDP per capita'!$A$44:$A$72,0),MATCH(AC$4,'IEO GDP per capita'!$A$44:$BU$44,0))/INDEX(GDP_capita_region,MATCH(VLOOKUP($A182,Country_lookup,2),'IEO GDP per capita'!$A$44:$A$72,0),MATCH(AB$4,'IEO GDP per capita'!$A$44:$BU$44,0))^(1+$X$1)</f>
        <v>33454.167519941249</v>
      </c>
      <c r="AD182" s="701">
        <f>AC182^(1+$X$1)*INDEX(GDP_capita_region,MATCH(VLOOKUP($A182,Country_lookup,2),'IEO GDP per capita'!$A$44:$A$72,0),MATCH(AD$4,'IEO GDP per capita'!$A$44:$BU$44,0))/INDEX(GDP_capita_region,MATCH(VLOOKUP($A182,Country_lookup,2),'IEO GDP per capita'!$A$44:$A$72,0),MATCH(AC$4,'IEO GDP per capita'!$A$44:$BU$44,0))^(1+$X$1)</f>
        <v>34075.904877625748</v>
      </c>
      <c r="AE182" s="701">
        <f>AD182^(1+$X$1)*INDEX(GDP_capita_region,MATCH(VLOOKUP($A182,Country_lookup,2),'IEO GDP per capita'!$A$44:$A$72,0),MATCH(AE$4,'IEO GDP per capita'!$A$44:$BU$44,0))/INDEX(GDP_capita_region,MATCH(VLOOKUP($A182,Country_lookup,2),'IEO GDP per capita'!$A$44:$A$72,0),MATCH(AD$4,'IEO GDP per capita'!$A$44:$BU$44,0))^(1+$X$1)</f>
        <v>34686.605353307743</v>
      </c>
      <c r="AF182" s="701">
        <f>AE182^(1+$X$1)*INDEX(GDP_capita_region,MATCH(VLOOKUP($A182,Country_lookup,2),'IEO GDP per capita'!$A$44:$A$72,0),MATCH(AF$4,'IEO GDP per capita'!$A$44:$BU$44,0))/INDEX(GDP_capita_region,MATCH(VLOOKUP($A182,Country_lookup,2),'IEO GDP per capita'!$A$44:$A$72,0),MATCH(AE$4,'IEO GDP per capita'!$A$44:$BU$44,0))^(1+$X$1)</f>
        <v>35297.13160172748</v>
      </c>
      <c r="AG182" s="701">
        <f>AF182^(1+$X$1)*INDEX(GDP_capita_region,MATCH(VLOOKUP($A182,Country_lookup,2),'IEO GDP per capita'!$A$44:$A$72,0),MATCH(AG$4,'IEO GDP per capita'!$A$44:$BU$44,0))/INDEX(GDP_capita_region,MATCH(VLOOKUP($A182,Country_lookup,2),'IEO GDP per capita'!$A$44:$A$72,0),MATCH(AF$4,'IEO GDP per capita'!$A$44:$BU$44,0))^(1+$X$1)</f>
        <v>35918.572632125448</v>
      </c>
      <c r="AH182" s="701">
        <f>AG182^(1+$X$1)*INDEX(GDP_capita_region,MATCH(VLOOKUP($A182,Country_lookup,2),'IEO GDP per capita'!$A$44:$A$72,0),MATCH(AH$4,'IEO GDP per capita'!$A$44:$BU$44,0))/INDEX(GDP_capita_region,MATCH(VLOOKUP($A182,Country_lookup,2),'IEO GDP per capita'!$A$44:$A$72,0),MATCH(AG$4,'IEO GDP per capita'!$A$44:$BU$44,0))^(1+$X$1)</f>
        <v>36539.956297103839</v>
      </c>
      <c r="AI182" s="701">
        <f>AH182^(1+$X$1)*INDEX(GDP_capita_region,MATCH(VLOOKUP($A182,Country_lookup,2),'IEO GDP per capita'!$A$44:$A$72,0),MATCH(AI$4,'IEO GDP per capita'!$A$44:$BU$44,0))/INDEX(GDP_capita_region,MATCH(VLOOKUP($A182,Country_lookup,2),'IEO GDP per capita'!$A$44:$A$72,0),MATCH(AH$4,'IEO GDP per capita'!$A$44:$BU$44,0))^(1+$X$1)</f>
        <v>37172.158435405872</v>
      </c>
      <c r="AJ182" s="701">
        <f>AI182^(1+$X$1)*INDEX(GDP_capita_region,MATCH(VLOOKUP($A182,Country_lookup,2),'IEO GDP per capita'!$A$44:$A$72,0),MATCH(AJ$4,'IEO GDP per capita'!$A$44:$BU$44,0))/INDEX(GDP_capita_region,MATCH(VLOOKUP($A182,Country_lookup,2),'IEO GDP per capita'!$A$44:$A$72,0),MATCH(AI$4,'IEO GDP per capita'!$A$44:$BU$44,0))^(1+$X$1)</f>
        <v>37818.812397451613</v>
      </c>
      <c r="AK182" s="701">
        <f>AJ182^(1+$X$1)*INDEX(GDP_capita_region,MATCH(VLOOKUP($A182,Country_lookup,2),'IEO GDP per capita'!$A$44:$A$72,0),MATCH(AK$4,'IEO GDP per capita'!$A$44:$BU$44,0))/INDEX(GDP_capita_region,MATCH(VLOOKUP($A182,Country_lookup,2),'IEO GDP per capita'!$A$44:$A$72,0),MATCH(AJ$4,'IEO GDP per capita'!$A$44:$BU$44,0))^(1+$X$1)</f>
        <v>38471.303611555813</v>
      </c>
      <c r="AL182" s="701">
        <f>AK182^(1+$X$1)*INDEX(GDP_capita_region,MATCH(VLOOKUP($A182,Country_lookup,2),'IEO GDP per capita'!$A$44:$A$72,0),MATCH(AL$4,'IEO GDP per capita'!$A$44:$BU$44,0))/INDEX(GDP_capita_region,MATCH(VLOOKUP($A182,Country_lookup,2),'IEO GDP per capita'!$A$44:$A$72,0),MATCH(AK$4,'IEO GDP per capita'!$A$44:$BU$44,0))^(1+$X$1)</f>
        <v>39114.577517673824</v>
      </c>
      <c r="AM182" s="701">
        <f>AL182^(1+$X$1)*INDEX(GDP_capita_region,MATCH(VLOOKUP($A182,Country_lookup,2),'IEO GDP per capita'!$A$44:$A$72,0),MATCH(AM$4,'IEO GDP per capita'!$A$44:$BU$44,0))/INDEX(GDP_capita_region,MATCH(VLOOKUP($A182,Country_lookup,2),'IEO GDP per capita'!$A$44:$A$72,0),MATCH(AL$4,'IEO GDP per capita'!$A$44:$BU$44,0))^(1+$X$1)</f>
        <v>39756.874321518779</v>
      </c>
      <c r="AN182" s="701">
        <f>AM182^(1+$X$1)*INDEX(GDP_capita_region,MATCH(VLOOKUP($A182,Country_lookup,2),'IEO GDP per capita'!$A$44:$A$72,0),MATCH(AN$4,'IEO GDP per capita'!$A$44:$BU$44,0))/INDEX(GDP_capita_region,MATCH(VLOOKUP($A182,Country_lookup,2),'IEO GDP per capita'!$A$44:$A$72,0),MATCH(AM$4,'IEO GDP per capita'!$A$44:$BU$44,0))^(1+$X$1)</f>
        <v>40395.111379488524</v>
      </c>
      <c r="AO182" s="701">
        <f>AN182^(1+$X$1)*INDEX(GDP_capita_region,MATCH(VLOOKUP($A182,Country_lookup,2),'IEO GDP per capita'!$A$44:$A$72,0),MATCH(AO$4,'IEO GDP per capita'!$A$44:$BU$44,0))/INDEX(GDP_capita_region,MATCH(VLOOKUP($A182,Country_lookup,2),'IEO GDP per capita'!$A$44:$A$72,0),MATCH(AN$4,'IEO GDP per capita'!$A$44:$BU$44,0))^(1+$X$1)</f>
        <v>41037.551619982463</v>
      </c>
      <c r="AP182" s="701">
        <f>AO182^(1+$X$1)*INDEX(GDP_capita_region,MATCH(VLOOKUP($A182,Country_lookup,2),'IEO GDP per capita'!$A$44:$A$72,0),MATCH(AP$4,'IEO GDP per capita'!$A$44:$BU$44,0))/INDEX(GDP_capita_region,MATCH(VLOOKUP($A182,Country_lookup,2),'IEO GDP per capita'!$A$44:$A$72,0),MATCH(AO$4,'IEO GDP per capita'!$A$44:$BU$44,0))^(1+$X$1)</f>
        <v>41672.312810501287</v>
      </c>
      <c r="AQ182" s="701">
        <f>AP182^(1+$X$1)*INDEX(GDP_capita_region,MATCH(VLOOKUP($A182,Country_lookup,2),'IEO GDP per capita'!$A$44:$A$72,0),MATCH(AQ$4,'IEO GDP per capita'!$A$44:$BU$44,0))/INDEX(GDP_capita_region,MATCH(VLOOKUP($A182,Country_lookup,2),'IEO GDP per capita'!$A$44:$A$72,0),MATCH(AP$4,'IEO GDP per capita'!$A$44:$BU$44,0))^(1+$X$1)</f>
        <v>42291.558242727922</v>
      </c>
      <c r="AR182" s="701">
        <f>AQ182^(1+$X$1)*INDEX(GDP_capita_region,MATCH(VLOOKUP($A182,Country_lookup,2),'IEO GDP per capita'!$A$44:$A$72,0),MATCH(AR$4,'IEO GDP per capita'!$A$44:$BU$44,0))/INDEX(GDP_capita_region,MATCH(VLOOKUP($A182,Country_lookup,2),'IEO GDP per capita'!$A$44:$A$72,0),MATCH(AQ$4,'IEO GDP per capita'!$A$44:$BU$44,0))^(1+$X$1)</f>
        <v>42935.60071564751</v>
      </c>
      <c r="AS182" s="701">
        <f>AR182^(1+$X$1)*INDEX(GDP_capita_region,MATCH(VLOOKUP($A182,Country_lookup,2),'IEO GDP per capita'!$A$44:$A$72,0),MATCH(AS$4,'IEO GDP per capita'!$A$44:$BU$44,0))/INDEX(GDP_capita_region,MATCH(VLOOKUP($A182,Country_lookup,2),'IEO GDP per capita'!$A$44:$A$72,0),MATCH(AR$4,'IEO GDP per capita'!$A$44:$BU$44,0))^(1+$X$1)</f>
        <v>43588.414965264637</v>
      </c>
      <c r="AT182" s="701">
        <f>AS182^(1+$X$1)*INDEX(GDP_capita_region,MATCH(VLOOKUP($A182,Country_lookup,2),'IEO GDP per capita'!$A$44:$A$72,0),MATCH(AT$4,'IEO GDP per capita'!$A$44:$BU$44,0))/INDEX(GDP_capita_region,MATCH(VLOOKUP($A182,Country_lookup,2),'IEO GDP per capita'!$A$44:$A$72,0),MATCH(AS$4,'IEO GDP per capita'!$A$44:$BU$44,0))^(1+$X$1)</f>
        <v>44251.586114024969</v>
      </c>
      <c r="AU182" s="701">
        <f>AT182^(1+$X$1)*INDEX(GDP_capita_region,MATCH(VLOOKUP($A182,Country_lookup,2),'IEO GDP per capita'!$A$44:$A$72,0),MATCH(AU$4,'IEO GDP per capita'!$A$44:$BU$44,0))/INDEX(GDP_capita_region,MATCH(VLOOKUP($A182,Country_lookup,2),'IEO GDP per capita'!$A$44:$A$72,0),MATCH(AT$4,'IEO GDP per capita'!$A$44:$BU$44,0))^(1+$X$1)</f>
        <v>44919.623799229252</v>
      </c>
      <c r="AV182" s="701">
        <f>AU182^(1+$X$1)*INDEX(GDP_capita_region,MATCH(VLOOKUP($A182,Country_lookup,2),'IEO GDP per capita'!$A$44:$A$72,0),MATCH(AV$4,'IEO GDP per capita'!$A$44:$BU$44,0))/INDEX(GDP_capita_region,MATCH(VLOOKUP($A182,Country_lookup,2),'IEO GDP per capita'!$A$44:$A$72,0),MATCH(AU$4,'IEO GDP per capita'!$A$44:$BU$44,0))^(1+$X$1)</f>
        <v>45605.310913029498</v>
      </c>
      <c r="AW182" s="701">
        <f>AV182^(1+$X$1)*INDEX(GDP_capita_region,MATCH(VLOOKUP($A182,Country_lookup,2),'IEO GDP per capita'!$A$44:$A$72,0),MATCH(AW$4,'IEO GDP per capita'!$A$44:$BU$44,0))/INDEX(GDP_capita_region,MATCH(VLOOKUP($A182,Country_lookup,2),'IEO GDP per capita'!$A$44:$A$72,0),MATCH(AV$4,'IEO GDP per capita'!$A$44:$BU$44,0))^(1+$X$1)</f>
        <v>46311.806851468333</v>
      </c>
      <c r="AX182" s="701">
        <f>AW182^(1+$X$1)*INDEX(GDP_capita_region,MATCH(VLOOKUP($A182,Country_lookup,2),'IEO GDP per capita'!$A$44:$A$72,0),MATCH(AX$4,'IEO GDP per capita'!$A$44:$BU$44,0))/INDEX(GDP_capita_region,MATCH(VLOOKUP($A182,Country_lookup,2),'IEO GDP per capita'!$A$44:$A$72,0),MATCH(AW$4,'IEO GDP per capita'!$A$44:$BU$44,0))^(1+$X$1)</f>
        <v>47025.948423162576</v>
      </c>
      <c r="AY182" s="701">
        <f>AX182^(1+$X$1)*INDEX(GDP_capita_region,MATCH(VLOOKUP($A182,Country_lookup,2),'IEO GDP per capita'!$A$44:$A$72,0),MATCH(AY$4,'IEO GDP per capita'!$A$44:$BU$44,0))/INDEX(GDP_capita_region,MATCH(VLOOKUP($A182,Country_lookup,2),'IEO GDP per capita'!$A$44:$A$72,0),MATCH(AX$4,'IEO GDP per capita'!$A$44:$BU$44,0))^(1+$X$1)</f>
        <v>47758.948955034415</v>
      </c>
      <c r="AZ182" s="701">
        <f>AY182^(1+$X$1)*INDEX(GDP_capita_region,MATCH(VLOOKUP($A182,Country_lookup,2),'IEO GDP per capita'!$A$44:$A$72,0),MATCH(AZ$4,'IEO GDP per capita'!$A$44:$BU$44,0))/INDEX(GDP_capita_region,MATCH(VLOOKUP($A182,Country_lookup,2),'IEO GDP per capita'!$A$44:$A$72,0),MATCH(AY$4,'IEO GDP per capita'!$A$44:$BU$44,0))^(1+$X$1)</f>
        <v>48504.525386862748</v>
      </c>
      <c r="BA182" s="701">
        <f>AZ182^(1+$X$1)*INDEX(GDP_capita_region,MATCH(VLOOKUP($A182,Country_lookup,2),'IEO GDP per capita'!$A$44:$A$72,0),MATCH(BA$4,'IEO GDP per capita'!$A$44:$BU$44,0))/INDEX(GDP_capita_region,MATCH(VLOOKUP($A182,Country_lookup,2),'IEO GDP per capita'!$A$44:$A$72,0),MATCH(AZ$4,'IEO GDP per capita'!$A$44:$BU$44,0))^(1+$X$1)</f>
        <v>49263.998669559711</v>
      </c>
      <c r="BB182" s="701">
        <f>BA182^(1+$X$1)*INDEX(GDP_capita_region,MATCH(VLOOKUP($A182,Country_lookup,2),'IEO GDP per capita'!$A$44:$A$72,0),MATCH(BB$4,'IEO GDP per capita'!$A$44:$BU$44,0))/INDEX(GDP_capita_region,MATCH(VLOOKUP($A182,Country_lookup,2),'IEO GDP per capita'!$A$44:$A$72,0),MATCH(BA$4,'IEO GDP per capita'!$A$44:$BU$44,0))^(1+$X$1)</f>
        <v>49886.008067990435</v>
      </c>
      <c r="BC182" s="701">
        <f>BB182^(1+$X$1)*INDEX(GDP_capita_region,MATCH(VLOOKUP($A182,Country_lookup,2),'IEO GDP per capita'!$A$44:$A$72,0),MATCH(BC$4,'IEO GDP per capita'!$A$44:$BU$44,0))/INDEX(GDP_capita_region,MATCH(VLOOKUP($A182,Country_lookup,2),'IEO GDP per capita'!$A$44:$A$72,0),MATCH(BB$4,'IEO GDP per capita'!$A$44:$BU$44,0))^(1+$X$1)</f>
        <v>50612.23735787534</v>
      </c>
      <c r="BD182" s="701">
        <f>BC182^(1+$X$1)*INDEX(GDP_capita_region,MATCH(VLOOKUP($A182,Country_lookup,2),'IEO GDP per capita'!$A$44:$A$72,0),MATCH(BD$4,'IEO GDP per capita'!$A$44:$BU$44,0))/INDEX(GDP_capita_region,MATCH(VLOOKUP($A182,Country_lookup,2),'IEO GDP per capita'!$A$44:$A$72,0),MATCH(BC$4,'IEO GDP per capita'!$A$44:$BU$44,0))^(1+$X$1)</f>
        <v>51339.660288493898</v>
      </c>
      <c r="BE182" s="701">
        <f>BD182^(1+$X$1)*INDEX(GDP_capita_region,MATCH(VLOOKUP($A182,Country_lookup,2),'IEO GDP per capita'!$A$44:$A$72,0),MATCH(BE$4,'IEO GDP per capita'!$A$44:$BU$44,0))/INDEX(GDP_capita_region,MATCH(VLOOKUP($A182,Country_lookup,2),'IEO GDP per capita'!$A$44:$A$72,0),MATCH(BD$4,'IEO GDP per capita'!$A$44:$BU$44,0))^(1+$X$1)</f>
        <v>52066.619651367233</v>
      </c>
      <c r="BF182" s="701">
        <f>BE182^(1+$X$1)*INDEX(GDP_capita_region,MATCH(VLOOKUP($A182,Country_lookup,2),'IEO GDP per capita'!$A$44:$A$72,0),MATCH(BF$4,'IEO GDP per capita'!$A$44:$BU$44,0))/INDEX(GDP_capita_region,MATCH(VLOOKUP($A182,Country_lookup,2),'IEO GDP per capita'!$A$44:$A$72,0),MATCH(BE$4,'IEO GDP per capita'!$A$44:$BU$44,0))^(1+$X$1)</f>
        <v>52789.935799581115</v>
      </c>
      <c r="BG182" s="701">
        <f>BF182^(1+$X$1)*INDEX(GDP_capita_region,MATCH(VLOOKUP($A182,Country_lookup,2),'IEO GDP per capita'!$A$44:$A$72,0),MATCH(BG$4,'IEO GDP per capita'!$A$44:$BU$44,0))/INDEX(GDP_capita_region,MATCH(VLOOKUP($A182,Country_lookup,2),'IEO GDP per capita'!$A$44:$A$72,0),MATCH(BF$4,'IEO GDP per capita'!$A$44:$BU$44,0))^(1+$X$1)</f>
        <v>53508.93520225981</v>
      </c>
      <c r="BH182" s="701">
        <f>BG182^(1+$X$1)*INDEX(GDP_capita_region,MATCH(VLOOKUP($A182,Country_lookup,2),'IEO GDP per capita'!$A$44:$A$72,0),MATCH(BH$4,'IEO GDP per capita'!$A$44:$BU$44,0))/INDEX(GDP_capita_region,MATCH(VLOOKUP($A182,Country_lookup,2),'IEO GDP per capita'!$A$44:$A$72,0),MATCH(BG$4,'IEO GDP per capita'!$A$44:$BU$44,0))^(1+$X$1)</f>
        <v>54224.944719553867</v>
      </c>
      <c r="BI182" s="701">
        <f>BH182^(1+$X$1)*INDEX(GDP_capita_region,MATCH(VLOOKUP($A182,Country_lookup,2),'IEO GDP per capita'!$A$44:$A$72,0),MATCH(BI$4,'IEO GDP per capita'!$A$44:$BU$44,0))/INDEX(GDP_capita_region,MATCH(VLOOKUP($A182,Country_lookup,2),'IEO GDP per capita'!$A$44:$A$72,0),MATCH(BH$4,'IEO GDP per capita'!$A$44:$BU$44,0))^(1+$X$1)</f>
        <v>54937.977429164486</v>
      </c>
      <c r="BJ182" s="701">
        <f>BI182^(1+$X$1)*INDEX(GDP_capita_region,MATCH(VLOOKUP($A182,Country_lookup,2),'IEO GDP per capita'!$A$44:$A$72,0),MATCH(BJ$4,'IEO GDP per capita'!$A$44:$BU$44,0))/INDEX(GDP_capita_region,MATCH(VLOOKUP($A182,Country_lookup,2),'IEO GDP per capita'!$A$44:$A$72,0),MATCH(BI$4,'IEO GDP per capita'!$A$44:$BU$44,0))^(1+$X$1)</f>
        <v>55651.766664181123</v>
      </c>
      <c r="BK182" s="701">
        <f>BJ182^(1+$X$1)*INDEX(GDP_capita_region,MATCH(VLOOKUP($A182,Country_lookup,2),'IEO GDP per capita'!$A$44:$A$72,0),MATCH(BK$4,'IEO GDP per capita'!$A$44:$BU$44,0))/INDEX(GDP_capita_region,MATCH(VLOOKUP($A182,Country_lookup,2),'IEO GDP per capita'!$A$44:$A$72,0),MATCH(BJ$4,'IEO GDP per capita'!$A$44:$BU$44,0))^(1+$X$1)</f>
        <v>56371.319793365925</v>
      </c>
      <c r="BL182" s="701">
        <f>BK182^(1+$X$1)*INDEX(GDP_capita_region,MATCH(VLOOKUP($A182,Country_lookup,2),'IEO GDP per capita'!$A$44:$A$72,0),MATCH(BL$4,'IEO GDP per capita'!$A$44:$BU$44,0))/INDEX(GDP_capita_region,MATCH(VLOOKUP($A182,Country_lookup,2),'IEO GDP per capita'!$A$44:$A$72,0),MATCH(BK$4,'IEO GDP per capita'!$A$44:$BU$44,0))^(1+$X$1)</f>
        <v>57104.795916680123</v>
      </c>
      <c r="BM182" s="701">
        <f>BL182^(1+$X$1)*INDEX(GDP_capita_region,MATCH(VLOOKUP($A182,Country_lookup,2),'IEO GDP per capita'!$A$44:$A$72,0),MATCH(BM$4,'IEO GDP per capita'!$A$44:$BU$44,0))/INDEX(GDP_capita_region,MATCH(VLOOKUP($A182,Country_lookup,2),'IEO GDP per capita'!$A$44:$A$72,0),MATCH(BL$4,'IEO GDP per capita'!$A$44:$BU$44,0))^(1+$X$1)</f>
        <v>57823.627087129622</v>
      </c>
      <c r="BN182" s="701">
        <f>BM182^(1+$X$1)*INDEX(GDP_capita_region,MATCH(VLOOKUP($A182,Country_lookup,2),'IEO GDP per capita'!$A$44:$A$72,0),MATCH(BN$4,'IEO GDP per capita'!$A$44:$BU$44,0))/INDEX(GDP_capita_region,MATCH(VLOOKUP($A182,Country_lookup,2),'IEO GDP per capita'!$A$44:$A$72,0),MATCH(BM$4,'IEO GDP per capita'!$A$44:$BU$44,0))^(1+$X$1)</f>
        <v>58542.402098522602</v>
      </c>
      <c r="BO182" s="701">
        <f>BN182^(1+$X$1)*INDEX(GDP_capita_region,MATCH(VLOOKUP($A182,Country_lookup,2),'IEO GDP per capita'!$A$44:$A$72,0),MATCH(BO$4,'IEO GDP per capita'!$A$44:$BU$44,0))/INDEX(GDP_capita_region,MATCH(VLOOKUP($A182,Country_lookup,2),'IEO GDP per capita'!$A$44:$A$72,0),MATCH(BN$4,'IEO GDP per capita'!$A$44:$BU$44,0))^(1+$X$1)</f>
        <v>59261.912873470465</v>
      </c>
      <c r="BP182" s="701">
        <f>BO182^(1+$X$1)*INDEX(GDP_capita_region,MATCH(VLOOKUP($A182,Country_lookup,2),'IEO GDP per capita'!$A$44:$A$72,0),MATCH(BP$4,'IEO GDP per capita'!$A$44:$BU$44,0))/INDEX(GDP_capita_region,MATCH(VLOOKUP($A182,Country_lookup,2),'IEO GDP per capita'!$A$44:$A$72,0),MATCH(BO$4,'IEO GDP per capita'!$A$44:$BU$44,0))^(1+$X$1)</f>
        <v>59982.908530467452</v>
      </c>
      <c r="BQ182" s="701">
        <f>BP182^(1+$X$1)*INDEX(GDP_capita_region,MATCH(VLOOKUP($A182,Country_lookup,2),'IEO GDP per capita'!$A$44:$A$72,0),MATCH(BQ$4,'IEO GDP per capita'!$A$44:$BU$44,0))/INDEX(GDP_capita_region,MATCH(VLOOKUP($A182,Country_lookup,2),'IEO GDP per capita'!$A$44:$A$72,0),MATCH(BP$4,'IEO GDP per capita'!$A$44:$BU$44,0))^(1+$X$1)</f>
        <v>60705.506716684715</v>
      </c>
      <c r="BR182" s="701">
        <f>BQ182^(1+$X$1)*INDEX(GDP_capita_region,MATCH(VLOOKUP($A182,Country_lookup,2),'IEO GDP per capita'!$A$44:$A$72,0),MATCH(BR$4,'IEO GDP per capita'!$A$44:$BU$44,0))/INDEX(GDP_capita_region,MATCH(VLOOKUP($A182,Country_lookup,2),'IEO GDP per capita'!$A$44:$A$72,0),MATCH(BQ$4,'IEO GDP per capita'!$A$44:$BU$44,0))^(1+$X$1)</f>
        <v>61429.348952297682</v>
      </c>
      <c r="BS182" s="701">
        <f>BR182^(1+$X$1)*INDEX(GDP_capita_region,MATCH(VLOOKUP($A182,Country_lookup,2),'IEO GDP per capita'!$A$44:$A$72,0),MATCH(BS$4,'IEO GDP per capita'!$A$44:$BU$44,0))/INDEX(GDP_capita_region,MATCH(VLOOKUP($A182,Country_lookup,2),'IEO GDP per capita'!$A$44:$A$72,0),MATCH(BR$4,'IEO GDP per capita'!$A$44:$BU$44,0))^(1+$X$1)</f>
        <v>62153.892593096993</v>
      </c>
      <c r="BT182" s="701">
        <f>BS182^(1+$X$1)*INDEX(GDP_capita_region,MATCH(VLOOKUP($A182,Country_lookup,2),'IEO GDP per capita'!$A$44:$A$72,0),MATCH(BT$4,'IEO GDP per capita'!$A$44:$BU$44,0))/INDEX(GDP_capita_region,MATCH(VLOOKUP($A182,Country_lookup,2),'IEO GDP per capita'!$A$44:$A$72,0),MATCH(BS$4,'IEO GDP per capita'!$A$44:$BU$44,0))^(1+$X$1)</f>
        <v>62878.097865854819</v>
      </c>
      <c r="BU182" s="701">
        <f>BT182^(1+$X$1)*INDEX(GDP_capita_region,MATCH(VLOOKUP($A182,Country_lookup,2),'IEO GDP per capita'!$A$44:$A$72,0),MATCH(BU$4,'IEO GDP per capita'!$A$44:$BU$44,0))/INDEX(GDP_capita_region,MATCH(VLOOKUP($A182,Country_lookup,2),'IEO GDP per capita'!$A$44:$A$72,0),MATCH(BT$4,'IEO GDP per capita'!$A$44:$BU$44,0))^(1+$X$1)</f>
        <v>63601.262018350972</v>
      </c>
      <c r="BV182" s="701">
        <f>BU182^(1+$X$1)*INDEX(GDP_capita_region,MATCH(VLOOKUP($A182,Country_lookup,2),'IEO GDP per capita'!$A$44:$A$72,0),MATCH(BV$4,'IEO GDP per capita'!$A$44:$BU$44,0))/INDEX(GDP_capita_region,MATCH(VLOOKUP($A182,Country_lookup,2),'IEO GDP per capita'!$A$44:$A$72,0),MATCH(BU$4,'IEO GDP per capita'!$A$44:$BU$44,0))^(1+$X$1)</f>
        <v>64323.814716178145</v>
      </c>
      <c r="BW182" s="701">
        <f>BV182^(1+$X$1)*INDEX(GDP_capita_region,MATCH(VLOOKUP($A182,Country_lookup,2),'IEO GDP per capita'!$A$44:$A$72,0),MATCH(BW$4,'IEO GDP per capita'!$A$44:$BU$44,0))/INDEX(GDP_capita_region,MATCH(VLOOKUP($A182,Country_lookup,2),'IEO GDP per capita'!$A$44:$A$72,0),MATCH(BV$4,'IEO GDP per capita'!$A$44:$BU$44,0))^(1+$X$1)</f>
        <v>65048.997700667584</v>
      </c>
      <c r="BX182" s="701">
        <f>BW182^(1+$X$1)*INDEX(GDP_capita_region,MATCH(VLOOKUP($A182,Country_lookup,2),'IEO GDP per capita'!$A$44:$A$72,0),MATCH(BX$4,'IEO GDP per capita'!$A$44:$BU$44,0))/INDEX(GDP_capita_region,MATCH(VLOOKUP($A182,Country_lookup,2),'IEO GDP per capita'!$A$44:$A$72,0),MATCH(BW$4,'IEO GDP per capita'!$A$44:$BU$44,0))^(1+$X$1)</f>
        <v>65774.674183937968</v>
      </c>
      <c r="BY182" s="701">
        <f>BX182^(1+$X$1)*INDEX(GDP_capita_region,MATCH(VLOOKUP($A182,Country_lookup,2),'IEO GDP per capita'!$A$44:$A$72,0),MATCH(BY$4,'IEO GDP per capita'!$A$44:$BU$44,0))/INDEX(GDP_capita_region,MATCH(VLOOKUP($A182,Country_lookup,2),'IEO GDP per capita'!$A$44:$A$72,0),MATCH(BX$4,'IEO GDP per capita'!$A$44:$BU$44,0))^(1+$X$1)</f>
        <v>66500.602250986311</v>
      </c>
      <c r="BZ182" s="701">
        <f>BY182^(1+$X$1)*INDEX(GDP_capita_region,MATCH(VLOOKUP($A182,Country_lookup,2),'IEO GDP per capita'!$A$44:$A$72,0),MATCH(BZ$4,'IEO GDP per capita'!$A$44:$BU$44,0))/INDEX(GDP_capita_region,MATCH(VLOOKUP($A182,Country_lookup,2),'IEO GDP per capita'!$A$44:$A$72,0),MATCH(BY$4,'IEO GDP per capita'!$A$44:$BU$44,0))^(1+$X$1)</f>
        <v>67226.618315749845</v>
      </c>
      <c r="CA182" s="701">
        <f>BZ182^(1+$X$1)*INDEX(GDP_capita_region,MATCH(VLOOKUP($A182,Country_lookup,2),'IEO GDP per capita'!$A$44:$A$72,0),MATCH(CA$4,'IEO GDP per capita'!$A$44:$BU$44,0))/INDEX(GDP_capita_region,MATCH(VLOOKUP($A182,Country_lookup,2),'IEO GDP per capita'!$A$44:$A$72,0),MATCH(BZ$4,'IEO GDP per capita'!$A$44:$BU$44,0))^(1+$X$1)</f>
        <v>67952.7261730584</v>
      </c>
      <c r="CB182" s="701">
        <f>CA182^(1+$X$1)*INDEX(GDP_capita_region,MATCH(VLOOKUP($A182,Country_lookup,2),'IEO GDP per capita'!$A$44:$A$72,0),MATCH(CB$4,'IEO GDP per capita'!$A$44:$BU$44,0))/INDEX(GDP_capita_region,MATCH(VLOOKUP($A182,Country_lookup,2),'IEO GDP per capita'!$A$44:$A$72,0),MATCH(CA$4,'IEO GDP per capita'!$A$44:$BU$44,0))^(1+$X$1)</f>
        <v>68679.056029372819</v>
      </c>
      <c r="CC182" s="701">
        <f>CB182^(1+$X$1)*INDEX(GDP_capita_region,MATCH(VLOOKUP($A182,Country_lookup,2),'IEO GDP per capita'!$A$44:$A$72,0),MATCH(CC$4,'IEO GDP per capita'!$A$44:$BU$44,0))/INDEX(GDP_capita_region,MATCH(VLOOKUP($A182,Country_lookup,2),'IEO GDP per capita'!$A$44:$A$72,0),MATCH(CB$4,'IEO GDP per capita'!$A$44:$BU$44,0))^(1+$X$1)</f>
        <v>69405.795301298625</v>
      </c>
      <c r="CD182" s="701">
        <f>CC182^(1+$X$1)*INDEX(GDP_capita_region,MATCH(VLOOKUP($A182,Country_lookup,2),'IEO GDP per capita'!$A$44:$A$72,0),MATCH(CD$4,'IEO GDP per capita'!$A$44:$BU$44,0))/INDEX(GDP_capita_region,MATCH(VLOOKUP($A182,Country_lookup,2),'IEO GDP per capita'!$A$44:$A$72,0),MATCH(CC$4,'IEO GDP per capita'!$A$44:$BU$44,0))^(1+$X$1)</f>
        <v>70133.129568153498</v>
      </c>
      <c r="CE182" s="701">
        <f>CD182^(1+$X$1)*INDEX(GDP_capita_region,MATCH(VLOOKUP($A182,Country_lookup,2),'IEO GDP per capita'!$A$44:$A$72,0),MATCH(CE$4,'IEO GDP per capita'!$A$44:$BU$44,0))/INDEX(GDP_capita_region,MATCH(VLOOKUP($A182,Country_lookup,2),'IEO GDP per capita'!$A$44:$A$72,0),MATCH(CD$4,'IEO GDP per capita'!$A$44:$BU$44,0))^(1+$X$1)</f>
        <v>70861.059934826932</v>
      </c>
      <c r="CF182" s="701">
        <f>CE182^(1+$X$1)*INDEX(GDP_capita_region,MATCH(VLOOKUP($A182,Country_lookup,2),'IEO GDP per capita'!$A$44:$A$72,0),MATCH(CF$4,'IEO GDP per capita'!$A$44:$BU$44,0))/INDEX(GDP_capita_region,MATCH(VLOOKUP($A182,Country_lookup,2),'IEO GDP per capita'!$A$44:$A$72,0),MATCH(CE$4,'IEO GDP per capita'!$A$44:$BU$44,0))^(1+$X$1)</f>
        <v>71589.337410000167</v>
      </c>
      <c r="CG182" s="701">
        <f>CF182^(1+$X$1)*INDEX(GDP_capita_region,MATCH(VLOOKUP($A182,Country_lookup,2),'IEO GDP per capita'!$A$44:$A$72,0),MATCH(CG$4,'IEO GDP per capita'!$A$44:$BU$44,0))/INDEX(GDP_capita_region,MATCH(VLOOKUP($A182,Country_lookup,2),'IEO GDP per capita'!$A$44:$A$72,0),MATCH(CF$4,'IEO GDP per capita'!$A$44:$BU$44,0))^(1+$X$1)</f>
        <v>72317.61878577336</v>
      </c>
      <c r="CH182" s="701">
        <f>CG182^(1+$X$1)*INDEX(GDP_capita_region,MATCH(VLOOKUP($A182,Country_lookup,2),'IEO GDP per capita'!$A$44:$A$72,0),MATCH(CH$4,'IEO GDP per capita'!$A$44:$BU$44,0))/INDEX(GDP_capita_region,MATCH(VLOOKUP($A182,Country_lookup,2),'IEO GDP per capita'!$A$44:$A$72,0),MATCH(CG$4,'IEO GDP per capita'!$A$44:$BU$44,0))^(1+$X$1)</f>
        <v>73046.227062377773</v>
      </c>
      <c r="CI182" s="701">
        <f>CH182^(1+$X$1)*INDEX(GDP_capita_region,MATCH(VLOOKUP($A182,Country_lookup,2),'IEO GDP per capita'!$A$44:$A$72,0),MATCH(CI$4,'IEO GDP per capita'!$A$44:$BU$44,0))/INDEX(GDP_capita_region,MATCH(VLOOKUP($A182,Country_lookup,2),'IEO GDP per capita'!$A$44:$A$72,0),MATCH(CH$4,'IEO GDP per capita'!$A$44:$BU$44,0))^(1+$X$1)</f>
        <v>73775.218241308379</v>
      </c>
      <c r="CJ182" s="701">
        <f>CI182^(1+$X$1)*INDEX(GDP_capita_region,MATCH(VLOOKUP($A182,Country_lookup,2),'IEO GDP per capita'!$A$44:$A$72,0),MATCH(CJ$4,'IEO GDP per capita'!$A$44:$BU$44,0))/INDEX(GDP_capita_region,MATCH(VLOOKUP($A182,Country_lookup,2),'IEO GDP per capita'!$A$44:$A$72,0),MATCH(CI$4,'IEO GDP per capita'!$A$44:$BU$44,0))^(1+$X$1)</f>
        <v>74504.617145424461</v>
      </c>
    </row>
    <row r="183" spans="1:88" ht="16.05" customHeight="1">
      <c r="A183" s="657" t="str">
        <f>'Country and technology list'!$A$118</f>
        <v>Sri Lanka</v>
      </c>
      <c r="B183" s="692" t="s">
        <v>145</v>
      </c>
      <c r="C183" s="2242">
        <v>3665.5803709252491</v>
      </c>
      <c r="D183" s="2242">
        <v>3783.6825113240557</v>
      </c>
      <c r="E183" s="2242">
        <v>3901.0238434407979</v>
      </c>
      <c r="F183" s="2242">
        <v>4122.2095813921242</v>
      </c>
      <c r="G183" s="2242">
        <v>4308.3335098068446</v>
      </c>
      <c r="H183" s="2242">
        <v>4504.5553525781579</v>
      </c>
      <c r="I183" s="2242">
        <v>4640.8066673993335</v>
      </c>
      <c r="J183" s="2242">
        <v>4907.6152579368463</v>
      </c>
      <c r="K183" s="2242">
        <v>5109.7509554713415</v>
      </c>
      <c r="L183" s="2242">
        <v>5298.7264275986354</v>
      </c>
      <c r="M183" s="2242">
        <v>5579.6189015045711</v>
      </c>
      <c r="N183" s="2242">
        <v>5451.8917606463019</v>
      </c>
      <c r="O183" s="2242">
        <v>5625.5439951314147</v>
      </c>
      <c r="P183" s="2242">
        <v>5914.7445245363469</v>
      </c>
      <c r="Q183" s="2242">
        <v>6190.095629857703</v>
      </c>
      <c r="R183" s="700">
        <v>5842.8572301744016</v>
      </c>
      <c r="S183" s="700">
        <v>6223.1105613313757</v>
      </c>
      <c r="T183" s="700">
        <v>6586.0545586148737</v>
      </c>
      <c r="U183" s="700">
        <v>6906.5865602044678</v>
      </c>
      <c r="V183" s="700">
        <v>7079.6693797697662</v>
      </c>
      <c r="W183" s="700">
        <v>7572.0081260718889</v>
      </c>
      <c r="X183" s="700">
        <v>8111.5541415974412</v>
      </c>
      <c r="Y183" s="700">
        <v>8855.5038221373688</v>
      </c>
      <c r="Z183" s="700">
        <v>9425.569998569661</v>
      </c>
      <c r="AA183" s="2242">
        <v>10642.056283557753</v>
      </c>
      <c r="AB183" s="2242">
        <v>11047.666972348332</v>
      </c>
      <c r="AC183" s="701">
        <f>AB183^(1+$X$1)*INDEX(GDP_capita_region,MATCH(VLOOKUP($A183,Country_lookup,2),'IEO GDP per capita'!$A$44:$A$72,0),MATCH(AC$4,'IEO GDP per capita'!$A$44:$BU$44,0))/INDEX(GDP_capita_region,MATCH(VLOOKUP($A183,Country_lookup,2),'IEO GDP per capita'!$A$44:$A$72,0),MATCH(AB$4,'IEO GDP per capita'!$A$44:$BU$44,0))^(1+$X$1)</f>
        <v>11394.159778114912</v>
      </c>
      <c r="AD183" s="701">
        <f>AC183^(1+$X$1)*INDEX(GDP_capita_region,MATCH(VLOOKUP($A183,Country_lookup,2),'IEO GDP per capita'!$A$44:$A$72,0),MATCH(AD$4,'IEO GDP per capita'!$A$44:$BU$44,0))/INDEX(GDP_capita_region,MATCH(VLOOKUP($A183,Country_lookup,2),'IEO GDP per capita'!$A$44:$A$72,0),MATCH(AC$4,'IEO GDP per capita'!$A$44:$BU$44,0))^(1+$X$1)</f>
        <v>11757.411564235694</v>
      </c>
      <c r="AE183" s="701">
        <f>AD183^(1+$X$1)*INDEX(GDP_capita_region,MATCH(VLOOKUP($A183,Country_lookup,2),'IEO GDP per capita'!$A$44:$A$72,0),MATCH(AE$4,'IEO GDP per capita'!$A$44:$BU$44,0))/INDEX(GDP_capita_region,MATCH(VLOOKUP($A183,Country_lookup,2),'IEO GDP per capita'!$A$44:$A$72,0),MATCH(AD$4,'IEO GDP per capita'!$A$44:$BU$44,0))^(1+$X$1)</f>
        <v>12116.517481387094</v>
      </c>
      <c r="AF183" s="701">
        <f>AE183^(1+$X$1)*INDEX(GDP_capita_region,MATCH(VLOOKUP($A183,Country_lookup,2),'IEO GDP per capita'!$A$44:$A$72,0),MATCH(AF$4,'IEO GDP per capita'!$A$44:$BU$44,0))/INDEX(GDP_capita_region,MATCH(VLOOKUP($A183,Country_lookup,2),'IEO GDP per capita'!$A$44:$A$72,0),MATCH(AE$4,'IEO GDP per capita'!$A$44:$BU$44,0))^(1+$X$1)</f>
        <v>12481.349372644067</v>
      </c>
      <c r="AG183" s="701">
        <f>AF183^(1+$X$1)*INDEX(GDP_capita_region,MATCH(VLOOKUP($A183,Country_lookup,2),'IEO GDP per capita'!$A$44:$A$72,0),MATCH(AG$4,'IEO GDP per capita'!$A$44:$BU$44,0))/INDEX(GDP_capita_region,MATCH(VLOOKUP($A183,Country_lookup,2),'IEO GDP per capita'!$A$44:$A$72,0),MATCH(AF$4,'IEO GDP per capita'!$A$44:$BU$44,0))^(1+$X$1)</f>
        <v>12852.54911010857</v>
      </c>
      <c r="AH183" s="701">
        <f>AG183^(1+$X$1)*INDEX(GDP_capita_region,MATCH(VLOOKUP($A183,Country_lookup,2),'IEO GDP per capita'!$A$44:$A$72,0),MATCH(AH$4,'IEO GDP per capita'!$A$44:$BU$44,0))/INDEX(GDP_capita_region,MATCH(VLOOKUP($A183,Country_lookup,2),'IEO GDP per capita'!$A$44:$A$72,0),MATCH(AG$4,'IEO GDP per capita'!$A$44:$BU$44,0))^(1+$X$1)</f>
        <v>13232.881904099573</v>
      </c>
      <c r="AI183" s="701">
        <f>AH183^(1+$X$1)*INDEX(GDP_capita_region,MATCH(VLOOKUP($A183,Country_lookup,2),'IEO GDP per capita'!$A$44:$A$72,0),MATCH(AI$4,'IEO GDP per capita'!$A$44:$BU$44,0))/INDEX(GDP_capita_region,MATCH(VLOOKUP($A183,Country_lookup,2),'IEO GDP per capita'!$A$44:$A$72,0),MATCH(AH$4,'IEO GDP per capita'!$A$44:$BU$44,0))^(1+$X$1)</f>
        <v>13619.14435806147</v>
      </c>
      <c r="AJ183" s="701">
        <f>AI183^(1+$X$1)*INDEX(GDP_capita_region,MATCH(VLOOKUP($A183,Country_lookup,2),'IEO GDP per capita'!$A$44:$A$72,0),MATCH(AJ$4,'IEO GDP per capita'!$A$44:$BU$44,0))/INDEX(GDP_capita_region,MATCH(VLOOKUP($A183,Country_lookup,2),'IEO GDP per capita'!$A$44:$A$72,0),MATCH(AI$4,'IEO GDP per capita'!$A$44:$BU$44,0))^(1+$X$1)</f>
        <v>14012.158098229849</v>
      </c>
      <c r="AK183" s="701">
        <f>AJ183^(1+$X$1)*INDEX(GDP_capita_region,MATCH(VLOOKUP($A183,Country_lookup,2),'IEO GDP per capita'!$A$44:$A$72,0),MATCH(AK$4,'IEO GDP per capita'!$A$44:$BU$44,0))/INDEX(GDP_capita_region,MATCH(VLOOKUP($A183,Country_lookup,2),'IEO GDP per capita'!$A$44:$A$72,0),MATCH(AJ$4,'IEO GDP per capita'!$A$44:$BU$44,0))^(1+$X$1)</f>
        <v>14409.50172247003</v>
      </c>
      <c r="AL183" s="701">
        <f>AK183^(1+$X$1)*INDEX(GDP_capita_region,MATCH(VLOOKUP($A183,Country_lookup,2),'IEO GDP per capita'!$A$44:$A$72,0),MATCH(AL$4,'IEO GDP per capita'!$A$44:$BU$44,0))/INDEX(GDP_capita_region,MATCH(VLOOKUP($A183,Country_lookup,2),'IEO GDP per capita'!$A$44:$A$72,0),MATCH(AK$4,'IEO GDP per capita'!$A$44:$BU$44,0))^(1+$X$1)</f>
        <v>14819.34495315616</v>
      </c>
      <c r="AM183" s="701">
        <f>AL183^(1+$X$1)*INDEX(GDP_capita_region,MATCH(VLOOKUP($A183,Country_lookup,2),'IEO GDP per capita'!$A$44:$A$72,0),MATCH(AM$4,'IEO GDP per capita'!$A$44:$BU$44,0))/INDEX(GDP_capita_region,MATCH(VLOOKUP($A183,Country_lookup,2),'IEO GDP per capita'!$A$44:$A$72,0),MATCH(AL$4,'IEO GDP per capita'!$A$44:$BU$44,0))^(1+$X$1)</f>
        <v>15232.224634936732</v>
      </c>
      <c r="AN183" s="701">
        <f>AM183^(1+$X$1)*INDEX(GDP_capita_region,MATCH(VLOOKUP($A183,Country_lookup,2),'IEO GDP per capita'!$A$44:$A$72,0),MATCH(AN$4,'IEO GDP per capita'!$A$44:$BU$44,0))/INDEX(GDP_capita_region,MATCH(VLOOKUP($A183,Country_lookup,2),'IEO GDP per capita'!$A$44:$A$72,0),MATCH(AM$4,'IEO GDP per capita'!$A$44:$BU$44,0))^(1+$X$1)</f>
        <v>15661.781923678791</v>
      </c>
      <c r="AO183" s="701">
        <f>AN183^(1+$X$1)*INDEX(GDP_capita_region,MATCH(VLOOKUP($A183,Country_lookup,2),'IEO GDP per capita'!$A$44:$A$72,0),MATCH(AO$4,'IEO GDP per capita'!$A$44:$BU$44,0))/INDEX(GDP_capita_region,MATCH(VLOOKUP($A183,Country_lookup,2),'IEO GDP per capita'!$A$44:$A$72,0),MATCH(AN$4,'IEO GDP per capita'!$A$44:$BU$44,0))^(1+$X$1)</f>
        <v>16104.984047504357</v>
      </c>
      <c r="AP183" s="701">
        <f>AO183^(1+$X$1)*INDEX(GDP_capita_region,MATCH(VLOOKUP($A183,Country_lookup,2),'IEO GDP per capita'!$A$44:$A$72,0),MATCH(AP$4,'IEO GDP per capita'!$A$44:$BU$44,0))/INDEX(GDP_capita_region,MATCH(VLOOKUP($A183,Country_lookup,2),'IEO GDP per capita'!$A$44:$A$72,0),MATCH(AO$4,'IEO GDP per capita'!$A$44:$BU$44,0))^(1+$X$1)</f>
        <v>16547.219063396464</v>
      </c>
      <c r="AQ183" s="701">
        <f>AP183^(1+$X$1)*INDEX(GDP_capita_region,MATCH(VLOOKUP($A183,Country_lookup,2),'IEO GDP per capita'!$A$44:$A$72,0),MATCH(AQ$4,'IEO GDP per capita'!$A$44:$BU$44,0))/INDEX(GDP_capita_region,MATCH(VLOOKUP($A183,Country_lookup,2),'IEO GDP per capita'!$A$44:$A$72,0),MATCH(AP$4,'IEO GDP per capita'!$A$44:$BU$44,0))^(1+$X$1)</f>
        <v>17005.488911510543</v>
      </c>
      <c r="AR183" s="701">
        <f>AQ183^(1+$X$1)*INDEX(GDP_capita_region,MATCH(VLOOKUP($A183,Country_lookup,2),'IEO GDP per capita'!$A$44:$A$72,0),MATCH(AR$4,'IEO GDP per capita'!$A$44:$BU$44,0))/INDEX(GDP_capita_region,MATCH(VLOOKUP($A183,Country_lookup,2),'IEO GDP per capita'!$A$44:$A$72,0),MATCH(AQ$4,'IEO GDP per capita'!$A$44:$BU$44,0))^(1+$X$1)</f>
        <v>17491.542296732998</v>
      </c>
      <c r="AS183" s="701">
        <f>AR183^(1+$X$1)*INDEX(GDP_capita_region,MATCH(VLOOKUP($A183,Country_lookup,2),'IEO GDP per capita'!$A$44:$A$72,0),MATCH(AS$4,'IEO GDP per capita'!$A$44:$BU$44,0))/INDEX(GDP_capita_region,MATCH(VLOOKUP($A183,Country_lookup,2),'IEO GDP per capita'!$A$44:$A$72,0),MATCH(AR$4,'IEO GDP per capita'!$A$44:$BU$44,0))^(1+$X$1)</f>
        <v>17985.120915521537</v>
      </c>
      <c r="AT183" s="701">
        <f>AS183^(1+$X$1)*INDEX(GDP_capita_region,MATCH(VLOOKUP($A183,Country_lookup,2),'IEO GDP per capita'!$A$44:$A$72,0),MATCH(AT$4,'IEO GDP per capita'!$A$44:$BU$44,0))/INDEX(GDP_capita_region,MATCH(VLOOKUP($A183,Country_lookup,2),'IEO GDP per capita'!$A$44:$A$72,0),MATCH(AS$4,'IEO GDP per capita'!$A$44:$BU$44,0))^(1+$X$1)</f>
        <v>18491.950869279975</v>
      </c>
      <c r="AU183" s="701">
        <f>AT183^(1+$X$1)*INDEX(GDP_capita_region,MATCH(VLOOKUP($A183,Country_lookup,2),'IEO GDP per capita'!$A$44:$A$72,0),MATCH(AU$4,'IEO GDP per capita'!$A$44:$BU$44,0))/INDEX(GDP_capita_region,MATCH(VLOOKUP($A183,Country_lookup,2),'IEO GDP per capita'!$A$44:$A$72,0),MATCH(AT$4,'IEO GDP per capita'!$A$44:$BU$44,0))^(1+$X$1)</f>
        <v>19018.437245153804</v>
      </c>
      <c r="AV183" s="701">
        <f>AU183^(1+$X$1)*INDEX(GDP_capita_region,MATCH(VLOOKUP($A183,Country_lookup,2),'IEO GDP per capita'!$A$44:$A$72,0),MATCH(AV$4,'IEO GDP per capita'!$A$44:$BU$44,0))/INDEX(GDP_capita_region,MATCH(VLOOKUP($A183,Country_lookup,2),'IEO GDP per capita'!$A$44:$A$72,0),MATCH(AU$4,'IEO GDP per capita'!$A$44:$BU$44,0))^(1+$X$1)</f>
        <v>19562.023022846748</v>
      </c>
      <c r="AW183" s="701">
        <f>AV183^(1+$X$1)*INDEX(GDP_capita_region,MATCH(VLOOKUP($A183,Country_lookup,2),'IEO GDP per capita'!$A$44:$A$72,0),MATCH(AW$4,'IEO GDP per capita'!$A$44:$BU$44,0))/INDEX(GDP_capita_region,MATCH(VLOOKUP($A183,Country_lookup,2),'IEO GDP per capita'!$A$44:$A$72,0),MATCH(AV$4,'IEO GDP per capita'!$A$44:$BU$44,0))^(1+$X$1)</f>
        <v>20135.10574644513</v>
      </c>
      <c r="AX183" s="701">
        <f>AW183^(1+$X$1)*INDEX(GDP_capita_region,MATCH(VLOOKUP($A183,Country_lookup,2),'IEO GDP per capita'!$A$44:$A$72,0),MATCH(AX$4,'IEO GDP per capita'!$A$44:$BU$44,0))/INDEX(GDP_capita_region,MATCH(VLOOKUP($A183,Country_lookup,2),'IEO GDP per capita'!$A$44:$A$72,0),MATCH(AW$4,'IEO GDP per capita'!$A$44:$BU$44,0))^(1+$X$1)</f>
        <v>20715.551722029806</v>
      </c>
      <c r="AY183" s="701">
        <f>AX183^(1+$X$1)*INDEX(GDP_capita_region,MATCH(VLOOKUP($A183,Country_lookup,2),'IEO GDP per capita'!$A$44:$A$72,0),MATCH(AY$4,'IEO GDP per capita'!$A$44:$BU$44,0))/INDEX(GDP_capita_region,MATCH(VLOOKUP($A183,Country_lookup,2),'IEO GDP per capita'!$A$44:$A$72,0),MATCH(AX$4,'IEO GDP per capita'!$A$44:$BU$44,0))^(1+$X$1)</f>
        <v>21325.042026787905</v>
      </c>
      <c r="AZ183" s="701">
        <f>AY183^(1+$X$1)*INDEX(GDP_capita_region,MATCH(VLOOKUP($A183,Country_lookup,2),'IEO GDP per capita'!$A$44:$A$72,0),MATCH(AZ$4,'IEO GDP per capita'!$A$44:$BU$44,0))/INDEX(GDP_capita_region,MATCH(VLOOKUP($A183,Country_lookup,2),'IEO GDP per capita'!$A$44:$A$72,0),MATCH(AY$4,'IEO GDP per capita'!$A$44:$BU$44,0))^(1+$X$1)</f>
        <v>21952.921523943893</v>
      </c>
      <c r="BA183" s="701">
        <f>AZ183^(1+$X$1)*INDEX(GDP_capita_region,MATCH(VLOOKUP($A183,Country_lookup,2),'IEO GDP per capita'!$A$44:$A$72,0),MATCH(BA$4,'IEO GDP per capita'!$A$44:$BU$44,0))/INDEX(GDP_capita_region,MATCH(VLOOKUP($A183,Country_lookup,2),'IEO GDP per capita'!$A$44:$A$72,0),MATCH(AZ$4,'IEO GDP per capita'!$A$44:$BU$44,0))^(1+$X$1)</f>
        <v>22598.535183352051</v>
      </c>
      <c r="BB183" s="701">
        <f>BA183^(1+$X$1)*INDEX(GDP_capita_region,MATCH(VLOOKUP($A183,Country_lookup,2),'IEO GDP per capita'!$A$44:$A$72,0),MATCH(BB$4,'IEO GDP per capita'!$A$44:$BU$44,0))/INDEX(GDP_capita_region,MATCH(VLOOKUP($A183,Country_lookup,2),'IEO GDP per capita'!$A$44:$A$72,0),MATCH(BA$4,'IEO GDP per capita'!$A$44:$BU$44,0))^(1+$X$1)</f>
        <v>23025.447197881138</v>
      </c>
      <c r="BC183" s="701">
        <f>BB183^(1+$X$1)*INDEX(GDP_capita_region,MATCH(VLOOKUP($A183,Country_lookup,2),'IEO GDP per capita'!$A$44:$A$72,0),MATCH(BC$4,'IEO GDP per capita'!$A$44:$BU$44,0))/INDEX(GDP_capita_region,MATCH(VLOOKUP($A183,Country_lookup,2),'IEO GDP per capita'!$A$44:$A$72,0),MATCH(BB$4,'IEO GDP per capita'!$A$44:$BU$44,0))^(1+$X$1)</f>
        <v>23614.514046895361</v>
      </c>
      <c r="BD183" s="701">
        <f>BC183^(1+$X$1)*INDEX(GDP_capita_region,MATCH(VLOOKUP($A183,Country_lookup,2),'IEO GDP per capita'!$A$44:$A$72,0),MATCH(BD$4,'IEO GDP per capita'!$A$44:$BU$44,0))/INDEX(GDP_capita_region,MATCH(VLOOKUP($A183,Country_lookup,2),'IEO GDP per capita'!$A$44:$A$72,0),MATCH(BC$4,'IEO GDP per capita'!$A$44:$BU$44,0))^(1+$X$1)</f>
        <v>24202.072761083629</v>
      </c>
      <c r="BE183" s="701">
        <f>BD183^(1+$X$1)*INDEX(GDP_capita_region,MATCH(VLOOKUP($A183,Country_lookup,2),'IEO GDP per capita'!$A$44:$A$72,0),MATCH(BE$4,'IEO GDP per capita'!$A$44:$BU$44,0))/INDEX(GDP_capita_region,MATCH(VLOOKUP($A183,Country_lookup,2),'IEO GDP per capita'!$A$44:$A$72,0),MATCH(BD$4,'IEO GDP per capita'!$A$44:$BU$44,0))^(1+$X$1)</f>
        <v>24784.715028865678</v>
      </c>
      <c r="BF183" s="701">
        <f>BE183^(1+$X$1)*INDEX(GDP_capita_region,MATCH(VLOOKUP($A183,Country_lookup,2),'IEO GDP per capita'!$A$44:$A$72,0),MATCH(BF$4,'IEO GDP per capita'!$A$44:$BU$44,0))/INDEX(GDP_capita_region,MATCH(VLOOKUP($A183,Country_lookup,2),'IEO GDP per capita'!$A$44:$A$72,0),MATCH(BE$4,'IEO GDP per capita'!$A$44:$BU$44,0))^(1+$X$1)</f>
        <v>25360.326501754953</v>
      </c>
      <c r="BG183" s="701">
        <f>BF183^(1+$X$1)*INDEX(GDP_capita_region,MATCH(VLOOKUP($A183,Country_lookup,2),'IEO GDP per capita'!$A$44:$A$72,0),MATCH(BG$4,'IEO GDP per capita'!$A$44:$BU$44,0))/INDEX(GDP_capita_region,MATCH(VLOOKUP($A183,Country_lookup,2),'IEO GDP per capita'!$A$44:$A$72,0),MATCH(BF$4,'IEO GDP per capita'!$A$44:$BU$44,0))^(1+$X$1)</f>
        <v>25926.902544341945</v>
      </c>
      <c r="BH183" s="701">
        <f>BG183^(1+$X$1)*INDEX(GDP_capita_region,MATCH(VLOOKUP($A183,Country_lookup,2),'IEO GDP per capita'!$A$44:$A$72,0),MATCH(BH$4,'IEO GDP per capita'!$A$44:$BU$44,0))/INDEX(GDP_capita_region,MATCH(VLOOKUP($A183,Country_lookup,2),'IEO GDP per capita'!$A$44:$A$72,0),MATCH(BG$4,'IEO GDP per capita'!$A$44:$BU$44,0))^(1+$X$1)</f>
        <v>26486.470269547786</v>
      </c>
      <c r="BI183" s="701">
        <f>BH183^(1+$X$1)*INDEX(GDP_capita_region,MATCH(VLOOKUP($A183,Country_lookup,2),'IEO GDP per capita'!$A$44:$A$72,0),MATCH(BI$4,'IEO GDP per capita'!$A$44:$BU$44,0))/INDEX(GDP_capita_region,MATCH(VLOOKUP($A183,Country_lookup,2),'IEO GDP per capita'!$A$44:$A$72,0),MATCH(BH$4,'IEO GDP per capita'!$A$44:$BU$44,0))^(1+$X$1)</f>
        <v>27038.607531410973</v>
      </c>
      <c r="BJ183" s="701">
        <f>BI183^(1+$X$1)*INDEX(GDP_capita_region,MATCH(VLOOKUP($A183,Country_lookup,2),'IEO GDP per capita'!$A$44:$A$72,0),MATCH(BJ$4,'IEO GDP per capita'!$A$44:$BU$44,0))/INDEX(GDP_capita_region,MATCH(VLOOKUP($A183,Country_lookup,2),'IEO GDP per capita'!$A$44:$A$72,0),MATCH(BI$4,'IEO GDP per capita'!$A$44:$BU$44,0))^(1+$X$1)</f>
        <v>27589.336423204692</v>
      </c>
      <c r="BK183" s="701">
        <f>BJ183^(1+$X$1)*INDEX(GDP_capita_region,MATCH(VLOOKUP($A183,Country_lookup,2),'IEO GDP per capita'!$A$44:$A$72,0),MATCH(BK$4,'IEO GDP per capita'!$A$44:$BU$44,0))/INDEX(GDP_capita_region,MATCH(VLOOKUP($A183,Country_lookup,2),'IEO GDP per capita'!$A$44:$A$72,0),MATCH(BJ$4,'IEO GDP per capita'!$A$44:$BU$44,0))^(1+$X$1)</f>
        <v>28146.675964477374</v>
      </c>
      <c r="BL183" s="701">
        <f>BK183^(1+$X$1)*INDEX(GDP_capita_region,MATCH(VLOOKUP($A183,Country_lookup,2),'IEO GDP per capita'!$A$44:$A$72,0),MATCH(BL$4,'IEO GDP per capita'!$A$44:$BU$44,0))/INDEX(GDP_capita_region,MATCH(VLOOKUP($A183,Country_lookup,2),'IEO GDP per capita'!$A$44:$A$72,0),MATCH(BK$4,'IEO GDP per capita'!$A$44:$BU$44,0))^(1+$X$1)</f>
        <v>28722.950799945233</v>
      </c>
      <c r="BM183" s="701">
        <f>BL183^(1+$X$1)*INDEX(GDP_capita_region,MATCH(VLOOKUP($A183,Country_lookup,2),'IEO GDP per capita'!$A$44:$A$72,0),MATCH(BM$4,'IEO GDP per capita'!$A$44:$BU$44,0))/INDEX(GDP_capita_region,MATCH(VLOOKUP($A183,Country_lookup,2),'IEO GDP per capita'!$A$44:$A$72,0),MATCH(BL$4,'IEO GDP per capita'!$A$44:$BU$44,0))^(1+$X$1)</f>
        <v>29274.278632730613</v>
      </c>
      <c r="BN183" s="701">
        <f>BM183^(1+$X$1)*INDEX(GDP_capita_region,MATCH(VLOOKUP($A183,Country_lookup,2),'IEO GDP per capita'!$A$44:$A$72,0),MATCH(BN$4,'IEO GDP per capita'!$A$44:$BU$44,0))/INDEX(GDP_capita_region,MATCH(VLOOKUP($A183,Country_lookup,2),'IEO GDP per capita'!$A$44:$A$72,0),MATCH(BM$4,'IEO GDP per capita'!$A$44:$BU$44,0))^(1+$X$1)</f>
        <v>29823.364527313301</v>
      </c>
      <c r="BO183" s="701">
        <f>BN183^(1+$X$1)*INDEX(GDP_capita_region,MATCH(VLOOKUP($A183,Country_lookup,2),'IEO GDP per capita'!$A$44:$A$72,0),MATCH(BO$4,'IEO GDP per capita'!$A$44:$BU$44,0))/INDEX(GDP_capita_region,MATCH(VLOOKUP($A183,Country_lookup,2),'IEO GDP per capita'!$A$44:$A$72,0),MATCH(BN$4,'IEO GDP per capita'!$A$44:$BU$44,0))^(1+$X$1)</f>
        <v>30371.407642330789</v>
      </c>
      <c r="BP183" s="701">
        <f>BO183^(1+$X$1)*INDEX(GDP_capita_region,MATCH(VLOOKUP($A183,Country_lookup,2),'IEO GDP per capita'!$A$44:$A$72,0),MATCH(BP$4,'IEO GDP per capita'!$A$44:$BU$44,0))/INDEX(GDP_capita_region,MATCH(VLOOKUP($A183,Country_lookup,2),'IEO GDP per capita'!$A$44:$A$72,0),MATCH(BO$4,'IEO GDP per capita'!$A$44:$BU$44,0))^(1+$X$1)</f>
        <v>30919.238891605975</v>
      </c>
      <c r="BQ183" s="701">
        <f>BP183^(1+$X$1)*INDEX(GDP_capita_region,MATCH(VLOOKUP($A183,Country_lookup,2),'IEO GDP per capita'!$A$44:$A$72,0),MATCH(BQ$4,'IEO GDP per capita'!$A$44:$BU$44,0))/INDEX(GDP_capita_region,MATCH(VLOOKUP($A183,Country_lookup,2),'IEO GDP per capita'!$A$44:$A$72,0),MATCH(BP$4,'IEO GDP per capita'!$A$44:$BU$44,0))^(1+$X$1)</f>
        <v>31467.210465003129</v>
      </c>
      <c r="BR183" s="701">
        <f>BQ183^(1+$X$1)*INDEX(GDP_capita_region,MATCH(VLOOKUP($A183,Country_lookup,2),'IEO GDP per capita'!$A$44:$A$72,0),MATCH(BR$4,'IEO GDP per capita'!$A$44:$BU$44,0))/INDEX(GDP_capita_region,MATCH(VLOOKUP($A183,Country_lookup,2),'IEO GDP per capita'!$A$44:$A$72,0),MATCH(BQ$4,'IEO GDP per capita'!$A$44:$BU$44,0))^(1+$X$1)</f>
        <v>32014.841111750426</v>
      </c>
      <c r="BS183" s="701">
        <f>BR183^(1+$X$1)*INDEX(GDP_capita_region,MATCH(VLOOKUP($A183,Country_lookup,2),'IEO GDP per capita'!$A$44:$A$72,0),MATCH(BS$4,'IEO GDP per capita'!$A$44:$BU$44,0))/INDEX(GDP_capita_region,MATCH(VLOOKUP($A183,Country_lookup,2),'IEO GDP per capita'!$A$44:$A$72,0),MATCH(BR$4,'IEO GDP per capita'!$A$44:$BU$44,0))^(1+$X$1)</f>
        <v>32561.385743857823</v>
      </c>
      <c r="BT183" s="701">
        <f>BS183^(1+$X$1)*INDEX(GDP_capita_region,MATCH(VLOOKUP($A183,Country_lookup,2),'IEO GDP per capita'!$A$44:$A$72,0),MATCH(BT$4,'IEO GDP per capita'!$A$44:$BU$44,0))/INDEX(GDP_capita_region,MATCH(VLOOKUP($A183,Country_lookup,2),'IEO GDP per capita'!$A$44:$A$72,0),MATCH(BS$4,'IEO GDP per capita'!$A$44:$BU$44,0))^(1+$X$1)</f>
        <v>33105.255017719937</v>
      </c>
      <c r="BU183" s="701">
        <f>BT183^(1+$X$1)*INDEX(GDP_capita_region,MATCH(VLOOKUP($A183,Country_lookup,2),'IEO GDP per capita'!$A$44:$A$72,0),MATCH(BU$4,'IEO GDP per capita'!$A$44:$BU$44,0))/INDEX(GDP_capita_region,MATCH(VLOOKUP($A183,Country_lookup,2),'IEO GDP per capita'!$A$44:$A$72,0),MATCH(BT$4,'IEO GDP per capita'!$A$44:$BU$44,0))^(1+$X$1)</f>
        <v>33645.388513029167</v>
      </c>
      <c r="BV183" s="701">
        <f>BU183^(1+$X$1)*INDEX(GDP_capita_region,MATCH(VLOOKUP($A183,Country_lookup,2),'IEO GDP per capita'!$A$44:$A$72,0),MATCH(BV$4,'IEO GDP per capita'!$A$44:$BU$44,0))/INDEX(GDP_capita_region,MATCH(VLOOKUP($A183,Country_lookup,2),'IEO GDP per capita'!$A$44:$A$72,0),MATCH(BU$4,'IEO GDP per capita'!$A$44:$BU$44,0))^(1+$X$1)</f>
        <v>34182.48786501812</v>
      </c>
      <c r="BW183" s="701">
        <f>BV183^(1+$X$1)*INDEX(GDP_capita_region,MATCH(VLOOKUP($A183,Country_lookup,2),'IEO GDP per capita'!$A$44:$A$72,0),MATCH(BW$4,'IEO GDP per capita'!$A$44:$BU$44,0))/INDEX(GDP_capita_region,MATCH(VLOOKUP($A183,Country_lookup,2),'IEO GDP per capita'!$A$44:$A$72,0),MATCH(BV$4,'IEO GDP per capita'!$A$44:$BU$44,0))^(1+$X$1)</f>
        <v>34721.439652587542</v>
      </c>
      <c r="BX183" s="701">
        <f>BW183^(1+$X$1)*INDEX(GDP_capita_region,MATCH(VLOOKUP($A183,Country_lookup,2),'IEO GDP per capita'!$A$44:$A$72,0),MATCH(BX$4,'IEO GDP per capita'!$A$44:$BU$44,0))/INDEX(GDP_capita_region,MATCH(VLOOKUP($A183,Country_lookup,2),'IEO GDP per capita'!$A$44:$A$72,0),MATCH(BW$4,'IEO GDP per capita'!$A$44:$BU$44,0))^(1+$X$1)</f>
        <v>35259.02448224547</v>
      </c>
      <c r="BY183" s="701">
        <f>BX183^(1+$X$1)*INDEX(GDP_capita_region,MATCH(VLOOKUP($A183,Country_lookup,2),'IEO GDP per capita'!$A$44:$A$72,0),MATCH(BY$4,'IEO GDP per capita'!$A$44:$BU$44,0))/INDEX(GDP_capita_region,MATCH(VLOOKUP($A183,Country_lookup,2),'IEO GDP per capita'!$A$44:$A$72,0),MATCH(BX$4,'IEO GDP per capita'!$A$44:$BU$44,0))^(1+$X$1)</f>
        <v>35794.928148044077</v>
      </c>
      <c r="BZ183" s="701">
        <f>BY183^(1+$X$1)*INDEX(GDP_capita_region,MATCH(VLOOKUP($A183,Country_lookup,2),'IEO GDP per capita'!$A$44:$A$72,0),MATCH(BZ$4,'IEO GDP per capita'!$A$44:$BU$44,0))/INDEX(GDP_capita_region,MATCH(VLOOKUP($A183,Country_lookup,2),'IEO GDP per capita'!$A$44:$A$72,0),MATCH(BY$4,'IEO GDP per capita'!$A$44:$BU$44,0))^(1+$X$1)</f>
        <v>36328.968335397796</v>
      </c>
      <c r="CA183" s="701">
        <f>BZ183^(1+$X$1)*INDEX(GDP_capita_region,MATCH(VLOOKUP($A183,Country_lookup,2),'IEO GDP per capita'!$A$44:$A$72,0),MATCH(CA$4,'IEO GDP per capita'!$A$44:$BU$44,0))/INDEX(GDP_capita_region,MATCH(VLOOKUP($A183,Country_lookup,2),'IEO GDP per capita'!$A$44:$A$72,0),MATCH(BZ$4,'IEO GDP per capita'!$A$44:$BU$44,0))^(1+$X$1)</f>
        <v>36861.15009149399</v>
      </c>
      <c r="CB183" s="701">
        <f>CA183^(1+$X$1)*INDEX(GDP_capita_region,MATCH(VLOOKUP($A183,Country_lookup,2),'IEO GDP per capita'!$A$44:$A$72,0),MATCH(CB$4,'IEO GDP per capita'!$A$44:$BU$44,0))/INDEX(GDP_capita_region,MATCH(VLOOKUP($A183,Country_lookup,2),'IEO GDP per capita'!$A$44:$A$72,0),MATCH(CA$4,'IEO GDP per capita'!$A$44:$BU$44,0))^(1+$X$1)</f>
        <v>37391.681424003298</v>
      </c>
      <c r="CC183" s="701">
        <f>CB183^(1+$X$1)*INDEX(GDP_capita_region,MATCH(VLOOKUP($A183,Country_lookup,2),'IEO GDP per capita'!$A$44:$A$72,0),MATCH(CC$4,'IEO GDP per capita'!$A$44:$BU$44,0))/INDEX(GDP_capita_region,MATCH(VLOOKUP($A183,Country_lookup,2),'IEO GDP per capita'!$A$44:$A$72,0),MATCH(CB$4,'IEO GDP per capita'!$A$44:$BU$44,0))^(1+$X$1)</f>
        <v>37920.858311950564</v>
      </c>
      <c r="CD183" s="701">
        <f>CC183^(1+$X$1)*INDEX(GDP_capita_region,MATCH(VLOOKUP($A183,Country_lookup,2),'IEO GDP per capita'!$A$44:$A$72,0),MATCH(CD$4,'IEO GDP per capita'!$A$44:$BU$44,0))/INDEX(GDP_capita_region,MATCH(VLOOKUP($A183,Country_lookup,2),'IEO GDP per capita'!$A$44:$A$72,0),MATCH(CC$4,'IEO GDP per capita'!$A$44:$BU$44,0))^(1+$X$1)</f>
        <v>38448.985083978368</v>
      </c>
      <c r="CE183" s="701">
        <f>CD183^(1+$X$1)*INDEX(GDP_capita_region,MATCH(VLOOKUP($A183,Country_lookup,2),'IEO GDP per capita'!$A$44:$A$72,0),MATCH(CE$4,'IEO GDP per capita'!$A$44:$BU$44,0))/INDEX(GDP_capita_region,MATCH(VLOOKUP($A183,Country_lookup,2),'IEO GDP per capita'!$A$44:$A$72,0),MATCH(CD$4,'IEO GDP per capita'!$A$44:$BU$44,0))^(1+$X$1)</f>
        <v>38976.087987950952</v>
      </c>
      <c r="CF183" s="701">
        <f>CE183^(1+$X$1)*INDEX(GDP_capita_region,MATCH(VLOOKUP($A183,Country_lookup,2),'IEO GDP per capita'!$A$44:$A$72,0),MATCH(CF$4,'IEO GDP per capita'!$A$44:$BU$44,0))/INDEX(GDP_capita_region,MATCH(VLOOKUP($A183,Country_lookup,2),'IEO GDP per capita'!$A$44:$A$72,0),MATCH(CE$4,'IEO GDP per capita'!$A$44:$BU$44,0))^(1+$X$1)</f>
        <v>39501.81881163978</v>
      </c>
      <c r="CG183" s="701">
        <f>CF183^(1+$X$1)*INDEX(GDP_capita_region,MATCH(VLOOKUP($A183,Country_lookup,2),'IEO GDP per capita'!$A$44:$A$72,0),MATCH(CG$4,'IEO GDP per capita'!$A$44:$BU$44,0))/INDEX(GDP_capita_region,MATCH(VLOOKUP($A183,Country_lookup,2),'IEO GDP per capita'!$A$44:$A$72,0),MATCH(CF$4,'IEO GDP per capita'!$A$44:$BU$44,0))^(1+$X$1)</f>
        <v>40025.696572367466</v>
      </c>
      <c r="CH183" s="701">
        <f>CG183^(1+$X$1)*INDEX(GDP_capita_region,MATCH(VLOOKUP($A183,Country_lookup,2),'IEO GDP per capita'!$A$44:$A$72,0),MATCH(CH$4,'IEO GDP per capita'!$A$44:$BU$44,0))/INDEX(GDP_capita_region,MATCH(VLOOKUP($A183,Country_lookup,2),'IEO GDP per capita'!$A$44:$A$72,0),MATCH(CG$4,'IEO GDP per capita'!$A$44:$BU$44,0))^(1+$X$1)</f>
        <v>40548.220779075185</v>
      </c>
      <c r="CI183" s="701">
        <f>CH183^(1+$X$1)*INDEX(GDP_capita_region,MATCH(VLOOKUP($A183,Country_lookup,2),'IEO GDP per capita'!$A$44:$A$72,0),MATCH(CI$4,'IEO GDP per capita'!$A$44:$BU$44,0))/INDEX(GDP_capita_region,MATCH(VLOOKUP($A183,Country_lookup,2),'IEO GDP per capita'!$A$44:$A$72,0),MATCH(CH$4,'IEO GDP per capita'!$A$44:$BU$44,0))^(1+$X$1)</f>
        <v>41069.489232943444</v>
      </c>
      <c r="CJ183" s="701">
        <f>CI183^(1+$X$1)*INDEX(GDP_capita_region,MATCH(VLOOKUP($A183,Country_lookup,2),'IEO GDP per capita'!$A$44:$A$72,0),MATCH(CJ$4,'IEO GDP per capita'!$A$44:$BU$44,0))/INDEX(GDP_capita_region,MATCH(VLOOKUP($A183,Country_lookup,2),'IEO GDP per capita'!$A$44:$A$72,0),MATCH(CI$4,'IEO GDP per capita'!$A$44:$BU$44,0))^(1+$X$1)</f>
        <v>41589.555269967655</v>
      </c>
    </row>
    <row r="184" spans="1:88" ht="16.05" customHeight="1">
      <c r="B184" s="692" t="s">
        <v>1160</v>
      </c>
      <c r="C184" s="2242">
        <v>14340.855476933839</v>
      </c>
      <c r="D184" s="2242">
        <v>13972.537340745812</v>
      </c>
      <c r="E184" s="2242">
        <v>14446.53220435334</v>
      </c>
      <c r="F184" s="2242">
        <v>15282.681792039219</v>
      </c>
      <c r="G184" s="2242">
        <v>15894.454863846027</v>
      </c>
      <c r="H184" s="2242">
        <v>16603.07461195187</v>
      </c>
      <c r="I184" s="2242">
        <v>17376.561917737228</v>
      </c>
      <c r="J184" s="2242">
        <v>18365.815519980304</v>
      </c>
      <c r="K184" s="2242">
        <v>18035.3083738192</v>
      </c>
      <c r="L184" s="2242">
        <v>18419.464289535739</v>
      </c>
      <c r="M184" s="2242">
        <v>19086.538167716444</v>
      </c>
      <c r="N184" s="2242">
        <v>19745.35385026535</v>
      </c>
      <c r="O184" s="2242">
        <v>19800.348392663931</v>
      </c>
      <c r="P184" s="2242">
        <v>18993.780628021272</v>
      </c>
      <c r="Q184" s="2242">
        <v>19563.617087122879</v>
      </c>
      <c r="R184" s="700">
        <v>21063.935523815537</v>
      </c>
      <c r="S184" s="700">
        <v>21999.604207486274</v>
      </c>
      <c r="T184" s="700">
        <v>22332.675275218222</v>
      </c>
      <c r="U184" s="700">
        <v>22968.889937023989</v>
      </c>
      <c r="V184" s="700">
        <v>21421.395883046061</v>
      </c>
      <c r="W184" s="700">
        <v>20478.681132408008</v>
      </c>
      <c r="X184" s="700">
        <v>20571.970124113403</v>
      </c>
      <c r="Y184" s="700">
        <v>20072.876326843329</v>
      </c>
      <c r="Z184" s="700">
        <v>20578.329397799942</v>
      </c>
      <c r="AA184" s="2242">
        <v>22172.642869225787</v>
      </c>
      <c r="AB184" s="2242">
        <v>22934.460486675176</v>
      </c>
      <c r="AC184" s="701" t="e">
        <f>AB184^(1+$X$1)*INDEX(GDP_capita_region,MATCH(VLOOKUP($A184,Country_lookup,2),'IEO GDP per capita'!$A$44:$A$72,0),MATCH(AC$4,'IEO GDP per capita'!$A$44:$BU$44,0))/INDEX(GDP_capita_region,MATCH(VLOOKUP($A184,Country_lookup,2),'IEO GDP per capita'!$A$44:$A$72,0),MATCH(AB$4,'IEO GDP per capita'!$A$44:$BU$44,0))^(1+$X$1)</f>
        <v>#N/A</v>
      </c>
      <c r="AD184" s="701" t="e">
        <f>AC184^(1+$X$1)*INDEX(GDP_capita_region,MATCH(VLOOKUP($A184,Country_lookup,2),'IEO GDP per capita'!$A$44:$A$72,0),MATCH(AD$4,'IEO GDP per capita'!$A$44:$BU$44,0))/INDEX(GDP_capita_region,MATCH(VLOOKUP($A184,Country_lookup,2),'IEO GDP per capita'!$A$44:$A$72,0),MATCH(AC$4,'IEO GDP per capita'!$A$44:$BU$44,0))^(1+$X$1)</f>
        <v>#N/A</v>
      </c>
      <c r="AE184" s="701" t="e">
        <f>AD184^(1+$X$1)*INDEX(GDP_capita_region,MATCH(VLOOKUP($A184,Country_lookup,2),'IEO GDP per capita'!$A$44:$A$72,0),MATCH(AE$4,'IEO GDP per capita'!$A$44:$BU$44,0))/INDEX(GDP_capita_region,MATCH(VLOOKUP($A184,Country_lookup,2),'IEO GDP per capita'!$A$44:$A$72,0),MATCH(AD$4,'IEO GDP per capita'!$A$44:$BU$44,0))^(1+$X$1)</f>
        <v>#N/A</v>
      </c>
      <c r="AF184" s="701" t="e">
        <f>AE184^(1+$X$1)*INDEX(GDP_capita_region,MATCH(VLOOKUP($A184,Country_lookup,2),'IEO GDP per capita'!$A$44:$A$72,0),MATCH(AF$4,'IEO GDP per capita'!$A$44:$BU$44,0))/INDEX(GDP_capita_region,MATCH(VLOOKUP($A184,Country_lookup,2),'IEO GDP per capita'!$A$44:$A$72,0),MATCH(AE$4,'IEO GDP per capita'!$A$44:$BU$44,0))^(1+$X$1)</f>
        <v>#N/A</v>
      </c>
      <c r="AG184" s="701" t="e">
        <f>AF184^(1+$X$1)*INDEX(GDP_capita_region,MATCH(VLOOKUP($A184,Country_lookup,2),'IEO GDP per capita'!$A$44:$A$72,0),MATCH(AG$4,'IEO GDP per capita'!$A$44:$BU$44,0))/INDEX(GDP_capita_region,MATCH(VLOOKUP($A184,Country_lookup,2),'IEO GDP per capita'!$A$44:$A$72,0),MATCH(AF$4,'IEO GDP per capita'!$A$44:$BU$44,0))^(1+$X$1)</f>
        <v>#N/A</v>
      </c>
      <c r="AH184" s="701" t="e">
        <f>AG184^(1+$X$1)*INDEX(GDP_capita_region,MATCH(VLOOKUP($A184,Country_lookup,2),'IEO GDP per capita'!$A$44:$A$72,0),MATCH(AH$4,'IEO GDP per capita'!$A$44:$BU$44,0))/INDEX(GDP_capita_region,MATCH(VLOOKUP($A184,Country_lookup,2),'IEO GDP per capita'!$A$44:$A$72,0),MATCH(AG$4,'IEO GDP per capita'!$A$44:$BU$44,0))^(1+$X$1)</f>
        <v>#N/A</v>
      </c>
      <c r="AI184" s="701" t="e">
        <f>AH184^(1+$X$1)*INDEX(GDP_capita_region,MATCH(VLOOKUP($A184,Country_lookup,2),'IEO GDP per capita'!$A$44:$A$72,0),MATCH(AI$4,'IEO GDP per capita'!$A$44:$BU$44,0))/INDEX(GDP_capita_region,MATCH(VLOOKUP($A184,Country_lookup,2),'IEO GDP per capita'!$A$44:$A$72,0),MATCH(AH$4,'IEO GDP per capita'!$A$44:$BU$44,0))^(1+$X$1)</f>
        <v>#N/A</v>
      </c>
      <c r="AJ184" s="701" t="e">
        <f>AI184^(1+$X$1)*INDEX(GDP_capita_region,MATCH(VLOOKUP($A184,Country_lookup,2),'IEO GDP per capita'!$A$44:$A$72,0),MATCH(AJ$4,'IEO GDP per capita'!$A$44:$BU$44,0))/INDEX(GDP_capita_region,MATCH(VLOOKUP($A184,Country_lookup,2),'IEO GDP per capita'!$A$44:$A$72,0),MATCH(AI$4,'IEO GDP per capita'!$A$44:$BU$44,0))^(1+$X$1)</f>
        <v>#N/A</v>
      </c>
      <c r="AK184" s="701" t="e">
        <f>AJ184^(1+$X$1)*INDEX(GDP_capita_region,MATCH(VLOOKUP($A184,Country_lookup,2),'IEO GDP per capita'!$A$44:$A$72,0),MATCH(AK$4,'IEO GDP per capita'!$A$44:$BU$44,0))/INDEX(GDP_capita_region,MATCH(VLOOKUP($A184,Country_lookup,2),'IEO GDP per capita'!$A$44:$A$72,0),MATCH(AJ$4,'IEO GDP per capita'!$A$44:$BU$44,0))^(1+$X$1)</f>
        <v>#N/A</v>
      </c>
      <c r="AL184" s="701" t="e">
        <f>AK184^(1+$X$1)*INDEX(GDP_capita_region,MATCH(VLOOKUP($A184,Country_lookup,2),'IEO GDP per capita'!$A$44:$A$72,0),MATCH(AL$4,'IEO GDP per capita'!$A$44:$BU$44,0))/INDEX(GDP_capita_region,MATCH(VLOOKUP($A184,Country_lookup,2),'IEO GDP per capita'!$A$44:$A$72,0),MATCH(AK$4,'IEO GDP per capita'!$A$44:$BU$44,0))^(1+$X$1)</f>
        <v>#N/A</v>
      </c>
      <c r="AM184" s="701" t="e">
        <f>AL184^(1+$X$1)*INDEX(GDP_capita_region,MATCH(VLOOKUP($A184,Country_lookup,2),'IEO GDP per capita'!$A$44:$A$72,0),MATCH(AM$4,'IEO GDP per capita'!$A$44:$BU$44,0))/INDEX(GDP_capita_region,MATCH(VLOOKUP($A184,Country_lookup,2),'IEO GDP per capita'!$A$44:$A$72,0),MATCH(AL$4,'IEO GDP per capita'!$A$44:$BU$44,0))^(1+$X$1)</f>
        <v>#N/A</v>
      </c>
      <c r="AN184" s="701" t="e">
        <f>AM184^(1+$X$1)*INDEX(GDP_capita_region,MATCH(VLOOKUP($A184,Country_lookup,2),'IEO GDP per capita'!$A$44:$A$72,0),MATCH(AN$4,'IEO GDP per capita'!$A$44:$BU$44,0))/INDEX(GDP_capita_region,MATCH(VLOOKUP($A184,Country_lookup,2),'IEO GDP per capita'!$A$44:$A$72,0),MATCH(AM$4,'IEO GDP per capita'!$A$44:$BU$44,0))^(1+$X$1)</f>
        <v>#N/A</v>
      </c>
      <c r="AO184" s="701" t="e">
        <f>AN184^(1+$X$1)*INDEX(GDP_capita_region,MATCH(VLOOKUP($A184,Country_lookup,2),'IEO GDP per capita'!$A$44:$A$72,0),MATCH(AO$4,'IEO GDP per capita'!$A$44:$BU$44,0))/INDEX(GDP_capita_region,MATCH(VLOOKUP($A184,Country_lookup,2),'IEO GDP per capita'!$A$44:$A$72,0),MATCH(AN$4,'IEO GDP per capita'!$A$44:$BU$44,0))^(1+$X$1)</f>
        <v>#N/A</v>
      </c>
      <c r="AP184" s="701" t="e">
        <f>AO184^(1+$X$1)*INDEX(GDP_capita_region,MATCH(VLOOKUP($A184,Country_lookup,2),'IEO GDP per capita'!$A$44:$A$72,0),MATCH(AP$4,'IEO GDP per capita'!$A$44:$BU$44,0))/INDEX(GDP_capita_region,MATCH(VLOOKUP($A184,Country_lookup,2),'IEO GDP per capita'!$A$44:$A$72,0),MATCH(AO$4,'IEO GDP per capita'!$A$44:$BU$44,0))^(1+$X$1)</f>
        <v>#N/A</v>
      </c>
      <c r="AQ184" s="701" t="e">
        <f>AP184^(1+$X$1)*INDEX(GDP_capita_region,MATCH(VLOOKUP($A184,Country_lookup,2),'IEO GDP per capita'!$A$44:$A$72,0),MATCH(AQ$4,'IEO GDP per capita'!$A$44:$BU$44,0))/INDEX(GDP_capita_region,MATCH(VLOOKUP($A184,Country_lookup,2),'IEO GDP per capita'!$A$44:$A$72,0),MATCH(AP$4,'IEO GDP per capita'!$A$44:$BU$44,0))^(1+$X$1)</f>
        <v>#N/A</v>
      </c>
      <c r="AR184" s="701" t="e">
        <f>AQ184^(1+$X$1)*INDEX(GDP_capita_region,MATCH(VLOOKUP($A184,Country_lookup,2),'IEO GDP per capita'!$A$44:$A$72,0),MATCH(AR$4,'IEO GDP per capita'!$A$44:$BU$44,0))/INDEX(GDP_capita_region,MATCH(VLOOKUP($A184,Country_lookup,2),'IEO GDP per capita'!$A$44:$A$72,0),MATCH(AQ$4,'IEO GDP per capita'!$A$44:$BU$44,0))^(1+$X$1)</f>
        <v>#N/A</v>
      </c>
      <c r="AS184" s="701" t="e">
        <f>AR184^(1+$X$1)*INDEX(GDP_capita_region,MATCH(VLOOKUP($A184,Country_lookup,2),'IEO GDP per capita'!$A$44:$A$72,0),MATCH(AS$4,'IEO GDP per capita'!$A$44:$BU$44,0))/INDEX(GDP_capita_region,MATCH(VLOOKUP($A184,Country_lookup,2),'IEO GDP per capita'!$A$44:$A$72,0),MATCH(AR$4,'IEO GDP per capita'!$A$44:$BU$44,0))^(1+$X$1)</f>
        <v>#N/A</v>
      </c>
      <c r="AT184" s="701" t="e">
        <f>AS184^(1+$X$1)*INDEX(GDP_capita_region,MATCH(VLOOKUP($A184,Country_lookup,2),'IEO GDP per capita'!$A$44:$A$72,0),MATCH(AT$4,'IEO GDP per capita'!$A$44:$BU$44,0))/INDEX(GDP_capita_region,MATCH(VLOOKUP($A184,Country_lookup,2),'IEO GDP per capita'!$A$44:$A$72,0),MATCH(AS$4,'IEO GDP per capita'!$A$44:$BU$44,0))^(1+$X$1)</f>
        <v>#N/A</v>
      </c>
      <c r="AU184" s="701" t="e">
        <f>AT184^(1+$X$1)*INDEX(GDP_capita_region,MATCH(VLOOKUP($A184,Country_lookup,2),'IEO GDP per capita'!$A$44:$A$72,0),MATCH(AU$4,'IEO GDP per capita'!$A$44:$BU$44,0))/INDEX(GDP_capita_region,MATCH(VLOOKUP($A184,Country_lookup,2),'IEO GDP per capita'!$A$44:$A$72,0),MATCH(AT$4,'IEO GDP per capita'!$A$44:$BU$44,0))^(1+$X$1)</f>
        <v>#N/A</v>
      </c>
      <c r="AV184" s="701" t="e">
        <f>AU184^(1+$X$1)*INDEX(GDP_capita_region,MATCH(VLOOKUP($A184,Country_lookup,2),'IEO GDP per capita'!$A$44:$A$72,0),MATCH(AV$4,'IEO GDP per capita'!$A$44:$BU$44,0))/INDEX(GDP_capita_region,MATCH(VLOOKUP($A184,Country_lookup,2),'IEO GDP per capita'!$A$44:$A$72,0),MATCH(AU$4,'IEO GDP per capita'!$A$44:$BU$44,0))^(1+$X$1)</f>
        <v>#N/A</v>
      </c>
      <c r="AW184" s="701" t="e">
        <f>AV184^(1+$X$1)*INDEX(GDP_capita_region,MATCH(VLOOKUP($A184,Country_lookup,2),'IEO GDP per capita'!$A$44:$A$72,0),MATCH(AW$4,'IEO GDP per capita'!$A$44:$BU$44,0))/INDEX(GDP_capita_region,MATCH(VLOOKUP($A184,Country_lookup,2),'IEO GDP per capita'!$A$44:$A$72,0),MATCH(AV$4,'IEO GDP per capita'!$A$44:$BU$44,0))^(1+$X$1)</f>
        <v>#N/A</v>
      </c>
      <c r="AX184" s="701" t="e">
        <f>AW184^(1+$X$1)*INDEX(GDP_capita_region,MATCH(VLOOKUP($A184,Country_lookup,2),'IEO GDP per capita'!$A$44:$A$72,0),MATCH(AX$4,'IEO GDP per capita'!$A$44:$BU$44,0))/INDEX(GDP_capita_region,MATCH(VLOOKUP($A184,Country_lookup,2),'IEO GDP per capita'!$A$44:$A$72,0),MATCH(AW$4,'IEO GDP per capita'!$A$44:$BU$44,0))^(1+$X$1)</f>
        <v>#N/A</v>
      </c>
      <c r="AY184" s="701" t="e">
        <f>AX184^(1+$X$1)*INDEX(GDP_capita_region,MATCH(VLOOKUP($A184,Country_lookup,2),'IEO GDP per capita'!$A$44:$A$72,0),MATCH(AY$4,'IEO GDP per capita'!$A$44:$BU$44,0))/INDEX(GDP_capita_region,MATCH(VLOOKUP($A184,Country_lookup,2),'IEO GDP per capita'!$A$44:$A$72,0),MATCH(AX$4,'IEO GDP per capita'!$A$44:$BU$44,0))^(1+$X$1)</f>
        <v>#N/A</v>
      </c>
      <c r="AZ184" s="701" t="e">
        <f>AY184^(1+$X$1)*INDEX(GDP_capita_region,MATCH(VLOOKUP($A184,Country_lookup,2),'IEO GDP per capita'!$A$44:$A$72,0),MATCH(AZ$4,'IEO GDP per capita'!$A$44:$BU$44,0))/INDEX(GDP_capita_region,MATCH(VLOOKUP($A184,Country_lookup,2),'IEO GDP per capita'!$A$44:$A$72,0),MATCH(AY$4,'IEO GDP per capita'!$A$44:$BU$44,0))^(1+$X$1)</f>
        <v>#N/A</v>
      </c>
      <c r="BA184" s="701" t="e">
        <f>AZ184^(1+$X$1)*INDEX(GDP_capita_region,MATCH(VLOOKUP($A184,Country_lookup,2),'IEO GDP per capita'!$A$44:$A$72,0),MATCH(BA$4,'IEO GDP per capita'!$A$44:$BU$44,0))/INDEX(GDP_capita_region,MATCH(VLOOKUP($A184,Country_lookup,2),'IEO GDP per capita'!$A$44:$A$72,0),MATCH(AZ$4,'IEO GDP per capita'!$A$44:$BU$44,0))^(1+$X$1)</f>
        <v>#N/A</v>
      </c>
      <c r="BB184" s="701" t="e">
        <f>BA184^(1+$X$1)*INDEX(GDP_capita_region,MATCH(VLOOKUP($A184,Country_lookup,2),'IEO GDP per capita'!$A$44:$A$72,0),MATCH(BB$4,'IEO GDP per capita'!$A$44:$BU$44,0))/INDEX(GDP_capita_region,MATCH(VLOOKUP($A184,Country_lookup,2),'IEO GDP per capita'!$A$44:$A$72,0),MATCH(BA$4,'IEO GDP per capita'!$A$44:$BU$44,0))^(1+$X$1)</f>
        <v>#N/A</v>
      </c>
      <c r="BC184" s="701" t="e">
        <f>BB184^(1+$X$1)*INDEX(GDP_capita_region,MATCH(VLOOKUP($A184,Country_lookup,2),'IEO GDP per capita'!$A$44:$A$72,0),MATCH(BC$4,'IEO GDP per capita'!$A$44:$BU$44,0))/INDEX(GDP_capita_region,MATCH(VLOOKUP($A184,Country_lookup,2),'IEO GDP per capita'!$A$44:$A$72,0),MATCH(BB$4,'IEO GDP per capita'!$A$44:$BU$44,0))^(1+$X$1)</f>
        <v>#N/A</v>
      </c>
      <c r="BD184" s="701" t="e">
        <f>BC184^(1+$X$1)*INDEX(GDP_capita_region,MATCH(VLOOKUP($A184,Country_lookup,2),'IEO GDP per capita'!$A$44:$A$72,0),MATCH(BD$4,'IEO GDP per capita'!$A$44:$BU$44,0))/INDEX(GDP_capita_region,MATCH(VLOOKUP($A184,Country_lookup,2),'IEO GDP per capita'!$A$44:$A$72,0),MATCH(BC$4,'IEO GDP per capita'!$A$44:$BU$44,0))^(1+$X$1)</f>
        <v>#N/A</v>
      </c>
      <c r="BE184" s="701" t="e">
        <f>BD184^(1+$X$1)*INDEX(GDP_capita_region,MATCH(VLOOKUP($A184,Country_lookup,2),'IEO GDP per capita'!$A$44:$A$72,0),MATCH(BE$4,'IEO GDP per capita'!$A$44:$BU$44,0))/INDEX(GDP_capita_region,MATCH(VLOOKUP($A184,Country_lookup,2),'IEO GDP per capita'!$A$44:$A$72,0),MATCH(BD$4,'IEO GDP per capita'!$A$44:$BU$44,0))^(1+$X$1)</f>
        <v>#N/A</v>
      </c>
      <c r="BF184" s="701" t="e">
        <f>BE184^(1+$X$1)*INDEX(GDP_capita_region,MATCH(VLOOKUP($A184,Country_lookup,2),'IEO GDP per capita'!$A$44:$A$72,0),MATCH(BF$4,'IEO GDP per capita'!$A$44:$BU$44,0))/INDEX(GDP_capita_region,MATCH(VLOOKUP($A184,Country_lookup,2),'IEO GDP per capita'!$A$44:$A$72,0),MATCH(BE$4,'IEO GDP per capita'!$A$44:$BU$44,0))^(1+$X$1)</f>
        <v>#N/A</v>
      </c>
      <c r="BG184" s="701" t="e">
        <f>BF184^(1+$X$1)*INDEX(GDP_capita_region,MATCH(VLOOKUP($A184,Country_lookup,2),'IEO GDP per capita'!$A$44:$A$72,0),MATCH(BG$4,'IEO GDP per capita'!$A$44:$BU$44,0))/INDEX(GDP_capita_region,MATCH(VLOOKUP($A184,Country_lookup,2),'IEO GDP per capita'!$A$44:$A$72,0),MATCH(BF$4,'IEO GDP per capita'!$A$44:$BU$44,0))^(1+$X$1)</f>
        <v>#N/A</v>
      </c>
      <c r="BH184" s="701" t="e">
        <f>BG184^(1+$X$1)*INDEX(GDP_capita_region,MATCH(VLOOKUP($A184,Country_lookup,2),'IEO GDP per capita'!$A$44:$A$72,0),MATCH(BH$4,'IEO GDP per capita'!$A$44:$BU$44,0))/INDEX(GDP_capita_region,MATCH(VLOOKUP($A184,Country_lookup,2),'IEO GDP per capita'!$A$44:$A$72,0),MATCH(BG$4,'IEO GDP per capita'!$A$44:$BU$44,0))^(1+$X$1)</f>
        <v>#N/A</v>
      </c>
      <c r="BI184" s="701" t="e">
        <f>BH184^(1+$X$1)*INDEX(GDP_capita_region,MATCH(VLOOKUP($A184,Country_lookup,2),'IEO GDP per capita'!$A$44:$A$72,0),MATCH(BI$4,'IEO GDP per capita'!$A$44:$BU$44,0))/INDEX(GDP_capita_region,MATCH(VLOOKUP($A184,Country_lookup,2),'IEO GDP per capita'!$A$44:$A$72,0),MATCH(BH$4,'IEO GDP per capita'!$A$44:$BU$44,0))^(1+$X$1)</f>
        <v>#N/A</v>
      </c>
      <c r="BJ184" s="701" t="e">
        <f>BI184^(1+$X$1)*INDEX(GDP_capita_region,MATCH(VLOOKUP($A184,Country_lookup,2),'IEO GDP per capita'!$A$44:$A$72,0),MATCH(BJ$4,'IEO GDP per capita'!$A$44:$BU$44,0))/INDEX(GDP_capita_region,MATCH(VLOOKUP($A184,Country_lookup,2),'IEO GDP per capita'!$A$44:$A$72,0),MATCH(BI$4,'IEO GDP per capita'!$A$44:$BU$44,0))^(1+$X$1)</f>
        <v>#N/A</v>
      </c>
      <c r="BK184" s="701" t="e">
        <f>BJ184^(1+$X$1)*INDEX(GDP_capita_region,MATCH(VLOOKUP($A184,Country_lookup,2),'IEO GDP per capita'!$A$44:$A$72,0),MATCH(BK$4,'IEO GDP per capita'!$A$44:$BU$44,0))/INDEX(GDP_capita_region,MATCH(VLOOKUP($A184,Country_lookup,2),'IEO GDP per capita'!$A$44:$A$72,0),MATCH(BJ$4,'IEO GDP per capita'!$A$44:$BU$44,0))^(1+$X$1)</f>
        <v>#N/A</v>
      </c>
      <c r="BL184" s="701" t="e">
        <f>BK184^(1+$X$1)*INDEX(GDP_capita_region,MATCH(VLOOKUP($A184,Country_lookup,2),'IEO GDP per capita'!$A$44:$A$72,0),MATCH(BL$4,'IEO GDP per capita'!$A$44:$BU$44,0))/INDEX(GDP_capita_region,MATCH(VLOOKUP($A184,Country_lookup,2),'IEO GDP per capita'!$A$44:$A$72,0),MATCH(BK$4,'IEO GDP per capita'!$A$44:$BU$44,0))^(1+$X$1)</f>
        <v>#N/A</v>
      </c>
      <c r="BM184" s="701" t="e">
        <f>BL184^(1+$X$1)*INDEX(GDP_capita_region,MATCH(VLOOKUP($A184,Country_lookup,2),'IEO GDP per capita'!$A$44:$A$72,0),MATCH(BM$4,'IEO GDP per capita'!$A$44:$BU$44,0))/INDEX(GDP_capita_region,MATCH(VLOOKUP($A184,Country_lookup,2),'IEO GDP per capita'!$A$44:$A$72,0),MATCH(BL$4,'IEO GDP per capita'!$A$44:$BU$44,0))^(1+$X$1)</f>
        <v>#N/A</v>
      </c>
      <c r="BN184" s="701" t="e">
        <f>BM184^(1+$X$1)*INDEX(GDP_capita_region,MATCH(VLOOKUP($A184,Country_lookup,2),'IEO GDP per capita'!$A$44:$A$72,0),MATCH(BN$4,'IEO GDP per capita'!$A$44:$BU$44,0))/INDEX(GDP_capita_region,MATCH(VLOOKUP($A184,Country_lookup,2),'IEO GDP per capita'!$A$44:$A$72,0),MATCH(BM$4,'IEO GDP per capita'!$A$44:$BU$44,0))^(1+$X$1)</f>
        <v>#N/A</v>
      </c>
      <c r="BO184" s="701" t="e">
        <f>BN184^(1+$X$1)*INDEX(GDP_capita_region,MATCH(VLOOKUP($A184,Country_lookup,2),'IEO GDP per capita'!$A$44:$A$72,0),MATCH(BO$4,'IEO GDP per capita'!$A$44:$BU$44,0))/INDEX(GDP_capita_region,MATCH(VLOOKUP($A184,Country_lookup,2),'IEO GDP per capita'!$A$44:$A$72,0),MATCH(BN$4,'IEO GDP per capita'!$A$44:$BU$44,0))^(1+$X$1)</f>
        <v>#N/A</v>
      </c>
      <c r="BP184" s="701" t="e">
        <f>BO184^(1+$X$1)*INDEX(GDP_capita_region,MATCH(VLOOKUP($A184,Country_lookup,2),'IEO GDP per capita'!$A$44:$A$72,0),MATCH(BP$4,'IEO GDP per capita'!$A$44:$BU$44,0))/INDEX(GDP_capita_region,MATCH(VLOOKUP($A184,Country_lookup,2),'IEO GDP per capita'!$A$44:$A$72,0),MATCH(BO$4,'IEO GDP per capita'!$A$44:$BU$44,0))^(1+$X$1)</f>
        <v>#N/A</v>
      </c>
      <c r="BQ184" s="701" t="e">
        <f>BP184^(1+$X$1)*INDEX(GDP_capita_region,MATCH(VLOOKUP($A184,Country_lookup,2),'IEO GDP per capita'!$A$44:$A$72,0),MATCH(BQ$4,'IEO GDP per capita'!$A$44:$BU$44,0))/INDEX(GDP_capita_region,MATCH(VLOOKUP($A184,Country_lookup,2),'IEO GDP per capita'!$A$44:$A$72,0),MATCH(BP$4,'IEO GDP per capita'!$A$44:$BU$44,0))^(1+$X$1)</f>
        <v>#N/A</v>
      </c>
      <c r="BR184" s="701" t="e">
        <f>BQ184^(1+$X$1)*INDEX(GDP_capita_region,MATCH(VLOOKUP($A184,Country_lookup,2),'IEO GDP per capita'!$A$44:$A$72,0),MATCH(BR$4,'IEO GDP per capita'!$A$44:$BU$44,0))/INDEX(GDP_capita_region,MATCH(VLOOKUP($A184,Country_lookup,2),'IEO GDP per capita'!$A$44:$A$72,0),MATCH(BQ$4,'IEO GDP per capita'!$A$44:$BU$44,0))^(1+$X$1)</f>
        <v>#N/A</v>
      </c>
      <c r="BS184" s="701" t="e">
        <f>BR184^(1+$X$1)*INDEX(GDP_capita_region,MATCH(VLOOKUP($A184,Country_lookup,2),'IEO GDP per capita'!$A$44:$A$72,0),MATCH(BS$4,'IEO GDP per capita'!$A$44:$BU$44,0))/INDEX(GDP_capita_region,MATCH(VLOOKUP($A184,Country_lookup,2),'IEO GDP per capita'!$A$44:$A$72,0),MATCH(BR$4,'IEO GDP per capita'!$A$44:$BU$44,0))^(1+$X$1)</f>
        <v>#N/A</v>
      </c>
      <c r="BT184" s="701" t="e">
        <f>BS184^(1+$X$1)*INDEX(GDP_capita_region,MATCH(VLOOKUP($A184,Country_lookup,2),'IEO GDP per capita'!$A$44:$A$72,0),MATCH(BT$4,'IEO GDP per capita'!$A$44:$BU$44,0))/INDEX(GDP_capita_region,MATCH(VLOOKUP($A184,Country_lookup,2),'IEO GDP per capita'!$A$44:$A$72,0),MATCH(BS$4,'IEO GDP per capita'!$A$44:$BU$44,0))^(1+$X$1)</f>
        <v>#N/A</v>
      </c>
      <c r="BU184" s="701" t="e">
        <f>BT184^(1+$X$1)*INDEX(GDP_capita_region,MATCH(VLOOKUP($A184,Country_lookup,2),'IEO GDP per capita'!$A$44:$A$72,0),MATCH(BU$4,'IEO GDP per capita'!$A$44:$BU$44,0))/INDEX(GDP_capita_region,MATCH(VLOOKUP($A184,Country_lookup,2),'IEO GDP per capita'!$A$44:$A$72,0),MATCH(BT$4,'IEO GDP per capita'!$A$44:$BU$44,0))^(1+$X$1)</f>
        <v>#N/A</v>
      </c>
      <c r="BV184" s="701" t="e">
        <f>BU184^(1+$X$1)*INDEX(GDP_capita_region,MATCH(VLOOKUP($A184,Country_lookup,2),'IEO GDP per capita'!$A$44:$A$72,0),MATCH(BV$4,'IEO GDP per capita'!$A$44:$BU$44,0))/INDEX(GDP_capita_region,MATCH(VLOOKUP($A184,Country_lookup,2),'IEO GDP per capita'!$A$44:$A$72,0),MATCH(BU$4,'IEO GDP per capita'!$A$44:$BU$44,0))^(1+$X$1)</f>
        <v>#N/A</v>
      </c>
      <c r="BW184" s="701" t="e">
        <f>BV184^(1+$X$1)*INDEX(GDP_capita_region,MATCH(VLOOKUP($A184,Country_lookup,2),'IEO GDP per capita'!$A$44:$A$72,0),MATCH(BW$4,'IEO GDP per capita'!$A$44:$BU$44,0))/INDEX(GDP_capita_region,MATCH(VLOOKUP($A184,Country_lookup,2),'IEO GDP per capita'!$A$44:$A$72,0),MATCH(BV$4,'IEO GDP per capita'!$A$44:$BU$44,0))^(1+$X$1)</f>
        <v>#N/A</v>
      </c>
      <c r="BX184" s="701" t="e">
        <f>BW184^(1+$X$1)*INDEX(GDP_capita_region,MATCH(VLOOKUP($A184,Country_lookup,2),'IEO GDP per capita'!$A$44:$A$72,0),MATCH(BX$4,'IEO GDP per capita'!$A$44:$BU$44,0))/INDEX(GDP_capita_region,MATCH(VLOOKUP($A184,Country_lookup,2),'IEO GDP per capita'!$A$44:$A$72,0),MATCH(BW$4,'IEO GDP per capita'!$A$44:$BU$44,0))^(1+$X$1)</f>
        <v>#N/A</v>
      </c>
      <c r="BY184" s="701" t="e">
        <f>BX184^(1+$X$1)*INDEX(GDP_capita_region,MATCH(VLOOKUP($A184,Country_lookup,2),'IEO GDP per capita'!$A$44:$A$72,0),MATCH(BY$4,'IEO GDP per capita'!$A$44:$BU$44,0))/INDEX(GDP_capita_region,MATCH(VLOOKUP($A184,Country_lookup,2),'IEO GDP per capita'!$A$44:$A$72,0),MATCH(BX$4,'IEO GDP per capita'!$A$44:$BU$44,0))^(1+$X$1)</f>
        <v>#N/A</v>
      </c>
      <c r="BZ184" s="701" t="e">
        <f>BY184^(1+$X$1)*INDEX(GDP_capita_region,MATCH(VLOOKUP($A184,Country_lookup,2),'IEO GDP per capita'!$A$44:$A$72,0),MATCH(BZ$4,'IEO GDP per capita'!$A$44:$BU$44,0))/INDEX(GDP_capita_region,MATCH(VLOOKUP($A184,Country_lookup,2),'IEO GDP per capita'!$A$44:$A$72,0),MATCH(BY$4,'IEO GDP per capita'!$A$44:$BU$44,0))^(1+$X$1)</f>
        <v>#N/A</v>
      </c>
      <c r="CA184" s="701" t="e">
        <f>BZ184^(1+$X$1)*INDEX(GDP_capita_region,MATCH(VLOOKUP($A184,Country_lookup,2),'IEO GDP per capita'!$A$44:$A$72,0),MATCH(CA$4,'IEO GDP per capita'!$A$44:$BU$44,0))/INDEX(GDP_capita_region,MATCH(VLOOKUP($A184,Country_lookup,2),'IEO GDP per capita'!$A$44:$A$72,0),MATCH(BZ$4,'IEO GDP per capita'!$A$44:$BU$44,0))^(1+$X$1)</f>
        <v>#N/A</v>
      </c>
      <c r="CB184" s="701" t="e">
        <f>CA184^(1+$X$1)*INDEX(GDP_capita_region,MATCH(VLOOKUP($A184,Country_lookup,2),'IEO GDP per capita'!$A$44:$A$72,0),MATCH(CB$4,'IEO GDP per capita'!$A$44:$BU$44,0))/INDEX(GDP_capita_region,MATCH(VLOOKUP($A184,Country_lookup,2),'IEO GDP per capita'!$A$44:$A$72,0),MATCH(CA$4,'IEO GDP per capita'!$A$44:$BU$44,0))^(1+$X$1)</f>
        <v>#N/A</v>
      </c>
      <c r="CC184" s="701" t="e">
        <f>CB184^(1+$X$1)*INDEX(GDP_capita_region,MATCH(VLOOKUP($A184,Country_lookup,2),'IEO GDP per capita'!$A$44:$A$72,0),MATCH(CC$4,'IEO GDP per capita'!$A$44:$BU$44,0))/INDEX(GDP_capita_region,MATCH(VLOOKUP($A184,Country_lookup,2),'IEO GDP per capita'!$A$44:$A$72,0),MATCH(CB$4,'IEO GDP per capita'!$A$44:$BU$44,0))^(1+$X$1)</f>
        <v>#N/A</v>
      </c>
      <c r="CD184" s="701" t="e">
        <f>CC184^(1+$X$1)*INDEX(GDP_capita_region,MATCH(VLOOKUP($A184,Country_lookup,2),'IEO GDP per capita'!$A$44:$A$72,0),MATCH(CD$4,'IEO GDP per capita'!$A$44:$BU$44,0))/INDEX(GDP_capita_region,MATCH(VLOOKUP($A184,Country_lookup,2),'IEO GDP per capita'!$A$44:$A$72,0),MATCH(CC$4,'IEO GDP per capita'!$A$44:$BU$44,0))^(1+$X$1)</f>
        <v>#N/A</v>
      </c>
      <c r="CE184" s="701" t="e">
        <f>CD184^(1+$X$1)*INDEX(GDP_capita_region,MATCH(VLOOKUP($A184,Country_lookup,2),'IEO GDP per capita'!$A$44:$A$72,0),MATCH(CE$4,'IEO GDP per capita'!$A$44:$BU$44,0))/INDEX(GDP_capita_region,MATCH(VLOOKUP($A184,Country_lookup,2),'IEO GDP per capita'!$A$44:$A$72,0),MATCH(CD$4,'IEO GDP per capita'!$A$44:$BU$44,0))^(1+$X$1)</f>
        <v>#N/A</v>
      </c>
      <c r="CF184" s="701" t="e">
        <f>CE184^(1+$X$1)*INDEX(GDP_capita_region,MATCH(VLOOKUP($A184,Country_lookup,2),'IEO GDP per capita'!$A$44:$A$72,0),MATCH(CF$4,'IEO GDP per capita'!$A$44:$BU$44,0))/INDEX(GDP_capita_region,MATCH(VLOOKUP($A184,Country_lookup,2),'IEO GDP per capita'!$A$44:$A$72,0),MATCH(CE$4,'IEO GDP per capita'!$A$44:$BU$44,0))^(1+$X$1)</f>
        <v>#N/A</v>
      </c>
      <c r="CG184" s="701" t="e">
        <f>CF184^(1+$X$1)*INDEX(GDP_capita_region,MATCH(VLOOKUP($A184,Country_lookup,2),'IEO GDP per capita'!$A$44:$A$72,0),MATCH(CG$4,'IEO GDP per capita'!$A$44:$BU$44,0))/INDEX(GDP_capita_region,MATCH(VLOOKUP($A184,Country_lookup,2),'IEO GDP per capita'!$A$44:$A$72,0),MATCH(CF$4,'IEO GDP per capita'!$A$44:$BU$44,0))^(1+$X$1)</f>
        <v>#N/A</v>
      </c>
      <c r="CH184" s="701" t="e">
        <f>CG184^(1+$X$1)*INDEX(GDP_capita_region,MATCH(VLOOKUP($A184,Country_lookup,2),'IEO GDP per capita'!$A$44:$A$72,0),MATCH(CH$4,'IEO GDP per capita'!$A$44:$BU$44,0))/INDEX(GDP_capita_region,MATCH(VLOOKUP($A184,Country_lookup,2),'IEO GDP per capita'!$A$44:$A$72,0),MATCH(CG$4,'IEO GDP per capita'!$A$44:$BU$44,0))^(1+$X$1)</f>
        <v>#N/A</v>
      </c>
      <c r="CI184" s="701" t="e">
        <f>CH184^(1+$X$1)*INDEX(GDP_capita_region,MATCH(VLOOKUP($A184,Country_lookup,2),'IEO GDP per capita'!$A$44:$A$72,0),MATCH(CI$4,'IEO GDP per capita'!$A$44:$BU$44,0))/INDEX(GDP_capita_region,MATCH(VLOOKUP($A184,Country_lookup,2),'IEO GDP per capita'!$A$44:$A$72,0),MATCH(CH$4,'IEO GDP per capita'!$A$44:$BU$44,0))^(1+$X$1)</f>
        <v>#N/A</v>
      </c>
      <c r="CJ184" s="701" t="e">
        <f>CI184^(1+$X$1)*INDEX(GDP_capita_region,MATCH(VLOOKUP($A184,Country_lookup,2),'IEO GDP per capita'!$A$44:$A$72,0),MATCH(CJ$4,'IEO GDP per capita'!$A$44:$BU$44,0))/INDEX(GDP_capita_region,MATCH(VLOOKUP($A184,Country_lookup,2),'IEO GDP per capita'!$A$44:$A$72,0),MATCH(CI$4,'IEO GDP per capita'!$A$44:$BU$44,0))^(1+$X$1)</f>
        <v>#N/A</v>
      </c>
    </row>
    <row r="185" spans="1:88" ht="16.05" customHeight="1">
      <c r="B185" s="692" t="s">
        <v>1165</v>
      </c>
      <c r="C185" s="2242">
        <v>8012.3313954534069</v>
      </c>
      <c r="D185" s="2242">
        <v>8110.7360468610732</v>
      </c>
      <c r="E185" s="2242">
        <v>8571.6952541178107</v>
      </c>
      <c r="F185" s="2242">
        <v>8690.7211890655599</v>
      </c>
      <c r="G185" s="2242">
        <v>8712.899577381555</v>
      </c>
      <c r="H185" s="2242">
        <v>8890.5462048784575</v>
      </c>
      <c r="I185" s="2242">
        <v>9251.2424963577087</v>
      </c>
      <c r="J185" s="2242">
        <v>9163.5846071393462</v>
      </c>
      <c r="K185" s="2242">
        <v>9613.8359584613627</v>
      </c>
      <c r="L185" s="2242">
        <v>9713.2268878202322</v>
      </c>
      <c r="M185" s="2242">
        <v>10021.372270493444</v>
      </c>
      <c r="N185" s="2242">
        <v>9593.8289232811658</v>
      </c>
      <c r="O185" s="2242">
        <v>9504.2507893834409</v>
      </c>
      <c r="P185" s="2242">
        <v>9863.5220587678632</v>
      </c>
      <c r="Q185" s="2242">
        <v>10563.158027848734</v>
      </c>
      <c r="R185" s="700">
        <v>10158.403123041007</v>
      </c>
      <c r="S185" s="700">
        <v>10857.763434013137</v>
      </c>
      <c r="T185" s="700">
        <v>10636.520575640539</v>
      </c>
      <c r="U185" s="700">
        <v>10842.847552158657</v>
      </c>
      <c r="V185" s="700">
        <v>10759.305491899917</v>
      </c>
      <c r="W185" s="700">
        <v>10515.334958568201</v>
      </c>
      <c r="X185" s="700">
        <v>10534.194324953505</v>
      </c>
      <c r="Y185" s="700">
        <v>10273.523539419439</v>
      </c>
      <c r="Z185" s="700">
        <v>10149.750741581427</v>
      </c>
      <c r="AA185" s="2242">
        <v>10239.561091363514</v>
      </c>
      <c r="AB185" s="2242">
        <v>10343.564247889659</v>
      </c>
      <c r="AC185" s="701" t="e">
        <f>AB185^(1+$X$1)*INDEX(GDP_capita_region,MATCH(VLOOKUP($A185,Country_lookup,2),'IEO GDP per capita'!$A$44:$A$72,0),MATCH(AC$4,'IEO GDP per capita'!$A$44:$BU$44,0))/INDEX(GDP_capita_region,MATCH(VLOOKUP($A185,Country_lookup,2),'IEO GDP per capita'!$A$44:$A$72,0),MATCH(AB$4,'IEO GDP per capita'!$A$44:$BU$44,0))^(1+$X$1)</f>
        <v>#N/A</v>
      </c>
      <c r="AD185" s="701" t="e">
        <f>AC185^(1+$X$1)*INDEX(GDP_capita_region,MATCH(VLOOKUP($A185,Country_lookup,2),'IEO GDP per capita'!$A$44:$A$72,0),MATCH(AD$4,'IEO GDP per capita'!$A$44:$BU$44,0))/INDEX(GDP_capita_region,MATCH(VLOOKUP($A185,Country_lookup,2),'IEO GDP per capita'!$A$44:$A$72,0),MATCH(AC$4,'IEO GDP per capita'!$A$44:$BU$44,0))^(1+$X$1)</f>
        <v>#N/A</v>
      </c>
      <c r="AE185" s="701" t="e">
        <f>AD185^(1+$X$1)*INDEX(GDP_capita_region,MATCH(VLOOKUP($A185,Country_lookup,2),'IEO GDP per capita'!$A$44:$A$72,0),MATCH(AE$4,'IEO GDP per capita'!$A$44:$BU$44,0))/INDEX(GDP_capita_region,MATCH(VLOOKUP($A185,Country_lookup,2),'IEO GDP per capita'!$A$44:$A$72,0),MATCH(AD$4,'IEO GDP per capita'!$A$44:$BU$44,0))^(1+$X$1)</f>
        <v>#N/A</v>
      </c>
      <c r="AF185" s="701" t="e">
        <f>AE185^(1+$X$1)*INDEX(GDP_capita_region,MATCH(VLOOKUP($A185,Country_lookup,2),'IEO GDP per capita'!$A$44:$A$72,0),MATCH(AF$4,'IEO GDP per capita'!$A$44:$BU$44,0))/INDEX(GDP_capita_region,MATCH(VLOOKUP($A185,Country_lookup,2),'IEO GDP per capita'!$A$44:$A$72,0),MATCH(AE$4,'IEO GDP per capita'!$A$44:$BU$44,0))^(1+$X$1)</f>
        <v>#N/A</v>
      </c>
      <c r="AG185" s="701" t="e">
        <f>AF185^(1+$X$1)*INDEX(GDP_capita_region,MATCH(VLOOKUP($A185,Country_lookup,2),'IEO GDP per capita'!$A$44:$A$72,0),MATCH(AG$4,'IEO GDP per capita'!$A$44:$BU$44,0))/INDEX(GDP_capita_region,MATCH(VLOOKUP($A185,Country_lookup,2),'IEO GDP per capita'!$A$44:$A$72,0),MATCH(AF$4,'IEO GDP per capita'!$A$44:$BU$44,0))^(1+$X$1)</f>
        <v>#N/A</v>
      </c>
      <c r="AH185" s="701" t="e">
        <f>AG185^(1+$X$1)*INDEX(GDP_capita_region,MATCH(VLOOKUP($A185,Country_lookup,2),'IEO GDP per capita'!$A$44:$A$72,0),MATCH(AH$4,'IEO GDP per capita'!$A$44:$BU$44,0))/INDEX(GDP_capita_region,MATCH(VLOOKUP($A185,Country_lookup,2),'IEO GDP per capita'!$A$44:$A$72,0),MATCH(AG$4,'IEO GDP per capita'!$A$44:$BU$44,0))^(1+$X$1)</f>
        <v>#N/A</v>
      </c>
      <c r="AI185" s="701" t="e">
        <f>AH185^(1+$X$1)*INDEX(GDP_capita_region,MATCH(VLOOKUP($A185,Country_lookup,2),'IEO GDP per capita'!$A$44:$A$72,0),MATCH(AI$4,'IEO GDP per capita'!$A$44:$BU$44,0))/INDEX(GDP_capita_region,MATCH(VLOOKUP($A185,Country_lookup,2),'IEO GDP per capita'!$A$44:$A$72,0),MATCH(AH$4,'IEO GDP per capita'!$A$44:$BU$44,0))^(1+$X$1)</f>
        <v>#N/A</v>
      </c>
      <c r="AJ185" s="701" t="e">
        <f>AI185^(1+$X$1)*INDEX(GDP_capita_region,MATCH(VLOOKUP($A185,Country_lookup,2),'IEO GDP per capita'!$A$44:$A$72,0),MATCH(AJ$4,'IEO GDP per capita'!$A$44:$BU$44,0))/INDEX(GDP_capita_region,MATCH(VLOOKUP($A185,Country_lookup,2),'IEO GDP per capita'!$A$44:$A$72,0),MATCH(AI$4,'IEO GDP per capita'!$A$44:$BU$44,0))^(1+$X$1)</f>
        <v>#N/A</v>
      </c>
      <c r="AK185" s="701" t="e">
        <f>AJ185^(1+$X$1)*INDEX(GDP_capita_region,MATCH(VLOOKUP($A185,Country_lookup,2),'IEO GDP per capita'!$A$44:$A$72,0),MATCH(AK$4,'IEO GDP per capita'!$A$44:$BU$44,0))/INDEX(GDP_capita_region,MATCH(VLOOKUP($A185,Country_lookup,2),'IEO GDP per capita'!$A$44:$A$72,0),MATCH(AJ$4,'IEO GDP per capita'!$A$44:$BU$44,0))^(1+$X$1)</f>
        <v>#N/A</v>
      </c>
      <c r="AL185" s="701" t="e">
        <f>AK185^(1+$X$1)*INDEX(GDP_capita_region,MATCH(VLOOKUP($A185,Country_lookup,2),'IEO GDP per capita'!$A$44:$A$72,0),MATCH(AL$4,'IEO GDP per capita'!$A$44:$BU$44,0))/INDEX(GDP_capita_region,MATCH(VLOOKUP($A185,Country_lookup,2),'IEO GDP per capita'!$A$44:$A$72,0),MATCH(AK$4,'IEO GDP per capita'!$A$44:$BU$44,0))^(1+$X$1)</f>
        <v>#N/A</v>
      </c>
      <c r="AM185" s="701" t="e">
        <f>AL185^(1+$X$1)*INDEX(GDP_capita_region,MATCH(VLOOKUP($A185,Country_lookup,2),'IEO GDP per capita'!$A$44:$A$72,0),MATCH(AM$4,'IEO GDP per capita'!$A$44:$BU$44,0))/INDEX(GDP_capita_region,MATCH(VLOOKUP($A185,Country_lookup,2),'IEO GDP per capita'!$A$44:$A$72,0),MATCH(AL$4,'IEO GDP per capita'!$A$44:$BU$44,0))^(1+$X$1)</f>
        <v>#N/A</v>
      </c>
      <c r="AN185" s="701" t="e">
        <f>AM185^(1+$X$1)*INDEX(GDP_capita_region,MATCH(VLOOKUP($A185,Country_lookup,2),'IEO GDP per capita'!$A$44:$A$72,0),MATCH(AN$4,'IEO GDP per capita'!$A$44:$BU$44,0))/INDEX(GDP_capita_region,MATCH(VLOOKUP($A185,Country_lookup,2),'IEO GDP per capita'!$A$44:$A$72,0),MATCH(AM$4,'IEO GDP per capita'!$A$44:$BU$44,0))^(1+$X$1)</f>
        <v>#N/A</v>
      </c>
      <c r="AO185" s="701" t="e">
        <f>AN185^(1+$X$1)*INDEX(GDP_capita_region,MATCH(VLOOKUP($A185,Country_lookup,2),'IEO GDP per capita'!$A$44:$A$72,0),MATCH(AO$4,'IEO GDP per capita'!$A$44:$BU$44,0))/INDEX(GDP_capita_region,MATCH(VLOOKUP($A185,Country_lookup,2),'IEO GDP per capita'!$A$44:$A$72,0),MATCH(AN$4,'IEO GDP per capita'!$A$44:$BU$44,0))^(1+$X$1)</f>
        <v>#N/A</v>
      </c>
      <c r="AP185" s="701" t="e">
        <f>AO185^(1+$X$1)*INDEX(GDP_capita_region,MATCH(VLOOKUP($A185,Country_lookup,2),'IEO GDP per capita'!$A$44:$A$72,0),MATCH(AP$4,'IEO GDP per capita'!$A$44:$BU$44,0))/INDEX(GDP_capita_region,MATCH(VLOOKUP($A185,Country_lookup,2),'IEO GDP per capita'!$A$44:$A$72,0),MATCH(AO$4,'IEO GDP per capita'!$A$44:$BU$44,0))^(1+$X$1)</f>
        <v>#N/A</v>
      </c>
      <c r="AQ185" s="701" t="e">
        <f>AP185^(1+$X$1)*INDEX(GDP_capita_region,MATCH(VLOOKUP($A185,Country_lookup,2),'IEO GDP per capita'!$A$44:$A$72,0),MATCH(AQ$4,'IEO GDP per capita'!$A$44:$BU$44,0))/INDEX(GDP_capita_region,MATCH(VLOOKUP($A185,Country_lookup,2),'IEO GDP per capita'!$A$44:$A$72,0),MATCH(AP$4,'IEO GDP per capita'!$A$44:$BU$44,0))^(1+$X$1)</f>
        <v>#N/A</v>
      </c>
      <c r="AR185" s="701" t="e">
        <f>AQ185^(1+$X$1)*INDEX(GDP_capita_region,MATCH(VLOOKUP($A185,Country_lookup,2),'IEO GDP per capita'!$A$44:$A$72,0),MATCH(AR$4,'IEO GDP per capita'!$A$44:$BU$44,0))/INDEX(GDP_capita_region,MATCH(VLOOKUP($A185,Country_lookup,2),'IEO GDP per capita'!$A$44:$A$72,0),MATCH(AQ$4,'IEO GDP per capita'!$A$44:$BU$44,0))^(1+$X$1)</f>
        <v>#N/A</v>
      </c>
      <c r="AS185" s="701" t="e">
        <f>AR185^(1+$X$1)*INDEX(GDP_capita_region,MATCH(VLOOKUP($A185,Country_lookup,2),'IEO GDP per capita'!$A$44:$A$72,0),MATCH(AS$4,'IEO GDP per capita'!$A$44:$BU$44,0))/INDEX(GDP_capita_region,MATCH(VLOOKUP($A185,Country_lookup,2),'IEO GDP per capita'!$A$44:$A$72,0),MATCH(AR$4,'IEO GDP per capita'!$A$44:$BU$44,0))^(1+$X$1)</f>
        <v>#N/A</v>
      </c>
      <c r="AT185" s="701" t="e">
        <f>AS185^(1+$X$1)*INDEX(GDP_capita_region,MATCH(VLOOKUP($A185,Country_lookup,2),'IEO GDP per capita'!$A$44:$A$72,0),MATCH(AT$4,'IEO GDP per capita'!$A$44:$BU$44,0))/INDEX(GDP_capita_region,MATCH(VLOOKUP($A185,Country_lookup,2),'IEO GDP per capita'!$A$44:$A$72,0),MATCH(AS$4,'IEO GDP per capita'!$A$44:$BU$44,0))^(1+$X$1)</f>
        <v>#N/A</v>
      </c>
      <c r="AU185" s="701" t="e">
        <f>AT185^(1+$X$1)*INDEX(GDP_capita_region,MATCH(VLOOKUP($A185,Country_lookup,2),'IEO GDP per capita'!$A$44:$A$72,0),MATCH(AU$4,'IEO GDP per capita'!$A$44:$BU$44,0))/INDEX(GDP_capita_region,MATCH(VLOOKUP($A185,Country_lookup,2),'IEO GDP per capita'!$A$44:$A$72,0),MATCH(AT$4,'IEO GDP per capita'!$A$44:$BU$44,0))^(1+$X$1)</f>
        <v>#N/A</v>
      </c>
      <c r="AV185" s="701" t="e">
        <f>AU185^(1+$X$1)*INDEX(GDP_capita_region,MATCH(VLOOKUP($A185,Country_lookup,2),'IEO GDP per capita'!$A$44:$A$72,0),MATCH(AV$4,'IEO GDP per capita'!$A$44:$BU$44,0))/INDEX(GDP_capita_region,MATCH(VLOOKUP($A185,Country_lookup,2),'IEO GDP per capita'!$A$44:$A$72,0),MATCH(AU$4,'IEO GDP per capita'!$A$44:$BU$44,0))^(1+$X$1)</f>
        <v>#N/A</v>
      </c>
      <c r="AW185" s="701" t="e">
        <f>AV185^(1+$X$1)*INDEX(GDP_capita_region,MATCH(VLOOKUP($A185,Country_lookup,2),'IEO GDP per capita'!$A$44:$A$72,0),MATCH(AW$4,'IEO GDP per capita'!$A$44:$BU$44,0))/INDEX(GDP_capita_region,MATCH(VLOOKUP($A185,Country_lookup,2),'IEO GDP per capita'!$A$44:$A$72,0),MATCH(AV$4,'IEO GDP per capita'!$A$44:$BU$44,0))^(1+$X$1)</f>
        <v>#N/A</v>
      </c>
      <c r="AX185" s="701" t="e">
        <f>AW185^(1+$X$1)*INDEX(GDP_capita_region,MATCH(VLOOKUP($A185,Country_lookup,2),'IEO GDP per capita'!$A$44:$A$72,0),MATCH(AX$4,'IEO GDP per capita'!$A$44:$BU$44,0))/INDEX(GDP_capita_region,MATCH(VLOOKUP($A185,Country_lookup,2),'IEO GDP per capita'!$A$44:$A$72,0),MATCH(AW$4,'IEO GDP per capita'!$A$44:$BU$44,0))^(1+$X$1)</f>
        <v>#N/A</v>
      </c>
      <c r="AY185" s="701" t="e">
        <f>AX185^(1+$X$1)*INDEX(GDP_capita_region,MATCH(VLOOKUP($A185,Country_lookup,2),'IEO GDP per capita'!$A$44:$A$72,0),MATCH(AY$4,'IEO GDP per capita'!$A$44:$BU$44,0))/INDEX(GDP_capita_region,MATCH(VLOOKUP($A185,Country_lookup,2),'IEO GDP per capita'!$A$44:$A$72,0),MATCH(AX$4,'IEO GDP per capita'!$A$44:$BU$44,0))^(1+$X$1)</f>
        <v>#N/A</v>
      </c>
      <c r="AZ185" s="701" t="e">
        <f>AY185^(1+$X$1)*INDEX(GDP_capita_region,MATCH(VLOOKUP($A185,Country_lookup,2),'IEO GDP per capita'!$A$44:$A$72,0),MATCH(AZ$4,'IEO GDP per capita'!$A$44:$BU$44,0))/INDEX(GDP_capita_region,MATCH(VLOOKUP($A185,Country_lookup,2),'IEO GDP per capita'!$A$44:$A$72,0),MATCH(AY$4,'IEO GDP per capita'!$A$44:$BU$44,0))^(1+$X$1)</f>
        <v>#N/A</v>
      </c>
      <c r="BA185" s="701" t="e">
        <f>AZ185^(1+$X$1)*INDEX(GDP_capita_region,MATCH(VLOOKUP($A185,Country_lookup,2),'IEO GDP per capita'!$A$44:$A$72,0),MATCH(BA$4,'IEO GDP per capita'!$A$44:$BU$44,0))/INDEX(GDP_capita_region,MATCH(VLOOKUP($A185,Country_lookup,2),'IEO GDP per capita'!$A$44:$A$72,0),MATCH(AZ$4,'IEO GDP per capita'!$A$44:$BU$44,0))^(1+$X$1)</f>
        <v>#N/A</v>
      </c>
      <c r="BB185" s="701" t="e">
        <f>BA185^(1+$X$1)*INDEX(GDP_capita_region,MATCH(VLOOKUP($A185,Country_lookup,2),'IEO GDP per capita'!$A$44:$A$72,0),MATCH(BB$4,'IEO GDP per capita'!$A$44:$BU$44,0))/INDEX(GDP_capita_region,MATCH(VLOOKUP($A185,Country_lookup,2),'IEO GDP per capita'!$A$44:$A$72,0),MATCH(BA$4,'IEO GDP per capita'!$A$44:$BU$44,0))^(1+$X$1)</f>
        <v>#N/A</v>
      </c>
      <c r="BC185" s="701" t="e">
        <f>BB185^(1+$X$1)*INDEX(GDP_capita_region,MATCH(VLOOKUP($A185,Country_lookup,2),'IEO GDP per capita'!$A$44:$A$72,0),MATCH(BC$4,'IEO GDP per capita'!$A$44:$BU$44,0))/INDEX(GDP_capita_region,MATCH(VLOOKUP($A185,Country_lookup,2),'IEO GDP per capita'!$A$44:$A$72,0),MATCH(BB$4,'IEO GDP per capita'!$A$44:$BU$44,0))^(1+$X$1)</f>
        <v>#N/A</v>
      </c>
      <c r="BD185" s="701" t="e">
        <f>BC185^(1+$X$1)*INDEX(GDP_capita_region,MATCH(VLOOKUP($A185,Country_lookup,2),'IEO GDP per capita'!$A$44:$A$72,0),MATCH(BD$4,'IEO GDP per capita'!$A$44:$BU$44,0))/INDEX(GDP_capita_region,MATCH(VLOOKUP($A185,Country_lookup,2),'IEO GDP per capita'!$A$44:$A$72,0),MATCH(BC$4,'IEO GDP per capita'!$A$44:$BU$44,0))^(1+$X$1)</f>
        <v>#N/A</v>
      </c>
      <c r="BE185" s="701" t="e">
        <f>BD185^(1+$X$1)*INDEX(GDP_capita_region,MATCH(VLOOKUP($A185,Country_lookup,2),'IEO GDP per capita'!$A$44:$A$72,0),MATCH(BE$4,'IEO GDP per capita'!$A$44:$BU$44,0))/INDEX(GDP_capita_region,MATCH(VLOOKUP($A185,Country_lookup,2),'IEO GDP per capita'!$A$44:$A$72,0),MATCH(BD$4,'IEO GDP per capita'!$A$44:$BU$44,0))^(1+$X$1)</f>
        <v>#N/A</v>
      </c>
      <c r="BF185" s="701" t="e">
        <f>BE185^(1+$X$1)*INDEX(GDP_capita_region,MATCH(VLOOKUP($A185,Country_lookup,2),'IEO GDP per capita'!$A$44:$A$72,0),MATCH(BF$4,'IEO GDP per capita'!$A$44:$BU$44,0))/INDEX(GDP_capita_region,MATCH(VLOOKUP($A185,Country_lookup,2),'IEO GDP per capita'!$A$44:$A$72,0),MATCH(BE$4,'IEO GDP per capita'!$A$44:$BU$44,0))^(1+$X$1)</f>
        <v>#N/A</v>
      </c>
      <c r="BG185" s="701" t="e">
        <f>BF185^(1+$X$1)*INDEX(GDP_capita_region,MATCH(VLOOKUP($A185,Country_lookup,2),'IEO GDP per capita'!$A$44:$A$72,0),MATCH(BG$4,'IEO GDP per capita'!$A$44:$BU$44,0))/INDEX(GDP_capita_region,MATCH(VLOOKUP($A185,Country_lookup,2),'IEO GDP per capita'!$A$44:$A$72,0),MATCH(BF$4,'IEO GDP per capita'!$A$44:$BU$44,0))^(1+$X$1)</f>
        <v>#N/A</v>
      </c>
      <c r="BH185" s="701" t="e">
        <f>BG185^(1+$X$1)*INDEX(GDP_capita_region,MATCH(VLOOKUP($A185,Country_lookup,2),'IEO GDP per capita'!$A$44:$A$72,0),MATCH(BH$4,'IEO GDP per capita'!$A$44:$BU$44,0))/INDEX(GDP_capita_region,MATCH(VLOOKUP($A185,Country_lookup,2),'IEO GDP per capita'!$A$44:$A$72,0),MATCH(BG$4,'IEO GDP per capita'!$A$44:$BU$44,0))^(1+$X$1)</f>
        <v>#N/A</v>
      </c>
      <c r="BI185" s="701" t="e">
        <f>BH185^(1+$X$1)*INDEX(GDP_capita_region,MATCH(VLOOKUP($A185,Country_lookup,2),'IEO GDP per capita'!$A$44:$A$72,0),MATCH(BI$4,'IEO GDP per capita'!$A$44:$BU$44,0))/INDEX(GDP_capita_region,MATCH(VLOOKUP($A185,Country_lookup,2),'IEO GDP per capita'!$A$44:$A$72,0),MATCH(BH$4,'IEO GDP per capita'!$A$44:$BU$44,0))^(1+$X$1)</f>
        <v>#N/A</v>
      </c>
      <c r="BJ185" s="701" t="e">
        <f>BI185^(1+$X$1)*INDEX(GDP_capita_region,MATCH(VLOOKUP($A185,Country_lookup,2),'IEO GDP per capita'!$A$44:$A$72,0),MATCH(BJ$4,'IEO GDP per capita'!$A$44:$BU$44,0))/INDEX(GDP_capita_region,MATCH(VLOOKUP($A185,Country_lookup,2),'IEO GDP per capita'!$A$44:$A$72,0),MATCH(BI$4,'IEO GDP per capita'!$A$44:$BU$44,0))^(1+$X$1)</f>
        <v>#N/A</v>
      </c>
      <c r="BK185" s="701" t="e">
        <f>BJ185^(1+$X$1)*INDEX(GDP_capita_region,MATCH(VLOOKUP($A185,Country_lookup,2),'IEO GDP per capita'!$A$44:$A$72,0),MATCH(BK$4,'IEO GDP per capita'!$A$44:$BU$44,0))/INDEX(GDP_capita_region,MATCH(VLOOKUP($A185,Country_lookup,2),'IEO GDP per capita'!$A$44:$A$72,0),MATCH(BJ$4,'IEO GDP per capita'!$A$44:$BU$44,0))^(1+$X$1)</f>
        <v>#N/A</v>
      </c>
      <c r="BL185" s="701" t="e">
        <f>BK185^(1+$X$1)*INDEX(GDP_capita_region,MATCH(VLOOKUP($A185,Country_lookup,2),'IEO GDP per capita'!$A$44:$A$72,0),MATCH(BL$4,'IEO GDP per capita'!$A$44:$BU$44,0))/INDEX(GDP_capita_region,MATCH(VLOOKUP($A185,Country_lookup,2),'IEO GDP per capita'!$A$44:$A$72,0),MATCH(BK$4,'IEO GDP per capita'!$A$44:$BU$44,0))^(1+$X$1)</f>
        <v>#N/A</v>
      </c>
      <c r="BM185" s="701" t="e">
        <f>BL185^(1+$X$1)*INDEX(GDP_capita_region,MATCH(VLOOKUP($A185,Country_lookup,2),'IEO GDP per capita'!$A$44:$A$72,0),MATCH(BM$4,'IEO GDP per capita'!$A$44:$BU$44,0))/INDEX(GDP_capita_region,MATCH(VLOOKUP($A185,Country_lookup,2),'IEO GDP per capita'!$A$44:$A$72,0),MATCH(BL$4,'IEO GDP per capita'!$A$44:$BU$44,0))^(1+$X$1)</f>
        <v>#N/A</v>
      </c>
      <c r="BN185" s="701" t="e">
        <f>BM185^(1+$X$1)*INDEX(GDP_capita_region,MATCH(VLOOKUP($A185,Country_lookup,2),'IEO GDP per capita'!$A$44:$A$72,0),MATCH(BN$4,'IEO GDP per capita'!$A$44:$BU$44,0))/INDEX(GDP_capita_region,MATCH(VLOOKUP($A185,Country_lookup,2),'IEO GDP per capita'!$A$44:$A$72,0),MATCH(BM$4,'IEO GDP per capita'!$A$44:$BU$44,0))^(1+$X$1)</f>
        <v>#N/A</v>
      </c>
      <c r="BO185" s="701" t="e">
        <f>BN185^(1+$X$1)*INDEX(GDP_capita_region,MATCH(VLOOKUP($A185,Country_lookup,2),'IEO GDP per capita'!$A$44:$A$72,0),MATCH(BO$4,'IEO GDP per capita'!$A$44:$BU$44,0))/INDEX(GDP_capita_region,MATCH(VLOOKUP($A185,Country_lookup,2),'IEO GDP per capita'!$A$44:$A$72,0),MATCH(BN$4,'IEO GDP per capita'!$A$44:$BU$44,0))^(1+$X$1)</f>
        <v>#N/A</v>
      </c>
      <c r="BP185" s="701" t="e">
        <f>BO185^(1+$X$1)*INDEX(GDP_capita_region,MATCH(VLOOKUP($A185,Country_lookup,2),'IEO GDP per capita'!$A$44:$A$72,0),MATCH(BP$4,'IEO GDP per capita'!$A$44:$BU$44,0))/INDEX(GDP_capita_region,MATCH(VLOOKUP($A185,Country_lookup,2),'IEO GDP per capita'!$A$44:$A$72,0),MATCH(BO$4,'IEO GDP per capita'!$A$44:$BU$44,0))^(1+$X$1)</f>
        <v>#N/A</v>
      </c>
      <c r="BQ185" s="701" t="e">
        <f>BP185^(1+$X$1)*INDEX(GDP_capita_region,MATCH(VLOOKUP($A185,Country_lookup,2),'IEO GDP per capita'!$A$44:$A$72,0),MATCH(BQ$4,'IEO GDP per capita'!$A$44:$BU$44,0))/INDEX(GDP_capita_region,MATCH(VLOOKUP($A185,Country_lookup,2),'IEO GDP per capita'!$A$44:$A$72,0),MATCH(BP$4,'IEO GDP per capita'!$A$44:$BU$44,0))^(1+$X$1)</f>
        <v>#N/A</v>
      </c>
      <c r="BR185" s="701" t="e">
        <f>BQ185^(1+$X$1)*INDEX(GDP_capita_region,MATCH(VLOOKUP($A185,Country_lookup,2),'IEO GDP per capita'!$A$44:$A$72,0),MATCH(BR$4,'IEO GDP per capita'!$A$44:$BU$44,0))/INDEX(GDP_capita_region,MATCH(VLOOKUP($A185,Country_lookup,2),'IEO GDP per capita'!$A$44:$A$72,0),MATCH(BQ$4,'IEO GDP per capita'!$A$44:$BU$44,0))^(1+$X$1)</f>
        <v>#N/A</v>
      </c>
      <c r="BS185" s="701" t="e">
        <f>BR185^(1+$X$1)*INDEX(GDP_capita_region,MATCH(VLOOKUP($A185,Country_lookup,2),'IEO GDP per capita'!$A$44:$A$72,0),MATCH(BS$4,'IEO GDP per capita'!$A$44:$BU$44,0))/INDEX(GDP_capita_region,MATCH(VLOOKUP($A185,Country_lookup,2),'IEO GDP per capita'!$A$44:$A$72,0),MATCH(BR$4,'IEO GDP per capita'!$A$44:$BU$44,0))^(1+$X$1)</f>
        <v>#N/A</v>
      </c>
      <c r="BT185" s="701" t="e">
        <f>BS185^(1+$X$1)*INDEX(GDP_capita_region,MATCH(VLOOKUP($A185,Country_lookup,2),'IEO GDP per capita'!$A$44:$A$72,0),MATCH(BT$4,'IEO GDP per capita'!$A$44:$BU$44,0))/INDEX(GDP_capita_region,MATCH(VLOOKUP($A185,Country_lookup,2),'IEO GDP per capita'!$A$44:$A$72,0),MATCH(BS$4,'IEO GDP per capita'!$A$44:$BU$44,0))^(1+$X$1)</f>
        <v>#N/A</v>
      </c>
      <c r="BU185" s="701" t="e">
        <f>BT185^(1+$X$1)*INDEX(GDP_capita_region,MATCH(VLOOKUP($A185,Country_lookup,2),'IEO GDP per capita'!$A$44:$A$72,0),MATCH(BU$4,'IEO GDP per capita'!$A$44:$BU$44,0))/INDEX(GDP_capita_region,MATCH(VLOOKUP($A185,Country_lookup,2),'IEO GDP per capita'!$A$44:$A$72,0),MATCH(BT$4,'IEO GDP per capita'!$A$44:$BU$44,0))^(1+$X$1)</f>
        <v>#N/A</v>
      </c>
      <c r="BV185" s="701" t="e">
        <f>BU185^(1+$X$1)*INDEX(GDP_capita_region,MATCH(VLOOKUP($A185,Country_lookup,2),'IEO GDP per capita'!$A$44:$A$72,0),MATCH(BV$4,'IEO GDP per capita'!$A$44:$BU$44,0))/INDEX(GDP_capita_region,MATCH(VLOOKUP($A185,Country_lookup,2),'IEO GDP per capita'!$A$44:$A$72,0),MATCH(BU$4,'IEO GDP per capita'!$A$44:$BU$44,0))^(1+$X$1)</f>
        <v>#N/A</v>
      </c>
      <c r="BW185" s="701" t="e">
        <f>BV185^(1+$X$1)*INDEX(GDP_capita_region,MATCH(VLOOKUP($A185,Country_lookup,2),'IEO GDP per capita'!$A$44:$A$72,0),MATCH(BW$4,'IEO GDP per capita'!$A$44:$BU$44,0))/INDEX(GDP_capita_region,MATCH(VLOOKUP($A185,Country_lookup,2),'IEO GDP per capita'!$A$44:$A$72,0),MATCH(BV$4,'IEO GDP per capita'!$A$44:$BU$44,0))^(1+$X$1)</f>
        <v>#N/A</v>
      </c>
      <c r="BX185" s="701" t="e">
        <f>BW185^(1+$X$1)*INDEX(GDP_capita_region,MATCH(VLOOKUP($A185,Country_lookup,2),'IEO GDP per capita'!$A$44:$A$72,0),MATCH(BX$4,'IEO GDP per capita'!$A$44:$BU$44,0))/INDEX(GDP_capita_region,MATCH(VLOOKUP($A185,Country_lookup,2),'IEO GDP per capita'!$A$44:$A$72,0),MATCH(BW$4,'IEO GDP per capita'!$A$44:$BU$44,0))^(1+$X$1)</f>
        <v>#N/A</v>
      </c>
      <c r="BY185" s="701" t="e">
        <f>BX185^(1+$X$1)*INDEX(GDP_capita_region,MATCH(VLOOKUP($A185,Country_lookup,2),'IEO GDP per capita'!$A$44:$A$72,0),MATCH(BY$4,'IEO GDP per capita'!$A$44:$BU$44,0))/INDEX(GDP_capita_region,MATCH(VLOOKUP($A185,Country_lookup,2),'IEO GDP per capita'!$A$44:$A$72,0),MATCH(BX$4,'IEO GDP per capita'!$A$44:$BU$44,0))^(1+$X$1)</f>
        <v>#N/A</v>
      </c>
      <c r="BZ185" s="701" t="e">
        <f>BY185^(1+$X$1)*INDEX(GDP_capita_region,MATCH(VLOOKUP($A185,Country_lookup,2),'IEO GDP per capita'!$A$44:$A$72,0),MATCH(BZ$4,'IEO GDP per capita'!$A$44:$BU$44,0))/INDEX(GDP_capita_region,MATCH(VLOOKUP($A185,Country_lookup,2),'IEO GDP per capita'!$A$44:$A$72,0),MATCH(BY$4,'IEO GDP per capita'!$A$44:$BU$44,0))^(1+$X$1)</f>
        <v>#N/A</v>
      </c>
      <c r="CA185" s="701" t="e">
        <f>BZ185^(1+$X$1)*INDEX(GDP_capita_region,MATCH(VLOOKUP($A185,Country_lookup,2),'IEO GDP per capita'!$A$44:$A$72,0),MATCH(CA$4,'IEO GDP per capita'!$A$44:$BU$44,0))/INDEX(GDP_capita_region,MATCH(VLOOKUP($A185,Country_lookup,2),'IEO GDP per capita'!$A$44:$A$72,0),MATCH(BZ$4,'IEO GDP per capita'!$A$44:$BU$44,0))^(1+$X$1)</f>
        <v>#N/A</v>
      </c>
      <c r="CB185" s="701" t="e">
        <f>CA185^(1+$X$1)*INDEX(GDP_capita_region,MATCH(VLOOKUP($A185,Country_lookup,2),'IEO GDP per capita'!$A$44:$A$72,0),MATCH(CB$4,'IEO GDP per capita'!$A$44:$BU$44,0))/INDEX(GDP_capita_region,MATCH(VLOOKUP($A185,Country_lookup,2),'IEO GDP per capita'!$A$44:$A$72,0),MATCH(CA$4,'IEO GDP per capita'!$A$44:$BU$44,0))^(1+$X$1)</f>
        <v>#N/A</v>
      </c>
      <c r="CC185" s="701" t="e">
        <f>CB185^(1+$X$1)*INDEX(GDP_capita_region,MATCH(VLOOKUP($A185,Country_lookup,2),'IEO GDP per capita'!$A$44:$A$72,0),MATCH(CC$4,'IEO GDP per capita'!$A$44:$BU$44,0))/INDEX(GDP_capita_region,MATCH(VLOOKUP($A185,Country_lookup,2),'IEO GDP per capita'!$A$44:$A$72,0),MATCH(CB$4,'IEO GDP per capita'!$A$44:$BU$44,0))^(1+$X$1)</f>
        <v>#N/A</v>
      </c>
      <c r="CD185" s="701" t="e">
        <f>CC185^(1+$X$1)*INDEX(GDP_capita_region,MATCH(VLOOKUP($A185,Country_lookup,2),'IEO GDP per capita'!$A$44:$A$72,0),MATCH(CD$4,'IEO GDP per capita'!$A$44:$BU$44,0))/INDEX(GDP_capita_region,MATCH(VLOOKUP($A185,Country_lookup,2),'IEO GDP per capita'!$A$44:$A$72,0),MATCH(CC$4,'IEO GDP per capita'!$A$44:$BU$44,0))^(1+$X$1)</f>
        <v>#N/A</v>
      </c>
      <c r="CE185" s="701" t="e">
        <f>CD185^(1+$X$1)*INDEX(GDP_capita_region,MATCH(VLOOKUP($A185,Country_lookup,2),'IEO GDP per capita'!$A$44:$A$72,0),MATCH(CE$4,'IEO GDP per capita'!$A$44:$BU$44,0))/INDEX(GDP_capita_region,MATCH(VLOOKUP($A185,Country_lookup,2),'IEO GDP per capita'!$A$44:$A$72,0),MATCH(CD$4,'IEO GDP per capita'!$A$44:$BU$44,0))^(1+$X$1)</f>
        <v>#N/A</v>
      </c>
      <c r="CF185" s="701" t="e">
        <f>CE185^(1+$X$1)*INDEX(GDP_capita_region,MATCH(VLOOKUP($A185,Country_lookup,2),'IEO GDP per capita'!$A$44:$A$72,0),MATCH(CF$4,'IEO GDP per capita'!$A$44:$BU$44,0))/INDEX(GDP_capita_region,MATCH(VLOOKUP($A185,Country_lookup,2),'IEO GDP per capita'!$A$44:$A$72,0),MATCH(CE$4,'IEO GDP per capita'!$A$44:$BU$44,0))^(1+$X$1)</f>
        <v>#N/A</v>
      </c>
      <c r="CG185" s="701" t="e">
        <f>CF185^(1+$X$1)*INDEX(GDP_capita_region,MATCH(VLOOKUP($A185,Country_lookup,2),'IEO GDP per capita'!$A$44:$A$72,0),MATCH(CG$4,'IEO GDP per capita'!$A$44:$BU$44,0))/INDEX(GDP_capita_region,MATCH(VLOOKUP($A185,Country_lookup,2),'IEO GDP per capita'!$A$44:$A$72,0),MATCH(CF$4,'IEO GDP per capita'!$A$44:$BU$44,0))^(1+$X$1)</f>
        <v>#N/A</v>
      </c>
      <c r="CH185" s="701" t="e">
        <f>CG185^(1+$X$1)*INDEX(GDP_capita_region,MATCH(VLOOKUP($A185,Country_lookup,2),'IEO GDP per capita'!$A$44:$A$72,0),MATCH(CH$4,'IEO GDP per capita'!$A$44:$BU$44,0))/INDEX(GDP_capita_region,MATCH(VLOOKUP($A185,Country_lookup,2),'IEO GDP per capita'!$A$44:$A$72,0),MATCH(CG$4,'IEO GDP per capita'!$A$44:$BU$44,0))^(1+$X$1)</f>
        <v>#N/A</v>
      </c>
      <c r="CI185" s="701" t="e">
        <f>CH185^(1+$X$1)*INDEX(GDP_capita_region,MATCH(VLOOKUP($A185,Country_lookup,2),'IEO GDP per capita'!$A$44:$A$72,0),MATCH(CI$4,'IEO GDP per capita'!$A$44:$BU$44,0))/INDEX(GDP_capita_region,MATCH(VLOOKUP($A185,Country_lookup,2),'IEO GDP per capita'!$A$44:$A$72,0),MATCH(CH$4,'IEO GDP per capita'!$A$44:$BU$44,0))^(1+$X$1)</f>
        <v>#N/A</v>
      </c>
      <c r="CJ185" s="701" t="e">
        <f>CI185^(1+$X$1)*INDEX(GDP_capita_region,MATCH(VLOOKUP($A185,Country_lookup,2),'IEO GDP per capita'!$A$44:$A$72,0),MATCH(CJ$4,'IEO GDP per capita'!$A$44:$BU$44,0))/INDEX(GDP_capita_region,MATCH(VLOOKUP($A185,Country_lookup,2),'IEO GDP per capita'!$A$44:$A$72,0),MATCH(CI$4,'IEO GDP per capita'!$A$44:$BU$44,0))^(1+$X$1)</f>
        <v>#N/A</v>
      </c>
    </row>
    <row r="186" spans="1:88" ht="16.05" customHeight="1">
      <c r="B186" s="692" t="s">
        <v>1175</v>
      </c>
      <c r="C186" s="2242" t="s">
        <v>1408</v>
      </c>
      <c r="D186" s="2242" t="s">
        <v>1408</v>
      </c>
      <c r="E186" s="2242" t="s">
        <v>1408</v>
      </c>
      <c r="F186" s="2242" t="s">
        <v>1408</v>
      </c>
      <c r="G186" s="2242" t="s">
        <v>1408</v>
      </c>
      <c r="H186" s="2242" t="s">
        <v>1408</v>
      </c>
      <c r="I186" s="2242" t="s">
        <v>1408</v>
      </c>
      <c r="J186" s="2242" t="s">
        <v>1408</v>
      </c>
      <c r="K186" s="2242" t="s">
        <v>1408</v>
      </c>
      <c r="L186" s="2242" t="s">
        <v>1408</v>
      </c>
      <c r="M186" s="2242" t="s">
        <v>1408</v>
      </c>
      <c r="N186" s="2242" t="s">
        <v>1408</v>
      </c>
      <c r="O186" s="2242" t="s">
        <v>1408</v>
      </c>
      <c r="P186" s="2242" t="s">
        <v>1408</v>
      </c>
      <c r="Q186" s="2242" t="s">
        <v>1408</v>
      </c>
      <c r="R186" s="700" t="s">
        <v>1408</v>
      </c>
      <c r="S186" s="700" t="s">
        <v>1408</v>
      </c>
      <c r="T186" s="700" t="s">
        <v>1408</v>
      </c>
      <c r="U186" s="700" t="s">
        <v>1408</v>
      </c>
      <c r="V186" s="700" t="s">
        <v>1408</v>
      </c>
      <c r="W186" s="700" t="s">
        <v>1408</v>
      </c>
      <c r="X186" s="700" t="s">
        <v>1408</v>
      </c>
      <c r="Y186" s="700" t="s">
        <v>1408</v>
      </c>
      <c r="Z186" s="700" t="s">
        <v>1408</v>
      </c>
      <c r="AA186" s="700" t="s">
        <v>1408</v>
      </c>
      <c r="AB186" s="701" t="e">
        <f>AA186^(1+$X$1)*INDEX(GDP_capita_region,MATCH(VLOOKUP($A186,Country_lookup,2),'IEO GDP per capita'!$A$44:$A$72,0),MATCH(AB$4,'IEO GDP per capita'!$A$44:$BU$44,0))/INDEX(GDP_capita_region,MATCH(VLOOKUP($A186,Country_lookup,2),'IEO GDP per capita'!$A$44:$A$72,0),MATCH(AA$4,'IEO GDP per capita'!$A$44:$BU$44,0))^(1+$X$1)</f>
        <v>#VALUE!</v>
      </c>
      <c r="AC186" s="701" t="e">
        <f>AB186^(1+$X$1)*INDEX(GDP_capita_region,MATCH(VLOOKUP($A186,Country_lookup,2),'IEO GDP per capita'!$A$44:$A$72,0),MATCH(AC$4,'IEO GDP per capita'!$A$44:$BU$44,0))/INDEX(GDP_capita_region,MATCH(VLOOKUP($A186,Country_lookup,2),'IEO GDP per capita'!$A$44:$A$72,0),MATCH(AB$4,'IEO GDP per capita'!$A$44:$BU$44,0))^(1+$X$1)</f>
        <v>#VALUE!</v>
      </c>
      <c r="AD186" s="701" t="e">
        <f>AC186^(1+$X$1)*INDEX(GDP_capita_region,MATCH(VLOOKUP($A186,Country_lookup,2),'IEO GDP per capita'!$A$44:$A$72,0),MATCH(AD$4,'IEO GDP per capita'!$A$44:$BU$44,0))/INDEX(GDP_capita_region,MATCH(VLOOKUP($A186,Country_lookup,2),'IEO GDP per capita'!$A$44:$A$72,0),MATCH(AC$4,'IEO GDP per capita'!$A$44:$BU$44,0))^(1+$X$1)</f>
        <v>#VALUE!</v>
      </c>
      <c r="AE186" s="701" t="e">
        <f>AD186^(1+$X$1)*INDEX(GDP_capita_region,MATCH(VLOOKUP($A186,Country_lookup,2),'IEO GDP per capita'!$A$44:$A$72,0),MATCH(AE$4,'IEO GDP per capita'!$A$44:$BU$44,0))/INDEX(GDP_capita_region,MATCH(VLOOKUP($A186,Country_lookup,2),'IEO GDP per capita'!$A$44:$A$72,0),MATCH(AD$4,'IEO GDP per capita'!$A$44:$BU$44,0))^(1+$X$1)</f>
        <v>#VALUE!</v>
      </c>
      <c r="AF186" s="701" t="e">
        <f>AE186^(1+$X$1)*INDEX(GDP_capita_region,MATCH(VLOOKUP($A186,Country_lookup,2),'IEO GDP per capita'!$A$44:$A$72,0),MATCH(AF$4,'IEO GDP per capita'!$A$44:$BU$44,0))/INDEX(GDP_capita_region,MATCH(VLOOKUP($A186,Country_lookup,2),'IEO GDP per capita'!$A$44:$A$72,0),MATCH(AE$4,'IEO GDP per capita'!$A$44:$BU$44,0))^(1+$X$1)</f>
        <v>#VALUE!</v>
      </c>
      <c r="AG186" s="701" t="e">
        <f>AF186^(1+$X$1)*INDEX(GDP_capita_region,MATCH(VLOOKUP($A186,Country_lookup,2),'IEO GDP per capita'!$A$44:$A$72,0),MATCH(AG$4,'IEO GDP per capita'!$A$44:$BU$44,0))/INDEX(GDP_capita_region,MATCH(VLOOKUP($A186,Country_lookup,2),'IEO GDP per capita'!$A$44:$A$72,0),MATCH(AF$4,'IEO GDP per capita'!$A$44:$BU$44,0))^(1+$X$1)</f>
        <v>#VALUE!</v>
      </c>
      <c r="AH186" s="701" t="e">
        <f>AG186^(1+$X$1)*INDEX(GDP_capita_region,MATCH(VLOOKUP($A186,Country_lookup,2),'IEO GDP per capita'!$A$44:$A$72,0),MATCH(AH$4,'IEO GDP per capita'!$A$44:$BU$44,0))/INDEX(GDP_capita_region,MATCH(VLOOKUP($A186,Country_lookup,2),'IEO GDP per capita'!$A$44:$A$72,0),MATCH(AG$4,'IEO GDP per capita'!$A$44:$BU$44,0))^(1+$X$1)</f>
        <v>#VALUE!</v>
      </c>
      <c r="AI186" s="701" t="e">
        <f>AH186^(1+$X$1)*INDEX(GDP_capita_region,MATCH(VLOOKUP($A186,Country_lookup,2),'IEO GDP per capita'!$A$44:$A$72,0),MATCH(AI$4,'IEO GDP per capita'!$A$44:$BU$44,0))/INDEX(GDP_capita_region,MATCH(VLOOKUP($A186,Country_lookup,2),'IEO GDP per capita'!$A$44:$A$72,0),MATCH(AH$4,'IEO GDP per capita'!$A$44:$BU$44,0))^(1+$X$1)</f>
        <v>#VALUE!</v>
      </c>
      <c r="AJ186" s="701" t="e">
        <f>AI186^(1+$X$1)*INDEX(GDP_capita_region,MATCH(VLOOKUP($A186,Country_lookup,2),'IEO GDP per capita'!$A$44:$A$72,0),MATCH(AJ$4,'IEO GDP per capita'!$A$44:$BU$44,0))/INDEX(GDP_capita_region,MATCH(VLOOKUP($A186,Country_lookup,2),'IEO GDP per capita'!$A$44:$A$72,0),MATCH(AI$4,'IEO GDP per capita'!$A$44:$BU$44,0))^(1+$X$1)</f>
        <v>#VALUE!</v>
      </c>
      <c r="AK186" s="701" t="e">
        <f>AJ186^(1+$X$1)*INDEX(GDP_capita_region,MATCH(VLOOKUP($A186,Country_lookup,2),'IEO GDP per capita'!$A$44:$A$72,0),MATCH(AK$4,'IEO GDP per capita'!$A$44:$BU$44,0))/INDEX(GDP_capita_region,MATCH(VLOOKUP($A186,Country_lookup,2),'IEO GDP per capita'!$A$44:$A$72,0),MATCH(AJ$4,'IEO GDP per capita'!$A$44:$BU$44,0))^(1+$X$1)</f>
        <v>#VALUE!</v>
      </c>
      <c r="AL186" s="701" t="e">
        <f>AK186^(1+$X$1)*INDEX(GDP_capita_region,MATCH(VLOOKUP($A186,Country_lookup,2),'IEO GDP per capita'!$A$44:$A$72,0),MATCH(AL$4,'IEO GDP per capita'!$A$44:$BU$44,0))/INDEX(GDP_capita_region,MATCH(VLOOKUP($A186,Country_lookup,2),'IEO GDP per capita'!$A$44:$A$72,0),MATCH(AK$4,'IEO GDP per capita'!$A$44:$BU$44,0))^(1+$X$1)</f>
        <v>#VALUE!</v>
      </c>
      <c r="AM186" s="701" t="e">
        <f>AL186^(1+$X$1)*INDEX(GDP_capita_region,MATCH(VLOOKUP($A186,Country_lookup,2),'IEO GDP per capita'!$A$44:$A$72,0),MATCH(AM$4,'IEO GDP per capita'!$A$44:$BU$44,0))/INDEX(GDP_capita_region,MATCH(VLOOKUP($A186,Country_lookup,2),'IEO GDP per capita'!$A$44:$A$72,0),MATCH(AL$4,'IEO GDP per capita'!$A$44:$BU$44,0))^(1+$X$1)</f>
        <v>#VALUE!</v>
      </c>
      <c r="AN186" s="701" t="e">
        <f>AM186^(1+$X$1)*INDEX(GDP_capita_region,MATCH(VLOOKUP($A186,Country_lookup,2),'IEO GDP per capita'!$A$44:$A$72,0),MATCH(AN$4,'IEO GDP per capita'!$A$44:$BU$44,0))/INDEX(GDP_capita_region,MATCH(VLOOKUP($A186,Country_lookup,2),'IEO GDP per capita'!$A$44:$A$72,0),MATCH(AM$4,'IEO GDP per capita'!$A$44:$BU$44,0))^(1+$X$1)</f>
        <v>#VALUE!</v>
      </c>
      <c r="AO186" s="701" t="e">
        <f>AN186^(1+$X$1)*INDEX(GDP_capita_region,MATCH(VLOOKUP($A186,Country_lookup,2),'IEO GDP per capita'!$A$44:$A$72,0),MATCH(AO$4,'IEO GDP per capita'!$A$44:$BU$44,0))/INDEX(GDP_capita_region,MATCH(VLOOKUP($A186,Country_lookup,2),'IEO GDP per capita'!$A$44:$A$72,0),MATCH(AN$4,'IEO GDP per capita'!$A$44:$BU$44,0))^(1+$X$1)</f>
        <v>#VALUE!</v>
      </c>
      <c r="AP186" s="701" t="e">
        <f>AO186^(1+$X$1)*INDEX(GDP_capita_region,MATCH(VLOOKUP($A186,Country_lookup,2),'IEO GDP per capita'!$A$44:$A$72,0),MATCH(AP$4,'IEO GDP per capita'!$A$44:$BU$44,0))/INDEX(GDP_capita_region,MATCH(VLOOKUP($A186,Country_lookup,2),'IEO GDP per capita'!$A$44:$A$72,0),MATCH(AO$4,'IEO GDP per capita'!$A$44:$BU$44,0))^(1+$X$1)</f>
        <v>#VALUE!</v>
      </c>
      <c r="AQ186" s="701" t="e">
        <f>AP186^(1+$X$1)*INDEX(GDP_capita_region,MATCH(VLOOKUP($A186,Country_lookup,2),'IEO GDP per capita'!$A$44:$A$72,0),MATCH(AQ$4,'IEO GDP per capita'!$A$44:$BU$44,0))/INDEX(GDP_capita_region,MATCH(VLOOKUP($A186,Country_lookup,2),'IEO GDP per capita'!$A$44:$A$72,0),MATCH(AP$4,'IEO GDP per capita'!$A$44:$BU$44,0))^(1+$X$1)</f>
        <v>#VALUE!</v>
      </c>
      <c r="AR186" s="701" t="e">
        <f>AQ186^(1+$X$1)*INDEX(GDP_capita_region,MATCH(VLOOKUP($A186,Country_lookup,2),'IEO GDP per capita'!$A$44:$A$72,0),MATCH(AR$4,'IEO GDP per capita'!$A$44:$BU$44,0))/INDEX(GDP_capita_region,MATCH(VLOOKUP($A186,Country_lookup,2),'IEO GDP per capita'!$A$44:$A$72,0),MATCH(AQ$4,'IEO GDP per capita'!$A$44:$BU$44,0))^(1+$X$1)</f>
        <v>#VALUE!</v>
      </c>
      <c r="AS186" s="701" t="e">
        <f>AR186^(1+$X$1)*INDEX(GDP_capita_region,MATCH(VLOOKUP($A186,Country_lookup,2),'IEO GDP per capita'!$A$44:$A$72,0),MATCH(AS$4,'IEO GDP per capita'!$A$44:$BU$44,0))/INDEX(GDP_capita_region,MATCH(VLOOKUP($A186,Country_lookup,2),'IEO GDP per capita'!$A$44:$A$72,0),MATCH(AR$4,'IEO GDP per capita'!$A$44:$BU$44,0))^(1+$X$1)</f>
        <v>#VALUE!</v>
      </c>
      <c r="AT186" s="701" t="e">
        <f>AS186^(1+$X$1)*INDEX(GDP_capita_region,MATCH(VLOOKUP($A186,Country_lookup,2),'IEO GDP per capita'!$A$44:$A$72,0),MATCH(AT$4,'IEO GDP per capita'!$A$44:$BU$44,0))/INDEX(GDP_capita_region,MATCH(VLOOKUP($A186,Country_lookup,2),'IEO GDP per capita'!$A$44:$A$72,0),MATCH(AS$4,'IEO GDP per capita'!$A$44:$BU$44,0))^(1+$X$1)</f>
        <v>#VALUE!</v>
      </c>
      <c r="AU186" s="701" t="e">
        <f>AT186^(1+$X$1)*INDEX(GDP_capita_region,MATCH(VLOOKUP($A186,Country_lookup,2),'IEO GDP per capita'!$A$44:$A$72,0),MATCH(AU$4,'IEO GDP per capita'!$A$44:$BU$44,0))/INDEX(GDP_capita_region,MATCH(VLOOKUP($A186,Country_lookup,2),'IEO GDP per capita'!$A$44:$A$72,0),MATCH(AT$4,'IEO GDP per capita'!$A$44:$BU$44,0))^(1+$X$1)</f>
        <v>#VALUE!</v>
      </c>
      <c r="AV186" s="701" t="e">
        <f>AU186^(1+$X$1)*INDEX(GDP_capita_region,MATCH(VLOOKUP($A186,Country_lookup,2),'IEO GDP per capita'!$A$44:$A$72,0),MATCH(AV$4,'IEO GDP per capita'!$A$44:$BU$44,0))/INDEX(GDP_capita_region,MATCH(VLOOKUP($A186,Country_lookup,2),'IEO GDP per capita'!$A$44:$A$72,0),MATCH(AU$4,'IEO GDP per capita'!$A$44:$BU$44,0))^(1+$X$1)</f>
        <v>#VALUE!</v>
      </c>
      <c r="AW186" s="701" t="e">
        <f>AV186^(1+$X$1)*INDEX(GDP_capita_region,MATCH(VLOOKUP($A186,Country_lookup,2),'IEO GDP per capita'!$A$44:$A$72,0),MATCH(AW$4,'IEO GDP per capita'!$A$44:$BU$44,0))/INDEX(GDP_capita_region,MATCH(VLOOKUP($A186,Country_lookup,2),'IEO GDP per capita'!$A$44:$A$72,0),MATCH(AV$4,'IEO GDP per capita'!$A$44:$BU$44,0))^(1+$X$1)</f>
        <v>#VALUE!</v>
      </c>
      <c r="AX186" s="701" t="e">
        <f>AW186^(1+$X$1)*INDEX(GDP_capita_region,MATCH(VLOOKUP($A186,Country_lookup,2),'IEO GDP per capita'!$A$44:$A$72,0),MATCH(AX$4,'IEO GDP per capita'!$A$44:$BU$44,0))/INDEX(GDP_capita_region,MATCH(VLOOKUP($A186,Country_lookup,2),'IEO GDP per capita'!$A$44:$A$72,0),MATCH(AW$4,'IEO GDP per capita'!$A$44:$BU$44,0))^(1+$X$1)</f>
        <v>#VALUE!</v>
      </c>
      <c r="AY186" s="701" t="e">
        <f>AX186^(1+$X$1)*INDEX(GDP_capita_region,MATCH(VLOOKUP($A186,Country_lookup,2),'IEO GDP per capita'!$A$44:$A$72,0),MATCH(AY$4,'IEO GDP per capita'!$A$44:$BU$44,0))/INDEX(GDP_capita_region,MATCH(VLOOKUP($A186,Country_lookup,2),'IEO GDP per capita'!$A$44:$A$72,0),MATCH(AX$4,'IEO GDP per capita'!$A$44:$BU$44,0))^(1+$X$1)</f>
        <v>#VALUE!</v>
      </c>
      <c r="AZ186" s="701" t="e">
        <f>AY186^(1+$X$1)*INDEX(GDP_capita_region,MATCH(VLOOKUP($A186,Country_lookup,2),'IEO GDP per capita'!$A$44:$A$72,0),MATCH(AZ$4,'IEO GDP per capita'!$A$44:$BU$44,0))/INDEX(GDP_capita_region,MATCH(VLOOKUP($A186,Country_lookup,2),'IEO GDP per capita'!$A$44:$A$72,0),MATCH(AY$4,'IEO GDP per capita'!$A$44:$BU$44,0))^(1+$X$1)</f>
        <v>#VALUE!</v>
      </c>
      <c r="BA186" s="701" t="e">
        <f>AZ186^(1+$X$1)*INDEX(GDP_capita_region,MATCH(VLOOKUP($A186,Country_lookup,2),'IEO GDP per capita'!$A$44:$A$72,0),MATCH(BA$4,'IEO GDP per capita'!$A$44:$BU$44,0))/INDEX(GDP_capita_region,MATCH(VLOOKUP($A186,Country_lookup,2),'IEO GDP per capita'!$A$44:$A$72,0),MATCH(AZ$4,'IEO GDP per capita'!$A$44:$BU$44,0))^(1+$X$1)</f>
        <v>#VALUE!</v>
      </c>
      <c r="BB186" s="701" t="e">
        <f>BA186^(1+$X$1)*INDEX(GDP_capita_region,MATCH(VLOOKUP($A186,Country_lookup,2),'IEO GDP per capita'!$A$44:$A$72,0),MATCH(BB$4,'IEO GDP per capita'!$A$44:$BU$44,0))/INDEX(GDP_capita_region,MATCH(VLOOKUP($A186,Country_lookup,2),'IEO GDP per capita'!$A$44:$A$72,0),MATCH(BA$4,'IEO GDP per capita'!$A$44:$BU$44,0))^(1+$X$1)</f>
        <v>#VALUE!</v>
      </c>
      <c r="BC186" s="701" t="e">
        <f>BB186^(1+$X$1)*INDEX(GDP_capita_region,MATCH(VLOOKUP($A186,Country_lookup,2),'IEO GDP per capita'!$A$44:$A$72,0),MATCH(BC$4,'IEO GDP per capita'!$A$44:$BU$44,0))/INDEX(GDP_capita_region,MATCH(VLOOKUP($A186,Country_lookup,2),'IEO GDP per capita'!$A$44:$A$72,0),MATCH(BB$4,'IEO GDP per capita'!$A$44:$BU$44,0))^(1+$X$1)</f>
        <v>#VALUE!</v>
      </c>
      <c r="BD186" s="701" t="e">
        <f>BC186^(1+$X$1)*INDEX(GDP_capita_region,MATCH(VLOOKUP($A186,Country_lookup,2),'IEO GDP per capita'!$A$44:$A$72,0),MATCH(BD$4,'IEO GDP per capita'!$A$44:$BU$44,0))/INDEX(GDP_capita_region,MATCH(VLOOKUP($A186,Country_lookup,2),'IEO GDP per capita'!$A$44:$A$72,0),MATCH(BC$4,'IEO GDP per capita'!$A$44:$BU$44,0))^(1+$X$1)</f>
        <v>#VALUE!</v>
      </c>
      <c r="BE186" s="701" t="e">
        <f>BD186^(1+$X$1)*INDEX(GDP_capita_region,MATCH(VLOOKUP($A186,Country_lookup,2),'IEO GDP per capita'!$A$44:$A$72,0),MATCH(BE$4,'IEO GDP per capita'!$A$44:$BU$44,0))/INDEX(GDP_capita_region,MATCH(VLOOKUP($A186,Country_lookup,2),'IEO GDP per capita'!$A$44:$A$72,0),MATCH(BD$4,'IEO GDP per capita'!$A$44:$BU$44,0))^(1+$X$1)</f>
        <v>#VALUE!</v>
      </c>
      <c r="BF186" s="701" t="e">
        <f>BE186^(1+$X$1)*INDEX(GDP_capita_region,MATCH(VLOOKUP($A186,Country_lookup,2),'IEO GDP per capita'!$A$44:$A$72,0),MATCH(BF$4,'IEO GDP per capita'!$A$44:$BU$44,0))/INDEX(GDP_capita_region,MATCH(VLOOKUP($A186,Country_lookup,2),'IEO GDP per capita'!$A$44:$A$72,0),MATCH(BE$4,'IEO GDP per capita'!$A$44:$BU$44,0))^(1+$X$1)</f>
        <v>#VALUE!</v>
      </c>
      <c r="BG186" s="701" t="e">
        <f>BF186^(1+$X$1)*INDEX(GDP_capita_region,MATCH(VLOOKUP($A186,Country_lookup,2),'IEO GDP per capita'!$A$44:$A$72,0),MATCH(BG$4,'IEO GDP per capita'!$A$44:$BU$44,0))/INDEX(GDP_capita_region,MATCH(VLOOKUP($A186,Country_lookup,2),'IEO GDP per capita'!$A$44:$A$72,0),MATCH(BF$4,'IEO GDP per capita'!$A$44:$BU$44,0))^(1+$X$1)</f>
        <v>#VALUE!</v>
      </c>
      <c r="BH186" s="701" t="e">
        <f>BG186^(1+$X$1)*INDEX(GDP_capita_region,MATCH(VLOOKUP($A186,Country_lookup,2),'IEO GDP per capita'!$A$44:$A$72,0),MATCH(BH$4,'IEO GDP per capita'!$A$44:$BU$44,0))/INDEX(GDP_capita_region,MATCH(VLOOKUP($A186,Country_lookup,2),'IEO GDP per capita'!$A$44:$A$72,0),MATCH(BG$4,'IEO GDP per capita'!$A$44:$BU$44,0))^(1+$X$1)</f>
        <v>#VALUE!</v>
      </c>
      <c r="BI186" s="701" t="e">
        <f>BH186^(1+$X$1)*INDEX(GDP_capita_region,MATCH(VLOOKUP($A186,Country_lookup,2),'IEO GDP per capita'!$A$44:$A$72,0),MATCH(BI$4,'IEO GDP per capita'!$A$44:$BU$44,0))/INDEX(GDP_capita_region,MATCH(VLOOKUP($A186,Country_lookup,2),'IEO GDP per capita'!$A$44:$A$72,0),MATCH(BH$4,'IEO GDP per capita'!$A$44:$BU$44,0))^(1+$X$1)</f>
        <v>#VALUE!</v>
      </c>
      <c r="BJ186" s="701" t="e">
        <f>BI186^(1+$X$1)*INDEX(GDP_capita_region,MATCH(VLOOKUP($A186,Country_lookup,2),'IEO GDP per capita'!$A$44:$A$72,0),MATCH(BJ$4,'IEO GDP per capita'!$A$44:$BU$44,0))/INDEX(GDP_capita_region,MATCH(VLOOKUP($A186,Country_lookup,2),'IEO GDP per capita'!$A$44:$A$72,0),MATCH(BI$4,'IEO GDP per capita'!$A$44:$BU$44,0))^(1+$X$1)</f>
        <v>#VALUE!</v>
      </c>
      <c r="BK186" s="701" t="e">
        <f>BJ186^(1+$X$1)*INDEX(GDP_capita_region,MATCH(VLOOKUP($A186,Country_lookup,2),'IEO GDP per capita'!$A$44:$A$72,0),MATCH(BK$4,'IEO GDP per capita'!$A$44:$BU$44,0))/INDEX(GDP_capita_region,MATCH(VLOOKUP($A186,Country_lookup,2),'IEO GDP per capita'!$A$44:$A$72,0),MATCH(BJ$4,'IEO GDP per capita'!$A$44:$BU$44,0))^(1+$X$1)</f>
        <v>#VALUE!</v>
      </c>
      <c r="BL186" s="701" t="e">
        <f>BK186^(1+$X$1)*INDEX(GDP_capita_region,MATCH(VLOOKUP($A186,Country_lookup,2),'IEO GDP per capita'!$A$44:$A$72,0),MATCH(BL$4,'IEO GDP per capita'!$A$44:$BU$44,0))/INDEX(GDP_capita_region,MATCH(VLOOKUP($A186,Country_lookup,2),'IEO GDP per capita'!$A$44:$A$72,0),MATCH(BK$4,'IEO GDP per capita'!$A$44:$BU$44,0))^(1+$X$1)</f>
        <v>#VALUE!</v>
      </c>
      <c r="BM186" s="701" t="e">
        <f>BL186^(1+$X$1)*INDEX(GDP_capita_region,MATCH(VLOOKUP($A186,Country_lookup,2),'IEO GDP per capita'!$A$44:$A$72,0),MATCH(BM$4,'IEO GDP per capita'!$A$44:$BU$44,0))/INDEX(GDP_capita_region,MATCH(VLOOKUP($A186,Country_lookup,2),'IEO GDP per capita'!$A$44:$A$72,0),MATCH(BL$4,'IEO GDP per capita'!$A$44:$BU$44,0))^(1+$X$1)</f>
        <v>#VALUE!</v>
      </c>
      <c r="BN186" s="701" t="e">
        <f>BM186^(1+$X$1)*INDEX(GDP_capita_region,MATCH(VLOOKUP($A186,Country_lookup,2),'IEO GDP per capita'!$A$44:$A$72,0),MATCH(BN$4,'IEO GDP per capita'!$A$44:$BU$44,0))/INDEX(GDP_capita_region,MATCH(VLOOKUP($A186,Country_lookup,2),'IEO GDP per capita'!$A$44:$A$72,0),MATCH(BM$4,'IEO GDP per capita'!$A$44:$BU$44,0))^(1+$X$1)</f>
        <v>#VALUE!</v>
      </c>
      <c r="BO186" s="701" t="e">
        <f>BN186^(1+$X$1)*INDEX(GDP_capita_region,MATCH(VLOOKUP($A186,Country_lookup,2),'IEO GDP per capita'!$A$44:$A$72,0),MATCH(BO$4,'IEO GDP per capita'!$A$44:$BU$44,0))/INDEX(GDP_capita_region,MATCH(VLOOKUP($A186,Country_lookup,2),'IEO GDP per capita'!$A$44:$A$72,0),MATCH(BN$4,'IEO GDP per capita'!$A$44:$BU$44,0))^(1+$X$1)</f>
        <v>#VALUE!</v>
      </c>
      <c r="BP186" s="701" t="e">
        <f>BO186^(1+$X$1)*INDEX(GDP_capita_region,MATCH(VLOOKUP($A186,Country_lookup,2),'IEO GDP per capita'!$A$44:$A$72,0),MATCH(BP$4,'IEO GDP per capita'!$A$44:$BU$44,0))/INDEX(GDP_capita_region,MATCH(VLOOKUP($A186,Country_lookup,2),'IEO GDP per capita'!$A$44:$A$72,0),MATCH(BO$4,'IEO GDP per capita'!$A$44:$BU$44,0))^(1+$X$1)</f>
        <v>#VALUE!</v>
      </c>
      <c r="BQ186" s="701" t="e">
        <f>BP186^(1+$X$1)*INDEX(GDP_capita_region,MATCH(VLOOKUP($A186,Country_lookup,2),'IEO GDP per capita'!$A$44:$A$72,0),MATCH(BQ$4,'IEO GDP per capita'!$A$44:$BU$44,0))/INDEX(GDP_capita_region,MATCH(VLOOKUP($A186,Country_lookup,2),'IEO GDP per capita'!$A$44:$A$72,0),MATCH(BP$4,'IEO GDP per capita'!$A$44:$BU$44,0))^(1+$X$1)</f>
        <v>#VALUE!</v>
      </c>
      <c r="BR186" s="701" t="e">
        <f>BQ186^(1+$X$1)*INDEX(GDP_capita_region,MATCH(VLOOKUP($A186,Country_lookup,2),'IEO GDP per capita'!$A$44:$A$72,0),MATCH(BR$4,'IEO GDP per capita'!$A$44:$BU$44,0))/INDEX(GDP_capita_region,MATCH(VLOOKUP($A186,Country_lookup,2),'IEO GDP per capita'!$A$44:$A$72,0),MATCH(BQ$4,'IEO GDP per capita'!$A$44:$BU$44,0))^(1+$X$1)</f>
        <v>#VALUE!</v>
      </c>
      <c r="BS186" s="701" t="e">
        <f>BR186^(1+$X$1)*INDEX(GDP_capita_region,MATCH(VLOOKUP($A186,Country_lookup,2),'IEO GDP per capita'!$A$44:$A$72,0),MATCH(BS$4,'IEO GDP per capita'!$A$44:$BU$44,0))/INDEX(GDP_capita_region,MATCH(VLOOKUP($A186,Country_lookup,2),'IEO GDP per capita'!$A$44:$A$72,0),MATCH(BR$4,'IEO GDP per capita'!$A$44:$BU$44,0))^(1+$X$1)</f>
        <v>#VALUE!</v>
      </c>
      <c r="BT186" s="701" t="e">
        <f>BS186^(1+$X$1)*INDEX(GDP_capita_region,MATCH(VLOOKUP($A186,Country_lookup,2),'IEO GDP per capita'!$A$44:$A$72,0),MATCH(BT$4,'IEO GDP per capita'!$A$44:$BU$44,0))/INDEX(GDP_capita_region,MATCH(VLOOKUP($A186,Country_lookup,2),'IEO GDP per capita'!$A$44:$A$72,0),MATCH(BS$4,'IEO GDP per capita'!$A$44:$BU$44,0))^(1+$X$1)</f>
        <v>#VALUE!</v>
      </c>
      <c r="BU186" s="701" t="e">
        <f>BT186^(1+$X$1)*INDEX(GDP_capita_region,MATCH(VLOOKUP($A186,Country_lookup,2),'IEO GDP per capita'!$A$44:$A$72,0),MATCH(BU$4,'IEO GDP per capita'!$A$44:$BU$44,0))/INDEX(GDP_capita_region,MATCH(VLOOKUP($A186,Country_lookup,2),'IEO GDP per capita'!$A$44:$A$72,0),MATCH(BT$4,'IEO GDP per capita'!$A$44:$BU$44,0))^(1+$X$1)</f>
        <v>#VALUE!</v>
      </c>
      <c r="BV186" s="701" t="e">
        <f>BU186^(1+$X$1)*INDEX(GDP_capita_region,MATCH(VLOOKUP($A186,Country_lookup,2),'IEO GDP per capita'!$A$44:$A$72,0),MATCH(BV$4,'IEO GDP per capita'!$A$44:$BU$44,0))/INDEX(GDP_capita_region,MATCH(VLOOKUP($A186,Country_lookup,2),'IEO GDP per capita'!$A$44:$A$72,0),MATCH(BU$4,'IEO GDP per capita'!$A$44:$BU$44,0))^(1+$X$1)</f>
        <v>#VALUE!</v>
      </c>
      <c r="BW186" s="701" t="e">
        <f>BV186^(1+$X$1)*INDEX(GDP_capita_region,MATCH(VLOOKUP($A186,Country_lookup,2),'IEO GDP per capita'!$A$44:$A$72,0),MATCH(BW$4,'IEO GDP per capita'!$A$44:$BU$44,0))/INDEX(GDP_capita_region,MATCH(VLOOKUP($A186,Country_lookup,2),'IEO GDP per capita'!$A$44:$A$72,0),MATCH(BV$4,'IEO GDP per capita'!$A$44:$BU$44,0))^(1+$X$1)</f>
        <v>#VALUE!</v>
      </c>
      <c r="BX186" s="701" t="e">
        <f>BW186^(1+$X$1)*INDEX(GDP_capita_region,MATCH(VLOOKUP($A186,Country_lookup,2),'IEO GDP per capita'!$A$44:$A$72,0),MATCH(BX$4,'IEO GDP per capita'!$A$44:$BU$44,0))/INDEX(GDP_capita_region,MATCH(VLOOKUP($A186,Country_lookup,2),'IEO GDP per capita'!$A$44:$A$72,0),MATCH(BW$4,'IEO GDP per capita'!$A$44:$BU$44,0))^(1+$X$1)</f>
        <v>#VALUE!</v>
      </c>
      <c r="BY186" s="701" t="e">
        <f>BX186^(1+$X$1)*INDEX(GDP_capita_region,MATCH(VLOOKUP($A186,Country_lookup,2),'IEO GDP per capita'!$A$44:$A$72,0),MATCH(BY$4,'IEO GDP per capita'!$A$44:$BU$44,0))/INDEX(GDP_capita_region,MATCH(VLOOKUP($A186,Country_lookup,2),'IEO GDP per capita'!$A$44:$A$72,0),MATCH(BX$4,'IEO GDP per capita'!$A$44:$BU$44,0))^(1+$X$1)</f>
        <v>#VALUE!</v>
      </c>
      <c r="BZ186" s="701" t="e">
        <f>BY186^(1+$X$1)*INDEX(GDP_capita_region,MATCH(VLOOKUP($A186,Country_lookup,2),'IEO GDP per capita'!$A$44:$A$72,0),MATCH(BZ$4,'IEO GDP per capita'!$A$44:$BU$44,0))/INDEX(GDP_capita_region,MATCH(VLOOKUP($A186,Country_lookup,2),'IEO GDP per capita'!$A$44:$A$72,0),MATCH(BY$4,'IEO GDP per capita'!$A$44:$BU$44,0))^(1+$X$1)</f>
        <v>#VALUE!</v>
      </c>
      <c r="CA186" s="701" t="e">
        <f>BZ186^(1+$X$1)*INDEX(GDP_capita_region,MATCH(VLOOKUP($A186,Country_lookup,2),'IEO GDP per capita'!$A$44:$A$72,0),MATCH(CA$4,'IEO GDP per capita'!$A$44:$BU$44,0))/INDEX(GDP_capita_region,MATCH(VLOOKUP($A186,Country_lookup,2),'IEO GDP per capita'!$A$44:$A$72,0),MATCH(BZ$4,'IEO GDP per capita'!$A$44:$BU$44,0))^(1+$X$1)</f>
        <v>#VALUE!</v>
      </c>
      <c r="CB186" s="701" t="e">
        <f>CA186^(1+$X$1)*INDEX(GDP_capita_region,MATCH(VLOOKUP($A186,Country_lookup,2),'IEO GDP per capita'!$A$44:$A$72,0),MATCH(CB$4,'IEO GDP per capita'!$A$44:$BU$44,0))/INDEX(GDP_capita_region,MATCH(VLOOKUP($A186,Country_lookup,2),'IEO GDP per capita'!$A$44:$A$72,0),MATCH(CA$4,'IEO GDP per capita'!$A$44:$BU$44,0))^(1+$X$1)</f>
        <v>#VALUE!</v>
      </c>
      <c r="CC186" s="701" t="e">
        <f>CB186^(1+$X$1)*INDEX(GDP_capita_region,MATCH(VLOOKUP($A186,Country_lookup,2),'IEO GDP per capita'!$A$44:$A$72,0),MATCH(CC$4,'IEO GDP per capita'!$A$44:$BU$44,0))/INDEX(GDP_capita_region,MATCH(VLOOKUP($A186,Country_lookup,2),'IEO GDP per capita'!$A$44:$A$72,0),MATCH(CB$4,'IEO GDP per capita'!$A$44:$BU$44,0))^(1+$X$1)</f>
        <v>#VALUE!</v>
      </c>
      <c r="CD186" s="701" t="e">
        <f>CC186^(1+$X$1)*INDEX(GDP_capita_region,MATCH(VLOOKUP($A186,Country_lookup,2),'IEO GDP per capita'!$A$44:$A$72,0),MATCH(CD$4,'IEO GDP per capita'!$A$44:$BU$44,0))/INDEX(GDP_capita_region,MATCH(VLOOKUP($A186,Country_lookup,2),'IEO GDP per capita'!$A$44:$A$72,0),MATCH(CC$4,'IEO GDP per capita'!$A$44:$BU$44,0))^(1+$X$1)</f>
        <v>#VALUE!</v>
      </c>
      <c r="CE186" s="701" t="e">
        <f>CD186^(1+$X$1)*INDEX(GDP_capita_region,MATCH(VLOOKUP($A186,Country_lookup,2),'IEO GDP per capita'!$A$44:$A$72,0),MATCH(CE$4,'IEO GDP per capita'!$A$44:$BU$44,0))/INDEX(GDP_capita_region,MATCH(VLOOKUP($A186,Country_lookup,2),'IEO GDP per capita'!$A$44:$A$72,0),MATCH(CD$4,'IEO GDP per capita'!$A$44:$BU$44,0))^(1+$X$1)</f>
        <v>#VALUE!</v>
      </c>
      <c r="CF186" s="701" t="e">
        <f>CE186^(1+$X$1)*INDEX(GDP_capita_region,MATCH(VLOOKUP($A186,Country_lookup,2),'IEO GDP per capita'!$A$44:$A$72,0),MATCH(CF$4,'IEO GDP per capita'!$A$44:$BU$44,0))/INDEX(GDP_capita_region,MATCH(VLOOKUP($A186,Country_lookup,2),'IEO GDP per capita'!$A$44:$A$72,0),MATCH(CE$4,'IEO GDP per capita'!$A$44:$BU$44,0))^(1+$X$1)</f>
        <v>#VALUE!</v>
      </c>
      <c r="CG186" s="701" t="e">
        <f>CF186^(1+$X$1)*INDEX(GDP_capita_region,MATCH(VLOOKUP($A186,Country_lookup,2),'IEO GDP per capita'!$A$44:$A$72,0),MATCH(CG$4,'IEO GDP per capita'!$A$44:$BU$44,0))/INDEX(GDP_capita_region,MATCH(VLOOKUP($A186,Country_lookup,2),'IEO GDP per capita'!$A$44:$A$72,0),MATCH(CF$4,'IEO GDP per capita'!$A$44:$BU$44,0))^(1+$X$1)</f>
        <v>#VALUE!</v>
      </c>
      <c r="CH186" s="701" t="e">
        <f>CG186^(1+$X$1)*INDEX(GDP_capita_region,MATCH(VLOOKUP($A186,Country_lookup,2),'IEO GDP per capita'!$A$44:$A$72,0),MATCH(CH$4,'IEO GDP per capita'!$A$44:$BU$44,0))/INDEX(GDP_capita_region,MATCH(VLOOKUP($A186,Country_lookup,2),'IEO GDP per capita'!$A$44:$A$72,0),MATCH(CG$4,'IEO GDP per capita'!$A$44:$BU$44,0))^(1+$X$1)</f>
        <v>#VALUE!</v>
      </c>
      <c r="CI186" s="701" t="e">
        <f>CH186^(1+$X$1)*INDEX(GDP_capita_region,MATCH(VLOOKUP($A186,Country_lookup,2),'IEO GDP per capita'!$A$44:$A$72,0),MATCH(CI$4,'IEO GDP per capita'!$A$44:$BU$44,0))/INDEX(GDP_capita_region,MATCH(VLOOKUP($A186,Country_lookup,2),'IEO GDP per capita'!$A$44:$A$72,0),MATCH(CH$4,'IEO GDP per capita'!$A$44:$BU$44,0))^(1+$X$1)</f>
        <v>#VALUE!</v>
      </c>
      <c r="CJ186" s="701" t="e">
        <f>CI186^(1+$X$1)*INDEX(GDP_capita_region,MATCH(VLOOKUP($A186,Country_lookup,2),'IEO GDP per capita'!$A$44:$A$72,0),MATCH(CJ$4,'IEO GDP per capita'!$A$44:$BU$44,0))/INDEX(GDP_capita_region,MATCH(VLOOKUP($A186,Country_lookup,2),'IEO GDP per capita'!$A$44:$A$72,0),MATCH(CI$4,'IEO GDP per capita'!$A$44:$BU$44,0))^(1+$X$1)</f>
        <v>#VALUE!</v>
      </c>
    </row>
    <row r="187" spans="1:88" ht="16.05" customHeight="1">
      <c r="B187" s="692" t="s">
        <v>1229</v>
      </c>
      <c r="C187" s="2242">
        <v>5576.8509426261735</v>
      </c>
      <c r="D187" s="2242">
        <v>5624.3900400686507</v>
      </c>
      <c r="E187" s="2242">
        <v>5972.537516280795</v>
      </c>
      <c r="F187" s="2242">
        <v>6220.901830717492</v>
      </c>
      <c r="G187" s="2242">
        <v>6141.4632723146624</v>
      </c>
      <c r="H187" s="2242">
        <v>6618.9246303297032</v>
      </c>
      <c r="I187" s="2242">
        <v>6706.8478121941807</v>
      </c>
      <c r="J187" s="2242">
        <v>6946.9273805326957</v>
      </c>
      <c r="K187" s="2242">
        <v>7236.2469414856496</v>
      </c>
      <c r="L187" s="2242">
        <v>7435.4470755602442</v>
      </c>
      <c r="M187" s="2242">
        <v>7555.9372051580522</v>
      </c>
      <c r="N187" s="2242">
        <v>7678.5522666952829</v>
      </c>
      <c r="O187" s="2242">
        <v>8151.9372995228678</v>
      </c>
      <c r="P187" s="2242">
        <v>8762.2762489110773</v>
      </c>
      <c r="Q187" s="2242">
        <v>9108.8915579768272</v>
      </c>
      <c r="R187" s="700">
        <v>9337.4404815479484</v>
      </c>
      <c r="S187" s="700">
        <v>10038.161875513482</v>
      </c>
      <c r="T187" s="700">
        <v>10356.849220640817</v>
      </c>
      <c r="U187" s="700">
        <v>10515.865175393868</v>
      </c>
      <c r="V187" s="700">
        <v>10286.649997024477</v>
      </c>
      <c r="W187" s="700">
        <v>9934.9501267293108</v>
      </c>
      <c r="X187" s="700">
        <v>9884.9347916423012</v>
      </c>
      <c r="Y187" s="700">
        <v>10000.790181017219</v>
      </c>
      <c r="Z187" s="700">
        <v>10181.001220415053</v>
      </c>
      <c r="AA187" s="2242">
        <v>10240.090745526544</v>
      </c>
      <c r="AB187" s="2242">
        <v>10379.086508117402</v>
      </c>
      <c r="AC187" s="701" t="e">
        <f>AB187^(1+$X$1)*INDEX(GDP_capita_region,MATCH(VLOOKUP($A187,Country_lookup,2),'IEO GDP per capita'!$A$44:$A$72,0),MATCH(AC$4,'IEO GDP per capita'!$A$44:$BU$44,0))/INDEX(GDP_capita_region,MATCH(VLOOKUP($A187,Country_lookup,2),'IEO GDP per capita'!$A$44:$A$72,0),MATCH(AB$4,'IEO GDP per capita'!$A$44:$BU$44,0))^(1+$X$1)</f>
        <v>#N/A</v>
      </c>
      <c r="AD187" s="701" t="e">
        <f>AC187^(1+$X$1)*INDEX(GDP_capita_region,MATCH(VLOOKUP($A187,Country_lookup,2),'IEO GDP per capita'!$A$44:$A$72,0),MATCH(AD$4,'IEO GDP per capita'!$A$44:$BU$44,0))/INDEX(GDP_capita_region,MATCH(VLOOKUP($A187,Country_lookup,2),'IEO GDP per capita'!$A$44:$A$72,0),MATCH(AC$4,'IEO GDP per capita'!$A$44:$BU$44,0))^(1+$X$1)</f>
        <v>#N/A</v>
      </c>
      <c r="AE187" s="701" t="e">
        <f>AD187^(1+$X$1)*INDEX(GDP_capita_region,MATCH(VLOOKUP($A187,Country_lookup,2),'IEO GDP per capita'!$A$44:$A$72,0),MATCH(AE$4,'IEO GDP per capita'!$A$44:$BU$44,0))/INDEX(GDP_capita_region,MATCH(VLOOKUP($A187,Country_lookup,2),'IEO GDP per capita'!$A$44:$A$72,0),MATCH(AD$4,'IEO GDP per capita'!$A$44:$BU$44,0))^(1+$X$1)</f>
        <v>#N/A</v>
      </c>
      <c r="AF187" s="701" t="e">
        <f>AE187^(1+$X$1)*INDEX(GDP_capita_region,MATCH(VLOOKUP($A187,Country_lookup,2),'IEO GDP per capita'!$A$44:$A$72,0),MATCH(AF$4,'IEO GDP per capita'!$A$44:$BU$44,0))/INDEX(GDP_capita_region,MATCH(VLOOKUP($A187,Country_lookup,2),'IEO GDP per capita'!$A$44:$A$72,0),MATCH(AE$4,'IEO GDP per capita'!$A$44:$BU$44,0))^(1+$X$1)</f>
        <v>#N/A</v>
      </c>
      <c r="AG187" s="701" t="e">
        <f>AF187^(1+$X$1)*INDEX(GDP_capita_region,MATCH(VLOOKUP($A187,Country_lookup,2),'IEO GDP per capita'!$A$44:$A$72,0),MATCH(AG$4,'IEO GDP per capita'!$A$44:$BU$44,0))/INDEX(GDP_capita_region,MATCH(VLOOKUP($A187,Country_lookup,2),'IEO GDP per capita'!$A$44:$A$72,0),MATCH(AF$4,'IEO GDP per capita'!$A$44:$BU$44,0))^(1+$X$1)</f>
        <v>#N/A</v>
      </c>
      <c r="AH187" s="701" t="e">
        <f>AG187^(1+$X$1)*INDEX(GDP_capita_region,MATCH(VLOOKUP($A187,Country_lookup,2),'IEO GDP per capita'!$A$44:$A$72,0),MATCH(AH$4,'IEO GDP per capita'!$A$44:$BU$44,0))/INDEX(GDP_capita_region,MATCH(VLOOKUP($A187,Country_lookup,2),'IEO GDP per capita'!$A$44:$A$72,0),MATCH(AG$4,'IEO GDP per capita'!$A$44:$BU$44,0))^(1+$X$1)</f>
        <v>#N/A</v>
      </c>
      <c r="AI187" s="701" t="e">
        <f>AH187^(1+$X$1)*INDEX(GDP_capita_region,MATCH(VLOOKUP($A187,Country_lookup,2),'IEO GDP per capita'!$A$44:$A$72,0),MATCH(AI$4,'IEO GDP per capita'!$A$44:$BU$44,0))/INDEX(GDP_capita_region,MATCH(VLOOKUP($A187,Country_lookup,2),'IEO GDP per capita'!$A$44:$A$72,0),MATCH(AH$4,'IEO GDP per capita'!$A$44:$BU$44,0))^(1+$X$1)</f>
        <v>#N/A</v>
      </c>
      <c r="AJ187" s="701" t="e">
        <f>AI187^(1+$X$1)*INDEX(GDP_capita_region,MATCH(VLOOKUP($A187,Country_lookup,2),'IEO GDP per capita'!$A$44:$A$72,0),MATCH(AJ$4,'IEO GDP per capita'!$A$44:$BU$44,0))/INDEX(GDP_capita_region,MATCH(VLOOKUP($A187,Country_lookup,2),'IEO GDP per capita'!$A$44:$A$72,0),MATCH(AI$4,'IEO GDP per capita'!$A$44:$BU$44,0))^(1+$X$1)</f>
        <v>#N/A</v>
      </c>
      <c r="AK187" s="701" t="e">
        <f>AJ187^(1+$X$1)*INDEX(GDP_capita_region,MATCH(VLOOKUP($A187,Country_lookup,2),'IEO GDP per capita'!$A$44:$A$72,0),MATCH(AK$4,'IEO GDP per capita'!$A$44:$BU$44,0))/INDEX(GDP_capita_region,MATCH(VLOOKUP($A187,Country_lookup,2),'IEO GDP per capita'!$A$44:$A$72,0),MATCH(AJ$4,'IEO GDP per capita'!$A$44:$BU$44,0))^(1+$X$1)</f>
        <v>#N/A</v>
      </c>
      <c r="AL187" s="701" t="e">
        <f>AK187^(1+$X$1)*INDEX(GDP_capita_region,MATCH(VLOOKUP($A187,Country_lookup,2),'IEO GDP per capita'!$A$44:$A$72,0),MATCH(AL$4,'IEO GDP per capita'!$A$44:$BU$44,0))/INDEX(GDP_capita_region,MATCH(VLOOKUP($A187,Country_lookup,2),'IEO GDP per capita'!$A$44:$A$72,0),MATCH(AK$4,'IEO GDP per capita'!$A$44:$BU$44,0))^(1+$X$1)</f>
        <v>#N/A</v>
      </c>
      <c r="AM187" s="701" t="e">
        <f>AL187^(1+$X$1)*INDEX(GDP_capita_region,MATCH(VLOOKUP($A187,Country_lookup,2),'IEO GDP per capita'!$A$44:$A$72,0),MATCH(AM$4,'IEO GDP per capita'!$A$44:$BU$44,0))/INDEX(GDP_capita_region,MATCH(VLOOKUP($A187,Country_lookup,2),'IEO GDP per capita'!$A$44:$A$72,0),MATCH(AL$4,'IEO GDP per capita'!$A$44:$BU$44,0))^(1+$X$1)</f>
        <v>#N/A</v>
      </c>
      <c r="AN187" s="701" t="e">
        <f>AM187^(1+$X$1)*INDEX(GDP_capita_region,MATCH(VLOOKUP($A187,Country_lookup,2),'IEO GDP per capita'!$A$44:$A$72,0),MATCH(AN$4,'IEO GDP per capita'!$A$44:$BU$44,0))/INDEX(GDP_capita_region,MATCH(VLOOKUP($A187,Country_lookup,2),'IEO GDP per capita'!$A$44:$A$72,0),MATCH(AM$4,'IEO GDP per capita'!$A$44:$BU$44,0))^(1+$X$1)</f>
        <v>#N/A</v>
      </c>
      <c r="AO187" s="701" t="e">
        <f>AN187^(1+$X$1)*INDEX(GDP_capita_region,MATCH(VLOOKUP($A187,Country_lookup,2),'IEO GDP per capita'!$A$44:$A$72,0),MATCH(AO$4,'IEO GDP per capita'!$A$44:$BU$44,0))/INDEX(GDP_capita_region,MATCH(VLOOKUP($A187,Country_lookup,2),'IEO GDP per capita'!$A$44:$A$72,0),MATCH(AN$4,'IEO GDP per capita'!$A$44:$BU$44,0))^(1+$X$1)</f>
        <v>#N/A</v>
      </c>
      <c r="AP187" s="701" t="e">
        <f>AO187^(1+$X$1)*INDEX(GDP_capita_region,MATCH(VLOOKUP($A187,Country_lookup,2),'IEO GDP per capita'!$A$44:$A$72,0),MATCH(AP$4,'IEO GDP per capita'!$A$44:$BU$44,0))/INDEX(GDP_capita_region,MATCH(VLOOKUP($A187,Country_lookup,2),'IEO GDP per capita'!$A$44:$A$72,0),MATCH(AO$4,'IEO GDP per capita'!$A$44:$BU$44,0))^(1+$X$1)</f>
        <v>#N/A</v>
      </c>
      <c r="AQ187" s="701" t="e">
        <f>AP187^(1+$X$1)*INDEX(GDP_capita_region,MATCH(VLOOKUP($A187,Country_lookup,2),'IEO GDP per capita'!$A$44:$A$72,0),MATCH(AQ$4,'IEO GDP per capita'!$A$44:$BU$44,0))/INDEX(GDP_capita_region,MATCH(VLOOKUP($A187,Country_lookup,2),'IEO GDP per capita'!$A$44:$A$72,0),MATCH(AP$4,'IEO GDP per capita'!$A$44:$BU$44,0))^(1+$X$1)</f>
        <v>#N/A</v>
      </c>
      <c r="AR187" s="701" t="e">
        <f>AQ187^(1+$X$1)*INDEX(GDP_capita_region,MATCH(VLOOKUP($A187,Country_lookup,2),'IEO GDP per capita'!$A$44:$A$72,0),MATCH(AR$4,'IEO GDP per capita'!$A$44:$BU$44,0))/INDEX(GDP_capita_region,MATCH(VLOOKUP($A187,Country_lookup,2),'IEO GDP per capita'!$A$44:$A$72,0),MATCH(AQ$4,'IEO GDP per capita'!$A$44:$BU$44,0))^(1+$X$1)</f>
        <v>#N/A</v>
      </c>
      <c r="AS187" s="701" t="e">
        <f>AR187^(1+$X$1)*INDEX(GDP_capita_region,MATCH(VLOOKUP($A187,Country_lookup,2),'IEO GDP per capita'!$A$44:$A$72,0),MATCH(AS$4,'IEO GDP per capita'!$A$44:$BU$44,0))/INDEX(GDP_capita_region,MATCH(VLOOKUP($A187,Country_lookup,2),'IEO GDP per capita'!$A$44:$A$72,0),MATCH(AR$4,'IEO GDP per capita'!$A$44:$BU$44,0))^(1+$X$1)</f>
        <v>#N/A</v>
      </c>
      <c r="AT187" s="701" t="e">
        <f>AS187^(1+$X$1)*INDEX(GDP_capita_region,MATCH(VLOOKUP($A187,Country_lookup,2),'IEO GDP per capita'!$A$44:$A$72,0),MATCH(AT$4,'IEO GDP per capita'!$A$44:$BU$44,0))/INDEX(GDP_capita_region,MATCH(VLOOKUP($A187,Country_lookup,2),'IEO GDP per capita'!$A$44:$A$72,0),MATCH(AS$4,'IEO GDP per capita'!$A$44:$BU$44,0))^(1+$X$1)</f>
        <v>#N/A</v>
      </c>
      <c r="AU187" s="701" t="e">
        <f>AT187^(1+$X$1)*INDEX(GDP_capita_region,MATCH(VLOOKUP($A187,Country_lookup,2),'IEO GDP per capita'!$A$44:$A$72,0),MATCH(AU$4,'IEO GDP per capita'!$A$44:$BU$44,0))/INDEX(GDP_capita_region,MATCH(VLOOKUP($A187,Country_lookup,2),'IEO GDP per capita'!$A$44:$A$72,0),MATCH(AT$4,'IEO GDP per capita'!$A$44:$BU$44,0))^(1+$X$1)</f>
        <v>#N/A</v>
      </c>
      <c r="AV187" s="701" t="e">
        <f>AU187^(1+$X$1)*INDEX(GDP_capita_region,MATCH(VLOOKUP($A187,Country_lookup,2),'IEO GDP per capita'!$A$44:$A$72,0),MATCH(AV$4,'IEO GDP per capita'!$A$44:$BU$44,0))/INDEX(GDP_capita_region,MATCH(VLOOKUP($A187,Country_lookup,2),'IEO GDP per capita'!$A$44:$A$72,0),MATCH(AU$4,'IEO GDP per capita'!$A$44:$BU$44,0))^(1+$X$1)</f>
        <v>#N/A</v>
      </c>
      <c r="AW187" s="701" t="e">
        <f>AV187^(1+$X$1)*INDEX(GDP_capita_region,MATCH(VLOOKUP($A187,Country_lookup,2),'IEO GDP per capita'!$A$44:$A$72,0),MATCH(AW$4,'IEO GDP per capita'!$A$44:$BU$44,0))/INDEX(GDP_capita_region,MATCH(VLOOKUP($A187,Country_lookup,2),'IEO GDP per capita'!$A$44:$A$72,0),MATCH(AV$4,'IEO GDP per capita'!$A$44:$BU$44,0))^(1+$X$1)</f>
        <v>#N/A</v>
      </c>
      <c r="AX187" s="701" t="e">
        <f>AW187^(1+$X$1)*INDEX(GDP_capita_region,MATCH(VLOOKUP($A187,Country_lookup,2),'IEO GDP per capita'!$A$44:$A$72,0),MATCH(AX$4,'IEO GDP per capita'!$A$44:$BU$44,0))/INDEX(GDP_capita_region,MATCH(VLOOKUP($A187,Country_lookup,2),'IEO GDP per capita'!$A$44:$A$72,0),MATCH(AW$4,'IEO GDP per capita'!$A$44:$BU$44,0))^(1+$X$1)</f>
        <v>#N/A</v>
      </c>
      <c r="AY187" s="701" t="e">
        <f>AX187^(1+$X$1)*INDEX(GDP_capita_region,MATCH(VLOOKUP($A187,Country_lookup,2),'IEO GDP per capita'!$A$44:$A$72,0),MATCH(AY$4,'IEO GDP per capita'!$A$44:$BU$44,0))/INDEX(GDP_capita_region,MATCH(VLOOKUP($A187,Country_lookup,2),'IEO GDP per capita'!$A$44:$A$72,0),MATCH(AX$4,'IEO GDP per capita'!$A$44:$BU$44,0))^(1+$X$1)</f>
        <v>#N/A</v>
      </c>
      <c r="AZ187" s="701" t="e">
        <f>AY187^(1+$X$1)*INDEX(GDP_capita_region,MATCH(VLOOKUP($A187,Country_lookup,2),'IEO GDP per capita'!$A$44:$A$72,0),MATCH(AZ$4,'IEO GDP per capita'!$A$44:$BU$44,0))/INDEX(GDP_capita_region,MATCH(VLOOKUP($A187,Country_lookup,2),'IEO GDP per capita'!$A$44:$A$72,0),MATCH(AY$4,'IEO GDP per capita'!$A$44:$BU$44,0))^(1+$X$1)</f>
        <v>#N/A</v>
      </c>
      <c r="BA187" s="701" t="e">
        <f>AZ187^(1+$X$1)*INDEX(GDP_capita_region,MATCH(VLOOKUP($A187,Country_lookup,2),'IEO GDP per capita'!$A$44:$A$72,0),MATCH(BA$4,'IEO GDP per capita'!$A$44:$BU$44,0))/INDEX(GDP_capita_region,MATCH(VLOOKUP($A187,Country_lookup,2),'IEO GDP per capita'!$A$44:$A$72,0),MATCH(AZ$4,'IEO GDP per capita'!$A$44:$BU$44,0))^(1+$X$1)</f>
        <v>#N/A</v>
      </c>
      <c r="BB187" s="701" t="e">
        <f>BA187^(1+$X$1)*INDEX(GDP_capita_region,MATCH(VLOOKUP($A187,Country_lookup,2),'IEO GDP per capita'!$A$44:$A$72,0),MATCH(BB$4,'IEO GDP per capita'!$A$44:$BU$44,0))/INDEX(GDP_capita_region,MATCH(VLOOKUP($A187,Country_lookup,2),'IEO GDP per capita'!$A$44:$A$72,0),MATCH(BA$4,'IEO GDP per capita'!$A$44:$BU$44,0))^(1+$X$1)</f>
        <v>#N/A</v>
      </c>
      <c r="BC187" s="701" t="e">
        <f>BB187^(1+$X$1)*INDEX(GDP_capita_region,MATCH(VLOOKUP($A187,Country_lookup,2),'IEO GDP per capita'!$A$44:$A$72,0),MATCH(BC$4,'IEO GDP per capita'!$A$44:$BU$44,0))/INDEX(GDP_capita_region,MATCH(VLOOKUP($A187,Country_lookup,2),'IEO GDP per capita'!$A$44:$A$72,0),MATCH(BB$4,'IEO GDP per capita'!$A$44:$BU$44,0))^(1+$X$1)</f>
        <v>#N/A</v>
      </c>
      <c r="BD187" s="701" t="e">
        <f>BC187^(1+$X$1)*INDEX(GDP_capita_region,MATCH(VLOOKUP($A187,Country_lookup,2),'IEO GDP per capita'!$A$44:$A$72,0),MATCH(BD$4,'IEO GDP per capita'!$A$44:$BU$44,0))/INDEX(GDP_capita_region,MATCH(VLOOKUP($A187,Country_lookup,2),'IEO GDP per capita'!$A$44:$A$72,0),MATCH(BC$4,'IEO GDP per capita'!$A$44:$BU$44,0))^(1+$X$1)</f>
        <v>#N/A</v>
      </c>
      <c r="BE187" s="701" t="e">
        <f>BD187^(1+$X$1)*INDEX(GDP_capita_region,MATCH(VLOOKUP($A187,Country_lookup,2),'IEO GDP per capita'!$A$44:$A$72,0),MATCH(BE$4,'IEO GDP per capita'!$A$44:$BU$44,0))/INDEX(GDP_capita_region,MATCH(VLOOKUP($A187,Country_lookup,2),'IEO GDP per capita'!$A$44:$A$72,0),MATCH(BD$4,'IEO GDP per capita'!$A$44:$BU$44,0))^(1+$X$1)</f>
        <v>#N/A</v>
      </c>
      <c r="BF187" s="701" t="e">
        <f>BE187^(1+$X$1)*INDEX(GDP_capita_region,MATCH(VLOOKUP($A187,Country_lookup,2),'IEO GDP per capita'!$A$44:$A$72,0),MATCH(BF$4,'IEO GDP per capita'!$A$44:$BU$44,0))/INDEX(GDP_capita_region,MATCH(VLOOKUP($A187,Country_lookup,2),'IEO GDP per capita'!$A$44:$A$72,0),MATCH(BE$4,'IEO GDP per capita'!$A$44:$BU$44,0))^(1+$X$1)</f>
        <v>#N/A</v>
      </c>
      <c r="BG187" s="701" t="e">
        <f>BF187^(1+$X$1)*INDEX(GDP_capita_region,MATCH(VLOOKUP($A187,Country_lookup,2),'IEO GDP per capita'!$A$44:$A$72,0),MATCH(BG$4,'IEO GDP per capita'!$A$44:$BU$44,0))/INDEX(GDP_capita_region,MATCH(VLOOKUP($A187,Country_lookup,2),'IEO GDP per capita'!$A$44:$A$72,0),MATCH(BF$4,'IEO GDP per capita'!$A$44:$BU$44,0))^(1+$X$1)</f>
        <v>#N/A</v>
      </c>
      <c r="BH187" s="701" t="e">
        <f>BG187^(1+$X$1)*INDEX(GDP_capita_region,MATCH(VLOOKUP($A187,Country_lookup,2),'IEO GDP per capita'!$A$44:$A$72,0),MATCH(BH$4,'IEO GDP per capita'!$A$44:$BU$44,0))/INDEX(GDP_capita_region,MATCH(VLOOKUP($A187,Country_lookup,2),'IEO GDP per capita'!$A$44:$A$72,0),MATCH(BG$4,'IEO GDP per capita'!$A$44:$BU$44,0))^(1+$X$1)</f>
        <v>#N/A</v>
      </c>
      <c r="BI187" s="701" t="e">
        <f>BH187^(1+$X$1)*INDEX(GDP_capita_region,MATCH(VLOOKUP($A187,Country_lookup,2),'IEO GDP per capita'!$A$44:$A$72,0),MATCH(BI$4,'IEO GDP per capita'!$A$44:$BU$44,0))/INDEX(GDP_capita_region,MATCH(VLOOKUP($A187,Country_lookup,2),'IEO GDP per capita'!$A$44:$A$72,0),MATCH(BH$4,'IEO GDP per capita'!$A$44:$BU$44,0))^(1+$X$1)</f>
        <v>#N/A</v>
      </c>
      <c r="BJ187" s="701" t="e">
        <f>BI187^(1+$X$1)*INDEX(GDP_capita_region,MATCH(VLOOKUP($A187,Country_lookup,2),'IEO GDP per capita'!$A$44:$A$72,0),MATCH(BJ$4,'IEO GDP per capita'!$A$44:$BU$44,0))/INDEX(GDP_capita_region,MATCH(VLOOKUP($A187,Country_lookup,2),'IEO GDP per capita'!$A$44:$A$72,0),MATCH(BI$4,'IEO GDP per capita'!$A$44:$BU$44,0))^(1+$X$1)</f>
        <v>#N/A</v>
      </c>
      <c r="BK187" s="701" t="e">
        <f>BJ187^(1+$X$1)*INDEX(GDP_capita_region,MATCH(VLOOKUP($A187,Country_lookup,2),'IEO GDP per capita'!$A$44:$A$72,0),MATCH(BK$4,'IEO GDP per capita'!$A$44:$BU$44,0))/INDEX(GDP_capita_region,MATCH(VLOOKUP($A187,Country_lookup,2),'IEO GDP per capita'!$A$44:$A$72,0),MATCH(BJ$4,'IEO GDP per capita'!$A$44:$BU$44,0))^(1+$X$1)</f>
        <v>#N/A</v>
      </c>
      <c r="BL187" s="701" t="e">
        <f>BK187^(1+$X$1)*INDEX(GDP_capita_region,MATCH(VLOOKUP($A187,Country_lookup,2),'IEO GDP per capita'!$A$44:$A$72,0),MATCH(BL$4,'IEO GDP per capita'!$A$44:$BU$44,0))/INDEX(GDP_capita_region,MATCH(VLOOKUP($A187,Country_lookup,2),'IEO GDP per capita'!$A$44:$A$72,0),MATCH(BK$4,'IEO GDP per capita'!$A$44:$BU$44,0))^(1+$X$1)</f>
        <v>#N/A</v>
      </c>
      <c r="BM187" s="701" t="e">
        <f>BL187^(1+$X$1)*INDEX(GDP_capita_region,MATCH(VLOOKUP($A187,Country_lookup,2),'IEO GDP per capita'!$A$44:$A$72,0),MATCH(BM$4,'IEO GDP per capita'!$A$44:$BU$44,0))/INDEX(GDP_capita_region,MATCH(VLOOKUP($A187,Country_lookup,2),'IEO GDP per capita'!$A$44:$A$72,0),MATCH(BL$4,'IEO GDP per capita'!$A$44:$BU$44,0))^(1+$X$1)</f>
        <v>#N/A</v>
      </c>
      <c r="BN187" s="701" t="e">
        <f>BM187^(1+$X$1)*INDEX(GDP_capita_region,MATCH(VLOOKUP($A187,Country_lookup,2),'IEO GDP per capita'!$A$44:$A$72,0),MATCH(BN$4,'IEO GDP per capita'!$A$44:$BU$44,0))/INDEX(GDP_capita_region,MATCH(VLOOKUP($A187,Country_lookup,2),'IEO GDP per capita'!$A$44:$A$72,0),MATCH(BM$4,'IEO GDP per capita'!$A$44:$BU$44,0))^(1+$X$1)</f>
        <v>#N/A</v>
      </c>
      <c r="BO187" s="701" t="e">
        <f>BN187^(1+$X$1)*INDEX(GDP_capita_region,MATCH(VLOOKUP($A187,Country_lookup,2),'IEO GDP per capita'!$A$44:$A$72,0),MATCH(BO$4,'IEO GDP per capita'!$A$44:$BU$44,0))/INDEX(GDP_capita_region,MATCH(VLOOKUP($A187,Country_lookup,2),'IEO GDP per capita'!$A$44:$A$72,0),MATCH(BN$4,'IEO GDP per capita'!$A$44:$BU$44,0))^(1+$X$1)</f>
        <v>#N/A</v>
      </c>
      <c r="BP187" s="701" t="e">
        <f>BO187^(1+$X$1)*INDEX(GDP_capita_region,MATCH(VLOOKUP($A187,Country_lookup,2),'IEO GDP per capita'!$A$44:$A$72,0),MATCH(BP$4,'IEO GDP per capita'!$A$44:$BU$44,0))/INDEX(GDP_capita_region,MATCH(VLOOKUP($A187,Country_lookup,2),'IEO GDP per capita'!$A$44:$A$72,0),MATCH(BO$4,'IEO GDP per capita'!$A$44:$BU$44,0))^(1+$X$1)</f>
        <v>#N/A</v>
      </c>
      <c r="BQ187" s="701" t="e">
        <f>BP187^(1+$X$1)*INDEX(GDP_capita_region,MATCH(VLOOKUP($A187,Country_lookup,2),'IEO GDP per capita'!$A$44:$A$72,0),MATCH(BQ$4,'IEO GDP per capita'!$A$44:$BU$44,0))/INDEX(GDP_capita_region,MATCH(VLOOKUP($A187,Country_lookup,2),'IEO GDP per capita'!$A$44:$A$72,0),MATCH(BP$4,'IEO GDP per capita'!$A$44:$BU$44,0))^(1+$X$1)</f>
        <v>#N/A</v>
      </c>
      <c r="BR187" s="701" t="e">
        <f>BQ187^(1+$X$1)*INDEX(GDP_capita_region,MATCH(VLOOKUP($A187,Country_lookup,2),'IEO GDP per capita'!$A$44:$A$72,0),MATCH(BR$4,'IEO GDP per capita'!$A$44:$BU$44,0))/INDEX(GDP_capita_region,MATCH(VLOOKUP($A187,Country_lookup,2),'IEO GDP per capita'!$A$44:$A$72,0),MATCH(BQ$4,'IEO GDP per capita'!$A$44:$BU$44,0))^(1+$X$1)</f>
        <v>#N/A</v>
      </c>
      <c r="BS187" s="701" t="e">
        <f>BR187^(1+$X$1)*INDEX(GDP_capita_region,MATCH(VLOOKUP($A187,Country_lookup,2),'IEO GDP per capita'!$A$44:$A$72,0),MATCH(BS$4,'IEO GDP per capita'!$A$44:$BU$44,0))/INDEX(GDP_capita_region,MATCH(VLOOKUP($A187,Country_lookup,2),'IEO GDP per capita'!$A$44:$A$72,0),MATCH(BR$4,'IEO GDP per capita'!$A$44:$BU$44,0))^(1+$X$1)</f>
        <v>#N/A</v>
      </c>
      <c r="BT187" s="701" t="e">
        <f>BS187^(1+$X$1)*INDEX(GDP_capita_region,MATCH(VLOOKUP($A187,Country_lookup,2),'IEO GDP per capita'!$A$44:$A$72,0),MATCH(BT$4,'IEO GDP per capita'!$A$44:$BU$44,0))/INDEX(GDP_capita_region,MATCH(VLOOKUP($A187,Country_lookup,2),'IEO GDP per capita'!$A$44:$A$72,0),MATCH(BS$4,'IEO GDP per capita'!$A$44:$BU$44,0))^(1+$X$1)</f>
        <v>#N/A</v>
      </c>
      <c r="BU187" s="701" t="e">
        <f>BT187^(1+$X$1)*INDEX(GDP_capita_region,MATCH(VLOOKUP($A187,Country_lookup,2),'IEO GDP per capita'!$A$44:$A$72,0),MATCH(BU$4,'IEO GDP per capita'!$A$44:$BU$44,0))/INDEX(GDP_capita_region,MATCH(VLOOKUP($A187,Country_lookup,2),'IEO GDP per capita'!$A$44:$A$72,0),MATCH(BT$4,'IEO GDP per capita'!$A$44:$BU$44,0))^(1+$X$1)</f>
        <v>#N/A</v>
      </c>
      <c r="BV187" s="701" t="e">
        <f>BU187^(1+$X$1)*INDEX(GDP_capita_region,MATCH(VLOOKUP($A187,Country_lookup,2),'IEO GDP per capita'!$A$44:$A$72,0),MATCH(BV$4,'IEO GDP per capita'!$A$44:$BU$44,0))/INDEX(GDP_capita_region,MATCH(VLOOKUP($A187,Country_lookup,2),'IEO GDP per capita'!$A$44:$A$72,0),MATCH(BU$4,'IEO GDP per capita'!$A$44:$BU$44,0))^(1+$X$1)</f>
        <v>#N/A</v>
      </c>
      <c r="BW187" s="701" t="e">
        <f>BV187^(1+$X$1)*INDEX(GDP_capita_region,MATCH(VLOOKUP($A187,Country_lookup,2),'IEO GDP per capita'!$A$44:$A$72,0),MATCH(BW$4,'IEO GDP per capita'!$A$44:$BU$44,0))/INDEX(GDP_capita_region,MATCH(VLOOKUP($A187,Country_lookup,2),'IEO GDP per capita'!$A$44:$A$72,0),MATCH(BV$4,'IEO GDP per capita'!$A$44:$BU$44,0))^(1+$X$1)</f>
        <v>#N/A</v>
      </c>
      <c r="BX187" s="701" t="e">
        <f>BW187^(1+$X$1)*INDEX(GDP_capita_region,MATCH(VLOOKUP($A187,Country_lookup,2),'IEO GDP per capita'!$A$44:$A$72,0),MATCH(BX$4,'IEO GDP per capita'!$A$44:$BU$44,0))/INDEX(GDP_capita_region,MATCH(VLOOKUP($A187,Country_lookup,2),'IEO GDP per capita'!$A$44:$A$72,0),MATCH(BW$4,'IEO GDP per capita'!$A$44:$BU$44,0))^(1+$X$1)</f>
        <v>#N/A</v>
      </c>
      <c r="BY187" s="701" t="e">
        <f>BX187^(1+$X$1)*INDEX(GDP_capita_region,MATCH(VLOOKUP($A187,Country_lookup,2),'IEO GDP per capita'!$A$44:$A$72,0),MATCH(BY$4,'IEO GDP per capita'!$A$44:$BU$44,0))/INDEX(GDP_capita_region,MATCH(VLOOKUP($A187,Country_lookup,2),'IEO GDP per capita'!$A$44:$A$72,0),MATCH(BX$4,'IEO GDP per capita'!$A$44:$BU$44,0))^(1+$X$1)</f>
        <v>#N/A</v>
      </c>
      <c r="BZ187" s="701" t="e">
        <f>BY187^(1+$X$1)*INDEX(GDP_capita_region,MATCH(VLOOKUP($A187,Country_lookup,2),'IEO GDP per capita'!$A$44:$A$72,0),MATCH(BZ$4,'IEO GDP per capita'!$A$44:$BU$44,0))/INDEX(GDP_capita_region,MATCH(VLOOKUP($A187,Country_lookup,2),'IEO GDP per capita'!$A$44:$A$72,0),MATCH(BY$4,'IEO GDP per capita'!$A$44:$BU$44,0))^(1+$X$1)</f>
        <v>#N/A</v>
      </c>
      <c r="CA187" s="701" t="e">
        <f>BZ187^(1+$X$1)*INDEX(GDP_capita_region,MATCH(VLOOKUP($A187,Country_lookup,2),'IEO GDP per capita'!$A$44:$A$72,0),MATCH(CA$4,'IEO GDP per capita'!$A$44:$BU$44,0))/INDEX(GDP_capita_region,MATCH(VLOOKUP($A187,Country_lookup,2),'IEO GDP per capita'!$A$44:$A$72,0),MATCH(BZ$4,'IEO GDP per capita'!$A$44:$BU$44,0))^(1+$X$1)</f>
        <v>#N/A</v>
      </c>
      <c r="CB187" s="701" t="e">
        <f>CA187^(1+$X$1)*INDEX(GDP_capita_region,MATCH(VLOOKUP($A187,Country_lookup,2),'IEO GDP per capita'!$A$44:$A$72,0),MATCH(CB$4,'IEO GDP per capita'!$A$44:$BU$44,0))/INDEX(GDP_capita_region,MATCH(VLOOKUP($A187,Country_lookup,2),'IEO GDP per capita'!$A$44:$A$72,0),MATCH(CA$4,'IEO GDP per capita'!$A$44:$BU$44,0))^(1+$X$1)</f>
        <v>#N/A</v>
      </c>
      <c r="CC187" s="701" t="e">
        <f>CB187^(1+$X$1)*INDEX(GDP_capita_region,MATCH(VLOOKUP($A187,Country_lookup,2),'IEO GDP per capita'!$A$44:$A$72,0),MATCH(CC$4,'IEO GDP per capita'!$A$44:$BU$44,0))/INDEX(GDP_capita_region,MATCH(VLOOKUP($A187,Country_lookup,2),'IEO GDP per capita'!$A$44:$A$72,0),MATCH(CB$4,'IEO GDP per capita'!$A$44:$BU$44,0))^(1+$X$1)</f>
        <v>#N/A</v>
      </c>
      <c r="CD187" s="701" t="e">
        <f>CC187^(1+$X$1)*INDEX(GDP_capita_region,MATCH(VLOOKUP($A187,Country_lookup,2),'IEO GDP per capita'!$A$44:$A$72,0),MATCH(CD$4,'IEO GDP per capita'!$A$44:$BU$44,0))/INDEX(GDP_capita_region,MATCH(VLOOKUP($A187,Country_lookup,2),'IEO GDP per capita'!$A$44:$A$72,0),MATCH(CC$4,'IEO GDP per capita'!$A$44:$BU$44,0))^(1+$X$1)</f>
        <v>#N/A</v>
      </c>
      <c r="CE187" s="701" t="e">
        <f>CD187^(1+$X$1)*INDEX(GDP_capita_region,MATCH(VLOOKUP($A187,Country_lookup,2),'IEO GDP per capita'!$A$44:$A$72,0),MATCH(CE$4,'IEO GDP per capita'!$A$44:$BU$44,0))/INDEX(GDP_capita_region,MATCH(VLOOKUP($A187,Country_lookup,2),'IEO GDP per capita'!$A$44:$A$72,0),MATCH(CD$4,'IEO GDP per capita'!$A$44:$BU$44,0))^(1+$X$1)</f>
        <v>#N/A</v>
      </c>
      <c r="CF187" s="701" t="e">
        <f>CE187^(1+$X$1)*INDEX(GDP_capita_region,MATCH(VLOOKUP($A187,Country_lookup,2),'IEO GDP per capita'!$A$44:$A$72,0),MATCH(CF$4,'IEO GDP per capita'!$A$44:$BU$44,0))/INDEX(GDP_capita_region,MATCH(VLOOKUP($A187,Country_lookup,2),'IEO GDP per capita'!$A$44:$A$72,0),MATCH(CE$4,'IEO GDP per capita'!$A$44:$BU$44,0))^(1+$X$1)</f>
        <v>#N/A</v>
      </c>
      <c r="CG187" s="701" t="e">
        <f>CF187^(1+$X$1)*INDEX(GDP_capita_region,MATCH(VLOOKUP($A187,Country_lookup,2),'IEO GDP per capita'!$A$44:$A$72,0),MATCH(CG$4,'IEO GDP per capita'!$A$44:$BU$44,0))/INDEX(GDP_capita_region,MATCH(VLOOKUP($A187,Country_lookup,2),'IEO GDP per capita'!$A$44:$A$72,0),MATCH(CF$4,'IEO GDP per capita'!$A$44:$BU$44,0))^(1+$X$1)</f>
        <v>#N/A</v>
      </c>
      <c r="CH187" s="701" t="e">
        <f>CG187^(1+$X$1)*INDEX(GDP_capita_region,MATCH(VLOOKUP($A187,Country_lookup,2),'IEO GDP per capita'!$A$44:$A$72,0),MATCH(CH$4,'IEO GDP per capita'!$A$44:$BU$44,0))/INDEX(GDP_capita_region,MATCH(VLOOKUP($A187,Country_lookup,2),'IEO GDP per capita'!$A$44:$A$72,0),MATCH(CG$4,'IEO GDP per capita'!$A$44:$BU$44,0))^(1+$X$1)</f>
        <v>#N/A</v>
      </c>
      <c r="CI187" s="701" t="e">
        <f>CH187^(1+$X$1)*INDEX(GDP_capita_region,MATCH(VLOOKUP($A187,Country_lookup,2),'IEO GDP per capita'!$A$44:$A$72,0),MATCH(CI$4,'IEO GDP per capita'!$A$44:$BU$44,0))/INDEX(GDP_capita_region,MATCH(VLOOKUP($A187,Country_lookup,2),'IEO GDP per capita'!$A$44:$A$72,0),MATCH(CH$4,'IEO GDP per capita'!$A$44:$BU$44,0))^(1+$X$1)</f>
        <v>#N/A</v>
      </c>
      <c r="CJ187" s="701" t="e">
        <f>CI187^(1+$X$1)*INDEX(GDP_capita_region,MATCH(VLOOKUP($A187,Country_lookup,2),'IEO GDP per capita'!$A$44:$A$72,0),MATCH(CJ$4,'IEO GDP per capita'!$A$44:$BU$44,0))/INDEX(GDP_capita_region,MATCH(VLOOKUP($A187,Country_lookup,2),'IEO GDP per capita'!$A$44:$A$72,0),MATCH(CI$4,'IEO GDP per capita'!$A$44:$BU$44,0))^(1+$X$1)</f>
        <v>#N/A</v>
      </c>
    </row>
    <row r="188" spans="1:88" ht="16.05" customHeight="1">
      <c r="A188" s="657" t="str">
        <f>'Country and technology list'!$A$119</f>
        <v>Sudan</v>
      </c>
      <c r="B188" s="692" t="s">
        <v>146</v>
      </c>
      <c r="C188" s="2242">
        <v>1753.26071396323</v>
      </c>
      <c r="D188" s="2242">
        <v>1828.9433787534999</v>
      </c>
      <c r="E188" s="2242">
        <v>1888.53846308172</v>
      </c>
      <c r="F188" s="2242">
        <v>1912.0711524047399</v>
      </c>
      <c r="G188" s="2242">
        <v>1870.7210380265001</v>
      </c>
      <c r="H188" s="2242">
        <v>1922.78035138167</v>
      </c>
      <c r="I188" s="2242">
        <v>1977.1766788457001</v>
      </c>
      <c r="J188" s="2242">
        <v>2124.1572996109298</v>
      </c>
      <c r="K188" s="2242">
        <v>2154.0881020413199</v>
      </c>
      <c r="L188" s="2242">
        <v>2159.4936068883299</v>
      </c>
      <c r="M188" s="2242">
        <v>2232.6384945965501</v>
      </c>
      <c r="N188" s="2242">
        <v>2311.2800613877998</v>
      </c>
      <c r="O188" s="2242">
        <v>2390.9726967329998</v>
      </c>
      <c r="P188" s="2242">
        <v>2503.6542973475598</v>
      </c>
      <c r="Q188" s="2242">
        <v>2527.7527738171402</v>
      </c>
      <c r="R188" s="700">
        <v>2640.5428950344599</v>
      </c>
      <c r="S188" s="700">
        <v>2824.2376298054201</v>
      </c>
      <c r="T188" s="700">
        <v>3060.7086128787601</v>
      </c>
      <c r="U188" s="700">
        <v>3206.9458957319598</v>
      </c>
      <c r="V188" s="700">
        <v>3219.3866094016298</v>
      </c>
      <c r="W188" s="700">
        <v>3240.8315298370198</v>
      </c>
      <c r="X188" s="700">
        <v>3478.2522386474602</v>
      </c>
      <c r="Y188" s="700">
        <v>3803.5343427652201</v>
      </c>
      <c r="Z188" s="700">
        <v>3847.4723458348999</v>
      </c>
      <c r="AA188" s="2242">
        <v>3882.24527273889</v>
      </c>
      <c r="AB188" s="2242">
        <v>3927.48829377111</v>
      </c>
      <c r="AC188" s="701">
        <f>AB188^(1+$X$1)*INDEX(GDP_capita_region,MATCH(VLOOKUP($A188,Country_lookup,2),'IEO GDP per capita'!$A$44:$A$72,0),MATCH(AC$4,'IEO GDP per capita'!$A$44:$BU$44,0))/INDEX(GDP_capita_region,MATCH(VLOOKUP($A188,Country_lookup,2),'IEO GDP per capita'!$A$44:$A$72,0),MATCH(AB$4,'IEO GDP per capita'!$A$44:$BU$44,0))^(1+$X$1)</f>
        <v>4027.0365900588354</v>
      </c>
      <c r="AD188" s="701">
        <f>AC188^(1+$X$1)*INDEX(GDP_capita_region,MATCH(VLOOKUP($A188,Country_lookup,2),'IEO GDP per capita'!$A$44:$A$72,0),MATCH(AD$4,'IEO GDP per capita'!$A$44:$BU$44,0))/INDEX(GDP_capita_region,MATCH(VLOOKUP($A188,Country_lookup,2),'IEO GDP per capita'!$A$44:$A$72,0),MATCH(AC$4,'IEO GDP per capita'!$A$44:$BU$44,0))^(1+$X$1)</f>
        <v>4145.2094802223573</v>
      </c>
      <c r="AE188" s="701">
        <f>AD188^(1+$X$1)*INDEX(GDP_capita_region,MATCH(VLOOKUP($A188,Country_lookup,2),'IEO GDP per capita'!$A$44:$A$72,0),MATCH(AE$4,'IEO GDP per capita'!$A$44:$BU$44,0))/INDEX(GDP_capita_region,MATCH(VLOOKUP($A188,Country_lookup,2),'IEO GDP per capita'!$A$44:$A$72,0),MATCH(AD$4,'IEO GDP per capita'!$A$44:$BU$44,0))^(1+$X$1)</f>
        <v>4269.9939991711371</v>
      </c>
      <c r="AF188" s="701">
        <f>AE188^(1+$X$1)*INDEX(GDP_capita_region,MATCH(VLOOKUP($A188,Country_lookup,2),'IEO GDP per capita'!$A$44:$A$72,0),MATCH(AF$4,'IEO GDP per capita'!$A$44:$BU$44,0))/INDEX(GDP_capita_region,MATCH(VLOOKUP($A188,Country_lookup,2),'IEO GDP per capita'!$A$44:$A$72,0),MATCH(AE$4,'IEO GDP per capita'!$A$44:$BU$44,0))^(1+$X$1)</f>
        <v>4393.4900811992875</v>
      </c>
      <c r="AG188" s="701">
        <f>AF188^(1+$X$1)*INDEX(GDP_capita_region,MATCH(VLOOKUP($A188,Country_lookup,2),'IEO GDP per capita'!$A$44:$A$72,0),MATCH(AG$4,'IEO GDP per capita'!$A$44:$BU$44,0))/INDEX(GDP_capita_region,MATCH(VLOOKUP($A188,Country_lookup,2),'IEO GDP per capita'!$A$44:$A$72,0),MATCH(AF$4,'IEO GDP per capita'!$A$44:$BU$44,0))^(1+$X$1)</f>
        <v>4513.7598095260191</v>
      </c>
      <c r="AH188" s="701">
        <f>AG188^(1+$X$1)*INDEX(GDP_capita_region,MATCH(VLOOKUP($A188,Country_lookup,2),'IEO GDP per capita'!$A$44:$A$72,0),MATCH(AH$4,'IEO GDP per capita'!$A$44:$BU$44,0))/INDEX(GDP_capita_region,MATCH(VLOOKUP($A188,Country_lookup,2),'IEO GDP per capita'!$A$44:$A$72,0),MATCH(AG$4,'IEO GDP per capita'!$A$44:$BU$44,0))^(1+$X$1)</f>
        <v>4632.9936475805689</v>
      </c>
      <c r="AI188" s="701">
        <f>AH188^(1+$X$1)*INDEX(GDP_capita_region,MATCH(VLOOKUP($A188,Country_lookup,2),'IEO GDP per capita'!$A$44:$A$72,0),MATCH(AI$4,'IEO GDP per capita'!$A$44:$BU$44,0))/INDEX(GDP_capita_region,MATCH(VLOOKUP($A188,Country_lookup,2),'IEO GDP per capita'!$A$44:$A$72,0),MATCH(AH$4,'IEO GDP per capita'!$A$44:$BU$44,0))^(1+$X$1)</f>
        <v>4756.8824160608647</v>
      </c>
      <c r="AJ188" s="701">
        <f>AI188^(1+$X$1)*INDEX(GDP_capita_region,MATCH(VLOOKUP($A188,Country_lookup,2),'IEO GDP per capita'!$A$44:$A$72,0),MATCH(AJ$4,'IEO GDP per capita'!$A$44:$BU$44,0))/INDEX(GDP_capita_region,MATCH(VLOOKUP($A188,Country_lookup,2),'IEO GDP per capita'!$A$44:$A$72,0),MATCH(AI$4,'IEO GDP per capita'!$A$44:$BU$44,0))^(1+$X$1)</f>
        <v>4888.9582130291874</v>
      </c>
      <c r="AK188" s="701">
        <f>AJ188^(1+$X$1)*INDEX(GDP_capita_region,MATCH(VLOOKUP($A188,Country_lookup,2),'IEO GDP per capita'!$A$44:$A$72,0),MATCH(AK$4,'IEO GDP per capita'!$A$44:$BU$44,0))/INDEX(GDP_capita_region,MATCH(VLOOKUP($A188,Country_lookup,2),'IEO GDP per capita'!$A$44:$A$72,0),MATCH(AJ$4,'IEO GDP per capita'!$A$44:$BU$44,0))^(1+$X$1)</f>
        <v>5024.7696194335294</v>
      </c>
      <c r="AL188" s="701">
        <f>AK188^(1+$X$1)*INDEX(GDP_capita_region,MATCH(VLOOKUP($A188,Country_lookup,2),'IEO GDP per capita'!$A$44:$A$72,0),MATCH(AL$4,'IEO GDP per capita'!$A$44:$BU$44,0))/INDEX(GDP_capita_region,MATCH(VLOOKUP($A188,Country_lookup,2),'IEO GDP per capita'!$A$44:$A$72,0),MATCH(AK$4,'IEO GDP per capita'!$A$44:$BU$44,0))^(1+$X$1)</f>
        <v>5164.6695348382591</v>
      </c>
      <c r="AM188" s="701">
        <f>AL188^(1+$X$1)*INDEX(GDP_capita_region,MATCH(VLOOKUP($A188,Country_lookup,2),'IEO GDP per capita'!$A$44:$A$72,0),MATCH(AM$4,'IEO GDP per capita'!$A$44:$BU$44,0))/INDEX(GDP_capita_region,MATCH(VLOOKUP($A188,Country_lookup,2),'IEO GDP per capita'!$A$44:$A$72,0),MATCH(AL$4,'IEO GDP per capita'!$A$44:$BU$44,0))^(1+$X$1)</f>
        <v>5305.9281230988299</v>
      </c>
      <c r="AN188" s="701">
        <f>AM188^(1+$X$1)*INDEX(GDP_capita_region,MATCH(VLOOKUP($A188,Country_lookup,2),'IEO GDP per capita'!$A$44:$A$72,0),MATCH(AN$4,'IEO GDP per capita'!$A$44:$BU$44,0))/INDEX(GDP_capita_region,MATCH(VLOOKUP($A188,Country_lookup,2),'IEO GDP per capita'!$A$44:$A$72,0),MATCH(AM$4,'IEO GDP per capita'!$A$44:$BU$44,0))^(1+$X$1)</f>
        <v>5457.3270922280808</v>
      </c>
      <c r="AO188" s="701">
        <f>AN188^(1+$X$1)*INDEX(GDP_capita_region,MATCH(VLOOKUP($A188,Country_lookup,2),'IEO GDP per capita'!$A$44:$A$72,0),MATCH(AO$4,'IEO GDP per capita'!$A$44:$BU$44,0))/INDEX(GDP_capita_region,MATCH(VLOOKUP($A188,Country_lookup,2),'IEO GDP per capita'!$A$44:$A$72,0),MATCH(AN$4,'IEO GDP per capita'!$A$44:$BU$44,0))^(1+$X$1)</f>
        <v>5618.842577871209</v>
      </c>
      <c r="AP188" s="701">
        <f>AO188^(1+$X$1)*INDEX(GDP_capita_region,MATCH(VLOOKUP($A188,Country_lookup,2),'IEO GDP per capita'!$A$44:$A$72,0),MATCH(AP$4,'IEO GDP per capita'!$A$44:$BU$44,0))/INDEX(GDP_capita_region,MATCH(VLOOKUP($A188,Country_lookup,2),'IEO GDP per capita'!$A$44:$A$72,0),MATCH(AO$4,'IEO GDP per capita'!$A$44:$BU$44,0))^(1+$X$1)</f>
        <v>5787.1736686972363</v>
      </c>
      <c r="AQ188" s="701">
        <f>AP188^(1+$X$1)*INDEX(GDP_capita_region,MATCH(VLOOKUP($A188,Country_lookup,2),'IEO GDP per capita'!$A$44:$A$72,0),MATCH(AQ$4,'IEO GDP per capita'!$A$44:$BU$44,0))/INDEX(GDP_capita_region,MATCH(VLOOKUP($A188,Country_lookup,2),'IEO GDP per capita'!$A$44:$A$72,0),MATCH(AP$4,'IEO GDP per capita'!$A$44:$BU$44,0))^(1+$X$1)</f>
        <v>5960.9523566294292</v>
      </c>
      <c r="AR188" s="701">
        <f>AQ188^(1+$X$1)*INDEX(GDP_capita_region,MATCH(VLOOKUP($A188,Country_lookup,2),'IEO GDP per capita'!$A$44:$A$72,0),MATCH(AR$4,'IEO GDP per capita'!$A$44:$BU$44,0))/INDEX(GDP_capita_region,MATCH(VLOOKUP($A188,Country_lookup,2),'IEO GDP per capita'!$A$44:$A$72,0),MATCH(AQ$4,'IEO GDP per capita'!$A$44:$BU$44,0))^(1+$X$1)</f>
        <v>6135.842736252127</v>
      </c>
      <c r="AS188" s="701">
        <f>AR188^(1+$X$1)*INDEX(GDP_capita_region,MATCH(VLOOKUP($A188,Country_lookup,2),'IEO GDP per capita'!$A$44:$A$72,0),MATCH(AS$4,'IEO GDP per capita'!$A$44:$BU$44,0))/INDEX(GDP_capita_region,MATCH(VLOOKUP($A188,Country_lookup,2),'IEO GDP per capita'!$A$44:$A$72,0),MATCH(AR$4,'IEO GDP per capita'!$A$44:$BU$44,0))^(1+$X$1)</f>
        <v>6316.0644119669696</v>
      </c>
      <c r="AT188" s="701">
        <f>AS188^(1+$X$1)*INDEX(GDP_capita_region,MATCH(VLOOKUP($A188,Country_lookup,2),'IEO GDP per capita'!$A$44:$A$72,0),MATCH(AT$4,'IEO GDP per capita'!$A$44:$BU$44,0))/INDEX(GDP_capita_region,MATCH(VLOOKUP($A188,Country_lookup,2),'IEO GDP per capita'!$A$44:$A$72,0),MATCH(AS$4,'IEO GDP per capita'!$A$44:$BU$44,0))^(1+$X$1)</f>
        <v>6514.1970378838305</v>
      </c>
      <c r="AU188" s="701">
        <f>AT188^(1+$X$1)*INDEX(GDP_capita_region,MATCH(VLOOKUP($A188,Country_lookup,2),'IEO GDP per capita'!$A$44:$A$72,0),MATCH(AU$4,'IEO GDP per capita'!$A$44:$BU$44,0))/INDEX(GDP_capita_region,MATCH(VLOOKUP($A188,Country_lookup,2),'IEO GDP per capita'!$A$44:$A$72,0),MATCH(AT$4,'IEO GDP per capita'!$A$44:$BU$44,0))^(1+$X$1)</f>
        <v>6714.3998757071022</v>
      </c>
      <c r="AV188" s="701">
        <f>AU188^(1+$X$1)*INDEX(GDP_capita_region,MATCH(VLOOKUP($A188,Country_lookup,2),'IEO GDP per capita'!$A$44:$A$72,0),MATCH(AV$4,'IEO GDP per capita'!$A$44:$BU$44,0))/INDEX(GDP_capita_region,MATCH(VLOOKUP($A188,Country_lookup,2),'IEO GDP per capita'!$A$44:$A$72,0),MATCH(AU$4,'IEO GDP per capita'!$A$44:$BU$44,0))^(1+$X$1)</f>
        <v>6922.0054799649124</v>
      </c>
      <c r="AW188" s="701">
        <f>AV188^(1+$X$1)*INDEX(GDP_capita_region,MATCH(VLOOKUP($A188,Country_lookup,2),'IEO GDP per capita'!$A$44:$A$72,0),MATCH(AW$4,'IEO GDP per capita'!$A$44:$BU$44,0))/INDEX(GDP_capita_region,MATCH(VLOOKUP($A188,Country_lookup,2),'IEO GDP per capita'!$A$44:$A$72,0),MATCH(AV$4,'IEO GDP per capita'!$A$44:$BU$44,0))^(1+$X$1)</f>
        <v>7131.6597200251354</v>
      </c>
      <c r="AX188" s="701">
        <f>AW188^(1+$X$1)*INDEX(GDP_capita_region,MATCH(VLOOKUP($A188,Country_lookup,2),'IEO GDP per capita'!$A$44:$A$72,0),MATCH(AX$4,'IEO GDP per capita'!$A$44:$BU$44,0))/INDEX(GDP_capita_region,MATCH(VLOOKUP($A188,Country_lookup,2),'IEO GDP per capita'!$A$44:$A$72,0),MATCH(AW$4,'IEO GDP per capita'!$A$44:$BU$44,0))^(1+$X$1)</f>
        <v>7347.7827630163338</v>
      </c>
      <c r="AY188" s="701">
        <f>AX188^(1+$X$1)*INDEX(GDP_capita_region,MATCH(VLOOKUP($A188,Country_lookup,2),'IEO GDP per capita'!$A$44:$A$72,0),MATCH(AY$4,'IEO GDP per capita'!$A$44:$BU$44,0))/INDEX(GDP_capita_region,MATCH(VLOOKUP($A188,Country_lookup,2),'IEO GDP per capita'!$A$44:$A$72,0),MATCH(AX$4,'IEO GDP per capita'!$A$44:$BU$44,0))^(1+$X$1)</f>
        <v>7577.24773795081</v>
      </c>
      <c r="AZ188" s="701">
        <f>AY188^(1+$X$1)*INDEX(GDP_capita_region,MATCH(VLOOKUP($A188,Country_lookup,2),'IEO GDP per capita'!$A$44:$A$72,0),MATCH(AZ$4,'IEO GDP per capita'!$A$44:$BU$44,0))/INDEX(GDP_capita_region,MATCH(VLOOKUP($A188,Country_lookup,2),'IEO GDP per capita'!$A$44:$A$72,0),MATCH(AY$4,'IEO GDP per capita'!$A$44:$BU$44,0))^(1+$X$1)</f>
        <v>7813.4752482662097</v>
      </c>
      <c r="BA188" s="701">
        <f>AZ188^(1+$X$1)*INDEX(GDP_capita_region,MATCH(VLOOKUP($A188,Country_lookup,2),'IEO GDP per capita'!$A$44:$A$72,0),MATCH(BA$4,'IEO GDP per capita'!$A$44:$BU$44,0))/INDEX(GDP_capita_region,MATCH(VLOOKUP($A188,Country_lookup,2),'IEO GDP per capita'!$A$44:$A$72,0),MATCH(AZ$4,'IEO GDP per capita'!$A$44:$BU$44,0))^(1+$X$1)</f>
        <v>8058.3230197390867</v>
      </c>
      <c r="BB188" s="701">
        <f>BA188^(1+$X$1)*INDEX(GDP_capita_region,MATCH(VLOOKUP($A188,Country_lookup,2),'IEO GDP per capita'!$A$44:$A$72,0),MATCH(BB$4,'IEO GDP per capita'!$A$44:$BU$44,0))/INDEX(GDP_capita_region,MATCH(VLOOKUP($A188,Country_lookup,2),'IEO GDP per capita'!$A$44:$A$72,0),MATCH(BA$4,'IEO GDP per capita'!$A$44:$BU$44,0))^(1+$X$1)</f>
        <v>8229.8444592465712</v>
      </c>
      <c r="BC188" s="701">
        <f>BB188^(1+$X$1)*INDEX(GDP_capita_region,MATCH(VLOOKUP($A188,Country_lookup,2),'IEO GDP per capita'!$A$44:$A$72,0),MATCH(BC$4,'IEO GDP per capita'!$A$44:$BU$44,0))/INDEX(GDP_capita_region,MATCH(VLOOKUP($A188,Country_lookup,2),'IEO GDP per capita'!$A$44:$A$72,0),MATCH(BB$4,'IEO GDP per capita'!$A$44:$BU$44,0))^(1+$X$1)</f>
        <v>8456.0073430237044</v>
      </c>
      <c r="BD188" s="701">
        <f>BC188^(1+$X$1)*INDEX(GDP_capita_region,MATCH(VLOOKUP($A188,Country_lookup,2),'IEO GDP per capita'!$A$44:$A$72,0),MATCH(BD$4,'IEO GDP per capita'!$A$44:$BU$44,0))/INDEX(GDP_capita_region,MATCH(VLOOKUP($A188,Country_lookup,2),'IEO GDP per capita'!$A$44:$A$72,0),MATCH(BC$4,'IEO GDP per capita'!$A$44:$BU$44,0))^(1+$X$1)</f>
        <v>8681.0587975311828</v>
      </c>
      <c r="BE188" s="701">
        <f>BD188^(1+$X$1)*INDEX(GDP_capita_region,MATCH(VLOOKUP($A188,Country_lookup,2),'IEO GDP per capita'!$A$44:$A$72,0),MATCH(BE$4,'IEO GDP per capita'!$A$44:$BU$44,0))/INDEX(GDP_capita_region,MATCH(VLOOKUP($A188,Country_lookup,2),'IEO GDP per capita'!$A$44:$A$72,0),MATCH(BD$4,'IEO GDP per capita'!$A$44:$BU$44,0))^(1+$X$1)</f>
        <v>8906.2877168487266</v>
      </c>
      <c r="BF188" s="701">
        <f>BE188^(1+$X$1)*INDEX(GDP_capita_region,MATCH(VLOOKUP($A188,Country_lookup,2),'IEO GDP per capita'!$A$44:$A$72,0),MATCH(BF$4,'IEO GDP per capita'!$A$44:$BU$44,0))/INDEX(GDP_capita_region,MATCH(VLOOKUP($A188,Country_lookup,2),'IEO GDP per capita'!$A$44:$A$72,0),MATCH(BE$4,'IEO GDP per capita'!$A$44:$BU$44,0))^(1+$X$1)</f>
        <v>9130.5168370944248</v>
      </c>
      <c r="BG188" s="701">
        <f>BF188^(1+$X$1)*INDEX(GDP_capita_region,MATCH(VLOOKUP($A188,Country_lookup,2),'IEO GDP per capita'!$A$44:$A$72,0),MATCH(BG$4,'IEO GDP per capita'!$A$44:$BU$44,0))/INDEX(GDP_capita_region,MATCH(VLOOKUP($A188,Country_lookup,2),'IEO GDP per capita'!$A$44:$A$72,0),MATCH(BF$4,'IEO GDP per capita'!$A$44:$BU$44,0))^(1+$X$1)</f>
        <v>9353.6567544369245</v>
      </c>
      <c r="BH188" s="701">
        <f>BG188^(1+$X$1)*INDEX(GDP_capita_region,MATCH(VLOOKUP($A188,Country_lookup,2),'IEO GDP per capita'!$A$44:$A$72,0),MATCH(BH$4,'IEO GDP per capita'!$A$44:$BU$44,0))/INDEX(GDP_capita_region,MATCH(VLOOKUP($A188,Country_lookup,2),'IEO GDP per capita'!$A$44:$A$72,0),MATCH(BG$4,'IEO GDP per capita'!$A$44:$BU$44,0))^(1+$X$1)</f>
        <v>9574.7060173980117</v>
      </c>
      <c r="BI188" s="701">
        <f>BH188^(1+$X$1)*INDEX(GDP_capita_region,MATCH(VLOOKUP($A188,Country_lookup,2),'IEO GDP per capita'!$A$44:$A$72,0),MATCH(BI$4,'IEO GDP per capita'!$A$44:$BU$44,0))/INDEX(GDP_capita_region,MATCH(VLOOKUP($A188,Country_lookup,2),'IEO GDP per capita'!$A$44:$A$72,0),MATCH(BH$4,'IEO GDP per capita'!$A$44:$BU$44,0))^(1+$X$1)</f>
        <v>9793.6597090095165</v>
      </c>
      <c r="BJ188" s="701">
        <f>BI188^(1+$X$1)*INDEX(GDP_capita_region,MATCH(VLOOKUP($A188,Country_lookup,2),'IEO GDP per capita'!$A$44:$A$72,0),MATCH(BJ$4,'IEO GDP per capita'!$A$44:$BU$44,0))/INDEX(GDP_capita_region,MATCH(VLOOKUP($A188,Country_lookup,2),'IEO GDP per capita'!$A$44:$A$72,0),MATCH(BI$4,'IEO GDP per capita'!$A$44:$BU$44,0))^(1+$X$1)</f>
        <v>10012.932618800298</v>
      </c>
      <c r="BK188" s="701">
        <f>BJ188^(1+$X$1)*INDEX(GDP_capita_region,MATCH(VLOOKUP($A188,Country_lookup,2),'IEO GDP per capita'!$A$44:$A$72,0),MATCH(BK$4,'IEO GDP per capita'!$A$44:$BU$44,0))/INDEX(GDP_capita_region,MATCH(VLOOKUP($A188,Country_lookup,2),'IEO GDP per capita'!$A$44:$A$72,0),MATCH(BJ$4,'IEO GDP per capita'!$A$44:$BU$44,0))^(1+$X$1)</f>
        <v>10235.175708699346</v>
      </c>
      <c r="BL188" s="701">
        <f>BK188^(1+$X$1)*INDEX(GDP_capita_region,MATCH(VLOOKUP($A188,Country_lookup,2),'IEO GDP per capita'!$A$44:$A$72,0),MATCH(BL$4,'IEO GDP per capita'!$A$44:$BU$44,0))/INDEX(GDP_capita_region,MATCH(VLOOKUP($A188,Country_lookup,2),'IEO GDP per capita'!$A$44:$A$72,0),MATCH(BK$4,'IEO GDP per capita'!$A$44:$BU$44,0))^(1+$X$1)</f>
        <v>10465.036017803403</v>
      </c>
      <c r="BM188" s="701">
        <f>BL188^(1+$X$1)*INDEX(GDP_capita_region,MATCH(VLOOKUP($A188,Country_lookup,2),'IEO GDP per capita'!$A$44:$A$72,0),MATCH(BM$4,'IEO GDP per capita'!$A$44:$BU$44,0))/INDEX(GDP_capita_region,MATCH(VLOOKUP($A188,Country_lookup,2),'IEO GDP per capita'!$A$44:$A$72,0),MATCH(BL$4,'IEO GDP per capita'!$A$44:$BU$44,0))^(1+$X$1)</f>
        <v>10687.378269962002</v>
      </c>
      <c r="BN188" s="701">
        <f>BM188^(1+$X$1)*INDEX(GDP_capita_region,MATCH(VLOOKUP($A188,Country_lookup,2),'IEO GDP per capita'!$A$44:$A$72,0),MATCH(BN$4,'IEO GDP per capita'!$A$44:$BU$44,0))/INDEX(GDP_capita_region,MATCH(VLOOKUP($A188,Country_lookup,2),'IEO GDP per capita'!$A$44:$A$72,0),MATCH(BM$4,'IEO GDP per capita'!$A$44:$BU$44,0))^(1+$X$1)</f>
        <v>10909.958711974585</v>
      </c>
      <c r="BO188" s="701">
        <f>BN188^(1+$X$1)*INDEX(GDP_capita_region,MATCH(VLOOKUP($A188,Country_lookup,2),'IEO GDP per capita'!$A$44:$A$72,0),MATCH(BO$4,'IEO GDP per capita'!$A$44:$BU$44,0))/INDEX(GDP_capita_region,MATCH(VLOOKUP($A188,Country_lookup,2),'IEO GDP per capita'!$A$44:$A$72,0),MATCH(BN$4,'IEO GDP per capita'!$A$44:$BU$44,0))^(1+$X$1)</f>
        <v>11132.830417820707</v>
      </c>
      <c r="BP188" s="701">
        <f>BO188^(1+$X$1)*INDEX(GDP_capita_region,MATCH(VLOOKUP($A188,Country_lookup,2),'IEO GDP per capita'!$A$44:$A$72,0),MATCH(BP$4,'IEO GDP per capita'!$A$44:$BU$44,0))/INDEX(GDP_capita_region,MATCH(VLOOKUP($A188,Country_lookup,2),'IEO GDP per capita'!$A$44:$A$72,0),MATCH(BO$4,'IEO GDP per capita'!$A$44:$BU$44,0))^(1+$X$1)</f>
        <v>11356.323712577807</v>
      </c>
      <c r="BQ188" s="701">
        <f>BP188^(1+$X$1)*INDEX(GDP_capita_region,MATCH(VLOOKUP($A188,Country_lookup,2),'IEO GDP per capita'!$A$44:$A$72,0),MATCH(BQ$4,'IEO GDP per capita'!$A$44:$BU$44,0))/INDEX(GDP_capita_region,MATCH(VLOOKUP($A188,Country_lookup,2),'IEO GDP per capita'!$A$44:$A$72,0),MATCH(BP$4,'IEO GDP per capita'!$A$44:$BU$44,0))^(1+$X$1)</f>
        <v>11580.577554232199</v>
      </c>
      <c r="BR188" s="701">
        <f>BQ188^(1+$X$1)*INDEX(GDP_capita_region,MATCH(VLOOKUP($A188,Country_lookup,2),'IEO GDP per capita'!$A$44:$A$72,0),MATCH(BR$4,'IEO GDP per capita'!$A$44:$BU$44,0))/INDEX(GDP_capita_region,MATCH(VLOOKUP($A188,Country_lookup,2),'IEO GDP per capita'!$A$44:$A$72,0),MATCH(BQ$4,'IEO GDP per capita'!$A$44:$BU$44,0))^(1+$X$1)</f>
        <v>11805.653993821716</v>
      </c>
      <c r="BS188" s="701">
        <f>BR188^(1+$X$1)*INDEX(GDP_capita_region,MATCH(VLOOKUP($A188,Country_lookup,2),'IEO GDP per capita'!$A$44:$A$72,0),MATCH(BS$4,'IEO GDP per capita'!$A$44:$BU$44,0))/INDEX(GDP_capita_region,MATCH(VLOOKUP($A188,Country_lookup,2),'IEO GDP per capita'!$A$44:$A$72,0),MATCH(BR$4,'IEO GDP per capita'!$A$44:$BU$44,0))^(1+$X$1)</f>
        <v>12031.24689772023</v>
      </c>
      <c r="BT188" s="701">
        <f>BS188^(1+$X$1)*INDEX(GDP_capita_region,MATCH(VLOOKUP($A188,Country_lookup,2),'IEO GDP per capita'!$A$44:$A$72,0),MATCH(BT$4,'IEO GDP per capita'!$A$44:$BU$44,0))/INDEX(GDP_capita_region,MATCH(VLOOKUP($A188,Country_lookup,2),'IEO GDP per capita'!$A$44:$A$72,0),MATCH(BS$4,'IEO GDP per capita'!$A$44:$BU$44,0))^(1+$X$1)</f>
        <v>12256.730618026219</v>
      </c>
      <c r="BU188" s="701">
        <f>BT188^(1+$X$1)*INDEX(GDP_capita_region,MATCH(VLOOKUP($A188,Country_lookup,2),'IEO GDP per capita'!$A$44:$A$72,0),MATCH(BU$4,'IEO GDP per capita'!$A$44:$BU$44,0))/INDEX(GDP_capita_region,MATCH(VLOOKUP($A188,Country_lookup,2),'IEO GDP per capita'!$A$44:$A$72,0),MATCH(BT$4,'IEO GDP per capita'!$A$44:$BU$44,0))^(1+$X$1)</f>
        <v>12481.702070742263</v>
      </c>
      <c r="BV188" s="701">
        <f>BU188^(1+$X$1)*INDEX(GDP_capita_region,MATCH(VLOOKUP($A188,Country_lookup,2),'IEO GDP per capita'!$A$44:$A$72,0),MATCH(BV$4,'IEO GDP per capita'!$A$44:$BU$44,0))/INDEX(GDP_capita_region,MATCH(VLOOKUP($A188,Country_lookup,2),'IEO GDP per capita'!$A$44:$A$72,0),MATCH(BU$4,'IEO GDP per capita'!$A$44:$BU$44,0))^(1+$X$1)</f>
        <v>12706.337317422822</v>
      </c>
      <c r="BW188" s="701">
        <f>BV188^(1+$X$1)*INDEX(GDP_capita_region,MATCH(VLOOKUP($A188,Country_lookup,2),'IEO GDP per capita'!$A$44:$A$72,0),MATCH(BW$4,'IEO GDP per capita'!$A$44:$BU$44,0))/INDEX(GDP_capita_region,MATCH(VLOOKUP($A188,Country_lookup,2),'IEO GDP per capita'!$A$44:$A$72,0),MATCH(BV$4,'IEO GDP per capita'!$A$44:$BU$44,0))^(1+$X$1)</f>
        <v>12932.365059389858</v>
      </c>
      <c r="BX188" s="701">
        <f>BW188^(1+$X$1)*INDEX(GDP_capita_region,MATCH(VLOOKUP($A188,Country_lookup,2),'IEO GDP per capita'!$A$44:$A$72,0),MATCH(BX$4,'IEO GDP per capita'!$A$44:$BU$44,0))/INDEX(GDP_capita_region,MATCH(VLOOKUP($A188,Country_lookup,2),'IEO GDP per capita'!$A$44:$A$72,0),MATCH(BW$4,'IEO GDP per capita'!$A$44:$BU$44,0))^(1+$X$1)</f>
        <v>13158.674797249389</v>
      </c>
      <c r="BY188" s="701">
        <f>BX188^(1+$X$1)*INDEX(GDP_capita_region,MATCH(VLOOKUP($A188,Country_lookup,2),'IEO GDP per capita'!$A$44:$A$72,0),MATCH(BY$4,'IEO GDP per capita'!$A$44:$BU$44,0))/INDEX(GDP_capita_region,MATCH(VLOOKUP($A188,Country_lookup,2),'IEO GDP per capita'!$A$44:$A$72,0),MATCH(BX$4,'IEO GDP per capita'!$A$44:$BU$44,0))^(1+$X$1)</f>
        <v>13385.196753549784</v>
      </c>
      <c r="BZ188" s="701">
        <f>BY188^(1+$X$1)*INDEX(GDP_capita_region,MATCH(VLOOKUP($A188,Country_lookup,2),'IEO GDP per capita'!$A$44:$A$72,0),MATCH(BZ$4,'IEO GDP per capita'!$A$44:$BU$44,0))/INDEX(GDP_capita_region,MATCH(VLOOKUP($A188,Country_lookup,2),'IEO GDP per capita'!$A$44:$A$72,0),MATCH(BY$4,'IEO GDP per capita'!$A$44:$BU$44,0))^(1+$X$1)</f>
        <v>13611.844457580106</v>
      </c>
      <c r="CA188" s="701">
        <f>BZ188^(1+$X$1)*INDEX(GDP_capita_region,MATCH(VLOOKUP($A188,Country_lookup,2),'IEO GDP per capita'!$A$44:$A$72,0),MATCH(CA$4,'IEO GDP per capita'!$A$44:$BU$44,0))/INDEX(GDP_capita_region,MATCH(VLOOKUP($A188,Country_lookup,2),'IEO GDP per capita'!$A$44:$A$72,0),MATCH(BZ$4,'IEO GDP per capita'!$A$44:$BU$44,0))^(1+$X$1)</f>
        <v>13838.59075349158</v>
      </c>
      <c r="CB188" s="701">
        <f>CA188^(1+$X$1)*INDEX(GDP_capita_region,MATCH(VLOOKUP($A188,Country_lookup,2),'IEO GDP per capita'!$A$44:$A$72,0),MATCH(CB$4,'IEO GDP per capita'!$A$44:$BU$44,0))/INDEX(GDP_capita_region,MATCH(VLOOKUP($A188,Country_lookup,2),'IEO GDP per capita'!$A$44:$A$72,0),MATCH(CA$4,'IEO GDP per capita'!$A$44:$BU$44,0))^(1+$X$1)</f>
        <v>14065.468135363411</v>
      </c>
      <c r="CC188" s="701">
        <f>CB188^(1+$X$1)*INDEX(GDP_capita_region,MATCH(VLOOKUP($A188,Country_lookup,2),'IEO GDP per capita'!$A$44:$A$72,0),MATCH(CC$4,'IEO GDP per capita'!$A$44:$BU$44,0))/INDEX(GDP_capita_region,MATCH(VLOOKUP($A188,Country_lookup,2),'IEO GDP per capita'!$A$44:$A$72,0),MATCH(CB$4,'IEO GDP per capita'!$A$44:$BU$44,0))^(1+$X$1)</f>
        <v>14292.583165712787</v>
      </c>
      <c r="CD188" s="701">
        <f>CC188^(1+$X$1)*INDEX(GDP_capita_region,MATCH(VLOOKUP($A188,Country_lookup,2),'IEO GDP per capita'!$A$44:$A$72,0),MATCH(CD$4,'IEO GDP per capita'!$A$44:$BU$44,0))/INDEX(GDP_capita_region,MATCH(VLOOKUP($A188,Country_lookup,2),'IEO GDP per capita'!$A$44:$A$72,0),MATCH(CC$4,'IEO GDP per capita'!$A$44:$BU$44,0))^(1+$X$1)</f>
        <v>14520.049297103847</v>
      </c>
      <c r="CE188" s="701">
        <f>CD188^(1+$X$1)*INDEX(GDP_capita_region,MATCH(VLOOKUP($A188,Country_lookup,2),'IEO GDP per capita'!$A$44:$A$72,0),MATCH(CE$4,'IEO GDP per capita'!$A$44:$BU$44,0))/INDEX(GDP_capita_region,MATCH(VLOOKUP($A188,Country_lookup,2),'IEO GDP per capita'!$A$44:$A$72,0),MATCH(CD$4,'IEO GDP per capita'!$A$44:$BU$44,0))^(1+$X$1)</f>
        <v>14747.876171567237</v>
      </c>
      <c r="CF188" s="701">
        <f>CE188^(1+$X$1)*INDEX(GDP_capita_region,MATCH(VLOOKUP($A188,Country_lookup,2),'IEO GDP per capita'!$A$44:$A$72,0),MATCH(CF$4,'IEO GDP per capita'!$A$44:$BU$44,0))/INDEX(GDP_capita_region,MATCH(VLOOKUP($A188,Country_lookup,2),'IEO GDP per capita'!$A$44:$A$72,0),MATCH(CE$4,'IEO GDP per capita'!$A$44:$BU$44,0))^(1+$X$1)</f>
        <v>14975.938205718006</v>
      </c>
      <c r="CG188" s="701">
        <f>CF188^(1+$X$1)*INDEX(GDP_capita_region,MATCH(VLOOKUP($A188,Country_lookup,2),'IEO GDP per capita'!$A$44:$A$72,0),MATCH(CG$4,'IEO GDP per capita'!$A$44:$BU$44,0))/INDEX(GDP_capita_region,MATCH(VLOOKUP($A188,Country_lookup,2),'IEO GDP per capita'!$A$44:$A$72,0),MATCH(CF$4,'IEO GDP per capita'!$A$44:$BU$44,0))^(1+$X$1)</f>
        <v>15204.048194560944</v>
      </c>
      <c r="CH188" s="701">
        <f>CG188^(1+$X$1)*INDEX(GDP_capita_region,MATCH(VLOOKUP($A188,Country_lookup,2),'IEO GDP per capita'!$A$44:$A$72,0),MATCH(CH$4,'IEO GDP per capita'!$A$44:$BU$44,0))/INDEX(GDP_capita_region,MATCH(VLOOKUP($A188,Country_lookup,2),'IEO GDP per capita'!$A$44:$A$72,0),MATCH(CG$4,'IEO GDP per capita'!$A$44:$BU$44,0))^(1+$X$1)</f>
        <v>15432.369743394931</v>
      </c>
      <c r="CI188" s="701">
        <f>CH188^(1+$X$1)*INDEX(GDP_capita_region,MATCH(VLOOKUP($A188,Country_lookup,2),'IEO GDP per capita'!$A$44:$A$72,0),MATCH(CI$4,'IEO GDP per capita'!$A$44:$BU$44,0))/INDEX(GDP_capita_region,MATCH(VLOOKUP($A188,Country_lookup,2),'IEO GDP per capita'!$A$44:$A$72,0),MATCH(CH$4,'IEO GDP per capita'!$A$44:$BU$44,0))^(1+$X$1)</f>
        <v>15660.923999527795</v>
      </c>
      <c r="CJ188" s="701">
        <f>CI188^(1+$X$1)*INDEX(GDP_capita_region,MATCH(VLOOKUP($A188,Country_lookup,2),'IEO GDP per capita'!$A$44:$A$72,0),MATCH(CJ$4,'IEO GDP per capita'!$A$44:$BU$44,0))/INDEX(GDP_capita_region,MATCH(VLOOKUP($A188,Country_lookup,2),'IEO GDP per capita'!$A$44:$A$72,0),MATCH(CI$4,'IEO GDP per capita'!$A$44:$BU$44,0))^(1+$X$1)</f>
        <v>15889.72658074094</v>
      </c>
    </row>
    <row r="189" spans="1:88" ht="16.05" customHeight="1">
      <c r="B189" s="692" t="s">
        <v>1216</v>
      </c>
      <c r="C189" s="2242">
        <v>10583.620602549239</v>
      </c>
      <c r="D189" s="2242">
        <v>10674.347265782946</v>
      </c>
      <c r="E189" s="2242">
        <v>10464.120341636039</v>
      </c>
      <c r="F189" s="2242">
        <v>9539.9202865455463</v>
      </c>
      <c r="G189" s="2242">
        <v>9683.8660153440342</v>
      </c>
      <c r="H189" s="2242">
        <v>9624.2568960913704</v>
      </c>
      <c r="I189" s="2242">
        <v>9578.826125718886</v>
      </c>
      <c r="J189" s="2242">
        <v>9954.6120960918033</v>
      </c>
      <c r="K189" s="2242">
        <v>9947.840021799755</v>
      </c>
      <c r="L189" s="2242">
        <v>9725.8254991886042</v>
      </c>
      <c r="M189" s="2242">
        <v>9615.7574670631129</v>
      </c>
      <c r="N189" s="2242">
        <v>9981.7517165380577</v>
      </c>
      <c r="O189" s="2242">
        <v>10366.835908013049</v>
      </c>
      <c r="P189" s="2242">
        <v>10959.02326398406</v>
      </c>
      <c r="Q189" s="2242">
        <v>11932.504831057231</v>
      </c>
      <c r="R189" s="700">
        <v>12412.334924807186</v>
      </c>
      <c r="S189" s="700">
        <v>12786.474090198728</v>
      </c>
      <c r="T189" s="700">
        <v>13305.908302942662</v>
      </c>
      <c r="U189" s="700">
        <v>13701.220005744517</v>
      </c>
      <c r="V189" s="700">
        <v>13952.619652028505</v>
      </c>
      <c r="W189" s="700">
        <v>14513.079615917932</v>
      </c>
      <c r="X189" s="700">
        <v>15122.882161609859</v>
      </c>
      <c r="Y189" s="700">
        <v>15427.650569290267</v>
      </c>
      <c r="Z189" s="700">
        <v>15725.733760566482</v>
      </c>
      <c r="AA189" s="2242">
        <v>15872.614774847742</v>
      </c>
      <c r="AB189" s="2242">
        <v>15970.34328275215</v>
      </c>
      <c r="AC189" s="701" t="e">
        <f>AB189^(1+$X$1)*INDEX(GDP_capita_region,MATCH(VLOOKUP($A189,Country_lookup,2),'IEO GDP per capita'!$A$44:$A$72,0),MATCH(AC$4,'IEO GDP per capita'!$A$44:$BU$44,0))/INDEX(GDP_capita_region,MATCH(VLOOKUP($A189,Country_lookup,2),'IEO GDP per capita'!$A$44:$A$72,0),MATCH(AB$4,'IEO GDP per capita'!$A$44:$BU$44,0))^(1+$X$1)</f>
        <v>#N/A</v>
      </c>
      <c r="AD189" s="701" t="e">
        <f>AC189^(1+$X$1)*INDEX(GDP_capita_region,MATCH(VLOOKUP($A189,Country_lookup,2),'IEO GDP per capita'!$A$44:$A$72,0),MATCH(AD$4,'IEO GDP per capita'!$A$44:$BU$44,0))/INDEX(GDP_capita_region,MATCH(VLOOKUP($A189,Country_lookup,2),'IEO GDP per capita'!$A$44:$A$72,0),MATCH(AC$4,'IEO GDP per capita'!$A$44:$BU$44,0))^(1+$X$1)</f>
        <v>#N/A</v>
      </c>
      <c r="AE189" s="701" t="e">
        <f>AD189^(1+$X$1)*INDEX(GDP_capita_region,MATCH(VLOOKUP($A189,Country_lookup,2),'IEO GDP per capita'!$A$44:$A$72,0),MATCH(AE$4,'IEO GDP per capita'!$A$44:$BU$44,0))/INDEX(GDP_capita_region,MATCH(VLOOKUP($A189,Country_lookup,2),'IEO GDP per capita'!$A$44:$A$72,0),MATCH(AD$4,'IEO GDP per capita'!$A$44:$BU$44,0))^(1+$X$1)</f>
        <v>#N/A</v>
      </c>
      <c r="AF189" s="701" t="e">
        <f>AE189^(1+$X$1)*INDEX(GDP_capita_region,MATCH(VLOOKUP($A189,Country_lookup,2),'IEO GDP per capita'!$A$44:$A$72,0),MATCH(AF$4,'IEO GDP per capita'!$A$44:$BU$44,0))/INDEX(GDP_capita_region,MATCH(VLOOKUP($A189,Country_lookup,2),'IEO GDP per capita'!$A$44:$A$72,0),MATCH(AE$4,'IEO GDP per capita'!$A$44:$BU$44,0))^(1+$X$1)</f>
        <v>#N/A</v>
      </c>
      <c r="AG189" s="701" t="e">
        <f>AF189^(1+$X$1)*INDEX(GDP_capita_region,MATCH(VLOOKUP($A189,Country_lookup,2),'IEO GDP per capita'!$A$44:$A$72,0),MATCH(AG$4,'IEO GDP per capita'!$A$44:$BU$44,0))/INDEX(GDP_capita_region,MATCH(VLOOKUP($A189,Country_lookup,2),'IEO GDP per capita'!$A$44:$A$72,0),MATCH(AF$4,'IEO GDP per capita'!$A$44:$BU$44,0))^(1+$X$1)</f>
        <v>#N/A</v>
      </c>
      <c r="AH189" s="701" t="e">
        <f>AG189^(1+$X$1)*INDEX(GDP_capita_region,MATCH(VLOOKUP($A189,Country_lookup,2),'IEO GDP per capita'!$A$44:$A$72,0),MATCH(AH$4,'IEO GDP per capita'!$A$44:$BU$44,0))/INDEX(GDP_capita_region,MATCH(VLOOKUP($A189,Country_lookup,2),'IEO GDP per capita'!$A$44:$A$72,0),MATCH(AG$4,'IEO GDP per capita'!$A$44:$BU$44,0))^(1+$X$1)</f>
        <v>#N/A</v>
      </c>
      <c r="AI189" s="701" t="e">
        <f>AH189^(1+$X$1)*INDEX(GDP_capita_region,MATCH(VLOOKUP($A189,Country_lookup,2),'IEO GDP per capita'!$A$44:$A$72,0),MATCH(AI$4,'IEO GDP per capita'!$A$44:$BU$44,0))/INDEX(GDP_capita_region,MATCH(VLOOKUP($A189,Country_lookup,2),'IEO GDP per capita'!$A$44:$A$72,0),MATCH(AH$4,'IEO GDP per capita'!$A$44:$BU$44,0))^(1+$X$1)</f>
        <v>#N/A</v>
      </c>
      <c r="AJ189" s="701" t="e">
        <f>AI189^(1+$X$1)*INDEX(GDP_capita_region,MATCH(VLOOKUP($A189,Country_lookup,2),'IEO GDP per capita'!$A$44:$A$72,0),MATCH(AJ$4,'IEO GDP per capita'!$A$44:$BU$44,0))/INDEX(GDP_capita_region,MATCH(VLOOKUP($A189,Country_lookup,2),'IEO GDP per capita'!$A$44:$A$72,0),MATCH(AI$4,'IEO GDP per capita'!$A$44:$BU$44,0))^(1+$X$1)</f>
        <v>#N/A</v>
      </c>
      <c r="AK189" s="701" t="e">
        <f>AJ189^(1+$X$1)*INDEX(GDP_capita_region,MATCH(VLOOKUP($A189,Country_lookup,2),'IEO GDP per capita'!$A$44:$A$72,0),MATCH(AK$4,'IEO GDP per capita'!$A$44:$BU$44,0))/INDEX(GDP_capita_region,MATCH(VLOOKUP($A189,Country_lookup,2),'IEO GDP per capita'!$A$44:$A$72,0),MATCH(AJ$4,'IEO GDP per capita'!$A$44:$BU$44,0))^(1+$X$1)</f>
        <v>#N/A</v>
      </c>
      <c r="AL189" s="701" t="e">
        <f>AK189^(1+$X$1)*INDEX(GDP_capita_region,MATCH(VLOOKUP($A189,Country_lookup,2),'IEO GDP per capita'!$A$44:$A$72,0),MATCH(AL$4,'IEO GDP per capita'!$A$44:$BU$44,0))/INDEX(GDP_capita_region,MATCH(VLOOKUP($A189,Country_lookup,2),'IEO GDP per capita'!$A$44:$A$72,0),MATCH(AK$4,'IEO GDP per capita'!$A$44:$BU$44,0))^(1+$X$1)</f>
        <v>#N/A</v>
      </c>
      <c r="AM189" s="701" t="e">
        <f>AL189^(1+$X$1)*INDEX(GDP_capita_region,MATCH(VLOOKUP($A189,Country_lookup,2),'IEO GDP per capita'!$A$44:$A$72,0),MATCH(AM$4,'IEO GDP per capita'!$A$44:$BU$44,0))/INDEX(GDP_capita_region,MATCH(VLOOKUP($A189,Country_lookup,2),'IEO GDP per capita'!$A$44:$A$72,0),MATCH(AL$4,'IEO GDP per capita'!$A$44:$BU$44,0))^(1+$X$1)</f>
        <v>#N/A</v>
      </c>
      <c r="AN189" s="701" t="e">
        <f>AM189^(1+$X$1)*INDEX(GDP_capita_region,MATCH(VLOOKUP($A189,Country_lookup,2),'IEO GDP per capita'!$A$44:$A$72,0),MATCH(AN$4,'IEO GDP per capita'!$A$44:$BU$44,0))/INDEX(GDP_capita_region,MATCH(VLOOKUP($A189,Country_lookup,2),'IEO GDP per capita'!$A$44:$A$72,0),MATCH(AM$4,'IEO GDP per capita'!$A$44:$BU$44,0))^(1+$X$1)</f>
        <v>#N/A</v>
      </c>
      <c r="AO189" s="701" t="e">
        <f>AN189^(1+$X$1)*INDEX(GDP_capita_region,MATCH(VLOOKUP($A189,Country_lookup,2),'IEO GDP per capita'!$A$44:$A$72,0),MATCH(AO$4,'IEO GDP per capita'!$A$44:$BU$44,0))/INDEX(GDP_capita_region,MATCH(VLOOKUP($A189,Country_lookup,2),'IEO GDP per capita'!$A$44:$A$72,0),MATCH(AN$4,'IEO GDP per capita'!$A$44:$BU$44,0))^(1+$X$1)</f>
        <v>#N/A</v>
      </c>
      <c r="AP189" s="701" t="e">
        <f>AO189^(1+$X$1)*INDEX(GDP_capita_region,MATCH(VLOOKUP($A189,Country_lookup,2),'IEO GDP per capita'!$A$44:$A$72,0),MATCH(AP$4,'IEO GDP per capita'!$A$44:$BU$44,0))/INDEX(GDP_capita_region,MATCH(VLOOKUP($A189,Country_lookup,2),'IEO GDP per capita'!$A$44:$A$72,0),MATCH(AO$4,'IEO GDP per capita'!$A$44:$BU$44,0))^(1+$X$1)</f>
        <v>#N/A</v>
      </c>
      <c r="AQ189" s="701" t="e">
        <f>AP189^(1+$X$1)*INDEX(GDP_capita_region,MATCH(VLOOKUP($A189,Country_lookup,2),'IEO GDP per capita'!$A$44:$A$72,0),MATCH(AQ$4,'IEO GDP per capita'!$A$44:$BU$44,0))/INDEX(GDP_capita_region,MATCH(VLOOKUP($A189,Country_lookup,2),'IEO GDP per capita'!$A$44:$A$72,0),MATCH(AP$4,'IEO GDP per capita'!$A$44:$BU$44,0))^(1+$X$1)</f>
        <v>#N/A</v>
      </c>
      <c r="AR189" s="701" t="e">
        <f>AQ189^(1+$X$1)*INDEX(GDP_capita_region,MATCH(VLOOKUP($A189,Country_lookup,2),'IEO GDP per capita'!$A$44:$A$72,0),MATCH(AR$4,'IEO GDP per capita'!$A$44:$BU$44,0))/INDEX(GDP_capita_region,MATCH(VLOOKUP($A189,Country_lookup,2),'IEO GDP per capita'!$A$44:$A$72,0),MATCH(AQ$4,'IEO GDP per capita'!$A$44:$BU$44,0))^(1+$X$1)</f>
        <v>#N/A</v>
      </c>
      <c r="AS189" s="701" t="e">
        <f>AR189^(1+$X$1)*INDEX(GDP_capita_region,MATCH(VLOOKUP($A189,Country_lookup,2),'IEO GDP per capita'!$A$44:$A$72,0),MATCH(AS$4,'IEO GDP per capita'!$A$44:$BU$44,0))/INDEX(GDP_capita_region,MATCH(VLOOKUP($A189,Country_lookup,2),'IEO GDP per capita'!$A$44:$A$72,0),MATCH(AR$4,'IEO GDP per capita'!$A$44:$BU$44,0))^(1+$X$1)</f>
        <v>#N/A</v>
      </c>
      <c r="AT189" s="701" t="e">
        <f>AS189^(1+$X$1)*INDEX(GDP_capita_region,MATCH(VLOOKUP($A189,Country_lookup,2),'IEO GDP per capita'!$A$44:$A$72,0),MATCH(AT$4,'IEO GDP per capita'!$A$44:$BU$44,0))/INDEX(GDP_capita_region,MATCH(VLOOKUP($A189,Country_lookup,2),'IEO GDP per capita'!$A$44:$A$72,0),MATCH(AS$4,'IEO GDP per capita'!$A$44:$BU$44,0))^(1+$X$1)</f>
        <v>#N/A</v>
      </c>
      <c r="AU189" s="701" t="e">
        <f>AT189^(1+$X$1)*INDEX(GDP_capita_region,MATCH(VLOOKUP($A189,Country_lookup,2),'IEO GDP per capita'!$A$44:$A$72,0),MATCH(AU$4,'IEO GDP per capita'!$A$44:$BU$44,0))/INDEX(GDP_capita_region,MATCH(VLOOKUP($A189,Country_lookup,2),'IEO GDP per capita'!$A$44:$A$72,0),MATCH(AT$4,'IEO GDP per capita'!$A$44:$BU$44,0))^(1+$X$1)</f>
        <v>#N/A</v>
      </c>
      <c r="AV189" s="701" t="e">
        <f>AU189^(1+$X$1)*INDEX(GDP_capita_region,MATCH(VLOOKUP($A189,Country_lookup,2),'IEO GDP per capita'!$A$44:$A$72,0),MATCH(AV$4,'IEO GDP per capita'!$A$44:$BU$44,0))/INDEX(GDP_capita_region,MATCH(VLOOKUP($A189,Country_lookup,2),'IEO GDP per capita'!$A$44:$A$72,0),MATCH(AU$4,'IEO GDP per capita'!$A$44:$BU$44,0))^(1+$X$1)</f>
        <v>#N/A</v>
      </c>
      <c r="AW189" s="701" t="e">
        <f>AV189^(1+$X$1)*INDEX(GDP_capita_region,MATCH(VLOOKUP($A189,Country_lookup,2),'IEO GDP per capita'!$A$44:$A$72,0),MATCH(AW$4,'IEO GDP per capita'!$A$44:$BU$44,0))/INDEX(GDP_capita_region,MATCH(VLOOKUP($A189,Country_lookup,2),'IEO GDP per capita'!$A$44:$A$72,0),MATCH(AV$4,'IEO GDP per capita'!$A$44:$BU$44,0))^(1+$X$1)</f>
        <v>#N/A</v>
      </c>
      <c r="AX189" s="701" t="e">
        <f>AW189^(1+$X$1)*INDEX(GDP_capita_region,MATCH(VLOOKUP($A189,Country_lookup,2),'IEO GDP per capita'!$A$44:$A$72,0),MATCH(AX$4,'IEO GDP per capita'!$A$44:$BU$44,0))/INDEX(GDP_capita_region,MATCH(VLOOKUP($A189,Country_lookup,2),'IEO GDP per capita'!$A$44:$A$72,0),MATCH(AW$4,'IEO GDP per capita'!$A$44:$BU$44,0))^(1+$X$1)</f>
        <v>#N/A</v>
      </c>
      <c r="AY189" s="701" t="e">
        <f>AX189^(1+$X$1)*INDEX(GDP_capita_region,MATCH(VLOOKUP($A189,Country_lookup,2),'IEO GDP per capita'!$A$44:$A$72,0),MATCH(AY$4,'IEO GDP per capita'!$A$44:$BU$44,0))/INDEX(GDP_capita_region,MATCH(VLOOKUP($A189,Country_lookup,2),'IEO GDP per capita'!$A$44:$A$72,0),MATCH(AX$4,'IEO GDP per capita'!$A$44:$BU$44,0))^(1+$X$1)</f>
        <v>#N/A</v>
      </c>
      <c r="AZ189" s="701" t="e">
        <f>AY189^(1+$X$1)*INDEX(GDP_capita_region,MATCH(VLOOKUP($A189,Country_lookup,2),'IEO GDP per capita'!$A$44:$A$72,0),MATCH(AZ$4,'IEO GDP per capita'!$A$44:$BU$44,0))/INDEX(GDP_capita_region,MATCH(VLOOKUP($A189,Country_lookup,2),'IEO GDP per capita'!$A$44:$A$72,0),MATCH(AY$4,'IEO GDP per capita'!$A$44:$BU$44,0))^(1+$X$1)</f>
        <v>#N/A</v>
      </c>
      <c r="BA189" s="701" t="e">
        <f>AZ189^(1+$X$1)*INDEX(GDP_capita_region,MATCH(VLOOKUP($A189,Country_lookup,2),'IEO GDP per capita'!$A$44:$A$72,0),MATCH(BA$4,'IEO GDP per capita'!$A$44:$BU$44,0))/INDEX(GDP_capita_region,MATCH(VLOOKUP($A189,Country_lookup,2),'IEO GDP per capita'!$A$44:$A$72,0),MATCH(AZ$4,'IEO GDP per capita'!$A$44:$BU$44,0))^(1+$X$1)</f>
        <v>#N/A</v>
      </c>
      <c r="BB189" s="701" t="e">
        <f>BA189^(1+$X$1)*INDEX(GDP_capita_region,MATCH(VLOOKUP($A189,Country_lookup,2),'IEO GDP per capita'!$A$44:$A$72,0),MATCH(BB$4,'IEO GDP per capita'!$A$44:$BU$44,0))/INDEX(GDP_capita_region,MATCH(VLOOKUP($A189,Country_lookup,2),'IEO GDP per capita'!$A$44:$A$72,0),MATCH(BA$4,'IEO GDP per capita'!$A$44:$BU$44,0))^(1+$X$1)</f>
        <v>#N/A</v>
      </c>
      <c r="BC189" s="701" t="e">
        <f>BB189^(1+$X$1)*INDEX(GDP_capita_region,MATCH(VLOOKUP($A189,Country_lookup,2),'IEO GDP per capita'!$A$44:$A$72,0),MATCH(BC$4,'IEO GDP per capita'!$A$44:$BU$44,0))/INDEX(GDP_capita_region,MATCH(VLOOKUP($A189,Country_lookup,2),'IEO GDP per capita'!$A$44:$A$72,0),MATCH(BB$4,'IEO GDP per capita'!$A$44:$BU$44,0))^(1+$X$1)</f>
        <v>#N/A</v>
      </c>
      <c r="BD189" s="701" t="e">
        <f>BC189^(1+$X$1)*INDEX(GDP_capita_region,MATCH(VLOOKUP($A189,Country_lookup,2),'IEO GDP per capita'!$A$44:$A$72,0),MATCH(BD$4,'IEO GDP per capita'!$A$44:$BU$44,0))/INDEX(GDP_capita_region,MATCH(VLOOKUP($A189,Country_lookup,2),'IEO GDP per capita'!$A$44:$A$72,0),MATCH(BC$4,'IEO GDP per capita'!$A$44:$BU$44,0))^(1+$X$1)</f>
        <v>#N/A</v>
      </c>
      <c r="BE189" s="701" t="e">
        <f>BD189^(1+$X$1)*INDEX(GDP_capita_region,MATCH(VLOOKUP($A189,Country_lookup,2),'IEO GDP per capita'!$A$44:$A$72,0),MATCH(BE$4,'IEO GDP per capita'!$A$44:$BU$44,0))/INDEX(GDP_capita_region,MATCH(VLOOKUP($A189,Country_lookup,2),'IEO GDP per capita'!$A$44:$A$72,0),MATCH(BD$4,'IEO GDP per capita'!$A$44:$BU$44,0))^(1+$X$1)</f>
        <v>#N/A</v>
      </c>
      <c r="BF189" s="701" t="e">
        <f>BE189^(1+$X$1)*INDEX(GDP_capita_region,MATCH(VLOOKUP($A189,Country_lookup,2),'IEO GDP per capita'!$A$44:$A$72,0),MATCH(BF$4,'IEO GDP per capita'!$A$44:$BU$44,0))/INDEX(GDP_capita_region,MATCH(VLOOKUP($A189,Country_lookup,2),'IEO GDP per capita'!$A$44:$A$72,0),MATCH(BE$4,'IEO GDP per capita'!$A$44:$BU$44,0))^(1+$X$1)</f>
        <v>#N/A</v>
      </c>
      <c r="BG189" s="701" t="e">
        <f>BF189^(1+$X$1)*INDEX(GDP_capita_region,MATCH(VLOOKUP($A189,Country_lookup,2),'IEO GDP per capita'!$A$44:$A$72,0),MATCH(BG$4,'IEO GDP per capita'!$A$44:$BU$44,0))/INDEX(GDP_capita_region,MATCH(VLOOKUP($A189,Country_lookup,2),'IEO GDP per capita'!$A$44:$A$72,0),MATCH(BF$4,'IEO GDP per capita'!$A$44:$BU$44,0))^(1+$X$1)</f>
        <v>#N/A</v>
      </c>
      <c r="BH189" s="701" t="e">
        <f>BG189^(1+$X$1)*INDEX(GDP_capita_region,MATCH(VLOOKUP($A189,Country_lookup,2),'IEO GDP per capita'!$A$44:$A$72,0),MATCH(BH$4,'IEO GDP per capita'!$A$44:$BU$44,0))/INDEX(GDP_capita_region,MATCH(VLOOKUP($A189,Country_lookup,2),'IEO GDP per capita'!$A$44:$A$72,0),MATCH(BG$4,'IEO GDP per capita'!$A$44:$BU$44,0))^(1+$X$1)</f>
        <v>#N/A</v>
      </c>
      <c r="BI189" s="701" t="e">
        <f>BH189^(1+$X$1)*INDEX(GDP_capita_region,MATCH(VLOOKUP($A189,Country_lookup,2),'IEO GDP per capita'!$A$44:$A$72,0),MATCH(BI$4,'IEO GDP per capita'!$A$44:$BU$44,0))/INDEX(GDP_capita_region,MATCH(VLOOKUP($A189,Country_lookup,2),'IEO GDP per capita'!$A$44:$A$72,0),MATCH(BH$4,'IEO GDP per capita'!$A$44:$BU$44,0))^(1+$X$1)</f>
        <v>#N/A</v>
      </c>
      <c r="BJ189" s="701" t="e">
        <f>BI189^(1+$X$1)*INDEX(GDP_capita_region,MATCH(VLOOKUP($A189,Country_lookup,2),'IEO GDP per capita'!$A$44:$A$72,0),MATCH(BJ$4,'IEO GDP per capita'!$A$44:$BU$44,0))/INDEX(GDP_capita_region,MATCH(VLOOKUP($A189,Country_lookup,2),'IEO GDP per capita'!$A$44:$A$72,0),MATCH(BI$4,'IEO GDP per capita'!$A$44:$BU$44,0))^(1+$X$1)</f>
        <v>#N/A</v>
      </c>
      <c r="BK189" s="701" t="e">
        <f>BJ189^(1+$X$1)*INDEX(GDP_capita_region,MATCH(VLOOKUP($A189,Country_lookup,2),'IEO GDP per capita'!$A$44:$A$72,0),MATCH(BK$4,'IEO GDP per capita'!$A$44:$BU$44,0))/INDEX(GDP_capita_region,MATCH(VLOOKUP($A189,Country_lookup,2),'IEO GDP per capita'!$A$44:$A$72,0),MATCH(BJ$4,'IEO GDP per capita'!$A$44:$BU$44,0))^(1+$X$1)</f>
        <v>#N/A</v>
      </c>
      <c r="BL189" s="701" t="e">
        <f>BK189^(1+$X$1)*INDEX(GDP_capita_region,MATCH(VLOOKUP($A189,Country_lookup,2),'IEO GDP per capita'!$A$44:$A$72,0),MATCH(BL$4,'IEO GDP per capita'!$A$44:$BU$44,0))/INDEX(GDP_capita_region,MATCH(VLOOKUP($A189,Country_lookup,2),'IEO GDP per capita'!$A$44:$A$72,0),MATCH(BK$4,'IEO GDP per capita'!$A$44:$BU$44,0))^(1+$X$1)</f>
        <v>#N/A</v>
      </c>
      <c r="BM189" s="701" t="e">
        <f>BL189^(1+$X$1)*INDEX(GDP_capita_region,MATCH(VLOOKUP($A189,Country_lookup,2),'IEO GDP per capita'!$A$44:$A$72,0),MATCH(BM$4,'IEO GDP per capita'!$A$44:$BU$44,0))/INDEX(GDP_capita_region,MATCH(VLOOKUP($A189,Country_lookup,2),'IEO GDP per capita'!$A$44:$A$72,0),MATCH(BL$4,'IEO GDP per capita'!$A$44:$BU$44,0))^(1+$X$1)</f>
        <v>#N/A</v>
      </c>
      <c r="BN189" s="701" t="e">
        <f>BM189^(1+$X$1)*INDEX(GDP_capita_region,MATCH(VLOOKUP($A189,Country_lookup,2),'IEO GDP per capita'!$A$44:$A$72,0),MATCH(BN$4,'IEO GDP per capita'!$A$44:$BU$44,0))/INDEX(GDP_capita_region,MATCH(VLOOKUP($A189,Country_lookup,2),'IEO GDP per capita'!$A$44:$A$72,0),MATCH(BM$4,'IEO GDP per capita'!$A$44:$BU$44,0))^(1+$X$1)</f>
        <v>#N/A</v>
      </c>
      <c r="BO189" s="701" t="e">
        <f>BN189^(1+$X$1)*INDEX(GDP_capita_region,MATCH(VLOOKUP($A189,Country_lookup,2),'IEO GDP per capita'!$A$44:$A$72,0),MATCH(BO$4,'IEO GDP per capita'!$A$44:$BU$44,0))/INDEX(GDP_capita_region,MATCH(VLOOKUP($A189,Country_lookup,2),'IEO GDP per capita'!$A$44:$A$72,0),MATCH(BN$4,'IEO GDP per capita'!$A$44:$BU$44,0))^(1+$X$1)</f>
        <v>#N/A</v>
      </c>
      <c r="BP189" s="701" t="e">
        <f>BO189^(1+$X$1)*INDEX(GDP_capita_region,MATCH(VLOOKUP($A189,Country_lookup,2),'IEO GDP per capita'!$A$44:$A$72,0),MATCH(BP$4,'IEO GDP per capita'!$A$44:$BU$44,0))/INDEX(GDP_capita_region,MATCH(VLOOKUP($A189,Country_lookup,2),'IEO GDP per capita'!$A$44:$A$72,0),MATCH(BO$4,'IEO GDP per capita'!$A$44:$BU$44,0))^(1+$X$1)</f>
        <v>#N/A</v>
      </c>
      <c r="BQ189" s="701" t="e">
        <f>BP189^(1+$X$1)*INDEX(GDP_capita_region,MATCH(VLOOKUP($A189,Country_lookup,2),'IEO GDP per capita'!$A$44:$A$72,0),MATCH(BQ$4,'IEO GDP per capita'!$A$44:$BU$44,0))/INDEX(GDP_capita_region,MATCH(VLOOKUP($A189,Country_lookup,2),'IEO GDP per capita'!$A$44:$A$72,0),MATCH(BP$4,'IEO GDP per capita'!$A$44:$BU$44,0))^(1+$X$1)</f>
        <v>#N/A</v>
      </c>
      <c r="BR189" s="701" t="e">
        <f>BQ189^(1+$X$1)*INDEX(GDP_capita_region,MATCH(VLOOKUP($A189,Country_lookup,2),'IEO GDP per capita'!$A$44:$A$72,0),MATCH(BR$4,'IEO GDP per capita'!$A$44:$BU$44,0))/INDEX(GDP_capita_region,MATCH(VLOOKUP($A189,Country_lookup,2),'IEO GDP per capita'!$A$44:$A$72,0),MATCH(BQ$4,'IEO GDP per capita'!$A$44:$BU$44,0))^(1+$X$1)</f>
        <v>#N/A</v>
      </c>
      <c r="BS189" s="701" t="e">
        <f>BR189^(1+$X$1)*INDEX(GDP_capita_region,MATCH(VLOOKUP($A189,Country_lookup,2),'IEO GDP per capita'!$A$44:$A$72,0),MATCH(BS$4,'IEO GDP per capita'!$A$44:$BU$44,0))/INDEX(GDP_capita_region,MATCH(VLOOKUP($A189,Country_lookup,2),'IEO GDP per capita'!$A$44:$A$72,0),MATCH(BR$4,'IEO GDP per capita'!$A$44:$BU$44,0))^(1+$X$1)</f>
        <v>#N/A</v>
      </c>
      <c r="BT189" s="701" t="e">
        <f>BS189^(1+$X$1)*INDEX(GDP_capita_region,MATCH(VLOOKUP($A189,Country_lookup,2),'IEO GDP per capita'!$A$44:$A$72,0),MATCH(BT$4,'IEO GDP per capita'!$A$44:$BU$44,0))/INDEX(GDP_capita_region,MATCH(VLOOKUP($A189,Country_lookup,2),'IEO GDP per capita'!$A$44:$A$72,0),MATCH(BS$4,'IEO GDP per capita'!$A$44:$BU$44,0))^(1+$X$1)</f>
        <v>#N/A</v>
      </c>
      <c r="BU189" s="701" t="e">
        <f>BT189^(1+$X$1)*INDEX(GDP_capita_region,MATCH(VLOOKUP($A189,Country_lookup,2),'IEO GDP per capita'!$A$44:$A$72,0),MATCH(BU$4,'IEO GDP per capita'!$A$44:$BU$44,0))/INDEX(GDP_capita_region,MATCH(VLOOKUP($A189,Country_lookup,2),'IEO GDP per capita'!$A$44:$A$72,0),MATCH(BT$4,'IEO GDP per capita'!$A$44:$BU$44,0))^(1+$X$1)</f>
        <v>#N/A</v>
      </c>
      <c r="BV189" s="701" t="e">
        <f>BU189^(1+$X$1)*INDEX(GDP_capita_region,MATCH(VLOOKUP($A189,Country_lookup,2),'IEO GDP per capita'!$A$44:$A$72,0),MATCH(BV$4,'IEO GDP per capita'!$A$44:$BU$44,0))/INDEX(GDP_capita_region,MATCH(VLOOKUP($A189,Country_lookup,2),'IEO GDP per capita'!$A$44:$A$72,0),MATCH(BU$4,'IEO GDP per capita'!$A$44:$BU$44,0))^(1+$X$1)</f>
        <v>#N/A</v>
      </c>
      <c r="BW189" s="701" t="e">
        <f>BV189^(1+$X$1)*INDEX(GDP_capita_region,MATCH(VLOOKUP($A189,Country_lookup,2),'IEO GDP per capita'!$A$44:$A$72,0),MATCH(BW$4,'IEO GDP per capita'!$A$44:$BU$44,0))/INDEX(GDP_capita_region,MATCH(VLOOKUP($A189,Country_lookup,2),'IEO GDP per capita'!$A$44:$A$72,0),MATCH(BV$4,'IEO GDP per capita'!$A$44:$BU$44,0))^(1+$X$1)</f>
        <v>#N/A</v>
      </c>
      <c r="BX189" s="701" t="e">
        <f>BW189^(1+$X$1)*INDEX(GDP_capita_region,MATCH(VLOOKUP($A189,Country_lookup,2),'IEO GDP per capita'!$A$44:$A$72,0),MATCH(BX$4,'IEO GDP per capita'!$A$44:$BU$44,0))/INDEX(GDP_capita_region,MATCH(VLOOKUP($A189,Country_lookup,2),'IEO GDP per capita'!$A$44:$A$72,0),MATCH(BW$4,'IEO GDP per capita'!$A$44:$BU$44,0))^(1+$X$1)</f>
        <v>#N/A</v>
      </c>
      <c r="BY189" s="701" t="e">
        <f>BX189^(1+$X$1)*INDEX(GDP_capita_region,MATCH(VLOOKUP($A189,Country_lookup,2),'IEO GDP per capita'!$A$44:$A$72,0),MATCH(BY$4,'IEO GDP per capita'!$A$44:$BU$44,0))/INDEX(GDP_capita_region,MATCH(VLOOKUP($A189,Country_lookup,2),'IEO GDP per capita'!$A$44:$A$72,0),MATCH(BX$4,'IEO GDP per capita'!$A$44:$BU$44,0))^(1+$X$1)</f>
        <v>#N/A</v>
      </c>
      <c r="BZ189" s="701" t="e">
        <f>BY189^(1+$X$1)*INDEX(GDP_capita_region,MATCH(VLOOKUP($A189,Country_lookup,2),'IEO GDP per capita'!$A$44:$A$72,0),MATCH(BZ$4,'IEO GDP per capita'!$A$44:$BU$44,0))/INDEX(GDP_capita_region,MATCH(VLOOKUP($A189,Country_lookup,2),'IEO GDP per capita'!$A$44:$A$72,0),MATCH(BY$4,'IEO GDP per capita'!$A$44:$BU$44,0))^(1+$X$1)</f>
        <v>#N/A</v>
      </c>
      <c r="CA189" s="701" t="e">
        <f>BZ189^(1+$X$1)*INDEX(GDP_capita_region,MATCH(VLOOKUP($A189,Country_lookup,2),'IEO GDP per capita'!$A$44:$A$72,0),MATCH(CA$4,'IEO GDP per capita'!$A$44:$BU$44,0))/INDEX(GDP_capita_region,MATCH(VLOOKUP($A189,Country_lookup,2),'IEO GDP per capita'!$A$44:$A$72,0),MATCH(BZ$4,'IEO GDP per capita'!$A$44:$BU$44,0))^(1+$X$1)</f>
        <v>#N/A</v>
      </c>
      <c r="CB189" s="701" t="e">
        <f>CA189^(1+$X$1)*INDEX(GDP_capita_region,MATCH(VLOOKUP($A189,Country_lookup,2),'IEO GDP per capita'!$A$44:$A$72,0),MATCH(CB$4,'IEO GDP per capita'!$A$44:$BU$44,0))/INDEX(GDP_capita_region,MATCH(VLOOKUP($A189,Country_lookup,2),'IEO GDP per capita'!$A$44:$A$72,0),MATCH(CA$4,'IEO GDP per capita'!$A$44:$BU$44,0))^(1+$X$1)</f>
        <v>#N/A</v>
      </c>
      <c r="CC189" s="701" t="e">
        <f>CB189^(1+$X$1)*INDEX(GDP_capita_region,MATCH(VLOOKUP($A189,Country_lookup,2),'IEO GDP per capita'!$A$44:$A$72,0),MATCH(CC$4,'IEO GDP per capita'!$A$44:$BU$44,0))/INDEX(GDP_capita_region,MATCH(VLOOKUP($A189,Country_lookup,2),'IEO GDP per capita'!$A$44:$A$72,0),MATCH(CB$4,'IEO GDP per capita'!$A$44:$BU$44,0))^(1+$X$1)</f>
        <v>#N/A</v>
      </c>
      <c r="CD189" s="701" t="e">
        <f>CC189^(1+$X$1)*INDEX(GDP_capita_region,MATCH(VLOOKUP($A189,Country_lookup,2),'IEO GDP per capita'!$A$44:$A$72,0),MATCH(CD$4,'IEO GDP per capita'!$A$44:$BU$44,0))/INDEX(GDP_capita_region,MATCH(VLOOKUP($A189,Country_lookup,2),'IEO GDP per capita'!$A$44:$A$72,0),MATCH(CC$4,'IEO GDP per capita'!$A$44:$BU$44,0))^(1+$X$1)</f>
        <v>#N/A</v>
      </c>
      <c r="CE189" s="701" t="e">
        <f>CD189^(1+$X$1)*INDEX(GDP_capita_region,MATCH(VLOOKUP($A189,Country_lookup,2),'IEO GDP per capita'!$A$44:$A$72,0),MATCH(CE$4,'IEO GDP per capita'!$A$44:$BU$44,0))/INDEX(GDP_capita_region,MATCH(VLOOKUP($A189,Country_lookup,2),'IEO GDP per capita'!$A$44:$A$72,0),MATCH(CD$4,'IEO GDP per capita'!$A$44:$BU$44,0))^(1+$X$1)</f>
        <v>#N/A</v>
      </c>
      <c r="CF189" s="701" t="e">
        <f>CE189^(1+$X$1)*INDEX(GDP_capita_region,MATCH(VLOOKUP($A189,Country_lookup,2),'IEO GDP per capita'!$A$44:$A$72,0),MATCH(CF$4,'IEO GDP per capita'!$A$44:$BU$44,0))/INDEX(GDP_capita_region,MATCH(VLOOKUP($A189,Country_lookup,2),'IEO GDP per capita'!$A$44:$A$72,0),MATCH(CE$4,'IEO GDP per capita'!$A$44:$BU$44,0))^(1+$X$1)</f>
        <v>#N/A</v>
      </c>
      <c r="CG189" s="701" t="e">
        <f>CF189^(1+$X$1)*INDEX(GDP_capita_region,MATCH(VLOOKUP($A189,Country_lookup,2),'IEO GDP per capita'!$A$44:$A$72,0),MATCH(CG$4,'IEO GDP per capita'!$A$44:$BU$44,0))/INDEX(GDP_capita_region,MATCH(VLOOKUP($A189,Country_lookup,2),'IEO GDP per capita'!$A$44:$A$72,0),MATCH(CF$4,'IEO GDP per capita'!$A$44:$BU$44,0))^(1+$X$1)</f>
        <v>#N/A</v>
      </c>
      <c r="CH189" s="701" t="e">
        <f>CG189^(1+$X$1)*INDEX(GDP_capita_region,MATCH(VLOOKUP($A189,Country_lookup,2),'IEO GDP per capita'!$A$44:$A$72,0),MATCH(CH$4,'IEO GDP per capita'!$A$44:$BU$44,0))/INDEX(GDP_capita_region,MATCH(VLOOKUP($A189,Country_lookup,2),'IEO GDP per capita'!$A$44:$A$72,0),MATCH(CG$4,'IEO GDP per capita'!$A$44:$BU$44,0))^(1+$X$1)</f>
        <v>#N/A</v>
      </c>
      <c r="CI189" s="701" t="e">
        <f>CH189^(1+$X$1)*INDEX(GDP_capita_region,MATCH(VLOOKUP($A189,Country_lookup,2),'IEO GDP per capita'!$A$44:$A$72,0),MATCH(CI$4,'IEO GDP per capita'!$A$44:$BU$44,0))/INDEX(GDP_capita_region,MATCH(VLOOKUP($A189,Country_lookup,2),'IEO GDP per capita'!$A$44:$A$72,0),MATCH(CH$4,'IEO GDP per capita'!$A$44:$BU$44,0))^(1+$X$1)</f>
        <v>#N/A</v>
      </c>
      <c r="CJ189" s="701" t="e">
        <f>CI189^(1+$X$1)*INDEX(GDP_capita_region,MATCH(VLOOKUP($A189,Country_lookup,2),'IEO GDP per capita'!$A$44:$A$72,0),MATCH(CJ$4,'IEO GDP per capita'!$A$44:$BU$44,0))/INDEX(GDP_capita_region,MATCH(VLOOKUP($A189,Country_lookup,2),'IEO GDP per capita'!$A$44:$A$72,0),MATCH(CI$4,'IEO GDP per capita'!$A$44:$BU$44,0))^(1+$X$1)</f>
        <v>#N/A</v>
      </c>
    </row>
    <row r="190" spans="1:88" ht="16.05" customHeight="1">
      <c r="B190" s="692" t="s">
        <v>1217</v>
      </c>
      <c r="C190" s="2242">
        <v>6315.6775372428956</v>
      </c>
      <c r="D190" s="2242">
        <v>6249.2445016162465</v>
      </c>
      <c r="E190" s="2242">
        <v>6303.7941042893417</v>
      </c>
      <c r="F190" s="2242">
        <v>6371.3418158954746</v>
      </c>
      <c r="G190" s="2242">
        <v>6399.930363694205</v>
      </c>
      <c r="H190" s="2242">
        <v>6575.0359166357275</v>
      </c>
      <c r="I190" s="2242">
        <v>6681.4741952975655</v>
      </c>
      <c r="J190" s="2242">
        <v>6736.5136404561472</v>
      </c>
      <c r="K190" s="2242">
        <v>6764.5575705350102</v>
      </c>
      <c r="L190" s="2242">
        <v>6834.8941430223058</v>
      </c>
      <c r="M190" s="2242">
        <v>6853.433507534517</v>
      </c>
      <c r="N190" s="2242">
        <v>6861.5097002494513</v>
      </c>
      <c r="O190" s="2242">
        <v>6935.5066496764812</v>
      </c>
      <c r="P190" s="2242">
        <v>7053.365966475405</v>
      </c>
      <c r="Q190" s="2242">
        <v>7213.1285119944905</v>
      </c>
      <c r="R190" s="700">
        <v>5618.3064567375268</v>
      </c>
      <c r="S190" s="700">
        <v>5733.4631545310222</v>
      </c>
      <c r="T190" s="700">
        <v>5847.2832362008685</v>
      </c>
      <c r="U190" s="700">
        <v>5888.0251615825091</v>
      </c>
      <c r="V190" s="700">
        <v>5861.1667687192585</v>
      </c>
      <c r="W190" s="700">
        <v>5861.6868588322113</v>
      </c>
      <c r="X190" s="700">
        <v>5844.8874020265175</v>
      </c>
      <c r="Y190" s="700">
        <v>5906.8695234469888</v>
      </c>
      <c r="Z190" s="700">
        <v>5992.5692587468047</v>
      </c>
      <c r="AA190" s="2242">
        <v>7910.8350516243336</v>
      </c>
      <c r="AB190" s="2242">
        <v>7930.3581263227934</v>
      </c>
      <c r="AC190" s="701" t="e">
        <f>AB190^(1+$X$1)*INDEX(GDP_capita_region,MATCH(VLOOKUP($A190,Country_lookup,2),'IEO GDP per capita'!$A$44:$A$72,0),MATCH(AC$4,'IEO GDP per capita'!$A$44:$BU$44,0))/INDEX(GDP_capita_region,MATCH(VLOOKUP($A190,Country_lookup,2),'IEO GDP per capita'!$A$44:$A$72,0),MATCH(AB$4,'IEO GDP per capita'!$A$44:$BU$44,0))^(1+$X$1)</f>
        <v>#N/A</v>
      </c>
      <c r="AD190" s="701" t="e">
        <f>AC190^(1+$X$1)*INDEX(GDP_capita_region,MATCH(VLOOKUP($A190,Country_lookup,2),'IEO GDP per capita'!$A$44:$A$72,0),MATCH(AD$4,'IEO GDP per capita'!$A$44:$BU$44,0))/INDEX(GDP_capita_region,MATCH(VLOOKUP($A190,Country_lookup,2),'IEO GDP per capita'!$A$44:$A$72,0),MATCH(AC$4,'IEO GDP per capita'!$A$44:$BU$44,0))^(1+$X$1)</f>
        <v>#N/A</v>
      </c>
      <c r="AE190" s="701" t="e">
        <f>AD190^(1+$X$1)*INDEX(GDP_capita_region,MATCH(VLOOKUP($A190,Country_lookup,2),'IEO GDP per capita'!$A$44:$A$72,0),MATCH(AE$4,'IEO GDP per capita'!$A$44:$BU$44,0))/INDEX(GDP_capita_region,MATCH(VLOOKUP($A190,Country_lookup,2),'IEO GDP per capita'!$A$44:$A$72,0),MATCH(AD$4,'IEO GDP per capita'!$A$44:$BU$44,0))^(1+$X$1)</f>
        <v>#N/A</v>
      </c>
      <c r="AF190" s="701" t="e">
        <f>AE190^(1+$X$1)*INDEX(GDP_capita_region,MATCH(VLOOKUP($A190,Country_lookup,2),'IEO GDP per capita'!$A$44:$A$72,0),MATCH(AF$4,'IEO GDP per capita'!$A$44:$BU$44,0))/INDEX(GDP_capita_region,MATCH(VLOOKUP($A190,Country_lookup,2),'IEO GDP per capita'!$A$44:$A$72,0),MATCH(AE$4,'IEO GDP per capita'!$A$44:$BU$44,0))^(1+$X$1)</f>
        <v>#N/A</v>
      </c>
      <c r="AG190" s="701" t="e">
        <f>AF190^(1+$X$1)*INDEX(GDP_capita_region,MATCH(VLOOKUP($A190,Country_lookup,2),'IEO GDP per capita'!$A$44:$A$72,0),MATCH(AG$4,'IEO GDP per capita'!$A$44:$BU$44,0))/INDEX(GDP_capita_region,MATCH(VLOOKUP($A190,Country_lookup,2),'IEO GDP per capita'!$A$44:$A$72,0),MATCH(AF$4,'IEO GDP per capita'!$A$44:$BU$44,0))^(1+$X$1)</f>
        <v>#N/A</v>
      </c>
      <c r="AH190" s="701" t="e">
        <f>AG190^(1+$X$1)*INDEX(GDP_capita_region,MATCH(VLOOKUP($A190,Country_lookup,2),'IEO GDP per capita'!$A$44:$A$72,0),MATCH(AH$4,'IEO GDP per capita'!$A$44:$BU$44,0))/INDEX(GDP_capita_region,MATCH(VLOOKUP($A190,Country_lookup,2),'IEO GDP per capita'!$A$44:$A$72,0),MATCH(AG$4,'IEO GDP per capita'!$A$44:$BU$44,0))^(1+$X$1)</f>
        <v>#N/A</v>
      </c>
      <c r="AI190" s="701" t="e">
        <f>AH190^(1+$X$1)*INDEX(GDP_capita_region,MATCH(VLOOKUP($A190,Country_lookup,2),'IEO GDP per capita'!$A$44:$A$72,0),MATCH(AI$4,'IEO GDP per capita'!$A$44:$BU$44,0))/INDEX(GDP_capita_region,MATCH(VLOOKUP($A190,Country_lookup,2),'IEO GDP per capita'!$A$44:$A$72,0),MATCH(AH$4,'IEO GDP per capita'!$A$44:$BU$44,0))^(1+$X$1)</f>
        <v>#N/A</v>
      </c>
      <c r="AJ190" s="701" t="e">
        <f>AI190^(1+$X$1)*INDEX(GDP_capita_region,MATCH(VLOOKUP($A190,Country_lookup,2),'IEO GDP per capita'!$A$44:$A$72,0),MATCH(AJ$4,'IEO GDP per capita'!$A$44:$BU$44,0))/INDEX(GDP_capita_region,MATCH(VLOOKUP($A190,Country_lookup,2),'IEO GDP per capita'!$A$44:$A$72,0),MATCH(AI$4,'IEO GDP per capita'!$A$44:$BU$44,0))^(1+$X$1)</f>
        <v>#N/A</v>
      </c>
      <c r="AK190" s="701" t="e">
        <f>AJ190^(1+$X$1)*INDEX(GDP_capita_region,MATCH(VLOOKUP($A190,Country_lookup,2),'IEO GDP per capita'!$A$44:$A$72,0),MATCH(AK$4,'IEO GDP per capita'!$A$44:$BU$44,0))/INDEX(GDP_capita_region,MATCH(VLOOKUP($A190,Country_lookup,2),'IEO GDP per capita'!$A$44:$A$72,0),MATCH(AJ$4,'IEO GDP per capita'!$A$44:$BU$44,0))^(1+$X$1)</f>
        <v>#N/A</v>
      </c>
      <c r="AL190" s="701" t="e">
        <f>AK190^(1+$X$1)*INDEX(GDP_capita_region,MATCH(VLOOKUP($A190,Country_lookup,2),'IEO GDP per capita'!$A$44:$A$72,0),MATCH(AL$4,'IEO GDP per capita'!$A$44:$BU$44,0))/INDEX(GDP_capita_region,MATCH(VLOOKUP($A190,Country_lookup,2),'IEO GDP per capita'!$A$44:$A$72,0),MATCH(AK$4,'IEO GDP per capita'!$A$44:$BU$44,0))^(1+$X$1)</f>
        <v>#N/A</v>
      </c>
      <c r="AM190" s="701" t="e">
        <f>AL190^(1+$X$1)*INDEX(GDP_capita_region,MATCH(VLOOKUP($A190,Country_lookup,2),'IEO GDP per capita'!$A$44:$A$72,0),MATCH(AM$4,'IEO GDP per capita'!$A$44:$BU$44,0))/INDEX(GDP_capita_region,MATCH(VLOOKUP($A190,Country_lookup,2),'IEO GDP per capita'!$A$44:$A$72,0),MATCH(AL$4,'IEO GDP per capita'!$A$44:$BU$44,0))^(1+$X$1)</f>
        <v>#N/A</v>
      </c>
      <c r="AN190" s="701" t="e">
        <f>AM190^(1+$X$1)*INDEX(GDP_capita_region,MATCH(VLOOKUP($A190,Country_lookup,2),'IEO GDP per capita'!$A$44:$A$72,0),MATCH(AN$4,'IEO GDP per capita'!$A$44:$BU$44,0))/INDEX(GDP_capita_region,MATCH(VLOOKUP($A190,Country_lookup,2),'IEO GDP per capita'!$A$44:$A$72,0),MATCH(AM$4,'IEO GDP per capita'!$A$44:$BU$44,0))^(1+$X$1)</f>
        <v>#N/A</v>
      </c>
      <c r="AO190" s="701" t="e">
        <f>AN190^(1+$X$1)*INDEX(GDP_capita_region,MATCH(VLOOKUP($A190,Country_lookup,2),'IEO GDP per capita'!$A$44:$A$72,0),MATCH(AO$4,'IEO GDP per capita'!$A$44:$BU$44,0))/INDEX(GDP_capita_region,MATCH(VLOOKUP($A190,Country_lookup,2),'IEO GDP per capita'!$A$44:$A$72,0),MATCH(AN$4,'IEO GDP per capita'!$A$44:$BU$44,0))^(1+$X$1)</f>
        <v>#N/A</v>
      </c>
      <c r="AP190" s="701" t="e">
        <f>AO190^(1+$X$1)*INDEX(GDP_capita_region,MATCH(VLOOKUP($A190,Country_lookup,2),'IEO GDP per capita'!$A$44:$A$72,0),MATCH(AP$4,'IEO GDP per capita'!$A$44:$BU$44,0))/INDEX(GDP_capita_region,MATCH(VLOOKUP($A190,Country_lookup,2),'IEO GDP per capita'!$A$44:$A$72,0),MATCH(AO$4,'IEO GDP per capita'!$A$44:$BU$44,0))^(1+$X$1)</f>
        <v>#N/A</v>
      </c>
      <c r="AQ190" s="701" t="e">
        <f>AP190^(1+$X$1)*INDEX(GDP_capita_region,MATCH(VLOOKUP($A190,Country_lookup,2),'IEO GDP per capita'!$A$44:$A$72,0),MATCH(AQ$4,'IEO GDP per capita'!$A$44:$BU$44,0))/INDEX(GDP_capita_region,MATCH(VLOOKUP($A190,Country_lookup,2),'IEO GDP per capita'!$A$44:$A$72,0),MATCH(AP$4,'IEO GDP per capita'!$A$44:$BU$44,0))^(1+$X$1)</f>
        <v>#N/A</v>
      </c>
      <c r="AR190" s="701" t="e">
        <f>AQ190^(1+$X$1)*INDEX(GDP_capita_region,MATCH(VLOOKUP($A190,Country_lookup,2),'IEO GDP per capita'!$A$44:$A$72,0),MATCH(AR$4,'IEO GDP per capita'!$A$44:$BU$44,0))/INDEX(GDP_capita_region,MATCH(VLOOKUP($A190,Country_lookup,2),'IEO GDP per capita'!$A$44:$A$72,0),MATCH(AQ$4,'IEO GDP per capita'!$A$44:$BU$44,0))^(1+$X$1)</f>
        <v>#N/A</v>
      </c>
      <c r="AS190" s="701" t="e">
        <f>AR190^(1+$X$1)*INDEX(GDP_capita_region,MATCH(VLOOKUP($A190,Country_lookup,2),'IEO GDP per capita'!$A$44:$A$72,0),MATCH(AS$4,'IEO GDP per capita'!$A$44:$BU$44,0))/INDEX(GDP_capita_region,MATCH(VLOOKUP($A190,Country_lookup,2),'IEO GDP per capita'!$A$44:$A$72,0),MATCH(AR$4,'IEO GDP per capita'!$A$44:$BU$44,0))^(1+$X$1)</f>
        <v>#N/A</v>
      </c>
      <c r="AT190" s="701" t="e">
        <f>AS190^(1+$X$1)*INDEX(GDP_capita_region,MATCH(VLOOKUP($A190,Country_lookup,2),'IEO GDP per capita'!$A$44:$A$72,0),MATCH(AT$4,'IEO GDP per capita'!$A$44:$BU$44,0))/INDEX(GDP_capita_region,MATCH(VLOOKUP($A190,Country_lookup,2),'IEO GDP per capita'!$A$44:$A$72,0),MATCH(AS$4,'IEO GDP per capita'!$A$44:$BU$44,0))^(1+$X$1)</f>
        <v>#N/A</v>
      </c>
      <c r="AU190" s="701" t="e">
        <f>AT190^(1+$X$1)*INDEX(GDP_capita_region,MATCH(VLOOKUP($A190,Country_lookup,2),'IEO GDP per capita'!$A$44:$A$72,0),MATCH(AU$4,'IEO GDP per capita'!$A$44:$BU$44,0))/INDEX(GDP_capita_region,MATCH(VLOOKUP($A190,Country_lookup,2),'IEO GDP per capita'!$A$44:$A$72,0),MATCH(AT$4,'IEO GDP per capita'!$A$44:$BU$44,0))^(1+$X$1)</f>
        <v>#N/A</v>
      </c>
      <c r="AV190" s="701" t="e">
        <f>AU190^(1+$X$1)*INDEX(GDP_capita_region,MATCH(VLOOKUP($A190,Country_lookup,2),'IEO GDP per capita'!$A$44:$A$72,0),MATCH(AV$4,'IEO GDP per capita'!$A$44:$BU$44,0))/INDEX(GDP_capita_region,MATCH(VLOOKUP($A190,Country_lookup,2),'IEO GDP per capita'!$A$44:$A$72,0),MATCH(AU$4,'IEO GDP per capita'!$A$44:$BU$44,0))^(1+$X$1)</f>
        <v>#N/A</v>
      </c>
      <c r="AW190" s="701" t="e">
        <f>AV190^(1+$X$1)*INDEX(GDP_capita_region,MATCH(VLOOKUP($A190,Country_lookup,2),'IEO GDP per capita'!$A$44:$A$72,0),MATCH(AW$4,'IEO GDP per capita'!$A$44:$BU$44,0))/INDEX(GDP_capita_region,MATCH(VLOOKUP($A190,Country_lookup,2),'IEO GDP per capita'!$A$44:$A$72,0),MATCH(AV$4,'IEO GDP per capita'!$A$44:$BU$44,0))^(1+$X$1)</f>
        <v>#N/A</v>
      </c>
      <c r="AX190" s="701" t="e">
        <f>AW190^(1+$X$1)*INDEX(GDP_capita_region,MATCH(VLOOKUP($A190,Country_lookup,2),'IEO GDP per capita'!$A$44:$A$72,0),MATCH(AX$4,'IEO GDP per capita'!$A$44:$BU$44,0))/INDEX(GDP_capita_region,MATCH(VLOOKUP($A190,Country_lookup,2),'IEO GDP per capita'!$A$44:$A$72,0),MATCH(AW$4,'IEO GDP per capita'!$A$44:$BU$44,0))^(1+$X$1)</f>
        <v>#N/A</v>
      </c>
      <c r="AY190" s="701" t="e">
        <f>AX190^(1+$X$1)*INDEX(GDP_capita_region,MATCH(VLOOKUP($A190,Country_lookup,2),'IEO GDP per capita'!$A$44:$A$72,0),MATCH(AY$4,'IEO GDP per capita'!$A$44:$BU$44,0))/INDEX(GDP_capita_region,MATCH(VLOOKUP($A190,Country_lookup,2),'IEO GDP per capita'!$A$44:$A$72,0),MATCH(AX$4,'IEO GDP per capita'!$A$44:$BU$44,0))^(1+$X$1)</f>
        <v>#N/A</v>
      </c>
      <c r="AZ190" s="701" t="e">
        <f>AY190^(1+$X$1)*INDEX(GDP_capita_region,MATCH(VLOOKUP($A190,Country_lookup,2),'IEO GDP per capita'!$A$44:$A$72,0),MATCH(AZ$4,'IEO GDP per capita'!$A$44:$BU$44,0))/INDEX(GDP_capita_region,MATCH(VLOOKUP($A190,Country_lookup,2),'IEO GDP per capita'!$A$44:$A$72,0),MATCH(AY$4,'IEO GDP per capita'!$A$44:$BU$44,0))^(1+$X$1)</f>
        <v>#N/A</v>
      </c>
      <c r="BA190" s="701" t="e">
        <f>AZ190^(1+$X$1)*INDEX(GDP_capita_region,MATCH(VLOOKUP($A190,Country_lookup,2),'IEO GDP per capita'!$A$44:$A$72,0),MATCH(BA$4,'IEO GDP per capita'!$A$44:$BU$44,0))/INDEX(GDP_capita_region,MATCH(VLOOKUP($A190,Country_lookup,2),'IEO GDP per capita'!$A$44:$A$72,0),MATCH(AZ$4,'IEO GDP per capita'!$A$44:$BU$44,0))^(1+$X$1)</f>
        <v>#N/A</v>
      </c>
      <c r="BB190" s="701" t="e">
        <f>BA190^(1+$X$1)*INDEX(GDP_capita_region,MATCH(VLOOKUP($A190,Country_lookup,2),'IEO GDP per capita'!$A$44:$A$72,0),MATCH(BB$4,'IEO GDP per capita'!$A$44:$BU$44,0))/INDEX(GDP_capita_region,MATCH(VLOOKUP($A190,Country_lookup,2),'IEO GDP per capita'!$A$44:$A$72,0),MATCH(BA$4,'IEO GDP per capita'!$A$44:$BU$44,0))^(1+$X$1)</f>
        <v>#N/A</v>
      </c>
      <c r="BC190" s="701" t="e">
        <f>BB190^(1+$X$1)*INDEX(GDP_capita_region,MATCH(VLOOKUP($A190,Country_lookup,2),'IEO GDP per capita'!$A$44:$A$72,0),MATCH(BC$4,'IEO GDP per capita'!$A$44:$BU$44,0))/INDEX(GDP_capita_region,MATCH(VLOOKUP($A190,Country_lookup,2),'IEO GDP per capita'!$A$44:$A$72,0),MATCH(BB$4,'IEO GDP per capita'!$A$44:$BU$44,0))^(1+$X$1)</f>
        <v>#N/A</v>
      </c>
      <c r="BD190" s="701" t="e">
        <f>BC190^(1+$X$1)*INDEX(GDP_capita_region,MATCH(VLOOKUP($A190,Country_lookup,2),'IEO GDP per capita'!$A$44:$A$72,0),MATCH(BD$4,'IEO GDP per capita'!$A$44:$BU$44,0))/INDEX(GDP_capita_region,MATCH(VLOOKUP($A190,Country_lookup,2),'IEO GDP per capita'!$A$44:$A$72,0),MATCH(BC$4,'IEO GDP per capita'!$A$44:$BU$44,0))^(1+$X$1)</f>
        <v>#N/A</v>
      </c>
      <c r="BE190" s="701" t="e">
        <f>BD190^(1+$X$1)*INDEX(GDP_capita_region,MATCH(VLOOKUP($A190,Country_lookup,2),'IEO GDP per capita'!$A$44:$A$72,0),MATCH(BE$4,'IEO GDP per capita'!$A$44:$BU$44,0))/INDEX(GDP_capita_region,MATCH(VLOOKUP($A190,Country_lookup,2),'IEO GDP per capita'!$A$44:$A$72,0),MATCH(BD$4,'IEO GDP per capita'!$A$44:$BU$44,0))^(1+$X$1)</f>
        <v>#N/A</v>
      </c>
      <c r="BF190" s="701" t="e">
        <f>BE190^(1+$X$1)*INDEX(GDP_capita_region,MATCH(VLOOKUP($A190,Country_lookup,2),'IEO GDP per capita'!$A$44:$A$72,0),MATCH(BF$4,'IEO GDP per capita'!$A$44:$BU$44,0))/INDEX(GDP_capita_region,MATCH(VLOOKUP($A190,Country_lookup,2),'IEO GDP per capita'!$A$44:$A$72,0),MATCH(BE$4,'IEO GDP per capita'!$A$44:$BU$44,0))^(1+$X$1)</f>
        <v>#N/A</v>
      </c>
      <c r="BG190" s="701" t="e">
        <f>BF190^(1+$X$1)*INDEX(GDP_capita_region,MATCH(VLOOKUP($A190,Country_lookup,2),'IEO GDP per capita'!$A$44:$A$72,0),MATCH(BG$4,'IEO GDP per capita'!$A$44:$BU$44,0))/INDEX(GDP_capita_region,MATCH(VLOOKUP($A190,Country_lookup,2),'IEO GDP per capita'!$A$44:$A$72,0),MATCH(BF$4,'IEO GDP per capita'!$A$44:$BU$44,0))^(1+$X$1)</f>
        <v>#N/A</v>
      </c>
      <c r="BH190" s="701" t="e">
        <f>BG190^(1+$X$1)*INDEX(GDP_capita_region,MATCH(VLOOKUP($A190,Country_lookup,2),'IEO GDP per capita'!$A$44:$A$72,0),MATCH(BH$4,'IEO GDP per capita'!$A$44:$BU$44,0))/INDEX(GDP_capita_region,MATCH(VLOOKUP($A190,Country_lookup,2),'IEO GDP per capita'!$A$44:$A$72,0),MATCH(BG$4,'IEO GDP per capita'!$A$44:$BU$44,0))^(1+$X$1)</f>
        <v>#N/A</v>
      </c>
      <c r="BI190" s="701" t="e">
        <f>BH190^(1+$X$1)*INDEX(GDP_capita_region,MATCH(VLOOKUP($A190,Country_lookup,2),'IEO GDP per capita'!$A$44:$A$72,0),MATCH(BI$4,'IEO GDP per capita'!$A$44:$BU$44,0))/INDEX(GDP_capita_region,MATCH(VLOOKUP($A190,Country_lookup,2),'IEO GDP per capita'!$A$44:$A$72,0),MATCH(BH$4,'IEO GDP per capita'!$A$44:$BU$44,0))^(1+$X$1)</f>
        <v>#N/A</v>
      </c>
      <c r="BJ190" s="701" t="e">
        <f>BI190^(1+$X$1)*INDEX(GDP_capita_region,MATCH(VLOOKUP($A190,Country_lookup,2),'IEO GDP per capita'!$A$44:$A$72,0),MATCH(BJ$4,'IEO GDP per capita'!$A$44:$BU$44,0))/INDEX(GDP_capita_region,MATCH(VLOOKUP($A190,Country_lookup,2),'IEO GDP per capita'!$A$44:$A$72,0),MATCH(BI$4,'IEO GDP per capita'!$A$44:$BU$44,0))^(1+$X$1)</f>
        <v>#N/A</v>
      </c>
      <c r="BK190" s="701" t="e">
        <f>BJ190^(1+$X$1)*INDEX(GDP_capita_region,MATCH(VLOOKUP($A190,Country_lookup,2),'IEO GDP per capita'!$A$44:$A$72,0),MATCH(BK$4,'IEO GDP per capita'!$A$44:$BU$44,0))/INDEX(GDP_capita_region,MATCH(VLOOKUP($A190,Country_lookup,2),'IEO GDP per capita'!$A$44:$A$72,0),MATCH(BJ$4,'IEO GDP per capita'!$A$44:$BU$44,0))^(1+$X$1)</f>
        <v>#N/A</v>
      </c>
      <c r="BL190" s="701" t="e">
        <f>BK190^(1+$X$1)*INDEX(GDP_capita_region,MATCH(VLOOKUP($A190,Country_lookup,2),'IEO GDP per capita'!$A$44:$A$72,0),MATCH(BL$4,'IEO GDP per capita'!$A$44:$BU$44,0))/INDEX(GDP_capita_region,MATCH(VLOOKUP($A190,Country_lookup,2),'IEO GDP per capita'!$A$44:$A$72,0),MATCH(BK$4,'IEO GDP per capita'!$A$44:$BU$44,0))^(1+$X$1)</f>
        <v>#N/A</v>
      </c>
      <c r="BM190" s="701" t="e">
        <f>BL190^(1+$X$1)*INDEX(GDP_capita_region,MATCH(VLOOKUP($A190,Country_lookup,2),'IEO GDP per capita'!$A$44:$A$72,0),MATCH(BM$4,'IEO GDP per capita'!$A$44:$BU$44,0))/INDEX(GDP_capita_region,MATCH(VLOOKUP($A190,Country_lookup,2),'IEO GDP per capita'!$A$44:$A$72,0),MATCH(BL$4,'IEO GDP per capita'!$A$44:$BU$44,0))^(1+$X$1)</f>
        <v>#N/A</v>
      </c>
      <c r="BN190" s="701" t="e">
        <f>BM190^(1+$X$1)*INDEX(GDP_capita_region,MATCH(VLOOKUP($A190,Country_lookup,2),'IEO GDP per capita'!$A$44:$A$72,0),MATCH(BN$4,'IEO GDP per capita'!$A$44:$BU$44,0))/INDEX(GDP_capita_region,MATCH(VLOOKUP($A190,Country_lookup,2),'IEO GDP per capita'!$A$44:$A$72,0),MATCH(BM$4,'IEO GDP per capita'!$A$44:$BU$44,0))^(1+$X$1)</f>
        <v>#N/A</v>
      </c>
      <c r="BO190" s="701" t="e">
        <f>BN190^(1+$X$1)*INDEX(GDP_capita_region,MATCH(VLOOKUP($A190,Country_lookup,2),'IEO GDP per capita'!$A$44:$A$72,0),MATCH(BO$4,'IEO GDP per capita'!$A$44:$BU$44,0))/INDEX(GDP_capita_region,MATCH(VLOOKUP($A190,Country_lookup,2),'IEO GDP per capita'!$A$44:$A$72,0),MATCH(BN$4,'IEO GDP per capita'!$A$44:$BU$44,0))^(1+$X$1)</f>
        <v>#N/A</v>
      </c>
      <c r="BP190" s="701" t="e">
        <f>BO190^(1+$X$1)*INDEX(GDP_capita_region,MATCH(VLOOKUP($A190,Country_lookup,2),'IEO GDP per capita'!$A$44:$A$72,0),MATCH(BP$4,'IEO GDP per capita'!$A$44:$BU$44,0))/INDEX(GDP_capita_region,MATCH(VLOOKUP($A190,Country_lookup,2),'IEO GDP per capita'!$A$44:$A$72,0),MATCH(BO$4,'IEO GDP per capita'!$A$44:$BU$44,0))^(1+$X$1)</f>
        <v>#N/A</v>
      </c>
      <c r="BQ190" s="701" t="e">
        <f>BP190^(1+$X$1)*INDEX(GDP_capita_region,MATCH(VLOOKUP($A190,Country_lookup,2),'IEO GDP per capita'!$A$44:$A$72,0),MATCH(BQ$4,'IEO GDP per capita'!$A$44:$BU$44,0))/INDEX(GDP_capita_region,MATCH(VLOOKUP($A190,Country_lookup,2),'IEO GDP per capita'!$A$44:$A$72,0),MATCH(BP$4,'IEO GDP per capita'!$A$44:$BU$44,0))^(1+$X$1)</f>
        <v>#N/A</v>
      </c>
      <c r="BR190" s="701" t="e">
        <f>BQ190^(1+$X$1)*INDEX(GDP_capita_region,MATCH(VLOOKUP($A190,Country_lookup,2),'IEO GDP per capita'!$A$44:$A$72,0),MATCH(BR$4,'IEO GDP per capita'!$A$44:$BU$44,0))/INDEX(GDP_capita_region,MATCH(VLOOKUP($A190,Country_lookup,2),'IEO GDP per capita'!$A$44:$A$72,0),MATCH(BQ$4,'IEO GDP per capita'!$A$44:$BU$44,0))^(1+$X$1)</f>
        <v>#N/A</v>
      </c>
      <c r="BS190" s="701" t="e">
        <f>BR190^(1+$X$1)*INDEX(GDP_capita_region,MATCH(VLOOKUP($A190,Country_lookup,2),'IEO GDP per capita'!$A$44:$A$72,0),MATCH(BS$4,'IEO GDP per capita'!$A$44:$BU$44,0))/INDEX(GDP_capita_region,MATCH(VLOOKUP($A190,Country_lookup,2),'IEO GDP per capita'!$A$44:$A$72,0),MATCH(BR$4,'IEO GDP per capita'!$A$44:$BU$44,0))^(1+$X$1)</f>
        <v>#N/A</v>
      </c>
      <c r="BT190" s="701" t="e">
        <f>BS190^(1+$X$1)*INDEX(GDP_capita_region,MATCH(VLOOKUP($A190,Country_lookup,2),'IEO GDP per capita'!$A$44:$A$72,0),MATCH(BT$4,'IEO GDP per capita'!$A$44:$BU$44,0))/INDEX(GDP_capita_region,MATCH(VLOOKUP($A190,Country_lookup,2),'IEO GDP per capita'!$A$44:$A$72,0),MATCH(BS$4,'IEO GDP per capita'!$A$44:$BU$44,0))^(1+$X$1)</f>
        <v>#N/A</v>
      </c>
      <c r="BU190" s="701" t="e">
        <f>BT190^(1+$X$1)*INDEX(GDP_capita_region,MATCH(VLOOKUP($A190,Country_lookup,2),'IEO GDP per capita'!$A$44:$A$72,0),MATCH(BU$4,'IEO GDP per capita'!$A$44:$BU$44,0))/INDEX(GDP_capita_region,MATCH(VLOOKUP($A190,Country_lookup,2),'IEO GDP per capita'!$A$44:$A$72,0),MATCH(BT$4,'IEO GDP per capita'!$A$44:$BU$44,0))^(1+$X$1)</f>
        <v>#N/A</v>
      </c>
      <c r="BV190" s="701" t="e">
        <f>BU190^(1+$X$1)*INDEX(GDP_capita_region,MATCH(VLOOKUP($A190,Country_lookup,2),'IEO GDP per capita'!$A$44:$A$72,0),MATCH(BV$4,'IEO GDP per capita'!$A$44:$BU$44,0))/INDEX(GDP_capita_region,MATCH(VLOOKUP($A190,Country_lookup,2),'IEO GDP per capita'!$A$44:$A$72,0),MATCH(BU$4,'IEO GDP per capita'!$A$44:$BU$44,0))^(1+$X$1)</f>
        <v>#N/A</v>
      </c>
      <c r="BW190" s="701" t="e">
        <f>BV190^(1+$X$1)*INDEX(GDP_capita_region,MATCH(VLOOKUP($A190,Country_lookup,2),'IEO GDP per capita'!$A$44:$A$72,0),MATCH(BW$4,'IEO GDP per capita'!$A$44:$BU$44,0))/INDEX(GDP_capita_region,MATCH(VLOOKUP($A190,Country_lookup,2),'IEO GDP per capita'!$A$44:$A$72,0),MATCH(BV$4,'IEO GDP per capita'!$A$44:$BU$44,0))^(1+$X$1)</f>
        <v>#N/A</v>
      </c>
      <c r="BX190" s="701" t="e">
        <f>BW190^(1+$X$1)*INDEX(GDP_capita_region,MATCH(VLOOKUP($A190,Country_lookup,2),'IEO GDP per capita'!$A$44:$A$72,0),MATCH(BX$4,'IEO GDP per capita'!$A$44:$BU$44,0))/INDEX(GDP_capita_region,MATCH(VLOOKUP($A190,Country_lookup,2),'IEO GDP per capita'!$A$44:$A$72,0),MATCH(BW$4,'IEO GDP per capita'!$A$44:$BU$44,0))^(1+$X$1)</f>
        <v>#N/A</v>
      </c>
      <c r="BY190" s="701" t="e">
        <f>BX190^(1+$X$1)*INDEX(GDP_capita_region,MATCH(VLOOKUP($A190,Country_lookup,2),'IEO GDP per capita'!$A$44:$A$72,0),MATCH(BY$4,'IEO GDP per capita'!$A$44:$BU$44,0))/INDEX(GDP_capita_region,MATCH(VLOOKUP($A190,Country_lookup,2),'IEO GDP per capita'!$A$44:$A$72,0),MATCH(BX$4,'IEO GDP per capita'!$A$44:$BU$44,0))^(1+$X$1)</f>
        <v>#N/A</v>
      </c>
      <c r="BZ190" s="701" t="e">
        <f>BY190^(1+$X$1)*INDEX(GDP_capita_region,MATCH(VLOOKUP($A190,Country_lookup,2),'IEO GDP per capita'!$A$44:$A$72,0),MATCH(BZ$4,'IEO GDP per capita'!$A$44:$BU$44,0))/INDEX(GDP_capita_region,MATCH(VLOOKUP($A190,Country_lookup,2),'IEO GDP per capita'!$A$44:$A$72,0),MATCH(BY$4,'IEO GDP per capita'!$A$44:$BU$44,0))^(1+$X$1)</f>
        <v>#N/A</v>
      </c>
      <c r="CA190" s="701" t="e">
        <f>BZ190^(1+$X$1)*INDEX(GDP_capita_region,MATCH(VLOOKUP($A190,Country_lookup,2),'IEO GDP per capita'!$A$44:$A$72,0),MATCH(CA$4,'IEO GDP per capita'!$A$44:$BU$44,0))/INDEX(GDP_capita_region,MATCH(VLOOKUP($A190,Country_lookup,2),'IEO GDP per capita'!$A$44:$A$72,0),MATCH(BZ$4,'IEO GDP per capita'!$A$44:$BU$44,0))^(1+$X$1)</f>
        <v>#N/A</v>
      </c>
      <c r="CB190" s="701" t="e">
        <f>CA190^(1+$X$1)*INDEX(GDP_capita_region,MATCH(VLOOKUP($A190,Country_lookup,2),'IEO GDP per capita'!$A$44:$A$72,0),MATCH(CB$4,'IEO GDP per capita'!$A$44:$BU$44,0))/INDEX(GDP_capita_region,MATCH(VLOOKUP($A190,Country_lookup,2),'IEO GDP per capita'!$A$44:$A$72,0),MATCH(CA$4,'IEO GDP per capita'!$A$44:$BU$44,0))^(1+$X$1)</f>
        <v>#N/A</v>
      </c>
      <c r="CC190" s="701" t="e">
        <f>CB190^(1+$X$1)*INDEX(GDP_capita_region,MATCH(VLOOKUP($A190,Country_lookup,2),'IEO GDP per capita'!$A$44:$A$72,0),MATCH(CC$4,'IEO GDP per capita'!$A$44:$BU$44,0))/INDEX(GDP_capita_region,MATCH(VLOOKUP($A190,Country_lookup,2),'IEO GDP per capita'!$A$44:$A$72,0),MATCH(CB$4,'IEO GDP per capita'!$A$44:$BU$44,0))^(1+$X$1)</f>
        <v>#N/A</v>
      </c>
      <c r="CD190" s="701" t="e">
        <f>CC190^(1+$X$1)*INDEX(GDP_capita_region,MATCH(VLOOKUP($A190,Country_lookup,2),'IEO GDP per capita'!$A$44:$A$72,0),MATCH(CD$4,'IEO GDP per capita'!$A$44:$BU$44,0))/INDEX(GDP_capita_region,MATCH(VLOOKUP($A190,Country_lookup,2),'IEO GDP per capita'!$A$44:$A$72,0),MATCH(CC$4,'IEO GDP per capita'!$A$44:$BU$44,0))^(1+$X$1)</f>
        <v>#N/A</v>
      </c>
      <c r="CE190" s="701" t="e">
        <f>CD190^(1+$X$1)*INDEX(GDP_capita_region,MATCH(VLOOKUP($A190,Country_lookup,2),'IEO GDP per capita'!$A$44:$A$72,0),MATCH(CE$4,'IEO GDP per capita'!$A$44:$BU$44,0))/INDEX(GDP_capita_region,MATCH(VLOOKUP($A190,Country_lookup,2),'IEO GDP per capita'!$A$44:$A$72,0),MATCH(CD$4,'IEO GDP per capita'!$A$44:$BU$44,0))^(1+$X$1)</f>
        <v>#N/A</v>
      </c>
      <c r="CF190" s="701" t="e">
        <f>CE190^(1+$X$1)*INDEX(GDP_capita_region,MATCH(VLOOKUP($A190,Country_lookup,2),'IEO GDP per capita'!$A$44:$A$72,0),MATCH(CF$4,'IEO GDP per capita'!$A$44:$BU$44,0))/INDEX(GDP_capita_region,MATCH(VLOOKUP($A190,Country_lookup,2),'IEO GDP per capita'!$A$44:$A$72,0),MATCH(CE$4,'IEO GDP per capita'!$A$44:$BU$44,0))^(1+$X$1)</f>
        <v>#N/A</v>
      </c>
      <c r="CG190" s="701" t="e">
        <f>CF190^(1+$X$1)*INDEX(GDP_capita_region,MATCH(VLOOKUP($A190,Country_lookup,2),'IEO GDP per capita'!$A$44:$A$72,0),MATCH(CG$4,'IEO GDP per capita'!$A$44:$BU$44,0))/INDEX(GDP_capita_region,MATCH(VLOOKUP($A190,Country_lookup,2),'IEO GDP per capita'!$A$44:$A$72,0),MATCH(CF$4,'IEO GDP per capita'!$A$44:$BU$44,0))^(1+$X$1)</f>
        <v>#N/A</v>
      </c>
      <c r="CH190" s="701" t="e">
        <f>CG190^(1+$X$1)*INDEX(GDP_capita_region,MATCH(VLOOKUP($A190,Country_lookup,2),'IEO GDP per capita'!$A$44:$A$72,0),MATCH(CH$4,'IEO GDP per capita'!$A$44:$BU$44,0))/INDEX(GDP_capita_region,MATCH(VLOOKUP($A190,Country_lookup,2),'IEO GDP per capita'!$A$44:$A$72,0),MATCH(CG$4,'IEO GDP per capita'!$A$44:$BU$44,0))^(1+$X$1)</f>
        <v>#N/A</v>
      </c>
      <c r="CI190" s="701" t="e">
        <f>CH190^(1+$X$1)*INDEX(GDP_capita_region,MATCH(VLOOKUP($A190,Country_lookup,2),'IEO GDP per capita'!$A$44:$A$72,0),MATCH(CI$4,'IEO GDP per capita'!$A$44:$BU$44,0))/INDEX(GDP_capita_region,MATCH(VLOOKUP($A190,Country_lookup,2),'IEO GDP per capita'!$A$44:$A$72,0),MATCH(CH$4,'IEO GDP per capita'!$A$44:$BU$44,0))^(1+$X$1)</f>
        <v>#N/A</v>
      </c>
      <c r="CJ190" s="701" t="e">
        <f>CI190^(1+$X$1)*INDEX(GDP_capita_region,MATCH(VLOOKUP($A190,Country_lookup,2),'IEO GDP per capita'!$A$44:$A$72,0),MATCH(CJ$4,'IEO GDP per capita'!$A$44:$BU$44,0))/INDEX(GDP_capita_region,MATCH(VLOOKUP($A190,Country_lookup,2),'IEO GDP per capita'!$A$44:$A$72,0),MATCH(CI$4,'IEO GDP per capita'!$A$44:$BU$44,0))^(1+$X$1)</f>
        <v>#N/A</v>
      </c>
    </row>
    <row r="191" spans="1:88" ht="16.05" customHeight="1">
      <c r="A191" s="657" t="str">
        <f>'Country and technology list'!$A$120</f>
        <v>Sweden</v>
      </c>
      <c r="B191" s="692" t="s">
        <v>151</v>
      </c>
      <c r="C191" s="2242">
        <v>30901.218745783161</v>
      </c>
      <c r="D191" s="2242">
        <v>30339.584408677267</v>
      </c>
      <c r="E191" s="2242">
        <v>29812.697982154892</v>
      </c>
      <c r="F191" s="2242">
        <v>29027.786746257694</v>
      </c>
      <c r="G191" s="2242">
        <v>30000.35352262322</v>
      </c>
      <c r="H191" s="2242">
        <v>31044.340736367314</v>
      </c>
      <c r="I191" s="2242">
        <v>31465.434562201415</v>
      </c>
      <c r="J191" s="2242">
        <v>32359.549001171814</v>
      </c>
      <c r="K191" s="2242">
        <v>33708.602175094282</v>
      </c>
      <c r="L191" s="2242">
        <v>35208.205899302215</v>
      </c>
      <c r="M191" s="2242">
        <v>36816.250181145639</v>
      </c>
      <c r="N191" s="2242">
        <v>37291.587785721589</v>
      </c>
      <c r="O191" s="2242">
        <v>37941.181468914612</v>
      </c>
      <c r="P191" s="2242">
        <v>38702.083525665061</v>
      </c>
      <c r="Q191" s="2242">
        <v>40215.739040558459</v>
      </c>
      <c r="R191" s="700">
        <v>41184.108657213779</v>
      </c>
      <c r="S191" s="700">
        <v>42873.039180018626</v>
      </c>
      <c r="T191" s="700">
        <v>44005.308734376158</v>
      </c>
      <c r="U191" s="700">
        <v>43420.596138179892</v>
      </c>
      <c r="V191" s="700">
        <v>40820.15132910425</v>
      </c>
      <c r="W191" s="700">
        <v>42897.564809609306</v>
      </c>
      <c r="X191" s="700">
        <v>43709.211453621414</v>
      </c>
      <c r="Y191" s="700">
        <v>43262.833999127099</v>
      </c>
      <c r="Z191" s="700">
        <v>43447.900227402446</v>
      </c>
      <c r="AA191" s="2242">
        <v>43976.285965359617</v>
      </c>
      <c r="AB191" s="2242">
        <v>45296.456178454624</v>
      </c>
      <c r="AC191" s="701">
        <f>AB191^(1+$X$1)*INDEX(GDP_capita_region,MATCH(VLOOKUP($A191,Country_lookup,2),'IEO GDP per capita'!$A$44:$A$72,0),MATCH(AC$4,'IEO GDP per capita'!$A$44:$BU$44,0))/INDEX(GDP_capita_region,MATCH(VLOOKUP($A191,Country_lookup,2),'IEO GDP per capita'!$A$44:$A$72,0),MATCH(AB$4,'IEO GDP per capita'!$A$44:$BU$44,0))^(1+$X$1)</f>
        <v>46090.27525077515</v>
      </c>
      <c r="AD191" s="701">
        <f>AC191^(1+$X$1)*INDEX(GDP_capita_region,MATCH(VLOOKUP($A191,Country_lookup,2),'IEO GDP per capita'!$A$44:$A$72,0),MATCH(AD$4,'IEO GDP per capita'!$A$44:$BU$44,0))/INDEX(GDP_capita_region,MATCH(VLOOKUP($A191,Country_lookup,2),'IEO GDP per capita'!$A$44:$A$72,0),MATCH(AC$4,'IEO GDP per capita'!$A$44:$BU$44,0))^(1+$X$1)</f>
        <v>46856.680384232561</v>
      </c>
      <c r="AE191" s="701">
        <f>AD191^(1+$X$1)*INDEX(GDP_capita_region,MATCH(VLOOKUP($A191,Country_lookup,2),'IEO GDP per capita'!$A$44:$A$72,0),MATCH(AE$4,'IEO GDP per capita'!$A$44:$BU$44,0))/INDEX(GDP_capita_region,MATCH(VLOOKUP($A191,Country_lookup,2),'IEO GDP per capita'!$A$44:$A$72,0),MATCH(AD$4,'IEO GDP per capita'!$A$44:$BU$44,0))^(1+$X$1)</f>
        <v>47605.373234731247</v>
      </c>
      <c r="AF191" s="701">
        <f>AE191^(1+$X$1)*INDEX(GDP_capita_region,MATCH(VLOOKUP($A191,Country_lookup,2),'IEO GDP per capita'!$A$44:$A$72,0),MATCH(AF$4,'IEO GDP per capita'!$A$44:$BU$44,0))/INDEX(GDP_capita_region,MATCH(VLOOKUP($A191,Country_lookup,2),'IEO GDP per capita'!$A$44:$A$72,0),MATCH(AE$4,'IEO GDP per capita'!$A$44:$BU$44,0))^(1+$X$1)</f>
        <v>48351.352230999997</v>
      </c>
      <c r="AG191" s="701">
        <f>AF191^(1+$X$1)*INDEX(GDP_capita_region,MATCH(VLOOKUP($A191,Country_lookup,2),'IEO GDP per capita'!$A$44:$A$72,0),MATCH(AG$4,'IEO GDP per capita'!$A$44:$BU$44,0))/INDEX(GDP_capita_region,MATCH(VLOOKUP($A191,Country_lookup,2),'IEO GDP per capita'!$A$44:$A$72,0),MATCH(AF$4,'IEO GDP per capita'!$A$44:$BU$44,0))^(1+$X$1)</f>
        <v>49109.811242367323</v>
      </c>
      <c r="AH191" s="701">
        <f>AG191^(1+$X$1)*INDEX(GDP_capita_region,MATCH(VLOOKUP($A191,Country_lookup,2),'IEO GDP per capita'!$A$44:$A$72,0),MATCH(AH$4,'IEO GDP per capita'!$A$44:$BU$44,0))/INDEX(GDP_capita_region,MATCH(VLOOKUP($A191,Country_lookup,2),'IEO GDP per capita'!$A$44:$A$72,0),MATCH(AG$4,'IEO GDP per capita'!$A$44:$BU$44,0))^(1+$X$1)</f>
        <v>49865.723363047291</v>
      </c>
      <c r="AI191" s="701">
        <f>AH191^(1+$X$1)*INDEX(GDP_capita_region,MATCH(VLOOKUP($A191,Country_lookup,2),'IEO GDP per capita'!$A$44:$A$72,0),MATCH(AI$4,'IEO GDP per capita'!$A$44:$BU$44,0))/INDEX(GDP_capita_region,MATCH(VLOOKUP($A191,Country_lookup,2),'IEO GDP per capita'!$A$44:$A$72,0),MATCH(AH$4,'IEO GDP per capita'!$A$44:$BU$44,0))^(1+$X$1)</f>
        <v>50633.934415425996</v>
      </c>
      <c r="AJ191" s="701">
        <f>AI191^(1+$X$1)*INDEX(GDP_capita_region,MATCH(VLOOKUP($A191,Country_lookup,2),'IEO GDP per capita'!$A$44:$A$72,0),MATCH(AJ$4,'IEO GDP per capita'!$A$44:$BU$44,0))/INDEX(GDP_capita_region,MATCH(VLOOKUP($A191,Country_lookup,2),'IEO GDP per capita'!$A$44:$A$72,0),MATCH(AI$4,'IEO GDP per capita'!$A$44:$BU$44,0))^(1+$X$1)</f>
        <v>51419.332986194517</v>
      </c>
      <c r="AK191" s="701">
        <f>AJ191^(1+$X$1)*INDEX(GDP_capita_region,MATCH(VLOOKUP($A191,Country_lookup,2),'IEO GDP per capita'!$A$44:$A$72,0),MATCH(AK$4,'IEO GDP per capita'!$A$44:$BU$44,0))/INDEX(GDP_capita_region,MATCH(VLOOKUP($A191,Country_lookup,2),'IEO GDP per capita'!$A$44:$A$72,0),MATCH(AJ$4,'IEO GDP per capita'!$A$44:$BU$44,0))^(1+$X$1)</f>
        <v>52210.150280714151</v>
      </c>
      <c r="AL191" s="701">
        <f>AK191^(1+$X$1)*INDEX(GDP_capita_region,MATCH(VLOOKUP($A191,Country_lookup,2),'IEO GDP per capita'!$A$44:$A$72,0),MATCH(AL$4,'IEO GDP per capita'!$A$44:$BU$44,0))/INDEX(GDP_capita_region,MATCH(VLOOKUP($A191,Country_lookup,2),'IEO GDP per capita'!$A$44:$A$72,0),MATCH(AK$4,'IEO GDP per capita'!$A$44:$BU$44,0))^(1+$X$1)</f>
        <v>52985.980584146317</v>
      </c>
      <c r="AM191" s="701">
        <f>AL191^(1+$X$1)*INDEX(GDP_capita_region,MATCH(VLOOKUP($A191,Country_lookup,2),'IEO GDP per capita'!$A$44:$A$72,0),MATCH(AM$4,'IEO GDP per capita'!$A$44:$BU$44,0))/INDEX(GDP_capita_region,MATCH(VLOOKUP($A191,Country_lookup,2),'IEO GDP per capita'!$A$44:$A$72,0),MATCH(AL$4,'IEO GDP per capita'!$A$44:$BU$44,0))^(1+$X$1)</f>
        <v>53758.065387088522</v>
      </c>
      <c r="AN191" s="701">
        <f>AM191^(1+$X$1)*INDEX(GDP_capita_region,MATCH(VLOOKUP($A191,Country_lookup,2),'IEO GDP per capita'!$A$44:$A$72,0),MATCH(AN$4,'IEO GDP per capita'!$A$44:$BU$44,0))/INDEX(GDP_capita_region,MATCH(VLOOKUP($A191,Country_lookup,2),'IEO GDP per capita'!$A$44:$A$72,0),MATCH(AM$4,'IEO GDP per capita'!$A$44:$BU$44,0))^(1+$X$1)</f>
        <v>54522.28138818335</v>
      </c>
      <c r="AO191" s="701">
        <f>AN191^(1+$X$1)*INDEX(GDP_capita_region,MATCH(VLOOKUP($A191,Country_lookup,2),'IEO GDP per capita'!$A$44:$A$72,0),MATCH(AO$4,'IEO GDP per capita'!$A$44:$BU$44,0))/INDEX(GDP_capita_region,MATCH(VLOOKUP($A191,Country_lookup,2),'IEO GDP per capita'!$A$44:$A$72,0),MATCH(AN$4,'IEO GDP per capita'!$A$44:$BU$44,0))^(1+$X$1)</f>
        <v>55289.820585428584</v>
      </c>
      <c r="AP191" s="701">
        <f>AO191^(1+$X$1)*INDEX(GDP_capita_region,MATCH(VLOOKUP($A191,Country_lookup,2),'IEO GDP per capita'!$A$44:$A$72,0),MATCH(AP$4,'IEO GDP per capita'!$A$44:$BU$44,0))/INDEX(GDP_capita_region,MATCH(VLOOKUP($A191,Country_lookup,2),'IEO GDP per capita'!$A$44:$A$72,0),MATCH(AO$4,'IEO GDP per capita'!$A$44:$BU$44,0))^(1+$X$1)</f>
        <v>56044.70153066799</v>
      </c>
      <c r="AQ191" s="701">
        <f>AP191^(1+$X$1)*INDEX(GDP_capita_region,MATCH(VLOOKUP($A191,Country_lookup,2),'IEO GDP per capita'!$A$44:$A$72,0),MATCH(AQ$4,'IEO GDP per capita'!$A$44:$BU$44,0))/INDEX(GDP_capita_region,MATCH(VLOOKUP($A191,Country_lookup,2),'IEO GDP per capita'!$A$44:$A$72,0),MATCH(AP$4,'IEO GDP per capita'!$A$44:$BU$44,0))^(1+$X$1)</f>
        <v>56776.487549187237</v>
      </c>
      <c r="AR191" s="701">
        <f>AQ191^(1+$X$1)*INDEX(GDP_capita_region,MATCH(VLOOKUP($A191,Country_lookup,2),'IEO GDP per capita'!$A$44:$A$72,0),MATCH(AR$4,'IEO GDP per capita'!$A$44:$BU$44,0))/INDEX(GDP_capita_region,MATCH(VLOOKUP($A191,Country_lookup,2),'IEO GDP per capita'!$A$44:$A$72,0),MATCH(AQ$4,'IEO GDP per capita'!$A$44:$BU$44,0))^(1+$X$1)</f>
        <v>57539.341715022601</v>
      </c>
      <c r="AS191" s="701">
        <f>AR191^(1+$X$1)*INDEX(GDP_capita_region,MATCH(VLOOKUP($A191,Country_lookup,2),'IEO GDP per capita'!$A$44:$A$72,0),MATCH(AS$4,'IEO GDP per capita'!$A$44:$BU$44,0))/INDEX(GDP_capita_region,MATCH(VLOOKUP($A191,Country_lookup,2),'IEO GDP per capita'!$A$44:$A$72,0),MATCH(AR$4,'IEO GDP per capita'!$A$44:$BU$44,0))^(1+$X$1)</f>
        <v>58311.677882053256</v>
      </c>
      <c r="AT191" s="701">
        <f>AS191^(1+$X$1)*INDEX(GDP_capita_region,MATCH(VLOOKUP($A191,Country_lookup,2),'IEO GDP per capita'!$A$44:$A$72,0),MATCH(AT$4,'IEO GDP per capita'!$A$44:$BU$44,0))/INDEX(GDP_capita_region,MATCH(VLOOKUP($A191,Country_lookup,2),'IEO GDP per capita'!$A$44:$A$72,0),MATCH(AS$4,'IEO GDP per capita'!$A$44:$BU$44,0))^(1+$X$1)</f>
        <v>59095.579586060427</v>
      </c>
      <c r="AU191" s="701">
        <f>AT191^(1+$X$1)*INDEX(GDP_capita_region,MATCH(VLOOKUP($A191,Country_lookup,2),'IEO GDP per capita'!$A$44:$A$72,0),MATCH(AU$4,'IEO GDP per capita'!$A$44:$BU$44,0))/INDEX(GDP_capita_region,MATCH(VLOOKUP($A191,Country_lookup,2),'IEO GDP per capita'!$A$44:$A$72,0),MATCH(AT$4,'IEO GDP per capita'!$A$44:$BU$44,0))^(1+$X$1)</f>
        <v>59883.683741245855</v>
      </c>
      <c r="AV191" s="701">
        <f>AU191^(1+$X$1)*INDEX(GDP_capita_region,MATCH(VLOOKUP($A191,Country_lookup,2),'IEO GDP per capita'!$A$44:$A$72,0),MATCH(AV$4,'IEO GDP per capita'!$A$44:$BU$44,0))/INDEX(GDP_capita_region,MATCH(VLOOKUP($A191,Country_lookup,2),'IEO GDP per capita'!$A$44:$A$72,0),MATCH(AU$4,'IEO GDP per capita'!$A$44:$BU$44,0))^(1+$X$1)</f>
        <v>60692.997116609622</v>
      </c>
      <c r="AW191" s="701">
        <f>AV191^(1+$X$1)*INDEX(GDP_capita_region,MATCH(VLOOKUP($A191,Country_lookup,2),'IEO GDP per capita'!$A$44:$A$72,0),MATCH(AW$4,'IEO GDP per capita'!$A$44:$BU$44,0))/INDEX(GDP_capita_region,MATCH(VLOOKUP($A191,Country_lookup,2),'IEO GDP per capita'!$A$44:$A$72,0),MATCH(AV$4,'IEO GDP per capita'!$A$44:$BU$44,0))^(1+$X$1)</f>
        <v>61527.624746335248</v>
      </c>
      <c r="AX191" s="701">
        <f>AW191^(1+$X$1)*INDEX(GDP_capita_region,MATCH(VLOOKUP($A191,Country_lookup,2),'IEO GDP per capita'!$A$44:$A$72,0),MATCH(AX$4,'IEO GDP per capita'!$A$44:$BU$44,0))/INDEX(GDP_capita_region,MATCH(VLOOKUP($A191,Country_lookup,2),'IEO GDP per capita'!$A$44:$A$72,0),MATCH(AW$4,'IEO GDP per capita'!$A$44:$BU$44,0))^(1+$X$1)</f>
        <v>62369.996112039567</v>
      </c>
      <c r="AY191" s="701">
        <f>AX191^(1+$X$1)*INDEX(GDP_capita_region,MATCH(VLOOKUP($A191,Country_lookup,2),'IEO GDP per capita'!$A$44:$A$72,0),MATCH(AY$4,'IEO GDP per capita'!$A$44:$BU$44,0))/INDEX(GDP_capita_region,MATCH(VLOOKUP($A191,Country_lookup,2),'IEO GDP per capita'!$A$44:$A$72,0),MATCH(AX$4,'IEO GDP per capita'!$A$44:$BU$44,0))^(1+$X$1)</f>
        <v>63234.936305106479</v>
      </c>
      <c r="AZ191" s="701">
        <f>AY191^(1+$X$1)*INDEX(GDP_capita_region,MATCH(VLOOKUP($A191,Country_lookup,2),'IEO GDP per capita'!$A$44:$A$72,0),MATCH(AZ$4,'IEO GDP per capita'!$A$44:$BU$44,0))/INDEX(GDP_capita_region,MATCH(VLOOKUP($A191,Country_lookup,2),'IEO GDP per capita'!$A$44:$A$72,0),MATCH(AY$4,'IEO GDP per capita'!$A$44:$BU$44,0))^(1+$X$1)</f>
        <v>64114.043910761582</v>
      </c>
      <c r="BA191" s="701">
        <f>AZ191^(1+$X$1)*INDEX(GDP_capita_region,MATCH(VLOOKUP($A191,Country_lookup,2),'IEO GDP per capita'!$A$44:$A$72,0),MATCH(BA$4,'IEO GDP per capita'!$A$44:$BU$44,0))/INDEX(GDP_capita_region,MATCH(VLOOKUP($A191,Country_lookup,2),'IEO GDP per capita'!$A$44:$A$72,0),MATCH(AZ$4,'IEO GDP per capita'!$A$44:$BU$44,0))^(1+$X$1)</f>
        <v>65009.008938225561</v>
      </c>
      <c r="BB191" s="701">
        <f>BA191^(1+$X$1)*INDEX(GDP_capita_region,MATCH(VLOOKUP($A191,Country_lookup,2),'IEO GDP per capita'!$A$44:$A$72,0),MATCH(BB$4,'IEO GDP per capita'!$A$44:$BU$44,0))/INDEX(GDP_capita_region,MATCH(VLOOKUP($A191,Country_lookup,2),'IEO GDP per capita'!$A$44:$A$72,0),MATCH(BA$4,'IEO GDP per capita'!$A$44:$BU$44,0))^(1+$X$1)</f>
        <v>65720.366207618834</v>
      </c>
      <c r="BC191" s="701">
        <f>BB191^(1+$X$1)*INDEX(GDP_capita_region,MATCH(VLOOKUP($A191,Country_lookup,2),'IEO GDP per capita'!$A$44:$A$72,0),MATCH(BC$4,'IEO GDP per capita'!$A$44:$BU$44,0))/INDEX(GDP_capita_region,MATCH(VLOOKUP($A191,Country_lookup,2),'IEO GDP per capita'!$A$44:$A$72,0),MATCH(BB$4,'IEO GDP per capita'!$A$44:$BU$44,0))^(1+$X$1)</f>
        <v>66566.915087500063</v>
      </c>
      <c r="BD191" s="701">
        <f>BC191^(1+$X$1)*INDEX(GDP_capita_region,MATCH(VLOOKUP($A191,Country_lookup,2),'IEO GDP per capita'!$A$44:$A$72,0),MATCH(BD$4,'IEO GDP per capita'!$A$44:$BU$44,0))/INDEX(GDP_capita_region,MATCH(VLOOKUP($A191,Country_lookup,2),'IEO GDP per capita'!$A$44:$A$72,0),MATCH(BC$4,'IEO GDP per capita'!$A$44:$BU$44,0))^(1+$X$1)</f>
        <v>67412.722710848728</v>
      </c>
      <c r="BE191" s="701">
        <f>BD191^(1+$X$1)*INDEX(GDP_capita_region,MATCH(VLOOKUP($A191,Country_lookup,2),'IEO GDP per capita'!$A$44:$A$72,0),MATCH(BE$4,'IEO GDP per capita'!$A$44:$BU$44,0))/INDEX(GDP_capita_region,MATCH(VLOOKUP($A191,Country_lookup,2),'IEO GDP per capita'!$A$44:$A$72,0),MATCH(BD$4,'IEO GDP per capita'!$A$44:$BU$44,0))^(1+$X$1)</f>
        <v>68255.637429665585</v>
      </c>
      <c r="BF191" s="701">
        <f>BE191^(1+$X$1)*INDEX(GDP_capita_region,MATCH(VLOOKUP($A191,Country_lookup,2),'IEO GDP per capita'!$A$44:$A$72,0),MATCH(BF$4,'IEO GDP per capita'!$A$44:$BU$44,0))/INDEX(GDP_capita_region,MATCH(VLOOKUP($A191,Country_lookup,2),'IEO GDP per capita'!$A$44:$A$72,0),MATCH(BE$4,'IEO GDP per capita'!$A$44:$BU$44,0))^(1+$X$1)</f>
        <v>69091.528901284866</v>
      </c>
      <c r="BG191" s="701">
        <f>BF191^(1+$X$1)*INDEX(GDP_capita_region,MATCH(VLOOKUP($A191,Country_lookup,2),'IEO GDP per capita'!$A$44:$A$72,0),MATCH(BG$4,'IEO GDP per capita'!$A$44:$BU$44,0))/INDEX(GDP_capita_region,MATCH(VLOOKUP($A191,Country_lookup,2),'IEO GDP per capita'!$A$44:$A$72,0),MATCH(BF$4,'IEO GDP per capita'!$A$44:$BU$44,0))^(1+$X$1)</f>
        <v>69919.567966893388</v>
      </c>
      <c r="BH191" s="701">
        <f>BG191^(1+$X$1)*INDEX(GDP_capita_region,MATCH(VLOOKUP($A191,Country_lookup,2),'IEO GDP per capita'!$A$44:$A$72,0),MATCH(BH$4,'IEO GDP per capita'!$A$44:$BU$44,0))/INDEX(GDP_capita_region,MATCH(VLOOKUP($A191,Country_lookup,2),'IEO GDP per capita'!$A$44:$A$72,0),MATCH(BG$4,'IEO GDP per capita'!$A$44:$BU$44,0))^(1+$X$1)</f>
        <v>70741.540122560633</v>
      </c>
      <c r="BI191" s="701">
        <f>BH191^(1+$X$1)*INDEX(GDP_capita_region,MATCH(VLOOKUP($A191,Country_lookup,2),'IEO GDP per capita'!$A$44:$A$72,0),MATCH(BI$4,'IEO GDP per capita'!$A$44:$BU$44,0))/INDEX(GDP_capita_region,MATCH(VLOOKUP($A191,Country_lookup,2),'IEO GDP per capita'!$A$44:$A$72,0),MATCH(BH$4,'IEO GDP per capita'!$A$44:$BU$44,0))^(1+$X$1)</f>
        <v>71557.507862752915</v>
      </c>
      <c r="BJ191" s="701">
        <f>BI191^(1+$X$1)*INDEX(GDP_capita_region,MATCH(VLOOKUP($A191,Country_lookup,2),'IEO GDP per capita'!$A$44:$A$72,0),MATCH(BJ$4,'IEO GDP per capita'!$A$44:$BU$44,0))/INDEX(GDP_capita_region,MATCH(VLOOKUP($A191,Country_lookup,2),'IEO GDP per capita'!$A$44:$A$72,0),MATCH(BI$4,'IEO GDP per capita'!$A$44:$BU$44,0))^(1+$X$1)</f>
        <v>72372.370974643563</v>
      </c>
      <c r="BK191" s="701">
        <f>BJ191^(1+$X$1)*INDEX(GDP_capita_region,MATCH(VLOOKUP($A191,Country_lookup,2),'IEO GDP per capita'!$A$44:$A$72,0),MATCH(BK$4,'IEO GDP per capita'!$A$44:$BU$44,0))/INDEX(GDP_capita_region,MATCH(VLOOKUP($A191,Country_lookup,2),'IEO GDP per capita'!$A$44:$A$72,0),MATCH(BJ$4,'IEO GDP per capita'!$A$44:$BU$44,0))^(1+$X$1)</f>
        <v>73192.652271432104</v>
      </c>
      <c r="BL191" s="701">
        <f>BK191^(1+$X$1)*INDEX(GDP_capita_region,MATCH(VLOOKUP($A191,Country_lookup,2),'IEO GDP per capita'!$A$44:$A$72,0),MATCH(BL$4,'IEO GDP per capita'!$A$44:$BU$44,0))/INDEX(GDP_capita_region,MATCH(VLOOKUP($A191,Country_lookup,2),'IEO GDP per capita'!$A$44:$A$72,0),MATCH(BK$4,'IEO GDP per capita'!$A$44:$BU$44,0))^(1+$X$1)</f>
        <v>74028.919417185753</v>
      </c>
      <c r="BM191" s="701">
        <f>BL191^(1+$X$1)*INDEX(GDP_capita_region,MATCH(VLOOKUP($A191,Country_lookup,2),'IEO GDP per capita'!$A$44:$A$72,0),MATCH(BM$4,'IEO GDP per capita'!$A$44:$BU$44,0))/INDEX(GDP_capita_region,MATCH(VLOOKUP($A191,Country_lookup,2),'IEO GDP per capita'!$A$44:$A$72,0),MATCH(BL$4,'IEO GDP per capita'!$A$44:$BU$44,0))^(1+$X$1)</f>
        <v>74844.136724355063</v>
      </c>
      <c r="BN191" s="701">
        <f>BM191^(1+$X$1)*INDEX(GDP_capita_region,MATCH(VLOOKUP($A191,Country_lookup,2),'IEO GDP per capita'!$A$44:$A$72,0),MATCH(BN$4,'IEO GDP per capita'!$A$44:$BU$44,0))/INDEX(GDP_capita_region,MATCH(VLOOKUP($A191,Country_lookup,2),'IEO GDP per capita'!$A$44:$A$72,0),MATCH(BM$4,'IEO GDP per capita'!$A$44:$BU$44,0))^(1+$X$1)</f>
        <v>75657.271874765749</v>
      </c>
      <c r="BO191" s="701">
        <f>BN191^(1+$X$1)*INDEX(GDP_capita_region,MATCH(VLOOKUP($A191,Country_lookup,2),'IEO GDP per capita'!$A$44:$A$72,0),MATCH(BO$4,'IEO GDP per capita'!$A$44:$BU$44,0))/INDEX(GDP_capita_region,MATCH(VLOOKUP($A191,Country_lookup,2),'IEO GDP per capita'!$A$44:$A$72,0),MATCH(BN$4,'IEO GDP per capita'!$A$44:$BU$44,0))^(1+$X$1)</f>
        <v>76469.371985370715</v>
      </c>
      <c r="BP191" s="701">
        <f>BO191^(1+$X$1)*INDEX(GDP_capita_region,MATCH(VLOOKUP($A191,Country_lookup,2),'IEO GDP per capita'!$A$44:$A$72,0),MATCH(BP$4,'IEO GDP per capita'!$A$44:$BU$44,0))/INDEX(GDP_capita_region,MATCH(VLOOKUP($A191,Country_lookup,2),'IEO GDP per capita'!$A$44:$A$72,0),MATCH(BO$4,'IEO GDP per capita'!$A$44:$BU$44,0))^(1+$X$1)</f>
        <v>77281.42247290349</v>
      </c>
      <c r="BQ191" s="701">
        <f>BP191^(1+$X$1)*INDEX(GDP_capita_region,MATCH(VLOOKUP($A191,Country_lookup,2),'IEO GDP per capita'!$A$44:$A$72,0),MATCH(BQ$4,'IEO GDP per capita'!$A$44:$BU$44,0))/INDEX(GDP_capita_region,MATCH(VLOOKUP($A191,Country_lookup,2),'IEO GDP per capita'!$A$44:$A$72,0),MATCH(BP$4,'IEO GDP per capita'!$A$44:$BU$44,0))^(1+$X$1)</f>
        <v>78093.590313039531</v>
      </c>
      <c r="BR191" s="701">
        <f>BQ191^(1+$X$1)*INDEX(GDP_capita_region,MATCH(VLOOKUP($A191,Country_lookup,2),'IEO GDP per capita'!$A$44:$A$72,0),MATCH(BR$4,'IEO GDP per capita'!$A$44:$BU$44,0))/INDEX(GDP_capita_region,MATCH(VLOOKUP($A191,Country_lookup,2),'IEO GDP per capita'!$A$44:$A$72,0),MATCH(BQ$4,'IEO GDP per capita'!$A$44:$BU$44,0))^(1+$X$1)</f>
        <v>78905.429825366082</v>
      </c>
      <c r="BS191" s="701">
        <f>BR191^(1+$X$1)*INDEX(GDP_capita_region,MATCH(VLOOKUP($A191,Country_lookup,2),'IEO GDP per capita'!$A$44:$A$72,0),MATCH(BS$4,'IEO GDP per capita'!$A$44:$BU$44,0))/INDEX(GDP_capita_region,MATCH(VLOOKUP($A191,Country_lookup,2),'IEO GDP per capita'!$A$44:$A$72,0),MATCH(BR$4,'IEO GDP per capita'!$A$44:$BU$44,0))^(1+$X$1)</f>
        <v>79716.261742861418</v>
      </c>
      <c r="BT191" s="701">
        <f>BS191^(1+$X$1)*INDEX(GDP_capita_region,MATCH(VLOOKUP($A191,Country_lookup,2),'IEO GDP per capita'!$A$44:$A$72,0),MATCH(BT$4,'IEO GDP per capita'!$A$44:$BU$44,0))/INDEX(GDP_capita_region,MATCH(VLOOKUP($A191,Country_lookup,2),'IEO GDP per capita'!$A$44:$A$72,0),MATCH(BS$4,'IEO GDP per capita'!$A$44:$BU$44,0))^(1+$X$1)</f>
        <v>80524.774126189965</v>
      </c>
      <c r="BU191" s="701">
        <f>BT191^(1+$X$1)*INDEX(GDP_capita_region,MATCH(VLOOKUP($A191,Country_lookup,2),'IEO GDP per capita'!$A$44:$A$72,0),MATCH(BU$4,'IEO GDP per capita'!$A$44:$BU$44,0))/INDEX(GDP_capita_region,MATCH(VLOOKUP($A191,Country_lookup,2),'IEO GDP per capita'!$A$44:$A$72,0),MATCH(BT$4,'IEO GDP per capita'!$A$44:$BU$44,0))^(1+$X$1)</f>
        <v>81330.093678384335</v>
      </c>
      <c r="BV191" s="701">
        <f>BU191^(1+$X$1)*INDEX(GDP_capita_region,MATCH(VLOOKUP($A191,Country_lookup,2),'IEO GDP per capita'!$A$44:$A$72,0),MATCH(BV$4,'IEO GDP per capita'!$A$44:$BU$44,0))/INDEX(GDP_capita_region,MATCH(VLOOKUP($A191,Country_lookup,2),'IEO GDP per capita'!$A$44:$A$72,0),MATCH(BU$4,'IEO GDP per capita'!$A$44:$BU$44,0))^(1+$X$1)</f>
        <v>82132.798037472196</v>
      </c>
      <c r="BW191" s="701">
        <f>BV191^(1+$X$1)*INDEX(GDP_capita_region,MATCH(VLOOKUP($A191,Country_lookup,2),'IEO GDP per capita'!$A$44:$A$72,0),MATCH(BW$4,'IEO GDP per capita'!$A$44:$BU$44,0))/INDEX(GDP_capita_region,MATCH(VLOOKUP($A191,Country_lookup,2),'IEO GDP per capita'!$A$44:$A$72,0),MATCH(BV$4,'IEO GDP per capita'!$A$44:$BU$44,0))^(1+$X$1)</f>
        <v>82937.046640355533</v>
      </c>
      <c r="BX191" s="701">
        <f>BW191^(1+$X$1)*INDEX(GDP_capita_region,MATCH(VLOOKUP($A191,Country_lookup,2),'IEO GDP per capita'!$A$44:$A$72,0),MATCH(BX$4,'IEO GDP per capita'!$A$44:$BU$44,0))/INDEX(GDP_capita_region,MATCH(VLOOKUP($A191,Country_lookup,2),'IEO GDP per capita'!$A$44:$A$72,0),MATCH(BW$4,'IEO GDP per capita'!$A$44:$BU$44,0))^(1+$X$1)</f>
        <v>83740.126918872033</v>
      </c>
      <c r="BY191" s="701">
        <f>BX191^(1+$X$1)*INDEX(GDP_capita_region,MATCH(VLOOKUP($A191,Country_lookup,2),'IEO GDP per capita'!$A$44:$A$72,0),MATCH(BY$4,'IEO GDP per capita'!$A$44:$BU$44,0))/INDEX(GDP_capita_region,MATCH(VLOOKUP($A191,Country_lookup,2),'IEO GDP per capita'!$A$44:$A$72,0),MATCH(BX$4,'IEO GDP per capita'!$A$44:$BU$44,0))^(1+$X$1)</f>
        <v>84541.750948984656</v>
      </c>
      <c r="BZ191" s="701">
        <f>BY191^(1+$X$1)*INDEX(GDP_capita_region,MATCH(VLOOKUP($A191,Country_lookup,2),'IEO GDP per capita'!$A$44:$A$72,0),MATCH(BZ$4,'IEO GDP per capita'!$A$44:$BU$44,0))/INDEX(GDP_capita_region,MATCH(VLOOKUP($A191,Country_lookup,2),'IEO GDP per capita'!$A$44:$A$72,0),MATCH(BY$4,'IEO GDP per capita'!$A$44:$BU$44,0))^(1+$X$1)</f>
        <v>85341.731787877681</v>
      </c>
      <c r="CA191" s="701">
        <f>BZ191^(1+$X$1)*INDEX(GDP_capita_region,MATCH(VLOOKUP($A191,Country_lookup,2),'IEO GDP per capita'!$A$44:$A$72,0),MATCH(CA$4,'IEO GDP per capita'!$A$44:$BU$44,0))/INDEX(GDP_capita_region,MATCH(VLOOKUP($A191,Country_lookup,2),'IEO GDP per capita'!$A$44:$A$72,0),MATCH(BZ$4,'IEO GDP per capita'!$A$44:$BU$44,0))^(1+$X$1)</f>
        <v>86140.095619193118</v>
      </c>
      <c r="CB191" s="701">
        <f>CA191^(1+$X$1)*INDEX(GDP_capita_region,MATCH(VLOOKUP($A191,Country_lookup,2),'IEO GDP per capita'!$A$44:$A$72,0),MATCH(CB$4,'IEO GDP per capita'!$A$44:$BU$44,0))/INDEX(GDP_capita_region,MATCH(VLOOKUP($A191,Country_lookup,2),'IEO GDP per capita'!$A$44:$A$72,0),MATCH(CA$4,'IEO GDP per capita'!$A$44:$BU$44,0))^(1+$X$1)</f>
        <v>86937.028364811631</v>
      </c>
      <c r="CC191" s="701">
        <f>CB191^(1+$X$1)*INDEX(GDP_capita_region,MATCH(VLOOKUP($A191,Country_lookup,2),'IEO GDP per capita'!$A$44:$A$72,0),MATCH(CC$4,'IEO GDP per capita'!$A$44:$BU$44,0))/INDEX(GDP_capita_region,MATCH(VLOOKUP($A191,Country_lookup,2),'IEO GDP per capita'!$A$44:$A$72,0),MATCH(CB$4,'IEO GDP per capita'!$A$44:$BU$44,0))^(1+$X$1)</f>
        <v>87732.787083204617</v>
      </c>
      <c r="CD191" s="701">
        <f>CC191^(1+$X$1)*INDEX(GDP_capita_region,MATCH(VLOOKUP($A191,Country_lookup,2),'IEO GDP per capita'!$A$44:$A$72,0),MATCH(CD$4,'IEO GDP per capita'!$A$44:$BU$44,0))/INDEX(GDP_capita_region,MATCH(VLOOKUP($A191,Country_lookup,2),'IEO GDP per capita'!$A$44:$A$72,0),MATCH(CC$4,'IEO GDP per capita'!$A$44:$BU$44,0))^(1+$X$1)</f>
        <v>88527.624947485237</v>
      </c>
      <c r="CE191" s="701">
        <f>CD191^(1+$X$1)*INDEX(GDP_capita_region,MATCH(VLOOKUP($A191,Country_lookup,2),'IEO GDP per capita'!$A$44:$A$72,0),MATCH(CE$4,'IEO GDP per capita'!$A$44:$BU$44,0))/INDEX(GDP_capita_region,MATCH(VLOOKUP($A191,Country_lookup,2),'IEO GDP per capita'!$A$44:$A$72,0),MATCH(CD$4,'IEO GDP per capita'!$A$44:$BU$44,0))^(1+$X$1)</f>
        <v>89321.561072016222</v>
      </c>
      <c r="CF191" s="701">
        <f>CE191^(1+$X$1)*INDEX(GDP_capita_region,MATCH(VLOOKUP($A191,Country_lookup,2),'IEO GDP per capita'!$A$44:$A$72,0),MATCH(CF$4,'IEO GDP per capita'!$A$44:$BU$44,0))/INDEX(GDP_capita_region,MATCH(VLOOKUP($A191,Country_lookup,2),'IEO GDP per capita'!$A$44:$A$72,0),MATCH(CE$4,'IEO GDP per capita'!$A$44:$BU$44,0))^(1+$X$1)</f>
        <v>90114.299550754353</v>
      </c>
      <c r="CG191" s="701">
        <f>CF191^(1+$X$1)*INDEX(GDP_capita_region,MATCH(VLOOKUP($A191,Country_lookup,2),'IEO GDP per capita'!$A$44:$A$72,0),MATCH(CG$4,'IEO GDP per capita'!$A$44:$BU$44,0))/INDEX(GDP_capita_region,MATCH(VLOOKUP($A191,Country_lookup,2),'IEO GDP per capita'!$A$44:$A$72,0),MATCH(CF$4,'IEO GDP per capita'!$A$44:$BU$44,0))^(1+$X$1)</f>
        <v>90905.427577253737</v>
      </c>
      <c r="CH191" s="701">
        <f>CG191^(1+$X$1)*INDEX(GDP_capita_region,MATCH(VLOOKUP($A191,Country_lookup,2),'IEO GDP per capita'!$A$44:$A$72,0),MATCH(CH$4,'IEO GDP per capita'!$A$44:$BU$44,0))/INDEX(GDP_capita_region,MATCH(VLOOKUP($A191,Country_lookup,2),'IEO GDP per capita'!$A$44:$A$72,0),MATCH(CG$4,'IEO GDP per capita'!$A$44:$BU$44,0))^(1+$X$1)</f>
        <v>91695.370793209222</v>
      </c>
      <c r="CI191" s="701">
        <f>CH191^(1+$X$1)*INDEX(GDP_capita_region,MATCH(VLOOKUP($A191,Country_lookup,2),'IEO GDP per capita'!$A$44:$A$72,0),MATCH(CI$4,'IEO GDP per capita'!$A$44:$BU$44,0))/INDEX(GDP_capita_region,MATCH(VLOOKUP($A191,Country_lookup,2),'IEO GDP per capita'!$A$44:$A$72,0),MATCH(CH$4,'IEO GDP per capita'!$A$44:$BU$44,0))^(1+$X$1)</f>
        <v>92484.217683692594</v>
      </c>
      <c r="CJ191" s="701">
        <f>CI191^(1+$X$1)*INDEX(GDP_capita_region,MATCH(VLOOKUP($A191,Country_lookup,2),'IEO GDP per capita'!$A$44:$A$72,0),MATCH(CJ$4,'IEO GDP per capita'!$A$44:$BU$44,0))/INDEX(GDP_capita_region,MATCH(VLOOKUP($A191,Country_lookup,2),'IEO GDP per capita'!$A$44:$A$72,0),MATCH(CI$4,'IEO GDP per capita'!$A$44:$BU$44,0))^(1+$X$1)</f>
        <v>93272.017110948393</v>
      </c>
    </row>
    <row r="192" spans="1:88" ht="16.05" customHeight="1">
      <c r="A192" s="657" t="str">
        <f>'Country and technology list'!$A$121</f>
        <v>Switzerland</v>
      </c>
      <c r="B192" s="692" t="s">
        <v>152</v>
      </c>
      <c r="C192" s="2242">
        <v>46599.707430037481</v>
      </c>
      <c r="D192" s="2242">
        <v>45599.449447897772</v>
      </c>
      <c r="E192" s="2242">
        <v>45079.743831107226</v>
      </c>
      <c r="F192" s="2242">
        <v>44614.781208186723</v>
      </c>
      <c r="G192" s="2242">
        <v>44822.546182950005</v>
      </c>
      <c r="H192" s="2242">
        <v>44738.122577121103</v>
      </c>
      <c r="I192" s="2242">
        <v>44808.711348605422</v>
      </c>
      <c r="J192" s="2242">
        <v>45734.406999887702</v>
      </c>
      <c r="K192" s="2242">
        <v>46941.493829545077</v>
      </c>
      <c r="L192" s="2242">
        <v>47485.906552538981</v>
      </c>
      <c r="M192" s="2242">
        <v>49083.14762800579</v>
      </c>
      <c r="N192" s="2242">
        <v>49479.099715396973</v>
      </c>
      <c r="O192" s="2242">
        <v>49176.633293090235</v>
      </c>
      <c r="P192" s="2242">
        <v>48837.396424902123</v>
      </c>
      <c r="Q192" s="2242">
        <v>49881.737076805126</v>
      </c>
      <c r="R192" s="700">
        <v>51069.101512618014</v>
      </c>
      <c r="S192" s="700">
        <v>52786.08804616714</v>
      </c>
      <c r="T192" s="700">
        <v>54482.531472083123</v>
      </c>
      <c r="U192" s="700">
        <v>55019.674457365829</v>
      </c>
      <c r="V192" s="700">
        <v>53179.33662242163</v>
      </c>
      <c r="W192" s="700">
        <v>54182.856238386536</v>
      </c>
      <c r="X192" s="700">
        <v>54550.692480760328</v>
      </c>
      <c r="Y192" s="700">
        <v>54573.197208463833</v>
      </c>
      <c r="Z192" s="700">
        <v>54982.725623443148</v>
      </c>
      <c r="AA192" s="2242">
        <v>55270.980797713979</v>
      </c>
      <c r="AB192" s="2242">
        <v>55111.976929941302</v>
      </c>
      <c r="AC192" s="701">
        <f>AB192^(1+$X$1)*INDEX(GDP_capita_region,MATCH(VLOOKUP($A192,Country_lookup,2),'IEO GDP per capita'!$A$44:$A$72,0),MATCH(AC$4,'IEO GDP per capita'!$A$44:$BU$44,0))/INDEX(GDP_capita_region,MATCH(VLOOKUP($A192,Country_lookup,2),'IEO GDP per capita'!$A$44:$A$72,0),MATCH(AB$4,'IEO GDP per capita'!$A$44:$BU$44,0))^(1+$X$1)</f>
        <v>56011.857505777625</v>
      </c>
      <c r="AD192" s="701">
        <f>AC192^(1+$X$1)*INDEX(GDP_capita_region,MATCH(VLOOKUP($A192,Country_lookup,2),'IEO GDP per capita'!$A$44:$A$72,0),MATCH(AD$4,'IEO GDP per capita'!$A$44:$BU$44,0))/INDEX(GDP_capita_region,MATCH(VLOOKUP($A192,Country_lookup,2),'IEO GDP per capita'!$A$44:$A$72,0),MATCH(AC$4,'IEO GDP per capita'!$A$44:$BU$44,0))^(1+$X$1)</f>
        <v>56876.670689491584</v>
      </c>
      <c r="AE192" s="701">
        <f>AD192^(1+$X$1)*INDEX(GDP_capita_region,MATCH(VLOOKUP($A192,Country_lookup,2),'IEO GDP per capita'!$A$44:$A$72,0),MATCH(AE$4,'IEO GDP per capita'!$A$44:$BU$44,0))/INDEX(GDP_capita_region,MATCH(VLOOKUP($A192,Country_lookup,2),'IEO GDP per capita'!$A$44:$A$72,0),MATCH(AD$4,'IEO GDP per capita'!$A$44:$BU$44,0))^(1+$X$1)</f>
        <v>57718.315537895556</v>
      </c>
      <c r="AF192" s="701">
        <f>AE192^(1+$X$1)*INDEX(GDP_capita_region,MATCH(VLOOKUP($A192,Country_lookup,2),'IEO GDP per capita'!$A$44:$A$72,0),MATCH(AF$4,'IEO GDP per capita'!$A$44:$BU$44,0))/INDEX(GDP_capita_region,MATCH(VLOOKUP($A192,Country_lookup,2),'IEO GDP per capita'!$A$44:$A$72,0),MATCH(AE$4,'IEO GDP per capita'!$A$44:$BU$44,0))^(1+$X$1)</f>
        <v>58555.049437164329</v>
      </c>
      <c r="AG192" s="701">
        <f>AF192^(1+$X$1)*INDEX(GDP_capita_region,MATCH(VLOOKUP($A192,Country_lookup,2),'IEO GDP per capita'!$A$44:$A$72,0),MATCH(AG$4,'IEO GDP per capita'!$A$44:$BU$44,0))/INDEX(GDP_capita_region,MATCH(VLOOKUP($A192,Country_lookup,2),'IEO GDP per capita'!$A$44:$A$72,0),MATCH(AF$4,'IEO GDP per capita'!$A$44:$BU$44,0))^(1+$X$1)</f>
        <v>59405.281488608685</v>
      </c>
      <c r="AH192" s="701">
        <f>AG192^(1+$X$1)*INDEX(GDP_capita_region,MATCH(VLOOKUP($A192,Country_lookup,2),'IEO GDP per capita'!$A$44:$A$72,0),MATCH(AH$4,'IEO GDP per capita'!$A$44:$BU$44,0))/INDEX(GDP_capita_region,MATCH(VLOOKUP($A192,Country_lookup,2),'IEO GDP per capita'!$A$44:$A$72,0),MATCH(AG$4,'IEO GDP per capita'!$A$44:$BU$44,0))^(1+$X$1)</f>
        <v>60250.821929891055</v>
      </c>
      <c r="AI192" s="701">
        <f>AH192^(1+$X$1)*INDEX(GDP_capita_region,MATCH(VLOOKUP($A192,Country_lookup,2),'IEO GDP per capita'!$A$44:$A$72,0),MATCH(AI$4,'IEO GDP per capita'!$A$44:$BU$44,0))/INDEX(GDP_capita_region,MATCH(VLOOKUP($A192,Country_lookup,2),'IEO GDP per capita'!$A$44:$A$72,0),MATCH(AH$4,'IEO GDP per capita'!$A$44:$BU$44,0))^(1+$X$1)</f>
        <v>61109.617036739022</v>
      </c>
      <c r="AJ192" s="701">
        <f>AI192^(1+$X$1)*INDEX(GDP_capita_region,MATCH(VLOOKUP($A192,Country_lookup,2),'IEO GDP per capita'!$A$44:$A$72,0),MATCH(AJ$4,'IEO GDP per capita'!$A$44:$BU$44,0))/INDEX(GDP_capita_region,MATCH(VLOOKUP($A192,Country_lookup,2),'IEO GDP per capita'!$A$44:$A$72,0),MATCH(AI$4,'IEO GDP per capita'!$A$44:$BU$44,0))^(1+$X$1)</f>
        <v>61987.528171455735</v>
      </c>
      <c r="AK192" s="701">
        <f>AJ192^(1+$X$1)*INDEX(GDP_capita_region,MATCH(VLOOKUP($A192,Country_lookup,2),'IEO GDP per capita'!$A$44:$A$72,0),MATCH(AK$4,'IEO GDP per capita'!$A$44:$BU$44,0))/INDEX(GDP_capita_region,MATCH(VLOOKUP($A192,Country_lookup,2),'IEO GDP per capita'!$A$44:$A$72,0),MATCH(AJ$4,'IEO GDP per capita'!$A$44:$BU$44,0))^(1+$X$1)</f>
        <v>62870.332329229386</v>
      </c>
      <c r="AL192" s="701">
        <f>AK192^(1+$X$1)*INDEX(GDP_capita_region,MATCH(VLOOKUP($A192,Country_lookup,2),'IEO GDP per capita'!$A$44:$A$72,0),MATCH(AL$4,'IEO GDP per capita'!$A$44:$BU$44,0))/INDEX(GDP_capita_region,MATCH(VLOOKUP($A192,Country_lookup,2),'IEO GDP per capita'!$A$44:$A$72,0),MATCH(AK$4,'IEO GDP per capita'!$A$44:$BU$44,0))^(1+$X$1)</f>
        <v>63733.481647628272</v>
      </c>
      <c r="AM192" s="701">
        <f>AL192^(1+$X$1)*INDEX(GDP_capita_region,MATCH(VLOOKUP($A192,Country_lookup,2),'IEO GDP per capita'!$A$44:$A$72,0),MATCH(AM$4,'IEO GDP per capita'!$A$44:$BU$44,0))/INDEX(GDP_capita_region,MATCH(VLOOKUP($A192,Country_lookup,2),'IEO GDP per capita'!$A$44:$A$72,0),MATCH(AL$4,'IEO GDP per capita'!$A$44:$BU$44,0))^(1+$X$1)</f>
        <v>64590.561362249799</v>
      </c>
      <c r="AN192" s="701">
        <f>AM192^(1+$X$1)*INDEX(GDP_capita_region,MATCH(VLOOKUP($A192,Country_lookup,2),'IEO GDP per capita'!$A$44:$A$72,0),MATCH(AN$4,'IEO GDP per capita'!$A$44:$BU$44,0))/INDEX(GDP_capita_region,MATCH(VLOOKUP($A192,Country_lookup,2),'IEO GDP per capita'!$A$44:$A$72,0),MATCH(AM$4,'IEO GDP per capita'!$A$44:$BU$44,0))^(1+$X$1)</f>
        <v>65436.655633683113</v>
      </c>
      <c r="AO192" s="701">
        <f>AN192^(1+$X$1)*INDEX(GDP_capita_region,MATCH(VLOOKUP($A192,Country_lookup,2),'IEO GDP per capita'!$A$44:$A$72,0),MATCH(AO$4,'IEO GDP per capita'!$A$44:$BU$44,0))/INDEX(GDP_capita_region,MATCH(VLOOKUP($A192,Country_lookup,2),'IEO GDP per capita'!$A$44:$A$72,0),MATCH(AN$4,'IEO GDP per capita'!$A$44:$BU$44,0))^(1+$X$1)</f>
        <v>66285.230906252094</v>
      </c>
      <c r="AP192" s="701">
        <f>AO192^(1+$X$1)*INDEX(GDP_capita_region,MATCH(VLOOKUP($A192,Country_lookup,2),'IEO GDP per capita'!$A$44:$A$72,0),MATCH(AP$4,'IEO GDP per capita'!$A$44:$BU$44,0))/INDEX(GDP_capita_region,MATCH(VLOOKUP($A192,Country_lookup,2),'IEO GDP per capita'!$A$44:$A$72,0),MATCH(AO$4,'IEO GDP per capita'!$A$44:$BU$44,0))^(1+$X$1)</f>
        <v>67117.1526560122</v>
      </c>
      <c r="AQ192" s="701">
        <f>AP192^(1+$X$1)*INDEX(GDP_capita_region,MATCH(VLOOKUP($A192,Country_lookup,2),'IEO GDP per capita'!$A$44:$A$72,0),MATCH(AQ$4,'IEO GDP per capita'!$A$44:$BU$44,0))/INDEX(GDP_capita_region,MATCH(VLOOKUP($A192,Country_lookup,2),'IEO GDP per capita'!$A$44:$A$72,0),MATCH(AP$4,'IEO GDP per capita'!$A$44:$BU$44,0))^(1+$X$1)</f>
        <v>67920.002167174403</v>
      </c>
      <c r="AR192" s="701">
        <f>AQ192^(1+$X$1)*INDEX(GDP_capita_region,MATCH(VLOOKUP($A192,Country_lookup,2),'IEO GDP per capita'!$A$44:$A$72,0),MATCH(AR$4,'IEO GDP per capita'!$A$44:$BU$44,0))/INDEX(GDP_capita_region,MATCH(VLOOKUP($A192,Country_lookup,2),'IEO GDP per capita'!$A$44:$A$72,0),MATCH(AQ$4,'IEO GDP per capita'!$A$44:$BU$44,0))^(1+$X$1)</f>
        <v>68758.609194460252</v>
      </c>
      <c r="AS192" s="701">
        <f>AR192^(1+$X$1)*INDEX(GDP_capita_region,MATCH(VLOOKUP($A192,Country_lookup,2),'IEO GDP per capita'!$A$44:$A$72,0),MATCH(AS$4,'IEO GDP per capita'!$A$44:$BU$44,0))/INDEX(GDP_capita_region,MATCH(VLOOKUP($A192,Country_lookup,2),'IEO GDP per capita'!$A$44:$A$72,0),MATCH(AR$4,'IEO GDP per capita'!$A$44:$BU$44,0))^(1+$X$1)</f>
        <v>69607.103059045301</v>
      </c>
      <c r="AT192" s="701">
        <f>AS192^(1+$X$1)*INDEX(GDP_capita_region,MATCH(VLOOKUP($A192,Country_lookup,2),'IEO GDP per capita'!$A$44:$A$72,0),MATCH(AT$4,'IEO GDP per capita'!$A$44:$BU$44,0))/INDEX(GDP_capita_region,MATCH(VLOOKUP($A192,Country_lookup,2),'IEO GDP per capita'!$A$44:$A$72,0),MATCH(AS$4,'IEO GDP per capita'!$A$44:$BU$44,0))^(1+$X$1)</f>
        <v>70467.948712210244</v>
      </c>
      <c r="AU192" s="701">
        <f>AT192^(1+$X$1)*INDEX(GDP_capita_region,MATCH(VLOOKUP($A192,Country_lookup,2),'IEO GDP per capita'!$A$44:$A$72,0),MATCH(AU$4,'IEO GDP per capita'!$A$44:$BU$44,0))/INDEX(GDP_capita_region,MATCH(VLOOKUP($A192,Country_lookup,2),'IEO GDP per capita'!$A$44:$A$72,0),MATCH(AT$4,'IEO GDP per capita'!$A$44:$BU$44,0))^(1+$X$1)</f>
        <v>71332.348301620863</v>
      </c>
      <c r="AV192" s="701">
        <f>AU192^(1+$X$1)*INDEX(GDP_capita_region,MATCH(VLOOKUP($A192,Country_lookup,2),'IEO GDP per capita'!$A$44:$A$72,0),MATCH(AV$4,'IEO GDP per capita'!$A$44:$BU$44,0))/INDEX(GDP_capita_region,MATCH(VLOOKUP($A192,Country_lookup,2),'IEO GDP per capita'!$A$44:$A$72,0),MATCH(AU$4,'IEO GDP per capita'!$A$44:$BU$44,0))^(1+$X$1)</f>
        <v>72220.539686092758</v>
      </c>
      <c r="AW192" s="701">
        <f>AV192^(1+$X$1)*INDEX(GDP_capita_region,MATCH(VLOOKUP($A192,Country_lookup,2),'IEO GDP per capita'!$A$44:$A$72,0),MATCH(AW$4,'IEO GDP per capita'!$A$44:$BU$44,0))/INDEX(GDP_capita_region,MATCH(VLOOKUP($A192,Country_lookup,2),'IEO GDP per capita'!$A$44:$A$72,0),MATCH(AV$4,'IEO GDP per capita'!$A$44:$BU$44,0))^(1+$X$1)</f>
        <v>73137.34017202766</v>
      </c>
      <c r="AX192" s="701">
        <f>AW192^(1+$X$1)*INDEX(GDP_capita_region,MATCH(VLOOKUP($A192,Country_lookup,2),'IEO GDP per capita'!$A$44:$A$72,0),MATCH(AX$4,'IEO GDP per capita'!$A$44:$BU$44,0))/INDEX(GDP_capita_region,MATCH(VLOOKUP($A192,Country_lookup,2),'IEO GDP per capita'!$A$44:$A$72,0),MATCH(AW$4,'IEO GDP per capita'!$A$44:$BU$44,0))^(1+$X$1)</f>
        <v>74061.808934498695</v>
      </c>
      <c r="AY192" s="701">
        <f>AX192^(1+$X$1)*INDEX(GDP_capita_region,MATCH(VLOOKUP($A192,Country_lookup,2),'IEO GDP per capita'!$A$44:$A$72,0),MATCH(AY$4,'IEO GDP per capita'!$A$44:$BU$44,0))/INDEX(GDP_capita_region,MATCH(VLOOKUP($A192,Country_lookup,2),'IEO GDP per capita'!$A$44:$A$72,0),MATCH(AX$4,'IEO GDP per capita'!$A$44:$BU$44,0))^(1+$X$1)</f>
        <v>75011.521089682996</v>
      </c>
      <c r="AZ192" s="701">
        <f>AY192^(1+$X$1)*INDEX(GDP_capita_region,MATCH(VLOOKUP($A192,Country_lookup,2),'IEO GDP per capita'!$A$44:$A$72,0),MATCH(AZ$4,'IEO GDP per capita'!$A$44:$BU$44,0))/INDEX(GDP_capita_region,MATCH(VLOOKUP($A192,Country_lookup,2),'IEO GDP per capita'!$A$44:$A$72,0),MATCH(AY$4,'IEO GDP per capita'!$A$44:$BU$44,0))^(1+$X$1)</f>
        <v>75976.456032118323</v>
      </c>
      <c r="BA192" s="701">
        <f>AZ192^(1+$X$1)*INDEX(GDP_capita_region,MATCH(VLOOKUP($A192,Country_lookup,2),'IEO GDP per capita'!$A$44:$A$72,0),MATCH(BA$4,'IEO GDP per capita'!$A$44:$BU$44,0))/INDEX(GDP_capita_region,MATCH(VLOOKUP($A192,Country_lookup,2),'IEO GDP per capita'!$A$44:$A$72,0),MATCH(AZ$4,'IEO GDP per capita'!$A$44:$BU$44,0))^(1+$X$1)</f>
        <v>76958.581032805683</v>
      </c>
      <c r="BB192" s="701">
        <f>BA192^(1+$X$1)*INDEX(GDP_capita_region,MATCH(VLOOKUP($A192,Country_lookup,2),'IEO GDP per capita'!$A$44:$A$72,0),MATCH(BB$4,'IEO GDP per capita'!$A$44:$BU$44,0))/INDEX(GDP_capita_region,MATCH(VLOOKUP($A192,Country_lookup,2),'IEO GDP per capita'!$A$44:$A$72,0),MATCH(BA$4,'IEO GDP per capita'!$A$44:$BU$44,0))^(1+$X$1)</f>
        <v>77721.966414897353</v>
      </c>
      <c r="BC192" s="701">
        <f>BB192^(1+$X$1)*INDEX(GDP_capita_region,MATCH(VLOOKUP($A192,Country_lookup,2),'IEO GDP per capita'!$A$44:$A$72,0),MATCH(BC$4,'IEO GDP per capita'!$A$44:$BU$44,0))/INDEX(GDP_capita_region,MATCH(VLOOKUP($A192,Country_lookup,2),'IEO GDP per capita'!$A$44:$A$72,0),MATCH(BB$4,'IEO GDP per capita'!$A$44:$BU$44,0))^(1+$X$1)</f>
        <v>78643.923724749169</v>
      </c>
      <c r="BD192" s="701">
        <f>BC192^(1+$X$1)*INDEX(GDP_capita_region,MATCH(VLOOKUP($A192,Country_lookup,2),'IEO GDP per capita'!$A$44:$A$72,0),MATCH(BD$4,'IEO GDP per capita'!$A$44:$BU$44,0))/INDEX(GDP_capita_region,MATCH(VLOOKUP($A192,Country_lookup,2),'IEO GDP per capita'!$A$44:$A$72,0),MATCH(BC$4,'IEO GDP per capita'!$A$44:$BU$44,0))^(1+$X$1)</f>
        <v>79563.553226399876</v>
      </c>
      <c r="BE192" s="701">
        <f>BD192^(1+$X$1)*INDEX(GDP_capita_region,MATCH(VLOOKUP($A192,Country_lookup,2),'IEO GDP per capita'!$A$44:$A$72,0),MATCH(BE$4,'IEO GDP per capita'!$A$44:$BU$44,0))/INDEX(GDP_capita_region,MATCH(VLOOKUP($A192,Country_lookup,2),'IEO GDP per capita'!$A$44:$A$72,0),MATCH(BD$4,'IEO GDP per capita'!$A$44:$BU$44,0))^(1+$X$1)</f>
        <v>80478.337260163637</v>
      </c>
      <c r="BF192" s="701">
        <f>BE192^(1+$X$1)*INDEX(GDP_capita_region,MATCH(VLOOKUP($A192,Country_lookup,2),'IEO GDP per capita'!$A$44:$A$72,0),MATCH(BF$4,'IEO GDP per capita'!$A$44:$BU$44,0))/INDEX(GDP_capita_region,MATCH(VLOOKUP($A192,Country_lookup,2),'IEO GDP per capita'!$A$44:$A$72,0),MATCH(BE$4,'IEO GDP per capita'!$A$44:$BU$44,0))^(1+$X$1)</f>
        <v>81383.437255414799</v>
      </c>
      <c r="BG192" s="701">
        <f>BF192^(1+$X$1)*INDEX(GDP_capita_region,MATCH(VLOOKUP($A192,Country_lookup,2),'IEO GDP per capita'!$A$44:$A$72,0),MATCH(BG$4,'IEO GDP per capita'!$A$44:$BU$44,0))/INDEX(GDP_capita_region,MATCH(VLOOKUP($A192,Country_lookup,2),'IEO GDP per capita'!$A$44:$A$72,0),MATCH(BF$4,'IEO GDP per capita'!$A$44:$BU$44,0))^(1+$X$1)</f>
        <v>82277.918103616117</v>
      </c>
      <c r="BH192" s="701">
        <f>BG192^(1+$X$1)*INDEX(GDP_capita_region,MATCH(VLOOKUP($A192,Country_lookup,2),'IEO GDP per capita'!$A$44:$A$72,0),MATCH(BH$4,'IEO GDP per capita'!$A$44:$BU$44,0))/INDEX(GDP_capita_region,MATCH(VLOOKUP($A192,Country_lookup,2),'IEO GDP per capita'!$A$44:$A$72,0),MATCH(BG$4,'IEO GDP per capita'!$A$44:$BU$44,0))^(1+$X$1)</f>
        <v>83163.92178550153</v>
      </c>
      <c r="BI192" s="701">
        <f>BH192^(1+$X$1)*INDEX(GDP_capita_region,MATCH(VLOOKUP($A192,Country_lookup,2),'IEO GDP per capita'!$A$44:$A$72,0),MATCH(BI$4,'IEO GDP per capita'!$A$44:$BU$44,0))/INDEX(GDP_capita_region,MATCH(VLOOKUP($A192,Country_lookup,2),'IEO GDP per capita'!$A$44:$A$72,0),MATCH(BH$4,'IEO GDP per capita'!$A$44:$BU$44,0))^(1+$X$1)</f>
        <v>84041.557988225482</v>
      </c>
      <c r="BJ192" s="701">
        <f>BI192^(1+$X$1)*INDEX(GDP_capita_region,MATCH(VLOOKUP($A192,Country_lookup,2),'IEO GDP per capita'!$A$44:$A$72,0),MATCH(BJ$4,'IEO GDP per capita'!$A$44:$BU$44,0))/INDEX(GDP_capita_region,MATCH(VLOOKUP($A192,Country_lookup,2),'IEO GDP per capita'!$A$44:$A$72,0),MATCH(BI$4,'IEO GDP per capita'!$A$44:$BU$44,0))^(1+$X$1)</f>
        <v>84916.611396184933</v>
      </c>
      <c r="BK192" s="701">
        <f>BJ192^(1+$X$1)*INDEX(GDP_capita_region,MATCH(VLOOKUP($A192,Country_lookup,2),'IEO GDP per capita'!$A$44:$A$72,0),MATCH(BK$4,'IEO GDP per capita'!$A$44:$BU$44,0))/INDEX(GDP_capita_region,MATCH(VLOOKUP($A192,Country_lookup,2),'IEO GDP per capita'!$A$44:$A$72,0),MATCH(BJ$4,'IEO GDP per capita'!$A$44:$BU$44,0))^(1+$X$1)</f>
        <v>85796.746720051407</v>
      </c>
      <c r="BL192" s="701">
        <f>BK192^(1+$X$1)*INDEX(GDP_capita_region,MATCH(VLOOKUP($A192,Country_lookup,2),'IEO GDP per capita'!$A$44:$A$72,0),MATCH(BL$4,'IEO GDP per capita'!$A$44:$BU$44,0))/INDEX(GDP_capita_region,MATCH(VLOOKUP($A192,Country_lookup,2),'IEO GDP per capita'!$A$44:$A$72,0),MATCH(BK$4,'IEO GDP per capita'!$A$44:$BU$44,0))^(1+$X$1)</f>
        <v>86694.336189763999</v>
      </c>
      <c r="BM192" s="701">
        <f>BL192^(1+$X$1)*INDEX(GDP_capita_region,MATCH(VLOOKUP($A192,Country_lookup,2),'IEO GDP per capita'!$A$44:$A$72,0),MATCH(BM$4,'IEO GDP per capita'!$A$44:$BU$44,0))/INDEX(GDP_capita_region,MATCH(VLOOKUP($A192,Country_lookup,2),'IEO GDP per capita'!$A$44:$A$72,0),MATCH(BL$4,'IEO GDP per capita'!$A$44:$BU$44,0))^(1+$X$1)</f>
        <v>87566.010358028943</v>
      </c>
      <c r="BN192" s="701">
        <f>BM192^(1+$X$1)*INDEX(GDP_capita_region,MATCH(VLOOKUP($A192,Country_lookup,2),'IEO GDP per capita'!$A$44:$A$72,0),MATCH(BN$4,'IEO GDP per capita'!$A$44:$BU$44,0))/INDEX(GDP_capita_region,MATCH(VLOOKUP($A192,Country_lookup,2),'IEO GDP per capita'!$A$44:$A$72,0),MATCH(BM$4,'IEO GDP per capita'!$A$44:$BU$44,0))^(1+$X$1)</f>
        <v>88434.024572042676</v>
      </c>
      <c r="BO192" s="701">
        <f>BN192^(1+$X$1)*INDEX(GDP_capita_region,MATCH(VLOOKUP($A192,Country_lookup,2),'IEO GDP per capita'!$A$44:$A$72,0),MATCH(BO$4,'IEO GDP per capita'!$A$44:$BU$44,0))/INDEX(GDP_capita_region,MATCH(VLOOKUP($A192,Country_lookup,2),'IEO GDP per capita'!$A$44:$A$72,0),MATCH(BN$4,'IEO GDP per capita'!$A$44:$BU$44,0))^(1+$X$1)</f>
        <v>89299.622734191173</v>
      </c>
      <c r="BP192" s="701">
        <f>BO192^(1+$X$1)*INDEX(GDP_capita_region,MATCH(VLOOKUP($A192,Country_lookup,2),'IEO GDP per capita'!$A$44:$A$72,0),MATCH(BP$4,'IEO GDP per capita'!$A$44:$BU$44,0))/INDEX(GDP_capita_region,MATCH(VLOOKUP($A192,Country_lookup,2),'IEO GDP per capita'!$A$44:$A$72,0),MATCH(BO$4,'IEO GDP per capita'!$A$44:$BU$44,0))^(1+$X$1)</f>
        <v>90163.971964006778</v>
      </c>
      <c r="BQ192" s="701">
        <f>BP192^(1+$X$1)*INDEX(GDP_capita_region,MATCH(VLOOKUP($A192,Country_lookup,2),'IEO GDP per capita'!$A$44:$A$72,0),MATCH(BQ$4,'IEO GDP per capita'!$A$44:$BU$44,0))/INDEX(GDP_capita_region,MATCH(VLOOKUP($A192,Country_lookup,2),'IEO GDP per capita'!$A$44:$A$72,0),MATCH(BP$4,'IEO GDP per capita'!$A$44:$BU$44,0))^(1+$X$1)</f>
        <v>91027.280942051308</v>
      </c>
      <c r="BR192" s="701">
        <f>BQ192^(1+$X$1)*INDEX(GDP_capita_region,MATCH(VLOOKUP($A192,Country_lookup,2),'IEO GDP per capita'!$A$44:$A$72,0),MATCH(BR$4,'IEO GDP per capita'!$A$44:$BU$44,0))/INDEX(GDP_capita_region,MATCH(VLOOKUP($A192,Country_lookup,2),'IEO GDP per capita'!$A$44:$A$72,0),MATCH(BQ$4,'IEO GDP per capita'!$A$44:$BU$44,0))^(1+$X$1)</f>
        <v>91889.044015909079</v>
      </c>
      <c r="BS192" s="701">
        <f>BR192^(1+$X$1)*INDEX(GDP_capita_region,MATCH(VLOOKUP($A192,Country_lookup,2),'IEO GDP per capita'!$A$44:$A$72,0),MATCH(BS$4,'IEO GDP per capita'!$A$44:$BU$44,0))/INDEX(GDP_capita_region,MATCH(VLOOKUP($A192,Country_lookup,2),'IEO GDP per capita'!$A$44:$A$72,0),MATCH(BR$4,'IEO GDP per capita'!$A$44:$BU$44,0))^(1+$X$1)</f>
        <v>92748.485514039552</v>
      </c>
      <c r="BT192" s="701">
        <f>BS192^(1+$X$1)*INDEX(GDP_capita_region,MATCH(VLOOKUP($A192,Country_lookup,2),'IEO GDP per capita'!$A$44:$A$72,0),MATCH(BT$4,'IEO GDP per capita'!$A$44:$BU$44,0))/INDEX(GDP_capita_region,MATCH(VLOOKUP($A192,Country_lookup,2),'IEO GDP per capita'!$A$44:$A$72,0),MATCH(BS$4,'IEO GDP per capita'!$A$44:$BU$44,0))^(1+$X$1)</f>
        <v>93604.097040986366</v>
      </c>
      <c r="BU192" s="701">
        <f>BT192^(1+$X$1)*INDEX(GDP_capita_region,MATCH(VLOOKUP($A192,Country_lookup,2),'IEO GDP per capita'!$A$44:$A$72,0),MATCH(BU$4,'IEO GDP per capita'!$A$44:$BU$44,0))/INDEX(GDP_capita_region,MATCH(VLOOKUP($A192,Country_lookup,2),'IEO GDP per capita'!$A$44:$A$72,0),MATCH(BT$4,'IEO GDP per capita'!$A$44:$BU$44,0))^(1+$X$1)</f>
        <v>94454.884948913343</v>
      </c>
      <c r="BV192" s="701">
        <f>BU192^(1+$X$1)*INDEX(GDP_capita_region,MATCH(VLOOKUP($A192,Country_lookup,2),'IEO GDP per capita'!$A$44:$A$72,0),MATCH(BV$4,'IEO GDP per capita'!$A$44:$BU$44,0))/INDEX(GDP_capita_region,MATCH(VLOOKUP($A192,Country_lookup,2),'IEO GDP per capita'!$A$44:$A$72,0),MATCH(BU$4,'IEO GDP per capita'!$A$44:$BU$44,0))^(1+$X$1)</f>
        <v>95301.542557845212</v>
      </c>
      <c r="BW192" s="701">
        <f>BV192^(1+$X$1)*INDEX(GDP_capita_region,MATCH(VLOOKUP($A192,Country_lookup,2),'IEO GDP per capita'!$A$44:$A$72,0),MATCH(BW$4,'IEO GDP per capita'!$A$44:$BU$44,0))/INDEX(GDP_capita_region,MATCH(VLOOKUP($A192,Country_lookup,2),'IEO GDP per capita'!$A$44:$A$72,0),MATCH(BV$4,'IEO GDP per capita'!$A$44:$BU$44,0))^(1+$X$1)</f>
        <v>96148.912898733353</v>
      </c>
      <c r="BX192" s="701">
        <f>BW192^(1+$X$1)*INDEX(GDP_capita_region,MATCH(VLOOKUP($A192,Country_lookup,2),'IEO GDP per capita'!$A$44:$A$72,0),MATCH(BX$4,'IEO GDP per capita'!$A$44:$BU$44,0))/INDEX(GDP_capita_region,MATCH(VLOOKUP($A192,Country_lookup,2),'IEO GDP per capita'!$A$44:$A$72,0),MATCH(BW$4,'IEO GDP per capita'!$A$44:$BU$44,0))^(1+$X$1)</f>
        <v>96993.862001808389</v>
      </c>
      <c r="BY192" s="701">
        <f>BX192^(1+$X$1)*INDEX(GDP_capita_region,MATCH(VLOOKUP($A192,Country_lookup,2),'IEO GDP per capita'!$A$44:$A$72,0),MATCH(BY$4,'IEO GDP per capita'!$A$44:$BU$44,0))/INDEX(GDP_capita_region,MATCH(VLOOKUP($A192,Country_lookup,2),'IEO GDP per capita'!$A$44:$A$72,0),MATCH(BX$4,'IEO GDP per capita'!$A$44:$BU$44,0))^(1+$X$1)</f>
        <v>97836.072825086812</v>
      </c>
      <c r="BZ192" s="701">
        <f>BY192^(1+$X$1)*INDEX(GDP_capita_region,MATCH(VLOOKUP($A192,Country_lookup,2),'IEO GDP per capita'!$A$44:$A$72,0),MATCH(BZ$4,'IEO GDP per capita'!$A$44:$BU$44,0))/INDEX(GDP_capita_region,MATCH(VLOOKUP($A192,Country_lookup,2),'IEO GDP per capita'!$A$44:$A$72,0),MATCH(BY$4,'IEO GDP per capita'!$A$44:$BU$44,0))^(1+$X$1)</f>
        <v>98675.346069025531</v>
      </c>
      <c r="CA192" s="701">
        <f>BZ192^(1+$X$1)*INDEX(GDP_capita_region,MATCH(VLOOKUP($A192,Country_lookup,2),'IEO GDP per capita'!$A$44:$A$72,0),MATCH(CA$4,'IEO GDP per capita'!$A$44:$BU$44,0))/INDEX(GDP_capita_region,MATCH(VLOOKUP($A192,Country_lookup,2),'IEO GDP per capita'!$A$44:$A$72,0),MATCH(BZ$4,'IEO GDP per capita'!$A$44:$BU$44,0))^(1+$X$1)</f>
        <v>99511.729204011353</v>
      </c>
      <c r="CB192" s="701">
        <f>CA192^(1+$X$1)*INDEX(GDP_capita_region,MATCH(VLOOKUP($A192,Country_lookup,2),'IEO GDP per capita'!$A$44:$A$72,0),MATCH(CB$4,'IEO GDP per capita'!$A$44:$BU$44,0))/INDEX(GDP_capita_region,MATCH(VLOOKUP($A192,Country_lookup,2),'IEO GDP per capita'!$A$44:$A$72,0),MATCH(CA$4,'IEO GDP per capita'!$A$44:$BU$44,0))^(1+$X$1)</f>
        <v>100345.4537719521</v>
      </c>
      <c r="CC192" s="701">
        <f>CB192^(1+$X$1)*INDEX(GDP_capita_region,MATCH(VLOOKUP($A192,Country_lookup,2),'IEO GDP per capita'!$A$44:$A$72,0),MATCH(CC$4,'IEO GDP per capita'!$A$44:$BU$44,0))/INDEX(GDP_capita_region,MATCH(VLOOKUP($A192,Country_lookup,2),'IEO GDP per capita'!$A$44:$A$72,0),MATCH(CB$4,'IEO GDP per capita'!$A$44:$BU$44,0))^(1+$X$1)</f>
        <v>101176.83241853029</v>
      </c>
      <c r="CD192" s="701">
        <f>CC192^(1+$X$1)*INDEX(GDP_capita_region,MATCH(VLOOKUP($A192,Country_lookup,2),'IEO GDP per capita'!$A$44:$A$72,0),MATCH(CD$4,'IEO GDP per capita'!$A$44:$BU$44,0))/INDEX(GDP_capita_region,MATCH(VLOOKUP($A192,Country_lookup,2),'IEO GDP per capita'!$A$44:$A$72,0),MATCH(CC$4,'IEO GDP per capita'!$A$44:$BU$44,0))^(1+$X$1)</f>
        <v>102006.17211316884</v>
      </c>
      <c r="CE192" s="701">
        <f>CD192^(1+$X$1)*INDEX(GDP_capita_region,MATCH(VLOOKUP($A192,Country_lookup,2),'IEO GDP per capita'!$A$44:$A$72,0),MATCH(CE$4,'IEO GDP per capita'!$A$44:$BU$44,0))/INDEX(GDP_capita_region,MATCH(VLOOKUP($A192,Country_lookup,2),'IEO GDP per capita'!$A$44:$A$72,0),MATCH(CD$4,'IEO GDP per capita'!$A$44:$BU$44,0))^(1+$X$1)</f>
        <v>102833.5091951404</v>
      </c>
      <c r="CF192" s="701">
        <f>CE192^(1+$X$1)*INDEX(GDP_capita_region,MATCH(VLOOKUP($A192,Country_lookup,2),'IEO GDP per capita'!$A$44:$A$72,0),MATCH(CF$4,'IEO GDP per capita'!$A$44:$BU$44,0))/INDEX(GDP_capita_region,MATCH(VLOOKUP($A192,Country_lookup,2),'IEO GDP per capita'!$A$44:$A$72,0),MATCH(CE$4,'IEO GDP per capita'!$A$44:$BU$44,0))^(1+$X$1)</f>
        <v>103658.51740059802</v>
      </c>
      <c r="CG192" s="701">
        <f>CF192^(1+$X$1)*INDEX(GDP_capita_region,MATCH(VLOOKUP($A192,Country_lookup,2),'IEO GDP per capita'!$A$44:$A$72,0),MATCH(CG$4,'IEO GDP per capita'!$A$44:$BU$44,0))/INDEX(GDP_capita_region,MATCH(VLOOKUP($A192,Country_lookup,2),'IEO GDP per capita'!$A$44:$A$72,0),MATCH(CF$4,'IEO GDP per capita'!$A$44:$BU$44,0))^(1+$X$1)</f>
        <v>104480.73709338799</v>
      </c>
      <c r="CH192" s="701">
        <f>CG192^(1+$X$1)*INDEX(GDP_capita_region,MATCH(VLOOKUP($A192,Country_lookup,2),'IEO GDP per capita'!$A$44:$A$72,0),MATCH(CH$4,'IEO GDP per capita'!$A$44:$BU$44,0))/INDEX(GDP_capita_region,MATCH(VLOOKUP($A192,Country_lookup,2),'IEO GDP per capita'!$A$44:$A$72,0),MATCH(CG$4,'IEO GDP per capita'!$A$44:$BU$44,0))^(1+$X$1)</f>
        <v>105300.67290650586</v>
      </c>
      <c r="CI192" s="701">
        <f>CH192^(1+$X$1)*INDEX(GDP_capita_region,MATCH(VLOOKUP($A192,Country_lookup,2),'IEO GDP per capita'!$A$44:$A$72,0),MATCH(CI$4,'IEO GDP per capita'!$A$44:$BU$44,0))/INDEX(GDP_capita_region,MATCH(VLOOKUP($A192,Country_lookup,2),'IEO GDP per capita'!$A$44:$A$72,0),MATCH(CH$4,'IEO GDP per capita'!$A$44:$BU$44,0))^(1+$X$1)</f>
        <v>106118.44080743323</v>
      </c>
      <c r="CJ192" s="701">
        <f>CI192^(1+$X$1)*INDEX(GDP_capita_region,MATCH(VLOOKUP($A192,Country_lookup,2),'IEO GDP per capita'!$A$44:$A$72,0),MATCH(CJ$4,'IEO GDP per capita'!$A$44:$BU$44,0))/INDEX(GDP_capita_region,MATCH(VLOOKUP($A192,Country_lookup,2),'IEO GDP per capita'!$A$44:$A$72,0),MATCH(CI$4,'IEO GDP per capita'!$A$44:$BU$44,0))^(1+$X$1)</f>
        <v>106934.11083857136</v>
      </c>
    </row>
    <row r="193" spans="1:88" ht="16.05" customHeight="1">
      <c r="A193" s="657" t="str">
        <f>'Country and technology list'!$A$122</f>
        <v>Syrian Arab Republic</v>
      </c>
      <c r="B193" s="695" t="s">
        <v>147</v>
      </c>
      <c r="C193" s="2504">
        <f t="shared" ref="C193:P193" si="107">D193</f>
        <v>3612.0660378572074</v>
      </c>
      <c r="D193" s="2504">
        <f t="shared" si="107"/>
        <v>3612.0660378572074</v>
      </c>
      <c r="E193" s="2504">
        <f t="shared" si="107"/>
        <v>3612.0660378572074</v>
      </c>
      <c r="F193" s="2504">
        <f t="shared" si="107"/>
        <v>3612.0660378572074</v>
      </c>
      <c r="G193" s="2504">
        <f t="shared" si="107"/>
        <v>3612.0660378572074</v>
      </c>
      <c r="H193" s="2504">
        <f t="shared" si="107"/>
        <v>3612.0660378572074</v>
      </c>
      <c r="I193" s="2504">
        <f t="shared" si="107"/>
        <v>3612.0660378572074</v>
      </c>
      <c r="J193" s="2504">
        <f t="shared" si="107"/>
        <v>3612.0660378572074</v>
      </c>
      <c r="K193" s="2504">
        <f t="shared" si="107"/>
        <v>3612.0660378572074</v>
      </c>
      <c r="L193" s="2504">
        <f t="shared" si="107"/>
        <v>3612.0660378572074</v>
      </c>
      <c r="M193" s="2504">
        <f t="shared" si="107"/>
        <v>3612.0660378572074</v>
      </c>
      <c r="N193" s="2504">
        <f t="shared" si="107"/>
        <v>3612.0660378572074</v>
      </c>
      <c r="O193" s="2504">
        <f t="shared" si="107"/>
        <v>3612.0660378572074</v>
      </c>
      <c r="P193" s="2504">
        <f t="shared" si="107"/>
        <v>3612.0660378572074</v>
      </c>
      <c r="Q193" s="2504">
        <f>R193</f>
        <v>3612.0660378572074</v>
      </c>
      <c r="R193" s="686">
        <f>S193*INDEX(GDP_capita_region,MATCH(VLOOKUP($A193,Country_lookup,2),'IEO GDP per capita'!$A$44:$A$72,0),MATCH(R$4,'IEO GDP per capita'!$A$44:$BU$44,0))/INDEX(GDP_capita_region,MATCH(VLOOKUP($A193,Country_lookup,2),'IEO GDP per capita'!$A$44:$A$72,0),MATCH(S$4,'IEO GDP per capita'!$A$44:$BU$44,0))</f>
        <v>3612.0660378572074</v>
      </c>
      <c r="S193" s="686">
        <f>T193*INDEX(GDP_capita_region,MATCH(VLOOKUP($A193,Country_lookup,2),'IEO GDP per capita'!$A$44:$A$72,0),MATCH(S$4,'IEO GDP per capita'!$A$44:$BU$44,0))/INDEX(GDP_capita_region,MATCH(VLOOKUP($A193,Country_lookup,2),'IEO GDP per capita'!$A$44:$A$72,0),MATCH(T$4,'IEO GDP per capita'!$A$44:$BU$44,0))</f>
        <v>3868.8386785899484</v>
      </c>
      <c r="T193" s="686">
        <f>U193*INDEX(GDP_capita_region,MATCH(VLOOKUP($A193,Country_lookup,2),'IEO GDP per capita'!$A$44:$A$72,0),MATCH(T$4,'IEO GDP per capita'!$A$44:$BU$44,0))/INDEX(GDP_capita_region,MATCH(VLOOKUP($A193,Country_lookup,2),'IEO GDP per capita'!$A$44:$A$72,0),MATCH(U$4,'IEO GDP per capita'!$A$44:$BU$44,0))</f>
        <v>3891.4778242110201</v>
      </c>
      <c r="U193" s="686">
        <f>V193*INDEX(GDP_capita_region,MATCH(VLOOKUP($A193,Country_lookup,2),'IEO GDP per capita'!$A$44:$A$72,0),MATCH(U$4,'IEO GDP per capita'!$A$44:$BU$44,0))/INDEX(GDP_capita_region,MATCH(VLOOKUP($A193,Country_lookup,2),'IEO GDP per capita'!$A$44:$A$72,0),MATCH(V$4,'IEO GDP per capita'!$A$44:$BU$44,0))</f>
        <v>3915.0198474885165</v>
      </c>
      <c r="V193" s="686">
        <f>W193*INDEX(GDP_capita_region,MATCH(VLOOKUP($A193,Country_lookup,2),'IEO GDP per capita'!$A$44:$A$72,0),MATCH(V$4,'IEO GDP per capita'!$A$44:$BU$44,0))/INDEX(GDP_capita_region,MATCH(VLOOKUP($A193,Country_lookup,2),'IEO GDP per capita'!$A$44:$A$72,0),MATCH(W$4,'IEO GDP per capita'!$A$44:$BU$44,0))</f>
        <v>3637.4216979987427</v>
      </c>
      <c r="W193" s="704">
        <f>N417*N620/M620</f>
        <v>6825.6845688799967</v>
      </c>
      <c r="X193" s="701">
        <f>W193*INDEX(GDP_capita_region,MATCH(VLOOKUP($A193,Country_lookup,2),'IEO GDP per capita'!$A$44:$A$72,0),MATCH(X$4,'IEO GDP per capita'!$A$44:$BU$44,0))/INDEX(GDP_capita_region,MATCH(VLOOKUP($A193,Country_lookup,2),'IEO GDP per capita'!$A$44:$A$72,0),MATCH(W$4,'IEO GDP per capita'!$A$44:$BU$44,0))</f>
        <v>7055.739080862606</v>
      </c>
      <c r="Y193" s="701">
        <f>X193*INDEX(GDP_capita_region,MATCH(VLOOKUP($A193,Country_lookup,2),'IEO GDP per capita'!$A$44:$A$72,0),MATCH(Y$4,'IEO GDP per capita'!$A$44:$BU$44,0))/INDEX(GDP_capita_region,MATCH(VLOOKUP($A193,Country_lookup,2),'IEO GDP per capita'!$A$44:$A$72,0),MATCH(X$4,'IEO GDP per capita'!$A$44:$BU$44,0))</f>
        <v>7035.8089961994519</v>
      </c>
      <c r="Z193" s="701">
        <f>Y193*INDEX(GDP_capita_region,MATCH(VLOOKUP($A193,Country_lookup,2),'IEO GDP per capita'!$A$44:$A$72,0),MATCH(Z$4,'IEO GDP per capita'!$A$44:$BU$44,0))/INDEX(GDP_capita_region,MATCH(VLOOKUP($A193,Country_lookup,2),'IEO GDP per capita'!$A$44:$A$72,0),MATCH(Y$4,'IEO GDP per capita'!$A$44:$BU$44,0))</f>
        <v>7032.0462628973401</v>
      </c>
      <c r="AA193" s="701">
        <f>Z193*INDEX(GDP_capita_region,MATCH(VLOOKUP($A193,Country_lookup,2),'IEO GDP per capita'!$A$44:$A$72,0),MATCH(AA$4,'IEO GDP per capita'!$A$44:$BU$44,0))/INDEX(GDP_capita_region,MATCH(VLOOKUP($A193,Country_lookup,2),'IEO GDP per capita'!$A$44:$A$72,0),MATCH(Z$4,'IEO GDP per capita'!$A$44:$BU$44,0))</f>
        <v>7162.2834258152152</v>
      </c>
      <c r="AB193" s="701">
        <f>AA193^(1+$X$1)*INDEX(GDP_capita_region,MATCH(VLOOKUP($A193,Country_lookup,2),'IEO GDP per capita'!$A$44:$A$72,0),MATCH(AB$4,'IEO GDP per capita'!$A$44:$BU$44,0))/INDEX(GDP_capita_region,MATCH(VLOOKUP($A193,Country_lookup,2),'IEO GDP per capita'!$A$44:$A$72,0),MATCH(AA$4,'IEO GDP per capita'!$A$44:$BU$44,0))^(1+$X$1)</f>
        <v>7386.9016296879436</v>
      </c>
      <c r="AC193" s="701">
        <f>AB193^(1+$X$1)*INDEX(GDP_capita_region,MATCH(VLOOKUP($A193,Country_lookup,2),'IEO GDP per capita'!$A$44:$A$72,0),MATCH(AC$4,'IEO GDP per capita'!$A$44:$BU$44,0))/INDEX(GDP_capita_region,MATCH(VLOOKUP($A193,Country_lookup,2),'IEO GDP per capita'!$A$44:$A$72,0),MATCH(AB$4,'IEO GDP per capita'!$A$44:$BU$44,0))^(1+$X$1)</f>
        <v>7625.5005261139504</v>
      </c>
      <c r="AD193" s="701">
        <f>AC193^(1+$X$1)*INDEX(GDP_capita_region,MATCH(VLOOKUP($A193,Country_lookup,2),'IEO GDP per capita'!$A$44:$A$72,0),MATCH(AD$4,'IEO GDP per capita'!$A$44:$BU$44,0))/INDEX(GDP_capita_region,MATCH(VLOOKUP($A193,Country_lookup,2),'IEO GDP per capita'!$A$44:$A$72,0),MATCH(AC$4,'IEO GDP per capita'!$A$44:$BU$44,0))^(1+$X$1)</f>
        <v>7873.6233879541269</v>
      </c>
      <c r="AE193" s="701">
        <f>AD193^(1+$X$1)*INDEX(GDP_capita_region,MATCH(VLOOKUP($A193,Country_lookup,2),'IEO GDP per capita'!$A$44:$A$72,0),MATCH(AE$4,'IEO GDP per capita'!$A$44:$BU$44,0))/INDEX(GDP_capita_region,MATCH(VLOOKUP($A193,Country_lookup,2),'IEO GDP per capita'!$A$44:$A$72,0),MATCH(AD$4,'IEO GDP per capita'!$A$44:$BU$44,0))^(1+$X$1)</f>
        <v>8130.9043877463064</v>
      </c>
      <c r="AF193" s="701">
        <f>AE193^(1+$X$1)*INDEX(GDP_capita_region,MATCH(VLOOKUP($A193,Country_lookup,2),'IEO GDP per capita'!$A$44:$A$72,0),MATCH(AF$4,'IEO GDP per capita'!$A$44:$BU$44,0))/INDEX(GDP_capita_region,MATCH(VLOOKUP($A193,Country_lookup,2),'IEO GDP per capita'!$A$44:$A$72,0),MATCH(AE$4,'IEO GDP per capita'!$A$44:$BU$44,0))^(1+$X$1)</f>
        <v>8401.8536913181906</v>
      </c>
      <c r="AG193" s="701">
        <f>AF193^(1+$X$1)*INDEX(GDP_capita_region,MATCH(VLOOKUP($A193,Country_lookup,2),'IEO GDP per capita'!$A$44:$A$72,0),MATCH(AG$4,'IEO GDP per capita'!$A$44:$BU$44,0))/INDEX(GDP_capita_region,MATCH(VLOOKUP($A193,Country_lookup,2),'IEO GDP per capita'!$A$44:$A$72,0),MATCH(AF$4,'IEO GDP per capita'!$A$44:$BU$44,0))^(1+$X$1)</f>
        <v>8685.1581909878751</v>
      </c>
      <c r="AH193" s="701">
        <f>AG193^(1+$X$1)*INDEX(GDP_capita_region,MATCH(VLOOKUP($A193,Country_lookup,2),'IEO GDP per capita'!$A$44:$A$72,0),MATCH(AH$4,'IEO GDP per capita'!$A$44:$BU$44,0))/INDEX(GDP_capita_region,MATCH(VLOOKUP($A193,Country_lookup,2),'IEO GDP per capita'!$A$44:$A$72,0),MATCH(AG$4,'IEO GDP per capita'!$A$44:$BU$44,0))^(1+$X$1)</f>
        <v>8966.0957953439138</v>
      </c>
      <c r="AI193" s="701">
        <f>AH193^(1+$X$1)*INDEX(GDP_capita_region,MATCH(VLOOKUP($A193,Country_lookup,2),'IEO GDP per capita'!$A$44:$A$72,0),MATCH(AI$4,'IEO GDP per capita'!$A$44:$BU$44,0))/INDEX(GDP_capita_region,MATCH(VLOOKUP($A193,Country_lookup,2),'IEO GDP per capita'!$A$44:$A$72,0),MATCH(AH$4,'IEO GDP per capita'!$A$44:$BU$44,0))^(1+$X$1)</f>
        <v>9269.6777915921612</v>
      </c>
      <c r="AJ193" s="701">
        <f>AI193^(1+$X$1)*INDEX(GDP_capita_region,MATCH(VLOOKUP($A193,Country_lookup,2),'IEO GDP per capita'!$A$44:$A$72,0),MATCH(AJ$4,'IEO GDP per capita'!$A$44:$BU$44,0))/INDEX(GDP_capita_region,MATCH(VLOOKUP($A193,Country_lookup,2),'IEO GDP per capita'!$A$44:$A$72,0),MATCH(AI$4,'IEO GDP per capita'!$A$44:$BU$44,0))^(1+$X$1)</f>
        <v>9576.0727338069337</v>
      </c>
      <c r="AK193" s="701">
        <f>AJ193^(1+$X$1)*INDEX(GDP_capita_region,MATCH(VLOOKUP($A193,Country_lookup,2),'IEO GDP per capita'!$A$44:$A$72,0),MATCH(AK$4,'IEO GDP per capita'!$A$44:$BU$44,0))/INDEX(GDP_capita_region,MATCH(VLOOKUP($A193,Country_lookup,2),'IEO GDP per capita'!$A$44:$A$72,0),MATCH(AJ$4,'IEO GDP per capita'!$A$44:$BU$44,0))^(1+$X$1)</f>
        <v>9884.1013616691871</v>
      </c>
      <c r="AL193" s="701">
        <f>AK193^(1+$X$1)*INDEX(GDP_capita_region,MATCH(VLOOKUP($A193,Country_lookup,2),'IEO GDP per capita'!$A$44:$A$72,0),MATCH(AL$4,'IEO GDP per capita'!$A$44:$BU$44,0))/INDEX(GDP_capita_region,MATCH(VLOOKUP($A193,Country_lookup,2),'IEO GDP per capita'!$A$44:$A$72,0),MATCH(AK$4,'IEO GDP per capita'!$A$44:$BU$44,0))^(1+$X$1)</f>
        <v>10193.882378016591</v>
      </c>
      <c r="AM193" s="701">
        <f>AL193^(1+$X$1)*INDEX(GDP_capita_region,MATCH(VLOOKUP($A193,Country_lookup,2),'IEO GDP per capita'!$A$44:$A$72,0),MATCH(AM$4,'IEO GDP per capita'!$A$44:$BU$44,0))/INDEX(GDP_capita_region,MATCH(VLOOKUP($A193,Country_lookup,2),'IEO GDP per capita'!$A$44:$A$72,0),MATCH(AL$4,'IEO GDP per capita'!$A$44:$BU$44,0))^(1+$X$1)</f>
        <v>10498.332930906774</v>
      </c>
      <c r="AN193" s="701">
        <f>AM193^(1+$X$1)*INDEX(GDP_capita_region,MATCH(VLOOKUP($A193,Country_lookup,2),'IEO GDP per capita'!$A$44:$A$72,0),MATCH(AN$4,'IEO GDP per capita'!$A$44:$BU$44,0))/INDEX(GDP_capita_region,MATCH(VLOOKUP($A193,Country_lookup,2),'IEO GDP per capita'!$A$44:$A$72,0),MATCH(AM$4,'IEO GDP per capita'!$A$44:$BU$44,0))^(1+$X$1)</f>
        <v>10794.909708528075</v>
      </c>
      <c r="AO193" s="701">
        <f>AN193^(1+$X$1)*INDEX(GDP_capita_region,MATCH(VLOOKUP($A193,Country_lookup,2),'IEO GDP per capita'!$A$44:$A$72,0),MATCH(AO$4,'IEO GDP per capita'!$A$44:$BU$44,0))/INDEX(GDP_capita_region,MATCH(VLOOKUP($A193,Country_lookup,2),'IEO GDP per capita'!$A$44:$A$72,0),MATCH(AN$4,'IEO GDP per capita'!$A$44:$BU$44,0))^(1+$X$1)</f>
        <v>11098.282679599262</v>
      </c>
      <c r="AP193" s="701">
        <f>AO193^(1+$X$1)*INDEX(GDP_capita_region,MATCH(VLOOKUP($A193,Country_lookup,2),'IEO GDP per capita'!$A$44:$A$72,0),MATCH(AP$4,'IEO GDP per capita'!$A$44:$BU$44,0))/INDEX(GDP_capita_region,MATCH(VLOOKUP($A193,Country_lookup,2),'IEO GDP per capita'!$A$44:$A$72,0),MATCH(AO$4,'IEO GDP per capita'!$A$44:$BU$44,0))^(1+$X$1)</f>
        <v>11406.305301388269</v>
      </c>
      <c r="AQ193" s="701">
        <f>AP193^(1+$X$1)*INDEX(GDP_capita_region,MATCH(VLOOKUP($A193,Country_lookup,2),'IEO GDP per capita'!$A$44:$A$72,0),MATCH(AQ$4,'IEO GDP per capita'!$A$44:$BU$44,0))/INDEX(GDP_capita_region,MATCH(VLOOKUP($A193,Country_lookup,2),'IEO GDP per capita'!$A$44:$A$72,0),MATCH(AP$4,'IEO GDP per capita'!$A$44:$BU$44,0))^(1+$X$1)</f>
        <v>11714.246106457495</v>
      </c>
      <c r="AR193" s="701">
        <f>AQ193^(1+$X$1)*INDEX(GDP_capita_region,MATCH(VLOOKUP($A193,Country_lookup,2),'IEO GDP per capita'!$A$44:$A$72,0),MATCH(AR$4,'IEO GDP per capita'!$A$44:$BU$44,0))/INDEX(GDP_capita_region,MATCH(VLOOKUP($A193,Country_lookup,2),'IEO GDP per capita'!$A$44:$A$72,0),MATCH(AQ$4,'IEO GDP per capita'!$A$44:$BU$44,0))^(1+$X$1)</f>
        <v>12022.723150940394</v>
      </c>
      <c r="AS193" s="701">
        <f>AR193^(1+$X$1)*INDEX(GDP_capita_region,MATCH(VLOOKUP($A193,Country_lookup,2),'IEO GDP per capita'!$A$44:$A$72,0),MATCH(AS$4,'IEO GDP per capita'!$A$44:$BU$44,0))/INDEX(GDP_capita_region,MATCH(VLOOKUP($A193,Country_lookup,2),'IEO GDP per capita'!$A$44:$A$72,0),MATCH(AR$4,'IEO GDP per capita'!$A$44:$BU$44,0))^(1+$X$1)</f>
        <v>12326.04859768917</v>
      </c>
      <c r="AT193" s="701">
        <f>AS193^(1+$X$1)*INDEX(GDP_capita_region,MATCH(VLOOKUP($A193,Country_lookup,2),'IEO GDP per capita'!$A$44:$A$72,0),MATCH(AT$4,'IEO GDP per capita'!$A$44:$BU$44,0))/INDEX(GDP_capita_region,MATCH(VLOOKUP($A193,Country_lookup,2),'IEO GDP per capita'!$A$44:$A$72,0),MATCH(AS$4,'IEO GDP per capita'!$A$44:$BU$44,0))^(1+$X$1)</f>
        <v>12622.843721447469</v>
      </c>
      <c r="AU193" s="701">
        <f>AT193^(1+$X$1)*INDEX(GDP_capita_region,MATCH(VLOOKUP($A193,Country_lookup,2),'IEO GDP per capita'!$A$44:$A$72,0),MATCH(AU$4,'IEO GDP per capita'!$A$44:$BU$44,0))/INDEX(GDP_capita_region,MATCH(VLOOKUP($A193,Country_lookup,2),'IEO GDP per capita'!$A$44:$A$72,0),MATCH(AT$4,'IEO GDP per capita'!$A$44:$BU$44,0))^(1+$X$1)</f>
        <v>12930.267771604967</v>
      </c>
      <c r="AV193" s="701">
        <f>AU193^(1+$X$1)*INDEX(GDP_capita_region,MATCH(VLOOKUP($A193,Country_lookup,2),'IEO GDP per capita'!$A$44:$A$72,0),MATCH(AV$4,'IEO GDP per capita'!$A$44:$BU$44,0))/INDEX(GDP_capita_region,MATCH(VLOOKUP($A193,Country_lookup,2),'IEO GDP per capita'!$A$44:$A$72,0),MATCH(AU$4,'IEO GDP per capita'!$A$44:$BU$44,0))^(1+$X$1)</f>
        <v>13246.520482178163</v>
      </c>
      <c r="AW193" s="701">
        <f>AV193^(1+$X$1)*INDEX(GDP_capita_region,MATCH(VLOOKUP($A193,Country_lookup,2),'IEO GDP per capita'!$A$44:$A$72,0),MATCH(AW$4,'IEO GDP per capita'!$A$44:$BU$44,0))/INDEX(GDP_capita_region,MATCH(VLOOKUP($A193,Country_lookup,2),'IEO GDP per capita'!$A$44:$A$72,0),MATCH(AV$4,'IEO GDP per capita'!$A$44:$BU$44,0))^(1+$X$1)</f>
        <v>13564.601999836228</v>
      </c>
      <c r="AX193" s="701">
        <f>AW193^(1+$X$1)*INDEX(GDP_capita_region,MATCH(VLOOKUP($A193,Country_lookup,2),'IEO GDP per capita'!$A$44:$A$72,0),MATCH(AX$4,'IEO GDP per capita'!$A$44:$BU$44,0))/INDEX(GDP_capita_region,MATCH(VLOOKUP($A193,Country_lookup,2),'IEO GDP per capita'!$A$44:$A$72,0),MATCH(AW$4,'IEO GDP per capita'!$A$44:$BU$44,0))^(1+$X$1)</f>
        <v>13864.252342229489</v>
      </c>
      <c r="AY193" s="701">
        <f>AX193^(1+$X$1)*INDEX(GDP_capita_region,MATCH(VLOOKUP($A193,Country_lookup,2),'IEO GDP per capita'!$A$44:$A$72,0),MATCH(AY$4,'IEO GDP per capita'!$A$44:$BU$44,0))/INDEX(GDP_capita_region,MATCH(VLOOKUP($A193,Country_lookup,2),'IEO GDP per capita'!$A$44:$A$72,0),MATCH(AX$4,'IEO GDP per capita'!$A$44:$BU$44,0))^(1+$X$1)</f>
        <v>14159.522615444774</v>
      </c>
      <c r="AZ193" s="701">
        <f>AY193^(1+$X$1)*INDEX(GDP_capita_region,MATCH(VLOOKUP($A193,Country_lookup,2),'IEO GDP per capita'!$A$44:$A$72,0),MATCH(AZ$4,'IEO GDP per capita'!$A$44:$BU$44,0))/INDEX(GDP_capita_region,MATCH(VLOOKUP($A193,Country_lookup,2),'IEO GDP per capita'!$A$44:$A$72,0),MATCH(AY$4,'IEO GDP per capita'!$A$44:$BU$44,0))^(1+$X$1)</f>
        <v>14469.071175216181</v>
      </c>
      <c r="BA193" s="701">
        <f>AZ193^(1+$X$1)*INDEX(GDP_capita_region,MATCH(VLOOKUP($A193,Country_lookup,2),'IEO GDP per capita'!$A$44:$A$72,0),MATCH(BA$4,'IEO GDP per capita'!$A$44:$BU$44,0))/INDEX(GDP_capita_region,MATCH(VLOOKUP($A193,Country_lookup,2),'IEO GDP per capita'!$A$44:$A$72,0),MATCH(AZ$4,'IEO GDP per capita'!$A$44:$BU$44,0))^(1+$X$1)</f>
        <v>14787.927599980614</v>
      </c>
      <c r="BB193" s="701">
        <f>BA193^(1+$X$1)*INDEX(GDP_capita_region,MATCH(VLOOKUP($A193,Country_lookup,2),'IEO GDP per capita'!$A$44:$A$72,0),MATCH(BB$4,'IEO GDP per capita'!$A$44:$BU$44,0))/INDEX(GDP_capita_region,MATCH(VLOOKUP($A193,Country_lookup,2),'IEO GDP per capita'!$A$44:$A$72,0),MATCH(BA$4,'IEO GDP per capita'!$A$44:$BU$44,0))^(1+$X$1)</f>
        <v>15121.407259178251</v>
      </c>
      <c r="BC193" s="701">
        <f>BB193^(1+$X$1)*INDEX(GDP_capita_region,MATCH(VLOOKUP($A193,Country_lookup,2),'IEO GDP per capita'!$A$44:$A$72,0),MATCH(BC$4,'IEO GDP per capita'!$A$44:$BU$44,0))/INDEX(GDP_capita_region,MATCH(VLOOKUP($A193,Country_lookup,2),'IEO GDP per capita'!$A$44:$A$72,0),MATCH(BB$4,'IEO GDP per capita'!$A$44:$BU$44,0))^(1+$X$1)</f>
        <v>15442.868551457923</v>
      </c>
      <c r="BD193" s="701">
        <f>BC193^(1+$X$1)*INDEX(GDP_capita_region,MATCH(VLOOKUP($A193,Country_lookup,2),'IEO GDP per capita'!$A$44:$A$72,0),MATCH(BD$4,'IEO GDP per capita'!$A$44:$BU$44,0))/INDEX(GDP_capita_region,MATCH(VLOOKUP($A193,Country_lookup,2),'IEO GDP per capita'!$A$44:$A$72,0),MATCH(BC$4,'IEO GDP per capita'!$A$44:$BU$44,0))^(1+$X$1)</f>
        <v>15767.282381250974</v>
      </c>
      <c r="BE193" s="701">
        <f>BD193^(1+$X$1)*INDEX(GDP_capita_region,MATCH(VLOOKUP($A193,Country_lookup,2),'IEO GDP per capita'!$A$44:$A$72,0),MATCH(BE$4,'IEO GDP per capita'!$A$44:$BU$44,0))/INDEX(GDP_capita_region,MATCH(VLOOKUP($A193,Country_lookup,2),'IEO GDP per capita'!$A$44:$A$72,0),MATCH(BD$4,'IEO GDP per capita'!$A$44:$BU$44,0))^(1+$X$1)</f>
        <v>16092.733486946554</v>
      </c>
      <c r="BF193" s="701">
        <f>BE193^(1+$X$1)*INDEX(GDP_capita_region,MATCH(VLOOKUP($A193,Country_lookup,2),'IEO GDP per capita'!$A$44:$A$72,0),MATCH(BF$4,'IEO GDP per capita'!$A$44:$BU$44,0))/INDEX(GDP_capita_region,MATCH(VLOOKUP($A193,Country_lookup,2),'IEO GDP per capita'!$A$44:$A$72,0),MATCH(BE$4,'IEO GDP per capita'!$A$44:$BU$44,0))^(1+$X$1)</f>
        <v>16420.757043793834</v>
      </c>
      <c r="BG193" s="701">
        <f>BF193^(1+$X$1)*INDEX(GDP_capita_region,MATCH(VLOOKUP($A193,Country_lookup,2),'IEO GDP per capita'!$A$44:$A$72,0),MATCH(BG$4,'IEO GDP per capita'!$A$44:$BU$44,0))/INDEX(GDP_capita_region,MATCH(VLOOKUP($A193,Country_lookup,2),'IEO GDP per capita'!$A$44:$A$72,0),MATCH(BF$4,'IEO GDP per capita'!$A$44:$BU$44,0))^(1+$X$1)</f>
        <v>16753.680731286175</v>
      </c>
      <c r="BH193" s="701">
        <f>BG193^(1+$X$1)*INDEX(GDP_capita_region,MATCH(VLOOKUP($A193,Country_lookup,2),'IEO GDP per capita'!$A$44:$A$72,0),MATCH(BH$4,'IEO GDP per capita'!$A$44:$BU$44,0))/INDEX(GDP_capita_region,MATCH(VLOOKUP($A193,Country_lookup,2),'IEO GDP per capita'!$A$44:$A$72,0),MATCH(BG$4,'IEO GDP per capita'!$A$44:$BU$44,0))^(1+$X$1)</f>
        <v>17093.233500287784</v>
      </c>
      <c r="BI193" s="701">
        <f>BH193^(1+$X$1)*INDEX(GDP_capita_region,MATCH(VLOOKUP($A193,Country_lookup,2),'IEO GDP per capita'!$A$44:$A$72,0),MATCH(BI$4,'IEO GDP per capita'!$A$44:$BU$44,0))/INDEX(GDP_capita_region,MATCH(VLOOKUP($A193,Country_lookup,2),'IEO GDP per capita'!$A$44:$A$72,0),MATCH(BH$4,'IEO GDP per capita'!$A$44:$BU$44,0))^(1+$X$1)</f>
        <v>17435.857875829559</v>
      </c>
      <c r="BJ193" s="701">
        <f>BI193^(1+$X$1)*INDEX(GDP_capita_region,MATCH(VLOOKUP($A193,Country_lookup,2),'IEO GDP per capita'!$A$44:$A$72,0),MATCH(BJ$4,'IEO GDP per capita'!$A$44:$BU$44,0))/INDEX(GDP_capita_region,MATCH(VLOOKUP($A193,Country_lookup,2),'IEO GDP per capita'!$A$44:$A$72,0),MATCH(BI$4,'IEO GDP per capita'!$A$44:$BU$44,0))^(1+$X$1)</f>
        <v>17778.783455676126</v>
      </c>
      <c r="BK193" s="701">
        <f>BJ193^(1+$X$1)*INDEX(GDP_capita_region,MATCH(VLOOKUP($A193,Country_lookup,2),'IEO GDP per capita'!$A$44:$A$72,0),MATCH(BK$4,'IEO GDP per capita'!$A$44:$BU$44,0))/INDEX(GDP_capita_region,MATCH(VLOOKUP($A193,Country_lookup,2),'IEO GDP per capita'!$A$44:$A$72,0),MATCH(BJ$4,'IEO GDP per capita'!$A$44:$BU$44,0))^(1+$X$1)</f>
        <v>18122.897844112253</v>
      </c>
      <c r="BL193" s="701">
        <f>BK193^(1+$X$1)*INDEX(GDP_capita_region,MATCH(VLOOKUP($A193,Country_lookup,2),'IEO GDP per capita'!$A$44:$A$72,0),MATCH(BL$4,'IEO GDP per capita'!$A$44:$BU$44,0))/INDEX(GDP_capita_region,MATCH(VLOOKUP($A193,Country_lookup,2),'IEO GDP per capita'!$A$44:$A$72,0),MATCH(BK$4,'IEO GDP per capita'!$A$44:$BU$44,0))^(1+$X$1)</f>
        <v>18469.01470018215</v>
      </c>
      <c r="BM193" s="701">
        <f>BL193^(1+$X$1)*INDEX(GDP_capita_region,MATCH(VLOOKUP($A193,Country_lookup,2),'IEO GDP per capita'!$A$44:$A$72,0),MATCH(BM$4,'IEO GDP per capita'!$A$44:$BU$44,0))/INDEX(GDP_capita_region,MATCH(VLOOKUP($A193,Country_lookup,2),'IEO GDP per capita'!$A$44:$A$72,0),MATCH(BL$4,'IEO GDP per capita'!$A$44:$BU$44,0))^(1+$X$1)</f>
        <v>18820.367462457198</v>
      </c>
      <c r="BN193" s="701">
        <f>BM193^(1+$X$1)*INDEX(GDP_capita_region,MATCH(VLOOKUP($A193,Country_lookup,2),'IEO GDP per capita'!$A$44:$A$72,0),MATCH(BN$4,'IEO GDP per capita'!$A$44:$BU$44,0))/INDEX(GDP_capita_region,MATCH(VLOOKUP($A193,Country_lookup,2),'IEO GDP per capita'!$A$44:$A$72,0),MATCH(BM$4,'IEO GDP per capita'!$A$44:$BU$44,0))^(1+$X$1)</f>
        <v>19174.813668178624</v>
      </c>
      <c r="BO193" s="701">
        <f>BN193^(1+$X$1)*INDEX(GDP_capita_region,MATCH(VLOOKUP($A193,Country_lookup,2),'IEO GDP per capita'!$A$44:$A$72,0),MATCH(BO$4,'IEO GDP per capita'!$A$44:$BU$44,0))/INDEX(GDP_capita_region,MATCH(VLOOKUP($A193,Country_lookup,2),'IEO GDP per capita'!$A$44:$A$72,0),MATCH(BN$4,'IEO GDP per capita'!$A$44:$BU$44,0))^(1+$X$1)</f>
        <v>19532.38610247878</v>
      </c>
      <c r="BP193" s="701">
        <f>BO193^(1+$X$1)*INDEX(GDP_capita_region,MATCH(VLOOKUP($A193,Country_lookup,2),'IEO GDP per capita'!$A$44:$A$72,0),MATCH(BP$4,'IEO GDP per capita'!$A$44:$BU$44,0))/INDEX(GDP_capita_region,MATCH(VLOOKUP($A193,Country_lookup,2),'IEO GDP per capita'!$A$44:$A$72,0),MATCH(BO$4,'IEO GDP per capita'!$A$44:$BU$44,0))^(1+$X$1)</f>
        <v>19892.575709620847</v>
      </c>
      <c r="BQ193" s="701">
        <f>BP193^(1+$X$1)*INDEX(GDP_capita_region,MATCH(VLOOKUP($A193,Country_lookup,2),'IEO GDP per capita'!$A$44:$A$72,0),MATCH(BQ$4,'IEO GDP per capita'!$A$44:$BU$44,0))/INDEX(GDP_capita_region,MATCH(VLOOKUP($A193,Country_lookup,2),'IEO GDP per capita'!$A$44:$A$72,0),MATCH(BP$4,'IEO GDP per capita'!$A$44:$BU$44,0))^(1+$X$1)</f>
        <v>20254.954330472501</v>
      </c>
      <c r="BR193" s="701">
        <f>BQ193^(1+$X$1)*INDEX(GDP_capita_region,MATCH(VLOOKUP($A193,Country_lookup,2),'IEO GDP per capita'!$A$44:$A$72,0),MATCH(BR$4,'IEO GDP per capita'!$A$44:$BU$44,0))/INDEX(GDP_capita_region,MATCH(VLOOKUP($A193,Country_lookup,2),'IEO GDP per capita'!$A$44:$A$72,0),MATCH(BQ$4,'IEO GDP per capita'!$A$44:$BU$44,0))^(1+$X$1)</f>
        <v>20619.576245838722</v>
      </c>
      <c r="BS193" s="701">
        <f>BR193^(1+$X$1)*INDEX(GDP_capita_region,MATCH(VLOOKUP($A193,Country_lookup,2),'IEO GDP per capita'!$A$44:$A$72,0),MATCH(BS$4,'IEO GDP per capita'!$A$44:$BU$44,0))/INDEX(GDP_capita_region,MATCH(VLOOKUP($A193,Country_lookup,2),'IEO GDP per capita'!$A$44:$A$72,0),MATCH(BR$4,'IEO GDP per capita'!$A$44:$BU$44,0))^(1+$X$1)</f>
        <v>20987.199187874459</v>
      </c>
      <c r="BT193" s="701">
        <f>BS193^(1+$X$1)*INDEX(GDP_capita_region,MATCH(VLOOKUP($A193,Country_lookup,2),'IEO GDP per capita'!$A$44:$A$72,0),MATCH(BT$4,'IEO GDP per capita'!$A$44:$BU$44,0))/INDEX(GDP_capita_region,MATCH(VLOOKUP($A193,Country_lookup,2),'IEO GDP per capita'!$A$44:$A$72,0),MATCH(BS$4,'IEO GDP per capita'!$A$44:$BU$44,0))^(1+$X$1)</f>
        <v>21358.18802615851</v>
      </c>
      <c r="BU193" s="701">
        <f>BT193^(1+$X$1)*INDEX(GDP_capita_region,MATCH(VLOOKUP($A193,Country_lookup,2),'IEO GDP per capita'!$A$44:$A$72,0),MATCH(BU$4,'IEO GDP per capita'!$A$44:$BU$44,0))/INDEX(GDP_capita_region,MATCH(VLOOKUP($A193,Country_lookup,2),'IEO GDP per capita'!$A$44:$A$72,0),MATCH(BT$4,'IEO GDP per capita'!$A$44:$BU$44,0))^(1+$X$1)</f>
        <v>21732.275655323701</v>
      </c>
      <c r="BV193" s="701">
        <f>BU193^(1+$X$1)*INDEX(GDP_capita_region,MATCH(VLOOKUP($A193,Country_lookup,2),'IEO GDP per capita'!$A$44:$A$72,0),MATCH(BV$4,'IEO GDP per capita'!$A$44:$BU$44,0))/INDEX(GDP_capita_region,MATCH(VLOOKUP($A193,Country_lookup,2),'IEO GDP per capita'!$A$44:$A$72,0),MATCH(BU$4,'IEO GDP per capita'!$A$44:$BU$44,0))^(1+$X$1)</f>
        <v>22109.123296184251</v>
      </c>
      <c r="BW193" s="701">
        <f>BV193^(1+$X$1)*INDEX(GDP_capita_region,MATCH(VLOOKUP($A193,Country_lookup,2),'IEO GDP per capita'!$A$44:$A$72,0),MATCH(BW$4,'IEO GDP per capita'!$A$44:$BU$44,0))/INDEX(GDP_capita_region,MATCH(VLOOKUP($A193,Country_lookup,2),'IEO GDP per capita'!$A$44:$A$72,0),MATCH(BV$4,'IEO GDP per capita'!$A$44:$BU$44,0))^(1+$X$1)</f>
        <v>22488.35034050747</v>
      </c>
      <c r="BX193" s="701">
        <f>BW193^(1+$X$1)*INDEX(GDP_capita_region,MATCH(VLOOKUP($A193,Country_lookup,2),'IEO GDP per capita'!$A$44:$A$72,0),MATCH(BX$4,'IEO GDP per capita'!$A$44:$BU$44,0))/INDEX(GDP_capita_region,MATCH(VLOOKUP($A193,Country_lookup,2),'IEO GDP per capita'!$A$44:$A$72,0),MATCH(BW$4,'IEO GDP per capita'!$A$44:$BU$44,0))^(1+$X$1)</f>
        <v>22870.28447407197</v>
      </c>
      <c r="BY193" s="701">
        <f>BX193^(1+$X$1)*INDEX(GDP_capita_region,MATCH(VLOOKUP($A193,Country_lookup,2),'IEO GDP per capita'!$A$44:$A$72,0),MATCH(BY$4,'IEO GDP per capita'!$A$44:$BU$44,0))/INDEX(GDP_capita_region,MATCH(VLOOKUP($A193,Country_lookup,2),'IEO GDP per capita'!$A$44:$A$72,0),MATCH(BX$4,'IEO GDP per capita'!$A$44:$BU$44,0))^(1+$X$1)</f>
        <v>23254.979411981258</v>
      </c>
      <c r="BZ193" s="701">
        <f>BY193^(1+$X$1)*INDEX(GDP_capita_region,MATCH(VLOOKUP($A193,Country_lookup,2),'IEO GDP per capita'!$A$44:$A$72,0),MATCH(BZ$4,'IEO GDP per capita'!$A$44:$BU$44,0))/INDEX(GDP_capita_region,MATCH(VLOOKUP($A193,Country_lookup,2),'IEO GDP per capita'!$A$44:$A$72,0),MATCH(BY$4,'IEO GDP per capita'!$A$44:$BU$44,0))^(1+$X$1)</f>
        <v>23642.547237579445</v>
      </c>
      <c r="CA193" s="701">
        <f>BZ193^(1+$X$1)*INDEX(GDP_capita_region,MATCH(VLOOKUP($A193,Country_lookup,2),'IEO GDP per capita'!$A$44:$A$72,0),MATCH(CA$4,'IEO GDP per capita'!$A$44:$BU$44,0))/INDEX(GDP_capita_region,MATCH(VLOOKUP($A193,Country_lookup,2),'IEO GDP per capita'!$A$44:$A$72,0),MATCH(BZ$4,'IEO GDP per capita'!$A$44:$BU$44,0))^(1+$X$1)</f>
        <v>24033.027321117974</v>
      </c>
      <c r="CB193" s="701">
        <f>CA193^(1+$X$1)*INDEX(GDP_capita_region,MATCH(VLOOKUP($A193,Country_lookup,2),'IEO GDP per capita'!$A$44:$A$72,0),MATCH(CB$4,'IEO GDP per capita'!$A$44:$BU$44,0))/INDEX(GDP_capita_region,MATCH(VLOOKUP($A193,Country_lookup,2),'IEO GDP per capita'!$A$44:$A$72,0),MATCH(CA$4,'IEO GDP per capita'!$A$44:$BU$44,0))^(1+$X$1)</f>
        <v>24426.336075986026</v>
      </c>
      <c r="CC193" s="701">
        <f>CB193^(1+$X$1)*INDEX(GDP_capita_region,MATCH(VLOOKUP($A193,Country_lookup,2),'IEO GDP per capita'!$A$44:$A$72,0),MATCH(CC$4,'IEO GDP per capita'!$A$44:$BU$44,0))/INDEX(GDP_capita_region,MATCH(VLOOKUP($A193,Country_lookup,2),'IEO GDP per capita'!$A$44:$A$72,0),MATCH(CB$4,'IEO GDP per capita'!$A$44:$BU$44,0))^(1+$X$1)</f>
        <v>24822.320508479221</v>
      </c>
      <c r="CD193" s="701">
        <f>CC193^(1+$X$1)*INDEX(GDP_capita_region,MATCH(VLOOKUP($A193,Country_lookup,2),'IEO GDP per capita'!$A$44:$A$72,0),MATCH(CD$4,'IEO GDP per capita'!$A$44:$BU$44,0))/INDEX(GDP_capita_region,MATCH(VLOOKUP($A193,Country_lookup,2),'IEO GDP per capita'!$A$44:$A$72,0),MATCH(CC$4,'IEO GDP per capita'!$A$44:$BU$44,0))^(1+$X$1)</f>
        <v>25220.938511861783</v>
      </c>
      <c r="CE193" s="701">
        <f>CD193^(1+$X$1)*INDEX(GDP_capita_region,MATCH(VLOOKUP($A193,Country_lookup,2),'IEO GDP per capita'!$A$44:$A$72,0),MATCH(CE$4,'IEO GDP per capita'!$A$44:$BU$44,0))/INDEX(GDP_capita_region,MATCH(VLOOKUP($A193,Country_lookup,2),'IEO GDP per capita'!$A$44:$A$72,0),MATCH(CD$4,'IEO GDP per capita'!$A$44:$BU$44,0))^(1+$X$1)</f>
        <v>25622.256585238287</v>
      </c>
      <c r="CF193" s="701">
        <f>CE193^(1+$X$1)*INDEX(GDP_capita_region,MATCH(VLOOKUP($A193,Country_lookup,2),'IEO GDP per capita'!$A$44:$A$72,0),MATCH(CF$4,'IEO GDP per capita'!$A$44:$BU$44,0))/INDEX(GDP_capita_region,MATCH(VLOOKUP($A193,Country_lookup,2),'IEO GDP per capita'!$A$44:$A$72,0),MATCH(CE$4,'IEO GDP per capita'!$A$44:$BU$44,0))^(1+$X$1)</f>
        <v>26026.343924534933</v>
      </c>
      <c r="CG193" s="701">
        <f>CF193^(1+$X$1)*INDEX(GDP_capita_region,MATCH(VLOOKUP($A193,Country_lookup,2),'IEO GDP per capita'!$A$44:$A$72,0),MATCH(CG$4,'IEO GDP per capita'!$A$44:$BU$44,0))/INDEX(GDP_capita_region,MATCH(VLOOKUP($A193,Country_lookup,2),'IEO GDP per capita'!$A$44:$A$72,0),MATCH(CF$4,'IEO GDP per capita'!$A$44:$BU$44,0))^(1+$X$1)</f>
        <v>26433.230071482281</v>
      </c>
      <c r="CH193" s="701">
        <f>CG193^(1+$X$1)*INDEX(GDP_capita_region,MATCH(VLOOKUP($A193,Country_lookup,2),'IEO GDP per capita'!$A$44:$A$72,0),MATCH(CH$4,'IEO GDP per capita'!$A$44:$BU$44,0))/INDEX(GDP_capita_region,MATCH(VLOOKUP($A193,Country_lookup,2),'IEO GDP per capita'!$A$44:$A$72,0),MATCH(CG$4,'IEO GDP per capita'!$A$44:$BU$44,0))^(1+$X$1)</f>
        <v>26842.848413367949</v>
      </c>
      <c r="CI193" s="701">
        <f>CH193^(1+$X$1)*INDEX(GDP_capita_region,MATCH(VLOOKUP($A193,Country_lookup,2),'IEO GDP per capita'!$A$44:$A$72,0),MATCH(CI$4,'IEO GDP per capita'!$A$44:$BU$44,0))/INDEX(GDP_capita_region,MATCH(VLOOKUP($A193,Country_lookup,2),'IEO GDP per capita'!$A$44:$A$72,0),MATCH(CH$4,'IEO GDP per capita'!$A$44:$BU$44,0))^(1+$X$1)</f>
        <v>27255.168435823769</v>
      </c>
      <c r="CJ193" s="701">
        <f>CI193^(1+$X$1)*INDEX(GDP_capita_region,MATCH(VLOOKUP($A193,Country_lookup,2),'IEO GDP per capita'!$A$44:$A$72,0),MATCH(CJ$4,'IEO GDP per capita'!$A$44:$BU$44,0))/INDEX(GDP_capita_region,MATCH(VLOOKUP($A193,Country_lookup,2),'IEO GDP per capita'!$A$44:$A$72,0),MATCH(CI$4,'IEO GDP per capita'!$A$44:$BU$44,0))^(1+$X$1)</f>
        <v>27670.160497672543</v>
      </c>
    </row>
    <row r="194" spans="1:88" ht="16.05" customHeight="1">
      <c r="A194" s="657" t="str">
        <f>'Country and technology list'!$A$27</f>
        <v>Chinese Taipei</v>
      </c>
      <c r="B194" s="695" t="s">
        <v>2907</v>
      </c>
      <c r="C194" s="2504">
        <f t="shared" ref="C194:K194" si="108">D194</f>
        <v>16888.988122960553</v>
      </c>
      <c r="D194" s="2504">
        <f t="shared" si="108"/>
        <v>16888.988122960553</v>
      </c>
      <c r="E194" s="2504">
        <f t="shared" si="108"/>
        <v>16888.988122960553</v>
      </c>
      <c r="F194" s="2504">
        <f t="shared" si="108"/>
        <v>16888.988122960553</v>
      </c>
      <c r="G194" s="2504">
        <f t="shared" si="108"/>
        <v>16888.988122960553</v>
      </c>
      <c r="H194" s="2504">
        <f t="shared" si="108"/>
        <v>16888.988122960553</v>
      </c>
      <c r="I194" s="2504">
        <f t="shared" si="108"/>
        <v>16888.988122960553</v>
      </c>
      <c r="J194" s="2504">
        <f t="shared" si="108"/>
        <v>16888.988122960553</v>
      </c>
      <c r="K194" s="2504">
        <f t="shared" si="108"/>
        <v>16888.988122960553</v>
      </c>
      <c r="L194" s="2504">
        <f>M194</f>
        <v>16888.988122960553</v>
      </c>
      <c r="M194" s="2503">
        <f t="shared" ref="M194:Q194" si="109">TREND(N194:W194,N$4:W$4,M$4)</f>
        <v>16888.988122960553</v>
      </c>
      <c r="N194" s="2503">
        <f t="shared" si="109"/>
        <v>18691.990383148659</v>
      </c>
      <c r="O194" s="2503">
        <f t="shared" si="109"/>
        <v>20759.523791296408</v>
      </c>
      <c r="P194" s="2503">
        <f t="shared" si="109"/>
        <v>23006.22919125529</v>
      </c>
      <c r="Q194" s="2503">
        <f t="shared" si="109"/>
        <v>25249.693700749427</v>
      </c>
      <c r="R194" s="684">
        <f t="shared" ref="R194:AA194" si="110">I418*$O621/I621</f>
        <v>26721.415039414467</v>
      </c>
      <c r="S194" s="684">
        <f t="shared" si="110"/>
        <v>29257.556375180913</v>
      </c>
      <c r="T194" s="684">
        <f t="shared" si="110"/>
        <v>32016.09651343798</v>
      </c>
      <c r="U194" s="684">
        <f t="shared" si="110"/>
        <v>33635.115385726247</v>
      </c>
      <c r="V194" s="684">
        <f t="shared" si="110"/>
        <v>33197.395267444204</v>
      </c>
      <c r="W194" s="684">
        <f t="shared" si="110"/>
        <v>37686.405937210104</v>
      </c>
      <c r="X194" s="684">
        <f t="shared" si="110"/>
        <v>40777.485000000001</v>
      </c>
      <c r="Y194" s="684">
        <f t="shared" si="110"/>
        <v>41992.41618014183</v>
      </c>
      <c r="Z194" s="684">
        <f t="shared" si="110"/>
        <v>42931.87441746382</v>
      </c>
      <c r="AA194" s="684">
        <f t="shared" si="110"/>
        <v>44355.210089701213</v>
      </c>
      <c r="AB194" s="701">
        <f>AA194^(1+$X$1)*INDEX(GDP_capita_region,MATCH(VLOOKUP($A194,Country_lookup,2),'IEO GDP per capita'!$A$44:$A$72,0),MATCH(AB$4,'IEO GDP per capita'!$A$44:$BU$44,0))/INDEX(GDP_capita_region,MATCH(VLOOKUP($A194,Country_lookup,2),'IEO GDP per capita'!$A$44:$A$72,0),MATCH(AA$4,'IEO GDP per capita'!$A$44:$BU$44,0))^(1+$X$1)</f>
        <v>46687.884385982594</v>
      </c>
      <c r="AC194" s="701">
        <f>AB194^(1+$X$1)*INDEX(GDP_capita_region,MATCH(VLOOKUP($A194,Country_lookup,2),'IEO GDP per capita'!$A$44:$A$72,0),MATCH(AC$4,'IEO GDP per capita'!$A$44:$BU$44,0))/INDEX(GDP_capita_region,MATCH(VLOOKUP($A194,Country_lookup,2),'IEO GDP per capita'!$A$44:$A$72,0),MATCH(AB$4,'IEO GDP per capita'!$A$44:$BU$44,0))^(1+$X$1)</f>
        <v>48907.065344941991</v>
      </c>
      <c r="AD194" s="701">
        <f>AC194^(1+$X$1)*INDEX(GDP_capita_region,MATCH(VLOOKUP($A194,Country_lookup,2),'IEO GDP per capita'!$A$44:$A$72,0),MATCH(AD$4,'IEO GDP per capita'!$A$44:$BU$44,0))/INDEX(GDP_capita_region,MATCH(VLOOKUP($A194,Country_lookup,2),'IEO GDP per capita'!$A$44:$A$72,0),MATCH(AC$4,'IEO GDP per capita'!$A$44:$BU$44,0))^(1+$X$1)</f>
        <v>51027.445173944245</v>
      </c>
      <c r="AE194" s="701">
        <f>AD194^(1+$X$1)*INDEX(GDP_capita_region,MATCH(VLOOKUP($A194,Country_lookup,2),'IEO GDP per capita'!$A$44:$A$72,0),MATCH(AE$4,'IEO GDP per capita'!$A$44:$BU$44,0))/INDEX(GDP_capita_region,MATCH(VLOOKUP($A194,Country_lookup,2),'IEO GDP per capita'!$A$44:$A$72,0),MATCH(AD$4,'IEO GDP per capita'!$A$44:$BU$44,0))^(1+$X$1)</f>
        <v>53143.695027199385</v>
      </c>
      <c r="AF194" s="701">
        <f>AE194^(1+$X$1)*INDEX(GDP_capita_region,MATCH(VLOOKUP($A194,Country_lookup,2),'IEO GDP per capita'!$A$44:$A$72,0),MATCH(AF$4,'IEO GDP per capita'!$A$44:$BU$44,0))/INDEX(GDP_capita_region,MATCH(VLOOKUP($A194,Country_lookup,2),'IEO GDP per capita'!$A$44:$A$72,0),MATCH(AE$4,'IEO GDP per capita'!$A$44:$BU$44,0))^(1+$X$1)</f>
        <v>55410.205402457228</v>
      </c>
      <c r="AG194" s="701">
        <f>AF194^(1+$X$1)*INDEX(GDP_capita_region,MATCH(VLOOKUP($A194,Country_lookup,2),'IEO GDP per capita'!$A$44:$A$72,0),MATCH(AG$4,'IEO GDP per capita'!$A$44:$BU$44,0))/INDEX(GDP_capita_region,MATCH(VLOOKUP($A194,Country_lookup,2),'IEO GDP per capita'!$A$44:$A$72,0),MATCH(AF$4,'IEO GDP per capita'!$A$44:$BU$44,0))^(1+$X$1)</f>
        <v>57711.286935423501</v>
      </c>
      <c r="AH194" s="701">
        <f>AG194^(1+$X$1)*INDEX(GDP_capita_region,MATCH(VLOOKUP($A194,Country_lookup,2),'IEO GDP per capita'!$A$44:$A$72,0),MATCH(AH$4,'IEO GDP per capita'!$A$44:$BU$44,0))/INDEX(GDP_capita_region,MATCH(VLOOKUP($A194,Country_lookup,2),'IEO GDP per capita'!$A$44:$A$72,0),MATCH(AG$4,'IEO GDP per capita'!$A$44:$BU$44,0))^(1+$X$1)</f>
        <v>60089.237020864479</v>
      </c>
      <c r="AI194" s="701">
        <f>AH194^(1+$X$1)*INDEX(GDP_capita_region,MATCH(VLOOKUP($A194,Country_lookup,2),'IEO GDP per capita'!$A$44:$A$72,0),MATCH(AI$4,'IEO GDP per capita'!$A$44:$BU$44,0))/INDEX(GDP_capita_region,MATCH(VLOOKUP($A194,Country_lookup,2),'IEO GDP per capita'!$A$44:$A$72,0),MATCH(AH$4,'IEO GDP per capita'!$A$44:$BU$44,0))^(1+$X$1)</f>
        <v>62532.353088858246</v>
      </c>
      <c r="AJ194" s="701">
        <f>AI194^(1+$X$1)*INDEX(GDP_capita_region,MATCH(VLOOKUP($A194,Country_lookup,2),'IEO GDP per capita'!$A$44:$A$72,0),MATCH(AJ$4,'IEO GDP per capita'!$A$44:$BU$44,0))/INDEX(GDP_capita_region,MATCH(VLOOKUP($A194,Country_lookup,2),'IEO GDP per capita'!$A$44:$A$72,0),MATCH(AI$4,'IEO GDP per capita'!$A$44:$BU$44,0))^(1+$X$1)</f>
        <v>65094.331641143908</v>
      </c>
      <c r="AK194" s="701">
        <f>AJ194^(1+$X$1)*INDEX(GDP_capita_region,MATCH(VLOOKUP($A194,Country_lookup,2),'IEO GDP per capita'!$A$44:$A$72,0),MATCH(AK$4,'IEO GDP per capita'!$A$44:$BU$44,0))/INDEX(GDP_capita_region,MATCH(VLOOKUP($A194,Country_lookup,2),'IEO GDP per capita'!$A$44:$A$72,0),MATCH(AJ$4,'IEO GDP per capita'!$A$44:$BU$44,0))^(1+$X$1)</f>
        <v>67644.960131294371</v>
      </c>
      <c r="AL194" s="701">
        <f>AK194^(1+$X$1)*INDEX(GDP_capita_region,MATCH(VLOOKUP($A194,Country_lookup,2),'IEO GDP per capita'!$A$44:$A$72,0),MATCH(AL$4,'IEO GDP per capita'!$A$44:$BU$44,0))/INDEX(GDP_capita_region,MATCH(VLOOKUP($A194,Country_lookup,2),'IEO GDP per capita'!$A$44:$A$72,0),MATCH(AK$4,'IEO GDP per capita'!$A$44:$BU$44,0))^(1+$X$1)</f>
        <v>70158.723836208592</v>
      </c>
      <c r="AM194" s="701">
        <f>AL194^(1+$X$1)*INDEX(GDP_capita_region,MATCH(VLOOKUP($A194,Country_lookup,2),'IEO GDP per capita'!$A$44:$A$72,0),MATCH(AM$4,'IEO GDP per capita'!$A$44:$BU$44,0))/INDEX(GDP_capita_region,MATCH(VLOOKUP($A194,Country_lookup,2),'IEO GDP per capita'!$A$44:$A$72,0),MATCH(AL$4,'IEO GDP per capita'!$A$44:$BU$44,0))^(1+$X$1)</f>
        <v>72699.654323473485</v>
      </c>
      <c r="AN194" s="701">
        <f>AM194^(1+$X$1)*INDEX(GDP_capita_region,MATCH(VLOOKUP($A194,Country_lookup,2),'IEO GDP per capita'!$A$44:$A$72,0),MATCH(AN$4,'IEO GDP per capita'!$A$44:$BU$44,0))/INDEX(GDP_capita_region,MATCH(VLOOKUP($A194,Country_lookup,2),'IEO GDP per capita'!$A$44:$A$72,0),MATCH(AM$4,'IEO GDP per capita'!$A$44:$BU$44,0))^(1+$X$1)</f>
        <v>75301.121032066265</v>
      </c>
      <c r="AO194" s="701">
        <f>AN194^(1+$X$1)*INDEX(GDP_capita_region,MATCH(VLOOKUP($A194,Country_lookup,2),'IEO GDP per capita'!$A$44:$A$72,0),MATCH(AO$4,'IEO GDP per capita'!$A$44:$BU$44,0))/INDEX(GDP_capita_region,MATCH(VLOOKUP($A194,Country_lookup,2),'IEO GDP per capita'!$A$44:$A$72,0),MATCH(AN$4,'IEO GDP per capita'!$A$44:$BU$44,0))^(1+$X$1)</f>
        <v>77865.171454697615</v>
      </c>
      <c r="AP194" s="701">
        <f>AO194^(1+$X$1)*INDEX(GDP_capita_region,MATCH(VLOOKUP($A194,Country_lookup,2),'IEO GDP per capita'!$A$44:$A$72,0),MATCH(AP$4,'IEO GDP per capita'!$A$44:$BU$44,0))/INDEX(GDP_capita_region,MATCH(VLOOKUP($A194,Country_lookup,2),'IEO GDP per capita'!$A$44:$A$72,0),MATCH(AO$4,'IEO GDP per capita'!$A$44:$BU$44,0))^(1+$X$1)</f>
        <v>80273.61932362894</v>
      </c>
      <c r="AQ194" s="701">
        <f>AP194^(1+$X$1)*INDEX(GDP_capita_region,MATCH(VLOOKUP($A194,Country_lookup,2),'IEO GDP per capita'!$A$44:$A$72,0),MATCH(AQ$4,'IEO GDP per capita'!$A$44:$BU$44,0))/INDEX(GDP_capita_region,MATCH(VLOOKUP($A194,Country_lookup,2),'IEO GDP per capita'!$A$44:$A$72,0),MATCH(AP$4,'IEO GDP per capita'!$A$44:$BU$44,0))^(1+$X$1)</f>
        <v>83047.453872343976</v>
      </c>
      <c r="AR194" s="701">
        <f>AQ194^(1+$X$1)*INDEX(GDP_capita_region,MATCH(VLOOKUP($A194,Country_lookup,2),'IEO GDP per capita'!$A$44:$A$72,0),MATCH(AR$4,'IEO GDP per capita'!$A$44:$BU$44,0))/INDEX(GDP_capita_region,MATCH(VLOOKUP($A194,Country_lookup,2),'IEO GDP per capita'!$A$44:$A$72,0),MATCH(AQ$4,'IEO GDP per capita'!$A$44:$BU$44,0))^(1+$X$1)</f>
        <v>85816.145573049114</v>
      </c>
      <c r="AS194" s="701">
        <f>AR194^(1+$X$1)*INDEX(GDP_capita_region,MATCH(VLOOKUP($A194,Country_lookup,2),'IEO GDP per capita'!$A$44:$A$72,0),MATCH(AS$4,'IEO GDP per capita'!$A$44:$BU$44,0))/INDEX(GDP_capita_region,MATCH(VLOOKUP($A194,Country_lookup,2),'IEO GDP per capita'!$A$44:$A$72,0),MATCH(AR$4,'IEO GDP per capita'!$A$44:$BU$44,0))^(1+$X$1)</f>
        <v>88464.708950980945</v>
      </c>
      <c r="AT194" s="701">
        <f>AS194^(1+$X$1)*INDEX(GDP_capita_region,MATCH(VLOOKUP($A194,Country_lookup,2),'IEO GDP per capita'!$A$44:$A$72,0),MATCH(AT$4,'IEO GDP per capita'!$A$44:$BU$44,0))/INDEX(GDP_capita_region,MATCH(VLOOKUP($A194,Country_lookup,2),'IEO GDP per capita'!$A$44:$A$72,0),MATCH(AS$4,'IEO GDP per capita'!$A$44:$BU$44,0))^(1+$X$1)</f>
        <v>91256.715827725653</v>
      </c>
      <c r="AU194" s="701">
        <f>AT194^(1+$X$1)*INDEX(GDP_capita_region,MATCH(VLOOKUP($A194,Country_lookup,2),'IEO GDP per capita'!$A$44:$A$72,0),MATCH(AU$4,'IEO GDP per capita'!$A$44:$BU$44,0))/INDEX(GDP_capita_region,MATCH(VLOOKUP($A194,Country_lookup,2),'IEO GDP per capita'!$A$44:$A$72,0),MATCH(AT$4,'IEO GDP per capita'!$A$44:$BU$44,0))^(1+$X$1)</f>
        <v>94022.98221952231</v>
      </c>
      <c r="AV194" s="701">
        <f>AU194^(1+$X$1)*INDEX(GDP_capita_region,MATCH(VLOOKUP($A194,Country_lookup,2),'IEO GDP per capita'!$A$44:$A$72,0),MATCH(AV$4,'IEO GDP per capita'!$A$44:$BU$44,0))/INDEX(GDP_capita_region,MATCH(VLOOKUP($A194,Country_lookup,2),'IEO GDP per capita'!$A$44:$A$72,0),MATCH(AU$4,'IEO GDP per capita'!$A$44:$BU$44,0))^(1+$X$1)</f>
        <v>96887.539651220141</v>
      </c>
      <c r="AW194" s="701">
        <f>AV194^(1+$X$1)*INDEX(GDP_capita_region,MATCH(VLOOKUP($A194,Country_lookup,2),'IEO GDP per capita'!$A$44:$A$72,0),MATCH(AW$4,'IEO GDP per capita'!$A$44:$BU$44,0))/INDEX(GDP_capita_region,MATCH(VLOOKUP($A194,Country_lookup,2),'IEO GDP per capita'!$A$44:$A$72,0),MATCH(AV$4,'IEO GDP per capita'!$A$44:$BU$44,0))^(1+$X$1)</f>
        <v>99845.222234060639</v>
      </c>
      <c r="AX194" s="701">
        <f>AW194^(1+$X$1)*INDEX(GDP_capita_region,MATCH(VLOOKUP($A194,Country_lookup,2),'IEO GDP per capita'!$A$44:$A$72,0),MATCH(AX$4,'IEO GDP per capita'!$A$44:$BU$44,0))/INDEX(GDP_capita_region,MATCH(VLOOKUP($A194,Country_lookup,2),'IEO GDP per capita'!$A$44:$A$72,0),MATCH(AW$4,'IEO GDP per capita'!$A$44:$BU$44,0))^(1+$X$1)</f>
        <v>102789.63884797983</v>
      </c>
      <c r="AY194" s="701">
        <f>AX194^(1+$X$1)*INDEX(GDP_capita_region,MATCH(VLOOKUP($A194,Country_lookup,2),'IEO GDP per capita'!$A$44:$A$72,0),MATCH(AY$4,'IEO GDP per capita'!$A$44:$BU$44,0))/INDEX(GDP_capita_region,MATCH(VLOOKUP($A194,Country_lookup,2),'IEO GDP per capita'!$A$44:$A$72,0),MATCH(AX$4,'IEO GDP per capita'!$A$44:$BU$44,0))^(1+$X$1)</f>
        <v>105904.19798451824</v>
      </c>
      <c r="AZ194" s="701">
        <f>AY194^(1+$X$1)*INDEX(GDP_capita_region,MATCH(VLOOKUP($A194,Country_lookup,2),'IEO GDP per capita'!$A$44:$A$72,0),MATCH(AZ$4,'IEO GDP per capita'!$A$44:$BU$44,0))/INDEX(GDP_capita_region,MATCH(VLOOKUP($A194,Country_lookup,2),'IEO GDP per capita'!$A$44:$A$72,0),MATCH(AY$4,'IEO GDP per capita'!$A$44:$BU$44,0))^(1+$X$1)</f>
        <v>108909.53244977679</v>
      </c>
      <c r="BA194" s="701">
        <f>AZ194^(1+$X$1)*INDEX(GDP_capita_region,MATCH(VLOOKUP($A194,Country_lookup,2),'IEO GDP per capita'!$A$44:$A$72,0),MATCH(BA$4,'IEO GDP per capita'!$A$44:$BU$44,0))/INDEX(GDP_capita_region,MATCH(VLOOKUP($A194,Country_lookup,2),'IEO GDP per capita'!$A$44:$A$72,0),MATCH(AZ$4,'IEO GDP per capita'!$A$44:$BU$44,0))^(1+$X$1)</f>
        <v>111994.90673587032</v>
      </c>
      <c r="BB194" s="701">
        <f>BA194^(1+$X$1)*INDEX(GDP_capita_region,MATCH(VLOOKUP($A194,Country_lookup,2),'IEO GDP per capita'!$A$44:$A$72,0),MATCH(BB$4,'IEO GDP per capita'!$A$44:$BU$44,0))/INDEX(GDP_capita_region,MATCH(VLOOKUP($A194,Country_lookup,2),'IEO GDP per capita'!$A$44:$A$72,0),MATCH(BA$4,'IEO GDP per capita'!$A$44:$BU$44,0))^(1+$X$1)</f>
        <v>114204.60532151654</v>
      </c>
      <c r="BC194" s="701">
        <f>BB194^(1+$X$1)*INDEX(GDP_capita_region,MATCH(VLOOKUP($A194,Country_lookup,2),'IEO GDP per capita'!$A$44:$A$72,0),MATCH(BC$4,'IEO GDP per capita'!$A$44:$BU$44,0))/INDEX(GDP_capita_region,MATCH(VLOOKUP($A194,Country_lookup,2),'IEO GDP per capita'!$A$44:$A$72,0),MATCH(BB$4,'IEO GDP per capita'!$A$44:$BU$44,0))^(1+$X$1)</f>
        <v>117041.60320128934</v>
      </c>
      <c r="BD194" s="701">
        <f>BC194^(1+$X$1)*INDEX(GDP_capita_region,MATCH(VLOOKUP($A194,Country_lookup,2),'IEO GDP per capita'!$A$44:$A$72,0),MATCH(BD$4,'IEO GDP per capita'!$A$44:$BU$44,0))/INDEX(GDP_capita_region,MATCH(VLOOKUP($A194,Country_lookup,2),'IEO GDP per capita'!$A$44:$A$72,0),MATCH(BC$4,'IEO GDP per capita'!$A$44:$BU$44,0))^(1+$X$1)</f>
        <v>119830.83465277786</v>
      </c>
      <c r="BE194" s="701">
        <f>BD194^(1+$X$1)*INDEX(GDP_capita_region,MATCH(VLOOKUP($A194,Country_lookup,2),'IEO GDP per capita'!$A$44:$A$72,0),MATCH(BE$4,'IEO GDP per capita'!$A$44:$BU$44,0))/INDEX(GDP_capita_region,MATCH(VLOOKUP($A194,Country_lookup,2),'IEO GDP per capita'!$A$44:$A$72,0),MATCH(BD$4,'IEO GDP per capita'!$A$44:$BU$44,0))^(1+$X$1)</f>
        <v>122577.52608680593</v>
      </c>
      <c r="BF194" s="701">
        <f>BE194^(1+$X$1)*INDEX(GDP_capita_region,MATCH(VLOOKUP($A194,Country_lookup,2),'IEO GDP per capita'!$A$44:$A$72,0),MATCH(BF$4,'IEO GDP per capita'!$A$44:$BU$44,0))/INDEX(GDP_capita_region,MATCH(VLOOKUP($A194,Country_lookup,2),'IEO GDP per capita'!$A$44:$A$72,0),MATCH(BE$4,'IEO GDP per capita'!$A$44:$BU$44,0))^(1+$X$1)</f>
        <v>125259.11008140938</v>
      </c>
      <c r="BG194" s="701">
        <f>BF194^(1+$X$1)*INDEX(GDP_capita_region,MATCH(VLOOKUP($A194,Country_lookup,2),'IEO GDP per capita'!$A$44:$A$72,0),MATCH(BG$4,'IEO GDP per capita'!$A$44:$BU$44,0))/INDEX(GDP_capita_region,MATCH(VLOOKUP($A194,Country_lookup,2),'IEO GDP per capita'!$A$44:$A$72,0),MATCH(BF$4,'IEO GDP per capita'!$A$44:$BU$44,0))^(1+$X$1)</f>
        <v>127876.12496976975</v>
      </c>
      <c r="BH194" s="701">
        <f>BG194^(1+$X$1)*INDEX(GDP_capita_region,MATCH(VLOOKUP($A194,Country_lookup,2),'IEO GDP per capita'!$A$44:$A$72,0),MATCH(BH$4,'IEO GDP per capita'!$A$44:$BU$44,0))/INDEX(GDP_capita_region,MATCH(VLOOKUP($A194,Country_lookup,2),'IEO GDP per capita'!$A$44:$A$72,0),MATCH(BG$4,'IEO GDP per capita'!$A$44:$BU$44,0))^(1+$X$1)</f>
        <v>130438.38073382256</v>
      </c>
      <c r="BI194" s="701">
        <f>BH194^(1+$X$1)*INDEX(GDP_capita_region,MATCH(VLOOKUP($A194,Country_lookup,2),'IEO GDP per capita'!$A$44:$A$72,0),MATCH(BI$4,'IEO GDP per capita'!$A$44:$BU$44,0))/INDEX(GDP_capita_region,MATCH(VLOOKUP($A194,Country_lookup,2),'IEO GDP per capita'!$A$44:$A$72,0),MATCH(BH$4,'IEO GDP per capita'!$A$44:$BU$44,0))^(1+$X$1)</f>
        <v>132943.06797103543</v>
      </c>
      <c r="BJ194" s="701">
        <f>BI194^(1+$X$1)*INDEX(GDP_capita_region,MATCH(VLOOKUP($A194,Country_lookup,2),'IEO GDP per capita'!$A$44:$A$72,0),MATCH(BJ$4,'IEO GDP per capita'!$A$44:$BU$44,0))/INDEX(GDP_capita_region,MATCH(VLOOKUP($A194,Country_lookup,2),'IEO GDP per capita'!$A$44:$A$72,0),MATCH(BI$4,'IEO GDP per capita'!$A$44:$BU$44,0))^(1+$X$1)</f>
        <v>135434.43054137129</v>
      </c>
      <c r="BK194" s="701">
        <f>BJ194^(1+$X$1)*INDEX(GDP_capita_region,MATCH(VLOOKUP($A194,Country_lookup,2),'IEO GDP per capita'!$A$44:$A$72,0),MATCH(BK$4,'IEO GDP per capita'!$A$44:$BU$44,0))/INDEX(GDP_capita_region,MATCH(VLOOKUP($A194,Country_lookup,2),'IEO GDP per capita'!$A$44:$A$72,0),MATCH(BJ$4,'IEO GDP per capita'!$A$44:$BU$44,0))^(1+$X$1)</f>
        <v>137918.85177338403</v>
      </c>
      <c r="BL194" s="701">
        <f>BK194^(1+$X$1)*INDEX(GDP_capita_region,MATCH(VLOOKUP($A194,Country_lookup,2),'IEO GDP per capita'!$A$44:$A$72,0),MATCH(BL$4,'IEO GDP per capita'!$A$44:$BU$44,0))/INDEX(GDP_capita_region,MATCH(VLOOKUP($A194,Country_lookup,2),'IEO GDP per capita'!$A$44:$A$72,0),MATCH(BK$4,'IEO GDP per capita'!$A$44:$BU$44,0))^(1+$X$1)</f>
        <v>140446.09830470535</v>
      </c>
      <c r="BM194" s="701">
        <f>BL194^(1+$X$1)*INDEX(GDP_capita_region,MATCH(VLOOKUP($A194,Country_lookup,2),'IEO GDP per capita'!$A$44:$A$72,0),MATCH(BM$4,'IEO GDP per capita'!$A$44:$BU$44,0))/INDEX(GDP_capita_region,MATCH(VLOOKUP($A194,Country_lookup,2),'IEO GDP per capita'!$A$44:$A$72,0),MATCH(BL$4,'IEO GDP per capita'!$A$44:$BU$44,0))^(1+$X$1)</f>
        <v>142853.20721712458</v>
      </c>
      <c r="BN194" s="701">
        <f>BM194^(1+$X$1)*INDEX(GDP_capita_region,MATCH(VLOOKUP($A194,Country_lookup,2),'IEO GDP per capita'!$A$44:$A$72,0),MATCH(BN$4,'IEO GDP per capita'!$A$44:$BU$44,0))/INDEX(GDP_capita_region,MATCH(VLOOKUP($A194,Country_lookup,2),'IEO GDP per capita'!$A$44:$A$72,0),MATCH(BM$4,'IEO GDP per capita'!$A$44:$BU$44,0))^(1+$X$1)</f>
        <v>145229.65127854809</v>
      </c>
      <c r="BO194" s="701">
        <f>BN194^(1+$X$1)*INDEX(GDP_capita_region,MATCH(VLOOKUP($A194,Country_lookup,2),'IEO GDP per capita'!$A$44:$A$72,0),MATCH(BO$4,'IEO GDP per capita'!$A$44:$BU$44,0))/INDEX(GDP_capita_region,MATCH(VLOOKUP($A194,Country_lookup,2),'IEO GDP per capita'!$A$44:$A$72,0),MATCH(BN$4,'IEO GDP per capita'!$A$44:$BU$44,0))^(1+$X$1)</f>
        <v>147578.99252204504</v>
      </c>
      <c r="BP194" s="701">
        <f>BO194^(1+$X$1)*INDEX(GDP_capita_region,MATCH(VLOOKUP($A194,Country_lookup,2),'IEO GDP per capita'!$A$44:$A$72,0),MATCH(BP$4,'IEO GDP per capita'!$A$44:$BU$44,0))/INDEX(GDP_capita_region,MATCH(VLOOKUP($A194,Country_lookup,2),'IEO GDP per capita'!$A$44:$A$72,0),MATCH(BO$4,'IEO GDP per capita'!$A$44:$BU$44,0))^(1+$X$1)</f>
        <v>149906.38244608554</v>
      </c>
      <c r="BQ194" s="701">
        <f>BP194^(1+$X$1)*INDEX(GDP_capita_region,MATCH(VLOOKUP($A194,Country_lookup,2),'IEO GDP per capita'!$A$44:$A$72,0),MATCH(BQ$4,'IEO GDP per capita'!$A$44:$BU$44,0))/INDEX(GDP_capita_region,MATCH(VLOOKUP($A194,Country_lookup,2),'IEO GDP per capita'!$A$44:$A$72,0),MATCH(BP$4,'IEO GDP per capita'!$A$44:$BU$44,0))^(1+$X$1)</f>
        <v>152212.36499482754</v>
      </c>
      <c r="BR194" s="701">
        <f>BQ194^(1+$X$1)*INDEX(GDP_capita_region,MATCH(VLOOKUP($A194,Country_lookup,2),'IEO GDP per capita'!$A$44:$A$72,0),MATCH(BR$4,'IEO GDP per capita'!$A$44:$BU$44,0))/INDEX(GDP_capita_region,MATCH(VLOOKUP($A194,Country_lookup,2),'IEO GDP per capita'!$A$44:$A$72,0),MATCH(BQ$4,'IEO GDP per capita'!$A$44:$BU$44,0))^(1+$X$1)</f>
        <v>154495.08762212499</v>
      </c>
      <c r="BS194" s="701">
        <f>BR194^(1+$X$1)*INDEX(GDP_capita_region,MATCH(VLOOKUP($A194,Country_lookup,2),'IEO GDP per capita'!$A$44:$A$72,0),MATCH(BS$4,'IEO GDP per capita'!$A$44:$BU$44,0))/INDEX(GDP_capita_region,MATCH(VLOOKUP($A194,Country_lookup,2),'IEO GDP per capita'!$A$44:$A$72,0),MATCH(BR$4,'IEO GDP per capita'!$A$44:$BU$44,0))^(1+$X$1)</f>
        <v>156751.68399148516</v>
      </c>
      <c r="BT194" s="701">
        <f>BS194^(1+$X$1)*INDEX(GDP_capita_region,MATCH(VLOOKUP($A194,Country_lookup,2),'IEO GDP per capita'!$A$44:$A$72,0),MATCH(BT$4,'IEO GDP per capita'!$A$44:$BU$44,0))/INDEX(GDP_capita_region,MATCH(VLOOKUP($A194,Country_lookup,2),'IEO GDP per capita'!$A$44:$A$72,0),MATCH(BS$4,'IEO GDP per capita'!$A$44:$BU$44,0))^(1+$X$1)</f>
        <v>158975.47913187774</v>
      </c>
      <c r="BU194" s="701">
        <f>BT194^(1+$X$1)*INDEX(GDP_capita_region,MATCH(VLOOKUP($A194,Country_lookup,2),'IEO GDP per capita'!$A$44:$A$72,0),MATCH(BU$4,'IEO GDP per capita'!$A$44:$BU$44,0))/INDEX(GDP_capita_region,MATCH(VLOOKUP($A194,Country_lookup,2),'IEO GDP per capita'!$A$44:$A$72,0),MATCH(BT$4,'IEO GDP per capita'!$A$44:$BU$44,0))^(1+$X$1)</f>
        <v>161166.24941315246</v>
      </c>
      <c r="BV194" s="701">
        <f>BU194^(1+$X$1)*INDEX(GDP_capita_region,MATCH(VLOOKUP($A194,Country_lookup,2),'IEO GDP per capita'!$A$44:$A$72,0),MATCH(BV$4,'IEO GDP per capita'!$A$44:$BU$44,0))/INDEX(GDP_capita_region,MATCH(VLOOKUP($A194,Country_lookup,2),'IEO GDP per capita'!$A$44:$A$72,0),MATCH(BU$4,'IEO GDP per capita'!$A$44:$BU$44,0))^(1+$X$1)</f>
        <v>163326.5148768723</v>
      </c>
      <c r="BW194" s="701">
        <f>BV194^(1+$X$1)*INDEX(GDP_capita_region,MATCH(VLOOKUP($A194,Country_lookup,2),'IEO GDP per capita'!$A$44:$A$72,0),MATCH(BW$4,'IEO GDP per capita'!$A$44:$BU$44,0))/INDEX(GDP_capita_region,MATCH(VLOOKUP($A194,Country_lookup,2),'IEO GDP per capita'!$A$44:$A$72,0),MATCH(BV$4,'IEO GDP per capita'!$A$44:$BU$44,0))^(1+$X$1)</f>
        <v>165473.84368915751</v>
      </c>
      <c r="BX194" s="701">
        <f>BW194^(1+$X$1)*INDEX(GDP_capita_region,MATCH(VLOOKUP($A194,Country_lookup,2),'IEO GDP per capita'!$A$44:$A$72,0),MATCH(BX$4,'IEO GDP per capita'!$A$44:$BU$44,0))/INDEX(GDP_capita_region,MATCH(VLOOKUP($A194,Country_lookup,2),'IEO GDP per capita'!$A$44:$A$72,0),MATCH(BW$4,'IEO GDP per capita'!$A$44:$BU$44,0))^(1+$X$1)</f>
        <v>167596.58985679023</v>
      </c>
      <c r="BY194" s="701">
        <f>BX194^(1+$X$1)*INDEX(GDP_capita_region,MATCH(VLOOKUP($A194,Country_lookup,2),'IEO GDP per capita'!$A$44:$A$72,0),MATCH(BY$4,'IEO GDP per capita'!$A$44:$BU$44,0))/INDEX(GDP_capita_region,MATCH(VLOOKUP($A194,Country_lookup,2),'IEO GDP per capita'!$A$44:$A$72,0),MATCH(BX$4,'IEO GDP per capita'!$A$44:$BU$44,0))^(1+$X$1)</f>
        <v>169694.12147847458</v>
      </c>
      <c r="BZ194" s="701">
        <f>BY194^(1+$X$1)*INDEX(GDP_capita_region,MATCH(VLOOKUP($A194,Country_lookup,2),'IEO GDP per capita'!$A$44:$A$72,0),MATCH(BZ$4,'IEO GDP per capita'!$A$44:$BU$44,0))/INDEX(GDP_capita_region,MATCH(VLOOKUP($A194,Country_lookup,2),'IEO GDP per capita'!$A$44:$A$72,0),MATCH(BY$4,'IEO GDP per capita'!$A$44:$BU$44,0))^(1+$X$1)</f>
        <v>171766.06483226115</v>
      </c>
      <c r="CA194" s="701">
        <f>BZ194^(1+$X$1)*INDEX(GDP_capita_region,MATCH(VLOOKUP($A194,Country_lookup,2),'IEO GDP per capita'!$A$44:$A$72,0),MATCH(CA$4,'IEO GDP per capita'!$A$44:$BU$44,0))/INDEX(GDP_capita_region,MATCH(VLOOKUP($A194,Country_lookup,2),'IEO GDP per capita'!$A$44:$A$72,0),MATCH(BZ$4,'IEO GDP per capita'!$A$44:$BU$44,0))^(1+$X$1)</f>
        <v>173813.06860740675</v>
      </c>
      <c r="CB194" s="701">
        <f>CA194^(1+$X$1)*INDEX(GDP_capita_region,MATCH(VLOOKUP($A194,Country_lookup,2),'IEO GDP per capita'!$A$44:$A$72,0),MATCH(CB$4,'IEO GDP per capita'!$A$44:$BU$44,0))/INDEX(GDP_capita_region,MATCH(VLOOKUP($A194,Country_lookup,2),'IEO GDP per capita'!$A$44:$A$72,0),MATCH(CA$4,'IEO GDP per capita'!$A$44:$BU$44,0))^(1+$X$1)</f>
        <v>175836.40007593346</v>
      </c>
      <c r="CC194" s="701">
        <f>CB194^(1+$X$1)*INDEX(GDP_capita_region,MATCH(VLOOKUP($A194,Country_lookup,2),'IEO GDP per capita'!$A$44:$A$72,0),MATCH(CC$4,'IEO GDP per capita'!$A$44:$BU$44,0))/INDEX(GDP_capita_region,MATCH(VLOOKUP($A194,Country_lookup,2),'IEO GDP per capita'!$A$44:$A$72,0),MATCH(CB$4,'IEO GDP per capita'!$A$44:$BU$44,0))^(1+$X$1)</f>
        <v>177837.57870350164</v>
      </c>
      <c r="CD194" s="701">
        <f>CC194^(1+$X$1)*INDEX(GDP_capita_region,MATCH(VLOOKUP($A194,Country_lookup,2),'IEO GDP per capita'!$A$44:$A$72,0),MATCH(CD$4,'IEO GDP per capita'!$A$44:$BU$44,0))/INDEX(GDP_capita_region,MATCH(VLOOKUP($A194,Country_lookup,2),'IEO GDP per capita'!$A$44:$A$72,0),MATCH(CC$4,'IEO GDP per capita'!$A$44:$BU$44,0))^(1+$X$1)</f>
        <v>179818.02134506506</v>
      </c>
      <c r="CE194" s="701">
        <f>CD194^(1+$X$1)*INDEX(GDP_capita_region,MATCH(VLOOKUP($A194,Country_lookup,2),'IEO GDP per capita'!$A$44:$A$72,0),MATCH(CE$4,'IEO GDP per capita'!$A$44:$BU$44,0))/INDEX(GDP_capita_region,MATCH(VLOOKUP($A194,Country_lookup,2),'IEO GDP per capita'!$A$44:$A$72,0),MATCH(CD$4,'IEO GDP per capita'!$A$44:$BU$44,0))^(1+$X$1)</f>
        <v>181777.76970773906</v>
      </c>
      <c r="CF194" s="701">
        <f>CE194^(1+$X$1)*INDEX(GDP_capita_region,MATCH(VLOOKUP($A194,Country_lookup,2),'IEO GDP per capita'!$A$44:$A$72,0),MATCH(CF$4,'IEO GDP per capita'!$A$44:$BU$44,0))/INDEX(GDP_capita_region,MATCH(VLOOKUP($A194,Country_lookup,2),'IEO GDP per capita'!$A$44:$A$72,0),MATCH(CE$4,'IEO GDP per capita'!$A$44:$BU$44,0))^(1+$X$1)</f>
        <v>183716.0564627173</v>
      </c>
      <c r="CG194" s="701">
        <f>CF194^(1+$X$1)*INDEX(GDP_capita_region,MATCH(VLOOKUP($A194,Country_lookup,2),'IEO GDP per capita'!$A$44:$A$72,0),MATCH(CG$4,'IEO GDP per capita'!$A$44:$BU$44,0))/INDEX(GDP_capita_region,MATCH(VLOOKUP($A194,Country_lookup,2),'IEO GDP per capita'!$A$44:$A$72,0),MATCH(CF$4,'IEO GDP per capita'!$A$44:$BU$44,0))^(1+$X$1)</f>
        <v>185631.66189635961</v>
      </c>
      <c r="CH194" s="701">
        <f>CG194^(1+$X$1)*INDEX(GDP_capita_region,MATCH(VLOOKUP($A194,Country_lookup,2),'IEO GDP per capita'!$A$44:$A$72,0),MATCH(CH$4,'IEO GDP per capita'!$A$44:$BU$44,0))/INDEX(GDP_capita_region,MATCH(VLOOKUP($A194,Country_lookup,2),'IEO GDP per capita'!$A$44:$A$72,0),MATCH(CG$4,'IEO GDP per capita'!$A$44:$BU$44,0))^(1+$X$1)</f>
        <v>187526.71845753069</v>
      </c>
      <c r="CI194" s="701">
        <f>CH194^(1+$X$1)*INDEX(GDP_capita_region,MATCH(VLOOKUP($A194,Country_lookup,2),'IEO GDP per capita'!$A$44:$A$72,0),MATCH(CI$4,'IEO GDP per capita'!$A$44:$BU$44,0))/INDEX(GDP_capita_region,MATCH(VLOOKUP($A194,Country_lookup,2),'IEO GDP per capita'!$A$44:$A$72,0),MATCH(CH$4,'IEO GDP per capita'!$A$44:$BU$44,0))^(1+$X$1)</f>
        <v>189401.88773244713</v>
      </c>
      <c r="CJ194" s="701">
        <f>CI194^(1+$X$1)*INDEX(GDP_capita_region,MATCH(VLOOKUP($A194,Country_lookup,2),'IEO GDP per capita'!$A$44:$A$72,0),MATCH(CJ$4,'IEO GDP per capita'!$A$44:$BU$44,0))/INDEX(GDP_capita_region,MATCH(VLOOKUP($A194,Country_lookup,2),'IEO GDP per capita'!$A$44:$A$72,0),MATCH(CI$4,'IEO GDP per capita'!$A$44:$BU$44,0))^(1+$X$1)</f>
        <v>191257.67181989353</v>
      </c>
    </row>
    <row r="195" spans="1:88" ht="16.05" customHeight="1">
      <c r="A195" s="657" t="str">
        <f>'Country and technology list'!$A$123</f>
        <v>Tajikistan</v>
      </c>
      <c r="B195" s="692" t="s">
        <v>153</v>
      </c>
      <c r="C195" s="2242">
        <v>3635.3386921523702</v>
      </c>
      <c r="D195" s="2242">
        <v>3302.2562058992694</v>
      </c>
      <c r="E195" s="2242">
        <v>2299.7521974604706</v>
      </c>
      <c r="F195" s="2242">
        <v>1890.5575928582198</v>
      </c>
      <c r="G195" s="2242">
        <v>1465.4790859674092</v>
      </c>
      <c r="H195" s="2242">
        <v>1265.6231695935587</v>
      </c>
      <c r="I195" s="2242">
        <v>1040.2556202429557</v>
      </c>
      <c r="J195" s="2242">
        <v>1044.6540141282187</v>
      </c>
      <c r="K195" s="2242">
        <v>1086.2019633840973</v>
      </c>
      <c r="L195" s="2242">
        <v>1111.2688254182322</v>
      </c>
      <c r="M195" s="2242">
        <v>1185.6006382544529</v>
      </c>
      <c r="N195" s="2242">
        <v>1284.8766761438469</v>
      </c>
      <c r="O195" s="2242">
        <v>1397.8427409849278</v>
      </c>
      <c r="P195" s="2242">
        <v>1521.5956654020572</v>
      </c>
      <c r="Q195" s="2242">
        <v>1644.6467660176856</v>
      </c>
      <c r="R195" s="700">
        <v>1718.989990594969</v>
      </c>
      <c r="S195" s="700">
        <v>1801.2308282493648</v>
      </c>
      <c r="T195" s="700">
        <v>1900.8478463272418</v>
      </c>
      <c r="U195" s="700">
        <v>2007.1757383181493</v>
      </c>
      <c r="V195" s="700">
        <v>2038.242258982453</v>
      </c>
      <c r="W195" s="700">
        <v>2122.989544029258</v>
      </c>
      <c r="X195" s="700">
        <v>2229.4457417017006</v>
      </c>
      <c r="Y195" s="700">
        <v>2343.1651831934073</v>
      </c>
      <c r="Z195" s="700">
        <v>2460.4184890993633</v>
      </c>
      <c r="AA195" s="2242">
        <v>2567.0377184205954</v>
      </c>
      <c r="AB195" s="2242">
        <v>2616.191272049989</v>
      </c>
      <c r="AC195" s="701">
        <f>AB195^(1+$X$1)*INDEX(GDP_capita_region,MATCH(VLOOKUP($A195,Country_lookup,2),'IEO GDP per capita'!$A$44:$A$72,0),MATCH(AC$4,'IEO GDP per capita'!$A$44:$BU$44,0))/INDEX(GDP_capita_region,MATCH(VLOOKUP($A195,Country_lookup,2),'IEO GDP per capita'!$A$44:$A$72,0),MATCH(AB$4,'IEO GDP per capita'!$A$44:$BU$44,0))^(1+$X$1)</f>
        <v>2740.4855080452767</v>
      </c>
      <c r="AD195" s="701">
        <f>AC195^(1+$X$1)*INDEX(GDP_capita_region,MATCH(VLOOKUP($A195,Country_lookup,2),'IEO GDP per capita'!$A$44:$A$72,0),MATCH(AD$4,'IEO GDP per capita'!$A$44:$BU$44,0))/INDEX(GDP_capita_region,MATCH(VLOOKUP($A195,Country_lookup,2),'IEO GDP per capita'!$A$44:$A$72,0),MATCH(AC$4,'IEO GDP per capita'!$A$44:$BU$44,0))^(1+$X$1)</f>
        <v>2881.8040093378731</v>
      </c>
      <c r="AE195" s="701">
        <f>AD195^(1+$X$1)*INDEX(GDP_capita_region,MATCH(VLOOKUP($A195,Country_lookup,2),'IEO GDP per capita'!$A$44:$A$72,0),MATCH(AE$4,'IEO GDP per capita'!$A$44:$BU$44,0))/INDEX(GDP_capita_region,MATCH(VLOOKUP($A195,Country_lookup,2),'IEO GDP per capita'!$A$44:$A$72,0),MATCH(AD$4,'IEO GDP per capita'!$A$44:$BU$44,0))^(1+$X$1)</f>
        <v>3038.9322177375207</v>
      </c>
      <c r="AF195" s="701">
        <f>AE195^(1+$X$1)*INDEX(GDP_capita_region,MATCH(VLOOKUP($A195,Country_lookup,2),'IEO GDP per capita'!$A$44:$A$72,0),MATCH(AF$4,'IEO GDP per capita'!$A$44:$BU$44,0))/INDEX(GDP_capita_region,MATCH(VLOOKUP($A195,Country_lookup,2),'IEO GDP per capita'!$A$44:$A$72,0),MATCH(AE$4,'IEO GDP per capita'!$A$44:$BU$44,0))^(1+$X$1)</f>
        <v>3204.661886762447</v>
      </c>
      <c r="AG195" s="701">
        <f>AF195^(1+$X$1)*INDEX(GDP_capita_region,MATCH(VLOOKUP($A195,Country_lookup,2),'IEO GDP per capita'!$A$44:$A$72,0),MATCH(AG$4,'IEO GDP per capita'!$A$44:$BU$44,0))/INDEX(GDP_capita_region,MATCH(VLOOKUP($A195,Country_lookup,2),'IEO GDP per capita'!$A$44:$A$72,0),MATCH(AF$4,'IEO GDP per capita'!$A$44:$BU$44,0))^(1+$X$1)</f>
        <v>3374.8041228882034</v>
      </c>
      <c r="AH195" s="701">
        <f>AG195^(1+$X$1)*INDEX(GDP_capita_region,MATCH(VLOOKUP($A195,Country_lookup,2),'IEO GDP per capita'!$A$44:$A$72,0),MATCH(AH$4,'IEO GDP per capita'!$A$44:$BU$44,0))/INDEX(GDP_capita_region,MATCH(VLOOKUP($A195,Country_lookup,2),'IEO GDP per capita'!$A$44:$A$72,0),MATCH(AG$4,'IEO GDP per capita'!$A$44:$BU$44,0))^(1+$X$1)</f>
        <v>3551.7605236594272</v>
      </c>
      <c r="AI195" s="701">
        <f>AH195^(1+$X$1)*INDEX(GDP_capita_region,MATCH(VLOOKUP($A195,Country_lookup,2),'IEO GDP per capita'!$A$44:$A$72,0),MATCH(AI$4,'IEO GDP per capita'!$A$44:$BU$44,0))/INDEX(GDP_capita_region,MATCH(VLOOKUP($A195,Country_lookup,2),'IEO GDP per capita'!$A$44:$A$72,0),MATCH(AH$4,'IEO GDP per capita'!$A$44:$BU$44,0))^(1+$X$1)</f>
        <v>3735.2119032350101</v>
      </c>
      <c r="AJ195" s="701">
        <f>AI195^(1+$X$1)*INDEX(GDP_capita_region,MATCH(VLOOKUP($A195,Country_lookup,2),'IEO GDP per capita'!$A$44:$A$72,0),MATCH(AJ$4,'IEO GDP per capita'!$A$44:$BU$44,0))/INDEX(GDP_capita_region,MATCH(VLOOKUP($A195,Country_lookup,2),'IEO GDP per capita'!$A$44:$A$72,0),MATCH(AI$4,'IEO GDP per capita'!$A$44:$BU$44,0))^(1+$X$1)</f>
        <v>3924.0286636918913</v>
      </c>
      <c r="AK195" s="701">
        <f>AJ195^(1+$X$1)*INDEX(GDP_capita_region,MATCH(VLOOKUP($A195,Country_lookup,2),'IEO GDP per capita'!$A$44:$A$72,0),MATCH(AK$4,'IEO GDP per capita'!$A$44:$BU$44,0))/INDEX(GDP_capita_region,MATCH(VLOOKUP($A195,Country_lookup,2),'IEO GDP per capita'!$A$44:$A$72,0),MATCH(AJ$4,'IEO GDP per capita'!$A$44:$BU$44,0))^(1+$X$1)</f>
        <v>4121.1231811523649</v>
      </c>
      <c r="AL195" s="701">
        <f>AK195^(1+$X$1)*INDEX(GDP_capita_region,MATCH(VLOOKUP($A195,Country_lookup,2),'IEO GDP per capita'!$A$44:$A$72,0),MATCH(AL$4,'IEO GDP per capita'!$A$44:$BU$44,0))/INDEX(GDP_capita_region,MATCH(VLOOKUP($A195,Country_lookup,2),'IEO GDP per capita'!$A$44:$A$72,0),MATCH(AK$4,'IEO GDP per capita'!$A$44:$BU$44,0))^(1+$X$1)</f>
        <v>4321.6578934754007</v>
      </c>
      <c r="AM195" s="701">
        <f>AL195^(1+$X$1)*INDEX(GDP_capita_region,MATCH(VLOOKUP($A195,Country_lookup,2),'IEO GDP per capita'!$A$44:$A$72,0),MATCH(AM$4,'IEO GDP per capita'!$A$44:$BU$44,0))/INDEX(GDP_capita_region,MATCH(VLOOKUP($A195,Country_lookup,2),'IEO GDP per capita'!$A$44:$A$72,0),MATCH(AL$4,'IEO GDP per capita'!$A$44:$BU$44,0))^(1+$X$1)</f>
        <v>4532.1726805602639</v>
      </c>
      <c r="AN195" s="701">
        <f>AM195^(1+$X$1)*INDEX(GDP_capita_region,MATCH(VLOOKUP($A195,Country_lookup,2),'IEO GDP per capita'!$A$44:$A$72,0),MATCH(AN$4,'IEO GDP per capita'!$A$44:$BU$44,0))/INDEX(GDP_capita_region,MATCH(VLOOKUP($A195,Country_lookup,2),'IEO GDP per capita'!$A$44:$A$72,0),MATCH(AM$4,'IEO GDP per capita'!$A$44:$BU$44,0))^(1+$X$1)</f>
        <v>4746.3497912001176</v>
      </c>
      <c r="AO195" s="701">
        <f>AN195^(1+$X$1)*INDEX(GDP_capita_region,MATCH(VLOOKUP($A195,Country_lookup,2),'IEO GDP per capita'!$A$44:$A$72,0),MATCH(AO$4,'IEO GDP per capita'!$A$44:$BU$44,0))/INDEX(GDP_capita_region,MATCH(VLOOKUP($A195,Country_lookup,2),'IEO GDP per capita'!$A$44:$A$72,0),MATCH(AN$4,'IEO GDP per capita'!$A$44:$BU$44,0))^(1+$X$1)</f>
        <v>4969.4324351242685</v>
      </c>
      <c r="AP195" s="701">
        <f>AO195^(1+$X$1)*INDEX(GDP_capita_region,MATCH(VLOOKUP($A195,Country_lookup,2),'IEO GDP per capita'!$A$44:$A$72,0),MATCH(AP$4,'IEO GDP per capita'!$A$44:$BU$44,0))/INDEX(GDP_capita_region,MATCH(VLOOKUP($A195,Country_lookup,2),'IEO GDP per capita'!$A$44:$A$72,0),MATCH(AO$4,'IEO GDP per capita'!$A$44:$BU$44,0))^(1+$X$1)</f>
        <v>5197.8151557266765</v>
      </c>
      <c r="AQ195" s="701">
        <f>AP195^(1+$X$1)*INDEX(GDP_capita_region,MATCH(VLOOKUP($A195,Country_lookup,2),'IEO GDP per capita'!$A$44:$A$72,0),MATCH(AQ$4,'IEO GDP per capita'!$A$44:$BU$44,0))/INDEX(GDP_capita_region,MATCH(VLOOKUP($A195,Country_lookup,2),'IEO GDP per capita'!$A$44:$A$72,0),MATCH(AP$4,'IEO GDP per capita'!$A$44:$BU$44,0))^(1+$X$1)</f>
        <v>5438.9880283260163</v>
      </c>
      <c r="AR195" s="701">
        <f>AQ195^(1+$X$1)*INDEX(GDP_capita_region,MATCH(VLOOKUP($A195,Country_lookup,2),'IEO GDP per capita'!$A$44:$A$72,0),MATCH(AR$4,'IEO GDP per capita'!$A$44:$BU$44,0))/INDEX(GDP_capita_region,MATCH(VLOOKUP($A195,Country_lookup,2),'IEO GDP per capita'!$A$44:$A$72,0),MATCH(AQ$4,'IEO GDP per capita'!$A$44:$BU$44,0))^(1+$X$1)</f>
        <v>5695.870772020653</v>
      </c>
      <c r="AS195" s="701">
        <f>AR195^(1+$X$1)*INDEX(GDP_capita_region,MATCH(VLOOKUP($A195,Country_lookup,2),'IEO GDP per capita'!$A$44:$A$72,0),MATCH(AS$4,'IEO GDP per capita'!$A$44:$BU$44,0))/INDEX(GDP_capita_region,MATCH(VLOOKUP($A195,Country_lookup,2),'IEO GDP per capita'!$A$44:$A$72,0),MATCH(AR$4,'IEO GDP per capita'!$A$44:$BU$44,0))^(1+$X$1)</f>
        <v>5958.7901777252064</v>
      </c>
      <c r="AT195" s="701">
        <f>AS195^(1+$X$1)*INDEX(GDP_capita_region,MATCH(VLOOKUP($A195,Country_lookup,2),'IEO GDP per capita'!$A$44:$A$72,0),MATCH(AT$4,'IEO GDP per capita'!$A$44:$BU$44,0))/INDEX(GDP_capita_region,MATCH(VLOOKUP($A195,Country_lookup,2),'IEO GDP per capita'!$A$44:$A$72,0),MATCH(AS$4,'IEO GDP per capita'!$A$44:$BU$44,0))^(1+$X$1)</f>
        <v>6227.0585737886231</v>
      </c>
      <c r="AU195" s="701">
        <f>AT195^(1+$X$1)*INDEX(GDP_capita_region,MATCH(VLOOKUP($A195,Country_lookup,2),'IEO GDP per capita'!$A$44:$A$72,0),MATCH(AU$4,'IEO GDP per capita'!$A$44:$BU$44,0))/INDEX(GDP_capita_region,MATCH(VLOOKUP($A195,Country_lookup,2),'IEO GDP per capita'!$A$44:$A$72,0),MATCH(AT$4,'IEO GDP per capita'!$A$44:$BU$44,0))^(1+$X$1)</f>
        <v>6508.3383653674746</v>
      </c>
      <c r="AV195" s="701">
        <f>AU195^(1+$X$1)*INDEX(GDP_capita_region,MATCH(VLOOKUP($A195,Country_lookup,2),'IEO GDP per capita'!$A$44:$A$72,0),MATCH(AV$4,'IEO GDP per capita'!$A$44:$BU$44,0))/INDEX(GDP_capita_region,MATCH(VLOOKUP($A195,Country_lookup,2),'IEO GDP per capita'!$A$44:$A$72,0),MATCH(AU$4,'IEO GDP per capita'!$A$44:$BU$44,0))^(1+$X$1)</f>
        <v>6799.8134176757949</v>
      </c>
      <c r="AW195" s="701">
        <f>AV195^(1+$X$1)*INDEX(GDP_capita_region,MATCH(VLOOKUP($A195,Country_lookup,2),'IEO GDP per capita'!$A$44:$A$72,0),MATCH(AW$4,'IEO GDP per capita'!$A$44:$BU$44,0))/INDEX(GDP_capita_region,MATCH(VLOOKUP($A195,Country_lookup,2),'IEO GDP per capita'!$A$44:$A$72,0),MATCH(AV$4,'IEO GDP per capita'!$A$44:$BU$44,0))^(1+$X$1)</f>
        <v>7105.2622197756082</v>
      </c>
      <c r="AX195" s="701">
        <f>AW195^(1+$X$1)*INDEX(GDP_capita_region,MATCH(VLOOKUP($A195,Country_lookup,2),'IEO GDP per capita'!$A$44:$A$72,0),MATCH(AX$4,'IEO GDP per capita'!$A$44:$BU$44,0))/INDEX(GDP_capita_region,MATCH(VLOOKUP($A195,Country_lookup,2),'IEO GDP per capita'!$A$44:$A$72,0),MATCH(AW$4,'IEO GDP per capita'!$A$44:$BU$44,0))^(1+$X$1)</f>
        <v>7420.5452771712244</v>
      </c>
      <c r="AY195" s="701">
        <f>AX195^(1+$X$1)*INDEX(GDP_capita_region,MATCH(VLOOKUP($A195,Country_lookup,2),'IEO GDP per capita'!$A$44:$A$72,0),MATCH(AY$4,'IEO GDP per capita'!$A$44:$BU$44,0))/INDEX(GDP_capita_region,MATCH(VLOOKUP($A195,Country_lookup,2),'IEO GDP per capita'!$A$44:$A$72,0),MATCH(AX$4,'IEO GDP per capita'!$A$44:$BU$44,0))^(1+$X$1)</f>
        <v>7747.2422426401245</v>
      </c>
      <c r="AZ195" s="701">
        <f>AY195^(1+$X$1)*INDEX(GDP_capita_region,MATCH(VLOOKUP($A195,Country_lookup,2),'IEO GDP per capita'!$A$44:$A$72,0),MATCH(AZ$4,'IEO GDP per capita'!$A$44:$BU$44,0))/INDEX(GDP_capita_region,MATCH(VLOOKUP($A195,Country_lookup,2),'IEO GDP per capita'!$A$44:$A$72,0),MATCH(AY$4,'IEO GDP per capita'!$A$44:$BU$44,0))^(1+$X$1)</f>
        <v>8083.3043344914804</v>
      </c>
      <c r="BA195" s="701">
        <f>AZ195^(1+$X$1)*INDEX(GDP_capita_region,MATCH(VLOOKUP($A195,Country_lookup,2),'IEO GDP per capita'!$A$44:$A$72,0),MATCH(BA$4,'IEO GDP per capita'!$A$44:$BU$44,0))/INDEX(GDP_capita_region,MATCH(VLOOKUP($A195,Country_lookup,2),'IEO GDP per capita'!$A$44:$A$72,0),MATCH(AZ$4,'IEO GDP per capita'!$A$44:$BU$44,0))^(1+$X$1)</f>
        <v>8431.0720488018542</v>
      </c>
      <c r="BB195" s="701">
        <f>BA195^(1+$X$1)*INDEX(GDP_capita_region,MATCH(VLOOKUP($A195,Country_lookup,2),'IEO GDP per capita'!$A$44:$A$72,0),MATCH(BB$4,'IEO GDP per capita'!$A$44:$BU$44,0))/INDEX(GDP_capita_region,MATCH(VLOOKUP($A195,Country_lookup,2),'IEO GDP per capita'!$A$44:$A$72,0),MATCH(BA$4,'IEO GDP per capita'!$A$44:$BU$44,0))^(1+$X$1)</f>
        <v>8713.4639252503257</v>
      </c>
      <c r="BC195" s="701">
        <f>BB195^(1+$X$1)*INDEX(GDP_capita_region,MATCH(VLOOKUP($A195,Country_lookup,2),'IEO GDP per capita'!$A$44:$A$72,0),MATCH(BC$4,'IEO GDP per capita'!$A$44:$BU$44,0))/INDEX(GDP_capita_region,MATCH(VLOOKUP($A195,Country_lookup,2),'IEO GDP per capita'!$A$44:$A$72,0),MATCH(BB$4,'IEO GDP per capita'!$A$44:$BU$44,0))^(1+$X$1)</f>
        <v>9053.69003315382</v>
      </c>
      <c r="BD195" s="701">
        <f>BC195^(1+$X$1)*INDEX(GDP_capita_region,MATCH(VLOOKUP($A195,Country_lookup,2),'IEO GDP per capita'!$A$44:$A$72,0),MATCH(BD$4,'IEO GDP per capita'!$A$44:$BU$44,0))/INDEX(GDP_capita_region,MATCH(VLOOKUP($A195,Country_lookup,2),'IEO GDP per capita'!$A$44:$A$72,0),MATCH(BC$4,'IEO GDP per capita'!$A$44:$BU$44,0))^(1+$X$1)</f>
        <v>9398.7341486156183</v>
      </c>
      <c r="BE195" s="701">
        <f>BD195^(1+$X$1)*INDEX(GDP_capita_region,MATCH(VLOOKUP($A195,Country_lookup,2),'IEO GDP per capita'!$A$44:$A$72,0),MATCH(BE$4,'IEO GDP per capita'!$A$44:$BU$44,0))/INDEX(GDP_capita_region,MATCH(VLOOKUP($A195,Country_lookup,2),'IEO GDP per capita'!$A$44:$A$72,0),MATCH(BD$4,'IEO GDP per capita'!$A$44:$BU$44,0))^(1+$X$1)</f>
        <v>9746.6850839543549</v>
      </c>
      <c r="BF195" s="701">
        <f>BE195^(1+$X$1)*INDEX(GDP_capita_region,MATCH(VLOOKUP($A195,Country_lookup,2),'IEO GDP per capita'!$A$44:$A$72,0),MATCH(BF$4,'IEO GDP per capita'!$A$44:$BU$44,0))/INDEX(GDP_capita_region,MATCH(VLOOKUP($A195,Country_lookup,2),'IEO GDP per capita'!$A$44:$A$72,0),MATCH(BE$4,'IEO GDP per capita'!$A$44:$BU$44,0))^(1+$X$1)</f>
        <v>10097.100810301887</v>
      </c>
      <c r="BG195" s="701">
        <f>BF195^(1+$X$1)*INDEX(GDP_capita_region,MATCH(VLOOKUP($A195,Country_lookup,2),'IEO GDP per capita'!$A$44:$A$72,0),MATCH(BG$4,'IEO GDP per capita'!$A$44:$BU$44,0))/INDEX(GDP_capita_region,MATCH(VLOOKUP($A195,Country_lookup,2),'IEO GDP per capita'!$A$44:$A$72,0),MATCH(BF$4,'IEO GDP per capita'!$A$44:$BU$44,0))^(1+$X$1)</f>
        <v>10449.251234178173</v>
      </c>
      <c r="BH195" s="701">
        <f>BG195^(1+$X$1)*INDEX(GDP_capita_region,MATCH(VLOOKUP($A195,Country_lookup,2),'IEO GDP per capita'!$A$44:$A$72,0),MATCH(BH$4,'IEO GDP per capita'!$A$44:$BU$44,0))/INDEX(GDP_capita_region,MATCH(VLOOKUP($A195,Country_lookup,2),'IEO GDP per capita'!$A$44:$A$72,0),MATCH(BG$4,'IEO GDP per capita'!$A$44:$BU$44,0))^(1+$X$1)</f>
        <v>10803.747334502643</v>
      </c>
      <c r="BI195" s="701">
        <f>BH195^(1+$X$1)*INDEX(GDP_capita_region,MATCH(VLOOKUP($A195,Country_lookup,2),'IEO GDP per capita'!$A$44:$A$72,0),MATCH(BI$4,'IEO GDP per capita'!$A$44:$BU$44,0))/INDEX(GDP_capita_region,MATCH(VLOOKUP($A195,Country_lookup,2),'IEO GDP per capita'!$A$44:$A$72,0),MATCH(BH$4,'IEO GDP per capita'!$A$44:$BU$44,0))^(1+$X$1)</f>
        <v>11161.118654225924</v>
      </c>
      <c r="BJ195" s="701">
        <f>BI195^(1+$X$1)*INDEX(GDP_capita_region,MATCH(VLOOKUP($A195,Country_lookup,2),'IEO GDP per capita'!$A$44:$A$72,0),MATCH(BJ$4,'IEO GDP per capita'!$A$44:$BU$44,0))/INDEX(GDP_capita_region,MATCH(VLOOKUP($A195,Country_lookup,2),'IEO GDP per capita'!$A$44:$A$72,0),MATCH(BI$4,'IEO GDP per capita'!$A$44:$BU$44,0))^(1+$X$1)</f>
        <v>11523.104482923904</v>
      </c>
      <c r="BK195" s="701">
        <f>BJ195^(1+$X$1)*INDEX(GDP_capita_region,MATCH(VLOOKUP($A195,Country_lookup,2),'IEO GDP per capita'!$A$44:$A$72,0),MATCH(BK$4,'IEO GDP per capita'!$A$44:$BU$44,0))/INDEX(GDP_capita_region,MATCH(VLOOKUP($A195,Country_lookup,2),'IEO GDP per capita'!$A$44:$A$72,0),MATCH(BJ$4,'IEO GDP per capita'!$A$44:$BU$44,0))^(1+$X$1)</f>
        <v>11892.179192508809</v>
      </c>
      <c r="BL195" s="701">
        <f>BK195^(1+$X$1)*INDEX(GDP_capita_region,MATCH(VLOOKUP($A195,Country_lookup,2),'IEO GDP per capita'!$A$44:$A$72,0),MATCH(BL$4,'IEO GDP per capita'!$A$44:$BU$44,0))/INDEX(GDP_capita_region,MATCH(VLOOKUP($A195,Country_lookup,2),'IEO GDP per capita'!$A$44:$A$72,0),MATCH(BK$4,'IEO GDP per capita'!$A$44:$BU$44,0))^(1+$X$1)</f>
        <v>12272.864494578325</v>
      </c>
      <c r="BM195" s="701">
        <f>BL195^(1+$X$1)*INDEX(GDP_capita_region,MATCH(VLOOKUP($A195,Country_lookup,2),'IEO GDP per capita'!$A$44:$A$72,0),MATCH(BM$4,'IEO GDP per capita'!$A$44:$BU$44,0))/INDEX(GDP_capita_region,MATCH(VLOOKUP($A195,Country_lookup,2),'IEO GDP per capita'!$A$44:$A$72,0),MATCH(BL$4,'IEO GDP per capita'!$A$44:$BU$44,0))^(1+$X$1)</f>
        <v>12649.540924111843</v>
      </c>
      <c r="BN195" s="701">
        <f>BM195^(1+$X$1)*INDEX(GDP_capita_region,MATCH(VLOOKUP($A195,Country_lookup,2),'IEO GDP per capita'!$A$44:$A$72,0),MATCH(BN$4,'IEO GDP per capita'!$A$44:$BU$44,0))/INDEX(GDP_capita_region,MATCH(VLOOKUP($A195,Country_lookup,2),'IEO GDP per capita'!$A$44:$A$72,0),MATCH(BM$4,'IEO GDP per capita'!$A$44:$BU$44,0))^(1+$X$1)</f>
        <v>13030.348380140464</v>
      </c>
      <c r="BO195" s="701">
        <f>BN195^(1+$X$1)*INDEX(GDP_capita_region,MATCH(VLOOKUP($A195,Country_lookup,2),'IEO GDP per capita'!$A$44:$A$72,0),MATCH(BO$4,'IEO GDP per capita'!$A$44:$BU$44,0))/INDEX(GDP_capita_region,MATCH(VLOOKUP($A195,Country_lookup,2),'IEO GDP per capita'!$A$44:$A$72,0),MATCH(BN$4,'IEO GDP per capita'!$A$44:$BU$44,0))^(1+$X$1)</f>
        <v>13415.829554947744</v>
      </c>
      <c r="BP195" s="701">
        <f>BO195^(1+$X$1)*INDEX(GDP_capita_region,MATCH(VLOOKUP($A195,Country_lookup,2),'IEO GDP per capita'!$A$44:$A$72,0),MATCH(BP$4,'IEO GDP per capita'!$A$44:$BU$44,0))/INDEX(GDP_capita_region,MATCH(VLOOKUP($A195,Country_lookup,2),'IEO GDP per capita'!$A$44:$A$72,0),MATCH(BO$4,'IEO GDP per capita'!$A$44:$BU$44,0))^(1+$X$1)</f>
        <v>13806.248429631567</v>
      </c>
      <c r="BQ195" s="701">
        <f>BP195^(1+$X$1)*INDEX(GDP_capita_region,MATCH(VLOOKUP($A195,Country_lookup,2),'IEO GDP per capita'!$A$44:$A$72,0),MATCH(BQ$4,'IEO GDP per capita'!$A$44:$BU$44,0))/INDEX(GDP_capita_region,MATCH(VLOOKUP($A195,Country_lookup,2),'IEO GDP per capita'!$A$44:$A$72,0),MATCH(BP$4,'IEO GDP per capita'!$A$44:$BU$44,0))^(1+$X$1)</f>
        <v>14201.72632354808</v>
      </c>
      <c r="BR195" s="701">
        <f>BQ195^(1+$X$1)*INDEX(GDP_capita_region,MATCH(VLOOKUP($A195,Country_lookup,2),'IEO GDP per capita'!$A$44:$A$72,0),MATCH(BR$4,'IEO GDP per capita'!$A$44:$BU$44,0))/INDEX(GDP_capita_region,MATCH(VLOOKUP($A195,Country_lookup,2),'IEO GDP per capita'!$A$44:$A$72,0),MATCH(BQ$4,'IEO GDP per capita'!$A$44:$BU$44,0))^(1+$X$1)</f>
        <v>14602.049388926964</v>
      </c>
      <c r="BS195" s="701">
        <f>BR195^(1+$X$1)*INDEX(GDP_capita_region,MATCH(VLOOKUP($A195,Country_lookup,2),'IEO GDP per capita'!$A$44:$A$72,0),MATCH(BS$4,'IEO GDP per capita'!$A$44:$BU$44,0))/INDEX(GDP_capita_region,MATCH(VLOOKUP($A195,Country_lookup,2),'IEO GDP per capita'!$A$44:$A$72,0),MATCH(BR$4,'IEO GDP per capita'!$A$44:$BU$44,0))^(1+$X$1)</f>
        <v>15006.856858740999</v>
      </c>
      <c r="BT195" s="701">
        <f>BS195^(1+$X$1)*INDEX(GDP_capita_region,MATCH(VLOOKUP($A195,Country_lookup,2),'IEO GDP per capita'!$A$44:$A$72,0),MATCH(BT$4,'IEO GDP per capita'!$A$44:$BU$44,0))/INDEX(GDP_capita_region,MATCH(VLOOKUP($A195,Country_lookup,2),'IEO GDP per capita'!$A$44:$A$72,0),MATCH(BS$4,'IEO GDP per capita'!$A$44:$BU$44,0))^(1+$X$1)</f>
        <v>15415.614514932642</v>
      </c>
      <c r="BU195" s="701">
        <f>BT195^(1+$X$1)*INDEX(GDP_capita_region,MATCH(VLOOKUP($A195,Country_lookup,2),'IEO GDP per capita'!$A$44:$A$72,0),MATCH(BU$4,'IEO GDP per capita'!$A$44:$BU$44,0))/INDEX(GDP_capita_region,MATCH(VLOOKUP($A195,Country_lookup,2),'IEO GDP per capita'!$A$44:$A$72,0),MATCH(BT$4,'IEO GDP per capita'!$A$44:$BU$44,0))^(1+$X$1)</f>
        <v>15827.954709115693</v>
      </c>
      <c r="BV195" s="701">
        <f>BU195^(1+$X$1)*INDEX(GDP_capita_region,MATCH(VLOOKUP($A195,Country_lookup,2),'IEO GDP per capita'!$A$44:$A$72,0),MATCH(BV$4,'IEO GDP per capita'!$A$44:$BU$44,0))/INDEX(GDP_capita_region,MATCH(VLOOKUP($A195,Country_lookup,2),'IEO GDP per capita'!$A$44:$A$72,0),MATCH(BU$4,'IEO GDP per capita'!$A$44:$BU$44,0))^(1+$X$1)</f>
        <v>16244.117988234168</v>
      </c>
      <c r="BW195" s="701">
        <f>BV195^(1+$X$1)*INDEX(GDP_capita_region,MATCH(VLOOKUP($A195,Country_lookup,2),'IEO GDP per capita'!$A$44:$A$72,0),MATCH(BW$4,'IEO GDP per capita'!$A$44:$BU$44,0))/INDEX(GDP_capita_region,MATCH(VLOOKUP($A195,Country_lookup,2),'IEO GDP per capita'!$A$44:$A$72,0),MATCH(BV$4,'IEO GDP per capita'!$A$44:$BU$44,0))^(1+$X$1)</f>
        <v>16665.996886183751</v>
      </c>
      <c r="BX195" s="701">
        <f>BW195^(1+$X$1)*INDEX(GDP_capita_region,MATCH(VLOOKUP($A195,Country_lookup,2),'IEO GDP per capita'!$A$44:$A$72,0),MATCH(BX$4,'IEO GDP per capita'!$A$44:$BU$44,0))/INDEX(GDP_capita_region,MATCH(VLOOKUP($A195,Country_lookup,2),'IEO GDP per capita'!$A$44:$A$72,0),MATCH(BW$4,'IEO GDP per capita'!$A$44:$BU$44,0))^(1+$X$1)</f>
        <v>17092.314313955161</v>
      </c>
      <c r="BY195" s="701">
        <f>BX195^(1+$X$1)*INDEX(GDP_capita_region,MATCH(VLOOKUP($A195,Country_lookup,2),'IEO GDP per capita'!$A$44:$A$72,0),MATCH(BY$4,'IEO GDP per capita'!$A$44:$BU$44,0))/INDEX(GDP_capita_region,MATCH(VLOOKUP($A195,Country_lookup,2),'IEO GDP per capita'!$A$44:$A$72,0),MATCH(BX$4,'IEO GDP per capita'!$A$44:$BU$44,0))^(1+$X$1)</f>
        <v>17522.924211388745</v>
      </c>
      <c r="BZ195" s="701">
        <f>BY195^(1+$X$1)*INDEX(GDP_capita_region,MATCH(VLOOKUP($A195,Country_lookup,2),'IEO GDP per capita'!$A$44:$A$72,0),MATCH(BZ$4,'IEO GDP per capita'!$A$44:$BU$44,0))/INDEX(GDP_capita_region,MATCH(VLOOKUP($A195,Country_lookup,2),'IEO GDP per capita'!$A$44:$A$72,0),MATCH(BY$4,'IEO GDP per capita'!$A$44:$BU$44,0))^(1+$X$1)</f>
        <v>17957.754528617919</v>
      </c>
      <c r="CA195" s="701">
        <f>BZ195^(1+$X$1)*INDEX(GDP_capita_region,MATCH(VLOOKUP($A195,Country_lookup,2),'IEO GDP per capita'!$A$44:$A$72,0),MATCH(CA$4,'IEO GDP per capita'!$A$44:$BU$44,0))/INDEX(GDP_capita_region,MATCH(VLOOKUP($A195,Country_lookup,2),'IEO GDP per capita'!$A$44:$A$72,0),MATCH(BZ$4,'IEO GDP per capita'!$A$44:$BU$44,0))^(1+$X$1)</f>
        <v>18396.806119854766</v>
      </c>
      <c r="CB195" s="701">
        <f>CA195^(1+$X$1)*INDEX(GDP_capita_region,MATCH(VLOOKUP($A195,Country_lookup,2),'IEO GDP per capita'!$A$44:$A$72,0),MATCH(CB$4,'IEO GDP per capita'!$A$44:$BU$44,0))/INDEX(GDP_capita_region,MATCH(VLOOKUP($A195,Country_lookup,2),'IEO GDP per capita'!$A$44:$A$72,0),MATCH(CA$4,'IEO GDP per capita'!$A$44:$BU$44,0))^(1+$X$1)</f>
        <v>18840.165568277633</v>
      </c>
      <c r="CC195" s="701">
        <f>CB195^(1+$X$1)*INDEX(GDP_capita_region,MATCH(VLOOKUP($A195,Country_lookup,2),'IEO GDP per capita'!$A$44:$A$72,0),MATCH(CC$4,'IEO GDP per capita'!$A$44:$BU$44,0))/INDEX(GDP_capita_region,MATCH(VLOOKUP($A195,Country_lookup,2),'IEO GDP per capita'!$A$44:$A$72,0),MATCH(CB$4,'IEO GDP per capita'!$A$44:$BU$44,0))^(1+$X$1)</f>
        <v>19287.952794322362</v>
      </c>
      <c r="CD195" s="701">
        <f>CC195^(1+$X$1)*INDEX(GDP_capita_region,MATCH(VLOOKUP($A195,Country_lookup,2),'IEO GDP per capita'!$A$44:$A$72,0),MATCH(CD$4,'IEO GDP per capita'!$A$44:$BU$44,0))/INDEX(GDP_capita_region,MATCH(VLOOKUP($A195,Country_lookup,2),'IEO GDP per capita'!$A$44:$A$72,0),MATCH(CC$4,'IEO GDP per capita'!$A$44:$BU$44,0))^(1+$X$1)</f>
        <v>19740.271529316164</v>
      </c>
      <c r="CE195" s="701">
        <f>CD195^(1+$X$1)*INDEX(GDP_capita_region,MATCH(VLOOKUP($A195,Country_lookup,2),'IEO GDP per capita'!$A$44:$A$72,0),MATCH(CE$4,'IEO GDP per capita'!$A$44:$BU$44,0))/INDEX(GDP_capita_region,MATCH(VLOOKUP($A195,Country_lookup,2),'IEO GDP per capita'!$A$44:$A$72,0),MATCH(CD$4,'IEO GDP per capita'!$A$44:$BU$44,0))^(1+$X$1)</f>
        <v>20197.118969852298</v>
      </c>
      <c r="CF195" s="701">
        <f>CE195^(1+$X$1)*INDEX(GDP_capita_region,MATCH(VLOOKUP($A195,Country_lookup,2),'IEO GDP per capita'!$A$44:$A$72,0),MATCH(CF$4,'IEO GDP per capita'!$A$44:$BU$44,0))/INDEX(GDP_capita_region,MATCH(VLOOKUP($A195,Country_lookup,2),'IEO GDP per capita'!$A$44:$A$72,0),MATCH(CE$4,'IEO GDP per capita'!$A$44:$BU$44,0))^(1+$X$1)</f>
        <v>20658.344654346023</v>
      </c>
      <c r="CG195" s="701">
        <f>CF195^(1+$X$1)*INDEX(GDP_capita_region,MATCH(VLOOKUP($A195,Country_lookup,2),'IEO GDP per capita'!$A$44:$A$72,0),MATCH(CG$4,'IEO GDP per capita'!$A$44:$BU$44,0))/INDEX(GDP_capita_region,MATCH(VLOOKUP($A195,Country_lookup,2),'IEO GDP per capita'!$A$44:$A$72,0),MATCH(CF$4,'IEO GDP per capita'!$A$44:$BU$44,0))^(1+$X$1)</f>
        <v>21123.738307808202</v>
      </c>
      <c r="CH195" s="701">
        <f>CG195^(1+$X$1)*INDEX(GDP_capita_region,MATCH(VLOOKUP($A195,Country_lookup,2),'IEO GDP per capita'!$A$44:$A$72,0),MATCH(CH$4,'IEO GDP per capita'!$A$44:$BU$44,0))/INDEX(GDP_capita_region,MATCH(VLOOKUP($A195,Country_lookup,2),'IEO GDP per capita'!$A$44:$A$72,0),MATCH(CG$4,'IEO GDP per capita'!$A$44:$BU$44,0))^(1+$X$1)</f>
        <v>21593.506795778016</v>
      </c>
      <c r="CI195" s="701">
        <f>CH195^(1+$X$1)*INDEX(GDP_capita_region,MATCH(VLOOKUP($A195,Country_lookup,2),'IEO GDP per capita'!$A$44:$A$72,0),MATCH(CI$4,'IEO GDP per capita'!$A$44:$BU$44,0))/INDEX(GDP_capita_region,MATCH(VLOOKUP($A195,Country_lookup,2),'IEO GDP per capita'!$A$44:$A$72,0),MATCH(CH$4,'IEO GDP per capita'!$A$44:$BU$44,0))^(1+$X$1)</f>
        <v>22067.6849161174</v>
      </c>
      <c r="CJ195" s="701">
        <f>CI195^(1+$X$1)*INDEX(GDP_capita_region,MATCH(VLOOKUP($A195,Country_lookup,2),'IEO GDP per capita'!$A$44:$A$72,0),MATCH(CJ$4,'IEO GDP per capita'!$A$44:$BU$44,0))/INDEX(GDP_capita_region,MATCH(VLOOKUP($A195,Country_lookup,2),'IEO GDP per capita'!$A$44:$A$72,0),MATCH(CI$4,'IEO GDP per capita'!$A$44:$BU$44,0))^(1+$X$1)</f>
        <v>22546.28446905276</v>
      </c>
    </row>
    <row r="196" spans="1:88" ht="16.05" customHeight="1">
      <c r="A196" s="657" t="str">
        <f>'Country and technology list'!$A$124</f>
        <v>Tanzania, United Republic of</v>
      </c>
      <c r="B196" s="692" t="s">
        <v>1225</v>
      </c>
      <c r="C196" s="2242">
        <v>1472.66448154932</v>
      </c>
      <c r="D196" s="2242">
        <v>1454.7469850289301</v>
      </c>
      <c r="E196" s="2242">
        <v>1415.1257492963</v>
      </c>
      <c r="F196" s="2242">
        <v>1385.4829495588999</v>
      </c>
      <c r="G196" s="2242">
        <v>1363.30356195887</v>
      </c>
      <c r="H196" s="2242">
        <v>1370.8400401018901</v>
      </c>
      <c r="I196" s="2242">
        <v>1394.49717571112</v>
      </c>
      <c r="J196" s="2242">
        <v>1407.1329709319</v>
      </c>
      <c r="K196" s="2242">
        <v>1423.73817607926</v>
      </c>
      <c r="L196" s="2242">
        <v>1456.20199308515</v>
      </c>
      <c r="M196" s="2242">
        <v>1489.6544412411399</v>
      </c>
      <c r="N196" s="2242">
        <v>1538.04647127715</v>
      </c>
      <c r="O196" s="2242">
        <v>1604.36825007006</v>
      </c>
      <c r="P196" s="2242">
        <v>1667.92030989931</v>
      </c>
      <c r="Q196" s="2242">
        <v>1747.8957948023799</v>
      </c>
      <c r="R196" s="700">
        <v>1847.5569358562</v>
      </c>
      <c r="S196" s="700">
        <v>1879.6400713568401</v>
      </c>
      <c r="T196" s="700">
        <v>1980.4704875795301</v>
      </c>
      <c r="U196" s="700">
        <v>2029.90324995676</v>
      </c>
      <c r="V196" s="700">
        <v>2076.2331078779898</v>
      </c>
      <c r="W196" s="700">
        <v>2142.8909112364199</v>
      </c>
      <c r="X196" s="700">
        <v>2243.4933210926602</v>
      </c>
      <c r="Y196" s="700">
        <v>2288.4344909333599</v>
      </c>
      <c r="Z196" s="700">
        <v>2381.5095497165998</v>
      </c>
      <c r="AA196" s="2242">
        <v>2421.2080197302198</v>
      </c>
      <c r="AB196" s="2242">
        <v>2510.2350574399802</v>
      </c>
      <c r="AC196" s="701">
        <f>AB196^(1+$X$1)*INDEX(GDP_capita_region,MATCH(VLOOKUP($A196,Country_lookup,2),'IEO GDP per capita'!$A$44:$A$72,0),MATCH(AC$4,'IEO GDP per capita'!$A$44:$BU$44,0))/INDEX(GDP_capita_region,MATCH(VLOOKUP($A196,Country_lookup,2),'IEO GDP per capita'!$A$44:$A$72,0),MATCH(AB$4,'IEO GDP per capita'!$A$44:$BU$44,0))^(1+$X$1)</f>
        <v>2580.7828854330173</v>
      </c>
      <c r="AD196" s="701">
        <f>AC196^(1+$X$1)*INDEX(GDP_capita_region,MATCH(VLOOKUP($A196,Country_lookup,2),'IEO GDP per capita'!$A$44:$A$72,0),MATCH(AD$4,'IEO GDP per capita'!$A$44:$BU$44,0))/INDEX(GDP_capita_region,MATCH(VLOOKUP($A196,Country_lookup,2),'IEO GDP per capita'!$A$44:$A$72,0),MATCH(AC$4,'IEO GDP per capita'!$A$44:$BU$44,0))^(1+$X$1)</f>
        <v>2663.6170225706069</v>
      </c>
      <c r="AE196" s="701">
        <f>AD196^(1+$X$1)*INDEX(GDP_capita_region,MATCH(VLOOKUP($A196,Country_lookup,2),'IEO GDP per capita'!$A$44:$A$72,0),MATCH(AE$4,'IEO GDP per capita'!$A$44:$BU$44,0))/INDEX(GDP_capita_region,MATCH(VLOOKUP($A196,Country_lookup,2),'IEO GDP per capita'!$A$44:$A$72,0),MATCH(AD$4,'IEO GDP per capita'!$A$44:$BU$44,0))^(1+$X$1)</f>
        <v>2751.0913531388087</v>
      </c>
      <c r="AF196" s="701">
        <f>AE196^(1+$X$1)*INDEX(GDP_capita_region,MATCH(VLOOKUP($A196,Country_lookup,2),'IEO GDP per capita'!$A$44:$A$72,0),MATCH(AF$4,'IEO GDP per capita'!$A$44:$BU$44,0))/INDEX(GDP_capita_region,MATCH(VLOOKUP($A196,Country_lookup,2),'IEO GDP per capita'!$A$44:$A$72,0),MATCH(AE$4,'IEO GDP per capita'!$A$44:$BU$44,0))^(1+$X$1)</f>
        <v>2838.134225676311</v>
      </c>
      <c r="AG196" s="701">
        <f>AF196^(1+$X$1)*INDEX(GDP_capita_region,MATCH(VLOOKUP($A196,Country_lookup,2),'IEO GDP per capita'!$A$44:$A$72,0),MATCH(AG$4,'IEO GDP per capita'!$A$44:$BU$44,0))/INDEX(GDP_capita_region,MATCH(VLOOKUP($A196,Country_lookup,2),'IEO GDP per capita'!$A$44:$A$72,0),MATCH(AF$4,'IEO GDP per capita'!$A$44:$BU$44,0))^(1+$X$1)</f>
        <v>2923.481744676757</v>
      </c>
      <c r="AH196" s="701">
        <f>AG196^(1+$X$1)*INDEX(GDP_capita_region,MATCH(VLOOKUP($A196,Country_lookup,2),'IEO GDP per capita'!$A$44:$A$72,0),MATCH(AH$4,'IEO GDP per capita'!$A$44:$BU$44,0))/INDEX(GDP_capita_region,MATCH(VLOOKUP($A196,Country_lookup,2),'IEO GDP per capita'!$A$44:$A$72,0),MATCH(AG$4,'IEO GDP per capita'!$A$44:$BU$44,0))^(1+$X$1)</f>
        <v>3008.5378114891269</v>
      </c>
      <c r="AI196" s="701">
        <f>AH196^(1+$X$1)*INDEX(GDP_capita_region,MATCH(VLOOKUP($A196,Country_lookup,2),'IEO GDP per capita'!$A$44:$A$72,0),MATCH(AI$4,'IEO GDP per capita'!$A$44:$BU$44,0))/INDEX(GDP_capita_region,MATCH(VLOOKUP($A196,Country_lookup,2),'IEO GDP per capita'!$A$44:$A$72,0),MATCH(AH$4,'IEO GDP per capita'!$A$44:$BU$44,0))^(1+$X$1)</f>
        <v>3097.0001266225945</v>
      </c>
      <c r="AJ196" s="701">
        <f>AI196^(1+$X$1)*INDEX(GDP_capita_region,MATCH(VLOOKUP($A196,Country_lookup,2),'IEO GDP per capita'!$A$44:$A$72,0),MATCH(AJ$4,'IEO GDP per capita'!$A$44:$BU$44,0))/INDEX(GDP_capita_region,MATCH(VLOOKUP($A196,Country_lookup,2),'IEO GDP per capita'!$A$44:$A$72,0),MATCH(AI$4,'IEO GDP per capita'!$A$44:$BU$44,0))^(1+$X$1)</f>
        <v>3191.1955609550232</v>
      </c>
      <c r="AK196" s="701">
        <f>AJ196^(1+$X$1)*INDEX(GDP_capita_region,MATCH(VLOOKUP($A196,Country_lookup,2),'IEO GDP per capita'!$A$44:$A$72,0),MATCH(AK$4,'IEO GDP per capita'!$A$44:$BU$44,0))/INDEX(GDP_capita_region,MATCH(VLOOKUP($A196,Country_lookup,2),'IEO GDP per capita'!$A$44:$A$72,0),MATCH(AJ$4,'IEO GDP per capita'!$A$44:$BU$44,0))^(1+$X$1)</f>
        <v>3288.2499784469492</v>
      </c>
      <c r="AL196" s="701">
        <f>AK196^(1+$X$1)*INDEX(GDP_capita_region,MATCH(VLOOKUP($A196,Country_lookup,2),'IEO GDP per capita'!$A$44:$A$72,0),MATCH(AL$4,'IEO GDP per capita'!$A$44:$BU$44,0))/INDEX(GDP_capita_region,MATCH(VLOOKUP($A196,Country_lookup,2),'IEO GDP per capita'!$A$44:$A$72,0),MATCH(AK$4,'IEO GDP per capita'!$A$44:$BU$44,0))^(1+$X$1)</f>
        <v>3388.4112689334811</v>
      </c>
      <c r="AM196" s="701">
        <f>AL196^(1+$X$1)*INDEX(GDP_capita_region,MATCH(VLOOKUP($A196,Country_lookup,2),'IEO GDP per capita'!$A$44:$A$72,0),MATCH(AM$4,'IEO GDP per capita'!$A$44:$BU$44,0))/INDEX(GDP_capita_region,MATCH(VLOOKUP($A196,Country_lookup,2),'IEO GDP per capita'!$A$44:$A$72,0),MATCH(AL$4,'IEO GDP per capita'!$A$44:$BU$44,0))^(1+$X$1)</f>
        <v>3489.9019088039408</v>
      </c>
      <c r="AN196" s="701">
        <f>AM196^(1+$X$1)*INDEX(GDP_capita_region,MATCH(VLOOKUP($A196,Country_lookup,2),'IEO GDP per capita'!$A$44:$A$72,0),MATCH(AN$4,'IEO GDP per capita'!$A$44:$BU$44,0))/INDEX(GDP_capita_region,MATCH(VLOOKUP($A196,Country_lookup,2),'IEO GDP per capita'!$A$44:$A$72,0),MATCH(AM$4,'IEO GDP per capita'!$A$44:$BU$44,0))^(1+$X$1)</f>
        <v>3598.5167727775261</v>
      </c>
      <c r="AO196" s="701">
        <f>AN196^(1+$X$1)*INDEX(GDP_capita_region,MATCH(VLOOKUP($A196,Country_lookup,2),'IEO GDP per capita'!$A$44:$A$72,0),MATCH(AO$4,'IEO GDP per capita'!$A$44:$BU$44,0))/INDEX(GDP_capita_region,MATCH(VLOOKUP($A196,Country_lookup,2),'IEO GDP per capita'!$A$44:$A$72,0),MATCH(AN$4,'IEO GDP per capita'!$A$44:$BU$44,0))^(1+$X$1)</f>
        <v>3714.2877854835488</v>
      </c>
      <c r="AP196" s="701">
        <f>AO196^(1+$X$1)*INDEX(GDP_capita_region,MATCH(VLOOKUP($A196,Country_lookup,2),'IEO GDP per capita'!$A$44:$A$72,0),MATCH(AP$4,'IEO GDP per capita'!$A$44:$BU$44,0))/INDEX(GDP_capita_region,MATCH(VLOOKUP($A196,Country_lookup,2),'IEO GDP per capita'!$A$44:$A$72,0),MATCH(AO$4,'IEO GDP per capita'!$A$44:$BU$44,0))^(1+$X$1)</f>
        <v>3835.0747098194524</v>
      </c>
      <c r="AQ196" s="701">
        <f>AP196^(1+$X$1)*INDEX(GDP_capita_region,MATCH(VLOOKUP($A196,Country_lookup,2),'IEO GDP per capita'!$A$44:$A$72,0),MATCH(AQ$4,'IEO GDP per capita'!$A$44:$BU$44,0))/INDEX(GDP_capita_region,MATCH(VLOOKUP($A196,Country_lookup,2),'IEO GDP per capita'!$A$44:$A$72,0),MATCH(AP$4,'IEO GDP per capita'!$A$44:$BU$44,0))^(1+$X$1)</f>
        <v>3959.9994001361283</v>
      </c>
      <c r="AR196" s="701">
        <f>AQ196^(1+$X$1)*INDEX(GDP_capita_region,MATCH(VLOOKUP($A196,Country_lookup,2),'IEO GDP per capita'!$A$44:$A$72,0),MATCH(AR$4,'IEO GDP per capita'!$A$44:$BU$44,0))/INDEX(GDP_capita_region,MATCH(VLOOKUP($A196,Country_lookup,2),'IEO GDP per capita'!$A$44:$A$72,0),MATCH(AQ$4,'IEO GDP per capita'!$A$44:$BU$44,0))^(1+$X$1)</f>
        <v>4086.1980534823388</v>
      </c>
      <c r="AS196" s="701">
        <f>AR196^(1+$X$1)*INDEX(GDP_capita_region,MATCH(VLOOKUP($A196,Country_lookup,2),'IEO GDP per capita'!$A$44:$A$72,0),MATCH(AS$4,'IEO GDP per capita'!$A$44:$BU$44,0))/INDEX(GDP_capita_region,MATCH(VLOOKUP($A196,Country_lookup,2),'IEO GDP per capita'!$A$44:$A$72,0),MATCH(AR$4,'IEO GDP per capita'!$A$44:$BU$44,0))^(1+$X$1)</f>
        <v>4216.4899720962385</v>
      </c>
      <c r="AT196" s="701">
        <f>AS196^(1+$X$1)*INDEX(GDP_capita_region,MATCH(VLOOKUP($A196,Country_lookup,2),'IEO GDP per capita'!$A$44:$A$72,0),MATCH(AT$4,'IEO GDP per capita'!$A$44:$BU$44,0))/INDEX(GDP_capita_region,MATCH(VLOOKUP($A196,Country_lookup,2),'IEO GDP per capita'!$A$44:$A$72,0),MATCH(AS$4,'IEO GDP per capita'!$A$44:$BU$44,0))^(1+$X$1)</f>
        <v>4359.3163369640451</v>
      </c>
      <c r="AU196" s="701">
        <f>AT196^(1+$X$1)*INDEX(GDP_capita_region,MATCH(VLOOKUP($A196,Country_lookup,2),'IEO GDP per capita'!$A$44:$A$72,0),MATCH(AU$4,'IEO GDP per capita'!$A$44:$BU$44,0))/INDEX(GDP_capita_region,MATCH(VLOOKUP($A196,Country_lookup,2),'IEO GDP per capita'!$A$44:$A$72,0),MATCH(AT$4,'IEO GDP per capita'!$A$44:$BU$44,0))^(1+$X$1)</f>
        <v>4504.1345075148993</v>
      </c>
      <c r="AV196" s="701">
        <f>AU196^(1+$X$1)*INDEX(GDP_capita_region,MATCH(VLOOKUP($A196,Country_lookup,2),'IEO GDP per capita'!$A$44:$A$72,0),MATCH(AV$4,'IEO GDP per capita'!$A$44:$BU$44,0))/INDEX(GDP_capita_region,MATCH(VLOOKUP($A196,Country_lookup,2),'IEO GDP per capita'!$A$44:$A$72,0),MATCH(AU$4,'IEO GDP per capita'!$A$44:$BU$44,0))^(1+$X$1)</f>
        <v>4654.5367457783459</v>
      </c>
      <c r="AW196" s="701">
        <f>AV196^(1+$X$1)*INDEX(GDP_capita_region,MATCH(VLOOKUP($A196,Country_lookup,2),'IEO GDP per capita'!$A$44:$A$72,0),MATCH(AW$4,'IEO GDP per capita'!$A$44:$BU$44,0))/INDEX(GDP_capita_region,MATCH(VLOOKUP($A196,Country_lookup,2),'IEO GDP per capita'!$A$44:$A$72,0),MATCH(AV$4,'IEO GDP per capita'!$A$44:$BU$44,0))^(1+$X$1)</f>
        <v>4806.9462987033949</v>
      </c>
      <c r="AX196" s="701">
        <f>AW196^(1+$X$1)*INDEX(GDP_capita_region,MATCH(VLOOKUP($A196,Country_lookup,2),'IEO GDP per capita'!$A$44:$A$72,0),MATCH(AX$4,'IEO GDP per capita'!$A$44:$BU$44,0))/INDEX(GDP_capita_region,MATCH(VLOOKUP($A196,Country_lookup,2),'IEO GDP per capita'!$A$44:$A$72,0),MATCH(AW$4,'IEO GDP per capita'!$A$44:$BU$44,0))^(1+$X$1)</f>
        <v>4964.355720683865</v>
      </c>
      <c r="AY196" s="701">
        <f>AX196^(1+$X$1)*INDEX(GDP_capita_region,MATCH(VLOOKUP($A196,Country_lookup,2),'IEO GDP per capita'!$A$44:$A$72,0),MATCH(AY$4,'IEO GDP per capita'!$A$44:$BU$44,0))/INDEX(GDP_capita_region,MATCH(VLOOKUP($A196,Country_lookup,2),'IEO GDP per capita'!$A$44:$A$72,0),MATCH(AX$4,'IEO GDP per capita'!$A$44:$BU$44,0))^(1+$X$1)</f>
        <v>5131.4468218816382</v>
      </c>
      <c r="AZ196" s="701">
        <f>AY196^(1+$X$1)*INDEX(GDP_capita_region,MATCH(VLOOKUP($A196,Country_lookup,2),'IEO GDP per capita'!$A$44:$A$72,0),MATCH(AZ$4,'IEO GDP per capita'!$A$44:$BU$44,0))/INDEX(GDP_capita_region,MATCH(VLOOKUP($A196,Country_lookup,2),'IEO GDP per capita'!$A$44:$A$72,0),MATCH(AY$4,'IEO GDP per capita'!$A$44:$BU$44,0))^(1+$X$1)</f>
        <v>5303.8131593050002</v>
      </c>
      <c r="BA196" s="701">
        <f>AZ196^(1+$X$1)*INDEX(GDP_capita_region,MATCH(VLOOKUP($A196,Country_lookup,2),'IEO GDP per capita'!$A$44:$A$72,0),MATCH(BA$4,'IEO GDP per capita'!$A$44:$BU$44,0))/INDEX(GDP_capita_region,MATCH(VLOOKUP($A196,Country_lookup,2),'IEO GDP per capita'!$A$44:$A$72,0),MATCH(AZ$4,'IEO GDP per capita'!$A$44:$BU$44,0))^(1+$X$1)</f>
        <v>5482.7467246882161</v>
      </c>
      <c r="BB196" s="701">
        <f>BA196^(1+$X$1)*INDEX(GDP_capita_region,MATCH(VLOOKUP($A196,Country_lookup,2),'IEO GDP per capita'!$A$44:$A$72,0),MATCH(BB$4,'IEO GDP per capita'!$A$44:$BU$44,0))/INDEX(GDP_capita_region,MATCH(VLOOKUP($A196,Country_lookup,2),'IEO GDP per capita'!$A$44:$A$72,0),MATCH(BA$4,'IEO GDP per capita'!$A$44:$BU$44,0))^(1+$X$1)</f>
        <v>5612.4000284566491</v>
      </c>
      <c r="BC196" s="701">
        <f>BB196^(1+$X$1)*INDEX(GDP_capita_region,MATCH(VLOOKUP($A196,Country_lookup,2),'IEO GDP per capita'!$A$44:$A$72,0),MATCH(BC$4,'IEO GDP per capita'!$A$44:$BU$44,0))/INDEX(GDP_capita_region,MATCH(VLOOKUP($A196,Country_lookup,2),'IEO GDP per capita'!$A$44:$A$72,0),MATCH(BB$4,'IEO GDP per capita'!$A$44:$BU$44,0))^(1+$X$1)</f>
        <v>5779.8930227279352</v>
      </c>
      <c r="BD196" s="701">
        <f>BC196^(1+$X$1)*INDEX(GDP_capita_region,MATCH(VLOOKUP($A196,Country_lookup,2),'IEO GDP per capita'!$A$44:$A$72,0),MATCH(BD$4,'IEO GDP per capita'!$A$44:$BU$44,0))/INDEX(GDP_capita_region,MATCH(VLOOKUP($A196,Country_lookup,2),'IEO GDP per capita'!$A$44:$A$72,0),MATCH(BC$4,'IEO GDP per capita'!$A$44:$BU$44,0))^(1+$X$1)</f>
        <v>5947.2832078392839</v>
      </c>
      <c r="BE196" s="701">
        <f>BD196^(1+$X$1)*INDEX(GDP_capita_region,MATCH(VLOOKUP($A196,Country_lookup,2),'IEO GDP per capita'!$A$44:$A$72,0),MATCH(BE$4,'IEO GDP per capita'!$A$44:$BU$44,0))/INDEX(GDP_capita_region,MATCH(VLOOKUP($A196,Country_lookup,2),'IEO GDP per capita'!$A$44:$A$72,0),MATCH(BD$4,'IEO GDP per capita'!$A$44:$BU$44,0))^(1+$X$1)</f>
        <v>6115.4464491061935</v>
      </c>
      <c r="BF196" s="701">
        <f>BE196^(1+$X$1)*INDEX(GDP_capita_region,MATCH(VLOOKUP($A196,Country_lookup,2),'IEO GDP per capita'!$A$44:$A$72,0),MATCH(BF$4,'IEO GDP per capita'!$A$44:$BU$44,0))/INDEX(GDP_capita_region,MATCH(VLOOKUP($A196,Country_lookup,2),'IEO GDP per capita'!$A$44:$A$72,0),MATCH(BE$4,'IEO GDP per capita'!$A$44:$BU$44,0))^(1+$X$1)</f>
        <v>6283.569451939743</v>
      </c>
      <c r="BG196" s="701">
        <f>BF196^(1+$X$1)*INDEX(GDP_capita_region,MATCH(VLOOKUP($A196,Country_lookup,2),'IEO GDP per capita'!$A$44:$A$72,0),MATCH(BG$4,'IEO GDP per capita'!$A$44:$BU$44,0))/INDEX(GDP_capita_region,MATCH(VLOOKUP($A196,Country_lookup,2),'IEO GDP per capita'!$A$44:$A$72,0),MATCH(BF$4,'IEO GDP per capita'!$A$44:$BU$44,0))^(1+$X$1)</f>
        <v>6451.5819840236063</v>
      </c>
      <c r="BH196" s="701">
        <f>BG196^(1+$X$1)*INDEX(GDP_capita_region,MATCH(VLOOKUP($A196,Country_lookup,2),'IEO GDP per capita'!$A$44:$A$72,0),MATCH(BH$4,'IEO GDP per capita'!$A$44:$BU$44,0))/INDEX(GDP_capita_region,MATCH(VLOOKUP($A196,Country_lookup,2),'IEO GDP per capita'!$A$44:$A$72,0),MATCH(BG$4,'IEO GDP per capita'!$A$44:$BU$44,0))^(1+$X$1)</f>
        <v>6618.7828227909195</v>
      </c>
      <c r="BI196" s="701">
        <f>BH196^(1+$X$1)*INDEX(GDP_capita_region,MATCH(VLOOKUP($A196,Country_lookup,2),'IEO GDP per capita'!$A$44:$A$72,0),MATCH(BI$4,'IEO GDP per capita'!$A$44:$BU$44,0))/INDEX(GDP_capita_region,MATCH(VLOOKUP($A196,Country_lookup,2),'IEO GDP per capita'!$A$44:$A$72,0),MATCH(BH$4,'IEO GDP per capita'!$A$44:$BU$44,0))^(1+$X$1)</f>
        <v>6785.1550564232211</v>
      </c>
      <c r="BJ196" s="701">
        <f>BI196^(1+$X$1)*INDEX(GDP_capita_region,MATCH(VLOOKUP($A196,Country_lookup,2),'IEO GDP per capita'!$A$44:$A$72,0),MATCH(BJ$4,'IEO GDP per capita'!$A$44:$BU$44,0))/INDEX(GDP_capita_region,MATCH(VLOOKUP($A196,Country_lookup,2),'IEO GDP per capita'!$A$44:$A$72,0),MATCH(BI$4,'IEO GDP per capita'!$A$44:$BU$44,0))^(1+$X$1)</f>
        <v>6952.3619149528977</v>
      </c>
      <c r="BK196" s="701">
        <f>BJ196^(1+$X$1)*INDEX(GDP_capita_region,MATCH(VLOOKUP($A196,Country_lookup,2),'IEO GDP per capita'!$A$44:$A$72,0),MATCH(BK$4,'IEO GDP per capita'!$A$44:$BU$44,0))/INDEX(GDP_capita_region,MATCH(VLOOKUP($A196,Country_lookup,2),'IEO GDP per capita'!$A$44:$A$72,0),MATCH(BJ$4,'IEO GDP per capita'!$A$44:$BU$44,0))^(1+$X$1)</f>
        <v>7122.2457444119209</v>
      </c>
      <c r="BL196" s="701">
        <f>BK196^(1+$X$1)*INDEX(GDP_capita_region,MATCH(VLOOKUP($A196,Country_lookup,2),'IEO GDP per capita'!$A$44:$A$72,0),MATCH(BL$4,'IEO GDP per capita'!$A$44:$BU$44,0))/INDEX(GDP_capita_region,MATCH(VLOOKUP($A196,Country_lookup,2),'IEO GDP per capita'!$A$44:$A$72,0),MATCH(BK$4,'IEO GDP per capita'!$A$44:$BU$44,0))^(1+$X$1)</f>
        <v>7298.0569701008817</v>
      </c>
      <c r="BM196" s="701">
        <f>BL196^(1+$X$1)*INDEX(GDP_capita_region,MATCH(VLOOKUP($A196,Country_lookup,2),'IEO GDP per capita'!$A$44:$A$72,0),MATCH(BM$4,'IEO GDP per capita'!$A$44:$BU$44,0))/INDEX(GDP_capita_region,MATCH(VLOOKUP($A196,Country_lookup,2),'IEO GDP per capita'!$A$44:$A$72,0),MATCH(BL$4,'IEO GDP per capita'!$A$44:$BU$44,0))^(1+$X$1)</f>
        <v>7469.2484186847332</v>
      </c>
      <c r="BN196" s="701">
        <f>BM196^(1+$X$1)*INDEX(GDP_capita_region,MATCH(VLOOKUP($A196,Country_lookup,2),'IEO GDP per capita'!$A$44:$A$72,0),MATCH(BN$4,'IEO GDP per capita'!$A$44:$BU$44,0))/INDEX(GDP_capita_region,MATCH(VLOOKUP($A196,Country_lookup,2),'IEO GDP per capita'!$A$44:$A$72,0),MATCH(BM$4,'IEO GDP per capita'!$A$44:$BU$44,0))^(1+$X$1)</f>
        <v>7641.2145750349491</v>
      </c>
      <c r="BO196" s="701">
        <f>BN196^(1+$X$1)*INDEX(GDP_capita_region,MATCH(VLOOKUP($A196,Country_lookup,2),'IEO GDP per capita'!$A$44:$A$72,0),MATCH(BO$4,'IEO GDP per capita'!$A$44:$BU$44,0))/INDEX(GDP_capita_region,MATCH(VLOOKUP($A196,Country_lookup,2),'IEO GDP per capita'!$A$44:$A$72,0),MATCH(BN$4,'IEO GDP per capita'!$A$44:$BU$44,0))^(1+$X$1)</f>
        <v>7813.9899138465944</v>
      </c>
      <c r="BP196" s="701">
        <f>BO196^(1+$X$1)*INDEX(GDP_capita_region,MATCH(VLOOKUP($A196,Country_lookup,2),'IEO GDP per capita'!$A$44:$A$72,0),MATCH(BP$4,'IEO GDP per capita'!$A$44:$BU$44,0))/INDEX(GDP_capita_region,MATCH(VLOOKUP($A196,Country_lookup,2),'IEO GDP per capita'!$A$44:$A$72,0),MATCH(BO$4,'IEO GDP per capita'!$A$44:$BU$44,0))^(1+$X$1)</f>
        <v>7987.8042366327254</v>
      </c>
      <c r="BQ196" s="701">
        <f>BP196^(1+$X$1)*INDEX(GDP_capita_region,MATCH(VLOOKUP($A196,Country_lookup,2),'IEO GDP per capita'!$A$44:$A$72,0),MATCH(BQ$4,'IEO GDP per capita'!$A$44:$BU$44,0))/INDEX(GDP_capita_region,MATCH(VLOOKUP($A196,Country_lookup,2),'IEO GDP per capita'!$A$44:$A$72,0),MATCH(BP$4,'IEO GDP per capita'!$A$44:$BU$44,0))^(1+$X$1)</f>
        <v>8162.7544165888976</v>
      </c>
      <c r="BR196" s="701">
        <f>BQ196^(1+$X$1)*INDEX(GDP_capita_region,MATCH(VLOOKUP($A196,Country_lookup,2),'IEO GDP per capita'!$A$44:$A$72,0),MATCH(BR$4,'IEO GDP per capita'!$A$44:$BU$44,0))/INDEX(GDP_capita_region,MATCH(VLOOKUP($A196,Country_lookup,2),'IEO GDP per capita'!$A$44:$A$72,0),MATCH(BQ$4,'IEO GDP per capita'!$A$44:$BU$44,0))^(1+$X$1)</f>
        <v>8338.8838114134487</v>
      </c>
      <c r="BS196" s="701">
        <f>BR196^(1+$X$1)*INDEX(GDP_capita_region,MATCH(VLOOKUP($A196,Country_lookup,2),'IEO GDP per capita'!$A$44:$A$72,0),MATCH(BS$4,'IEO GDP per capita'!$A$44:$BU$44,0))/INDEX(GDP_capita_region,MATCH(VLOOKUP($A196,Country_lookup,2),'IEO GDP per capita'!$A$44:$A$72,0),MATCH(BR$4,'IEO GDP per capita'!$A$44:$BU$44,0))^(1+$X$1)</f>
        <v>8515.9755157215914</v>
      </c>
      <c r="BT196" s="701">
        <f>BS196^(1+$X$1)*INDEX(GDP_capita_region,MATCH(VLOOKUP($A196,Country_lookup,2),'IEO GDP per capita'!$A$44:$A$72,0),MATCH(BT$4,'IEO GDP per capita'!$A$44:$BU$44,0))/INDEX(GDP_capita_region,MATCH(VLOOKUP($A196,Country_lookup,2),'IEO GDP per capita'!$A$44:$A$72,0),MATCH(BS$4,'IEO GDP per capita'!$A$44:$BU$44,0))^(1+$X$1)</f>
        <v>8693.5841746565475</v>
      </c>
      <c r="BU196" s="701">
        <f>BT196^(1+$X$1)*INDEX(GDP_capita_region,MATCH(VLOOKUP($A196,Country_lookup,2),'IEO GDP per capita'!$A$44:$A$72,0),MATCH(BU$4,'IEO GDP per capita'!$A$44:$BU$44,0))/INDEX(GDP_capita_region,MATCH(VLOOKUP($A196,Country_lookup,2),'IEO GDP per capita'!$A$44:$A$72,0),MATCH(BT$4,'IEO GDP per capita'!$A$44:$BU$44,0))^(1+$X$1)</f>
        <v>8871.4189483498776</v>
      </c>
      <c r="BV196" s="701">
        <f>BU196^(1+$X$1)*INDEX(GDP_capita_region,MATCH(VLOOKUP($A196,Country_lookup,2),'IEO GDP per capita'!$A$44:$A$72,0),MATCH(BV$4,'IEO GDP per capita'!$A$44:$BU$44,0))/INDEX(GDP_capita_region,MATCH(VLOOKUP($A196,Country_lookup,2),'IEO GDP per capita'!$A$44:$A$72,0),MATCH(BU$4,'IEO GDP per capita'!$A$44:$BU$44,0))^(1+$X$1)</f>
        <v>9049.5991318884244</v>
      </c>
      <c r="BW196" s="701">
        <f>BV196^(1+$X$1)*INDEX(GDP_capita_region,MATCH(VLOOKUP($A196,Country_lookup,2),'IEO GDP per capita'!$A$44:$A$72,0),MATCH(BW$4,'IEO GDP per capita'!$A$44:$BU$44,0))/INDEX(GDP_capita_region,MATCH(VLOOKUP($A196,Country_lookup,2),'IEO GDP per capita'!$A$44:$A$72,0),MATCH(BV$4,'IEO GDP per capita'!$A$44:$BU$44,0))^(1+$X$1)</f>
        <v>9229.3531296977799</v>
      </c>
      <c r="BX196" s="701">
        <f>BW196^(1+$X$1)*INDEX(GDP_capita_region,MATCH(VLOOKUP($A196,Country_lookup,2),'IEO GDP per capita'!$A$44:$A$72,0),MATCH(BX$4,'IEO GDP per capita'!$A$44:$BU$44,0))/INDEX(GDP_capita_region,MATCH(VLOOKUP($A196,Country_lookup,2),'IEO GDP per capita'!$A$44:$A$72,0),MATCH(BW$4,'IEO GDP per capita'!$A$44:$BU$44,0))^(1+$X$1)</f>
        <v>9409.8890254593189</v>
      </c>
      <c r="BY196" s="701">
        <f>BX196^(1+$X$1)*INDEX(GDP_capita_region,MATCH(VLOOKUP($A196,Country_lookup,2),'IEO GDP per capita'!$A$44:$A$72,0),MATCH(BY$4,'IEO GDP per capita'!$A$44:$BU$44,0))/INDEX(GDP_capita_region,MATCH(VLOOKUP($A196,Country_lookup,2),'IEO GDP per capita'!$A$44:$A$72,0),MATCH(BX$4,'IEO GDP per capita'!$A$44:$BU$44,0))^(1+$X$1)</f>
        <v>9591.1541936703616</v>
      </c>
      <c r="BZ196" s="701">
        <f>BY196^(1+$X$1)*INDEX(GDP_capita_region,MATCH(VLOOKUP($A196,Country_lookup,2),'IEO GDP per capita'!$A$44:$A$72,0),MATCH(BZ$4,'IEO GDP per capita'!$A$44:$BU$44,0))/INDEX(GDP_capita_region,MATCH(VLOOKUP($A196,Country_lookup,2),'IEO GDP per capita'!$A$44:$A$72,0),MATCH(BY$4,'IEO GDP per capita'!$A$44:$BU$44,0))^(1+$X$1)</f>
        <v>9773.083621190186</v>
      </c>
      <c r="CA196" s="701">
        <f>BZ196^(1+$X$1)*INDEX(GDP_capita_region,MATCH(VLOOKUP($A196,Country_lookup,2),'IEO GDP per capita'!$A$44:$A$72,0),MATCH(CA$4,'IEO GDP per capita'!$A$44:$BU$44,0))/INDEX(GDP_capita_region,MATCH(VLOOKUP($A196,Country_lookup,2),'IEO GDP per capita'!$A$44:$A$72,0),MATCH(BZ$4,'IEO GDP per capita'!$A$44:$BU$44,0))^(1+$X$1)</f>
        <v>9955.6544734312065</v>
      </c>
      <c r="CB196" s="701">
        <f>CA196^(1+$X$1)*INDEX(GDP_capita_region,MATCH(VLOOKUP($A196,Country_lookup,2),'IEO GDP per capita'!$A$44:$A$72,0),MATCH(CB$4,'IEO GDP per capita'!$A$44:$BU$44,0))/INDEX(GDP_capita_region,MATCH(VLOOKUP($A196,Country_lookup,2),'IEO GDP per capita'!$A$44:$A$72,0),MATCH(CA$4,'IEO GDP per capita'!$A$44:$BU$44,0))^(1+$X$1)</f>
        <v>10138.886763081182</v>
      </c>
      <c r="CC196" s="701">
        <f>CB196^(1+$X$1)*INDEX(GDP_capita_region,MATCH(VLOOKUP($A196,Country_lookup,2),'IEO GDP per capita'!$A$44:$A$72,0),MATCH(CC$4,'IEO GDP per capita'!$A$44:$BU$44,0))/INDEX(GDP_capita_region,MATCH(VLOOKUP($A196,Country_lookup,2),'IEO GDP per capita'!$A$44:$A$72,0),MATCH(CB$4,'IEO GDP per capita'!$A$44:$BU$44,0))^(1+$X$1)</f>
        <v>10322.854188348972</v>
      </c>
      <c r="CD196" s="701">
        <f>CC196^(1+$X$1)*INDEX(GDP_capita_region,MATCH(VLOOKUP($A196,Country_lookup,2),'IEO GDP per capita'!$A$44:$A$72,0),MATCH(CD$4,'IEO GDP per capita'!$A$44:$BU$44,0))/INDEX(GDP_capita_region,MATCH(VLOOKUP($A196,Country_lookup,2),'IEO GDP per capita'!$A$44:$A$72,0),MATCH(CC$4,'IEO GDP per capita'!$A$44:$BU$44,0))^(1+$X$1)</f>
        <v>10507.63603943463</v>
      </c>
      <c r="CE196" s="701">
        <f>CD196^(1+$X$1)*INDEX(GDP_capita_region,MATCH(VLOOKUP($A196,Country_lookup,2),'IEO GDP per capita'!$A$44:$A$72,0),MATCH(CE$4,'IEO GDP per capita'!$A$44:$BU$44,0))/INDEX(GDP_capita_region,MATCH(VLOOKUP($A196,Country_lookup,2),'IEO GDP per capita'!$A$44:$A$72,0),MATCH(CD$4,'IEO GDP per capita'!$A$44:$BU$44,0))^(1+$X$1)</f>
        <v>10693.236975421845</v>
      </c>
      <c r="CF196" s="701">
        <f>CE196^(1+$X$1)*INDEX(GDP_capita_region,MATCH(VLOOKUP($A196,Country_lookup,2),'IEO GDP per capita'!$A$44:$A$72,0),MATCH(CF$4,'IEO GDP per capita'!$A$44:$BU$44,0))/INDEX(GDP_capita_region,MATCH(VLOOKUP($A196,Country_lookup,2),'IEO GDP per capita'!$A$44:$A$72,0),MATCH(CE$4,'IEO GDP per capita'!$A$44:$BU$44,0))^(1+$X$1)</f>
        <v>10879.563469382541</v>
      </c>
      <c r="CG196" s="701">
        <f>CF196^(1+$X$1)*INDEX(GDP_capita_region,MATCH(VLOOKUP($A196,Country_lookup,2),'IEO GDP per capita'!$A$44:$A$72,0),MATCH(CG$4,'IEO GDP per capita'!$A$44:$BU$44,0))/INDEX(GDP_capita_region,MATCH(VLOOKUP($A196,Country_lookup,2),'IEO GDP per capita'!$A$44:$A$72,0),MATCH(CF$4,'IEO GDP per capita'!$A$44:$BU$44,0))^(1+$X$1)</f>
        <v>11066.476438906997</v>
      </c>
      <c r="CH196" s="701">
        <f>CG196^(1+$X$1)*INDEX(GDP_capita_region,MATCH(VLOOKUP($A196,Country_lookup,2),'IEO GDP per capita'!$A$44:$A$72,0),MATCH(CH$4,'IEO GDP per capita'!$A$44:$BU$44,0))/INDEX(GDP_capita_region,MATCH(VLOOKUP($A196,Country_lookup,2),'IEO GDP per capita'!$A$44:$A$72,0),MATCH(CG$4,'IEO GDP per capita'!$A$44:$BU$44,0))^(1+$X$1)</f>
        <v>11254.091592605195</v>
      </c>
      <c r="CI196" s="701">
        <f>CH196^(1+$X$1)*INDEX(GDP_capita_region,MATCH(VLOOKUP($A196,Country_lookup,2),'IEO GDP per capita'!$A$44:$A$72,0),MATCH(CI$4,'IEO GDP per capita'!$A$44:$BU$44,0))/INDEX(GDP_capita_region,MATCH(VLOOKUP($A196,Country_lookup,2),'IEO GDP per capita'!$A$44:$A$72,0),MATCH(CH$4,'IEO GDP per capita'!$A$44:$BU$44,0))^(1+$X$1)</f>
        <v>11442.421467372898</v>
      </c>
      <c r="CJ196" s="701">
        <f>CI196^(1+$X$1)*INDEX(GDP_capita_region,MATCH(VLOOKUP($A196,Country_lookup,2),'IEO GDP per capita'!$A$44:$A$72,0),MATCH(CJ$4,'IEO GDP per capita'!$A$44:$BU$44,0))/INDEX(GDP_capita_region,MATCH(VLOOKUP($A196,Country_lookup,2),'IEO GDP per capita'!$A$44:$A$72,0),MATCH(CI$4,'IEO GDP per capita'!$A$44:$BU$44,0))^(1+$X$1)</f>
        <v>11631.47467166151</v>
      </c>
    </row>
    <row r="197" spans="1:88" ht="16.05" customHeight="1">
      <c r="A197" s="657" t="str">
        <f>'Country and technology list'!$A$125</f>
        <v>Thailand</v>
      </c>
      <c r="B197" s="692" t="s">
        <v>155</v>
      </c>
      <c r="C197" s="2242">
        <v>6650.6930768754628</v>
      </c>
      <c r="D197" s="2242">
        <v>7138.7343638183966</v>
      </c>
      <c r="E197" s="2242">
        <v>7644.2402944704309</v>
      </c>
      <c r="F197" s="2242">
        <v>8207.3212640562379</v>
      </c>
      <c r="G197" s="2242">
        <v>8790.4323794596748</v>
      </c>
      <c r="H197" s="2242">
        <v>9417.1083786766922</v>
      </c>
      <c r="I197" s="2242">
        <v>9847.5656510921126</v>
      </c>
      <c r="J197" s="2242">
        <v>9471.0655136032328</v>
      </c>
      <c r="K197" s="2242">
        <v>8647.2310271975584</v>
      </c>
      <c r="L197" s="2242">
        <v>8937.117918938302</v>
      </c>
      <c r="M197" s="2242">
        <v>9228.2101489984962</v>
      </c>
      <c r="N197" s="2242">
        <v>9437.389929932222</v>
      </c>
      <c r="O197" s="2242">
        <v>9904.9913953542928</v>
      </c>
      <c r="P197" s="2242">
        <v>10505.613795857862</v>
      </c>
      <c r="Q197" s="2242">
        <v>11066.079438953502</v>
      </c>
      <c r="R197" s="700">
        <v>10850.608970641815</v>
      </c>
      <c r="S197" s="700">
        <v>11349.711744632416</v>
      </c>
      <c r="T197" s="700">
        <v>11890.049407639122</v>
      </c>
      <c r="U197" s="700">
        <v>12167.155230180973</v>
      </c>
      <c r="V197" s="700">
        <v>11866.724904143601</v>
      </c>
      <c r="W197" s="700">
        <v>12765.986491105439</v>
      </c>
      <c r="X197" s="700">
        <v>12735.547315488835</v>
      </c>
      <c r="Y197" s="700">
        <v>13509.41981718967</v>
      </c>
      <c r="Z197" s="700">
        <v>13840.741273963973</v>
      </c>
      <c r="AA197" s="2242">
        <v>14975.960223394464</v>
      </c>
      <c r="AB197" s="2242">
        <v>15345.355594540935</v>
      </c>
      <c r="AC197" s="701">
        <f>AB197^(1+$X$1)*INDEX(GDP_capita_region,MATCH(VLOOKUP($A197,Country_lookup,2),'IEO GDP per capita'!$A$44:$A$72,0),MATCH(AC$4,'IEO GDP per capita'!$A$44:$BU$44,0))/INDEX(GDP_capita_region,MATCH(VLOOKUP($A197,Country_lookup,2),'IEO GDP per capita'!$A$44:$A$72,0),MATCH(AB$4,'IEO GDP per capita'!$A$44:$BU$44,0))^(1+$X$1)</f>
        <v>15795.466233382103</v>
      </c>
      <c r="AD197" s="701">
        <f>AC197^(1+$X$1)*INDEX(GDP_capita_region,MATCH(VLOOKUP($A197,Country_lookup,2),'IEO GDP per capita'!$A$44:$A$72,0),MATCH(AD$4,'IEO GDP per capita'!$A$44:$BU$44,0))/INDEX(GDP_capita_region,MATCH(VLOOKUP($A197,Country_lookup,2),'IEO GDP per capita'!$A$44:$A$72,0),MATCH(AC$4,'IEO GDP per capita'!$A$44:$BU$44,0))^(1+$X$1)</f>
        <v>16267.123513335835</v>
      </c>
      <c r="AE197" s="701">
        <f>AD197^(1+$X$1)*INDEX(GDP_capita_region,MATCH(VLOOKUP($A197,Country_lookup,2),'IEO GDP per capita'!$A$44:$A$72,0),MATCH(AE$4,'IEO GDP per capita'!$A$44:$BU$44,0))/INDEX(GDP_capita_region,MATCH(VLOOKUP($A197,Country_lookup,2),'IEO GDP per capita'!$A$44:$A$72,0),MATCH(AD$4,'IEO GDP per capita'!$A$44:$BU$44,0))^(1+$X$1)</f>
        <v>16731.345305563733</v>
      </c>
      <c r="AF197" s="701">
        <f>AE197^(1+$X$1)*INDEX(GDP_capita_region,MATCH(VLOOKUP($A197,Country_lookup,2),'IEO GDP per capita'!$A$44:$A$72,0),MATCH(AF$4,'IEO GDP per capita'!$A$44:$BU$44,0))/INDEX(GDP_capita_region,MATCH(VLOOKUP($A197,Country_lookup,2),'IEO GDP per capita'!$A$44:$A$72,0),MATCH(AE$4,'IEO GDP per capita'!$A$44:$BU$44,0))^(1+$X$1)</f>
        <v>17201.791161129568</v>
      </c>
      <c r="AG197" s="701">
        <f>AF197^(1+$X$1)*INDEX(GDP_capita_region,MATCH(VLOOKUP($A197,Country_lookup,2),'IEO GDP per capita'!$A$44:$A$72,0),MATCH(AG$4,'IEO GDP per capita'!$A$44:$BU$44,0))/INDEX(GDP_capita_region,MATCH(VLOOKUP($A197,Country_lookup,2),'IEO GDP per capita'!$A$44:$A$72,0),MATCH(AF$4,'IEO GDP per capita'!$A$44:$BU$44,0))^(1+$X$1)</f>
        <v>17679.31891479389</v>
      </c>
      <c r="AH197" s="701">
        <f>AG197^(1+$X$1)*INDEX(GDP_capita_region,MATCH(VLOOKUP($A197,Country_lookup,2),'IEO GDP per capita'!$A$44:$A$72,0),MATCH(AH$4,'IEO GDP per capita'!$A$44:$BU$44,0))/INDEX(GDP_capita_region,MATCH(VLOOKUP($A197,Country_lookup,2),'IEO GDP per capita'!$A$44:$A$72,0),MATCH(AG$4,'IEO GDP per capita'!$A$44:$BU$44,0))^(1+$X$1)</f>
        <v>18167.695287908689</v>
      </c>
      <c r="AI197" s="701">
        <f>AH197^(1+$X$1)*INDEX(GDP_capita_region,MATCH(VLOOKUP($A197,Country_lookup,2),'IEO GDP per capita'!$A$44:$A$72,0),MATCH(AI$4,'IEO GDP per capita'!$A$44:$BU$44,0))/INDEX(GDP_capita_region,MATCH(VLOOKUP($A197,Country_lookup,2),'IEO GDP per capita'!$A$44:$A$72,0),MATCH(AH$4,'IEO GDP per capita'!$A$44:$BU$44,0))^(1+$X$1)</f>
        <v>18662.479831152326</v>
      </c>
      <c r="AJ197" s="701">
        <f>AI197^(1+$X$1)*INDEX(GDP_capita_region,MATCH(VLOOKUP($A197,Country_lookup,2),'IEO GDP per capita'!$A$44:$A$72,0),MATCH(AJ$4,'IEO GDP per capita'!$A$44:$BU$44,0))/INDEX(GDP_capita_region,MATCH(VLOOKUP($A197,Country_lookup,2),'IEO GDP per capita'!$A$44:$A$72,0),MATCH(AI$4,'IEO GDP per capita'!$A$44:$BU$44,0))^(1+$X$1)</f>
        <v>19164.771242700888</v>
      </c>
      <c r="AK197" s="701">
        <f>AJ197^(1+$X$1)*INDEX(GDP_capita_region,MATCH(VLOOKUP($A197,Country_lookup,2),'IEO GDP per capita'!$A$44:$A$72,0),MATCH(AK$4,'IEO GDP per capita'!$A$44:$BU$44,0))/INDEX(GDP_capita_region,MATCH(VLOOKUP($A197,Country_lookup,2),'IEO GDP per capita'!$A$44:$A$72,0),MATCH(AJ$4,'IEO GDP per capita'!$A$44:$BU$44,0))^(1+$X$1)</f>
        <v>19671.233001504886</v>
      </c>
      <c r="AL197" s="701">
        <f>AK197^(1+$X$1)*INDEX(GDP_capita_region,MATCH(VLOOKUP($A197,Country_lookup,2),'IEO GDP per capita'!$A$44:$A$72,0),MATCH(AL$4,'IEO GDP per capita'!$A$44:$BU$44,0))/INDEX(GDP_capita_region,MATCH(VLOOKUP($A197,Country_lookup,2),'IEO GDP per capita'!$A$44:$A$72,0),MATCH(AK$4,'IEO GDP per capita'!$A$44:$BU$44,0))^(1+$X$1)</f>
        <v>20192.985381930186</v>
      </c>
      <c r="AM197" s="701">
        <f>AL197^(1+$X$1)*INDEX(GDP_capita_region,MATCH(VLOOKUP($A197,Country_lookup,2),'IEO GDP per capita'!$A$44:$A$72,0),MATCH(AM$4,'IEO GDP per capita'!$A$44:$BU$44,0))/INDEX(GDP_capita_region,MATCH(VLOOKUP($A197,Country_lookup,2),'IEO GDP per capita'!$A$44:$A$72,0),MATCH(AL$4,'IEO GDP per capita'!$A$44:$BU$44,0))^(1+$X$1)</f>
        <v>20717.084155117875</v>
      </c>
      <c r="AN197" s="701">
        <f>AM197^(1+$X$1)*INDEX(GDP_capita_region,MATCH(VLOOKUP($A197,Country_lookup,2),'IEO GDP per capita'!$A$44:$A$72,0),MATCH(AN$4,'IEO GDP per capita'!$A$44:$BU$44,0))/INDEX(GDP_capita_region,MATCH(VLOOKUP($A197,Country_lookup,2),'IEO GDP per capita'!$A$44:$A$72,0),MATCH(AM$4,'IEO GDP per capita'!$A$44:$BU$44,0))^(1+$X$1)</f>
        <v>21262.047065497733</v>
      </c>
      <c r="AO197" s="701">
        <f>AN197^(1+$X$1)*INDEX(GDP_capita_region,MATCH(VLOOKUP($A197,Country_lookup,2),'IEO GDP per capita'!$A$44:$A$72,0),MATCH(AO$4,'IEO GDP per capita'!$A$44:$BU$44,0))/INDEX(GDP_capita_region,MATCH(VLOOKUP($A197,Country_lookup,2),'IEO GDP per capita'!$A$44:$A$72,0),MATCH(AN$4,'IEO GDP per capita'!$A$44:$BU$44,0))^(1+$X$1)</f>
        <v>21823.661569867592</v>
      </c>
      <c r="AP197" s="701">
        <f>AO197^(1+$X$1)*INDEX(GDP_capita_region,MATCH(VLOOKUP($A197,Country_lookup,2),'IEO GDP per capita'!$A$44:$A$72,0),MATCH(AP$4,'IEO GDP per capita'!$A$44:$BU$44,0))/INDEX(GDP_capita_region,MATCH(VLOOKUP($A197,Country_lookup,2),'IEO GDP per capita'!$A$44:$A$72,0),MATCH(AO$4,'IEO GDP per capita'!$A$44:$BU$44,0))^(1+$X$1)</f>
        <v>22382.084537773466</v>
      </c>
      <c r="AQ197" s="701">
        <f>AP197^(1+$X$1)*INDEX(GDP_capita_region,MATCH(VLOOKUP($A197,Country_lookup,2),'IEO GDP per capita'!$A$44:$A$72,0),MATCH(AQ$4,'IEO GDP per capita'!$A$44:$BU$44,0))/INDEX(GDP_capita_region,MATCH(VLOOKUP($A197,Country_lookup,2),'IEO GDP per capita'!$A$44:$A$72,0),MATCH(AP$4,'IEO GDP per capita'!$A$44:$BU$44,0))^(1+$X$1)</f>
        <v>22960.301399567841</v>
      </c>
      <c r="AR197" s="701">
        <f>AQ197^(1+$X$1)*INDEX(GDP_capita_region,MATCH(VLOOKUP($A197,Country_lookup,2),'IEO GDP per capita'!$A$44:$A$72,0),MATCH(AR$4,'IEO GDP per capita'!$A$44:$BU$44,0))/INDEX(GDP_capita_region,MATCH(VLOOKUP($A197,Country_lookup,2),'IEO GDP per capita'!$A$44:$A$72,0),MATCH(AQ$4,'IEO GDP per capita'!$A$44:$BU$44,0))^(1+$X$1)</f>
        <v>23574.051938929242</v>
      </c>
      <c r="AS197" s="701">
        <f>AR197^(1+$X$1)*INDEX(GDP_capita_region,MATCH(VLOOKUP($A197,Country_lookup,2),'IEO GDP per capita'!$A$44:$A$72,0),MATCH(AS$4,'IEO GDP per capita'!$A$44:$BU$44,0))/INDEX(GDP_capita_region,MATCH(VLOOKUP($A197,Country_lookup,2),'IEO GDP per capita'!$A$44:$A$72,0),MATCH(AR$4,'IEO GDP per capita'!$A$44:$BU$44,0))^(1+$X$1)</f>
        <v>24195.90421769967</v>
      </c>
      <c r="AT197" s="701">
        <f>AS197^(1+$X$1)*INDEX(GDP_capita_region,MATCH(VLOOKUP($A197,Country_lookup,2),'IEO GDP per capita'!$A$44:$A$72,0),MATCH(AT$4,'IEO GDP per capita'!$A$44:$BU$44,0))/INDEX(GDP_capita_region,MATCH(VLOOKUP($A197,Country_lookup,2),'IEO GDP per capita'!$A$44:$A$72,0),MATCH(AS$4,'IEO GDP per capita'!$A$44:$BU$44,0))^(1+$X$1)</f>
        <v>24833.518404263552</v>
      </c>
      <c r="AU197" s="701">
        <f>AT197^(1+$X$1)*INDEX(GDP_capita_region,MATCH(VLOOKUP($A197,Country_lookup,2),'IEO GDP per capita'!$A$44:$A$72,0),MATCH(AU$4,'IEO GDP per capita'!$A$44:$BU$44,0))/INDEX(GDP_capita_region,MATCH(VLOOKUP($A197,Country_lookup,2),'IEO GDP per capita'!$A$44:$A$72,0),MATCH(AT$4,'IEO GDP per capita'!$A$44:$BU$44,0))^(1+$X$1)</f>
        <v>25495.411058670397</v>
      </c>
      <c r="AV197" s="701">
        <f>AU197^(1+$X$1)*INDEX(GDP_capita_region,MATCH(VLOOKUP($A197,Country_lookup,2),'IEO GDP per capita'!$A$44:$A$72,0),MATCH(AV$4,'IEO GDP per capita'!$A$44:$BU$44,0))/INDEX(GDP_capita_region,MATCH(VLOOKUP($A197,Country_lookup,2),'IEO GDP per capita'!$A$44:$A$72,0),MATCH(AU$4,'IEO GDP per capita'!$A$44:$BU$44,0))^(1+$X$1)</f>
        <v>26178.046397967337</v>
      </c>
      <c r="AW197" s="701">
        <f>AV197^(1+$X$1)*INDEX(GDP_capita_region,MATCH(VLOOKUP($A197,Country_lookup,2),'IEO GDP per capita'!$A$44:$A$72,0),MATCH(AW$4,'IEO GDP per capita'!$A$44:$BU$44,0))/INDEX(GDP_capita_region,MATCH(VLOOKUP($A197,Country_lookup,2),'IEO GDP per capita'!$A$44:$A$72,0),MATCH(AV$4,'IEO GDP per capita'!$A$44:$BU$44,0))^(1+$X$1)</f>
        <v>26897.891747792921</v>
      </c>
      <c r="AX197" s="701">
        <f>AW197^(1+$X$1)*INDEX(GDP_capita_region,MATCH(VLOOKUP($A197,Country_lookup,2),'IEO GDP per capita'!$A$44:$A$72,0),MATCH(AX$4,'IEO GDP per capita'!$A$44:$BU$44,0))/INDEX(GDP_capita_region,MATCH(VLOOKUP($A197,Country_lookup,2),'IEO GDP per capita'!$A$44:$A$72,0),MATCH(AW$4,'IEO GDP per capita'!$A$44:$BU$44,0))^(1+$X$1)</f>
        <v>27625.251791406859</v>
      </c>
      <c r="AY197" s="701">
        <f>AX197^(1+$X$1)*INDEX(GDP_capita_region,MATCH(VLOOKUP($A197,Country_lookup,2),'IEO GDP per capita'!$A$44:$A$72,0),MATCH(AY$4,'IEO GDP per capita'!$A$44:$BU$44,0))/INDEX(GDP_capita_region,MATCH(VLOOKUP($A197,Country_lookup,2),'IEO GDP per capita'!$A$44:$A$72,0),MATCH(AX$4,'IEO GDP per capita'!$A$44:$BU$44,0))^(1+$X$1)</f>
        <v>28388.966213415002</v>
      </c>
      <c r="AZ197" s="701">
        <f>AY197^(1+$X$1)*INDEX(GDP_capita_region,MATCH(VLOOKUP($A197,Country_lookup,2),'IEO GDP per capita'!$A$44:$A$72,0),MATCH(AZ$4,'IEO GDP per capita'!$A$44:$BU$44,0))/INDEX(GDP_capita_region,MATCH(VLOOKUP($A197,Country_lookup,2),'IEO GDP per capita'!$A$44:$A$72,0),MATCH(AY$4,'IEO GDP per capita'!$A$44:$BU$44,0))^(1+$X$1)</f>
        <v>29174.703364510067</v>
      </c>
      <c r="BA197" s="701">
        <f>AZ197^(1+$X$1)*INDEX(GDP_capita_region,MATCH(VLOOKUP($A197,Country_lookup,2),'IEO GDP per capita'!$A$44:$A$72,0),MATCH(BA$4,'IEO GDP per capita'!$A$44:$BU$44,0))/INDEX(GDP_capita_region,MATCH(VLOOKUP($A197,Country_lookup,2),'IEO GDP per capita'!$A$44:$A$72,0),MATCH(AZ$4,'IEO GDP per capita'!$A$44:$BU$44,0))^(1+$X$1)</f>
        <v>29981.498044571414</v>
      </c>
      <c r="BB197" s="701">
        <f>BA197^(1+$X$1)*INDEX(GDP_capita_region,MATCH(VLOOKUP($A197,Country_lookup,2),'IEO GDP per capita'!$A$44:$A$72,0),MATCH(BB$4,'IEO GDP per capita'!$A$44:$BU$44,0))/INDEX(GDP_capita_region,MATCH(VLOOKUP($A197,Country_lookup,2),'IEO GDP per capita'!$A$44:$A$72,0),MATCH(BA$4,'IEO GDP per capita'!$A$44:$BU$44,0))^(1+$X$1)</f>
        <v>30496.112067204584</v>
      </c>
      <c r="BC197" s="701">
        <f>BB197^(1+$X$1)*INDEX(GDP_capita_region,MATCH(VLOOKUP($A197,Country_lookup,2),'IEO GDP per capita'!$A$44:$A$72,0),MATCH(BC$4,'IEO GDP per capita'!$A$44:$BU$44,0))/INDEX(GDP_capita_region,MATCH(VLOOKUP($A197,Country_lookup,2),'IEO GDP per capita'!$A$44:$A$72,0),MATCH(BB$4,'IEO GDP per capita'!$A$44:$BU$44,0))^(1+$X$1)</f>
        <v>31223.615883766401</v>
      </c>
      <c r="BD197" s="701">
        <f>BC197^(1+$X$1)*INDEX(GDP_capita_region,MATCH(VLOOKUP($A197,Country_lookup,2),'IEO GDP per capita'!$A$44:$A$72,0),MATCH(BD$4,'IEO GDP per capita'!$A$44:$BU$44,0))/INDEX(GDP_capita_region,MATCH(VLOOKUP($A197,Country_lookup,2),'IEO GDP per capita'!$A$44:$A$72,0),MATCH(BC$4,'IEO GDP per capita'!$A$44:$BU$44,0))^(1+$X$1)</f>
        <v>31946.914533141775</v>
      </c>
      <c r="BE197" s="701">
        <f>BD197^(1+$X$1)*INDEX(GDP_capita_region,MATCH(VLOOKUP($A197,Country_lookup,2),'IEO GDP per capita'!$A$44:$A$72,0),MATCH(BE$4,'IEO GDP per capita'!$A$44:$BU$44,0))/INDEX(GDP_capita_region,MATCH(VLOOKUP($A197,Country_lookup,2),'IEO GDP per capita'!$A$44:$A$72,0),MATCH(BD$4,'IEO GDP per capita'!$A$44:$BU$44,0))^(1+$X$1)</f>
        <v>32661.552884205172</v>
      </c>
      <c r="BF197" s="701">
        <f>BE197^(1+$X$1)*INDEX(GDP_capita_region,MATCH(VLOOKUP($A197,Country_lookup,2),'IEO GDP per capita'!$A$44:$A$72,0),MATCH(BF$4,'IEO GDP per capita'!$A$44:$BU$44,0))/INDEX(GDP_capita_region,MATCH(VLOOKUP($A197,Country_lookup,2),'IEO GDP per capita'!$A$44:$A$72,0),MATCH(BE$4,'IEO GDP per capita'!$A$44:$BU$44,0))^(1+$X$1)</f>
        <v>33364.807434913448</v>
      </c>
      <c r="BG197" s="701">
        <f>BF197^(1+$X$1)*INDEX(GDP_capita_region,MATCH(VLOOKUP($A197,Country_lookup,2),'IEO GDP per capita'!$A$44:$A$72,0),MATCH(BG$4,'IEO GDP per capita'!$A$44:$BU$44,0))/INDEX(GDP_capita_region,MATCH(VLOOKUP($A197,Country_lookup,2),'IEO GDP per capita'!$A$44:$A$72,0),MATCH(BF$4,'IEO GDP per capita'!$A$44:$BU$44,0))^(1+$X$1)</f>
        <v>34054.11628039286</v>
      </c>
      <c r="BH197" s="701">
        <f>BG197^(1+$X$1)*INDEX(GDP_capita_region,MATCH(VLOOKUP($A197,Country_lookup,2),'IEO GDP per capita'!$A$44:$A$72,0),MATCH(BH$4,'IEO GDP per capita'!$A$44:$BU$44,0))/INDEX(GDP_capita_region,MATCH(VLOOKUP($A197,Country_lookup,2),'IEO GDP per capita'!$A$44:$A$72,0),MATCH(BG$4,'IEO GDP per capita'!$A$44:$BU$44,0))^(1+$X$1)</f>
        <v>34732.220638282452</v>
      </c>
      <c r="BI197" s="701">
        <f>BH197^(1+$X$1)*INDEX(GDP_capita_region,MATCH(VLOOKUP($A197,Country_lookup,2),'IEO GDP per capita'!$A$44:$A$72,0),MATCH(BI$4,'IEO GDP per capita'!$A$44:$BU$44,0))/INDEX(GDP_capita_region,MATCH(VLOOKUP($A197,Country_lookup,2),'IEO GDP per capita'!$A$44:$A$72,0),MATCH(BH$4,'IEO GDP per capita'!$A$44:$BU$44,0))^(1+$X$1)</f>
        <v>35398.636721463146</v>
      </c>
      <c r="BJ197" s="701">
        <f>BI197^(1+$X$1)*INDEX(GDP_capita_region,MATCH(VLOOKUP($A197,Country_lookup,2),'IEO GDP per capita'!$A$44:$A$72,0),MATCH(BJ$4,'IEO GDP per capita'!$A$44:$BU$44,0))/INDEX(GDP_capita_region,MATCH(VLOOKUP($A197,Country_lookup,2),'IEO GDP per capita'!$A$44:$A$72,0),MATCH(BI$4,'IEO GDP per capita'!$A$44:$BU$44,0))^(1+$X$1)</f>
        <v>36061.306439813423</v>
      </c>
      <c r="BK197" s="701">
        <f>BJ197^(1+$X$1)*INDEX(GDP_capita_region,MATCH(VLOOKUP($A197,Country_lookup,2),'IEO GDP per capita'!$A$44:$A$72,0),MATCH(BK$4,'IEO GDP per capita'!$A$44:$BU$44,0))/INDEX(GDP_capita_region,MATCH(VLOOKUP($A197,Country_lookup,2),'IEO GDP per capita'!$A$44:$A$72,0),MATCH(BJ$4,'IEO GDP per capita'!$A$44:$BU$44,0))^(1+$X$1)</f>
        <v>36730.726096714854</v>
      </c>
      <c r="BL197" s="701">
        <f>BK197^(1+$X$1)*INDEX(GDP_capita_region,MATCH(VLOOKUP($A197,Country_lookup,2),'IEO GDP per capita'!$A$44:$A$72,0),MATCH(BL$4,'IEO GDP per capita'!$A$44:$BU$44,0))/INDEX(GDP_capita_region,MATCH(VLOOKUP($A197,Country_lookup,2),'IEO GDP per capita'!$A$44:$A$72,0),MATCH(BK$4,'IEO GDP per capita'!$A$44:$BU$44,0))^(1+$X$1)</f>
        <v>37422.934557336994</v>
      </c>
      <c r="BM197" s="701">
        <f>BL197^(1+$X$1)*INDEX(GDP_capita_region,MATCH(VLOOKUP($A197,Country_lookup,2),'IEO GDP per capita'!$A$44:$A$72,0),MATCH(BM$4,'IEO GDP per capita'!$A$44:$BU$44,0))/INDEX(GDP_capita_region,MATCH(VLOOKUP($A197,Country_lookup,2),'IEO GDP per capita'!$A$44:$A$72,0),MATCH(BL$4,'IEO GDP per capita'!$A$44:$BU$44,0))^(1+$X$1)</f>
        <v>38080.753684768861</v>
      </c>
      <c r="BN197" s="701">
        <f>BM197^(1+$X$1)*INDEX(GDP_capita_region,MATCH(VLOOKUP($A197,Country_lookup,2),'IEO GDP per capita'!$A$44:$A$72,0),MATCH(BN$4,'IEO GDP per capita'!$A$44:$BU$44,0))/INDEX(GDP_capita_region,MATCH(VLOOKUP($A197,Country_lookup,2),'IEO GDP per capita'!$A$44:$A$72,0),MATCH(BM$4,'IEO GDP per capita'!$A$44:$BU$44,0))^(1+$X$1)</f>
        <v>38733.848895045303</v>
      </c>
      <c r="BO197" s="701">
        <f>BN197^(1+$X$1)*INDEX(GDP_capita_region,MATCH(VLOOKUP($A197,Country_lookup,2),'IEO GDP per capita'!$A$44:$A$72,0),MATCH(BO$4,'IEO GDP per capita'!$A$44:$BU$44,0))/INDEX(GDP_capita_region,MATCH(VLOOKUP($A197,Country_lookup,2),'IEO GDP per capita'!$A$44:$A$72,0),MATCH(BN$4,'IEO GDP per capita'!$A$44:$BU$44,0))^(1+$X$1)</f>
        <v>39383.810572638838</v>
      </c>
      <c r="BP197" s="701">
        <f>BO197^(1+$X$1)*INDEX(GDP_capita_region,MATCH(VLOOKUP($A197,Country_lookup,2),'IEO GDP per capita'!$A$44:$A$72,0),MATCH(BP$4,'IEO GDP per capita'!$A$44:$BU$44,0))/INDEX(GDP_capita_region,MATCH(VLOOKUP($A197,Country_lookup,2),'IEO GDP per capita'!$A$44:$A$72,0),MATCH(BO$4,'IEO GDP per capita'!$A$44:$BU$44,0))^(1+$X$1)</f>
        <v>40031.742172228311</v>
      </c>
      <c r="BQ197" s="701">
        <f>BP197^(1+$X$1)*INDEX(GDP_capita_region,MATCH(VLOOKUP($A197,Country_lookup,2),'IEO GDP per capita'!$A$44:$A$72,0),MATCH(BQ$4,'IEO GDP per capita'!$A$44:$BU$44,0))/INDEX(GDP_capita_region,MATCH(VLOOKUP($A197,Country_lookup,2),'IEO GDP per capita'!$A$44:$A$72,0),MATCH(BP$4,'IEO GDP per capita'!$A$44:$BU$44,0))^(1+$X$1)</f>
        <v>40678.121281482607</v>
      </c>
      <c r="BR197" s="701">
        <f>BQ197^(1+$X$1)*INDEX(GDP_capita_region,MATCH(VLOOKUP($A197,Country_lookup,2),'IEO GDP per capita'!$A$44:$A$72,0),MATCH(BR$4,'IEO GDP per capita'!$A$44:$BU$44,0))/INDEX(GDP_capita_region,MATCH(VLOOKUP($A197,Country_lookup,2),'IEO GDP per capita'!$A$44:$A$72,0),MATCH(BQ$4,'IEO GDP per capita'!$A$44:$BU$44,0))^(1+$X$1)</f>
        <v>41322.346672699343</v>
      </c>
      <c r="BS197" s="701">
        <f>BR197^(1+$X$1)*INDEX(GDP_capita_region,MATCH(VLOOKUP($A197,Country_lookup,2),'IEO GDP per capita'!$A$44:$A$72,0),MATCH(BS$4,'IEO GDP per capita'!$A$44:$BU$44,0))/INDEX(GDP_capita_region,MATCH(VLOOKUP($A197,Country_lookup,2),'IEO GDP per capita'!$A$44:$A$72,0),MATCH(BR$4,'IEO GDP per capita'!$A$44:$BU$44,0))^(1+$X$1)</f>
        <v>41963.480665147021</v>
      </c>
      <c r="BT197" s="701">
        <f>BS197^(1+$X$1)*INDEX(GDP_capita_region,MATCH(VLOOKUP($A197,Country_lookup,2),'IEO GDP per capita'!$A$44:$A$72,0),MATCH(BT$4,'IEO GDP per capita'!$A$44:$BU$44,0))/INDEX(GDP_capita_region,MATCH(VLOOKUP($A197,Country_lookup,2),'IEO GDP per capita'!$A$44:$A$72,0),MATCH(BS$4,'IEO GDP per capita'!$A$44:$BU$44,0))^(1+$X$1)</f>
        <v>42599.504765866644</v>
      </c>
      <c r="BU197" s="701">
        <f>BT197^(1+$X$1)*INDEX(GDP_capita_region,MATCH(VLOOKUP($A197,Country_lookup,2),'IEO GDP per capita'!$A$44:$A$72,0),MATCH(BU$4,'IEO GDP per capita'!$A$44:$BU$44,0))/INDEX(GDP_capita_region,MATCH(VLOOKUP($A197,Country_lookup,2),'IEO GDP per capita'!$A$44:$A$72,0),MATCH(BT$4,'IEO GDP per capita'!$A$44:$BU$44,0))^(1+$X$1)</f>
        <v>43229.092096769091</v>
      </c>
      <c r="BV197" s="701">
        <f>BU197^(1+$X$1)*INDEX(GDP_capita_region,MATCH(VLOOKUP($A197,Country_lookup,2),'IEO GDP per capita'!$A$44:$A$72,0),MATCH(BV$4,'IEO GDP per capita'!$A$44:$BU$44,0))/INDEX(GDP_capita_region,MATCH(VLOOKUP($A197,Country_lookup,2),'IEO GDP per capita'!$A$44:$A$72,0),MATCH(BU$4,'IEO GDP per capita'!$A$44:$BU$44,0))^(1+$X$1)</f>
        <v>43853.184063634559</v>
      </c>
      <c r="BW197" s="701">
        <f>BV197^(1+$X$1)*INDEX(GDP_capita_region,MATCH(VLOOKUP($A197,Country_lookup,2),'IEO GDP per capita'!$A$44:$A$72,0),MATCH(BW$4,'IEO GDP per capita'!$A$44:$BU$44,0))/INDEX(GDP_capita_region,MATCH(VLOOKUP($A197,Country_lookup,2),'IEO GDP per capita'!$A$44:$A$72,0),MATCH(BV$4,'IEO GDP per capita'!$A$44:$BU$44,0))^(1+$X$1)</f>
        <v>44478.077040000477</v>
      </c>
      <c r="BX197" s="701">
        <f>BW197^(1+$X$1)*INDEX(GDP_capita_region,MATCH(VLOOKUP($A197,Country_lookup,2),'IEO GDP per capita'!$A$44:$A$72,0),MATCH(BX$4,'IEO GDP per capita'!$A$44:$BU$44,0))/INDEX(GDP_capita_region,MATCH(VLOOKUP($A197,Country_lookup,2),'IEO GDP per capita'!$A$44:$A$72,0),MATCH(BW$4,'IEO GDP per capita'!$A$44:$BU$44,0))^(1+$X$1)</f>
        <v>45099.661421888755</v>
      </c>
      <c r="BY197" s="701">
        <f>BX197^(1+$X$1)*INDEX(GDP_capita_region,MATCH(VLOOKUP($A197,Country_lookup,2),'IEO GDP per capita'!$A$44:$A$72,0),MATCH(BY$4,'IEO GDP per capita'!$A$44:$BU$44,0))/INDEX(GDP_capita_region,MATCH(VLOOKUP($A197,Country_lookup,2),'IEO GDP per capita'!$A$44:$A$72,0),MATCH(BX$4,'IEO GDP per capita'!$A$44:$BU$44,0))^(1+$X$1)</f>
        <v>45717.562377878792</v>
      </c>
      <c r="BZ197" s="701">
        <f>BY197^(1+$X$1)*INDEX(GDP_capita_region,MATCH(VLOOKUP($A197,Country_lookup,2),'IEO GDP per capita'!$A$44:$A$72,0),MATCH(BZ$4,'IEO GDP per capita'!$A$44:$BU$44,0))/INDEX(GDP_capita_region,MATCH(VLOOKUP($A197,Country_lookup,2),'IEO GDP per capita'!$A$44:$A$72,0),MATCH(BY$4,'IEO GDP per capita'!$A$44:$BU$44,0))^(1+$X$1)</f>
        <v>46331.575300410281</v>
      </c>
      <c r="CA197" s="701">
        <f>BZ197^(1+$X$1)*INDEX(GDP_capita_region,MATCH(VLOOKUP($A197,Country_lookup,2),'IEO GDP per capita'!$A$44:$A$72,0),MATCH(CA$4,'IEO GDP per capita'!$A$44:$BU$44,0))/INDEX(GDP_capita_region,MATCH(VLOOKUP($A197,Country_lookup,2),'IEO GDP per capita'!$A$44:$A$72,0),MATCH(BZ$4,'IEO GDP per capita'!$A$44:$BU$44,0))^(1+$X$1)</f>
        <v>46941.735180216448</v>
      </c>
      <c r="CB197" s="701">
        <f>CA197^(1+$X$1)*INDEX(GDP_capita_region,MATCH(VLOOKUP($A197,Country_lookup,2),'IEO GDP per capita'!$A$44:$A$72,0),MATCH(CB$4,'IEO GDP per capita'!$A$44:$BU$44,0))/INDEX(GDP_capita_region,MATCH(VLOOKUP($A197,Country_lookup,2),'IEO GDP per capita'!$A$44:$A$72,0),MATCH(CA$4,'IEO GDP per capita'!$A$44:$BU$44,0))^(1+$X$1)</f>
        <v>47548.334692505938</v>
      </c>
      <c r="CC197" s="701">
        <f>CB197^(1+$X$1)*INDEX(GDP_capita_region,MATCH(VLOOKUP($A197,Country_lookup,2),'IEO GDP per capita'!$A$44:$A$72,0),MATCH(CC$4,'IEO GDP per capita'!$A$44:$BU$44,0))/INDEX(GDP_capita_region,MATCH(VLOOKUP($A197,Country_lookup,2),'IEO GDP per capita'!$A$44:$A$72,0),MATCH(CB$4,'IEO GDP per capita'!$A$44:$BU$44,0))^(1+$X$1)</f>
        <v>48151.77633062013</v>
      </c>
      <c r="CD197" s="701">
        <f>CC197^(1+$X$1)*INDEX(GDP_capita_region,MATCH(VLOOKUP($A197,Country_lookup,2),'IEO GDP per capita'!$A$44:$A$72,0),MATCH(CD$4,'IEO GDP per capita'!$A$44:$BU$44,0))/INDEX(GDP_capita_region,MATCH(VLOOKUP($A197,Country_lookup,2),'IEO GDP per capita'!$A$44:$A$72,0),MATCH(CC$4,'IEO GDP per capita'!$A$44:$BU$44,0))^(1+$X$1)</f>
        <v>48752.470680753679</v>
      </c>
      <c r="CE197" s="701">
        <f>CD197^(1+$X$1)*INDEX(GDP_capita_region,MATCH(VLOOKUP($A197,Country_lookup,2),'IEO GDP per capita'!$A$44:$A$72,0),MATCH(CE$4,'IEO GDP per capita'!$A$44:$BU$44,0))/INDEX(GDP_capita_region,MATCH(VLOOKUP($A197,Country_lookup,2),'IEO GDP per capita'!$A$44:$A$72,0),MATCH(CD$4,'IEO GDP per capita'!$A$44:$BU$44,0))^(1+$X$1)</f>
        <v>49350.473720665381</v>
      </c>
      <c r="CF197" s="701">
        <f>CE197^(1+$X$1)*INDEX(GDP_capita_region,MATCH(VLOOKUP($A197,Country_lookup,2),'IEO GDP per capita'!$A$44:$A$72,0),MATCH(CF$4,'IEO GDP per capita'!$A$44:$BU$44,0))/INDEX(GDP_capita_region,MATCH(VLOOKUP($A197,Country_lookup,2),'IEO GDP per capita'!$A$44:$A$72,0),MATCH(CE$4,'IEO GDP per capita'!$A$44:$BU$44,0))^(1+$X$1)</f>
        <v>49945.367495431725</v>
      </c>
      <c r="CG197" s="701">
        <f>CF197^(1+$X$1)*INDEX(GDP_capita_region,MATCH(VLOOKUP($A197,Country_lookup,2),'IEO GDP per capita'!$A$44:$A$72,0),MATCH(CG$4,'IEO GDP per capita'!$A$44:$BU$44,0))/INDEX(GDP_capita_region,MATCH(VLOOKUP($A197,Country_lookup,2),'IEO GDP per capita'!$A$44:$A$72,0),MATCH(CF$4,'IEO GDP per capita'!$A$44:$BU$44,0))^(1+$X$1)</f>
        <v>50536.568612423012</v>
      </c>
      <c r="CH197" s="701">
        <f>CG197^(1+$X$1)*INDEX(GDP_capita_region,MATCH(VLOOKUP($A197,Country_lookup,2),'IEO GDP per capita'!$A$44:$A$72,0),MATCH(CH$4,'IEO GDP per capita'!$A$44:$BU$44,0))/INDEX(GDP_capita_region,MATCH(VLOOKUP($A197,Country_lookup,2),'IEO GDP per capita'!$A$44:$A$72,0),MATCH(CG$4,'IEO GDP per capita'!$A$44:$BU$44,0))^(1+$X$1)</f>
        <v>51124.733014037622</v>
      </c>
      <c r="CI197" s="701">
        <f>CH197^(1+$X$1)*INDEX(GDP_capita_region,MATCH(VLOOKUP($A197,Country_lookup,2),'IEO GDP per capita'!$A$44:$A$72,0),MATCH(CI$4,'IEO GDP per capita'!$A$44:$BU$44,0))/INDEX(GDP_capita_region,MATCH(VLOOKUP($A197,Country_lookup,2),'IEO GDP per capita'!$A$44:$A$72,0),MATCH(CH$4,'IEO GDP per capita'!$A$44:$BU$44,0))^(1+$X$1)</f>
        <v>51710.007021556587</v>
      </c>
      <c r="CJ197" s="701">
        <f>CI197^(1+$X$1)*INDEX(GDP_capita_region,MATCH(VLOOKUP($A197,Country_lookup,2),'IEO GDP per capita'!$A$44:$A$72,0),MATCH(CJ$4,'IEO GDP per capita'!$A$44:$BU$44,0))/INDEX(GDP_capita_region,MATCH(VLOOKUP($A197,Country_lookup,2),'IEO GDP per capita'!$A$44:$A$72,0),MATCH(CI$4,'IEO GDP per capita'!$A$44:$BU$44,0))^(1+$X$1)</f>
        <v>52292.480075246647</v>
      </c>
    </row>
    <row r="198" spans="1:88" ht="16.05" customHeight="1">
      <c r="B198" s="692" t="s">
        <v>1222</v>
      </c>
      <c r="C198" s="2242" t="s">
        <v>1408</v>
      </c>
      <c r="D198" s="2242" t="s">
        <v>1408</v>
      </c>
      <c r="E198" s="2242" t="s">
        <v>1408</v>
      </c>
      <c r="F198" s="2242" t="s">
        <v>1408</v>
      </c>
      <c r="G198" s="2242" t="s">
        <v>1408</v>
      </c>
      <c r="H198" s="2242" t="s">
        <v>1408</v>
      </c>
      <c r="I198" s="2242" t="s">
        <v>1408</v>
      </c>
      <c r="J198" s="2242" t="s">
        <v>1408</v>
      </c>
      <c r="K198" s="2242" t="s">
        <v>1408</v>
      </c>
      <c r="L198" s="2242">
        <v>1211.0437937449192</v>
      </c>
      <c r="M198" s="2242">
        <v>1412.7613660512118</v>
      </c>
      <c r="N198" s="2242">
        <v>1608.5512357363359</v>
      </c>
      <c r="O198" s="2242">
        <v>1452.9988868485336</v>
      </c>
      <c r="P198" s="2242">
        <v>1366.4921274760065</v>
      </c>
      <c r="Q198" s="2242">
        <v>1326.0679318104819</v>
      </c>
      <c r="R198" s="700">
        <v>1305.4632012361592</v>
      </c>
      <c r="S198" s="700">
        <v>1210.0417815177289</v>
      </c>
      <c r="T198" s="700">
        <v>1325.7490156450949</v>
      </c>
      <c r="U198" s="700">
        <v>1488.3838492343307</v>
      </c>
      <c r="V198" s="700">
        <v>1652.8767162842053</v>
      </c>
      <c r="W198" s="700">
        <v>1777.1292201494857</v>
      </c>
      <c r="X198" s="700">
        <v>1939.6144229816011</v>
      </c>
      <c r="Y198" s="700">
        <v>2039.7350749186262</v>
      </c>
      <c r="Z198" s="700">
        <v>2092.565735175951</v>
      </c>
      <c r="AA198" s="2242">
        <v>2094.7180739528717</v>
      </c>
      <c r="AB198" s="2242">
        <v>2126.043689761932</v>
      </c>
      <c r="AC198" s="701" t="e">
        <f>AB198^(1+$X$1)*INDEX(GDP_capita_region,MATCH(VLOOKUP($A198,Country_lookup,2),'IEO GDP per capita'!$A$44:$A$72,0),MATCH(AC$4,'IEO GDP per capita'!$A$44:$BU$44,0))/INDEX(GDP_capita_region,MATCH(VLOOKUP($A198,Country_lookup,2),'IEO GDP per capita'!$A$44:$A$72,0),MATCH(AB$4,'IEO GDP per capita'!$A$44:$BU$44,0))^(1+$X$1)</f>
        <v>#N/A</v>
      </c>
      <c r="AD198" s="701" t="e">
        <f>AC198^(1+$X$1)*INDEX(GDP_capita_region,MATCH(VLOOKUP($A198,Country_lookup,2),'IEO GDP per capita'!$A$44:$A$72,0),MATCH(AD$4,'IEO GDP per capita'!$A$44:$BU$44,0))/INDEX(GDP_capita_region,MATCH(VLOOKUP($A198,Country_lookup,2),'IEO GDP per capita'!$A$44:$A$72,0),MATCH(AC$4,'IEO GDP per capita'!$A$44:$BU$44,0))^(1+$X$1)</f>
        <v>#N/A</v>
      </c>
      <c r="AE198" s="701" t="e">
        <f>AD198^(1+$X$1)*INDEX(GDP_capita_region,MATCH(VLOOKUP($A198,Country_lookup,2),'IEO GDP per capita'!$A$44:$A$72,0),MATCH(AE$4,'IEO GDP per capita'!$A$44:$BU$44,0))/INDEX(GDP_capita_region,MATCH(VLOOKUP($A198,Country_lookup,2),'IEO GDP per capita'!$A$44:$A$72,0),MATCH(AD$4,'IEO GDP per capita'!$A$44:$BU$44,0))^(1+$X$1)</f>
        <v>#N/A</v>
      </c>
      <c r="AF198" s="701" t="e">
        <f>AE198^(1+$X$1)*INDEX(GDP_capita_region,MATCH(VLOOKUP($A198,Country_lookup,2),'IEO GDP per capita'!$A$44:$A$72,0),MATCH(AF$4,'IEO GDP per capita'!$A$44:$BU$44,0))/INDEX(GDP_capita_region,MATCH(VLOOKUP($A198,Country_lookup,2),'IEO GDP per capita'!$A$44:$A$72,0),MATCH(AE$4,'IEO GDP per capita'!$A$44:$BU$44,0))^(1+$X$1)</f>
        <v>#N/A</v>
      </c>
      <c r="AG198" s="701" t="e">
        <f>AF198^(1+$X$1)*INDEX(GDP_capita_region,MATCH(VLOOKUP($A198,Country_lookup,2),'IEO GDP per capita'!$A$44:$A$72,0),MATCH(AG$4,'IEO GDP per capita'!$A$44:$BU$44,0))/INDEX(GDP_capita_region,MATCH(VLOOKUP($A198,Country_lookup,2),'IEO GDP per capita'!$A$44:$A$72,0),MATCH(AF$4,'IEO GDP per capita'!$A$44:$BU$44,0))^(1+$X$1)</f>
        <v>#N/A</v>
      </c>
      <c r="AH198" s="701" t="e">
        <f>AG198^(1+$X$1)*INDEX(GDP_capita_region,MATCH(VLOOKUP($A198,Country_lookup,2),'IEO GDP per capita'!$A$44:$A$72,0),MATCH(AH$4,'IEO GDP per capita'!$A$44:$BU$44,0))/INDEX(GDP_capita_region,MATCH(VLOOKUP($A198,Country_lookup,2),'IEO GDP per capita'!$A$44:$A$72,0),MATCH(AG$4,'IEO GDP per capita'!$A$44:$BU$44,0))^(1+$X$1)</f>
        <v>#N/A</v>
      </c>
      <c r="AI198" s="701" t="e">
        <f>AH198^(1+$X$1)*INDEX(GDP_capita_region,MATCH(VLOOKUP($A198,Country_lookup,2),'IEO GDP per capita'!$A$44:$A$72,0),MATCH(AI$4,'IEO GDP per capita'!$A$44:$BU$44,0))/INDEX(GDP_capita_region,MATCH(VLOOKUP($A198,Country_lookup,2),'IEO GDP per capita'!$A$44:$A$72,0),MATCH(AH$4,'IEO GDP per capita'!$A$44:$BU$44,0))^(1+$X$1)</f>
        <v>#N/A</v>
      </c>
      <c r="AJ198" s="701" t="e">
        <f>AI198^(1+$X$1)*INDEX(GDP_capita_region,MATCH(VLOOKUP($A198,Country_lookup,2),'IEO GDP per capita'!$A$44:$A$72,0),MATCH(AJ$4,'IEO GDP per capita'!$A$44:$BU$44,0))/INDEX(GDP_capita_region,MATCH(VLOOKUP($A198,Country_lookup,2),'IEO GDP per capita'!$A$44:$A$72,0),MATCH(AI$4,'IEO GDP per capita'!$A$44:$BU$44,0))^(1+$X$1)</f>
        <v>#N/A</v>
      </c>
      <c r="AK198" s="701" t="e">
        <f>AJ198^(1+$X$1)*INDEX(GDP_capita_region,MATCH(VLOOKUP($A198,Country_lookup,2),'IEO GDP per capita'!$A$44:$A$72,0),MATCH(AK$4,'IEO GDP per capita'!$A$44:$BU$44,0))/INDEX(GDP_capita_region,MATCH(VLOOKUP($A198,Country_lookup,2),'IEO GDP per capita'!$A$44:$A$72,0),MATCH(AJ$4,'IEO GDP per capita'!$A$44:$BU$44,0))^(1+$X$1)</f>
        <v>#N/A</v>
      </c>
      <c r="AL198" s="701" t="e">
        <f>AK198^(1+$X$1)*INDEX(GDP_capita_region,MATCH(VLOOKUP($A198,Country_lookup,2),'IEO GDP per capita'!$A$44:$A$72,0),MATCH(AL$4,'IEO GDP per capita'!$A$44:$BU$44,0))/INDEX(GDP_capita_region,MATCH(VLOOKUP($A198,Country_lookup,2),'IEO GDP per capita'!$A$44:$A$72,0),MATCH(AK$4,'IEO GDP per capita'!$A$44:$BU$44,0))^(1+$X$1)</f>
        <v>#N/A</v>
      </c>
      <c r="AM198" s="701" t="e">
        <f>AL198^(1+$X$1)*INDEX(GDP_capita_region,MATCH(VLOOKUP($A198,Country_lookup,2),'IEO GDP per capita'!$A$44:$A$72,0),MATCH(AM$4,'IEO GDP per capita'!$A$44:$BU$44,0))/INDEX(GDP_capita_region,MATCH(VLOOKUP($A198,Country_lookup,2),'IEO GDP per capita'!$A$44:$A$72,0),MATCH(AL$4,'IEO GDP per capita'!$A$44:$BU$44,0))^(1+$X$1)</f>
        <v>#N/A</v>
      </c>
      <c r="AN198" s="701" t="e">
        <f>AM198^(1+$X$1)*INDEX(GDP_capita_region,MATCH(VLOOKUP($A198,Country_lookup,2),'IEO GDP per capita'!$A$44:$A$72,0),MATCH(AN$4,'IEO GDP per capita'!$A$44:$BU$44,0))/INDEX(GDP_capita_region,MATCH(VLOOKUP($A198,Country_lookup,2),'IEO GDP per capita'!$A$44:$A$72,0),MATCH(AM$4,'IEO GDP per capita'!$A$44:$BU$44,0))^(1+$X$1)</f>
        <v>#N/A</v>
      </c>
      <c r="AO198" s="701" t="e">
        <f>AN198^(1+$X$1)*INDEX(GDP_capita_region,MATCH(VLOOKUP($A198,Country_lookup,2),'IEO GDP per capita'!$A$44:$A$72,0),MATCH(AO$4,'IEO GDP per capita'!$A$44:$BU$44,0))/INDEX(GDP_capita_region,MATCH(VLOOKUP($A198,Country_lookup,2),'IEO GDP per capita'!$A$44:$A$72,0),MATCH(AN$4,'IEO GDP per capita'!$A$44:$BU$44,0))^(1+$X$1)</f>
        <v>#N/A</v>
      </c>
      <c r="AP198" s="701" t="e">
        <f>AO198^(1+$X$1)*INDEX(GDP_capita_region,MATCH(VLOOKUP($A198,Country_lookup,2),'IEO GDP per capita'!$A$44:$A$72,0),MATCH(AP$4,'IEO GDP per capita'!$A$44:$BU$44,0))/INDEX(GDP_capita_region,MATCH(VLOOKUP($A198,Country_lookup,2),'IEO GDP per capita'!$A$44:$A$72,0),MATCH(AO$4,'IEO GDP per capita'!$A$44:$BU$44,0))^(1+$X$1)</f>
        <v>#N/A</v>
      </c>
      <c r="AQ198" s="701" t="e">
        <f>AP198^(1+$X$1)*INDEX(GDP_capita_region,MATCH(VLOOKUP($A198,Country_lookup,2),'IEO GDP per capita'!$A$44:$A$72,0),MATCH(AQ$4,'IEO GDP per capita'!$A$44:$BU$44,0))/INDEX(GDP_capita_region,MATCH(VLOOKUP($A198,Country_lookup,2),'IEO GDP per capita'!$A$44:$A$72,0),MATCH(AP$4,'IEO GDP per capita'!$A$44:$BU$44,0))^(1+$X$1)</f>
        <v>#N/A</v>
      </c>
      <c r="AR198" s="701" t="e">
        <f>AQ198^(1+$X$1)*INDEX(GDP_capita_region,MATCH(VLOOKUP($A198,Country_lookup,2),'IEO GDP per capita'!$A$44:$A$72,0),MATCH(AR$4,'IEO GDP per capita'!$A$44:$BU$44,0))/INDEX(GDP_capita_region,MATCH(VLOOKUP($A198,Country_lookup,2),'IEO GDP per capita'!$A$44:$A$72,0),MATCH(AQ$4,'IEO GDP per capita'!$A$44:$BU$44,0))^(1+$X$1)</f>
        <v>#N/A</v>
      </c>
      <c r="AS198" s="701" t="e">
        <f>AR198^(1+$X$1)*INDEX(GDP_capita_region,MATCH(VLOOKUP($A198,Country_lookup,2),'IEO GDP per capita'!$A$44:$A$72,0),MATCH(AS$4,'IEO GDP per capita'!$A$44:$BU$44,0))/INDEX(GDP_capita_region,MATCH(VLOOKUP($A198,Country_lookup,2),'IEO GDP per capita'!$A$44:$A$72,0),MATCH(AR$4,'IEO GDP per capita'!$A$44:$BU$44,0))^(1+$X$1)</f>
        <v>#N/A</v>
      </c>
      <c r="AT198" s="701" t="e">
        <f>AS198^(1+$X$1)*INDEX(GDP_capita_region,MATCH(VLOOKUP($A198,Country_lookup,2),'IEO GDP per capita'!$A$44:$A$72,0),MATCH(AT$4,'IEO GDP per capita'!$A$44:$BU$44,0))/INDEX(GDP_capita_region,MATCH(VLOOKUP($A198,Country_lookup,2),'IEO GDP per capita'!$A$44:$A$72,0),MATCH(AS$4,'IEO GDP per capita'!$A$44:$BU$44,0))^(1+$X$1)</f>
        <v>#N/A</v>
      </c>
      <c r="AU198" s="701" t="e">
        <f>AT198^(1+$X$1)*INDEX(GDP_capita_region,MATCH(VLOOKUP($A198,Country_lookup,2),'IEO GDP per capita'!$A$44:$A$72,0),MATCH(AU$4,'IEO GDP per capita'!$A$44:$BU$44,0))/INDEX(GDP_capita_region,MATCH(VLOOKUP($A198,Country_lookup,2),'IEO GDP per capita'!$A$44:$A$72,0),MATCH(AT$4,'IEO GDP per capita'!$A$44:$BU$44,0))^(1+$X$1)</f>
        <v>#N/A</v>
      </c>
      <c r="AV198" s="701" t="e">
        <f>AU198^(1+$X$1)*INDEX(GDP_capita_region,MATCH(VLOOKUP($A198,Country_lookup,2),'IEO GDP per capita'!$A$44:$A$72,0),MATCH(AV$4,'IEO GDP per capita'!$A$44:$BU$44,0))/INDEX(GDP_capita_region,MATCH(VLOOKUP($A198,Country_lookup,2),'IEO GDP per capita'!$A$44:$A$72,0),MATCH(AU$4,'IEO GDP per capita'!$A$44:$BU$44,0))^(1+$X$1)</f>
        <v>#N/A</v>
      </c>
      <c r="AW198" s="701" t="e">
        <f>AV198^(1+$X$1)*INDEX(GDP_capita_region,MATCH(VLOOKUP($A198,Country_lookup,2),'IEO GDP per capita'!$A$44:$A$72,0),MATCH(AW$4,'IEO GDP per capita'!$A$44:$BU$44,0))/INDEX(GDP_capita_region,MATCH(VLOOKUP($A198,Country_lookup,2),'IEO GDP per capita'!$A$44:$A$72,0),MATCH(AV$4,'IEO GDP per capita'!$A$44:$BU$44,0))^(1+$X$1)</f>
        <v>#N/A</v>
      </c>
      <c r="AX198" s="701" t="e">
        <f>AW198^(1+$X$1)*INDEX(GDP_capita_region,MATCH(VLOOKUP($A198,Country_lookup,2),'IEO GDP per capita'!$A$44:$A$72,0),MATCH(AX$4,'IEO GDP per capita'!$A$44:$BU$44,0))/INDEX(GDP_capita_region,MATCH(VLOOKUP($A198,Country_lookup,2),'IEO GDP per capita'!$A$44:$A$72,0),MATCH(AW$4,'IEO GDP per capita'!$A$44:$BU$44,0))^(1+$X$1)</f>
        <v>#N/A</v>
      </c>
      <c r="AY198" s="701" t="e">
        <f>AX198^(1+$X$1)*INDEX(GDP_capita_region,MATCH(VLOOKUP($A198,Country_lookup,2),'IEO GDP per capita'!$A$44:$A$72,0),MATCH(AY$4,'IEO GDP per capita'!$A$44:$BU$44,0))/INDEX(GDP_capita_region,MATCH(VLOOKUP($A198,Country_lookup,2),'IEO GDP per capita'!$A$44:$A$72,0),MATCH(AX$4,'IEO GDP per capita'!$A$44:$BU$44,0))^(1+$X$1)</f>
        <v>#N/A</v>
      </c>
      <c r="AZ198" s="701" t="e">
        <f>AY198^(1+$X$1)*INDEX(GDP_capita_region,MATCH(VLOOKUP($A198,Country_lookup,2),'IEO GDP per capita'!$A$44:$A$72,0),MATCH(AZ$4,'IEO GDP per capita'!$A$44:$BU$44,0))/INDEX(GDP_capita_region,MATCH(VLOOKUP($A198,Country_lookup,2),'IEO GDP per capita'!$A$44:$A$72,0),MATCH(AY$4,'IEO GDP per capita'!$A$44:$BU$44,0))^(1+$X$1)</f>
        <v>#N/A</v>
      </c>
      <c r="BA198" s="701" t="e">
        <f>AZ198^(1+$X$1)*INDEX(GDP_capita_region,MATCH(VLOOKUP($A198,Country_lookup,2),'IEO GDP per capita'!$A$44:$A$72,0),MATCH(BA$4,'IEO GDP per capita'!$A$44:$BU$44,0))/INDEX(GDP_capita_region,MATCH(VLOOKUP($A198,Country_lookup,2),'IEO GDP per capita'!$A$44:$A$72,0),MATCH(AZ$4,'IEO GDP per capita'!$A$44:$BU$44,0))^(1+$X$1)</f>
        <v>#N/A</v>
      </c>
      <c r="BB198" s="701" t="e">
        <f>BA198^(1+$X$1)*INDEX(GDP_capita_region,MATCH(VLOOKUP($A198,Country_lookup,2),'IEO GDP per capita'!$A$44:$A$72,0),MATCH(BB$4,'IEO GDP per capita'!$A$44:$BU$44,0))/INDEX(GDP_capita_region,MATCH(VLOOKUP($A198,Country_lookup,2),'IEO GDP per capita'!$A$44:$A$72,0),MATCH(BA$4,'IEO GDP per capita'!$A$44:$BU$44,0))^(1+$X$1)</f>
        <v>#N/A</v>
      </c>
      <c r="BC198" s="701" t="e">
        <f>BB198^(1+$X$1)*INDEX(GDP_capita_region,MATCH(VLOOKUP($A198,Country_lookup,2),'IEO GDP per capita'!$A$44:$A$72,0),MATCH(BC$4,'IEO GDP per capita'!$A$44:$BU$44,0))/INDEX(GDP_capita_region,MATCH(VLOOKUP($A198,Country_lookup,2),'IEO GDP per capita'!$A$44:$A$72,0),MATCH(BB$4,'IEO GDP per capita'!$A$44:$BU$44,0))^(1+$X$1)</f>
        <v>#N/A</v>
      </c>
      <c r="BD198" s="701" t="e">
        <f>BC198^(1+$X$1)*INDEX(GDP_capita_region,MATCH(VLOOKUP($A198,Country_lookup,2),'IEO GDP per capita'!$A$44:$A$72,0),MATCH(BD$4,'IEO GDP per capita'!$A$44:$BU$44,0))/INDEX(GDP_capita_region,MATCH(VLOOKUP($A198,Country_lookup,2),'IEO GDP per capita'!$A$44:$A$72,0),MATCH(BC$4,'IEO GDP per capita'!$A$44:$BU$44,0))^(1+$X$1)</f>
        <v>#N/A</v>
      </c>
      <c r="BE198" s="701" t="e">
        <f>BD198^(1+$X$1)*INDEX(GDP_capita_region,MATCH(VLOOKUP($A198,Country_lookup,2),'IEO GDP per capita'!$A$44:$A$72,0),MATCH(BE$4,'IEO GDP per capita'!$A$44:$BU$44,0))/INDEX(GDP_capita_region,MATCH(VLOOKUP($A198,Country_lookup,2),'IEO GDP per capita'!$A$44:$A$72,0),MATCH(BD$4,'IEO GDP per capita'!$A$44:$BU$44,0))^(1+$X$1)</f>
        <v>#N/A</v>
      </c>
      <c r="BF198" s="701" t="e">
        <f>BE198^(1+$X$1)*INDEX(GDP_capita_region,MATCH(VLOOKUP($A198,Country_lookup,2),'IEO GDP per capita'!$A$44:$A$72,0),MATCH(BF$4,'IEO GDP per capita'!$A$44:$BU$44,0))/INDEX(GDP_capita_region,MATCH(VLOOKUP($A198,Country_lookup,2),'IEO GDP per capita'!$A$44:$A$72,0),MATCH(BE$4,'IEO GDP per capita'!$A$44:$BU$44,0))^(1+$X$1)</f>
        <v>#N/A</v>
      </c>
      <c r="BG198" s="701" t="e">
        <f>BF198^(1+$X$1)*INDEX(GDP_capita_region,MATCH(VLOOKUP($A198,Country_lookup,2),'IEO GDP per capita'!$A$44:$A$72,0),MATCH(BG$4,'IEO GDP per capita'!$A$44:$BU$44,0))/INDEX(GDP_capita_region,MATCH(VLOOKUP($A198,Country_lookup,2),'IEO GDP per capita'!$A$44:$A$72,0),MATCH(BF$4,'IEO GDP per capita'!$A$44:$BU$44,0))^(1+$X$1)</f>
        <v>#N/A</v>
      </c>
      <c r="BH198" s="701" t="e">
        <f>BG198^(1+$X$1)*INDEX(GDP_capita_region,MATCH(VLOOKUP($A198,Country_lookup,2),'IEO GDP per capita'!$A$44:$A$72,0),MATCH(BH$4,'IEO GDP per capita'!$A$44:$BU$44,0))/INDEX(GDP_capita_region,MATCH(VLOOKUP($A198,Country_lookup,2),'IEO GDP per capita'!$A$44:$A$72,0),MATCH(BG$4,'IEO GDP per capita'!$A$44:$BU$44,0))^(1+$X$1)</f>
        <v>#N/A</v>
      </c>
      <c r="BI198" s="701" t="e">
        <f>BH198^(1+$X$1)*INDEX(GDP_capita_region,MATCH(VLOOKUP($A198,Country_lookup,2),'IEO GDP per capita'!$A$44:$A$72,0),MATCH(BI$4,'IEO GDP per capita'!$A$44:$BU$44,0))/INDEX(GDP_capita_region,MATCH(VLOOKUP($A198,Country_lookup,2),'IEO GDP per capita'!$A$44:$A$72,0),MATCH(BH$4,'IEO GDP per capita'!$A$44:$BU$44,0))^(1+$X$1)</f>
        <v>#N/A</v>
      </c>
      <c r="BJ198" s="701" t="e">
        <f>BI198^(1+$X$1)*INDEX(GDP_capita_region,MATCH(VLOOKUP($A198,Country_lookup,2),'IEO GDP per capita'!$A$44:$A$72,0),MATCH(BJ$4,'IEO GDP per capita'!$A$44:$BU$44,0))/INDEX(GDP_capita_region,MATCH(VLOOKUP($A198,Country_lookup,2),'IEO GDP per capita'!$A$44:$A$72,0),MATCH(BI$4,'IEO GDP per capita'!$A$44:$BU$44,0))^(1+$X$1)</f>
        <v>#N/A</v>
      </c>
      <c r="BK198" s="701" t="e">
        <f>BJ198^(1+$X$1)*INDEX(GDP_capita_region,MATCH(VLOOKUP($A198,Country_lookup,2),'IEO GDP per capita'!$A$44:$A$72,0),MATCH(BK$4,'IEO GDP per capita'!$A$44:$BU$44,0))/INDEX(GDP_capita_region,MATCH(VLOOKUP($A198,Country_lookup,2),'IEO GDP per capita'!$A$44:$A$72,0),MATCH(BJ$4,'IEO GDP per capita'!$A$44:$BU$44,0))^(1+$X$1)</f>
        <v>#N/A</v>
      </c>
      <c r="BL198" s="701" t="e">
        <f>BK198^(1+$X$1)*INDEX(GDP_capita_region,MATCH(VLOOKUP($A198,Country_lookup,2),'IEO GDP per capita'!$A$44:$A$72,0),MATCH(BL$4,'IEO GDP per capita'!$A$44:$BU$44,0))/INDEX(GDP_capita_region,MATCH(VLOOKUP($A198,Country_lookup,2),'IEO GDP per capita'!$A$44:$A$72,0),MATCH(BK$4,'IEO GDP per capita'!$A$44:$BU$44,0))^(1+$X$1)</f>
        <v>#N/A</v>
      </c>
      <c r="BM198" s="701" t="e">
        <f>BL198^(1+$X$1)*INDEX(GDP_capita_region,MATCH(VLOOKUP($A198,Country_lookup,2),'IEO GDP per capita'!$A$44:$A$72,0),MATCH(BM$4,'IEO GDP per capita'!$A$44:$BU$44,0))/INDEX(GDP_capita_region,MATCH(VLOOKUP($A198,Country_lookup,2),'IEO GDP per capita'!$A$44:$A$72,0),MATCH(BL$4,'IEO GDP per capita'!$A$44:$BU$44,0))^(1+$X$1)</f>
        <v>#N/A</v>
      </c>
      <c r="BN198" s="701" t="e">
        <f>BM198^(1+$X$1)*INDEX(GDP_capita_region,MATCH(VLOOKUP($A198,Country_lookup,2),'IEO GDP per capita'!$A$44:$A$72,0),MATCH(BN$4,'IEO GDP per capita'!$A$44:$BU$44,0))/INDEX(GDP_capita_region,MATCH(VLOOKUP($A198,Country_lookup,2),'IEO GDP per capita'!$A$44:$A$72,0),MATCH(BM$4,'IEO GDP per capita'!$A$44:$BU$44,0))^(1+$X$1)</f>
        <v>#N/A</v>
      </c>
      <c r="BO198" s="701" t="e">
        <f>BN198^(1+$X$1)*INDEX(GDP_capita_region,MATCH(VLOOKUP($A198,Country_lookup,2),'IEO GDP per capita'!$A$44:$A$72,0),MATCH(BO$4,'IEO GDP per capita'!$A$44:$BU$44,0))/INDEX(GDP_capita_region,MATCH(VLOOKUP($A198,Country_lookup,2),'IEO GDP per capita'!$A$44:$A$72,0),MATCH(BN$4,'IEO GDP per capita'!$A$44:$BU$44,0))^(1+$X$1)</f>
        <v>#N/A</v>
      </c>
      <c r="BP198" s="701" t="e">
        <f>BO198^(1+$X$1)*INDEX(GDP_capita_region,MATCH(VLOOKUP($A198,Country_lookup,2),'IEO GDP per capita'!$A$44:$A$72,0),MATCH(BP$4,'IEO GDP per capita'!$A$44:$BU$44,0))/INDEX(GDP_capita_region,MATCH(VLOOKUP($A198,Country_lookup,2),'IEO GDP per capita'!$A$44:$A$72,0),MATCH(BO$4,'IEO GDP per capita'!$A$44:$BU$44,0))^(1+$X$1)</f>
        <v>#N/A</v>
      </c>
      <c r="BQ198" s="701" t="e">
        <f>BP198^(1+$X$1)*INDEX(GDP_capita_region,MATCH(VLOOKUP($A198,Country_lookup,2),'IEO GDP per capita'!$A$44:$A$72,0),MATCH(BQ$4,'IEO GDP per capita'!$A$44:$BU$44,0))/INDEX(GDP_capita_region,MATCH(VLOOKUP($A198,Country_lookup,2),'IEO GDP per capita'!$A$44:$A$72,0),MATCH(BP$4,'IEO GDP per capita'!$A$44:$BU$44,0))^(1+$X$1)</f>
        <v>#N/A</v>
      </c>
      <c r="BR198" s="701" t="e">
        <f>BQ198^(1+$X$1)*INDEX(GDP_capita_region,MATCH(VLOOKUP($A198,Country_lookup,2),'IEO GDP per capita'!$A$44:$A$72,0),MATCH(BR$4,'IEO GDP per capita'!$A$44:$BU$44,0))/INDEX(GDP_capita_region,MATCH(VLOOKUP($A198,Country_lookup,2),'IEO GDP per capita'!$A$44:$A$72,0),MATCH(BQ$4,'IEO GDP per capita'!$A$44:$BU$44,0))^(1+$X$1)</f>
        <v>#N/A</v>
      </c>
      <c r="BS198" s="701" t="e">
        <f>BR198^(1+$X$1)*INDEX(GDP_capita_region,MATCH(VLOOKUP($A198,Country_lookup,2),'IEO GDP per capita'!$A$44:$A$72,0),MATCH(BS$4,'IEO GDP per capita'!$A$44:$BU$44,0))/INDEX(GDP_capita_region,MATCH(VLOOKUP($A198,Country_lookup,2),'IEO GDP per capita'!$A$44:$A$72,0),MATCH(BR$4,'IEO GDP per capita'!$A$44:$BU$44,0))^(1+$X$1)</f>
        <v>#N/A</v>
      </c>
      <c r="BT198" s="701" t="e">
        <f>BS198^(1+$X$1)*INDEX(GDP_capita_region,MATCH(VLOOKUP($A198,Country_lookup,2),'IEO GDP per capita'!$A$44:$A$72,0),MATCH(BT$4,'IEO GDP per capita'!$A$44:$BU$44,0))/INDEX(GDP_capita_region,MATCH(VLOOKUP($A198,Country_lookup,2),'IEO GDP per capita'!$A$44:$A$72,0),MATCH(BS$4,'IEO GDP per capita'!$A$44:$BU$44,0))^(1+$X$1)</f>
        <v>#N/A</v>
      </c>
      <c r="BU198" s="701" t="e">
        <f>BT198^(1+$X$1)*INDEX(GDP_capita_region,MATCH(VLOOKUP($A198,Country_lookup,2),'IEO GDP per capita'!$A$44:$A$72,0),MATCH(BU$4,'IEO GDP per capita'!$A$44:$BU$44,0))/INDEX(GDP_capita_region,MATCH(VLOOKUP($A198,Country_lookup,2),'IEO GDP per capita'!$A$44:$A$72,0),MATCH(BT$4,'IEO GDP per capita'!$A$44:$BU$44,0))^(1+$X$1)</f>
        <v>#N/A</v>
      </c>
      <c r="BV198" s="701" t="e">
        <f>BU198^(1+$X$1)*INDEX(GDP_capita_region,MATCH(VLOOKUP($A198,Country_lookup,2),'IEO GDP per capita'!$A$44:$A$72,0),MATCH(BV$4,'IEO GDP per capita'!$A$44:$BU$44,0))/INDEX(GDP_capita_region,MATCH(VLOOKUP($A198,Country_lookup,2),'IEO GDP per capita'!$A$44:$A$72,0),MATCH(BU$4,'IEO GDP per capita'!$A$44:$BU$44,0))^(1+$X$1)</f>
        <v>#N/A</v>
      </c>
      <c r="BW198" s="701" t="e">
        <f>BV198^(1+$X$1)*INDEX(GDP_capita_region,MATCH(VLOOKUP($A198,Country_lookup,2),'IEO GDP per capita'!$A$44:$A$72,0),MATCH(BW$4,'IEO GDP per capita'!$A$44:$BU$44,0))/INDEX(GDP_capita_region,MATCH(VLOOKUP($A198,Country_lookup,2),'IEO GDP per capita'!$A$44:$A$72,0),MATCH(BV$4,'IEO GDP per capita'!$A$44:$BU$44,0))^(1+$X$1)</f>
        <v>#N/A</v>
      </c>
      <c r="BX198" s="701" t="e">
        <f>BW198^(1+$X$1)*INDEX(GDP_capita_region,MATCH(VLOOKUP($A198,Country_lookup,2),'IEO GDP per capita'!$A$44:$A$72,0),MATCH(BX$4,'IEO GDP per capita'!$A$44:$BU$44,0))/INDEX(GDP_capita_region,MATCH(VLOOKUP($A198,Country_lookup,2),'IEO GDP per capita'!$A$44:$A$72,0),MATCH(BW$4,'IEO GDP per capita'!$A$44:$BU$44,0))^(1+$X$1)</f>
        <v>#N/A</v>
      </c>
      <c r="BY198" s="701" t="e">
        <f>BX198^(1+$X$1)*INDEX(GDP_capita_region,MATCH(VLOOKUP($A198,Country_lookup,2),'IEO GDP per capita'!$A$44:$A$72,0),MATCH(BY$4,'IEO GDP per capita'!$A$44:$BU$44,0))/INDEX(GDP_capita_region,MATCH(VLOOKUP($A198,Country_lookup,2),'IEO GDP per capita'!$A$44:$A$72,0),MATCH(BX$4,'IEO GDP per capita'!$A$44:$BU$44,0))^(1+$X$1)</f>
        <v>#N/A</v>
      </c>
      <c r="BZ198" s="701" t="e">
        <f>BY198^(1+$X$1)*INDEX(GDP_capita_region,MATCH(VLOOKUP($A198,Country_lookup,2),'IEO GDP per capita'!$A$44:$A$72,0),MATCH(BZ$4,'IEO GDP per capita'!$A$44:$BU$44,0))/INDEX(GDP_capita_region,MATCH(VLOOKUP($A198,Country_lookup,2),'IEO GDP per capita'!$A$44:$A$72,0),MATCH(BY$4,'IEO GDP per capita'!$A$44:$BU$44,0))^(1+$X$1)</f>
        <v>#N/A</v>
      </c>
      <c r="CA198" s="701" t="e">
        <f>BZ198^(1+$X$1)*INDEX(GDP_capita_region,MATCH(VLOOKUP($A198,Country_lookup,2),'IEO GDP per capita'!$A$44:$A$72,0),MATCH(CA$4,'IEO GDP per capita'!$A$44:$BU$44,0))/INDEX(GDP_capita_region,MATCH(VLOOKUP($A198,Country_lookup,2),'IEO GDP per capita'!$A$44:$A$72,0),MATCH(BZ$4,'IEO GDP per capita'!$A$44:$BU$44,0))^(1+$X$1)</f>
        <v>#N/A</v>
      </c>
      <c r="CB198" s="701" t="e">
        <f>CA198^(1+$X$1)*INDEX(GDP_capita_region,MATCH(VLOOKUP($A198,Country_lookup,2),'IEO GDP per capita'!$A$44:$A$72,0),MATCH(CB$4,'IEO GDP per capita'!$A$44:$BU$44,0))/INDEX(GDP_capita_region,MATCH(VLOOKUP($A198,Country_lookup,2),'IEO GDP per capita'!$A$44:$A$72,0),MATCH(CA$4,'IEO GDP per capita'!$A$44:$BU$44,0))^(1+$X$1)</f>
        <v>#N/A</v>
      </c>
      <c r="CC198" s="701" t="e">
        <f>CB198^(1+$X$1)*INDEX(GDP_capita_region,MATCH(VLOOKUP($A198,Country_lookup,2),'IEO GDP per capita'!$A$44:$A$72,0),MATCH(CC$4,'IEO GDP per capita'!$A$44:$BU$44,0))/INDEX(GDP_capita_region,MATCH(VLOOKUP($A198,Country_lookup,2),'IEO GDP per capita'!$A$44:$A$72,0),MATCH(CB$4,'IEO GDP per capita'!$A$44:$BU$44,0))^(1+$X$1)</f>
        <v>#N/A</v>
      </c>
      <c r="CD198" s="701" t="e">
        <f>CC198^(1+$X$1)*INDEX(GDP_capita_region,MATCH(VLOOKUP($A198,Country_lookup,2),'IEO GDP per capita'!$A$44:$A$72,0),MATCH(CD$4,'IEO GDP per capita'!$A$44:$BU$44,0))/INDEX(GDP_capita_region,MATCH(VLOOKUP($A198,Country_lookup,2),'IEO GDP per capita'!$A$44:$A$72,0),MATCH(CC$4,'IEO GDP per capita'!$A$44:$BU$44,0))^(1+$X$1)</f>
        <v>#N/A</v>
      </c>
      <c r="CE198" s="701" t="e">
        <f>CD198^(1+$X$1)*INDEX(GDP_capita_region,MATCH(VLOOKUP($A198,Country_lookup,2),'IEO GDP per capita'!$A$44:$A$72,0),MATCH(CE$4,'IEO GDP per capita'!$A$44:$BU$44,0))/INDEX(GDP_capita_region,MATCH(VLOOKUP($A198,Country_lookup,2),'IEO GDP per capita'!$A$44:$A$72,0),MATCH(CD$4,'IEO GDP per capita'!$A$44:$BU$44,0))^(1+$X$1)</f>
        <v>#N/A</v>
      </c>
      <c r="CF198" s="701" t="e">
        <f>CE198^(1+$X$1)*INDEX(GDP_capita_region,MATCH(VLOOKUP($A198,Country_lookup,2),'IEO GDP per capita'!$A$44:$A$72,0),MATCH(CF$4,'IEO GDP per capita'!$A$44:$BU$44,0))/INDEX(GDP_capita_region,MATCH(VLOOKUP($A198,Country_lookup,2),'IEO GDP per capita'!$A$44:$A$72,0),MATCH(CE$4,'IEO GDP per capita'!$A$44:$BU$44,0))^(1+$X$1)</f>
        <v>#N/A</v>
      </c>
      <c r="CG198" s="701" t="e">
        <f>CF198^(1+$X$1)*INDEX(GDP_capita_region,MATCH(VLOOKUP($A198,Country_lookup,2),'IEO GDP per capita'!$A$44:$A$72,0),MATCH(CG$4,'IEO GDP per capita'!$A$44:$BU$44,0))/INDEX(GDP_capita_region,MATCH(VLOOKUP($A198,Country_lookup,2),'IEO GDP per capita'!$A$44:$A$72,0),MATCH(CF$4,'IEO GDP per capita'!$A$44:$BU$44,0))^(1+$X$1)</f>
        <v>#N/A</v>
      </c>
      <c r="CH198" s="701" t="e">
        <f>CG198^(1+$X$1)*INDEX(GDP_capita_region,MATCH(VLOOKUP($A198,Country_lookup,2),'IEO GDP per capita'!$A$44:$A$72,0),MATCH(CH$4,'IEO GDP per capita'!$A$44:$BU$44,0))/INDEX(GDP_capita_region,MATCH(VLOOKUP($A198,Country_lookup,2),'IEO GDP per capita'!$A$44:$A$72,0),MATCH(CG$4,'IEO GDP per capita'!$A$44:$BU$44,0))^(1+$X$1)</f>
        <v>#N/A</v>
      </c>
      <c r="CI198" s="701" t="e">
        <f>CH198^(1+$X$1)*INDEX(GDP_capita_region,MATCH(VLOOKUP($A198,Country_lookup,2),'IEO GDP per capita'!$A$44:$A$72,0),MATCH(CI$4,'IEO GDP per capita'!$A$44:$BU$44,0))/INDEX(GDP_capita_region,MATCH(VLOOKUP($A198,Country_lookup,2),'IEO GDP per capita'!$A$44:$A$72,0),MATCH(CH$4,'IEO GDP per capita'!$A$44:$BU$44,0))^(1+$X$1)</f>
        <v>#N/A</v>
      </c>
      <c r="CJ198" s="701" t="e">
        <f>CI198^(1+$X$1)*INDEX(GDP_capita_region,MATCH(VLOOKUP($A198,Country_lookup,2),'IEO GDP per capita'!$A$44:$A$72,0),MATCH(CJ$4,'IEO GDP per capita'!$A$44:$BU$44,0))/INDEX(GDP_capita_region,MATCH(VLOOKUP($A198,Country_lookup,2),'IEO GDP per capita'!$A$44:$A$72,0),MATCH(CI$4,'IEO GDP per capita'!$A$44:$BU$44,0))^(1+$X$1)</f>
        <v>#N/A</v>
      </c>
    </row>
    <row r="199" spans="1:88" ht="16.05" customHeight="1">
      <c r="A199" s="657" t="str">
        <f>'Country and technology list'!$A$126</f>
        <v>Togo</v>
      </c>
      <c r="B199" s="692" t="s">
        <v>156</v>
      </c>
      <c r="C199" s="2242">
        <v>1350.1325629862172</v>
      </c>
      <c r="D199" s="2242">
        <v>1306.2183528866626</v>
      </c>
      <c r="E199" s="2242">
        <v>1223.5308268204249</v>
      </c>
      <c r="F199" s="2242">
        <v>1014.1288499007595</v>
      </c>
      <c r="G199" s="2242">
        <v>1138.3757790407965</v>
      </c>
      <c r="H199" s="2242">
        <v>1198.0044199399383</v>
      </c>
      <c r="I199" s="2242">
        <v>1271.612888428293</v>
      </c>
      <c r="J199" s="2242">
        <v>1417.7982109335405</v>
      </c>
      <c r="K199" s="2242">
        <v>1349.740069531184</v>
      </c>
      <c r="L199" s="2242">
        <v>1347.4479892517727</v>
      </c>
      <c r="M199" s="2242">
        <v>1302.0421935777376</v>
      </c>
      <c r="N199" s="2242">
        <v>1247.2188031475425</v>
      </c>
      <c r="O199" s="2242">
        <v>1202.9898149987769</v>
      </c>
      <c r="P199" s="2242">
        <v>1228.9358622579498</v>
      </c>
      <c r="Q199" s="2242">
        <v>1221.3858365574042</v>
      </c>
      <c r="R199" s="700">
        <v>1202.6458114107306</v>
      </c>
      <c r="S199" s="700">
        <v>1217.772092317844</v>
      </c>
      <c r="T199" s="700">
        <v>1212.2012954871439</v>
      </c>
      <c r="U199" s="700">
        <v>1205.906314337476</v>
      </c>
      <c r="V199" s="700">
        <v>1214.757472903342</v>
      </c>
      <c r="W199" s="700">
        <v>1229.4754970886729</v>
      </c>
      <c r="X199" s="700">
        <v>1255.0878250484768</v>
      </c>
      <c r="Y199" s="700">
        <v>1293.9415414972818</v>
      </c>
      <c r="Z199" s="700">
        <v>1324.2091929295136</v>
      </c>
      <c r="AA199" s="2242">
        <v>1337.1990748097855</v>
      </c>
      <c r="AB199" s="2242">
        <v>1373.8408696065296</v>
      </c>
      <c r="AC199" s="701">
        <f>AB199^(1+$X$1)*INDEX(GDP_capita_region,MATCH(VLOOKUP($A199,Country_lookup,2),'IEO GDP per capita'!$A$44:$A$72,0),MATCH(AC$4,'IEO GDP per capita'!$A$44:$BU$44,0))/INDEX(GDP_capita_region,MATCH(VLOOKUP($A199,Country_lookup,2),'IEO GDP per capita'!$A$44:$A$72,0),MATCH(AB$4,'IEO GDP per capita'!$A$44:$BU$44,0))^(1+$X$1)</f>
        <v>1417.5689076681426</v>
      </c>
      <c r="AD199" s="701">
        <f>AC199^(1+$X$1)*INDEX(GDP_capita_region,MATCH(VLOOKUP($A199,Country_lookup,2),'IEO GDP per capita'!$A$44:$A$72,0),MATCH(AD$4,'IEO GDP per capita'!$A$44:$BU$44,0))/INDEX(GDP_capita_region,MATCH(VLOOKUP($A199,Country_lookup,2),'IEO GDP per capita'!$A$44:$A$72,0),MATCH(AC$4,'IEO GDP per capita'!$A$44:$BU$44,0))^(1+$X$1)</f>
        <v>1468.336972723898</v>
      </c>
      <c r="AE199" s="701">
        <f>AD199^(1+$X$1)*INDEX(GDP_capita_region,MATCH(VLOOKUP($A199,Country_lookup,2),'IEO GDP per capita'!$A$44:$A$72,0),MATCH(AE$4,'IEO GDP per capita'!$A$44:$BU$44,0))/INDEX(GDP_capita_region,MATCH(VLOOKUP($A199,Country_lookup,2),'IEO GDP per capita'!$A$44:$A$72,0),MATCH(AD$4,'IEO GDP per capita'!$A$44:$BU$44,0))^(1+$X$1)</f>
        <v>1521.9866424563857</v>
      </c>
      <c r="AF199" s="701">
        <f>AE199^(1+$X$1)*INDEX(GDP_capita_region,MATCH(VLOOKUP($A199,Country_lookup,2),'IEO GDP per capita'!$A$44:$A$72,0),MATCH(AF$4,'IEO GDP per capita'!$A$44:$BU$44,0))/INDEX(GDP_capita_region,MATCH(VLOOKUP($A199,Country_lookup,2),'IEO GDP per capita'!$A$44:$A$72,0),MATCH(AE$4,'IEO GDP per capita'!$A$44:$BU$44,0))^(1+$X$1)</f>
        <v>1575.7282638807435</v>
      </c>
      <c r="AG199" s="701">
        <f>AF199^(1+$X$1)*INDEX(GDP_capita_region,MATCH(VLOOKUP($A199,Country_lookup,2),'IEO GDP per capita'!$A$44:$A$72,0),MATCH(AG$4,'IEO GDP per capita'!$A$44:$BU$44,0))/INDEX(GDP_capita_region,MATCH(VLOOKUP($A199,Country_lookup,2),'IEO GDP per capita'!$A$44:$A$72,0),MATCH(AF$4,'IEO GDP per capita'!$A$44:$BU$44,0))^(1+$X$1)</f>
        <v>1628.8537423233277</v>
      </c>
      <c r="AH199" s="701">
        <f>AG199^(1+$X$1)*INDEX(GDP_capita_region,MATCH(VLOOKUP($A199,Country_lookup,2),'IEO GDP per capita'!$A$44:$A$72,0),MATCH(AH$4,'IEO GDP per capita'!$A$44:$BU$44,0))/INDEX(GDP_capita_region,MATCH(VLOOKUP($A199,Country_lookup,2),'IEO GDP per capita'!$A$44:$A$72,0),MATCH(AG$4,'IEO GDP per capita'!$A$44:$BU$44,0))^(1+$X$1)</f>
        <v>1682.1367055941187</v>
      </c>
      <c r="AI199" s="701">
        <f>AH199^(1+$X$1)*INDEX(GDP_capita_region,MATCH(VLOOKUP($A199,Country_lookup,2),'IEO GDP per capita'!$A$44:$A$72,0),MATCH(AI$4,'IEO GDP per capita'!$A$44:$BU$44,0))/INDEX(GDP_capita_region,MATCH(VLOOKUP($A199,Country_lookup,2),'IEO GDP per capita'!$A$44:$A$72,0),MATCH(AH$4,'IEO GDP per capita'!$A$44:$BU$44,0))^(1+$X$1)</f>
        <v>1737.6487877469001</v>
      </c>
      <c r="AJ199" s="701">
        <f>AI199^(1+$X$1)*INDEX(GDP_capita_region,MATCH(VLOOKUP($A199,Country_lookup,2),'IEO GDP per capita'!$A$44:$A$72,0),MATCH(AJ$4,'IEO GDP per capita'!$A$44:$BU$44,0))/INDEX(GDP_capita_region,MATCH(VLOOKUP($A199,Country_lookup,2),'IEO GDP per capita'!$A$44:$A$72,0),MATCH(AI$4,'IEO GDP per capita'!$A$44:$BU$44,0))^(1+$X$1)</f>
        <v>1796.7186388063001</v>
      </c>
      <c r="AK199" s="701">
        <f>AJ199^(1+$X$1)*INDEX(GDP_capita_region,MATCH(VLOOKUP($A199,Country_lookup,2),'IEO GDP per capita'!$A$44:$A$72,0),MATCH(AK$4,'IEO GDP per capita'!$A$44:$BU$44,0))/INDEX(GDP_capita_region,MATCH(VLOOKUP($A199,Country_lookup,2),'IEO GDP per capita'!$A$44:$A$72,0),MATCH(AJ$4,'IEO GDP per capita'!$A$44:$BU$44,0))^(1+$X$1)</f>
        <v>1857.7544913686011</v>
      </c>
      <c r="AL199" s="701">
        <f>AK199^(1+$X$1)*INDEX(GDP_capita_region,MATCH(VLOOKUP($A199,Country_lookup,2),'IEO GDP per capita'!$A$44:$A$72,0),MATCH(AL$4,'IEO GDP per capita'!$A$44:$BU$44,0))/INDEX(GDP_capita_region,MATCH(VLOOKUP($A199,Country_lookup,2),'IEO GDP per capita'!$A$44:$A$72,0),MATCH(AK$4,'IEO GDP per capita'!$A$44:$BU$44,0))^(1+$X$1)</f>
        <v>1920.9120037680432</v>
      </c>
      <c r="AM199" s="701">
        <f>AL199^(1+$X$1)*INDEX(GDP_capita_region,MATCH(VLOOKUP($A199,Country_lookup,2),'IEO GDP per capita'!$A$44:$A$72,0),MATCH(AM$4,'IEO GDP per capita'!$A$44:$BU$44,0))/INDEX(GDP_capita_region,MATCH(VLOOKUP($A199,Country_lookup,2),'IEO GDP per capita'!$A$44:$A$72,0),MATCH(AL$4,'IEO GDP per capita'!$A$44:$BU$44,0))^(1+$X$1)</f>
        <v>1985.1965202426973</v>
      </c>
      <c r="AN199" s="701">
        <f>AM199^(1+$X$1)*INDEX(GDP_capita_region,MATCH(VLOOKUP($A199,Country_lookup,2),'IEO GDP per capita'!$A$44:$A$72,0),MATCH(AN$4,'IEO GDP per capita'!$A$44:$BU$44,0))/INDEX(GDP_capita_region,MATCH(VLOOKUP($A199,Country_lookup,2),'IEO GDP per capita'!$A$44:$A$72,0),MATCH(AM$4,'IEO GDP per capita'!$A$44:$BU$44,0))^(1+$X$1)</f>
        <v>2053.9216582807553</v>
      </c>
      <c r="AO199" s="701">
        <f>AN199^(1+$X$1)*INDEX(GDP_capita_region,MATCH(VLOOKUP($A199,Country_lookup,2),'IEO GDP per capita'!$A$44:$A$72,0),MATCH(AO$4,'IEO GDP per capita'!$A$44:$BU$44,0))/INDEX(GDP_capita_region,MATCH(VLOOKUP($A199,Country_lookup,2),'IEO GDP per capita'!$A$44:$A$72,0),MATCH(AN$4,'IEO GDP per capita'!$A$44:$BU$44,0))^(1+$X$1)</f>
        <v>2127.1451765405945</v>
      </c>
      <c r="AP199" s="701">
        <f>AO199^(1+$X$1)*INDEX(GDP_capita_region,MATCH(VLOOKUP($A199,Country_lookup,2),'IEO GDP per capita'!$A$44:$A$72,0),MATCH(AP$4,'IEO GDP per capita'!$A$44:$BU$44,0))/INDEX(GDP_capita_region,MATCH(VLOOKUP($A199,Country_lookup,2),'IEO GDP per capita'!$A$44:$A$72,0),MATCH(AO$4,'IEO GDP per capita'!$A$44:$BU$44,0))^(1+$X$1)</f>
        <v>2203.6767030055944</v>
      </c>
      <c r="AQ199" s="701">
        <f>AP199^(1+$X$1)*INDEX(GDP_capita_region,MATCH(VLOOKUP($A199,Country_lookup,2),'IEO GDP per capita'!$A$44:$A$72,0),MATCH(AQ$4,'IEO GDP per capita'!$A$44:$BU$44,0))/INDEX(GDP_capita_region,MATCH(VLOOKUP($A199,Country_lookup,2),'IEO GDP per capita'!$A$44:$A$72,0),MATCH(AP$4,'IEO GDP per capita'!$A$44:$BU$44,0))^(1+$X$1)</f>
        <v>2283.0368820366252</v>
      </c>
      <c r="AR199" s="701">
        <f>AQ199^(1+$X$1)*INDEX(GDP_capita_region,MATCH(VLOOKUP($A199,Country_lookup,2),'IEO GDP per capita'!$A$44:$A$72,0),MATCH(AR$4,'IEO GDP per capita'!$A$44:$BU$44,0))/INDEX(GDP_capita_region,MATCH(VLOOKUP($A199,Country_lookup,2),'IEO GDP per capita'!$A$44:$A$72,0),MATCH(AQ$4,'IEO GDP per capita'!$A$44:$BU$44,0))^(1+$X$1)</f>
        <v>2363.5909209211977</v>
      </c>
      <c r="AS199" s="701">
        <f>AR199^(1+$X$1)*INDEX(GDP_capita_region,MATCH(VLOOKUP($A199,Country_lookup,2),'IEO GDP per capita'!$A$44:$A$72,0),MATCH(AS$4,'IEO GDP per capita'!$A$44:$BU$44,0))/INDEX(GDP_capita_region,MATCH(VLOOKUP($A199,Country_lookup,2),'IEO GDP per capita'!$A$44:$A$72,0),MATCH(AR$4,'IEO GDP per capita'!$A$44:$BU$44,0))^(1+$X$1)</f>
        <v>2446.9801982068807</v>
      </c>
      <c r="AT199" s="701">
        <f>AS199^(1+$X$1)*INDEX(GDP_capita_region,MATCH(VLOOKUP($A199,Country_lookup,2),'IEO GDP per capita'!$A$44:$A$72,0),MATCH(AT$4,'IEO GDP per capita'!$A$44:$BU$44,0))/INDEX(GDP_capita_region,MATCH(VLOOKUP($A199,Country_lookup,2),'IEO GDP per capita'!$A$44:$A$72,0),MATCH(AS$4,'IEO GDP per capita'!$A$44:$BU$44,0))^(1+$X$1)</f>
        <v>2538.1406920426311</v>
      </c>
      <c r="AU199" s="701">
        <f>AT199^(1+$X$1)*INDEX(GDP_capita_region,MATCH(VLOOKUP($A199,Country_lookup,2),'IEO GDP per capita'!$A$44:$A$72,0),MATCH(AU$4,'IEO GDP per capita'!$A$44:$BU$44,0))/INDEX(GDP_capita_region,MATCH(VLOOKUP($A199,Country_lookup,2),'IEO GDP per capita'!$A$44:$A$72,0),MATCH(AT$4,'IEO GDP per capita'!$A$44:$BU$44,0))^(1+$X$1)</f>
        <v>2630.9831967501614</v>
      </c>
      <c r="AV199" s="701">
        <f>AU199^(1+$X$1)*INDEX(GDP_capita_region,MATCH(VLOOKUP($A199,Country_lookup,2),'IEO GDP per capita'!$A$44:$A$72,0),MATCH(AV$4,'IEO GDP per capita'!$A$44:$BU$44,0))/INDEX(GDP_capita_region,MATCH(VLOOKUP($A199,Country_lookup,2),'IEO GDP per capita'!$A$44:$A$72,0),MATCH(AU$4,'IEO GDP per capita'!$A$44:$BU$44,0))^(1+$X$1)</f>
        <v>2727.6217564719163</v>
      </c>
      <c r="AW199" s="701">
        <f>AV199^(1+$X$1)*INDEX(GDP_capita_region,MATCH(VLOOKUP($A199,Country_lookup,2),'IEO GDP per capita'!$A$44:$A$72,0),MATCH(AW$4,'IEO GDP per capita'!$A$44:$BU$44,0))/INDEX(GDP_capita_region,MATCH(VLOOKUP($A199,Country_lookup,2),'IEO GDP per capita'!$A$44:$A$72,0),MATCH(AV$4,'IEO GDP per capita'!$A$44:$BU$44,0))^(1+$X$1)</f>
        <v>2825.9827524009347</v>
      </c>
      <c r="AX199" s="701">
        <f>AW199^(1+$X$1)*INDEX(GDP_capita_region,MATCH(VLOOKUP($A199,Country_lookup,2),'IEO GDP per capita'!$A$44:$A$72,0),MATCH(AX$4,'IEO GDP per capita'!$A$44:$BU$44,0))/INDEX(GDP_capita_region,MATCH(VLOOKUP($A199,Country_lookup,2),'IEO GDP per capita'!$A$44:$A$72,0),MATCH(AW$4,'IEO GDP per capita'!$A$44:$BU$44,0))^(1+$X$1)</f>
        <v>2927.8399232122383</v>
      </c>
      <c r="AY199" s="701">
        <f>AX199^(1+$X$1)*INDEX(GDP_capita_region,MATCH(VLOOKUP($A199,Country_lookup,2),'IEO GDP per capita'!$A$44:$A$72,0),MATCH(AY$4,'IEO GDP per capita'!$A$44:$BU$44,0))/INDEX(GDP_capita_region,MATCH(VLOOKUP($A199,Country_lookup,2),'IEO GDP per capita'!$A$44:$A$72,0),MATCH(AX$4,'IEO GDP per capita'!$A$44:$BU$44,0))^(1+$X$1)</f>
        <v>3035.988772150984</v>
      </c>
      <c r="AZ199" s="701">
        <f>AY199^(1+$X$1)*INDEX(GDP_capita_region,MATCH(VLOOKUP($A199,Country_lookup,2),'IEO GDP per capita'!$A$44:$A$72,0),MATCH(AZ$4,'IEO GDP per capita'!$A$44:$BU$44,0))/INDEX(GDP_capita_region,MATCH(VLOOKUP($A199,Country_lookup,2),'IEO GDP per capita'!$A$44:$A$72,0),MATCH(AY$4,'IEO GDP per capita'!$A$44:$BU$44,0))^(1+$X$1)</f>
        <v>3147.8656102930036</v>
      </c>
      <c r="BA199" s="701">
        <f>AZ199^(1+$X$1)*INDEX(GDP_capita_region,MATCH(VLOOKUP($A199,Country_lookup,2),'IEO GDP per capita'!$A$44:$A$72,0),MATCH(BA$4,'IEO GDP per capita'!$A$44:$BU$44,0))/INDEX(GDP_capita_region,MATCH(VLOOKUP($A199,Country_lookup,2),'IEO GDP per capita'!$A$44:$A$72,0),MATCH(AZ$4,'IEO GDP per capita'!$A$44:$BU$44,0))^(1+$X$1)</f>
        <v>3264.2663108026068</v>
      </c>
      <c r="BB199" s="701">
        <f>BA199^(1+$X$1)*INDEX(GDP_capita_region,MATCH(VLOOKUP($A199,Country_lookup,2),'IEO GDP per capita'!$A$44:$A$72,0),MATCH(BB$4,'IEO GDP per capita'!$A$44:$BU$44,0))/INDEX(GDP_capita_region,MATCH(VLOOKUP($A199,Country_lookup,2),'IEO GDP per capita'!$A$44:$A$72,0),MATCH(BA$4,'IEO GDP per capita'!$A$44:$BU$44,0))^(1+$X$1)</f>
        <v>3351.8709727114101</v>
      </c>
      <c r="BC199" s="701">
        <f>BB199^(1+$X$1)*INDEX(GDP_capita_region,MATCH(VLOOKUP($A199,Country_lookup,2),'IEO GDP per capita'!$A$44:$A$72,0),MATCH(BC$4,'IEO GDP per capita'!$A$44:$BU$44,0))/INDEX(GDP_capita_region,MATCH(VLOOKUP($A199,Country_lookup,2),'IEO GDP per capita'!$A$44:$A$72,0),MATCH(BB$4,'IEO GDP per capita'!$A$44:$BU$44,0))^(1+$X$1)</f>
        <v>3462.5945620700759</v>
      </c>
      <c r="BD199" s="701">
        <f>BC199^(1+$X$1)*INDEX(GDP_capita_region,MATCH(VLOOKUP($A199,Country_lookup,2),'IEO GDP per capita'!$A$44:$A$72,0),MATCH(BD$4,'IEO GDP per capita'!$A$44:$BU$44,0))/INDEX(GDP_capita_region,MATCH(VLOOKUP($A199,Country_lookup,2),'IEO GDP per capita'!$A$44:$A$72,0),MATCH(BC$4,'IEO GDP per capita'!$A$44:$BU$44,0))^(1+$X$1)</f>
        <v>3573.8438336538993</v>
      </c>
      <c r="BE199" s="701">
        <f>BD199^(1+$X$1)*INDEX(GDP_capita_region,MATCH(VLOOKUP($A199,Country_lookup,2),'IEO GDP per capita'!$A$44:$A$72,0),MATCH(BE$4,'IEO GDP per capita'!$A$44:$BU$44,0))/INDEX(GDP_capita_region,MATCH(VLOOKUP($A199,Country_lookup,2),'IEO GDP per capita'!$A$44:$A$72,0),MATCH(BD$4,'IEO GDP per capita'!$A$44:$BU$44,0))^(1+$X$1)</f>
        <v>3686.1433215739112</v>
      </c>
      <c r="BF199" s="701">
        <f>BE199^(1+$X$1)*INDEX(GDP_capita_region,MATCH(VLOOKUP($A199,Country_lookup,2),'IEO GDP per capita'!$A$44:$A$72,0),MATCH(BF$4,'IEO GDP per capita'!$A$44:$BU$44,0))/INDEX(GDP_capita_region,MATCH(VLOOKUP($A199,Country_lookup,2),'IEO GDP per capita'!$A$44:$A$72,0),MATCH(BE$4,'IEO GDP per capita'!$A$44:$BU$44,0))^(1+$X$1)</f>
        <v>3799.002723621727</v>
      </c>
      <c r="BG199" s="701">
        <f>BF199^(1+$X$1)*INDEX(GDP_capita_region,MATCH(VLOOKUP($A199,Country_lookup,2),'IEO GDP per capita'!$A$44:$A$72,0),MATCH(BG$4,'IEO GDP per capita'!$A$44:$BU$44,0))/INDEX(GDP_capita_region,MATCH(VLOOKUP($A199,Country_lookup,2),'IEO GDP per capita'!$A$44:$A$72,0),MATCH(BF$4,'IEO GDP per capita'!$A$44:$BU$44,0))^(1+$X$1)</f>
        <v>3912.3763647585561</v>
      </c>
      <c r="BH199" s="701">
        <f>BG199^(1+$X$1)*INDEX(GDP_capita_region,MATCH(VLOOKUP($A199,Country_lookup,2),'IEO GDP per capita'!$A$44:$A$72,0),MATCH(BH$4,'IEO GDP per capita'!$A$44:$BU$44,0))/INDEX(GDP_capita_region,MATCH(VLOOKUP($A199,Country_lookup,2),'IEO GDP per capita'!$A$44:$A$72,0),MATCH(BG$4,'IEO GDP per capita'!$A$44:$BU$44,0))^(1+$X$1)</f>
        <v>4025.8342546642612</v>
      </c>
      <c r="BI199" s="701">
        <f>BH199^(1+$X$1)*INDEX(GDP_capita_region,MATCH(VLOOKUP($A199,Country_lookup,2),'IEO GDP per capita'!$A$44:$A$72,0),MATCH(BI$4,'IEO GDP per capita'!$A$44:$BU$44,0))/INDEX(GDP_capita_region,MATCH(VLOOKUP($A199,Country_lookup,2),'IEO GDP per capita'!$A$44:$A$72,0),MATCH(BH$4,'IEO GDP per capita'!$A$44:$BU$44,0))^(1+$X$1)</f>
        <v>4139.3587728578905</v>
      </c>
      <c r="BJ199" s="701">
        <f>BI199^(1+$X$1)*INDEX(GDP_capita_region,MATCH(VLOOKUP($A199,Country_lookup,2),'IEO GDP per capita'!$A$44:$A$72,0),MATCH(BJ$4,'IEO GDP per capita'!$A$44:$BU$44,0))/INDEX(GDP_capita_region,MATCH(VLOOKUP($A199,Country_lookup,2),'IEO GDP per capita'!$A$44:$A$72,0),MATCH(BI$4,'IEO GDP per capita'!$A$44:$BU$44,0))^(1+$X$1)</f>
        <v>4253.9602281965435</v>
      </c>
      <c r="BK199" s="701">
        <f>BJ199^(1+$X$1)*INDEX(GDP_capita_region,MATCH(VLOOKUP($A199,Country_lookup,2),'IEO GDP per capita'!$A$44:$A$72,0),MATCH(BK$4,'IEO GDP per capita'!$A$44:$BU$44,0))/INDEX(GDP_capita_region,MATCH(VLOOKUP($A199,Country_lookup,2),'IEO GDP per capita'!$A$44:$A$72,0),MATCH(BJ$4,'IEO GDP per capita'!$A$44:$BU$44,0))^(1+$X$1)</f>
        <v>4370.7708850131567</v>
      </c>
      <c r="BL199" s="701">
        <f>BK199^(1+$X$1)*INDEX(GDP_capita_region,MATCH(VLOOKUP($A199,Country_lookup,2),'IEO GDP per capita'!$A$44:$A$72,0),MATCH(BL$4,'IEO GDP per capita'!$A$44:$BU$44,0))/INDEX(GDP_capita_region,MATCH(VLOOKUP($A199,Country_lookup,2),'IEO GDP per capita'!$A$44:$A$72,0),MATCH(BK$4,'IEO GDP per capita'!$A$44:$BU$44,0))^(1+$X$1)</f>
        <v>4491.8028851738482</v>
      </c>
      <c r="BM199" s="701">
        <f>BL199^(1+$X$1)*INDEX(GDP_capita_region,MATCH(VLOOKUP($A199,Country_lookup,2),'IEO GDP per capita'!$A$44:$A$72,0),MATCH(BM$4,'IEO GDP per capita'!$A$44:$BU$44,0))/INDEX(GDP_capita_region,MATCH(VLOOKUP($A199,Country_lookup,2),'IEO GDP per capita'!$A$44:$A$72,0),MATCH(BL$4,'IEO GDP per capita'!$A$44:$BU$44,0))^(1+$X$1)</f>
        <v>4610.5747095622437</v>
      </c>
      <c r="BN199" s="701">
        <f>BM199^(1+$X$1)*INDEX(GDP_capita_region,MATCH(VLOOKUP($A199,Country_lookup,2),'IEO GDP per capita'!$A$44:$A$72,0),MATCH(BN$4,'IEO GDP per capita'!$A$44:$BU$44,0))/INDEX(GDP_capita_region,MATCH(VLOOKUP($A199,Country_lookup,2),'IEO GDP per capita'!$A$44:$A$72,0),MATCH(BM$4,'IEO GDP per capita'!$A$44:$BU$44,0))^(1+$X$1)</f>
        <v>4730.3980430441316</v>
      </c>
      <c r="BO199" s="701">
        <f>BN199^(1+$X$1)*INDEX(GDP_capita_region,MATCH(VLOOKUP($A199,Country_lookup,2),'IEO GDP per capita'!$A$44:$A$72,0),MATCH(BO$4,'IEO GDP per capita'!$A$44:$BU$44,0))/INDEX(GDP_capita_region,MATCH(VLOOKUP($A199,Country_lookup,2),'IEO GDP per capita'!$A$44:$A$72,0),MATCH(BN$4,'IEO GDP per capita'!$A$44:$BU$44,0))^(1+$X$1)</f>
        <v>4851.2954609464286</v>
      </c>
      <c r="BP199" s="701">
        <f>BO199^(1+$X$1)*INDEX(GDP_capita_region,MATCH(VLOOKUP($A199,Country_lookup,2),'IEO GDP per capita'!$A$44:$A$72,0),MATCH(BP$4,'IEO GDP per capita'!$A$44:$BU$44,0))/INDEX(GDP_capita_region,MATCH(VLOOKUP($A199,Country_lookup,2),'IEO GDP per capita'!$A$44:$A$72,0),MATCH(BO$4,'IEO GDP per capita'!$A$44:$BU$44,0))^(1+$X$1)</f>
        <v>4973.4113671968717</v>
      </c>
      <c r="BQ199" s="701">
        <f>BP199^(1+$X$1)*INDEX(GDP_capita_region,MATCH(VLOOKUP($A199,Country_lookup,2),'IEO GDP per capita'!$A$44:$A$72,0),MATCH(BQ$4,'IEO GDP per capita'!$A$44:$BU$44,0))/INDEX(GDP_capita_region,MATCH(VLOOKUP($A199,Country_lookup,2),'IEO GDP per capita'!$A$44:$A$72,0),MATCH(BP$4,'IEO GDP per capita'!$A$44:$BU$44,0))^(1+$X$1)</f>
        <v>5096.8087618585796</v>
      </c>
      <c r="BR199" s="701">
        <f>BQ199^(1+$X$1)*INDEX(GDP_capita_region,MATCH(VLOOKUP($A199,Country_lookup,2),'IEO GDP per capita'!$A$44:$A$72,0),MATCH(BR$4,'IEO GDP per capita'!$A$44:$BU$44,0))/INDEX(GDP_capita_region,MATCH(VLOOKUP($A199,Country_lookup,2),'IEO GDP per capita'!$A$44:$A$72,0),MATCH(BQ$4,'IEO GDP per capita'!$A$44:$BU$44,0))^(1+$X$1)</f>
        <v>5221.5177795782392</v>
      </c>
      <c r="BS199" s="701">
        <f>BR199^(1+$X$1)*INDEX(GDP_capita_region,MATCH(VLOOKUP($A199,Country_lookup,2),'IEO GDP per capita'!$A$44:$A$72,0),MATCH(BS$4,'IEO GDP per capita'!$A$44:$BU$44,0))/INDEX(GDP_capita_region,MATCH(VLOOKUP($A199,Country_lookup,2),'IEO GDP per capita'!$A$44:$A$72,0),MATCH(BR$4,'IEO GDP per capita'!$A$44:$BU$44,0))^(1+$X$1)</f>
        <v>5347.4053907872812</v>
      </c>
      <c r="BT199" s="701">
        <f>BS199^(1+$X$1)*INDEX(GDP_capita_region,MATCH(VLOOKUP($A199,Country_lookup,2),'IEO GDP per capita'!$A$44:$A$72,0),MATCH(BT$4,'IEO GDP per capita'!$A$44:$BU$44,0))/INDEX(GDP_capita_region,MATCH(VLOOKUP($A199,Country_lookup,2),'IEO GDP per capita'!$A$44:$A$72,0),MATCH(BS$4,'IEO GDP per capita'!$A$44:$BU$44,0))^(1+$X$1)</f>
        <v>5474.1931472910019</v>
      </c>
      <c r="BU199" s="701">
        <f>BT199^(1+$X$1)*INDEX(GDP_capita_region,MATCH(VLOOKUP($A199,Country_lookup,2),'IEO GDP per capita'!$A$44:$A$72,0),MATCH(BU$4,'IEO GDP per capita'!$A$44:$BU$44,0))/INDEX(GDP_capita_region,MATCH(VLOOKUP($A199,Country_lookup,2),'IEO GDP per capita'!$A$44:$A$72,0),MATCH(BT$4,'IEO GDP per capita'!$A$44:$BU$44,0))^(1+$X$1)</f>
        <v>5601.6970118681338</v>
      </c>
      <c r="BV199" s="701">
        <f>BU199^(1+$X$1)*INDEX(GDP_capita_region,MATCH(VLOOKUP($A199,Country_lookup,2),'IEO GDP per capita'!$A$44:$A$72,0),MATCH(BV$4,'IEO GDP per capita'!$A$44:$BU$44,0))/INDEX(GDP_capita_region,MATCH(VLOOKUP($A199,Country_lookup,2),'IEO GDP per capita'!$A$44:$A$72,0),MATCH(BU$4,'IEO GDP per capita'!$A$44:$BU$44,0))^(1+$X$1)</f>
        <v>5729.9905838394716</v>
      </c>
      <c r="BW199" s="701">
        <f>BV199^(1+$X$1)*INDEX(GDP_capita_region,MATCH(VLOOKUP($A199,Country_lookup,2),'IEO GDP per capita'!$A$44:$A$72,0),MATCH(BW$4,'IEO GDP per capita'!$A$44:$BU$44,0))/INDEX(GDP_capita_region,MATCH(VLOOKUP($A199,Country_lookup,2),'IEO GDP per capita'!$A$44:$A$72,0),MATCH(BV$4,'IEO GDP per capita'!$A$44:$BU$44,0))^(1+$X$1)</f>
        <v>5859.8524702918048</v>
      </c>
      <c r="BX199" s="701">
        <f>BW199^(1+$X$1)*INDEX(GDP_capita_region,MATCH(VLOOKUP($A199,Country_lookup,2),'IEO GDP per capita'!$A$44:$A$72,0),MATCH(BX$4,'IEO GDP per capita'!$A$44:$BU$44,0))/INDEX(GDP_capita_region,MATCH(VLOOKUP($A199,Country_lookup,2),'IEO GDP per capita'!$A$44:$A$72,0),MATCH(BW$4,'IEO GDP per capita'!$A$44:$BU$44,0))^(1+$X$1)</f>
        <v>5990.7835450754555</v>
      </c>
      <c r="BY199" s="701">
        <f>BX199^(1+$X$1)*INDEX(GDP_capita_region,MATCH(VLOOKUP($A199,Country_lookup,2),'IEO GDP per capita'!$A$44:$A$72,0),MATCH(BY$4,'IEO GDP per capita'!$A$44:$BU$44,0))/INDEX(GDP_capita_region,MATCH(VLOOKUP($A199,Country_lookup,2),'IEO GDP per capita'!$A$44:$A$72,0),MATCH(BX$4,'IEO GDP per capita'!$A$44:$BU$44,0))^(1+$X$1)</f>
        <v>6122.7510982654185</v>
      </c>
      <c r="BZ199" s="701">
        <f>BY199^(1+$X$1)*INDEX(GDP_capita_region,MATCH(VLOOKUP($A199,Country_lookup,2),'IEO GDP per capita'!$A$44:$A$72,0),MATCH(BZ$4,'IEO GDP per capita'!$A$44:$BU$44,0))/INDEX(GDP_capita_region,MATCH(VLOOKUP($A199,Country_lookup,2),'IEO GDP per capita'!$A$44:$A$72,0),MATCH(BY$4,'IEO GDP per capita'!$A$44:$BU$44,0))^(1+$X$1)</f>
        <v>6255.7140983174559</v>
      </c>
      <c r="CA199" s="701">
        <f>BZ199^(1+$X$1)*INDEX(GDP_capita_region,MATCH(VLOOKUP($A199,Country_lookup,2),'IEO GDP per capita'!$A$44:$A$72,0),MATCH(CA$4,'IEO GDP per capita'!$A$44:$BU$44,0))/INDEX(GDP_capita_region,MATCH(VLOOKUP($A199,Country_lookup,2),'IEO GDP per capita'!$A$44:$A$72,0),MATCH(BZ$4,'IEO GDP per capita'!$A$44:$BU$44,0))^(1+$X$1)</f>
        <v>6389.6581102927294</v>
      </c>
      <c r="CB199" s="701">
        <f>CA199^(1+$X$1)*INDEX(GDP_capita_region,MATCH(VLOOKUP($A199,Country_lookup,2),'IEO GDP per capita'!$A$44:$A$72,0),MATCH(CB$4,'IEO GDP per capita'!$A$44:$BU$44,0))/INDEX(GDP_capita_region,MATCH(VLOOKUP($A199,Country_lookup,2),'IEO GDP per capita'!$A$44:$A$72,0),MATCH(CA$4,'IEO GDP per capita'!$A$44:$BU$44,0))^(1+$X$1)</f>
        <v>6524.5960907972221</v>
      </c>
      <c r="CC199" s="701">
        <f>CB199^(1+$X$1)*INDEX(GDP_capita_region,MATCH(VLOOKUP($A199,Country_lookup,2),'IEO GDP per capita'!$A$44:$A$72,0),MATCH(CC$4,'IEO GDP per capita'!$A$44:$BU$44,0))/INDEX(GDP_capita_region,MATCH(VLOOKUP($A199,Country_lookup,2),'IEO GDP per capita'!$A$44:$A$72,0),MATCH(CB$4,'IEO GDP per capita'!$A$44:$BU$44,0))^(1+$X$1)</f>
        <v>6660.5757477780671</v>
      </c>
      <c r="CD199" s="701">
        <f>CC199^(1+$X$1)*INDEX(GDP_capita_region,MATCH(VLOOKUP($A199,Country_lookup,2),'IEO GDP per capita'!$A$44:$A$72,0),MATCH(CD$4,'IEO GDP per capita'!$A$44:$BU$44,0))/INDEX(GDP_capita_region,MATCH(VLOOKUP($A199,Country_lookup,2),'IEO GDP per capita'!$A$44:$A$72,0),MATCH(CC$4,'IEO GDP per capita'!$A$44:$BU$44,0))^(1+$X$1)</f>
        <v>6797.6488826584791</v>
      </c>
      <c r="CE199" s="701">
        <f>CD199^(1+$X$1)*INDEX(GDP_capita_region,MATCH(VLOOKUP($A199,Country_lookup,2),'IEO GDP per capita'!$A$44:$A$72,0),MATCH(CE$4,'IEO GDP per capita'!$A$44:$BU$44,0))/INDEX(GDP_capita_region,MATCH(VLOOKUP($A199,Country_lookup,2),'IEO GDP per capita'!$A$44:$A$72,0),MATCH(CD$4,'IEO GDP per capita'!$A$44:$BU$44,0))^(1+$X$1)</f>
        <v>6935.8193995742186</v>
      </c>
      <c r="CF199" s="701">
        <f>CE199^(1+$X$1)*INDEX(GDP_capita_region,MATCH(VLOOKUP($A199,Country_lookup,2),'IEO GDP per capita'!$A$44:$A$72,0),MATCH(CF$4,'IEO GDP per capita'!$A$44:$BU$44,0))/INDEX(GDP_capita_region,MATCH(VLOOKUP($A199,Country_lookup,2),'IEO GDP per capita'!$A$44:$A$72,0),MATCH(CE$4,'IEO GDP per capita'!$A$44:$BU$44,0))^(1+$X$1)</f>
        <v>7075.0273537027369</v>
      </c>
      <c r="CG199" s="701">
        <f>CF199^(1+$X$1)*INDEX(GDP_capita_region,MATCH(VLOOKUP($A199,Country_lookup,2),'IEO GDP per capita'!$A$44:$A$72,0),MATCH(CG$4,'IEO GDP per capita'!$A$44:$BU$44,0))/INDEX(GDP_capita_region,MATCH(VLOOKUP($A199,Country_lookup,2),'IEO GDP per capita'!$A$44:$A$72,0),MATCH(CF$4,'IEO GDP per capita'!$A$44:$BU$44,0))^(1+$X$1)</f>
        <v>7215.182440239445</v>
      </c>
      <c r="CH199" s="701">
        <f>CG199^(1+$X$1)*INDEX(GDP_capita_region,MATCH(VLOOKUP($A199,Country_lookup,2),'IEO GDP per capita'!$A$44:$A$72,0),MATCH(CH$4,'IEO GDP per capita'!$A$44:$BU$44,0))/INDEX(GDP_capita_region,MATCH(VLOOKUP($A199,Country_lookup,2),'IEO GDP per capita'!$A$44:$A$72,0),MATCH(CG$4,'IEO GDP per capita'!$A$44:$BU$44,0))^(1+$X$1)</f>
        <v>7356.3599432020819</v>
      </c>
      <c r="CI199" s="701">
        <f>CH199^(1+$X$1)*INDEX(GDP_capita_region,MATCH(VLOOKUP($A199,Country_lookup,2),'IEO GDP per capita'!$A$44:$A$72,0),MATCH(CI$4,'IEO GDP per capita'!$A$44:$BU$44,0))/INDEX(GDP_capita_region,MATCH(VLOOKUP($A199,Country_lookup,2),'IEO GDP per capita'!$A$44:$A$72,0),MATCH(CH$4,'IEO GDP per capita'!$A$44:$BU$44,0))^(1+$X$1)</f>
        <v>7498.5682868329932</v>
      </c>
      <c r="CJ199" s="701">
        <f>CI199^(1+$X$1)*INDEX(GDP_capita_region,MATCH(VLOOKUP($A199,Country_lookup,2),'IEO GDP per capita'!$A$44:$A$72,0),MATCH(CJ$4,'IEO GDP per capita'!$A$44:$BU$44,0))/INDEX(GDP_capita_region,MATCH(VLOOKUP($A199,Country_lookup,2),'IEO GDP per capita'!$A$44:$A$72,0),MATCH(CI$4,'IEO GDP per capita'!$A$44:$BU$44,0))^(1+$X$1)</f>
        <v>7641.8133731275702</v>
      </c>
    </row>
    <row r="200" spans="1:88" ht="16.05" customHeight="1">
      <c r="A200" s="657"/>
      <c r="B200" s="692" t="s">
        <v>1223</v>
      </c>
      <c r="C200" s="2242">
        <v>3572.4275965284983</v>
      </c>
      <c r="D200" s="2242">
        <v>3795.5335244371927</v>
      </c>
      <c r="E200" s="2242">
        <v>3800.4321169785253</v>
      </c>
      <c r="F200" s="2242">
        <v>3937.913228642255</v>
      </c>
      <c r="G200" s="2242">
        <v>4126.6327701228092</v>
      </c>
      <c r="H200" s="2242">
        <v>4270.3906009816346</v>
      </c>
      <c r="I200" s="2242">
        <v>4258.1707814946785</v>
      </c>
      <c r="J200" s="2242">
        <v>4237.0599563983315</v>
      </c>
      <c r="K200" s="2242">
        <v>4333.8046844064402</v>
      </c>
      <c r="L200" s="2242">
        <v>4480.7213648850011</v>
      </c>
      <c r="M200" s="2242">
        <v>4608.0586742462601</v>
      </c>
      <c r="N200" s="2242">
        <v>4748.0353056626791</v>
      </c>
      <c r="O200" s="2242">
        <v>4881.9141592935566</v>
      </c>
      <c r="P200" s="2242">
        <v>4957.1029592602399</v>
      </c>
      <c r="Q200" s="2242">
        <v>4964.0855539799877</v>
      </c>
      <c r="R200" s="700">
        <v>5010.7827149567102</v>
      </c>
      <c r="S200" s="700">
        <v>4925.1741734974739</v>
      </c>
      <c r="T200" s="700">
        <v>4669.5851733883292</v>
      </c>
      <c r="U200" s="700">
        <v>4754.1752915916104</v>
      </c>
      <c r="V200" s="700">
        <v>4778.5648487352419</v>
      </c>
      <c r="W200" s="700">
        <v>4952.1975272582131</v>
      </c>
      <c r="X200" s="700">
        <v>5030.6522125505062</v>
      </c>
      <c r="Y200" s="700">
        <v>5039.9664560586907</v>
      </c>
      <c r="Z200" s="700">
        <v>4887.8581833110429</v>
      </c>
      <c r="AA200" s="2242">
        <v>4971.5152161231636</v>
      </c>
      <c r="AB200" s="701" t="e">
        <f>AA200^(1+$X$1)*INDEX(GDP_capita_region,MATCH(VLOOKUP($A200,Country_lookup,2),'IEO GDP per capita'!$A$44:$A$72,0),MATCH(AB$4,'IEO GDP per capita'!$A$44:$BU$44,0))/INDEX(GDP_capita_region,MATCH(VLOOKUP($A200,Country_lookup,2),'IEO GDP per capita'!$A$44:$A$72,0),MATCH(AA$4,'IEO GDP per capita'!$A$44:$BU$44,0))^(1+$X$1)</f>
        <v>#N/A</v>
      </c>
      <c r="AC200" s="701" t="e">
        <f>AB200^(1+$X$1)*INDEX(GDP_capita_region,MATCH(VLOOKUP($A200,Country_lookup,2),'IEO GDP per capita'!$A$44:$A$72,0),MATCH(AC$4,'IEO GDP per capita'!$A$44:$BU$44,0))/INDEX(GDP_capita_region,MATCH(VLOOKUP($A200,Country_lookup,2),'IEO GDP per capita'!$A$44:$A$72,0),MATCH(AB$4,'IEO GDP per capita'!$A$44:$BU$44,0))^(1+$X$1)</f>
        <v>#N/A</v>
      </c>
      <c r="AD200" s="701" t="e">
        <f>AC200^(1+$X$1)*INDEX(GDP_capita_region,MATCH(VLOOKUP($A200,Country_lookup,2),'IEO GDP per capita'!$A$44:$A$72,0),MATCH(AD$4,'IEO GDP per capita'!$A$44:$BU$44,0))/INDEX(GDP_capita_region,MATCH(VLOOKUP($A200,Country_lookup,2),'IEO GDP per capita'!$A$44:$A$72,0),MATCH(AC$4,'IEO GDP per capita'!$A$44:$BU$44,0))^(1+$X$1)</f>
        <v>#N/A</v>
      </c>
      <c r="AE200" s="701" t="e">
        <f>AD200^(1+$X$1)*INDEX(GDP_capita_region,MATCH(VLOOKUP($A200,Country_lookup,2),'IEO GDP per capita'!$A$44:$A$72,0),MATCH(AE$4,'IEO GDP per capita'!$A$44:$BU$44,0))/INDEX(GDP_capita_region,MATCH(VLOOKUP($A200,Country_lookup,2),'IEO GDP per capita'!$A$44:$A$72,0),MATCH(AD$4,'IEO GDP per capita'!$A$44:$BU$44,0))^(1+$X$1)</f>
        <v>#N/A</v>
      </c>
      <c r="AF200" s="701" t="e">
        <f>AE200^(1+$X$1)*INDEX(GDP_capita_region,MATCH(VLOOKUP($A200,Country_lookup,2),'IEO GDP per capita'!$A$44:$A$72,0),MATCH(AF$4,'IEO GDP per capita'!$A$44:$BU$44,0))/INDEX(GDP_capita_region,MATCH(VLOOKUP($A200,Country_lookup,2),'IEO GDP per capita'!$A$44:$A$72,0),MATCH(AE$4,'IEO GDP per capita'!$A$44:$BU$44,0))^(1+$X$1)</f>
        <v>#N/A</v>
      </c>
      <c r="AG200" s="701" t="e">
        <f>AF200^(1+$X$1)*INDEX(GDP_capita_region,MATCH(VLOOKUP($A200,Country_lookup,2),'IEO GDP per capita'!$A$44:$A$72,0),MATCH(AG$4,'IEO GDP per capita'!$A$44:$BU$44,0))/INDEX(GDP_capita_region,MATCH(VLOOKUP($A200,Country_lookup,2),'IEO GDP per capita'!$A$44:$A$72,0),MATCH(AF$4,'IEO GDP per capita'!$A$44:$BU$44,0))^(1+$X$1)</f>
        <v>#N/A</v>
      </c>
      <c r="AH200" s="701" t="e">
        <f>AG200^(1+$X$1)*INDEX(GDP_capita_region,MATCH(VLOOKUP($A200,Country_lookup,2),'IEO GDP per capita'!$A$44:$A$72,0),MATCH(AH$4,'IEO GDP per capita'!$A$44:$BU$44,0))/INDEX(GDP_capita_region,MATCH(VLOOKUP($A200,Country_lookup,2),'IEO GDP per capita'!$A$44:$A$72,0),MATCH(AG$4,'IEO GDP per capita'!$A$44:$BU$44,0))^(1+$X$1)</f>
        <v>#N/A</v>
      </c>
      <c r="AI200" s="701" t="e">
        <f>AH200^(1+$X$1)*INDEX(GDP_capita_region,MATCH(VLOOKUP($A200,Country_lookup,2),'IEO GDP per capita'!$A$44:$A$72,0),MATCH(AI$4,'IEO GDP per capita'!$A$44:$BU$44,0))/INDEX(GDP_capita_region,MATCH(VLOOKUP($A200,Country_lookup,2),'IEO GDP per capita'!$A$44:$A$72,0),MATCH(AH$4,'IEO GDP per capita'!$A$44:$BU$44,0))^(1+$X$1)</f>
        <v>#N/A</v>
      </c>
      <c r="AJ200" s="701" t="e">
        <f>AI200^(1+$X$1)*INDEX(GDP_capita_region,MATCH(VLOOKUP($A200,Country_lookup,2),'IEO GDP per capita'!$A$44:$A$72,0),MATCH(AJ$4,'IEO GDP per capita'!$A$44:$BU$44,0))/INDEX(GDP_capita_region,MATCH(VLOOKUP($A200,Country_lookup,2),'IEO GDP per capita'!$A$44:$A$72,0),MATCH(AI$4,'IEO GDP per capita'!$A$44:$BU$44,0))^(1+$X$1)</f>
        <v>#N/A</v>
      </c>
      <c r="AK200" s="701" t="e">
        <f>AJ200^(1+$X$1)*INDEX(GDP_capita_region,MATCH(VLOOKUP($A200,Country_lookup,2),'IEO GDP per capita'!$A$44:$A$72,0),MATCH(AK$4,'IEO GDP per capita'!$A$44:$BU$44,0))/INDEX(GDP_capita_region,MATCH(VLOOKUP($A200,Country_lookup,2),'IEO GDP per capita'!$A$44:$A$72,0),MATCH(AJ$4,'IEO GDP per capita'!$A$44:$BU$44,0))^(1+$X$1)</f>
        <v>#N/A</v>
      </c>
      <c r="AL200" s="701" t="e">
        <f>AK200^(1+$X$1)*INDEX(GDP_capita_region,MATCH(VLOOKUP($A200,Country_lookup,2),'IEO GDP per capita'!$A$44:$A$72,0),MATCH(AL$4,'IEO GDP per capita'!$A$44:$BU$44,0))/INDEX(GDP_capita_region,MATCH(VLOOKUP($A200,Country_lookup,2),'IEO GDP per capita'!$A$44:$A$72,0),MATCH(AK$4,'IEO GDP per capita'!$A$44:$BU$44,0))^(1+$X$1)</f>
        <v>#N/A</v>
      </c>
      <c r="AM200" s="701" t="e">
        <f>AL200^(1+$X$1)*INDEX(GDP_capita_region,MATCH(VLOOKUP($A200,Country_lookup,2),'IEO GDP per capita'!$A$44:$A$72,0),MATCH(AM$4,'IEO GDP per capita'!$A$44:$BU$44,0))/INDEX(GDP_capita_region,MATCH(VLOOKUP($A200,Country_lookup,2),'IEO GDP per capita'!$A$44:$A$72,0),MATCH(AL$4,'IEO GDP per capita'!$A$44:$BU$44,0))^(1+$X$1)</f>
        <v>#N/A</v>
      </c>
      <c r="AN200" s="701" t="e">
        <f>AM200^(1+$X$1)*INDEX(GDP_capita_region,MATCH(VLOOKUP($A200,Country_lookup,2),'IEO GDP per capita'!$A$44:$A$72,0),MATCH(AN$4,'IEO GDP per capita'!$A$44:$BU$44,0))/INDEX(GDP_capita_region,MATCH(VLOOKUP($A200,Country_lookup,2),'IEO GDP per capita'!$A$44:$A$72,0),MATCH(AM$4,'IEO GDP per capita'!$A$44:$BU$44,0))^(1+$X$1)</f>
        <v>#N/A</v>
      </c>
      <c r="AO200" s="701" t="e">
        <f>AN200^(1+$X$1)*INDEX(GDP_capita_region,MATCH(VLOOKUP($A200,Country_lookup,2),'IEO GDP per capita'!$A$44:$A$72,0),MATCH(AO$4,'IEO GDP per capita'!$A$44:$BU$44,0))/INDEX(GDP_capita_region,MATCH(VLOOKUP($A200,Country_lookup,2),'IEO GDP per capita'!$A$44:$A$72,0),MATCH(AN$4,'IEO GDP per capita'!$A$44:$BU$44,0))^(1+$X$1)</f>
        <v>#N/A</v>
      </c>
      <c r="AP200" s="701" t="e">
        <f>AO200^(1+$X$1)*INDEX(GDP_capita_region,MATCH(VLOOKUP($A200,Country_lookup,2),'IEO GDP per capita'!$A$44:$A$72,0),MATCH(AP$4,'IEO GDP per capita'!$A$44:$BU$44,0))/INDEX(GDP_capita_region,MATCH(VLOOKUP($A200,Country_lookup,2),'IEO GDP per capita'!$A$44:$A$72,0),MATCH(AO$4,'IEO GDP per capita'!$A$44:$BU$44,0))^(1+$X$1)</f>
        <v>#N/A</v>
      </c>
      <c r="AQ200" s="701" t="e">
        <f>AP200^(1+$X$1)*INDEX(GDP_capita_region,MATCH(VLOOKUP($A200,Country_lookup,2),'IEO GDP per capita'!$A$44:$A$72,0),MATCH(AQ$4,'IEO GDP per capita'!$A$44:$BU$44,0))/INDEX(GDP_capita_region,MATCH(VLOOKUP($A200,Country_lookup,2),'IEO GDP per capita'!$A$44:$A$72,0),MATCH(AP$4,'IEO GDP per capita'!$A$44:$BU$44,0))^(1+$X$1)</f>
        <v>#N/A</v>
      </c>
      <c r="AR200" s="701" t="e">
        <f>AQ200^(1+$X$1)*INDEX(GDP_capita_region,MATCH(VLOOKUP($A200,Country_lookup,2),'IEO GDP per capita'!$A$44:$A$72,0),MATCH(AR$4,'IEO GDP per capita'!$A$44:$BU$44,0))/INDEX(GDP_capita_region,MATCH(VLOOKUP($A200,Country_lookup,2),'IEO GDP per capita'!$A$44:$A$72,0),MATCH(AQ$4,'IEO GDP per capita'!$A$44:$BU$44,0))^(1+$X$1)</f>
        <v>#N/A</v>
      </c>
      <c r="AS200" s="701" t="e">
        <f>AR200^(1+$X$1)*INDEX(GDP_capita_region,MATCH(VLOOKUP($A200,Country_lookup,2),'IEO GDP per capita'!$A$44:$A$72,0),MATCH(AS$4,'IEO GDP per capita'!$A$44:$BU$44,0))/INDEX(GDP_capita_region,MATCH(VLOOKUP($A200,Country_lookup,2),'IEO GDP per capita'!$A$44:$A$72,0),MATCH(AR$4,'IEO GDP per capita'!$A$44:$BU$44,0))^(1+$X$1)</f>
        <v>#N/A</v>
      </c>
      <c r="AT200" s="701" t="e">
        <f>AS200^(1+$X$1)*INDEX(GDP_capita_region,MATCH(VLOOKUP($A200,Country_lookup,2),'IEO GDP per capita'!$A$44:$A$72,0),MATCH(AT$4,'IEO GDP per capita'!$A$44:$BU$44,0))/INDEX(GDP_capita_region,MATCH(VLOOKUP($A200,Country_lookup,2),'IEO GDP per capita'!$A$44:$A$72,0),MATCH(AS$4,'IEO GDP per capita'!$A$44:$BU$44,0))^(1+$X$1)</f>
        <v>#N/A</v>
      </c>
      <c r="AU200" s="701" t="e">
        <f>AT200^(1+$X$1)*INDEX(GDP_capita_region,MATCH(VLOOKUP($A200,Country_lookup,2),'IEO GDP per capita'!$A$44:$A$72,0),MATCH(AU$4,'IEO GDP per capita'!$A$44:$BU$44,0))/INDEX(GDP_capita_region,MATCH(VLOOKUP($A200,Country_lookup,2),'IEO GDP per capita'!$A$44:$A$72,0),MATCH(AT$4,'IEO GDP per capita'!$A$44:$BU$44,0))^(1+$X$1)</f>
        <v>#N/A</v>
      </c>
      <c r="AV200" s="701" t="e">
        <f>AU200^(1+$X$1)*INDEX(GDP_capita_region,MATCH(VLOOKUP($A200,Country_lookup,2),'IEO GDP per capita'!$A$44:$A$72,0),MATCH(AV$4,'IEO GDP per capita'!$A$44:$BU$44,0))/INDEX(GDP_capita_region,MATCH(VLOOKUP($A200,Country_lookup,2),'IEO GDP per capita'!$A$44:$A$72,0),MATCH(AU$4,'IEO GDP per capita'!$A$44:$BU$44,0))^(1+$X$1)</f>
        <v>#N/A</v>
      </c>
      <c r="AW200" s="701" t="e">
        <f>AV200^(1+$X$1)*INDEX(GDP_capita_region,MATCH(VLOOKUP($A200,Country_lookup,2),'IEO GDP per capita'!$A$44:$A$72,0),MATCH(AW$4,'IEO GDP per capita'!$A$44:$BU$44,0))/INDEX(GDP_capita_region,MATCH(VLOOKUP($A200,Country_lookup,2),'IEO GDP per capita'!$A$44:$A$72,0),MATCH(AV$4,'IEO GDP per capita'!$A$44:$BU$44,0))^(1+$X$1)</f>
        <v>#N/A</v>
      </c>
      <c r="AX200" s="701" t="e">
        <f>AW200^(1+$X$1)*INDEX(GDP_capita_region,MATCH(VLOOKUP($A200,Country_lookup,2),'IEO GDP per capita'!$A$44:$A$72,0),MATCH(AX$4,'IEO GDP per capita'!$A$44:$BU$44,0))/INDEX(GDP_capita_region,MATCH(VLOOKUP($A200,Country_lookup,2),'IEO GDP per capita'!$A$44:$A$72,0),MATCH(AW$4,'IEO GDP per capita'!$A$44:$BU$44,0))^(1+$X$1)</f>
        <v>#N/A</v>
      </c>
      <c r="AY200" s="701" t="e">
        <f>AX200^(1+$X$1)*INDEX(GDP_capita_region,MATCH(VLOOKUP($A200,Country_lookup,2),'IEO GDP per capita'!$A$44:$A$72,0),MATCH(AY$4,'IEO GDP per capita'!$A$44:$BU$44,0))/INDEX(GDP_capita_region,MATCH(VLOOKUP($A200,Country_lookup,2),'IEO GDP per capita'!$A$44:$A$72,0),MATCH(AX$4,'IEO GDP per capita'!$A$44:$BU$44,0))^(1+$X$1)</f>
        <v>#N/A</v>
      </c>
      <c r="AZ200" s="701" t="e">
        <f>AY200^(1+$X$1)*INDEX(GDP_capita_region,MATCH(VLOOKUP($A200,Country_lookup,2),'IEO GDP per capita'!$A$44:$A$72,0),MATCH(AZ$4,'IEO GDP per capita'!$A$44:$BU$44,0))/INDEX(GDP_capita_region,MATCH(VLOOKUP($A200,Country_lookup,2),'IEO GDP per capita'!$A$44:$A$72,0),MATCH(AY$4,'IEO GDP per capita'!$A$44:$BU$44,0))^(1+$X$1)</f>
        <v>#N/A</v>
      </c>
      <c r="BA200" s="701" t="e">
        <f>AZ200^(1+$X$1)*INDEX(GDP_capita_region,MATCH(VLOOKUP($A200,Country_lookup,2),'IEO GDP per capita'!$A$44:$A$72,0),MATCH(BA$4,'IEO GDP per capita'!$A$44:$BU$44,0))/INDEX(GDP_capita_region,MATCH(VLOOKUP($A200,Country_lookup,2),'IEO GDP per capita'!$A$44:$A$72,0),MATCH(AZ$4,'IEO GDP per capita'!$A$44:$BU$44,0))^(1+$X$1)</f>
        <v>#N/A</v>
      </c>
      <c r="BB200" s="701" t="e">
        <f>BA200^(1+$X$1)*INDEX(GDP_capita_region,MATCH(VLOOKUP($A200,Country_lookup,2),'IEO GDP per capita'!$A$44:$A$72,0),MATCH(BB$4,'IEO GDP per capita'!$A$44:$BU$44,0))/INDEX(GDP_capita_region,MATCH(VLOOKUP($A200,Country_lookup,2),'IEO GDP per capita'!$A$44:$A$72,0),MATCH(BA$4,'IEO GDP per capita'!$A$44:$BU$44,0))^(1+$X$1)</f>
        <v>#N/A</v>
      </c>
      <c r="BC200" s="701" t="e">
        <f>BB200^(1+$X$1)*INDEX(GDP_capita_region,MATCH(VLOOKUP($A200,Country_lookup,2),'IEO GDP per capita'!$A$44:$A$72,0),MATCH(BC$4,'IEO GDP per capita'!$A$44:$BU$44,0))/INDEX(GDP_capita_region,MATCH(VLOOKUP($A200,Country_lookup,2),'IEO GDP per capita'!$A$44:$A$72,0),MATCH(BB$4,'IEO GDP per capita'!$A$44:$BU$44,0))^(1+$X$1)</f>
        <v>#N/A</v>
      </c>
      <c r="BD200" s="701" t="e">
        <f>BC200^(1+$X$1)*INDEX(GDP_capita_region,MATCH(VLOOKUP($A200,Country_lookup,2),'IEO GDP per capita'!$A$44:$A$72,0),MATCH(BD$4,'IEO GDP per capita'!$A$44:$BU$44,0))/INDEX(GDP_capita_region,MATCH(VLOOKUP($A200,Country_lookup,2),'IEO GDP per capita'!$A$44:$A$72,0),MATCH(BC$4,'IEO GDP per capita'!$A$44:$BU$44,0))^(1+$X$1)</f>
        <v>#N/A</v>
      </c>
      <c r="BE200" s="701" t="e">
        <f>BD200^(1+$X$1)*INDEX(GDP_capita_region,MATCH(VLOOKUP($A200,Country_lookup,2),'IEO GDP per capita'!$A$44:$A$72,0),MATCH(BE$4,'IEO GDP per capita'!$A$44:$BU$44,0))/INDEX(GDP_capita_region,MATCH(VLOOKUP($A200,Country_lookup,2),'IEO GDP per capita'!$A$44:$A$72,0),MATCH(BD$4,'IEO GDP per capita'!$A$44:$BU$44,0))^(1+$X$1)</f>
        <v>#N/A</v>
      </c>
      <c r="BF200" s="701" t="e">
        <f>BE200^(1+$X$1)*INDEX(GDP_capita_region,MATCH(VLOOKUP($A200,Country_lookup,2),'IEO GDP per capita'!$A$44:$A$72,0),MATCH(BF$4,'IEO GDP per capita'!$A$44:$BU$44,0))/INDEX(GDP_capita_region,MATCH(VLOOKUP($A200,Country_lookup,2),'IEO GDP per capita'!$A$44:$A$72,0),MATCH(BE$4,'IEO GDP per capita'!$A$44:$BU$44,0))^(1+$X$1)</f>
        <v>#N/A</v>
      </c>
      <c r="BG200" s="701" t="e">
        <f>BF200^(1+$X$1)*INDEX(GDP_capita_region,MATCH(VLOOKUP($A200,Country_lookup,2),'IEO GDP per capita'!$A$44:$A$72,0),MATCH(BG$4,'IEO GDP per capita'!$A$44:$BU$44,0))/INDEX(GDP_capita_region,MATCH(VLOOKUP($A200,Country_lookup,2),'IEO GDP per capita'!$A$44:$A$72,0),MATCH(BF$4,'IEO GDP per capita'!$A$44:$BU$44,0))^(1+$X$1)</f>
        <v>#N/A</v>
      </c>
      <c r="BH200" s="701" t="e">
        <f>BG200^(1+$X$1)*INDEX(GDP_capita_region,MATCH(VLOOKUP($A200,Country_lookup,2),'IEO GDP per capita'!$A$44:$A$72,0),MATCH(BH$4,'IEO GDP per capita'!$A$44:$BU$44,0))/INDEX(GDP_capita_region,MATCH(VLOOKUP($A200,Country_lookup,2),'IEO GDP per capita'!$A$44:$A$72,0),MATCH(BG$4,'IEO GDP per capita'!$A$44:$BU$44,0))^(1+$X$1)</f>
        <v>#N/A</v>
      </c>
      <c r="BI200" s="701" t="e">
        <f>BH200^(1+$X$1)*INDEX(GDP_capita_region,MATCH(VLOOKUP($A200,Country_lookup,2),'IEO GDP per capita'!$A$44:$A$72,0),MATCH(BI$4,'IEO GDP per capita'!$A$44:$BU$44,0))/INDEX(GDP_capita_region,MATCH(VLOOKUP($A200,Country_lookup,2),'IEO GDP per capita'!$A$44:$A$72,0),MATCH(BH$4,'IEO GDP per capita'!$A$44:$BU$44,0))^(1+$X$1)</f>
        <v>#N/A</v>
      </c>
      <c r="BJ200" s="701" t="e">
        <f>BI200^(1+$X$1)*INDEX(GDP_capita_region,MATCH(VLOOKUP($A200,Country_lookup,2),'IEO GDP per capita'!$A$44:$A$72,0),MATCH(BJ$4,'IEO GDP per capita'!$A$44:$BU$44,0))/INDEX(GDP_capita_region,MATCH(VLOOKUP($A200,Country_lookup,2),'IEO GDP per capita'!$A$44:$A$72,0),MATCH(BI$4,'IEO GDP per capita'!$A$44:$BU$44,0))^(1+$X$1)</f>
        <v>#N/A</v>
      </c>
      <c r="BK200" s="701" t="e">
        <f>BJ200^(1+$X$1)*INDEX(GDP_capita_region,MATCH(VLOOKUP($A200,Country_lookup,2),'IEO GDP per capita'!$A$44:$A$72,0),MATCH(BK$4,'IEO GDP per capita'!$A$44:$BU$44,0))/INDEX(GDP_capita_region,MATCH(VLOOKUP($A200,Country_lookup,2),'IEO GDP per capita'!$A$44:$A$72,0),MATCH(BJ$4,'IEO GDP per capita'!$A$44:$BU$44,0))^(1+$X$1)</f>
        <v>#N/A</v>
      </c>
      <c r="BL200" s="701" t="e">
        <f>BK200^(1+$X$1)*INDEX(GDP_capita_region,MATCH(VLOOKUP($A200,Country_lookup,2),'IEO GDP per capita'!$A$44:$A$72,0),MATCH(BL$4,'IEO GDP per capita'!$A$44:$BU$44,0))/INDEX(GDP_capita_region,MATCH(VLOOKUP($A200,Country_lookup,2),'IEO GDP per capita'!$A$44:$A$72,0),MATCH(BK$4,'IEO GDP per capita'!$A$44:$BU$44,0))^(1+$X$1)</f>
        <v>#N/A</v>
      </c>
      <c r="BM200" s="701" t="e">
        <f>BL200^(1+$X$1)*INDEX(GDP_capita_region,MATCH(VLOOKUP($A200,Country_lookup,2),'IEO GDP per capita'!$A$44:$A$72,0),MATCH(BM$4,'IEO GDP per capita'!$A$44:$BU$44,0))/INDEX(GDP_capita_region,MATCH(VLOOKUP($A200,Country_lookup,2),'IEO GDP per capita'!$A$44:$A$72,0),MATCH(BL$4,'IEO GDP per capita'!$A$44:$BU$44,0))^(1+$X$1)</f>
        <v>#N/A</v>
      </c>
      <c r="BN200" s="701" t="e">
        <f>BM200^(1+$X$1)*INDEX(GDP_capita_region,MATCH(VLOOKUP($A200,Country_lookup,2),'IEO GDP per capita'!$A$44:$A$72,0),MATCH(BN$4,'IEO GDP per capita'!$A$44:$BU$44,0))/INDEX(GDP_capita_region,MATCH(VLOOKUP($A200,Country_lookup,2),'IEO GDP per capita'!$A$44:$A$72,0),MATCH(BM$4,'IEO GDP per capita'!$A$44:$BU$44,0))^(1+$X$1)</f>
        <v>#N/A</v>
      </c>
      <c r="BO200" s="701" t="e">
        <f>BN200^(1+$X$1)*INDEX(GDP_capita_region,MATCH(VLOOKUP($A200,Country_lookup,2),'IEO GDP per capita'!$A$44:$A$72,0),MATCH(BO$4,'IEO GDP per capita'!$A$44:$BU$44,0))/INDEX(GDP_capita_region,MATCH(VLOOKUP($A200,Country_lookup,2),'IEO GDP per capita'!$A$44:$A$72,0),MATCH(BN$4,'IEO GDP per capita'!$A$44:$BU$44,0))^(1+$X$1)</f>
        <v>#N/A</v>
      </c>
      <c r="BP200" s="701" t="e">
        <f>BO200^(1+$X$1)*INDEX(GDP_capita_region,MATCH(VLOOKUP($A200,Country_lookup,2),'IEO GDP per capita'!$A$44:$A$72,0),MATCH(BP$4,'IEO GDP per capita'!$A$44:$BU$44,0))/INDEX(GDP_capita_region,MATCH(VLOOKUP($A200,Country_lookup,2),'IEO GDP per capita'!$A$44:$A$72,0),MATCH(BO$4,'IEO GDP per capita'!$A$44:$BU$44,0))^(1+$X$1)</f>
        <v>#N/A</v>
      </c>
      <c r="BQ200" s="701" t="e">
        <f>BP200^(1+$X$1)*INDEX(GDP_capita_region,MATCH(VLOOKUP($A200,Country_lookup,2),'IEO GDP per capita'!$A$44:$A$72,0),MATCH(BQ$4,'IEO GDP per capita'!$A$44:$BU$44,0))/INDEX(GDP_capita_region,MATCH(VLOOKUP($A200,Country_lookup,2),'IEO GDP per capita'!$A$44:$A$72,0),MATCH(BP$4,'IEO GDP per capita'!$A$44:$BU$44,0))^(1+$X$1)</f>
        <v>#N/A</v>
      </c>
      <c r="BR200" s="701" t="e">
        <f>BQ200^(1+$X$1)*INDEX(GDP_capita_region,MATCH(VLOOKUP($A200,Country_lookup,2),'IEO GDP per capita'!$A$44:$A$72,0),MATCH(BR$4,'IEO GDP per capita'!$A$44:$BU$44,0))/INDEX(GDP_capita_region,MATCH(VLOOKUP($A200,Country_lookup,2),'IEO GDP per capita'!$A$44:$A$72,0),MATCH(BQ$4,'IEO GDP per capita'!$A$44:$BU$44,0))^(1+$X$1)</f>
        <v>#N/A</v>
      </c>
      <c r="BS200" s="701" t="e">
        <f>BR200^(1+$X$1)*INDEX(GDP_capita_region,MATCH(VLOOKUP($A200,Country_lookup,2),'IEO GDP per capita'!$A$44:$A$72,0),MATCH(BS$4,'IEO GDP per capita'!$A$44:$BU$44,0))/INDEX(GDP_capita_region,MATCH(VLOOKUP($A200,Country_lookup,2),'IEO GDP per capita'!$A$44:$A$72,0),MATCH(BR$4,'IEO GDP per capita'!$A$44:$BU$44,0))^(1+$X$1)</f>
        <v>#N/A</v>
      </c>
      <c r="BT200" s="701" t="e">
        <f>BS200^(1+$X$1)*INDEX(GDP_capita_region,MATCH(VLOOKUP($A200,Country_lookup,2),'IEO GDP per capita'!$A$44:$A$72,0),MATCH(BT$4,'IEO GDP per capita'!$A$44:$BU$44,0))/INDEX(GDP_capita_region,MATCH(VLOOKUP($A200,Country_lookup,2),'IEO GDP per capita'!$A$44:$A$72,0),MATCH(BS$4,'IEO GDP per capita'!$A$44:$BU$44,0))^(1+$X$1)</f>
        <v>#N/A</v>
      </c>
      <c r="BU200" s="701" t="e">
        <f>BT200^(1+$X$1)*INDEX(GDP_capita_region,MATCH(VLOOKUP($A200,Country_lookup,2),'IEO GDP per capita'!$A$44:$A$72,0),MATCH(BU$4,'IEO GDP per capita'!$A$44:$BU$44,0))/INDEX(GDP_capita_region,MATCH(VLOOKUP($A200,Country_lookup,2),'IEO GDP per capita'!$A$44:$A$72,0),MATCH(BT$4,'IEO GDP per capita'!$A$44:$BU$44,0))^(1+$X$1)</f>
        <v>#N/A</v>
      </c>
      <c r="BV200" s="701" t="e">
        <f>BU200^(1+$X$1)*INDEX(GDP_capita_region,MATCH(VLOOKUP($A200,Country_lookup,2),'IEO GDP per capita'!$A$44:$A$72,0),MATCH(BV$4,'IEO GDP per capita'!$A$44:$BU$44,0))/INDEX(GDP_capita_region,MATCH(VLOOKUP($A200,Country_lookup,2),'IEO GDP per capita'!$A$44:$A$72,0),MATCH(BU$4,'IEO GDP per capita'!$A$44:$BU$44,0))^(1+$X$1)</f>
        <v>#N/A</v>
      </c>
      <c r="BW200" s="701" t="e">
        <f>BV200^(1+$X$1)*INDEX(GDP_capita_region,MATCH(VLOOKUP($A200,Country_lookup,2),'IEO GDP per capita'!$A$44:$A$72,0),MATCH(BW$4,'IEO GDP per capita'!$A$44:$BU$44,0))/INDEX(GDP_capita_region,MATCH(VLOOKUP($A200,Country_lookup,2),'IEO GDP per capita'!$A$44:$A$72,0),MATCH(BV$4,'IEO GDP per capita'!$A$44:$BU$44,0))^(1+$X$1)</f>
        <v>#N/A</v>
      </c>
      <c r="BX200" s="701" t="e">
        <f>BW200^(1+$X$1)*INDEX(GDP_capita_region,MATCH(VLOOKUP($A200,Country_lookup,2),'IEO GDP per capita'!$A$44:$A$72,0),MATCH(BX$4,'IEO GDP per capita'!$A$44:$BU$44,0))/INDEX(GDP_capita_region,MATCH(VLOOKUP($A200,Country_lookup,2),'IEO GDP per capita'!$A$44:$A$72,0),MATCH(BW$4,'IEO GDP per capita'!$A$44:$BU$44,0))^(1+$X$1)</f>
        <v>#N/A</v>
      </c>
      <c r="BY200" s="701" t="e">
        <f>BX200^(1+$X$1)*INDEX(GDP_capita_region,MATCH(VLOOKUP($A200,Country_lookup,2),'IEO GDP per capita'!$A$44:$A$72,0),MATCH(BY$4,'IEO GDP per capita'!$A$44:$BU$44,0))/INDEX(GDP_capita_region,MATCH(VLOOKUP($A200,Country_lookup,2),'IEO GDP per capita'!$A$44:$A$72,0),MATCH(BX$4,'IEO GDP per capita'!$A$44:$BU$44,0))^(1+$X$1)</f>
        <v>#N/A</v>
      </c>
      <c r="BZ200" s="701" t="e">
        <f>BY200^(1+$X$1)*INDEX(GDP_capita_region,MATCH(VLOOKUP($A200,Country_lookup,2),'IEO GDP per capita'!$A$44:$A$72,0),MATCH(BZ$4,'IEO GDP per capita'!$A$44:$BU$44,0))/INDEX(GDP_capita_region,MATCH(VLOOKUP($A200,Country_lookup,2),'IEO GDP per capita'!$A$44:$A$72,0),MATCH(BY$4,'IEO GDP per capita'!$A$44:$BU$44,0))^(1+$X$1)</f>
        <v>#N/A</v>
      </c>
      <c r="CA200" s="701" t="e">
        <f>BZ200^(1+$X$1)*INDEX(GDP_capita_region,MATCH(VLOOKUP($A200,Country_lookup,2),'IEO GDP per capita'!$A$44:$A$72,0),MATCH(CA$4,'IEO GDP per capita'!$A$44:$BU$44,0))/INDEX(GDP_capita_region,MATCH(VLOOKUP($A200,Country_lookup,2),'IEO GDP per capita'!$A$44:$A$72,0),MATCH(BZ$4,'IEO GDP per capita'!$A$44:$BU$44,0))^(1+$X$1)</f>
        <v>#N/A</v>
      </c>
      <c r="CB200" s="701" t="e">
        <f>CA200^(1+$X$1)*INDEX(GDP_capita_region,MATCH(VLOOKUP($A200,Country_lookup,2),'IEO GDP per capita'!$A$44:$A$72,0),MATCH(CB$4,'IEO GDP per capita'!$A$44:$BU$44,0))/INDEX(GDP_capita_region,MATCH(VLOOKUP($A200,Country_lookup,2),'IEO GDP per capita'!$A$44:$A$72,0),MATCH(CA$4,'IEO GDP per capita'!$A$44:$BU$44,0))^(1+$X$1)</f>
        <v>#N/A</v>
      </c>
      <c r="CC200" s="701" t="e">
        <f>CB200^(1+$X$1)*INDEX(GDP_capita_region,MATCH(VLOOKUP($A200,Country_lookup,2),'IEO GDP per capita'!$A$44:$A$72,0),MATCH(CC$4,'IEO GDP per capita'!$A$44:$BU$44,0))/INDEX(GDP_capita_region,MATCH(VLOOKUP($A200,Country_lookup,2),'IEO GDP per capita'!$A$44:$A$72,0),MATCH(CB$4,'IEO GDP per capita'!$A$44:$BU$44,0))^(1+$X$1)</f>
        <v>#N/A</v>
      </c>
      <c r="CD200" s="701" t="e">
        <f>CC200^(1+$X$1)*INDEX(GDP_capita_region,MATCH(VLOOKUP($A200,Country_lookup,2),'IEO GDP per capita'!$A$44:$A$72,0),MATCH(CD$4,'IEO GDP per capita'!$A$44:$BU$44,0))/INDEX(GDP_capita_region,MATCH(VLOOKUP($A200,Country_lookup,2),'IEO GDP per capita'!$A$44:$A$72,0),MATCH(CC$4,'IEO GDP per capita'!$A$44:$BU$44,0))^(1+$X$1)</f>
        <v>#N/A</v>
      </c>
      <c r="CE200" s="701" t="e">
        <f>CD200^(1+$X$1)*INDEX(GDP_capita_region,MATCH(VLOOKUP($A200,Country_lookup,2),'IEO GDP per capita'!$A$44:$A$72,0),MATCH(CE$4,'IEO GDP per capita'!$A$44:$BU$44,0))/INDEX(GDP_capita_region,MATCH(VLOOKUP($A200,Country_lookup,2),'IEO GDP per capita'!$A$44:$A$72,0),MATCH(CD$4,'IEO GDP per capita'!$A$44:$BU$44,0))^(1+$X$1)</f>
        <v>#N/A</v>
      </c>
      <c r="CF200" s="701" t="e">
        <f>CE200^(1+$X$1)*INDEX(GDP_capita_region,MATCH(VLOOKUP($A200,Country_lookup,2),'IEO GDP per capita'!$A$44:$A$72,0),MATCH(CF$4,'IEO GDP per capita'!$A$44:$BU$44,0))/INDEX(GDP_capita_region,MATCH(VLOOKUP($A200,Country_lookup,2),'IEO GDP per capita'!$A$44:$A$72,0),MATCH(CE$4,'IEO GDP per capita'!$A$44:$BU$44,0))^(1+$X$1)</f>
        <v>#N/A</v>
      </c>
      <c r="CG200" s="701" t="e">
        <f>CF200^(1+$X$1)*INDEX(GDP_capita_region,MATCH(VLOOKUP($A200,Country_lookup,2),'IEO GDP per capita'!$A$44:$A$72,0),MATCH(CG$4,'IEO GDP per capita'!$A$44:$BU$44,0))/INDEX(GDP_capita_region,MATCH(VLOOKUP($A200,Country_lookup,2),'IEO GDP per capita'!$A$44:$A$72,0),MATCH(CF$4,'IEO GDP per capita'!$A$44:$BU$44,0))^(1+$X$1)</f>
        <v>#N/A</v>
      </c>
      <c r="CH200" s="701" t="e">
        <f>CG200^(1+$X$1)*INDEX(GDP_capita_region,MATCH(VLOOKUP($A200,Country_lookup,2),'IEO GDP per capita'!$A$44:$A$72,0),MATCH(CH$4,'IEO GDP per capita'!$A$44:$BU$44,0))/INDEX(GDP_capita_region,MATCH(VLOOKUP($A200,Country_lookup,2),'IEO GDP per capita'!$A$44:$A$72,0),MATCH(CG$4,'IEO GDP per capita'!$A$44:$BU$44,0))^(1+$X$1)</f>
        <v>#N/A</v>
      </c>
      <c r="CI200" s="701" t="e">
        <f>CH200^(1+$X$1)*INDEX(GDP_capita_region,MATCH(VLOOKUP($A200,Country_lookup,2),'IEO GDP per capita'!$A$44:$A$72,0),MATCH(CI$4,'IEO GDP per capita'!$A$44:$BU$44,0))/INDEX(GDP_capita_region,MATCH(VLOOKUP($A200,Country_lookup,2),'IEO GDP per capita'!$A$44:$A$72,0),MATCH(CH$4,'IEO GDP per capita'!$A$44:$BU$44,0))^(1+$X$1)</f>
        <v>#N/A</v>
      </c>
      <c r="CJ200" s="701" t="e">
        <f>CI200^(1+$X$1)*INDEX(GDP_capita_region,MATCH(VLOOKUP($A200,Country_lookup,2),'IEO GDP per capita'!$A$44:$A$72,0),MATCH(CJ$4,'IEO GDP per capita'!$A$44:$BU$44,0))/INDEX(GDP_capita_region,MATCH(VLOOKUP($A200,Country_lookup,2),'IEO GDP per capita'!$A$44:$A$72,0),MATCH(CI$4,'IEO GDP per capita'!$A$44:$BU$44,0))^(1+$X$1)</f>
        <v>#N/A</v>
      </c>
    </row>
    <row r="201" spans="1:88" ht="16.05" customHeight="1">
      <c r="A201" s="657" t="str">
        <f>'Country and technology list'!$A$127</f>
        <v>Trinidad and Tobago</v>
      </c>
      <c r="B201" s="692" t="s">
        <v>157</v>
      </c>
      <c r="C201" s="2242">
        <v>12127.876267633626</v>
      </c>
      <c r="D201" s="2242">
        <v>12372.12944551745</v>
      </c>
      <c r="E201" s="2242">
        <v>12093.800244761156</v>
      </c>
      <c r="F201" s="2242">
        <v>11851.706472250104</v>
      </c>
      <c r="G201" s="2242">
        <v>12216.347496905908</v>
      </c>
      <c r="H201" s="2242">
        <v>12652.177381129914</v>
      </c>
      <c r="I201" s="2242">
        <v>13506.903461333937</v>
      </c>
      <c r="J201" s="2242">
        <v>14518.630794840004</v>
      </c>
      <c r="K201" s="2242">
        <v>15673.732309136734</v>
      </c>
      <c r="L201" s="2242">
        <v>16901.536211329239</v>
      </c>
      <c r="M201" s="2242">
        <v>18133.384081748158</v>
      </c>
      <c r="N201" s="2242">
        <v>18823.913423406229</v>
      </c>
      <c r="O201" s="2242">
        <v>20231.145378410678</v>
      </c>
      <c r="P201" s="2242">
        <v>23040.8004394407</v>
      </c>
      <c r="Q201" s="2242">
        <v>24747.503744443085</v>
      </c>
      <c r="R201" s="700">
        <v>25439.42463752197</v>
      </c>
      <c r="S201" s="700">
        <v>28797.649731665002</v>
      </c>
      <c r="T201" s="700">
        <v>30025.804109741621</v>
      </c>
      <c r="U201" s="700">
        <v>30900.186809568291</v>
      </c>
      <c r="V201" s="700">
        <v>29403.354879166189</v>
      </c>
      <c r="W201" s="700">
        <v>29321.019899113558</v>
      </c>
      <c r="X201" s="700">
        <v>28706.65533064507</v>
      </c>
      <c r="Y201" s="700">
        <v>28995.997255467075</v>
      </c>
      <c r="Z201" s="700">
        <v>29314.404136398742</v>
      </c>
      <c r="AA201" s="2242">
        <v>30497.224452250844</v>
      </c>
      <c r="AB201" s="2242">
        <v>30677.164512454397</v>
      </c>
      <c r="AC201" s="701">
        <f>AB201^(1+$X$1)*INDEX(GDP_capita_region,MATCH(VLOOKUP($A201,Country_lookup,2),'IEO GDP per capita'!$A$44:$A$72,0),MATCH(AC$4,'IEO GDP per capita'!$A$44:$BU$44,0))/INDEX(GDP_capita_region,MATCH(VLOOKUP($A201,Country_lookup,2),'IEO GDP per capita'!$A$44:$A$72,0),MATCH(AB$4,'IEO GDP per capita'!$A$44:$BU$44,0))^(1+$X$1)</f>
        <v>30815.590453255321</v>
      </c>
      <c r="AD201" s="701">
        <f>AC201^(1+$X$1)*INDEX(GDP_capita_region,MATCH(VLOOKUP($A201,Country_lookup,2),'IEO GDP per capita'!$A$44:$A$72,0),MATCH(AD$4,'IEO GDP per capita'!$A$44:$BU$44,0))/INDEX(GDP_capita_region,MATCH(VLOOKUP($A201,Country_lookup,2),'IEO GDP per capita'!$A$44:$A$72,0),MATCH(AC$4,'IEO GDP per capita'!$A$44:$BU$44,0))^(1+$X$1)</f>
        <v>31380.596421915248</v>
      </c>
      <c r="AE201" s="701">
        <f>AD201^(1+$X$1)*INDEX(GDP_capita_region,MATCH(VLOOKUP($A201,Country_lookup,2),'IEO GDP per capita'!$A$44:$A$72,0),MATCH(AE$4,'IEO GDP per capita'!$A$44:$BU$44,0))/INDEX(GDP_capita_region,MATCH(VLOOKUP($A201,Country_lookup,2),'IEO GDP per capita'!$A$44:$A$72,0),MATCH(AD$4,'IEO GDP per capita'!$A$44:$BU$44,0))^(1+$X$1)</f>
        <v>32020.910636258333</v>
      </c>
      <c r="AF201" s="701">
        <f>AE201^(1+$X$1)*INDEX(GDP_capita_region,MATCH(VLOOKUP($A201,Country_lookup,2),'IEO GDP per capita'!$A$44:$A$72,0),MATCH(AF$4,'IEO GDP per capita'!$A$44:$BU$44,0))/INDEX(GDP_capita_region,MATCH(VLOOKUP($A201,Country_lookup,2),'IEO GDP per capita'!$A$44:$A$72,0),MATCH(AE$4,'IEO GDP per capita'!$A$44:$BU$44,0))^(1+$X$1)</f>
        <v>32668.3759755998</v>
      </c>
      <c r="AG201" s="701">
        <f>AF201^(1+$X$1)*INDEX(GDP_capita_region,MATCH(VLOOKUP($A201,Country_lookup,2),'IEO GDP per capita'!$A$44:$A$72,0),MATCH(AG$4,'IEO GDP per capita'!$A$44:$BU$44,0))/INDEX(GDP_capita_region,MATCH(VLOOKUP($A201,Country_lookup,2),'IEO GDP per capita'!$A$44:$A$72,0),MATCH(AF$4,'IEO GDP per capita'!$A$44:$BU$44,0))^(1+$X$1)</f>
        <v>33337.178417798488</v>
      </c>
      <c r="AH201" s="701">
        <f>AG201^(1+$X$1)*INDEX(GDP_capita_region,MATCH(VLOOKUP($A201,Country_lookup,2),'IEO GDP per capita'!$A$44:$A$72,0),MATCH(AH$4,'IEO GDP per capita'!$A$44:$BU$44,0))/INDEX(GDP_capita_region,MATCH(VLOOKUP($A201,Country_lookup,2),'IEO GDP per capita'!$A$44:$A$72,0),MATCH(AG$4,'IEO GDP per capita'!$A$44:$BU$44,0))^(1+$X$1)</f>
        <v>33928.103544605452</v>
      </c>
      <c r="AI201" s="701">
        <f>AH201^(1+$X$1)*INDEX(GDP_capita_region,MATCH(VLOOKUP($A201,Country_lookup,2),'IEO GDP per capita'!$A$44:$A$72,0),MATCH(AI$4,'IEO GDP per capita'!$A$44:$BU$44,0))/INDEX(GDP_capita_region,MATCH(VLOOKUP($A201,Country_lookup,2),'IEO GDP per capita'!$A$44:$A$72,0),MATCH(AH$4,'IEO GDP per capita'!$A$44:$BU$44,0))^(1+$X$1)</f>
        <v>34465.267583048233</v>
      </c>
      <c r="AJ201" s="701">
        <f>AI201^(1+$X$1)*INDEX(GDP_capita_region,MATCH(VLOOKUP($A201,Country_lookup,2),'IEO GDP per capita'!$A$44:$A$72,0),MATCH(AJ$4,'IEO GDP per capita'!$A$44:$BU$44,0))/INDEX(GDP_capita_region,MATCH(VLOOKUP($A201,Country_lookup,2),'IEO GDP per capita'!$A$44:$A$72,0),MATCH(AI$4,'IEO GDP per capita'!$A$44:$BU$44,0))^(1+$X$1)</f>
        <v>34984.798921276699</v>
      </c>
      <c r="AK201" s="701">
        <f>AJ201^(1+$X$1)*INDEX(GDP_capita_region,MATCH(VLOOKUP($A201,Country_lookup,2),'IEO GDP per capita'!$A$44:$A$72,0),MATCH(AK$4,'IEO GDP per capita'!$A$44:$BU$44,0))/INDEX(GDP_capita_region,MATCH(VLOOKUP($A201,Country_lookup,2),'IEO GDP per capita'!$A$44:$A$72,0),MATCH(AJ$4,'IEO GDP per capita'!$A$44:$BU$44,0))^(1+$X$1)</f>
        <v>35481.276714671483</v>
      </c>
      <c r="AL201" s="701">
        <f>AK201^(1+$X$1)*INDEX(GDP_capita_region,MATCH(VLOOKUP($A201,Country_lookup,2),'IEO GDP per capita'!$A$44:$A$72,0),MATCH(AL$4,'IEO GDP per capita'!$A$44:$BU$44,0))/INDEX(GDP_capita_region,MATCH(VLOOKUP($A201,Country_lookup,2),'IEO GDP per capita'!$A$44:$A$72,0),MATCH(AK$4,'IEO GDP per capita'!$A$44:$BU$44,0))^(1+$X$1)</f>
        <v>35918.144326351154</v>
      </c>
      <c r="AM201" s="701">
        <f>AL201^(1+$X$1)*INDEX(GDP_capita_region,MATCH(VLOOKUP($A201,Country_lookup,2),'IEO GDP per capita'!$A$44:$A$72,0),MATCH(AM$4,'IEO GDP per capita'!$A$44:$BU$44,0))/INDEX(GDP_capita_region,MATCH(VLOOKUP($A201,Country_lookup,2),'IEO GDP per capita'!$A$44:$A$72,0),MATCH(AL$4,'IEO GDP per capita'!$A$44:$BU$44,0))^(1+$X$1)</f>
        <v>36361.474689052215</v>
      </c>
      <c r="AN201" s="701">
        <f>AM201^(1+$X$1)*INDEX(GDP_capita_region,MATCH(VLOOKUP($A201,Country_lookup,2),'IEO GDP per capita'!$A$44:$A$72,0),MATCH(AN$4,'IEO GDP per capita'!$A$44:$BU$44,0))/INDEX(GDP_capita_region,MATCH(VLOOKUP($A201,Country_lookup,2),'IEO GDP per capita'!$A$44:$A$72,0),MATCH(AM$4,'IEO GDP per capita'!$A$44:$BU$44,0))^(1+$X$1)</f>
        <v>36804.178001474866</v>
      </c>
      <c r="AO201" s="701">
        <f>AN201^(1+$X$1)*INDEX(GDP_capita_region,MATCH(VLOOKUP($A201,Country_lookup,2),'IEO GDP per capita'!$A$44:$A$72,0),MATCH(AO$4,'IEO GDP per capita'!$A$44:$BU$44,0))/INDEX(GDP_capita_region,MATCH(VLOOKUP($A201,Country_lookup,2),'IEO GDP per capita'!$A$44:$A$72,0),MATCH(AN$4,'IEO GDP per capita'!$A$44:$BU$44,0))^(1+$X$1)</f>
        <v>37217.922693561697</v>
      </c>
      <c r="AP201" s="701">
        <f>AO201^(1+$X$1)*INDEX(GDP_capita_region,MATCH(VLOOKUP($A201,Country_lookup,2),'IEO GDP per capita'!$A$44:$A$72,0),MATCH(AP$4,'IEO GDP per capita'!$A$44:$BU$44,0))/INDEX(GDP_capita_region,MATCH(VLOOKUP($A201,Country_lookup,2),'IEO GDP per capita'!$A$44:$A$72,0),MATCH(AO$4,'IEO GDP per capita'!$A$44:$BU$44,0))^(1+$X$1)</f>
        <v>37626.422189977515</v>
      </c>
      <c r="AQ201" s="701">
        <f>AP201^(1+$X$1)*INDEX(GDP_capita_region,MATCH(VLOOKUP($A201,Country_lookup,2),'IEO GDP per capita'!$A$44:$A$72,0),MATCH(AQ$4,'IEO GDP per capita'!$A$44:$BU$44,0))/INDEX(GDP_capita_region,MATCH(VLOOKUP($A201,Country_lookup,2),'IEO GDP per capita'!$A$44:$A$72,0),MATCH(AP$4,'IEO GDP per capita'!$A$44:$BU$44,0))^(1+$X$1)</f>
        <v>38068.838359699766</v>
      </c>
      <c r="AR201" s="701">
        <f>AQ201^(1+$X$1)*INDEX(GDP_capita_region,MATCH(VLOOKUP($A201,Country_lookup,2),'IEO GDP per capita'!$A$44:$A$72,0),MATCH(AR$4,'IEO GDP per capita'!$A$44:$BU$44,0))/INDEX(GDP_capita_region,MATCH(VLOOKUP($A201,Country_lookup,2),'IEO GDP per capita'!$A$44:$A$72,0),MATCH(AQ$4,'IEO GDP per capita'!$A$44:$BU$44,0))^(1+$X$1)</f>
        <v>38533.005186120383</v>
      </c>
      <c r="AS201" s="701">
        <f>AR201^(1+$X$1)*INDEX(GDP_capita_region,MATCH(VLOOKUP($A201,Country_lookup,2),'IEO GDP per capita'!$A$44:$A$72,0),MATCH(AS$4,'IEO GDP per capita'!$A$44:$BU$44,0))/INDEX(GDP_capita_region,MATCH(VLOOKUP($A201,Country_lookup,2),'IEO GDP per capita'!$A$44:$A$72,0),MATCH(AR$4,'IEO GDP per capita'!$A$44:$BU$44,0))^(1+$X$1)</f>
        <v>38983.734511618517</v>
      </c>
      <c r="AT201" s="701">
        <f>AS201^(1+$X$1)*INDEX(GDP_capita_region,MATCH(VLOOKUP($A201,Country_lookup,2),'IEO GDP per capita'!$A$44:$A$72,0),MATCH(AT$4,'IEO GDP per capita'!$A$44:$BU$44,0))/INDEX(GDP_capita_region,MATCH(VLOOKUP($A201,Country_lookup,2),'IEO GDP per capita'!$A$44:$A$72,0),MATCH(AS$4,'IEO GDP per capita'!$A$44:$BU$44,0))^(1+$X$1)</f>
        <v>39436.195008114155</v>
      </c>
      <c r="AU201" s="701">
        <f>AT201^(1+$X$1)*INDEX(GDP_capita_region,MATCH(VLOOKUP($A201,Country_lookup,2),'IEO GDP per capita'!$A$44:$A$72,0),MATCH(AU$4,'IEO GDP per capita'!$A$44:$BU$44,0))/INDEX(GDP_capita_region,MATCH(VLOOKUP($A201,Country_lookup,2),'IEO GDP per capita'!$A$44:$A$72,0),MATCH(AT$4,'IEO GDP per capita'!$A$44:$BU$44,0))^(1+$X$1)</f>
        <v>39922.695291518336</v>
      </c>
      <c r="AV201" s="701">
        <f>AU201^(1+$X$1)*INDEX(GDP_capita_region,MATCH(VLOOKUP($A201,Country_lookup,2),'IEO GDP per capita'!$A$44:$A$72,0),MATCH(AV$4,'IEO GDP per capita'!$A$44:$BU$44,0))/INDEX(GDP_capita_region,MATCH(VLOOKUP($A201,Country_lookup,2),'IEO GDP per capita'!$A$44:$A$72,0),MATCH(AU$4,'IEO GDP per capita'!$A$44:$BU$44,0))^(1+$X$1)</f>
        <v>40428.623330757044</v>
      </c>
      <c r="AW201" s="701">
        <f>AV201^(1+$X$1)*INDEX(GDP_capita_region,MATCH(VLOOKUP($A201,Country_lookup,2),'IEO GDP per capita'!$A$44:$A$72,0),MATCH(AW$4,'IEO GDP per capita'!$A$44:$BU$44,0))/INDEX(GDP_capita_region,MATCH(VLOOKUP($A201,Country_lookup,2),'IEO GDP per capita'!$A$44:$A$72,0),MATCH(AV$4,'IEO GDP per capita'!$A$44:$BU$44,0))^(1+$X$1)</f>
        <v>40966.616084029192</v>
      </c>
      <c r="AX201" s="701">
        <f>AW201^(1+$X$1)*INDEX(GDP_capita_region,MATCH(VLOOKUP($A201,Country_lookup,2),'IEO GDP per capita'!$A$44:$A$72,0),MATCH(AX$4,'IEO GDP per capita'!$A$44:$BU$44,0))/INDEX(GDP_capita_region,MATCH(VLOOKUP($A201,Country_lookup,2),'IEO GDP per capita'!$A$44:$A$72,0),MATCH(AW$4,'IEO GDP per capita'!$A$44:$BU$44,0))^(1+$X$1)</f>
        <v>41505.78346446903</v>
      </c>
      <c r="AY201" s="701">
        <f>AX201^(1+$X$1)*INDEX(GDP_capita_region,MATCH(VLOOKUP($A201,Country_lookup,2),'IEO GDP per capita'!$A$44:$A$72,0),MATCH(AY$4,'IEO GDP per capita'!$A$44:$BU$44,0))/INDEX(GDP_capita_region,MATCH(VLOOKUP($A201,Country_lookup,2),'IEO GDP per capita'!$A$44:$A$72,0),MATCH(AX$4,'IEO GDP per capita'!$A$44:$BU$44,0))^(1+$X$1)</f>
        <v>42083.553093840899</v>
      </c>
      <c r="AZ201" s="701">
        <f>AY201^(1+$X$1)*INDEX(GDP_capita_region,MATCH(VLOOKUP($A201,Country_lookup,2),'IEO GDP per capita'!$A$44:$A$72,0),MATCH(AZ$4,'IEO GDP per capita'!$A$44:$BU$44,0))/INDEX(GDP_capita_region,MATCH(VLOOKUP($A201,Country_lookup,2),'IEO GDP per capita'!$A$44:$A$72,0),MATCH(AY$4,'IEO GDP per capita'!$A$44:$BU$44,0))^(1+$X$1)</f>
        <v>42674.424334869007</v>
      </c>
      <c r="BA201" s="701">
        <f>AZ201^(1+$X$1)*INDEX(GDP_capita_region,MATCH(VLOOKUP($A201,Country_lookup,2),'IEO GDP per capita'!$A$44:$A$72,0),MATCH(BA$4,'IEO GDP per capita'!$A$44:$BU$44,0))/INDEX(GDP_capita_region,MATCH(VLOOKUP($A201,Country_lookup,2),'IEO GDP per capita'!$A$44:$A$72,0),MATCH(AZ$4,'IEO GDP per capita'!$A$44:$BU$44,0))^(1+$X$1)</f>
        <v>43275.27989577112</v>
      </c>
      <c r="BB201" s="701">
        <f>BA201^(1+$X$1)*INDEX(GDP_capita_region,MATCH(VLOOKUP($A201,Country_lookup,2),'IEO GDP per capita'!$A$44:$A$72,0),MATCH(BB$4,'IEO GDP per capita'!$A$44:$BU$44,0))/INDEX(GDP_capita_region,MATCH(VLOOKUP($A201,Country_lookup,2),'IEO GDP per capita'!$A$44:$A$72,0),MATCH(BA$4,'IEO GDP per capita'!$A$44:$BU$44,0))^(1+$X$1)</f>
        <v>43638.81387321229</v>
      </c>
      <c r="BC201" s="701">
        <f>BB201^(1+$X$1)*INDEX(GDP_capita_region,MATCH(VLOOKUP($A201,Country_lookup,2),'IEO GDP per capita'!$A$44:$A$72,0),MATCH(BC$4,'IEO GDP per capita'!$A$44:$BU$44,0))/INDEX(GDP_capita_region,MATCH(VLOOKUP($A201,Country_lookup,2),'IEO GDP per capita'!$A$44:$A$72,0),MATCH(BB$4,'IEO GDP per capita'!$A$44:$BU$44,0))^(1+$X$1)</f>
        <v>44181.369758780595</v>
      </c>
      <c r="BD201" s="701">
        <f>BC201^(1+$X$1)*INDEX(GDP_capita_region,MATCH(VLOOKUP($A201,Country_lookup,2),'IEO GDP per capita'!$A$44:$A$72,0),MATCH(BD$4,'IEO GDP per capita'!$A$44:$BU$44,0))/INDEX(GDP_capita_region,MATCH(VLOOKUP($A201,Country_lookup,2),'IEO GDP per capita'!$A$44:$A$72,0),MATCH(BC$4,'IEO GDP per capita'!$A$44:$BU$44,0))^(1+$X$1)</f>
        <v>44721.167966369423</v>
      </c>
      <c r="BE201" s="701">
        <f>BD201^(1+$X$1)*INDEX(GDP_capita_region,MATCH(VLOOKUP($A201,Country_lookup,2),'IEO GDP per capita'!$A$44:$A$72,0),MATCH(BE$4,'IEO GDP per capita'!$A$44:$BU$44,0))/INDEX(GDP_capita_region,MATCH(VLOOKUP($A201,Country_lookup,2),'IEO GDP per capita'!$A$44:$A$72,0),MATCH(BD$4,'IEO GDP per capita'!$A$44:$BU$44,0))^(1+$X$1)</f>
        <v>45251.649331481291</v>
      </c>
      <c r="BF201" s="701">
        <f>BE201^(1+$X$1)*INDEX(GDP_capita_region,MATCH(VLOOKUP($A201,Country_lookup,2),'IEO GDP per capita'!$A$44:$A$72,0),MATCH(BF$4,'IEO GDP per capita'!$A$44:$BU$44,0))/INDEX(GDP_capita_region,MATCH(VLOOKUP($A201,Country_lookup,2),'IEO GDP per capita'!$A$44:$A$72,0),MATCH(BE$4,'IEO GDP per capita'!$A$44:$BU$44,0))^(1+$X$1)</f>
        <v>45772.210417893191</v>
      </c>
      <c r="BG201" s="701">
        <f>BF201^(1+$X$1)*INDEX(GDP_capita_region,MATCH(VLOOKUP($A201,Country_lookup,2),'IEO GDP per capita'!$A$44:$A$72,0),MATCH(BG$4,'IEO GDP per capita'!$A$44:$BU$44,0))/INDEX(GDP_capita_region,MATCH(VLOOKUP($A201,Country_lookup,2),'IEO GDP per capita'!$A$44:$A$72,0),MATCH(BF$4,'IEO GDP per capita'!$A$44:$BU$44,0))^(1+$X$1)</f>
        <v>46281.088127504801</v>
      </c>
      <c r="BH201" s="701">
        <f>BG201^(1+$X$1)*INDEX(GDP_capita_region,MATCH(VLOOKUP($A201,Country_lookup,2),'IEO GDP per capita'!$A$44:$A$72,0),MATCH(BH$4,'IEO GDP per capita'!$A$44:$BU$44,0))/INDEX(GDP_capita_region,MATCH(VLOOKUP($A201,Country_lookup,2),'IEO GDP per capita'!$A$44:$A$72,0),MATCH(BG$4,'IEO GDP per capita'!$A$44:$BU$44,0))^(1+$X$1)</f>
        <v>46780.945382913465</v>
      </c>
      <c r="BI201" s="701">
        <f>BH201^(1+$X$1)*INDEX(GDP_capita_region,MATCH(VLOOKUP($A201,Country_lookup,2),'IEO GDP per capita'!$A$44:$A$72,0),MATCH(BI$4,'IEO GDP per capita'!$A$44:$BU$44,0))/INDEX(GDP_capita_region,MATCH(VLOOKUP($A201,Country_lookup,2),'IEO GDP per capita'!$A$44:$A$72,0),MATCH(BH$4,'IEO GDP per capita'!$A$44:$BU$44,0))^(1+$X$1)</f>
        <v>47270.437141453876</v>
      </c>
      <c r="BJ201" s="701">
        <f>BI201^(1+$X$1)*INDEX(GDP_capita_region,MATCH(VLOOKUP($A201,Country_lookup,2),'IEO GDP per capita'!$A$44:$A$72,0),MATCH(BJ$4,'IEO GDP per capita'!$A$44:$BU$44,0))/INDEX(GDP_capita_region,MATCH(VLOOKUP($A201,Country_lookup,2),'IEO GDP per capita'!$A$44:$A$72,0),MATCH(BI$4,'IEO GDP per capita'!$A$44:$BU$44,0))^(1+$X$1)</f>
        <v>47757.89385222186</v>
      </c>
      <c r="BK201" s="701">
        <f>BJ201^(1+$X$1)*INDEX(GDP_capita_region,MATCH(VLOOKUP($A201,Country_lookup,2),'IEO GDP per capita'!$A$44:$A$72,0),MATCH(BK$4,'IEO GDP per capita'!$A$44:$BU$44,0))/INDEX(GDP_capita_region,MATCH(VLOOKUP($A201,Country_lookup,2),'IEO GDP per capita'!$A$44:$A$72,0),MATCH(BJ$4,'IEO GDP per capita'!$A$44:$BU$44,0))^(1+$X$1)</f>
        <v>48251.56261569661</v>
      </c>
      <c r="BL201" s="701">
        <f>BK201^(1+$X$1)*INDEX(GDP_capita_region,MATCH(VLOOKUP($A201,Country_lookup,2),'IEO GDP per capita'!$A$44:$A$72,0),MATCH(BL$4,'IEO GDP per capita'!$A$44:$BU$44,0))/INDEX(GDP_capita_region,MATCH(VLOOKUP($A201,Country_lookup,2),'IEO GDP per capita'!$A$44:$A$72,0),MATCH(BK$4,'IEO GDP per capita'!$A$44:$BU$44,0))^(1+$X$1)</f>
        <v>48763.098087557068</v>
      </c>
      <c r="BM201" s="701">
        <f>BL201^(1+$X$1)*INDEX(GDP_capita_region,MATCH(VLOOKUP($A201,Country_lookup,2),'IEO GDP per capita'!$A$44:$A$72,0),MATCH(BM$4,'IEO GDP per capita'!$A$44:$BU$44,0))/INDEX(GDP_capita_region,MATCH(VLOOKUP($A201,Country_lookup,2),'IEO GDP per capita'!$A$44:$A$72,0),MATCH(BL$4,'IEO GDP per capita'!$A$44:$BU$44,0))^(1+$X$1)</f>
        <v>49245.851049495002</v>
      </c>
      <c r="BN201" s="701">
        <f>BM201^(1+$X$1)*INDEX(GDP_capita_region,MATCH(VLOOKUP($A201,Country_lookup,2),'IEO GDP per capita'!$A$44:$A$72,0),MATCH(BN$4,'IEO GDP per capita'!$A$44:$BU$44,0))/INDEX(GDP_capita_region,MATCH(VLOOKUP($A201,Country_lookup,2),'IEO GDP per capita'!$A$44:$A$72,0),MATCH(BM$4,'IEO GDP per capita'!$A$44:$BU$44,0))^(1+$X$1)</f>
        <v>49724.699293309364</v>
      </c>
      <c r="BO201" s="701">
        <f>BN201^(1+$X$1)*INDEX(GDP_capita_region,MATCH(VLOOKUP($A201,Country_lookup,2),'IEO GDP per capita'!$A$44:$A$72,0),MATCH(BO$4,'IEO GDP per capita'!$A$44:$BU$44,0))/INDEX(GDP_capita_region,MATCH(VLOOKUP($A201,Country_lookup,2),'IEO GDP per capita'!$A$44:$A$72,0),MATCH(BN$4,'IEO GDP per capita'!$A$44:$BU$44,0))^(1+$X$1)</f>
        <v>50201.27703539608</v>
      </c>
      <c r="BP201" s="701">
        <f>BO201^(1+$X$1)*INDEX(GDP_capita_region,MATCH(VLOOKUP($A201,Country_lookup,2),'IEO GDP per capita'!$A$44:$A$72,0),MATCH(BP$4,'IEO GDP per capita'!$A$44:$BU$44,0))/INDEX(GDP_capita_region,MATCH(VLOOKUP($A201,Country_lookup,2),'IEO GDP per capita'!$A$44:$A$72,0),MATCH(BO$4,'IEO GDP per capita'!$A$44:$BU$44,0))^(1+$X$1)</f>
        <v>50676.25698694204</v>
      </c>
      <c r="BQ201" s="701">
        <f>BP201^(1+$X$1)*INDEX(GDP_capita_region,MATCH(VLOOKUP($A201,Country_lookup,2),'IEO GDP per capita'!$A$44:$A$72,0),MATCH(BQ$4,'IEO GDP per capita'!$A$44:$BU$44,0))/INDEX(GDP_capita_region,MATCH(VLOOKUP($A201,Country_lookup,2),'IEO GDP per capita'!$A$44:$A$72,0),MATCH(BP$4,'IEO GDP per capita'!$A$44:$BU$44,0))^(1+$X$1)</f>
        <v>51149.965238790268</v>
      </c>
      <c r="BR201" s="701">
        <f>BQ201^(1+$X$1)*INDEX(GDP_capita_region,MATCH(VLOOKUP($A201,Country_lookup,2),'IEO GDP per capita'!$A$44:$A$72,0),MATCH(BR$4,'IEO GDP per capita'!$A$44:$BU$44,0))/INDEX(GDP_capita_region,MATCH(VLOOKUP($A201,Country_lookup,2),'IEO GDP per capita'!$A$44:$A$72,0),MATCH(BQ$4,'IEO GDP per capita'!$A$44:$BU$44,0))^(1+$X$1)</f>
        <v>51621.866681718391</v>
      </c>
      <c r="BS201" s="701">
        <f>BR201^(1+$X$1)*INDEX(GDP_capita_region,MATCH(VLOOKUP($A201,Country_lookup,2),'IEO GDP per capita'!$A$44:$A$72,0),MATCH(BS$4,'IEO GDP per capita'!$A$44:$BU$44,0))/INDEX(GDP_capita_region,MATCH(VLOOKUP($A201,Country_lookup,2),'IEO GDP per capita'!$A$44:$A$72,0),MATCH(BR$4,'IEO GDP per capita'!$A$44:$BU$44,0))^(1+$X$1)</f>
        <v>52091.223745335403</v>
      </c>
      <c r="BT201" s="701">
        <f>BS201^(1+$X$1)*INDEX(GDP_capita_region,MATCH(VLOOKUP($A201,Country_lookup,2),'IEO GDP per capita'!$A$44:$A$72,0),MATCH(BT$4,'IEO GDP per capita'!$A$44:$BU$44,0))/INDEX(GDP_capita_region,MATCH(VLOOKUP($A201,Country_lookup,2),'IEO GDP per capita'!$A$44:$A$72,0),MATCH(BS$4,'IEO GDP per capita'!$A$44:$BU$44,0))^(1+$X$1)</f>
        <v>52556.199527140117</v>
      </c>
      <c r="BU201" s="701">
        <f>BT201^(1+$X$1)*INDEX(GDP_capita_region,MATCH(VLOOKUP($A201,Country_lookup,2),'IEO GDP per capita'!$A$44:$A$72,0),MATCH(BU$4,'IEO GDP per capita'!$A$44:$BU$44,0))/INDEX(GDP_capita_region,MATCH(VLOOKUP($A201,Country_lookup,2),'IEO GDP per capita'!$A$44:$A$72,0),MATCH(BT$4,'IEO GDP per capita'!$A$44:$BU$44,0))^(1+$X$1)</f>
        <v>53015.861919800518</v>
      </c>
      <c r="BV201" s="701">
        <f>BU201^(1+$X$1)*INDEX(GDP_capita_region,MATCH(VLOOKUP($A201,Country_lookup,2),'IEO GDP per capita'!$A$44:$A$72,0),MATCH(BV$4,'IEO GDP per capita'!$A$44:$BU$44,0))/INDEX(GDP_capita_region,MATCH(VLOOKUP($A201,Country_lookup,2),'IEO GDP per capita'!$A$44:$A$72,0),MATCH(BU$4,'IEO GDP per capita'!$A$44:$BU$44,0))^(1+$X$1)</f>
        <v>53471.175051751699</v>
      </c>
      <c r="BW201" s="701">
        <f>BV201^(1+$X$1)*INDEX(GDP_capita_region,MATCH(VLOOKUP($A201,Country_lookup,2),'IEO GDP per capita'!$A$44:$A$72,0),MATCH(BW$4,'IEO GDP per capita'!$A$44:$BU$44,0))/INDEX(GDP_capita_region,MATCH(VLOOKUP($A201,Country_lookup,2),'IEO GDP per capita'!$A$44:$A$72,0),MATCH(BV$4,'IEO GDP per capita'!$A$44:$BU$44,0))^(1+$X$1)</f>
        <v>53927.208382914447</v>
      </c>
      <c r="BX201" s="701">
        <f>BW201^(1+$X$1)*INDEX(GDP_capita_region,MATCH(VLOOKUP($A201,Country_lookup,2),'IEO GDP per capita'!$A$44:$A$72,0),MATCH(BX$4,'IEO GDP per capita'!$A$44:$BU$44,0))/INDEX(GDP_capita_region,MATCH(VLOOKUP($A201,Country_lookup,2),'IEO GDP per capita'!$A$44:$A$72,0),MATCH(BW$4,'IEO GDP per capita'!$A$44:$BU$44,0))^(1+$X$1)</f>
        <v>54380.518153228295</v>
      </c>
      <c r="BY201" s="701">
        <f>BX201^(1+$X$1)*INDEX(GDP_capita_region,MATCH(VLOOKUP($A201,Country_lookup,2),'IEO GDP per capita'!$A$44:$A$72,0),MATCH(BY$4,'IEO GDP per capita'!$A$44:$BU$44,0))/INDEX(GDP_capita_region,MATCH(VLOOKUP($A201,Country_lookup,2),'IEO GDP per capita'!$A$44:$A$72,0),MATCH(BX$4,'IEO GDP per capita'!$A$44:$BU$44,0))^(1+$X$1)</f>
        <v>54830.768590896747</v>
      </c>
      <c r="BZ201" s="701">
        <f>BY201^(1+$X$1)*INDEX(GDP_capita_region,MATCH(VLOOKUP($A201,Country_lookup,2),'IEO GDP per capita'!$A$44:$A$72,0),MATCH(BZ$4,'IEO GDP per capita'!$A$44:$BU$44,0))/INDEX(GDP_capita_region,MATCH(VLOOKUP($A201,Country_lookup,2),'IEO GDP per capita'!$A$44:$A$72,0),MATCH(BY$4,'IEO GDP per capita'!$A$44:$BU$44,0))^(1+$X$1)</f>
        <v>55277.834268581282</v>
      </c>
      <c r="CA201" s="701">
        <f>BZ201^(1+$X$1)*INDEX(GDP_capita_region,MATCH(VLOOKUP($A201,Country_lookup,2),'IEO GDP per capita'!$A$44:$A$72,0),MATCH(CA$4,'IEO GDP per capita'!$A$44:$BU$44,0))/INDEX(GDP_capita_region,MATCH(VLOOKUP($A201,Country_lookup,2),'IEO GDP per capita'!$A$44:$A$72,0),MATCH(BZ$4,'IEO GDP per capita'!$A$44:$BU$44,0))^(1+$X$1)</f>
        <v>55721.763993763365</v>
      </c>
      <c r="CB201" s="701">
        <f>CA201^(1+$X$1)*INDEX(GDP_capita_region,MATCH(VLOOKUP($A201,Country_lookup,2),'IEO GDP per capita'!$A$44:$A$72,0),MATCH(CB$4,'IEO GDP per capita'!$A$44:$BU$44,0))/INDEX(GDP_capita_region,MATCH(VLOOKUP($A201,Country_lookup,2),'IEO GDP per capita'!$A$44:$A$72,0),MATCH(CA$4,'IEO GDP per capita'!$A$44:$BU$44,0))^(1+$X$1)</f>
        <v>56162.812059289863</v>
      </c>
      <c r="CC201" s="701">
        <f>CB201^(1+$X$1)*INDEX(GDP_capita_region,MATCH(VLOOKUP($A201,Country_lookup,2),'IEO GDP per capita'!$A$44:$A$72,0),MATCH(CC$4,'IEO GDP per capita'!$A$44:$BU$44,0))/INDEX(GDP_capita_region,MATCH(VLOOKUP($A201,Country_lookup,2),'IEO GDP per capita'!$A$44:$A$72,0),MATCH(CB$4,'IEO GDP per capita'!$A$44:$BU$44,0))^(1+$X$1)</f>
        <v>56601.316137439462</v>
      </c>
      <c r="CD201" s="701">
        <f>CC201^(1+$X$1)*INDEX(GDP_capita_region,MATCH(VLOOKUP($A201,Country_lookup,2),'IEO GDP per capita'!$A$44:$A$72,0),MATCH(CD$4,'IEO GDP per capita'!$A$44:$BU$44,0))/INDEX(GDP_capita_region,MATCH(VLOOKUP($A201,Country_lookup,2),'IEO GDP per capita'!$A$44:$A$72,0),MATCH(CC$4,'IEO GDP per capita'!$A$44:$BU$44,0))^(1+$X$1)</f>
        <v>57037.626905779449</v>
      </c>
      <c r="CE201" s="701">
        <f>CD201^(1+$X$1)*INDEX(GDP_capita_region,MATCH(VLOOKUP($A201,Country_lookup,2),'IEO GDP per capita'!$A$44:$A$72,0),MATCH(CE$4,'IEO GDP per capita'!$A$44:$BU$44,0))/INDEX(GDP_capita_region,MATCH(VLOOKUP($A201,Country_lookup,2),'IEO GDP per capita'!$A$44:$A$72,0),MATCH(CD$4,'IEO GDP per capita'!$A$44:$BU$44,0))^(1+$X$1)</f>
        <v>57471.761627917134</v>
      </c>
      <c r="CF201" s="701">
        <f>CE201^(1+$X$1)*INDEX(GDP_capita_region,MATCH(VLOOKUP($A201,Country_lookup,2),'IEO GDP per capita'!$A$44:$A$72,0),MATCH(CF$4,'IEO GDP per capita'!$A$44:$BU$44,0))/INDEX(GDP_capita_region,MATCH(VLOOKUP($A201,Country_lookup,2),'IEO GDP per capita'!$A$44:$A$72,0),MATCH(CE$4,'IEO GDP per capita'!$A$44:$BU$44,0))^(1+$X$1)</f>
        <v>57903.363480067448</v>
      </c>
      <c r="CG201" s="701">
        <f>CF201^(1+$X$1)*INDEX(GDP_capita_region,MATCH(VLOOKUP($A201,Country_lookup,2),'IEO GDP per capita'!$A$44:$A$72,0),MATCH(CG$4,'IEO GDP per capita'!$A$44:$BU$44,0))/INDEX(GDP_capita_region,MATCH(VLOOKUP($A201,Country_lookup,2),'IEO GDP per capita'!$A$44:$A$72,0),MATCH(CF$4,'IEO GDP per capita'!$A$44:$BU$44,0))^(1+$X$1)</f>
        <v>58331.979517956985</v>
      </c>
      <c r="CH201" s="701">
        <f>CG201^(1+$X$1)*INDEX(GDP_capita_region,MATCH(VLOOKUP($A201,Country_lookup,2),'IEO GDP per capita'!$A$44:$A$72,0),MATCH(CH$4,'IEO GDP per capita'!$A$44:$BU$44,0))/INDEX(GDP_capita_region,MATCH(VLOOKUP($A201,Country_lookup,2),'IEO GDP per capita'!$A$44:$A$72,0),MATCH(CG$4,'IEO GDP per capita'!$A$44:$BU$44,0))^(1+$X$1)</f>
        <v>58758.161733563677</v>
      </c>
      <c r="CI201" s="701">
        <f>CH201^(1+$X$1)*INDEX(GDP_capita_region,MATCH(VLOOKUP($A201,Country_lookup,2),'IEO GDP per capita'!$A$44:$A$72,0),MATCH(CI$4,'IEO GDP per capita'!$A$44:$BU$44,0))/INDEX(GDP_capita_region,MATCH(VLOOKUP($A201,Country_lookup,2),'IEO GDP per capita'!$A$44:$A$72,0),MATCH(CH$4,'IEO GDP per capita'!$A$44:$BU$44,0))^(1+$X$1)</f>
        <v>59182.035460866122</v>
      </c>
      <c r="CJ201" s="701">
        <f>CI201^(1+$X$1)*INDEX(GDP_capita_region,MATCH(VLOOKUP($A201,Country_lookup,2),'IEO GDP per capita'!$A$44:$A$72,0),MATCH(CJ$4,'IEO GDP per capita'!$A$44:$BU$44,0))/INDEX(GDP_capita_region,MATCH(VLOOKUP($A201,Country_lookup,2),'IEO GDP per capita'!$A$44:$A$72,0),MATCH(CI$4,'IEO GDP per capita'!$A$44:$BU$44,0))^(1+$X$1)</f>
        <v>59603.670225029913</v>
      </c>
    </row>
    <row r="202" spans="1:88" ht="16.05" customHeight="1">
      <c r="A202" s="657" t="str">
        <f>'Country and technology list'!$A$128</f>
        <v>Tunisia</v>
      </c>
      <c r="B202" s="692" t="s">
        <v>158</v>
      </c>
      <c r="C202" s="2242">
        <v>5696.026159640377</v>
      </c>
      <c r="D202" s="2242">
        <v>5801.8857752778613</v>
      </c>
      <c r="E202" s="2242">
        <v>6128.2686818033726</v>
      </c>
      <c r="F202" s="2242">
        <v>6202.3425676695742</v>
      </c>
      <c r="G202" s="2242">
        <v>6243.9657463531648</v>
      </c>
      <c r="H202" s="2242">
        <v>6268.2310633312154</v>
      </c>
      <c r="I202" s="2242">
        <v>6618.7757400189494</v>
      </c>
      <c r="J202" s="2242">
        <v>6883.7764914274294</v>
      </c>
      <c r="K202" s="2242">
        <v>7121.5766157729158</v>
      </c>
      <c r="L202" s="2242">
        <v>7454.8370917797583</v>
      </c>
      <c r="M202" s="2242">
        <v>7727.0115329645723</v>
      </c>
      <c r="N202" s="2242">
        <v>7938.8149354361685</v>
      </c>
      <c r="O202" s="2242">
        <v>7962.7035497689949</v>
      </c>
      <c r="P202" s="2242">
        <v>8260.1241997052239</v>
      </c>
      <c r="Q202" s="2242">
        <v>8693.3970416914963</v>
      </c>
      <c r="R202" s="700">
        <v>8707.0451232565883</v>
      </c>
      <c r="S202" s="700">
        <v>9109.3494333519156</v>
      </c>
      <c r="T202" s="700">
        <v>9584.5811448304394</v>
      </c>
      <c r="U202" s="700">
        <v>9937.7023092702657</v>
      </c>
      <c r="V202" s="700">
        <v>10187.088859615693</v>
      </c>
      <c r="W202" s="700">
        <v>10410.903502909436</v>
      </c>
      <c r="X202" s="700">
        <v>10235.033369770816</v>
      </c>
      <c r="Y202" s="700">
        <v>10609.051595573654</v>
      </c>
      <c r="Z202" s="700">
        <v>10767.641678722743</v>
      </c>
      <c r="AA202" s="2242">
        <v>10748.61843228655</v>
      </c>
      <c r="AB202" s="2242">
        <v>10726.142315035002</v>
      </c>
      <c r="AC202" s="701">
        <f>AB202^(1+$X$1)*INDEX(GDP_capita_region,MATCH(VLOOKUP($A202,Country_lookup,2),'IEO GDP per capita'!$A$44:$A$72,0),MATCH(AC$4,'IEO GDP per capita'!$A$44:$BU$44,0))/INDEX(GDP_capita_region,MATCH(VLOOKUP($A202,Country_lookup,2),'IEO GDP per capita'!$A$44:$A$72,0),MATCH(AB$4,'IEO GDP per capita'!$A$44:$BU$44,0))^(1+$X$1)</f>
        <v>10931.915331289409</v>
      </c>
      <c r="AD202" s="701">
        <f>AC202^(1+$X$1)*INDEX(GDP_capita_region,MATCH(VLOOKUP($A202,Country_lookup,2),'IEO GDP per capita'!$A$44:$A$72,0),MATCH(AD$4,'IEO GDP per capita'!$A$44:$BU$44,0))/INDEX(GDP_capita_region,MATCH(VLOOKUP($A202,Country_lookup,2),'IEO GDP per capita'!$A$44:$A$72,0),MATCH(AC$4,'IEO GDP per capita'!$A$44:$BU$44,0))^(1+$X$1)</f>
        <v>11185.487127204202</v>
      </c>
      <c r="AE202" s="701">
        <f>AD202^(1+$X$1)*INDEX(GDP_capita_region,MATCH(VLOOKUP($A202,Country_lookup,2),'IEO GDP per capita'!$A$44:$A$72,0),MATCH(AE$4,'IEO GDP per capita'!$A$44:$BU$44,0))/INDEX(GDP_capita_region,MATCH(VLOOKUP($A202,Country_lookup,2),'IEO GDP per capita'!$A$44:$A$72,0),MATCH(AD$4,'IEO GDP per capita'!$A$44:$BU$44,0))^(1+$X$1)</f>
        <v>11453.785187510326</v>
      </c>
      <c r="AF202" s="701">
        <f>AE202^(1+$X$1)*INDEX(GDP_capita_region,MATCH(VLOOKUP($A202,Country_lookup,2),'IEO GDP per capita'!$A$44:$A$72,0),MATCH(AF$4,'IEO GDP per capita'!$A$44:$BU$44,0))/INDEX(GDP_capita_region,MATCH(VLOOKUP($A202,Country_lookup,2),'IEO GDP per capita'!$A$44:$A$72,0),MATCH(AE$4,'IEO GDP per capita'!$A$44:$BU$44,0))^(1+$X$1)</f>
        <v>11715.485443299334</v>
      </c>
      <c r="AG202" s="701">
        <f>AF202^(1+$X$1)*INDEX(GDP_capita_region,MATCH(VLOOKUP($A202,Country_lookup,2),'IEO GDP per capita'!$A$44:$A$72,0),MATCH(AG$4,'IEO GDP per capita'!$A$44:$BU$44,0))/INDEX(GDP_capita_region,MATCH(VLOOKUP($A202,Country_lookup,2),'IEO GDP per capita'!$A$44:$A$72,0),MATCH(AF$4,'IEO GDP per capita'!$A$44:$BU$44,0))^(1+$X$1)</f>
        <v>11965.56967284544</v>
      </c>
      <c r="AH202" s="701">
        <f>AG202^(1+$X$1)*INDEX(GDP_capita_region,MATCH(VLOOKUP($A202,Country_lookup,2),'IEO GDP per capita'!$A$44:$A$72,0),MATCH(AH$4,'IEO GDP per capita'!$A$44:$BU$44,0))/INDEX(GDP_capita_region,MATCH(VLOOKUP($A202,Country_lookup,2),'IEO GDP per capita'!$A$44:$A$72,0),MATCH(AG$4,'IEO GDP per capita'!$A$44:$BU$44,0))^(1+$X$1)</f>
        <v>12210.017032554308</v>
      </c>
      <c r="AI202" s="701">
        <f>AH202^(1+$X$1)*INDEX(GDP_capita_region,MATCH(VLOOKUP($A202,Country_lookup,2),'IEO GDP per capita'!$A$44:$A$72,0),MATCH(AI$4,'IEO GDP per capita'!$A$44:$BU$44,0))/INDEX(GDP_capita_region,MATCH(VLOOKUP($A202,Country_lookup,2),'IEO GDP per capita'!$A$44:$A$72,0),MATCH(AH$4,'IEO GDP per capita'!$A$44:$BU$44,0))^(1+$X$1)</f>
        <v>12463.839676883392</v>
      </c>
      <c r="AJ202" s="701">
        <f>AI202^(1+$X$1)*INDEX(GDP_capita_region,MATCH(VLOOKUP($A202,Country_lookup,2),'IEO GDP per capita'!$A$44:$A$72,0),MATCH(AJ$4,'IEO GDP per capita'!$A$44:$BU$44,0))/INDEX(GDP_capita_region,MATCH(VLOOKUP($A202,Country_lookup,2),'IEO GDP per capita'!$A$44:$A$72,0),MATCH(AI$4,'IEO GDP per capita'!$A$44:$BU$44,0))^(1+$X$1)</f>
        <v>12736.080232571028</v>
      </c>
      <c r="AK202" s="701">
        <f>AJ202^(1+$X$1)*INDEX(GDP_capita_region,MATCH(VLOOKUP($A202,Country_lookup,2),'IEO GDP per capita'!$A$44:$A$72,0),MATCH(AK$4,'IEO GDP per capita'!$A$44:$BU$44,0))/INDEX(GDP_capita_region,MATCH(VLOOKUP($A202,Country_lookup,2),'IEO GDP per capita'!$A$44:$A$72,0),MATCH(AJ$4,'IEO GDP per capita'!$A$44:$BU$44,0))^(1+$X$1)</f>
        <v>13014.895903134846</v>
      </c>
      <c r="AL202" s="701">
        <f>AK202^(1+$X$1)*INDEX(GDP_capita_region,MATCH(VLOOKUP($A202,Country_lookup,2),'IEO GDP per capita'!$A$44:$A$72,0),MATCH(AL$4,'IEO GDP per capita'!$A$44:$BU$44,0))/INDEX(GDP_capita_region,MATCH(VLOOKUP($A202,Country_lookup,2),'IEO GDP per capita'!$A$44:$A$72,0),MATCH(AK$4,'IEO GDP per capita'!$A$44:$BU$44,0))^(1+$X$1)</f>
        <v>13301.087029885428</v>
      </c>
      <c r="AM202" s="701">
        <f>AL202^(1+$X$1)*INDEX(GDP_capita_region,MATCH(VLOOKUP($A202,Country_lookup,2),'IEO GDP per capita'!$A$44:$A$72,0),MATCH(AM$4,'IEO GDP per capita'!$A$44:$BU$44,0))/INDEX(GDP_capita_region,MATCH(VLOOKUP($A202,Country_lookup,2),'IEO GDP per capita'!$A$44:$A$72,0),MATCH(AL$4,'IEO GDP per capita'!$A$44:$BU$44,0))^(1+$X$1)</f>
        <v>13587.541761746106</v>
      </c>
      <c r="AN202" s="701">
        <f>AM202^(1+$X$1)*INDEX(GDP_capita_region,MATCH(VLOOKUP($A202,Country_lookup,2),'IEO GDP per capita'!$A$44:$A$72,0),MATCH(AN$4,'IEO GDP per capita'!$A$44:$BU$44,0))/INDEX(GDP_capita_region,MATCH(VLOOKUP($A202,Country_lookup,2),'IEO GDP per capita'!$A$44:$A$72,0),MATCH(AM$4,'IEO GDP per capita'!$A$44:$BU$44,0))^(1+$X$1)</f>
        <v>13896.621754419362</v>
      </c>
      <c r="AO202" s="701">
        <f>AN202^(1+$X$1)*INDEX(GDP_capita_region,MATCH(VLOOKUP($A202,Country_lookup,2),'IEO GDP per capita'!$A$44:$A$72,0),MATCH(AO$4,'IEO GDP per capita'!$A$44:$BU$44,0))/INDEX(GDP_capita_region,MATCH(VLOOKUP($A202,Country_lookup,2),'IEO GDP per capita'!$A$44:$A$72,0),MATCH(AN$4,'IEO GDP per capita'!$A$44:$BU$44,0))^(1+$X$1)</f>
        <v>14227.891394469525</v>
      </c>
      <c r="AP202" s="701">
        <f>AO202^(1+$X$1)*INDEX(GDP_capita_region,MATCH(VLOOKUP($A202,Country_lookup,2),'IEO GDP per capita'!$A$44:$A$72,0),MATCH(AP$4,'IEO GDP per capita'!$A$44:$BU$44,0))/INDEX(GDP_capita_region,MATCH(VLOOKUP($A202,Country_lookup,2),'IEO GDP per capita'!$A$44:$A$72,0),MATCH(AO$4,'IEO GDP per capita'!$A$44:$BU$44,0))^(1+$X$1)</f>
        <v>14572.673345728796</v>
      </c>
      <c r="AQ202" s="701">
        <f>AP202^(1+$X$1)*INDEX(GDP_capita_region,MATCH(VLOOKUP($A202,Country_lookup,2),'IEO GDP per capita'!$A$44:$A$72,0),MATCH(AQ$4,'IEO GDP per capita'!$A$44:$BU$44,0))/INDEX(GDP_capita_region,MATCH(VLOOKUP($A202,Country_lookup,2),'IEO GDP per capita'!$A$44:$A$72,0),MATCH(AP$4,'IEO GDP per capita'!$A$44:$BU$44,0))^(1+$X$1)</f>
        <v>14927.322959603425</v>
      </c>
      <c r="AR202" s="701">
        <f>AQ202^(1+$X$1)*INDEX(GDP_capita_region,MATCH(VLOOKUP($A202,Country_lookup,2),'IEO GDP per capita'!$A$44:$A$72,0),MATCH(AR$4,'IEO GDP per capita'!$A$44:$BU$44,0))/INDEX(GDP_capita_region,MATCH(VLOOKUP($A202,Country_lookup,2),'IEO GDP per capita'!$A$44:$A$72,0),MATCH(AQ$4,'IEO GDP per capita'!$A$44:$BU$44,0))^(1+$X$1)</f>
        <v>15280.884765034007</v>
      </c>
      <c r="AS202" s="701">
        <f>AR202^(1+$X$1)*INDEX(GDP_capita_region,MATCH(VLOOKUP($A202,Country_lookup,2),'IEO GDP per capita'!$A$44:$A$72,0),MATCH(AS$4,'IEO GDP per capita'!$A$44:$BU$44,0))/INDEX(GDP_capita_region,MATCH(VLOOKUP($A202,Country_lookup,2),'IEO GDP per capita'!$A$44:$A$72,0),MATCH(AR$4,'IEO GDP per capita'!$A$44:$BU$44,0))^(1+$X$1)</f>
        <v>15643.833511840301</v>
      </c>
      <c r="AT202" s="701">
        <f>AS202^(1+$X$1)*INDEX(GDP_capita_region,MATCH(VLOOKUP($A202,Country_lookup,2),'IEO GDP per capita'!$A$44:$A$72,0),MATCH(AT$4,'IEO GDP per capita'!$A$44:$BU$44,0))/INDEX(GDP_capita_region,MATCH(VLOOKUP($A202,Country_lookup,2),'IEO GDP per capita'!$A$44:$A$72,0),MATCH(AS$4,'IEO GDP per capita'!$A$44:$BU$44,0))^(1+$X$1)</f>
        <v>16047.010838184831</v>
      </c>
      <c r="AU202" s="701">
        <f>AT202^(1+$X$1)*INDEX(GDP_capita_region,MATCH(VLOOKUP($A202,Country_lookup,2),'IEO GDP per capita'!$A$44:$A$72,0),MATCH(AU$4,'IEO GDP per capita'!$A$44:$BU$44,0))/INDEX(GDP_capita_region,MATCH(VLOOKUP($A202,Country_lookup,2),'IEO GDP per capita'!$A$44:$A$72,0),MATCH(AT$4,'IEO GDP per capita'!$A$44:$BU$44,0))^(1+$X$1)</f>
        <v>16450.960429954182</v>
      </c>
      <c r="AV202" s="701">
        <f>AU202^(1+$X$1)*INDEX(GDP_capita_region,MATCH(VLOOKUP($A202,Country_lookup,2),'IEO GDP per capita'!$A$44:$A$72,0),MATCH(AV$4,'IEO GDP per capita'!$A$44:$BU$44,0))/INDEX(GDP_capita_region,MATCH(VLOOKUP($A202,Country_lookup,2),'IEO GDP per capita'!$A$44:$A$72,0),MATCH(AU$4,'IEO GDP per capita'!$A$44:$BU$44,0))^(1+$X$1)</f>
        <v>16868.671859133148</v>
      </c>
      <c r="AW202" s="701">
        <f>AV202^(1+$X$1)*INDEX(GDP_capita_region,MATCH(VLOOKUP($A202,Country_lookup,2),'IEO GDP per capita'!$A$44:$A$72,0),MATCH(AW$4,'IEO GDP per capita'!$A$44:$BU$44,0))/INDEX(GDP_capita_region,MATCH(VLOOKUP($A202,Country_lookup,2),'IEO GDP per capita'!$A$44:$A$72,0),MATCH(AV$4,'IEO GDP per capita'!$A$44:$BU$44,0))^(1+$X$1)</f>
        <v>17286.953775203365</v>
      </c>
      <c r="AX202" s="701">
        <f>AW202^(1+$X$1)*INDEX(GDP_capita_region,MATCH(VLOOKUP($A202,Country_lookup,2),'IEO GDP per capita'!$A$44:$A$72,0),MATCH(AX$4,'IEO GDP per capita'!$A$44:$BU$44,0))/INDEX(GDP_capita_region,MATCH(VLOOKUP($A202,Country_lookup,2),'IEO GDP per capita'!$A$44:$A$72,0),MATCH(AW$4,'IEO GDP per capita'!$A$44:$BU$44,0))^(1+$X$1)</f>
        <v>17716.462055442611</v>
      </c>
      <c r="AY202" s="701">
        <f>AX202^(1+$X$1)*INDEX(GDP_capita_region,MATCH(VLOOKUP($A202,Country_lookup,2),'IEO GDP per capita'!$A$44:$A$72,0),MATCH(AY$4,'IEO GDP per capita'!$A$44:$BU$44,0))/INDEX(GDP_capita_region,MATCH(VLOOKUP($A202,Country_lookup,2),'IEO GDP per capita'!$A$44:$A$72,0),MATCH(AX$4,'IEO GDP per capita'!$A$44:$BU$44,0))^(1+$X$1)</f>
        <v>18173.511623145434</v>
      </c>
      <c r="AZ202" s="701">
        <f>AY202^(1+$X$1)*INDEX(GDP_capita_region,MATCH(VLOOKUP($A202,Country_lookup,2),'IEO GDP per capita'!$A$44:$A$72,0),MATCH(AZ$4,'IEO GDP per capita'!$A$44:$BU$44,0))/INDEX(GDP_capita_region,MATCH(VLOOKUP($A202,Country_lookup,2),'IEO GDP per capita'!$A$44:$A$72,0),MATCH(AY$4,'IEO GDP per capita'!$A$44:$BU$44,0))^(1+$X$1)</f>
        <v>18641.980221551345</v>
      </c>
      <c r="BA202" s="701">
        <f>AZ202^(1+$X$1)*INDEX(GDP_capita_region,MATCH(VLOOKUP($A202,Country_lookup,2),'IEO GDP per capita'!$A$44:$A$72,0),MATCH(BA$4,'IEO GDP per capita'!$A$44:$BU$44,0))/INDEX(GDP_capita_region,MATCH(VLOOKUP($A202,Country_lookup,2),'IEO GDP per capita'!$A$44:$A$72,0),MATCH(AZ$4,'IEO GDP per capita'!$A$44:$BU$44,0))^(1+$X$1)</f>
        <v>19126.107283874269</v>
      </c>
      <c r="BB202" s="701">
        <f>BA202^(1+$X$1)*INDEX(GDP_capita_region,MATCH(VLOOKUP($A202,Country_lookup,2),'IEO GDP per capita'!$A$44:$A$72,0),MATCH(BB$4,'IEO GDP per capita'!$A$44:$BU$44,0))/INDEX(GDP_capita_region,MATCH(VLOOKUP($A202,Country_lookup,2),'IEO GDP per capita'!$A$44:$A$72,0),MATCH(BA$4,'IEO GDP per capita'!$A$44:$BU$44,0))^(1+$X$1)</f>
        <v>19432.167760757373</v>
      </c>
      <c r="BC202" s="701">
        <f>BB202^(1+$X$1)*INDEX(GDP_capita_region,MATCH(VLOOKUP($A202,Country_lookup,2),'IEO GDP per capita'!$A$44:$A$72,0),MATCH(BC$4,'IEO GDP per capita'!$A$44:$BU$44,0))/INDEX(GDP_capita_region,MATCH(VLOOKUP($A202,Country_lookup,2),'IEO GDP per capita'!$A$44:$A$72,0),MATCH(BB$4,'IEO GDP per capita'!$A$44:$BU$44,0))^(1+$X$1)</f>
        <v>19863.519338707432</v>
      </c>
      <c r="BD202" s="701">
        <f>BC202^(1+$X$1)*INDEX(GDP_capita_region,MATCH(VLOOKUP($A202,Country_lookup,2),'IEO GDP per capita'!$A$44:$A$72,0),MATCH(BD$4,'IEO GDP per capita'!$A$44:$BU$44,0))/INDEX(GDP_capita_region,MATCH(VLOOKUP($A202,Country_lookup,2),'IEO GDP per capita'!$A$44:$A$72,0),MATCH(BC$4,'IEO GDP per capita'!$A$44:$BU$44,0))^(1+$X$1)</f>
        <v>20287.951536437969</v>
      </c>
      <c r="BE202" s="701">
        <f>BD202^(1+$X$1)*INDEX(GDP_capita_region,MATCH(VLOOKUP($A202,Country_lookup,2),'IEO GDP per capita'!$A$44:$A$72,0),MATCH(BE$4,'IEO GDP per capita'!$A$44:$BU$44,0))/INDEX(GDP_capita_region,MATCH(VLOOKUP($A202,Country_lookup,2),'IEO GDP per capita'!$A$44:$A$72,0),MATCH(BD$4,'IEO GDP per capita'!$A$44:$BU$44,0))^(1+$X$1)</f>
        <v>20708.575651667707</v>
      </c>
      <c r="BF202" s="701">
        <f>BE202^(1+$X$1)*INDEX(GDP_capita_region,MATCH(VLOOKUP($A202,Country_lookup,2),'IEO GDP per capita'!$A$44:$A$72,0),MATCH(BF$4,'IEO GDP per capita'!$A$44:$BU$44,0))/INDEX(GDP_capita_region,MATCH(VLOOKUP($A202,Country_lookup,2),'IEO GDP per capita'!$A$44:$A$72,0),MATCH(BE$4,'IEO GDP per capita'!$A$44:$BU$44,0))^(1+$X$1)</f>
        <v>21122.734907774568</v>
      </c>
      <c r="BG202" s="701">
        <f>BF202^(1+$X$1)*INDEX(GDP_capita_region,MATCH(VLOOKUP($A202,Country_lookup,2),'IEO GDP per capita'!$A$44:$A$72,0),MATCH(BG$4,'IEO GDP per capita'!$A$44:$BU$44,0))/INDEX(GDP_capita_region,MATCH(VLOOKUP($A202,Country_lookup,2),'IEO GDP per capita'!$A$44:$A$72,0),MATCH(BF$4,'IEO GDP per capita'!$A$44:$BU$44,0))^(1+$X$1)</f>
        <v>21530.330033057333</v>
      </c>
      <c r="BH202" s="701">
        <f>BG202^(1+$X$1)*INDEX(GDP_capita_region,MATCH(VLOOKUP($A202,Country_lookup,2),'IEO GDP per capita'!$A$44:$A$72,0),MATCH(BH$4,'IEO GDP per capita'!$A$44:$BU$44,0))/INDEX(GDP_capita_region,MATCH(VLOOKUP($A202,Country_lookup,2),'IEO GDP per capita'!$A$44:$A$72,0),MATCH(BG$4,'IEO GDP per capita'!$A$44:$BU$44,0))^(1+$X$1)</f>
        <v>21929.174878057205</v>
      </c>
      <c r="BI202" s="701">
        <f>BH202^(1+$X$1)*INDEX(GDP_capita_region,MATCH(VLOOKUP($A202,Country_lookup,2),'IEO GDP per capita'!$A$44:$A$72,0),MATCH(BI$4,'IEO GDP per capita'!$A$44:$BU$44,0))/INDEX(GDP_capita_region,MATCH(VLOOKUP($A202,Country_lookup,2),'IEO GDP per capita'!$A$44:$A$72,0),MATCH(BH$4,'IEO GDP per capita'!$A$44:$BU$44,0))^(1+$X$1)</f>
        <v>22319.397740899309</v>
      </c>
      <c r="BJ202" s="701">
        <f>BI202^(1+$X$1)*INDEX(GDP_capita_region,MATCH(VLOOKUP($A202,Country_lookup,2),'IEO GDP per capita'!$A$44:$A$72,0),MATCH(BJ$4,'IEO GDP per capita'!$A$44:$BU$44,0))/INDEX(GDP_capita_region,MATCH(VLOOKUP($A202,Country_lookup,2),'IEO GDP per capita'!$A$44:$A$72,0),MATCH(BI$4,'IEO GDP per capita'!$A$44:$BU$44,0))^(1+$X$1)</f>
        <v>22706.611555549065</v>
      </c>
      <c r="BK202" s="701">
        <f>BJ202^(1+$X$1)*INDEX(GDP_capita_region,MATCH(VLOOKUP($A202,Country_lookup,2),'IEO GDP per capita'!$A$44:$A$72,0),MATCH(BK$4,'IEO GDP per capita'!$A$44:$BU$44,0))/INDEX(GDP_capita_region,MATCH(VLOOKUP($A202,Country_lookup,2),'IEO GDP per capita'!$A$44:$A$72,0),MATCH(BJ$4,'IEO GDP per capita'!$A$44:$BU$44,0))^(1+$X$1)</f>
        <v>23096.852096878298</v>
      </c>
      <c r="BL202" s="701">
        <f>BK202^(1+$X$1)*INDEX(GDP_capita_region,MATCH(VLOOKUP($A202,Country_lookup,2),'IEO GDP per capita'!$A$44:$A$72,0),MATCH(BL$4,'IEO GDP per capita'!$A$44:$BU$44,0))/INDEX(GDP_capita_region,MATCH(VLOOKUP($A202,Country_lookup,2),'IEO GDP per capita'!$A$44:$A$72,0),MATCH(BK$4,'IEO GDP per capita'!$A$44:$BU$44,0))^(1+$X$1)</f>
        <v>23500.52005524965</v>
      </c>
      <c r="BM202" s="701">
        <f>BL202^(1+$X$1)*INDEX(GDP_capita_region,MATCH(VLOOKUP($A202,Country_lookup,2),'IEO GDP per capita'!$A$44:$A$72,0),MATCH(BM$4,'IEO GDP per capita'!$A$44:$BU$44,0))/INDEX(GDP_capita_region,MATCH(VLOOKUP($A202,Country_lookup,2),'IEO GDP per capita'!$A$44:$A$72,0),MATCH(BL$4,'IEO GDP per capita'!$A$44:$BU$44,0))^(1+$X$1)</f>
        <v>23883.606450640407</v>
      </c>
      <c r="BN202" s="701">
        <f>BM202^(1+$X$1)*INDEX(GDP_capita_region,MATCH(VLOOKUP($A202,Country_lookup,2),'IEO GDP per capita'!$A$44:$A$72,0),MATCH(BN$4,'IEO GDP per capita'!$A$44:$BU$44,0))/INDEX(GDP_capita_region,MATCH(VLOOKUP($A202,Country_lookup,2),'IEO GDP per capita'!$A$44:$A$72,0),MATCH(BM$4,'IEO GDP per capita'!$A$44:$BU$44,0))^(1+$X$1)</f>
        <v>24263.668280760339</v>
      </c>
      <c r="BO202" s="701">
        <f>BN202^(1+$X$1)*INDEX(GDP_capita_region,MATCH(VLOOKUP($A202,Country_lookup,2),'IEO GDP per capita'!$A$44:$A$72,0),MATCH(BO$4,'IEO GDP per capita'!$A$44:$BU$44,0))/INDEX(GDP_capita_region,MATCH(VLOOKUP($A202,Country_lookup,2),'IEO GDP per capita'!$A$44:$A$72,0),MATCH(BN$4,'IEO GDP per capita'!$A$44:$BU$44,0))^(1+$X$1)</f>
        <v>24640.876181927186</v>
      </c>
      <c r="BP202" s="701">
        <f>BO202^(1+$X$1)*INDEX(GDP_capita_region,MATCH(VLOOKUP($A202,Country_lookup,2),'IEO GDP per capita'!$A$44:$A$72,0),MATCH(BP$4,'IEO GDP per capita'!$A$44:$BU$44,0))/INDEX(GDP_capita_region,MATCH(VLOOKUP($A202,Country_lookup,2),'IEO GDP per capita'!$A$44:$A$72,0),MATCH(BO$4,'IEO GDP per capita'!$A$44:$BU$44,0))^(1+$X$1)</f>
        <v>25016.008342319281</v>
      </c>
      <c r="BQ202" s="701">
        <f>BP202^(1+$X$1)*INDEX(GDP_capita_region,MATCH(VLOOKUP($A202,Country_lookup,2),'IEO GDP per capita'!$A$44:$A$72,0),MATCH(BQ$4,'IEO GDP per capita'!$A$44:$BU$44,0))/INDEX(GDP_capita_region,MATCH(VLOOKUP($A202,Country_lookup,2),'IEO GDP per capita'!$A$44:$A$72,0),MATCH(BP$4,'IEO GDP per capita'!$A$44:$BU$44,0))^(1+$X$1)</f>
        <v>25389.408740923725</v>
      </c>
      <c r="BR202" s="701">
        <f>BQ202^(1+$X$1)*INDEX(GDP_capita_region,MATCH(VLOOKUP($A202,Country_lookup,2),'IEO GDP per capita'!$A$44:$A$72,0),MATCH(BR$4,'IEO GDP per capita'!$A$44:$BU$44,0))/INDEX(GDP_capita_region,MATCH(VLOOKUP($A202,Country_lookup,2),'IEO GDP per capita'!$A$44:$A$72,0),MATCH(BQ$4,'IEO GDP per capita'!$A$44:$BU$44,0))^(1+$X$1)</f>
        <v>25761.247155094865</v>
      </c>
      <c r="BS202" s="701">
        <f>BR202^(1+$X$1)*INDEX(GDP_capita_region,MATCH(VLOOKUP($A202,Country_lookup,2),'IEO GDP per capita'!$A$44:$A$72,0),MATCH(BS$4,'IEO GDP per capita'!$A$44:$BU$44,0))/INDEX(GDP_capita_region,MATCH(VLOOKUP($A202,Country_lookup,2),'IEO GDP per capita'!$A$44:$A$72,0),MATCH(BR$4,'IEO GDP per capita'!$A$44:$BU$44,0))^(1+$X$1)</f>
        <v>26130.890613520431</v>
      </c>
      <c r="BT202" s="701">
        <f>BS202^(1+$X$1)*INDEX(GDP_capita_region,MATCH(VLOOKUP($A202,Country_lookup,2),'IEO GDP per capita'!$A$44:$A$72,0),MATCH(BT$4,'IEO GDP per capita'!$A$44:$BU$44,0))/INDEX(GDP_capita_region,MATCH(VLOOKUP($A202,Country_lookup,2),'IEO GDP per capita'!$A$44:$A$72,0),MATCH(BS$4,'IEO GDP per capita'!$A$44:$BU$44,0))^(1+$X$1)</f>
        <v>26497.027254850687</v>
      </c>
      <c r="BU202" s="701">
        <f>BT202^(1+$X$1)*INDEX(GDP_capita_region,MATCH(VLOOKUP($A202,Country_lookup,2),'IEO GDP per capita'!$A$44:$A$72,0),MATCH(BU$4,'IEO GDP per capita'!$A$44:$BU$44,0))/INDEX(GDP_capita_region,MATCH(VLOOKUP($A202,Country_lookup,2),'IEO GDP per capita'!$A$44:$A$72,0),MATCH(BT$4,'IEO GDP per capita'!$A$44:$BU$44,0))^(1+$X$1)</f>
        <v>26858.848423855095</v>
      </c>
      <c r="BV202" s="701">
        <f>BU202^(1+$X$1)*INDEX(GDP_capita_region,MATCH(VLOOKUP($A202,Country_lookup,2),'IEO GDP per capita'!$A$44:$A$72,0),MATCH(BV$4,'IEO GDP per capita'!$A$44:$BU$44,0))/INDEX(GDP_capita_region,MATCH(VLOOKUP($A202,Country_lookup,2),'IEO GDP per capita'!$A$44:$A$72,0),MATCH(BU$4,'IEO GDP per capita'!$A$44:$BU$44,0))^(1+$X$1)</f>
        <v>27216.800832599209</v>
      </c>
      <c r="BW202" s="701">
        <f>BV202^(1+$X$1)*INDEX(GDP_capita_region,MATCH(VLOOKUP($A202,Country_lookup,2),'IEO GDP per capita'!$A$44:$A$72,0),MATCH(BW$4,'IEO GDP per capita'!$A$44:$BU$44,0))/INDEX(GDP_capita_region,MATCH(VLOOKUP($A202,Country_lookup,2),'IEO GDP per capita'!$A$44:$A$72,0),MATCH(BV$4,'IEO GDP per capita'!$A$44:$BU$44,0))^(1+$X$1)</f>
        <v>27574.633581629267</v>
      </c>
      <c r="BX202" s="701">
        <f>BW202^(1+$X$1)*INDEX(GDP_capita_region,MATCH(VLOOKUP($A202,Country_lookup,2),'IEO GDP per capita'!$A$44:$A$72,0),MATCH(BX$4,'IEO GDP per capita'!$A$44:$BU$44,0))/INDEX(GDP_capita_region,MATCH(VLOOKUP($A202,Country_lookup,2),'IEO GDP per capita'!$A$44:$A$72,0),MATCH(BW$4,'IEO GDP per capita'!$A$44:$BU$44,0))^(1+$X$1)</f>
        <v>27930.001419201421</v>
      </c>
      <c r="BY202" s="701">
        <f>BX202^(1+$X$1)*INDEX(GDP_capita_region,MATCH(VLOOKUP($A202,Country_lookup,2),'IEO GDP per capita'!$A$44:$A$72,0),MATCH(BY$4,'IEO GDP per capita'!$A$44:$BU$44,0))/INDEX(GDP_capita_region,MATCH(VLOOKUP($A202,Country_lookup,2),'IEO GDP per capita'!$A$44:$A$72,0),MATCH(BX$4,'IEO GDP per capita'!$A$44:$BU$44,0))^(1+$X$1)</f>
        <v>28282.800519738044</v>
      </c>
      <c r="BZ202" s="701">
        <f>BY202^(1+$X$1)*INDEX(GDP_capita_region,MATCH(VLOOKUP($A202,Country_lookup,2),'IEO GDP per capita'!$A$44:$A$72,0),MATCH(BZ$4,'IEO GDP per capita'!$A$44:$BU$44,0))/INDEX(GDP_capita_region,MATCH(VLOOKUP($A202,Country_lookup,2),'IEO GDP per capita'!$A$44:$A$72,0),MATCH(BY$4,'IEO GDP per capita'!$A$44:$BU$44,0))^(1+$X$1)</f>
        <v>28632.893827872864</v>
      </c>
      <c r="CA202" s="701">
        <f>BZ202^(1+$X$1)*INDEX(GDP_capita_region,MATCH(VLOOKUP($A202,Country_lookup,2),'IEO GDP per capita'!$A$44:$A$72,0),MATCH(CA$4,'IEO GDP per capita'!$A$44:$BU$44,0))/INDEX(GDP_capita_region,MATCH(VLOOKUP($A202,Country_lookup,2),'IEO GDP per capita'!$A$44:$A$72,0),MATCH(BZ$4,'IEO GDP per capita'!$A$44:$BU$44,0))^(1+$X$1)</f>
        <v>28980.270959443231</v>
      </c>
      <c r="CB202" s="701">
        <f>CA202^(1+$X$1)*INDEX(GDP_capita_region,MATCH(VLOOKUP($A202,Country_lookup,2),'IEO GDP per capita'!$A$44:$A$72,0),MATCH(CB$4,'IEO GDP per capita'!$A$44:$BU$44,0))/INDEX(GDP_capita_region,MATCH(VLOOKUP($A202,Country_lookup,2),'IEO GDP per capita'!$A$44:$A$72,0),MATCH(CA$4,'IEO GDP per capita'!$A$44:$BU$44,0))^(1+$X$1)</f>
        <v>29325.046082879962</v>
      </c>
      <c r="CC202" s="701">
        <f>CB202^(1+$X$1)*INDEX(GDP_capita_region,MATCH(VLOOKUP($A202,Country_lookup,2),'IEO GDP per capita'!$A$44:$A$72,0),MATCH(CC$4,'IEO GDP per capita'!$A$44:$BU$44,0))/INDEX(GDP_capita_region,MATCH(VLOOKUP($A202,Country_lookup,2),'IEO GDP per capita'!$A$44:$A$72,0),MATCH(CB$4,'IEO GDP per capita'!$A$44:$BU$44,0))^(1+$X$1)</f>
        <v>29667.485102997322</v>
      </c>
      <c r="CD202" s="701">
        <f>CC202^(1+$X$1)*INDEX(GDP_capita_region,MATCH(VLOOKUP($A202,Country_lookup,2),'IEO GDP per capita'!$A$44:$A$72,0),MATCH(CD$4,'IEO GDP per capita'!$A$44:$BU$44,0))/INDEX(GDP_capita_region,MATCH(VLOOKUP($A202,Country_lookup,2),'IEO GDP per capita'!$A$44:$A$72,0),MATCH(CC$4,'IEO GDP per capita'!$A$44:$BU$44,0))^(1+$X$1)</f>
        <v>30007.863512700867</v>
      </c>
      <c r="CE202" s="701">
        <f>CD202^(1+$X$1)*INDEX(GDP_capita_region,MATCH(VLOOKUP($A202,Country_lookup,2),'IEO GDP per capita'!$A$44:$A$72,0),MATCH(CE$4,'IEO GDP per capita'!$A$44:$BU$44,0))/INDEX(GDP_capita_region,MATCH(VLOOKUP($A202,Country_lookup,2),'IEO GDP per capita'!$A$44:$A$72,0),MATCH(CD$4,'IEO GDP per capita'!$A$44:$BU$44,0))^(1+$X$1)</f>
        <v>30346.238413831048</v>
      </c>
      <c r="CF202" s="701">
        <f>CE202^(1+$X$1)*INDEX(GDP_capita_region,MATCH(VLOOKUP($A202,Country_lookup,2),'IEO GDP per capita'!$A$44:$A$72,0),MATCH(CF$4,'IEO GDP per capita'!$A$44:$BU$44,0))/INDEX(GDP_capita_region,MATCH(VLOOKUP($A202,Country_lookup,2),'IEO GDP per capita'!$A$44:$A$72,0),MATCH(CE$4,'IEO GDP per capita'!$A$44:$BU$44,0))^(1+$X$1)</f>
        <v>30682.388887856829</v>
      </c>
      <c r="CG202" s="701">
        <f>CF202^(1+$X$1)*INDEX(GDP_capita_region,MATCH(VLOOKUP($A202,Country_lookup,2),'IEO GDP per capita'!$A$44:$A$72,0),MATCH(CG$4,'IEO GDP per capita'!$A$44:$BU$44,0))/INDEX(GDP_capita_region,MATCH(VLOOKUP($A202,Country_lookup,2),'IEO GDP per capita'!$A$44:$A$72,0),MATCH(CF$4,'IEO GDP per capita'!$A$44:$BU$44,0))^(1+$X$1)</f>
        <v>31015.972115725541</v>
      </c>
      <c r="CH202" s="701">
        <f>CG202^(1+$X$1)*INDEX(GDP_capita_region,MATCH(VLOOKUP($A202,Country_lookup,2),'IEO GDP per capita'!$A$44:$A$72,0),MATCH(CH$4,'IEO GDP per capita'!$A$44:$BU$44,0))/INDEX(GDP_capita_region,MATCH(VLOOKUP($A202,Country_lookup,2),'IEO GDP per capita'!$A$44:$A$72,0),MATCH(CG$4,'IEO GDP per capita'!$A$44:$BU$44,0))^(1+$X$1)</f>
        <v>31347.363721238969</v>
      </c>
      <c r="CI202" s="701">
        <f>CH202^(1+$X$1)*INDEX(GDP_capita_region,MATCH(VLOOKUP($A202,Country_lookup,2),'IEO GDP per capita'!$A$44:$A$72,0),MATCH(CI$4,'IEO GDP per capita'!$A$44:$BU$44,0))/INDEX(GDP_capita_region,MATCH(VLOOKUP($A202,Country_lookup,2),'IEO GDP per capita'!$A$44:$A$72,0),MATCH(CH$4,'IEO GDP per capita'!$A$44:$BU$44,0))^(1+$X$1)</f>
        <v>31676.644788287093</v>
      </c>
      <c r="CJ202" s="701">
        <f>CI202^(1+$X$1)*INDEX(GDP_capita_region,MATCH(VLOOKUP($A202,Country_lookup,2),'IEO GDP per capita'!$A$44:$A$72,0),MATCH(CJ$4,'IEO GDP per capita'!$A$44:$BU$44,0))/INDEX(GDP_capita_region,MATCH(VLOOKUP($A202,Country_lookup,2),'IEO GDP per capita'!$A$44:$A$72,0),MATCH(CI$4,'IEO GDP per capita'!$A$44:$BU$44,0))^(1+$X$1)</f>
        <v>32003.883886782362</v>
      </c>
    </row>
    <row r="203" spans="1:88" ht="16.05" customHeight="1">
      <c r="A203" s="657" t="str">
        <f>'Country and technology list'!$A$129</f>
        <v>Turkey</v>
      </c>
      <c r="B203" s="692" t="s">
        <v>159</v>
      </c>
      <c r="C203" s="2242">
        <v>10670.172632538493</v>
      </c>
      <c r="D203" s="2242">
        <v>10567.96052339535</v>
      </c>
      <c r="E203" s="2242">
        <v>10920.80249612676</v>
      </c>
      <c r="F203" s="2242">
        <v>11570.560270361933</v>
      </c>
      <c r="G203" s="2242">
        <v>10857.853455985512</v>
      </c>
      <c r="H203" s="2242">
        <v>11530.416555658632</v>
      </c>
      <c r="I203" s="2242">
        <v>12187.814774528231</v>
      </c>
      <c r="J203" s="2242">
        <v>12906.727472096165</v>
      </c>
      <c r="K203" s="2242">
        <v>12999.986602679486</v>
      </c>
      <c r="L203" s="2242">
        <v>12370.766138350255</v>
      </c>
      <c r="M203" s="2242">
        <v>13011.534386728526</v>
      </c>
      <c r="N203" s="2242">
        <v>12090.014606203629</v>
      </c>
      <c r="O203" s="2242">
        <v>12649.3596423979</v>
      </c>
      <c r="P203" s="2242">
        <v>13127.049093247673</v>
      </c>
      <c r="Q203" s="2242">
        <v>14160.309126231869</v>
      </c>
      <c r="R203" s="700">
        <v>15149.352965165399</v>
      </c>
      <c r="S203" s="700">
        <v>15994.717061419513</v>
      </c>
      <c r="T203" s="700">
        <v>16546.184832034949</v>
      </c>
      <c r="U203" s="700">
        <v>16458.949872984107</v>
      </c>
      <c r="V203" s="700">
        <v>15463.097529041175</v>
      </c>
      <c r="W203" s="700">
        <v>16634.158004026089</v>
      </c>
      <c r="X203" s="700">
        <v>17873.698438915551</v>
      </c>
      <c r="Y203" s="700">
        <v>18032.272980173551</v>
      </c>
      <c r="Z203" s="700">
        <v>18560.107062341522</v>
      </c>
      <c r="AA203" s="2242">
        <v>18500.687685765446</v>
      </c>
      <c r="AB203" s="2242">
        <v>18958.624980027493</v>
      </c>
      <c r="AC203" s="701">
        <f>AB203^(1+$X$1)*INDEX(GDP_capita_region,MATCH(VLOOKUP($A203,Country_lookup,2),'IEO GDP per capita'!$A$44:$A$72,0),MATCH(AC$4,'IEO GDP per capita'!$A$44:$BU$44,0))/INDEX(GDP_capita_region,MATCH(VLOOKUP($A203,Country_lookup,2),'IEO GDP per capita'!$A$44:$A$72,0),MATCH(AB$4,'IEO GDP per capita'!$A$44:$BU$44,0))^(1+$X$1)</f>
        <v>19391.948814760191</v>
      </c>
      <c r="AD203" s="701">
        <f>AC203^(1+$X$1)*INDEX(GDP_capita_region,MATCH(VLOOKUP($A203,Country_lookup,2),'IEO GDP per capita'!$A$44:$A$72,0),MATCH(AD$4,'IEO GDP per capita'!$A$44:$BU$44,0))/INDEX(GDP_capita_region,MATCH(VLOOKUP($A203,Country_lookup,2),'IEO GDP per capita'!$A$44:$A$72,0),MATCH(AC$4,'IEO GDP per capita'!$A$44:$BU$44,0))^(1+$X$1)</f>
        <v>19817.077086979607</v>
      </c>
      <c r="AE203" s="701">
        <f>AD203^(1+$X$1)*INDEX(GDP_capita_region,MATCH(VLOOKUP($A203,Country_lookup,2),'IEO GDP per capita'!$A$44:$A$72,0),MATCH(AE$4,'IEO GDP per capita'!$A$44:$BU$44,0))/INDEX(GDP_capita_region,MATCH(VLOOKUP($A203,Country_lookup,2),'IEO GDP per capita'!$A$44:$A$72,0),MATCH(AD$4,'IEO GDP per capita'!$A$44:$BU$44,0))^(1+$X$1)</f>
        <v>20237.94668499161</v>
      </c>
      <c r="AF203" s="701">
        <f>AE203^(1+$X$1)*INDEX(GDP_capita_region,MATCH(VLOOKUP($A203,Country_lookup,2),'IEO GDP per capita'!$A$44:$A$72,0),MATCH(AF$4,'IEO GDP per capita'!$A$44:$BU$44,0))/INDEX(GDP_capita_region,MATCH(VLOOKUP($A203,Country_lookup,2),'IEO GDP per capita'!$A$44:$A$72,0),MATCH(AE$4,'IEO GDP per capita'!$A$44:$BU$44,0))^(1+$X$1)</f>
        <v>20660.842858462307</v>
      </c>
      <c r="AG203" s="701">
        <f>AF203^(1+$X$1)*INDEX(GDP_capita_region,MATCH(VLOOKUP($A203,Country_lookup,2),'IEO GDP per capita'!$A$44:$A$72,0),MATCH(AG$4,'IEO GDP per capita'!$A$44:$BU$44,0))/INDEX(GDP_capita_region,MATCH(VLOOKUP($A203,Country_lookup,2),'IEO GDP per capita'!$A$44:$A$72,0),MATCH(AF$4,'IEO GDP per capita'!$A$44:$BU$44,0))^(1+$X$1)</f>
        <v>21092.265946927906</v>
      </c>
      <c r="AH203" s="701">
        <f>AG203^(1+$X$1)*INDEX(GDP_capita_region,MATCH(VLOOKUP($A203,Country_lookup,2),'IEO GDP per capita'!$A$44:$A$72,0),MATCH(AH$4,'IEO GDP per capita'!$A$44:$BU$44,0))/INDEX(GDP_capita_region,MATCH(VLOOKUP($A203,Country_lookup,2),'IEO GDP per capita'!$A$44:$A$72,0),MATCH(AG$4,'IEO GDP per capita'!$A$44:$BU$44,0))^(1+$X$1)</f>
        <v>21525.803291667467</v>
      </c>
      <c r="AI203" s="701">
        <f>AH203^(1+$X$1)*INDEX(GDP_capita_region,MATCH(VLOOKUP($A203,Country_lookup,2),'IEO GDP per capita'!$A$44:$A$72,0),MATCH(AI$4,'IEO GDP per capita'!$A$44:$BU$44,0))/INDEX(GDP_capita_region,MATCH(VLOOKUP($A203,Country_lookup,2),'IEO GDP per capita'!$A$44:$A$72,0),MATCH(AH$4,'IEO GDP per capita'!$A$44:$BU$44,0))^(1+$X$1)</f>
        <v>21967.871279072864</v>
      </c>
      <c r="AJ203" s="701">
        <f>AI203^(1+$X$1)*INDEX(GDP_capita_region,MATCH(VLOOKUP($A203,Country_lookup,2),'IEO GDP per capita'!$A$44:$A$72,0),MATCH(AJ$4,'IEO GDP per capita'!$A$44:$BU$44,0))/INDEX(GDP_capita_region,MATCH(VLOOKUP($A203,Country_lookup,2),'IEO GDP per capita'!$A$44:$A$72,0),MATCH(AI$4,'IEO GDP per capita'!$A$44:$BU$44,0))^(1+$X$1)</f>
        <v>22420.673857779948</v>
      </c>
      <c r="AK203" s="701">
        <f>AJ203^(1+$X$1)*INDEX(GDP_capita_region,MATCH(VLOOKUP($A203,Country_lookup,2),'IEO GDP per capita'!$A$44:$A$72,0),MATCH(AK$4,'IEO GDP per capita'!$A$44:$BU$44,0))/INDEX(GDP_capita_region,MATCH(VLOOKUP($A203,Country_lookup,2),'IEO GDP per capita'!$A$44:$A$72,0),MATCH(AJ$4,'IEO GDP per capita'!$A$44:$BU$44,0))^(1+$X$1)</f>
        <v>22879.1577397853</v>
      </c>
      <c r="AL203" s="701">
        <f>AK203^(1+$X$1)*INDEX(GDP_capita_region,MATCH(VLOOKUP($A203,Country_lookup,2),'IEO GDP per capita'!$A$44:$A$72,0),MATCH(AL$4,'IEO GDP per capita'!$A$44:$BU$44,0))/INDEX(GDP_capita_region,MATCH(VLOOKUP($A203,Country_lookup,2),'IEO GDP per capita'!$A$44:$A$72,0),MATCH(AK$4,'IEO GDP per capita'!$A$44:$BU$44,0))^(1+$X$1)</f>
        <v>23334.363272735314</v>
      </c>
      <c r="AM203" s="701">
        <f>AL203^(1+$X$1)*INDEX(GDP_capita_region,MATCH(VLOOKUP($A203,Country_lookup,2),'IEO GDP per capita'!$A$44:$A$72,0),MATCH(AM$4,'IEO GDP per capita'!$A$44:$BU$44,0))/INDEX(GDP_capita_region,MATCH(VLOOKUP($A203,Country_lookup,2),'IEO GDP per capita'!$A$44:$A$72,0),MATCH(AL$4,'IEO GDP per capita'!$A$44:$BU$44,0))^(1+$X$1)</f>
        <v>23791.159032952633</v>
      </c>
      <c r="AN203" s="701">
        <f>AM203^(1+$X$1)*INDEX(GDP_capita_region,MATCH(VLOOKUP($A203,Country_lookup,2),'IEO GDP per capita'!$A$44:$A$72,0),MATCH(AN$4,'IEO GDP per capita'!$A$44:$BU$44,0))/INDEX(GDP_capita_region,MATCH(VLOOKUP($A203,Country_lookup,2),'IEO GDP per capita'!$A$44:$A$72,0),MATCH(AM$4,'IEO GDP per capita'!$A$44:$BU$44,0))^(1+$X$1)</f>
        <v>24247.678041434869</v>
      </c>
      <c r="AO203" s="701">
        <f>AN203^(1+$X$1)*INDEX(GDP_capita_region,MATCH(VLOOKUP($A203,Country_lookup,2),'IEO GDP per capita'!$A$44:$A$72,0),MATCH(AO$4,'IEO GDP per capita'!$A$44:$BU$44,0))/INDEX(GDP_capita_region,MATCH(VLOOKUP($A203,Country_lookup,2),'IEO GDP per capita'!$A$44:$A$72,0),MATCH(AN$4,'IEO GDP per capita'!$A$44:$BU$44,0))^(1+$X$1)</f>
        <v>24708.861831838098</v>
      </c>
      <c r="AP203" s="701">
        <f>AO203^(1+$X$1)*INDEX(GDP_capita_region,MATCH(VLOOKUP($A203,Country_lookup,2),'IEO GDP per capita'!$A$44:$A$72,0),MATCH(AP$4,'IEO GDP per capita'!$A$44:$BU$44,0))/INDEX(GDP_capita_region,MATCH(VLOOKUP($A203,Country_lookup,2),'IEO GDP per capita'!$A$44:$A$72,0),MATCH(AO$4,'IEO GDP per capita'!$A$44:$BU$44,0))^(1+$X$1)</f>
        <v>25167.546257556649</v>
      </c>
      <c r="AQ203" s="701">
        <f>AP203^(1+$X$1)*INDEX(GDP_capita_region,MATCH(VLOOKUP($A203,Country_lookup,2),'IEO GDP per capita'!$A$44:$A$72,0),MATCH(AQ$4,'IEO GDP per capita'!$A$44:$BU$44,0))/INDEX(GDP_capita_region,MATCH(VLOOKUP($A203,Country_lookup,2),'IEO GDP per capita'!$A$44:$A$72,0),MATCH(AP$4,'IEO GDP per capita'!$A$44:$BU$44,0))^(1+$X$1)</f>
        <v>25618.93067976056</v>
      </c>
      <c r="AR203" s="701">
        <f>AQ203^(1+$X$1)*INDEX(GDP_capita_region,MATCH(VLOOKUP($A203,Country_lookup,2),'IEO GDP per capita'!$A$44:$A$72,0),MATCH(AR$4,'IEO GDP per capita'!$A$44:$BU$44,0))/INDEX(GDP_capita_region,MATCH(VLOOKUP($A203,Country_lookup,2),'IEO GDP per capita'!$A$44:$A$72,0),MATCH(AQ$4,'IEO GDP per capita'!$A$44:$BU$44,0))^(1+$X$1)</f>
        <v>26087.412842296177</v>
      </c>
      <c r="AS203" s="701">
        <f>AR203^(1+$X$1)*INDEX(GDP_capita_region,MATCH(VLOOKUP($A203,Country_lookup,2),'IEO GDP per capita'!$A$44:$A$72,0),MATCH(AS$4,'IEO GDP per capita'!$A$44:$BU$44,0))/INDEX(GDP_capita_region,MATCH(VLOOKUP($A203,Country_lookup,2),'IEO GDP per capita'!$A$44:$A$72,0),MATCH(AR$4,'IEO GDP per capita'!$A$44:$BU$44,0))^(1+$X$1)</f>
        <v>26563.351158339265</v>
      </c>
      <c r="AT203" s="701">
        <f>AS203^(1+$X$1)*INDEX(GDP_capita_region,MATCH(VLOOKUP($A203,Country_lookup,2),'IEO GDP per capita'!$A$44:$A$72,0),MATCH(AT$4,'IEO GDP per capita'!$A$44:$BU$44,0))/INDEX(GDP_capita_region,MATCH(VLOOKUP($A203,Country_lookup,2),'IEO GDP per capita'!$A$44:$A$72,0),MATCH(AS$4,'IEO GDP per capita'!$A$44:$BU$44,0))^(1+$X$1)</f>
        <v>27047.75088390911</v>
      </c>
      <c r="AU203" s="701">
        <f>AT203^(1+$X$1)*INDEX(GDP_capita_region,MATCH(VLOOKUP($A203,Country_lookup,2),'IEO GDP per capita'!$A$44:$A$72,0),MATCH(AU$4,'IEO GDP per capita'!$A$44:$BU$44,0))/INDEX(GDP_capita_region,MATCH(VLOOKUP($A203,Country_lookup,2),'IEO GDP per capita'!$A$44:$A$72,0),MATCH(AT$4,'IEO GDP per capita'!$A$44:$BU$44,0))^(1+$X$1)</f>
        <v>27537.290907987495</v>
      </c>
      <c r="AV203" s="701">
        <f>AU203^(1+$X$1)*INDEX(GDP_capita_region,MATCH(VLOOKUP($A203,Country_lookup,2),'IEO GDP per capita'!$A$44:$A$72,0),MATCH(AV$4,'IEO GDP per capita'!$A$44:$BU$44,0))/INDEX(GDP_capita_region,MATCH(VLOOKUP($A203,Country_lookup,2),'IEO GDP per capita'!$A$44:$A$72,0),MATCH(AU$4,'IEO GDP per capita'!$A$44:$BU$44,0))^(1+$X$1)</f>
        <v>28039.845246448967</v>
      </c>
      <c r="AW203" s="701">
        <f>AV203^(1+$X$1)*INDEX(GDP_capita_region,MATCH(VLOOKUP($A203,Country_lookup,2),'IEO GDP per capita'!$A$44:$A$72,0),MATCH(AW$4,'IEO GDP per capita'!$A$44:$BU$44,0))/INDEX(GDP_capita_region,MATCH(VLOOKUP($A203,Country_lookup,2),'IEO GDP per capita'!$A$44:$A$72,0),MATCH(AV$4,'IEO GDP per capita'!$A$44:$BU$44,0))^(1+$X$1)</f>
        <v>28557.445436546859</v>
      </c>
      <c r="AX203" s="701">
        <f>AW203^(1+$X$1)*INDEX(GDP_capita_region,MATCH(VLOOKUP($A203,Country_lookup,2),'IEO GDP per capita'!$A$44:$A$72,0),MATCH(AX$4,'IEO GDP per capita'!$A$44:$BU$44,0))/INDEX(GDP_capita_region,MATCH(VLOOKUP($A203,Country_lookup,2),'IEO GDP per capita'!$A$44:$A$72,0),MATCH(AW$4,'IEO GDP per capita'!$A$44:$BU$44,0))^(1+$X$1)</f>
        <v>29082.050738461279</v>
      </c>
      <c r="AY203" s="701">
        <f>AX203^(1+$X$1)*INDEX(GDP_capita_region,MATCH(VLOOKUP($A203,Country_lookup,2),'IEO GDP per capita'!$A$44:$A$72,0),MATCH(AY$4,'IEO GDP per capita'!$A$44:$BU$44,0))/INDEX(GDP_capita_region,MATCH(VLOOKUP($A203,Country_lookup,2),'IEO GDP per capita'!$A$44:$A$72,0),MATCH(AX$4,'IEO GDP per capita'!$A$44:$BU$44,0))^(1+$X$1)</f>
        <v>29620.64426337288</v>
      </c>
      <c r="AZ203" s="701">
        <f>AY203^(1+$X$1)*INDEX(GDP_capita_region,MATCH(VLOOKUP($A203,Country_lookup,2),'IEO GDP per capita'!$A$44:$A$72,0),MATCH(AZ$4,'IEO GDP per capita'!$A$44:$BU$44,0))/INDEX(GDP_capita_region,MATCH(VLOOKUP($A203,Country_lookup,2),'IEO GDP per capita'!$A$44:$A$72,0),MATCH(AY$4,'IEO GDP per capita'!$A$44:$BU$44,0))^(1+$X$1)</f>
        <v>30169.406088369571</v>
      </c>
      <c r="BA203" s="701">
        <f>AZ203^(1+$X$1)*INDEX(GDP_capita_region,MATCH(VLOOKUP($A203,Country_lookup,2),'IEO GDP per capita'!$A$44:$A$72,0),MATCH(BA$4,'IEO GDP per capita'!$A$44:$BU$44,0))/INDEX(GDP_capita_region,MATCH(VLOOKUP($A203,Country_lookup,2),'IEO GDP per capita'!$A$44:$A$72,0),MATCH(AZ$4,'IEO GDP per capita'!$A$44:$BU$44,0))^(1+$X$1)</f>
        <v>30729.214163115525</v>
      </c>
      <c r="BB203" s="701">
        <f>BA203^(1+$X$1)*INDEX(GDP_capita_region,MATCH(VLOOKUP($A203,Country_lookup,2),'IEO GDP per capita'!$A$44:$A$72,0),MATCH(BB$4,'IEO GDP per capita'!$A$44:$BU$44,0))/INDEX(GDP_capita_region,MATCH(VLOOKUP($A203,Country_lookup,2),'IEO GDP per capita'!$A$44:$A$72,0),MATCH(BA$4,'IEO GDP per capita'!$A$44:$BU$44,0))^(1+$X$1)</f>
        <v>31205.447592542063</v>
      </c>
      <c r="BC203" s="701">
        <f>BB203^(1+$X$1)*INDEX(GDP_capita_region,MATCH(VLOOKUP($A203,Country_lookup,2),'IEO GDP per capita'!$A$44:$A$72,0),MATCH(BC$4,'IEO GDP per capita'!$A$44:$BU$44,0))/INDEX(GDP_capita_region,MATCH(VLOOKUP($A203,Country_lookup,2),'IEO GDP per capita'!$A$44:$A$72,0),MATCH(BB$4,'IEO GDP per capita'!$A$44:$BU$44,0))^(1+$X$1)</f>
        <v>31748.973600209156</v>
      </c>
      <c r="BD203" s="701">
        <f>BC203^(1+$X$1)*INDEX(GDP_capita_region,MATCH(VLOOKUP($A203,Country_lookup,2),'IEO GDP per capita'!$A$44:$A$72,0),MATCH(BD$4,'IEO GDP per capita'!$A$44:$BU$44,0))/INDEX(GDP_capita_region,MATCH(VLOOKUP($A203,Country_lookup,2),'IEO GDP per capita'!$A$44:$A$72,0),MATCH(BC$4,'IEO GDP per capita'!$A$44:$BU$44,0))^(1+$X$1)</f>
        <v>32295.521316588678</v>
      </c>
      <c r="BE203" s="701">
        <f>BD203^(1+$X$1)*INDEX(GDP_capita_region,MATCH(VLOOKUP($A203,Country_lookup,2),'IEO GDP per capita'!$A$44:$A$72,0),MATCH(BE$4,'IEO GDP per capita'!$A$44:$BU$44,0))/INDEX(GDP_capita_region,MATCH(VLOOKUP($A203,Country_lookup,2),'IEO GDP per capita'!$A$44:$A$72,0),MATCH(BD$4,'IEO GDP per capita'!$A$44:$BU$44,0))^(1+$X$1)</f>
        <v>32844.038724755919</v>
      </c>
      <c r="BF203" s="701">
        <f>BE203^(1+$X$1)*INDEX(GDP_capita_region,MATCH(VLOOKUP($A203,Country_lookup,2),'IEO GDP per capita'!$A$44:$A$72,0),MATCH(BF$4,'IEO GDP per capita'!$A$44:$BU$44,0))/INDEX(GDP_capita_region,MATCH(VLOOKUP($A203,Country_lookup,2),'IEO GDP per capita'!$A$44:$A$72,0),MATCH(BE$4,'IEO GDP per capita'!$A$44:$BU$44,0))^(1+$X$1)</f>
        <v>33392.499154571415</v>
      </c>
      <c r="BG203" s="701">
        <f>BF203^(1+$X$1)*INDEX(GDP_capita_region,MATCH(VLOOKUP($A203,Country_lookup,2),'IEO GDP per capita'!$A$44:$A$72,0),MATCH(BG$4,'IEO GDP per capita'!$A$44:$BU$44,0))/INDEX(GDP_capita_region,MATCH(VLOOKUP($A203,Country_lookup,2),'IEO GDP per capita'!$A$44:$A$72,0),MATCH(BF$4,'IEO GDP per capita'!$A$44:$BU$44,0))^(1+$X$1)</f>
        <v>33940.443419686271</v>
      </c>
      <c r="BH203" s="701">
        <f>BG203^(1+$X$1)*INDEX(GDP_capita_region,MATCH(VLOOKUP($A203,Country_lookup,2),'IEO GDP per capita'!$A$44:$A$72,0),MATCH(BH$4,'IEO GDP per capita'!$A$44:$BU$44,0))/INDEX(GDP_capita_region,MATCH(VLOOKUP($A203,Country_lookup,2),'IEO GDP per capita'!$A$44:$A$72,0),MATCH(BG$4,'IEO GDP per capita'!$A$44:$BU$44,0))^(1+$X$1)</f>
        <v>34488.680083278035</v>
      </c>
      <c r="BI203" s="701">
        <f>BH203^(1+$X$1)*INDEX(GDP_capita_region,MATCH(VLOOKUP($A203,Country_lookup,2),'IEO GDP per capita'!$A$44:$A$72,0),MATCH(BI$4,'IEO GDP per capita'!$A$44:$BU$44,0))/INDEX(GDP_capita_region,MATCH(VLOOKUP($A203,Country_lookup,2),'IEO GDP per capita'!$A$44:$A$72,0),MATCH(BH$4,'IEO GDP per capita'!$A$44:$BU$44,0))^(1+$X$1)</f>
        <v>35037.189149584061</v>
      </c>
      <c r="BJ203" s="701">
        <f>BI203^(1+$X$1)*INDEX(GDP_capita_region,MATCH(VLOOKUP($A203,Country_lookup,2),'IEO GDP per capita'!$A$44:$A$72,0),MATCH(BJ$4,'IEO GDP per capita'!$A$44:$BU$44,0))/INDEX(GDP_capita_region,MATCH(VLOOKUP($A203,Country_lookup,2),'IEO GDP per capita'!$A$44:$A$72,0),MATCH(BI$4,'IEO GDP per capita'!$A$44:$BU$44,0))^(1+$X$1)</f>
        <v>35588.329847247536</v>
      </c>
      <c r="BK203" s="701">
        <f>BJ203^(1+$X$1)*INDEX(GDP_capita_region,MATCH(VLOOKUP($A203,Country_lookup,2),'IEO GDP per capita'!$A$44:$A$72,0),MATCH(BK$4,'IEO GDP per capita'!$A$44:$BU$44,0))/INDEX(GDP_capita_region,MATCH(VLOOKUP($A203,Country_lookup,2),'IEO GDP per capita'!$A$44:$A$72,0),MATCH(BJ$4,'IEO GDP per capita'!$A$44:$BU$44,0))^(1+$X$1)</f>
        <v>36145.304065953671</v>
      </c>
      <c r="BL203" s="701">
        <f>BK203^(1+$X$1)*INDEX(GDP_capita_region,MATCH(VLOOKUP($A203,Country_lookup,2),'IEO GDP per capita'!$A$44:$A$72,0),MATCH(BL$4,'IEO GDP per capita'!$A$44:$BU$44,0))/INDEX(GDP_capita_region,MATCH(VLOOKUP($A203,Country_lookup,2),'IEO GDP per capita'!$A$44:$A$72,0),MATCH(BK$4,'IEO GDP per capita'!$A$44:$BU$44,0))^(1+$X$1)</f>
        <v>36713.374243240134</v>
      </c>
      <c r="BM203" s="701">
        <f>BL203^(1+$X$1)*INDEX(GDP_capita_region,MATCH(VLOOKUP($A203,Country_lookup,2),'IEO GDP per capita'!$A$44:$A$72,0),MATCH(BM$4,'IEO GDP per capita'!$A$44:$BU$44,0))/INDEX(GDP_capita_region,MATCH(VLOOKUP($A203,Country_lookup,2),'IEO GDP per capita'!$A$44:$A$72,0),MATCH(BL$4,'IEO GDP per capita'!$A$44:$BU$44,0))^(1+$X$1)</f>
        <v>37274.1833662227</v>
      </c>
      <c r="BN203" s="701">
        <f>BM203^(1+$X$1)*INDEX(GDP_capita_region,MATCH(VLOOKUP($A203,Country_lookup,2),'IEO GDP per capita'!$A$44:$A$72,0),MATCH(BN$4,'IEO GDP per capita'!$A$44:$BU$44,0))/INDEX(GDP_capita_region,MATCH(VLOOKUP($A203,Country_lookup,2),'IEO GDP per capita'!$A$44:$A$72,0),MATCH(BM$4,'IEO GDP per capita'!$A$44:$BU$44,0))^(1+$X$1)</f>
        <v>37837.072642321844</v>
      </c>
      <c r="BO203" s="701">
        <f>BN203^(1+$X$1)*INDEX(GDP_capita_region,MATCH(VLOOKUP($A203,Country_lookup,2),'IEO GDP per capita'!$A$44:$A$72,0),MATCH(BO$4,'IEO GDP per capita'!$A$44:$BU$44,0))/INDEX(GDP_capita_region,MATCH(VLOOKUP($A203,Country_lookup,2),'IEO GDP per capita'!$A$44:$A$72,0),MATCH(BN$4,'IEO GDP per capita'!$A$44:$BU$44,0))^(1+$X$1)</f>
        <v>38402.542118992271</v>
      </c>
      <c r="BP203" s="701">
        <f>BO203^(1+$X$1)*INDEX(GDP_capita_region,MATCH(VLOOKUP($A203,Country_lookup,2),'IEO GDP per capita'!$A$44:$A$72,0),MATCH(BP$4,'IEO GDP per capita'!$A$44:$BU$44,0))/INDEX(GDP_capita_region,MATCH(VLOOKUP($A203,Country_lookup,2),'IEO GDP per capita'!$A$44:$A$72,0),MATCH(BO$4,'IEO GDP per capita'!$A$44:$BU$44,0))^(1+$X$1)</f>
        <v>38971.069386492411</v>
      </c>
      <c r="BQ203" s="701">
        <f>BP203^(1+$X$1)*INDEX(GDP_capita_region,MATCH(VLOOKUP($A203,Country_lookup,2),'IEO GDP per capita'!$A$44:$A$72,0),MATCH(BQ$4,'IEO GDP per capita'!$A$44:$BU$44,0))/INDEX(GDP_capita_region,MATCH(VLOOKUP($A203,Country_lookup,2),'IEO GDP per capita'!$A$44:$A$72,0),MATCH(BP$4,'IEO GDP per capita'!$A$44:$BU$44,0))^(1+$X$1)</f>
        <v>39542.72572338632</v>
      </c>
      <c r="BR203" s="701">
        <f>BQ203^(1+$X$1)*INDEX(GDP_capita_region,MATCH(VLOOKUP($A203,Country_lookup,2),'IEO GDP per capita'!$A$44:$A$72,0),MATCH(BR$4,'IEO GDP per capita'!$A$44:$BU$44,0))/INDEX(GDP_capita_region,MATCH(VLOOKUP($A203,Country_lookup,2),'IEO GDP per capita'!$A$44:$A$72,0),MATCH(BQ$4,'IEO GDP per capita'!$A$44:$BU$44,0))^(1+$X$1)</f>
        <v>40117.272207675946</v>
      </c>
      <c r="BS203" s="701">
        <f>BR203^(1+$X$1)*INDEX(GDP_capita_region,MATCH(VLOOKUP($A203,Country_lookup,2),'IEO GDP per capita'!$A$44:$A$72,0),MATCH(BS$4,'IEO GDP per capita'!$A$44:$BU$44,0))/INDEX(GDP_capita_region,MATCH(VLOOKUP($A203,Country_lookup,2),'IEO GDP per capita'!$A$44:$A$72,0),MATCH(BR$4,'IEO GDP per capita'!$A$44:$BU$44,0))^(1+$X$1)</f>
        <v>40694.34688954716</v>
      </c>
      <c r="BT203" s="701">
        <f>BS203^(1+$X$1)*INDEX(GDP_capita_region,MATCH(VLOOKUP($A203,Country_lookup,2),'IEO GDP per capita'!$A$44:$A$72,0),MATCH(BT$4,'IEO GDP per capita'!$A$44:$BU$44,0))/INDEX(GDP_capita_region,MATCH(VLOOKUP($A203,Country_lookup,2),'IEO GDP per capita'!$A$44:$A$72,0),MATCH(BS$4,'IEO GDP per capita'!$A$44:$BU$44,0))^(1+$X$1)</f>
        <v>41273.257848755071</v>
      </c>
      <c r="BU203" s="701">
        <f>BT203^(1+$X$1)*INDEX(GDP_capita_region,MATCH(VLOOKUP($A203,Country_lookup,2),'IEO GDP per capita'!$A$44:$A$72,0),MATCH(BU$4,'IEO GDP per capita'!$A$44:$BU$44,0))/INDEX(GDP_capita_region,MATCH(VLOOKUP($A203,Country_lookup,2),'IEO GDP per capita'!$A$44:$A$72,0),MATCH(BT$4,'IEO GDP per capita'!$A$44:$BU$44,0))^(1+$X$1)</f>
        <v>41853.528022479688</v>
      </c>
      <c r="BV203" s="701">
        <f>BU203^(1+$X$1)*INDEX(GDP_capita_region,MATCH(VLOOKUP($A203,Country_lookup,2),'IEO GDP per capita'!$A$44:$A$72,0),MATCH(BV$4,'IEO GDP per capita'!$A$44:$BU$44,0))/INDEX(GDP_capita_region,MATCH(VLOOKUP($A203,Country_lookup,2),'IEO GDP per capita'!$A$44:$A$72,0),MATCH(BU$4,'IEO GDP per capita'!$A$44:$BU$44,0))^(1+$X$1)</f>
        <v>42435.422789973411</v>
      </c>
      <c r="BW203" s="701">
        <f>BV203^(1+$X$1)*INDEX(GDP_capita_region,MATCH(VLOOKUP($A203,Country_lookup,2),'IEO GDP per capita'!$A$44:$A$72,0),MATCH(BW$4,'IEO GDP per capita'!$A$44:$BU$44,0))/INDEX(GDP_capita_region,MATCH(VLOOKUP($A203,Country_lookup,2),'IEO GDP per capita'!$A$44:$A$72,0),MATCH(BV$4,'IEO GDP per capita'!$A$44:$BU$44,0))^(1+$X$1)</f>
        <v>43021.070213732048</v>
      </c>
      <c r="BX203" s="701">
        <f>BW203^(1+$X$1)*INDEX(GDP_capita_region,MATCH(VLOOKUP($A203,Country_lookup,2),'IEO GDP per capita'!$A$44:$A$72,0),MATCH(BX$4,'IEO GDP per capita'!$A$44:$BU$44,0))/INDEX(GDP_capita_region,MATCH(VLOOKUP($A203,Country_lookup,2),'IEO GDP per capita'!$A$44:$A$72,0),MATCH(BW$4,'IEO GDP per capita'!$A$44:$BU$44,0))^(1+$X$1)</f>
        <v>43609.053685921339</v>
      </c>
      <c r="BY203" s="701">
        <f>BX203^(1+$X$1)*INDEX(GDP_capita_region,MATCH(VLOOKUP($A203,Country_lookup,2),'IEO GDP per capita'!$A$44:$A$72,0),MATCH(BY$4,'IEO GDP per capita'!$A$44:$BU$44,0))/INDEX(GDP_capita_region,MATCH(VLOOKUP($A203,Country_lookup,2),'IEO GDP per capita'!$A$44:$A$72,0),MATCH(BX$4,'IEO GDP per capita'!$A$44:$BU$44,0))^(1+$X$1)</f>
        <v>44199.201941519663</v>
      </c>
      <c r="BZ203" s="701">
        <f>BY203^(1+$X$1)*INDEX(GDP_capita_region,MATCH(VLOOKUP($A203,Country_lookup,2),'IEO GDP per capita'!$A$44:$A$72,0),MATCH(BZ$4,'IEO GDP per capita'!$A$44:$BU$44,0))/INDEX(GDP_capita_region,MATCH(VLOOKUP($A203,Country_lookup,2),'IEO GDP per capita'!$A$44:$A$72,0),MATCH(BY$4,'IEO GDP per capita'!$A$44:$BU$44,0))^(1+$X$1)</f>
        <v>44791.39431946387</v>
      </c>
      <c r="CA203" s="701">
        <f>BZ203^(1+$X$1)*INDEX(GDP_capita_region,MATCH(VLOOKUP($A203,Country_lookup,2),'IEO GDP per capita'!$A$44:$A$72,0),MATCH(CA$4,'IEO GDP per capita'!$A$44:$BU$44,0))/INDEX(GDP_capita_region,MATCH(VLOOKUP($A203,Country_lookup,2),'IEO GDP per capita'!$A$44:$A$72,0),MATCH(BZ$4,'IEO GDP per capita'!$A$44:$BU$44,0))^(1+$X$1)</f>
        <v>45385.620891994011</v>
      </c>
      <c r="CB203" s="701">
        <f>CA203^(1+$X$1)*INDEX(GDP_capita_region,MATCH(VLOOKUP($A203,Country_lookup,2),'IEO GDP per capita'!$A$44:$A$72,0),MATCH(CB$4,'IEO GDP per capita'!$A$44:$BU$44,0))/INDEX(GDP_capita_region,MATCH(VLOOKUP($A203,Country_lookup,2),'IEO GDP per capita'!$A$44:$A$72,0),MATCH(CA$4,'IEO GDP per capita'!$A$44:$BU$44,0))^(1+$X$1)</f>
        <v>45981.956400713199</v>
      </c>
      <c r="CC203" s="701">
        <f>CB203^(1+$X$1)*INDEX(GDP_capita_region,MATCH(VLOOKUP($A203,Country_lookup,2),'IEO GDP per capita'!$A$44:$A$72,0),MATCH(CC$4,'IEO GDP per capita'!$A$44:$BU$44,0))/INDEX(GDP_capita_region,MATCH(VLOOKUP($A203,Country_lookup,2),'IEO GDP per capita'!$A$44:$A$72,0),MATCH(CB$4,'IEO GDP per capita'!$A$44:$BU$44,0))^(1+$X$1)</f>
        <v>46580.514833797046</v>
      </c>
      <c r="CD203" s="701">
        <f>CC203^(1+$X$1)*INDEX(GDP_capita_region,MATCH(VLOOKUP($A203,Country_lookup,2),'IEO GDP per capita'!$A$44:$A$72,0),MATCH(CD$4,'IEO GDP per capita'!$A$44:$BU$44,0))/INDEX(GDP_capita_region,MATCH(VLOOKUP($A203,Country_lookup,2),'IEO GDP per capita'!$A$44:$A$72,0),MATCH(CC$4,'IEO GDP per capita'!$A$44:$BU$44,0))^(1+$X$1)</f>
        <v>47181.41015562597</v>
      </c>
      <c r="CE203" s="701">
        <f>CD203^(1+$X$1)*INDEX(GDP_capita_region,MATCH(VLOOKUP($A203,Country_lookup,2),'IEO GDP per capita'!$A$44:$A$72,0),MATCH(CE$4,'IEO GDP per capita'!$A$44:$BU$44,0))/INDEX(GDP_capita_region,MATCH(VLOOKUP($A203,Country_lookup,2),'IEO GDP per capita'!$A$44:$A$72,0),MATCH(CD$4,'IEO GDP per capita'!$A$44:$BU$44,0))^(1+$X$1)</f>
        <v>47784.633122049425</v>
      </c>
      <c r="CF203" s="701">
        <f>CE203^(1+$X$1)*INDEX(GDP_capita_region,MATCH(VLOOKUP($A203,Country_lookup,2),'IEO GDP per capita'!$A$44:$A$72,0),MATCH(CF$4,'IEO GDP per capita'!$A$44:$BU$44,0))/INDEX(GDP_capita_region,MATCH(VLOOKUP($A203,Country_lookup,2),'IEO GDP per capita'!$A$44:$A$72,0),MATCH(CE$4,'IEO GDP per capita'!$A$44:$BU$44,0))^(1+$X$1)</f>
        <v>48390.005441960224</v>
      </c>
      <c r="CG203" s="701">
        <f>CF203^(1+$X$1)*INDEX(GDP_capita_region,MATCH(VLOOKUP($A203,Country_lookup,2),'IEO GDP per capita'!$A$44:$A$72,0),MATCH(CG$4,'IEO GDP per capita'!$A$44:$BU$44,0))/INDEX(GDP_capita_region,MATCH(VLOOKUP($A203,Country_lookup,2),'IEO GDP per capita'!$A$44:$A$72,0),MATCH(CF$4,'IEO GDP per capita'!$A$44:$BU$44,0))^(1+$X$1)</f>
        <v>48997.283402480374</v>
      </c>
      <c r="CH203" s="701">
        <f>CG203^(1+$X$1)*INDEX(GDP_capita_region,MATCH(VLOOKUP($A203,Country_lookup,2),'IEO GDP per capita'!$A$44:$A$72,0),MATCH(CH$4,'IEO GDP per capita'!$A$44:$BU$44,0))/INDEX(GDP_capita_region,MATCH(VLOOKUP($A203,Country_lookup,2),'IEO GDP per capita'!$A$44:$A$72,0),MATCH(CG$4,'IEO GDP per capita'!$A$44:$BU$44,0))^(1+$X$1)</f>
        <v>49606.673552590008</v>
      </c>
      <c r="CI203" s="701">
        <f>CH203^(1+$X$1)*INDEX(GDP_capita_region,MATCH(VLOOKUP($A203,Country_lookup,2),'IEO GDP per capita'!$A$44:$A$72,0),MATCH(CI$4,'IEO GDP per capita'!$A$44:$BU$44,0))/INDEX(GDP_capita_region,MATCH(VLOOKUP($A203,Country_lookup,2),'IEO GDP per capita'!$A$44:$A$72,0),MATCH(CH$4,'IEO GDP per capita'!$A$44:$BU$44,0))^(1+$X$1)</f>
        <v>50218.202755920232</v>
      </c>
      <c r="CJ203" s="701">
        <f>CI203^(1+$X$1)*INDEX(GDP_capita_region,MATCH(VLOOKUP($A203,Country_lookup,2),'IEO GDP per capita'!$A$44:$A$72,0),MATCH(CJ$4,'IEO GDP per capita'!$A$44:$BU$44,0))/INDEX(GDP_capita_region,MATCH(VLOOKUP($A203,Country_lookup,2),'IEO GDP per capita'!$A$44:$A$72,0),MATCH(CI$4,'IEO GDP per capita'!$A$44:$BU$44,0))^(1+$X$1)</f>
        <v>50831.876964878218</v>
      </c>
    </row>
    <row r="204" spans="1:88" ht="16.05" customHeight="1">
      <c r="A204" s="657" t="str">
        <f>'Country and technology list'!$A$130</f>
        <v>Turkmenistan</v>
      </c>
      <c r="B204" s="692" t="s">
        <v>160</v>
      </c>
      <c r="C204" s="2242">
        <v>8352.9579969456754</v>
      </c>
      <c r="D204" s="2242">
        <v>7747.8652453518253</v>
      </c>
      <c r="E204" s="2242">
        <v>6402.2732413431531</v>
      </c>
      <c r="F204" s="2242">
        <v>6319.3332132566875</v>
      </c>
      <c r="G204" s="2242">
        <v>5093.9044967311902</v>
      </c>
      <c r="H204" s="2242">
        <v>4622.7358267766331</v>
      </c>
      <c r="I204" s="2242">
        <v>4840.3671849357333</v>
      </c>
      <c r="J204" s="2242">
        <v>4221.0113693643361</v>
      </c>
      <c r="K204" s="2242">
        <v>4459.7091366371424</v>
      </c>
      <c r="L204" s="2242">
        <v>5132.3492731859951</v>
      </c>
      <c r="M204" s="2242">
        <v>5350.5193916226717</v>
      </c>
      <c r="N204" s="2242">
        <v>5521.18977962587</v>
      </c>
      <c r="O204" s="2242">
        <v>5477.1373951692503</v>
      </c>
      <c r="P204" s="2242">
        <v>5597.9301245762672</v>
      </c>
      <c r="Q204" s="2242">
        <v>5816.7292035171304</v>
      </c>
      <c r="R204" s="700">
        <v>6504.8642392567945</v>
      </c>
      <c r="S204" s="700">
        <v>7137.4487578060107</v>
      </c>
      <c r="T204" s="700">
        <v>7834.3839293849796</v>
      </c>
      <c r="U204" s="700">
        <v>8877.3455989013019</v>
      </c>
      <c r="V204" s="700">
        <v>9302.9781403515481</v>
      </c>
      <c r="W204" s="700">
        <v>10031.644562146184</v>
      </c>
      <c r="X204" s="700">
        <v>11360.502149268992</v>
      </c>
      <c r="Y204" s="700">
        <v>12460.033627056195</v>
      </c>
      <c r="Z204" s="700">
        <v>13555.008550547742</v>
      </c>
      <c r="AA204" s="2242">
        <v>14761.897524278449</v>
      </c>
      <c r="AB204" s="2242">
        <v>15527.40393100572</v>
      </c>
      <c r="AC204" s="701">
        <f>AB204^(1+$X$1)*INDEX(GDP_capita_region,MATCH(VLOOKUP($A204,Country_lookup,2),'IEO GDP per capita'!$A$44:$A$72,0),MATCH(AC$4,'IEO GDP per capita'!$A$44:$BU$44,0))/INDEX(GDP_capita_region,MATCH(VLOOKUP($A204,Country_lookup,2),'IEO GDP per capita'!$A$44:$A$72,0),MATCH(AB$4,'IEO GDP per capita'!$A$44:$BU$44,0))^(1+$X$1)</f>
        <v>16092.232259535327</v>
      </c>
      <c r="AD204" s="701">
        <f>AC204^(1+$X$1)*INDEX(GDP_capita_region,MATCH(VLOOKUP($A204,Country_lookup,2),'IEO GDP per capita'!$A$44:$A$72,0),MATCH(AD$4,'IEO GDP per capita'!$A$44:$BU$44,0))/INDEX(GDP_capita_region,MATCH(VLOOKUP($A204,Country_lookup,2),'IEO GDP per capita'!$A$44:$A$72,0),MATCH(AC$4,'IEO GDP per capita'!$A$44:$BU$44,0))^(1+$X$1)</f>
        <v>16743.278102820448</v>
      </c>
      <c r="AE204" s="701">
        <f>AD204^(1+$X$1)*INDEX(GDP_capita_region,MATCH(VLOOKUP($A204,Country_lookup,2),'IEO GDP per capita'!$A$44:$A$72,0),MATCH(AE$4,'IEO GDP per capita'!$A$44:$BU$44,0))/INDEX(GDP_capita_region,MATCH(VLOOKUP($A204,Country_lookup,2),'IEO GDP per capita'!$A$44:$A$72,0),MATCH(AD$4,'IEO GDP per capita'!$A$44:$BU$44,0))^(1+$X$1)</f>
        <v>17470.768406524774</v>
      </c>
      <c r="AF204" s="701">
        <f>AE204^(1+$X$1)*INDEX(GDP_capita_region,MATCH(VLOOKUP($A204,Country_lookup,2),'IEO GDP per capita'!$A$44:$A$72,0),MATCH(AF$4,'IEO GDP per capita'!$A$44:$BU$44,0))/INDEX(GDP_capita_region,MATCH(VLOOKUP($A204,Country_lookup,2),'IEO GDP per capita'!$A$44:$A$72,0),MATCH(AE$4,'IEO GDP per capita'!$A$44:$BU$44,0))^(1+$X$1)</f>
        <v>18231.217096423705</v>
      </c>
      <c r="AG204" s="701">
        <f>AF204^(1+$X$1)*INDEX(GDP_capita_region,MATCH(VLOOKUP($A204,Country_lookup,2),'IEO GDP per capita'!$A$44:$A$72,0),MATCH(AG$4,'IEO GDP per capita'!$A$44:$BU$44,0))/INDEX(GDP_capita_region,MATCH(VLOOKUP($A204,Country_lookup,2),'IEO GDP per capita'!$A$44:$A$72,0),MATCH(AF$4,'IEO GDP per capita'!$A$44:$BU$44,0))^(1+$X$1)</f>
        <v>18999.921982972606</v>
      </c>
      <c r="AH204" s="701">
        <f>AG204^(1+$X$1)*INDEX(GDP_capita_region,MATCH(VLOOKUP($A204,Country_lookup,2),'IEO GDP per capita'!$A$44:$A$72,0),MATCH(AH$4,'IEO GDP per capita'!$A$44:$BU$44,0))/INDEX(GDP_capita_region,MATCH(VLOOKUP($A204,Country_lookup,2),'IEO GDP per capita'!$A$44:$A$72,0),MATCH(AG$4,'IEO GDP per capita'!$A$44:$BU$44,0))^(1+$X$1)</f>
        <v>19789.913826507538</v>
      </c>
      <c r="AI204" s="701">
        <f>AH204^(1+$X$1)*INDEX(GDP_capita_region,MATCH(VLOOKUP($A204,Country_lookup,2),'IEO GDP per capita'!$A$44:$A$72,0),MATCH(AI$4,'IEO GDP per capita'!$A$44:$BU$44,0))/INDEX(GDP_capita_region,MATCH(VLOOKUP($A204,Country_lookup,2),'IEO GDP per capita'!$A$44:$A$72,0),MATCH(AH$4,'IEO GDP per capita'!$A$44:$BU$44,0))^(1+$X$1)</f>
        <v>20598.683787030066</v>
      </c>
      <c r="AJ204" s="701">
        <f>AI204^(1+$X$1)*INDEX(GDP_capita_region,MATCH(VLOOKUP($A204,Country_lookup,2),'IEO GDP per capita'!$A$44:$A$72,0),MATCH(AJ$4,'IEO GDP per capita'!$A$44:$BU$44,0))/INDEX(GDP_capita_region,MATCH(VLOOKUP($A204,Country_lookup,2),'IEO GDP per capita'!$A$44:$A$72,0),MATCH(AI$4,'IEO GDP per capita'!$A$44:$BU$44,0))^(1+$X$1)</f>
        <v>21419.397551192487</v>
      </c>
      <c r="AK204" s="701">
        <f>AJ204^(1+$X$1)*INDEX(GDP_capita_region,MATCH(VLOOKUP($A204,Country_lookup,2),'IEO GDP per capita'!$A$44:$A$72,0),MATCH(AK$4,'IEO GDP per capita'!$A$44:$BU$44,0))/INDEX(GDP_capita_region,MATCH(VLOOKUP($A204,Country_lookup,2),'IEO GDP per capita'!$A$44:$A$72,0),MATCH(AJ$4,'IEO GDP per capita'!$A$44:$BU$44,0))^(1+$X$1)</f>
        <v>22267.334125999609</v>
      </c>
      <c r="AL204" s="701">
        <f>AK204^(1+$X$1)*INDEX(GDP_capita_region,MATCH(VLOOKUP($A204,Country_lookup,2),'IEO GDP per capita'!$A$44:$A$72,0),MATCH(AL$4,'IEO GDP per capita'!$A$44:$BU$44,0))/INDEX(GDP_capita_region,MATCH(VLOOKUP($A204,Country_lookup,2),'IEO GDP per capita'!$A$44:$A$72,0),MATCH(AK$4,'IEO GDP per capita'!$A$44:$BU$44,0))^(1+$X$1)</f>
        <v>23115.702633594665</v>
      </c>
      <c r="AM204" s="701">
        <f>AL204^(1+$X$1)*INDEX(GDP_capita_region,MATCH(VLOOKUP($A204,Country_lookup,2),'IEO GDP per capita'!$A$44:$A$72,0),MATCH(AM$4,'IEO GDP per capita'!$A$44:$BU$44,0))/INDEX(GDP_capita_region,MATCH(VLOOKUP($A204,Country_lookup,2),'IEO GDP per capita'!$A$44:$A$72,0),MATCH(AL$4,'IEO GDP per capita'!$A$44:$BU$44,0))^(1+$X$1)</f>
        <v>23999.026346486204</v>
      </c>
      <c r="AN204" s="701">
        <f>AM204^(1+$X$1)*INDEX(GDP_capita_region,MATCH(VLOOKUP($A204,Country_lookup,2),'IEO GDP per capita'!$A$44:$A$72,0),MATCH(AN$4,'IEO GDP per capita'!$A$44:$BU$44,0))/INDEX(GDP_capita_region,MATCH(VLOOKUP($A204,Country_lookup,2),'IEO GDP per capita'!$A$44:$A$72,0),MATCH(AM$4,'IEO GDP per capita'!$A$44:$BU$44,0))^(1+$X$1)</f>
        <v>24883.048845957401</v>
      </c>
      <c r="AO204" s="701">
        <f>AN204^(1+$X$1)*INDEX(GDP_capita_region,MATCH(VLOOKUP($A204,Country_lookup,2),'IEO GDP per capita'!$A$44:$A$72,0),MATCH(AO$4,'IEO GDP per capita'!$A$44:$BU$44,0))/INDEX(GDP_capita_region,MATCH(VLOOKUP($A204,Country_lookup,2),'IEO GDP per capita'!$A$44:$A$72,0),MATCH(AN$4,'IEO GDP per capita'!$A$44:$BU$44,0))^(1+$X$1)</f>
        <v>25794.872053142542</v>
      </c>
      <c r="AP204" s="701">
        <f>AO204^(1+$X$1)*INDEX(GDP_capita_region,MATCH(VLOOKUP($A204,Country_lookup,2),'IEO GDP per capita'!$A$44:$A$72,0),MATCH(AP$4,'IEO GDP per capita'!$A$44:$BU$44,0))/INDEX(GDP_capita_region,MATCH(VLOOKUP($A204,Country_lookup,2),'IEO GDP per capita'!$A$44:$A$72,0),MATCH(AO$4,'IEO GDP per capita'!$A$44:$BU$44,0))^(1+$X$1)</f>
        <v>26715.054182588785</v>
      </c>
      <c r="AQ204" s="701">
        <f>AP204^(1+$X$1)*INDEX(GDP_capita_region,MATCH(VLOOKUP($A204,Country_lookup,2),'IEO GDP per capita'!$A$44:$A$72,0),MATCH(AQ$4,'IEO GDP per capita'!$A$44:$BU$44,0))/INDEX(GDP_capita_region,MATCH(VLOOKUP($A204,Country_lookup,2),'IEO GDP per capita'!$A$44:$A$72,0),MATCH(AP$4,'IEO GDP per capita'!$A$44:$BU$44,0))^(1+$X$1)</f>
        <v>27681.378888675979</v>
      </c>
      <c r="AR204" s="701">
        <f>AQ204^(1+$X$1)*INDEX(GDP_capita_region,MATCH(VLOOKUP($A204,Country_lookup,2),'IEO GDP per capita'!$A$44:$A$72,0),MATCH(AR$4,'IEO GDP per capita'!$A$44:$BU$44,0))/INDEX(GDP_capita_region,MATCH(VLOOKUP($A204,Country_lookup,2),'IEO GDP per capita'!$A$44:$A$72,0),MATCH(AQ$4,'IEO GDP per capita'!$A$44:$BU$44,0))^(1+$X$1)</f>
        <v>28707.126736815571</v>
      </c>
      <c r="AS204" s="701">
        <f>AR204^(1+$X$1)*INDEX(GDP_capita_region,MATCH(VLOOKUP($A204,Country_lookup,2),'IEO GDP per capita'!$A$44:$A$72,0),MATCH(AS$4,'IEO GDP per capita'!$A$44:$BU$44,0))/INDEX(GDP_capita_region,MATCH(VLOOKUP($A204,Country_lookup,2),'IEO GDP per capita'!$A$44:$A$72,0),MATCH(AR$4,'IEO GDP per capita'!$A$44:$BU$44,0))^(1+$X$1)</f>
        <v>29742.20171946182</v>
      </c>
      <c r="AT204" s="701">
        <f>AS204^(1+$X$1)*INDEX(GDP_capita_region,MATCH(VLOOKUP($A204,Country_lookup,2),'IEO GDP per capita'!$A$44:$A$72,0),MATCH(AT$4,'IEO GDP per capita'!$A$44:$BU$44,0))/INDEX(GDP_capita_region,MATCH(VLOOKUP($A204,Country_lookup,2),'IEO GDP per capita'!$A$44:$A$72,0),MATCH(AS$4,'IEO GDP per capita'!$A$44:$BU$44,0))^(1+$X$1)</f>
        <v>30782.839809174813</v>
      </c>
      <c r="AU204" s="701">
        <f>AT204^(1+$X$1)*INDEX(GDP_capita_region,MATCH(VLOOKUP($A204,Country_lookup,2),'IEO GDP per capita'!$A$44:$A$72,0),MATCH(AU$4,'IEO GDP per capita'!$A$44:$BU$44,0))/INDEX(GDP_capita_region,MATCH(VLOOKUP($A204,Country_lookup,2),'IEO GDP per capita'!$A$44:$A$72,0),MATCH(AT$4,'IEO GDP per capita'!$A$44:$BU$44,0))^(1+$X$1)</f>
        <v>31866.304421500663</v>
      </c>
      <c r="AV204" s="701">
        <f>AU204^(1+$X$1)*INDEX(GDP_capita_region,MATCH(VLOOKUP($A204,Country_lookup,2),'IEO GDP per capita'!$A$44:$A$72,0),MATCH(AV$4,'IEO GDP per capita'!$A$44:$BU$44,0))/INDEX(GDP_capita_region,MATCH(VLOOKUP($A204,Country_lookup,2),'IEO GDP per capita'!$A$44:$A$72,0),MATCH(AU$4,'IEO GDP per capita'!$A$44:$BU$44,0))^(1+$X$1)</f>
        <v>32977.627166743645</v>
      </c>
      <c r="AW204" s="701">
        <f>AV204^(1+$X$1)*INDEX(GDP_capita_region,MATCH(VLOOKUP($A204,Country_lookup,2),'IEO GDP per capita'!$A$44:$A$72,0),MATCH(AW$4,'IEO GDP per capita'!$A$44:$BU$44,0))/INDEX(GDP_capita_region,MATCH(VLOOKUP($A204,Country_lookup,2),'IEO GDP per capita'!$A$44:$A$72,0),MATCH(AV$4,'IEO GDP per capita'!$A$44:$BU$44,0))^(1+$X$1)</f>
        <v>34134.078534016044</v>
      </c>
      <c r="AX204" s="701">
        <f>AW204^(1+$X$1)*INDEX(GDP_capita_region,MATCH(VLOOKUP($A204,Country_lookup,2),'IEO GDP per capita'!$A$44:$A$72,0),MATCH(AX$4,'IEO GDP per capita'!$A$44:$BU$44,0))/INDEX(GDP_capita_region,MATCH(VLOOKUP($A204,Country_lookup,2),'IEO GDP per capita'!$A$44:$A$72,0),MATCH(AW$4,'IEO GDP per capita'!$A$44:$BU$44,0))^(1+$X$1)</f>
        <v>35314.596143023606</v>
      </c>
      <c r="AY204" s="701">
        <f>AX204^(1+$X$1)*INDEX(GDP_capita_region,MATCH(VLOOKUP($A204,Country_lookup,2),'IEO GDP per capita'!$A$44:$A$72,0),MATCH(AY$4,'IEO GDP per capita'!$A$44:$BU$44,0))/INDEX(GDP_capita_region,MATCH(VLOOKUP($A204,Country_lookup,2),'IEO GDP per capita'!$A$44:$A$72,0),MATCH(AX$4,'IEO GDP per capita'!$A$44:$BU$44,0))^(1+$X$1)</f>
        <v>36525.859982925031</v>
      </c>
      <c r="AZ204" s="701">
        <f>AY204^(1+$X$1)*INDEX(GDP_capita_region,MATCH(VLOOKUP($A204,Country_lookup,2),'IEO GDP per capita'!$A$44:$A$72,0),MATCH(AZ$4,'IEO GDP per capita'!$A$44:$BU$44,0))/INDEX(GDP_capita_region,MATCH(VLOOKUP($A204,Country_lookup,2),'IEO GDP per capita'!$A$44:$A$72,0),MATCH(AY$4,'IEO GDP per capita'!$A$44:$BU$44,0))^(1+$X$1)</f>
        <v>37757.3516292399</v>
      </c>
      <c r="BA204" s="701">
        <f>AZ204^(1+$X$1)*INDEX(GDP_capita_region,MATCH(VLOOKUP($A204,Country_lookup,2),'IEO GDP per capita'!$A$44:$A$72,0),MATCH(BA$4,'IEO GDP per capita'!$A$44:$BU$44,0))/INDEX(GDP_capita_region,MATCH(VLOOKUP($A204,Country_lookup,2),'IEO GDP per capita'!$A$44:$A$72,0),MATCH(AZ$4,'IEO GDP per capita'!$A$44:$BU$44,0))^(1+$X$1)</f>
        <v>39019.250171666659</v>
      </c>
      <c r="BB204" s="701">
        <f>BA204^(1+$X$1)*INDEX(GDP_capita_region,MATCH(VLOOKUP($A204,Country_lookup,2),'IEO GDP per capita'!$A$44:$A$72,0),MATCH(BB$4,'IEO GDP per capita'!$A$44:$BU$44,0))/INDEX(GDP_capita_region,MATCH(VLOOKUP($A204,Country_lookup,2),'IEO GDP per capita'!$A$44:$A$72,0),MATCH(BA$4,'IEO GDP per capita'!$A$44:$BU$44,0))^(1+$X$1)</f>
        <v>39957.1569479584</v>
      </c>
      <c r="BC204" s="701">
        <f>BB204^(1+$X$1)*INDEX(GDP_capita_region,MATCH(VLOOKUP($A204,Country_lookup,2),'IEO GDP per capita'!$A$44:$A$72,0),MATCH(BC$4,'IEO GDP per capita'!$A$44:$BU$44,0))/INDEX(GDP_capita_region,MATCH(VLOOKUP($A204,Country_lookup,2),'IEO GDP per capita'!$A$44:$A$72,0),MATCH(BB$4,'IEO GDP per capita'!$A$44:$BU$44,0))^(1+$X$1)</f>
        <v>41139.683028341562</v>
      </c>
      <c r="BD204" s="701">
        <f>BC204^(1+$X$1)*INDEX(GDP_capita_region,MATCH(VLOOKUP($A204,Country_lookup,2),'IEO GDP per capita'!$A$44:$A$72,0),MATCH(BD$4,'IEO GDP per capita'!$A$44:$BU$44,0))/INDEX(GDP_capita_region,MATCH(VLOOKUP($A204,Country_lookup,2),'IEO GDP per capita'!$A$44:$A$72,0),MATCH(BC$4,'IEO GDP per capita'!$A$44:$BU$44,0))^(1+$X$1)</f>
        <v>42321.4045998644</v>
      </c>
      <c r="BE204" s="701">
        <f>BD204^(1+$X$1)*INDEX(GDP_capita_region,MATCH(VLOOKUP($A204,Country_lookup,2),'IEO GDP per capita'!$A$44:$A$72,0),MATCH(BE$4,'IEO GDP per capita'!$A$44:$BU$44,0))/INDEX(GDP_capita_region,MATCH(VLOOKUP($A204,Country_lookup,2),'IEO GDP per capita'!$A$44:$A$72,0),MATCH(BD$4,'IEO GDP per capita'!$A$44:$BU$44,0))^(1+$X$1)</f>
        <v>43493.73435263228</v>
      </c>
      <c r="BF204" s="701">
        <f>BE204^(1+$X$1)*INDEX(GDP_capita_region,MATCH(VLOOKUP($A204,Country_lookup,2),'IEO GDP per capita'!$A$44:$A$72,0),MATCH(BF$4,'IEO GDP per capita'!$A$44:$BU$44,0))/INDEX(GDP_capita_region,MATCH(VLOOKUP($A204,Country_lookup,2),'IEO GDP per capita'!$A$44:$A$72,0),MATCH(BE$4,'IEO GDP per capita'!$A$44:$BU$44,0))^(1+$X$1)</f>
        <v>44654.891360556576</v>
      </c>
      <c r="BG204" s="701">
        <f>BF204^(1+$X$1)*INDEX(GDP_capita_region,MATCH(VLOOKUP($A204,Country_lookup,2),'IEO GDP per capita'!$A$44:$A$72,0),MATCH(BG$4,'IEO GDP per capita'!$A$44:$BU$44,0))/INDEX(GDP_capita_region,MATCH(VLOOKUP($A204,Country_lookup,2),'IEO GDP per capita'!$A$44:$A$72,0),MATCH(BF$4,'IEO GDP per capita'!$A$44:$BU$44,0))^(1+$X$1)</f>
        <v>45801.898701724574</v>
      </c>
      <c r="BH204" s="701">
        <f>BG204^(1+$X$1)*INDEX(GDP_capita_region,MATCH(VLOOKUP($A204,Country_lookup,2),'IEO GDP per capita'!$A$44:$A$72,0),MATCH(BH$4,'IEO GDP per capita'!$A$44:$BU$44,0))/INDEX(GDP_capita_region,MATCH(VLOOKUP($A204,Country_lookup,2),'IEO GDP per capita'!$A$44:$A$72,0),MATCH(BG$4,'IEO GDP per capita'!$A$44:$BU$44,0))^(1+$X$1)</f>
        <v>46937.714576258782</v>
      </c>
      <c r="BI204" s="701">
        <f>BH204^(1+$X$1)*INDEX(GDP_capita_region,MATCH(VLOOKUP($A204,Country_lookup,2),'IEO GDP per capita'!$A$44:$A$72,0),MATCH(BI$4,'IEO GDP per capita'!$A$44:$BU$44,0))/INDEX(GDP_capita_region,MATCH(VLOOKUP($A204,Country_lookup,2),'IEO GDP per capita'!$A$44:$A$72,0),MATCH(BH$4,'IEO GDP per capita'!$A$44:$BU$44,0))^(1+$X$1)</f>
        <v>48064.846635213551</v>
      </c>
      <c r="BJ204" s="701">
        <f>BI204^(1+$X$1)*INDEX(GDP_capita_region,MATCH(VLOOKUP($A204,Country_lookup,2),'IEO GDP per capita'!$A$44:$A$72,0),MATCH(BJ$4,'IEO GDP per capita'!$A$44:$BU$44,0))/INDEX(GDP_capita_region,MATCH(VLOOKUP($A204,Country_lookup,2),'IEO GDP per capita'!$A$44:$A$72,0),MATCH(BI$4,'IEO GDP per capita'!$A$44:$BU$44,0))^(1+$X$1)</f>
        <v>49190.882781742046</v>
      </c>
      <c r="BK204" s="701">
        <f>BJ204^(1+$X$1)*INDEX(GDP_capita_region,MATCH(VLOOKUP($A204,Country_lookup,2),'IEO GDP per capita'!$A$44:$A$72,0),MATCH(BK$4,'IEO GDP per capita'!$A$44:$BU$44,0))/INDEX(GDP_capita_region,MATCH(VLOOKUP($A204,Country_lookup,2),'IEO GDP per capita'!$A$44:$A$72,0),MATCH(BJ$4,'IEO GDP per capita'!$A$44:$BU$44,0))^(1+$X$1)</f>
        <v>50326.261580767721</v>
      </c>
      <c r="BL204" s="701">
        <f>BK204^(1+$X$1)*INDEX(GDP_capita_region,MATCH(VLOOKUP($A204,Country_lookup,2),'IEO GDP per capita'!$A$44:$A$72,0),MATCH(BL$4,'IEO GDP per capita'!$A$44:$BU$44,0))/INDEX(GDP_capita_region,MATCH(VLOOKUP($A204,Country_lookup,2),'IEO GDP per capita'!$A$44:$A$72,0),MATCH(BK$4,'IEO GDP per capita'!$A$44:$BU$44,0))^(1+$X$1)</f>
        <v>51489.653097300637</v>
      </c>
      <c r="BM204" s="701">
        <f>BL204^(1+$X$1)*INDEX(GDP_capita_region,MATCH(VLOOKUP($A204,Country_lookup,2),'IEO GDP per capita'!$A$44:$A$72,0),MATCH(BM$4,'IEO GDP per capita'!$A$44:$BU$44,0))/INDEX(GDP_capita_region,MATCH(VLOOKUP($A204,Country_lookup,2),'IEO GDP per capita'!$A$44:$A$72,0),MATCH(BL$4,'IEO GDP per capita'!$A$44:$BU$44,0))^(1+$X$1)</f>
        <v>52615.31162549396</v>
      </c>
      <c r="BN204" s="701">
        <f>BM204^(1+$X$1)*INDEX(GDP_capita_region,MATCH(VLOOKUP($A204,Country_lookup,2),'IEO GDP per capita'!$A$44:$A$72,0),MATCH(BN$4,'IEO GDP per capita'!$A$44:$BU$44,0))/INDEX(GDP_capita_region,MATCH(VLOOKUP($A204,Country_lookup,2),'IEO GDP per capita'!$A$44:$A$72,0),MATCH(BM$4,'IEO GDP per capita'!$A$44:$BU$44,0))^(1+$X$1)</f>
        <v>53737.713726789225</v>
      </c>
      <c r="BO204" s="701">
        <f>BN204^(1+$X$1)*INDEX(GDP_capita_region,MATCH(VLOOKUP($A204,Country_lookup,2),'IEO GDP per capita'!$A$44:$A$72,0),MATCH(BO$4,'IEO GDP per capita'!$A$44:$BU$44,0))/INDEX(GDP_capita_region,MATCH(VLOOKUP($A204,Country_lookup,2),'IEO GDP per capita'!$A$44:$A$72,0),MATCH(BN$4,'IEO GDP per capita'!$A$44:$BU$44,0))^(1+$X$1)</f>
        <v>54859.109203266875</v>
      </c>
      <c r="BP204" s="701">
        <f>BO204^(1+$X$1)*INDEX(GDP_capita_region,MATCH(VLOOKUP($A204,Country_lookup,2),'IEO GDP per capita'!$A$44:$A$72,0),MATCH(BP$4,'IEO GDP per capita'!$A$44:$BU$44,0))/INDEX(GDP_capita_region,MATCH(VLOOKUP($A204,Country_lookup,2),'IEO GDP per capita'!$A$44:$A$72,0),MATCH(BO$4,'IEO GDP per capita'!$A$44:$BU$44,0))^(1+$X$1)</f>
        <v>55980.544167406311</v>
      </c>
      <c r="BQ204" s="701">
        <f>BP204^(1+$X$1)*INDEX(GDP_capita_region,MATCH(VLOOKUP($A204,Country_lookup,2),'IEO GDP per capita'!$A$44:$A$72,0),MATCH(BQ$4,'IEO GDP per capita'!$A$44:$BU$44,0))/INDEX(GDP_capita_region,MATCH(VLOOKUP($A204,Country_lookup,2),'IEO GDP per capita'!$A$44:$A$72,0),MATCH(BP$4,'IEO GDP per capita'!$A$44:$BU$44,0))^(1+$X$1)</f>
        <v>57102.457945163405</v>
      </c>
      <c r="BR204" s="701">
        <f>BQ204^(1+$X$1)*INDEX(GDP_capita_region,MATCH(VLOOKUP($A204,Country_lookup,2),'IEO GDP per capita'!$A$44:$A$72,0),MATCH(BR$4,'IEO GDP per capita'!$A$44:$BU$44,0))/INDEX(GDP_capita_region,MATCH(VLOOKUP($A204,Country_lookup,2),'IEO GDP per capita'!$A$44:$A$72,0),MATCH(BQ$4,'IEO GDP per capita'!$A$44:$BU$44,0))^(1+$X$1)</f>
        <v>58223.940498799828</v>
      </c>
      <c r="BS204" s="701">
        <f>BR204^(1+$X$1)*INDEX(GDP_capita_region,MATCH(VLOOKUP($A204,Country_lookup,2),'IEO GDP per capita'!$A$44:$A$72,0),MATCH(BS$4,'IEO GDP per capita'!$A$44:$BU$44,0))/INDEX(GDP_capita_region,MATCH(VLOOKUP($A204,Country_lookup,2),'IEO GDP per capita'!$A$44:$A$72,0),MATCH(BR$4,'IEO GDP per capita'!$A$44:$BU$44,0))^(1+$X$1)</f>
        <v>59343.532513617851</v>
      </c>
      <c r="BT204" s="701">
        <f>BS204^(1+$X$1)*INDEX(GDP_capita_region,MATCH(VLOOKUP($A204,Country_lookup,2),'IEO GDP per capita'!$A$44:$A$72,0),MATCH(BT$4,'IEO GDP per capita'!$A$44:$BU$44,0))/INDEX(GDP_capita_region,MATCH(VLOOKUP($A204,Country_lookup,2),'IEO GDP per capita'!$A$44:$A$72,0),MATCH(BS$4,'IEO GDP per capita'!$A$44:$BU$44,0))^(1+$X$1)</f>
        <v>60459.144072265139</v>
      </c>
      <c r="BU204" s="701">
        <f>BT204^(1+$X$1)*INDEX(GDP_capita_region,MATCH(VLOOKUP($A204,Country_lookup,2),'IEO GDP per capita'!$A$44:$A$72,0),MATCH(BU$4,'IEO GDP per capita'!$A$44:$BU$44,0))/INDEX(GDP_capita_region,MATCH(VLOOKUP($A204,Country_lookup,2),'IEO GDP per capita'!$A$44:$A$72,0),MATCH(BT$4,'IEO GDP per capita'!$A$44:$BU$44,0))^(1+$X$1)</f>
        <v>61569.403313055474</v>
      </c>
      <c r="BV204" s="701">
        <f>BU204^(1+$X$1)*INDEX(GDP_capita_region,MATCH(VLOOKUP($A204,Country_lookup,2),'IEO GDP per capita'!$A$44:$A$72,0),MATCH(BV$4,'IEO GDP per capita'!$A$44:$BU$44,0))/INDEX(GDP_capita_region,MATCH(VLOOKUP($A204,Country_lookup,2),'IEO GDP per capita'!$A$44:$A$72,0),MATCH(BU$4,'IEO GDP per capita'!$A$44:$BU$44,0))^(1+$X$1)</f>
        <v>62675.331585330132</v>
      </c>
      <c r="BW204" s="701">
        <f>BV204^(1+$X$1)*INDEX(GDP_capita_region,MATCH(VLOOKUP($A204,Country_lookup,2),'IEO GDP per capita'!$A$44:$A$72,0),MATCH(BW$4,'IEO GDP per capita'!$A$44:$BU$44,0))/INDEX(GDP_capita_region,MATCH(VLOOKUP($A204,Country_lookup,2),'IEO GDP per capita'!$A$44:$A$72,0),MATCH(BV$4,'IEO GDP per capita'!$A$44:$BU$44,0))^(1+$X$1)</f>
        <v>63784.241923203721</v>
      </c>
      <c r="BX204" s="701">
        <f>BW204^(1+$X$1)*INDEX(GDP_capita_region,MATCH(VLOOKUP($A204,Country_lookup,2),'IEO GDP per capita'!$A$44:$A$72,0),MATCH(BX$4,'IEO GDP per capita'!$A$44:$BU$44,0))/INDEX(GDP_capita_region,MATCH(VLOOKUP($A204,Country_lookup,2),'IEO GDP per capita'!$A$44:$A$72,0),MATCH(BW$4,'IEO GDP per capita'!$A$44:$BU$44,0))^(1+$X$1)</f>
        <v>64891.181242538252</v>
      </c>
      <c r="BY204" s="701">
        <f>BX204^(1+$X$1)*INDEX(GDP_capita_region,MATCH(VLOOKUP($A204,Country_lookup,2),'IEO GDP per capita'!$A$44:$A$72,0),MATCH(BY$4,'IEO GDP per capita'!$A$44:$BU$44,0))/INDEX(GDP_capita_region,MATCH(VLOOKUP($A204,Country_lookup,2),'IEO GDP per capita'!$A$44:$A$72,0),MATCH(BX$4,'IEO GDP per capita'!$A$44:$BU$44,0))^(1+$X$1)</f>
        <v>65995.615418055793</v>
      </c>
      <c r="BZ204" s="701">
        <f>BY204^(1+$X$1)*INDEX(GDP_capita_region,MATCH(VLOOKUP($A204,Country_lookup,2),'IEO GDP per capita'!$A$44:$A$72,0),MATCH(BZ$4,'IEO GDP per capita'!$A$44:$BU$44,0))/INDEX(GDP_capita_region,MATCH(VLOOKUP($A204,Country_lookup,2),'IEO GDP per capita'!$A$44:$A$72,0),MATCH(BY$4,'IEO GDP per capita'!$A$44:$BU$44,0))^(1+$X$1)</f>
        <v>67097.305519487854</v>
      </c>
      <c r="CA204" s="701">
        <f>BZ204^(1+$X$1)*INDEX(GDP_capita_region,MATCH(VLOOKUP($A204,Country_lookup,2),'IEO GDP per capita'!$A$44:$A$72,0),MATCH(CA$4,'IEO GDP per capita'!$A$44:$BU$44,0))/INDEX(GDP_capita_region,MATCH(VLOOKUP($A204,Country_lookup,2),'IEO GDP per capita'!$A$44:$A$72,0),MATCH(BZ$4,'IEO GDP per capita'!$A$44:$BU$44,0))^(1+$X$1)</f>
        <v>68196.292153719623</v>
      </c>
      <c r="CB204" s="701">
        <f>CA204^(1+$X$1)*INDEX(GDP_capita_region,MATCH(VLOOKUP($A204,Country_lookup,2),'IEO GDP per capita'!$A$44:$A$72,0),MATCH(CB$4,'IEO GDP per capita'!$A$44:$BU$44,0))/INDEX(GDP_capita_region,MATCH(VLOOKUP($A204,Country_lookup,2),'IEO GDP per capita'!$A$44:$A$72,0),MATCH(CA$4,'IEO GDP per capita'!$A$44:$BU$44,0))^(1+$X$1)</f>
        <v>69292.931711654863</v>
      </c>
      <c r="CC204" s="701">
        <f>CB204^(1+$X$1)*INDEX(GDP_capita_region,MATCH(VLOOKUP($A204,Country_lookup,2),'IEO GDP per capita'!$A$44:$A$72,0),MATCH(CC$4,'IEO GDP per capita'!$A$44:$BU$44,0))/INDEX(GDP_capita_region,MATCH(VLOOKUP($A204,Country_lookup,2),'IEO GDP per capita'!$A$44:$A$72,0),MATCH(CB$4,'IEO GDP per capita'!$A$44:$BU$44,0))^(1+$X$1)</f>
        <v>70387.692865552235</v>
      </c>
      <c r="CD204" s="701">
        <f>CC204^(1+$X$1)*INDEX(GDP_capita_region,MATCH(VLOOKUP($A204,Country_lookup,2),'IEO GDP per capita'!$A$44:$A$72,0),MATCH(CD$4,'IEO GDP per capita'!$A$44:$BU$44,0))/INDEX(GDP_capita_region,MATCH(VLOOKUP($A204,Country_lookup,2),'IEO GDP per capita'!$A$44:$A$72,0),MATCH(CC$4,'IEO GDP per capita'!$A$44:$BU$44,0))^(1+$X$1)</f>
        <v>71480.972824250057</v>
      </c>
      <c r="CE204" s="701">
        <f>CD204^(1+$X$1)*INDEX(GDP_capita_region,MATCH(VLOOKUP($A204,Country_lookup,2),'IEO GDP per capita'!$A$44:$A$72,0),MATCH(CE$4,'IEO GDP per capita'!$A$44:$BU$44,0))/INDEX(GDP_capita_region,MATCH(VLOOKUP($A204,Country_lookup,2),'IEO GDP per capita'!$A$44:$A$72,0),MATCH(CD$4,'IEO GDP per capita'!$A$44:$BU$44,0))^(1+$X$1)</f>
        <v>72572.775374410703</v>
      </c>
      <c r="CF204" s="701">
        <f>CE204^(1+$X$1)*INDEX(GDP_capita_region,MATCH(VLOOKUP($A204,Country_lookup,2),'IEO GDP per capita'!$A$44:$A$72,0),MATCH(CF$4,'IEO GDP per capita'!$A$44:$BU$44,0))/INDEX(GDP_capita_region,MATCH(VLOOKUP($A204,Country_lookup,2),'IEO GDP per capita'!$A$44:$A$72,0),MATCH(CE$4,'IEO GDP per capita'!$A$44:$BU$44,0))^(1+$X$1)</f>
        <v>73662.579220687301</v>
      </c>
      <c r="CG204" s="701">
        <f>CF204^(1+$X$1)*INDEX(GDP_capita_region,MATCH(VLOOKUP($A204,Country_lookup,2),'IEO GDP per capita'!$A$44:$A$72,0),MATCH(CG$4,'IEO GDP per capita'!$A$44:$BU$44,0))/INDEX(GDP_capita_region,MATCH(VLOOKUP($A204,Country_lookup,2),'IEO GDP per capita'!$A$44:$A$72,0),MATCH(CF$4,'IEO GDP per capita'!$A$44:$BU$44,0))^(1+$X$1)</f>
        <v>74749.66877883923</v>
      </c>
      <c r="CH204" s="701">
        <f>CG204^(1+$X$1)*INDEX(GDP_capita_region,MATCH(VLOOKUP($A204,Country_lookup,2),'IEO GDP per capita'!$A$44:$A$72,0),MATCH(CH$4,'IEO GDP per capita'!$A$44:$BU$44,0))/INDEX(GDP_capita_region,MATCH(VLOOKUP($A204,Country_lookup,2),'IEO GDP per capita'!$A$44:$A$72,0),MATCH(CG$4,'IEO GDP per capita'!$A$44:$BU$44,0))^(1+$X$1)</f>
        <v>75834.816593411932</v>
      </c>
      <c r="CI204" s="701">
        <f>CH204^(1+$X$1)*INDEX(GDP_capita_region,MATCH(VLOOKUP($A204,Country_lookup,2),'IEO GDP per capita'!$A$44:$A$72,0),MATCH(CI$4,'IEO GDP per capita'!$A$44:$BU$44,0))/INDEX(GDP_capita_region,MATCH(VLOOKUP($A204,Country_lookup,2),'IEO GDP per capita'!$A$44:$A$72,0),MATCH(CH$4,'IEO GDP per capita'!$A$44:$BU$44,0))^(1+$X$1)</f>
        <v>76918.173820419033</v>
      </c>
      <c r="CJ204" s="701">
        <f>CI204^(1+$X$1)*INDEX(GDP_capita_region,MATCH(VLOOKUP($A204,Country_lookup,2),'IEO GDP per capita'!$A$44:$A$72,0),MATCH(CJ$4,'IEO GDP per capita'!$A$44:$BU$44,0))/INDEX(GDP_capita_region,MATCH(VLOOKUP($A204,Country_lookup,2),'IEO GDP per capita'!$A$44:$A$72,0),MATCH(CI$4,'IEO GDP per capita'!$A$44:$BU$44,0))^(1+$X$1)</f>
        <v>77999.809030179385</v>
      </c>
    </row>
    <row r="205" spans="1:88" ht="16.05" customHeight="1">
      <c r="A205" s="657"/>
      <c r="B205" s="692" t="s">
        <v>1220</v>
      </c>
      <c r="C205" s="2242" t="s">
        <v>1408</v>
      </c>
      <c r="D205" s="2242" t="s">
        <v>1408</v>
      </c>
      <c r="E205" s="2242" t="s">
        <v>1408</v>
      </c>
      <c r="F205" s="2242" t="s">
        <v>1408</v>
      </c>
      <c r="G205" s="2242" t="s">
        <v>1408</v>
      </c>
      <c r="H205" s="2242" t="s">
        <v>1408</v>
      </c>
      <c r="I205" s="2242" t="s">
        <v>1408</v>
      </c>
      <c r="J205" s="2242" t="s">
        <v>1408</v>
      </c>
      <c r="K205" s="2242" t="s">
        <v>1408</v>
      </c>
      <c r="L205" s="2242" t="s">
        <v>1408</v>
      </c>
      <c r="M205" s="2242" t="s">
        <v>1408</v>
      </c>
      <c r="N205" s="2242" t="s">
        <v>1408</v>
      </c>
      <c r="O205" s="2242" t="s">
        <v>1408</v>
      </c>
      <c r="P205" s="2242" t="s">
        <v>1408</v>
      </c>
      <c r="Q205" s="2242" t="s">
        <v>1408</v>
      </c>
      <c r="R205" s="700" t="s">
        <v>1408</v>
      </c>
      <c r="S205" s="700" t="s">
        <v>1408</v>
      </c>
      <c r="T205" s="700" t="s">
        <v>1408</v>
      </c>
      <c r="U205" s="700" t="s">
        <v>1408</v>
      </c>
      <c r="V205" s="700" t="s">
        <v>1408</v>
      </c>
      <c r="W205" s="700" t="s">
        <v>1408</v>
      </c>
      <c r="X205" s="700" t="s">
        <v>1408</v>
      </c>
      <c r="Y205" s="700" t="s">
        <v>1408</v>
      </c>
      <c r="Z205" s="700" t="s">
        <v>1408</v>
      </c>
      <c r="AA205" s="700" t="s">
        <v>1408</v>
      </c>
      <c r="AB205" s="701" t="e">
        <f>AA205^(1+$X$1)*INDEX(GDP_capita_region,MATCH(VLOOKUP($A205,Country_lookup,2),'IEO GDP per capita'!$A$44:$A$72,0),MATCH(AB$4,'IEO GDP per capita'!$A$44:$BU$44,0))/INDEX(GDP_capita_region,MATCH(VLOOKUP($A205,Country_lookup,2),'IEO GDP per capita'!$A$44:$A$72,0),MATCH(AA$4,'IEO GDP per capita'!$A$44:$BU$44,0))^(1+$X$1)</f>
        <v>#VALUE!</v>
      </c>
      <c r="AC205" s="701" t="e">
        <f>AB205^(1+$X$1)*INDEX(GDP_capita_region,MATCH(VLOOKUP($A205,Country_lookup,2),'IEO GDP per capita'!$A$44:$A$72,0),MATCH(AC$4,'IEO GDP per capita'!$A$44:$BU$44,0))/INDEX(GDP_capita_region,MATCH(VLOOKUP($A205,Country_lookup,2),'IEO GDP per capita'!$A$44:$A$72,0),MATCH(AB$4,'IEO GDP per capita'!$A$44:$BU$44,0))^(1+$X$1)</f>
        <v>#VALUE!</v>
      </c>
      <c r="AD205" s="701" t="e">
        <f>AC205^(1+$X$1)*INDEX(GDP_capita_region,MATCH(VLOOKUP($A205,Country_lookup,2),'IEO GDP per capita'!$A$44:$A$72,0),MATCH(AD$4,'IEO GDP per capita'!$A$44:$BU$44,0))/INDEX(GDP_capita_region,MATCH(VLOOKUP($A205,Country_lookup,2),'IEO GDP per capita'!$A$44:$A$72,0),MATCH(AC$4,'IEO GDP per capita'!$A$44:$BU$44,0))^(1+$X$1)</f>
        <v>#VALUE!</v>
      </c>
      <c r="AE205" s="701" t="e">
        <f>AD205^(1+$X$1)*INDEX(GDP_capita_region,MATCH(VLOOKUP($A205,Country_lookup,2),'IEO GDP per capita'!$A$44:$A$72,0),MATCH(AE$4,'IEO GDP per capita'!$A$44:$BU$44,0))/INDEX(GDP_capita_region,MATCH(VLOOKUP($A205,Country_lookup,2),'IEO GDP per capita'!$A$44:$A$72,0),MATCH(AD$4,'IEO GDP per capita'!$A$44:$BU$44,0))^(1+$X$1)</f>
        <v>#VALUE!</v>
      </c>
      <c r="AF205" s="701" t="e">
        <f>AE205^(1+$X$1)*INDEX(GDP_capita_region,MATCH(VLOOKUP($A205,Country_lookup,2),'IEO GDP per capita'!$A$44:$A$72,0),MATCH(AF$4,'IEO GDP per capita'!$A$44:$BU$44,0))/INDEX(GDP_capita_region,MATCH(VLOOKUP($A205,Country_lookup,2),'IEO GDP per capita'!$A$44:$A$72,0),MATCH(AE$4,'IEO GDP per capita'!$A$44:$BU$44,0))^(1+$X$1)</f>
        <v>#VALUE!</v>
      </c>
      <c r="AG205" s="701" t="e">
        <f>AF205^(1+$X$1)*INDEX(GDP_capita_region,MATCH(VLOOKUP($A205,Country_lookup,2),'IEO GDP per capita'!$A$44:$A$72,0),MATCH(AG$4,'IEO GDP per capita'!$A$44:$BU$44,0))/INDEX(GDP_capita_region,MATCH(VLOOKUP($A205,Country_lookup,2),'IEO GDP per capita'!$A$44:$A$72,0),MATCH(AF$4,'IEO GDP per capita'!$A$44:$BU$44,0))^(1+$X$1)</f>
        <v>#VALUE!</v>
      </c>
      <c r="AH205" s="701" t="e">
        <f>AG205^(1+$X$1)*INDEX(GDP_capita_region,MATCH(VLOOKUP($A205,Country_lookup,2),'IEO GDP per capita'!$A$44:$A$72,0),MATCH(AH$4,'IEO GDP per capita'!$A$44:$BU$44,0))/INDEX(GDP_capita_region,MATCH(VLOOKUP($A205,Country_lookup,2),'IEO GDP per capita'!$A$44:$A$72,0),MATCH(AG$4,'IEO GDP per capita'!$A$44:$BU$44,0))^(1+$X$1)</f>
        <v>#VALUE!</v>
      </c>
      <c r="AI205" s="701" t="e">
        <f>AH205^(1+$X$1)*INDEX(GDP_capita_region,MATCH(VLOOKUP($A205,Country_lookup,2),'IEO GDP per capita'!$A$44:$A$72,0),MATCH(AI$4,'IEO GDP per capita'!$A$44:$BU$44,0))/INDEX(GDP_capita_region,MATCH(VLOOKUP($A205,Country_lookup,2),'IEO GDP per capita'!$A$44:$A$72,0),MATCH(AH$4,'IEO GDP per capita'!$A$44:$BU$44,0))^(1+$X$1)</f>
        <v>#VALUE!</v>
      </c>
      <c r="AJ205" s="701" t="e">
        <f>AI205^(1+$X$1)*INDEX(GDP_capita_region,MATCH(VLOOKUP($A205,Country_lookup,2),'IEO GDP per capita'!$A$44:$A$72,0),MATCH(AJ$4,'IEO GDP per capita'!$A$44:$BU$44,0))/INDEX(GDP_capita_region,MATCH(VLOOKUP($A205,Country_lookup,2),'IEO GDP per capita'!$A$44:$A$72,0),MATCH(AI$4,'IEO GDP per capita'!$A$44:$BU$44,0))^(1+$X$1)</f>
        <v>#VALUE!</v>
      </c>
      <c r="AK205" s="701" t="e">
        <f>AJ205^(1+$X$1)*INDEX(GDP_capita_region,MATCH(VLOOKUP($A205,Country_lookup,2),'IEO GDP per capita'!$A$44:$A$72,0),MATCH(AK$4,'IEO GDP per capita'!$A$44:$BU$44,0))/INDEX(GDP_capita_region,MATCH(VLOOKUP($A205,Country_lookup,2),'IEO GDP per capita'!$A$44:$A$72,0),MATCH(AJ$4,'IEO GDP per capita'!$A$44:$BU$44,0))^(1+$X$1)</f>
        <v>#VALUE!</v>
      </c>
      <c r="AL205" s="701" t="e">
        <f>AK205^(1+$X$1)*INDEX(GDP_capita_region,MATCH(VLOOKUP($A205,Country_lookup,2),'IEO GDP per capita'!$A$44:$A$72,0),MATCH(AL$4,'IEO GDP per capita'!$A$44:$BU$44,0))/INDEX(GDP_capita_region,MATCH(VLOOKUP($A205,Country_lookup,2),'IEO GDP per capita'!$A$44:$A$72,0),MATCH(AK$4,'IEO GDP per capita'!$A$44:$BU$44,0))^(1+$X$1)</f>
        <v>#VALUE!</v>
      </c>
      <c r="AM205" s="701" t="e">
        <f>AL205^(1+$X$1)*INDEX(GDP_capita_region,MATCH(VLOOKUP($A205,Country_lookup,2),'IEO GDP per capita'!$A$44:$A$72,0),MATCH(AM$4,'IEO GDP per capita'!$A$44:$BU$44,0))/INDEX(GDP_capita_region,MATCH(VLOOKUP($A205,Country_lookup,2),'IEO GDP per capita'!$A$44:$A$72,0),MATCH(AL$4,'IEO GDP per capita'!$A$44:$BU$44,0))^(1+$X$1)</f>
        <v>#VALUE!</v>
      </c>
      <c r="AN205" s="701" t="e">
        <f>AM205^(1+$X$1)*INDEX(GDP_capita_region,MATCH(VLOOKUP($A205,Country_lookup,2),'IEO GDP per capita'!$A$44:$A$72,0),MATCH(AN$4,'IEO GDP per capita'!$A$44:$BU$44,0))/INDEX(GDP_capita_region,MATCH(VLOOKUP($A205,Country_lookup,2),'IEO GDP per capita'!$A$44:$A$72,0),MATCH(AM$4,'IEO GDP per capita'!$A$44:$BU$44,0))^(1+$X$1)</f>
        <v>#VALUE!</v>
      </c>
      <c r="AO205" s="701" t="e">
        <f>AN205^(1+$X$1)*INDEX(GDP_capita_region,MATCH(VLOOKUP($A205,Country_lookup,2),'IEO GDP per capita'!$A$44:$A$72,0),MATCH(AO$4,'IEO GDP per capita'!$A$44:$BU$44,0))/INDEX(GDP_capita_region,MATCH(VLOOKUP($A205,Country_lookup,2),'IEO GDP per capita'!$A$44:$A$72,0),MATCH(AN$4,'IEO GDP per capita'!$A$44:$BU$44,0))^(1+$X$1)</f>
        <v>#VALUE!</v>
      </c>
      <c r="AP205" s="701" t="e">
        <f>AO205^(1+$X$1)*INDEX(GDP_capita_region,MATCH(VLOOKUP($A205,Country_lookup,2),'IEO GDP per capita'!$A$44:$A$72,0),MATCH(AP$4,'IEO GDP per capita'!$A$44:$BU$44,0))/INDEX(GDP_capita_region,MATCH(VLOOKUP($A205,Country_lookup,2),'IEO GDP per capita'!$A$44:$A$72,0),MATCH(AO$4,'IEO GDP per capita'!$A$44:$BU$44,0))^(1+$X$1)</f>
        <v>#VALUE!</v>
      </c>
      <c r="AQ205" s="701" t="e">
        <f>AP205^(1+$X$1)*INDEX(GDP_capita_region,MATCH(VLOOKUP($A205,Country_lookup,2),'IEO GDP per capita'!$A$44:$A$72,0),MATCH(AQ$4,'IEO GDP per capita'!$A$44:$BU$44,0))/INDEX(GDP_capita_region,MATCH(VLOOKUP($A205,Country_lookup,2),'IEO GDP per capita'!$A$44:$A$72,0),MATCH(AP$4,'IEO GDP per capita'!$A$44:$BU$44,0))^(1+$X$1)</f>
        <v>#VALUE!</v>
      </c>
      <c r="AR205" s="701" t="e">
        <f>AQ205^(1+$X$1)*INDEX(GDP_capita_region,MATCH(VLOOKUP($A205,Country_lookup,2),'IEO GDP per capita'!$A$44:$A$72,0),MATCH(AR$4,'IEO GDP per capita'!$A$44:$BU$44,0))/INDEX(GDP_capita_region,MATCH(VLOOKUP($A205,Country_lookup,2),'IEO GDP per capita'!$A$44:$A$72,0),MATCH(AQ$4,'IEO GDP per capita'!$A$44:$BU$44,0))^(1+$X$1)</f>
        <v>#VALUE!</v>
      </c>
      <c r="AS205" s="701" t="e">
        <f>AR205^(1+$X$1)*INDEX(GDP_capita_region,MATCH(VLOOKUP($A205,Country_lookup,2),'IEO GDP per capita'!$A$44:$A$72,0),MATCH(AS$4,'IEO GDP per capita'!$A$44:$BU$44,0))/INDEX(GDP_capita_region,MATCH(VLOOKUP($A205,Country_lookup,2),'IEO GDP per capita'!$A$44:$A$72,0),MATCH(AR$4,'IEO GDP per capita'!$A$44:$BU$44,0))^(1+$X$1)</f>
        <v>#VALUE!</v>
      </c>
      <c r="AT205" s="701" t="e">
        <f>AS205^(1+$X$1)*INDEX(GDP_capita_region,MATCH(VLOOKUP($A205,Country_lookup,2),'IEO GDP per capita'!$A$44:$A$72,0),MATCH(AT$4,'IEO GDP per capita'!$A$44:$BU$44,0))/INDEX(GDP_capita_region,MATCH(VLOOKUP($A205,Country_lookup,2),'IEO GDP per capita'!$A$44:$A$72,0),MATCH(AS$4,'IEO GDP per capita'!$A$44:$BU$44,0))^(1+$X$1)</f>
        <v>#VALUE!</v>
      </c>
      <c r="AU205" s="701" t="e">
        <f>AT205^(1+$X$1)*INDEX(GDP_capita_region,MATCH(VLOOKUP($A205,Country_lookup,2),'IEO GDP per capita'!$A$44:$A$72,0),MATCH(AU$4,'IEO GDP per capita'!$A$44:$BU$44,0))/INDEX(GDP_capita_region,MATCH(VLOOKUP($A205,Country_lookup,2),'IEO GDP per capita'!$A$44:$A$72,0),MATCH(AT$4,'IEO GDP per capita'!$A$44:$BU$44,0))^(1+$X$1)</f>
        <v>#VALUE!</v>
      </c>
      <c r="AV205" s="701" t="e">
        <f>AU205^(1+$X$1)*INDEX(GDP_capita_region,MATCH(VLOOKUP($A205,Country_lookup,2),'IEO GDP per capita'!$A$44:$A$72,0),MATCH(AV$4,'IEO GDP per capita'!$A$44:$BU$44,0))/INDEX(GDP_capita_region,MATCH(VLOOKUP($A205,Country_lookup,2),'IEO GDP per capita'!$A$44:$A$72,0),MATCH(AU$4,'IEO GDP per capita'!$A$44:$BU$44,0))^(1+$X$1)</f>
        <v>#VALUE!</v>
      </c>
      <c r="AW205" s="701" t="e">
        <f>AV205^(1+$X$1)*INDEX(GDP_capita_region,MATCH(VLOOKUP($A205,Country_lookup,2),'IEO GDP per capita'!$A$44:$A$72,0),MATCH(AW$4,'IEO GDP per capita'!$A$44:$BU$44,0))/INDEX(GDP_capita_region,MATCH(VLOOKUP($A205,Country_lookup,2),'IEO GDP per capita'!$A$44:$A$72,0),MATCH(AV$4,'IEO GDP per capita'!$A$44:$BU$44,0))^(1+$X$1)</f>
        <v>#VALUE!</v>
      </c>
      <c r="AX205" s="701" t="e">
        <f>AW205^(1+$X$1)*INDEX(GDP_capita_region,MATCH(VLOOKUP($A205,Country_lookup,2),'IEO GDP per capita'!$A$44:$A$72,0),MATCH(AX$4,'IEO GDP per capita'!$A$44:$BU$44,0))/INDEX(GDP_capita_region,MATCH(VLOOKUP($A205,Country_lookup,2),'IEO GDP per capita'!$A$44:$A$72,0),MATCH(AW$4,'IEO GDP per capita'!$A$44:$BU$44,0))^(1+$X$1)</f>
        <v>#VALUE!</v>
      </c>
      <c r="AY205" s="701" t="e">
        <f>AX205^(1+$X$1)*INDEX(GDP_capita_region,MATCH(VLOOKUP($A205,Country_lookup,2),'IEO GDP per capita'!$A$44:$A$72,0),MATCH(AY$4,'IEO GDP per capita'!$A$44:$BU$44,0))/INDEX(GDP_capita_region,MATCH(VLOOKUP($A205,Country_lookup,2),'IEO GDP per capita'!$A$44:$A$72,0),MATCH(AX$4,'IEO GDP per capita'!$A$44:$BU$44,0))^(1+$X$1)</f>
        <v>#VALUE!</v>
      </c>
      <c r="AZ205" s="701" t="e">
        <f>AY205^(1+$X$1)*INDEX(GDP_capita_region,MATCH(VLOOKUP($A205,Country_lookup,2),'IEO GDP per capita'!$A$44:$A$72,0),MATCH(AZ$4,'IEO GDP per capita'!$A$44:$BU$44,0))/INDEX(GDP_capita_region,MATCH(VLOOKUP($A205,Country_lookup,2),'IEO GDP per capita'!$A$44:$A$72,0),MATCH(AY$4,'IEO GDP per capita'!$A$44:$BU$44,0))^(1+$X$1)</f>
        <v>#VALUE!</v>
      </c>
      <c r="BA205" s="701" t="e">
        <f>AZ205^(1+$X$1)*INDEX(GDP_capita_region,MATCH(VLOOKUP($A205,Country_lookup,2),'IEO GDP per capita'!$A$44:$A$72,0),MATCH(BA$4,'IEO GDP per capita'!$A$44:$BU$44,0))/INDEX(GDP_capita_region,MATCH(VLOOKUP($A205,Country_lookup,2),'IEO GDP per capita'!$A$44:$A$72,0),MATCH(AZ$4,'IEO GDP per capita'!$A$44:$BU$44,0))^(1+$X$1)</f>
        <v>#VALUE!</v>
      </c>
      <c r="BB205" s="701" t="e">
        <f>BA205^(1+$X$1)*INDEX(GDP_capita_region,MATCH(VLOOKUP($A205,Country_lookup,2),'IEO GDP per capita'!$A$44:$A$72,0),MATCH(BB$4,'IEO GDP per capita'!$A$44:$BU$44,0))/INDEX(GDP_capita_region,MATCH(VLOOKUP($A205,Country_lookup,2),'IEO GDP per capita'!$A$44:$A$72,0),MATCH(BA$4,'IEO GDP per capita'!$A$44:$BU$44,0))^(1+$X$1)</f>
        <v>#VALUE!</v>
      </c>
      <c r="BC205" s="701" t="e">
        <f>BB205^(1+$X$1)*INDEX(GDP_capita_region,MATCH(VLOOKUP($A205,Country_lookup,2),'IEO GDP per capita'!$A$44:$A$72,0),MATCH(BC$4,'IEO GDP per capita'!$A$44:$BU$44,0))/INDEX(GDP_capita_region,MATCH(VLOOKUP($A205,Country_lookup,2),'IEO GDP per capita'!$A$44:$A$72,0),MATCH(BB$4,'IEO GDP per capita'!$A$44:$BU$44,0))^(1+$X$1)</f>
        <v>#VALUE!</v>
      </c>
      <c r="BD205" s="701" t="e">
        <f>BC205^(1+$X$1)*INDEX(GDP_capita_region,MATCH(VLOOKUP($A205,Country_lookup,2),'IEO GDP per capita'!$A$44:$A$72,0),MATCH(BD$4,'IEO GDP per capita'!$A$44:$BU$44,0))/INDEX(GDP_capita_region,MATCH(VLOOKUP($A205,Country_lookup,2),'IEO GDP per capita'!$A$44:$A$72,0),MATCH(BC$4,'IEO GDP per capita'!$A$44:$BU$44,0))^(1+$X$1)</f>
        <v>#VALUE!</v>
      </c>
      <c r="BE205" s="701" t="e">
        <f>BD205^(1+$X$1)*INDEX(GDP_capita_region,MATCH(VLOOKUP($A205,Country_lookup,2),'IEO GDP per capita'!$A$44:$A$72,0),MATCH(BE$4,'IEO GDP per capita'!$A$44:$BU$44,0))/INDEX(GDP_capita_region,MATCH(VLOOKUP($A205,Country_lookup,2),'IEO GDP per capita'!$A$44:$A$72,0),MATCH(BD$4,'IEO GDP per capita'!$A$44:$BU$44,0))^(1+$X$1)</f>
        <v>#VALUE!</v>
      </c>
      <c r="BF205" s="701" t="e">
        <f>BE205^(1+$X$1)*INDEX(GDP_capita_region,MATCH(VLOOKUP($A205,Country_lookup,2),'IEO GDP per capita'!$A$44:$A$72,0),MATCH(BF$4,'IEO GDP per capita'!$A$44:$BU$44,0))/INDEX(GDP_capita_region,MATCH(VLOOKUP($A205,Country_lookup,2),'IEO GDP per capita'!$A$44:$A$72,0),MATCH(BE$4,'IEO GDP per capita'!$A$44:$BU$44,0))^(1+$X$1)</f>
        <v>#VALUE!</v>
      </c>
      <c r="BG205" s="701" t="e">
        <f>BF205^(1+$X$1)*INDEX(GDP_capita_region,MATCH(VLOOKUP($A205,Country_lookup,2),'IEO GDP per capita'!$A$44:$A$72,0),MATCH(BG$4,'IEO GDP per capita'!$A$44:$BU$44,0))/INDEX(GDP_capita_region,MATCH(VLOOKUP($A205,Country_lookup,2),'IEO GDP per capita'!$A$44:$A$72,0),MATCH(BF$4,'IEO GDP per capita'!$A$44:$BU$44,0))^(1+$X$1)</f>
        <v>#VALUE!</v>
      </c>
      <c r="BH205" s="701" t="e">
        <f>BG205^(1+$X$1)*INDEX(GDP_capita_region,MATCH(VLOOKUP($A205,Country_lookup,2),'IEO GDP per capita'!$A$44:$A$72,0),MATCH(BH$4,'IEO GDP per capita'!$A$44:$BU$44,0))/INDEX(GDP_capita_region,MATCH(VLOOKUP($A205,Country_lookup,2),'IEO GDP per capita'!$A$44:$A$72,0),MATCH(BG$4,'IEO GDP per capita'!$A$44:$BU$44,0))^(1+$X$1)</f>
        <v>#VALUE!</v>
      </c>
      <c r="BI205" s="701" t="e">
        <f>BH205^(1+$X$1)*INDEX(GDP_capita_region,MATCH(VLOOKUP($A205,Country_lookup,2),'IEO GDP per capita'!$A$44:$A$72,0),MATCH(BI$4,'IEO GDP per capita'!$A$44:$BU$44,0))/INDEX(GDP_capita_region,MATCH(VLOOKUP($A205,Country_lookup,2),'IEO GDP per capita'!$A$44:$A$72,0),MATCH(BH$4,'IEO GDP per capita'!$A$44:$BU$44,0))^(1+$X$1)</f>
        <v>#VALUE!</v>
      </c>
      <c r="BJ205" s="701" t="e">
        <f>BI205^(1+$X$1)*INDEX(GDP_capita_region,MATCH(VLOOKUP($A205,Country_lookup,2),'IEO GDP per capita'!$A$44:$A$72,0),MATCH(BJ$4,'IEO GDP per capita'!$A$44:$BU$44,0))/INDEX(GDP_capita_region,MATCH(VLOOKUP($A205,Country_lookup,2),'IEO GDP per capita'!$A$44:$A$72,0),MATCH(BI$4,'IEO GDP per capita'!$A$44:$BU$44,0))^(1+$X$1)</f>
        <v>#VALUE!</v>
      </c>
      <c r="BK205" s="701" t="e">
        <f>BJ205^(1+$X$1)*INDEX(GDP_capita_region,MATCH(VLOOKUP($A205,Country_lookup,2),'IEO GDP per capita'!$A$44:$A$72,0),MATCH(BK$4,'IEO GDP per capita'!$A$44:$BU$44,0))/INDEX(GDP_capita_region,MATCH(VLOOKUP($A205,Country_lookup,2),'IEO GDP per capita'!$A$44:$A$72,0),MATCH(BJ$4,'IEO GDP per capita'!$A$44:$BU$44,0))^(1+$X$1)</f>
        <v>#VALUE!</v>
      </c>
      <c r="BL205" s="701" t="e">
        <f>BK205^(1+$X$1)*INDEX(GDP_capita_region,MATCH(VLOOKUP($A205,Country_lookup,2),'IEO GDP per capita'!$A$44:$A$72,0),MATCH(BL$4,'IEO GDP per capita'!$A$44:$BU$44,0))/INDEX(GDP_capita_region,MATCH(VLOOKUP($A205,Country_lookup,2),'IEO GDP per capita'!$A$44:$A$72,0),MATCH(BK$4,'IEO GDP per capita'!$A$44:$BU$44,0))^(1+$X$1)</f>
        <v>#VALUE!</v>
      </c>
      <c r="BM205" s="701" t="e">
        <f>BL205^(1+$X$1)*INDEX(GDP_capita_region,MATCH(VLOOKUP($A205,Country_lookup,2),'IEO GDP per capita'!$A$44:$A$72,0),MATCH(BM$4,'IEO GDP per capita'!$A$44:$BU$44,0))/INDEX(GDP_capita_region,MATCH(VLOOKUP($A205,Country_lookup,2),'IEO GDP per capita'!$A$44:$A$72,0),MATCH(BL$4,'IEO GDP per capita'!$A$44:$BU$44,0))^(1+$X$1)</f>
        <v>#VALUE!</v>
      </c>
      <c r="BN205" s="701" t="e">
        <f>BM205^(1+$X$1)*INDEX(GDP_capita_region,MATCH(VLOOKUP($A205,Country_lookup,2),'IEO GDP per capita'!$A$44:$A$72,0),MATCH(BN$4,'IEO GDP per capita'!$A$44:$BU$44,0))/INDEX(GDP_capita_region,MATCH(VLOOKUP($A205,Country_lookup,2),'IEO GDP per capita'!$A$44:$A$72,0),MATCH(BM$4,'IEO GDP per capita'!$A$44:$BU$44,0))^(1+$X$1)</f>
        <v>#VALUE!</v>
      </c>
      <c r="BO205" s="701" t="e">
        <f>BN205^(1+$X$1)*INDEX(GDP_capita_region,MATCH(VLOOKUP($A205,Country_lookup,2),'IEO GDP per capita'!$A$44:$A$72,0),MATCH(BO$4,'IEO GDP per capita'!$A$44:$BU$44,0))/INDEX(GDP_capita_region,MATCH(VLOOKUP($A205,Country_lookup,2),'IEO GDP per capita'!$A$44:$A$72,0),MATCH(BN$4,'IEO GDP per capita'!$A$44:$BU$44,0))^(1+$X$1)</f>
        <v>#VALUE!</v>
      </c>
      <c r="BP205" s="701" t="e">
        <f>BO205^(1+$X$1)*INDEX(GDP_capita_region,MATCH(VLOOKUP($A205,Country_lookup,2),'IEO GDP per capita'!$A$44:$A$72,0),MATCH(BP$4,'IEO GDP per capita'!$A$44:$BU$44,0))/INDEX(GDP_capita_region,MATCH(VLOOKUP($A205,Country_lookup,2),'IEO GDP per capita'!$A$44:$A$72,0),MATCH(BO$4,'IEO GDP per capita'!$A$44:$BU$44,0))^(1+$X$1)</f>
        <v>#VALUE!</v>
      </c>
      <c r="BQ205" s="701" t="e">
        <f>BP205^(1+$X$1)*INDEX(GDP_capita_region,MATCH(VLOOKUP($A205,Country_lookup,2),'IEO GDP per capita'!$A$44:$A$72,0),MATCH(BQ$4,'IEO GDP per capita'!$A$44:$BU$44,0))/INDEX(GDP_capita_region,MATCH(VLOOKUP($A205,Country_lookup,2),'IEO GDP per capita'!$A$44:$A$72,0),MATCH(BP$4,'IEO GDP per capita'!$A$44:$BU$44,0))^(1+$X$1)</f>
        <v>#VALUE!</v>
      </c>
      <c r="BR205" s="701" t="e">
        <f>BQ205^(1+$X$1)*INDEX(GDP_capita_region,MATCH(VLOOKUP($A205,Country_lookup,2),'IEO GDP per capita'!$A$44:$A$72,0),MATCH(BR$4,'IEO GDP per capita'!$A$44:$BU$44,0))/INDEX(GDP_capita_region,MATCH(VLOOKUP($A205,Country_lookup,2),'IEO GDP per capita'!$A$44:$A$72,0),MATCH(BQ$4,'IEO GDP per capita'!$A$44:$BU$44,0))^(1+$X$1)</f>
        <v>#VALUE!</v>
      </c>
      <c r="BS205" s="701" t="e">
        <f>BR205^(1+$X$1)*INDEX(GDP_capita_region,MATCH(VLOOKUP($A205,Country_lookup,2),'IEO GDP per capita'!$A$44:$A$72,0),MATCH(BS$4,'IEO GDP per capita'!$A$44:$BU$44,0))/INDEX(GDP_capita_region,MATCH(VLOOKUP($A205,Country_lookup,2),'IEO GDP per capita'!$A$44:$A$72,0),MATCH(BR$4,'IEO GDP per capita'!$A$44:$BU$44,0))^(1+$X$1)</f>
        <v>#VALUE!</v>
      </c>
      <c r="BT205" s="701" t="e">
        <f>BS205^(1+$X$1)*INDEX(GDP_capita_region,MATCH(VLOOKUP($A205,Country_lookup,2),'IEO GDP per capita'!$A$44:$A$72,0),MATCH(BT$4,'IEO GDP per capita'!$A$44:$BU$44,0))/INDEX(GDP_capita_region,MATCH(VLOOKUP($A205,Country_lookup,2),'IEO GDP per capita'!$A$44:$A$72,0),MATCH(BS$4,'IEO GDP per capita'!$A$44:$BU$44,0))^(1+$X$1)</f>
        <v>#VALUE!</v>
      </c>
      <c r="BU205" s="701" t="e">
        <f>BT205^(1+$X$1)*INDEX(GDP_capita_region,MATCH(VLOOKUP($A205,Country_lookup,2),'IEO GDP per capita'!$A$44:$A$72,0),MATCH(BU$4,'IEO GDP per capita'!$A$44:$BU$44,0))/INDEX(GDP_capita_region,MATCH(VLOOKUP($A205,Country_lookup,2),'IEO GDP per capita'!$A$44:$A$72,0),MATCH(BT$4,'IEO GDP per capita'!$A$44:$BU$44,0))^(1+$X$1)</f>
        <v>#VALUE!</v>
      </c>
      <c r="BV205" s="701" t="e">
        <f>BU205^(1+$X$1)*INDEX(GDP_capita_region,MATCH(VLOOKUP($A205,Country_lookup,2),'IEO GDP per capita'!$A$44:$A$72,0),MATCH(BV$4,'IEO GDP per capita'!$A$44:$BU$44,0))/INDEX(GDP_capita_region,MATCH(VLOOKUP($A205,Country_lookup,2),'IEO GDP per capita'!$A$44:$A$72,0),MATCH(BU$4,'IEO GDP per capita'!$A$44:$BU$44,0))^(1+$X$1)</f>
        <v>#VALUE!</v>
      </c>
      <c r="BW205" s="701" t="e">
        <f>BV205^(1+$X$1)*INDEX(GDP_capita_region,MATCH(VLOOKUP($A205,Country_lookup,2),'IEO GDP per capita'!$A$44:$A$72,0),MATCH(BW$4,'IEO GDP per capita'!$A$44:$BU$44,0))/INDEX(GDP_capita_region,MATCH(VLOOKUP($A205,Country_lookup,2),'IEO GDP per capita'!$A$44:$A$72,0),MATCH(BV$4,'IEO GDP per capita'!$A$44:$BU$44,0))^(1+$X$1)</f>
        <v>#VALUE!</v>
      </c>
      <c r="BX205" s="701" t="e">
        <f>BW205^(1+$X$1)*INDEX(GDP_capita_region,MATCH(VLOOKUP($A205,Country_lookup,2),'IEO GDP per capita'!$A$44:$A$72,0),MATCH(BX$4,'IEO GDP per capita'!$A$44:$BU$44,0))/INDEX(GDP_capita_region,MATCH(VLOOKUP($A205,Country_lookup,2),'IEO GDP per capita'!$A$44:$A$72,0),MATCH(BW$4,'IEO GDP per capita'!$A$44:$BU$44,0))^(1+$X$1)</f>
        <v>#VALUE!</v>
      </c>
      <c r="BY205" s="701" t="e">
        <f>BX205^(1+$X$1)*INDEX(GDP_capita_region,MATCH(VLOOKUP($A205,Country_lookup,2),'IEO GDP per capita'!$A$44:$A$72,0),MATCH(BY$4,'IEO GDP per capita'!$A$44:$BU$44,0))/INDEX(GDP_capita_region,MATCH(VLOOKUP($A205,Country_lookup,2),'IEO GDP per capita'!$A$44:$A$72,0),MATCH(BX$4,'IEO GDP per capita'!$A$44:$BU$44,0))^(1+$X$1)</f>
        <v>#VALUE!</v>
      </c>
      <c r="BZ205" s="701" t="e">
        <f>BY205^(1+$X$1)*INDEX(GDP_capita_region,MATCH(VLOOKUP($A205,Country_lookup,2),'IEO GDP per capita'!$A$44:$A$72,0),MATCH(BZ$4,'IEO GDP per capita'!$A$44:$BU$44,0))/INDEX(GDP_capita_region,MATCH(VLOOKUP($A205,Country_lookup,2),'IEO GDP per capita'!$A$44:$A$72,0),MATCH(BY$4,'IEO GDP per capita'!$A$44:$BU$44,0))^(1+$X$1)</f>
        <v>#VALUE!</v>
      </c>
      <c r="CA205" s="701" t="e">
        <f>BZ205^(1+$X$1)*INDEX(GDP_capita_region,MATCH(VLOOKUP($A205,Country_lookup,2),'IEO GDP per capita'!$A$44:$A$72,0),MATCH(CA$4,'IEO GDP per capita'!$A$44:$BU$44,0))/INDEX(GDP_capita_region,MATCH(VLOOKUP($A205,Country_lookup,2),'IEO GDP per capita'!$A$44:$A$72,0),MATCH(BZ$4,'IEO GDP per capita'!$A$44:$BU$44,0))^(1+$X$1)</f>
        <v>#VALUE!</v>
      </c>
      <c r="CB205" s="701" t="e">
        <f>CA205^(1+$X$1)*INDEX(GDP_capita_region,MATCH(VLOOKUP($A205,Country_lookup,2),'IEO GDP per capita'!$A$44:$A$72,0),MATCH(CB$4,'IEO GDP per capita'!$A$44:$BU$44,0))/INDEX(GDP_capita_region,MATCH(VLOOKUP($A205,Country_lookup,2),'IEO GDP per capita'!$A$44:$A$72,0),MATCH(CA$4,'IEO GDP per capita'!$A$44:$BU$44,0))^(1+$X$1)</f>
        <v>#VALUE!</v>
      </c>
      <c r="CC205" s="701" t="e">
        <f>CB205^(1+$X$1)*INDEX(GDP_capita_region,MATCH(VLOOKUP($A205,Country_lookup,2),'IEO GDP per capita'!$A$44:$A$72,0),MATCH(CC$4,'IEO GDP per capita'!$A$44:$BU$44,0))/INDEX(GDP_capita_region,MATCH(VLOOKUP($A205,Country_lookup,2),'IEO GDP per capita'!$A$44:$A$72,0),MATCH(CB$4,'IEO GDP per capita'!$A$44:$BU$44,0))^(1+$X$1)</f>
        <v>#VALUE!</v>
      </c>
      <c r="CD205" s="701" t="e">
        <f>CC205^(1+$X$1)*INDEX(GDP_capita_region,MATCH(VLOOKUP($A205,Country_lookup,2),'IEO GDP per capita'!$A$44:$A$72,0),MATCH(CD$4,'IEO GDP per capita'!$A$44:$BU$44,0))/INDEX(GDP_capita_region,MATCH(VLOOKUP($A205,Country_lookup,2),'IEO GDP per capita'!$A$44:$A$72,0),MATCH(CC$4,'IEO GDP per capita'!$A$44:$BU$44,0))^(1+$X$1)</f>
        <v>#VALUE!</v>
      </c>
      <c r="CE205" s="701" t="e">
        <f>CD205^(1+$X$1)*INDEX(GDP_capita_region,MATCH(VLOOKUP($A205,Country_lookup,2),'IEO GDP per capita'!$A$44:$A$72,0),MATCH(CE$4,'IEO GDP per capita'!$A$44:$BU$44,0))/INDEX(GDP_capita_region,MATCH(VLOOKUP($A205,Country_lookup,2),'IEO GDP per capita'!$A$44:$A$72,0),MATCH(CD$4,'IEO GDP per capita'!$A$44:$BU$44,0))^(1+$X$1)</f>
        <v>#VALUE!</v>
      </c>
      <c r="CF205" s="701" t="e">
        <f>CE205^(1+$X$1)*INDEX(GDP_capita_region,MATCH(VLOOKUP($A205,Country_lookup,2),'IEO GDP per capita'!$A$44:$A$72,0),MATCH(CF$4,'IEO GDP per capita'!$A$44:$BU$44,0))/INDEX(GDP_capita_region,MATCH(VLOOKUP($A205,Country_lookup,2),'IEO GDP per capita'!$A$44:$A$72,0),MATCH(CE$4,'IEO GDP per capita'!$A$44:$BU$44,0))^(1+$X$1)</f>
        <v>#VALUE!</v>
      </c>
      <c r="CG205" s="701" t="e">
        <f>CF205^(1+$X$1)*INDEX(GDP_capita_region,MATCH(VLOOKUP($A205,Country_lookup,2),'IEO GDP per capita'!$A$44:$A$72,0),MATCH(CG$4,'IEO GDP per capita'!$A$44:$BU$44,0))/INDEX(GDP_capita_region,MATCH(VLOOKUP($A205,Country_lookup,2),'IEO GDP per capita'!$A$44:$A$72,0),MATCH(CF$4,'IEO GDP per capita'!$A$44:$BU$44,0))^(1+$X$1)</f>
        <v>#VALUE!</v>
      </c>
      <c r="CH205" s="701" t="e">
        <f>CG205^(1+$X$1)*INDEX(GDP_capita_region,MATCH(VLOOKUP($A205,Country_lookup,2),'IEO GDP per capita'!$A$44:$A$72,0),MATCH(CH$4,'IEO GDP per capita'!$A$44:$BU$44,0))/INDEX(GDP_capita_region,MATCH(VLOOKUP($A205,Country_lookup,2),'IEO GDP per capita'!$A$44:$A$72,0),MATCH(CG$4,'IEO GDP per capita'!$A$44:$BU$44,0))^(1+$X$1)</f>
        <v>#VALUE!</v>
      </c>
      <c r="CI205" s="701" t="e">
        <f>CH205^(1+$X$1)*INDEX(GDP_capita_region,MATCH(VLOOKUP($A205,Country_lookup,2),'IEO GDP per capita'!$A$44:$A$72,0),MATCH(CI$4,'IEO GDP per capita'!$A$44:$BU$44,0))/INDEX(GDP_capita_region,MATCH(VLOOKUP($A205,Country_lookup,2),'IEO GDP per capita'!$A$44:$A$72,0),MATCH(CH$4,'IEO GDP per capita'!$A$44:$BU$44,0))^(1+$X$1)</f>
        <v>#VALUE!</v>
      </c>
      <c r="CJ205" s="701" t="e">
        <f>CI205^(1+$X$1)*INDEX(GDP_capita_region,MATCH(VLOOKUP($A205,Country_lookup,2),'IEO GDP per capita'!$A$44:$A$72,0),MATCH(CJ$4,'IEO GDP per capita'!$A$44:$BU$44,0))/INDEX(GDP_capita_region,MATCH(VLOOKUP($A205,Country_lookup,2),'IEO GDP per capita'!$A$44:$A$72,0),MATCH(CI$4,'IEO GDP per capita'!$A$44:$BU$44,0))^(1+$X$1)</f>
        <v>#VALUE!</v>
      </c>
    </row>
    <row r="206" spans="1:88" ht="16.05" customHeight="1">
      <c r="A206" s="657"/>
      <c r="B206" s="692" t="s">
        <v>1224</v>
      </c>
      <c r="C206" s="2242">
        <v>2369.2837525397595</v>
      </c>
      <c r="D206" s="2242">
        <v>2440.6995571582838</v>
      </c>
      <c r="E206" s="2242">
        <v>2495.8143116210476</v>
      </c>
      <c r="F206" s="2242">
        <v>2585.6276691724797</v>
      </c>
      <c r="G206" s="2242">
        <v>2839.106247770856</v>
      </c>
      <c r="H206" s="2242">
        <v>2685.6253699699623</v>
      </c>
      <c r="I206" s="2242">
        <v>2515.4387064246725</v>
      </c>
      <c r="J206" s="2242">
        <v>2756.9453599936669</v>
      </c>
      <c r="K206" s="2242">
        <v>3172.024080797954</v>
      </c>
      <c r="L206" s="2242">
        <v>3109.0964943702161</v>
      </c>
      <c r="M206" s="2242">
        <v>3064.2098333371246</v>
      </c>
      <c r="N206" s="2242">
        <v>3097.183526153985</v>
      </c>
      <c r="O206" s="2242">
        <v>3320.7460893075345</v>
      </c>
      <c r="P206" s="2242">
        <v>3189.9640859435422</v>
      </c>
      <c r="Q206" s="2242">
        <v>3128.5610245455573</v>
      </c>
      <c r="R206" s="700">
        <v>2995.4042674565835</v>
      </c>
      <c r="S206" s="700">
        <v>3047.5279587274331</v>
      </c>
      <c r="T206" s="700">
        <v>3230.4411154268769</v>
      </c>
      <c r="U206" s="700">
        <v>3479.7823217303735</v>
      </c>
      <c r="V206" s="700">
        <v>3318.7474849538517</v>
      </c>
      <c r="W206" s="700">
        <v>3221.9231741223825</v>
      </c>
      <c r="X206" s="700">
        <v>3488.2483590583738</v>
      </c>
      <c r="Y206" s="700">
        <v>3488.6635737430984</v>
      </c>
      <c r="Z206" s="700">
        <v>3528.2276534574171</v>
      </c>
      <c r="AA206" s="2242">
        <v>3592.1815438258118</v>
      </c>
      <c r="AB206" s="701" t="e">
        <f>AA206^(1+$X$1)*INDEX(GDP_capita_region,MATCH(VLOOKUP($A206,Country_lookup,2),'IEO GDP per capita'!$A$44:$A$72,0),MATCH(AB$4,'IEO GDP per capita'!$A$44:$BU$44,0))/INDEX(GDP_capita_region,MATCH(VLOOKUP($A206,Country_lookup,2),'IEO GDP per capita'!$A$44:$A$72,0),MATCH(AA$4,'IEO GDP per capita'!$A$44:$BU$44,0))^(1+$X$1)</f>
        <v>#N/A</v>
      </c>
      <c r="AC206" s="701" t="e">
        <f>AB206^(1+$X$1)*INDEX(GDP_capita_region,MATCH(VLOOKUP($A206,Country_lookup,2),'IEO GDP per capita'!$A$44:$A$72,0),MATCH(AC$4,'IEO GDP per capita'!$A$44:$BU$44,0))/INDEX(GDP_capita_region,MATCH(VLOOKUP($A206,Country_lookup,2),'IEO GDP per capita'!$A$44:$A$72,0),MATCH(AB$4,'IEO GDP per capita'!$A$44:$BU$44,0))^(1+$X$1)</f>
        <v>#N/A</v>
      </c>
      <c r="AD206" s="701" t="e">
        <f>AC206^(1+$X$1)*INDEX(GDP_capita_region,MATCH(VLOOKUP($A206,Country_lookup,2),'IEO GDP per capita'!$A$44:$A$72,0),MATCH(AD$4,'IEO GDP per capita'!$A$44:$BU$44,0))/INDEX(GDP_capita_region,MATCH(VLOOKUP($A206,Country_lookup,2),'IEO GDP per capita'!$A$44:$A$72,0),MATCH(AC$4,'IEO GDP per capita'!$A$44:$BU$44,0))^(1+$X$1)</f>
        <v>#N/A</v>
      </c>
      <c r="AE206" s="701" t="e">
        <f>AD206^(1+$X$1)*INDEX(GDP_capita_region,MATCH(VLOOKUP($A206,Country_lookup,2),'IEO GDP per capita'!$A$44:$A$72,0),MATCH(AE$4,'IEO GDP per capita'!$A$44:$BU$44,0))/INDEX(GDP_capita_region,MATCH(VLOOKUP($A206,Country_lookup,2),'IEO GDP per capita'!$A$44:$A$72,0),MATCH(AD$4,'IEO GDP per capita'!$A$44:$BU$44,0))^(1+$X$1)</f>
        <v>#N/A</v>
      </c>
      <c r="AF206" s="701" t="e">
        <f>AE206^(1+$X$1)*INDEX(GDP_capita_region,MATCH(VLOOKUP($A206,Country_lookup,2),'IEO GDP per capita'!$A$44:$A$72,0),MATCH(AF$4,'IEO GDP per capita'!$A$44:$BU$44,0))/INDEX(GDP_capita_region,MATCH(VLOOKUP($A206,Country_lookup,2),'IEO GDP per capita'!$A$44:$A$72,0),MATCH(AE$4,'IEO GDP per capita'!$A$44:$BU$44,0))^(1+$X$1)</f>
        <v>#N/A</v>
      </c>
      <c r="AG206" s="701" t="e">
        <f>AF206^(1+$X$1)*INDEX(GDP_capita_region,MATCH(VLOOKUP($A206,Country_lookup,2),'IEO GDP per capita'!$A$44:$A$72,0),MATCH(AG$4,'IEO GDP per capita'!$A$44:$BU$44,0))/INDEX(GDP_capita_region,MATCH(VLOOKUP($A206,Country_lookup,2),'IEO GDP per capita'!$A$44:$A$72,0),MATCH(AF$4,'IEO GDP per capita'!$A$44:$BU$44,0))^(1+$X$1)</f>
        <v>#N/A</v>
      </c>
      <c r="AH206" s="701" t="e">
        <f>AG206^(1+$X$1)*INDEX(GDP_capita_region,MATCH(VLOOKUP($A206,Country_lookup,2),'IEO GDP per capita'!$A$44:$A$72,0),MATCH(AH$4,'IEO GDP per capita'!$A$44:$BU$44,0))/INDEX(GDP_capita_region,MATCH(VLOOKUP($A206,Country_lookup,2),'IEO GDP per capita'!$A$44:$A$72,0),MATCH(AG$4,'IEO GDP per capita'!$A$44:$BU$44,0))^(1+$X$1)</f>
        <v>#N/A</v>
      </c>
      <c r="AI206" s="701" t="e">
        <f>AH206^(1+$X$1)*INDEX(GDP_capita_region,MATCH(VLOOKUP($A206,Country_lookup,2),'IEO GDP per capita'!$A$44:$A$72,0),MATCH(AI$4,'IEO GDP per capita'!$A$44:$BU$44,0))/INDEX(GDP_capita_region,MATCH(VLOOKUP($A206,Country_lookup,2),'IEO GDP per capita'!$A$44:$A$72,0),MATCH(AH$4,'IEO GDP per capita'!$A$44:$BU$44,0))^(1+$X$1)</f>
        <v>#N/A</v>
      </c>
      <c r="AJ206" s="701" t="e">
        <f>AI206^(1+$X$1)*INDEX(GDP_capita_region,MATCH(VLOOKUP($A206,Country_lookup,2),'IEO GDP per capita'!$A$44:$A$72,0),MATCH(AJ$4,'IEO GDP per capita'!$A$44:$BU$44,0))/INDEX(GDP_capita_region,MATCH(VLOOKUP($A206,Country_lookup,2),'IEO GDP per capita'!$A$44:$A$72,0),MATCH(AI$4,'IEO GDP per capita'!$A$44:$BU$44,0))^(1+$X$1)</f>
        <v>#N/A</v>
      </c>
      <c r="AK206" s="701" t="e">
        <f>AJ206^(1+$X$1)*INDEX(GDP_capita_region,MATCH(VLOOKUP($A206,Country_lookup,2),'IEO GDP per capita'!$A$44:$A$72,0),MATCH(AK$4,'IEO GDP per capita'!$A$44:$BU$44,0))/INDEX(GDP_capita_region,MATCH(VLOOKUP($A206,Country_lookup,2),'IEO GDP per capita'!$A$44:$A$72,0),MATCH(AJ$4,'IEO GDP per capita'!$A$44:$BU$44,0))^(1+$X$1)</f>
        <v>#N/A</v>
      </c>
      <c r="AL206" s="701" t="e">
        <f>AK206^(1+$X$1)*INDEX(GDP_capita_region,MATCH(VLOOKUP($A206,Country_lookup,2),'IEO GDP per capita'!$A$44:$A$72,0),MATCH(AL$4,'IEO GDP per capita'!$A$44:$BU$44,0))/INDEX(GDP_capita_region,MATCH(VLOOKUP($A206,Country_lookup,2),'IEO GDP per capita'!$A$44:$A$72,0),MATCH(AK$4,'IEO GDP per capita'!$A$44:$BU$44,0))^(1+$X$1)</f>
        <v>#N/A</v>
      </c>
      <c r="AM206" s="701" t="e">
        <f>AL206^(1+$X$1)*INDEX(GDP_capita_region,MATCH(VLOOKUP($A206,Country_lookup,2),'IEO GDP per capita'!$A$44:$A$72,0),MATCH(AM$4,'IEO GDP per capita'!$A$44:$BU$44,0))/INDEX(GDP_capita_region,MATCH(VLOOKUP($A206,Country_lookup,2),'IEO GDP per capita'!$A$44:$A$72,0),MATCH(AL$4,'IEO GDP per capita'!$A$44:$BU$44,0))^(1+$X$1)</f>
        <v>#N/A</v>
      </c>
      <c r="AN206" s="701" t="e">
        <f>AM206^(1+$X$1)*INDEX(GDP_capita_region,MATCH(VLOOKUP($A206,Country_lookup,2),'IEO GDP per capita'!$A$44:$A$72,0),MATCH(AN$4,'IEO GDP per capita'!$A$44:$BU$44,0))/INDEX(GDP_capita_region,MATCH(VLOOKUP($A206,Country_lookup,2),'IEO GDP per capita'!$A$44:$A$72,0),MATCH(AM$4,'IEO GDP per capita'!$A$44:$BU$44,0))^(1+$X$1)</f>
        <v>#N/A</v>
      </c>
      <c r="AO206" s="701" t="e">
        <f>AN206^(1+$X$1)*INDEX(GDP_capita_region,MATCH(VLOOKUP($A206,Country_lookup,2),'IEO GDP per capita'!$A$44:$A$72,0),MATCH(AO$4,'IEO GDP per capita'!$A$44:$BU$44,0))/INDEX(GDP_capita_region,MATCH(VLOOKUP($A206,Country_lookup,2),'IEO GDP per capita'!$A$44:$A$72,0),MATCH(AN$4,'IEO GDP per capita'!$A$44:$BU$44,0))^(1+$X$1)</f>
        <v>#N/A</v>
      </c>
      <c r="AP206" s="701" t="e">
        <f>AO206^(1+$X$1)*INDEX(GDP_capita_region,MATCH(VLOOKUP($A206,Country_lookup,2),'IEO GDP per capita'!$A$44:$A$72,0),MATCH(AP$4,'IEO GDP per capita'!$A$44:$BU$44,0))/INDEX(GDP_capita_region,MATCH(VLOOKUP($A206,Country_lookup,2),'IEO GDP per capita'!$A$44:$A$72,0),MATCH(AO$4,'IEO GDP per capita'!$A$44:$BU$44,0))^(1+$X$1)</f>
        <v>#N/A</v>
      </c>
      <c r="AQ206" s="701" t="e">
        <f>AP206^(1+$X$1)*INDEX(GDP_capita_region,MATCH(VLOOKUP($A206,Country_lookup,2),'IEO GDP per capita'!$A$44:$A$72,0),MATCH(AQ$4,'IEO GDP per capita'!$A$44:$BU$44,0))/INDEX(GDP_capita_region,MATCH(VLOOKUP($A206,Country_lookup,2),'IEO GDP per capita'!$A$44:$A$72,0),MATCH(AP$4,'IEO GDP per capita'!$A$44:$BU$44,0))^(1+$X$1)</f>
        <v>#N/A</v>
      </c>
      <c r="AR206" s="701" t="e">
        <f>AQ206^(1+$X$1)*INDEX(GDP_capita_region,MATCH(VLOOKUP($A206,Country_lookup,2),'IEO GDP per capita'!$A$44:$A$72,0),MATCH(AR$4,'IEO GDP per capita'!$A$44:$BU$44,0))/INDEX(GDP_capita_region,MATCH(VLOOKUP($A206,Country_lookup,2),'IEO GDP per capita'!$A$44:$A$72,0),MATCH(AQ$4,'IEO GDP per capita'!$A$44:$BU$44,0))^(1+$X$1)</f>
        <v>#N/A</v>
      </c>
      <c r="AS206" s="701" t="e">
        <f>AR206^(1+$X$1)*INDEX(GDP_capita_region,MATCH(VLOOKUP($A206,Country_lookup,2),'IEO GDP per capita'!$A$44:$A$72,0),MATCH(AS$4,'IEO GDP per capita'!$A$44:$BU$44,0))/INDEX(GDP_capita_region,MATCH(VLOOKUP($A206,Country_lookup,2),'IEO GDP per capita'!$A$44:$A$72,0),MATCH(AR$4,'IEO GDP per capita'!$A$44:$BU$44,0))^(1+$X$1)</f>
        <v>#N/A</v>
      </c>
      <c r="AT206" s="701" t="e">
        <f>AS206^(1+$X$1)*INDEX(GDP_capita_region,MATCH(VLOOKUP($A206,Country_lookup,2),'IEO GDP per capita'!$A$44:$A$72,0),MATCH(AT$4,'IEO GDP per capita'!$A$44:$BU$44,0))/INDEX(GDP_capita_region,MATCH(VLOOKUP($A206,Country_lookup,2),'IEO GDP per capita'!$A$44:$A$72,0),MATCH(AS$4,'IEO GDP per capita'!$A$44:$BU$44,0))^(1+$X$1)</f>
        <v>#N/A</v>
      </c>
      <c r="AU206" s="701" t="e">
        <f>AT206^(1+$X$1)*INDEX(GDP_capita_region,MATCH(VLOOKUP($A206,Country_lookup,2),'IEO GDP per capita'!$A$44:$A$72,0),MATCH(AU$4,'IEO GDP per capita'!$A$44:$BU$44,0))/INDEX(GDP_capita_region,MATCH(VLOOKUP($A206,Country_lookup,2),'IEO GDP per capita'!$A$44:$A$72,0),MATCH(AT$4,'IEO GDP per capita'!$A$44:$BU$44,0))^(1+$X$1)</f>
        <v>#N/A</v>
      </c>
      <c r="AV206" s="701" t="e">
        <f>AU206^(1+$X$1)*INDEX(GDP_capita_region,MATCH(VLOOKUP($A206,Country_lookup,2),'IEO GDP per capita'!$A$44:$A$72,0),MATCH(AV$4,'IEO GDP per capita'!$A$44:$BU$44,0))/INDEX(GDP_capita_region,MATCH(VLOOKUP($A206,Country_lookup,2),'IEO GDP per capita'!$A$44:$A$72,0),MATCH(AU$4,'IEO GDP per capita'!$A$44:$BU$44,0))^(1+$X$1)</f>
        <v>#N/A</v>
      </c>
      <c r="AW206" s="701" t="e">
        <f>AV206^(1+$X$1)*INDEX(GDP_capita_region,MATCH(VLOOKUP($A206,Country_lookup,2),'IEO GDP per capita'!$A$44:$A$72,0),MATCH(AW$4,'IEO GDP per capita'!$A$44:$BU$44,0))/INDEX(GDP_capita_region,MATCH(VLOOKUP($A206,Country_lookup,2),'IEO GDP per capita'!$A$44:$A$72,0),MATCH(AV$4,'IEO GDP per capita'!$A$44:$BU$44,0))^(1+$X$1)</f>
        <v>#N/A</v>
      </c>
      <c r="AX206" s="701" t="e">
        <f>AW206^(1+$X$1)*INDEX(GDP_capita_region,MATCH(VLOOKUP($A206,Country_lookup,2),'IEO GDP per capita'!$A$44:$A$72,0),MATCH(AX$4,'IEO GDP per capita'!$A$44:$BU$44,0))/INDEX(GDP_capita_region,MATCH(VLOOKUP($A206,Country_lookup,2),'IEO GDP per capita'!$A$44:$A$72,0),MATCH(AW$4,'IEO GDP per capita'!$A$44:$BU$44,0))^(1+$X$1)</f>
        <v>#N/A</v>
      </c>
      <c r="AY206" s="701" t="e">
        <f>AX206^(1+$X$1)*INDEX(GDP_capita_region,MATCH(VLOOKUP($A206,Country_lookup,2),'IEO GDP per capita'!$A$44:$A$72,0),MATCH(AY$4,'IEO GDP per capita'!$A$44:$BU$44,0))/INDEX(GDP_capita_region,MATCH(VLOOKUP($A206,Country_lookup,2),'IEO GDP per capita'!$A$44:$A$72,0),MATCH(AX$4,'IEO GDP per capita'!$A$44:$BU$44,0))^(1+$X$1)</f>
        <v>#N/A</v>
      </c>
      <c r="AZ206" s="701" t="e">
        <f>AY206^(1+$X$1)*INDEX(GDP_capita_region,MATCH(VLOOKUP($A206,Country_lookup,2),'IEO GDP per capita'!$A$44:$A$72,0),MATCH(AZ$4,'IEO GDP per capita'!$A$44:$BU$44,0))/INDEX(GDP_capita_region,MATCH(VLOOKUP($A206,Country_lookup,2),'IEO GDP per capita'!$A$44:$A$72,0),MATCH(AY$4,'IEO GDP per capita'!$A$44:$BU$44,0))^(1+$X$1)</f>
        <v>#N/A</v>
      </c>
      <c r="BA206" s="701" t="e">
        <f>AZ206^(1+$X$1)*INDEX(GDP_capita_region,MATCH(VLOOKUP($A206,Country_lookup,2),'IEO GDP per capita'!$A$44:$A$72,0),MATCH(BA$4,'IEO GDP per capita'!$A$44:$BU$44,0))/INDEX(GDP_capita_region,MATCH(VLOOKUP($A206,Country_lookup,2),'IEO GDP per capita'!$A$44:$A$72,0),MATCH(AZ$4,'IEO GDP per capita'!$A$44:$BU$44,0))^(1+$X$1)</f>
        <v>#N/A</v>
      </c>
      <c r="BB206" s="701" t="e">
        <f>BA206^(1+$X$1)*INDEX(GDP_capita_region,MATCH(VLOOKUP($A206,Country_lookup,2),'IEO GDP per capita'!$A$44:$A$72,0),MATCH(BB$4,'IEO GDP per capita'!$A$44:$BU$44,0))/INDEX(GDP_capita_region,MATCH(VLOOKUP($A206,Country_lookup,2),'IEO GDP per capita'!$A$44:$A$72,0),MATCH(BA$4,'IEO GDP per capita'!$A$44:$BU$44,0))^(1+$X$1)</f>
        <v>#N/A</v>
      </c>
      <c r="BC206" s="701" t="e">
        <f>BB206^(1+$X$1)*INDEX(GDP_capita_region,MATCH(VLOOKUP($A206,Country_lookup,2),'IEO GDP per capita'!$A$44:$A$72,0),MATCH(BC$4,'IEO GDP per capita'!$A$44:$BU$44,0))/INDEX(GDP_capita_region,MATCH(VLOOKUP($A206,Country_lookup,2),'IEO GDP per capita'!$A$44:$A$72,0),MATCH(BB$4,'IEO GDP per capita'!$A$44:$BU$44,0))^(1+$X$1)</f>
        <v>#N/A</v>
      </c>
      <c r="BD206" s="701" t="e">
        <f>BC206^(1+$X$1)*INDEX(GDP_capita_region,MATCH(VLOOKUP($A206,Country_lookup,2),'IEO GDP per capita'!$A$44:$A$72,0),MATCH(BD$4,'IEO GDP per capita'!$A$44:$BU$44,0))/INDEX(GDP_capita_region,MATCH(VLOOKUP($A206,Country_lookup,2),'IEO GDP per capita'!$A$44:$A$72,0),MATCH(BC$4,'IEO GDP per capita'!$A$44:$BU$44,0))^(1+$X$1)</f>
        <v>#N/A</v>
      </c>
      <c r="BE206" s="701" t="e">
        <f>BD206^(1+$X$1)*INDEX(GDP_capita_region,MATCH(VLOOKUP($A206,Country_lookup,2),'IEO GDP per capita'!$A$44:$A$72,0),MATCH(BE$4,'IEO GDP per capita'!$A$44:$BU$44,0))/INDEX(GDP_capita_region,MATCH(VLOOKUP($A206,Country_lookup,2),'IEO GDP per capita'!$A$44:$A$72,0),MATCH(BD$4,'IEO GDP per capita'!$A$44:$BU$44,0))^(1+$X$1)</f>
        <v>#N/A</v>
      </c>
      <c r="BF206" s="701" t="e">
        <f>BE206^(1+$X$1)*INDEX(GDP_capita_region,MATCH(VLOOKUP($A206,Country_lookup,2),'IEO GDP per capita'!$A$44:$A$72,0),MATCH(BF$4,'IEO GDP per capita'!$A$44:$BU$44,0))/INDEX(GDP_capita_region,MATCH(VLOOKUP($A206,Country_lookup,2),'IEO GDP per capita'!$A$44:$A$72,0),MATCH(BE$4,'IEO GDP per capita'!$A$44:$BU$44,0))^(1+$X$1)</f>
        <v>#N/A</v>
      </c>
      <c r="BG206" s="701" t="e">
        <f>BF206^(1+$X$1)*INDEX(GDP_capita_region,MATCH(VLOOKUP($A206,Country_lookup,2),'IEO GDP per capita'!$A$44:$A$72,0),MATCH(BG$4,'IEO GDP per capita'!$A$44:$BU$44,0))/INDEX(GDP_capita_region,MATCH(VLOOKUP($A206,Country_lookup,2),'IEO GDP per capita'!$A$44:$A$72,0),MATCH(BF$4,'IEO GDP per capita'!$A$44:$BU$44,0))^(1+$X$1)</f>
        <v>#N/A</v>
      </c>
      <c r="BH206" s="701" t="e">
        <f>BG206^(1+$X$1)*INDEX(GDP_capita_region,MATCH(VLOOKUP($A206,Country_lookup,2),'IEO GDP per capita'!$A$44:$A$72,0),MATCH(BH$4,'IEO GDP per capita'!$A$44:$BU$44,0))/INDEX(GDP_capita_region,MATCH(VLOOKUP($A206,Country_lookup,2),'IEO GDP per capita'!$A$44:$A$72,0),MATCH(BG$4,'IEO GDP per capita'!$A$44:$BU$44,0))^(1+$X$1)</f>
        <v>#N/A</v>
      </c>
      <c r="BI206" s="701" t="e">
        <f>BH206^(1+$X$1)*INDEX(GDP_capita_region,MATCH(VLOOKUP($A206,Country_lookup,2),'IEO GDP per capita'!$A$44:$A$72,0),MATCH(BI$4,'IEO GDP per capita'!$A$44:$BU$44,0))/INDEX(GDP_capita_region,MATCH(VLOOKUP($A206,Country_lookup,2),'IEO GDP per capita'!$A$44:$A$72,0),MATCH(BH$4,'IEO GDP per capita'!$A$44:$BU$44,0))^(1+$X$1)</f>
        <v>#N/A</v>
      </c>
      <c r="BJ206" s="701" t="e">
        <f>BI206^(1+$X$1)*INDEX(GDP_capita_region,MATCH(VLOOKUP($A206,Country_lookup,2),'IEO GDP per capita'!$A$44:$A$72,0),MATCH(BJ$4,'IEO GDP per capita'!$A$44:$BU$44,0))/INDEX(GDP_capita_region,MATCH(VLOOKUP($A206,Country_lookup,2),'IEO GDP per capita'!$A$44:$A$72,0),MATCH(BI$4,'IEO GDP per capita'!$A$44:$BU$44,0))^(1+$X$1)</f>
        <v>#N/A</v>
      </c>
      <c r="BK206" s="701" t="e">
        <f>BJ206^(1+$X$1)*INDEX(GDP_capita_region,MATCH(VLOOKUP($A206,Country_lookup,2),'IEO GDP per capita'!$A$44:$A$72,0),MATCH(BK$4,'IEO GDP per capita'!$A$44:$BU$44,0))/INDEX(GDP_capita_region,MATCH(VLOOKUP($A206,Country_lookup,2),'IEO GDP per capita'!$A$44:$A$72,0),MATCH(BJ$4,'IEO GDP per capita'!$A$44:$BU$44,0))^(1+$X$1)</f>
        <v>#N/A</v>
      </c>
      <c r="BL206" s="701" t="e">
        <f>BK206^(1+$X$1)*INDEX(GDP_capita_region,MATCH(VLOOKUP($A206,Country_lookup,2),'IEO GDP per capita'!$A$44:$A$72,0),MATCH(BL$4,'IEO GDP per capita'!$A$44:$BU$44,0))/INDEX(GDP_capita_region,MATCH(VLOOKUP($A206,Country_lookup,2),'IEO GDP per capita'!$A$44:$A$72,0),MATCH(BK$4,'IEO GDP per capita'!$A$44:$BU$44,0))^(1+$X$1)</f>
        <v>#N/A</v>
      </c>
      <c r="BM206" s="701" t="e">
        <f>BL206^(1+$X$1)*INDEX(GDP_capita_region,MATCH(VLOOKUP($A206,Country_lookup,2),'IEO GDP per capita'!$A$44:$A$72,0),MATCH(BM$4,'IEO GDP per capita'!$A$44:$BU$44,0))/INDEX(GDP_capita_region,MATCH(VLOOKUP($A206,Country_lookup,2),'IEO GDP per capita'!$A$44:$A$72,0),MATCH(BL$4,'IEO GDP per capita'!$A$44:$BU$44,0))^(1+$X$1)</f>
        <v>#N/A</v>
      </c>
      <c r="BN206" s="701" t="e">
        <f>BM206^(1+$X$1)*INDEX(GDP_capita_region,MATCH(VLOOKUP($A206,Country_lookup,2),'IEO GDP per capita'!$A$44:$A$72,0),MATCH(BN$4,'IEO GDP per capita'!$A$44:$BU$44,0))/INDEX(GDP_capita_region,MATCH(VLOOKUP($A206,Country_lookup,2),'IEO GDP per capita'!$A$44:$A$72,0),MATCH(BM$4,'IEO GDP per capita'!$A$44:$BU$44,0))^(1+$X$1)</f>
        <v>#N/A</v>
      </c>
      <c r="BO206" s="701" t="e">
        <f>BN206^(1+$X$1)*INDEX(GDP_capita_region,MATCH(VLOOKUP($A206,Country_lookup,2),'IEO GDP per capita'!$A$44:$A$72,0),MATCH(BO$4,'IEO GDP per capita'!$A$44:$BU$44,0))/INDEX(GDP_capita_region,MATCH(VLOOKUP($A206,Country_lookup,2),'IEO GDP per capita'!$A$44:$A$72,0),MATCH(BN$4,'IEO GDP per capita'!$A$44:$BU$44,0))^(1+$X$1)</f>
        <v>#N/A</v>
      </c>
      <c r="BP206" s="701" t="e">
        <f>BO206^(1+$X$1)*INDEX(GDP_capita_region,MATCH(VLOOKUP($A206,Country_lookup,2),'IEO GDP per capita'!$A$44:$A$72,0),MATCH(BP$4,'IEO GDP per capita'!$A$44:$BU$44,0))/INDEX(GDP_capita_region,MATCH(VLOOKUP($A206,Country_lookup,2),'IEO GDP per capita'!$A$44:$A$72,0),MATCH(BO$4,'IEO GDP per capita'!$A$44:$BU$44,0))^(1+$X$1)</f>
        <v>#N/A</v>
      </c>
      <c r="BQ206" s="701" t="e">
        <f>BP206^(1+$X$1)*INDEX(GDP_capita_region,MATCH(VLOOKUP($A206,Country_lookup,2),'IEO GDP per capita'!$A$44:$A$72,0),MATCH(BQ$4,'IEO GDP per capita'!$A$44:$BU$44,0))/INDEX(GDP_capita_region,MATCH(VLOOKUP($A206,Country_lookup,2),'IEO GDP per capita'!$A$44:$A$72,0),MATCH(BP$4,'IEO GDP per capita'!$A$44:$BU$44,0))^(1+$X$1)</f>
        <v>#N/A</v>
      </c>
      <c r="BR206" s="701" t="e">
        <f>BQ206^(1+$X$1)*INDEX(GDP_capita_region,MATCH(VLOOKUP($A206,Country_lookup,2),'IEO GDP per capita'!$A$44:$A$72,0),MATCH(BR$4,'IEO GDP per capita'!$A$44:$BU$44,0))/INDEX(GDP_capita_region,MATCH(VLOOKUP($A206,Country_lookup,2),'IEO GDP per capita'!$A$44:$A$72,0),MATCH(BQ$4,'IEO GDP per capita'!$A$44:$BU$44,0))^(1+$X$1)</f>
        <v>#N/A</v>
      </c>
      <c r="BS206" s="701" t="e">
        <f>BR206^(1+$X$1)*INDEX(GDP_capita_region,MATCH(VLOOKUP($A206,Country_lookup,2),'IEO GDP per capita'!$A$44:$A$72,0),MATCH(BS$4,'IEO GDP per capita'!$A$44:$BU$44,0))/INDEX(GDP_capita_region,MATCH(VLOOKUP($A206,Country_lookup,2),'IEO GDP per capita'!$A$44:$A$72,0),MATCH(BR$4,'IEO GDP per capita'!$A$44:$BU$44,0))^(1+$X$1)</f>
        <v>#N/A</v>
      </c>
      <c r="BT206" s="701" t="e">
        <f>BS206^(1+$X$1)*INDEX(GDP_capita_region,MATCH(VLOOKUP($A206,Country_lookup,2),'IEO GDP per capita'!$A$44:$A$72,0),MATCH(BT$4,'IEO GDP per capita'!$A$44:$BU$44,0))/INDEX(GDP_capita_region,MATCH(VLOOKUP($A206,Country_lookup,2),'IEO GDP per capita'!$A$44:$A$72,0),MATCH(BS$4,'IEO GDP per capita'!$A$44:$BU$44,0))^(1+$X$1)</f>
        <v>#N/A</v>
      </c>
      <c r="BU206" s="701" t="e">
        <f>BT206^(1+$X$1)*INDEX(GDP_capita_region,MATCH(VLOOKUP($A206,Country_lookup,2),'IEO GDP per capita'!$A$44:$A$72,0),MATCH(BU$4,'IEO GDP per capita'!$A$44:$BU$44,0))/INDEX(GDP_capita_region,MATCH(VLOOKUP($A206,Country_lookup,2),'IEO GDP per capita'!$A$44:$A$72,0),MATCH(BT$4,'IEO GDP per capita'!$A$44:$BU$44,0))^(1+$X$1)</f>
        <v>#N/A</v>
      </c>
      <c r="BV206" s="701" t="e">
        <f>BU206^(1+$X$1)*INDEX(GDP_capita_region,MATCH(VLOOKUP($A206,Country_lookup,2),'IEO GDP per capita'!$A$44:$A$72,0),MATCH(BV$4,'IEO GDP per capita'!$A$44:$BU$44,0))/INDEX(GDP_capita_region,MATCH(VLOOKUP($A206,Country_lookup,2),'IEO GDP per capita'!$A$44:$A$72,0),MATCH(BU$4,'IEO GDP per capita'!$A$44:$BU$44,0))^(1+$X$1)</f>
        <v>#N/A</v>
      </c>
      <c r="BW206" s="701" t="e">
        <f>BV206^(1+$X$1)*INDEX(GDP_capita_region,MATCH(VLOOKUP($A206,Country_lookup,2),'IEO GDP per capita'!$A$44:$A$72,0),MATCH(BW$4,'IEO GDP per capita'!$A$44:$BU$44,0))/INDEX(GDP_capita_region,MATCH(VLOOKUP($A206,Country_lookup,2),'IEO GDP per capita'!$A$44:$A$72,0),MATCH(BV$4,'IEO GDP per capita'!$A$44:$BU$44,0))^(1+$X$1)</f>
        <v>#N/A</v>
      </c>
      <c r="BX206" s="701" t="e">
        <f>BW206^(1+$X$1)*INDEX(GDP_capita_region,MATCH(VLOOKUP($A206,Country_lookup,2),'IEO GDP per capita'!$A$44:$A$72,0),MATCH(BX$4,'IEO GDP per capita'!$A$44:$BU$44,0))/INDEX(GDP_capita_region,MATCH(VLOOKUP($A206,Country_lookup,2),'IEO GDP per capita'!$A$44:$A$72,0),MATCH(BW$4,'IEO GDP per capita'!$A$44:$BU$44,0))^(1+$X$1)</f>
        <v>#N/A</v>
      </c>
      <c r="BY206" s="701" t="e">
        <f>BX206^(1+$X$1)*INDEX(GDP_capita_region,MATCH(VLOOKUP($A206,Country_lookup,2),'IEO GDP per capita'!$A$44:$A$72,0),MATCH(BY$4,'IEO GDP per capita'!$A$44:$BU$44,0))/INDEX(GDP_capita_region,MATCH(VLOOKUP($A206,Country_lookup,2),'IEO GDP per capita'!$A$44:$A$72,0),MATCH(BX$4,'IEO GDP per capita'!$A$44:$BU$44,0))^(1+$X$1)</f>
        <v>#N/A</v>
      </c>
      <c r="BZ206" s="701" t="e">
        <f>BY206^(1+$X$1)*INDEX(GDP_capita_region,MATCH(VLOOKUP($A206,Country_lookup,2),'IEO GDP per capita'!$A$44:$A$72,0),MATCH(BZ$4,'IEO GDP per capita'!$A$44:$BU$44,0))/INDEX(GDP_capita_region,MATCH(VLOOKUP($A206,Country_lookup,2),'IEO GDP per capita'!$A$44:$A$72,0),MATCH(BY$4,'IEO GDP per capita'!$A$44:$BU$44,0))^(1+$X$1)</f>
        <v>#N/A</v>
      </c>
      <c r="CA206" s="701" t="e">
        <f>BZ206^(1+$X$1)*INDEX(GDP_capita_region,MATCH(VLOOKUP($A206,Country_lookup,2),'IEO GDP per capita'!$A$44:$A$72,0),MATCH(CA$4,'IEO GDP per capita'!$A$44:$BU$44,0))/INDEX(GDP_capita_region,MATCH(VLOOKUP($A206,Country_lookup,2),'IEO GDP per capita'!$A$44:$A$72,0),MATCH(BZ$4,'IEO GDP per capita'!$A$44:$BU$44,0))^(1+$X$1)</f>
        <v>#N/A</v>
      </c>
      <c r="CB206" s="701" t="e">
        <f>CA206^(1+$X$1)*INDEX(GDP_capita_region,MATCH(VLOOKUP($A206,Country_lookup,2),'IEO GDP per capita'!$A$44:$A$72,0),MATCH(CB$4,'IEO GDP per capita'!$A$44:$BU$44,0))/INDEX(GDP_capita_region,MATCH(VLOOKUP($A206,Country_lookup,2),'IEO GDP per capita'!$A$44:$A$72,0),MATCH(CA$4,'IEO GDP per capita'!$A$44:$BU$44,0))^(1+$X$1)</f>
        <v>#N/A</v>
      </c>
      <c r="CC206" s="701" t="e">
        <f>CB206^(1+$X$1)*INDEX(GDP_capita_region,MATCH(VLOOKUP($A206,Country_lookup,2),'IEO GDP per capita'!$A$44:$A$72,0),MATCH(CC$4,'IEO GDP per capita'!$A$44:$BU$44,0))/INDEX(GDP_capita_region,MATCH(VLOOKUP($A206,Country_lookup,2),'IEO GDP per capita'!$A$44:$A$72,0),MATCH(CB$4,'IEO GDP per capita'!$A$44:$BU$44,0))^(1+$X$1)</f>
        <v>#N/A</v>
      </c>
      <c r="CD206" s="701" t="e">
        <f>CC206^(1+$X$1)*INDEX(GDP_capita_region,MATCH(VLOOKUP($A206,Country_lookup,2),'IEO GDP per capita'!$A$44:$A$72,0),MATCH(CD$4,'IEO GDP per capita'!$A$44:$BU$44,0))/INDEX(GDP_capita_region,MATCH(VLOOKUP($A206,Country_lookup,2),'IEO GDP per capita'!$A$44:$A$72,0),MATCH(CC$4,'IEO GDP per capita'!$A$44:$BU$44,0))^(1+$X$1)</f>
        <v>#N/A</v>
      </c>
      <c r="CE206" s="701" t="e">
        <f>CD206^(1+$X$1)*INDEX(GDP_capita_region,MATCH(VLOOKUP($A206,Country_lookup,2),'IEO GDP per capita'!$A$44:$A$72,0),MATCH(CE$4,'IEO GDP per capita'!$A$44:$BU$44,0))/INDEX(GDP_capita_region,MATCH(VLOOKUP($A206,Country_lookup,2),'IEO GDP per capita'!$A$44:$A$72,0),MATCH(CD$4,'IEO GDP per capita'!$A$44:$BU$44,0))^(1+$X$1)</f>
        <v>#N/A</v>
      </c>
      <c r="CF206" s="701" t="e">
        <f>CE206^(1+$X$1)*INDEX(GDP_capita_region,MATCH(VLOOKUP($A206,Country_lookup,2),'IEO GDP per capita'!$A$44:$A$72,0),MATCH(CF$4,'IEO GDP per capita'!$A$44:$BU$44,0))/INDEX(GDP_capita_region,MATCH(VLOOKUP($A206,Country_lookup,2),'IEO GDP per capita'!$A$44:$A$72,0),MATCH(CE$4,'IEO GDP per capita'!$A$44:$BU$44,0))^(1+$X$1)</f>
        <v>#N/A</v>
      </c>
      <c r="CG206" s="701" t="e">
        <f>CF206^(1+$X$1)*INDEX(GDP_capita_region,MATCH(VLOOKUP($A206,Country_lookup,2),'IEO GDP per capita'!$A$44:$A$72,0),MATCH(CG$4,'IEO GDP per capita'!$A$44:$BU$44,0))/INDEX(GDP_capita_region,MATCH(VLOOKUP($A206,Country_lookup,2),'IEO GDP per capita'!$A$44:$A$72,0),MATCH(CF$4,'IEO GDP per capita'!$A$44:$BU$44,0))^(1+$X$1)</f>
        <v>#N/A</v>
      </c>
      <c r="CH206" s="701" t="e">
        <f>CG206^(1+$X$1)*INDEX(GDP_capita_region,MATCH(VLOOKUP($A206,Country_lookup,2),'IEO GDP per capita'!$A$44:$A$72,0),MATCH(CH$4,'IEO GDP per capita'!$A$44:$BU$44,0))/INDEX(GDP_capita_region,MATCH(VLOOKUP($A206,Country_lookup,2),'IEO GDP per capita'!$A$44:$A$72,0),MATCH(CG$4,'IEO GDP per capita'!$A$44:$BU$44,0))^(1+$X$1)</f>
        <v>#N/A</v>
      </c>
      <c r="CI206" s="701" t="e">
        <f>CH206^(1+$X$1)*INDEX(GDP_capita_region,MATCH(VLOOKUP($A206,Country_lookup,2),'IEO GDP per capita'!$A$44:$A$72,0),MATCH(CI$4,'IEO GDP per capita'!$A$44:$BU$44,0))/INDEX(GDP_capita_region,MATCH(VLOOKUP($A206,Country_lookup,2),'IEO GDP per capita'!$A$44:$A$72,0),MATCH(CH$4,'IEO GDP per capita'!$A$44:$BU$44,0))^(1+$X$1)</f>
        <v>#N/A</v>
      </c>
      <c r="CJ206" s="701" t="e">
        <f>CI206^(1+$X$1)*INDEX(GDP_capita_region,MATCH(VLOOKUP($A206,Country_lookup,2),'IEO GDP per capita'!$A$44:$A$72,0),MATCH(CJ$4,'IEO GDP per capita'!$A$44:$BU$44,0))/INDEX(GDP_capita_region,MATCH(VLOOKUP($A206,Country_lookup,2),'IEO GDP per capita'!$A$44:$A$72,0),MATCH(CI$4,'IEO GDP per capita'!$A$44:$BU$44,0))^(1+$X$1)</f>
        <v>#N/A</v>
      </c>
    </row>
    <row r="207" spans="1:88" ht="16.05" customHeight="1">
      <c r="A207" s="657"/>
      <c r="B207" s="692" t="s">
        <v>1226</v>
      </c>
      <c r="C207" s="2242">
        <v>773.35165789714119</v>
      </c>
      <c r="D207" s="2242">
        <v>789.55088551700078</v>
      </c>
      <c r="E207" s="2242">
        <v>790.24373341356068</v>
      </c>
      <c r="F207" s="2242">
        <v>828.98550999650467</v>
      </c>
      <c r="G207" s="2242">
        <v>854.72310920094276</v>
      </c>
      <c r="H207" s="2242">
        <v>924.18365113411164</v>
      </c>
      <c r="I207" s="2242">
        <v>977.91726129549443</v>
      </c>
      <c r="J207" s="2242">
        <v>997.54310242708857</v>
      </c>
      <c r="K207" s="2242">
        <v>1015.6801617154131</v>
      </c>
      <c r="L207" s="2242">
        <v>1064.6174151286737</v>
      </c>
      <c r="M207" s="2242">
        <v>1064.2673380483261</v>
      </c>
      <c r="N207" s="2242">
        <v>1083.9819629385347</v>
      </c>
      <c r="O207" s="2242">
        <v>1140.4733518476835</v>
      </c>
      <c r="P207" s="2242">
        <v>1174.3764112086606</v>
      </c>
      <c r="Q207" s="2242">
        <v>1212.8248646343295</v>
      </c>
      <c r="R207" s="700">
        <v>1246.9656150121116</v>
      </c>
      <c r="S207" s="700">
        <v>1335.7893266106198</v>
      </c>
      <c r="T207" s="700">
        <v>1400.3095889148874</v>
      </c>
      <c r="U207" s="700">
        <v>1472.0739576604776</v>
      </c>
      <c r="V207" s="700">
        <v>1526.9854559682069</v>
      </c>
      <c r="W207" s="700">
        <v>1553.5038025583813</v>
      </c>
      <c r="X207" s="700">
        <v>1648.5310660323053</v>
      </c>
      <c r="Y207" s="700">
        <v>1665.8093583421914</v>
      </c>
      <c r="Z207" s="700">
        <v>1665.1304360352424</v>
      </c>
      <c r="AA207" s="2242">
        <v>1689.4366288748204</v>
      </c>
      <c r="AB207" s="2242">
        <v>1717.8292061824418</v>
      </c>
      <c r="AC207" s="701" t="e">
        <f>AB207^(1+$X$1)*INDEX(GDP_capita_region,MATCH(VLOOKUP($A207,Country_lookup,2),'IEO GDP per capita'!$A$44:$A$72,0),MATCH(AC$4,'IEO GDP per capita'!$A$44:$BU$44,0))/INDEX(GDP_capita_region,MATCH(VLOOKUP($A207,Country_lookup,2),'IEO GDP per capita'!$A$44:$A$72,0),MATCH(AB$4,'IEO GDP per capita'!$A$44:$BU$44,0))^(1+$X$1)</f>
        <v>#N/A</v>
      </c>
      <c r="AD207" s="701" t="e">
        <f>AC207^(1+$X$1)*INDEX(GDP_capita_region,MATCH(VLOOKUP($A207,Country_lookup,2),'IEO GDP per capita'!$A$44:$A$72,0),MATCH(AD$4,'IEO GDP per capita'!$A$44:$BU$44,0))/INDEX(GDP_capita_region,MATCH(VLOOKUP($A207,Country_lookup,2),'IEO GDP per capita'!$A$44:$A$72,0),MATCH(AC$4,'IEO GDP per capita'!$A$44:$BU$44,0))^(1+$X$1)</f>
        <v>#N/A</v>
      </c>
      <c r="AE207" s="701" t="e">
        <f>AD207^(1+$X$1)*INDEX(GDP_capita_region,MATCH(VLOOKUP($A207,Country_lookup,2),'IEO GDP per capita'!$A$44:$A$72,0),MATCH(AE$4,'IEO GDP per capita'!$A$44:$BU$44,0))/INDEX(GDP_capita_region,MATCH(VLOOKUP($A207,Country_lookup,2),'IEO GDP per capita'!$A$44:$A$72,0),MATCH(AD$4,'IEO GDP per capita'!$A$44:$BU$44,0))^(1+$X$1)</f>
        <v>#N/A</v>
      </c>
      <c r="AF207" s="701" t="e">
        <f>AE207^(1+$X$1)*INDEX(GDP_capita_region,MATCH(VLOOKUP($A207,Country_lookup,2),'IEO GDP per capita'!$A$44:$A$72,0),MATCH(AF$4,'IEO GDP per capita'!$A$44:$BU$44,0))/INDEX(GDP_capita_region,MATCH(VLOOKUP($A207,Country_lookup,2),'IEO GDP per capita'!$A$44:$A$72,0),MATCH(AE$4,'IEO GDP per capita'!$A$44:$BU$44,0))^(1+$X$1)</f>
        <v>#N/A</v>
      </c>
      <c r="AG207" s="701" t="e">
        <f>AF207^(1+$X$1)*INDEX(GDP_capita_region,MATCH(VLOOKUP($A207,Country_lookup,2),'IEO GDP per capita'!$A$44:$A$72,0),MATCH(AG$4,'IEO GDP per capita'!$A$44:$BU$44,0))/INDEX(GDP_capita_region,MATCH(VLOOKUP($A207,Country_lookup,2),'IEO GDP per capita'!$A$44:$A$72,0),MATCH(AF$4,'IEO GDP per capita'!$A$44:$BU$44,0))^(1+$X$1)</f>
        <v>#N/A</v>
      </c>
      <c r="AH207" s="701" t="e">
        <f>AG207^(1+$X$1)*INDEX(GDP_capita_region,MATCH(VLOOKUP($A207,Country_lookup,2),'IEO GDP per capita'!$A$44:$A$72,0),MATCH(AH$4,'IEO GDP per capita'!$A$44:$BU$44,0))/INDEX(GDP_capita_region,MATCH(VLOOKUP($A207,Country_lookup,2),'IEO GDP per capita'!$A$44:$A$72,0),MATCH(AG$4,'IEO GDP per capita'!$A$44:$BU$44,0))^(1+$X$1)</f>
        <v>#N/A</v>
      </c>
      <c r="AI207" s="701" t="e">
        <f>AH207^(1+$X$1)*INDEX(GDP_capita_region,MATCH(VLOOKUP($A207,Country_lookup,2),'IEO GDP per capita'!$A$44:$A$72,0),MATCH(AI$4,'IEO GDP per capita'!$A$44:$BU$44,0))/INDEX(GDP_capita_region,MATCH(VLOOKUP($A207,Country_lookup,2),'IEO GDP per capita'!$A$44:$A$72,0),MATCH(AH$4,'IEO GDP per capita'!$A$44:$BU$44,0))^(1+$X$1)</f>
        <v>#N/A</v>
      </c>
      <c r="AJ207" s="701" t="e">
        <f>AI207^(1+$X$1)*INDEX(GDP_capita_region,MATCH(VLOOKUP($A207,Country_lookup,2),'IEO GDP per capita'!$A$44:$A$72,0),MATCH(AJ$4,'IEO GDP per capita'!$A$44:$BU$44,0))/INDEX(GDP_capita_region,MATCH(VLOOKUP($A207,Country_lookup,2),'IEO GDP per capita'!$A$44:$A$72,0),MATCH(AI$4,'IEO GDP per capita'!$A$44:$BU$44,0))^(1+$X$1)</f>
        <v>#N/A</v>
      </c>
      <c r="AK207" s="701" t="e">
        <f>AJ207^(1+$X$1)*INDEX(GDP_capita_region,MATCH(VLOOKUP($A207,Country_lookup,2),'IEO GDP per capita'!$A$44:$A$72,0),MATCH(AK$4,'IEO GDP per capita'!$A$44:$BU$44,0))/INDEX(GDP_capita_region,MATCH(VLOOKUP($A207,Country_lookup,2),'IEO GDP per capita'!$A$44:$A$72,0),MATCH(AJ$4,'IEO GDP per capita'!$A$44:$BU$44,0))^(1+$X$1)</f>
        <v>#N/A</v>
      </c>
      <c r="AL207" s="701" t="e">
        <f>AK207^(1+$X$1)*INDEX(GDP_capita_region,MATCH(VLOOKUP($A207,Country_lookup,2),'IEO GDP per capita'!$A$44:$A$72,0),MATCH(AL$4,'IEO GDP per capita'!$A$44:$BU$44,0))/INDEX(GDP_capita_region,MATCH(VLOOKUP($A207,Country_lookup,2),'IEO GDP per capita'!$A$44:$A$72,0),MATCH(AK$4,'IEO GDP per capita'!$A$44:$BU$44,0))^(1+$X$1)</f>
        <v>#N/A</v>
      </c>
      <c r="AM207" s="701" t="e">
        <f>AL207^(1+$X$1)*INDEX(GDP_capita_region,MATCH(VLOOKUP($A207,Country_lookup,2),'IEO GDP per capita'!$A$44:$A$72,0),MATCH(AM$4,'IEO GDP per capita'!$A$44:$BU$44,0))/INDEX(GDP_capita_region,MATCH(VLOOKUP($A207,Country_lookup,2),'IEO GDP per capita'!$A$44:$A$72,0),MATCH(AL$4,'IEO GDP per capita'!$A$44:$BU$44,0))^(1+$X$1)</f>
        <v>#N/A</v>
      </c>
      <c r="AN207" s="701" t="e">
        <f>AM207^(1+$X$1)*INDEX(GDP_capita_region,MATCH(VLOOKUP($A207,Country_lookup,2),'IEO GDP per capita'!$A$44:$A$72,0),MATCH(AN$4,'IEO GDP per capita'!$A$44:$BU$44,0))/INDEX(GDP_capita_region,MATCH(VLOOKUP($A207,Country_lookup,2),'IEO GDP per capita'!$A$44:$A$72,0),MATCH(AM$4,'IEO GDP per capita'!$A$44:$BU$44,0))^(1+$X$1)</f>
        <v>#N/A</v>
      </c>
      <c r="AO207" s="701" t="e">
        <f>AN207^(1+$X$1)*INDEX(GDP_capita_region,MATCH(VLOOKUP($A207,Country_lookup,2),'IEO GDP per capita'!$A$44:$A$72,0),MATCH(AO$4,'IEO GDP per capita'!$A$44:$BU$44,0))/INDEX(GDP_capita_region,MATCH(VLOOKUP($A207,Country_lookup,2),'IEO GDP per capita'!$A$44:$A$72,0),MATCH(AN$4,'IEO GDP per capita'!$A$44:$BU$44,0))^(1+$X$1)</f>
        <v>#N/A</v>
      </c>
      <c r="AP207" s="701" t="e">
        <f>AO207^(1+$X$1)*INDEX(GDP_capita_region,MATCH(VLOOKUP($A207,Country_lookup,2),'IEO GDP per capita'!$A$44:$A$72,0),MATCH(AP$4,'IEO GDP per capita'!$A$44:$BU$44,0))/INDEX(GDP_capita_region,MATCH(VLOOKUP($A207,Country_lookup,2),'IEO GDP per capita'!$A$44:$A$72,0),MATCH(AO$4,'IEO GDP per capita'!$A$44:$BU$44,0))^(1+$X$1)</f>
        <v>#N/A</v>
      </c>
      <c r="AQ207" s="701" t="e">
        <f>AP207^(1+$X$1)*INDEX(GDP_capita_region,MATCH(VLOOKUP($A207,Country_lookup,2),'IEO GDP per capita'!$A$44:$A$72,0),MATCH(AQ$4,'IEO GDP per capita'!$A$44:$BU$44,0))/INDEX(GDP_capita_region,MATCH(VLOOKUP($A207,Country_lookup,2),'IEO GDP per capita'!$A$44:$A$72,0),MATCH(AP$4,'IEO GDP per capita'!$A$44:$BU$44,0))^(1+$X$1)</f>
        <v>#N/A</v>
      </c>
      <c r="AR207" s="701" t="e">
        <f>AQ207^(1+$X$1)*INDEX(GDP_capita_region,MATCH(VLOOKUP($A207,Country_lookup,2),'IEO GDP per capita'!$A$44:$A$72,0),MATCH(AR$4,'IEO GDP per capita'!$A$44:$BU$44,0))/INDEX(GDP_capita_region,MATCH(VLOOKUP($A207,Country_lookup,2),'IEO GDP per capita'!$A$44:$A$72,0),MATCH(AQ$4,'IEO GDP per capita'!$A$44:$BU$44,0))^(1+$X$1)</f>
        <v>#N/A</v>
      </c>
      <c r="AS207" s="701" t="e">
        <f>AR207^(1+$X$1)*INDEX(GDP_capita_region,MATCH(VLOOKUP($A207,Country_lookup,2),'IEO GDP per capita'!$A$44:$A$72,0),MATCH(AS$4,'IEO GDP per capita'!$A$44:$BU$44,0))/INDEX(GDP_capita_region,MATCH(VLOOKUP($A207,Country_lookup,2),'IEO GDP per capita'!$A$44:$A$72,0),MATCH(AR$4,'IEO GDP per capita'!$A$44:$BU$44,0))^(1+$X$1)</f>
        <v>#N/A</v>
      </c>
      <c r="AT207" s="701" t="e">
        <f>AS207^(1+$X$1)*INDEX(GDP_capita_region,MATCH(VLOOKUP($A207,Country_lookup,2),'IEO GDP per capita'!$A$44:$A$72,0),MATCH(AT$4,'IEO GDP per capita'!$A$44:$BU$44,0))/INDEX(GDP_capita_region,MATCH(VLOOKUP($A207,Country_lookup,2),'IEO GDP per capita'!$A$44:$A$72,0),MATCH(AS$4,'IEO GDP per capita'!$A$44:$BU$44,0))^(1+$X$1)</f>
        <v>#N/A</v>
      </c>
      <c r="AU207" s="701" t="e">
        <f>AT207^(1+$X$1)*INDEX(GDP_capita_region,MATCH(VLOOKUP($A207,Country_lookup,2),'IEO GDP per capita'!$A$44:$A$72,0),MATCH(AU$4,'IEO GDP per capita'!$A$44:$BU$44,0))/INDEX(GDP_capita_region,MATCH(VLOOKUP($A207,Country_lookup,2),'IEO GDP per capita'!$A$44:$A$72,0),MATCH(AT$4,'IEO GDP per capita'!$A$44:$BU$44,0))^(1+$X$1)</f>
        <v>#N/A</v>
      </c>
      <c r="AV207" s="701" t="e">
        <f>AU207^(1+$X$1)*INDEX(GDP_capita_region,MATCH(VLOOKUP($A207,Country_lookup,2),'IEO GDP per capita'!$A$44:$A$72,0),MATCH(AV$4,'IEO GDP per capita'!$A$44:$BU$44,0))/INDEX(GDP_capita_region,MATCH(VLOOKUP($A207,Country_lookup,2),'IEO GDP per capita'!$A$44:$A$72,0),MATCH(AU$4,'IEO GDP per capita'!$A$44:$BU$44,0))^(1+$X$1)</f>
        <v>#N/A</v>
      </c>
      <c r="AW207" s="701" t="e">
        <f>AV207^(1+$X$1)*INDEX(GDP_capita_region,MATCH(VLOOKUP($A207,Country_lookup,2),'IEO GDP per capita'!$A$44:$A$72,0),MATCH(AW$4,'IEO GDP per capita'!$A$44:$BU$44,0))/INDEX(GDP_capita_region,MATCH(VLOOKUP($A207,Country_lookup,2),'IEO GDP per capita'!$A$44:$A$72,0),MATCH(AV$4,'IEO GDP per capita'!$A$44:$BU$44,0))^(1+$X$1)</f>
        <v>#N/A</v>
      </c>
      <c r="AX207" s="701" t="e">
        <f>AW207^(1+$X$1)*INDEX(GDP_capita_region,MATCH(VLOOKUP($A207,Country_lookup,2),'IEO GDP per capita'!$A$44:$A$72,0),MATCH(AX$4,'IEO GDP per capita'!$A$44:$BU$44,0))/INDEX(GDP_capita_region,MATCH(VLOOKUP($A207,Country_lookup,2),'IEO GDP per capita'!$A$44:$A$72,0),MATCH(AW$4,'IEO GDP per capita'!$A$44:$BU$44,0))^(1+$X$1)</f>
        <v>#N/A</v>
      </c>
      <c r="AY207" s="701" t="e">
        <f>AX207^(1+$X$1)*INDEX(GDP_capita_region,MATCH(VLOOKUP($A207,Country_lookup,2),'IEO GDP per capita'!$A$44:$A$72,0),MATCH(AY$4,'IEO GDP per capita'!$A$44:$BU$44,0))/INDEX(GDP_capita_region,MATCH(VLOOKUP($A207,Country_lookup,2),'IEO GDP per capita'!$A$44:$A$72,0),MATCH(AX$4,'IEO GDP per capita'!$A$44:$BU$44,0))^(1+$X$1)</f>
        <v>#N/A</v>
      </c>
      <c r="AZ207" s="701" t="e">
        <f>AY207^(1+$X$1)*INDEX(GDP_capita_region,MATCH(VLOOKUP($A207,Country_lookup,2),'IEO GDP per capita'!$A$44:$A$72,0),MATCH(AZ$4,'IEO GDP per capita'!$A$44:$BU$44,0))/INDEX(GDP_capita_region,MATCH(VLOOKUP($A207,Country_lookup,2),'IEO GDP per capita'!$A$44:$A$72,0),MATCH(AY$4,'IEO GDP per capita'!$A$44:$BU$44,0))^(1+$X$1)</f>
        <v>#N/A</v>
      </c>
      <c r="BA207" s="701" t="e">
        <f>AZ207^(1+$X$1)*INDEX(GDP_capita_region,MATCH(VLOOKUP($A207,Country_lookup,2),'IEO GDP per capita'!$A$44:$A$72,0),MATCH(BA$4,'IEO GDP per capita'!$A$44:$BU$44,0))/INDEX(GDP_capita_region,MATCH(VLOOKUP($A207,Country_lookup,2),'IEO GDP per capita'!$A$44:$A$72,0),MATCH(AZ$4,'IEO GDP per capita'!$A$44:$BU$44,0))^(1+$X$1)</f>
        <v>#N/A</v>
      </c>
      <c r="BB207" s="701" t="e">
        <f>BA207^(1+$X$1)*INDEX(GDP_capita_region,MATCH(VLOOKUP($A207,Country_lookup,2),'IEO GDP per capita'!$A$44:$A$72,0),MATCH(BB$4,'IEO GDP per capita'!$A$44:$BU$44,0))/INDEX(GDP_capita_region,MATCH(VLOOKUP($A207,Country_lookup,2),'IEO GDP per capita'!$A$44:$A$72,0),MATCH(BA$4,'IEO GDP per capita'!$A$44:$BU$44,0))^(1+$X$1)</f>
        <v>#N/A</v>
      </c>
      <c r="BC207" s="701" t="e">
        <f>BB207^(1+$X$1)*INDEX(GDP_capita_region,MATCH(VLOOKUP($A207,Country_lookup,2),'IEO GDP per capita'!$A$44:$A$72,0),MATCH(BC$4,'IEO GDP per capita'!$A$44:$BU$44,0))/INDEX(GDP_capita_region,MATCH(VLOOKUP($A207,Country_lookup,2),'IEO GDP per capita'!$A$44:$A$72,0),MATCH(BB$4,'IEO GDP per capita'!$A$44:$BU$44,0))^(1+$X$1)</f>
        <v>#N/A</v>
      </c>
      <c r="BD207" s="701" t="e">
        <f>BC207^(1+$X$1)*INDEX(GDP_capita_region,MATCH(VLOOKUP($A207,Country_lookup,2),'IEO GDP per capita'!$A$44:$A$72,0),MATCH(BD$4,'IEO GDP per capita'!$A$44:$BU$44,0))/INDEX(GDP_capita_region,MATCH(VLOOKUP($A207,Country_lookup,2),'IEO GDP per capita'!$A$44:$A$72,0),MATCH(BC$4,'IEO GDP per capita'!$A$44:$BU$44,0))^(1+$X$1)</f>
        <v>#N/A</v>
      </c>
      <c r="BE207" s="701" t="e">
        <f>BD207^(1+$X$1)*INDEX(GDP_capita_region,MATCH(VLOOKUP($A207,Country_lookup,2),'IEO GDP per capita'!$A$44:$A$72,0),MATCH(BE$4,'IEO GDP per capita'!$A$44:$BU$44,0))/INDEX(GDP_capita_region,MATCH(VLOOKUP($A207,Country_lookup,2),'IEO GDP per capita'!$A$44:$A$72,0),MATCH(BD$4,'IEO GDP per capita'!$A$44:$BU$44,0))^(1+$X$1)</f>
        <v>#N/A</v>
      </c>
      <c r="BF207" s="701" t="e">
        <f>BE207^(1+$X$1)*INDEX(GDP_capita_region,MATCH(VLOOKUP($A207,Country_lookup,2),'IEO GDP per capita'!$A$44:$A$72,0),MATCH(BF$4,'IEO GDP per capita'!$A$44:$BU$44,0))/INDEX(GDP_capita_region,MATCH(VLOOKUP($A207,Country_lookup,2),'IEO GDP per capita'!$A$44:$A$72,0),MATCH(BE$4,'IEO GDP per capita'!$A$44:$BU$44,0))^(1+$X$1)</f>
        <v>#N/A</v>
      </c>
      <c r="BG207" s="701" t="e">
        <f>BF207^(1+$X$1)*INDEX(GDP_capita_region,MATCH(VLOOKUP($A207,Country_lookup,2),'IEO GDP per capita'!$A$44:$A$72,0),MATCH(BG$4,'IEO GDP per capita'!$A$44:$BU$44,0))/INDEX(GDP_capita_region,MATCH(VLOOKUP($A207,Country_lookup,2),'IEO GDP per capita'!$A$44:$A$72,0),MATCH(BF$4,'IEO GDP per capita'!$A$44:$BU$44,0))^(1+$X$1)</f>
        <v>#N/A</v>
      </c>
      <c r="BH207" s="701" t="e">
        <f>BG207^(1+$X$1)*INDEX(GDP_capita_region,MATCH(VLOOKUP($A207,Country_lookup,2),'IEO GDP per capita'!$A$44:$A$72,0),MATCH(BH$4,'IEO GDP per capita'!$A$44:$BU$44,0))/INDEX(GDP_capita_region,MATCH(VLOOKUP($A207,Country_lookup,2),'IEO GDP per capita'!$A$44:$A$72,0),MATCH(BG$4,'IEO GDP per capita'!$A$44:$BU$44,0))^(1+$X$1)</f>
        <v>#N/A</v>
      </c>
      <c r="BI207" s="701" t="e">
        <f>BH207^(1+$X$1)*INDEX(GDP_capita_region,MATCH(VLOOKUP($A207,Country_lookup,2),'IEO GDP per capita'!$A$44:$A$72,0),MATCH(BI$4,'IEO GDP per capita'!$A$44:$BU$44,0))/INDEX(GDP_capita_region,MATCH(VLOOKUP($A207,Country_lookup,2),'IEO GDP per capita'!$A$44:$A$72,0),MATCH(BH$4,'IEO GDP per capita'!$A$44:$BU$44,0))^(1+$X$1)</f>
        <v>#N/A</v>
      </c>
      <c r="BJ207" s="701" t="e">
        <f>BI207^(1+$X$1)*INDEX(GDP_capita_region,MATCH(VLOOKUP($A207,Country_lookup,2),'IEO GDP per capita'!$A$44:$A$72,0),MATCH(BJ$4,'IEO GDP per capita'!$A$44:$BU$44,0))/INDEX(GDP_capita_region,MATCH(VLOOKUP($A207,Country_lookup,2),'IEO GDP per capita'!$A$44:$A$72,0),MATCH(BI$4,'IEO GDP per capita'!$A$44:$BU$44,0))^(1+$X$1)</f>
        <v>#N/A</v>
      </c>
      <c r="BK207" s="701" t="e">
        <f>BJ207^(1+$X$1)*INDEX(GDP_capita_region,MATCH(VLOOKUP($A207,Country_lookup,2),'IEO GDP per capita'!$A$44:$A$72,0),MATCH(BK$4,'IEO GDP per capita'!$A$44:$BU$44,0))/INDEX(GDP_capita_region,MATCH(VLOOKUP($A207,Country_lookup,2),'IEO GDP per capita'!$A$44:$A$72,0),MATCH(BJ$4,'IEO GDP per capita'!$A$44:$BU$44,0))^(1+$X$1)</f>
        <v>#N/A</v>
      </c>
      <c r="BL207" s="701" t="e">
        <f>BK207^(1+$X$1)*INDEX(GDP_capita_region,MATCH(VLOOKUP($A207,Country_lookup,2),'IEO GDP per capita'!$A$44:$A$72,0),MATCH(BL$4,'IEO GDP per capita'!$A$44:$BU$44,0))/INDEX(GDP_capita_region,MATCH(VLOOKUP($A207,Country_lookup,2),'IEO GDP per capita'!$A$44:$A$72,0),MATCH(BK$4,'IEO GDP per capita'!$A$44:$BU$44,0))^(1+$X$1)</f>
        <v>#N/A</v>
      </c>
      <c r="BM207" s="701" t="e">
        <f>BL207^(1+$X$1)*INDEX(GDP_capita_region,MATCH(VLOOKUP($A207,Country_lookup,2),'IEO GDP per capita'!$A$44:$A$72,0),MATCH(BM$4,'IEO GDP per capita'!$A$44:$BU$44,0))/INDEX(GDP_capita_region,MATCH(VLOOKUP($A207,Country_lookup,2),'IEO GDP per capita'!$A$44:$A$72,0),MATCH(BL$4,'IEO GDP per capita'!$A$44:$BU$44,0))^(1+$X$1)</f>
        <v>#N/A</v>
      </c>
      <c r="BN207" s="701" t="e">
        <f>BM207^(1+$X$1)*INDEX(GDP_capita_region,MATCH(VLOOKUP($A207,Country_lookup,2),'IEO GDP per capita'!$A$44:$A$72,0),MATCH(BN$4,'IEO GDP per capita'!$A$44:$BU$44,0))/INDEX(GDP_capita_region,MATCH(VLOOKUP($A207,Country_lookup,2),'IEO GDP per capita'!$A$44:$A$72,0),MATCH(BM$4,'IEO GDP per capita'!$A$44:$BU$44,0))^(1+$X$1)</f>
        <v>#N/A</v>
      </c>
      <c r="BO207" s="701" t="e">
        <f>BN207^(1+$X$1)*INDEX(GDP_capita_region,MATCH(VLOOKUP($A207,Country_lookup,2),'IEO GDP per capita'!$A$44:$A$72,0),MATCH(BO$4,'IEO GDP per capita'!$A$44:$BU$44,0))/INDEX(GDP_capita_region,MATCH(VLOOKUP($A207,Country_lookup,2),'IEO GDP per capita'!$A$44:$A$72,0),MATCH(BN$4,'IEO GDP per capita'!$A$44:$BU$44,0))^(1+$X$1)</f>
        <v>#N/A</v>
      </c>
      <c r="BP207" s="701" t="e">
        <f>BO207^(1+$X$1)*INDEX(GDP_capita_region,MATCH(VLOOKUP($A207,Country_lookup,2),'IEO GDP per capita'!$A$44:$A$72,0),MATCH(BP$4,'IEO GDP per capita'!$A$44:$BU$44,0))/INDEX(GDP_capita_region,MATCH(VLOOKUP($A207,Country_lookup,2),'IEO GDP per capita'!$A$44:$A$72,0),MATCH(BO$4,'IEO GDP per capita'!$A$44:$BU$44,0))^(1+$X$1)</f>
        <v>#N/A</v>
      </c>
      <c r="BQ207" s="701" t="e">
        <f>BP207^(1+$X$1)*INDEX(GDP_capita_region,MATCH(VLOOKUP($A207,Country_lookup,2),'IEO GDP per capita'!$A$44:$A$72,0),MATCH(BQ$4,'IEO GDP per capita'!$A$44:$BU$44,0))/INDEX(GDP_capita_region,MATCH(VLOOKUP($A207,Country_lookup,2),'IEO GDP per capita'!$A$44:$A$72,0),MATCH(BP$4,'IEO GDP per capita'!$A$44:$BU$44,0))^(1+$X$1)</f>
        <v>#N/A</v>
      </c>
      <c r="BR207" s="701" t="e">
        <f>BQ207^(1+$X$1)*INDEX(GDP_capita_region,MATCH(VLOOKUP($A207,Country_lookup,2),'IEO GDP per capita'!$A$44:$A$72,0),MATCH(BR$4,'IEO GDP per capita'!$A$44:$BU$44,0))/INDEX(GDP_capita_region,MATCH(VLOOKUP($A207,Country_lookup,2),'IEO GDP per capita'!$A$44:$A$72,0),MATCH(BQ$4,'IEO GDP per capita'!$A$44:$BU$44,0))^(1+$X$1)</f>
        <v>#N/A</v>
      </c>
      <c r="BS207" s="701" t="e">
        <f>BR207^(1+$X$1)*INDEX(GDP_capita_region,MATCH(VLOOKUP($A207,Country_lookup,2),'IEO GDP per capita'!$A$44:$A$72,0),MATCH(BS$4,'IEO GDP per capita'!$A$44:$BU$44,0))/INDEX(GDP_capita_region,MATCH(VLOOKUP($A207,Country_lookup,2),'IEO GDP per capita'!$A$44:$A$72,0),MATCH(BR$4,'IEO GDP per capita'!$A$44:$BU$44,0))^(1+$X$1)</f>
        <v>#N/A</v>
      </c>
      <c r="BT207" s="701" t="e">
        <f>BS207^(1+$X$1)*INDEX(GDP_capita_region,MATCH(VLOOKUP($A207,Country_lookup,2),'IEO GDP per capita'!$A$44:$A$72,0),MATCH(BT$4,'IEO GDP per capita'!$A$44:$BU$44,0))/INDEX(GDP_capita_region,MATCH(VLOOKUP($A207,Country_lookup,2),'IEO GDP per capita'!$A$44:$A$72,0),MATCH(BS$4,'IEO GDP per capita'!$A$44:$BU$44,0))^(1+$X$1)</f>
        <v>#N/A</v>
      </c>
      <c r="BU207" s="701" t="e">
        <f>BT207^(1+$X$1)*INDEX(GDP_capita_region,MATCH(VLOOKUP($A207,Country_lookup,2),'IEO GDP per capita'!$A$44:$A$72,0),MATCH(BU$4,'IEO GDP per capita'!$A$44:$BU$44,0))/INDEX(GDP_capita_region,MATCH(VLOOKUP($A207,Country_lookup,2),'IEO GDP per capita'!$A$44:$A$72,0),MATCH(BT$4,'IEO GDP per capita'!$A$44:$BU$44,0))^(1+$X$1)</f>
        <v>#N/A</v>
      </c>
      <c r="BV207" s="701" t="e">
        <f>BU207^(1+$X$1)*INDEX(GDP_capita_region,MATCH(VLOOKUP($A207,Country_lookup,2),'IEO GDP per capita'!$A$44:$A$72,0),MATCH(BV$4,'IEO GDP per capita'!$A$44:$BU$44,0))/INDEX(GDP_capita_region,MATCH(VLOOKUP($A207,Country_lookup,2),'IEO GDP per capita'!$A$44:$A$72,0),MATCH(BU$4,'IEO GDP per capita'!$A$44:$BU$44,0))^(1+$X$1)</f>
        <v>#N/A</v>
      </c>
      <c r="BW207" s="701" t="e">
        <f>BV207^(1+$X$1)*INDEX(GDP_capita_region,MATCH(VLOOKUP($A207,Country_lookup,2),'IEO GDP per capita'!$A$44:$A$72,0),MATCH(BW$4,'IEO GDP per capita'!$A$44:$BU$44,0))/INDEX(GDP_capita_region,MATCH(VLOOKUP($A207,Country_lookup,2),'IEO GDP per capita'!$A$44:$A$72,0),MATCH(BV$4,'IEO GDP per capita'!$A$44:$BU$44,0))^(1+$X$1)</f>
        <v>#N/A</v>
      </c>
      <c r="BX207" s="701" t="e">
        <f>BW207^(1+$X$1)*INDEX(GDP_capita_region,MATCH(VLOOKUP($A207,Country_lookup,2),'IEO GDP per capita'!$A$44:$A$72,0),MATCH(BX$4,'IEO GDP per capita'!$A$44:$BU$44,0))/INDEX(GDP_capita_region,MATCH(VLOOKUP($A207,Country_lookup,2),'IEO GDP per capita'!$A$44:$A$72,0),MATCH(BW$4,'IEO GDP per capita'!$A$44:$BU$44,0))^(1+$X$1)</f>
        <v>#N/A</v>
      </c>
      <c r="BY207" s="701" t="e">
        <f>BX207^(1+$X$1)*INDEX(GDP_capita_region,MATCH(VLOOKUP($A207,Country_lookup,2),'IEO GDP per capita'!$A$44:$A$72,0),MATCH(BY$4,'IEO GDP per capita'!$A$44:$BU$44,0))/INDEX(GDP_capita_region,MATCH(VLOOKUP($A207,Country_lookup,2),'IEO GDP per capita'!$A$44:$A$72,0),MATCH(BX$4,'IEO GDP per capita'!$A$44:$BU$44,0))^(1+$X$1)</f>
        <v>#N/A</v>
      </c>
      <c r="BZ207" s="701" t="e">
        <f>BY207^(1+$X$1)*INDEX(GDP_capita_region,MATCH(VLOOKUP($A207,Country_lookup,2),'IEO GDP per capita'!$A$44:$A$72,0),MATCH(BZ$4,'IEO GDP per capita'!$A$44:$BU$44,0))/INDEX(GDP_capita_region,MATCH(VLOOKUP($A207,Country_lookup,2),'IEO GDP per capita'!$A$44:$A$72,0),MATCH(BY$4,'IEO GDP per capita'!$A$44:$BU$44,0))^(1+$X$1)</f>
        <v>#N/A</v>
      </c>
      <c r="CA207" s="701" t="e">
        <f>BZ207^(1+$X$1)*INDEX(GDP_capita_region,MATCH(VLOOKUP($A207,Country_lookup,2),'IEO GDP per capita'!$A$44:$A$72,0),MATCH(CA$4,'IEO GDP per capita'!$A$44:$BU$44,0))/INDEX(GDP_capita_region,MATCH(VLOOKUP($A207,Country_lookup,2),'IEO GDP per capita'!$A$44:$A$72,0),MATCH(BZ$4,'IEO GDP per capita'!$A$44:$BU$44,0))^(1+$X$1)</f>
        <v>#N/A</v>
      </c>
      <c r="CB207" s="701" t="e">
        <f>CA207^(1+$X$1)*INDEX(GDP_capita_region,MATCH(VLOOKUP($A207,Country_lookup,2),'IEO GDP per capita'!$A$44:$A$72,0),MATCH(CB$4,'IEO GDP per capita'!$A$44:$BU$44,0))/INDEX(GDP_capita_region,MATCH(VLOOKUP($A207,Country_lookup,2),'IEO GDP per capita'!$A$44:$A$72,0),MATCH(CA$4,'IEO GDP per capita'!$A$44:$BU$44,0))^(1+$X$1)</f>
        <v>#N/A</v>
      </c>
      <c r="CC207" s="701" t="e">
        <f>CB207^(1+$X$1)*INDEX(GDP_capita_region,MATCH(VLOOKUP($A207,Country_lookup,2),'IEO GDP per capita'!$A$44:$A$72,0),MATCH(CC$4,'IEO GDP per capita'!$A$44:$BU$44,0))/INDEX(GDP_capita_region,MATCH(VLOOKUP($A207,Country_lookup,2),'IEO GDP per capita'!$A$44:$A$72,0),MATCH(CB$4,'IEO GDP per capita'!$A$44:$BU$44,0))^(1+$X$1)</f>
        <v>#N/A</v>
      </c>
      <c r="CD207" s="701" t="e">
        <f>CC207^(1+$X$1)*INDEX(GDP_capita_region,MATCH(VLOOKUP($A207,Country_lookup,2),'IEO GDP per capita'!$A$44:$A$72,0),MATCH(CD$4,'IEO GDP per capita'!$A$44:$BU$44,0))/INDEX(GDP_capita_region,MATCH(VLOOKUP($A207,Country_lookup,2),'IEO GDP per capita'!$A$44:$A$72,0),MATCH(CC$4,'IEO GDP per capita'!$A$44:$BU$44,0))^(1+$X$1)</f>
        <v>#N/A</v>
      </c>
      <c r="CE207" s="701" t="e">
        <f>CD207^(1+$X$1)*INDEX(GDP_capita_region,MATCH(VLOOKUP($A207,Country_lookup,2),'IEO GDP per capita'!$A$44:$A$72,0),MATCH(CE$4,'IEO GDP per capita'!$A$44:$BU$44,0))/INDEX(GDP_capita_region,MATCH(VLOOKUP($A207,Country_lookup,2),'IEO GDP per capita'!$A$44:$A$72,0),MATCH(CD$4,'IEO GDP per capita'!$A$44:$BU$44,0))^(1+$X$1)</f>
        <v>#N/A</v>
      </c>
      <c r="CF207" s="701" t="e">
        <f>CE207^(1+$X$1)*INDEX(GDP_capita_region,MATCH(VLOOKUP($A207,Country_lookup,2),'IEO GDP per capita'!$A$44:$A$72,0),MATCH(CF$4,'IEO GDP per capita'!$A$44:$BU$44,0))/INDEX(GDP_capita_region,MATCH(VLOOKUP($A207,Country_lookup,2),'IEO GDP per capita'!$A$44:$A$72,0),MATCH(CE$4,'IEO GDP per capita'!$A$44:$BU$44,0))^(1+$X$1)</f>
        <v>#N/A</v>
      </c>
      <c r="CG207" s="701" t="e">
        <f>CF207^(1+$X$1)*INDEX(GDP_capita_region,MATCH(VLOOKUP($A207,Country_lookup,2),'IEO GDP per capita'!$A$44:$A$72,0),MATCH(CG$4,'IEO GDP per capita'!$A$44:$BU$44,0))/INDEX(GDP_capita_region,MATCH(VLOOKUP($A207,Country_lookup,2),'IEO GDP per capita'!$A$44:$A$72,0),MATCH(CF$4,'IEO GDP per capita'!$A$44:$BU$44,0))^(1+$X$1)</f>
        <v>#N/A</v>
      </c>
      <c r="CH207" s="701" t="e">
        <f>CG207^(1+$X$1)*INDEX(GDP_capita_region,MATCH(VLOOKUP($A207,Country_lookup,2),'IEO GDP per capita'!$A$44:$A$72,0),MATCH(CH$4,'IEO GDP per capita'!$A$44:$BU$44,0))/INDEX(GDP_capita_region,MATCH(VLOOKUP($A207,Country_lookup,2),'IEO GDP per capita'!$A$44:$A$72,0),MATCH(CG$4,'IEO GDP per capita'!$A$44:$BU$44,0))^(1+$X$1)</f>
        <v>#N/A</v>
      </c>
      <c r="CI207" s="701" t="e">
        <f>CH207^(1+$X$1)*INDEX(GDP_capita_region,MATCH(VLOOKUP($A207,Country_lookup,2),'IEO GDP per capita'!$A$44:$A$72,0),MATCH(CI$4,'IEO GDP per capita'!$A$44:$BU$44,0))/INDEX(GDP_capita_region,MATCH(VLOOKUP($A207,Country_lookup,2),'IEO GDP per capita'!$A$44:$A$72,0),MATCH(CH$4,'IEO GDP per capita'!$A$44:$BU$44,0))^(1+$X$1)</f>
        <v>#N/A</v>
      </c>
      <c r="CJ207" s="701" t="e">
        <f>CI207^(1+$X$1)*INDEX(GDP_capita_region,MATCH(VLOOKUP($A207,Country_lookup,2),'IEO GDP per capita'!$A$44:$A$72,0),MATCH(CJ$4,'IEO GDP per capita'!$A$44:$BU$44,0))/INDEX(GDP_capita_region,MATCH(VLOOKUP($A207,Country_lookup,2),'IEO GDP per capita'!$A$44:$A$72,0),MATCH(CI$4,'IEO GDP per capita'!$A$44:$BU$44,0))^(1+$X$1)</f>
        <v>#N/A</v>
      </c>
    </row>
    <row r="208" spans="1:88" ht="16.05" customHeight="1">
      <c r="A208" s="657" t="str">
        <f>'Country and technology list'!$A$131</f>
        <v>Ukraine</v>
      </c>
      <c r="B208" s="692" t="s">
        <v>161</v>
      </c>
      <c r="C208" s="2242">
        <v>10490.371695738801</v>
      </c>
      <c r="D208" s="2242">
        <v>9588.0220193334808</v>
      </c>
      <c r="E208" s="2242">
        <v>8633.2105015475099</v>
      </c>
      <c r="F208" s="2242">
        <v>7400.9331446973601</v>
      </c>
      <c r="G208" s="2242">
        <v>5731.9599970018098</v>
      </c>
      <c r="H208" s="2242">
        <v>5072.5942497900396</v>
      </c>
      <c r="I208" s="2242">
        <v>4606.0289879110296</v>
      </c>
      <c r="J208" s="2242">
        <v>4508.7419914535103</v>
      </c>
      <c r="K208" s="2242">
        <v>4462.7839513773297</v>
      </c>
      <c r="L208" s="2242">
        <v>4496.0527751677901</v>
      </c>
      <c r="M208" s="2242">
        <v>4809.4891882984903</v>
      </c>
      <c r="N208" s="2242">
        <v>5305.0367830032201</v>
      </c>
      <c r="O208" s="2242">
        <v>5636.6312662005503</v>
      </c>
      <c r="P208" s="2242">
        <v>6216.7151826317804</v>
      </c>
      <c r="Q208" s="2242">
        <v>7022.0070713437499</v>
      </c>
      <c r="R208" s="700">
        <v>7264.6413068790098</v>
      </c>
      <c r="S208" s="700">
        <v>7847.8397838415003</v>
      </c>
      <c r="T208" s="700">
        <v>8518.5066478912995</v>
      </c>
      <c r="U208" s="700">
        <v>8761.7456336860105</v>
      </c>
      <c r="V208" s="700">
        <v>7498.2205339359398</v>
      </c>
      <c r="W208" s="700">
        <v>7844.2480135985497</v>
      </c>
      <c r="X208" s="700">
        <v>8281.8671261235195</v>
      </c>
      <c r="Y208" s="700">
        <v>8318.9615741512007</v>
      </c>
      <c r="Z208" s="700">
        <v>8337.9258278540092</v>
      </c>
      <c r="AA208" s="2242">
        <v>8238.3161183412703</v>
      </c>
      <c r="AB208" s="2242">
        <v>7449.7679853747404</v>
      </c>
      <c r="AC208" s="701">
        <f>AB208^(1+$X$1)*INDEX(GDP_capita_region,MATCH(VLOOKUP($A208,Country_lookup,2),'IEO GDP per capita'!$A$44:$A$72,0),MATCH(AC$4,'IEO GDP per capita'!$A$44:$BU$44,0))/INDEX(GDP_capita_region,MATCH(VLOOKUP($A208,Country_lookup,2),'IEO GDP per capita'!$A$44:$A$72,0),MATCH(AB$4,'IEO GDP per capita'!$A$44:$BU$44,0))^(1+$X$1)</f>
        <v>7754.859345703464</v>
      </c>
      <c r="AD208" s="701">
        <f>AC208^(1+$X$1)*INDEX(GDP_capita_region,MATCH(VLOOKUP($A208,Country_lookup,2),'IEO GDP per capita'!$A$44:$A$72,0),MATCH(AD$4,'IEO GDP per capita'!$A$44:$BU$44,0))/INDEX(GDP_capita_region,MATCH(VLOOKUP($A208,Country_lookup,2),'IEO GDP per capita'!$A$44:$A$72,0),MATCH(AC$4,'IEO GDP per capita'!$A$44:$BU$44,0))^(1+$X$1)</f>
        <v>8104.0176478059557</v>
      </c>
      <c r="AE208" s="701">
        <f>AD208^(1+$X$1)*INDEX(GDP_capita_region,MATCH(VLOOKUP($A208,Country_lookup,2),'IEO GDP per capita'!$A$44:$A$72,0),MATCH(AE$4,'IEO GDP per capita'!$A$44:$BU$44,0))/INDEX(GDP_capita_region,MATCH(VLOOKUP($A208,Country_lookup,2),'IEO GDP per capita'!$A$44:$A$72,0),MATCH(AD$4,'IEO GDP per capita'!$A$44:$BU$44,0))^(1+$X$1)</f>
        <v>8493.0314960125124</v>
      </c>
      <c r="AF208" s="701">
        <f>AE208^(1+$X$1)*INDEX(GDP_capita_region,MATCH(VLOOKUP($A208,Country_lookup,2),'IEO GDP per capita'!$A$44:$A$72,0),MATCH(AF$4,'IEO GDP per capita'!$A$44:$BU$44,0))/INDEX(GDP_capita_region,MATCH(VLOOKUP($A208,Country_lookup,2),'IEO GDP per capita'!$A$44:$A$72,0),MATCH(AE$4,'IEO GDP per capita'!$A$44:$BU$44,0))^(1+$X$1)</f>
        <v>8901.1452140987549</v>
      </c>
      <c r="AG208" s="701">
        <f>AF208^(1+$X$1)*INDEX(GDP_capita_region,MATCH(VLOOKUP($A208,Country_lookup,2),'IEO GDP per capita'!$A$44:$A$72,0),MATCH(AG$4,'IEO GDP per capita'!$A$44:$BU$44,0))/INDEX(GDP_capita_region,MATCH(VLOOKUP($A208,Country_lookup,2),'IEO GDP per capita'!$A$44:$A$72,0),MATCH(AF$4,'IEO GDP per capita'!$A$44:$BU$44,0))^(1+$X$1)</f>
        <v>9316.4457604857944</v>
      </c>
      <c r="AH208" s="701">
        <f>AG208^(1+$X$1)*INDEX(GDP_capita_region,MATCH(VLOOKUP($A208,Country_lookup,2),'IEO GDP per capita'!$A$44:$A$72,0),MATCH(AH$4,'IEO GDP per capita'!$A$44:$BU$44,0))/INDEX(GDP_capita_region,MATCH(VLOOKUP($A208,Country_lookup,2),'IEO GDP per capita'!$A$44:$A$72,0),MATCH(AG$4,'IEO GDP per capita'!$A$44:$BU$44,0))^(1+$X$1)</f>
        <v>9745.3929368653626</v>
      </c>
      <c r="AI208" s="701">
        <f>AH208^(1+$X$1)*INDEX(GDP_capita_region,MATCH(VLOOKUP($A208,Country_lookup,2),'IEO GDP per capita'!$A$44:$A$72,0),MATCH(AI$4,'IEO GDP per capita'!$A$44:$BU$44,0))/INDEX(GDP_capita_region,MATCH(VLOOKUP($A208,Country_lookup,2),'IEO GDP per capita'!$A$44:$A$72,0),MATCH(AH$4,'IEO GDP per capita'!$A$44:$BU$44,0))^(1+$X$1)</f>
        <v>10186.870602003588</v>
      </c>
      <c r="AJ208" s="701">
        <f>AI208^(1+$X$1)*INDEX(GDP_capita_region,MATCH(VLOOKUP($A208,Country_lookup,2),'IEO GDP per capita'!$A$44:$A$72,0),MATCH(AJ$4,'IEO GDP per capita'!$A$44:$BU$44,0))/INDEX(GDP_capita_region,MATCH(VLOOKUP($A208,Country_lookup,2),'IEO GDP per capita'!$A$44:$A$72,0),MATCH(AI$4,'IEO GDP per capita'!$A$44:$BU$44,0))^(1+$X$1)</f>
        <v>10637.592817314589</v>
      </c>
      <c r="AK208" s="701">
        <f>AJ208^(1+$X$1)*INDEX(GDP_capita_region,MATCH(VLOOKUP($A208,Country_lookup,2),'IEO GDP per capita'!$A$44:$A$72,0),MATCH(AK$4,'IEO GDP per capita'!$A$44:$BU$44,0))/INDEX(GDP_capita_region,MATCH(VLOOKUP($A208,Country_lookup,2),'IEO GDP per capita'!$A$44:$A$72,0),MATCH(AJ$4,'IEO GDP per capita'!$A$44:$BU$44,0))^(1+$X$1)</f>
        <v>11105.244383351526</v>
      </c>
      <c r="AL208" s="701">
        <f>AK208^(1+$X$1)*INDEX(GDP_capita_region,MATCH(VLOOKUP($A208,Country_lookup,2),'IEO GDP per capita'!$A$44:$A$72,0),MATCH(AL$4,'IEO GDP per capita'!$A$44:$BU$44,0))/INDEX(GDP_capita_region,MATCH(VLOOKUP($A208,Country_lookup,2),'IEO GDP per capita'!$A$44:$A$72,0),MATCH(AK$4,'IEO GDP per capita'!$A$44:$BU$44,0))^(1+$X$1)</f>
        <v>11576.568179484226</v>
      </c>
      <c r="AM208" s="701">
        <f>AL208^(1+$X$1)*INDEX(GDP_capita_region,MATCH(VLOOKUP($A208,Country_lookup,2),'IEO GDP per capita'!$A$44:$A$72,0),MATCH(AM$4,'IEO GDP per capita'!$A$44:$BU$44,0))/INDEX(GDP_capita_region,MATCH(VLOOKUP($A208,Country_lookup,2),'IEO GDP per capita'!$A$44:$A$72,0),MATCH(AL$4,'IEO GDP per capita'!$A$44:$BU$44,0))^(1+$X$1)</f>
        <v>12068.917567573759</v>
      </c>
      <c r="AN208" s="701">
        <f>AM208^(1+$X$1)*INDEX(GDP_capita_region,MATCH(VLOOKUP($A208,Country_lookup,2),'IEO GDP per capita'!$A$44:$A$72,0),MATCH(AN$4,'IEO GDP per capita'!$A$44:$BU$44,0))/INDEX(GDP_capita_region,MATCH(VLOOKUP($A208,Country_lookup,2),'IEO GDP per capita'!$A$44:$A$72,0),MATCH(AM$4,'IEO GDP per capita'!$A$44:$BU$44,0))^(1+$X$1)</f>
        <v>12565.201063604427</v>
      </c>
      <c r="AO208" s="701">
        <f>AN208^(1+$X$1)*INDEX(GDP_capita_region,MATCH(VLOOKUP($A208,Country_lookup,2),'IEO GDP per capita'!$A$44:$A$72,0),MATCH(AO$4,'IEO GDP per capita'!$A$44:$BU$44,0))/INDEX(GDP_capita_region,MATCH(VLOOKUP($A208,Country_lookup,2),'IEO GDP per capita'!$A$44:$A$72,0),MATCH(AN$4,'IEO GDP per capita'!$A$44:$BU$44,0))^(1+$X$1)</f>
        <v>13079.153393453893</v>
      </c>
      <c r="AP208" s="701">
        <f>AO208^(1+$X$1)*INDEX(GDP_capita_region,MATCH(VLOOKUP($A208,Country_lookup,2),'IEO GDP per capita'!$A$44:$A$72,0),MATCH(AP$4,'IEO GDP per capita'!$A$44:$BU$44,0))/INDEX(GDP_capita_region,MATCH(VLOOKUP($A208,Country_lookup,2),'IEO GDP per capita'!$A$44:$A$72,0),MATCH(AO$4,'IEO GDP per capita'!$A$44:$BU$44,0))^(1+$X$1)</f>
        <v>13601.037468412949</v>
      </c>
      <c r="AQ208" s="701">
        <f>AP208^(1+$X$1)*INDEX(GDP_capita_region,MATCH(VLOOKUP($A208,Country_lookup,2),'IEO GDP per capita'!$A$44:$A$72,0),MATCH(AQ$4,'IEO GDP per capita'!$A$44:$BU$44,0))/INDEX(GDP_capita_region,MATCH(VLOOKUP($A208,Country_lookup,2),'IEO GDP per capita'!$A$44:$A$72,0),MATCH(AP$4,'IEO GDP per capita'!$A$44:$BU$44,0))^(1+$X$1)</f>
        <v>14150.207276570165</v>
      </c>
      <c r="AR208" s="701">
        <f>AQ208^(1+$X$1)*INDEX(GDP_capita_region,MATCH(VLOOKUP($A208,Country_lookup,2),'IEO GDP per capita'!$A$44:$A$72,0),MATCH(AR$4,'IEO GDP per capita'!$A$44:$BU$44,0))/INDEX(GDP_capita_region,MATCH(VLOOKUP($A208,Country_lookup,2),'IEO GDP per capita'!$A$44:$A$72,0),MATCH(AQ$4,'IEO GDP per capita'!$A$44:$BU$44,0))^(1+$X$1)</f>
        <v>14733.752083688607</v>
      </c>
      <c r="AS208" s="701">
        <f>AR208^(1+$X$1)*INDEX(GDP_capita_region,MATCH(VLOOKUP($A208,Country_lookup,2),'IEO GDP per capita'!$A$44:$A$72,0),MATCH(AS$4,'IEO GDP per capita'!$A$44:$BU$44,0))/INDEX(GDP_capita_region,MATCH(VLOOKUP($A208,Country_lookup,2),'IEO GDP per capita'!$A$44:$A$72,0),MATCH(AR$4,'IEO GDP per capita'!$A$44:$BU$44,0))^(1+$X$1)</f>
        <v>15326.211141946838</v>
      </c>
      <c r="AT208" s="701">
        <f>AS208^(1+$X$1)*INDEX(GDP_capita_region,MATCH(VLOOKUP($A208,Country_lookup,2),'IEO GDP per capita'!$A$44:$A$72,0),MATCH(AT$4,'IEO GDP per capita'!$A$44:$BU$44,0))/INDEX(GDP_capita_region,MATCH(VLOOKUP($A208,Country_lookup,2),'IEO GDP per capita'!$A$44:$A$72,0),MATCH(AS$4,'IEO GDP per capita'!$A$44:$BU$44,0))^(1+$X$1)</f>
        <v>15925.680610622485</v>
      </c>
      <c r="AU208" s="701">
        <f>AT208^(1+$X$1)*INDEX(GDP_capita_region,MATCH(VLOOKUP($A208,Country_lookup,2),'IEO GDP per capita'!$A$44:$A$72,0),MATCH(AU$4,'IEO GDP per capita'!$A$44:$BU$44,0))/INDEX(GDP_capita_region,MATCH(VLOOKUP($A208,Country_lookup,2),'IEO GDP per capita'!$A$44:$A$72,0),MATCH(AT$4,'IEO GDP per capita'!$A$44:$BU$44,0))^(1+$X$1)</f>
        <v>16551.535282955047</v>
      </c>
      <c r="AV208" s="701">
        <f>AU208^(1+$X$1)*INDEX(GDP_capita_region,MATCH(VLOOKUP($A208,Country_lookup,2),'IEO GDP per capita'!$A$44:$A$72,0),MATCH(AV$4,'IEO GDP per capita'!$A$44:$BU$44,0))/INDEX(GDP_capita_region,MATCH(VLOOKUP($A208,Country_lookup,2),'IEO GDP per capita'!$A$44:$A$72,0),MATCH(AU$4,'IEO GDP per capita'!$A$44:$BU$44,0))^(1+$X$1)</f>
        <v>17196.218220855058</v>
      </c>
      <c r="AW208" s="701">
        <f>AV208^(1+$X$1)*INDEX(GDP_capita_region,MATCH(VLOOKUP($A208,Country_lookup,2),'IEO GDP per capita'!$A$44:$A$72,0),MATCH(AW$4,'IEO GDP per capita'!$A$44:$BU$44,0))/INDEX(GDP_capita_region,MATCH(VLOOKUP($A208,Country_lookup,2),'IEO GDP per capita'!$A$44:$A$72,0),MATCH(AV$4,'IEO GDP per capita'!$A$44:$BU$44,0))^(1+$X$1)</f>
        <v>17868.925825682596</v>
      </c>
      <c r="AX208" s="701">
        <f>AW208^(1+$X$1)*INDEX(GDP_capita_region,MATCH(VLOOKUP($A208,Country_lookup,2),'IEO GDP per capita'!$A$44:$A$72,0),MATCH(AX$4,'IEO GDP per capita'!$A$44:$BU$44,0))/INDEX(GDP_capita_region,MATCH(VLOOKUP($A208,Country_lookup,2),'IEO GDP per capita'!$A$44:$A$72,0),MATCH(AW$4,'IEO GDP per capita'!$A$44:$BU$44,0))^(1+$X$1)</f>
        <v>18558.849296271928</v>
      </c>
      <c r="AY208" s="701">
        <f>AX208^(1+$X$1)*INDEX(GDP_capita_region,MATCH(VLOOKUP($A208,Country_lookup,2),'IEO GDP per capita'!$A$44:$A$72,0),MATCH(AY$4,'IEO GDP per capita'!$A$44:$BU$44,0))/INDEX(GDP_capita_region,MATCH(VLOOKUP($A208,Country_lookup,2),'IEO GDP per capita'!$A$44:$A$72,0),MATCH(AX$4,'IEO GDP per capita'!$A$44:$BU$44,0))^(1+$X$1)</f>
        <v>19269.643068791178</v>
      </c>
      <c r="AZ208" s="701">
        <f>AY208^(1+$X$1)*INDEX(GDP_capita_region,MATCH(VLOOKUP($A208,Country_lookup,2),'IEO GDP per capita'!$A$44:$A$72,0),MATCH(AZ$4,'IEO GDP per capita'!$A$44:$BU$44,0))/INDEX(GDP_capita_region,MATCH(VLOOKUP($A208,Country_lookup,2),'IEO GDP per capita'!$A$44:$A$72,0),MATCH(AY$4,'IEO GDP per capita'!$A$44:$BU$44,0))^(1+$X$1)</f>
        <v>19995.906874739514</v>
      </c>
      <c r="BA208" s="701">
        <f>AZ208^(1+$X$1)*INDEX(GDP_capita_region,MATCH(VLOOKUP($A208,Country_lookup,2),'IEO GDP per capita'!$A$44:$A$72,0),MATCH(BA$4,'IEO GDP per capita'!$A$44:$BU$44,0))/INDEX(GDP_capita_region,MATCH(VLOOKUP($A208,Country_lookup,2),'IEO GDP per capita'!$A$44:$A$72,0),MATCH(AZ$4,'IEO GDP per capita'!$A$44:$BU$44,0))^(1+$X$1)</f>
        <v>20743.157403305038</v>
      </c>
      <c r="BB208" s="701">
        <f>BA208^(1+$X$1)*INDEX(GDP_capita_region,MATCH(VLOOKUP($A208,Country_lookup,2),'IEO GDP per capita'!$A$44:$A$72,0),MATCH(BB$4,'IEO GDP per capita'!$A$44:$BU$44,0))/INDEX(GDP_capita_region,MATCH(VLOOKUP($A208,Country_lookup,2),'IEO GDP per capita'!$A$44:$A$72,0),MATCH(BA$4,'IEO GDP per capita'!$A$44:$BU$44,0))^(1+$X$1)</f>
        <v>21322.442276406902</v>
      </c>
      <c r="BC208" s="701">
        <f>BB208^(1+$X$1)*INDEX(GDP_capita_region,MATCH(VLOOKUP($A208,Country_lookup,2),'IEO GDP per capita'!$A$44:$A$72,0),MATCH(BC$4,'IEO GDP per capita'!$A$44:$BU$44,0))/INDEX(GDP_capita_region,MATCH(VLOOKUP($A208,Country_lookup,2),'IEO GDP per capita'!$A$44:$A$72,0),MATCH(BB$4,'IEO GDP per capita'!$A$44:$BU$44,0))^(1+$X$1)</f>
        <v>22036.359808121924</v>
      </c>
      <c r="BD208" s="701">
        <f>BC208^(1+$X$1)*INDEX(GDP_capita_region,MATCH(VLOOKUP($A208,Country_lookup,2),'IEO GDP per capita'!$A$44:$A$72,0),MATCH(BD$4,'IEO GDP per capita'!$A$44:$BU$44,0))/INDEX(GDP_capita_region,MATCH(VLOOKUP($A208,Country_lookup,2),'IEO GDP per capita'!$A$44:$A$72,0),MATCH(BC$4,'IEO GDP per capita'!$A$44:$BU$44,0))^(1+$X$1)</f>
        <v>22754.417022651196</v>
      </c>
      <c r="BE208" s="701">
        <f>BD208^(1+$X$1)*INDEX(GDP_capita_region,MATCH(VLOOKUP($A208,Country_lookup,2),'IEO GDP per capita'!$A$44:$A$72,0),MATCH(BE$4,'IEO GDP per capita'!$A$44:$BU$44,0))/INDEX(GDP_capita_region,MATCH(VLOOKUP($A208,Country_lookup,2),'IEO GDP per capita'!$A$44:$A$72,0),MATCH(BD$4,'IEO GDP per capita'!$A$44:$BU$44,0))^(1+$X$1)</f>
        <v>23471.957164543757</v>
      </c>
      <c r="BF208" s="701">
        <f>BE208^(1+$X$1)*INDEX(GDP_capita_region,MATCH(VLOOKUP($A208,Country_lookup,2),'IEO GDP per capita'!$A$44:$A$72,0),MATCH(BF$4,'IEO GDP per capita'!$A$44:$BU$44,0))/INDEX(GDP_capita_region,MATCH(VLOOKUP($A208,Country_lookup,2),'IEO GDP per capita'!$A$44:$A$72,0),MATCH(BE$4,'IEO GDP per capita'!$A$44:$BU$44,0))^(1+$X$1)</f>
        <v>24187.941402466335</v>
      </c>
      <c r="BG208" s="701">
        <f>BF208^(1+$X$1)*INDEX(GDP_capita_region,MATCH(VLOOKUP($A208,Country_lookup,2),'IEO GDP per capita'!$A$44:$A$72,0),MATCH(BG$4,'IEO GDP per capita'!$A$44:$BU$44,0))/INDEX(GDP_capita_region,MATCH(VLOOKUP($A208,Country_lookup,2),'IEO GDP per capita'!$A$44:$A$72,0),MATCH(BF$4,'IEO GDP per capita'!$A$44:$BU$44,0))^(1+$X$1)</f>
        <v>24900.666594182785</v>
      </c>
      <c r="BH208" s="701">
        <f>BG208^(1+$X$1)*INDEX(GDP_capita_region,MATCH(VLOOKUP($A208,Country_lookup,2),'IEO GDP per capita'!$A$44:$A$72,0),MATCH(BH$4,'IEO GDP per capita'!$A$44:$BU$44,0))/INDEX(GDP_capita_region,MATCH(VLOOKUP($A208,Country_lookup,2),'IEO GDP per capita'!$A$44:$A$72,0),MATCH(BG$4,'IEO GDP per capita'!$A$44:$BU$44,0))^(1+$X$1)</f>
        <v>25611.644573408779</v>
      </c>
      <c r="BI208" s="701">
        <f>BH208^(1+$X$1)*INDEX(GDP_capita_region,MATCH(VLOOKUP($A208,Country_lookup,2),'IEO GDP per capita'!$A$44:$A$72,0),MATCH(BI$4,'IEO GDP per capita'!$A$44:$BU$44,0))/INDEX(GDP_capita_region,MATCH(VLOOKUP($A208,Country_lookup,2),'IEO GDP per capita'!$A$44:$A$72,0),MATCH(BH$4,'IEO GDP per capita'!$A$44:$BU$44,0))^(1+$X$1)</f>
        <v>26322.1642185044</v>
      </c>
      <c r="BJ208" s="701">
        <f>BI208^(1+$X$1)*INDEX(GDP_capita_region,MATCH(VLOOKUP($A208,Country_lookup,2),'IEO GDP per capita'!$A$44:$A$72,0),MATCH(BJ$4,'IEO GDP per capita'!$A$44:$BU$44,0))/INDEX(GDP_capita_region,MATCH(VLOOKUP($A208,Country_lookup,2),'IEO GDP per capita'!$A$44:$A$72,0),MATCH(BI$4,'IEO GDP per capita'!$A$44:$BU$44,0))^(1+$X$1)</f>
        <v>27036.326697070719</v>
      </c>
      <c r="BK208" s="701">
        <f>BJ208^(1+$X$1)*INDEX(GDP_capita_region,MATCH(VLOOKUP($A208,Country_lookup,2),'IEO GDP per capita'!$A$44:$A$72,0),MATCH(BK$4,'IEO GDP per capita'!$A$44:$BU$44,0))/INDEX(GDP_capita_region,MATCH(VLOOKUP($A208,Country_lookup,2),'IEO GDP per capita'!$A$44:$A$72,0),MATCH(BJ$4,'IEO GDP per capita'!$A$44:$BU$44,0))^(1+$X$1)</f>
        <v>27759.865741504345</v>
      </c>
      <c r="BL208" s="701">
        <f>BK208^(1+$X$1)*INDEX(GDP_capita_region,MATCH(VLOOKUP($A208,Country_lookup,2),'IEO GDP per capita'!$A$44:$A$72,0),MATCH(BL$4,'IEO GDP per capita'!$A$44:$BU$44,0))/INDEX(GDP_capita_region,MATCH(VLOOKUP($A208,Country_lookup,2),'IEO GDP per capita'!$A$44:$A$72,0),MATCH(BK$4,'IEO GDP per capita'!$A$44:$BU$44,0))^(1+$X$1)</f>
        <v>28503.154077622112</v>
      </c>
      <c r="BM208" s="701">
        <f>BL208^(1+$X$1)*INDEX(GDP_capita_region,MATCH(VLOOKUP($A208,Country_lookup,2),'IEO GDP per capita'!$A$44:$A$72,0),MATCH(BM$4,'IEO GDP per capita'!$A$44:$BU$44,0))/INDEX(GDP_capita_region,MATCH(VLOOKUP($A208,Country_lookup,2),'IEO GDP per capita'!$A$44:$A$72,0),MATCH(BL$4,'IEO GDP per capita'!$A$44:$BU$44,0))^(1+$X$1)</f>
        <v>29229.814809491789</v>
      </c>
      <c r="BN208" s="701">
        <f>BM208^(1+$X$1)*INDEX(GDP_capita_region,MATCH(VLOOKUP($A208,Country_lookup,2),'IEO GDP per capita'!$A$44:$A$72,0),MATCH(BN$4,'IEO GDP per capita'!$A$44:$BU$44,0))/INDEX(GDP_capita_region,MATCH(VLOOKUP($A208,Country_lookup,2),'IEO GDP per capita'!$A$44:$A$72,0),MATCH(BM$4,'IEO GDP per capita'!$A$44:$BU$44,0))^(1+$X$1)</f>
        <v>29958.82794355958</v>
      </c>
      <c r="BO208" s="701">
        <f>BN208^(1+$X$1)*INDEX(GDP_capita_region,MATCH(VLOOKUP($A208,Country_lookup,2),'IEO GDP per capita'!$A$44:$A$72,0),MATCH(BO$4,'IEO GDP per capita'!$A$44:$BU$44,0))/INDEX(GDP_capita_region,MATCH(VLOOKUP($A208,Country_lookup,2),'IEO GDP per capita'!$A$44:$A$72,0),MATCH(BN$4,'IEO GDP per capita'!$A$44:$BU$44,0))^(1+$X$1)</f>
        <v>30691.41494485395</v>
      </c>
      <c r="BP208" s="701">
        <f>BO208^(1+$X$1)*INDEX(GDP_capita_region,MATCH(VLOOKUP($A208,Country_lookup,2),'IEO GDP per capita'!$A$44:$A$72,0),MATCH(BP$4,'IEO GDP per capita'!$A$44:$BU$44,0))/INDEX(GDP_capita_region,MATCH(VLOOKUP($A208,Country_lookup,2),'IEO GDP per capita'!$A$44:$A$72,0),MATCH(BO$4,'IEO GDP per capita'!$A$44:$BU$44,0))^(1+$X$1)</f>
        <v>31428.139081215373</v>
      </c>
      <c r="BQ208" s="701">
        <f>BP208^(1+$X$1)*INDEX(GDP_capita_region,MATCH(VLOOKUP($A208,Country_lookup,2),'IEO GDP per capita'!$A$44:$A$72,0),MATCH(BQ$4,'IEO GDP per capita'!$A$44:$BU$44,0))/INDEX(GDP_capita_region,MATCH(VLOOKUP($A208,Country_lookup,2),'IEO GDP per capita'!$A$44:$A$72,0),MATCH(BP$4,'IEO GDP per capita'!$A$44:$BU$44,0))^(1+$X$1)</f>
        <v>32169.229862731623</v>
      </c>
      <c r="BR208" s="701">
        <f>BQ208^(1+$X$1)*INDEX(GDP_capita_region,MATCH(VLOOKUP($A208,Country_lookup,2),'IEO GDP per capita'!$A$44:$A$72,0),MATCH(BR$4,'IEO GDP per capita'!$A$44:$BU$44,0))/INDEX(GDP_capita_region,MATCH(VLOOKUP($A208,Country_lookup,2),'IEO GDP per capita'!$A$44:$A$72,0),MATCH(BQ$4,'IEO GDP per capita'!$A$44:$BU$44,0))^(1+$X$1)</f>
        <v>32914.15731671219</v>
      </c>
      <c r="BS208" s="701">
        <f>BR208^(1+$X$1)*INDEX(GDP_capita_region,MATCH(VLOOKUP($A208,Country_lookup,2),'IEO GDP per capita'!$A$44:$A$72,0),MATCH(BS$4,'IEO GDP per capita'!$A$44:$BU$44,0))/INDEX(GDP_capita_region,MATCH(VLOOKUP($A208,Country_lookup,2),'IEO GDP per capita'!$A$44:$A$72,0),MATCH(BR$4,'IEO GDP per capita'!$A$44:$BU$44,0))^(1+$X$1)</f>
        <v>33662.072735005109</v>
      </c>
      <c r="BT208" s="701">
        <f>BS208^(1+$X$1)*INDEX(GDP_capita_region,MATCH(VLOOKUP($A208,Country_lookup,2),'IEO GDP per capita'!$A$44:$A$72,0),MATCH(BT$4,'IEO GDP per capita'!$A$44:$BU$44,0))/INDEX(GDP_capita_region,MATCH(VLOOKUP($A208,Country_lookup,2),'IEO GDP per capita'!$A$44:$A$72,0),MATCH(BS$4,'IEO GDP per capita'!$A$44:$BU$44,0))^(1+$X$1)</f>
        <v>34411.757125462493</v>
      </c>
      <c r="BU208" s="701">
        <f>BT208^(1+$X$1)*INDEX(GDP_capita_region,MATCH(VLOOKUP($A208,Country_lookup,2),'IEO GDP per capita'!$A$44:$A$72,0),MATCH(BU$4,'IEO GDP per capita'!$A$44:$BU$44,0))/INDEX(GDP_capita_region,MATCH(VLOOKUP($A208,Country_lookup,2),'IEO GDP per capita'!$A$44:$A$72,0),MATCH(BT$4,'IEO GDP per capita'!$A$44:$BU$44,0))^(1+$X$1)</f>
        <v>35162.385431102884</v>
      </c>
      <c r="BV208" s="701">
        <f>BU208^(1+$X$1)*INDEX(GDP_capita_region,MATCH(VLOOKUP($A208,Country_lookup,2),'IEO GDP per capita'!$A$44:$A$72,0),MATCH(BV$4,'IEO GDP per capita'!$A$44:$BU$44,0))/INDEX(GDP_capita_region,MATCH(VLOOKUP($A208,Country_lookup,2),'IEO GDP per capita'!$A$44:$A$72,0),MATCH(BU$4,'IEO GDP per capita'!$A$44:$BU$44,0))^(1+$X$1)</f>
        <v>35914.493447975619</v>
      </c>
      <c r="BW208" s="701">
        <f>BV208^(1+$X$1)*INDEX(GDP_capita_region,MATCH(VLOOKUP($A208,Country_lookup,2),'IEO GDP per capita'!$A$44:$A$72,0),MATCH(BW$4,'IEO GDP per capita'!$A$44:$BU$44,0))/INDEX(GDP_capita_region,MATCH(VLOOKUP($A208,Country_lookup,2),'IEO GDP per capita'!$A$44:$A$72,0),MATCH(BV$4,'IEO GDP per capita'!$A$44:$BU$44,0))^(1+$X$1)</f>
        <v>36672.242242309592</v>
      </c>
      <c r="BX208" s="701">
        <f>BW208^(1+$X$1)*INDEX(GDP_capita_region,MATCH(VLOOKUP($A208,Country_lookup,2),'IEO GDP per capita'!$A$44:$A$72,0),MATCH(BX$4,'IEO GDP per capita'!$A$44:$BU$44,0))/INDEX(GDP_capita_region,MATCH(VLOOKUP($A208,Country_lookup,2),'IEO GDP per capita'!$A$44:$A$72,0),MATCH(BW$4,'IEO GDP per capita'!$A$44:$BU$44,0))^(1+$X$1)</f>
        <v>37432.773113317489</v>
      </c>
      <c r="BY208" s="701">
        <f>BX208^(1+$X$1)*INDEX(GDP_capita_region,MATCH(VLOOKUP($A208,Country_lookup,2),'IEO GDP per capita'!$A$44:$A$72,0),MATCH(BY$4,'IEO GDP per capita'!$A$44:$BU$44,0))/INDEX(GDP_capita_region,MATCH(VLOOKUP($A208,Country_lookup,2),'IEO GDP per capita'!$A$44:$A$72,0),MATCH(BX$4,'IEO GDP per capita'!$A$44:$BU$44,0))^(1+$X$1)</f>
        <v>38195.746927301108</v>
      </c>
      <c r="BZ208" s="701">
        <f>BY208^(1+$X$1)*INDEX(GDP_capita_region,MATCH(VLOOKUP($A208,Country_lookup,2),'IEO GDP per capita'!$A$44:$A$72,0),MATCH(BZ$4,'IEO GDP per capita'!$A$44:$BU$44,0))/INDEX(GDP_capita_region,MATCH(VLOOKUP($A208,Country_lookup,2),'IEO GDP per capita'!$A$44:$A$72,0),MATCH(BY$4,'IEO GDP per capita'!$A$44:$BU$44,0))^(1+$X$1)</f>
        <v>38960.991882920549</v>
      </c>
      <c r="CA208" s="701">
        <f>BZ208^(1+$X$1)*INDEX(GDP_capita_region,MATCH(VLOOKUP($A208,Country_lookup,2),'IEO GDP per capita'!$A$44:$A$72,0),MATCH(CA$4,'IEO GDP per capita'!$A$44:$BU$44,0))/INDEX(GDP_capita_region,MATCH(VLOOKUP($A208,Country_lookup,2),'IEO GDP per capita'!$A$44:$A$72,0),MATCH(BZ$4,'IEO GDP per capita'!$A$44:$BU$44,0))^(1+$X$1)</f>
        <v>39728.497220238576</v>
      </c>
      <c r="CB208" s="701">
        <f>CA208^(1+$X$1)*INDEX(GDP_capita_region,MATCH(VLOOKUP($A208,Country_lookup,2),'IEO GDP per capita'!$A$44:$A$72,0),MATCH(CB$4,'IEO GDP per capita'!$A$44:$BU$44,0))/INDEX(GDP_capita_region,MATCH(VLOOKUP($A208,Country_lookup,2),'IEO GDP per capita'!$A$44:$A$72,0),MATCH(CA$4,'IEO GDP per capita'!$A$44:$BU$44,0))^(1+$X$1)</f>
        <v>40498.437064901642</v>
      </c>
      <c r="CC208" s="701">
        <f>CB208^(1+$X$1)*INDEX(GDP_capita_region,MATCH(VLOOKUP($A208,Country_lookup,2),'IEO GDP per capita'!$A$44:$A$72,0),MATCH(CC$4,'IEO GDP per capita'!$A$44:$BU$44,0))/INDEX(GDP_capita_region,MATCH(VLOOKUP($A208,Country_lookup,2),'IEO GDP per capita'!$A$44:$A$72,0),MATCH(CB$4,'IEO GDP per capita'!$A$44:$BU$44,0))^(1+$X$1)</f>
        <v>41271.05408606588</v>
      </c>
      <c r="CD208" s="701">
        <f>CC208^(1+$X$1)*INDEX(GDP_capita_region,MATCH(VLOOKUP($A208,Country_lookup,2),'IEO GDP per capita'!$A$44:$A$72,0),MATCH(CD$4,'IEO GDP per capita'!$A$44:$BU$44,0))/INDEX(GDP_capita_region,MATCH(VLOOKUP($A208,Country_lookup,2),'IEO GDP per capita'!$A$44:$A$72,0),MATCH(CC$4,'IEO GDP per capita'!$A$44:$BU$44,0))^(1+$X$1)</f>
        <v>42046.552454319579</v>
      </c>
      <c r="CE208" s="701">
        <f>CD208^(1+$X$1)*INDEX(GDP_capita_region,MATCH(VLOOKUP($A208,Country_lookup,2),'IEO GDP per capita'!$A$44:$A$72,0),MATCH(CE$4,'IEO GDP per capita'!$A$44:$BU$44,0))/INDEX(GDP_capita_region,MATCH(VLOOKUP($A208,Country_lookup,2),'IEO GDP per capita'!$A$44:$A$72,0),MATCH(CD$4,'IEO GDP per capita'!$A$44:$BU$44,0))^(1+$X$1)</f>
        <v>42824.907162906158</v>
      </c>
      <c r="CF208" s="701">
        <f>CE208^(1+$X$1)*INDEX(GDP_capita_region,MATCH(VLOOKUP($A208,Country_lookup,2),'IEO GDP per capita'!$A$44:$A$72,0),MATCH(CF$4,'IEO GDP per capita'!$A$44:$BU$44,0))/INDEX(GDP_capita_region,MATCH(VLOOKUP($A208,Country_lookup,2),'IEO GDP per capita'!$A$44:$A$72,0),MATCH(CE$4,'IEO GDP per capita'!$A$44:$BU$44,0))^(1+$X$1)</f>
        <v>43605.78239166204</v>
      </c>
      <c r="CG208" s="701">
        <f>CF208^(1+$X$1)*INDEX(GDP_capita_region,MATCH(VLOOKUP($A208,Country_lookup,2),'IEO GDP per capita'!$A$44:$A$72,0),MATCH(CG$4,'IEO GDP per capita'!$A$44:$BU$44,0))/INDEX(GDP_capita_region,MATCH(VLOOKUP($A208,Country_lookup,2),'IEO GDP per capita'!$A$44:$A$72,0),MATCH(CF$4,'IEO GDP per capita'!$A$44:$BU$44,0))^(1+$X$1)</f>
        <v>44388.723048133506</v>
      </c>
      <c r="CH208" s="701">
        <f>CG208^(1+$X$1)*INDEX(GDP_capita_region,MATCH(VLOOKUP($A208,Country_lookup,2),'IEO GDP per capita'!$A$44:$A$72,0),MATCH(CH$4,'IEO GDP per capita'!$A$44:$BU$44,0))/INDEX(GDP_capita_region,MATCH(VLOOKUP($A208,Country_lookup,2),'IEO GDP per capita'!$A$44:$A$72,0),MATCH(CG$4,'IEO GDP per capita'!$A$44:$BU$44,0))^(1+$X$1)</f>
        <v>45174.155193424725</v>
      </c>
      <c r="CI208" s="701">
        <f>CH208^(1+$X$1)*INDEX(GDP_capita_region,MATCH(VLOOKUP($A208,Country_lookup,2),'IEO GDP per capita'!$A$44:$A$72,0),MATCH(CI$4,'IEO GDP per capita'!$A$44:$BU$44,0))/INDEX(GDP_capita_region,MATCH(VLOOKUP($A208,Country_lookup,2),'IEO GDP per capita'!$A$44:$A$72,0),MATCH(CH$4,'IEO GDP per capita'!$A$44:$BU$44,0))^(1+$X$1)</f>
        <v>45962.139348011013</v>
      </c>
      <c r="CJ208" s="701">
        <f>CI208^(1+$X$1)*INDEX(GDP_capita_region,MATCH(VLOOKUP($A208,Country_lookup,2),'IEO GDP per capita'!$A$44:$A$72,0),MATCH(CJ$4,'IEO GDP per capita'!$A$44:$BU$44,0))/INDEX(GDP_capita_region,MATCH(VLOOKUP($A208,Country_lookup,2),'IEO GDP per capita'!$A$44:$A$72,0),MATCH(CI$4,'IEO GDP per capita'!$A$44:$BU$44,0))^(1+$X$1)</f>
        <v>46752.687663734083</v>
      </c>
    </row>
    <row r="209" spans="1:88" ht="16.05" customHeight="1">
      <c r="A209" s="657" t="str">
        <f>'Country and technology list'!$A$132</f>
        <v>United Arab Emirates</v>
      </c>
      <c r="B209" s="692" t="s">
        <v>162</v>
      </c>
      <c r="C209" s="2242">
        <v>114518.825374059</v>
      </c>
      <c r="D209" s="2242">
        <v>109361.98094792225</v>
      </c>
      <c r="E209" s="2242">
        <v>107096.27808080017</v>
      </c>
      <c r="F209" s="2242">
        <v>102899.45542738969</v>
      </c>
      <c r="G209" s="2242">
        <v>104569.29718179305</v>
      </c>
      <c r="H209" s="2242">
        <v>106250.39794621491</v>
      </c>
      <c r="I209" s="2242">
        <v>107057.25127903976</v>
      </c>
      <c r="J209" s="2242">
        <v>110135.5606797229</v>
      </c>
      <c r="K209" s="2242">
        <v>104859.07942846003</v>
      </c>
      <c r="L209" s="2242">
        <v>102274.92410083411</v>
      </c>
      <c r="M209" s="2242">
        <v>107206.46066649491</v>
      </c>
      <c r="N209" s="2242">
        <v>103039.8551664891</v>
      </c>
      <c r="O209" s="2242">
        <v>100068.03533061736</v>
      </c>
      <c r="P209" s="2242">
        <v>101915.99240112239</v>
      </c>
      <c r="Q209" s="2242">
        <v>101831.72774038932</v>
      </c>
      <c r="R209" s="700">
        <v>94719.461425824411</v>
      </c>
      <c r="S209" s="700">
        <v>90170.134944937323</v>
      </c>
      <c r="T209" s="700">
        <v>80055.463645325959</v>
      </c>
      <c r="U209" s="700">
        <v>71954.835991959262</v>
      </c>
      <c r="V209" s="700">
        <v>61056.680833702449</v>
      </c>
      <c r="W209" s="700">
        <v>57406.147793138349</v>
      </c>
      <c r="X209" s="700">
        <v>57416.974297567423</v>
      </c>
      <c r="Y209" s="700">
        <v>58640.543917418931</v>
      </c>
      <c r="Z209" s="700">
        <v>61093.178855563703</v>
      </c>
      <c r="AA209" s="2242">
        <v>64562.620071863872</v>
      </c>
      <c r="AB209" s="2242">
        <v>66102.19176751755</v>
      </c>
      <c r="AC209" s="701">
        <f>AB209^(1+$X$1)*INDEX(GDP_capita_region,MATCH(VLOOKUP($A209,Country_lookup,2),'IEO GDP per capita'!$A$44:$A$72,0),MATCH(AC$4,'IEO GDP per capita'!$A$44:$BU$44,0))/INDEX(GDP_capita_region,MATCH(VLOOKUP($A209,Country_lookup,2),'IEO GDP per capita'!$A$44:$A$72,0),MATCH(AB$4,'IEO GDP per capita'!$A$44:$BU$44,0))^(1+$X$1)</f>
        <v>67345.933664648241</v>
      </c>
      <c r="AD209" s="701">
        <f>AC209^(1+$X$1)*INDEX(GDP_capita_region,MATCH(VLOOKUP($A209,Country_lookup,2),'IEO GDP per capita'!$A$44:$A$72,0),MATCH(AD$4,'IEO GDP per capita'!$A$44:$BU$44,0))/INDEX(GDP_capita_region,MATCH(VLOOKUP($A209,Country_lookup,2),'IEO GDP per capita'!$A$44:$A$72,0),MATCH(AC$4,'IEO GDP per capita'!$A$44:$BU$44,0))^(1+$X$1)</f>
        <v>68634.330621832953</v>
      </c>
      <c r="AE209" s="701">
        <f>AD209^(1+$X$1)*INDEX(GDP_capita_region,MATCH(VLOOKUP($A209,Country_lookup,2),'IEO GDP per capita'!$A$44:$A$72,0),MATCH(AE$4,'IEO GDP per capita'!$A$44:$BU$44,0))/INDEX(GDP_capita_region,MATCH(VLOOKUP($A209,Country_lookup,2),'IEO GDP per capita'!$A$44:$A$72,0),MATCH(AD$4,'IEO GDP per capita'!$A$44:$BU$44,0))^(1+$X$1)</f>
        <v>69962.193661112178</v>
      </c>
      <c r="AF209" s="701">
        <f>AE209^(1+$X$1)*INDEX(GDP_capita_region,MATCH(VLOOKUP($A209,Country_lookup,2),'IEO GDP per capita'!$A$44:$A$72,0),MATCH(AF$4,'IEO GDP per capita'!$A$44:$BU$44,0))/INDEX(GDP_capita_region,MATCH(VLOOKUP($A209,Country_lookup,2),'IEO GDP per capita'!$A$44:$A$72,0),MATCH(AE$4,'IEO GDP per capita'!$A$44:$BU$44,0))^(1+$X$1)</f>
        <v>71365.995997548947</v>
      </c>
      <c r="AG209" s="701">
        <f>AF209^(1+$X$1)*INDEX(GDP_capita_region,MATCH(VLOOKUP($A209,Country_lookup,2),'IEO GDP per capita'!$A$44:$A$72,0),MATCH(AG$4,'IEO GDP per capita'!$A$44:$BU$44,0))/INDEX(GDP_capita_region,MATCH(VLOOKUP($A209,Country_lookup,2),'IEO GDP per capita'!$A$44:$A$72,0),MATCH(AF$4,'IEO GDP per capita'!$A$44:$BU$44,0))^(1+$X$1)</f>
        <v>72831.499658060828</v>
      </c>
      <c r="AH209" s="701">
        <f>AG209^(1+$X$1)*INDEX(GDP_capita_region,MATCH(VLOOKUP($A209,Country_lookup,2),'IEO GDP per capita'!$A$44:$A$72,0),MATCH(AH$4,'IEO GDP per capita'!$A$44:$BU$44,0))/INDEX(GDP_capita_region,MATCH(VLOOKUP($A209,Country_lookup,2),'IEO GDP per capita'!$A$44:$A$72,0),MATCH(AG$4,'IEO GDP per capita'!$A$44:$BU$44,0))^(1+$X$1)</f>
        <v>74234.133735267475</v>
      </c>
      <c r="AI209" s="701">
        <f>AH209^(1+$X$1)*INDEX(GDP_capita_region,MATCH(VLOOKUP($A209,Country_lookup,2),'IEO GDP per capita'!$A$44:$A$72,0),MATCH(AI$4,'IEO GDP per capita'!$A$44:$BU$44,0))/INDEX(GDP_capita_region,MATCH(VLOOKUP($A209,Country_lookup,2),'IEO GDP per capita'!$A$44:$A$72,0),MATCH(AH$4,'IEO GDP per capita'!$A$44:$BU$44,0))^(1+$X$1)</f>
        <v>75780.402437049343</v>
      </c>
      <c r="AJ209" s="701">
        <f>AI209^(1+$X$1)*INDEX(GDP_capita_region,MATCH(VLOOKUP($A209,Country_lookup,2),'IEO GDP per capita'!$A$44:$A$72,0),MATCH(AJ$4,'IEO GDP per capita'!$A$44:$BU$44,0))/INDEX(GDP_capita_region,MATCH(VLOOKUP($A209,Country_lookup,2),'IEO GDP per capita'!$A$44:$A$72,0),MATCH(AI$4,'IEO GDP per capita'!$A$44:$BU$44,0))^(1+$X$1)</f>
        <v>77304.495657259016</v>
      </c>
      <c r="AK209" s="701">
        <f>AJ209^(1+$X$1)*INDEX(GDP_capita_region,MATCH(VLOOKUP($A209,Country_lookup,2),'IEO GDP per capita'!$A$44:$A$72,0),MATCH(AK$4,'IEO GDP per capita'!$A$44:$BU$44,0))/INDEX(GDP_capita_region,MATCH(VLOOKUP($A209,Country_lookup,2),'IEO GDP per capita'!$A$44:$A$72,0),MATCH(AJ$4,'IEO GDP per capita'!$A$44:$BU$44,0))^(1+$X$1)</f>
        <v>78797.493243196601</v>
      </c>
      <c r="AL209" s="701">
        <f>AK209^(1+$X$1)*INDEX(GDP_capita_region,MATCH(VLOOKUP($A209,Country_lookup,2),'IEO GDP per capita'!$A$44:$A$72,0),MATCH(AL$4,'IEO GDP per capita'!$A$44:$BU$44,0))/INDEX(GDP_capita_region,MATCH(VLOOKUP($A209,Country_lookup,2),'IEO GDP per capita'!$A$44:$A$72,0),MATCH(AK$4,'IEO GDP per capita'!$A$44:$BU$44,0))^(1+$X$1)</f>
        <v>80261.15000018217</v>
      </c>
      <c r="AM209" s="701">
        <f>AL209^(1+$X$1)*INDEX(GDP_capita_region,MATCH(VLOOKUP($A209,Country_lookup,2),'IEO GDP per capita'!$A$44:$A$72,0),MATCH(AM$4,'IEO GDP per capita'!$A$44:$BU$44,0))/INDEX(GDP_capita_region,MATCH(VLOOKUP($A209,Country_lookup,2),'IEO GDP per capita'!$A$44:$A$72,0),MATCH(AL$4,'IEO GDP per capita'!$A$44:$BU$44,0))^(1+$X$1)</f>
        <v>81641.148706364271</v>
      </c>
      <c r="AN209" s="701">
        <f>AM209^(1+$X$1)*INDEX(GDP_capita_region,MATCH(VLOOKUP($A209,Country_lookup,2),'IEO GDP per capita'!$A$44:$A$72,0),MATCH(AN$4,'IEO GDP per capita'!$A$44:$BU$44,0))/INDEX(GDP_capita_region,MATCH(VLOOKUP($A209,Country_lookup,2),'IEO GDP per capita'!$A$44:$A$72,0),MATCH(AM$4,'IEO GDP per capita'!$A$44:$BU$44,0))^(1+$X$1)</f>
        <v>82920.716658551624</v>
      </c>
      <c r="AO209" s="701">
        <f>AN209^(1+$X$1)*INDEX(GDP_capita_region,MATCH(VLOOKUP($A209,Country_lookup,2),'IEO GDP per capita'!$A$44:$A$72,0),MATCH(AO$4,'IEO GDP per capita'!$A$44:$BU$44,0))/INDEX(GDP_capita_region,MATCH(VLOOKUP($A209,Country_lookup,2),'IEO GDP per capita'!$A$44:$A$72,0),MATCH(AN$4,'IEO GDP per capita'!$A$44:$BU$44,0))^(1+$X$1)</f>
        <v>84214.553605137626</v>
      </c>
      <c r="AP209" s="701">
        <f>AO209^(1+$X$1)*INDEX(GDP_capita_region,MATCH(VLOOKUP($A209,Country_lookup,2),'IEO GDP per capita'!$A$44:$A$72,0),MATCH(AP$4,'IEO GDP per capita'!$A$44:$BU$44,0))/INDEX(GDP_capita_region,MATCH(VLOOKUP($A209,Country_lookup,2),'IEO GDP per capita'!$A$44:$A$72,0),MATCH(AO$4,'IEO GDP per capita'!$A$44:$BU$44,0))^(1+$X$1)</f>
        <v>85505.799502115537</v>
      </c>
      <c r="AQ209" s="701">
        <f>AP209^(1+$X$1)*INDEX(GDP_capita_region,MATCH(VLOOKUP($A209,Country_lookup,2),'IEO GDP per capita'!$A$44:$A$72,0),MATCH(AQ$4,'IEO GDP per capita'!$A$44:$BU$44,0))/INDEX(GDP_capita_region,MATCH(VLOOKUP($A209,Country_lookup,2),'IEO GDP per capita'!$A$44:$A$72,0),MATCH(AP$4,'IEO GDP per capita'!$A$44:$BU$44,0))^(1+$X$1)</f>
        <v>86759.256350538388</v>
      </c>
      <c r="AR209" s="701">
        <f>AQ209^(1+$X$1)*INDEX(GDP_capita_region,MATCH(VLOOKUP($A209,Country_lookup,2),'IEO GDP per capita'!$A$44:$A$72,0),MATCH(AR$4,'IEO GDP per capita'!$A$44:$BU$44,0))/INDEX(GDP_capita_region,MATCH(VLOOKUP($A209,Country_lookup,2),'IEO GDP per capita'!$A$44:$A$72,0),MATCH(AQ$4,'IEO GDP per capita'!$A$44:$BU$44,0))^(1+$X$1)</f>
        <v>87980.558528374779</v>
      </c>
      <c r="AS209" s="701">
        <f>AR209^(1+$X$1)*INDEX(GDP_capita_region,MATCH(VLOOKUP($A209,Country_lookup,2),'IEO GDP per capita'!$A$44:$A$72,0),MATCH(AS$4,'IEO GDP per capita'!$A$44:$BU$44,0))/INDEX(GDP_capita_region,MATCH(VLOOKUP($A209,Country_lookup,2),'IEO GDP per capita'!$A$44:$A$72,0),MATCH(AR$4,'IEO GDP per capita'!$A$44:$BU$44,0))^(1+$X$1)</f>
        <v>89129.493901846494</v>
      </c>
      <c r="AT209" s="701">
        <f>AS209^(1+$X$1)*INDEX(GDP_capita_region,MATCH(VLOOKUP($A209,Country_lookup,2),'IEO GDP per capita'!$A$44:$A$72,0),MATCH(AT$4,'IEO GDP per capita'!$A$44:$BU$44,0))/INDEX(GDP_capita_region,MATCH(VLOOKUP($A209,Country_lookup,2),'IEO GDP per capita'!$A$44:$A$72,0),MATCH(AS$4,'IEO GDP per capita'!$A$44:$BU$44,0))^(1+$X$1)</f>
        <v>90198.555984560866</v>
      </c>
      <c r="AU209" s="701">
        <f>AT209^(1+$X$1)*INDEX(GDP_capita_region,MATCH(VLOOKUP($A209,Country_lookup,2),'IEO GDP per capita'!$A$44:$A$72,0),MATCH(AU$4,'IEO GDP per capita'!$A$44:$BU$44,0))/INDEX(GDP_capita_region,MATCH(VLOOKUP($A209,Country_lookup,2),'IEO GDP per capita'!$A$44:$A$72,0),MATCH(AT$4,'IEO GDP per capita'!$A$44:$BU$44,0))^(1+$X$1)</f>
        <v>91311.535064127776</v>
      </c>
      <c r="AV209" s="701">
        <f>AU209^(1+$X$1)*INDEX(GDP_capita_region,MATCH(VLOOKUP($A209,Country_lookup,2),'IEO GDP per capita'!$A$44:$A$72,0),MATCH(AV$4,'IEO GDP per capita'!$A$44:$BU$44,0))/INDEX(GDP_capita_region,MATCH(VLOOKUP($A209,Country_lookup,2),'IEO GDP per capita'!$A$44:$A$72,0),MATCH(AU$4,'IEO GDP per capita'!$A$44:$BU$44,0))^(1+$X$1)</f>
        <v>92454.154595661719</v>
      </c>
      <c r="AW209" s="701">
        <f>AV209^(1+$X$1)*INDEX(GDP_capita_region,MATCH(VLOOKUP($A209,Country_lookup,2),'IEO GDP per capita'!$A$44:$A$72,0),MATCH(AW$4,'IEO GDP per capita'!$A$44:$BU$44,0))/INDEX(GDP_capita_region,MATCH(VLOOKUP($A209,Country_lookup,2),'IEO GDP per capita'!$A$44:$A$72,0),MATCH(AV$4,'IEO GDP per capita'!$A$44:$BU$44,0))^(1+$X$1)</f>
        <v>93576.915181939621</v>
      </c>
      <c r="AX209" s="701">
        <f>AW209^(1+$X$1)*INDEX(GDP_capita_region,MATCH(VLOOKUP($A209,Country_lookup,2),'IEO GDP per capita'!$A$44:$A$72,0),MATCH(AX$4,'IEO GDP per capita'!$A$44:$BU$44,0))/INDEX(GDP_capita_region,MATCH(VLOOKUP($A209,Country_lookup,2),'IEO GDP per capita'!$A$44:$A$72,0),MATCH(AW$4,'IEO GDP per capita'!$A$44:$BU$44,0))^(1+$X$1)</f>
        <v>94542.167107459434</v>
      </c>
      <c r="AY209" s="701">
        <f>AX209^(1+$X$1)*INDEX(GDP_capita_region,MATCH(VLOOKUP($A209,Country_lookup,2),'IEO GDP per capita'!$A$44:$A$72,0),MATCH(AY$4,'IEO GDP per capita'!$A$44:$BU$44,0))/INDEX(GDP_capita_region,MATCH(VLOOKUP($A209,Country_lookup,2),'IEO GDP per capita'!$A$44:$A$72,0),MATCH(AX$4,'IEO GDP per capita'!$A$44:$BU$44,0))^(1+$X$1)</f>
        <v>95449.868757329401</v>
      </c>
      <c r="AZ209" s="701">
        <f>AY209^(1+$X$1)*INDEX(GDP_capita_region,MATCH(VLOOKUP($A209,Country_lookup,2),'IEO GDP per capita'!$A$44:$A$72,0),MATCH(AZ$4,'IEO GDP per capita'!$A$44:$BU$44,0))/INDEX(GDP_capita_region,MATCH(VLOOKUP($A209,Country_lookup,2),'IEO GDP per capita'!$A$44:$A$72,0),MATCH(AY$4,'IEO GDP per capita'!$A$44:$BU$44,0))^(1+$X$1)</f>
        <v>96426.192117151339</v>
      </c>
      <c r="BA209" s="701">
        <f>AZ209^(1+$X$1)*INDEX(GDP_capita_region,MATCH(VLOOKUP($A209,Country_lookup,2),'IEO GDP per capita'!$A$44:$A$72,0),MATCH(BA$4,'IEO GDP per capita'!$A$44:$BU$44,0))/INDEX(GDP_capita_region,MATCH(VLOOKUP($A209,Country_lookup,2),'IEO GDP per capita'!$A$44:$A$72,0),MATCH(AZ$4,'IEO GDP per capita'!$A$44:$BU$44,0))^(1+$X$1)</f>
        <v>97435.93414799498</v>
      </c>
      <c r="BB209" s="701">
        <f>BA209^(1+$X$1)*INDEX(GDP_capita_region,MATCH(VLOOKUP($A209,Country_lookup,2),'IEO GDP per capita'!$A$44:$A$72,0),MATCH(BB$4,'IEO GDP per capita'!$A$44:$BU$44,0))/INDEX(GDP_capita_region,MATCH(VLOOKUP($A209,Country_lookup,2),'IEO GDP per capita'!$A$44:$A$72,0),MATCH(BA$4,'IEO GDP per capita'!$A$44:$BU$44,0))^(1+$X$1)</f>
        <v>98512.462862550688</v>
      </c>
      <c r="BC209" s="701">
        <f>BB209^(1+$X$1)*INDEX(GDP_capita_region,MATCH(VLOOKUP($A209,Country_lookup,2),'IEO GDP per capita'!$A$44:$A$72,0),MATCH(BC$4,'IEO GDP per capita'!$A$44:$BU$44,0))/INDEX(GDP_capita_region,MATCH(VLOOKUP($A209,Country_lookup,2),'IEO GDP per capita'!$A$44:$A$72,0),MATCH(BB$4,'IEO GDP per capita'!$A$44:$BU$44,0))^(1+$X$1)</f>
        <v>99481.780034587631</v>
      </c>
      <c r="BD209" s="701">
        <f>BC209^(1+$X$1)*INDEX(GDP_capita_region,MATCH(VLOOKUP($A209,Country_lookup,2),'IEO GDP per capita'!$A$44:$A$72,0),MATCH(BD$4,'IEO GDP per capita'!$A$44:$BU$44,0))/INDEX(GDP_capita_region,MATCH(VLOOKUP($A209,Country_lookup,2),'IEO GDP per capita'!$A$44:$A$72,0),MATCH(BC$4,'IEO GDP per capita'!$A$44:$BU$44,0))^(1+$X$1)</f>
        <v>100442.68761658098</v>
      </c>
      <c r="BE209" s="701">
        <f>BD209^(1+$X$1)*INDEX(GDP_capita_region,MATCH(VLOOKUP($A209,Country_lookup,2),'IEO GDP per capita'!$A$44:$A$72,0),MATCH(BE$4,'IEO GDP per capita'!$A$44:$BU$44,0))/INDEX(GDP_capita_region,MATCH(VLOOKUP($A209,Country_lookup,2),'IEO GDP per capita'!$A$44:$A$72,0),MATCH(BD$4,'IEO GDP per capita'!$A$44:$BU$44,0))^(1+$X$1)</f>
        <v>101383.27808090796</v>
      </c>
      <c r="BF209" s="701">
        <f>BE209^(1+$X$1)*INDEX(GDP_capita_region,MATCH(VLOOKUP($A209,Country_lookup,2),'IEO GDP per capita'!$A$44:$A$72,0),MATCH(BF$4,'IEO GDP per capita'!$A$44:$BU$44,0))/INDEX(GDP_capita_region,MATCH(VLOOKUP($A209,Country_lookup,2),'IEO GDP per capita'!$A$44:$A$72,0),MATCH(BE$4,'IEO GDP per capita'!$A$44:$BU$44,0))^(1+$X$1)</f>
        <v>102313.6708742497</v>
      </c>
      <c r="BG209" s="701">
        <f>BF209^(1+$X$1)*INDEX(GDP_capita_region,MATCH(VLOOKUP($A209,Country_lookup,2),'IEO GDP per capita'!$A$44:$A$72,0),MATCH(BG$4,'IEO GDP per capita'!$A$44:$BU$44,0))/INDEX(GDP_capita_region,MATCH(VLOOKUP($A209,Country_lookup,2),'IEO GDP per capita'!$A$44:$A$72,0),MATCH(BF$4,'IEO GDP per capita'!$A$44:$BU$44,0))^(1+$X$1)</f>
        <v>103248.43640564774</v>
      </c>
      <c r="BH209" s="701">
        <f>BG209^(1+$X$1)*INDEX(GDP_capita_region,MATCH(VLOOKUP($A209,Country_lookup,2),'IEO GDP per capita'!$A$44:$A$72,0),MATCH(BH$4,'IEO GDP per capita'!$A$44:$BU$44,0))/INDEX(GDP_capita_region,MATCH(VLOOKUP($A209,Country_lookup,2),'IEO GDP per capita'!$A$44:$A$72,0),MATCH(BG$4,'IEO GDP per capita'!$A$44:$BU$44,0))^(1+$X$1)</f>
        <v>104197.86831514869</v>
      </c>
      <c r="BI209" s="701">
        <f>BH209^(1+$X$1)*INDEX(GDP_capita_region,MATCH(VLOOKUP($A209,Country_lookup,2),'IEO GDP per capita'!$A$44:$A$72,0),MATCH(BI$4,'IEO GDP per capita'!$A$44:$BU$44,0))/INDEX(GDP_capita_region,MATCH(VLOOKUP($A209,Country_lookup,2),'IEO GDP per capita'!$A$44:$A$72,0),MATCH(BH$4,'IEO GDP per capita'!$A$44:$BU$44,0))^(1+$X$1)</f>
        <v>105139.93921371196</v>
      </c>
      <c r="BJ209" s="701">
        <f>BI209^(1+$X$1)*INDEX(GDP_capita_region,MATCH(VLOOKUP($A209,Country_lookup,2),'IEO GDP per capita'!$A$44:$A$72,0),MATCH(BJ$4,'IEO GDP per capita'!$A$44:$BU$44,0))/INDEX(GDP_capita_region,MATCH(VLOOKUP($A209,Country_lookup,2),'IEO GDP per capita'!$A$44:$A$72,0),MATCH(BI$4,'IEO GDP per capita'!$A$44:$BU$44,0))^(1+$X$1)</f>
        <v>106058.25936383601</v>
      </c>
      <c r="BK209" s="701">
        <f>BJ209^(1+$X$1)*INDEX(GDP_capita_region,MATCH(VLOOKUP($A209,Country_lookup,2),'IEO GDP per capita'!$A$44:$A$72,0),MATCH(BK$4,'IEO GDP per capita'!$A$44:$BU$44,0))/INDEX(GDP_capita_region,MATCH(VLOOKUP($A209,Country_lookup,2),'IEO GDP per capita'!$A$44:$A$72,0),MATCH(BJ$4,'IEO GDP per capita'!$A$44:$BU$44,0))^(1+$X$1)</f>
        <v>106958.73122344993</v>
      </c>
      <c r="BL209" s="701">
        <f>BK209^(1+$X$1)*INDEX(GDP_capita_region,MATCH(VLOOKUP($A209,Country_lookup,2),'IEO GDP per capita'!$A$44:$A$72,0),MATCH(BL$4,'IEO GDP per capita'!$A$44:$BU$44,0))/INDEX(GDP_capita_region,MATCH(VLOOKUP($A209,Country_lookup,2),'IEO GDP per capita'!$A$44:$A$72,0),MATCH(BK$4,'IEO GDP per capita'!$A$44:$BU$44,0))^(1+$X$1)</f>
        <v>107846.58448937091</v>
      </c>
      <c r="BM209" s="701">
        <f>BL209^(1+$X$1)*INDEX(GDP_capita_region,MATCH(VLOOKUP($A209,Country_lookup,2),'IEO GDP per capita'!$A$44:$A$72,0),MATCH(BM$4,'IEO GDP per capita'!$A$44:$BU$44,0))/INDEX(GDP_capita_region,MATCH(VLOOKUP($A209,Country_lookup,2),'IEO GDP per capita'!$A$44:$A$72,0),MATCH(BL$4,'IEO GDP per capita'!$A$44:$BU$44,0))^(1+$X$1)</f>
        <v>108740.81688329899</v>
      </c>
      <c r="BN209" s="701">
        <f>BM209^(1+$X$1)*INDEX(GDP_capita_region,MATCH(VLOOKUP($A209,Country_lookup,2),'IEO GDP per capita'!$A$44:$A$72,0),MATCH(BN$4,'IEO GDP per capita'!$A$44:$BU$44,0))/INDEX(GDP_capita_region,MATCH(VLOOKUP($A209,Country_lookup,2),'IEO GDP per capita'!$A$44:$A$72,0),MATCH(BM$4,'IEO GDP per capita'!$A$44:$BU$44,0))^(1+$X$1)</f>
        <v>109628.90037006495</v>
      </c>
      <c r="BO209" s="701">
        <f>BN209^(1+$X$1)*INDEX(GDP_capita_region,MATCH(VLOOKUP($A209,Country_lookup,2),'IEO GDP per capita'!$A$44:$A$72,0),MATCH(BO$4,'IEO GDP per capita'!$A$44:$BU$44,0))/INDEX(GDP_capita_region,MATCH(VLOOKUP($A209,Country_lookup,2),'IEO GDP per capita'!$A$44:$A$72,0),MATCH(BN$4,'IEO GDP per capita'!$A$44:$BU$44,0))^(1+$X$1)</f>
        <v>110511.13584808822</v>
      </c>
      <c r="BP209" s="701">
        <f>BO209^(1+$X$1)*INDEX(GDP_capita_region,MATCH(VLOOKUP($A209,Country_lookup,2),'IEO GDP per capita'!$A$44:$A$72,0),MATCH(BP$4,'IEO GDP per capita'!$A$44:$BU$44,0))/INDEX(GDP_capita_region,MATCH(VLOOKUP($A209,Country_lookup,2),'IEO GDP per capita'!$A$44:$A$72,0),MATCH(BO$4,'IEO GDP per capita'!$A$44:$BU$44,0))^(1+$X$1)</f>
        <v>111384.78151886309</v>
      </c>
      <c r="BQ209" s="701">
        <f>BP209^(1+$X$1)*INDEX(GDP_capita_region,MATCH(VLOOKUP($A209,Country_lookup,2),'IEO GDP per capita'!$A$44:$A$72,0),MATCH(BQ$4,'IEO GDP per capita'!$A$44:$BU$44,0))/INDEX(GDP_capita_region,MATCH(VLOOKUP($A209,Country_lookup,2),'IEO GDP per capita'!$A$44:$A$72,0),MATCH(BP$4,'IEO GDP per capita'!$A$44:$BU$44,0))^(1+$X$1)</f>
        <v>112247.66021486423</v>
      </c>
      <c r="BR209" s="701">
        <f>BQ209^(1+$X$1)*INDEX(GDP_capita_region,MATCH(VLOOKUP($A209,Country_lookup,2),'IEO GDP per capita'!$A$44:$A$72,0),MATCH(BR$4,'IEO GDP per capita'!$A$44:$BU$44,0))/INDEX(GDP_capita_region,MATCH(VLOOKUP($A209,Country_lookup,2),'IEO GDP per capita'!$A$44:$A$72,0),MATCH(BQ$4,'IEO GDP per capita'!$A$44:$BU$44,0))^(1+$X$1)</f>
        <v>113100.3342254086</v>
      </c>
      <c r="BS209" s="701">
        <f>BR209^(1+$X$1)*INDEX(GDP_capita_region,MATCH(VLOOKUP($A209,Country_lookup,2),'IEO GDP per capita'!$A$44:$A$72,0),MATCH(BS$4,'IEO GDP per capita'!$A$44:$BU$44,0))/INDEX(GDP_capita_region,MATCH(VLOOKUP($A209,Country_lookup,2),'IEO GDP per capita'!$A$44:$A$72,0),MATCH(BR$4,'IEO GDP per capita'!$A$44:$BU$44,0))^(1+$X$1)</f>
        <v>113947.16698045318</v>
      </c>
      <c r="BT209" s="701">
        <f>BS209^(1+$X$1)*INDEX(GDP_capita_region,MATCH(VLOOKUP($A209,Country_lookup,2),'IEO GDP per capita'!$A$44:$A$72,0),MATCH(BT$4,'IEO GDP per capita'!$A$44:$BU$44,0))/INDEX(GDP_capita_region,MATCH(VLOOKUP($A209,Country_lookup,2),'IEO GDP per capita'!$A$44:$A$72,0),MATCH(BS$4,'IEO GDP per capita'!$A$44:$BU$44,0))^(1+$X$1)</f>
        <v>114790.23864901262</v>
      </c>
      <c r="BU209" s="701">
        <f>BT209^(1+$X$1)*INDEX(GDP_capita_region,MATCH(VLOOKUP($A209,Country_lookup,2),'IEO GDP per capita'!$A$44:$A$72,0),MATCH(BU$4,'IEO GDP per capita'!$A$44:$BU$44,0))/INDEX(GDP_capita_region,MATCH(VLOOKUP($A209,Country_lookup,2),'IEO GDP per capita'!$A$44:$A$72,0),MATCH(BT$4,'IEO GDP per capita'!$A$44:$BU$44,0))^(1+$X$1)</f>
        <v>115628.1867012256</v>
      </c>
      <c r="BV209" s="701">
        <f>BU209^(1+$X$1)*INDEX(GDP_capita_region,MATCH(VLOOKUP($A209,Country_lookup,2),'IEO GDP per capita'!$A$44:$A$72,0),MATCH(BV$4,'IEO GDP per capita'!$A$44:$BU$44,0))/INDEX(GDP_capita_region,MATCH(VLOOKUP($A209,Country_lookup,2),'IEO GDP per capita'!$A$44:$A$72,0),MATCH(BU$4,'IEO GDP per capita'!$A$44:$BU$44,0))^(1+$X$1)</f>
        <v>116459.32820231562</v>
      </c>
      <c r="BW209" s="701">
        <f>BV209^(1+$X$1)*INDEX(GDP_capita_region,MATCH(VLOOKUP($A209,Country_lookup,2),'IEO GDP per capita'!$A$44:$A$72,0),MATCH(BW$4,'IEO GDP per capita'!$A$44:$BU$44,0))/INDEX(GDP_capita_region,MATCH(VLOOKUP($A209,Country_lookup,2),'IEO GDP per capita'!$A$44:$A$72,0),MATCH(BV$4,'IEO GDP per capita'!$A$44:$BU$44,0))^(1+$X$1)</f>
        <v>117281.83187475713</v>
      </c>
      <c r="BX209" s="701">
        <f>BW209^(1+$X$1)*INDEX(GDP_capita_region,MATCH(VLOOKUP($A209,Country_lookup,2),'IEO GDP per capita'!$A$44:$A$72,0),MATCH(BX$4,'IEO GDP per capita'!$A$44:$BU$44,0))/INDEX(GDP_capita_region,MATCH(VLOOKUP($A209,Country_lookup,2),'IEO GDP per capita'!$A$44:$A$72,0),MATCH(BW$4,'IEO GDP per capita'!$A$44:$BU$44,0))^(1+$X$1)</f>
        <v>118097.59952744549</v>
      </c>
      <c r="BY209" s="701">
        <f>BX209^(1+$X$1)*INDEX(GDP_capita_region,MATCH(VLOOKUP($A209,Country_lookup,2),'IEO GDP per capita'!$A$44:$A$72,0),MATCH(BY$4,'IEO GDP per capita'!$A$44:$BU$44,0))/INDEX(GDP_capita_region,MATCH(VLOOKUP($A209,Country_lookup,2),'IEO GDP per capita'!$A$44:$A$72,0),MATCH(BX$4,'IEO GDP per capita'!$A$44:$BU$44,0))^(1+$X$1)</f>
        <v>118907.06126368446</v>
      </c>
      <c r="BZ209" s="701">
        <f>BY209^(1+$X$1)*INDEX(GDP_capita_region,MATCH(VLOOKUP($A209,Country_lookup,2),'IEO GDP per capita'!$A$44:$A$72,0),MATCH(BZ$4,'IEO GDP per capita'!$A$44:$BU$44,0))/INDEX(GDP_capita_region,MATCH(VLOOKUP($A209,Country_lookup,2),'IEO GDP per capita'!$A$44:$A$72,0),MATCH(BY$4,'IEO GDP per capita'!$A$44:$BU$44,0))^(1+$X$1)</f>
        <v>119710.92919135463</v>
      </c>
      <c r="CA209" s="701">
        <f>BZ209^(1+$X$1)*INDEX(GDP_capita_region,MATCH(VLOOKUP($A209,Country_lookup,2),'IEO GDP per capita'!$A$44:$A$72,0),MATCH(CA$4,'IEO GDP per capita'!$A$44:$BU$44,0))/INDEX(GDP_capita_region,MATCH(VLOOKUP($A209,Country_lookup,2),'IEO GDP per capita'!$A$44:$A$72,0),MATCH(BZ$4,'IEO GDP per capita'!$A$44:$BU$44,0))^(1+$X$1)</f>
        <v>120509.52629765295</v>
      </c>
      <c r="CB209" s="701">
        <f>CA209^(1+$X$1)*INDEX(GDP_capita_region,MATCH(VLOOKUP($A209,Country_lookup,2),'IEO GDP per capita'!$A$44:$A$72,0),MATCH(CB$4,'IEO GDP per capita'!$A$44:$BU$44,0))/INDEX(GDP_capita_region,MATCH(VLOOKUP($A209,Country_lookup,2),'IEO GDP per capita'!$A$44:$A$72,0),MATCH(CA$4,'IEO GDP per capita'!$A$44:$BU$44,0))^(1+$X$1)</f>
        <v>121302.55538715389</v>
      </c>
      <c r="CC209" s="701">
        <f>CB209^(1+$X$1)*INDEX(GDP_capita_region,MATCH(VLOOKUP($A209,Country_lookup,2),'IEO GDP per capita'!$A$44:$A$72,0),MATCH(CC$4,'IEO GDP per capita'!$A$44:$BU$44,0))/INDEX(GDP_capita_region,MATCH(VLOOKUP($A209,Country_lookup,2),'IEO GDP per capita'!$A$44:$A$72,0),MATCH(CB$4,'IEO GDP per capita'!$A$44:$BU$44,0))^(1+$X$1)</f>
        <v>122089.39200658491</v>
      </c>
      <c r="CD209" s="701">
        <f>CC209^(1+$X$1)*INDEX(GDP_capita_region,MATCH(VLOOKUP($A209,Country_lookup,2),'IEO GDP per capita'!$A$44:$A$72,0),MATCH(CD$4,'IEO GDP per capita'!$A$44:$BU$44,0))/INDEX(GDP_capita_region,MATCH(VLOOKUP($A209,Country_lookup,2),'IEO GDP per capita'!$A$44:$A$72,0),MATCH(CC$4,'IEO GDP per capita'!$A$44:$BU$44,0))^(1+$X$1)</f>
        <v>122869.97843417458</v>
      </c>
      <c r="CE209" s="701">
        <f>CD209^(1+$X$1)*INDEX(GDP_capita_region,MATCH(VLOOKUP($A209,Country_lookup,2),'IEO GDP per capita'!$A$44:$A$72,0),MATCH(CE$4,'IEO GDP per capita'!$A$44:$BU$44,0))/INDEX(GDP_capita_region,MATCH(VLOOKUP($A209,Country_lookup,2),'IEO GDP per capita'!$A$44:$A$72,0),MATCH(CD$4,'IEO GDP per capita'!$A$44:$BU$44,0))^(1+$X$1)</f>
        <v>123644.78605948594</v>
      </c>
      <c r="CF209" s="701">
        <f>CE209^(1+$X$1)*INDEX(GDP_capita_region,MATCH(VLOOKUP($A209,Country_lookup,2),'IEO GDP per capita'!$A$44:$A$72,0),MATCH(CF$4,'IEO GDP per capita'!$A$44:$BU$44,0))/INDEX(GDP_capita_region,MATCH(VLOOKUP($A209,Country_lookup,2),'IEO GDP per capita'!$A$44:$A$72,0),MATCH(CE$4,'IEO GDP per capita'!$A$44:$BU$44,0))^(1+$X$1)</f>
        <v>124414.28422894786</v>
      </c>
      <c r="CG209" s="701">
        <f>CF209^(1+$X$1)*INDEX(GDP_capita_region,MATCH(VLOOKUP($A209,Country_lookup,2),'IEO GDP per capita'!$A$44:$A$72,0),MATCH(CG$4,'IEO GDP per capita'!$A$44:$BU$44,0))/INDEX(GDP_capita_region,MATCH(VLOOKUP($A209,Country_lookup,2),'IEO GDP per capita'!$A$44:$A$72,0),MATCH(CF$4,'IEO GDP per capita'!$A$44:$BU$44,0))^(1+$X$1)</f>
        <v>125178.73960371295</v>
      </c>
      <c r="CH209" s="701">
        <f>CG209^(1+$X$1)*INDEX(GDP_capita_region,MATCH(VLOOKUP($A209,Country_lookup,2),'IEO GDP per capita'!$A$44:$A$72,0),MATCH(CH$4,'IEO GDP per capita'!$A$44:$BU$44,0))/INDEX(GDP_capita_region,MATCH(VLOOKUP($A209,Country_lookup,2),'IEO GDP per capita'!$A$44:$A$72,0),MATCH(CG$4,'IEO GDP per capita'!$A$44:$BU$44,0))^(1+$X$1)</f>
        <v>125937.96031886723</v>
      </c>
      <c r="CI209" s="701">
        <f>CH209^(1+$X$1)*INDEX(GDP_capita_region,MATCH(VLOOKUP($A209,Country_lookup,2),'IEO GDP per capita'!$A$44:$A$72,0),MATCH(CI$4,'IEO GDP per capita'!$A$44:$BU$44,0))/INDEX(GDP_capita_region,MATCH(VLOOKUP($A209,Country_lookup,2),'IEO GDP per capita'!$A$44:$A$72,0),MATCH(CH$4,'IEO GDP per capita'!$A$44:$BU$44,0))^(1+$X$1)</f>
        <v>126691.93180215884</v>
      </c>
      <c r="CJ209" s="701">
        <f>CI209^(1+$X$1)*INDEX(GDP_capita_region,MATCH(VLOOKUP($A209,Country_lookup,2),'IEO GDP per capita'!$A$44:$A$72,0),MATCH(CJ$4,'IEO GDP per capita'!$A$44:$BU$44,0))/INDEX(GDP_capita_region,MATCH(VLOOKUP($A209,Country_lookup,2),'IEO GDP per capita'!$A$44:$A$72,0),MATCH(CI$4,'IEO GDP per capita'!$A$44:$BU$44,0))^(1+$X$1)</f>
        <v>127440.64643525676</v>
      </c>
    </row>
    <row r="210" spans="1:88" ht="16.05" customHeight="1">
      <c r="A210" s="657" t="str">
        <f>'Country and technology list'!$A$133</f>
        <v>United Kingdom</v>
      </c>
      <c r="B210" s="692" t="s">
        <v>163</v>
      </c>
      <c r="C210" s="2242">
        <v>26618.02465740449</v>
      </c>
      <c r="D210" s="2242">
        <v>26202.268581632241</v>
      </c>
      <c r="E210" s="2242">
        <v>26248.158366105214</v>
      </c>
      <c r="F210" s="2242">
        <v>26875.287735254504</v>
      </c>
      <c r="G210" s="2242">
        <v>27885.657179101068</v>
      </c>
      <c r="H210" s="2242">
        <v>28513.325963730294</v>
      </c>
      <c r="I210" s="2242">
        <v>29199.563549094441</v>
      </c>
      <c r="J210" s="2242">
        <v>30027.011266320515</v>
      </c>
      <c r="K210" s="2242">
        <v>30950.54044514101</v>
      </c>
      <c r="L210" s="2242">
        <v>31807.725734002779</v>
      </c>
      <c r="M210" s="2242">
        <v>32898.295666021659</v>
      </c>
      <c r="N210" s="2242">
        <v>33675.748919957965</v>
      </c>
      <c r="O210" s="2242">
        <v>34369.784770521394</v>
      </c>
      <c r="P210" s="2242">
        <v>35351.593802054478</v>
      </c>
      <c r="Q210" s="2242">
        <v>36025.753189611787</v>
      </c>
      <c r="R210" s="700">
        <v>36665.189027635701</v>
      </c>
      <c r="S210" s="700">
        <v>37503.892568754047</v>
      </c>
      <c r="T210" s="700">
        <v>38164.024904608639</v>
      </c>
      <c r="U210" s="700">
        <v>37739.112670386814</v>
      </c>
      <c r="V210" s="700">
        <v>35840.204639716416</v>
      </c>
      <c r="W210" s="700">
        <v>36240.048324930314</v>
      </c>
      <c r="X210" s="700">
        <v>36549.422798983716</v>
      </c>
      <c r="Y210" s="700">
        <v>36535.374818942801</v>
      </c>
      <c r="Z210" s="700">
        <v>36908.064138253954</v>
      </c>
      <c r="AA210" s="2242">
        <v>38084.870248673804</v>
      </c>
      <c r="AB210" s="2242">
        <v>38657.788273085549</v>
      </c>
      <c r="AC210" s="701">
        <f>AB210^(1+$X$1)*INDEX(GDP_capita_region,MATCH(VLOOKUP($A210,Country_lookup,2),'IEO GDP per capita'!$A$44:$A$72,0),MATCH(AC$4,'IEO GDP per capita'!$A$44:$BU$44,0))/INDEX(GDP_capita_region,MATCH(VLOOKUP($A210,Country_lookup,2),'IEO GDP per capita'!$A$44:$A$72,0),MATCH(AB$4,'IEO GDP per capita'!$A$44:$BU$44,0))^(1+$X$1)</f>
        <v>39372.685916237853</v>
      </c>
      <c r="AD210" s="701">
        <f>AC210^(1+$X$1)*INDEX(GDP_capita_region,MATCH(VLOOKUP($A210,Country_lookup,2),'IEO GDP per capita'!$A$44:$A$72,0),MATCH(AD$4,'IEO GDP per capita'!$A$44:$BU$44,0))/INDEX(GDP_capita_region,MATCH(VLOOKUP($A210,Country_lookup,2),'IEO GDP per capita'!$A$44:$A$72,0),MATCH(AC$4,'IEO GDP per capita'!$A$44:$BU$44,0))^(1+$X$1)</f>
        <v>40065.239526050398</v>
      </c>
      <c r="AE210" s="701">
        <f>AD210^(1+$X$1)*INDEX(GDP_capita_region,MATCH(VLOOKUP($A210,Country_lookup,2),'IEO GDP per capita'!$A$44:$A$72,0),MATCH(AE$4,'IEO GDP per capita'!$A$44:$BU$44,0))/INDEX(GDP_capita_region,MATCH(VLOOKUP($A210,Country_lookup,2),'IEO GDP per capita'!$A$44:$A$72,0),MATCH(AD$4,'IEO GDP per capita'!$A$44:$BU$44,0))^(1+$X$1)</f>
        <v>40743.677285923462</v>
      </c>
      <c r="AF210" s="701">
        <f>AE210^(1+$X$1)*INDEX(GDP_capita_region,MATCH(VLOOKUP($A210,Country_lookup,2),'IEO GDP per capita'!$A$44:$A$72,0),MATCH(AF$4,'IEO GDP per capita'!$A$44:$BU$44,0))/INDEX(GDP_capita_region,MATCH(VLOOKUP($A210,Country_lookup,2),'IEO GDP per capita'!$A$44:$A$72,0),MATCH(AE$4,'IEO GDP per capita'!$A$44:$BU$44,0))^(1+$X$1)</f>
        <v>41420.796678914572</v>
      </c>
      <c r="AG210" s="701">
        <f>AF210^(1+$X$1)*INDEX(GDP_capita_region,MATCH(VLOOKUP($A210,Country_lookup,2),'IEO GDP per capita'!$A$44:$A$72,0),MATCH(AG$4,'IEO GDP per capita'!$A$44:$BU$44,0))/INDEX(GDP_capita_region,MATCH(VLOOKUP($A210,Country_lookup,2),'IEO GDP per capita'!$A$44:$A$72,0),MATCH(AF$4,'IEO GDP per capita'!$A$44:$BU$44,0))^(1+$X$1)</f>
        <v>42109.610980426565</v>
      </c>
      <c r="AH210" s="701">
        <f>AG210^(1+$X$1)*INDEX(GDP_capita_region,MATCH(VLOOKUP($A210,Country_lookup,2),'IEO GDP per capita'!$A$44:$A$72,0),MATCH(AH$4,'IEO GDP per capita'!$A$44:$BU$44,0))/INDEX(GDP_capita_region,MATCH(VLOOKUP($A210,Country_lookup,2),'IEO GDP per capita'!$A$44:$A$72,0),MATCH(AG$4,'IEO GDP per capita'!$A$44:$BU$44,0))^(1+$X$1)</f>
        <v>42797.2447130418</v>
      </c>
      <c r="AI210" s="701">
        <f>AH210^(1+$X$1)*INDEX(GDP_capita_region,MATCH(VLOOKUP($A210,Country_lookup,2),'IEO GDP per capita'!$A$44:$A$72,0),MATCH(AI$4,'IEO GDP per capita'!$A$44:$BU$44,0))/INDEX(GDP_capita_region,MATCH(VLOOKUP($A210,Country_lookup,2),'IEO GDP per capita'!$A$44:$A$72,0),MATCH(AH$4,'IEO GDP per capita'!$A$44:$BU$44,0))^(1+$X$1)</f>
        <v>43496.436596779509</v>
      </c>
      <c r="AJ210" s="701">
        <f>AI210^(1+$X$1)*INDEX(GDP_capita_region,MATCH(VLOOKUP($A210,Country_lookup,2),'IEO GDP per capita'!$A$44:$A$72,0),MATCH(AJ$4,'IEO GDP per capita'!$A$44:$BU$44,0))/INDEX(GDP_capita_region,MATCH(VLOOKUP($A210,Country_lookup,2),'IEO GDP per capita'!$A$44:$A$72,0),MATCH(AI$4,'IEO GDP per capita'!$A$44:$BU$44,0))^(1+$X$1)</f>
        <v>44211.410550382469</v>
      </c>
      <c r="AK210" s="701">
        <f>AJ210^(1+$X$1)*INDEX(GDP_capita_region,MATCH(VLOOKUP($A210,Country_lookup,2),'IEO GDP per capita'!$A$44:$A$72,0),MATCH(AK$4,'IEO GDP per capita'!$A$44:$BU$44,0))/INDEX(GDP_capita_region,MATCH(VLOOKUP($A210,Country_lookup,2),'IEO GDP per capita'!$A$44:$A$72,0),MATCH(AJ$4,'IEO GDP per capita'!$A$44:$BU$44,0))^(1+$X$1)</f>
        <v>44932.070141880133</v>
      </c>
      <c r="AL210" s="701">
        <f>AK210^(1+$X$1)*INDEX(GDP_capita_region,MATCH(VLOOKUP($A210,Country_lookup,2),'IEO GDP per capita'!$A$44:$A$72,0),MATCH(AL$4,'IEO GDP per capita'!$A$44:$BU$44,0))/INDEX(GDP_capita_region,MATCH(VLOOKUP($A210,Country_lookup,2),'IEO GDP per capita'!$A$44:$A$72,0),MATCH(AK$4,'IEO GDP per capita'!$A$44:$BU$44,0))^(1+$X$1)</f>
        <v>45640.84243539528</v>
      </c>
      <c r="AM210" s="701">
        <f>AL210^(1+$X$1)*INDEX(GDP_capita_region,MATCH(VLOOKUP($A210,Country_lookup,2),'IEO GDP per capita'!$A$44:$A$72,0),MATCH(AM$4,'IEO GDP per capita'!$A$44:$BU$44,0))/INDEX(GDP_capita_region,MATCH(VLOOKUP($A210,Country_lookup,2),'IEO GDP per capita'!$A$44:$A$72,0),MATCH(AL$4,'IEO GDP per capita'!$A$44:$BU$44,0))^(1+$X$1)</f>
        <v>46347.375993727466</v>
      </c>
      <c r="AN210" s="701">
        <f>AM210^(1+$X$1)*INDEX(GDP_capita_region,MATCH(VLOOKUP($A210,Country_lookup,2),'IEO GDP per capita'!$A$44:$A$72,0),MATCH(AN$4,'IEO GDP per capita'!$A$44:$BU$44,0))/INDEX(GDP_capita_region,MATCH(VLOOKUP($A210,Country_lookup,2),'IEO GDP per capita'!$A$44:$A$72,0),MATCH(AM$4,'IEO GDP per capita'!$A$44:$BU$44,0))^(1+$X$1)</f>
        <v>47048.095791943502</v>
      </c>
      <c r="AO210" s="701">
        <f>AN210^(1+$X$1)*INDEX(GDP_capita_region,MATCH(VLOOKUP($A210,Country_lookup,2),'IEO GDP per capita'!$A$44:$A$72,0),MATCH(AO$4,'IEO GDP per capita'!$A$44:$BU$44,0))/INDEX(GDP_capita_region,MATCH(VLOOKUP($A210,Country_lookup,2),'IEO GDP per capita'!$A$44:$A$72,0),MATCH(AN$4,'IEO GDP per capita'!$A$44:$BU$44,0))^(1+$X$1)</f>
        <v>47752.64184484147</v>
      </c>
      <c r="AP210" s="701">
        <f>AO210^(1+$X$1)*INDEX(GDP_capita_region,MATCH(VLOOKUP($A210,Country_lookup,2),'IEO GDP per capita'!$A$44:$A$72,0),MATCH(AP$4,'IEO GDP per capita'!$A$44:$BU$44,0))/INDEX(GDP_capita_region,MATCH(VLOOKUP($A210,Country_lookup,2),'IEO GDP per capita'!$A$44:$A$72,0),MATCH(AO$4,'IEO GDP per capita'!$A$44:$BU$44,0))^(1+$X$1)</f>
        <v>48447.198641467781</v>
      </c>
      <c r="AQ210" s="701">
        <f>AP210^(1+$X$1)*INDEX(GDP_capita_region,MATCH(VLOOKUP($A210,Country_lookup,2),'IEO GDP per capita'!$A$44:$A$72,0),MATCH(AQ$4,'IEO GDP per capita'!$A$44:$BU$44,0))/INDEX(GDP_capita_region,MATCH(VLOOKUP($A210,Country_lookup,2),'IEO GDP per capita'!$A$44:$A$72,0),MATCH(AP$4,'IEO GDP per capita'!$A$44:$BU$44,0))^(1+$X$1)</f>
        <v>49122.69962723575</v>
      </c>
      <c r="AR210" s="701">
        <f>AQ210^(1+$X$1)*INDEX(GDP_capita_region,MATCH(VLOOKUP($A210,Country_lookup,2),'IEO GDP per capita'!$A$44:$A$72,0),MATCH(AR$4,'IEO GDP per capita'!$A$44:$BU$44,0))/INDEX(GDP_capita_region,MATCH(VLOOKUP($A210,Country_lookup,2),'IEO GDP per capita'!$A$44:$A$72,0),MATCH(AQ$4,'IEO GDP per capita'!$A$44:$BU$44,0))^(1+$X$1)</f>
        <v>49825.987117800534</v>
      </c>
      <c r="AS210" s="701">
        <f>AR210^(1+$X$1)*INDEX(GDP_capita_region,MATCH(VLOOKUP($A210,Country_lookup,2),'IEO GDP per capita'!$A$44:$A$72,0),MATCH(AS$4,'IEO GDP per capita'!$A$44:$BU$44,0))/INDEX(GDP_capita_region,MATCH(VLOOKUP($A210,Country_lookup,2),'IEO GDP per capita'!$A$44:$A$72,0),MATCH(AR$4,'IEO GDP per capita'!$A$44:$BU$44,0))^(1+$X$1)</f>
        <v>50538.41466187231</v>
      </c>
      <c r="AT210" s="701">
        <f>AS210^(1+$X$1)*INDEX(GDP_capita_region,MATCH(VLOOKUP($A210,Country_lookup,2),'IEO GDP per capita'!$A$44:$A$72,0),MATCH(AT$4,'IEO GDP per capita'!$A$44:$BU$44,0))/INDEX(GDP_capita_region,MATCH(VLOOKUP($A210,Country_lookup,2),'IEO GDP per capita'!$A$44:$A$72,0),MATCH(AS$4,'IEO GDP per capita'!$A$44:$BU$44,0))^(1+$X$1)</f>
        <v>51261.802872416563</v>
      </c>
      <c r="AU210" s="701">
        <f>AT210^(1+$X$1)*INDEX(GDP_capita_region,MATCH(VLOOKUP($A210,Country_lookup,2),'IEO GDP per capita'!$A$44:$A$72,0),MATCH(AU$4,'IEO GDP per capita'!$A$44:$BU$44,0))/INDEX(GDP_capita_region,MATCH(VLOOKUP($A210,Country_lookup,2),'IEO GDP per capita'!$A$44:$A$72,0),MATCH(AT$4,'IEO GDP per capita'!$A$44:$BU$44,0))^(1+$X$1)</f>
        <v>51989.77700148763</v>
      </c>
      <c r="AV210" s="701">
        <f>AU210^(1+$X$1)*INDEX(GDP_capita_region,MATCH(VLOOKUP($A210,Country_lookup,2),'IEO GDP per capita'!$A$44:$A$72,0),MATCH(AV$4,'IEO GDP per capita'!$A$44:$BU$44,0))/INDEX(GDP_capita_region,MATCH(VLOOKUP($A210,Country_lookup,2),'IEO GDP per capita'!$A$44:$A$72,0),MATCH(AU$4,'IEO GDP per capita'!$A$44:$BU$44,0))^(1+$X$1)</f>
        <v>52737.115744857794</v>
      </c>
      <c r="AW210" s="701">
        <f>AV210^(1+$X$1)*INDEX(GDP_capita_region,MATCH(VLOOKUP($A210,Country_lookup,2),'IEO GDP per capita'!$A$44:$A$72,0),MATCH(AW$4,'IEO GDP per capita'!$A$44:$BU$44,0))/INDEX(GDP_capita_region,MATCH(VLOOKUP($A210,Country_lookup,2),'IEO GDP per capita'!$A$44:$A$72,0),MATCH(AV$4,'IEO GDP per capita'!$A$44:$BU$44,0))^(1+$X$1)</f>
        <v>53507.427626193115</v>
      </c>
      <c r="AX210" s="701">
        <f>AW210^(1+$X$1)*INDEX(GDP_capita_region,MATCH(VLOOKUP($A210,Country_lookup,2),'IEO GDP per capita'!$A$44:$A$72,0),MATCH(AX$4,'IEO GDP per capita'!$A$44:$BU$44,0))/INDEX(GDP_capita_region,MATCH(VLOOKUP($A210,Country_lookup,2),'IEO GDP per capita'!$A$44:$A$72,0),MATCH(AW$4,'IEO GDP per capita'!$A$44:$BU$44,0))^(1+$X$1)</f>
        <v>54285.466785710247</v>
      </c>
      <c r="AY210" s="701">
        <f>AX210^(1+$X$1)*INDEX(GDP_capita_region,MATCH(VLOOKUP($A210,Country_lookup,2),'IEO GDP per capita'!$A$44:$A$72,0),MATCH(AY$4,'IEO GDP per capita'!$A$44:$BU$44,0))/INDEX(GDP_capita_region,MATCH(VLOOKUP($A210,Country_lookup,2),'IEO GDP per capita'!$A$44:$A$72,0),MATCH(AX$4,'IEO GDP per capita'!$A$44:$BU$44,0))^(1+$X$1)</f>
        <v>55084.15578545376</v>
      </c>
      <c r="AZ210" s="701">
        <f>AY210^(1+$X$1)*INDEX(GDP_capita_region,MATCH(VLOOKUP($A210,Country_lookup,2),'IEO GDP per capita'!$A$44:$A$72,0),MATCH(AZ$4,'IEO GDP per capita'!$A$44:$BU$44,0))/INDEX(GDP_capita_region,MATCH(VLOOKUP($A210,Country_lookup,2),'IEO GDP per capita'!$A$44:$A$72,0),MATCH(AY$4,'IEO GDP per capita'!$A$44:$BU$44,0))^(1+$X$1)</f>
        <v>55896.210409628518</v>
      </c>
      <c r="BA210" s="701">
        <f>AZ210^(1+$X$1)*INDEX(GDP_capita_region,MATCH(VLOOKUP($A210,Country_lookup,2),'IEO GDP per capita'!$A$44:$A$72,0),MATCH(BA$4,'IEO GDP per capita'!$A$44:$BU$44,0))/INDEX(GDP_capita_region,MATCH(VLOOKUP($A210,Country_lookup,2),'IEO GDP per capita'!$A$44:$A$72,0),MATCH(AZ$4,'IEO GDP per capita'!$A$44:$BU$44,0))^(1+$X$1)</f>
        <v>56723.127062878433</v>
      </c>
      <c r="BB210" s="701">
        <f>BA210^(1+$X$1)*INDEX(GDP_capita_region,MATCH(VLOOKUP($A210,Country_lookup,2),'IEO GDP per capita'!$A$44:$A$72,0),MATCH(BB$4,'IEO GDP per capita'!$A$44:$BU$44,0))/INDEX(GDP_capita_region,MATCH(VLOOKUP($A210,Country_lookup,2),'IEO GDP per capita'!$A$44:$A$72,0),MATCH(BA$4,'IEO GDP per capita'!$A$44:$BU$44,0))^(1+$X$1)</f>
        <v>57390.746608161106</v>
      </c>
      <c r="BC210" s="701">
        <f>BB210^(1+$X$1)*INDEX(GDP_capita_region,MATCH(VLOOKUP($A210,Country_lookup,2),'IEO GDP per capita'!$A$44:$A$72,0),MATCH(BC$4,'IEO GDP per capita'!$A$44:$BU$44,0))/INDEX(GDP_capita_region,MATCH(VLOOKUP($A210,Country_lookup,2),'IEO GDP per capita'!$A$44:$A$72,0),MATCH(BB$4,'IEO GDP per capita'!$A$44:$BU$44,0))^(1+$X$1)</f>
        <v>58177.28895156637</v>
      </c>
      <c r="BD210" s="701">
        <f>BC210^(1+$X$1)*INDEX(GDP_capita_region,MATCH(VLOOKUP($A210,Country_lookup,2),'IEO GDP per capita'!$A$44:$A$72,0),MATCH(BD$4,'IEO GDP per capita'!$A$44:$BU$44,0))/INDEX(GDP_capita_region,MATCH(VLOOKUP($A210,Country_lookup,2),'IEO GDP per capita'!$A$44:$A$72,0),MATCH(BC$4,'IEO GDP per capita'!$A$44:$BU$44,0))^(1+$X$1)</f>
        <v>58964.136954322872</v>
      </c>
      <c r="BE210" s="701">
        <f>BD210^(1+$X$1)*INDEX(GDP_capita_region,MATCH(VLOOKUP($A210,Country_lookup,2),'IEO GDP per capita'!$A$44:$A$72,0),MATCH(BE$4,'IEO GDP per capita'!$A$44:$BU$44,0))/INDEX(GDP_capita_region,MATCH(VLOOKUP($A210,Country_lookup,2),'IEO GDP per capita'!$A$44:$A$72,0),MATCH(BD$4,'IEO GDP per capita'!$A$44:$BU$44,0))^(1+$X$1)</f>
        <v>59749.397254849675</v>
      </c>
      <c r="BF210" s="701">
        <f>BE210^(1+$X$1)*INDEX(GDP_capita_region,MATCH(VLOOKUP($A210,Country_lookup,2),'IEO GDP per capita'!$A$44:$A$72,0),MATCH(BF$4,'IEO GDP per capita'!$A$44:$BU$44,0))/INDEX(GDP_capita_region,MATCH(VLOOKUP($A210,Country_lookup,2),'IEO GDP per capita'!$A$44:$A$72,0),MATCH(BE$4,'IEO GDP per capita'!$A$44:$BU$44,0))^(1+$X$1)</f>
        <v>60529.437053154783</v>
      </c>
      <c r="BG210" s="701">
        <f>BF210^(1+$X$1)*INDEX(GDP_capita_region,MATCH(VLOOKUP($A210,Country_lookup,2),'IEO GDP per capita'!$A$44:$A$72,0),MATCH(BG$4,'IEO GDP per capita'!$A$44:$BU$44,0))/INDEX(GDP_capita_region,MATCH(VLOOKUP($A210,Country_lookup,2),'IEO GDP per capita'!$A$44:$A$72,0),MATCH(BF$4,'IEO GDP per capita'!$A$44:$BU$44,0))^(1+$X$1)</f>
        <v>61303.506554558786</v>
      </c>
      <c r="BH210" s="701">
        <f>BG210^(1+$X$1)*INDEX(GDP_capita_region,MATCH(VLOOKUP($A210,Country_lookup,2),'IEO GDP per capita'!$A$44:$A$72,0),MATCH(BH$4,'IEO GDP per capita'!$A$44:$BU$44,0))/INDEX(GDP_capita_region,MATCH(VLOOKUP($A210,Country_lookup,2),'IEO GDP per capita'!$A$44:$A$72,0),MATCH(BG$4,'IEO GDP per capita'!$A$44:$BU$44,0))^(1+$X$1)</f>
        <v>62073.148138092598</v>
      </c>
      <c r="BI210" s="701">
        <f>BH210^(1+$X$1)*INDEX(GDP_capita_region,MATCH(VLOOKUP($A210,Country_lookup,2),'IEO GDP per capita'!$A$44:$A$72,0),MATCH(BI$4,'IEO GDP per capita'!$A$44:$BU$44,0))/INDEX(GDP_capita_region,MATCH(VLOOKUP($A210,Country_lookup,2),'IEO GDP per capita'!$A$44:$A$72,0),MATCH(BH$4,'IEO GDP per capita'!$A$44:$BU$44,0))^(1+$X$1)</f>
        <v>62838.39626248183</v>
      </c>
      <c r="BJ210" s="701">
        <f>BI210^(1+$X$1)*INDEX(GDP_capita_region,MATCH(VLOOKUP($A210,Country_lookup,2),'IEO GDP per capita'!$A$44:$A$72,0),MATCH(BJ$4,'IEO GDP per capita'!$A$44:$BU$44,0))/INDEX(GDP_capita_region,MATCH(VLOOKUP($A210,Country_lookup,2),'IEO GDP per capita'!$A$44:$A$72,0),MATCH(BI$4,'IEO GDP per capita'!$A$44:$BU$44,0))^(1+$X$1)</f>
        <v>63603.536931431889</v>
      </c>
      <c r="BK210" s="701">
        <f>BJ210^(1+$X$1)*INDEX(GDP_capita_region,MATCH(VLOOKUP($A210,Country_lookup,2),'IEO GDP per capita'!$A$44:$A$72,0),MATCH(BK$4,'IEO GDP per capita'!$A$44:$BU$44,0))/INDEX(GDP_capita_region,MATCH(VLOOKUP($A210,Country_lookup,2),'IEO GDP per capita'!$A$44:$A$72,0),MATCH(BJ$4,'IEO GDP per capita'!$A$44:$BU$44,0))^(1+$X$1)</f>
        <v>64374.297161382725</v>
      </c>
      <c r="BL210" s="701">
        <f>BK210^(1+$X$1)*INDEX(GDP_capita_region,MATCH(VLOOKUP($A210,Country_lookup,2),'IEO GDP per capita'!$A$44:$A$72,0),MATCH(BL$4,'IEO GDP per capita'!$A$44:$BU$44,0))/INDEX(GDP_capita_region,MATCH(VLOOKUP($A210,Country_lookup,2),'IEO GDP per capita'!$A$44:$A$72,0),MATCH(BK$4,'IEO GDP per capita'!$A$44:$BU$44,0))^(1+$X$1)</f>
        <v>65159.981987018</v>
      </c>
      <c r="BM210" s="701">
        <f>BL210^(1+$X$1)*INDEX(GDP_capita_region,MATCH(VLOOKUP($A210,Country_lookup,2),'IEO GDP per capita'!$A$44:$A$72,0),MATCH(BM$4,'IEO GDP per capita'!$A$44:$BU$44,0))/INDEX(GDP_capita_region,MATCH(VLOOKUP($A210,Country_lookup,2),'IEO GDP per capita'!$A$44:$A$72,0),MATCH(BL$4,'IEO GDP per capita'!$A$44:$BU$44,0))^(1+$X$1)</f>
        <v>65927.99248627403</v>
      </c>
      <c r="BN210" s="701">
        <f>BM210^(1+$X$1)*INDEX(GDP_capita_region,MATCH(VLOOKUP($A210,Country_lookup,2),'IEO GDP per capita'!$A$44:$A$72,0),MATCH(BN$4,'IEO GDP per capita'!$A$44:$BU$44,0))/INDEX(GDP_capita_region,MATCH(VLOOKUP($A210,Country_lookup,2),'IEO GDP per capita'!$A$44:$A$72,0),MATCH(BM$4,'IEO GDP per capita'!$A$44:$BU$44,0))^(1+$X$1)</f>
        <v>66694.999369139987</v>
      </c>
      <c r="BO210" s="701">
        <f>BN210^(1+$X$1)*INDEX(GDP_capita_region,MATCH(VLOOKUP($A210,Country_lookup,2),'IEO GDP per capita'!$A$44:$A$72,0),MATCH(BO$4,'IEO GDP per capita'!$A$44:$BU$44,0))/INDEX(GDP_capita_region,MATCH(VLOOKUP($A210,Country_lookup,2),'IEO GDP per capita'!$A$44:$A$72,0),MATCH(BN$4,'IEO GDP per capita'!$A$44:$BU$44,0))^(1+$X$1)</f>
        <v>67461.914784683686</v>
      </c>
      <c r="BP210" s="701">
        <f>BO210^(1+$X$1)*INDEX(GDP_capita_region,MATCH(VLOOKUP($A210,Country_lookup,2),'IEO GDP per capita'!$A$44:$A$72,0),MATCH(BP$4,'IEO GDP per capita'!$A$44:$BU$44,0))/INDEX(GDP_capita_region,MATCH(VLOOKUP($A210,Country_lookup,2),'IEO GDP per capita'!$A$44:$A$72,0),MATCH(BO$4,'IEO GDP per capita'!$A$44:$BU$44,0))^(1+$X$1)</f>
        <v>68229.599280004884</v>
      </c>
      <c r="BQ210" s="701">
        <f>BP210^(1+$X$1)*INDEX(GDP_capita_region,MATCH(VLOOKUP($A210,Country_lookup,2),'IEO GDP per capita'!$A$44:$A$72,0),MATCH(BQ$4,'IEO GDP per capita'!$A$44:$BU$44,0))/INDEX(GDP_capita_region,MATCH(VLOOKUP($A210,Country_lookup,2),'IEO GDP per capita'!$A$44:$A$72,0),MATCH(BP$4,'IEO GDP per capita'!$A$44:$BU$44,0))^(1+$X$1)</f>
        <v>68998.19295477125</v>
      </c>
      <c r="BR210" s="701">
        <f>BQ210^(1+$X$1)*INDEX(GDP_capita_region,MATCH(VLOOKUP($A210,Country_lookup,2),'IEO GDP per capita'!$A$44:$A$72,0),MATCH(BR$4,'IEO GDP per capita'!$A$44:$BU$44,0))/INDEX(GDP_capita_region,MATCH(VLOOKUP($A210,Country_lookup,2),'IEO GDP per capita'!$A$44:$A$72,0),MATCH(BQ$4,'IEO GDP per capita'!$A$44:$BU$44,0))^(1+$X$1)</f>
        <v>69767.294692182797</v>
      </c>
      <c r="BS210" s="701">
        <f>BR210^(1+$X$1)*INDEX(GDP_capita_region,MATCH(VLOOKUP($A210,Country_lookup,2),'IEO GDP per capita'!$A$44:$A$72,0),MATCH(BS$4,'IEO GDP per capita'!$A$44:$BU$44,0))/INDEX(GDP_capita_region,MATCH(VLOOKUP($A210,Country_lookup,2),'IEO GDP per capita'!$A$44:$A$72,0),MATCH(BR$4,'IEO GDP per capita'!$A$44:$BU$44,0))^(1+$X$1)</f>
        <v>70536.295568620873</v>
      </c>
      <c r="BT210" s="701">
        <f>BS210^(1+$X$1)*INDEX(GDP_capita_region,MATCH(VLOOKUP($A210,Country_lookup,2),'IEO GDP per capita'!$A$44:$A$72,0),MATCH(BT$4,'IEO GDP per capita'!$A$44:$BU$44,0))/INDEX(GDP_capita_region,MATCH(VLOOKUP($A210,Country_lookup,2),'IEO GDP per capita'!$A$44:$A$72,0),MATCH(BS$4,'IEO GDP per capita'!$A$44:$BU$44,0))^(1+$X$1)</f>
        <v>71304.024722831018</v>
      </c>
      <c r="BU210" s="701">
        <f>BT210^(1+$X$1)*INDEX(GDP_capita_region,MATCH(VLOOKUP($A210,Country_lookup,2),'IEO GDP per capita'!$A$44:$A$72,0),MATCH(BU$4,'IEO GDP per capita'!$A$44:$BU$44,0))/INDEX(GDP_capita_region,MATCH(VLOOKUP($A210,Country_lookup,2),'IEO GDP per capita'!$A$44:$A$72,0),MATCH(BT$4,'IEO GDP per capita'!$A$44:$BU$44,0))^(1+$X$1)</f>
        <v>72069.69666710592</v>
      </c>
      <c r="BV210" s="701">
        <f>BU210^(1+$X$1)*INDEX(GDP_capita_region,MATCH(VLOOKUP($A210,Country_lookup,2),'IEO GDP per capita'!$A$44:$A$72,0),MATCH(BV$4,'IEO GDP per capita'!$A$44:$BU$44,0))/INDEX(GDP_capita_region,MATCH(VLOOKUP($A210,Country_lookup,2),'IEO GDP per capita'!$A$44:$A$72,0),MATCH(BU$4,'IEO GDP per capita'!$A$44:$BU$44,0))^(1+$X$1)</f>
        <v>72833.810423760384</v>
      </c>
      <c r="BW210" s="701">
        <f>BV210^(1+$X$1)*INDEX(GDP_capita_region,MATCH(VLOOKUP($A210,Country_lookup,2),'IEO GDP per capita'!$A$44:$A$72,0),MATCH(BW$4,'IEO GDP per capita'!$A$44:$BU$44,0))/INDEX(GDP_capita_region,MATCH(VLOOKUP($A210,Country_lookup,2),'IEO GDP per capita'!$A$44:$A$72,0),MATCH(BV$4,'IEO GDP per capita'!$A$44:$BU$44,0))^(1+$X$1)</f>
        <v>73600.045166523283</v>
      </c>
      <c r="BX210" s="701">
        <f>BW210^(1+$X$1)*INDEX(GDP_capita_region,MATCH(VLOOKUP($A210,Country_lookup,2),'IEO GDP per capita'!$A$44:$A$72,0),MATCH(BX$4,'IEO GDP per capita'!$A$44:$BU$44,0))/INDEX(GDP_capita_region,MATCH(VLOOKUP($A210,Country_lookup,2),'IEO GDP per capita'!$A$44:$A$72,0),MATCH(BW$4,'IEO GDP per capita'!$A$44:$BU$44,0))^(1+$X$1)</f>
        <v>74365.988021969242</v>
      </c>
      <c r="BY210" s="701">
        <f>BX210^(1+$X$1)*INDEX(GDP_capita_region,MATCH(VLOOKUP($A210,Country_lookup,2),'IEO GDP per capita'!$A$44:$A$72,0),MATCH(BY$4,'IEO GDP per capita'!$A$44:$BU$44,0))/INDEX(GDP_capita_region,MATCH(VLOOKUP($A210,Country_lookup,2),'IEO GDP per capita'!$A$44:$A$72,0),MATCH(BX$4,'IEO GDP per capita'!$A$44:$BU$44,0))^(1+$X$1)</f>
        <v>75131.374021192387</v>
      </c>
      <c r="BZ210" s="701">
        <f>BY210^(1+$X$1)*INDEX(GDP_capita_region,MATCH(VLOOKUP($A210,Country_lookup,2),'IEO GDP per capita'!$A$44:$A$72,0),MATCH(BZ$4,'IEO GDP per capita'!$A$44:$BU$44,0))/INDEX(GDP_capita_region,MATCH(VLOOKUP($A210,Country_lookup,2),'IEO GDP per capita'!$A$44:$A$72,0),MATCH(BY$4,'IEO GDP per capita'!$A$44:$BU$44,0))^(1+$X$1)</f>
        <v>75896.027344073882</v>
      </c>
      <c r="CA210" s="701">
        <f>BZ210^(1+$X$1)*INDEX(GDP_capita_region,MATCH(VLOOKUP($A210,Country_lookup,2),'IEO GDP per capita'!$A$44:$A$72,0),MATCH(CA$4,'IEO GDP per capita'!$A$44:$BU$44,0))/INDEX(GDP_capita_region,MATCH(VLOOKUP($A210,Country_lookup,2),'IEO GDP per capita'!$A$44:$A$72,0),MATCH(BZ$4,'IEO GDP per capita'!$A$44:$BU$44,0))^(1+$X$1)</f>
        <v>76659.961447778376</v>
      </c>
      <c r="CB210" s="701">
        <f>CA210^(1+$X$1)*INDEX(GDP_capita_region,MATCH(VLOOKUP($A210,Country_lookup,2),'IEO GDP per capita'!$A$44:$A$72,0),MATCH(CB$4,'IEO GDP per capita'!$A$44:$BU$44,0))/INDEX(GDP_capita_region,MATCH(VLOOKUP($A210,Country_lookup,2),'IEO GDP per capita'!$A$44:$A$72,0),MATCH(CA$4,'IEO GDP per capita'!$A$44:$BU$44,0))^(1+$X$1)</f>
        <v>77423.332190405956</v>
      </c>
      <c r="CC210" s="701">
        <f>CB210^(1+$X$1)*INDEX(GDP_capita_region,MATCH(VLOOKUP($A210,Country_lookup,2),'IEO GDP per capita'!$A$44:$A$72,0),MATCH(CC$4,'IEO GDP per capita'!$A$44:$BU$44,0))/INDEX(GDP_capita_region,MATCH(VLOOKUP($A210,Country_lookup,2),'IEO GDP per capita'!$A$44:$A$72,0),MATCH(CB$4,'IEO GDP per capita'!$A$44:$BU$44,0))^(1+$X$1)</f>
        <v>78186.359363814743</v>
      </c>
      <c r="CD210" s="701">
        <f>CC210^(1+$X$1)*INDEX(GDP_capita_region,MATCH(VLOOKUP($A210,Country_lookup,2),'IEO GDP per capita'!$A$44:$A$72,0),MATCH(CD$4,'IEO GDP per capita'!$A$44:$BU$44,0))/INDEX(GDP_capita_region,MATCH(VLOOKUP($A210,Country_lookup,2),'IEO GDP per capita'!$A$44:$A$72,0),MATCH(CC$4,'IEO GDP per capita'!$A$44:$BU$44,0))^(1+$X$1)</f>
        <v>78949.260001412331</v>
      </c>
      <c r="CE210" s="701">
        <f>CD210^(1+$X$1)*INDEX(GDP_capita_region,MATCH(VLOOKUP($A210,Country_lookup,2),'IEO GDP per capita'!$A$44:$A$72,0),MATCH(CE$4,'IEO GDP per capita'!$A$44:$BU$44,0))/INDEX(GDP_capita_region,MATCH(VLOOKUP($A210,Country_lookup,2),'IEO GDP per capita'!$A$44:$A$72,0),MATCH(CD$4,'IEO GDP per capita'!$A$44:$BU$44,0))^(1+$X$1)</f>
        <v>79712.042946888061</v>
      </c>
      <c r="CF210" s="701">
        <f>CE210^(1+$X$1)*INDEX(GDP_capita_region,MATCH(VLOOKUP($A210,Country_lookup,2),'IEO GDP per capita'!$A$44:$A$72,0),MATCH(CF$4,'IEO GDP per capita'!$A$44:$BU$44,0))/INDEX(GDP_capita_region,MATCH(VLOOKUP($A210,Country_lookup,2),'IEO GDP per capita'!$A$44:$A$72,0),MATCH(CE$4,'IEO GDP per capita'!$A$44:$BU$44,0))^(1+$X$1)</f>
        <v>80474.435831233102</v>
      </c>
      <c r="CG210" s="701">
        <f>CF210^(1+$X$1)*INDEX(GDP_capita_region,MATCH(VLOOKUP($A210,Country_lookup,2),'IEO GDP per capita'!$A$44:$A$72,0),MATCH(CG$4,'IEO GDP per capita'!$A$44:$BU$44,0))/INDEX(GDP_capita_region,MATCH(VLOOKUP($A210,Country_lookup,2),'IEO GDP per capita'!$A$44:$A$72,0),MATCH(CF$4,'IEO GDP per capita'!$A$44:$BU$44,0))^(1+$X$1)</f>
        <v>81236.06116313675</v>
      </c>
      <c r="CH210" s="701">
        <f>CG210^(1+$X$1)*INDEX(GDP_capita_region,MATCH(VLOOKUP($A210,Country_lookup,2),'IEO GDP per capita'!$A$44:$A$72,0),MATCH(CH$4,'IEO GDP per capita'!$A$44:$BU$44,0))/INDEX(GDP_capita_region,MATCH(VLOOKUP($A210,Country_lookup,2),'IEO GDP per capita'!$A$44:$A$72,0),MATCH(CG$4,'IEO GDP per capita'!$A$44:$BU$44,0))^(1+$X$1)</f>
        <v>81997.290292610283</v>
      </c>
      <c r="CI210" s="701">
        <f>CH210^(1+$X$1)*INDEX(GDP_capita_region,MATCH(VLOOKUP($A210,Country_lookup,2),'IEO GDP per capita'!$A$44:$A$72,0),MATCH(CI$4,'IEO GDP per capita'!$A$44:$BU$44,0))/INDEX(GDP_capita_region,MATCH(VLOOKUP($A210,Country_lookup,2),'IEO GDP per capita'!$A$44:$A$72,0),MATCH(CH$4,'IEO GDP per capita'!$A$44:$BU$44,0))^(1+$X$1)</f>
        <v>82758.193965864601</v>
      </c>
      <c r="CJ210" s="701">
        <f>CI210^(1+$X$1)*INDEX(GDP_capita_region,MATCH(VLOOKUP($A210,Country_lookup,2),'IEO GDP per capita'!$A$44:$A$72,0),MATCH(CJ$4,'IEO GDP per capita'!$A$44:$BU$44,0))/INDEX(GDP_capita_region,MATCH(VLOOKUP($A210,Country_lookup,2),'IEO GDP per capita'!$A$44:$A$72,0),MATCH(CI$4,'IEO GDP per capita'!$A$44:$BU$44,0))^(1+$X$1)</f>
        <v>83518.807726703511</v>
      </c>
    </row>
    <row r="211" spans="1:88" ht="16.05" customHeight="1">
      <c r="A211" s="657" t="str">
        <f>'Country and technology list'!$A$134</f>
        <v>United States of America</v>
      </c>
      <c r="B211" s="692" t="s">
        <v>1228</v>
      </c>
      <c r="C211" s="2242">
        <v>37062.130259578931</v>
      </c>
      <c r="D211" s="2242">
        <v>36543.084922868729</v>
      </c>
      <c r="E211" s="2242">
        <v>37321.129036982064</v>
      </c>
      <c r="F211" s="2242">
        <v>37843.573281786397</v>
      </c>
      <c r="G211" s="2242">
        <v>38891.698195260702</v>
      </c>
      <c r="H211" s="2242">
        <v>39476.265817525826</v>
      </c>
      <c r="I211" s="2242">
        <v>40500.795416045527</v>
      </c>
      <c r="J211" s="2242">
        <v>41811.638766802549</v>
      </c>
      <c r="K211" s="2242">
        <v>43166.081849291753</v>
      </c>
      <c r="L211" s="2242">
        <v>44672.549414209912</v>
      </c>
      <c r="M211" s="2242">
        <v>45986.052710316617</v>
      </c>
      <c r="N211" s="2242">
        <v>45977.549991371394</v>
      </c>
      <c r="O211" s="2242">
        <v>46366.577974492793</v>
      </c>
      <c r="P211" s="2242">
        <v>47260.041936800881</v>
      </c>
      <c r="Q211" s="2242">
        <v>48597.337362224775</v>
      </c>
      <c r="R211" s="700">
        <v>49762.238062623132</v>
      </c>
      <c r="S211" s="700">
        <v>50598.948602158016</v>
      </c>
      <c r="T211" s="700">
        <v>51011.425337237873</v>
      </c>
      <c r="U211" s="700">
        <v>50383.840806469139</v>
      </c>
      <c r="V211" s="700">
        <v>48557.867946853483</v>
      </c>
      <c r="W211" s="700">
        <v>49372.80070680043</v>
      </c>
      <c r="X211" s="700">
        <v>49781.357490134018</v>
      </c>
      <c r="Y211" s="700">
        <v>50549.187136228647</v>
      </c>
      <c r="Z211" s="700">
        <v>51281.582924516442</v>
      </c>
      <c r="AA211" s="2242">
        <v>51708.403150938029</v>
      </c>
      <c r="AB211" s="2242">
        <v>52549.006519066672</v>
      </c>
      <c r="AC211" s="701">
        <f>AB211^(1+$X$1)*INDEX(GDP_capita_region,MATCH(VLOOKUP($A211,Country_lookup,2),'IEO GDP per capita'!$A$44:$A$72,0),MATCH(AC$4,'IEO GDP per capita'!$A$44:$BU$44,0))/INDEX(GDP_capita_region,MATCH(VLOOKUP($A211,Country_lookup,2),'IEO GDP per capita'!$A$44:$A$72,0),MATCH(AB$4,'IEO GDP per capita'!$A$44:$BU$44,0))^(1+$X$1)</f>
        <v>53459.746346351458</v>
      </c>
      <c r="AD211" s="701">
        <f>AC211^(1+$X$1)*INDEX(GDP_capita_region,MATCH(VLOOKUP($A211,Country_lookup,2),'IEO GDP per capita'!$A$44:$A$72,0),MATCH(AD$4,'IEO GDP per capita'!$A$44:$BU$44,0))/INDEX(GDP_capita_region,MATCH(VLOOKUP($A211,Country_lookup,2),'IEO GDP per capita'!$A$44:$A$72,0),MATCH(AC$4,'IEO GDP per capita'!$A$44:$BU$44,0))^(1+$X$1)</f>
        <v>54297.285242034173</v>
      </c>
      <c r="AE211" s="701">
        <f>AD211^(1+$X$1)*INDEX(GDP_capita_region,MATCH(VLOOKUP($A211,Country_lookup,2),'IEO GDP per capita'!$A$44:$A$72,0),MATCH(AE$4,'IEO GDP per capita'!$A$44:$BU$44,0))/INDEX(GDP_capita_region,MATCH(VLOOKUP($A211,Country_lookup,2),'IEO GDP per capita'!$A$44:$A$72,0),MATCH(AD$4,'IEO GDP per capita'!$A$44:$BU$44,0))^(1+$X$1)</f>
        <v>55326.964280586792</v>
      </c>
      <c r="AF211" s="701">
        <f>AE211^(1+$X$1)*INDEX(GDP_capita_region,MATCH(VLOOKUP($A211,Country_lookup,2),'IEO GDP per capita'!$A$44:$A$72,0),MATCH(AF$4,'IEO GDP per capita'!$A$44:$BU$44,0))/INDEX(GDP_capita_region,MATCH(VLOOKUP($A211,Country_lookup,2),'IEO GDP per capita'!$A$44:$A$72,0),MATCH(AE$4,'IEO GDP per capita'!$A$44:$BU$44,0))^(1+$X$1)</f>
        <v>56328.921315418855</v>
      </c>
      <c r="AG211" s="701">
        <f>AF211^(1+$X$1)*INDEX(GDP_capita_region,MATCH(VLOOKUP($A211,Country_lookup,2),'IEO GDP per capita'!$A$44:$A$72,0),MATCH(AG$4,'IEO GDP per capita'!$A$44:$BU$44,0))/INDEX(GDP_capita_region,MATCH(VLOOKUP($A211,Country_lookup,2),'IEO GDP per capita'!$A$44:$A$72,0),MATCH(AF$4,'IEO GDP per capita'!$A$44:$BU$44,0))^(1+$X$1)</f>
        <v>57443.739767639352</v>
      </c>
      <c r="AH211" s="701">
        <f>AG211^(1+$X$1)*INDEX(GDP_capita_region,MATCH(VLOOKUP($A211,Country_lookup,2),'IEO GDP per capita'!$A$44:$A$72,0),MATCH(AH$4,'IEO GDP per capita'!$A$44:$BU$44,0))/INDEX(GDP_capita_region,MATCH(VLOOKUP($A211,Country_lookup,2),'IEO GDP per capita'!$A$44:$A$72,0),MATCH(AG$4,'IEO GDP per capita'!$A$44:$BU$44,0))^(1+$X$1)</f>
        <v>58404.07253753463</v>
      </c>
      <c r="AI211" s="701">
        <f>AH211^(1+$X$1)*INDEX(GDP_capita_region,MATCH(VLOOKUP($A211,Country_lookup,2),'IEO GDP per capita'!$A$44:$A$72,0),MATCH(AI$4,'IEO GDP per capita'!$A$44:$BU$44,0))/INDEX(GDP_capita_region,MATCH(VLOOKUP($A211,Country_lookup,2),'IEO GDP per capita'!$A$44:$A$72,0),MATCH(AH$4,'IEO GDP per capita'!$A$44:$BU$44,0))^(1+$X$1)</f>
        <v>59362.627894082376</v>
      </c>
      <c r="AJ211" s="701">
        <f>AI211^(1+$X$1)*INDEX(GDP_capita_region,MATCH(VLOOKUP($A211,Country_lookup,2),'IEO GDP per capita'!$A$44:$A$72,0),MATCH(AJ$4,'IEO GDP per capita'!$A$44:$BU$44,0))/INDEX(GDP_capita_region,MATCH(VLOOKUP($A211,Country_lookup,2),'IEO GDP per capita'!$A$44:$A$72,0),MATCH(AI$4,'IEO GDP per capita'!$A$44:$BU$44,0))^(1+$X$1)</f>
        <v>60421.361463298235</v>
      </c>
      <c r="AK211" s="701">
        <f>AJ211^(1+$X$1)*INDEX(GDP_capita_region,MATCH(VLOOKUP($A211,Country_lookup,2),'IEO GDP per capita'!$A$44:$A$72,0),MATCH(AK$4,'IEO GDP per capita'!$A$44:$BU$44,0))/INDEX(GDP_capita_region,MATCH(VLOOKUP($A211,Country_lookup,2),'IEO GDP per capita'!$A$44:$A$72,0),MATCH(AJ$4,'IEO GDP per capita'!$A$44:$BU$44,0))^(1+$X$1)</f>
        <v>61561.955598836124</v>
      </c>
      <c r="AL211" s="701">
        <f>AK211^(1+$X$1)*INDEX(GDP_capita_region,MATCH(VLOOKUP($A211,Country_lookup,2),'IEO GDP per capita'!$A$44:$A$72,0),MATCH(AL$4,'IEO GDP per capita'!$A$44:$BU$44,0))/INDEX(GDP_capita_region,MATCH(VLOOKUP($A211,Country_lookup,2),'IEO GDP per capita'!$A$44:$A$72,0),MATCH(AK$4,'IEO GDP per capita'!$A$44:$BU$44,0))^(1+$X$1)</f>
        <v>62718.892923004649</v>
      </c>
      <c r="AM211" s="701">
        <f>AL211^(1+$X$1)*INDEX(GDP_capita_region,MATCH(VLOOKUP($A211,Country_lookup,2),'IEO GDP per capita'!$A$44:$A$72,0),MATCH(AM$4,'IEO GDP per capita'!$A$44:$BU$44,0))/INDEX(GDP_capita_region,MATCH(VLOOKUP($A211,Country_lookup,2),'IEO GDP per capita'!$A$44:$A$72,0),MATCH(AL$4,'IEO GDP per capita'!$A$44:$BU$44,0))^(1+$X$1)</f>
        <v>63807.763232102872</v>
      </c>
      <c r="AN211" s="701">
        <f>AM211^(1+$X$1)*INDEX(GDP_capita_region,MATCH(VLOOKUP($A211,Country_lookup,2),'IEO GDP per capita'!$A$44:$A$72,0),MATCH(AN$4,'IEO GDP per capita'!$A$44:$BU$44,0))/INDEX(GDP_capita_region,MATCH(VLOOKUP($A211,Country_lookup,2),'IEO GDP per capita'!$A$44:$A$72,0),MATCH(AM$4,'IEO GDP per capita'!$A$44:$BU$44,0))^(1+$X$1)</f>
        <v>64891.969928929444</v>
      </c>
      <c r="AO211" s="701">
        <f>AN211^(1+$X$1)*INDEX(GDP_capita_region,MATCH(VLOOKUP($A211,Country_lookup,2),'IEO GDP per capita'!$A$44:$A$72,0),MATCH(AO$4,'IEO GDP per capita'!$A$44:$BU$44,0))/INDEX(GDP_capita_region,MATCH(VLOOKUP($A211,Country_lookup,2),'IEO GDP per capita'!$A$44:$A$72,0),MATCH(AN$4,'IEO GDP per capita'!$A$44:$BU$44,0))^(1+$X$1)</f>
        <v>65950.159176777466</v>
      </c>
      <c r="AP211" s="701">
        <f>AO211^(1+$X$1)*INDEX(GDP_capita_region,MATCH(VLOOKUP($A211,Country_lookup,2),'IEO GDP per capita'!$A$44:$A$72,0),MATCH(AP$4,'IEO GDP per capita'!$A$44:$BU$44,0))/INDEX(GDP_capita_region,MATCH(VLOOKUP($A211,Country_lookup,2),'IEO GDP per capita'!$A$44:$A$72,0),MATCH(AO$4,'IEO GDP per capita'!$A$44:$BU$44,0))^(1+$X$1)</f>
        <v>66970.820835641978</v>
      </c>
      <c r="AQ211" s="701">
        <f>AP211^(1+$X$1)*INDEX(GDP_capita_region,MATCH(VLOOKUP($A211,Country_lookup,2),'IEO GDP per capita'!$A$44:$A$72,0),MATCH(AQ$4,'IEO GDP per capita'!$A$44:$BU$44,0))/INDEX(GDP_capita_region,MATCH(VLOOKUP($A211,Country_lookup,2),'IEO GDP per capita'!$A$44:$A$72,0),MATCH(AP$4,'IEO GDP per capita'!$A$44:$BU$44,0))^(1+$X$1)</f>
        <v>68011.499199154729</v>
      </c>
      <c r="AR211" s="701">
        <f>AQ211^(1+$X$1)*INDEX(GDP_capita_region,MATCH(VLOOKUP($A211,Country_lookup,2),'IEO GDP per capita'!$A$44:$A$72,0),MATCH(AR$4,'IEO GDP per capita'!$A$44:$BU$44,0))/INDEX(GDP_capita_region,MATCH(VLOOKUP($A211,Country_lookup,2),'IEO GDP per capita'!$A$44:$A$72,0),MATCH(AQ$4,'IEO GDP per capita'!$A$44:$BU$44,0))^(1+$X$1)</f>
        <v>69021.40818297262</v>
      </c>
      <c r="AS211" s="701">
        <f>AR211^(1+$X$1)*INDEX(GDP_capita_region,MATCH(VLOOKUP($A211,Country_lookup,2),'IEO GDP per capita'!$A$44:$A$72,0),MATCH(AS$4,'IEO GDP per capita'!$A$44:$BU$44,0))/INDEX(GDP_capita_region,MATCH(VLOOKUP($A211,Country_lookup,2),'IEO GDP per capita'!$A$44:$A$72,0),MATCH(AR$4,'IEO GDP per capita'!$A$44:$BU$44,0))^(1+$X$1)</f>
        <v>70041.275728143723</v>
      </c>
      <c r="AT211" s="701">
        <f>AS211^(1+$X$1)*INDEX(GDP_capita_region,MATCH(VLOOKUP($A211,Country_lookup,2),'IEO GDP per capita'!$A$44:$A$72,0),MATCH(AT$4,'IEO GDP per capita'!$A$44:$BU$44,0))/INDEX(GDP_capita_region,MATCH(VLOOKUP($A211,Country_lookup,2),'IEO GDP per capita'!$A$44:$A$72,0),MATCH(AS$4,'IEO GDP per capita'!$A$44:$BU$44,0))^(1+$X$1)</f>
        <v>71172.956077157811</v>
      </c>
      <c r="AU211" s="701">
        <f>AT211^(1+$X$1)*INDEX(GDP_capita_region,MATCH(VLOOKUP($A211,Country_lookup,2),'IEO GDP per capita'!$A$44:$A$72,0),MATCH(AU$4,'IEO GDP per capita'!$A$44:$BU$44,0))/INDEX(GDP_capita_region,MATCH(VLOOKUP($A211,Country_lookup,2),'IEO GDP per capita'!$A$44:$A$72,0),MATCH(AT$4,'IEO GDP per capita'!$A$44:$BU$44,0))^(1+$X$1)</f>
        <v>72364.997794012743</v>
      </c>
      <c r="AV211" s="701">
        <f>AU211^(1+$X$1)*INDEX(GDP_capita_region,MATCH(VLOOKUP($A211,Country_lookup,2),'IEO GDP per capita'!$A$44:$A$72,0),MATCH(AV$4,'IEO GDP per capita'!$A$44:$BU$44,0))/INDEX(GDP_capita_region,MATCH(VLOOKUP($A211,Country_lookup,2),'IEO GDP per capita'!$A$44:$A$72,0),MATCH(AU$4,'IEO GDP per capita'!$A$44:$BU$44,0))^(1+$X$1)</f>
        <v>73592.118807300052</v>
      </c>
      <c r="AW211" s="701">
        <f>AV211^(1+$X$1)*INDEX(GDP_capita_region,MATCH(VLOOKUP($A211,Country_lookup,2),'IEO GDP per capita'!$A$44:$A$72,0),MATCH(AW$4,'IEO GDP per capita'!$A$44:$BU$44,0))/INDEX(GDP_capita_region,MATCH(VLOOKUP($A211,Country_lookup,2),'IEO GDP per capita'!$A$44:$A$72,0),MATCH(AV$4,'IEO GDP per capita'!$A$44:$BU$44,0))^(1+$X$1)</f>
        <v>74873.201022357185</v>
      </c>
      <c r="AX211" s="701">
        <f>AW211^(1+$X$1)*INDEX(GDP_capita_region,MATCH(VLOOKUP($A211,Country_lookup,2),'IEO GDP per capita'!$A$44:$A$72,0),MATCH(AX$4,'IEO GDP per capita'!$A$44:$BU$44,0))/INDEX(GDP_capita_region,MATCH(VLOOKUP($A211,Country_lookup,2),'IEO GDP per capita'!$A$44:$A$72,0),MATCH(AW$4,'IEO GDP per capita'!$A$44:$BU$44,0))^(1+$X$1)</f>
        <v>76172.943637873643</v>
      </c>
      <c r="AY211" s="701">
        <f>AX211^(1+$X$1)*INDEX(GDP_capita_region,MATCH(VLOOKUP($A211,Country_lookup,2),'IEO GDP per capita'!$A$44:$A$72,0),MATCH(AY$4,'IEO GDP per capita'!$A$44:$BU$44,0))/INDEX(GDP_capita_region,MATCH(VLOOKUP($A211,Country_lookup,2),'IEO GDP per capita'!$A$44:$A$72,0),MATCH(AX$4,'IEO GDP per capita'!$A$44:$BU$44,0))^(1+$X$1)</f>
        <v>77510.945300681356</v>
      </c>
      <c r="AZ211" s="701">
        <f>AY211^(1+$X$1)*INDEX(GDP_capita_region,MATCH(VLOOKUP($A211,Country_lookup,2),'IEO GDP per capita'!$A$44:$A$72,0),MATCH(AZ$4,'IEO GDP per capita'!$A$44:$BU$44,0))/INDEX(GDP_capita_region,MATCH(VLOOKUP($A211,Country_lookup,2),'IEO GDP per capita'!$A$44:$A$72,0),MATCH(AY$4,'IEO GDP per capita'!$A$44:$BU$44,0))^(1+$X$1)</f>
        <v>78868.964138818439</v>
      </c>
      <c r="BA211" s="701">
        <f>AZ211^(1+$X$1)*INDEX(GDP_capita_region,MATCH(VLOOKUP($A211,Country_lookup,2),'IEO GDP per capita'!$A$44:$A$72,0),MATCH(BA$4,'IEO GDP per capita'!$A$44:$BU$44,0))/INDEX(GDP_capita_region,MATCH(VLOOKUP($A211,Country_lookup,2),'IEO GDP per capita'!$A$44:$A$72,0),MATCH(AZ$4,'IEO GDP per capita'!$A$44:$BU$44,0))^(1+$X$1)</f>
        <v>80290.853909927333</v>
      </c>
      <c r="BB211" s="701">
        <f>BA211^(1+$X$1)*INDEX(GDP_capita_region,MATCH(VLOOKUP($A211,Country_lookup,2),'IEO GDP per capita'!$A$44:$A$72,0),MATCH(BB$4,'IEO GDP per capita'!$A$44:$BU$44,0))/INDEX(GDP_capita_region,MATCH(VLOOKUP($A211,Country_lookup,2),'IEO GDP per capita'!$A$44:$A$72,0),MATCH(BA$4,'IEO GDP per capita'!$A$44:$BU$44,0))^(1+$X$1)</f>
        <v>81311.429487394358</v>
      </c>
      <c r="BC211" s="701">
        <f>BB211^(1+$X$1)*INDEX(GDP_capita_region,MATCH(VLOOKUP($A211,Country_lookup,2),'IEO GDP per capita'!$A$44:$A$72,0),MATCH(BC$4,'IEO GDP per capita'!$A$44:$BU$44,0))/INDEX(GDP_capita_region,MATCH(VLOOKUP($A211,Country_lookup,2),'IEO GDP per capita'!$A$44:$A$72,0),MATCH(BB$4,'IEO GDP per capita'!$A$44:$BU$44,0))^(1+$X$1)</f>
        <v>82647.732680350993</v>
      </c>
      <c r="BD211" s="701">
        <f>BC211^(1+$X$1)*INDEX(GDP_capita_region,MATCH(VLOOKUP($A211,Country_lookup,2),'IEO GDP per capita'!$A$44:$A$72,0),MATCH(BD$4,'IEO GDP per capita'!$A$44:$BU$44,0))/INDEX(GDP_capita_region,MATCH(VLOOKUP($A211,Country_lookup,2),'IEO GDP per capita'!$A$44:$A$72,0),MATCH(BC$4,'IEO GDP per capita'!$A$44:$BU$44,0))^(1+$X$1)</f>
        <v>83971.186968914946</v>
      </c>
      <c r="BE211" s="701">
        <f>BD211^(1+$X$1)*INDEX(GDP_capita_region,MATCH(VLOOKUP($A211,Country_lookup,2),'IEO GDP per capita'!$A$44:$A$72,0),MATCH(BE$4,'IEO GDP per capita'!$A$44:$BU$44,0))/INDEX(GDP_capita_region,MATCH(VLOOKUP($A211,Country_lookup,2),'IEO GDP per capita'!$A$44:$A$72,0),MATCH(BD$4,'IEO GDP per capita'!$A$44:$BU$44,0))^(1+$X$1)</f>
        <v>85285.373868369905</v>
      </c>
      <c r="BF211" s="701">
        <f>BE211^(1+$X$1)*INDEX(GDP_capita_region,MATCH(VLOOKUP($A211,Country_lookup,2),'IEO GDP per capita'!$A$44:$A$72,0),MATCH(BF$4,'IEO GDP per capita'!$A$44:$BU$44,0))/INDEX(GDP_capita_region,MATCH(VLOOKUP($A211,Country_lookup,2),'IEO GDP per capita'!$A$44:$A$72,0),MATCH(BE$4,'IEO GDP per capita'!$A$44:$BU$44,0))^(1+$X$1)</f>
        <v>86589.897874833972</v>
      </c>
      <c r="BG211" s="701">
        <f>BF211^(1+$X$1)*INDEX(GDP_capita_region,MATCH(VLOOKUP($A211,Country_lookup,2),'IEO GDP per capita'!$A$44:$A$72,0),MATCH(BG$4,'IEO GDP per capita'!$A$44:$BU$44,0))/INDEX(GDP_capita_region,MATCH(VLOOKUP($A211,Country_lookup,2),'IEO GDP per capita'!$A$44:$A$72,0),MATCH(BF$4,'IEO GDP per capita'!$A$44:$BU$44,0))^(1+$X$1)</f>
        <v>87882.105302966549</v>
      </c>
      <c r="BH211" s="701">
        <f>BG211^(1+$X$1)*INDEX(GDP_capita_region,MATCH(VLOOKUP($A211,Country_lookup,2),'IEO GDP per capita'!$A$44:$A$72,0),MATCH(BH$4,'IEO GDP per capita'!$A$44:$BU$44,0))/INDEX(GDP_capita_region,MATCH(VLOOKUP($A211,Country_lookup,2),'IEO GDP per capita'!$A$44:$A$72,0),MATCH(BG$4,'IEO GDP per capita'!$A$44:$BU$44,0))^(1+$X$1)</f>
        <v>89166.299001551262</v>
      </c>
      <c r="BI211" s="701">
        <f>BH211^(1+$X$1)*INDEX(GDP_capita_region,MATCH(VLOOKUP($A211,Country_lookup,2),'IEO GDP per capita'!$A$44:$A$72,0),MATCH(BI$4,'IEO GDP per capita'!$A$44:$BU$44,0))/INDEX(GDP_capita_region,MATCH(VLOOKUP($A211,Country_lookup,2),'IEO GDP per capita'!$A$44:$A$72,0),MATCH(BH$4,'IEO GDP per capita'!$A$44:$BU$44,0))^(1+$X$1)</f>
        <v>90443.507913451002</v>
      </c>
      <c r="BJ211" s="701">
        <f>BI211^(1+$X$1)*INDEX(GDP_capita_region,MATCH(VLOOKUP($A211,Country_lookup,2),'IEO GDP per capita'!$A$44:$A$72,0),MATCH(BJ$4,'IEO GDP per capita'!$A$44:$BU$44,0))/INDEX(GDP_capita_region,MATCH(VLOOKUP($A211,Country_lookup,2),'IEO GDP per capita'!$A$44:$A$72,0),MATCH(BI$4,'IEO GDP per capita'!$A$44:$BU$44,0))^(1+$X$1)</f>
        <v>91722.177160743755</v>
      </c>
      <c r="BK211" s="701">
        <f>BJ211^(1+$X$1)*INDEX(GDP_capita_region,MATCH(VLOOKUP($A211,Country_lookup,2),'IEO GDP per capita'!$A$44:$A$72,0),MATCH(BK$4,'IEO GDP per capita'!$A$44:$BU$44,0))/INDEX(GDP_capita_region,MATCH(VLOOKUP($A211,Country_lookup,2),'IEO GDP per capita'!$A$44:$A$72,0),MATCH(BJ$4,'IEO GDP per capita'!$A$44:$BU$44,0))^(1+$X$1)</f>
        <v>93012.281667548537</v>
      </c>
      <c r="BL211" s="701">
        <f>BK211^(1+$X$1)*INDEX(GDP_capita_region,MATCH(VLOOKUP($A211,Country_lookup,2),'IEO GDP per capita'!$A$44:$A$72,0),MATCH(BL$4,'IEO GDP per capita'!$A$44:$BU$44,0))/INDEX(GDP_capita_region,MATCH(VLOOKUP($A211,Country_lookup,2),'IEO GDP per capita'!$A$44:$A$72,0),MATCH(BK$4,'IEO GDP per capita'!$A$44:$BU$44,0))^(1+$X$1)</f>
        <v>94340.717830752008</v>
      </c>
      <c r="BM211" s="701">
        <f>BL211^(1+$X$1)*INDEX(GDP_capita_region,MATCH(VLOOKUP($A211,Country_lookup,2),'IEO GDP per capita'!$A$44:$A$72,0),MATCH(BM$4,'IEO GDP per capita'!$A$44:$BU$44,0))/INDEX(GDP_capita_region,MATCH(VLOOKUP($A211,Country_lookup,2),'IEO GDP per capita'!$A$44:$A$72,0),MATCH(BL$4,'IEO GDP per capita'!$A$44:$BU$44,0))^(1+$X$1)</f>
        <v>95624.586593778673</v>
      </c>
      <c r="BN211" s="701">
        <f>BM211^(1+$X$1)*INDEX(GDP_capita_region,MATCH(VLOOKUP($A211,Country_lookup,2),'IEO GDP per capita'!$A$44:$A$72,0),MATCH(BN$4,'IEO GDP per capita'!$A$44:$BU$44,0))/INDEX(GDP_capita_region,MATCH(VLOOKUP($A211,Country_lookup,2),'IEO GDP per capita'!$A$44:$A$72,0),MATCH(BM$4,'IEO GDP per capita'!$A$44:$BU$44,0))^(1+$X$1)</f>
        <v>96909.73117261588</v>
      </c>
      <c r="BO211" s="701">
        <f>BN211^(1+$X$1)*INDEX(GDP_capita_region,MATCH(VLOOKUP($A211,Country_lookup,2),'IEO GDP per capita'!$A$44:$A$72,0),MATCH(BO$4,'IEO GDP per capita'!$A$44:$BU$44,0))/INDEX(GDP_capita_region,MATCH(VLOOKUP($A211,Country_lookup,2),'IEO GDP per capita'!$A$44:$A$72,0),MATCH(BN$4,'IEO GDP per capita'!$A$44:$BU$44,0))^(1+$X$1)</f>
        <v>98196.731145683967</v>
      </c>
      <c r="BP211" s="701">
        <f>BO211^(1+$X$1)*INDEX(GDP_capita_region,MATCH(VLOOKUP($A211,Country_lookup,2),'IEO GDP per capita'!$A$44:$A$72,0),MATCH(BP$4,'IEO GDP per capita'!$A$44:$BU$44,0))/INDEX(GDP_capita_region,MATCH(VLOOKUP($A211,Country_lookup,2),'IEO GDP per capita'!$A$44:$A$72,0),MATCH(BO$4,'IEO GDP per capita'!$A$44:$BU$44,0))^(1+$X$1)</f>
        <v>99486.41134673584</v>
      </c>
      <c r="BQ211" s="701">
        <f>BP211^(1+$X$1)*INDEX(GDP_capita_region,MATCH(VLOOKUP($A211,Country_lookup,2),'IEO GDP per capita'!$A$44:$A$72,0),MATCH(BQ$4,'IEO GDP per capita'!$A$44:$BU$44,0))/INDEX(GDP_capita_region,MATCH(VLOOKUP($A211,Country_lookup,2),'IEO GDP per capita'!$A$44:$A$72,0),MATCH(BP$4,'IEO GDP per capita'!$A$44:$BU$44,0))^(1+$X$1)</f>
        <v>100779.07955505705</v>
      </c>
      <c r="BR211" s="701">
        <f>BQ211^(1+$X$1)*INDEX(GDP_capita_region,MATCH(VLOOKUP($A211,Country_lookup,2),'IEO GDP per capita'!$A$44:$A$72,0),MATCH(BR$4,'IEO GDP per capita'!$A$44:$BU$44,0))/INDEX(GDP_capita_region,MATCH(VLOOKUP($A211,Country_lookup,2),'IEO GDP per capita'!$A$44:$A$72,0),MATCH(BQ$4,'IEO GDP per capita'!$A$44:$BU$44,0))^(1+$X$1)</f>
        <v>102073.63613384469</v>
      </c>
      <c r="BS211" s="701">
        <f>BR211^(1+$X$1)*INDEX(GDP_capita_region,MATCH(VLOOKUP($A211,Country_lookup,2),'IEO GDP per capita'!$A$44:$A$72,0),MATCH(BS$4,'IEO GDP per capita'!$A$44:$BU$44,0))/INDEX(GDP_capita_region,MATCH(VLOOKUP($A211,Country_lookup,2),'IEO GDP per capita'!$A$44:$A$72,0),MATCH(BR$4,'IEO GDP per capita'!$A$44:$BU$44,0))^(1+$X$1)</f>
        <v>103368.66871281969</v>
      </c>
      <c r="BT211" s="701">
        <f>BS211^(1+$X$1)*INDEX(GDP_capita_region,MATCH(VLOOKUP($A211,Country_lookup,2),'IEO GDP per capita'!$A$44:$A$72,0),MATCH(BT$4,'IEO GDP per capita'!$A$44:$BU$44,0))/INDEX(GDP_capita_region,MATCH(VLOOKUP($A211,Country_lookup,2),'IEO GDP per capita'!$A$44:$A$72,0),MATCH(BS$4,'IEO GDP per capita'!$A$44:$BU$44,0))^(1+$X$1)</f>
        <v>104661.81421695098</v>
      </c>
      <c r="BU211" s="701">
        <f>BT211^(1+$X$1)*INDEX(GDP_capita_region,MATCH(VLOOKUP($A211,Country_lookup,2),'IEO GDP per capita'!$A$44:$A$72,0),MATCH(BU$4,'IEO GDP per capita'!$A$44:$BU$44,0))/INDEX(GDP_capita_region,MATCH(VLOOKUP($A211,Country_lookup,2),'IEO GDP per capita'!$A$44:$A$72,0),MATCH(BT$4,'IEO GDP per capita'!$A$44:$BU$44,0))^(1+$X$1)</f>
        <v>105951.51899212088</v>
      </c>
      <c r="BV211" s="701">
        <f>BU211^(1+$X$1)*INDEX(GDP_capita_region,MATCH(VLOOKUP($A211,Country_lookup,2),'IEO GDP per capita'!$A$44:$A$72,0),MATCH(BV$4,'IEO GDP per capita'!$A$44:$BU$44,0))/INDEX(GDP_capita_region,MATCH(VLOOKUP($A211,Country_lookup,2),'IEO GDP per capita'!$A$44:$A$72,0),MATCH(BU$4,'IEO GDP per capita'!$A$44:$BU$44,0))^(1+$X$1)</f>
        <v>107238.49107028985</v>
      </c>
      <c r="BW211" s="701">
        <f>BV211^(1+$X$1)*INDEX(GDP_capita_region,MATCH(VLOOKUP($A211,Country_lookup,2),'IEO GDP per capita'!$A$44:$A$72,0),MATCH(BW$4,'IEO GDP per capita'!$A$44:$BU$44,0))/INDEX(GDP_capita_region,MATCH(VLOOKUP($A211,Country_lookup,2),'IEO GDP per capita'!$A$44:$A$72,0),MATCH(BV$4,'IEO GDP per capita'!$A$44:$BU$44,0))^(1+$X$1)</f>
        <v>108531.88582444692</v>
      </c>
      <c r="BX211" s="701">
        <f>BW211^(1+$X$1)*INDEX(GDP_capita_region,MATCH(VLOOKUP($A211,Country_lookup,2),'IEO GDP per capita'!$A$44:$A$72,0),MATCH(BX$4,'IEO GDP per capita'!$A$44:$BU$44,0))/INDEX(GDP_capita_region,MATCH(VLOOKUP($A211,Country_lookup,2),'IEO GDP per capita'!$A$44:$A$72,0),MATCH(BW$4,'IEO GDP per capita'!$A$44:$BU$44,0))^(1+$X$1)</f>
        <v>109825.15193258166</v>
      </c>
      <c r="BY211" s="701">
        <f>BX211^(1+$X$1)*INDEX(GDP_capita_region,MATCH(VLOOKUP($A211,Country_lookup,2),'IEO GDP per capita'!$A$44:$A$72,0),MATCH(BY$4,'IEO GDP per capita'!$A$44:$BU$44,0))/INDEX(GDP_capita_region,MATCH(VLOOKUP($A211,Country_lookup,2),'IEO GDP per capita'!$A$44:$A$72,0),MATCH(BX$4,'IEO GDP per capita'!$A$44:$BU$44,0))^(1+$X$1)</f>
        <v>111117.94308736276</v>
      </c>
      <c r="BZ211" s="701">
        <f>BY211^(1+$X$1)*INDEX(GDP_capita_region,MATCH(VLOOKUP($A211,Country_lookup,2),'IEO GDP per capita'!$A$44:$A$72,0),MATCH(BZ$4,'IEO GDP per capita'!$A$44:$BU$44,0))/INDEX(GDP_capita_region,MATCH(VLOOKUP($A211,Country_lookup,2),'IEO GDP per capita'!$A$44:$A$72,0),MATCH(BY$4,'IEO GDP per capita'!$A$44:$BU$44,0))^(1+$X$1)</f>
        <v>112410.02264398508</v>
      </c>
      <c r="CA211" s="701">
        <f>BZ211^(1+$X$1)*INDEX(GDP_capita_region,MATCH(VLOOKUP($A211,Country_lookup,2),'IEO GDP per capita'!$A$44:$A$72,0),MATCH(CA$4,'IEO GDP per capita'!$A$44:$BU$44,0))/INDEX(GDP_capita_region,MATCH(VLOOKUP($A211,Country_lookup,2),'IEO GDP per capita'!$A$44:$A$72,0),MATCH(BZ$4,'IEO GDP per capita'!$A$44:$BU$44,0))^(1+$X$1)</f>
        <v>113701.4346126912</v>
      </c>
      <c r="CB211" s="701">
        <f>CA211^(1+$X$1)*INDEX(GDP_capita_region,MATCH(VLOOKUP($A211,Country_lookup,2),'IEO GDP per capita'!$A$44:$A$72,0),MATCH(CB$4,'IEO GDP per capita'!$A$44:$BU$44,0))/INDEX(GDP_capita_region,MATCH(VLOOKUP($A211,Country_lookup,2),'IEO GDP per capita'!$A$44:$A$72,0),MATCH(CA$4,'IEO GDP per capita'!$A$44:$BU$44,0))^(1+$X$1)</f>
        <v>114992.54880473971</v>
      </c>
      <c r="CC211" s="701">
        <f>CB211^(1+$X$1)*INDEX(GDP_capita_region,MATCH(VLOOKUP($A211,Country_lookup,2),'IEO GDP per capita'!$A$44:$A$72,0),MATCH(CC$4,'IEO GDP per capita'!$A$44:$BU$44,0))/INDEX(GDP_capita_region,MATCH(VLOOKUP($A211,Country_lookup,2),'IEO GDP per capita'!$A$44:$A$72,0),MATCH(CB$4,'IEO GDP per capita'!$A$44:$BU$44,0))^(1+$X$1)</f>
        <v>116283.83342562751</v>
      </c>
      <c r="CD211" s="701">
        <f>CC211^(1+$X$1)*INDEX(GDP_capita_region,MATCH(VLOOKUP($A211,Country_lookup,2),'IEO GDP per capita'!$A$44:$A$72,0),MATCH(CD$4,'IEO GDP per capita'!$A$44:$BU$44,0))/INDEX(GDP_capita_region,MATCH(VLOOKUP($A211,Country_lookup,2),'IEO GDP per capita'!$A$44:$A$72,0),MATCH(CC$4,'IEO GDP per capita'!$A$44:$BU$44,0))^(1+$X$1)</f>
        <v>117575.71307362248</v>
      </c>
      <c r="CE211" s="701">
        <f>CD211^(1+$X$1)*INDEX(GDP_capita_region,MATCH(VLOOKUP($A211,Country_lookup,2),'IEO GDP per capita'!$A$44:$A$72,0),MATCH(CE$4,'IEO GDP per capita'!$A$44:$BU$44,0))/INDEX(GDP_capita_region,MATCH(VLOOKUP($A211,Country_lookup,2),'IEO GDP per capita'!$A$44:$A$72,0),MATCH(CD$4,'IEO GDP per capita'!$A$44:$BU$44,0))^(1+$X$1)</f>
        <v>118868.1724029196</v>
      </c>
      <c r="CF211" s="701">
        <f>CE211^(1+$X$1)*INDEX(GDP_capita_region,MATCH(VLOOKUP($A211,Country_lookup,2),'IEO GDP per capita'!$A$44:$A$72,0),MATCH(CF$4,'IEO GDP per capita'!$A$44:$BU$44,0))/INDEX(GDP_capita_region,MATCH(VLOOKUP($A211,Country_lookup,2),'IEO GDP per capita'!$A$44:$A$72,0),MATCH(CE$4,'IEO GDP per capita'!$A$44:$BU$44,0))^(1+$X$1)</f>
        <v>120160.6101467026</v>
      </c>
      <c r="CG211" s="701">
        <f>CF211^(1+$X$1)*INDEX(GDP_capita_region,MATCH(VLOOKUP($A211,Country_lookup,2),'IEO GDP per capita'!$A$44:$A$72,0),MATCH(CG$4,'IEO GDP per capita'!$A$44:$BU$44,0))/INDEX(GDP_capita_region,MATCH(VLOOKUP($A211,Country_lookup,2),'IEO GDP per capita'!$A$44:$A$72,0),MATCH(CF$4,'IEO GDP per capita'!$A$44:$BU$44,0))^(1+$X$1)</f>
        <v>121452.10531226895</v>
      </c>
      <c r="CH211" s="701">
        <f>CG211^(1+$X$1)*INDEX(GDP_capita_region,MATCH(VLOOKUP($A211,Country_lookup,2),'IEO GDP per capita'!$A$44:$A$72,0),MATCH(CH$4,'IEO GDP per capita'!$A$44:$BU$44,0))/INDEX(GDP_capita_region,MATCH(VLOOKUP($A211,Country_lookup,2),'IEO GDP per capita'!$A$44:$A$72,0),MATCH(CG$4,'IEO GDP per capita'!$A$44:$BU$44,0))^(1+$X$1)</f>
        <v>122743.62920762294</v>
      </c>
      <c r="CI211" s="701">
        <f>CH211^(1+$X$1)*INDEX(GDP_capita_region,MATCH(VLOOKUP($A211,Country_lookup,2),'IEO GDP per capita'!$A$44:$A$72,0),MATCH(CI$4,'IEO GDP per capita'!$A$44:$BU$44,0))/INDEX(GDP_capita_region,MATCH(VLOOKUP($A211,Country_lookup,2),'IEO GDP per capita'!$A$44:$A$72,0),MATCH(CH$4,'IEO GDP per capita'!$A$44:$BU$44,0))^(1+$X$1)</f>
        <v>124035.28565847629</v>
      </c>
      <c r="CJ211" s="701">
        <f>CI211^(1+$X$1)*INDEX(GDP_capita_region,MATCH(VLOOKUP($A211,Country_lookup,2),'IEO GDP per capita'!$A$44:$A$72,0),MATCH(CJ$4,'IEO GDP per capita'!$A$44:$BU$44,0))/INDEX(GDP_capita_region,MATCH(VLOOKUP($A211,Country_lookup,2),'IEO GDP per capita'!$A$44:$A$72,0),MATCH(CI$4,'IEO GDP per capita'!$A$44:$BU$44,0))^(1+$X$1)</f>
        <v>125327.11718027153</v>
      </c>
    </row>
    <row r="212" spans="1:88" ht="16.05" customHeight="1">
      <c r="A212" s="657" t="str">
        <f>'Country and technology list'!$A$135</f>
        <v>Uruguay</v>
      </c>
      <c r="B212" s="692" t="s">
        <v>165</v>
      </c>
      <c r="C212" s="2242">
        <v>9840.7263986035505</v>
      </c>
      <c r="D212" s="2242">
        <v>10117.203478987214</v>
      </c>
      <c r="E212" s="2242">
        <v>10840.725164757116</v>
      </c>
      <c r="F212" s="2242">
        <v>11047.223245830814</v>
      </c>
      <c r="G212" s="2242">
        <v>11764.810263686748</v>
      </c>
      <c r="H212" s="2242">
        <v>11511.078696405813</v>
      </c>
      <c r="I212" s="2242">
        <v>12066.234813133247</v>
      </c>
      <c r="J212" s="2242">
        <v>13005.623083641372</v>
      </c>
      <c r="K212" s="2242">
        <v>13506.127697993228</v>
      </c>
      <c r="L212" s="2242">
        <v>13175.443177239593</v>
      </c>
      <c r="M212" s="2242">
        <v>12874.776391872376</v>
      </c>
      <c r="N212" s="2242">
        <v>12358.037567934018</v>
      </c>
      <c r="O212" s="2242">
        <v>11400.234607583765</v>
      </c>
      <c r="P212" s="2242">
        <v>11499.409637470662</v>
      </c>
      <c r="Q212" s="2242">
        <v>12080.45625627017</v>
      </c>
      <c r="R212" s="700">
        <v>12975.772084941389</v>
      </c>
      <c r="S212" s="700">
        <v>13485.562963682105</v>
      </c>
      <c r="T212" s="700">
        <v>14330.256102047964</v>
      </c>
      <c r="U212" s="700">
        <v>15307.821406933523</v>
      </c>
      <c r="V212" s="700">
        <v>15900.800885250484</v>
      </c>
      <c r="W212" s="700">
        <v>17082.409721008666</v>
      </c>
      <c r="X212" s="700">
        <v>17904.819864314777</v>
      </c>
      <c r="Y212" s="700">
        <v>18439.129219992705</v>
      </c>
      <c r="Z212" s="700">
        <v>19315.811058851141</v>
      </c>
      <c r="AA212" s="2242">
        <v>19827.738941615262</v>
      </c>
      <c r="AB212" s="2242">
        <v>19952.253247193337</v>
      </c>
      <c r="AC212" s="701">
        <f>AB212^(1+$X$1)*INDEX(GDP_capita_region,MATCH(VLOOKUP($A212,Country_lookup,2),'IEO GDP per capita'!$A$44:$A$72,0),MATCH(AC$4,'IEO GDP per capita'!$A$44:$BU$44,0))/INDEX(GDP_capita_region,MATCH(VLOOKUP($A212,Country_lookup,2),'IEO GDP per capita'!$A$44:$A$72,0),MATCH(AB$4,'IEO GDP per capita'!$A$44:$BU$44,0))^(1+$X$1)</f>
        <v>20094.081823997458</v>
      </c>
      <c r="AD212" s="701">
        <f>AC212^(1+$X$1)*INDEX(GDP_capita_region,MATCH(VLOOKUP($A212,Country_lookup,2),'IEO GDP per capita'!$A$44:$A$72,0),MATCH(AD$4,'IEO GDP per capita'!$A$44:$BU$44,0))/INDEX(GDP_capita_region,MATCH(VLOOKUP($A212,Country_lookup,2),'IEO GDP per capita'!$A$44:$A$72,0),MATCH(AC$4,'IEO GDP per capita'!$A$44:$BU$44,0))^(1+$X$1)</f>
        <v>20515.073644073978</v>
      </c>
      <c r="AE212" s="701">
        <f>AD212^(1+$X$1)*INDEX(GDP_capita_region,MATCH(VLOOKUP($A212,Country_lookup,2),'IEO GDP per capita'!$A$44:$A$72,0),MATCH(AE$4,'IEO GDP per capita'!$A$44:$BU$44,0))/INDEX(GDP_capita_region,MATCH(VLOOKUP($A212,Country_lookup,2),'IEO GDP per capita'!$A$44:$A$72,0),MATCH(AD$4,'IEO GDP per capita'!$A$44:$BU$44,0))^(1+$X$1)</f>
        <v>20987.131997747398</v>
      </c>
      <c r="AF212" s="701">
        <f>AE212^(1+$X$1)*INDEX(GDP_capita_region,MATCH(VLOOKUP($A212,Country_lookup,2),'IEO GDP per capita'!$A$44:$A$72,0),MATCH(AF$4,'IEO GDP per capita'!$A$44:$BU$44,0))/INDEX(GDP_capita_region,MATCH(VLOOKUP($A212,Country_lookup,2),'IEO GDP per capita'!$A$44:$A$72,0),MATCH(AE$4,'IEO GDP per capita'!$A$44:$BU$44,0))^(1+$X$1)</f>
        <v>21465.837834312664</v>
      </c>
      <c r="AG212" s="701">
        <f>AF212^(1+$X$1)*INDEX(GDP_capita_region,MATCH(VLOOKUP($A212,Country_lookup,2),'IEO GDP per capita'!$A$44:$A$72,0),MATCH(AG$4,'IEO GDP per capita'!$A$44:$BU$44,0))/INDEX(GDP_capita_region,MATCH(VLOOKUP($A212,Country_lookup,2),'IEO GDP per capita'!$A$44:$A$72,0),MATCH(AF$4,'IEO GDP per capita'!$A$44:$BU$44,0))^(1+$X$1)</f>
        <v>21960.560301666599</v>
      </c>
      <c r="AH212" s="701">
        <f>AG212^(1+$X$1)*INDEX(GDP_capita_region,MATCH(VLOOKUP($A212,Country_lookup,2),'IEO GDP per capita'!$A$44:$A$72,0),MATCH(AH$4,'IEO GDP per capita'!$A$44:$BU$44,0))/INDEX(GDP_capita_region,MATCH(VLOOKUP($A212,Country_lookup,2),'IEO GDP per capita'!$A$44:$A$72,0),MATCH(AG$4,'IEO GDP per capita'!$A$44:$BU$44,0))^(1+$X$1)</f>
        <v>22405.873235260289</v>
      </c>
      <c r="AI212" s="701">
        <f>AH212^(1+$X$1)*INDEX(GDP_capita_region,MATCH(VLOOKUP($A212,Country_lookup,2),'IEO GDP per capita'!$A$44:$A$72,0),MATCH(AI$4,'IEO GDP per capita'!$A$44:$BU$44,0))/INDEX(GDP_capita_region,MATCH(VLOOKUP($A212,Country_lookup,2),'IEO GDP per capita'!$A$44:$A$72,0),MATCH(AH$4,'IEO GDP per capita'!$A$44:$BU$44,0))^(1+$X$1)</f>
        <v>22817.346133229756</v>
      </c>
      <c r="AJ212" s="701">
        <f>AI212^(1+$X$1)*INDEX(GDP_capita_region,MATCH(VLOOKUP($A212,Country_lookup,2),'IEO GDP per capita'!$A$44:$A$72,0),MATCH(AJ$4,'IEO GDP per capita'!$A$44:$BU$44,0))/INDEX(GDP_capita_region,MATCH(VLOOKUP($A212,Country_lookup,2),'IEO GDP per capita'!$A$44:$A$72,0),MATCH(AI$4,'IEO GDP per capita'!$A$44:$BU$44,0))^(1+$X$1)</f>
        <v>23218.681661003913</v>
      </c>
      <c r="AK212" s="701">
        <f>AJ212^(1+$X$1)*INDEX(GDP_capita_region,MATCH(VLOOKUP($A212,Country_lookup,2),'IEO GDP per capita'!$A$44:$A$72,0),MATCH(AK$4,'IEO GDP per capita'!$A$44:$BU$44,0))/INDEX(GDP_capita_region,MATCH(VLOOKUP($A212,Country_lookup,2),'IEO GDP per capita'!$A$44:$A$72,0),MATCH(AJ$4,'IEO GDP per capita'!$A$44:$BU$44,0))^(1+$X$1)</f>
        <v>23606.177295877093</v>
      </c>
      <c r="AL212" s="701">
        <f>AK212^(1+$X$1)*INDEX(GDP_capita_region,MATCH(VLOOKUP($A212,Country_lookup,2),'IEO GDP per capita'!$A$44:$A$72,0),MATCH(AL$4,'IEO GDP per capita'!$A$44:$BU$44,0))/INDEX(GDP_capita_region,MATCH(VLOOKUP($A212,Country_lookup,2),'IEO GDP per capita'!$A$44:$A$72,0),MATCH(AK$4,'IEO GDP per capita'!$A$44:$BU$44,0))^(1+$X$1)</f>
        <v>23955.330042212758</v>
      </c>
      <c r="AM212" s="701">
        <f>AL212^(1+$X$1)*INDEX(GDP_capita_region,MATCH(VLOOKUP($A212,Country_lookup,2),'IEO GDP per capita'!$A$44:$A$72,0),MATCH(AM$4,'IEO GDP per capita'!$A$44:$BU$44,0))/INDEX(GDP_capita_region,MATCH(VLOOKUP($A212,Country_lookup,2),'IEO GDP per capita'!$A$44:$A$72,0),MATCH(AL$4,'IEO GDP per capita'!$A$44:$BU$44,0))^(1+$X$1)</f>
        <v>24310.014964924845</v>
      </c>
      <c r="AN212" s="701">
        <f>AM212^(1+$X$1)*INDEX(GDP_capita_region,MATCH(VLOOKUP($A212,Country_lookup,2),'IEO GDP per capita'!$A$44:$A$72,0),MATCH(AN$4,'IEO GDP per capita'!$A$44:$BU$44,0))/INDEX(GDP_capita_region,MATCH(VLOOKUP($A212,Country_lookup,2),'IEO GDP per capita'!$A$44:$A$72,0),MATCH(AM$4,'IEO GDP per capita'!$A$44:$BU$44,0))^(1+$X$1)</f>
        <v>24665.504223179119</v>
      </c>
      <c r="AO212" s="701">
        <f>AN212^(1+$X$1)*INDEX(GDP_capita_region,MATCH(VLOOKUP($A212,Country_lookup,2),'IEO GDP per capita'!$A$44:$A$72,0),MATCH(AO$4,'IEO GDP per capita'!$A$44:$BU$44,0))/INDEX(GDP_capita_region,MATCH(VLOOKUP($A212,Country_lookup,2),'IEO GDP per capita'!$A$44:$A$72,0),MATCH(AN$4,'IEO GDP per capita'!$A$44:$BU$44,0))^(1+$X$1)</f>
        <v>25002.753985349194</v>
      </c>
      <c r="AP212" s="701">
        <f>AO212^(1+$X$1)*INDEX(GDP_capita_region,MATCH(VLOOKUP($A212,Country_lookup,2),'IEO GDP per capita'!$A$44:$A$72,0),MATCH(AP$4,'IEO GDP per capita'!$A$44:$BU$44,0))/INDEX(GDP_capita_region,MATCH(VLOOKUP($A212,Country_lookup,2),'IEO GDP per capita'!$A$44:$A$72,0),MATCH(AO$4,'IEO GDP per capita'!$A$44:$BU$44,0))^(1+$X$1)</f>
        <v>25337.585552927063</v>
      </c>
      <c r="AQ212" s="701">
        <f>AP212^(1+$X$1)*INDEX(GDP_capita_region,MATCH(VLOOKUP($A212,Country_lookup,2),'IEO GDP per capita'!$A$44:$A$72,0),MATCH(AQ$4,'IEO GDP per capita'!$A$44:$BU$44,0))/INDEX(GDP_capita_region,MATCH(VLOOKUP($A212,Country_lookup,2),'IEO GDP per capita'!$A$44:$A$72,0),MATCH(AP$4,'IEO GDP per capita'!$A$44:$BU$44,0))^(1+$X$1)</f>
        <v>25696.400644176625</v>
      </c>
      <c r="AR212" s="701">
        <f>AQ212^(1+$X$1)*INDEX(GDP_capita_region,MATCH(VLOOKUP($A212,Country_lookup,2),'IEO GDP per capita'!$A$44:$A$72,0),MATCH(AR$4,'IEO GDP per capita'!$A$44:$BU$44,0))/INDEX(GDP_capita_region,MATCH(VLOOKUP($A212,Country_lookup,2),'IEO GDP per capita'!$A$44:$A$72,0),MATCH(AQ$4,'IEO GDP per capita'!$A$44:$BU$44,0))^(1+$X$1)</f>
        <v>26071.12278353779</v>
      </c>
      <c r="AS212" s="701">
        <f>AR212^(1+$X$1)*INDEX(GDP_capita_region,MATCH(VLOOKUP($A212,Country_lookup,2),'IEO GDP per capita'!$A$44:$A$72,0),MATCH(AS$4,'IEO GDP per capita'!$A$44:$BU$44,0))/INDEX(GDP_capita_region,MATCH(VLOOKUP($A212,Country_lookup,2),'IEO GDP per capita'!$A$44:$A$72,0),MATCH(AR$4,'IEO GDP per capita'!$A$44:$BU$44,0))^(1+$X$1)</f>
        <v>26437.983892835495</v>
      </c>
      <c r="AT212" s="701">
        <f>AS212^(1+$X$1)*INDEX(GDP_capita_region,MATCH(VLOOKUP($A212,Country_lookup,2),'IEO GDP per capita'!$A$44:$A$72,0),MATCH(AT$4,'IEO GDP per capita'!$A$44:$BU$44,0))/INDEX(GDP_capita_region,MATCH(VLOOKUP($A212,Country_lookup,2),'IEO GDP per capita'!$A$44:$A$72,0),MATCH(AS$4,'IEO GDP per capita'!$A$44:$BU$44,0))^(1+$X$1)</f>
        <v>26807.22312047744</v>
      </c>
      <c r="AU212" s="701">
        <f>AT212^(1+$X$1)*INDEX(GDP_capita_region,MATCH(VLOOKUP($A212,Country_lookup,2),'IEO GDP per capita'!$A$44:$A$72,0),MATCH(AU$4,'IEO GDP per capita'!$A$44:$BU$44,0))/INDEX(GDP_capita_region,MATCH(VLOOKUP($A212,Country_lookup,2),'IEO GDP per capita'!$A$44:$A$72,0),MATCH(AT$4,'IEO GDP per capita'!$A$44:$BU$44,0))^(1+$X$1)</f>
        <v>27200.853828354142</v>
      </c>
      <c r="AV212" s="701">
        <f>AU212^(1+$X$1)*INDEX(GDP_capita_region,MATCH(VLOOKUP($A212,Country_lookup,2),'IEO GDP per capita'!$A$44:$A$72,0),MATCH(AV$4,'IEO GDP per capita'!$A$44:$BU$44,0))/INDEX(GDP_capita_region,MATCH(VLOOKUP($A212,Country_lookup,2),'IEO GDP per capita'!$A$44:$A$72,0),MATCH(AU$4,'IEO GDP per capita'!$A$44:$BU$44,0))^(1+$X$1)</f>
        <v>27609.049766658871</v>
      </c>
      <c r="AW212" s="701">
        <f>AV212^(1+$X$1)*INDEX(GDP_capita_region,MATCH(VLOOKUP($A212,Country_lookup,2),'IEO GDP per capita'!$A$44:$A$72,0),MATCH(AW$4,'IEO GDP per capita'!$A$44:$BU$44,0))/INDEX(GDP_capita_region,MATCH(VLOOKUP($A212,Country_lookup,2),'IEO GDP per capita'!$A$44:$A$72,0),MATCH(AV$4,'IEO GDP per capita'!$A$44:$BU$44,0))^(1+$X$1)</f>
        <v>28040.543258906611</v>
      </c>
      <c r="AX212" s="701">
        <f>AW212^(1+$X$1)*INDEX(GDP_capita_region,MATCH(VLOOKUP($A212,Country_lookup,2),'IEO GDP per capita'!$A$44:$A$72,0),MATCH(AX$4,'IEO GDP per capita'!$A$44:$BU$44,0))/INDEX(GDP_capita_region,MATCH(VLOOKUP($A212,Country_lookup,2),'IEO GDP per capita'!$A$44:$A$72,0),MATCH(AW$4,'IEO GDP per capita'!$A$44:$BU$44,0))^(1+$X$1)</f>
        <v>28474.283815836148</v>
      </c>
      <c r="AY212" s="701">
        <f>AX212^(1+$X$1)*INDEX(GDP_capita_region,MATCH(VLOOKUP($A212,Country_lookup,2),'IEO GDP per capita'!$A$44:$A$72,0),MATCH(AY$4,'IEO GDP per capita'!$A$44:$BU$44,0))/INDEX(GDP_capita_region,MATCH(VLOOKUP($A212,Country_lookup,2),'IEO GDP per capita'!$A$44:$A$72,0),MATCH(AX$4,'IEO GDP per capita'!$A$44:$BU$44,0))^(1+$X$1)</f>
        <v>28936.00216867694</v>
      </c>
      <c r="AZ212" s="701">
        <f>AY212^(1+$X$1)*INDEX(GDP_capita_region,MATCH(VLOOKUP($A212,Country_lookup,2),'IEO GDP per capita'!$A$44:$A$72,0),MATCH(AZ$4,'IEO GDP per capita'!$A$44:$BU$44,0))/INDEX(GDP_capita_region,MATCH(VLOOKUP($A212,Country_lookup,2),'IEO GDP per capita'!$A$44:$A$72,0),MATCH(AY$4,'IEO GDP per capita'!$A$44:$BU$44,0))^(1+$X$1)</f>
        <v>29408.294774989397</v>
      </c>
      <c r="BA212" s="701">
        <f>AZ212^(1+$X$1)*INDEX(GDP_capita_region,MATCH(VLOOKUP($A212,Country_lookup,2),'IEO GDP per capita'!$A$44:$A$72,0),MATCH(BA$4,'IEO GDP per capita'!$A$44:$BU$44,0))/INDEX(GDP_capita_region,MATCH(VLOOKUP($A212,Country_lookup,2),'IEO GDP per capita'!$A$44:$A$72,0),MATCH(AZ$4,'IEO GDP per capita'!$A$44:$BU$44,0))^(1+$X$1)</f>
        <v>29889.059117192875</v>
      </c>
      <c r="BB212" s="701">
        <f>BA212^(1+$X$1)*INDEX(GDP_capita_region,MATCH(VLOOKUP($A212,Country_lookup,2),'IEO GDP per capita'!$A$44:$A$72,0),MATCH(BB$4,'IEO GDP per capita'!$A$44:$BU$44,0))/INDEX(GDP_capita_region,MATCH(VLOOKUP($A212,Country_lookup,2),'IEO GDP per capita'!$A$44:$A$72,0),MATCH(BA$4,'IEO GDP per capita'!$A$44:$BU$44,0))^(1+$X$1)</f>
        <v>30207.143735915877</v>
      </c>
      <c r="BC212" s="701">
        <f>BB212^(1+$X$1)*INDEX(GDP_capita_region,MATCH(VLOOKUP($A212,Country_lookup,2),'IEO GDP per capita'!$A$44:$A$72,0),MATCH(BC$4,'IEO GDP per capita'!$A$44:$BU$44,0))/INDEX(GDP_capita_region,MATCH(VLOOKUP($A212,Country_lookup,2),'IEO GDP per capita'!$A$44:$A$72,0),MATCH(BB$4,'IEO GDP per capita'!$A$44:$BU$44,0))^(1+$X$1)</f>
        <v>30650.282397015028</v>
      </c>
      <c r="BD212" s="701">
        <f>BC212^(1+$X$1)*INDEX(GDP_capita_region,MATCH(VLOOKUP($A212,Country_lookup,2),'IEO GDP per capita'!$A$44:$A$72,0),MATCH(BD$4,'IEO GDP per capita'!$A$44:$BU$44,0))/INDEX(GDP_capita_region,MATCH(VLOOKUP($A212,Country_lookup,2),'IEO GDP per capita'!$A$44:$A$72,0),MATCH(BC$4,'IEO GDP per capita'!$A$44:$BU$44,0))^(1+$X$1)</f>
        <v>31092.902825135672</v>
      </c>
      <c r="BE212" s="701">
        <f>BD212^(1+$X$1)*INDEX(GDP_capita_region,MATCH(VLOOKUP($A212,Country_lookup,2),'IEO GDP per capita'!$A$44:$A$72,0),MATCH(BE$4,'IEO GDP per capita'!$A$44:$BU$44,0))/INDEX(GDP_capita_region,MATCH(VLOOKUP($A212,Country_lookup,2),'IEO GDP per capita'!$A$44:$A$72,0),MATCH(BD$4,'IEO GDP per capita'!$A$44:$BU$44,0))^(1+$X$1)</f>
        <v>31530.412784833083</v>
      </c>
      <c r="BF212" s="701">
        <f>BE212^(1+$X$1)*INDEX(GDP_capita_region,MATCH(VLOOKUP($A212,Country_lookup,2),'IEO GDP per capita'!$A$44:$A$72,0),MATCH(BF$4,'IEO GDP per capita'!$A$44:$BU$44,0))/INDEX(GDP_capita_region,MATCH(VLOOKUP($A212,Country_lookup,2),'IEO GDP per capita'!$A$44:$A$72,0),MATCH(BE$4,'IEO GDP per capita'!$A$44:$BU$44,0))^(1+$X$1)</f>
        <v>31962.339316074973</v>
      </c>
      <c r="BG212" s="701">
        <f>BF212^(1+$X$1)*INDEX(GDP_capita_region,MATCH(VLOOKUP($A212,Country_lookup,2),'IEO GDP per capita'!$A$44:$A$72,0),MATCH(BG$4,'IEO GDP per capita'!$A$44:$BU$44,0))/INDEX(GDP_capita_region,MATCH(VLOOKUP($A212,Country_lookup,2),'IEO GDP per capita'!$A$44:$A$72,0),MATCH(BF$4,'IEO GDP per capita'!$A$44:$BU$44,0))^(1+$X$1)</f>
        <v>32387.394637300888</v>
      </c>
      <c r="BH212" s="701">
        <f>BG212^(1+$X$1)*INDEX(GDP_capita_region,MATCH(VLOOKUP($A212,Country_lookup,2),'IEO GDP per capita'!$A$44:$A$72,0),MATCH(BH$4,'IEO GDP per capita'!$A$44:$BU$44,0))/INDEX(GDP_capita_region,MATCH(VLOOKUP($A212,Country_lookup,2),'IEO GDP per capita'!$A$44:$A$72,0),MATCH(BG$4,'IEO GDP per capita'!$A$44:$BU$44,0))^(1+$X$1)</f>
        <v>32807.384709069476</v>
      </c>
      <c r="BI212" s="701">
        <f>BH212^(1+$X$1)*INDEX(GDP_capita_region,MATCH(VLOOKUP($A212,Country_lookup,2),'IEO GDP per capita'!$A$44:$A$72,0),MATCH(BI$4,'IEO GDP per capita'!$A$44:$BU$44,0))/INDEX(GDP_capita_region,MATCH(VLOOKUP($A212,Country_lookup,2),'IEO GDP per capita'!$A$44:$A$72,0),MATCH(BH$4,'IEO GDP per capita'!$A$44:$BU$44,0))^(1+$X$1)</f>
        <v>33221.315069395881</v>
      </c>
      <c r="BJ212" s="701">
        <f>BI212^(1+$X$1)*INDEX(GDP_capita_region,MATCH(VLOOKUP($A212,Country_lookup,2),'IEO GDP per capita'!$A$44:$A$72,0),MATCH(BJ$4,'IEO GDP per capita'!$A$44:$BU$44,0))/INDEX(GDP_capita_region,MATCH(VLOOKUP($A212,Country_lookup,2),'IEO GDP per capita'!$A$44:$A$72,0),MATCH(BI$4,'IEO GDP per capita'!$A$44:$BU$44,0))^(1+$X$1)</f>
        <v>33634.997848594619</v>
      </c>
      <c r="BK212" s="701">
        <f>BJ212^(1+$X$1)*INDEX(GDP_capita_region,MATCH(VLOOKUP($A212,Country_lookup,2),'IEO GDP per capita'!$A$44:$A$72,0),MATCH(BK$4,'IEO GDP per capita'!$A$44:$BU$44,0))/INDEX(GDP_capita_region,MATCH(VLOOKUP($A212,Country_lookup,2),'IEO GDP per capita'!$A$44:$A$72,0),MATCH(BJ$4,'IEO GDP per capita'!$A$44:$BU$44,0))^(1+$X$1)</f>
        <v>34054.236148475989</v>
      </c>
      <c r="BL212" s="701">
        <f>BK212^(1+$X$1)*INDEX(GDP_capita_region,MATCH(VLOOKUP($A212,Country_lookup,2),'IEO GDP per capita'!$A$44:$A$72,0),MATCH(BL$4,'IEO GDP per capita'!$A$44:$BU$44,0))/INDEX(GDP_capita_region,MATCH(VLOOKUP($A212,Country_lookup,2),'IEO GDP per capita'!$A$44:$A$72,0),MATCH(BK$4,'IEO GDP per capita'!$A$44:$BU$44,0))^(1+$X$1)</f>
        <v>34487.291855783624</v>
      </c>
      <c r="BM212" s="701">
        <f>BL212^(1+$X$1)*INDEX(GDP_capita_region,MATCH(VLOOKUP($A212,Country_lookup,2),'IEO GDP per capita'!$A$44:$A$72,0),MATCH(BM$4,'IEO GDP per capita'!$A$44:$BU$44,0))/INDEX(GDP_capita_region,MATCH(VLOOKUP($A212,Country_lookup,2),'IEO GDP per capita'!$A$44:$A$72,0),MATCH(BL$4,'IEO GDP per capita'!$A$44:$BU$44,0))^(1+$X$1)</f>
        <v>34901.174541716253</v>
      </c>
      <c r="BN212" s="701">
        <f>BM212^(1+$X$1)*INDEX(GDP_capita_region,MATCH(VLOOKUP($A212,Country_lookup,2),'IEO GDP per capita'!$A$44:$A$72,0),MATCH(BN$4,'IEO GDP per capita'!$A$44:$BU$44,0))/INDEX(GDP_capita_region,MATCH(VLOOKUP($A212,Country_lookup,2),'IEO GDP per capita'!$A$44:$A$72,0),MATCH(BM$4,'IEO GDP per capita'!$A$44:$BU$44,0))^(1+$X$1)</f>
        <v>35313.416652473061</v>
      </c>
      <c r="BO212" s="701">
        <f>BN212^(1+$X$1)*INDEX(GDP_capita_region,MATCH(VLOOKUP($A212,Country_lookup,2),'IEO GDP per capita'!$A$44:$A$72,0),MATCH(BO$4,'IEO GDP per capita'!$A$44:$BU$44,0))/INDEX(GDP_capita_region,MATCH(VLOOKUP($A212,Country_lookup,2),'IEO GDP per capita'!$A$44:$A$72,0),MATCH(BN$4,'IEO GDP per capita'!$A$44:$BU$44,0))^(1+$X$1)</f>
        <v>35725.155901226717</v>
      </c>
      <c r="BP212" s="701">
        <f>BO212^(1+$X$1)*INDEX(GDP_capita_region,MATCH(VLOOKUP($A212,Country_lookup,2),'IEO GDP per capita'!$A$44:$A$72,0),MATCH(BP$4,'IEO GDP per capita'!$A$44:$BU$44,0))/INDEX(GDP_capita_region,MATCH(VLOOKUP($A212,Country_lookup,2),'IEO GDP per capita'!$A$44:$A$72,0),MATCH(BO$4,'IEO GDP per capita'!$A$44:$BU$44,0))^(1+$X$1)</f>
        <v>36136.854020205203</v>
      </c>
      <c r="BQ212" s="701">
        <f>BP212^(1+$X$1)*INDEX(GDP_capita_region,MATCH(VLOOKUP($A212,Country_lookup,2),'IEO GDP per capita'!$A$44:$A$72,0),MATCH(BQ$4,'IEO GDP per capita'!$A$44:$BU$44,0))/INDEX(GDP_capita_region,MATCH(VLOOKUP($A212,Country_lookup,2),'IEO GDP per capita'!$A$44:$A$72,0),MATCH(BP$4,'IEO GDP per capita'!$A$44:$BU$44,0))^(1+$X$1)</f>
        <v>36548.729064231047</v>
      </c>
      <c r="BR212" s="701">
        <f>BQ212^(1+$X$1)*INDEX(GDP_capita_region,MATCH(VLOOKUP($A212,Country_lookup,2),'IEO GDP per capita'!$A$44:$A$72,0),MATCH(BR$4,'IEO GDP per capita'!$A$44:$BU$44,0))/INDEX(GDP_capita_region,MATCH(VLOOKUP($A212,Country_lookup,2),'IEO GDP per capita'!$A$44:$A$72,0),MATCH(BQ$4,'IEO GDP per capita'!$A$44:$BU$44,0))^(1+$X$1)</f>
        <v>36960.384441827031</v>
      </c>
      <c r="BS212" s="701">
        <f>BR212^(1+$X$1)*INDEX(GDP_capita_region,MATCH(VLOOKUP($A212,Country_lookup,2),'IEO GDP per capita'!$A$44:$A$72,0),MATCH(BS$4,'IEO GDP per capita'!$A$44:$BU$44,0))/INDEX(GDP_capita_region,MATCH(VLOOKUP($A212,Country_lookup,2),'IEO GDP per capita'!$A$44:$A$72,0),MATCH(BR$4,'IEO GDP per capita'!$A$44:$BU$44,0))^(1+$X$1)</f>
        <v>37371.275302623952</v>
      </c>
      <c r="BT212" s="701">
        <f>BS212^(1+$X$1)*INDEX(GDP_capita_region,MATCH(VLOOKUP($A212,Country_lookup,2),'IEO GDP per capita'!$A$44:$A$72,0),MATCH(BT$4,'IEO GDP per capita'!$A$44:$BU$44,0))/INDEX(GDP_capita_region,MATCH(VLOOKUP($A212,Country_lookup,2),'IEO GDP per capita'!$A$44:$A$72,0),MATCH(BS$4,'IEO GDP per capita'!$A$44:$BU$44,0))^(1+$X$1)</f>
        <v>37780.062403631506</v>
      </c>
      <c r="BU212" s="701">
        <f>BT212^(1+$X$1)*INDEX(GDP_capita_region,MATCH(VLOOKUP($A212,Country_lookup,2),'IEO GDP per capita'!$A$44:$A$72,0),MATCH(BU$4,'IEO GDP per capita'!$A$44:$BU$44,0))/INDEX(GDP_capita_region,MATCH(VLOOKUP($A212,Country_lookup,2),'IEO GDP per capita'!$A$44:$A$72,0),MATCH(BT$4,'IEO GDP per capita'!$A$44:$BU$44,0))^(1+$X$1)</f>
        <v>38186.047842852393</v>
      </c>
      <c r="BV212" s="701">
        <f>BU212^(1+$X$1)*INDEX(GDP_capita_region,MATCH(VLOOKUP($A212,Country_lookup,2),'IEO GDP per capita'!$A$44:$A$72,0),MATCH(BV$4,'IEO GDP per capita'!$A$44:$BU$44,0))/INDEX(GDP_capita_region,MATCH(VLOOKUP($A212,Country_lookup,2),'IEO GDP per capita'!$A$44:$A$72,0),MATCH(BU$4,'IEO GDP per capita'!$A$44:$BU$44,0))^(1+$X$1)</f>
        <v>38589.897104597621</v>
      </c>
      <c r="BW212" s="701">
        <f>BV212^(1+$X$1)*INDEX(GDP_capita_region,MATCH(VLOOKUP($A212,Country_lookup,2),'IEO GDP per capita'!$A$44:$A$72,0),MATCH(BW$4,'IEO GDP per capita'!$A$44:$BU$44,0))/INDEX(GDP_capita_region,MATCH(VLOOKUP($A212,Country_lookup,2),'IEO GDP per capita'!$A$44:$A$72,0),MATCH(BV$4,'IEO GDP per capita'!$A$44:$BU$44,0))^(1+$X$1)</f>
        <v>38995.249933433828</v>
      </c>
      <c r="BX212" s="701">
        <f>BW212^(1+$X$1)*INDEX(GDP_capita_region,MATCH(VLOOKUP($A212,Country_lookup,2),'IEO GDP per capita'!$A$44:$A$72,0),MATCH(BX$4,'IEO GDP per capita'!$A$44:$BU$44,0))/INDEX(GDP_capita_region,MATCH(VLOOKUP($A212,Country_lookup,2),'IEO GDP per capita'!$A$44:$A$72,0),MATCH(BW$4,'IEO GDP per capita'!$A$44:$BU$44,0))^(1+$X$1)</f>
        <v>39399.606824802991</v>
      </c>
      <c r="BY212" s="701">
        <f>BX212^(1+$X$1)*INDEX(GDP_capita_region,MATCH(VLOOKUP($A212,Country_lookup,2),'IEO GDP per capita'!$A$44:$A$72,0),MATCH(BY$4,'IEO GDP per capita'!$A$44:$BU$44,0))/INDEX(GDP_capita_region,MATCH(VLOOKUP($A212,Country_lookup,2),'IEO GDP per capita'!$A$44:$A$72,0),MATCH(BX$4,'IEO GDP per capita'!$A$44:$BU$44,0))^(1+$X$1)</f>
        <v>39802.705105590598</v>
      </c>
      <c r="BZ212" s="701">
        <f>BY212^(1+$X$1)*INDEX(GDP_capita_region,MATCH(VLOOKUP($A212,Country_lookup,2),'IEO GDP per capita'!$A$44:$A$72,0),MATCH(BZ$4,'IEO GDP per capita'!$A$44:$BU$44,0))/INDEX(GDP_capita_region,MATCH(VLOOKUP($A212,Country_lookup,2),'IEO GDP per capita'!$A$44:$A$72,0),MATCH(BY$4,'IEO GDP per capita'!$A$44:$BU$44,0))^(1+$X$1)</f>
        <v>40204.433331248983</v>
      </c>
      <c r="CA212" s="701">
        <f>BZ212^(1+$X$1)*INDEX(GDP_capita_region,MATCH(VLOOKUP($A212,Country_lookup,2),'IEO GDP per capita'!$A$44:$A$72,0),MATCH(CA$4,'IEO GDP per capita'!$A$44:$BU$44,0))/INDEX(GDP_capita_region,MATCH(VLOOKUP($A212,Country_lookup,2),'IEO GDP per capita'!$A$44:$A$72,0),MATCH(BZ$4,'IEO GDP per capita'!$A$44:$BU$44,0))^(1+$X$1)</f>
        <v>40604.806454476908</v>
      </c>
      <c r="CB212" s="701">
        <f>CA212^(1+$X$1)*INDEX(GDP_capita_region,MATCH(VLOOKUP($A212,Country_lookup,2),'IEO GDP per capita'!$A$44:$A$72,0),MATCH(CB$4,'IEO GDP per capita'!$A$44:$BU$44,0))/INDEX(GDP_capita_region,MATCH(VLOOKUP($A212,Country_lookup,2),'IEO GDP per capita'!$A$44:$A$72,0),MATCH(CA$4,'IEO GDP per capita'!$A$44:$BU$44,0))^(1+$X$1)</f>
        <v>41003.989854831976</v>
      </c>
      <c r="CC212" s="701">
        <f>CB212^(1+$X$1)*INDEX(GDP_capita_region,MATCH(VLOOKUP($A212,Country_lookup,2),'IEO GDP per capita'!$A$44:$A$72,0),MATCH(CC$4,'IEO GDP per capita'!$A$44:$BU$44,0))/INDEX(GDP_capita_region,MATCH(VLOOKUP($A212,Country_lookup,2),'IEO GDP per capita'!$A$44:$A$72,0),MATCH(CB$4,'IEO GDP per capita'!$A$44:$BU$44,0))^(1+$X$1)</f>
        <v>41402.211436251688</v>
      </c>
      <c r="CD212" s="701">
        <f>CC212^(1+$X$1)*INDEX(GDP_capita_region,MATCH(VLOOKUP($A212,Country_lookup,2),'IEO GDP per capita'!$A$44:$A$72,0),MATCH(CD$4,'IEO GDP per capita'!$A$44:$BU$44,0))/INDEX(GDP_capita_region,MATCH(VLOOKUP($A212,Country_lookup,2),'IEO GDP per capita'!$A$44:$A$72,0),MATCH(CC$4,'IEO GDP per capita'!$A$44:$BU$44,0))^(1+$X$1)</f>
        <v>41799.710611978066</v>
      </c>
      <c r="CE212" s="701">
        <f>CD212^(1+$X$1)*INDEX(GDP_capita_region,MATCH(VLOOKUP($A212,Country_lookup,2),'IEO GDP per capita'!$A$44:$A$72,0),MATCH(CE$4,'IEO GDP per capita'!$A$44:$BU$44,0))/INDEX(GDP_capita_region,MATCH(VLOOKUP($A212,Country_lookup,2),'IEO GDP per capita'!$A$44:$A$72,0),MATCH(CD$4,'IEO GDP per capita'!$A$44:$BU$44,0))^(1+$X$1)</f>
        <v>42196.4840290176</v>
      </c>
      <c r="CF212" s="701">
        <f>CE212^(1+$X$1)*INDEX(GDP_capita_region,MATCH(VLOOKUP($A212,Country_lookup,2),'IEO GDP per capita'!$A$44:$A$72,0),MATCH(CF$4,'IEO GDP per capita'!$A$44:$BU$44,0))/INDEX(GDP_capita_region,MATCH(VLOOKUP($A212,Country_lookup,2),'IEO GDP per capita'!$A$44:$A$72,0),MATCH(CE$4,'IEO GDP per capita'!$A$44:$BU$44,0))^(1+$X$1)</f>
        <v>42592.253358877017</v>
      </c>
      <c r="CG212" s="701">
        <f>CF212^(1+$X$1)*INDEX(GDP_capita_region,MATCH(VLOOKUP($A212,Country_lookup,2),'IEO GDP per capita'!$A$44:$A$72,0),MATCH(CG$4,'IEO GDP per capita'!$A$44:$BU$44,0))/INDEX(GDP_capita_region,MATCH(VLOOKUP($A212,Country_lookup,2),'IEO GDP per capita'!$A$44:$A$72,0),MATCH(CF$4,'IEO GDP per capita'!$A$44:$BU$44,0))^(1+$X$1)</f>
        <v>42986.667601693465</v>
      </c>
      <c r="CH212" s="701">
        <f>CG212^(1+$X$1)*INDEX(GDP_capita_region,MATCH(VLOOKUP($A212,Country_lookup,2),'IEO GDP per capita'!$A$44:$A$72,0),MATCH(CH$4,'IEO GDP per capita'!$A$44:$BU$44,0))/INDEX(GDP_capita_region,MATCH(VLOOKUP($A212,Country_lookup,2),'IEO GDP per capita'!$A$44:$A$72,0),MATCH(CG$4,'IEO GDP per capita'!$A$44:$BU$44,0))^(1+$X$1)</f>
        <v>43380.115347992301</v>
      </c>
      <c r="CI212" s="701">
        <f>CH212^(1+$X$1)*INDEX(GDP_capita_region,MATCH(VLOOKUP($A212,Country_lookup,2),'IEO GDP per capita'!$A$44:$A$72,0),MATCH(CI$4,'IEO GDP per capita'!$A$44:$BU$44,0))/INDEX(GDP_capita_region,MATCH(VLOOKUP($A212,Country_lookup,2),'IEO GDP per capita'!$A$44:$A$72,0),MATCH(CH$4,'IEO GDP per capita'!$A$44:$BU$44,0))^(1+$X$1)</f>
        <v>43772.672717345449</v>
      </c>
      <c r="CJ212" s="701">
        <f>CI212^(1+$X$1)*INDEX(GDP_capita_region,MATCH(VLOOKUP($A212,Country_lookup,2),'IEO GDP per capita'!$A$44:$A$72,0),MATCH(CJ$4,'IEO GDP per capita'!$A$44:$BU$44,0))/INDEX(GDP_capita_region,MATCH(VLOOKUP($A212,Country_lookup,2),'IEO GDP per capita'!$A$44:$A$72,0),MATCH(CI$4,'IEO GDP per capita'!$A$44:$BU$44,0))^(1+$X$1)</f>
        <v>44164.375256408537</v>
      </c>
    </row>
    <row r="213" spans="1:88" ht="16.05" customHeight="1">
      <c r="A213" s="657" t="str">
        <f>'Country and technology list'!$A$136</f>
        <v>Uzbekistan</v>
      </c>
      <c r="B213" s="692" t="s">
        <v>166</v>
      </c>
      <c r="C213" s="2242">
        <v>3031.5024168149084</v>
      </c>
      <c r="D213" s="2242">
        <v>2952.9499848577052</v>
      </c>
      <c r="E213" s="2242">
        <v>2561.4594983012071</v>
      </c>
      <c r="F213" s="2242">
        <v>2446.3179129539058</v>
      </c>
      <c r="G213" s="2242">
        <v>2274.026815604012</v>
      </c>
      <c r="H213" s="2242">
        <v>2213.207152386713</v>
      </c>
      <c r="I213" s="2242">
        <v>2208.1894378213415</v>
      </c>
      <c r="J213" s="2242">
        <v>2279.6311351708177</v>
      </c>
      <c r="K213" s="2242">
        <v>2339.6934584574246</v>
      </c>
      <c r="L213" s="2242">
        <v>2414.1373361289311</v>
      </c>
      <c r="M213" s="2242">
        <v>2471.4383993273832</v>
      </c>
      <c r="N213" s="2242">
        <v>2542.8425949191069</v>
      </c>
      <c r="O213" s="2242">
        <v>2612.3886256640917</v>
      </c>
      <c r="P213" s="2242">
        <v>2690.6160329582303</v>
      </c>
      <c r="Q213" s="2242">
        <v>2864.5517535741847</v>
      </c>
      <c r="R213" s="700">
        <v>3029.6194822963125</v>
      </c>
      <c r="S213" s="700">
        <v>3211.3561620603309</v>
      </c>
      <c r="T213" s="700">
        <v>3466.7340078663792</v>
      </c>
      <c r="U213" s="700">
        <v>3732.8653965057574</v>
      </c>
      <c r="V213" s="700">
        <v>3967.7106682153185</v>
      </c>
      <c r="W213" s="700">
        <v>4185.1425297650649</v>
      </c>
      <c r="X213" s="700">
        <v>4412.4741929082393</v>
      </c>
      <c r="Y213" s="700">
        <v>4704.5294347223935</v>
      </c>
      <c r="Z213" s="700">
        <v>5002.1496596927491</v>
      </c>
      <c r="AA213" s="2242">
        <v>5316.8726726818277</v>
      </c>
      <c r="AB213" s="2242">
        <v>5642.8235777858872</v>
      </c>
      <c r="AC213" s="701">
        <f>AB213^(1+$X$1)*INDEX(GDP_capita_region,MATCH(VLOOKUP($A213,Country_lookup,2),'IEO GDP per capita'!$A$44:$A$72,0),MATCH(AC$4,'IEO GDP per capita'!$A$44:$BU$44,0))/INDEX(GDP_capita_region,MATCH(VLOOKUP($A213,Country_lookup,2),'IEO GDP per capita'!$A$44:$A$72,0),MATCH(AB$4,'IEO GDP per capita'!$A$44:$BU$44,0))^(1+$X$1)</f>
        <v>5883.7136442270412</v>
      </c>
      <c r="AD213" s="701">
        <f>AC213^(1+$X$1)*INDEX(GDP_capita_region,MATCH(VLOOKUP($A213,Country_lookup,2),'IEO GDP per capita'!$A$44:$A$72,0),MATCH(AD$4,'IEO GDP per capita'!$A$44:$BU$44,0))/INDEX(GDP_capita_region,MATCH(VLOOKUP($A213,Country_lookup,2),'IEO GDP per capita'!$A$44:$A$72,0),MATCH(AC$4,'IEO GDP per capita'!$A$44:$BU$44,0))^(1+$X$1)</f>
        <v>6158.8200522224197</v>
      </c>
      <c r="AE213" s="701">
        <f>AD213^(1+$X$1)*INDEX(GDP_capita_region,MATCH(VLOOKUP($A213,Country_lookup,2),'IEO GDP per capita'!$A$44:$A$72,0),MATCH(AE$4,'IEO GDP per capita'!$A$44:$BU$44,0))/INDEX(GDP_capita_region,MATCH(VLOOKUP($A213,Country_lookup,2),'IEO GDP per capita'!$A$44:$A$72,0),MATCH(AD$4,'IEO GDP per capita'!$A$44:$BU$44,0))^(1+$X$1)</f>
        <v>6465.0976485506662</v>
      </c>
      <c r="AF213" s="701">
        <f>AE213^(1+$X$1)*INDEX(GDP_capita_region,MATCH(VLOOKUP($A213,Country_lookup,2),'IEO GDP per capita'!$A$44:$A$72,0),MATCH(AF$4,'IEO GDP per capita'!$A$44:$BU$44,0))/INDEX(GDP_capita_region,MATCH(VLOOKUP($A213,Country_lookup,2),'IEO GDP per capita'!$A$44:$A$72,0),MATCH(AE$4,'IEO GDP per capita'!$A$44:$BU$44,0))^(1+$X$1)</f>
        <v>6786.8643077614888</v>
      </c>
      <c r="AG213" s="701">
        <f>AF213^(1+$X$1)*INDEX(GDP_capita_region,MATCH(VLOOKUP($A213,Country_lookup,2),'IEO GDP per capita'!$A$44:$A$72,0),MATCH(AG$4,'IEO GDP per capita'!$A$44:$BU$44,0))/INDEX(GDP_capita_region,MATCH(VLOOKUP($A213,Country_lookup,2),'IEO GDP per capita'!$A$44:$A$72,0),MATCH(AF$4,'IEO GDP per capita'!$A$44:$BU$44,0))^(1+$X$1)</f>
        <v>7115.0867617296226</v>
      </c>
      <c r="AH213" s="701">
        <f>AG213^(1+$X$1)*INDEX(GDP_capita_region,MATCH(VLOOKUP($A213,Country_lookup,2),'IEO GDP per capita'!$A$44:$A$72,0),MATCH(AH$4,'IEO GDP per capita'!$A$44:$BU$44,0))/INDEX(GDP_capita_region,MATCH(VLOOKUP($A213,Country_lookup,2),'IEO GDP per capita'!$A$44:$A$72,0),MATCH(AG$4,'IEO GDP per capita'!$A$44:$BU$44,0))^(1+$X$1)</f>
        <v>7454.7265134571981</v>
      </c>
      <c r="AI213" s="701">
        <f>AH213^(1+$X$1)*INDEX(GDP_capita_region,MATCH(VLOOKUP($A213,Country_lookup,2),'IEO GDP per capita'!$A$44:$A$72,0),MATCH(AI$4,'IEO GDP per capita'!$A$44:$BU$44,0))/INDEX(GDP_capita_region,MATCH(VLOOKUP($A213,Country_lookup,2),'IEO GDP per capita'!$A$44:$A$72,0),MATCH(AH$4,'IEO GDP per capita'!$A$44:$BU$44,0))^(1+$X$1)</f>
        <v>7804.9721218506529</v>
      </c>
      <c r="AJ213" s="701">
        <f>AI213^(1+$X$1)*INDEX(GDP_capita_region,MATCH(VLOOKUP($A213,Country_lookup,2),'IEO GDP per capita'!$A$44:$A$72,0),MATCH(AJ$4,'IEO GDP per capita'!$A$44:$BU$44,0))/INDEX(GDP_capita_region,MATCH(VLOOKUP($A213,Country_lookup,2),'IEO GDP per capita'!$A$44:$A$72,0),MATCH(AI$4,'IEO GDP per capita'!$A$44:$BU$44,0))^(1+$X$1)</f>
        <v>8163.3411390768788</v>
      </c>
      <c r="AK213" s="701">
        <f>AJ213^(1+$X$1)*INDEX(GDP_capita_region,MATCH(VLOOKUP($A213,Country_lookup,2),'IEO GDP per capita'!$A$44:$A$72,0),MATCH(AK$4,'IEO GDP per capita'!$A$44:$BU$44,0))/INDEX(GDP_capita_region,MATCH(VLOOKUP($A213,Country_lookup,2),'IEO GDP per capita'!$A$44:$A$72,0),MATCH(AJ$4,'IEO GDP per capita'!$A$44:$BU$44,0))^(1+$X$1)</f>
        <v>8535.767080858428</v>
      </c>
      <c r="AL213" s="701">
        <f>AK213^(1+$X$1)*INDEX(GDP_capita_region,MATCH(VLOOKUP($A213,Country_lookup,2),'IEO GDP per capita'!$A$44:$A$72,0),MATCH(AL$4,'IEO GDP per capita'!$A$44:$BU$44,0))/INDEX(GDP_capita_region,MATCH(VLOOKUP($A213,Country_lookup,2),'IEO GDP per capita'!$A$44:$A$72,0),MATCH(AK$4,'IEO GDP per capita'!$A$44:$BU$44,0))^(1+$X$1)</f>
        <v>8912.098604101282</v>
      </c>
      <c r="AM213" s="701">
        <f>AL213^(1+$X$1)*INDEX(GDP_capita_region,MATCH(VLOOKUP($A213,Country_lookup,2),'IEO GDP per capita'!$A$44:$A$72,0),MATCH(AM$4,'IEO GDP per capita'!$A$44:$BU$44,0))/INDEX(GDP_capita_region,MATCH(VLOOKUP($A213,Country_lookup,2),'IEO GDP per capita'!$A$44:$A$72,0),MATCH(AL$4,'IEO GDP per capita'!$A$44:$BU$44,0))^(1+$X$1)</f>
        <v>9305.7218914393252</v>
      </c>
      <c r="AN213" s="701">
        <f>AM213^(1+$X$1)*INDEX(GDP_capita_region,MATCH(VLOOKUP($A213,Country_lookup,2),'IEO GDP per capita'!$A$44:$A$72,0),MATCH(AN$4,'IEO GDP per capita'!$A$44:$BU$44,0))/INDEX(GDP_capita_region,MATCH(VLOOKUP($A213,Country_lookup,2),'IEO GDP per capita'!$A$44:$A$72,0),MATCH(AM$4,'IEO GDP per capita'!$A$44:$BU$44,0))^(1+$X$1)</f>
        <v>9703.5064767977856</v>
      </c>
      <c r="AO213" s="701">
        <f>AN213^(1+$X$1)*INDEX(GDP_capita_region,MATCH(VLOOKUP($A213,Country_lookup,2),'IEO GDP per capita'!$A$44:$A$72,0),MATCH(AO$4,'IEO GDP per capita'!$A$44:$BU$44,0))/INDEX(GDP_capita_region,MATCH(VLOOKUP($A213,Country_lookup,2),'IEO GDP per capita'!$A$44:$A$72,0),MATCH(AN$4,'IEO GDP per capita'!$A$44:$BU$44,0))^(1+$X$1)</f>
        <v>10116.081868209252</v>
      </c>
      <c r="AP213" s="701">
        <f>AO213^(1+$X$1)*INDEX(GDP_capita_region,MATCH(VLOOKUP($A213,Country_lookup,2),'IEO GDP per capita'!$A$44:$A$72,0),MATCH(AP$4,'IEO GDP per capita'!$A$44:$BU$44,0))/INDEX(GDP_capita_region,MATCH(VLOOKUP($A213,Country_lookup,2),'IEO GDP per capita'!$A$44:$A$72,0),MATCH(AO$4,'IEO GDP per capita'!$A$44:$BU$44,0))^(1+$X$1)</f>
        <v>10535.960722601707</v>
      </c>
      <c r="AQ213" s="701">
        <f>AP213^(1+$X$1)*INDEX(GDP_capita_region,MATCH(VLOOKUP($A213,Country_lookup,2),'IEO GDP per capita'!$A$44:$A$72,0),MATCH(AQ$4,'IEO GDP per capita'!$A$44:$BU$44,0))/INDEX(GDP_capita_region,MATCH(VLOOKUP($A213,Country_lookup,2),'IEO GDP per capita'!$A$44:$A$72,0),MATCH(AP$4,'IEO GDP per capita'!$A$44:$BU$44,0))^(1+$X$1)</f>
        <v>10978.17867540754</v>
      </c>
      <c r="AR213" s="701">
        <f>AQ213^(1+$X$1)*INDEX(GDP_capita_region,MATCH(VLOOKUP($A213,Country_lookup,2),'IEO GDP per capita'!$A$44:$A$72,0),MATCH(AR$4,'IEO GDP per capita'!$A$44:$BU$44,0))/INDEX(GDP_capita_region,MATCH(VLOOKUP($A213,Country_lookup,2),'IEO GDP per capita'!$A$44:$A$72,0),MATCH(AQ$4,'IEO GDP per capita'!$A$44:$BU$44,0))^(1+$X$1)</f>
        <v>11448.332813658999</v>
      </c>
      <c r="AS213" s="701">
        <f>AR213^(1+$X$1)*INDEX(GDP_capita_region,MATCH(VLOOKUP($A213,Country_lookup,2),'IEO GDP per capita'!$A$44:$A$72,0),MATCH(AS$4,'IEO GDP per capita'!$A$44:$BU$44,0))/INDEX(GDP_capita_region,MATCH(VLOOKUP($A213,Country_lookup,2),'IEO GDP per capita'!$A$44:$A$72,0),MATCH(AR$4,'IEO GDP per capita'!$A$44:$BU$44,0))^(1+$X$1)</f>
        <v>11926.722629463527</v>
      </c>
      <c r="AT213" s="701">
        <f>AS213^(1+$X$1)*INDEX(GDP_capita_region,MATCH(VLOOKUP($A213,Country_lookup,2),'IEO GDP per capita'!$A$44:$A$72,0),MATCH(AT$4,'IEO GDP per capita'!$A$44:$BU$44,0))/INDEX(GDP_capita_region,MATCH(VLOOKUP($A213,Country_lookup,2),'IEO GDP per capita'!$A$44:$A$72,0),MATCH(AS$4,'IEO GDP per capita'!$A$44:$BU$44,0))^(1+$X$1)</f>
        <v>12411.886593292154</v>
      </c>
      <c r="AU213" s="701">
        <f>AT213^(1+$X$1)*INDEX(GDP_capita_region,MATCH(VLOOKUP($A213,Country_lookup,2),'IEO GDP per capita'!$A$44:$A$72,0),MATCH(AU$4,'IEO GDP per capita'!$A$44:$BU$44,0))/INDEX(GDP_capita_region,MATCH(VLOOKUP($A213,Country_lookup,2),'IEO GDP per capita'!$A$44:$A$72,0),MATCH(AT$4,'IEO GDP per capita'!$A$44:$BU$44,0))^(1+$X$1)</f>
        <v>12918.962644751527</v>
      </c>
      <c r="AV213" s="701">
        <f>AU213^(1+$X$1)*INDEX(GDP_capita_region,MATCH(VLOOKUP($A213,Country_lookup,2),'IEO GDP per capita'!$A$44:$A$72,0),MATCH(AV$4,'IEO GDP per capita'!$A$44:$BU$44,0))/INDEX(GDP_capita_region,MATCH(VLOOKUP($A213,Country_lookup,2),'IEO GDP per capita'!$A$44:$A$72,0),MATCH(AU$4,'IEO GDP per capita'!$A$44:$BU$44,0))^(1+$X$1)</f>
        <v>13442.12624499537</v>
      </c>
      <c r="AW213" s="701">
        <f>AV213^(1+$X$1)*INDEX(GDP_capita_region,MATCH(VLOOKUP($A213,Country_lookup,2),'IEO GDP per capita'!$A$44:$A$72,0),MATCH(AW$4,'IEO GDP per capita'!$A$44:$BU$44,0))/INDEX(GDP_capita_region,MATCH(VLOOKUP($A213,Country_lookup,2),'IEO GDP per capita'!$A$44:$A$72,0),MATCH(AV$4,'IEO GDP per capita'!$A$44:$BU$44,0))^(1+$X$1)</f>
        <v>13988.632412237232</v>
      </c>
      <c r="AX213" s="701">
        <f>AW213^(1+$X$1)*INDEX(GDP_capita_region,MATCH(VLOOKUP($A213,Country_lookup,2),'IEO GDP per capita'!$A$44:$A$72,0),MATCH(AX$4,'IEO GDP per capita'!$A$44:$BU$44,0))/INDEX(GDP_capita_region,MATCH(VLOOKUP($A213,Country_lookup,2),'IEO GDP per capita'!$A$44:$A$72,0),MATCH(AW$4,'IEO GDP per capita'!$A$44:$BU$44,0))^(1+$X$1)</f>
        <v>14550.093908518298</v>
      </c>
      <c r="AY213" s="701">
        <f>AX213^(1+$X$1)*INDEX(GDP_capita_region,MATCH(VLOOKUP($A213,Country_lookup,2),'IEO GDP per capita'!$A$44:$A$72,0),MATCH(AY$4,'IEO GDP per capita'!$A$44:$BU$44,0))/INDEX(GDP_capita_region,MATCH(VLOOKUP($A213,Country_lookup,2),'IEO GDP per capita'!$A$44:$A$72,0),MATCH(AX$4,'IEO GDP per capita'!$A$44:$BU$44,0))^(1+$X$1)</f>
        <v>15129.428837644782</v>
      </c>
      <c r="AZ213" s="701">
        <f>AY213^(1+$X$1)*INDEX(GDP_capita_region,MATCH(VLOOKUP($A213,Country_lookup,2),'IEO GDP per capita'!$A$44:$A$72,0),MATCH(AZ$4,'IEO GDP per capita'!$A$44:$BU$44,0))/INDEX(GDP_capita_region,MATCH(VLOOKUP($A213,Country_lookup,2),'IEO GDP per capita'!$A$44:$A$72,0),MATCH(AY$4,'IEO GDP per capita'!$A$44:$BU$44,0))^(1+$X$1)</f>
        <v>15722.451907404384</v>
      </c>
      <c r="BA213" s="701">
        <f>AZ213^(1+$X$1)*INDEX(GDP_capita_region,MATCH(VLOOKUP($A213,Country_lookup,2),'IEO GDP per capita'!$A$44:$A$72,0),MATCH(BA$4,'IEO GDP per capita'!$A$44:$BU$44,0))/INDEX(GDP_capita_region,MATCH(VLOOKUP($A213,Country_lookup,2),'IEO GDP per capita'!$A$44:$A$72,0),MATCH(AZ$4,'IEO GDP per capita'!$A$44:$BU$44,0))^(1+$X$1)</f>
        <v>16333.548910034309</v>
      </c>
      <c r="BB213" s="701">
        <f>BA213^(1+$X$1)*INDEX(GDP_capita_region,MATCH(VLOOKUP($A213,Country_lookup,2),'IEO GDP per capita'!$A$44:$A$72,0),MATCH(BB$4,'IEO GDP per capita'!$A$44:$BU$44,0))/INDEX(GDP_capita_region,MATCH(VLOOKUP($A213,Country_lookup,2),'IEO GDP per capita'!$A$44:$A$72,0),MATCH(BA$4,'IEO GDP per capita'!$A$44:$BU$44,0))^(1+$X$1)</f>
        <v>16813.781822658799</v>
      </c>
      <c r="BC213" s="701">
        <f>BB213^(1+$X$1)*INDEX(GDP_capita_region,MATCH(VLOOKUP($A213,Country_lookup,2),'IEO GDP per capita'!$A$44:$A$72,0),MATCH(BC$4,'IEO GDP per capita'!$A$44:$BU$44,0))/INDEX(GDP_capita_region,MATCH(VLOOKUP($A213,Country_lookup,2),'IEO GDP per capita'!$A$44:$A$72,0),MATCH(BB$4,'IEO GDP per capita'!$A$44:$BU$44,0))^(1+$X$1)</f>
        <v>17401.526388071452</v>
      </c>
      <c r="BD213" s="701">
        <f>BC213^(1+$X$1)*INDEX(GDP_capita_region,MATCH(VLOOKUP($A213,Country_lookup,2),'IEO GDP per capita'!$A$44:$A$72,0),MATCH(BD$4,'IEO GDP per capita'!$A$44:$BU$44,0))/INDEX(GDP_capita_region,MATCH(VLOOKUP($A213,Country_lookup,2),'IEO GDP per capita'!$A$44:$A$72,0),MATCH(BC$4,'IEO GDP per capita'!$A$44:$BU$44,0))^(1+$X$1)</f>
        <v>17994.033214107483</v>
      </c>
      <c r="BE213" s="701">
        <f>BD213^(1+$X$1)*INDEX(GDP_capita_region,MATCH(VLOOKUP($A213,Country_lookup,2),'IEO GDP per capita'!$A$44:$A$72,0),MATCH(BE$4,'IEO GDP per capita'!$A$44:$BU$44,0))/INDEX(GDP_capita_region,MATCH(VLOOKUP($A213,Country_lookup,2),'IEO GDP per capita'!$A$44:$A$72,0),MATCH(BD$4,'IEO GDP per capita'!$A$44:$BU$44,0))^(1+$X$1)</f>
        <v>18587.617705637869</v>
      </c>
      <c r="BF213" s="701">
        <f>BE213^(1+$X$1)*INDEX(GDP_capita_region,MATCH(VLOOKUP($A213,Country_lookup,2),'IEO GDP per capita'!$A$44:$A$72,0),MATCH(BF$4,'IEO GDP per capita'!$A$44:$BU$44,0))/INDEX(GDP_capita_region,MATCH(VLOOKUP($A213,Country_lookup,2),'IEO GDP per capita'!$A$44:$A$72,0),MATCH(BE$4,'IEO GDP per capita'!$A$44:$BU$44,0))^(1+$X$1)</f>
        <v>19181.443593323842</v>
      </c>
      <c r="BG213" s="701">
        <f>BF213^(1+$X$1)*INDEX(GDP_capita_region,MATCH(VLOOKUP($A213,Country_lookup,2),'IEO GDP per capita'!$A$44:$A$72,0),MATCH(BG$4,'IEO GDP per capita'!$A$44:$BU$44,0))/INDEX(GDP_capita_region,MATCH(VLOOKUP($A213,Country_lookup,2),'IEO GDP per capita'!$A$44:$A$72,0),MATCH(BF$4,'IEO GDP per capita'!$A$44:$BU$44,0))^(1+$X$1)</f>
        <v>19774.142534863153</v>
      </c>
      <c r="BH213" s="701">
        <f>BG213^(1+$X$1)*INDEX(GDP_capita_region,MATCH(VLOOKUP($A213,Country_lookup,2),'IEO GDP per capita'!$A$44:$A$72,0),MATCH(BH$4,'IEO GDP per capita'!$A$44:$BU$44,0))/INDEX(GDP_capita_region,MATCH(VLOOKUP($A213,Country_lookup,2),'IEO GDP per capita'!$A$44:$A$72,0),MATCH(BG$4,'IEO GDP per capita'!$A$44:$BU$44,0))^(1+$X$1)</f>
        <v>20366.895404359377</v>
      </c>
      <c r="BI213" s="701">
        <f>BH213^(1+$X$1)*INDEX(GDP_capita_region,MATCH(VLOOKUP($A213,Country_lookup,2),'IEO GDP per capita'!$A$44:$A$72,0),MATCH(BI$4,'IEO GDP per capita'!$A$44:$BU$44,0))/INDEX(GDP_capita_region,MATCH(VLOOKUP($A213,Country_lookup,2),'IEO GDP per capita'!$A$44:$A$72,0),MATCH(BH$4,'IEO GDP per capita'!$A$44:$BU$44,0))^(1+$X$1)</f>
        <v>20960.71229202957</v>
      </c>
      <c r="BJ213" s="701">
        <f>BI213^(1+$X$1)*INDEX(GDP_capita_region,MATCH(VLOOKUP($A213,Country_lookup,2),'IEO GDP per capita'!$A$44:$A$72,0),MATCH(BJ$4,'IEO GDP per capita'!$A$44:$BU$44,0))/INDEX(GDP_capita_region,MATCH(VLOOKUP($A213,Country_lookup,2),'IEO GDP per capita'!$A$44:$A$72,0),MATCH(BI$4,'IEO GDP per capita'!$A$44:$BU$44,0))^(1+$X$1)</f>
        <v>21558.851526848121</v>
      </c>
      <c r="BK213" s="701">
        <f>BJ213^(1+$X$1)*INDEX(GDP_capita_region,MATCH(VLOOKUP($A213,Country_lookup,2),'IEO GDP per capita'!$A$44:$A$72,0),MATCH(BK$4,'IEO GDP per capita'!$A$44:$BU$44,0))/INDEX(GDP_capita_region,MATCH(VLOOKUP($A213,Country_lookup,2),'IEO GDP per capita'!$A$44:$A$72,0),MATCH(BJ$4,'IEO GDP per capita'!$A$44:$BU$44,0))^(1+$X$1)</f>
        <v>22165.892857893134</v>
      </c>
      <c r="BL213" s="701">
        <f>BK213^(1+$X$1)*INDEX(GDP_capita_region,MATCH(VLOOKUP($A213,Country_lookup,2),'IEO GDP per capita'!$A$44:$A$72,0),MATCH(BL$4,'IEO GDP per capita'!$A$44:$BU$44,0))/INDEX(GDP_capita_region,MATCH(VLOOKUP($A213,Country_lookup,2),'IEO GDP per capita'!$A$44:$A$72,0),MATCH(BK$4,'IEO GDP per capita'!$A$44:$BU$44,0))^(1+$X$1)</f>
        <v>22790.149891987476</v>
      </c>
      <c r="BM213" s="701">
        <f>BL213^(1+$X$1)*INDEX(GDP_capita_region,MATCH(VLOOKUP($A213,Country_lookup,2),'IEO GDP per capita'!$A$44:$A$72,0),MATCH(BM$4,'IEO GDP per capita'!$A$44:$BU$44,0))/INDEX(GDP_capita_region,MATCH(VLOOKUP($A213,Country_lookup,2),'IEO GDP per capita'!$A$44:$A$72,0),MATCH(BL$4,'IEO GDP per capita'!$A$44:$BU$44,0))^(1+$X$1)</f>
        <v>23402.550946789826</v>
      </c>
      <c r="BN213" s="701">
        <f>BM213^(1+$X$1)*INDEX(GDP_capita_region,MATCH(VLOOKUP($A213,Country_lookup,2),'IEO GDP per capita'!$A$44:$A$72,0),MATCH(BN$4,'IEO GDP per capita'!$A$44:$BU$44,0))/INDEX(GDP_capita_region,MATCH(VLOOKUP($A213,Country_lookup,2),'IEO GDP per capita'!$A$44:$A$72,0),MATCH(BM$4,'IEO GDP per capita'!$A$44:$BU$44,0))^(1+$X$1)</f>
        <v>24018.248370945632</v>
      </c>
      <c r="BO213" s="701">
        <f>BN213^(1+$X$1)*INDEX(GDP_capita_region,MATCH(VLOOKUP($A213,Country_lookup,2),'IEO GDP per capita'!$A$44:$A$72,0),MATCH(BO$4,'IEO GDP per capita'!$A$44:$BU$44,0))/INDEX(GDP_capita_region,MATCH(VLOOKUP($A213,Country_lookup,2),'IEO GDP per capita'!$A$44:$A$72,0),MATCH(BN$4,'IEO GDP per capita'!$A$44:$BU$44,0))^(1+$X$1)</f>
        <v>24638.21975669645</v>
      </c>
      <c r="BP213" s="701">
        <f>BO213^(1+$X$1)*INDEX(GDP_capita_region,MATCH(VLOOKUP($A213,Country_lookup,2),'IEO GDP per capita'!$A$44:$A$72,0),MATCH(BP$4,'IEO GDP per capita'!$A$44:$BU$44,0))/INDEX(GDP_capita_region,MATCH(VLOOKUP($A213,Country_lookup,2),'IEO GDP per capita'!$A$44:$A$72,0),MATCH(BO$4,'IEO GDP per capita'!$A$44:$BU$44,0))^(1+$X$1)</f>
        <v>25262.918764975602</v>
      </c>
      <c r="BQ213" s="701">
        <f>BP213^(1+$X$1)*INDEX(GDP_capita_region,MATCH(VLOOKUP($A213,Country_lookup,2),'IEO GDP per capita'!$A$44:$A$72,0),MATCH(BQ$4,'IEO GDP per capita'!$A$44:$BU$44,0))/INDEX(GDP_capita_region,MATCH(VLOOKUP($A213,Country_lookup,2),'IEO GDP per capita'!$A$44:$A$72,0),MATCH(BP$4,'IEO GDP per capita'!$A$44:$BU$44,0))^(1+$X$1)</f>
        <v>25892.532733432599</v>
      </c>
      <c r="BR213" s="701">
        <f>BQ213^(1+$X$1)*INDEX(GDP_capita_region,MATCH(VLOOKUP($A213,Country_lookup,2),'IEO GDP per capita'!$A$44:$A$72,0),MATCH(BR$4,'IEO GDP per capita'!$A$44:$BU$44,0))/INDEX(GDP_capita_region,MATCH(VLOOKUP($A213,Country_lookup,2),'IEO GDP per capita'!$A$44:$A$72,0),MATCH(BQ$4,'IEO GDP per capita'!$A$44:$BU$44,0))^(1+$X$1)</f>
        <v>26526.637792553269</v>
      </c>
      <c r="BS213" s="701">
        <f>BR213^(1+$X$1)*INDEX(GDP_capita_region,MATCH(VLOOKUP($A213,Country_lookup,2),'IEO GDP per capita'!$A$44:$A$72,0),MATCH(BS$4,'IEO GDP per capita'!$A$44:$BU$44,0))/INDEX(GDP_capita_region,MATCH(VLOOKUP($A213,Country_lookup,2),'IEO GDP per capita'!$A$44:$A$72,0),MATCH(BR$4,'IEO GDP per capita'!$A$44:$BU$44,0))^(1+$X$1)</f>
        <v>27164.550564075245</v>
      </c>
      <c r="BT213" s="701">
        <f>BS213^(1+$X$1)*INDEX(GDP_capita_region,MATCH(VLOOKUP($A213,Country_lookup,2),'IEO GDP per capita'!$A$44:$A$72,0),MATCH(BT$4,'IEO GDP per capita'!$A$44:$BU$44,0))/INDEX(GDP_capita_region,MATCH(VLOOKUP($A213,Country_lookup,2),'IEO GDP per capita'!$A$44:$A$72,0),MATCH(BS$4,'IEO GDP per capita'!$A$44:$BU$44,0))^(1+$X$1)</f>
        <v>27805.284879893861</v>
      </c>
      <c r="BU213" s="701">
        <f>BT213^(1+$X$1)*INDEX(GDP_capita_region,MATCH(VLOOKUP($A213,Country_lookup,2),'IEO GDP per capita'!$A$44:$A$72,0),MATCH(BU$4,'IEO GDP per capita'!$A$44:$BU$44,0))/INDEX(GDP_capita_region,MATCH(VLOOKUP($A213,Country_lookup,2),'IEO GDP per capita'!$A$44:$A$72,0),MATCH(BT$4,'IEO GDP per capita'!$A$44:$BU$44,0))^(1+$X$1)</f>
        <v>28448.16820220981</v>
      </c>
      <c r="BV213" s="701">
        <f>BU213^(1+$X$1)*INDEX(GDP_capita_region,MATCH(VLOOKUP($A213,Country_lookup,2),'IEO GDP per capita'!$A$44:$A$72,0),MATCH(BV$4,'IEO GDP per capita'!$A$44:$BU$44,0))/INDEX(GDP_capita_region,MATCH(VLOOKUP($A213,Country_lookup,2),'IEO GDP per capita'!$A$44:$A$72,0),MATCH(BU$4,'IEO GDP per capita'!$A$44:$BU$44,0))^(1+$X$1)</f>
        <v>29093.626992265119</v>
      </c>
      <c r="BW213" s="701">
        <f>BV213^(1+$X$1)*INDEX(GDP_capita_region,MATCH(VLOOKUP($A213,Country_lookup,2),'IEO GDP per capita'!$A$44:$A$72,0),MATCH(BW$4,'IEO GDP per capita'!$A$44:$BU$44,0))/INDEX(GDP_capita_region,MATCH(VLOOKUP($A213,Country_lookup,2),'IEO GDP per capita'!$A$44:$A$72,0),MATCH(BV$4,'IEO GDP per capita'!$A$44:$BU$44,0))^(1+$X$1)</f>
        <v>29745.030400622647</v>
      </c>
      <c r="BX213" s="701">
        <f>BW213^(1+$X$1)*INDEX(GDP_capita_region,MATCH(VLOOKUP($A213,Country_lookup,2),'IEO GDP per capita'!$A$44:$A$72,0),MATCH(BX$4,'IEO GDP per capita'!$A$44:$BU$44,0))/INDEX(GDP_capita_region,MATCH(VLOOKUP($A213,Country_lookup,2),'IEO GDP per capita'!$A$44:$A$72,0),MATCH(BW$4,'IEO GDP per capita'!$A$44:$BU$44,0))^(1+$X$1)</f>
        <v>30400.063628262324</v>
      </c>
      <c r="BY213" s="701">
        <f>BX213^(1+$X$1)*INDEX(GDP_capita_region,MATCH(VLOOKUP($A213,Country_lookup,2),'IEO GDP per capita'!$A$44:$A$72,0),MATCH(BY$4,'IEO GDP per capita'!$A$44:$BU$44,0))/INDEX(GDP_capita_region,MATCH(VLOOKUP($A213,Country_lookup,2),'IEO GDP per capita'!$A$44:$A$72,0),MATCH(BX$4,'IEO GDP per capita'!$A$44:$BU$44,0))^(1+$X$1)</f>
        <v>31058.448915783625</v>
      </c>
      <c r="BZ213" s="701">
        <f>BY213^(1+$X$1)*INDEX(GDP_capita_region,MATCH(VLOOKUP($A213,Country_lookup,2),'IEO GDP per capita'!$A$44:$A$72,0),MATCH(BZ$4,'IEO GDP per capita'!$A$44:$BU$44,0))/INDEX(GDP_capita_region,MATCH(VLOOKUP($A213,Country_lookup,2),'IEO GDP per capita'!$A$44:$A$72,0),MATCH(BY$4,'IEO GDP per capita'!$A$44:$BU$44,0))^(1+$X$1)</f>
        <v>31720.043335186114</v>
      </c>
      <c r="CA213" s="701">
        <f>BZ213^(1+$X$1)*INDEX(GDP_capita_region,MATCH(VLOOKUP($A213,Country_lookup,2),'IEO GDP per capita'!$A$44:$A$72,0),MATCH(CA$4,'IEO GDP per capita'!$A$44:$BU$44,0))/INDEX(GDP_capita_region,MATCH(VLOOKUP($A213,Country_lookup,2),'IEO GDP per capita'!$A$44:$A$72,0),MATCH(BZ$4,'IEO GDP per capita'!$A$44:$BU$44,0))^(1+$X$1)</f>
        <v>32384.834519507662</v>
      </c>
      <c r="CB213" s="701">
        <f>CA213^(1+$X$1)*INDEX(GDP_capita_region,MATCH(VLOOKUP($A213,Country_lookup,2),'IEO GDP per capita'!$A$44:$A$72,0),MATCH(CB$4,'IEO GDP per capita'!$A$44:$BU$44,0))/INDEX(GDP_capita_region,MATCH(VLOOKUP($A213,Country_lookup,2),'IEO GDP per capita'!$A$44:$A$72,0),MATCH(CA$4,'IEO GDP per capita'!$A$44:$BU$44,0))^(1+$X$1)</f>
        <v>33052.960937461001</v>
      </c>
      <c r="CC213" s="701">
        <f>CB213^(1+$X$1)*INDEX(GDP_capita_region,MATCH(VLOOKUP($A213,Country_lookup,2),'IEO GDP per capita'!$A$44:$A$72,0),MATCH(CC$4,'IEO GDP per capita'!$A$44:$BU$44,0))/INDEX(GDP_capita_region,MATCH(VLOOKUP($A213,Country_lookup,2),'IEO GDP per capita'!$A$44:$A$72,0),MATCH(CB$4,'IEO GDP per capita'!$A$44:$BU$44,0))^(1+$X$1)</f>
        <v>33724.617745748372</v>
      </c>
      <c r="CD213" s="701">
        <f>CC213^(1+$X$1)*INDEX(GDP_capita_region,MATCH(VLOOKUP($A213,Country_lookup,2),'IEO GDP per capita'!$A$44:$A$72,0),MATCH(CD$4,'IEO GDP per capita'!$A$44:$BU$44,0))/INDEX(GDP_capita_region,MATCH(VLOOKUP($A213,Country_lookup,2),'IEO GDP per capita'!$A$44:$A$72,0),MATCH(CC$4,'IEO GDP per capita'!$A$44:$BU$44,0))^(1+$X$1)</f>
        <v>34399.96954530965</v>
      </c>
      <c r="CE213" s="701">
        <f>CD213^(1+$X$1)*INDEX(GDP_capita_region,MATCH(VLOOKUP($A213,Country_lookup,2),'IEO GDP per capita'!$A$44:$A$72,0),MATCH(CE$4,'IEO GDP per capita'!$A$44:$BU$44,0))/INDEX(GDP_capita_region,MATCH(VLOOKUP($A213,Country_lookup,2),'IEO GDP per capita'!$A$44:$A$72,0),MATCH(CD$4,'IEO GDP per capita'!$A$44:$BU$44,0))^(1+$X$1)</f>
        <v>35078.993990539828</v>
      </c>
      <c r="CF213" s="701">
        <f>CE213^(1+$X$1)*INDEX(GDP_capita_region,MATCH(VLOOKUP($A213,Country_lookup,2),'IEO GDP per capita'!$A$44:$A$72,0),MATCH(CF$4,'IEO GDP per capita'!$A$44:$BU$44,0))/INDEX(GDP_capita_region,MATCH(VLOOKUP($A213,Country_lookup,2),'IEO GDP per capita'!$A$44:$A$72,0),MATCH(CE$4,'IEO GDP per capita'!$A$44:$BU$44,0))^(1+$X$1)</f>
        <v>35761.413705498293</v>
      </c>
      <c r="CG213" s="701">
        <f>CF213^(1+$X$1)*INDEX(GDP_capita_region,MATCH(VLOOKUP($A213,Country_lookup,2),'IEO GDP per capita'!$A$44:$A$72,0),MATCH(CG$4,'IEO GDP per capita'!$A$44:$BU$44,0))/INDEX(GDP_capita_region,MATCH(VLOOKUP($A213,Country_lookup,2),'IEO GDP per capita'!$A$44:$A$72,0),MATCH(CF$4,'IEO GDP per capita'!$A$44:$BU$44,0))^(1+$X$1)</f>
        <v>36446.852039432015</v>
      </c>
      <c r="CH213" s="701">
        <f>CG213^(1+$X$1)*INDEX(GDP_capita_region,MATCH(VLOOKUP($A213,Country_lookup,2),'IEO GDP per capita'!$A$44:$A$72,0),MATCH(CH$4,'IEO GDP per capita'!$A$44:$BU$44,0))/INDEX(GDP_capita_region,MATCH(VLOOKUP($A213,Country_lookup,2),'IEO GDP per capita'!$A$44:$A$72,0),MATCH(CG$4,'IEO GDP per capita'!$A$44:$BU$44,0))^(1+$X$1)</f>
        <v>37135.654908997385</v>
      </c>
      <c r="CI213" s="701">
        <f>CH213^(1+$X$1)*INDEX(GDP_capita_region,MATCH(VLOOKUP($A213,Country_lookup,2),'IEO GDP per capita'!$A$44:$A$72,0),MATCH(CI$4,'IEO GDP per capita'!$A$44:$BU$44,0))/INDEX(GDP_capita_region,MATCH(VLOOKUP($A213,Country_lookup,2),'IEO GDP per capita'!$A$44:$A$72,0),MATCH(CH$4,'IEO GDP per capita'!$A$44:$BU$44,0))^(1+$X$1)</f>
        <v>37827.869023451218</v>
      </c>
      <c r="CJ213" s="701">
        <f>CI213^(1+$X$1)*INDEX(GDP_capita_region,MATCH(VLOOKUP($A213,Country_lookup,2),'IEO GDP per capita'!$A$44:$A$72,0),MATCH(CJ$4,'IEO GDP per capita'!$A$44:$BU$44,0))/INDEX(GDP_capita_region,MATCH(VLOOKUP($A213,Country_lookup,2),'IEO GDP per capita'!$A$44:$A$72,0),MATCH(CI$4,'IEO GDP per capita'!$A$44:$BU$44,0))^(1+$X$1)</f>
        <v>38523.501451080301</v>
      </c>
    </row>
    <row r="214" spans="1:88" ht="16.05" customHeight="1">
      <c r="A214" s="657"/>
      <c r="B214" s="692" t="s">
        <v>1232</v>
      </c>
      <c r="C214" s="2242">
        <v>2549.3053398592292</v>
      </c>
      <c r="D214" s="2242">
        <v>2557.0368533805063</v>
      </c>
      <c r="E214" s="2242">
        <v>2547.8988518893916</v>
      </c>
      <c r="F214" s="2242">
        <v>2493.5887834877876</v>
      </c>
      <c r="G214" s="2242">
        <v>2646.6335134879037</v>
      </c>
      <c r="H214" s="2242">
        <v>2609.4186935849184</v>
      </c>
      <c r="I214" s="2242">
        <v>2614.7544194446446</v>
      </c>
      <c r="J214" s="2242">
        <v>2693.0315686664339</v>
      </c>
      <c r="K214" s="2242">
        <v>2760.4463966040539</v>
      </c>
      <c r="L214" s="2242">
        <v>2719.7149596562022</v>
      </c>
      <c r="M214" s="2242">
        <v>2822.993391983583</v>
      </c>
      <c r="N214" s="2242">
        <v>2663.6286279366909</v>
      </c>
      <c r="O214" s="2242">
        <v>2466.642259739072</v>
      </c>
      <c r="P214" s="2242">
        <v>2507.8194184616918</v>
      </c>
      <c r="Q214" s="2242">
        <v>2541.567413985219</v>
      </c>
      <c r="R214" s="700">
        <v>2609.8836280026344</v>
      </c>
      <c r="S214" s="700">
        <v>2761.3836657426336</v>
      </c>
      <c r="T214" s="700">
        <v>2834.0453557605729</v>
      </c>
      <c r="U214" s="700">
        <v>2944.8390873935459</v>
      </c>
      <c r="V214" s="700">
        <v>2970.4282093982197</v>
      </c>
      <c r="W214" s="700">
        <v>2948.4417924990489</v>
      </c>
      <c r="X214" s="700">
        <v>2915.2396210320453</v>
      </c>
      <c r="Y214" s="700">
        <v>2899.4632725112579</v>
      </c>
      <c r="Z214" s="700">
        <v>2890.3765410226497</v>
      </c>
      <c r="AA214" s="2242">
        <v>2891.2195032626491</v>
      </c>
      <c r="AB214" s="701" t="e">
        <f>AA214^(1+$X$1)*INDEX(GDP_capita_region,MATCH(VLOOKUP($A214,Country_lookup,2),'IEO GDP per capita'!$A$44:$A$72,0),MATCH(AB$4,'IEO GDP per capita'!$A$44:$BU$44,0))/INDEX(GDP_capita_region,MATCH(VLOOKUP($A214,Country_lookup,2),'IEO GDP per capita'!$A$44:$A$72,0),MATCH(AA$4,'IEO GDP per capita'!$A$44:$BU$44,0))^(1+$X$1)</f>
        <v>#N/A</v>
      </c>
      <c r="AC214" s="701" t="e">
        <f>AB214^(1+$X$1)*INDEX(GDP_capita_region,MATCH(VLOOKUP($A214,Country_lookup,2),'IEO GDP per capita'!$A$44:$A$72,0),MATCH(AC$4,'IEO GDP per capita'!$A$44:$BU$44,0))/INDEX(GDP_capita_region,MATCH(VLOOKUP($A214,Country_lookup,2),'IEO GDP per capita'!$A$44:$A$72,0),MATCH(AB$4,'IEO GDP per capita'!$A$44:$BU$44,0))^(1+$X$1)</f>
        <v>#N/A</v>
      </c>
      <c r="AD214" s="701" t="e">
        <f>AC214^(1+$X$1)*INDEX(GDP_capita_region,MATCH(VLOOKUP($A214,Country_lookup,2),'IEO GDP per capita'!$A$44:$A$72,0),MATCH(AD$4,'IEO GDP per capita'!$A$44:$BU$44,0))/INDEX(GDP_capita_region,MATCH(VLOOKUP($A214,Country_lookup,2),'IEO GDP per capita'!$A$44:$A$72,0),MATCH(AC$4,'IEO GDP per capita'!$A$44:$BU$44,0))^(1+$X$1)</f>
        <v>#N/A</v>
      </c>
      <c r="AE214" s="701" t="e">
        <f>AD214^(1+$X$1)*INDEX(GDP_capita_region,MATCH(VLOOKUP($A214,Country_lookup,2),'IEO GDP per capita'!$A$44:$A$72,0),MATCH(AE$4,'IEO GDP per capita'!$A$44:$BU$44,0))/INDEX(GDP_capita_region,MATCH(VLOOKUP($A214,Country_lookup,2),'IEO GDP per capita'!$A$44:$A$72,0),MATCH(AD$4,'IEO GDP per capita'!$A$44:$BU$44,0))^(1+$X$1)</f>
        <v>#N/A</v>
      </c>
      <c r="AF214" s="701" t="e">
        <f>AE214^(1+$X$1)*INDEX(GDP_capita_region,MATCH(VLOOKUP($A214,Country_lookup,2),'IEO GDP per capita'!$A$44:$A$72,0),MATCH(AF$4,'IEO GDP per capita'!$A$44:$BU$44,0))/INDEX(GDP_capita_region,MATCH(VLOOKUP($A214,Country_lookup,2),'IEO GDP per capita'!$A$44:$A$72,0),MATCH(AE$4,'IEO GDP per capita'!$A$44:$BU$44,0))^(1+$X$1)</f>
        <v>#N/A</v>
      </c>
      <c r="AG214" s="701" t="e">
        <f>AF214^(1+$X$1)*INDEX(GDP_capita_region,MATCH(VLOOKUP($A214,Country_lookup,2),'IEO GDP per capita'!$A$44:$A$72,0),MATCH(AG$4,'IEO GDP per capita'!$A$44:$BU$44,0))/INDEX(GDP_capita_region,MATCH(VLOOKUP($A214,Country_lookup,2),'IEO GDP per capita'!$A$44:$A$72,0),MATCH(AF$4,'IEO GDP per capita'!$A$44:$BU$44,0))^(1+$X$1)</f>
        <v>#N/A</v>
      </c>
      <c r="AH214" s="701" t="e">
        <f>AG214^(1+$X$1)*INDEX(GDP_capita_region,MATCH(VLOOKUP($A214,Country_lookup,2),'IEO GDP per capita'!$A$44:$A$72,0),MATCH(AH$4,'IEO GDP per capita'!$A$44:$BU$44,0))/INDEX(GDP_capita_region,MATCH(VLOOKUP($A214,Country_lookup,2),'IEO GDP per capita'!$A$44:$A$72,0),MATCH(AG$4,'IEO GDP per capita'!$A$44:$BU$44,0))^(1+$X$1)</f>
        <v>#N/A</v>
      </c>
      <c r="AI214" s="701" t="e">
        <f>AH214^(1+$X$1)*INDEX(GDP_capita_region,MATCH(VLOOKUP($A214,Country_lookup,2),'IEO GDP per capita'!$A$44:$A$72,0),MATCH(AI$4,'IEO GDP per capita'!$A$44:$BU$44,0))/INDEX(GDP_capita_region,MATCH(VLOOKUP($A214,Country_lookup,2),'IEO GDP per capita'!$A$44:$A$72,0),MATCH(AH$4,'IEO GDP per capita'!$A$44:$BU$44,0))^(1+$X$1)</f>
        <v>#N/A</v>
      </c>
      <c r="AJ214" s="701" t="e">
        <f>AI214^(1+$X$1)*INDEX(GDP_capita_region,MATCH(VLOOKUP($A214,Country_lookup,2),'IEO GDP per capita'!$A$44:$A$72,0),MATCH(AJ$4,'IEO GDP per capita'!$A$44:$BU$44,0))/INDEX(GDP_capita_region,MATCH(VLOOKUP($A214,Country_lookup,2),'IEO GDP per capita'!$A$44:$A$72,0),MATCH(AI$4,'IEO GDP per capita'!$A$44:$BU$44,0))^(1+$X$1)</f>
        <v>#N/A</v>
      </c>
      <c r="AK214" s="701" t="e">
        <f>AJ214^(1+$X$1)*INDEX(GDP_capita_region,MATCH(VLOOKUP($A214,Country_lookup,2),'IEO GDP per capita'!$A$44:$A$72,0),MATCH(AK$4,'IEO GDP per capita'!$A$44:$BU$44,0))/INDEX(GDP_capita_region,MATCH(VLOOKUP($A214,Country_lookup,2),'IEO GDP per capita'!$A$44:$A$72,0),MATCH(AJ$4,'IEO GDP per capita'!$A$44:$BU$44,0))^(1+$X$1)</f>
        <v>#N/A</v>
      </c>
      <c r="AL214" s="701" t="e">
        <f>AK214^(1+$X$1)*INDEX(GDP_capita_region,MATCH(VLOOKUP($A214,Country_lookup,2),'IEO GDP per capita'!$A$44:$A$72,0),MATCH(AL$4,'IEO GDP per capita'!$A$44:$BU$44,0))/INDEX(GDP_capita_region,MATCH(VLOOKUP($A214,Country_lookup,2),'IEO GDP per capita'!$A$44:$A$72,0),MATCH(AK$4,'IEO GDP per capita'!$A$44:$BU$44,0))^(1+$X$1)</f>
        <v>#N/A</v>
      </c>
      <c r="AM214" s="701" t="e">
        <f>AL214^(1+$X$1)*INDEX(GDP_capita_region,MATCH(VLOOKUP($A214,Country_lookup,2),'IEO GDP per capita'!$A$44:$A$72,0),MATCH(AM$4,'IEO GDP per capita'!$A$44:$BU$44,0))/INDEX(GDP_capita_region,MATCH(VLOOKUP($A214,Country_lookup,2),'IEO GDP per capita'!$A$44:$A$72,0),MATCH(AL$4,'IEO GDP per capita'!$A$44:$BU$44,0))^(1+$X$1)</f>
        <v>#N/A</v>
      </c>
      <c r="AN214" s="701" t="e">
        <f>AM214^(1+$X$1)*INDEX(GDP_capita_region,MATCH(VLOOKUP($A214,Country_lookup,2),'IEO GDP per capita'!$A$44:$A$72,0),MATCH(AN$4,'IEO GDP per capita'!$A$44:$BU$44,0))/INDEX(GDP_capita_region,MATCH(VLOOKUP($A214,Country_lookup,2),'IEO GDP per capita'!$A$44:$A$72,0),MATCH(AM$4,'IEO GDP per capita'!$A$44:$BU$44,0))^(1+$X$1)</f>
        <v>#N/A</v>
      </c>
      <c r="AO214" s="701" t="e">
        <f>AN214^(1+$X$1)*INDEX(GDP_capita_region,MATCH(VLOOKUP($A214,Country_lookup,2),'IEO GDP per capita'!$A$44:$A$72,0),MATCH(AO$4,'IEO GDP per capita'!$A$44:$BU$44,0))/INDEX(GDP_capita_region,MATCH(VLOOKUP($A214,Country_lookup,2),'IEO GDP per capita'!$A$44:$A$72,0),MATCH(AN$4,'IEO GDP per capita'!$A$44:$BU$44,0))^(1+$X$1)</f>
        <v>#N/A</v>
      </c>
      <c r="AP214" s="701" t="e">
        <f>AO214^(1+$X$1)*INDEX(GDP_capita_region,MATCH(VLOOKUP($A214,Country_lookup,2),'IEO GDP per capita'!$A$44:$A$72,0),MATCH(AP$4,'IEO GDP per capita'!$A$44:$BU$44,0))/INDEX(GDP_capita_region,MATCH(VLOOKUP($A214,Country_lookup,2),'IEO GDP per capita'!$A$44:$A$72,0),MATCH(AO$4,'IEO GDP per capita'!$A$44:$BU$44,0))^(1+$X$1)</f>
        <v>#N/A</v>
      </c>
      <c r="AQ214" s="701" t="e">
        <f>AP214^(1+$X$1)*INDEX(GDP_capita_region,MATCH(VLOOKUP($A214,Country_lookup,2),'IEO GDP per capita'!$A$44:$A$72,0),MATCH(AQ$4,'IEO GDP per capita'!$A$44:$BU$44,0))/INDEX(GDP_capita_region,MATCH(VLOOKUP($A214,Country_lookup,2),'IEO GDP per capita'!$A$44:$A$72,0),MATCH(AP$4,'IEO GDP per capita'!$A$44:$BU$44,0))^(1+$X$1)</f>
        <v>#N/A</v>
      </c>
      <c r="AR214" s="701" t="e">
        <f>AQ214^(1+$X$1)*INDEX(GDP_capita_region,MATCH(VLOOKUP($A214,Country_lookup,2),'IEO GDP per capita'!$A$44:$A$72,0),MATCH(AR$4,'IEO GDP per capita'!$A$44:$BU$44,0))/INDEX(GDP_capita_region,MATCH(VLOOKUP($A214,Country_lookup,2),'IEO GDP per capita'!$A$44:$A$72,0),MATCH(AQ$4,'IEO GDP per capita'!$A$44:$BU$44,0))^(1+$X$1)</f>
        <v>#N/A</v>
      </c>
      <c r="AS214" s="701" t="e">
        <f>AR214^(1+$X$1)*INDEX(GDP_capita_region,MATCH(VLOOKUP($A214,Country_lookup,2),'IEO GDP per capita'!$A$44:$A$72,0),MATCH(AS$4,'IEO GDP per capita'!$A$44:$BU$44,0))/INDEX(GDP_capita_region,MATCH(VLOOKUP($A214,Country_lookup,2),'IEO GDP per capita'!$A$44:$A$72,0),MATCH(AR$4,'IEO GDP per capita'!$A$44:$BU$44,0))^(1+$X$1)</f>
        <v>#N/A</v>
      </c>
      <c r="AT214" s="701" t="e">
        <f>AS214^(1+$X$1)*INDEX(GDP_capita_region,MATCH(VLOOKUP($A214,Country_lookup,2),'IEO GDP per capita'!$A$44:$A$72,0),MATCH(AT$4,'IEO GDP per capita'!$A$44:$BU$44,0))/INDEX(GDP_capita_region,MATCH(VLOOKUP($A214,Country_lookup,2),'IEO GDP per capita'!$A$44:$A$72,0),MATCH(AS$4,'IEO GDP per capita'!$A$44:$BU$44,0))^(1+$X$1)</f>
        <v>#N/A</v>
      </c>
      <c r="AU214" s="701" t="e">
        <f>AT214^(1+$X$1)*INDEX(GDP_capita_region,MATCH(VLOOKUP($A214,Country_lookup,2),'IEO GDP per capita'!$A$44:$A$72,0),MATCH(AU$4,'IEO GDP per capita'!$A$44:$BU$44,0))/INDEX(GDP_capita_region,MATCH(VLOOKUP($A214,Country_lookup,2),'IEO GDP per capita'!$A$44:$A$72,0),MATCH(AT$4,'IEO GDP per capita'!$A$44:$BU$44,0))^(1+$X$1)</f>
        <v>#N/A</v>
      </c>
      <c r="AV214" s="701" t="e">
        <f>AU214^(1+$X$1)*INDEX(GDP_capita_region,MATCH(VLOOKUP($A214,Country_lookup,2),'IEO GDP per capita'!$A$44:$A$72,0),MATCH(AV$4,'IEO GDP per capita'!$A$44:$BU$44,0))/INDEX(GDP_capita_region,MATCH(VLOOKUP($A214,Country_lookup,2),'IEO GDP per capita'!$A$44:$A$72,0),MATCH(AU$4,'IEO GDP per capita'!$A$44:$BU$44,0))^(1+$X$1)</f>
        <v>#N/A</v>
      </c>
      <c r="AW214" s="701" t="e">
        <f>AV214^(1+$X$1)*INDEX(GDP_capita_region,MATCH(VLOOKUP($A214,Country_lookup,2),'IEO GDP per capita'!$A$44:$A$72,0),MATCH(AW$4,'IEO GDP per capita'!$A$44:$BU$44,0))/INDEX(GDP_capita_region,MATCH(VLOOKUP($A214,Country_lookup,2),'IEO GDP per capita'!$A$44:$A$72,0),MATCH(AV$4,'IEO GDP per capita'!$A$44:$BU$44,0))^(1+$X$1)</f>
        <v>#N/A</v>
      </c>
      <c r="AX214" s="701" t="e">
        <f>AW214^(1+$X$1)*INDEX(GDP_capita_region,MATCH(VLOOKUP($A214,Country_lookup,2),'IEO GDP per capita'!$A$44:$A$72,0),MATCH(AX$4,'IEO GDP per capita'!$A$44:$BU$44,0))/INDEX(GDP_capita_region,MATCH(VLOOKUP($A214,Country_lookup,2),'IEO GDP per capita'!$A$44:$A$72,0),MATCH(AW$4,'IEO GDP per capita'!$A$44:$BU$44,0))^(1+$X$1)</f>
        <v>#N/A</v>
      </c>
      <c r="AY214" s="701" t="e">
        <f>AX214^(1+$X$1)*INDEX(GDP_capita_region,MATCH(VLOOKUP($A214,Country_lookup,2),'IEO GDP per capita'!$A$44:$A$72,0),MATCH(AY$4,'IEO GDP per capita'!$A$44:$BU$44,0))/INDEX(GDP_capita_region,MATCH(VLOOKUP($A214,Country_lookup,2),'IEO GDP per capita'!$A$44:$A$72,0),MATCH(AX$4,'IEO GDP per capita'!$A$44:$BU$44,0))^(1+$X$1)</f>
        <v>#N/A</v>
      </c>
      <c r="AZ214" s="701" t="e">
        <f>AY214^(1+$X$1)*INDEX(GDP_capita_region,MATCH(VLOOKUP($A214,Country_lookup,2),'IEO GDP per capita'!$A$44:$A$72,0),MATCH(AZ$4,'IEO GDP per capita'!$A$44:$BU$44,0))/INDEX(GDP_capita_region,MATCH(VLOOKUP($A214,Country_lookup,2),'IEO GDP per capita'!$A$44:$A$72,0),MATCH(AY$4,'IEO GDP per capita'!$A$44:$BU$44,0))^(1+$X$1)</f>
        <v>#N/A</v>
      </c>
      <c r="BA214" s="701" t="e">
        <f>AZ214^(1+$X$1)*INDEX(GDP_capita_region,MATCH(VLOOKUP($A214,Country_lookup,2),'IEO GDP per capita'!$A$44:$A$72,0),MATCH(BA$4,'IEO GDP per capita'!$A$44:$BU$44,0))/INDEX(GDP_capita_region,MATCH(VLOOKUP($A214,Country_lookup,2),'IEO GDP per capita'!$A$44:$A$72,0),MATCH(AZ$4,'IEO GDP per capita'!$A$44:$BU$44,0))^(1+$X$1)</f>
        <v>#N/A</v>
      </c>
      <c r="BB214" s="701" t="e">
        <f>BA214^(1+$X$1)*INDEX(GDP_capita_region,MATCH(VLOOKUP($A214,Country_lookup,2),'IEO GDP per capita'!$A$44:$A$72,0),MATCH(BB$4,'IEO GDP per capita'!$A$44:$BU$44,0))/INDEX(GDP_capita_region,MATCH(VLOOKUP($A214,Country_lookup,2),'IEO GDP per capita'!$A$44:$A$72,0),MATCH(BA$4,'IEO GDP per capita'!$A$44:$BU$44,0))^(1+$X$1)</f>
        <v>#N/A</v>
      </c>
      <c r="BC214" s="701" t="e">
        <f>BB214^(1+$X$1)*INDEX(GDP_capita_region,MATCH(VLOOKUP($A214,Country_lookup,2),'IEO GDP per capita'!$A$44:$A$72,0),MATCH(BC$4,'IEO GDP per capita'!$A$44:$BU$44,0))/INDEX(GDP_capita_region,MATCH(VLOOKUP($A214,Country_lookup,2),'IEO GDP per capita'!$A$44:$A$72,0),MATCH(BB$4,'IEO GDP per capita'!$A$44:$BU$44,0))^(1+$X$1)</f>
        <v>#N/A</v>
      </c>
      <c r="BD214" s="701" t="e">
        <f>BC214^(1+$X$1)*INDEX(GDP_capita_region,MATCH(VLOOKUP($A214,Country_lookup,2),'IEO GDP per capita'!$A$44:$A$72,0),MATCH(BD$4,'IEO GDP per capita'!$A$44:$BU$44,0))/INDEX(GDP_capita_region,MATCH(VLOOKUP($A214,Country_lookup,2),'IEO GDP per capita'!$A$44:$A$72,0),MATCH(BC$4,'IEO GDP per capita'!$A$44:$BU$44,0))^(1+$X$1)</f>
        <v>#N/A</v>
      </c>
      <c r="BE214" s="701" t="e">
        <f>BD214^(1+$X$1)*INDEX(GDP_capita_region,MATCH(VLOOKUP($A214,Country_lookup,2),'IEO GDP per capita'!$A$44:$A$72,0),MATCH(BE$4,'IEO GDP per capita'!$A$44:$BU$44,0))/INDEX(GDP_capita_region,MATCH(VLOOKUP($A214,Country_lookup,2),'IEO GDP per capita'!$A$44:$A$72,0),MATCH(BD$4,'IEO GDP per capita'!$A$44:$BU$44,0))^(1+$X$1)</f>
        <v>#N/A</v>
      </c>
      <c r="BF214" s="701" t="e">
        <f>BE214^(1+$X$1)*INDEX(GDP_capita_region,MATCH(VLOOKUP($A214,Country_lookup,2),'IEO GDP per capita'!$A$44:$A$72,0),MATCH(BF$4,'IEO GDP per capita'!$A$44:$BU$44,0))/INDEX(GDP_capita_region,MATCH(VLOOKUP($A214,Country_lookup,2),'IEO GDP per capita'!$A$44:$A$72,0),MATCH(BE$4,'IEO GDP per capita'!$A$44:$BU$44,0))^(1+$X$1)</f>
        <v>#N/A</v>
      </c>
      <c r="BG214" s="701" t="e">
        <f>BF214^(1+$X$1)*INDEX(GDP_capita_region,MATCH(VLOOKUP($A214,Country_lookup,2),'IEO GDP per capita'!$A$44:$A$72,0),MATCH(BG$4,'IEO GDP per capita'!$A$44:$BU$44,0))/INDEX(GDP_capita_region,MATCH(VLOOKUP($A214,Country_lookup,2),'IEO GDP per capita'!$A$44:$A$72,0),MATCH(BF$4,'IEO GDP per capita'!$A$44:$BU$44,0))^(1+$X$1)</f>
        <v>#N/A</v>
      </c>
      <c r="BH214" s="701" t="e">
        <f>BG214^(1+$X$1)*INDEX(GDP_capita_region,MATCH(VLOOKUP($A214,Country_lookup,2),'IEO GDP per capita'!$A$44:$A$72,0),MATCH(BH$4,'IEO GDP per capita'!$A$44:$BU$44,0))/INDEX(GDP_capita_region,MATCH(VLOOKUP($A214,Country_lookup,2),'IEO GDP per capita'!$A$44:$A$72,0),MATCH(BG$4,'IEO GDP per capita'!$A$44:$BU$44,0))^(1+$X$1)</f>
        <v>#N/A</v>
      </c>
      <c r="BI214" s="701" t="e">
        <f>BH214^(1+$X$1)*INDEX(GDP_capita_region,MATCH(VLOOKUP($A214,Country_lookup,2),'IEO GDP per capita'!$A$44:$A$72,0),MATCH(BI$4,'IEO GDP per capita'!$A$44:$BU$44,0))/INDEX(GDP_capita_region,MATCH(VLOOKUP($A214,Country_lookup,2),'IEO GDP per capita'!$A$44:$A$72,0),MATCH(BH$4,'IEO GDP per capita'!$A$44:$BU$44,0))^(1+$X$1)</f>
        <v>#N/A</v>
      </c>
      <c r="BJ214" s="701" t="e">
        <f>BI214^(1+$X$1)*INDEX(GDP_capita_region,MATCH(VLOOKUP($A214,Country_lookup,2),'IEO GDP per capita'!$A$44:$A$72,0),MATCH(BJ$4,'IEO GDP per capita'!$A$44:$BU$44,0))/INDEX(GDP_capita_region,MATCH(VLOOKUP($A214,Country_lookup,2),'IEO GDP per capita'!$A$44:$A$72,0),MATCH(BI$4,'IEO GDP per capita'!$A$44:$BU$44,0))^(1+$X$1)</f>
        <v>#N/A</v>
      </c>
      <c r="BK214" s="701" t="e">
        <f>BJ214^(1+$X$1)*INDEX(GDP_capita_region,MATCH(VLOOKUP($A214,Country_lookup,2),'IEO GDP per capita'!$A$44:$A$72,0),MATCH(BK$4,'IEO GDP per capita'!$A$44:$BU$44,0))/INDEX(GDP_capita_region,MATCH(VLOOKUP($A214,Country_lookup,2),'IEO GDP per capita'!$A$44:$A$72,0),MATCH(BJ$4,'IEO GDP per capita'!$A$44:$BU$44,0))^(1+$X$1)</f>
        <v>#N/A</v>
      </c>
      <c r="BL214" s="701" t="e">
        <f>BK214^(1+$X$1)*INDEX(GDP_capita_region,MATCH(VLOOKUP($A214,Country_lookup,2),'IEO GDP per capita'!$A$44:$A$72,0),MATCH(BL$4,'IEO GDP per capita'!$A$44:$BU$44,0))/INDEX(GDP_capita_region,MATCH(VLOOKUP($A214,Country_lookup,2),'IEO GDP per capita'!$A$44:$A$72,0),MATCH(BK$4,'IEO GDP per capita'!$A$44:$BU$44,0))^(1+$X$1)</f>
        <v>#N/A</v>
      </c>
      <c r="BM214" s="701" t="e">
        <f>BL214^(1+$X$1)*INDEX(GDP_capita_region,MATCH(VLOOKUP($A214,Country_lookup,2),'IEO GDP per capita'!$A$44:$A$72,0),MATCH(BM$4,'IEO GDP per capita'!$A$44:$BU$44,0))/INDEX(GDP_capita_region,MATCH(VLOOKUP($A214,Country_lookup,2),'IEO GDP per capita'!$A$44:$A$72,0),MATCH(BL$4,'IEO GDP per capita'!$A$44:$BU$44,0))^(1+$X$1)</f>
        <v>#N/A</v>
      </c>
      <c r="BN214" s="701" t="e">
        <f>BM214^(1+$X$1)*INDEX(GDP_capita_region,MATCH(VLOOKUP($A214,Country_lookup,2),'IEO GDP per capita'!$A$44:$A$72,0),MATCH(BN$4,'IEO GDP per capita'!$A$44:$BU$44,0))/INDEX(GDP_capita_region,MATCH(VLOOKUP($A214,Country_lookup,2),'IEO GDP per capita'!$A$44:$A$72,0),MATCH(BM$4,'IEO GDP per capita'!$A$44:$BU$44,0))^(1+$X$1)</f>
        <v>#N/A</v>
      </c>
      <c r="BO214" s="701" t="e">
        <f>BN214^(1+$X$1)*INDEX(GDP_capita_region,MATCH(VLOOKUP($A214,Country_lookup,2),'IEO GDP per capita'!$A$44:$A$72,0),MATCH(BO$4,'IEO GDP per capita'!$A$44:$BU$44,0))/INDEX(GDP_capita_region,MATCH(VLOOKUP($A214,Country_lookup,2),'IEO GDP per capita'!$A$44:$A$72,0),MATCH(BN$4,'IEO GDP per capita'!$A$44:$BU$44,0))^(1+$X$1)</f>
        <v>#N/A</v>
      </c>
      <c r="BP214" s="701" t="e">
        <f>BO214^(1+$X$1)*INDEX(GDP_capita_region,MATCH(VLOOKUP($A214,Country_lookup,2),'IEO GDP per capita'!$A$44:$A$72,0),MATCH(BP$4,'IEO GDP per capita'!$A$44:$BU$44,0))/INDEX(GDP_capita_region,MATCH(VLOOKUP($A214,Country_lookup,2),'IEO GDP per capita'!$A$44:$A$72,0),MATCH(BO$4,'IEO GDP per capita'!$A$44:$BU$44,0))^(1+$X$1)</f>
        <v>#N/A</v>
      </c>
      <c r="BQ214" s="701" t="e">
        <f>BP214^(1+$X$1)*INDEX(GDP_capita_region,MATCH(VLOOKUP($A214,Country_lookup,2),'IEO GDP per capita'!$A$44:$A$72,0),MATCH(BQ$4,'IEO GDP per capita'!$A$44:$BU$44,0))/INDEX(GDP_capita_region,MATCH(VLOOKUP($A214,Country_lookup,2),'IEO GDP per capita'!$A$44:$A$72,0),MATCH(BP$4,'IEO GDP per capita'!$A$44:$BU$44,0))^(1+$X$1)</f>
        <v>#N/A</v>
      </c>
      <c r="BR214" s="701" t="e">
        <f>BQ214^(1+$X$1)*INDEX(GDP_capita_region,MATCH(VLOOKUP($A214,Country_lookup,2),'IEO GDP per capita'!$A$44:$A$72,0),MATCH(BR$4,'IEO GDP per capita'!$A$44:$BU$44,0))/INDEX(GDP_capita_region,MATCH(VLOOKUP($A214,Country_lookup,2),'IEO GDP per capita'!$A$44:$A$72,0),MATCH(BQ$4,'IEO GDP per capita'!$A$44:$BU$44,0))^(1+$X$1)</f>
        <v>#N/A</v>
      </c>
      <c r="BS214" s="701" t="e">
        <f>BR214^(1+$X$1)*INDEX(GDP_capita_region,MATCH(VLOOKUP($A214,Country_lookup,2),'IEO GDP per capita'!$A$44:$A$72,0),MATCH(BS$4,'IEO GDP per capita'!$A$44:$BU$44,0))/INDEX(GDP_capita_region,MATCH(VLOOKUP($A214,Country_lookup,2),'IEO GDP per capita'!$A$44:$A$72,0),MATCH(BR$4,'IEO GDP per capita'!$A$44:$BU$44,0))^(1+$X$1)</f>
        <v>#N/A</v>
      </c>
      <c r="BT214" s="701" t="e">
        <f>BS214^(1+$X$1)*INDEX(GDP_capita_region,MATCH(VLOOKUP($A214,Country_lookup,2),'IEO GDP per capita'!$A$44:$A$72,0),MATCH(BT$4,'IEO GDP per capita'!$A$44:$BU$44,0))/INDEX(GDP_capita_region,MATCH(VLOOKUP($A214,Country_lookup,2),'IEO GDP per capita'!$A$44:$A$72,0),MATCH(BS$4,'IEO GDP per capita'!$A$44:$BU$44,0))^(1+$X$1)</f>
        <v>#N/A</v>
      </c>
      <c r="BU214" s="701" t="e">
        <f>BT214^(1+$X$1)*INDEX(GDP_capita_region,MATCH(VLOOKUP($A214,Country_lookup,2),'IEO GDP per capita'!$A$44:$A$72,0),MATCH(BU$4,'IEO GDP per capita'!$A$44:$BU$44,0))/INDEX(GDP_capita_region,MATCH(VLOOKUP($A214,Country_lookup,2),'IEO GDP per capita'!$A$44:$A$72,0),MATCH(BT$4,'IEO GDP per capita'!$A$44:$BU$44,0))^(1+$X$1)</f>
        <v>#N/A</v>
      </c>
      <c r="BV214" s="701" t="e">
        <f>BU214^(1+$X$1)*INDEX(GDP_capita_region,MATCH(VLOOKUP($A214,Country_lookup,2),'IEO GDP per capita'!$A$44:$A$72,0),MATCH(BV$4,'IEO GDP per capita'!$A$44:$BU$44,0))/INDEX(GDP_capita_region,MATCH(VLOOKUP($A214,Country_lookup,2),'IEO GDP per capita'!$A$44:$A$72,0),MATCH(BU$4,'IEO GDP per capita'!$A$44:$BU$44,0))^(1+$X$1)</f>
        <v>#N/A</v>
      </c>
      <c r="BW214" s="701" t="e">
        <f>BV214^(1+$X$1)*INDEX(GDP_capita_region,MATCH(VLOOKUP($A214,Country_lookup,2),'IEO GDP per capita'!$A$44:$A$72,0),MATCH(BW$4,'IEO GDP per capita'!$A$44:$BU$44,0))/INDEX(GDP_capita_region,MATCH(VLOOKUP($A214,Country_lookup,2),'IEO GDP per capita'!$A$44:$A$72,0),MATCH(BV$4,'IEO GDP per capita'!$A$44:$BU$44,0))^(1+$X$1)</f>
        <v>#N/A</v>
      </c>
      <c r="BX214" s="701" t="e">
        <f>BW214^(1+$X$1)*INDEX(GDP_capita_region,MATCH(VLOOKUP($A214,Country_lookup,2),'IEO GDP per capita'!$A$44:$A$72,0),MATCH(BX$4,'IEO GDP per capita'!$A$44:$BU$44,0))/INDEX(GDP_capita_region,MATCH(VLOOKUP($A214,Country_lookup,2),'IEO GDP per capita'!$A$44:$A$72,0),MATCH(BW$4,'IEO GDP per capita'!$A$44:$BU$44,0))^(1+$X$1)</f>
        <v>#N/A</v>
      </c>
      <c r="BY214" s="701" t="e">
        <f>BX214^(1+$X$1)*INDEX(GDP_capita_region,MATCH(VLOOKUP($A214,Country_lookup,2),'IEO GDP per capita'!$A$44:$A$72,0),MATCH(BY$4,'IEO GDP per capita'!$A$44:$BU$44,0))/INDEX(GDP_capita_region,MATCH(VLOOKUP($A214,Country_lookup,2),'IEO GDP per capita'!$A$44:$A$72,0),MATCH(BX$4,'IEO GDP per capita'!$A$44:$BU$44,0))^(1+$X$1)</f>
        <v>#N/A</v>
      </c>
      <c r="BZ214" s="701" t="e">
        <f>BY214^(1+$X$1)*INDEX(GDP_capita_region,MATCH(VLOOKUP($A214,Country_lookup,2),'IEO GDP per capita'!$A$44:$A$72,0),MATCH(BZ$4,'IEO GDP per capita'!$A$44:$BU$44,0))/INDEX(GDP_capita_region,MATCH(VLOOKUP($A214,Country_lookup,2),'IEO GDP per capita'!$A$44:$A$72,0),MATCH(BY$4,'IEO GDP per capita'!$A$44:$BU$44,0))^(1+$X$1)</f>
        <v>#N/A</v>
      </c>
      <c r="CA214" s="701" t="e">
        <f>BZ214^(1+$X$1)*INDEX(GDP_capita_region,MATCH(VLOOKUP($A214,Country_lookup,2),'IEO GDP per capita'!$A$44:$A$72,0),MATCH(CA$4,'IEO GDP per capita'!$A$44:$BU$44,0))/INDEX(GDP_capita_region,MATCH(VLOOKUP($A214,Country_lookup,2),'IEO GDP per capita'!$A$44:$A$72,0),MATCH(BZ$4,'IEO GDP per capita'!$A$44:$BU$44,0))^(1+$X$1)</f>
        <v>#N/A</v>
      </c>
      <c r="CB214" s="701" t="e">
        <f>CA214^(1+$X$1)*INDEX(GDP_capita_region,MATCH(VLOOKUP($A214,Country_lookup,2),'IEO GDP per capita'!$A$44:$A$72,0),MATCH(CB$4,'IEO GDP per capita'!$A$44:$BU$44,0))/INDEX(GDP_capita_region,MATCH(VLOOKUP($A214,Country_lookup,2),'IEO GDP per capita'!$A$44:$A$72,0),MATCH(CA$4,'IEO GDP per capita'!$A$44:$BU$44,0))^(1+$X$1)</f>
        <v>#N/A</v>
      </c>
      <c r="CC214" s="701" t="e">
        <f>CB214^(1+$X$1)*INDEX(GDP_capita_region,MATCH(VLOOKUP($A214,Country_lookup,2),'IEO GDP per capita'!$A$44:$A$72,0),MATCH(CC$4,'IEO GDP per capita'!$A$44:$BU$44,0))/INDEX(GDP_capita_region,MATCH(VLOOKUP($A214,Country_lookup,2),'IEO GDP per capita'!$A$44:$A$72,0),MATCH(CB$4,'IEO GDP per capita'!$A$44:$BU$44,0))^(1+$X$1)</f>
        <v>#N/A</v>
      </c>
      <c r="CD214" s="701" t="e">
        <f>CC214^(1+$X$1)*INDEX(GDP_capita_region,MATCH(VLOOKUP($A214,Country_lookup,2),'IEO GDP per capita'!$A$44:$A$72,0),MATCH(CD$4,'IEO GDP per capita'!$A$44:$BU$44,0))/INDEX(GDP_capita_region,MATCH(VLOOKUP($A214,Country_lookup,2),'IEO GDP per capita'!$A$44:$A$72,0),MATCH(CC$4,'IEO GDP per capita'!$A$44:$BU$44,0))^(1+$X$1)</f>
        <v>#N/A</v>
      </c>
      <c r="CE214" s="701" t="e">
        <f>CD214^(1+$X$1)*INDEX(GDP_capita_region,MATCH(VLOOKUP($A214,Country_lookup,2),'IEO GDP per capita'!$A$44:$A$72,0),MATCH(CE$4,'IEO GDP per capita'!$A$44:$BU$44,0))/INDEX(GDP_capita_region,MATCH(VLOOKUP($A214,Country_lookup,2),'IEO GDP per capita'!$A$44:$A$72,0),MATCH(CD$4,'IEO GDP per capita'!$A$44:$BU$44,0))^(1+$X$1)</f>
        <v>#N/A</v>
      </c>
      <c r="CF214" s="701" t="e">
        <f>CE214^(1+$X$1)*INDEX(GDP_capita_region,MATCH(VLOOKUP($A214,Country_lookup,2),'IEO GDP per capita'!$A$44:$A$72,0),MATCH(CF$4,'IEO GDP per capita'!$A$44:$BU$44,0))/INDEX(GDP_capita_region,MATCH(VLOOKUP($A214,Country_lookup,2),'IEO GDP per capita'!$A$44:$A$72,0),MATCH(CE$4,'IEO GDP per capita'!$A$44:$BU$44,0))^(1+$X$1)</f>
        <v>#N/A</v>
      </c>
      <c r="CG214" s="701" t="e">
        <f>CF214^(1+$X$1)*INDEX(GDP_capita_region,MATCH(VLOOKUP($A214,Country_lookup,2),'IEO GDP per capita'!$A$44:$A$72,0),MATCH(CG$4,'IEO GDP per capita'!$A$44:$BU$44,0))/INDEX(GDP_capita_region,MATCH(VLOOKUP($A214,Country_lookup,2),'IEO GDP per capita'!$A$44:$A$72,0),MATCH(CF$4,'IEO GDP per capita'!$A$44:$BU$44,0))^(1+$X$1)</f>
        <v>#N/A</v>
      </c>
      <c r="CH214" s="701" t="e">
        <f>CG214^(1+$X$1)*INDEX(GDP_capita_region,MATCH(VLOOKUP($A214,Country_lookup,2),'IEO GDP per capita'!$A$44:$A$72,0),MATCH(CH$4,'IEO GDP per capita'!$A$44:$BU$44,0))/INDEX(GDP_capita_region,MATCH(VLOOKUP($A214,Country_lookup,2),'IEO GDP per capita'!$A$44:$A$72,0),MATCH(CG$4,'IEO GDP per capita'!$A$44:$BU$44,0))^(1+$X$1)</f>
        <v>#N/A</v>
      </c>
      <c r="CI214" s="701" t="e">
        <f>CH214^(1+$X$1)*INDEX(GDP_capita_region,MATCH(VLOOKUP($A214,Country_lookup,2),'IEO GDP per capita'!$A$44:$A$72,0),MATCH(CI$4,'IEO GDP per capita'!$A$44:$BU$44,0))/INDEX(GDP_capita_region,MATCH(VLOOKUP($A214,Country_lookup,2),'IEO GDP per capita'!$A$44:$A$72,0),MATCH(CH$4,'IEO GDP per capita'!$A$44:$BU$44,0))^(1+$X$1)</f>
        <v>#N/A</v>
      </c>
      <c r="CJ214" s="701" t="e">
        <f>CI214^(1+$X$1)*INDEX(GDP_capita_region,MATCH(VLOOKUP($A214,Country_lookup,2),'IEO GDP per capita'!$A$44:$A$72,0),MATCH(CJ$4,'IEO GDP per capita'!$A$44:$BU$44,0))/INDEX(GDP_capita_region,MATCH(VLOOKUP($A214,Country_lookup,2),'IEO GDP per capita'!$A$44:$A$72,0),MATCH(CI$4,'IEO GDP per capita'!$A$44:$BU$44,0))^(1+$X$1)</f>
        <v>#N/A</v>
      </c>
    </row>
    <row r="215" spans="1:88" ht="16.05" customHeight="1">
      <c r="A215" s="657" t="str">
        <f>'Country and technology list'!$A$137</f>
        <v>Venezuela</v>
      </c>
      <c r="B215" s="692" t="s">
        <v>1230</v>
      </c>
      <c r="C215" s="2242">
        <v>14450.681663920011</v>
      </c>
      <c r="D215" s="2242">
        <v>15489.948498444666</v>
      </c>
      <c r="E215" s="2242">
        <v>16059.670182749751</v>
      </c>
      <c r="F215" s="2242">
        <v>15752.098607560041</v>
      </c>
      <c r="G215" s="2242">
        <v>15054.341814554633</v>
      </c>
      <c r="H215" s="2242">
        <v>15323.495632057922</v>
      </c>
      <c r="I215" s="2242">
        <v>14982.213960960469</v>
      </c>
      <c r="J215" s="2242">
        <v>15620.309655470623</v>
      </c>
      <c r="K215" s="2242">
        <v>15361.947424219048</v>
      </c>
      <c r="L215" s="2242">
        <v>14169.610315734715</v>
      </c>
      <c r="M215" s="2242">
        <v>14417.103795700705</v>
      </c>
      <c r="N215" s="2242">
        <v>14632.267684129138</v>
      </c>
      <c r="O215" s="2242">
        <v>13095.517685544735</v>
      </c>
      <c r="P215" s="2242">
        <v>11865.764746016801</v>
      </c>
      <c r="Q215" s="2242">
        <v>13791.893299396253</v>
      </c>
      <c r="R215" s="700">
        <v>14956.526934754733</v>
      </c>
      <c r="S215" s="700">
        <v>16160.123563579513</v>
      </c>
      <c r="T215" s="700">
        <v>17289.243241806758</v>
      </c>
      <c r="U215" s="700">
        <v>17913.002133539881</v>
      </c>
      <c r="V215" s="700">
        <v>17071.079232016735</v>
      </c>
      <c r="W215" s="700">
        <v>16563.395588013289</v>
      </c>
      <c r="X215" s="700">
        <v>17001.913240364785</v>
      </c>
      <c r="Y215" s="700">
        <v>17701.813600654088</v>
      </c>
      <c r="Z215" s="700">
        <v>17689.630899298874</v>
      </c>
      <c r="AA215" s="2242">
        <v>16769.326784511712</v>
      </c>
      <c r="AB215" s="2242">
        <v>15602.892366017652</v>
      </c>
      <c r="AC215" s="701">
        <f>AB215^(1+$X$1)*INDEX(GDP_capita_region,MATCH(VLOOKUP($A215,Country_lookup,2),'IEO GDP per capita'!$A$44:$A$72,0),MATCH(AC$4,'IEO GDP per capita'!$A$44:$BU$44,0))/INDEX(GDP_capita_region,MATCH(VLOOKUP($A215,Country_lookup,2),'IEO GDP per capita'!$A$44:$A$72,0),MATCH(AB$4,'IEO GDP per capita'!$A$44:$BU$44,0))^(1+$X$1)</f>
        <v>15737.003865031371</v>
      </c>
      <c r="AD215" s="701">
        <f>AC215^(1+$X$1)*INDEX(GDP_capita_region,MATCH(VLOOKUP($A215,Country_lookup,2),'IEO GDP per capita'!$A$44:$A$72,0),MATCH(AD$4,'IEO GDP per capita'!$A$44:$BU$44,0))/INDEX(GDP_capita_region,MATCH(VLOOKUP($A215,Country_lookup,2),'IEO GDP per capita'!$A$44:$A$72,0),MATCH(AC$4,'IEO GDP per capita'!$A$44:$BU$44,0))^(1+$X$1)</f>
        <v>16090.288907378075</v>
      </c>
      <c r="AE215" s="701">
        <f>AD215^(1+$X$1)*INDEX(GDP_capita_region,MATCH(VLOOKUP($A215,Country_lookup,2),'IEO GDP per capita'!$A$44:$A$72,0),MATCH(AE$4,'IEO GDP per capita'!$A$44:$BU$44,0))/INDEX(GDP_capita_region,MATCH(VLOOKUP($A215,Country_lookup,2),'IEO GDP per capita'!$A$44:$A$72,0),MATCH(AD$4,'IEO GDP per capita'!$A$44:$BU$44,0))^(1+$X$1)</f>
        <v>16484.54298057011</v>
      </c>
      <c r="AF215" s="701">
        <f>AE215^(1+$X$1)*INDEX(GDP_capita_region,MATCH(VLOOKUP($A215,Country_lookup,2),'IEO GDP per capita'!$A$44:$A$72,0),MATCH(AF$4,'IEO GDP per capita'!$A$44:$BU$44,0))/INDEX(GDP_capita_region,MATCH(VLOOKUP($A215,Country_lookup,2),'IEO GDP per capita'!$A$44:$A$72,0),MATCH(AE$4,'IEO GDP per capita'!$A$44:$BU$44,0))^(1+$X$1)</f>
        <v>16884.994302329065</v>
      </c>
      <c r="AG215" s="701">
        <f>AF215^(1+$X$1)*INDEX(GDP_capita_region,MATCH(VLOOKUP($A215,Country_lookup,2),'IEO GDP per capita'!$A$44:$A$72,0),MATCH(AG$4,'IEO GDP per capita'!$A$44:$BU$44,0))/INDEX(GDP_capita_region,MATCH(VLOOKUP($A215,Country_lookup,2),'IEO GDP per capita'!$A$44:$A$72,0),MATCH(AF$4,'IEO GDP per capita'!$A$44:$BU$44,0))^(1+$X$1)</f>
        <v>17299.03878449</v>
      </c>
      <c r="AH215" s="701">
        <f>AG215^(1+$X$1)*INDEX(GDP_capita_region,MATCH(VLOOKUP($A215,Country_lookup,2),'IEO GDP per capita'!$A$44:$A$72,0),MATCH(AH$4,'IEO GDP per capita'!$A$44:$BU$44,0))/INDEX(GDP_capita_region,MATCH(VLOOKUP($A215,Country_lookup,2),'IEO GDP per capita'!$A$44:$A$72,0),MATCH(AG$4,'IEO GDP per capita'!$A$44:$BU$44,0))^(1+$X$1)</f>
        <v>17675.111375386536</v>
      </c>
      <c r="AI215" s="701">
        <f>AH215^(1+$X$1)*INDEX(GDP_capita_region,MATCH(VLOOKUP($A215,Country_lookup,2),'IEO GDP per capita'!$A$44:$A$72,0),MATCH(AI$4,'IEO GDP per capita'!$A$44:$BU$44,0))/INDEX(GDP_capita_region,MATCH(VLOOKUP($A215,Country_lookup,2),'IEO GDP per capita'!$A$44:$A$72,0),MATCH(AH$4,'IEO GDP per capita'!$A$44:$BU$44,0))^(1+$X$1)</f>
        <v>18025.33784694683</v>
      </c>
      <c r="AJ215" s="701">
        <f>AI215^(1+$X$1)*INDEX(GDP_capita_region,MATCH(VLOOKUP($A215,Country_lookup,2),'IEO GDP per capita'!$A$44:$A$72,0),MATCH(AJ$4,'IEO GDP per capita'!$A$44:$BU$44,0))/INDEX(GDP_capita_region,MATCH(VLOOKUP($A215,Country_lookup,2),'IEO GDP per capita'!$A$44:$A$72,0),MATCH(AI$4,'IEO GDP per capita'!$A$44:$BU$44,0))^(1+$X$1)</f>
        <v>18368.349333697901</v>
      </c>
      <c r="AK215" s="701">
        <f>AJ215^(1+$X$1)*INDEX(GDP_capita_region,MATCH(VLOOKUP($A215,Country_lookup,2),'IEO GDP per capita'!$A$44:$A$72,0),MATCH(AK$4,'IEO GDP per capita'!$A$44:$BU$44,0))/INDEX(GDP_capita_region,MATCH(VLOOKUP($A215,Country_lookup,2),'IEO GDP per capita'!$A$44:$A$72,0),MATCH(AJ$4,'IEO GDP per capita'!$A$44:$BU$44,0))^(1+$X$1)</f>
        <v>18701.172762757669</v>
      </c>
      <c r="AL215" s="701">
        <f>AK215^(1+$X$1)*INDEX(GDP_capita_region,MATCH(VLOOKUP($A215,Country_lookup,2),'IEO GDP per capita'!$A$44:$A$72,0),MATCH(AL$4,'IEO GDP per capita'!$A$44:$BU$44,0))/INDEX(GDP_capita_region,MATCH(VLOOKUP($A215,Country_lookup,2),'IEO GDP per capita'!$A$44:$A$72,0),MATCH(AK$4,'IEO GDP per capita'!$A$44:$BU$44,0))^(1+$X$1)</f>
        <v>19004.317493506136</v>
      </c>
      <c r="AM215" s="701">
        <f>AL215^(1+$X$1)*INDEX(GDP_capita_region,MATCH(VLOOKUP($A215,Country_lookup,2),'IEO GDP per capita'!$A$44:$A$72,0),MATCH(AM$4,'IEO GDP per capita'!$A$44:$BU$44,0))/INDEX(GDP_capita_region,MATCH(VLOOKUP($A215,Country_lookup,2),'IEO GDP per capita'!$A$44:$A$72,0),MATCH(AL$4,'IEO GDP per capita'!$A$44:$BU$44,0))^(1+$X$1)</f>
        <v>19312.506551291492</v>
      </c>
      <c r="AN215" s="701">
        <f>AM215^(1+$X$1)*INDEX(GDP_capita_region,MATCH(VLOOKUP($A215,Country_lookup,2),'IEO GDP per capita'!$A$44:$A$72,0),MATCH(AN$4,'IEO GDP per capita'!$A$44:$BU$44,0))/INDEX(GDP_capita_region,MATCH(VLOOKUP($A215,Country_lookup,2),'IEO GDP per capita'!$A$44:$A$72,0),MATCH(AM$4,'IEO GDP per capita'!$A$44:$BU$44,0))^(1+$X$1)</f>
        <v>19621.992045744377</v>
      </c>
      <c r="AO215" s="701">
        <f>AN215^(1+$X$1)*INDEX(GDP_capita_region,MATCH(VLOOKUP($A215,Country_lookup,2),'IEO GDP per capita'!$A$44:$A$72,0),MATCH(AO$4,'IEO GDP per capita'!$A$44:$BU$44,0))/INDEX(GDP_capita_region,MATCH(VLOOKUP($A215,Country_lookup,2),'IEO GDP per capita'!$A$44:$A$72,0),MATCH(AN$4,'IEO GDP per capita'!$A$44:$BU$44,0))^(1+$X$1)</f>
        <v>19917.600925275838</v>
      </c>
      <c r="AP215" s="701">
        <f>AO215^(1+$X$1)*INDEX(GDP_capita_region,MATCH(VLOOKUP($A215,Country_lookup,2),'IEO GDP per capita'!$A$44:$A$72,0),MATCH(AP$4,'IEO GDP per capita'!$A$44:$BU$44,0))/INDEX(GDP_capita_region,MATCH(VLOOKUP($A215,Country_lookup,2),'IEO GDP per capita'!$A$44:$A$72,0),MATCH(AO$4,'IEO GDP per capita'!$A$44:$BU$44,0))^(1+$X$1)</f>
        <v>20211.889341618069</v>
      </c>
      <c r="AQ215" s="701">
        <f>AP215^(1+$X$1)*INDEX(GDP_capita_region,MATCH(VLOOKUP($A215,Country_lookup,2),'IEO GDP per capita'!$A$44:$A$72,0),MATCH(AQ$4,'IEO GDP per capita'!$A$44:$BU$44,0))/INDEX(GDP_capita_region,MATCH(VLOOKUP($A215,Country_lookup,2),'IEO GDP per capita'!$A$44:$A$72,0),MATCH(AP$4,'IEO GDP per capita'!$A$44:$BU$44,0))^(1+$X$1)</f>
        <v>20525.934021153189</v>
      </c>
      <c r="AR215" s="701">
        <f>AQ215^(1+$X$1)*INDEX(GDP_capita_region,MATCH(VLOOKUP($A215,Country_lookup,2),'IEO GDP per capita'!$A$44:$A$72,0),MATCH(AR$4,'IEO GDP per capita'!$A$44:$BU$44,0))/INDEX(GDP_capita_region,MATCH(VLOOKUP($A215,Country_lookup,2),'IEO GDP per capita'!$A$44:$A$72,0),MATCH(AQ$4,'IEO GDP per capita'!$A$44:$BU$44,0))^(1+$X$1)</f>
        <v>20853.347713124702</v>
      </c>
      <c r="AS215" s="701">
        <f>AR215^(1+$X$1)*INDEX(GDP_capita_region,MATCH(VLOOKUP($A215,Country_lookup,2),'IEO GDP per capita'!$A$44:$A$72,0),MATCH(AS$4,'IEO GDP per capita'!$A$44:$BU$44,0))/INDEX(GDP_capita_region,MATCH(VLOOKUP($A215,Country_lookup,2),'IEO GDP per capita'!$A$44:$A$72,0),MATCH(AR$4,'IEO GDP per capita'!$A$44:$BU$44,0))^(1+$X$1)</f>
        <v>21175.1398455044</v>
      </c>
      <c r="AT215" s="701">
        <f>AS215^(1+$X$1)*INDEX(GDP_capita_region,MATCH(VLOOKUP($A215,Country_lookup,2),'IEO GDP per capita'!$A$44:$A$72,0),MATCH(AT$4,'IEO GDP per capita'!$A$44:$BU$44,0))/INDEX(GDP_capita_region,MATCH(VLOOKUP($A215,Country_lookup,2),'IEO GDP per capita'!$A$44:$A$72,0),MATCH(AS$4,'IEO GDP per capita'!$A$44:$BU$44,0))^(1+$X$1)</f>
        <v>21499.491828936123</v>
      </c>
      <c r="AU215" s="701">
        <f>AT215^(1+$X$1)*INDEX(GDP_capita_region,MATCH(VLOOKUP($A215,Country_lookup,2),'IEO GDP per capita'!$A$44:$A$72,0),MATCH(AU$4,'IEO GDP per capita'!$A$44:$BU$44,0))/INDEX(GDP_capita_region,MATCH(VLOOKUP($A215,Country_lookup,2),'IEO GDP per capita'!$A$44:$A$72,0),MATCH(AT$4,'IEO GDP per capita'!$A$44:$BU$44,0))^(1+$X$1)</f>
        <v>21844.084319412756</v>
      </c>
      <c r="AV215" s="701">
        <f>AU215^(1+$X$1)*INDEX(GDP_capita_region,MATCH(VLOOKUP($A215,Country_lookup,2),'IEO GDP per capita'!$A$44:$A$72,0),MATCH(AV$4,'IEO GDP per capita'!$A$44:$BU$44,0))/INDEX(GDP_capita_region,MATCH(VLOOKUP($A215,Country_lookup,2),'IEO GDP per capita'!$A$44:$A$72,0),MATCH(AU$4,'IEO GDP per capita'!$A$44:$BU$44,0))^(1+$X$1)</f>
        <v>22201.088055524448</v>
      </c>
      <c r="AW215" s="701">
        <f>AV215^(1+$X$1)*INDEX(GDP_capita_region,MATCH(VLOOKUP($A215,Country_lookup,2),'IEO GDP per capita'!$A$44:$A$72,0),MATCH(AW$4,'IEO GDP per capita'!$A$44:$BU$44,0))/INDEX(GDP_capita_region,MATCH(VLOOKUP($A215,Country_lookup,2),'IEO GDP per capita'!$A$44:$A$72,0),MATCH(AV$4,'IEO GDP per capita'!$A$44:$BU$44,0))^(1+$X$1)</f>
        <v>22577.574624029588</v>
      </c>
      <c r="AX215" s="701">
        <f>AW215^(1+$X$1)*INDEX(GDP_capita_region,MATCH(VLOOKUP($A215,Country_lookup,2),'IEO GDP per capita'!$A$44:$A$72,0),MATCH(AX$4,'IEO GDP per capita'!$A$44:$BU$44,0))/INDEX(GDP_capita_region,MATCH(VLOOKUP($A215,Country_lookup,2),'IEO GDP per capita'!$A$44:$A$72,0),MATCH(AW$4,'IEO GDP per capita'!$A$44:$BU$44,0))^(1+$X$1)</f>
        <v>22956.64018718986</v>
      </c>
      <c r="AY215" s="701">
        <f>AX215^(1+$X$1)*INDEX(GDP_capita_region,MATCH(VLOOKUP($A215,Country_lookup,2),'IEO GDP per capita'!$A$44:$A$72,0),MATCH(AY$4,'IEO GDP per capita'!$A$44:$BU$44,0))/INDEX(GDP_capita_region,MATCH(VLOOKUP($A215,Country_lookup,2),'IEO GDP per capita'!$A$44:$A$72,0),MATCH(AX$4,'IEO GDP per capita'!$A$44:$BU$44,0))^(1+$X$1)</f>
        <v>23359.057353463086</v>
      </c>
      <c r="AZ215" s="701">
        <f>AY215^(1+$X$1)*INDEX(GDP_capita_region,MATCH(VLOOKUP($A215,Country_lookup,2),'IEO GDP per capita'!$A$44:$A$72,0),MATCH(AZ$4,'IEO GDP per capita'!$A$44:$BU$44,0))/INDEX(GDP_capita_region,MATCH(VLOOKUP($A215,Country_lookup,2),'IEO GDP per capita'!$A$44:$A$72,0),MATCH(AY$4,'IEO GDP per capita'!$A$44:$BU$44,0))^(1+$X$1)</f>
        <v>23770.839892264525</v>
      </c>
      <c r="BA215" s="701">
        <f>AZ215^(1+$X$1)*INDEX(GDP_capita_region,MATCH(VLOOKUP($A215,Country_lookup,2),'IEO GDP per capita'!$A$44:$A$72,0),MATCH(BA$4,'IEO GDP per capita'!$A$44:$BU$44,0))/INDEX(GDP_capita_region,MATCH(VLOOKUP($A215,Country_lookup,2),'IEO GDP per capita'!$A$44:$A$72,0),MATCH(AZ$4,'IEO GDP per capita'!$A$44:$BU$44,0))^(1+$X$1)</f>
        <v>24190.312562204937</v>
      </c>
      <c r="BB215" s="701">
        <f>BA215^(1+$X$1)*INDEX(GDP_capita_region,MATCH(VLOOKUP($A215,Country_lookup,2),'IEO GDP per capita'!$A$44:$A$72,0),MATCH(BB$4,'IEO GDP per capita'!$A$44:$BU$44,0))/INDEX(GDP_capita_region,MATCH(VLOOKUP($A215,Country_lookup,2),'IEO GDP per capita'!$A$44:$A$72,0),MATCH(BA$4,'IEO GDP per capita'!$A$44:$BU$44,0))^(1+$X$1)</f>
        <v>24478.79991880025</v>
      </c>
      <c r="BC215" s="701">
        <f>BB215^(1+$X$1)*INDEX(GDP_capita_region,MATCH(VLOOKUP($A215,Country_lookup,2),'IEO GDP per capita'!$A$44:$A$72,0),MATCH(BC$4,'IEO GDP per capita'!$A$44:$BU$44,0))/INDEX(GDP_capita_region,MATCH(VLOOKUP($A215,Country_lookup,2),'IEO GDP per capita'!$A$44:$A$72,0),MATCH(BB$4,'IEO GDP per capita'!$A$44:$BU$44,0))^(1+$X$1)</f>
        <v>24869.259724521547</v>
      </c>
      <c r="BD215" s="701">
        <f>BC215^(1+$X$1)*INDEX(GDP_capita_region,MATCH(VLOOKUP($A215,Country_lookup,2),'IEO GDP per capita'!$A$44:$A$72,0),MATCH(BD$4,'IEO GDP per capita'!$A$44:$BU$44,0))/INDEX(GDP_capita_region,MATCH(VLOOKUP($A215,Country_lookup,2),'IEO GDP per capita'!$A$44:$A$72,0),MATCH(BC$4,'IEO GDP per capita'!$A$44:$BU$44,0))^(1+$X$1)</f>
        <v>25260.054136590894</v>
      </c>
      <c r="BE215" s="701">
        <f>BD215^(1+$X$1)*INDEX(GDP_capita_region,MATCH(VLOOKUP($A215,Country_lookup,2),'IEO GDP per capita'!$A$44:$A$72,0),MATCH(BE$4,'IEO GDP per capita'!$A$44:$BU$44,0))/INDEX(GDP_capita_region,MATCH(VLOOKUP($A215,Country_lookup,2),'IEO GDP per capita'!$A$44:$A$72,0),MATCH(BD$4,'IEO GDP per capita'!$A$44:$BU$44,0))^(1+$X$1)</f>
        <v>25647.440195324936</v>
      </c>
      <c r="BF215" s="701">
        <f>BE215^(1+$X$1)*INDEX(GDP_capita_region,MATCH(VLOOKUP($A215,Country_lookup,2),'IEO GDP per capita'!$A$44:$A$72,0),MATCH(BF$4,'IEO GDP per capita'!$A$44:$BU$44,0))/INDEX(GDP_capita_region,MATCH(VLOOKUP($A215,Country_lookup,2),'IEO GDP per capita'!$A$44:$A$72,0),MATCH(BE$4,'IEO GDP per capita'!$A$44:$BU$44,0))^(1+$X$1)</f>
        <v>26031.01131146089</v>
      </c>
      <c r="BG215" s="701">
        <f>BF215^(1+$X$1)*INDEX(GDP_capita_region,MATCH(VLOOKUP($A215,Country_lookup,2),'IEO GDP per capita'!$A$44:$A$72,0),MATCH(BG$4,'IEO GDP per capita'!$A$44:$BU$44,0))/INDEX(GDP_capita_region,MATCH(VLOOKUP($A215,Country_lookup,2),'IEO GDP per capita'!$A$44:$A$72,0),MATCH(BF$4,'IEO GDP per capita'!$A$44:$BU$44,0))^(1+$X$1)</f>
        <v>26409.694742316704</v>
      </c>
      <c r="BH215" s="701">
        <f>BG215^(1+$X$1)*INDEX(GDP_capita_region,MATCH(VLOOKUP($A215,Country_lookup,2),'IEO GDP per capita'!$A$44:$A$72,0),MATCH(BH$4,'IEO GDP per capita'!$A$44:$BU$44,0))/INDEX(GDP_capita_region,MATCH(VLOOKUP($A215,Country_lookup,2),'IEO GDP per capita'!$A$44:$A$72,0),MATCH(BG$4,'IEO GDP per capita'!$A$44:$BU$44,0))^(1+$X$1)</f>
        <v>26784.938613436974</v>
      </c>
      <c r="BI215" s="701">
        <f>BH215^(1+$X$1)*INDEX(GDP_capita_region,MATCH(VLOOKUP($A215,Country_lookup,2),'IEO GDP per capita'!$A$44:$A$72,0),MATCH(BI$4,'IEO GDP per capita'!$A$44:$BU$44,0))/INDEX(GDP_capita_region,MATCH(VLOOKUP($A215,Country_lookup,2),'IEO GDP per capita'!$A$44:$A$72,0),MATCH(BH$4,'IEO GDP per capita'!$A$44:$BU$44,0))^(1+$X$1)</f>
        <v>27155.909323588759</v>
      </c>
      <c r="BJ215" s="701">
        <f>BI215^(1+$X$1)*INDEX(GDP_capita_region,MATCH(VLOOKUP($A215,Country_lookup,2),'IEO GDP per capita'!$A$44:$A$72,0),MATCH(BJ$4,'IEO GDP per capita'!$A$44:$BU$44,0))/INDEX(GDP_capita_region,MATCH(VLOOKUP($A215,Country_lookup,2),'IEO GDP per capita'!$A$44:$A$72,0),MATCH(BI$4,'IEO GDP per capita'!$A$44:$BU$44,0))^(1+$X$1)</f>
        <v>27527.340116550713</v>
      </c>
      <c r="BK215" s="701">
        <f>BJ215^(1+$X$1)*INDEX(GDP_capita_region,MATCH(VLOOKUP($A215,Country_lookup,2),'IEO GDP per capita'!$A$44:$A$72,0),MATCH(BK$4,'IEO GDP per capita'!$A$44:$BU$44,0))/INDEX(GDP_capita_region,MATCH(VLOOKUP($A215,Country_lookup,2),'IEO GDP per capita'!$A$44:$A$72,0),MATCH(BJ$4,'IEO GDP per capita'!$A$44:$BU$44,0))^(1+$X$1)</f>
        <v>27903.979928675235</v>
      </c>
      <c r="BL215" s="701">
        <f>BK215^(1+$X$1)*INDEX(GDP_capita_region,MATCH(VLOOKUP($A215,Country_lookup,2),'IEO GDP per capita'!$A$44:$A$72,0),MATCH(BL$4,'IEO GDP per capita'!$A$44:$BU$44,0))/INDEX(GDP_capita_region,MATCH(VLOOKUP($A215,Country_lookup,2),'IEO GDP per capita'!$A$44:$A$72,0),MATCH(BK$4,'IEO GDP per capita'!$A$44:$BU$44,0))^(1+$X$1)</f>
        <v>28292.617608608889</v>
      </c>
      <c r="BM215" s="701">
        <f>BL215^(1+$X$1)*INDEX(GDP_capita_region,MATCH(VLOOKUP($A215,Country_lookup,2),'IEO GDP per capita'!$A$44:$A$72,0),MATCH(BM$4,'IEO GDP per capita'!$A$44:$BU$44,0))/INDEX(GDP_capita_region,MATCH(VLOOKUP($A215,Country_lookup,2),'IEO GDP per capita'!$A$44:$A$72,0),MATCH(BL$4,'IEO GDP per capita'!$A$44:$BU$44,0))^(1+$X$1)</f>
        <v>28666.191379543474</v>
      </c>
      <c r="BN215" s="701">
        <f>BM215^(1+$X$1)*INDEX(GDP_capita_region,MATCH(VLOOKUP($A215,Country_lookup,2),'IEO GDP per capita'!$A$44:$A$72,0),MATCH(BN$4,'IEO GDP per capita'!$A$44:$BU$44,0))/INDEX(GDP_capita_region,MATCH(VLOOKUP($A215,Country_lookup,2),'IEO GDP per capita'!$A$44:$A$72,0),MATCH(BM$4,'IEO GDP per capita'!$A$44:$BU$44,0))^(1+$X$1)</f>
        <v>29039.057196222147</v>
      </c>
      <c r="BO215" s="701">
        <f>BN215^(1+$X$1)*INDEX(GDP_capita_region,MATCH(VLOOKUP($A215,Country_lookup,2),'IEO GDP per capita'!$A$44:$A$72,0),MATCH(BO$4,'IEO GDP per capita'!$A$44:$BU$44,0))/INDEX(GDP_capita_region,MATCH(VLOOKUP($A215,Country_lookup,2),'IEO GDP per capita'!$A$44:$A$72,0),MATCH(BN$4,'IEO GDP per capita'!$A$44:$BU$44,0))^(1+$X$1)</f>
        <v>29412.141699159845</v>
      </c>
      <c r="BP215" s="701">
        <f>BO215^(1+$X$1)*INDEX(GDP_capita_region,MATCH(VLOOKUP($A215,Country_lookup,2),'IEO GDP per capita'!$A$44:$A$72,0),MATCH(BP$4,'IEO GDP per capita'!$A$44:$BU$44,0))/INDEX(GDP_capita_region,MATCH(VLOOKUP($A215,Country_lookup,2),'IEO GDP per capita'!$A$44:$A$72,0),MATCH(BO$4,'IEO GDP per capita'!$A$44:$BU$44,0))^(1+$X$1)</f>
        <v>29785.818798267974</v>
      </c>
      <c r="BQ215" s="701">
        <f>BP215^(1+$X$1)*INDEX(GDP_capita_region,MATCH(VLOOKUP($A215,Country_lookup,2),'IEO GDP per capita'!$A$44:$A$72,0),MATCH(BQ$4,'IEO GDP per capita'!$A$44:$BU$44,0))/INDEX(GDP_capita_region,MATCH(VLOOKUP($A215,Country_lookup,2),'IEO GDP per capita'!$A$44:$A$72,0),MATCH(BP$4,'IEO GDP per capita'!$A$44:$BU$44,0))^(1+$X$1)</f>
        <v>30160.263126887225</v>
      </c>
      <c r="BR215" s="701">
        <f>BQ215^(1+$X$1)*INDEX(GDP_capita_region,MATCH(VLOOKUP($A215,Country_lookup,2),'IEO GDP per capita'!$A$44:$A$72,0),MATCH(BR$4,'IEO GDP per capita'!$A$44:$BU$44,0))/INDEX(GDP_capita_region,MATCH(VLOOKUP($A215,Country_lookup,2),'IEO GDP per capita'!$A$44:$A$72,0),MATCH(BQ$4,'IEO GDP per capita'!$A$44:$BU$44,0))^(1+$X$1)</f>
        <v>30535.142381485737</v>
      </c>
      <c r="BS215" s="701">
        <f>BR215^(1+$X$1)*INDEX(GDP_capita_region,MATCH(VLOOKUP($A215,Country_lookup,2),'IEO GDP per capita'!$A$44:$A$72,0),MATCH(BS$4,'IEO GDP per capita'!$A$44:$BU$44,0))/INDEX(GDP_capita_region,MATCH(VLOOKUP($A215,Country_lookup,2),'IEO GDP per capita'!$A$44:$A$72,0),MATCH(BR$4,'IEO GDP per capita'!$A$44:$BU$44,0))^(1+$X$1)</f>
        <v>30910.00015247874</v>
      </c>
      <c r="BT215" s="701">
        <f>BS215^(1+$X$1)*INDEX(GDP_capita_region,MATCH(VLOOKUP($A215,Country_lookup,2),'IEO GDP per capita'!$A$44:$A$72,0),MATCH(BT$4,'IEO GDP per capita'!$A$44:$BU$44,0))/INDEX(GDP_capita_region,MATCH(VLOOKUP($A215,Country_lookup,2),'IEO GDP per capita'!$A$44:$A$72,0),MATCH(BS$4,'IEO GDP per capita'!$A$44:$BU$44,0))^(1+$X$1)</f>
        <v>31283.720213821951</v>
      </c>
      <c r="BU215" s="701">
        <f>BT215^(1+$X$1)*INDEX(GDP_capita_region,MATCH(VLOOKUP($A215,Country_lookup,2),'IEO GDP per capita'!$A$44:$A$72,0),MATCH(BU$4,'IEO GDP per capita'!$A$44:$BU$44,0))/INDEX(GDP_capita_region,MATCH(VLOOKUP($A215,Country_lookup,2),'IEO GDP per capita'!$A$44:$A$72,0),MATCH(BT$4,'IEO GDP per capita'!$A$44:$BU$44,0))^(1+$X$1)</f>
        <v>31655.713026019057</v>
      </c>
      <c r="BV215" s="701">
        <f>BU215^(1+$X$1)*INDEX(GDP_capita_region,MATCH(VLOOKUP($A215,Country_lookup,2),'IEO GDP per capita'!$A$44:$A$72,0),MATCH(BV$4,'IEO GDP per capita'!$A$44:$BU$44,0))/INDEX(GDP_capita_region,MATCH(VLOOKUP($A215,Country_lookup,2),'IEO GDP per capita'!$A$44:$A$72,0),MATCH(BU$4,'IEO GDP per capita'!$A$44:$BU$44,0))^(1+$X$1)</f>
        <v>32026.518030053398</v>
      </c>
      <c r="BW215" s="701">
        <f>BV215^(1+$X$1)*INDEX(GDP_capita_region,MATCH(VLOOKUP($A215,Country_lookup,2),'IEO GDP per capita'!$A$44:$A$72,0),MATCH(BW$4,'IEO GDP per capita'!$A$44:$BU$44,0))/INDEX(GDP_capita_region,MATCH(VLOOKUP($A215,Country_lookup,2),'IEO GDP per capita'!$A$44:$A$72,0),MATCH(BV$4,'IEO GDP per capita'!$A$44:$BU$44,0))^(1+$X$1)</f>
        <v>32399.148403000705</v>
      </c>
      <c r="BX215" s="701">
        <f>BW215^(1+$X$1)*INDEX(GDP_capita_region,MATCH(VLOOKUP($A215,Country_lookup,2),'IEO GDP per capita'!$A$44:$A$72,0),MATCH(BX$4,'IEO GDP per capita'!$A$44:$BU$44,0))/INDEX(GDP_capita_region,MATCH(VLOOKUP($A215,Country_lookup,2),'IEO GDP per capita'!$A$44:$A$72,0),MATCH(BW$4,'IEO GDP per capita'!$A$44:$BU$44,0))^(1+$X$1)</f>
        <v>32771.524402798932</v>
      </c>
      <c r="BY215" s="701">
        <f>BX215^(1+$X$1)*INDEX(GDP_capita_region,MATCH(VLOOKUP($A215,Country_lookup,2),'IEO GDP per capita'!$A$44:$A$72,0),MATCH(BY$4,'IEO GDP per capita'!$A$44:$BU$44,0))/INDEX(GDP_capita_region,MATCH(VLOOKUP($A215,Country_lookup,2),'IEO GDP per capita'!$A$44:$A$72,0),MATCH(BX$4,'IEO GDP per capita'!$A$44:$BU$44,0))^(1+$X$1)</f>
        <v>33143.419670528259</v>
      </c>
      <c r="BZ215" s="701">
        <f>BY215^(1+$X$1)*INDEX(GDP_capita_region,MATCH(VLOOKUP($A215,Country_lookup,2),'IEO GDP per capita'!$A$44:$A$72,0),MATCH(BZ$4,'IEO GDP per capita'!$A$44:$BU$44,0))/INDEX(GDP_capita_region,MATCH(VLOOKUP($A215,Country_lookup,2),'IEO GDP per capita'!$A$44:$A$72,0),MATCH(BY$4,'IEO GDP per capita'!$A$44:$BU$44,0))^(1+$X$1)</f>
        <v>33514.73300469161</v>
      </c>
      <c r="CA215" s="701">
        <f>BZ215^(1+$X$1)*INDEX(GDP_capita_region,MATCH(VLOOKUP($A215,Country_lookup,2),'IEO GDP per capita'!$A$44:$A$72,0),MATCH(CA$4,'IEO GDP per capita'!$A$44:$BU$44,0))/INDEX(GDP_capita_region,MATCH(VLOOKUP($A215,Country_lookup,2),'IEO GDP per capita'!$A$44:$A$72,0),MATCH(BZ$4,'IEO GDP per capita'!$A$44:$BU$44,0))^(1+$X$1)</f>
        <v>33885.468339312822</v>
      </c>
      <c r="CB215" s="701">
        <f>CA215^(1+$X$1)*INDEX(GDP_capita_region,MATCH(VLOOKUP($A215,Country_lookup,2),'IEO GDP per capita'!$A$44:$A$72,0),MATCH(CB$4,'IEO GDP per capita'!$A$44:$BU$44,0))/INDEX(GDP_capita_region,MATCH(VLOOKUP($A215,Country_lookup,2),'IEO GDP per capita'!$A$44:$A$72,0),MATCH(CA$4,'IEO GDP per capita'!$A$44:$BU$44,0))^(1+$X$1)</f>
        <v>34255.755396405766</v>
      </c>
      <c r="CC215" s="701">
        <f>CB215^(1+$X$1)*INDEX(GDP_capita_region,MATCH(VLOOKUP($A215,Country_lookup,2),'IEO GDP per capita'!$A$44:$A$72,0),MATCH(CC$4,'IEO GDP per capita'!$A$44:$BU$44,0))/INDEX(GDP_capita_region,MATCH(VLOOKUP($A215,Country_lookup,2),'IEO GDP per capita'!$A$44:$A$72,0),MATCH(CB$4,'IEO GDP per capita'!$A$44:$BU$44,0))^(1+$X$1)</f>
        <v>34625.776848164343</v>
      </c>
      <c r="CD215" s="701">
        <f>CC215^(1+$X$1)*INDEX(GDP_capita_region,MATCH(VLOOKUP($A215,Country_lookup,2),'IEO GDP per capita'!$A$44:$A$72,0),MATCH(CD$4,'IEO GDP per capita'!$A$44:$BU$44,0))/INDEX(GDP_capita_region,MATCH(VLOOKUP($A215,Country_lookup,2),'IEO GDP per capita'!$A$44:$A$72,0),MATCH(CC$4,'IEO GDP per capita'!$A$44:$BU$44,0))^(1+$X$1)</f>
        <v>34995.725878859907</v>
      </c>
      <c r="CE215" s="701">
        <f>CD215^(1+$X$1)*INDEX(GDP_capita_region,MATCH(VLOOKUP($A215,Country_lookup,2),'IEO GDP per capita'!$A$44:$A$72,0),MATCH(CE$4,'IEO GDP per capita'!$A$44:$BU$44,0))/INDEX(GDP_capita_region,MATCH(VLOOKUP($A215,Country_lookup,2),'IEO GDP per capita'!$A$44:$A$72,0),MATCH(CD$4,'IEO GDP per capita'!$A$44:$BU$44,0))^(1+$X$1)</f>
        <v>35365.593113251314</v>
      </c>
      <c r="CF215" s="701">
        <f>CE215^(1+$X$1)*INDEX(GDP_capita_region,MATCH(VLOOKUP($A215,Country_lookup,2),'IEO GDP per capita'!$A$44:$A$72,0),MATCH(CF$4,'IEO GDP per capita'!$A$44:$BU$44,0))/INDEX(GDP_capita_region,MATCH(VLOOKUP($A215,Country_lookup,2),'IEO GDP per capita'!$A$44:$A$72,0),MATCH(CE$4,'IEO GDP per capita'!$A$44:$BU$44,0))^(1+$X$1)</f>
        <v>35735.138503566472</v>
      </c>
      <c r="CG215" s="701">
        <f>CF215^(1+$X$1)*INDEX(GDP_capita_region,MATCH(VLOOKUP($A215,Country_lookup,2),'IEO GDP per capita'!$A$44:$A$72,0),MATCH(CG$4,'IEO GDP per capita'!$A$44:$BU$44,0))/INDEX(GDP_capita_region,MATCH(VLOOKUP($A215,Country_lookup,2),'IEO GDP per capita'!$A$44:$A$72,0),MATCH(CF$4,'IEO GDP per capita'!$A$44:$BU$44,0))^(1+$X$1)</f>
        <v>36104.060027098472</v>
      </c>
      <c r="CH215" s="701">
        <f>CG215^(1+$X$1)*INDEX(GDP_capita_region,MATCH(VLOOKUP($A215,Country_lookup,2),'IEO GDP per capita'!$A$44:$A$72,0),MATCH(CH$4,'IEO GDP per capita'!$A$44:$BU$44,0))/INDEX(GDP_capita_region,MATCH(VLOOKUP($A215,Country_lookup,2),'IEO GDP per capita'!$A$44:$A$72,0),MATCH(CG$4,'IEO GDP per capita'!$A$44:$BU$44,0))^(1+$X$1)</f>
        <v>36472.676303477187</v>
      </c>
      <c r="CI215" s="701">
        <f>CH215^(1+$X$1)*INDEX(GDP_capita_region,MATCH(VLOOKUP($A215,Country_lookup,2),'IEO GDP per capita'!$A$44:$A$72,0),MATCH(CI$4,'IEO GDP per capita'!$A$44:$BU$44,0))/INDEX(GDP_capita_region,MATCH(VLOOKUP($A215,Country_lookup,2),'IEO GDP per capita'!$A$44:$A$72,0),MATCH(CH$4,'IEO GDP per capita'!$A$44:$BU$44,0))^(1+$X$1)</f>
        <v>36841.044384918328</v>
      </c>
      <c r="CJ215" s="701">
        <f>CI215^(1+$X$1)*INDEX(GDP_capita_region,MATCH(VLOOKUP($A215,Country_lookup,2),'IEO GDP per capita'!$A$44:$A$72,0),MATCH(CJ$4,'IEO GDP per capita'!$A$44:$BU$44,0))/INDEX(GDP_capita_region,MATCH(VLOOKUP($A215,Country_lookup,2),'IEO GDP per capita'!$A$44:$A$72,0),MATCH(CI$4,'IEO GDP per capita'!$A$44:$BU$44,0))^(1+$X$1)</f>
        <v>37209.187456624801</v>
      </c>
    </row>
    <row r="216" spans="1:88" ht="16.05" customHeight="1">
      <c r="A216" s="657" t="str">
        <f>'Country and technology list'!$A$138</f>
        <v>Vietnam</v>
      </c>
      <c r="B216" s="692" t="s">
        <v>168</v>
      </c>
      <c r="C216" s="2242">
        <v>1501.1388726312794</v>
      </c>
      <c r="D216" s="2242">
        <v>1561.6254763974748</v>
      </c>
      <c r="E216" s="2242">
        <v>1666.7095951530018</v>
      </c>
      <c r="F216" s="2242">
        <v>1770.3670692199437</v>
      </c>
      <c r="G216" s="2242">
        <v>1894.7464284075006</v>
      </c>
      <c r="H216" s="2242">
        <v>2041.7562913522574</v>
      </c>
      <c r="I216" s="2242">
        <v>2197.021398595024</v>
      </c>
      <c r="J216" s="2242">
        <v>2339.3442898200874</v>
      </c>
      <c r="K216" s="2242">
        <v>2436.506187498268</v>
      </c>
      <c r="L216" s="2242">
        <v>2514.8076743771221</v>
      </c>
      <c r="M216" s="2242">
        <v>2649.7194157461795</v>
      </c>
      <c r="N216" s="2242">
        <v>2778.3961042275664</v>
      </c>
      <c r="O216" s="2242">
        <v>2919.9489320729399</v>
      </c>
      <c r="P216" s="2242">
        <v>3085.3342185954216</v>
      </c>
      <c r="Q216" s="2242">
        <v>3278.3789632316257</v>
      </c>
      <c r="R216" s="700">
        <v>3484.9090608919596</v>
      </c>
      <c r="S216" s="700">
        <v>3686.9557276984001</v>
      </c>
      <c r="T216" s="700">
        <v>3907.2653574971896</v>
      </c>
      <c r="U216" s="700">
        <v>4084.82366243757</v>
      </c>
      <c r="V216" s="700">
        <v>4259.9603981758</v>
      </c>
      <c r="W216" s="700">
        <v>4486.2610727949395</v>
      </c>
      <c r="X216" s="700">
        <v>4716.9762001074032</v>
      </c>
      <c r="Y216" s="700">
        <v>4912.3222059610889</v>
      </c>
      <c r="Z216" s="700">
        <v>5124.6297111417189</v>
      </c>
      <c r="AA216" s="2242">
        <v>5370.209979935822</v>
      </c>
      <c r="AB216" s="2242">
        <v>5667.9980514172739</v>
      </c>
      <c r="AC216" s="701">
        <f>AB216^(1+$X$1)*INDEX(GDP_capita_region,MATCH(VLOOKUP($A216,Country_lookup,2),'IEO GDP per capita'!$A$44:$A$72,0),MATCH(AC$4,'IEO GDP per capita'!$A$44:$BU$44,0))/INDEX(GDP_capita_region,MATCH(VLOOKUP($A216,Country_lookup,2),'IEO GDP per capita'!$A$44:$A$72,0),MATCH(AB$4,'IEO GDP per capita'!$A$44:$BU$44,0))^(1+$X$1)</f>
        <v>5869.2210790979725</v>
      </c>
      <c r="AD216" s="701">
        <f>AC216^(1+$X$1)*INDEX(GDP_capita_region,MATCH(VLOOKUP($A216,Country_lookup,2),'IEO GDP per capita'!$A$44:$A$72,0),MATCH(AD$4,'IEO GDP per capita'!$A$44:$BU$44,0))/INDEX(GDP_capita_region,MATCH(VLOOKUP($A216,Country_lookup,2),'IEO GDP per capita'!$A$44:$A$72,0),MATCH(AC$4,'IEO GDP per capita'!$A$44:$BU$44,0))^(1+$X$1)</f>
        <v>6080.4888334464877</v>
      </c>
      <c r="AE216" s="701">
        <f>AD216^(1+$X$1)*INDEX(GDP_capita_region,MATCH(VLOOKUP($A216,Country_lookup,2),'IEO GDP per capita'!$A$44:$A$72,0),MATCH(AE$4,'IEO GDP per capita'!$A$44:$BU$44,0))/INDEX(GDP_capita_region,MATCH(VLOOKUP($A216,Country_lookup,2),'IEO GDP per capita'!$A$44:$A$72,0),MATCH(AD$4,'IEO GDP per capita'!$A$44:$BU$44,0))^(1+$X$1)</f>
        <v>6291.0455117016363</v>
      </c>
      <c r="AF216" s="701">
        <f>AE216^(1+$X$1)*INDEX(GDP_capita_region,MATCH(VLOOKUP($A216,Country_lookup,2),'IEO GDP per capita'!$A$44:$A$72,0),MATCH(AF$4,'IEO GDP per capita'!$A$44:$BU$44,0))/INDEX(GDP_capita_region,MATCH(VLOOKUP($A216,Country_lookup,2),'IEO GDP per capita'!$A$44:$A$72,0),MATCH(AE$4,'IEO GDP per capita'!$A$44:$BU$44,0))^(1+$X$1)</f>
        <v>6506.006362635293</v>
      </c>
      <c r="AG216" s="701">
        <f>AF216^(1+$X$1)*INDEX(GDP_capita_region,MATCH(VLOOKUP($A216,Country_lookup,2),'IEO GDP per capita'!$A$44:$A$72,0),MATCH(AG$4,'IEO GDP per capita'!$A$44:$BU$44,0))/INDEX(GDP_capita_region,MATCH(VLOOKUP($A216,Country_lookup,2),'IEO GDP per capita'!$A$44:$A$72,0),MATCH(AF$4,'IEO GDP per capita'!$A$44:$BU$44,0))^(1+$X$1)</f>
        <v>6725.7372662561484</v>
      </c>
      <c r="AH216" s="701">
        <f>AG216^(1+$X$1)*INDEX(GDP_capita_region,MATCH(VLOOKUP($A216,Country_lookup,2),'IEO GDP per capita'!$A$44:$A$72,0),MATCH(AH$4,'IEO GDP per capita'!$A$44:$BU$44,0))/INDEX(GDP_capita_region,MATCH(VLOOKUP($A216,Country_lookup,2),'IEO GDP per capita'!$A$44:$A$72,0),MATCH(AG$4,'IEO GDP per capita'!$A$44:$BU$44,0))^(1+$X$1)</f>
        <v>6951.7246039814154</v>
      </c>
      <c r="AI216" s="701">
        <f>AH216^(1+$X$1)*INDEX(GDP_capita_region,MATCH(VLOOKUP($A216,Country_lookup,2),'IEO GDP per capita'!$A$44:$A$72,0),MATCH(AI$4,'IEO GDP per capita'!$A$44:$BU$44,0))/INDEX(GDP_capita_region,MATCH(VLOOKUP($A216,Country_lookup,2),'IEO GDP per capita'!$A$44:$A$72,0),MATCH(AH$4,'IEO GDP per capita'!$A$44:$BU$44,0))^(1+$X$1)</f>
        <v>7182.3293626051654</v>
      </c>
      <c r="AJ216" s="701">
        <f>AI216^(1+$X$1)*INDEX(GDP_capita_region,MATCH(VLOOKUP($A216,Country_lookup,2),'IEO GDP per capita'!$A$44:$A$72,0),MATCH(AJ$4,'IEO GDP per capita'!$A$44:$BU$44,0))/INDEX(GDP_capita_region,MATCH(VLOOKUP($A216,Country_lookup,2),'IEO GDP per capita'!$A$44:$A$72,0),MATCH(AI$4,'IEO GDP per capita'!$A$44:$BU$44,0))^(1+$X$1)</f>
        <v>7418.0170875158401</v>
      </c>
      <c r="AK216" s="701">
        <f>AJ216^(1+$X$1)*INDEX(GDP_capita_region,MATCH(VLOOKUP($A216,Country_lookup,2),'IEO GDP per capita'!$A$44:$A$72,0),MATCH(AK$4,'IEO GDP per capita'!$A$44:$BU$44,0))/INDEX(GDP_capita_region,MATCH(VLOOKUP($A216,Country_lookup,2),'IEO GDP per capita'!$A$44:$A$72,0),MATCH(AJ$4,'IEO GDP per capita'!$A$44:$BU$44,0))^(1+$X$1)</f>
        <v>7657.5363501175962</v>
      </c>
      <c r="AL216" s="701">
        <f>AK216^(1+$X$1)*INDEX(GDP_capita_region,MATCH(VLOOKUP($A216,Country_lookup,2),'IEO GDP per capita'!$A$44:$A$72,0),MATCH(AL$4,'IEO GDP per capita'!$A$44:$BU$44,0))/INDEX(GDP_capita_region,MATCH(VLOOKUP($A216,Country_lookup,2),'IEO GDP per capita'!$A$44:$A$72,0),MATCH(AK$4,'IEO GDP per capita'!$A$44:$BU$44,0))^(1+$X$1)</f>
        <v>7905.26568417212</v>
      </c>
      <c r="AM216" s="701">
        <f>AL216^(1+$X$1)*INDEX(GDP_capita_region,MATCH(VLOOKUP($A216,Country_lookup,2),'IEO GDP per capita'!$A$44:$A$72,0),MATCH(AM$4,'IEO GDP per capita'!$A$44:$BU$44,0))/INDEX(GDP_capita_region,MATCH(VLOOKUP($A216,Country_lookup,2),'IEO GDP per capita'!$A$44:$A$72,0),MATCH(AL$4,'IEO GDP per capita'!$A$44:$BU$44,0))^(1+$X$1)</f>
        <v>8156.2076532778738</v>
      </c>
      <c r="AN216" s="701">
        <f>AM216^(1+$X$1)*INDEX(GDP_capita_region,MATCH(VLOOKUP($A216,Country_lookup,2),'IEO GDP per capita'!$A$44:$A$72,0),MATCH(AN$4,'IEO GDP per capita'!$A$44:$BU$44,0))/INDEX(GDP_capita_region,MATCH(VLOOKUP($A216,Country_lookup,2),'IEO GDP per capita'!$A$44:$A$72,0),MATCH(AM$4,'IEO GDP per capita'!$A$44:$BU$44,0))^(1+$X$1)</f>
        <v>8417.7061539241095</v>
      </c>
      <c r="AO216" s="701">
        <f>AN216^(1+$X$1)*INDEX(GDP_capita_region,MATCH(VLOOKUP($A216,Country_lookup,2),'IEO GDP per capita'!$A$44:$A$72,0),MATCH(AO$4,'IEO GDP per capita'!$A$44:$BU$44,0))/INDEX(GDP_capita_region,MATCH(VLOOKUP($A216,Country_lookup,2),'IEO GDP per capita'!$A$44:$A$72,0),MATCH(AN$4,'IEO GDP per capita'!$A$44:$BU$44,0))^(1+$X$1)</f>
        <v>8688.2192554107824</v>
      </c>
      <c r="AP216" s="701">
        <f>AO216^(1+$X$1)*INDEX(GDP_capita_region,MATCH(VLOOKUP($A216,Country_lookup,2),'IEO GDP per capita'!$A$44:$A$72,0),MATCH(AP$4,'IEO GDP per capita'!$A$44:$BU$44,0))/INDEX(GDP_capita_region,MATCH(VLOOKUP($A216,Country_lookup,2),'IEO GDP per capita'!$A$44:$A$72,0),MATCH(AO$4,'IEO GDP per capita'!$A$44:$BU$44,0))^(1+$X$1)</f>
        <v>8959.9104027089761</v>
      </c>
      <c r="AQ216" s="701">
        <f>AP216^(1+$X$1)*INDEX(GDP_capita_region,MATCH(VLOOKUP($A216,Country_lookup,2),'IEO GDP per capita'!$A$44:$A$72,0),MATCH(AQ$4,'IEO GDP per capita'!$A$44:$BU$44,0))/INDEX(GDP_capita_region,MATCH(VLOOKUP($A216,Country_lookup,2),'IEO GDP per capita'!$A$44:$A$72,0),MATCH(AP$4,'IEO GDP per capita'!$A$44:$BU$44,0))^(1+$X$1)</f>
        <v>9242.00716780941</v>
      </c>
      <c r="AR216" s="701">
        <f>AQ216^(1+$X$1)*INDEX(GDP_capita_region,MATCH(VLOOKUP($A216,Country_lookup,2),'IEO GDP per capita'!$A$44:$A$72,0),MATCH(AR$4,'IEO GDP per capita'!$A$44:$BU$44,0))/INDEX(GDP_capita_region,MATCH(VLOOKUP($A216,Country_lookup,2),'IEO GDP per capita'!$A$44:$A$72,0),MATCH(AQ$4,'IEO GDP per capita'!$A$44:$BU$44,0))^(1+$X$1)</f>
        <v>9541.0071215713069</v>
      </c>
      <c r="AS216" s="701">
        <f>AR216^(1+$X$1)*INDEX(GDP_capita_region,MATCH(VLOOKUP($A216,Country_lookup,2),'IEO GDP per capita'!$A$44:$A$72,0),MATCH(AS$4,'IEO GDP per capita'!$A$44:$BU$44,0))/INDEX(GDP_capita_region,MATCH(VLOOKUP($A216,Country_lookup,2),'IEO GDP per capita'!$A$44:$A$72,0),MATCH(AR$4,'IEO GDP per capita'!$A$44:$BU$44,0))^(1+$X$1)</f>
        <v>9845.9784456043435</v>
      </c>
      <c r="AT216" s="701">
        <f>AS216^(1+$X$1)*INDEX(GDP_capita_region,MATCH(VLOOKUP($A216,Country_lookup,2),'IEO GDP per capita'!$A$44:$A$72,0),MATCH(AT$4,'IEO GDP per capita'!$A$44:$BU$44,0))/INDEX(GDP_capita_region,MATCH(VLOOKUP($A216,Country_lookup,2),'IEO GDP per capita'!$A$44:$A$72,0),MATCH(AS$4,'IEO GDP per capita'!$A$44:$BU$44,0))^(1+$X$1)</f>
        <v>10160.104539638698</v>
      </c>
      <c r="AU216" s="701">
        <f>AT216^(1+$X$1)*INDEX(GDP_capita_region,MATCH(VLOOKUP($A216,Country_lookup,2),'IEO GDP per capita'!$A$44:$A$72,0),MATCH(AU$4,'IEO GDP per capita'!$A$44:$BU$44,0))/INDEX(GDP_capita_region,MATCH(VLOOKUP($A216,Country_lookup,2),'IEO GDP per capita'!$A$44:$A$72,0),MATCH(AT$4,'IEO GDP per capita'!$A$44:$BU$44,0))^(1+$X$1)</f>
        <v>10486.988235715198</v>
      </c>
      <c r="AV216" s="701">
        <f>AU216^(1+$X$1)*INDEX(GDP_capita_region,MATCH(VLOOKUP($A216,Country_lookup,2),'IEO GDP per capita'!$A$44:$A$72,0),MATCH(AV$4,'IEO GDP per capita'!$A$44:$BU$44,0))/INDEX(GDP_capita_region,MATCH(VLOOKUP($A216,Country_lookup,2),'IEO GDP per capita'!$A$44:$A$72,0),MATCH(AU$4,'IEO GDP per capita'!$A$44:$BU$44,0))^(1+$X$1)</f>
        <v>10825.322986850533</v>
      </c>
      <c r="AW216" s="701">
        <f>AV216^(1+$X$1)*INDEX(GDP_capita_region,MATCH(VLOOKUP($A216,Country_lookup,2),'IEO GDP per capita'!$A$44:$A$72,0),MATCH(AW$4,'IEO GDP per capita'!$A$44:$BU$44,0))/INDEX(GDP_capita_region,MATCH(VLOOKUP($A216,Country_lookup,2),'IEO GDP per capita'!$A$44:$A$72,0),MATCH(AV$4,'IEO GDP per capita'!$A$44:$BU$44,0))^(1+$X$1)</f>
        <v>11182.08655114027</v>
      </c>
      <c r="AX216" s="701">
        <f>AW216^(1+$X$1)*INDEX(GDP_capita_region,MATCH(VLOOKUP($A216,Country_lookup,2),'IEO GDP per capita'!$A$44:$A$72,0),MATCH(AX$4,'IEO GDP per capita'!$A$44:$BU$44,0))/INDEX(GDP_capita_region,MATCH(VLOOKUP($A216,Country_lookup,2),'IEO GDP per capita'!$A$44:$A$72,0),MATCH(AW$4,'IEO GDP per capita'!$A$44:$BU$44,0))^(1+$X$1)</f>
        <v>11545.108679593051</v>
      </c>
      <c r="AY216" s="701">
        <f>AX216^(1+$X$1)*INDEX(GDP_capita_region,MATCH(VLOOKUP($A216,Country_lookup,2),'IEO GDP per capita'!$A$44:$A$72,0),MATCH(AY$4,'IEO GDP per capita'!$A$44:$BU$44,0))/INDEX(GDP_capita_region,MATCH(VLOOKUP($A216,Country_lookup,2),'IEO GDP per capita'!$A$44:$A$72,0),MATCH(AX$4,'IEO GDP per capita'!$A$44:$BU$44,0))^(1+$X$1)</f>
        <v>11926.549297735111</v>
      </c>
      <c r="AZ216" s="701">
        <f>AY216^(1+$X$1)*INDEX(GDP_capita_region,MATCH(VLOOKUP($A216,Country_lookup,2),'IEO GDP per capita'!$A$44:$A$72,0),MATCH(AZ$4,'IEO GDP per capita'!$A$44:$BU$44,0))/INDEX(GDP_capita_region,MATCH(VLOOKUP($A216,Country_lookup,2),'IEO GDP per capita'!$A$44:$A$72,0),MATCH(AY$4,'IEO GDP per capita'!$A$44:$BU$44,0))^(1+$X$1)</f>
        <v>12320.589484502083</v>
      </c>
      <c r="BA216" s="701">
        <f>AZ216^(1+$X$1)*INDEX(GDP_capita_region,MATCH(VLOOKUP($A216,Country_lookup,2),'IEO GDP per capita'!$A$44:$A$72,0),MATCH(BA$4,'IEO GDP per capita'!$A$44:$BU$44,0))/INDEX(GDP_capita_region,MATCH(VLOOKUP($A216,Country_lookup,2),'IEO GDP per capita'!$A$44:$A$72,0),MATCH(AZ$4,'IEO GDP per capita'!$A$44:$BU$44,0))^(1+$X$1)</f>
        <v>12726.958177179167</v>
      </c>
      <c r="BB216" s="701">
        <f>BA216^(1+$X$1)*INDEX(GDP_capita_region,MATCH(VLOOKUP($A216,Country_lookup,2),'IEO GDP per capita'!$A$44:$A$72,0),MATCH(BB$4,'IEO GDP per capita'!$A$44:$BU$44,0))/INDEX(GDP_capita_region,MATCH(VLOOKUP($A216,Country_lookup,2),'IEO GDP per capita'!$A$44:$A$72,0),MATCH(BA$4,'IEO GDP per capita'!$A$44:$BU$44,0))^(1+$X$1)</f>
        <v>13012.134247015791</v>
      </c>
      <c r="BC216" s="701">
        <f>BB216^(1+$X$1)*INDEX(GDP_capita_region,MATCH(VLOOKUP($A216,Country_lookup,2),'IEO GDP per capita'!$A$44:$A$72,0),MATCH(BC$4,'IEO GDP per capita'!$A$44:$BU$44,0))/INDEX(GDP_capita_region,MATCH(VLOOKUP($A216,Country_lookup,2),'IEO GDP per capita'!$A$44:$A$72,0),MATCH(BB$4,'IEO GDP per capita'!$A$44:$BU$44,0))^(1+$X$1)</f>
        <v>13390.803328364798</v>
      </c>
      <c r="BD216" s="701">
        <f>BC216^(1+$X$1)*INDEX(GDP_capita_region,MATCH(VLOOKUP($A216,Country_lookup,2),'IEO GDP per capita'!$A$44:$A$72,0),MATCH(BD$4,'IEO GDP per capita'!$A$44:$BU$44,0))/INDEX(GDP_capita_region,MATCH(VLOOKUP($A216,Country_lookup,2),'IEO GDP per capita'!$A$44:$A$72,0),MATCH(BC$4,'IEO GDP per capita'!$A$44:$BU$44,0))^(1+$X$1)</f>
        <v>13770.776041844038</v>
      </c>
      <c r="BE216" s="701">
        <f>BD216^(1+$X$1)*INDEX(GDP_capita_region,MATCH(VLOOKUP($A216,Country_lookup,2),'IEO GDP per capita'!$A$44:$A$72,0),MATCH(BE$4,'IEO GDP per capita'!$A$44:$BU$44,0))/INDEX(GDP_capita_region,MATCH(VLOOKUP($A216,Country_lookup,2),'IEO GDP per capita'!$A$44:$A$72,0),MATCH(BD$4,'IEO GDP per capita'!$A$44:$BU$44,0))^(1+$X$1)</f>
        <v>14150.08822651909</v>
      </c>
      <c r="BF216" s="701">
        <f>BE216^(1+$X$1)*INDEX(GDP_capita_region,MATCH(VLOOKUP($A216,Country_lookup,2),'IEO GDP per capita'!$A$44:$A$72,0),MATCH(BF$4,'IEO GDP per capita'!$A$44:$BU$44,0))/INDEX(GDP_capita_region,MATCH(VLOOKUP($A216,Country_lookup,2),'IEO GDP per capita'!$A$44:$A$72,0),MATCH(BE$4,'IEO GDP per capita'!$A$44:$BU$44,0))^(1+$X$1)</f>
        <v>14527.490736105359</v>
      </c>
      <c r="BG216" s="701">
        <f>BF216^(1+$X$1)*INDEX(GDP_capita_region,MATCH(VLOOKUP($A216,Country_lookup,2),'IEO GDP per capita'!$A$44:$A$72,0),MATCH(BG$4,'IEO GDP per capita'!$A$44:$BU$44,0))/INDEX(GDP_capita_region,MATCH(VLOOKUP($A216,Country_lookup,2),'IEO GDP per capita'!$A$44:$A$72,0),MATCH(BF$4,'IEO GDP per capita'!$A$44:$BU$44,0))^(1+$X$1)</f>
        <v>14901.781364120909</v>
      </c>
      <c r="BH216" s="701">
        <f>BG216^(1+$X$1)*INDEX(GDP_capita_region,MATCH(VLOOKUP($A216,Country_lookup,2),'IEO GDP per capita'!$A$44:$A$72,0),MATCH(BH$4,'IEO GDP per capita'!$A$44:$BU$44,0))/INDEX(GDP_capita_region,MATCH(VLOOKUP($A216,Country_lookup,2),'IEO GDP per capita'!$A$44:$A$72,0),MATCH(BG$4,'IEO GDP per capita'!$A$44:$BU$44,0))^(1+$X$1)</f>
        <v>15274.067741772917</v>
      </c>
      <c r="BI216" s="701">
        <f>BH216^(1+$X$1)*INDEX(GDP_capita_region,MATCH(VLOOKUP($A216,Country_lookup,2),'IEO GDP per capita'!$A$44:$A$72,0),MATCH(BI$4,'IEO GDP per capita'!$A$44:$BU$44,0))/INDEX(GDP_capita_region,MATCH(VLOOKUP($A216,Country_lookup,2),'IEO GDP per capita'!$A$44:$A$72,0),MATCH(BH$4,'IEO GDP per capita'!$A$44:$BU$44,0))^(1+$X$1)</f>
        <v>15644.056108858085</v>
      </c>
      <c r="BJ216" s="701">
        <f>BI216^(1+$X$1)*INDEX(GDP_capita_region,MATCH(VLOOKUP($A216,Country_lookup,2),'IEO GDP per capita'!$A$44:$A$72,0),MATCH(BJ$4,'IEO GDP per capita'!$A$44:$BU$44,0))/INDEX(GDP_capita_region,MATCH(VLOOKUP($A216,Country_lookup,2),'IEO GDP per capita'!$A$44:$A$72,0),MATCH(BI$4,'IEO GDP per capita'!$A$44:$BU$44,0))^(1+$X$1)</f>
        <v>16015.190452290401</v>
      </c>
      <c r="BK216" s="701">
        <f>BJ216^(1+$X$1)*INDEX(GDP_capita_region,MATCH(VLOOKUP($A216,Country_lookup,2),'IEO GDP per capita'!$A$44:$A$72,0),MATCH(BK$4,'IEO GDP per capita'!$A$44:$BU$44,0))/INDEX(GDP_capita_region,MATCH(VLOOKUP($A216,Country_lookup,2),'IEO GDP per capita'!$A$44:$A$72,0),MATCH(BJ$4,'IEO GDP per capita'!$A$44:$BU$44,0))^(1+$X$1)</f>
        <v>16392.123632210041</v>
      </c>
      <c r="BL216" s="701">
        <f>BK216^(1+$X$1)*INDEX(GDP_capita_region,MATCH(VLOOKUP($A216,Country_lookup,2),'IEO GDP per capita'!$A$44:$A$72,0),MATCH(BL$4,'IEO GDP per capita'!$A$44:$BU$44,0))/INDEX(GDP_capita_region,MATCH(VLOOKUP($A216,Country_lookup,2),'IEO GDP per capita'!$A$44:$A$72,0),MATCH(BK$4,'IEO GDP per capita'!$A$44:$BU$44,0))^(1+$X$1)</f>
        <v>16782.084875926335</v>
      </c>
      <c r="BM216" s="701">
        <f>BL216^(1+$X$1)*INDEX(GDP_capita_region,MATCH(VLOOKUP($A216,Country_lookup,2),'IEO GDP per capita'!$A$44:$A$72,0),MATCH(BM$4,'IEO GDP per capita'!$A$44:$BU$44,0))/INDEX(GDP_capita_region,MATCH(VLOOKUP($A216,Country_lookup,2),'IEO GDP per capita'!$A$44:$A$72,0),MATCH(BL$4,'IEO GDP per capita'!$A$44:$BU$44,0))^(1+$X$1)</f>
        <v>17159.44985341081</v>
      </c>
      <c r="BN216" s="701">
        <f>BM216^(1+$X$1)*INDEX(GDP_capita_region,MATCH(VLOOKUP($A216,Country_lookup,2),'IEO GDP per capita'!$A$44:$A$72,0),MATCH(BN$4,'IEO GDP per capita'!$A$44:$BU$44,0))/INDEX(GDP_capita_region,MATCH(VLOOKUP($A216,Country_lookup,2),'IEO GDP per capita'!$A$44:$A$72,0),MATCH(BM$4,'IEO GDP per capita'!$A$44:$BU$44,0))^(1+$X$1)</f>
        <v>17537.419545794339</v>
      </c>
      <c r="BO216" s="701">
        <f>BN216^(1+$X$1)*INDEX(GDP_capita_region,MATCH(VLOOKUP($A216,Country_lookup,2),'IEO GDP per capita'!$A$44:$A$72,0),MATCH(BO$4,'IEO GDP per capita'!$A$44:$BU$44,0))/INDEX(GDP_capita_region,MATCH(VLOOKUP($A216,Country_lookup,2),'IEO GDP per capita'!$A$44:$A$72,0),MATCH(BN$4,'IEO GDP per capita'!$A$44:$BU$44,0))^(1+$X$1)</f>
        <v>17916.679352770378</v>
      </c>
      <c r="BP216" s="701">
        <f>BO216^(1+$X$1)*INDEX(GDP_capita_region,MATCH(VLOOKUP($A216,Country_lookup,2),'IEO GDP per capita'!$A$44:$A$72,0),MATCH(BP$4,'IEO GDP per capita'!$A$44:$BU$44,0))/INDEX(GDP_capita_region,MATCH(VLOOKUP($A216,Country_lookup,2),'IEO GDP per capita'!$A$44:$A$72,0),MATCH(BO$4,'IEO GDP per capita'!$A$44:$BU$44,0))^(1+$X$1)</f>
        <v>18297.705764180304</v>
      </c>
      <c r="BQ216" s="701">
        <f>BP216^(1+$X$1)*INDEX(GDP_capita_region,MATCH(VLOOKUP($A216,Country_lookup,2),'IEO GDP per capita'!$A$44:$A$72,0),MATCH(BQ$4,'IEO GDP per capita'!$A$44:$BU$44,0))/INDEX(GDP_capita_region,MATCH(VLOOKUP($A216,Country_lookup,2),'IEO GDP per capita'!$A$44:$A$72,0),MATCH(BP$4,'IEO GDP per capita'!$A$44:$BU$44,0))^(1+$X$1)</f>
        <v>18680.697275887494</v>
      </c>
      <c r="BR216" s="701">
        <f>BQ216^(1+$X$1)*INDEX(GDP_capita_region,MATCH(VLOOKUP($A216,Country_lookup,2),'IEO GDP per capita'!$A$44:$A$72,0),MATCH(BR$4,'IEO GDP per capita'!$A$44:$BU$44,0))/INDEX(GDP_capita_region,MATCH(VLOOKUP($A216,Country_lookup,2),'IEO GDP per capita'!$A$44:$A$72,0),MATCH(BQ$4,'IEO GDP per capita'!$A$44:$BU$44,0))^(1+$X$1)</f>
        <v>19065.358654211155</v>
      </c>
      <c r="BS216" s="701">
        <f>BR216^(1+$X$1)*INDEX(GDP_capita_region,MATCH(VLOOKUP($A216,Country_lookup,2),'IEO GDP per capita'!$A$44:$A$72,0),MATCH(BS$4,'IEO GDP per capita'!$A$44:$BU$44,0))/INDEX(GDP_capita_region,MATCH(VLOOKUP($A216,Country_lookup,2),'IEO GDP per capita'!$A$44:$A$72,0),MATCH(BR$4,'IEO GDP per capita'!$A$44:$BU$44,0))^(1+$X$1)</f>
        <v>19451.233453056724</v>
      </c>
      <c r="BT216" s="701">
        <f>BS216^(1+$X$1)*INDEX(GDP_capita_region,MATCH(VLOOKUP($A216,Country_lookup,2),'IEO GDP per capita'!$A$44:$A$72,0),MATCH(BT$4,'IEO GDP per capita'!$A$44:$BU$44,0))/INDEX(GDP_capita_region,MATCH(VLOOKUP($A216,Country_lookup,2),'IEO GDP per capita'!$A$44:$A$72,0),MATCH(BS$4,'IEO GDP per capita'!$A$44:$BU$44,0))^(1+$X$1)</f>
        <v>19837.353802512527</v>
      </c>
      <c r="BU216" s="701">
        <f>BT216^(1+$X$1)*INDEX(GDP_capita_region,MATCH(VLOOKUP($A216,Country_lookup,2),'IEO GDP per capita'!$A$44:$A$72,0),MATCH(BU$4,'IEO GDP per capita'!$A$44:$BU$44,0))/INDEX(GDP_capita_region,MATCH(VLOOKUP($A216,Country_lookup,2),'IEO GDP per capita'!$A$44:$A$72,0),MATCH(BT$4,'IEO GDP per capita'!$A$44:$BU$44,0))^(1+$X$1)</f>
        <v>20223.058035553866</v>
      </c>
      <c r="BV216" s="701">
        <f>BU216^(1+$X$1)*INDEX(GDP_capita_region,MATCH(VLOOKUP($A216,Country_lookup,2),'IEO GDP per capita'!$A$44:$A$72,0),MATCH(BV$4,'IEO GDP per capita'!$A$44:$BU$44,0))/INDEX(GDP_capita_region,MATCH(VLOOKUP($A216,Country_lookup,2),'IEO GDP per capita'!$A$44:$A$72,0),MATCH(BU$4,'IEO GDP per capita'!$A$44:$BU$44,0))^(1+$X$1)</f>
        <v>20608.739098036884</v>
      </c>
      <c r="BW216" s="701">
        <f>BV216^(1+$X$1)*INDEX(GDP_capita_region,MATCH(VLOOKUP($A216,Country_lookup,2),'IEO GDP per capita'!$A$44:$A$72,0),MATCH(BW$4,'IEO GDP per capita'!$A$44:$BU$44,0))/INDEX(GDP_capita_region,MATCH(VLOOKUP($A216,Country_lookup,2),'IEO GDP per capita'!$A$44:$A$72,0),MATCH(BV$4,'IEO GDP per capita'!$A$44:$BU$44,0))^(1+$X$1)</f>
        <v>20997.325968273082</v>
      </c>
      <c r="BX216" s="701">
        <f>BW216^(1+$X$1)*INDEX(GDP_capita_region,MATCH(VLOOKUP($A216,Country_lookup,2),'IEO GDP per capita'!$A$44:$A$72,0),MATCH(BX$4,'IEO GDP per capita'!$A$44:$BU$44,0))/INDEX(GDP_capita_region,MATCH(VLOOKUP($A216,Country_lookup,2),'IEO GDP per capita'!$A$44:$A$72,0),MATCH(BW$4,'IEO GDP per capita'!$A$44:$BU$44,0))^(1+$X$1)</f>
        <v>21386.866633502399</v>
      </c>
      <c r="BY216" s="701">
        <f>BX216^(1+$X$1)*INDEX(GDP_capita_region,MATCH(VLOOKUP($A216,Country_lookup,2),'IEO GDP per capita'!$A$44:$A$72,0),MATCH(BY$4,'IEO GDP per capita'!$A$44:$BU$44,0))/INDEX(GDP_capita_region,MATCH(VLOOKUP($A216,Country_lookup,2),'IEO GDP per capita'!$A$44:$A$72,0),MATCH(BX$4,'IEO GDP per capita'!$A$44:$BU$44,0))^(1+$X$1)</f>
        <v>21777.153010361249</v>
      </c>
      <c r="BZ216" s="701">
        <f>BY216^(1+$X$1)*INDEX(GDP_capita_region,MATCH(VLOOKUP($A216,Country_lookup,2),'IEO GDP per capita'!$A$44:$A$72,0),MATCH(BZ$4,'IEO GDP per capita'!$A$44:$BU$44,0))/INDEX(GDP_capita_region,MATCH(VLOOKUP($A216,Country_lookup,2),'IEO GDP per capita'!$A$44:$A$72,0),MATCH(BY$4,'IEO GDP per capita'!$A$44:$BU$44,0))^(1+$X$1)</f>
        <v>22168.055238083045</v>
      </c>
      <c r="CA216" s="701">
        <f>BZ216^(1+$X$1)*INDEX(GDP_capita_region,MATCH(VLOOKUP($A216,Country_lookup,2),'IEO GDP per capita'!$A$44:$A$72,0),MATCH(CA$4,'IEO GDP per capita'!$A$44:$BU$44,0))/INDEX(GDP_capita_region,MATCH(VLOOKUP($A216,Country_lookup,2),'IEO GDP per capita'!$A$44:$A$72,0),MATCH(BZ$4,'IEO GDP per capita'!$A$44:$BU$44,0))^(1+$X$1)</f>
        <v>22559.556840245579</v>
      </c>
      <c r="CB216" s="701">
        <f>CA216^(1+$X$1)*INDEX(GDP_capita_region,MATCH(VLOOKUP($A216,Country_lookup,2),'IEO GDP per capita'!$A$44:$A$72,0),MATCH(CB$4,'IEO GDP per capita'!$A$44:$BU$44,0))/INDEX(GDP_capita_region,MATCH(VLOOKUP($A216,Country_lookup,2),'IEO GDP per capita'!$A$44:$A$72,0),MATCH(CA$4,'IEO GDP per capita'!$A$44:$BU$44,0))^(1+$X$1)</f>
        <v>22951.76600254541</v>
      </c>
      <c r="CC216" s="701">
        <f>CB216^(1+$X$1)*INDEX(GDP_capita_region,MATCH(VLOOKUP($A216,Country_lookup,2),'IEO GDP per capita'!$A$44:$A$72,0),MATCH(CC$4,'IEO GDP per capita'!$A$44:$BU$44,0))/INDEX(GDP_capita_region,MATCH(VLOOKUP($A216,Country_lookup,2),'IEO GDP per capita'!$A$44:$A$72,0),MATCH(CB$4,'IEO GDP per capita'!$A$44:$BU$44,0))^(1+$X$1)</f>
        <v>23344.846610956069</v>
      </c>
      <c r="CD216" s="701">
        <f>CC216^(1+$X$1)*INDEX(GDP_capita_region,MATCH(VLOOKUP($A216,Country_lookup,2),'IEO GDP per capita'!$A$44:$A$72,0),MATCH(CD$4,'IEO GDP per capita'!$A$44:$BU$44,0))/INDEX(GDP_capita_region,MATCH(VLOOKUP($A216,Country_lookup,2),'IEO GDP per capita'!$A$44:$A$72,0),MATCH(CC$4,'IEO GDP per capita'!$A$44:$BU$44,0))^(1+$X$1)</f>
        <v>23738.969871149213</v>
      </c>
      <c r="CE216" s="701">
        <f>CD216^(1+$X$1)*INDEX(GDP_capita_region,MATCH(VLOOKUP($A216,Country_lookup,2),'IEO GDP per capita'!$A$44:$A$72,0),MATCH(CE$4,'IEO GDP per capita'!$A$44:$BU$44,0))/INDEX(GDP_capita_region,MATCH(VLOOKUP($A216,Country_lookup,2),'IEO GDP per capita'!$A$44:$A$72,0),MATCH(CD$4,'IEO GDP per capita'!$A$44:$BU$44,0))^(1+$X$1)</f>
        <v>24134.1370091508</v>
      </c>
      <c r="CF216" s="701">
        <f>CE216^(1+$X$1)*INDEX(GDP_capita_region,MATCH(VLOOKUP($A216,Country_lookup,2),'IEO GDP per capita'!$A$44:$A$72,0),MATCH(CF$4,'IEO GDP per capita'!$A$44:$BU$44,0))/INDEX(GDP_capita_region,MATCH(VLOOKUP($A216,Country_lookup,2),'IEO GDP per capita'!$A$44:$A$72,0),MATCH(CE$4,'IEO GDP per capita'!$A$44:$BU$44,0))^(1+$X$1)</f>
        <v>24530.116925620445</v>
      </c>
      <c r="CG216" s="701">
        <f>CF216^(1+$X$1)*INDEX(GDP_capita_region,MATCH(VLOOKUP($A216,Country_lookup,2),'IEO GDP per capita'!$A$44:$A$72,0),MATCH(CG$4,'IEO GDP per capita'!$A$44:$BU$44,0))/INDEX(GDP_capita_region,MATCH(VLOOKUP($A216,Country_lookup,2),'IEO GDP per capita'!$A$44:$A$72,0),MATCH(CF$4,'IEO GDP per capita'!$A$44:$BU$44,0))^(1+$X$1)</f>
        <v>24926.593382841962</v>
      </c>
      <c r="CH216" s="701">
        <f>CG216^(1+$X$1)*INDEX(GDP_capita_region,MATCH(VLOOKUP($A216,Country_lookup,2),'IEO GDP per capita'!$A$44:$A$72,0),MATCH(CH$4,'IEO GDP per capita'!$A$44:$BU$44,0))/INDEX(GDP_capita_region,MATCH(VLOOKUP($A216,Country_lookup,2),'IEO GDP per capita'!$A$44:$A$72,0),MATCH(CG$4,'IEO GDP per capita'!$A$44:$BU$44,0))^(1+$X$1)</f>
        <v>25323.859122201487</v>
      </c>
      <c r="CI216" s="701">
        <f>CH216^(1+$X$1)*INDEX(GDP_capita_region,MATCH(VLOOKUP($A216,Country_lookup,2),'IEO GDP per capita'!$A$44:$A$72,0),MATCH(CI$4,'IEO GDP per capita'!$A$44:$BU$44,0))/INDEX(GDP_capita_region,MATCH(VLOOKUP($A216,Country_lookup,2),'IEO GDP per capita'!$A$44:$A$72,0),MATCH(CH$4,'IEO GDP per capita'!$A$44:$BU$44,0))^(1+$X$1)</f>
        <v>25721.958876404962</v>
      </c>
      <c r="CJ216" s="701">
        <f>CI216^(1+$X$1)*INDEX(GDP_capita_region,MATCH(VLOOKUP($A216,Country_lookup,2),'IEO GDP per capita'!$A$44:$A$72,0),MATCH(CJ$4,'IEO GDP per capita'!$A$44:$BU$44,0))/INDEX(GDP_capita_region,MATCH(VLOOKUP($A216,Country_lookup,2),'IEO GDP per capita'!$A$44:$A$72,0),MATCH(CI$4,'IEO GDP per capita'!$A$44:$BU$44,0))^(1+$X$1)</f>
        <v>26120.910177008562</v>
      </c>
    </row>
    <row r="217" spans="1:88" ht="16.05" customHeight="1">
      <c r="A217" s="657"/>
      <c r="B217" s="692" t="s">
        <v>1231</v>
      </c>
      <c r="C217" s="2242" t="s">
        <v>1408</v>
      </c>
      <c r="D217" s="2242" t="s">
        <v>1408</v>
      </c>
      <c r="E217" s="2242" t="s">
        <v>1408</v>
      </c>
      <c r="F217" s="2242" t="s">
        <v>1408</v>
      </c>
      <c r="G217" s="2242" t="s">
        <v>1408</v>
      </c>
      <c r="H217" s="2242" t="s">
        <v>1408</v>
      </c>
      <c r="I217" s="2242" t="s">
        <v>1408</v>
      </c>
      <c r="J217" s="2242" t="s">
        <v>1408</v>
      </c>
      <c r="K217" s="2242" t="s">
        <v>1408</v>
      </c>
      <c r="L217" s="2242" t="s">
        <v>1408</v>
      </c>
      <c r="M217" s="2242" t="s">
        <v>1408</v>
      </c>
      <c r="N217" s="2242" t="s">
        <v>1408</v>
      </c>
      <c r="O217" s="2242" t="s">
        <v>1408</v>
      </c>
      <c r="P217" s="2242" t="s">
        <v>1408</v>
      </c>
      <c r="Q217" s="2242" t="s">
        <v>1408</v>
      </c>
      <c r="R217" s="700" t="s">
        <v>1408</v>
      </c>
      <c r="S217" s="700" t="s">
        <v>1408</v>
      </c>
      <c r="T217" s="700" t="s">
        <v>1408</v>
      </c>
      <c r="U217" s="700" t="s">
        <v>1408</v>
      </c>
      <c r="V217" s="700" t="s">
        <v>1408</v>
      </c>
      <c r="W217" s="700" t="s">
        <v>1408</v>
      </c>
      <c r="X217" s="700" t="s">
        <v>1408</v>
      </c>
      <c r="Y217" s="700" t="s">
        <v>1408</v>
      </c>
      <c r="Z217" s="700" t="s">
        <v>1408</v>
      </c>
      <c r="AA217" s="700" t="s">
        <v>1408</v>
      </c>
      <c r="AB217" s="701" t="e">
        <f>AA217^(1+$X$1)*INDEX(GDP_capita_region,MATCH(VLOOKUP($A217,Country_lookup,2),'IEO GDP per capita'!$A$44:$A$72,0),MATCH(AB$4,'IEO GDP per capita'!$A$44:$BU$44,0))/INDEX(GDP_capita_region,MATCH(VLOOKUP($A217,Country_lookup,2),'IEO GDP per capita'!$A$44:$A$72,0),MATCH(AA$4,'IEO GDP per capita'!$A$44:$BU$44,0))^(1+$X$1)</f>
        <v>#VALUE!</v>
      </c>
      <c r="AC217" s="701" t="e">
        <f>AB217^(1+$X$1)*INDEX(GDP_capita_region,MATCH(VLOOKUP($A217,Country_lookup,2),'IEO GDP per capita'!$A$44:$A$72,0),MATCH(AC$4,'IEO GDP per capita'!$A$44:$BU$44,0))/INDEX(GDP_capita_region,MATCH(VLOOKUP($A217,Country_lookup,2),'IEO GDP per capita'!$A$44:$A$72,0),MATCH(AB$4,'IEO GDP per capita'!$A$44:$BU$44,0))^(1+$X$1)</f>
        <v>#VALUE!</v>
      </c>
      <c r="AD217" s="701" t="e">
        <f>AC217^(1+$X$1)*INDEX(GDP_capita_region,MATCH(VLOOKUP($A217,Country_lookup,2),'IEO GDP per capita'!$A$44:$A$72,0),MATCH(AD$4,'IEO GDP per capita'!$A$44:$BU$44,0))/INDEX(GDP_capita_region,MATCH(VLOOKUP($A217,Country_lookup,2),'IEO GDP per capita'!$A$44:$A$72,0),MATCH(AC$4,'IEO GDP per capita'!$A$44:$BU$44,0))^(1+$X$1)</f>
        <v>#VALUE!</v>
      </c>
      <c r="AE217" s="701" t="e">
        <f>AD217^(1+$X$1)*INDEX(GDP_capita_region,MATCH(VLOOKUP($A217,Country_lookup,2),'IEO GDP per capita'!$A$44:$A$72,0),MATCH(AE$4,'IEO GDP per capita'!$A$44:$BU$44,0))/INDEX(GDP_capita_region,MATCH(VLOOKUP($A217,Country_lookup,2),'IEO GDP per capita'!$A$44:$A$72,0),MATCH(AD$4,'IEO GDP per capita'!$A$44:$BU$44,0))^(1+$X$1)</f>
        <v>#VALUE!</v>
      </c>
      <c r="AF217" s="701" t="e">
        <f>AE217^(1+$X$1)*INDEX(GDP_capita_region,MATCH(VLOOKUP($A217,Country_lookup,2),'IEO GDP per capita'!$A$44:$A$72,0),MATCH(AF$4,'IEO GDP per capita'!$A$44:$BU$44,0))/INDEX(GDP_capita_region,MATCH(VLOOKUP($A217,Country_lookup,2),'IEO GDP per capita'!$A$44:$A$72,0),MATCH(AE$4,'IEO GDP per capita'!$A$44:$BU$44,0))^(1+$X$1)</f>
        <v>#VALUE!</v>
      </c>
      <c r="AG217" s="701" t="e">
        <f>AF217^(1+$X$1)*INDEX(GDP_capita_region,MATCH(VLOOKUP($A217,Country_lookup,2),'IEO GDP per capita'!$A$44:$A$72,0),MATCH(AG$4,'IEO GDP per capita'!$A$44:$BU$44,0))/INDEX(GDP_capita_region,MATCH(VLOOKUP($A217,Country_lookup,2),'IEO GDP per capita'!$A$44:$A$72,0),MATCH(AF$4,'IEO GDP per capita'!$A$44:$BU$44,0))^(1+$X$1)</f>
        <v>#VALUE!</v>
      </c>
      <c r="AH217" s="701" t="e">
        <f>AG217^(1+$X$1)*INDEX(GDP_capita_region,MATCH(VLOOKUP($A217,Country_lookup,2),'IEO GDP per capita'!$A$44:$A$72,0),MATCH(AH$4,'IEO GDP per capita'!$A$44:$BU$44,0))/INDEX(GDP_capita_region,MATCH(VLOOKUP($A217,Country_lookup,2),'IEO GDP per capita'!$A$44:$A$72,0),MATCH(AG$4,'IEO GDP per capita'!$A$44:$BU$44,0))^(1+$X$1)</f>
        <v>#VALUE!</v>
      </c>
      <c r="AI217" s="701" t="e">
        <f>AH217^(1+$X$1)*INDEX(GDP_capita_region,MATCH(VLOOKUP($A217,Country_lookup,2),'IEO GDP per capita'!$A$44:$A$72,0),MATCH(AI$4,'IEO GDP per capita'!$A$44:$BU$44,0))/INDEX(GDP_capita_region,MATCH(VLOOKUP($A217,Country_lookup,2),'IEO GDP per capita'!$A$44:$A$72,0),MATCH(AH$4,'IEO GDP per capita'!$A$44:$BU$44,0))^(1+$X$1)</f>
        <v>#VALUE!</v>
      </c>
      <c r="AJ217" s="701" t="e">
        <f>AI217^(1+$X$1)*INDEX(GDP_capita_region,MATCH(VLOOKUP($A217,Country_lookup,2),'IEO GDP per capita'!$A$44:$A$72,0),MATCH(AJ$4,'IEO GDP per capita'!$A$44:$BU$44,0))/INDEX(GDP_capita_region,MATCH(VLOOKUP($A217,Country_lookup,2),'IEO GDP per capita'!$A$44:$A$72,0),MATCH(AI$4,'IEO GDP per capita'!$A$44:$BU$44,0))^(1+$X$1)</f>
        <v>#VALUE!</v>
      </c>
      <c r="AK217" s="701" t="e">
        <f>AJ217^(1+$X$1)*INDEX(GDP_capita_region,MATCH(VLOOKUP($A217,Country_lookup,2),'IEO GDP per capita'!$A$44:$A$72,0),MATCH(AK$4,'IEO GDP per capita'!$A$44:$BU$44,0))/INDEX(GDP_capita_region,MATCH(VLOOKUP($A217,Country_lookup,2),'IEO GDP per capita'!$A$44:$A$72,0),MATCH(AJ$4,'IEO GDP per capita'!$A$44:$BU$44,0))^(1+$X$1)</f>
        <v>#VALUE!</v>
      </c>
      <c r="AL217" s="701" t="e">
        <f>AK217^(1+$X$1)*INDEX(GDP_capita_region,MATCH(VLOOKUP($A217,Country_lookup,2),'IEO GDP per capita'!$A$44:$A$72,0),MATCH(AL$4,'IEO GDP per capita'!$A$44:$BU$44,0))/INDEX(GDP_capita_region,MATCH(VLOOKUP($A217,Country_lookup,2),'IEO GDP per capita'!$A$44:$A$72,0),MATCH(AK$4,'IEO GDP per capita'!$A$44:$BU$44,0))^(1+$X$1)</f>
        <v>#VALUE!</v>
      </c>
      <c r="AM217" s="701" t="e">
        <f>AL217^(1+$X$1)*INDEX(GDP_capita_region,MATCH(VLOOKUP($A217,Country_lookup,2),'IEO GDP per capita'!$A$44:$A$72,0),MATCH(AM$4,'IEO GDP per capita'!$A$44:$BU$44,0))/INDEX(GDP_capita_region,MATCH(VLOOKUP($A217,Country_lookup,2),'IEO GDP per capita'!$A$44:$A$72,0),MATCH(AL$4,'IEO GDP per capita'!$A$44:$BU$44,0))^(1+$X$1)</f>
        <v>#VALUE!</v>
      </c>
      <c r="AN217" s="701" t="e">
        <f>AM217^(1+$X$1)*INDEX(GDP_capita_region,MATCH(VLOOKUP($A217,Country_lookup,2),'IEO GDP per capita'!$A$44:$A$72,0),MATCH(AN$4,'IEO GDP per capita'!$A$44:$BU$44,0))/INDEX(GDP_capita_region,MATCH(VLOOKUP($A217,Country_lookup,2),'IEO GDP per capita'!$A$44:$A$72,0),MATCH(AM$4,'IEO GDP per capita'!$A$44:$BU$44,0))^(1+$X$1)</f>
        <v>#VALUE!</v>
      </c>
      <c r="AO217" s="701" t="e">
        <f>AN217^(1+$X$1)*INDEX(GDP_capita_region,MATCH(VLOOKUP($A217,Country_lookup,2),'IEO GDP per capita'!$A$44:$A$72,0),MATCH(AO$4,'IEO GDP per capita'!$A$44:$BU$44,0))/INDEX(GDP_capita_region,MATCH(VLOOKUP($A217,Country_lookup,2),'IEO GDP per capita'!$A$44:$A$72,0),MATCH(AN$4,'IEO GDP per capita'!$A$44:$BU$44,0))^(1+$X$1)</f>
        <v>#VALUE!</v>
      </c>
      <c r="AP217" s="701" t="e">
        <f>AO217^(1+$X$1)*INDEX(GDP_capita_region,MATCH(VLOOKUP($A217,Country_lookup,2),'IEO GDP per capita'!$A$44:$A$72,0),MATCH(AP$4,'IEO GDP per capita'!$A$44:$BU$44,0))/INDEX(GDP_capita_region,MATCH(VLOOKUP($A217,Country_lookup,2),'IEO GDP per capita'!$A$44:$A$72,0),MATCH(AO$4,'IEO GDP per capita'!$A$44:$BU$44,0))^(1+$X$1)</f>
        <v>#VALUE!</v>
      </c>
      <c r="AQ217" s="701" t="e">
        <f>AP217^(1+$X$1)*INDEX(GDP_capita_region,MATCH(VLOOKUP($A217,Country_lookup,2),'IEO GDP per capita'!$A$44:$A$72,0),MATCH(AQ$4,'IEO GDP per capita'!$A$44:$BU$44,0))/INDEX(GDP_capita_region,MATCH(VLOOKUP($A217,Country_lookup,2),'IEO GDP per capita'!$A$44:$A$72,0),MATCH(AP$4,'IEO GDP per capita'!$A$44:$BU$44,0))^(1+$X$1)</f>
        <v>#VALUE!</v>
      </c>
      <c r="AR217" s="701" t="e">
        <f>AQ217^(1+$X$1)*INDEX(GDP_capita_region,MATCH(VLOOKUP($A217,Country_lookup,2),'IEO GDP per capita'!$A$44:$A$72,0),MATCH(AR$4,'IEO GDP per capita'!$A$44:$BU$44,0))/INDEX(GDP_capita_region,MATCH(VLOOKUP($A217,Country_lookup,2),'IEO GDP per capita'!$A$44:$A$72,0),MATCH(AQ$4,'IEO GDP per capita'!$A$44:$BU$44,0))^(1+$X$1)</f>
        <v>#VALUE!</v>
      </c>
      <c r="AS217" s="701" t="e">
        <f>AR217^(1+$X$1)*INDEX(GDP_capita_region,MATCH(VLOOKUP($A217,Country_lookup,2),'IEO GDP per capita'!$A$44:$A$72,0),MATCH(AS$4,'IEO GDP per capita'!$A$44:$BU$44,0))/INDEX(GDP_capita_region,MATCH(VLOOKUP($A217,Country_lookup,2),'IEO GDP per capita'!$A$44:$A$72,0),MATCH(AR$4,'IEO GDP per capita'!$A$44:$BU$44,0))^(1+$X$1)</f>
        <v>#VALUE!</v>
      </c>
      <c r="AT217" s="701" t="e">
        <f>AS217^(1+$X$1)*INDEX(GDP_capita_region,MATCH(VLOOKUP($A217,Country_lookup,2),'IEO GDP per capita'!$A$44:$A$72,0),MATCH(AT$4,'IEO GDP per capita'!$A$44:$BU$44,0))/INDEX(GDP_capita_region,MATCH(VLOOKUP($A217,Country_lookup,2),'IEO GDP per capita'!$A$44:$A$72,0),MATCH(AS$4,'IEO GDP per capita'!$A$44:$BU$44,0))^(1+$X$1)</f>
        <v>#VALUE!</v>
      </c>
      <c r="AU217" s="701" t="e">
        <f>AT217^(1+$X$1)*INDEX(GDP_capita_region,MATCH(VLOOKUP($A217,Country_lookup,2),'IEO GDP per capita'!$A$44:$A$72,0),MATCH(AU$4,'IEO GDP per capita'!$A$44:$BU$44,0))/INDEX(GDP_capita_region,MATCH(VLOOKUP($A217,Country_lookup,2),'IEO GDP per capita'!$A$44:$A$72,0),MATCH(AT$4,'IEO GDP per capita'!$A$44:$BU$44,0))^(1+$X$1)</f>
        <v>#VALUE!</v>
      </c>
      <c r="AV217" s="701" t="e">
        <f>AU217^(1+$X$1)*INDEX(GDP_capita_region,MATCH(VLOOKUP($A217,Country_lookup,2),'IEO GDP per capita'!$A$44:$A$72,0),MATCH(AV$4,'IEO GDP per capita'!$A$44:$BU$44,0))/INDEX(GDP_capita_region,MATCH(VLOOKUP($A217,Country_lookup,2),'IEO GDP per capita'!$A$44:$A$72,0),MATCH(AU$4,'IEO GDP per capita'!$A$44:$BU$44,0))^(1+$X$1)</f>
        <v>#VALUE!</v>
      </c>
      <c r="AW217" s="701" t="e">
        <f>AV217^(1+$X$1)*INDEX(GDP_capita_region,MATCH(VLOOKUP($A217,Country_lookup,2),'IEO GDP per capita'!$A$44:$A$72,0),MATCH(AW$4,'IEO GDP per capita'!$A$44:$BU$44,0))/INDEX(GDP_capita_region,MATCH(VLOOKUP($A217,Country_lookup,2),'IEO GDP per capita'!$A$44:$A$72,0),MATCH(AV$4,'IEO GDP per capita'!$A$44:$BU$44,0))^(1+$X$1)</f>
        <v>#VALUE!</v>
      </c>
      <c r="AX217" s="701" t="e">
        <f>AW217^(1+$X$1)*INDEX(GDP_capita_region,MATCH(VLOOKUP($A217,Country_lookup,2),'IEO GDP per capita'!$A$44:$A$72,0),MATCH(AX$4,'IEO GDP per capita'!$A$44:$BU$44,0))/INDEX(GDP_capita_region,MATCH(VLOOKUP($A217,Country_lookup,2),'IEO GDP per capita'!$A$44:$A$72,0),MATCH(AW$4,'IEO GDP per capita'!$A$44:$BU$44,0))^(1+$X$1)</f>
        <v>#VALUE!</v>
      </c>
      <c r="AY217" s="701" t="e">
        <f>AX217^(1+$X$1)*INDEX(GDP_capita_region,MATCH(VLOOKUP($A217,Country_lookup,2),'IEO GDP per capita'!$A$44:$A$72,0),MATCH(AY$4,'IEO GDP per capita'!$A$44:$BU$44,0))/INDEX(GDP_capita_region,MATCH(VLOOKUP($A217,Country_lookup,2),'IEO GDP per capita'!$A$44:$A$72,0),MATCH(AX$4,'IEO GDP per capita'!$A$44:$BU$44,0))^(1+$X$1)</f>
        <v>#VALUE!</v>
      </c>
      <c r="AZ217" s="701" t="e">
        <f>AY217^(1+$X$1)*INDEX(GDP_capita_region,MATCH(VLOOKUP($A217,Country_lookup,2),'IEO GDP per capita'!$A$44:$A$72,0),MATCH(AZ$4,'IEO GDP per capita'!$A$44:$BU$44,0))/INDEX(GDP_capita_region,MATCH(VLOOKUP($A217,Country_lookup,2),'IEO GDP per capita'!$A$44:$A$72,0),MATCH(AY$4,'IEO GDP per capita'!$A$44:$BU$44,0))^(1+$X$1)</f>
        <v>#VALUE!</v>
      </c>
      <c r="BA217" s="701" t="e">
        <f>AZ217^(1+$X$1)*INDEX(GDP_capita_region,MATCH(VLOOKUP($A217,Country_lookup,2),'IEO GDP per capita'!$A$44:$A$72,0),MATCH(BA$4,'IEO GDP per capita'!$A$44:$BU$44,0))/INDEX(GDP_capita_region,MATCH(VLOOKUP($A217,Country_lookup,2),'IEO GDP per capita'!$A$44:$A$72,0),MATCH(AZ$4,'IEO GDP per capita'!$A$44:$BU$44,0))^(1+$X$1)</f>
        <v>#VALUE!</v>
      </c>
      <c r="BB217" s="701" t="e">
        <f>BA217^(1+$X$1)*INDEX(GDP_capita_region,MATCH(VLOOKUP($A217,Country_lookup,2),'IEO GDP per capita'!$A$44:$A$72,0),MATCH(BB$4,'IEO GDP per capita'!$A$44:$BU$44,0))/INDEX(GDP_capita_region,MATCH(VLOOKUP($A217,Country_lookup,2),'IEO GDP per capita'!$A$44:$A$72,0),MATCH(BA$4,'IEO GDP per capita'!$A$44:$BU$44,0))^(1+$X$1)</f>
        <v>#VALUE!</v>
      </c>
      <c r="BC217" s="701" t="e">
        <f>BB217^(1+$X$1)*INDEX(GDP_capita_region,MATCH(VLOOKUP($A217,Country_lookup,2),'IEO GDP per capita'!$A$44:$A$72,0),MATCH(BC$4,'IEO GDP per capita'!$A$44:$BU$44,0))/INDEX(GDP_capita_region,MATCH(VLOOKUP($A217,Country_lookup,2),'IEO GDP per capita'!$A$44:$A$72,0),MATCH(BB$4,'IEO GDP per capita'!$A$44:$BU$44,0))^(1+$X$1)</f>
        <v>#VALUE!</v>
      </c>
      <c r="BD217" s="701" t="e">
        <f>BC217^(1+$X$1)*INDEX(GDP_capita_region,MATCH(VLOOKUP($A217,Country_lookup,2),'IEO GDP per capita'!$A$44:$A$72,0),MATCH(BD$4,'IEO GDP per capita'!$A$44:$BU$44,0))/INDEX(GDP_capita_region,MATCH(VLOOKUP($A217,Country_lookup,2),'IEO GDP per capita'!$A$44:$A$72,0),MATCH(BC$4,'IEO GDP per capita'!$A$44:$BU$44,0))^(1+$X$1)</f>
        <v>#VALUE!</v>
      </c>
      <c r="BE217" s="701" t="e">
        <f>BD217^(1+$X$1)*INDEX(GDP_capita_region,MATCH(VLOOKUP($A217,Country_lookup,2),'IEO GDP per capita'!$A$44:$A$72,0),MATCH(BE$4,'IEO GDP per capita'!$A$44:$BU$44,0))/INDEX(GDP_capita_region,MATCH(VLOOKUP($A217,Country_lookup,2),'IEO GDP per capita'!$A$44:$A$72,0),MATCH(BD$4,'IEO GDP per capita'!$A$44:$BU$44,0))^(1+$X$1)</f>
        <v>#VALUE!</v>
      </c>
      <c r="BF217" s="701" t="e">
        <f>BE217^(1+$X$1)*INDEX(GDP_capita_region,MATCH(VLOOKUP($A217,Country_lookup,2),'IEO GDP per capita'!$A$44:$A$72,0),MATCH(BF$4,'IEO GDP per capita'!$A$44:$BU$44,0))/INDEX(GDP_capita_region,MATCH(VLOOKUP($A217,Country_lookup,2),'IEO GDP per capita'!$A$44:$A$72,0),MATCH(BE$4,'IEO GDP per capita'!$A$44:$BU$44,0))^(1+$X$1)</f>
        <v>#VALUE!</v>
      </c>
      <c r="BG217" s="701" t="e">
        <f>BF217^(1+$X$1)*INDEX(GDP_capita_region,MATCH(VLOOKUP($A217,Country_lookup,2),'IEO GDP per capita'!$A$44:$A$72,0),MATCH(BG$4,'IEO GDP per capita'!$A$44:$BU$44,0))/INDEX(GDP_capita_region,MATCH(VLOOKUP($A217,Country_lookup,2),'IEO GDP per capita'!$A$44:$A$72,0),MATCH(BF$4,'IEO GDP per capita'!$A$44:$BU$44,0))^(1+$X$1)</f>
        <v>#VALUE!</v>
      </c>
      <c r="BH217" s="701" t="e">
        <f>BG217^(1+$X$1)*INDEX(GDP_capita_region,MATCH(VLOOKUP($A217,Country_lookup,2),'IEO GDP per capita'!$A$44:$A$72,0),MATCH(BH$4,'IEO GDP per capita'!$A$44:$BU$44,0))/INDEX(GDP_capita_region,MATCH(VLOOKUP($A217,Country_lookup,2),'IEO GDP per capita'!$A$44:$A$72,0),MATCH(BG$4,'IEO GDP per capita'!$A$44:$BU$44,0))^(1+$X$1)</f>
        <v>#VALUE!</v>
      </c>
      <c r="BI217" s="701" t="e">
        <f>BH217^(1+$X$1)*INDEX(GDP_capita_region,MATCH(VLOOKUP($A217,Country_lookup,2),'IEO GDP per capita'!$A$44:$A$72,0),MATCH(BI$4,'IEO GDP per capita'!$A$44:$BU$44,0))/INDEX(GDP_capita_region,MATCH(VLOOKUP($A217,Country_lookup,2),'IEO GDP per capita'!$A$44:$A$72,0),MATCH(BH$4,'IEO GDP per capita'!$A$44:$BU$44,0))^(1+$X$1)</f>
        <v>#VALUE!</v>
      </c>
      <c r="BJ217" s="701" t="e">
        <f>BI217^(1+$X$1)*INDEX(GDP_capita_region,MATCH(VLOOKUP($A217,Country_lookup,2),'IEO GDP per capita'!$A$44:$A$72,0),MATCH(BJ$4,'IEO GDP per capita'!$A$44:$BU$44,0))/INDEX(GDP_capita_region,MATCH(VLOOKUP($A217,Country_lookup,2),'IEO GDP per capita'!$A$44:$A$72,0),MATCH(BI$4,'IEO GDP per capita'!$A$44:$BU$44,0))^(1+$X$1)</f>
        <v>#VALUE!</v>
      </c>
      <c r="BK217" s="701" t="e">
        <f>BJ217^(1+$X$1)*INDEX(GDP_capita_region,MATCH(VLOOKUP($A217,Country_lookup,2),'IEO GDP per capita'!$A$44:$A$72,0),MATCH(BK$4,'IEO GDP per capita'!$A$44:$BU$44,0))/INDEX(GDP_capita_region,MATCH(VLOOKUP($A217,Country_lookup,2),'IEO GDP per capita'!$A$44:$A$72,0),MATCH(BJ$4,'IEO GDP per capita'!$A$44:$BU$44,0))^(1+$X$1)</f>
        <v>#VALUE!</v>
      </c>
      <c r="BL217" s="701" t="e">
        <f>BK217^(1+$X$1)*INDEX(GDP_capita_region,MATCH(VLOOKUP($A217,Country_lookup,2),'IEO GDP per capita'!$A$44:$A$72,0),MATCH(BL$4,'IEO GDP per capita'!$A$44:$BU$44,0))/INDEX(GDP_capita_region,MATCH(VLOOKUP($A217,Country_lookup,2),'IEO GDP per capita'!$A$44:$A$72,0),MATCH(BK$4,'IEO GDP per capita'!$A$44:$BU$44,0))^(1+$X$1)</f>
        <v>#VALUE!</v>
      </c>
      <c r="BM217" s="701" t="e">
        <f>BL217^(1+$X$1)*INDEX(GDP_capita_region,MATCH(VLOOKUP($A217,Country_lookup,2),'IEO GDP per capita'!$A$44:$A$72,0),MATCH(BM$4,'IEO GDP per capita'!$A$44:$BU$44,0))/INDEX(GDP_capita_region,MATCH(VLOOKUP($A217,Country_lookup,2),'IEO GDP per capita'!$A$44:$A$72,0),MATCH(BL$4,'IEO GDP per capita'!$A$44:$BU$44,0))^(1+$X$1)</f>
        <v>#VALUE!</v>
      </c>
      <c r="BN217" s="701" t="e">
        <f>BM217^(1+$X$1)*INDEX(GDP_capita_region,MATCH(VLOOKUP($A217,Country_lookup,2),'IEO GDP per capita'!$A$44:$A$72,0),MATCH(BN$4,'IEO GDP per capita'!$A$44:$BU$44,0))/INDEX(GDP_capita_region,MATCH(VLOOKUP($A217,Country_lookup,2),'IEO GDP per capita'!$A$44:$A$72,0),MATCH(BM$4,'IEO GDP per capita'!$A$44:$BU$44,0))^(1+$X$1)</f>
        <v>#VALUE!</v>
      </c>
      <c r="BO217" s="701" t="e">
        <f>BN217^(1+$X$1)*INDEX(GDP_capita_region,MATCH(VLOOKUP($A217,Country_lookup,2),'IEO GDP per capita'!$A$44:$A$72,0),MATCH(BO$4,'IEO GDP per capita'!$A$44:$BU$44,0))/INDEX(GDP_capita_region,MATCH(VLOOKUP($A217,Country_lookup,2),'IEO GDP per capita'!$A$44:$A$72,0),MATCH(BN$4,'IEO GDP per capita'!$A$44:$BU$44,0))^(1+$X$1)</f>
        <v>#VALUE!</v>
      </c>
      <c r="BP217" s="701" t="e">
        <f>BO217^(1+$X$1)*INDEX(GDP_capita_region,MATCH(VLOOKUP($A217,Country_lookup,2),'IEO GDP per capita'!$A$44:$A$72,0),MATCH(BP$4,'IEO GDP per capita'!$A$44:$BU$44,0))/INDEX(GDP_capita_region,MATCH(VLOOKUP($A217,Country_lookup,2),'IEO GDP per capita'!$A$44:$A$72,0),MATCH(BO$4,'IEO GDP per capita'!$A$44:$BU$44,0))^(1+$X$1)</f>
        <v>#VALUE!</v>
      </c>
      <c r="BQ217" s="701" t="e">
        <f>BP217^(1+$X$1)*INDEX(GDP_capita_region,MATCH(VLOOKUP($A217,Country_lookup,2),'IEO GDP per capita'!$A$44:$A$72,0),MATCH(BQ$4,'IEO GDP per capita'!$A$44:$BU$44,0))/INDEX(GDP_capita_region,MATCH(VLOOKUP($A217,Country_lookup,2),'IEO GDP per capita'!$A$44:$A$72,0),MATCH(BP$4,'IEO GDP per capita'!$A$44:$BU$44,0))^(1+$X$1)</f>
        <v>#VALUE!</v>
      </c>
      <c r="BR217" s="701" t="e">
        <f>BQ217^(1+$X$1)*INDEX(GDP_capita_region,MATCH(VLOOKUP($A217,Country_lookup,2),'IEO GDP per capita'!$A$44:$A$72,0),MATCH(BR$4,'IEO GDP per capita'!$A$44:$BU$44,0))/INDEX(GDP_capita_region,MATCH(VLOOKUP($A217,Country_lookup,2),'IEO GDP per capita'!$A$44:$A$72,0),MATCH(BQ$4,'IEO GDP per capita'!$A$44:$BU$44,0))^(1+$X$1)</f>
        <v>#VALUE!</v>
      </c>
      <c r="BS217" s="701" t="e">
        <f>BR217^(1+$X$1)*INDEX(GDP_capita_region,MATCH(VLOOKUP($A217,Country_lookup,2),'IEO GDP per capita'!$A$44:$A$72,0),MATCH(BS$4,'IEO GDP per capita'!$A$44:$BU$44,0))/INDEX(GDP_capita_region,MATCH(VLOOKUP($A217,Country_lookup,2),'IEO GDP per capita'!$A$44:$A$72,0),MATCH(BR$4,'IEO GDP per capita'!$A$44:$BU$44,0))^(1+$X$1)</f>
        <v>#VALUE!</v>
      </c>
      <c r="BT217" s="701" t="e">
        <f>BS217^(1+$X$1)*INDEX(GDP_capita_region,MATCH(VLOOKUP($A217,Country_lookup,2),'IEO GDP per capita'!$A$44:$A$72,0),MATCH(BT$4,'IEO GDP per capita'!$A$44:$BU$44,0))/INDEX(GDP_capita_region,MATCH(VLOOKUP($A217,Country_lookup,2),'IEO GDP per capita'!$A$44:$A$72,0),MATCH(BS$4,'IEO GDP per capita'!$A$44:$BU$44,0))^(1+$X$1)</f>
        <v>#VALUE!</v>
      </c>
      <c r="BU217" s="701" t="e">
        <f>BT217^(1+$X$1)*INDEX(GDP_capita_region,MATCH(VLOOKUP($A217,Country_lookup,2),'IEO GDP per capita'!$A$44:$A$72,0),MATCH(BU$4,'IEO GDP per capita'!$A$44:$BU$44,0))/INDEX(GDP_capita_region,MATCH(VLOOKUP($A217,Country_lookup,2),'IEO GDP per capita'!$A$44:$A$72,0),MATCH(BT$4,'IEO GDP per capita'!$A$44:$BU$44,0))^(1+$X$1)</f>
        <v>#VALUE!</v>
      </c>
      <c r="BV217" s="701" t="e">
        <f>BU217^(1+$X$1)*INDEX(GDP_capita_region,MATCH(VLOOKUP($A217,Country_lookup,2),'IEO GDP per capita'!$A$44:$A$72,0),MATCH(BV$4,'IEO GDP per capita'!$A$44:$BU$44,0))/INDEX(GDP_capita_region,MATCH(VLOOKUP($A217,Country_lookup,2),'IEO GDP per capita'!$A$44:$A$72,0),MATCH(BU$4,'IEO GDP per capita'!$A$44:$BU$44,0))^(1+$X$1)</f>
        <v>#VALUE!</v>
      </c>
      <c r="BW217" s="701" t="e">
        <f>BV217^(1+$X$1)*INDEX(GDP_capita_region,MATCH(VLOOKUP($A217,Country_lookup,2),'IEO GDP per capita'!$A$44:$A$72,0),MATCH(BW$4,'IEO GDP per capita'!$A$44:$BU$44,0))/INDEX(GDP_capita_region,MATCH(VLOOKUP($A217,Country_lookup,2),'IEO GDP per capita'!$A$44:$A$72,0),MATCH(BV$4,'IEO GDP per capita'!$A$44:$BU$44,0))^(1+$X$1)</f>
        <v>#VALUE!</v>
      </c>
      <c r="BX217" s="701" t="e">
        <f>BW217^(1+$X$1)*INDEX(GDP_capita_region,MATCH(VLOOKUP($A217,Country_lookup,2),'IEO GDP per capita'!$A$44:$A$72,0),MATCH(BX$4,'IEO GDP per capita'!$A$44:$BU$44,0))/INDEX(GDP_capita_region,MATCH(VLOOKUP($A217,Country_lookup,2),'IEO GDP per capita'!$A$44:$A$72,0),MATCH(BW$4,'IEO GDP per capita'!$A$44:$BU$44,0))^(1+$X$1)</f>
        <v>#VALUE!</v>
      </c>
      <c r="BY217" s="701" t="e">
        <f>BX217^(1+$X$1)*INDEX(GDP_capita_region,MATCH(VLOOKUP($A217,Country_lookup,2),'IEO GDP per capita'!$A$44:$A$72,0),MATCH(BY$4,'IEO GDP per capita'!$A$44:$BU$44,0))/INDEX(GDP_capita_region,MATCH(VLOOKUP($A217,Country_lookup,2),'IEO GDP per capita'!$A$44:$A$72,0),MATCH(BX$4,'IEO GDP per capita'!$A$44:$BU$44,0))^(1+$X$1)</f>
        <v>#VALUE!</v>
      </c>
      <c r="BZ217" s="701" t="e">
        <f>BY217^(1+$X$1)*INDEX(GDP_capita_region,MATCH(VLOOKUP($A217,Country_lookup,2),'IEO GDP per capita'!$A$44:$A$72,0),MATCH(BZ$4,'IEO GDP per capita'!$A$44:$BU$44,0))/INDEX(GDP_capita_region,MATCH(VLOOKUP($A217,Country_lookup,2),'IEO GDP per capita'!$A$44:$A$72,0),MATCH(BY$4,'IEO GDP per capita'!$A$44:$BU$44,0))^(1+$X$1)</f>
        <v>#VALUE!</v>
      </c>
      <c r="CA217" s="701" t="e">
        <f>BZ217^(1+$X$1)*INDEX(GDP_capita_region,MATCH(VLOOKUP($A217,Country_lookup,2),'IEO GDP per capita'!$A$44:$A$72,0),MATCH(CA$4,'IEO GDP per capita'!$A$44:$BU$44,0))/INDEX(GDP_capita_region,MATCH(VLOOKUP($A217,Country_lookup,2),'IEO GDP per capita'!$A$44:$A$72,0),MATCH(BZ$4,'IEO GDP per capita'!$A$44:$BU$44,0))^(1+$X$1)</f>
        <v>#VALUE!</v>
      </c>
      <c r="CB217" s="701" t="e">
        <f>CA217^(1+$X$1)*INDEX(GDP_capita_region,MATCH(VLOOKUP($A217,Country_lookup,2),'IEO GDP per capita'!$A$44:$A$72,0),MATCH(CB$4,'IEO GDP per capita'!$A$44:$BU$44,0))/INDEX(GDP_capita_region,MATCH(VLOOKUP($A217,Country_lookup,2),'IEO GDP per capita'!$A$44:$A$72,0),MATCH(CA$4,'IEO GDP per capita'!$A$44:$BU$44,0))^(1+$X$1)</f>
        <v>#VALUE!</v>
      </c>
      <c r="CC217" s="701" t="e">
        <f>CB217^(1+$X$1)*INDEX(GDP_capita_region,MATCH(VLOOKUP($A217,Country_lookup,2),'IEO GDP per capita'!$A$44:$A$72,0),MATCH(CC$4,'IEO GDP per capita'!$A$44:$BU$44,0))/INDEX(GDP_capita_region,MATCH(VLOOKUP($A217,Country_lookup,2),'IEO GDP per capita'!$A$44:$A$72,0),MATCH(CB$4,'IEO GDP per capita'!$A$44:$BU$44,0))^(1+$X$1)</f>
        <v>#VALUE!</v>
      </c>
      <c r="CD217" s="701" t="e">
        <f>CC217^(1+$X$1)*INDEX(GDP_capita_region,MATCH(VLOOKUP($A217,Country_lookup,2),'IEO GDP per capita'!$A$44:$A$72,0),MATCH(CD$4,'IEO GDP per capita'!$A$44:$BU$44,0))/INDEX(GDP_capita_region,MATCH(VLOOKUP($A217,Country_lookup,2),'IEO GDP per capita'!$A$44:$A$72,0),MATCH(CC$4,'IEO GDP per capita'!$A$44:$BU$44,0))^(1+$X$1)</f>
        <v>#VALUE!</v>
      </c>
      <c r="CE217" s="701" t="e">
        <f>CD217^(1+$X$1)*INDEX(GDP_capita_region,MATCH(VLOOKUP($A217,Country_lookup,2),'IEO GDP per capita'!$A$44:$A$72,0),MATCH(CE$4,'IEO GDP per capita'!$A$44:$BU$44,0))/INDEX(GDP_capita_region,MATCH(VLOOKUP($A217,Country_lookup,2),'IEO GDP per capita'!$A$44:$A$72,0),MATCH(CD$4,'IEO GDP per capita'!$A$44:$BU$44,0))^(1+$X$1)</f>
        <v>#VALUE!</v>
      </c>
      <c r="CF217" s="701" t="e">
        <f>CE217^(1+$X$1)*INDEX(GDP_capita_region,MATCH(VLOOKUP($A217,Country_lookup,2),'IEO GDP per capita'!$A$44:$A$72,0),MATCH(CF$4,'IEO GDP per capita'!$A$44:$BU$44,0))/INDEX(GDP_capita_region,MATCH(VLOOKUP($A217,Country_lookup,2),'IEO GDP per capita'!$A$44:$A$72,0),MATCH(CE$4,'IEO GDP per capita'!$A$44:$BU$44,0))^(1+$X$1)</f>
        <v>#VALUE!</v>
      </c>
      <c r="CG217" s="701" t="e">
        <f>CF217^(1+$X$1)*INDEX(GDP_capita_region,MATCH(VLOOKUP($A217,Country_lookup,2),'IEO GDP per capita'!$A$44:$A$72,0),MATCH(CG$4,'IEO GDP per capita'!$A$44:$BU$44,0))/INDEX(GDP_capita_region,MATCH(VLOOKUP($A217,Country_lookup,2),'IEO GDP per capita'!$A$44:$A$72,0),MATCH(CF$4,'IEO GDP per capita'!$A$44:$BU$44,0))^(1+$X$1)</f>
        <v>#VALUE!</v>
      </c>
      <c r="CH217" s="701" t="e">
        <f>CG217^(1+$X$1)*INDEX(GDP_capita_region,MATCH(VLOOKUP($A217,Country_lookup,2),'IEO GDP per capita'!$A$44:$A$72,0),MATCH(CH$4,'IEO GDP per capita'!$A$44:$BU$44,0))/INDEX(GDP_capita_region,MATCH(VLOOKUP($A217,Country_lookup,2),'IEO GDP per capita'!$A$44:$A$72,0),MATCH(CG$4,'IEO GDP per capita'!$A$44:$BU$44,0))^(1+$X$1)</f>
        <v>#VALUE!</v>
      </c>
      <c r="CI217" s="701" t="e">
        <f>CH217^(1+$X$1)*INDEX(GDP_capita_region,MATCH(VLOOKUP($A217,Country_lookup,2),'IEO GDP per capita'!$A$44:$A$72,0),MATCH(CI$4,'IEO GDP per capita'!$A$44:$BU$44,0))/INDEX(GDP_capita_region,MATCH(VLOOKUP($A217,Country_lookup,2),'IEO GDP per capita'!$A$44:$A$72,0),MATCH(CH$4,'IEO GDP per capita'!$A$44:$BU$44,0))^(1+$X$1)</f>
        <v>#VALUE!</v>
      </c>
      <c r="CJ217" s="701" t="e">
        <f>CI217^(1+$X$1)*INDEX(GDP_capita_region,MATCH(VLOOKUP($A217,Country_lookup,2),'IEO GDP per capita'!$A$44:$A$72,0),MATCH(CJ$4,'IEO GDP per capita'!$A$44:$BU$44,0))/INDEX(GDP_capita_region,MATCH(VLOOKUP($A217,Country_lookup,2),'IEO GDP per capita'!$A$44:$A$72,0),MATCH(CI$4,'IEO GDP per capita'!$A$44:$BU$44,0))^(1+$X$1)</f>
        <v>#VALUE!</v>
      </c>
    </row>
    <row r="218" spans="1:88" ht="16.05" customHeight="1">
      <c r="A218" s="657"/>
      <c r="B218" s="692" t="s">
        <v>1233</v>
      </c>
      <c r="C218" s="2242" t="s">
        <v>1408</v>
      </c>
      <c r="D218" s="2242" t="s">
        <v>1408</v>
      </c>
      <c r="E218" s="2242" t="s">
        <v>1408</v>
      </c>
      <c r="F218" s="2242" t="s">
        <v>1408</v>
      </c>
      <c r="G218" s="2242">
        <v>2723.3757649455129</v>
      </c>
      <c r="H218" s="2242">
        <v>2789.676154135002</v>
      </c>
      <c r="I218" s="2242">
        <v>2861.6741607874183</v>
      </c>
      <c r="J218" s="2242">
        <v>3391.3420943762617</v>
      </c>
      <c r="K218" s="2242">
        <v>4163.5527755383418</v>
      </c>
      <c r="L218" s="2242">
        <v>4787.2983887635628</v>
      </c>
      <c r="M218" s="2242">
        <v>4202.9225875809889</v>
      </c>
      <c r="N218" s="2242">
        <v>3832.4453412059624</v>
      </c>
      <c r="O218" s="2242">
        <v>3682.8042667273971</v>
      </c>
      <c r="P218" s="2242">
        <v>3930.8032430900489</v>
      </c>
      <c r="Q218" s="2242">
        <v>4164.7544515674799</v>
      </c>
      <c r="R218" s="700">
        <v>4506.1063128646183</v>
      </c>
      <c r="S218" s="700">
        <v>4192.8882520122224</v>
      </c>
      <c r="T218" s="700">
        <v>4014.5956833597661</v>
      </c>
      <c r="U218" s="700">
        <v>3563.819117879596</v>
      </c>
      <c r="V218" s="700">
        <v>4187.2532133113327</v>
      </c>
      <c r="W218" s="700">
        <v>4162.7016370081719</v>
      </c>
      <c r="X218" s="700">
        <v>4358.6550776213717</v>
      </c>
      <c r="Y218" s="700">
        <v>4841.8134830354156</v>
      </c>
      <c r="Z218" s="700">
        <v>4498.2502879231397</v>
      </c>
      <c r="AA218" s="2242">
        <v>4319.5282828788013</v>
      </c>
      <c r="AB218" s="2242">
        <v>4714.9246208242312</v>
      </c>
      <c r="AC218" s="701" t="e">
        <f>AB218^(1+$X$1)*INDEX(GDP_capita_region,MATCH(VLOOKUP($A218,Country_lookup,2),'IEO GDP per capita'!$A$44:$A$72,0),MATCH(AC$4,'IEO GDP per capita'!$A$44:$BU$44,0))/INDEX(GDP_capita_region,MATCH(VLOOKUP($A218,Country_lookup,2),'IEO GDP per capita'!$A$44:$A$72,0),MATCH(AB$4,'IEO GDP per capita'!$A$44:$BU$44,0))^(1+$X$1)</f>
        <v>#N/A</v>
      </c>
      <c r="AD218" s="701" t="e">
        <f>AC218^(1+$X$1)*INDEX(GDP_capita_region,MATCH(VLOOKUP($A218,Country_lookup,2),'IEO GDP per capita'!$A$44:$A$72,0),MATCH(AD$4,'IEO GDP per capita'!$A$44:$BU$44,0))/INDEX(GDP_capita_region,MATCH(VLOOKUP($A218,Country_lookup,2),'IEO GDP per capita'!$A$44:$A$72,0),MATCH(AC$4,'IEO GDP per capita'!$A$44:$BU$44,0))^(1+$X$1)</f>
        <v>#N/A</v>
      </c>
      <c r="AE218" s="701" t="e">
        <f>AD218^(1+$X$1)*INDEX(GDP_capita_region,MATCH(VLOOKUP($A218,Country_lookup,2),'IEO GDP per capita'!$A$44:$A$72,0),MATCH(AE$4,'IEO GDP per capita'!$A$44:$BU$44,0))/INDEX(GDP_capita_region,MATCH(VLOOKUP($A218,Country_lookup,2),'IEO GDP per capita'!$A$44:$A$72,0),MATCH(AD$4,'IEO GDP per capita'!$A$44:$BU$44,0))^(1+$X$1)</f>
        <v>#N/A</v>
      </c>
      <c r="AF218" s="701" t="e">
        <f>AE218^(1+$X$1)*INDEX(GDP_capita_region,MATCH(VLOOKUP($A218,Country_lookup,2),'IEO GDP per capita'!$A$44:$A$72,0),MATCH(AF$4,'IEO GDP per capita'!$A$44:$BU$44,0))/INDEX(GDP_capita_region,MATCH(VLOOKUP($A218,Country_lookup,2),'IEO GDP per capita'!$A$44:$A$72,0),MATCH(AE$4,'IEO GDP per capita'!$A$44:$BU$44,0))^(1+$X$1)</f>
        <v>#N/A</v>
      </c>
      <c r="AG218" s="701" t="e">
        <f>AF218^(1+$X$1)*INDEX(GDP_capita_region,MATCH(VLOOKUP($A218,Country_lookup,2),'IEO GDP per capita'!$A$44:$A$72,0),MATCH(AG$4,'IEO GDP per capita'!$A$44:$BU$44,0))/INDEX(GDP_capita_region,MATCH(VLOOKUP($A218,Country_lookup,2),'IEO GDP per capita'!$A$44:$A$72,0),MATCH(AF$4,'IEO GDP per capita'!$A$44:$BU$44,0))^(1+$X$1)</f>
        <v>#N/A</v>
      </c>
      <c r="AH218" s="701" t="e">
        <f>AG218^(1+$X$1)*INDEX(GDP_capita_region,MATCH(VLOOKUP($A218,Country_lookup,2),'IEO GDP per capita'!$A$44:$A$72,0),MATCH(AH$4,'IEO GDP per capita'!$A$44:$BU$44,0))/INDEX(GDP_capita_region,MATCH(VLOOKUP($A218,Country_lookup,2),'IEO GDP per capita'!$A$44:$A$72,0),MATCH(AG$4,'IEO GDP per capita'!$A$44:$BU$44,0))^(1+$X$1)</f>
        <v>#N/A</v>
      </c>
      <c r="AI218" s="701" t="e">
        <f>AH218^(1+$X$1)*INDEX(GDP_capita_region,MATCH(VLOOKUP($A218,Country_lookup,2),'IEO GDP per capita'!$A$44:$A$72,0),MATCH(AI$4,'IEO GDP per capita'!$A$44:$BU$44,0))/INDEX(GDP_capita_region,MATCH(VLOOKUP($A218,Country_lookup,2),'IEO GDP per capita'!$A$44:$A$72,0),MATCH(AH$4,'IEO GDP per capita'!$A$44:$BU$44,0))^(1+$X$1)</f>
        <v>#N/A</v>
      </c>
      <c r="AJ218" s="701" t="e">
        <f>AI218^(1+$X$1)*INDEX(GDP_capita_region,MATCH(VLOOKUP($A218,Country_lookup,2),'IEO GDP per capita'!$A$44:$A$72,0),MATCH(AJ$4,'IEO GDP per capita'!$A$44:$BU$44,0))/INDEX(GDP_capita_region,MATCH(VLOOKUP($A218,Country_lookup,2),'IEO GDP per capita'!$A$44:$A$72,0),MATCH(AI$4,'IEO GDP per capita'!$A$44:$BU$44,0))^(1+$X$1)</f>
        <v>#N/A</v>
      </c>
      <c r="AK218" s="701" t="e">
        <f>AJ218^(1+$X$1)*INDEX(GDP_capita_region,MATCH(VLOOKUP($A218,Country_lookup,2),'IEO GDP per capita'!$A$44:$A$72,0),MATCH(AK$4,'IEO GDP per capita'!$A$44:$BU$44,0))/INDEX(GDP_capita_region,MATCH(VLOOKUP($A218,Country_lookup,2),'IEO GDP per capita'!$A$44:$A$72,0),MATCH(AJ$4,'IEO GDP per capita'!$A$44:$BU$44,0))^(1+$X$1)</f>
        <v>#N/A</v>
      </c>
      <c r="AL218" s="701" t="e">
        <f>AK218^(1+$X$1)*INDEX(GDP_capita_region,MATCH(VLOOKUP($A218,Country_lookup,2),'IEO GDP per capita'!$A$44:$A$72,0),MATCH(AL$4,'IEO GDP per capita'!$A$44:$BU$44,0))/INDEX(GDP_capita_region,MATCH(VLOOKUP($A218,Country_lookup,2),'IEO GDP per capita'!$A$44:$A$72,0),MATCH(AK$4,'IEO GDP per capita'!$A$44:$BU$44,0))^(1+$X$1)</f>
        <v>#N/A</v>
      </c>
      <c r="AM218" s="701" t="e">
        <f>AL218^(1+$X$1)*INDEX(GDP_capita_region,MATCH(VLOOKUP($A218,Country_lookup,2),'IEO GDP per capita'!$A$44:$A$72,0),MATCH(AM$4,'IEO GDP per capita'!$A$44:$BU$44,0))/INDEX(GDP_capita_region,MATCH(VLOOKUP($A218,Country_lookup,2),'IEO GDP per capita'!$A$44:$A$72,0),MATCH(AL$4,'IEO GDP per capita'!$A$44:$BU$44,0))^(1+$X$1)</f>
        <v>#N/A</v>
      </c>
      <c r="AN218" s="701" t="e">
        <f>AM218^(1+$X$1)*INDEX(GDP_capita_region,MATCH(VLOOKUP($A218,Country_lookup,2),'IEO GDP per capita'!$A$44:$A$72,0),MATCH(AN$4,'IEO GDP per capita'!$A$44:$BU$44,0))/INDEX(GDP_capita_region,MATCH(VLOOKUP($A218,Country_lookup,2),'IEO GDP per capita'!$A$44:$A$72,0),MATCH(AM$4,'IEO GDP per capita'!$A$44:$BU$44,0))^(1+$X$1)</f>
        <v>#N/A</v>
      </c>
      <c r="AO218" s="701" t="e">
        <f>AN218^(1+$X$1)*INDEX(GDP_capita_region,MATCH(VLOOKUP($A218,Country_lookup,2),'IEO GDP per capita'!$A$44:$A$72,0),MATCH(AO$4,'IEO GDP per capita'!$A$44:$BU$44,0))/INDEX(GDP_capita_region,MATCH(VLOOKUP($A218,Country_lookup,2),'IEO GDP per capita'!$A$44:$A$72,0),MATCH(AN$4,'IEO GDP per capita'!$A$44:$BU$44,0))^(1+$X$1)</f>
        <v>#N/A</v>
      </c>
      <c r="AP218" s="701" t="e">
        <f>AO218^(1+$X$1)*INDEX(GDP_capita_region,MATCH(VLOOKUP($A218,Country_lookup,2),'IEO GDP per capita'!$A$44:$A$72,0),MATCH(AP$4,'IEO GDP per capita'!$A$44:$BU$44,0))/INDEX(GDP_capita_region,MATCH(VLOOKUP($A218,Country_lookup,2),'IEO GDP per capita'!$A$44:$A$72,0),MATCH(AO$4,'IEO GDP per capita'!$A$44:$BU$44,0))^(1+$X$1)</f>
        <v>#N/A</v>
      </c>
      <c r="AQ218" s="701" t="e">
        <f>AP218^(1+$X$1)*INDEX(GDP_capita_region,MATCH(VLOOKUP($A218,Country_lookup,2),'IEO GDP per capita'!$A$44:$A$72,0),MATCH(AQ$4,'IEO GDP per capita'!$A$44:$BU$44,0))/INDEX(GDP_capita_region,MATCH(VLOOKUP($A218,Country_lookup,2),'IEO GDP per capita'!$A$44:$A$72,0),MATCH(AP$4,'IEO GDP per capita'!$A$44:$BU$44,0))^(1+$X$1)</f>
        <v>#N/A</v>
      </c>
      <c r="AR218" s="701" t="e">
        <f>AQ218^(1+$X$1)*INDEX(GDP_capita_region,MATCH(VLOOKUP($A218,Country_lookup,2),'IEO GDP per capita'!$A$44:$A$72,0),MATCH(AR$4,'IEO GDP per capita'!$A$44:$BU$44,0))/INDEX(GDP_capita_region,MATCH(VLOOKUP($A218,Country_lookup,2),'IEO GDP per capita'!$A$44:$A$72,0),MATCH(AQ$4,'IEO GDP per capita'!$A$44:$BU$44,0))^(1+$X$1)</f>
        <v>#N/A</v>
      </c>
      <c r="AS218" s="701" t="e">
        <f>AR218^(1+$X$1)*INDEX(GDP_capita_region,MATCH(VLOOKUP($A218,Country_lookup,2),'IEO GDP per capita'!$A$44:$A$72,0),MATCH(AS$4,'IEO GDP per capita'!$A$44:$BU$44,0))/INDEX(GDP_capita_region,MATCH(VLOOKUP($A218,Country_lookup,2),'IEO GDP per capita'!$A$44:$A$72,0),MATCH(AR$4,'IEO GDP per capita'!$A$44:$BU$44,0))^(1+$X$1)</f>
        <v>#N/A</v>
      </c>
      <c r="AT218" s="701" t="e">
        <f>AS218^(1+$X$1)*INDEX(GDP_capita_region,MATCH(VLOOKUP($A218,Country_lookup,2),'IEO GDP per capita'!$A$44:$A$72,0),MATCH(AT$4,'IEO GDP per capita'!$A$44:$BU$44,0))/INDEX(GDP_capita_region,MATCH(VLOOKUP($A218,Country_lookup,2),'IEO GDP per capita'!$A$44:$A$72,0),MATCH(AS$4,'IEO GDP per capita'!$A$44:$BU$44,0))^(1+$X$1)</f>
        <v>#N/A</v>
      </c>
      <c r="AU218" s="701" t="e">
        <f>AT218^(1+$X$1)*INDEX(GDP_capita_region,MATCH(VLOOKUP($A218,Country_lookup,2),'IEO GDP per capita'!$A$44:$A$72,0),MATCH(AU$4,'IEO GDP per capita'!$A$44:$BU$44,0))/INDEX(GDP_capita_region,MATCH(VLOOKUP($A218,Country_lookup,2),'IEO GDP per capita'!$A$44:$A$72,0),MATCH(AT$4,'IEO GDP per capita'!$A$44:$BU$44,0))^(1+$X$1)</f>
        <v>#N/A</v>
      </c>
      <c r="AV218" s="701" t="e">
        <f>AU218^(1+$X$1)*INDEX(GDP_capita_region,MATCH(VLOOKUP($A218,Country_lookup,2),'IEO GDP per capita'!$A$44:$A$72,0),MATCH(AV$4,'IEO GDP per capita'!$A$44:$BU$44,0))/INDEX(GDP_capita_region,MATCH(VLOOKUP($A218,Country_lookup,2),'IEO GDP per capita'!$A$44:$A$72,0),MATCH(AU$4,'IEO GDP per capita'!$A$44:$BU$44,0))^(1+$X$1)</f>
        <v>#N/A</v>
      </c>
      <c r="AW218" s="701" t="e">
        <f>AV218^(1+$X$1)*INDEX(GDP_capita_region,MATCH(VLOOKUP($A218,Country_lookup,2),'IEO GDP per capita'!$A$44:$A$72,0),MATCH(AW$4,'IEO GDP per capita'!$A$44:$BU$44,0))/INDEX(GDP_capita_region,MATCH(VLOOKUP($A218,Country_lookup,2),'IEO GDP per capita'!$A$44:$A$72,0),MATCH(AV$4,'IEO GDP per capita'!$A$44:$BU$44,0))^(1+$X$1)</f>
        <v>#N/A</v>
      </c>
      <c r="AX218" s="701" t="e">
        <f>AW218^(1+$X$1)*INDEX(GDP_capita_region,MATCH(VLOOKUP($A218,Country_lookup,2),'IEO GDP per capita'!$A$44:$A$72,0),MATCH(AX$4,'IEO GDP per capita'!$A$44:$BU$44,0))/INDEX(GDP_capita_region,MATCH(VLOOKUP($A218,Country_lookup,2),'IEO GDP per capita'!$A$44:$A$72,0),MATCH(AW$4,'IEO GDP per capita'!$A$44:$BU$44,0))^(1+$X$1)</f>
        <v>#N/A</v>
      </c>
      <c r="AY218" s="701" t="e">
        <f>AX218^(1+$X$1)*INDEX(GDP_capita_region,MATCH(VLOOKUP($A218,Country_lookup,2),'IEO GDP per capita'!$A$44:$A$72,0),MATCH(AY$4,'IEO GDP per capita'!$A$44:$BU$44,0))/INDEX(GDP_capita_region,MATCH(VLOOKUP($A218,Country_lookup,2),'IEO GDP per capita'!$A$44:$A$72,0),MATCH(AX$4,'IEO GDP per capita'!$A$44:$BU$44,0))^(1+$X$1)</f>
        <v>#N/A</v>
      </c>
      <c r="AZ218" s="701" t="e">
        <f>AY218^(1+$X$1)*INDEX(GDP_capita_region,MATCH(VLOOKUP($A218,Country_lookup,2),'IEO GDP per capita'!$A$44:$A$72,0),MATCH(AZ$4,'IEO GDP per capita'!$A$44:$BU$44,0))/INDEX(GDP_capita_region,MATCH(VLOOKUP($A218,Country_lookup,2),'IEO GDP per capita'!$A$44:$A$72,0),MATCH(AY$4,'IEO GDP per capita'!$A$44:$BU$44,0))^(1+$X$1)</f>
        <v>#N/A</v>
      </c>
      <c r="BA218" s="701" t="e">
        <f>AZ218^(1+$X$1)*INDEX(GDP_capita_region,MATCH(VLOOKUP($A218,Country_lookup,2),'IEO GDP per capita'!$A$44:$A$72,0),MATCH(BA$4,'IEO GDP per capita'!$A$44:$BU$44,0))/INDEX(GDP_capita_region,MATCH(VLOOKUP($A218,Country_lookup,2),'IEO GDP per capita'!$A$44:$A$72,0),MATCH(AZ$4,'IEO GDP per capita'!$A$44:$BU$44,0))^(1+$X$1)</f>
        <v>#N/A</v>
      </c>
      <c r="BB218" s="701" t="e">
        <f>BA218^(1+$X$1)*INDEX(GDP_capita_region,MATCH(VLOOKUP($A218,Country_lookup,2),'IEO GDP per capita'!$A$44:$A$72,0),MATCH(BB$4,'IEO GDP per capita'!$A$44:$BU$44,0))/INDEX(GDP_capita_region,MATCH(VLOOKUP($A218,Country_lookup,2),'IEO GDP per capita'!$A$44:$A$72,0),MATCH(BA$4,'IEO GDP per capita'!$A$44:$BU$44,0))^(1+$X$1)</f>
        <v>#N/A</v>
      </c>
      <c r="BC218" s="701" t="e">
        <f>BB218^(1+$X$1)*INDEX(GDP_capita_region,MATCH(VLOOKUP($A218,Country_lookup,2),'IEO GDP per capita'!$A$44:$A$72,0),MATCH(BC$4,'IEO GDP per capita'!$A$44:$BU$44,0))/INDEX(GDP_capita_region,MATCH(VLOOKUP($A218,Country_lookup,2),'IEO GDP per capita'!$A$44:$A$72,0),MATCH(BB$4,'IEO GDP per capita'!$A$44:$BU$44,0))^(1+$X$1)</f>
        <v>#N/A</v>
      </c>
      <c r="BD218" s="701" t="e">
        <f>BC218^(1+$X$1)*INDEX(GDP_capita_region,MATCH(VLOOKUP($A218,Country_lookup,2),'IEO GDP per capita'!$A$44:$A$72,0),MATCH(BD$4,'IEO GDP per capita'!$A$44:$BU$44,0))/INDEX(GDP_capita_region,MATCH(VLOOKUP($A218,Country_lookup,2),'IEO GDP per capita'!$A$44:$A$72,0),MATCH(BC$4,'IEO GDP per capita'!$A$44:$BU$44,0))^(1+$X$1)</f>
        <v>#N/A</v>
      </c>
      <c r="BE218" s="701" t="e">
        <f>BD218^(1+$X$1)*INDEX(GDP_capita_region,MATCH(VLOOKUP($A218,Country_lookup,2),'IEO GDP per capita'!$A$44:$A$72,0),MATCH(BE$4,'IEO GDP per capita'!$A$44:$BU$44,0))/INDEX(GDP_capita_region,MATCH(VLOOKUP($A218,Country_lookup,2),'IEO GDP per capita'!$A$44:$A$72,0),MATCH(BD$4,'IEO GDP per capita'!$A$44:$BU$44,0))^(1+$X$1)</f>
        <v>#N/A</v>
      </c>
      <c r="BF218" s="701" t="e">
        <f>BE218^(1+$X$1)*INDEX(GDP_capita_region,MATCH(VLOOKUP($A218,Country_lookup,2),'IEO GDP per capita'!$A$44:$A$72,0),MATCH(BF$4,'IEO GDP per capita'!$A$44:$BU$44,0))/INDEX(GDP_capita_region,MATCH(VLOOKUP($A218,Country_lookup,2),'IEO GDP per capita'!$A$44:$A$72,0),MATCH(BE$4,'IEO GDP per capita'!$A$44:$BU$44,0))^(1+$X$1)</f>
        <v>#N/A</v>
      </c>
      <c r="BG218" s="701" t="e">
        <f>BF218^(1+$X$1)*INDEX(GDP_capita_region,MATCH(VLOOKUP($A218,Country_lookup,2),'IEO GDP per capita'!$A$44:$A$72,0),MATCH(BG$4,'IEO GDP per capita'!$A$44:$BU$44,0))/INDEX(GDP_capita_region,MATCH(VLOOKUP($A218,Country_lookup,2),'IEO GDP per capita'!$A$44:$A$72,0),MATCH(BF$4,'IEO GDP per capita'!$A$44:$BU$44,0))^(1+$X$1)</f>
        <v>#N/A</v>
      </c>
      <c r="BH218" s="701" t="e">
        <f>BG218^(1+$X$1)*INDEX(GDP_capita_region,MATCH(VLOOKUP($A218,Country_lookup,2),'IEO GDP per capita'!$A$44:$A$72,0),MATCH(BH$4,'IEO GDP per capita'!$A$44:$BU$44,0))/INDEX(GDP_capita_region,MATCH(VLOOKUP($A218,Country_lookup,2),'IEO GDP per capita'!$A$44:$A$72,0),MATCH(BG$4,'IEO GDP per capita'!$A$44:$BU$44,0))^(1+$X$1)</f>
        <v>#N/A</v>
      </c>
      <c r="BI218" s="701" t="e">
        <f>BH218^(1+$X$1)*INDEX(GDP_capita_region,MATCH(VLOOKUP($A218,Country_lookup,2),'IEO GDP per capita'!$A$44:$A$72,0),MATCH(BI$4,'IEO GDP per capita'!$A$44:$BU$44,0))/INDEX(GDP_capita_region,MATCH(VLOOKUP($A218,Country_lookup,2),'IEO GDP per capita'!$A$44:$A$72,0),MATCH(BH$4,'IEO GDP per capita'!$A$44:$BU$44,0))^(1+$X$1)</f>
        <v>#N/A</v>
      </c>
      <c r="BJ218" s="701" t="e">
        <f>BI218^(1+$X$1)*INDEX(GDP_capita_region,MATCH(VLOOKUP($A218,Country_lookup,2),'IEO GDP per capita'!$A$44:$A$72,0),MATCH(BJ$4,'IEO GDP per capita'!$A$44:$BU$44,0))/INDEX(GDP_capita_region,MATCH(VLOOKUP($A218,Country_lookup,2),'IEO GDP per capita'!$A$44:$A$72,0),MATCH(BI$4,'IEO GDP per capita'!$A$44:$BU$44,0))^(1+$X$1)</f>
        <v>#N/A</v>
      </c>
      <c r="BK218" s="701" t="e">
        <f>BJ218^(1+$X$1)*INDEX(GDP_capita_region,MATCH(VLOOKUP($A218,Country_lookup,2),'IEO GDP per capita'!$A$44:$A$72,0),MATCH(BK$4,'IEO GDP per capita'!$A$44:$BU$44,0))/INDEX(GDP_capita_region,MATCH(VLOOKUP($A218,Country_lookup,2),'IEO GDP per capita'!$A$44:$A$72,0),MATCH(BJ$4,'IEO GDP per capita'!$A$44:$BU$44,0))^(1+$X$1)</f>
        <v>#N/A</v>
      </c>
      <c r="BL218" s="701" t="e">
        <f>BK218^(1+$X$1)*INDEX(GDP_capita_region,MATCH(VLOOKUP($A218,Country_lookup,2),'IEO GDP per capita'!$A$44:$A$72,0),MATCH(BL$4,'IEO GDP per capita'!$A$44:$BU$44,0))/INDEX(GDP_capita_region,MATCH(VLOOKUP($A218,Country_lookup,2),'IEO GDP per capita'!$A$44:$A$72,0),MATCH(BK$4,'IEO GDP per capita'!$A$44:$BU$44,0))^(1+$X$1)</f>
        <v>#N/A</v>
      </c>
      <c r="BM218" s="701" t="e">
        <f>BL218^(1+$X$1)*INDEX(GDP_capita_region,MATCH(VLOOKUP($A218,Country_lookup,2),'IEO GDP per capita'!$A$44:$A$72,0),MATCH(BM$4,'IEO GDP per capita'!$A$44:$BU$44,0))/INDEX(GDP_capita_region,MATCH(VLOOKUP($A218,Country_lookup,2),'IEO GDP per capita'!$A$44:$A$72,0),MATCH(BL$4,'IEO GDP per capita'!$A$44:$BU$44,0))^(1+$X$1)</f>
        <v>#N/A</v>
      </c>
      <c r="BN218" s="701" t="e">
        <f>BM218^(1+$X$1)*INDEX(GDP_capita_region,MATCH(VLOOKUP($A218,Country_lookup,2),'IEO GDP per capita'!$A$44:$A$72,0),MATCH(BN$4,'IEO GDP per capita'!$A$44:$BU$44,0))/INDEX(GDP_capita_region,MATCH(VLOOKUP($A218,Country_lookup,2),'IEO GDP per capita'!$A$44:$A$72,0),MATCH(BM$4,'IEO GDP per capita'!$A$44:$BU$44,0))^(1+$X$1)</f>
        <v>#N/A</v>
      </c>
      <c r="BO218" s="701" t="e">
        <f>BN218^(1+$X$1)*INDEX(GDP_capita_region,MATCH(VLOOKUP($A218,Country_lookup,2),'IEO GDP per capita'!$A$44:$A$72,0),MATCH(BO$4,'IEO GDP per capita'!$A$44:$BU$44,0))/INDEX(GDP_capita_region,MATCH(VLOOKUP($A218,Country_lookup,2),'IEO GDP per capita'!$A$44:$A$72,0),MATCH(BN$4,'IEO GDP per capita'!$A$44:$BU$44,0))^(1+$X$1)</f>
        <v>#N/A</v>
      </c>
      <c r="BP218" s="701" t="e">
        <f>BO218^(1+$X$1)*INDEX(GDP_capita_region,MATCH(VLOOKUP($A218,Country_lookup,2),'IEO GDP per capita'!$A$44:$A$72,0),MATCH(BP$4,'IEO GDP per capita'!$A$44:$BU$44,0))/INDEX(GDP_capita_region,MATCH(VLOOKUP($A218,Country_lookup,2),'IEO GDP per capita'!$A$44:$A$72,0),MATCH(BO$4,'IEO GDP per capita'!$A$44:$BU$44,0))^(1+$X$1)</f>
        <v>#N/A</v>
      </c>
      <c r="BQ218" s="701" t="e">
        <f>BP218^(1+$X$1)*INDEX(GDP_capita_region,MATCH(VLOOKUP($A218,Country_lookup,2),'IEO GDP per capita'!$A$44:$A$72,0),MATCH(BQ$4,'IEO GDP per capita'!$A$44:$BU$44,0))/INDEX(GDP_capita_region,MATCH(VLOOKUP($A218,Country_lookup,2),'IEO GDP per capita'!$A$44:$A$72,0),MATCH(BP$4,'IEO GDP per capita'!$A$44:$BU$44,0))^(1+$X$1)</f>
        <v>#N/A</v>
      </c>
      <c r="BR218" s="701" t="e">
        <f>BQ218^(1+$X$1)*INDEX(GDP_capita_region,MATCH(VLOOKUP($A218,Country_lookup,2),'IEO GDP per capita'!$A$44:$A$72,0),MATCH(BR$4,'IEO GDP per capita'!$A$44:$BU$44,0))/INDEX(GDP_capita_region,MATCH(VLOOKUP($A218,Country_lookup,2),'IEO GDP per capita'!$A$44:$A$72,0),MATCH(BQ$4,'IEO GDP per capita'!$A$44:$BU$44,0))^(1+$X$1)</f>
        <v>#N/A</v>
      </c>
      <c r="BS218" s="701" t="e">
        <f>BR218^(1+$X$1)*INDEX(GDP_capita_region,MATCH(VLOOKUP($A218,Country_lookup,2),'IEO GDP per capita'!$A$44:$A$72,0),MATCH(BS$4,'IEO GDP per capita'!$A$44:$BU$44,0))/INDEX(GDP_capita_region,MATCH(VLOOKUP($A218,Country_lookup,2),'IEO GDP per capita'!$A$44:$A$72,0),MATCH(BR$4,'IEO GDP per capita'!$A$44:$BU$44,0))^(1+$X$1)</f>
        <v>#N/A</v>
      </c>
      <c r="BT218" s="701" t="e">
        <f>BS218^(1+$X$1)*INDEX(GDP_capita_region,MATCH(VLOOKUP($A218,Country_lookup,2),'IEO GDP per capita'!$A$44:$A$72,0),MATCH(BT$4,'IEO GDP per capita'!$A$44:$BU$44,0))/INDEX(GDP_capita_region,MATCH(VLOOKUP($A218,Country_lookup,2),'IEO GDP per capita'!$A$44:$A$72,0),MATCH(BS$4,'IEO GDP per capita'!$A$44:$BU$44,0))^(1+$X$1)</f>
        <v>#N/A</v>
      </c>
      <c r="BU218" s="701" t="e">
        <f>BT218^(1+$X$1)*INDEX(GDP_capita_region,MATCH(VLOOKUP($A218,Country_lookup,2),'IEO GDP per capita'!$A$44:$A$72,0),MATCH(BU$4,'IEO GDP per capita'!$A$44:$BU$44,0))/INDEX(GDP_capita_region,MATCH(VLOOKUP($A218,Country_lookup,2),'IEO GDP per capita'!$A$44:$A$72,0),MATCH(BT$4,'IEO GDP per capita'!$A$44:$BU$44,0))^(1+$X$1)</f>
        <v>#N/A</v>
      </c>
      <c r="BV218" s="701" t="e">
        <f>BU218^(1+$X$1)*INDEX(GDP_capita_region,MATCH(VLOOKUP($A218,Country_lookup,2),'IEO GDP per capita'!$A$44:$A$72,0),MATCH(BV$4,'IEO GDP per capita'!$A$44:$BU$44,0))/INDEX(GDP_capita_region,MATCH(VLOOKUP($A218,Country_lookup,2),'IEO GDP per capita'!$A$44:$A$72,0),MATCH(BU$4,'IEO GDP per capita'!$A$44:$BU$44,0))^(1+$X$1)</f>
        <v>#N/A</v>
      </c>
      <c r="BW218" s="701" t="e">
        <f>BV218^(1+$X$1)*INDEX(GDP_capita_region,MATCH(VLOOKUP($A218,Country_lookup,2),'IEO GDP per capita'!$A$44:$A$72,0),MATCH(BW$4,'IEO GDP per capita'!$A$44:$BU$44,0))/INDEX(GDP_capita_region,MATCH(VLOOKUP($A218,Country_lookup,2),'IEO GDP per capita'!$A$44:$A$72,0),MATCH(BV$4,'IEO GDP per capita'!$A$44:$BU$44,0))^(1+$X$1)</f>
        <v>#N/A</v>
      </c>
      <c r="BX218" s="701" t="e">
        <f>BW218^(1+$X$1)*INDEX(GDP_capita_region,MATCH(VLOOKUP($A218,Country_lookup,2),'IEO GDP per capita'!$A$44:$A$72,0),MATCH(BX$4,'IEO GDP per capita'!$A$44:$BU$44,0))/INDEX(GDP_capita_region,MATCH(VLOOKUP($A218,Country_lookup,2),'IEO GDP per capita'!$A$44:$A$72,0),MATCH(BW$4,'IEO GDP per capita'!$A$44:$BU$44,0))^(1+$X$1)</f>
        <v>#N/A</v>
      </c>
      <c r="BY218" s="701" t="e">
        <f>BX218^(1+$X$1)*INDEX(GDP_capita_region,MATCH(VLOOKUP($A218,Country_lookup,2),'IEO GDP per capita'!$A$44:$A$72,0),MATCH(BY$4,'IEO GDP per capita'!$A$44:$BU$44,0))/INDEX(GDP_capita_region,MATCH(VLOOKUP($A218,Country_lookup,2),'IEO GDP per capita'!$A$44:$A$72,0),MATCH(BX$4,'IEO GDP per capita'!$A$44:$BU$44,0))^(1+$X$1)</f>
        <v>#N/A</v>
      </c>
      <c r="BZ218" s="701" t="e">
        <f>BY218^(1+$X$1)*INDEX(GDP_capita_region,MATCH(VLOOKUP($A218,Country_lookup,2),'IEO GDP per capita'!$A$44:$A$72,0),MATCH(BZ$4,'IEO GDP per capita'!$A$44:$BU$44,0))/INDEX(GDP_capita_region,MATCH(VLOOKUP($A218,Country_lookup,2),'IEO GDP per capita'!$A$44:$A$72,0),MATCH(BY$4,'IEO GDP per capita'!$A$44:$BU$44,0))^(1+$X$1)</f>
        <v>#N/A</v>
      </c>
      <c r="CA218" s="701" t="e">
        <f>BZ218^(1+$X$1)*INDEX(GDP_capita_region,MATCH(VLOOKUP($A218,Country_lookup,2),'IEO GDP per capita'!$A$44:$A$72,0),MATCH(CA$4,'IEO GDP per capita'!$A$44:$BU$44,0))/INDEX(GDP_capita_region,MATCH(VLOOKUP($A218,Country_lookup,2),'IEO GDP per capita'!$A$44:$A$72,0),MATCH(BZ$4,'IEO GDP per capita'!$A$44:$BU$44,0))^(1+$X$1)</f>
        <v>#N/A</v>
      </c>
      <c r="CB218" s="701" t="e">
        <f>CA218^(1+$X$1)*INDEX(GDP_capita_region,MATCH(VLOOKUP($A218,Country_lookup,2),'IEO GDP per capita'!$A$44:$A$72,0),MATCH(CB$4,'IEO GDP per capita'!$A$44:$BU$44,0))/INDEX(GDP_capita_region,MATCH(VLOOKUP($A218,Country_lookup,2),'IEO GDP per capita'!$A$44:$A$72,0),MATCH(CA$4,'IEO GDP per capita'!$A$44:$BU$44,0))^(1+$X$1)</f>
        <v>#N/A</v>
      </c>
      <c r="CC218" s="701" t="e">
        <f>CB218^(1+$X$1)*INDEX(GDP_capita_region,MATCH(VLOOKUP($A218,Country_lookup,2),'IEO GDP per capita'!$A$44:$A$72,0),MATCH(CC$4,'IEO GDP per capita'!$A$44:$BU$44,0))/INDEX(GDP_capita_region,MATCH(VLOOKUP($A218,Country_lookup,2),'IEO GDP per capita'!$A$44:$A$72,0),MATCH(CB$4,'IEO GDP per capita'!$A$44:$BU$44,0))^(1+$X$1)</f>
        <v>#N/A</v>
      </c>
      <c r="CD218" s="701" t="e">
        <f>CC218^(1+$X$1)*INDEX(GDP_capita_region,MATCH(VLOOKUP($A218,Country_lookup,2),'IEO GDP per capita'!$A$44:$A$72,0),MATCH(CD$4,'IEO GDP per capita'!$A$44:$BU$44,0))/INDEX(GDP_capita_region,MATCH(VLOOKUP($A218,Country_lookup,2),'IEO GDP per capita'!$A$44:$A$72,0),MATCH(CC$4,'IEO GDP per capita'!$A$44:$BU$44,0))^(1+$X$1)</f>
        <v>#N/A</v>
      </c>
      <c r="CE218" s="701" t="e">
        <f>CD218^(1+$X$1)*INDEX(GDP_capita_region,MATCH(VLOOKUP($A218,Country_lookup,2),'IEO GDP per capita'!$A$44:$A$72,0),MATCH(CE$4,'IEO GDP per capita'!$A$44:$BU$44,0))/INDEX(GDP_capita_region,MATCH(VLOOKUP($A218,Country_lookup,2),'IEO GDP per capita'!$A$44:$A$72,0),MATCH(CD$4,'IEO GDP per capita'!$A$44:$BU$44,0))^(1+$X$1)</f>
        <v>#N/A</v>
      </c>
      <c r="CF218" s="701" t="e">
        <f>CE218^(1+$X$1)*INDEX(GDP_capita_region,MATCH(VLOOKUP($A218,Country_lookup,2),'IEO GDP per capita'!$A$44:$A$72,0),MATCH(CF$4,'IEO GDP per capita'!$A$44:$BU$44,0))/INDEX(GDP_capita_region,MATCH(VLOOKUP($A218,Country_lookup,2),'IEO GDP per capita'!$A$44:$A$72,0),MATCH(CE$4,'IEO GDP per capita'!$A$44:$BU$44,0))^(1+$X$1)</f>
        <v>#N/A</v>
      </c>
      <c r="CG218" s="701" t="e">
        <f>CF218^(1+$X$1)*INDEX(GDP_capita_region,MATCH(VLOOKUP($A218,Country_lookup,2),'IEO GDP per capita'!$A$44:$A$72,0),MATCH(CG$4,'IEO GDP per capita'!$A$44:$BU$44,0))/INDEX(GDP_capita_region,MATCH(VLOOKUP($A218,Country_lookup,2),'IEO GDP per capita'!$A$44:$A$72,0),MATCH(CF$4,'IEO GDP per capita'!$A$44:$BU$44,0))^(1+$X$1)</f>
        <v>#N/A</v>
      </c>
      <c r="CH218" s="701" t="e">
        <f>CG218^(1+$X$1)*INDEX(GDP_capita_region,MATCH(VLOOKUP($A218,Country_lookup,2),'IEO GDP per capita'!$A$44:$A$72,0),MATCH(CH$4,'IEO GDP per capita'!$A$44:$BU$44,0))/INDEX(GDP_capita_region,MATCH(VLOOKUP($A218,Country_lookup,2),'IEO GDP per capita'!$A$44:$A$72,0),MATCH(CG$4,'IEO GDP per capita'!$A$44:$BU$44,0))^(1+$X$1)</f>
        <v>#N/A</v>
      </c>
      <c r="CI218" s="701" t="e">
        <f>CH218^(1+$X$1)*INDEX(GDP_capita_region,MATCH(VLOOKUP($A218,Country_lookup,2),'IEO GDP per capita'!$A$44:$A$72,0),MATCH(CI$4,'IEO GDP per capita'!$A$44:$BU$44,0))/INDEX(GDP_capita_region,MATCH(VLOOKUP($A218,Country_lookup,2),'IEO GDP per capita'!$A$44:$A$72,0),MATCH(CH$4,'IEO GDP per capita'!$A$44:$BU$44,0))^(1+$X$1)</f>
        <v>#N/A</v>
      </c>
      <c r="CJ218" s="701" t="e">
        <f>CI218^(1+$X$1)*INDEX(GDP_capita_region,MATCH(VLOOKUP($A218,Country_lookup,2),'IEO GDP per capita'!$A$44:$A$72,0),MATCH(CJ$4,'IEO GDP per capita'!$A$44:$BU$44,0))/INDEX(GDP_capita_region,MATCH(VLOOKUP($A218,Country_lookup,2),'IEO GDP per capita'!$A$44:$A$72,0),MATCH(CI$4,'IEO GDP per capita'!$A$44:$BU$44,0))^(1+$X$1)</f>
        <v>#N/A</v>
      </c>
    </row>
    <row r="219" spans="1:88" ht="16.05" customHeight="1">
      <c r="A219" s="657" t="str">
        <f>'Country and technology list'!$A$139</f>
        <v>Yemen</v>
      </c>
      <c r="B219" s="692" t="s">
        <v>1236</v>
      </c>
      <c r="C219" s="2242">
        <v>3392.1162921202708</v>
      </c>
      <c r="D219" s="2242">
        <v>3430.6023652771914</v>
      </c>
      <c r="E219" s="2242">
        <v>3523.3370974169907</v>
      </c>
      <c r="F219" s="2242">
        <v>3479.6230195051376</v>
      </c>
      <c r="G219" s="2242">
        <v>3539.6920722484433</v>
      </c>
      <c r="H219" s="2242">
        <v>3585.2648235364891</v>
      </c>
      <c r="I219" s="2242">
        <v>3616.7325467538544</v>
      </c>
      <c r="J219" s="2242">
        <v>3686.0311365049151</v>
      </c>
      <c r="K219" s="2242">
        <v>3795.96795275257</v>
      </c>
      <c r="L219" s="2242">
        <v>3831.2707184334458</v>
      </c>
      <c r="M219" s="2242">
        <v>3955.9168730425149</v>
      </c>
      <c r="N219" s="2242">
        <v>3991.7454117365646</v>
      </c>
      <c r="O219" s="2242">
        <v>4032.9905724322084</v>
      </c>
      <c r="P219" s="2242">
        <v>4067.0877159594834</v>
      </c>
      <c r="Q219" s="2242">
        <v>4110.3601560719089</v>
      </c>
      <c r="R219" s="700">
        <v>4218.9622774416548</v>
      </c>
      <c r="S219" s="700">
        <v>4231.0597470322127</v>
      </c>
      <c r="T219" s="700">
        <v>4249.9864562551484</v>
      </c>
      <c r="U219" s="700">
        <v>4297.5022507890626</v>
      </c>
      <c r="V219" s="700">
        <v>4352.0733700824567</v>
      </c>
      <c r="W219" s="700">
        <v>4374.9023128962217</v>
      </c>
      <c r="X219" s="700">
        <v>3616.2439087449125</v>
      </c>
      <c r="Y219" s="700">
        <v>3609.082220481233</v>
      </c>
      <c r="Z219" s="700">
        <v>3663.3078294712354</v>
      </c>
      <c r="AA219" s="701">
        <f>Z219*INDEX(GDP_capita_region,MATCH(VLOOKUP($A219,Country_lookup,2),'IEO GDP per capita'!$A$44:$A$72,0),MATCH(AA$4,'IEO GDP per capita'!$A$44:$BU$44,0))/INDEX(GDP_capita_region,MATCH(VLOOKUP($A219,Country_lookup,2),'IEO GDP per capita'!$A$44:$A$72,0),MATCH(Z$4,'IEO GDP per capita'!$A$44:$BU$44,0))</f>
        <v>3731.1542003238346</v>
      </c>
      <c r="AB219" s="701">
        <f>AA219^(1+$X$1)*INDEX(GDP_capita_region,MATCH(VLOOKUP($A219,Country_lookup,2),'IEO GDP per capita'!$A$44:$A$72,0),MATCH(AB$4,'IEO GDP per capita'!$A$44:$BU$44,0))/INDEX(GDP_capita_region,MATCH(VLOOKUP($A219,Country_lookup,2),'IEO GDP per capita'!$A$44:$A$72,0),MATCH(AA$4,'IEO GDP per capita'!$A$44:$BU$44,0))^(1+$X$1)</f>
        <v>3863.2539772155997</v>
      </c>
      <c r="AC219" s="701">
        <f>AB219^(1+$X$1)*INDEX(GDP_capita_region,MATCH(VLOOKUP($A219,Country_lookup,2),'IEO GDP per capita'!$A$44:$A$72,0),MATCH(AC$4,'IEO GDP per capita'!$A$44:$BU$44,0))/INDEX(GDP_capita_region,MATCH(VLOOKUP($A219,Country_lookup,2),'IEO GDP per capita'!$A$44:$A$72,0),MATCH(AB$4,'IEO GDP per capita'!$A$44:$BU$44,0))^(1+$X$1)</f>
        <v>4003.5785564675334</v>
      </c>
      <c r="AD219" s="701">
        <f>AC219^(1+$X$1)*INDEX(GDP_capita_region,MATCH(VLOOKUP($A219,Country_lookup,2),'IEO GDP per capita'!$A$44:$A$72,0),MATCH(AD$4,'IEO GDP per capita'!$A$44:$BU$44,0))/INDEX(GDP_capita_region,MATCH(VLOOKUP($A219,Country_lookup,2),'IEO GDP per capita'!$A$44:$A$72,0),MATCH(AC$4,'IEO GDP per capita'!$A$44:$BU$44,0))^(1+$X$1)</f>
        <v>4149.8610630817966</v>
      </c>
      <c r="AE219" s="701">
        <f>AD219^(1+$X$1)*INDEX(GDP_capita_region,MATCH(VLOOKUP($A219,Country_lookup,2),'IEO GDP per capita'!$A$44:$A$72,0),MATCH(AE$4,'IEO GDP per capita'!$A$44:$BU$44,0))/INDEX(GDP_capita_region,MATCH(VLOOKUP($A219,Country_lookup,2),'IEO GDP per capita'!$A$44:$A$72,0),MATCH(AD$4,'IEO GDP per capita'!$A$44:$BU$44,0))^(1+$X$1)</f>
        <v>4301.9624941530001</v>
      </c>
      <c r="AF219" s="701">
        <f>AE219^(1+$X$1)*INDEX(GDP_capita_region,MATCH(VLOOKUP($A219,Country_lookup,2),'IEO GDP per capita'!$A$44:$A$72,0),MATCH(AF$4,'IEO GDP per capita'!$A$44:$BU$44,0))/INDEX(GDP_capita_region,MATCH(VLOOKUP($A219,Country_lookup,2),'IEO GDP per capita'!$A$44:$A$72,0),MATCH(AE$4,'IEO GDP per capita'!$A$44:$BU$44,0))^(1+$X$1)</f>
        <v>4462.3303006158449</v>
      </c>
      <c r="AG219" s="701">
        <f>AF219^(1+$X$1)*INDEX(GDP_capita_region,MATCH(VLOOKUP($A219,Country_lookup,2),'IEO GDP per capita'!$A$44:$A$72,0),MATCH(AG$4,'IEO GDP per capita'!$A$44:$BU$44,0))/INDEX(GDP_capita_region,MATCH(VLOOKUP($A219,Country_lookup,2),'IEO GDP per capita'!$A$44:$A$72,0),MATCH(AF$4,'IEO GDP per capita'!$A$44:$BU$44,0))^(1+$X$1)</f>
        <v>4630.3435245571336</v>
      </c>
      <c r="AH219" s="701">
        <f>AG219^(1+$X$1)*INDEX(GDP_capita_region,MATCH(VLOOKUP($A219,Country_lookup,2),'IEO GDP per capita'!$A$44:$A$72,0),MATCH(AH$4,'IEO GDP per capita'!$A$44:$BU$44,0))/INDEX(GDP_capita_region,MATCH(VLOOKUP($A219,Country_lookup,2),'IEO GDP per capita'!$A$44:$A$72,0),MATCH(AG$4,'IEO GDP per capita'!$A$44:$BU$44,0))^(1+$X$1)</f>
        <v>4798.1944178356443</v>
      </c>
      <c r="AI219" s="701">
        <f>AH219^(1+$X$1)*INDEX(GDP_capita_region,MATCH(VLOOKUP($A219,Country_lookup,2),'IEO GDP per capita'!$A$44:$A$72,0),MATCH(AI$4,'IEO GDP per capita'!$A$44:$BU$44,0))/INDEX(GDP_capita_region,MATCH(VLOOKUP($A219,Country_lookup,2),'IEO GDP per capita'!$A$44:$A$72,0),MATCH(AH$4,'IEO GDP per capita'!$A$44:$BU$44,0))^(1+$X$1)</f>
        <v>4979.2996015651543</v>
      </c>
      <c r="AJ219" s="701">
        <f>AI219^(1+$X$1)*INDEX(GDP_capita_region,MATCH(VLOOKUP($A219,Country_lookup,2),'IEO GDP per capita'!$A$44:$A$72,0),MATCH(AJ$4,'IEO GDP per capita'!$A$44:$BU$44,0))/INDEX(GDP_capita_region,MATCH(VLOOKUP($A219,Country_lookup,2),'IEO GDP per capita'!$A$44:$A$72,0),MATCH(AI$4,'IEO GDP per capita'!$A$44:$BU$44,0))^(1+$X$1)</f>
        <v>5163.098780244999</v>
      </c>
      <c r="AK219" s="701">
        <f>AJ219^(1+$X$1)*INDEX(GDP_capita_region,MATCH(VLOOKUP($A219,Country_lookup,2),'IEO GDP per capita'!$A$44:$A$72,0),MATCH(AK$4,'IEO GDP per capita'!$A$44:$BU$44,0))/INDEX(GDP_capita_region,MATCH(VLOOKUP($A219,Country_lookup,2),'IEO GDP per capita'!$A$44:$A$72,0),MATCH(AJ$4,'IEO GDP per capita'!$A$44:$BU$44,0))^(1+$X$1)</f>
        <v>5348.9661612655646</v>
      </c>
      <c r="AL219" s="701">
        <f>AK219^(1+$X$1)*INDEX(GDP_capita_region,MATCH(VLOOKUP($A219,Country_lookup,2),'IEO GDP per capita'!$A$44:$A$72,0),MATCH(AL$4,'IEO GDP per capita'!$A$44:$BU$44,0))/INDEX(GDP_capita_region,MATCH(VLOOKUP($A219,Country_lookup,2),'IEO GDP per capita'!$A$44:$A$72,0),MATCH(AK$4,'IEO GDP per capita'!$A$44:$BU$44,0))^(1+$X$1)</f>
        <v>5536.9714250379229</v>
      </c>
      <c r="AM219" s="701">
        <f>AL219^(1+$X$1)*INDEX(GDP_capita_region,MATCH(VLOOKUP($A219,Country_lookup,2),'IEO GDP per capita'!$A$44:$A$72,0),MATCH(AM$4,'IEO GDP per capita'!$A$44:$BU$44,0))/INDEX(GDP_capita_region,MATCH(VLOOKUP($A219,Country_lookup,2),'IEO GDP per capita'!$A$44:$A$72,0),MATCH(AL$4,'IEO GDP per capita'!$A$44:$BU$44,0))^(1+$X$1)</f>
        <v>5723.2591251372023</v>
      </c>
      <c r="AN219" s="701">
        <f>AM219^(1+$X$1)*INDEX(GDP_capita_region,MATCH(VLOOKUP($A219,Country_lookup,2),'IEO GDP per capita'!$A$44:$A$72,0),MATCH(AN$4,'IEO GDP per capita'!$A$44:$BU$44,0))/INDEX(GDP_capita_region,MATCH(VLOOKUP($A219,Country_lookup,2),'IEO GDP per capita'!$A$44:$A$72,0),MATCH(AM$4,'IEO GDP per capita'!$A$44:$BU$44,0))^(1+$X$1)</f>
        <v>5906.4012018875283</v>
      </c>
      <c r="AO219" s="701">
        <f>AN219^(1+$X$1)*INDEX(GDP_capita_region,MATCH(VLOOKUP($A219,Country_lookup,2),'IEO GDP per capita'!$A$44:$A$72,0),MATCH(AO$4,'IEO GDP per capita'!$A$44:$BU$44,0))/INDEX(GDP_capita_region,MATCH(VLOOKUP($A219,Country_lookup,2),'IEO GDP per capita'!$A$44:$A$72,0),MATCH(AN$4,'IEO GDP per capita'!$A$44:$BU$44,0))^(1+$X$1)</f>
        <v>6094.4018679084256</v>
      </c>
      <c r="AP219" s="701">
        <f>AO219^(1+$X$1)*INDEX(GDP_capita_region,MATCH(VLOOKUP($A219,Country_lookup,2),'IEO GDP per capita'!$A$44:$A$72,0),MATCH(AP$4,'IEO GDP per capita'!$A$44:$BU$44,0))/INDEX(GDP_capita_region,MATCH(VLOOKUP($A219,Country_lookup,2),'IEO GDP per capita'!$A$44:$A$72,0),MATCH(AO$4,'IEO GDP per capita'!$A$44:$BU$44,0))^(1+$X$1)</f>
        <v>6286.1139016711868</v>
      </c>
      <c r="AQ219" s="701">
        <f>AP219^(1+$X$1)*INDEX(GDP_capita_region,MATCH(VLOOKUP($A219,Country_lookup,2),'IEO GDP per capita'!$A$44:$A$72,0),MATCH(AQ$4,'IEO GDP per capita'!$A$44:$BU$44,0))/INDEX(GDP_capita_region,MATCH(VLOOKUP($A219,Country_lookup,2),'IEO GDP per capita'!$A$44:$A$72,0),MATCH(AP$4,'IEO GDP per capita'!$A$44:$BU$44,0))^(1+$X$1)</f>
        <v>6478.9432313897132</v>
      </c>
      <c r="AR219" s="701">
        <f>AQ219^(1+$X$1)*INDEX(GDP_capita_region,MATCH(VLOOKUP($A219,Country_lookup,2),'IEO GDP per capita'!$A$44:$A$72,0),MATCH(AR$4,'IEO GDP per capita'!$A$44:$BU$44,0))/INDEX(GDP_capita_region,MATCH(VLOOKUP($A219,Country_lookup,2),'IEO GDP per capita'!$A$44:$A$72,0),MATCH(AQ$4,'IEO GDP per capita'!$A$44:$BU$44,0))^(1+$X$1)</f>
        <v>6673.2276161552845</v>
      </c>
      <c r="AS219" s="701">
        <f>AR219^(1+$X$1)*INDEX(GDP_capita_region,MATCH(VLOOKUP($A219,Country_lookup,2),'IEO GDP per capita'!$A$44:$A$72,0),MATCH(AS$4,'IEO GDP per capita'!$A$44:$BU$44,0))/INDEX(GDP_capita_region,MATCH(VLOOKUP($A219,Country_lookup,2),'IEO GDP per capita'!$A$44:$A$72,0),MATCH(AR$4,'IEO GDP per capita'!$A$44:$BU$44,0))^(1+$X$1)</f>
        <v>6865.797162929347</v>
      </c>
      <c r="AT219" s="701">
        <f>AS219^(1+$X$1)*INDEX(GDP_capita_region,MATCH(VLOOKUP($A219,Country_lookup,2),'IEO GDP per capita'!$A$44:$A$72,0),MATCH(AT$4,'IEO GDP per capita'!$A$44:$BU$44,0))/INDEX(GDP_capita_region,MATCH(VLOOKUP($A219,Country_lookup,2),'IEO GDP per capita'!$A$44:$A$72,0),MATCH(AS$4,'IEO GDP per capita'!$A$44:$BU$44,0))^(1+$X$1)</f>
        <v>7055.8460433465443</v>
      </c>
      <c r="AU219" s="701">
        <f>AT219^(1+$X$1)*INDEX(GDP_capita_region,MATCH(VLOOKUP($A219,Country_lookup,2),'IEO GDP per capita'!$A$44:$A$72,0),MATCH(AU$4,'IEO GDP per capita'!$A$44:$BU$44,0))/INDEX(GDP_capita_region,MATCH(VLOOKUP($A219,Country_lookup,2),'IEO GDP per capita'!$A$44:$A$72,0),MATCH(AT$4,'IEO GDP per capita'!$A$44:$BU$44,0))^(1+$X$1)</f>
        <v>7252.9562536401909</v>
      </c>
      <c r="AV219" s="701">
        <f>AU219^(1+$X$1)*INDEX(GDP_capita_region,MATCH(VLOOKUP($A219,Country_lookup,2),'IEO GDP per capita'!$A$44:$A$72,0),MATCH(AV$4,'IEO GDP per capita'!$A$44:$BU$44,0))/INDEX(GDP_capita_region,MATCH(VLOOKUP($A219,Country_lookup,2),'IEO GDP per capita'!$A$44:$A$72,0),MATCH(AU$4,'IEO GDP per capita'!$A$44:$BU$44,0))^(1+$X$1)</f>
        <v>7456.1718550785627</v>
      </c>
      <c r="AW219" s="701">
        <f>AV219^(1+$X$1)*INDEX(GDP_capita_region,MATCH(VLOOKUP($A219,Country_lookup,2),'IEO GDP per capita'!$A$44:$A$72,0),MATCH(AW$4,'IEO GDP per capita'!$A$44:$BU$44,0))/INDEX(GDP_capita_region,MATCH(VLOOKUP($A219,Country_lookup,2),'IEO GDP per capita'!$A$44:$A$72,0),MATCH(AV$4,'IEO GDP per capita'!$A$44:$BU$44,0))^(1+$X$1)</f>
        <v>7661.5857224044994</v>
      </c>
      <c r="AX219" s="701">
        <f>AW219^(1+$X$1)*INDEX(GDP_capita_region,MATCH(VLOOKUP($A219,Country_lookup,2),'IEO GDP per capita'!$A$44:$A$72,0),MATCH(AX$4,'IEO GDP per capita'!$A$44:$BU$44,0))/INDEX(GDP_capita_region,MATCH(VLOOKUP($A219,Country_lookup,2),'IEO GDP per capita'!$A$44:$A$72,0),MATCH(AW$4,'IEO GDP per capita'!$A$44:$BU$44,0))^(1+$X$1)</f>
        <v>7857.7208132799324</v>
      </c>
      <c r="AY219" s="701">
        <f>AX219^(1+$X$1)*INDEX(GDP_capita_region,MATCH(VLOOKUP($A219,Country_lookup,2),'IEO GDP per capita'!$A$44:$A$72,0),MATCH(AY$4,'IEO GDP per capita'!$A$44:$BU$44,0))/INDEX(GDP_capita_region,MATCH(VLOOKUP($A219,Country_lookup,2),'IEO GDP per capita'!$A$44:$A$72,0),MATCH(AX$4,'IEO GDP per capita'!$A$44:$BU$44,0))^(1+$X$1)</f>
        <v>8052.4558149927989</v>
      </c>
      <c r="AZ219" s="701">
        <f>AY219^(1+$X$1)*INDEX(GDP_capita_region,MATCH(VLOOKUP($A219,Country_lookup,2),'IEO GDP per capita'!$A$44:$A$72,0),MATCH(AZ$4,'IEO GDP per capita'!$A$44:$BU$44,0))/INDEX(GDP_capita_region,MATCH(VLOOKUP($A219,Country_lookup,2),'IEO GDP per capita'!$A$44:$A$72,0),MATCH(AY$4,'IEO GDP per capita'!$A$44:$BU$44,0))^(1+$X$1)</f>
        <v>8256.4073834051869</v>
      </c>
      <c r="BA219" s="701">
        <f>AZ219^(1+$X$1)*INDEX(GDP_capita_region,MATCH(VLOOKUP($A219,Country_lookup,2),'IEO GDP per capita'!$A$44:$A$72,0),MATCH(BA$4,'IEO GDP per capita'!$A$44:$BU$44,0))/INDEX(GDP_capita_region,MATCH(VLOOKUP($A219,Country_lookup,2),'IEO GDP per capita'!$A$44:$A$72,0),MATCH(AZ$4,'IEO GDP per capita'!$A$44:$BU$44,0))^(1+$X$1)</f>
        <v>8466.8072583130906</v>
      </c>
      <c r="BB219" s="701">
        <f>BA219^(1+$X$1)*INDEX(GDP_capita_region,MATCH(VLOOKUP($A219,Country_lookup,2),'IEO GDP per capita'!$A$44:$A$72,0),MATCH(BB$4,'IEO GDP per capita'!$A$44:$BU$44,0))/INDEX(GDP_capita_region,MATCH(VLOOKUP($A219,Country_lookup,2),'IEO GDP per capita'!$A$44:$A$72,0),MATCH(BA$4,'IEO GDP per capita'!$A$44:$BU$44,0))^(1+$X$1)</f>
        <v>8686.7574197728936</v>
      </c>
      <c r="BC219" s="701">
        <f>BB219^(1+$X$1)*INDEX(GDP_capita_region,MATCH(VLOOKUP($A219,Country_lookup,2),'IEO GDP per capita'!$A$44:$A$72,0),MATCH(BC$4,'IEO GDP per capita'!$A$44:$BU$44,0))/INDEX(GDP_capita_region,MATCH(VLOOKUP($A219,Country_lookup,2),'IEO GDP per capita'!$A$44:$A$72,0),MATCH(BB$4,'IEO GDP per capita'!$A$44:$BU$44,0))^(1+$X$1)</f>
        <v>8900.9808262612605</v>
      </c>
      <c r="BD219" s="701">
        <f>BC219^(1+$X$1)*INDEX(GDP_capita_region,MATCH(VLOOKUP($A219,Country_lookup,2),'IEO GDP per capita'!$A$44:$A$72,0),MATCH(BD$4,'IEO GDP per capita'!$A$44:$BU$44,0))/INDEX(GDP_capita_region,MATCH(VLOOKUP($A219,Country_lookup,2),'IEO GDP per capita'!$A$44:$A$72,0),MATCH(BC$4,'IEO GDP per capita'!$A$44:$BU$44,0))^(1+$X$1)</f>
        <v>9118.0606575498186</v>
      </c>
      <c r="BE219" s="701">
        <f>BD219^(1+$X$1)*INDEX(GDP_capita_region,MATCH(VLOOKUP($A219,Country_lookup,2),'IEO GDP per capita'!$A$44:$A$72,0),MATCH(BE$4,'IEO GDP per capita'!$A$44:$BU$44,0))/INDEX(GDP_capita_region,MATCH(VLOOKUP($A219,Country_lookup,2),'IEO GDP per capita'!$A$44:$A$72,0),MATCH(BD$4,'IEO GDP per capita'!$A$44:$BU$44,0))^(1+$X$1)</f>
        <v>9336.8971859563226</v>
      </c>
      <c r="BF219" s="701">
        <f>BE219^(1+$X$1)*INDEX(GDP_capita_region,MATCH(VLOOKUP($A219,Country_lookup,2),'IEO GDP per capita'!$A$44:$A$72,0),MATCH(BF$4,'IEO GDP per capita'!$A$44:$BU$44,0))/INDEX(GDP_capita_region,MATCH(VLOOKUP($A219,Country_lookup,2),'IEO GDP per capita'!$A$44:$A$72,0),MATCH(BE$4,'IEO GDP per capita'!$A$44:$BU$44,0))^(1+$X$1)</f>
        <v>9558.3844967686273</v>
      </c>
      <c r="BG219" s="701">
        <f>BF219^(1+$X$1)*INDEX(GDP_capita_region,MATCH(VLOOKUP($A219,Country_lookup,2),'IEO GDP per capita'!$A$44:$A$72,0),MATCH(BG$4,'IEO GDP per capita'!$A$44:$BU$44,0))/INDEX(GDP_capita_region,MATCH(VLOOKUP($A219,Country_lookup,2),'IEO GDP per capita'!$A$44:$A$72,0),MATCH(BF$4,'IEO GDP per capita'!$A$44:$BU$44,0))^(1+$X$1)</f>
        <v>9783.8910550761266</v>
      </c>
      <c r="BH219" s="701">
        <f>BG219^(1+$X$1)*INDEX(GDP_capita_region,MATCH(VLOOKUP($A219,Country_lookup,2),'IEO GDP per capita'!$A$44:$A$72,0),MATCH(BH$4,'IEO GDP per capita'!$A$44:$BU$44,0))/INDEX(GDP_capita_region,MATCH(VLOOKUP($A219,Country_lookup,2),'IEO GDP per capita'!$A$44:$A$72,0),MATCH(BG$4,'IEO GDP per capita'!$A$44:$BU$44,0))^(1+$X$1)</f>
        <v>10014.452020939534</v>
      </c>
      <c r="BI219" s="701">
        <f>BH219^(1+$X$1)*INDEX(GDP_capita_region,MATCH(VLOOKUP($A219,Country_lookup,2),'IEO GDP per capita'!$A$44:$A$72,0),MATCH(BI$4,'IEO GDP per capita'!$A$44:$BU$44,0))/INDEX(GDP_capita_region,MATCH(VLOOKUP($A219,Country_lookup,2),'IEO GDP per capita'!$A$44:$A$72,0),MATCH(BH$4,'IEO GDP per capita'!$A$44:$BU$44,0))^(1+$X$1)</f>
        <v>10248.008275010594</v>
      </c>
      <c r="BJ219" s="701">
        <f>BI219^(1+$X$1)*INDEX(GDP_capita_region,MATCH(VLOOKUP($A219,Country_lookup,2),'IEO GDP per capita'!$A$44:$A$72,0),MATCH(BJ$4,'IEO GDP per capita'!$A$44:$BU$44,0))/INDEX(GDP_capita_region,MATCH(VLOOKUP($A219,Country_lookup,2),'IEO GDP per capita'!$A$44:$A$72,0),MATCH(BI$4,'IEO GDP per capita'!$A$44:$BU$44,0))^(1+$X$1)</f>
        <v>10482.937838023206</v>
      </c>
      <c r="BK219" s="701">
        <f>BJ219^(1+$X$1)*INDEX(GDP_capita_region,MATCH(VLOOKUP($A219,Country_lookup,2),'IEO GDP per capita'!$A$44:$A$72,0),MATCH(BK$4,'IEO GDP per capita'!$A$44:$BU$44,0))/INDEX(GDP_capita_region,MATCH(VLOOKUP($A219,Country_lookup,2),'IEO GDP per capita'!$A$44:$A$72,0),MATCH(BJ$4,'IEO GDP per capita'!$A$44:$BU$44,0))^(1+$X$1)</f>
        <v>10719.76159381676</v>
      </c>
      <c r="BL219" s="701">
        <f>BK219^(1+$X$1)*INDEX(GDP_capita_region,MATCH(VLOOKUP($A219,Country_lookup,2),'IEO GDP per capita'!$A$44:$A$72,0),MATCH(BL$4,'IEO GDP per capita'!$A$44:$BU$44,0))/INDEX(GDP_capita_region,MATCH(VLOOKUP($A219,Country_lookup,2),'IEO GDP per capita'!$A$44:$A$72,0),MATCH(BK$4,'IEO GDP per capita'!$A$44:$BU$44,0))^(1+$X$1)</f>
        <v>10958.96314653367</v>
      </c>
      <c r="BM219" s="701">
        <f>BL219^(1+$X$1)*INDEX(GDP_capita_region,MATCH(VLOOKUP($A219,Country_lookup,2),'IEO GDP per capita'!$A$44:$A$72,0),MATCH(BM$4,'IEO GDP per capita'!$A$44:$BU$44,0))/INDEX(GDP_capita_region,MATCH(VLOOKUP($A219,Country_lookup,2),'IEO GDP per capita'!$A$44:$A$72,0),MATCH(BL$4,'IEO GDP per capita'!$A$44:$BU$44,0))^(1+$X$1)</f>
        <v>11202.472428735316</v>
      </c>
      <c r="BN219" s="701">
        <f>BM219^(1+$X$1)*INDEX(GDP_capita_region,MATCH(VLOOKUP($A219,Country_lookup,2),'IEO GDP per capita'!$A$44:$A$72,0),MATCH(BN$4,'IEO GDP per capita'!$A$44:$BU$44,0))/INDEX(GDP_capita_region,MATCH(VLOOKUP($A219,Country_lookup,2),'IEO GDP per capita'!$A$44:$A$72,0),MATCH(BM$4,'IEO GDP per capita'!$A$44:$BU$44,0))^(1+$X$1)</f>
        <v>11449.033410272974</v>
      </c>
      <c r="BO219" s="701">
        <f>BN219^(1+$X$1)*INDEX(GDP_capita_region,MATCH(VLOOKUP($A219,Country_lookup,2),'IEO GDP per capita'!$A$44:$A$72,0),MATCH(BO$4,'IEO GDP per capita'!$A$44:$BU$44,0))/INDEX(GDP_capita_region,MATCH(VLOOKUP($A219,Country_lookup,2),'IEO GDP per capita'!$A$44:$A$72,0),MATCH(BN$4,'IEO GDP per capita'!$A$44:$BU$44,0))^(1+$X$1)</f>
        <v>11698.676853579824</v>
      </c>
      <c r="BP219" s="701">
        <f>BO219^(1+$X$1)*INDEX(GDP_capita_region,MATCH(VLOOKUP($A219,Country_lookup,2),'IEO GDP per capita'!$A$44:$A$72,0),MATCH(BP$4,'IEO GDP per capita'!$A$44:$BU$44,0))/INDEX(GDP_capita_region,MATCH(VLOOKUP($A219,Country_lookup,2),'IEO GDP per capita'!$A$44:$A$72,0),MATCH(BO$4,'IEO GDP per capita'!$A$44:$BU$44,0))^(1+$X$1)</f>
        <v>11951.10811641731</v>
      </c>
      <c r="BQ219" s="701">
        <f>BP219^(1+$X$1)*INDEX(GDP_capita_region,MATCH(VLOOKUP($A219,Country_lookup,2),'IEO GDP per capita'!$A$44:$A$72,0),MATCH(BQ$4,'IEO GDP per capita'!$A$44:$BU$44,0))/INDEX(GDP_capita_region,MATCH(VLOOKUP($A219,Country_lookup,2),'IEO GDP per capita'!$A$44:$A$72,0),MATCH(BP$4,'IEO GDP per capita'!$A$44:$BU$44,0))^(1+$X$1)</f>
        <v>12206.077441932361</v>
      </c>
      <c r="BR219" s="701">
        <f>BQ219^(1+$X$1)*INDEX(GDP_capita_region,MATCH(VLOOKUP($A219,Country_lookup,2),'IEO GDP per capita'!$A$44:$A$72,0),MATCH(BR$4,'IEO GDP per capita'!$A$44:$BU$44,0))/INDEX(GDP_capita_region,MATCH(VLOOKUP($A219,Country_lookup,2),'IEO GDP per capita'!$A$44:$A$72,0),MATCH(BQ$4,'IEO GDP per capita'!$A$44:$BU$44,0))^(1+$X$1)</f>
        <v>12463.623443671377</v>
      </c>
      <c r="BS219" s="701">
        <f>BR219^(1+$X$1)*INDEX(GDP_capita_region,MATCH(VLOOKUP($A219,Country_lookup,2),'IEO GDP per capita'!$A$44:$A$72,0),MATCH(BS$4,'IEO GDP per capita'!$A$44:$BU$44,0))/INDEX(GDP_capita_region,MATCH(VLOOKUP($A219,Country_lookup,2),'IEO GDP per capita'!$A$44:$A$72,0),MATCH(BR$4,'IEO GDP per capita'!$A$44:$BU$44,0))^(1+$X$1)</f>
        <v>12724.211535921013</v>
      </c>
      <c r="BT219" s="701">
        <f>BS219^(1+$X$1)*INDEX(GDP_capita_region,MATCH(VLOOKUP($A219,Country_lookup,2),'IEO GDP per capita'!$A$44:$A$72,0),MATCH(BT$4,'IEO GDP per capita'!$A$44:$BU$44,0))/INDEX(GDP_capita_region,MATCH(VLOOKUP($A219,Country_lookup,2),'IEO GDP per capita'!$A$44:$A$72,0),MATCH(BS$4,'IEO GDP per capita'!$A$44:$BU$44,0))^(1+$X$1)</f>
        <v>12988.073666610313</v>
      </c>
      <c r="BU219" s="701">
        <f>BT219^(1+$X$1)*INDEX(GDP_capita_region,MATCH(VLOOKUP($A219,Country_lookup,2),'IEO GDP per capita'!$A$44:$A$72,0),MATCH(BU$4,'IEO GDP per capita'!$A$44:$BU$44,0))/INDEX(GDP_capita_region,MATCH(VLOOKUP($A219,Country_lookup,2),'IEO GDP per capita'!$A$44:$A$72,0),MATCH(BT$4,'IEO GDP per capita'!$A$44:$BU$44,0))^(1+$X$1)</f>
        <v>13255.058865092084</v>
      </c>
      <c r="BV219" s="701">
        <f>BU219^(1+$X$1)*INDEX(GDP_capita_region,MATCH(VLOOKUP($A219,Country_lookup,2),'IEO GDP per capita'!$A$44:$A$72,0),MATCH(BV$4,'IEO GDP per capita'!$A$44:$BU$44,0))/INDEX(GDP_capita_region,MATCH(VLOOKUP($A219,Country_lookup,2),'IEO GDP per capita'!$A$44:$A$72,0),MATCH(BU$4,'IEO GDP per capita'!$A$44:$BU$44,0))^(1+$X$1)</f>
        <v>13524.970253413012</v>
      </c>
      <c r="BW219" s="701">
        <f>BV219^(1+$X$1)*INDEX(GDP_capita_region,MATCH(VLOOKUP($A219,Country_lookup,2),'IEO GDP per capita'!$A$44:$A$72,0),MATCH(BW$4,'IEO GDP per capita'!$A$44:$BU$44,0))/INDEX(GDP_capita_region,MATCH(VLOOKUP($A219,Country_lookup,2),'IEO GDP per capita'!$A$44:$A$72,0),MATCH(BV$4,'IEO GDP per capita'!$A$44:$BU$44,0))^(1+$X$1)</f>
        <v>13797.582724995993</v>
      </c>
      <c r="BX219" s="701">
        <f>BW219^(1+$X$1)*INDEX(GDP_capita_region,MATCH(VLOOKUP($A219,Country_lookup,2),'IEO GDP per capita'!$A$44:$A$72,0),MATCH(BX$4,'IEO GDP per capita'!$A$44:$BU$44,0))/INDEX(GDP_capita_region,MATCH(VLOOKUP($A219,Country_lookup,2),'IEO GDP per capita'!$A$44:$A$72,0),MATCH(BW$4,'IEO GDP per capita'!$A$44:$BU$44,0))^(1+$X$1)</f>
        <v>14073.104171174538</v>
      </c>
      <c r="BY219" s="701">
        <f>BX219^(1+$X$1)*INDEX(GDP_capita_region,MATCH(VLOOKUP($A219,Country_lookup,2),'IEO GDP per capita'!$A$44:$A$72,0),MATCH(BY$4,'IEO GDP per capita'!$A$44:$BU$44,0))/INDEX(GDP_capita_region,MATCH(VLOOKUP($A219,Country_lookup,2),'IEO GDP per capita'!$A$44:$A$72,0),MATCH(BX$4,'IEO GDP per capita'!$A$44:$BU$44,0))^(1+$X$1)</f>
        <v>14351.575666277105</v>
      </c>
      <c r="BZ219" s="701">
        <f>BY219^(1+$X$1)*INDEX(GDP_capita_region,MATCH(VLOOKUP($A219,Country_lookup,2),'IEO GDP per capita'!$A$44:$A$72,0),MATCH(BZ$4,'IEO GDP per capita'!$A$44:$BU$44,0))/INDEX(GDP_capita_region,MATCH(VLOOKUP($A219,Country_lookup,2),'IEO GDP per capita'!$A$44:$A$72,0),MATCH(BY$4,'IEO GDP per capita'!$A$44:$BU$44,0))^(1+$X$1)</f>
        <v>14633.074692398126</v>
      </c>
      <c r="CA219" s="701">
        <f>BZ219^(1+$X$1)*INDEX(GDP_capita_region,MATCH(VLOOKUP($A219,Country_lookup,2),'IEO GDP per capita'!$A$44:$A$72,0),MATCH(CA$4,'IEO GDP per capita'!$A$44:$BU$44,0))/INDEX(GDP_capita_region,MATCH(VLOOKUP($A219,Country_lookup,2),'IEO GDP per capita'!$A$44:$A$72,0),MATCH(BZ$4,'IEO GDP per capita'!$A$44:$BU$44,0))^(1+$X$1)</f>
        <v>14917.634293451672</v>
      </c>
      <c r="CB219" s="701">
        <f>CA219^(1+$X$1)*INDEX(GDP_capita_region,MATCH(VLOOKUP($A219,Country_lookup,2),'IEO GDP per capita'!$A$44:$A$72,0),MATCH(CB$4,'IEO GDP per capita'!$A$44:$BU$44,0))/INDEX(GDP_capita_region,MATCH(VLOOKUP($A219,Country_lookup,2),'IEO GDP per capita'!$A$44:$A$72,0),MATCH(CA$4,'IEO GDP per capita'!$A$44:$BU$44,0))^(1+$X$1)</f>
        <v>15205.211146241476</v>
      </c>
      <c r="CC219" s="701">
        <f>CB219^(1+$X$1)*INDEX(GDP_capita_region,MATCH(VLOOKUP($A219,Country_lookup,2),'IEO GDP per capita'!$A$44:$A$72,0),MATCH(CC$4,'IEO GDP per capita'!$A$44:$BU$44,0))/INDEX(GDP_capita_region,MATCH(VLOOKUP($A219,Country_lookup,2),'IEO GDP per capita'!$A$44:$A$72,0),MATCH(CB$4,'IEO GDP per capita'!$A$44:$BU$44,0))^(1+$X$1)</f>
        <v>15495.717897878831</v>
      </c>
      <c r="CD219" s="701">
        <f>CC219^(1+$X$1)*INDEX(GDP_capita_region,MATCH(VLOOKUP($A219,Country_lookup,2),'IEO GDP per capita'!$A$44:$A$72,0),MATCH(CD$4,'IEO GDP per capita'!$A$44:$BU$44,0))/INDEX(GDP_capita_region,MATCH(VLOOKUP($A219,Country_lookup,2),'IEO GDP per capita'!$A$44:$A$72,0),MATCH(CC$4,'IEO GDP per capita'!$A$44:$BU$44,0))^(1+$X$1)</f>
        <v>15789.135427524016</v>
      </c>
      <c r="CE219" s="701">
        <f>CD219^(1+$X$1)*INDEX(GDP_capita_region,MATCH(VLOOKUP($A219,Country_lookup,2),'IEO GDP per capita'!$A$44:$A$72,0),MATCH(CE$4,'IEO GDP per capita'!$A$44:$BU$44,0))/INDEX(GDP_capita_region,MATCH(VLOOKUP($A219,Country_lookup,2),'IEO GDP per capita'!$A$44:$A$72,0),MATCH(CD$4,'IEO GDP per capita'!$A$44:$BU$44,0))^(1+$X$1)</f>
        <v>16085.512400072705</v>
      </c>
      <c r="CF219" s="701">
        <f>CE219^(1+$X$1)*INDEX(GDP_capita_region,MATCH(VLOOKUP($A219,Country_lookup,2),'IEO GDP per capita'!$A$44:$A$72,0),MATCH(CF$4,'IEO GDP per capita'!$A$44:$BU$44,0))/INDEX(GDP_capita_region,MATCH(VLOOKUP($A219,Country_lookup,2),'IEO GDP per capita'!$A$44:$A$72,0),MATCH(CE$4,'IEO GDP per capita'!$A$44:$BU$44,0))^(1+$X$1)</f>
        <v>16384.899547445781</v>
      </c>
      <c r="CG219" s="701">
        <f>CF219^(1+$X$1)*INDEX(GDP_capita_region,MATCH(VLOOKUP($A219,Country_lookup,2),'IEO GDP per capita'!$A$44:$A$72,0),MATCH(CG$4,'IEO GDP per capita'!$A$44:$BU$44,0))/INDEX(GDP_capita_region,MATCH(VLOOKUP($A219,Country_lookup,2),'IEO GDP per capita'!$A$44:$A$72,0),MATCH(CF$4,'IEO GDP per capita'!$A$44:$BU$44,0))^(1+$X$1)</f>
        <v>16687.322952606748</v>
      </c>
      <c r="CH219" s="701">
        <f>CG219^(1+$X$1)*INDEX(GDP_capita_region,MATCH(VLOOKUP($A219,Country_lookup,2),'IEO GDP per capita'!$A$44:$A$72,0),MATCH(CH$4,'IEO GDP per capita'!$A$44:$BU$44,0))/INDEX(GDP_capita_region,MATCH(VLOOKUP($A219,Country_lookup,2),'IEO GDP per capita'!$A$44:$A$72,0),MATCH(CG$4,'IEO GDP per capita'!$A$44:$BU$44,0))^(1+$X$1)</f>
        <v>16992.747932896957</v>
      </c>
      <c r="CI219" s="701">
        <f>CH219^(1+$X$1)*INDEX(GDP_capita_region,MATCH(VLOOKUP($A219,Country_lookup,2),'IEO GDP per capita'!$A$44:$A$72,0),MATCH(CI$4,'IEO GDP per capita'!$A$44:$BU$44,0))/INDEX(GDP_capita_region,MATCH(VLOOKUP($A219,Country_lookup,2),'IEO GDP per capita'!$A$44:$A$72,0),MATCH(CH$4,'IEO GDP per capita'!$A$44:$BU$44,0))^(1+$X$1)</f>
        <v>17301.162154749483</v>
      </c>
      <c r="CJ219" s="701">
        <f>CI219^(1+$X$1)*INDEX(GDP_capita_region,MATCH(VLOOKUP($A219,Country_lookup,2),'IEO GDP per capita'!$A$44:$A$72,0),MATCH(CJ$4,'IEO GDP per capita'!$A$44:$BU$44,0))/INDEX(GDP_capita_region,MATCH(VLOOKUP($A219,Country_lookup,2),'IEO GDP per capita'!$A$44:$A$72,0),MATCH(CI$4,'IEO GDP per capita'!$A$44:$BU$44,0))^(1+$X$1)</f>
        <v>17612.553529318335</v>
      </c>
    </row>
    <row r="220" spans="1:88" ht="16.05" customHeight="1">
      <c r="A220" s="657" t="str">
        <f>'Country and technology list'!$A$140</f>
        <v>Zambia</v>
      </c>
      <c r="B220" s="692" t="s">
        <v>170</v>
      </c>
      <c r="C220" s="2242">
        <v>2307.4326485936731</v>
      </c>
      <c r="D220" s="2242">
        <v>2246.39474488927</v>
      </c>
      <c r="E220" s="2242">
        <v>2152.0195733957999</v>
      </c>
      <c r="F220" s="2242">
        <v>2241.5666795398206</v>
      </c>
      <c r="G220" s="2242">
        <v>1997.3085764847078</v>
      </c>
      <c r="H220" s="2242">
        <v>2002.9248963794498</v>
      </c>
      <c r="I220" s="2242">
        <v>2071.7696931229489</v>
      </c>
      <c r="J220" s="2242">
        <v>2093.2060305011823</v>
      </c>
      <c r="K220" s="2242">
        <v>2028.8868604090385</v>
      </c>
      <c r="L220" s="2242">
        <v>2066.6178654903269</v>
      </c>
      <c r="M220" s="2242">
        <v>2091.1936283125615</v>
      </c>
      <c r="N220" s="2242">
        <v>2146.4102905195123</v>
      </c>
      <c r="O220" s="2242">
        <v>2187.0012145376554</v>
      </c>
      <c r="P220" s="2242">
        <v>2280.3383351753296</v>
      </c>
      <c r="Q220" s="2242">
        <v>2378.3327101451418</v>
      </c>
      <c r="R220" s="700">
        <v>2494.8242432110792</v>
      </c>
      <c r="S220" s="700">
        <v>2618.5368568910094</v>
      </c>
      <c r="T220" s="700">
        <v>2757.6977045346157</v>
      </c>
      <c r="U220" s="700">
        <v>2886.8896122916667</v>
      </c>
      <c r="V220" s="700">
        <v>3061.2718078536236</v>
      </c>
      <c r="W220" s="700">
        <v>3277.1567193208916</v>
      </c>
      <c r="X220" s="700">
        <v>3381.3561944054181</v>
      </c>
      <c r="Y220" s="700">
        <v>3500.805038819612</v>
      </c>
      <c r="Z220" s="700">
        <v>3623.2348786664161</v>
      </c>
      <c r="AA220" s="2242">
        <v>3622.2201347562764</v>
      </c>
      <c r="AB220" s="2242">
        <v>3625.8064259440257</v>
      </c>
      <c r="AC220" s="701">
        <f>AB220^(1+$X$1)*INDEX(GDP_capita_region,MATCH(VLOOKUP($A220,Country_lookup,2),'IEO GDP per capita'!$A$44:$A$72,0),MATCH(AC$4,'IEO GDP per capita'!$A$44:$BU$44,0))/INDEX(GDP_capita_region,MATCH(VLOOKUP($A220,Country_lookup,2),'IEO GDP per capita'!$A$44:$A$72,0),MATCH(AB$4,'IEO GDP per capita'!$A$44:$BU$44,0))^(1+$X$1)</f>
        <v>3719.4913447400895</v>
      </c>
      <c r="AD220" s="701">
        <f>AC220^(1+$X$1)*INDEX(GDP_capita_region,MATCH(VLOOKUP($A220,Country_lookup,2),'IEO GDP per capita'!$A$44:$A$72,0),MATCH(AD$4,'IEO GDP per capita'!$A$44:$BU$44,0))/INDEX(GDP_capita_region,MATCH(VLOOKUP($A220,Country_lookup,2),'IEO GDP per capita'!$A$44:$A$72,0),MATCH(AC$4,'IEO GDP per capita'!$A$44:$BU$44,0))^(1+$X$1)</f>
        <v>3830.4647637484468</v>
      </c>
      <c r="AE220" s="701">
        <f>AD220^(1+$X$1)*INDEX(GDP_capita_region,MATCH(VLOOKUP($A220,Country_lookup,2),'IEO GDP per capita'!$A$44:$A$72,0),MATCH(AE$4,'IEO GDP per capita'!$A$44:$BU$44,0))/INDEX(GDP_capita_region,MATCH(VLOOKUP($A220,Country_lookup,2),'IEO GDP per capita'!$A$44:$A$72,0),MATCH(AD$4,'IEO GDP per capita'!$A$44:$BU$44,0))^(1+$X$1)</f>
        <v>3947.6443885301569</v>
      </c>
      <c r="AF220" s="701">
        <f>AE220^(1+$X$1)*INDEX(GDP_capita_region,MATCH(VLOOKUP($A220,Country_lookup,2),'IEO GDP per capita'!$A$44:$A$72,0),MATCH(AF$4,'IEO GDP per capita'!$A$44:$BU$44,0))/INDEX(GDP_capita_region,MATCH(VLOOKUP($A220,Country_lookup,2),'IEO GDP per capita'!$A$44:$A$72,0),MATCH(AE$4,'IEO GDP per capita'!$A$44:$BU$44,0))^(1+$X$1)</f>
        <v>4063.7309319967026</v>
      </c>
      <c r="AG220" s="701">
        <f>AF220^(1+$X$1)*INDEX(GDP_capita_region,MATCH(VLOOKUP($A220,Country_lookup,2),'IEO GDP per capita'!$A$44:$A$72,0),MATCH(AG$4,'IEO GDP per capita'!$A$44:$BU$44,0))/INDEX(GDP_capita_region,MATCH(VLOOKUP($A220,Country_lookup,2),'IEO GDP per capita'!$A$44:$A$72,0),MATCH(AF$4,'IEO GDP per capita'!$A$44:$BU$44,0))^(1+$X$1)</f>
        <v>4176.9285652104945</v>
      </c>
      <c r="AH220" s="701">
        <f>AG220^(1+$X$1)*INDEX(GDP_capita_region,MATCH(VLOOKUP($A220,Country_lookup,2),'IEO GDP per capita'!$A$44:$A$72,0),MATCH(AH$4,'IEO GDP per capita'!$A$44:$BU$44,0))/INDEX(GDP_capita_region,MATCH(VLOOKUP($A220,Country_lookup,2),'IEO GDP per capita'!$A$44:$A$72,0),MATCH(AG$4,'IEO GDP per capita'!$A$44:$BU$44,0))^(1+$X$1)</f>
        <v>4289.2602302985579</v>
      </c>
      <c r="AI220" s="701">
        <f>AH220^(1+$X$1)*INDEX(GDP_capita_region,MATCH(VLOOKUP($A220,Country_lookup,2),'IEO GDP per capita'!$A$44:$A$72,0),MATCH(AI$4,'IEO GDP per capita'!$A$44:$BU$44,0))/INDEX(GDP_capita_region,MATCH(VLOOKUP($A220,Country_lookup,2),'IEO GDP per capita'!$A$44:$A$72,0),MATCH(AH$4,'IEO GDP per capita'!$A$44:$BU$44,0))^(1+$X$1)</f>
        <v>4405.9948304228583</v>
      </c>
      <c r="AJ220" s="701">
        <f>AI220^(1+$X$1)*INDEX(GDP_capita_region,MATCH(VLOOKUP($A220,Country_lookup,2),'IEO GDP per capita'!$A$44:$A$72,0),MATCH(AJ$4,'IEO GDP per capita'!$A$44:$BU$44,0))/INDEX(GDP_capita_region,MATCH(VLOOKUP($A220,Country_lookup,2),'IEO GDP per capita'!$A$44:$A$72,0),MATCH(AI$4,'IEO GDP per capita'!$A$44:$BU$44,0))^(1+$X$1)</f>
        <v>4530.4105792368855</v>
      </c>
      <c r="AK220" s="701">
        <f>AJ220^(1+$X$1)*INDEX(GDP_capita_region,MATCH(VLOOKUP($A220,Country_lookup,2),'IEO GDP per capita'!$A$44:$A$72,0),MATCH(AK$4,'IEO GDP per capita'!$A$44:$BU$44,0))/INDEX(GDP_capita_region,MATCH(VLOOKUP($A220,Country_lookup,2),'IEO GDP per capita'!$A$44:$A$72,0),MATCH(AJ$4,'IEO GDP per capita'!$A$44:$BU$44,0))^(1+$X$1)</f>
        <v>4658.390212845663</v>
      </c>
      <c r="AL220" s="701">
        <f>AK220^(1+$X$1)*INDEX(GDP_capita_region,MATCH(VLOOKUP($A220,Country_lookup,2),'IEO GDP per capita'!$A$44:$A$72,0),MATCH(AL$4,'IEO GDP per capita'!$A$44:$BU$44,0))/INDEX(GDP_capita_region,MATCH(VLOOKUP($A220,Country_lookup,2),'IEO GDP per capita'!$A$44:$A$72,0),MATCH(AK$4,'IEO GDP per capita'!$A$44:$BU$44,0))^(1+$X$1)</f>
        <v>4790.2648943745899</v>
      </c>
      <c r="AM220" s="701">
        <f>AL220^(1+$X$1)*INDEX(GDP_capita_region,MATCH(VLOOKUP($A220,Country_lookup,2),'IEO GDP per capita'!$A$44:$A$72,0),MATCH(AM$4,'IEO GDP per capita'!$A$44:$BU$44,0))/INDEX(GDP_capita_region,MATCH(VLOOKUP($A220,Country_lookup,2),'IEO GDP per capita'!$A$44:$A$72,0),MATCH(AL$4,'IEO GDP per capita'!$A$44:$BU$44,0))^(1+$X$1)</f>
        <v>4923.5057829778098</v>
      </c>
      <c r="AN220" s="701">
        <f>AM220^(1+$X$1)*INDEX(GDP_capita_region,MATCH(VLOOKUP($A220,Country_lookup,2),'IEO GDP per capita'!$A$44:$A$72,0),MATCH(AN$4,'IEO GDP per capita'!$A$44:$BU$44,0))/INDEX(GDP_capita_region,MATCH(VLOOKUP($A220,Country_lookup,2),'IEO GDP per capita'!$A$44:$A$72,0),MATCH(AM$4,'IEO GDP per capita'!$A$44:$BU$44,0))^(1+$X$1)</f>
        <v>5066.26608853364</v>
      </c>
      <c r="AO220" s="701">
        <f>AN220^(1+$X$1)*INDEX(GDP_capita_region,MATCH(VLOOKUP($A220,Country_lookup,2),'IEO GDP per capita'!$A$44:$A$72,0),MATCH(AO$4,'IEO GDP per capita'!$A$44:$BU$44,0))/INDEX(GDP_capita_region,MATCH(VLOOKUP($A220,Country_lookup,2),'IEO GDP per capita'!$A$44:$A$72,0),MATCH(AN$4,'IEO GDP per capita'!$A$44:$BU$44,0))^(1+$X$1)</f>
        <v>5218.5353292178188</v>
      </c>
      <c r="AP220" s="701">
        <f>AO220^(1+$X$1)*INDEX(GDP_capita_region,MATCH(VLOOKUP($A220,Country_lookup,2),'IEO GDP per capita'!$A$44:$A$72,0),MATCH(AP$4,'IEO GDP per capita'!$A$44:$BU$44,0))/INDEX(GDP_capita_region,MATCH(VLOOKUP($A220,Country_lookup,2),'IEO GDP per capita'!$A$44:$A$72,0),MATCH(AO$4,'IEO GDP per capita'!$A$44:$BU$44,0))^(1+$X$1)</f>
        <v>5377.2579222592249</v>
      </c>
      <c r="AQ220" s="701">
        <f>AP220^(1+$X$1)*INDEX(GDP_capita_region,MATCH(VLOOKUP($A220,Country_lookup,2),'IEO GDP per capita'!$A$44:$A$72,0),MATCH(AQ$4,'IEO GDP per capita'!$A$44:$BU$44,0))/INDEX(GDP_capita_region,MATCH(VLOOKUP($A220,Country_lookup,2),'IEO GDP per capita'!$A$44:$A$72,0),MATCH(AP$4,'IEO GDP per capita'!$A$44:$BU$44,0))^(1+$X$1)</f>
        <v>5541.169527803766</v>
      </c>
      <c r="AR220" s="701">
        <f>AQ220^(1+$X$1)*INDEX(GDP_capita_region,MATCH(VLOOKUP($A220,Country_lookup,2),'IEO GDP per capita'!$A$44:$A$72,0),MATCH(AR$4,'IEO GDP per capita'!$A$44:$BU$44,0))/INDEX(GDP_capita_region,MATCH(VLOOKUP($A220,Country_lookup,2),'IEO GDP per capita'!$A$44:$A$72,0),MATCH(AQ$4,'IEO GDP per capita'!$A$44:$BU$44,0))^(1+$X$1)</f>
        <v>5706.2433900514006</v>
      </c>
      <c r="AS220" s="701">
        <f>AR220^(1+$X$1)*INDEX(GDP_capita_region,MATCH(VLOOKUP($A220,Country_lookup,2),'IEO GDP per capita'!$A$44:$A$72,0),MATCH(AS$4,'IEO GDP per capita'!$A$44:$BU$44,0))/INDEX(GDP_capita_region,MATCH(VLOOKUP($A220,Country_lookup,2),'IEO GDP per capita'!$A$44:$A$72,0),MATCH(AR$4,'IEO GDP per capita'!$A$44:$BU$44,0))^(1+$X$1)</f>
        <v>5876.4056246003411</v>
      </c>
      <c r="AT220" s="701">
        <f>AS220^(1+$X$1)*INDEX(GDP_capita_region,MATCH(VLOOKUP($A220,Country_lookup,2),'IEO GDP per capita'!$A$44:$A$72,0),MATCH(AT$4,'IEO GDP per capita'!$A$44:$BU$44,0))/INDEX(GDP_capita_region,MATCH(VLOOKUP($A220,Country_lookup,2),'IEO GDP per capita'!$A$44:$A$72,0),MATCH(AS$4,'IEO GDP per capita'!$A$44:$BU$44,0))^(1+$X$1)</f>
        <v>6063.3706172106795</v>
      </c>
      <c r="AU220" s="701">
        <f>AT220^(1+$X$1)*INDEX(GDP_capita_region,MATCH(VLOOKUP($A220,Country_lookup,2),'IEO GDP per capita'!$A$44:$A$72,0),MATCH(AU$4,'IEO GDP per capita'!$A$44:$BU$44,0))/INDEX(GDP_capita_region,MATCH(VLOOKUP($A220,Country_lookup,2),'IEO GDP per capita'!$A$44:$A$72,0),MATCH(AT$4,'IEO GDP per capita'!$A$44:$BU$44,0))^(1+$X$1)</f>
        <v>6252.4079530321542</v>
      </c>
      <c r="AV220" s="701">
        <f>AU220^(1+$X$1)*INDEX(GDP_capita_region,MATCH(VLOOKUP($A220,Country_lookup,2),'IEO GDP per capita'!$A$44:$A$72,0),MATCH(AV$4,'IEO GDP per capita'!$A$44:$BU$44,0))/INDEX(GDP_capita_region,MATCH(VLOOKUP($A220,Country_lookup,2),'IEO GDP per capita'!$A$44:$A$72,0),MATCH(AU$4,'IEO GDP per capita'!$A$44:$BU$44,0))^(1+$X$1)</f>
        <v>6448.4866179808514</v>
      </c>
      <c r="AW220" s="701">
        <f>AV220^(1+$X$1)*INDEX(GDP_capita_region,MATCH(VLOOKUP($A220,Country_lookup,2),'IEO GDP per capita'!$A$44:$A$72,0),MATCH(AW$4,'IEO GDP per capita'!$A$44:$BU$44,0))/INDEX(GDP_capita_region,MATCH(VLOOKUP($A220,Country_lookup,2),'IEO GDP per capita'!$A$44:$A$72,0),MATCH(AV$4,'IEO GDP per capita'!$A$44:$BU$44,0))^(1+$X$1)</f>
        <v>6646.6241626791789</v>
      </c>
      <c r="AX220" s="701">
        <f>AW220^(1+$X$1)*INDEX(GDP_capita_region,MATCH(VLOOKUP($A220,Country_lookup,2),'IEO GDP per capita'!$A$44:$A$72,0),MATCH(AX$4,'IEO GDP per capita'!$A$44:$BU$44,0))/INDEX(GDP_capita_region,MATCH(VLOOKUP($A220,Country_lookup,2),'IEO GDP per capita'!$A$44:$A$72,0),MATCH(AW$4,'IEO GDP per capita'!$A$44:$BU$44,0))^(1+$X$1)</f>
        <v>6850.9429941145954</v>
      </c>
      <c r="AY220" s="701">
        <f>AX220^(1+$X$1)*INDEX(GDP_capita_region,MATCH(VLOOKUP($A220,Country_lookup,2),'IEO GDP per capita'!$A$44:$A$72,0),MATCH(AY$4,'IEO GDP per capita'!$A$44:$BU$44,0))/INDEX(GDP_capita_region,MATCH(VLOOKUP($A220,Country_lookup,2),'IEO GDP per capita'!$A$44:$A$72,0),MATCH(AX$4,'IEO GDP per capita'!$A$44:$BU$44,0))^(1+$X$1)</f>
        <v>7067.8604871095049</v>
      </c>
      <c r="AZ220" s="701">
        <f>AY220^(1+$X$1)*INDEX(GDP_capita_region,MATCH(VLOOKUP($A220,Country_lookup,2),'IEO GDP per capita'!$A$44:$A$72,0),MATCH(AZ$4,'IEO GDP per capita'!$A$44:$BU$44,0))/INDEX(GDP_capita_region,MATCH(VLOOKUP($A220,Country_lookup,2),'IEO GDP per capita'!$A$44:$A$72,0),MATCH(AY$4,'IEO GDP per capita'!$A$44:$BU$44,0))^(1+$X$1)</f>
        <v>7291.2512426908834</v>
      </c>
      <c r="BA220" s="701">
        <f>AZ220^(1+$X$1)*INDEX(GDP_capita_region,MATCH(VLOOKUP($A220,Country_lookup,2),'IEO GDP per capita'!$A$44:$A$72,0),MATCH(BA$4,'IEO GDP per capita'!$A$44:$BU$44,0))/INDEX(GDP_capita_region,MATCH(VLOOKUP($A220,Country_lookup,2),'IEO GDP per capita'!$A$44:$A$72,0),MATCH(AZ$4,'IEO GDP per capita'!$A$44:$BU$44,0))^(1+$X$1)</f>
        <v>7522.8559864412764</v>
      </c>
      <c r="BB220" s="701">
        <f>BA220^(1+$X$1)*INDEX(GDP_capita_region,MATCH(VLOOKUP($A220,Country_lookup,2),'IEO GDP per capita'!$A$44:$A$72,0),MATCH(BB$4,'IEO GDP per capita'!$A$44:$BU$44,0))/INDEX(GDP_capita_region,MATCH(VLOOKUP($A220,Country_lookup,2),'IEO GDP per capita'!$A$44:$A$72,0),MATCH(BA$4,'IEO GDP per capita'!$A$44:$BU$44,0))^(1+$X$1)</f>
        <v>7686.1503345945412</v>
      </c>
      <c r="BC220" s="701">
        <f>BB220^(1+$X$1)*INDEX(GDP_capita_region,MATCH(VLOOKUP($A220,Country_lookup,2),'IEO GDP per capita'!$A$44:$A$72,0),MATCH(BC$4,'IEO GDP per capita'!$A$44:$BU$44,0))/INDEX(GDP_capita_region,MATCH(VLOOKUP($A220,Country_lookup,2),'IEO GDP per capita'!$A$44:$A$72,0),MATCH(BB$4,'IEO GDP per capita'!$A$44:$BU$44,0))^(1+$X$1)</f>
        <v>7900.6112946471421</v>
      </c>
      <c r="BD220" s="701">
        <f>BC220^(1+$X$1)*INDEX(GDP_capita_region,MATCH(VLOOKUP($A220,Country_lookup,2),'IEO GDP per capita'!$A$44:$A$72,0),MATCH(BD$4,'IEO GDP per capita'!$A$44:$BU$44,0))/INDEX(GDP_capita_region,MATCH(VLOOKUP($A220,Country_lookup,2),'IEO GDP per capita'!$A$44:$A$72,0),MATCH(BC$4,'IEO GDP per capita'!$A$44:$BU$44,0))^(1+$X$1)</f>
        <v>8114.1880702604085</v>
      </c>
      <c r="BE220" s="701">
        <f>BD220^(1+$X$1)*INDEX(GDP_capita_region,MATCH(VLOOKUP($A220,Country_lookup,2),'IEO GDP per capita'!$A$44:$A$72,0),MATCH(BE$4,'IEO GDP per capita'!$A$44:$BU$44,0))/INDEX(GDP_capita_region,MATCH(VLOOKUP($A220,Country_lookup,2),'IEO GDP per capita'!$A$44:$A$72,0),MATCH(BD$4,'IEO GDP per capita'!$A$44:$BU$44,0))^(1+$X$1)</f>
        <v>8328.0832609934405</v>
      </c>
      <c r="BF220" s="701">
        <f>BE220^(1+$X$1)*INDEX(GDP_capita_region,MATCH(VLOOKUP($A220,Country_lookup,2),'IEO GDP per capita'!$A$44:$A$72,0),MATCH(BF$4,'IEO GDP per capita'!$A$44:$BU$44,0))/INDEX(GDP_capita_region,MATCH(VLOOKUP($A220,Country_lookup,2),'IEO GDP per capita'!$A$44:$A$72,0),MATCH(BE$4,'IEO GDP per capita'!$A$44:$BU$44,0))^(1+$X$1)</f>
        <v>8541.1944504642561</v>
      </c>
      <c r="BG220" s="701">
        <f>BF220^(1+$X$1)*INDEX(GDP_capita_region,MATCH(VLOOKUP($A220,Country_lookup,2),'IEO GDP per capita'!$A$44:$A$72,0),MATCH(BG$4,'IEO GDP per capita'!$A$44:$BU$44,0))/INDEX(GDP_capita_region,MATCH(VLOOKUP($A220,Country_lookup,2),'IEO GDP per capita'!$A$44:$A$72,0),MATCH(BF$4,'IEO GDP per capita'!$A$44:$BU$44,0))^(1+$X$1)</f>
        <v>8753.4355180914881</v>
      </c>
      <c r="BH220" s="701">
        <f>BG220^(1+$X$1)*INDEX(GDP_capita_region,MATCH(VLOOKUP($A220,Country_lookup,2),'IEO GDP per capita'!$A$44:$A$72,0),MATCH(BH$4,'IEO GDP per capita'!$A$44:$BU$44,0))/INDEX(GDP_capita_region,MATCH(VLOOKUP($A220,Country_lookup,2),'IEO GDP per capita'!$A$44:$A$72,0),MATCH(BG$4,'IEO GDP per capita'!$A$44:$BU$44,0))^(1+$X$1)</f>
        <v>8963.8663705828349</v>
      </c>
      <c r="BI220" s="701">
        <f>BH220^(1+$X$1)*INDEX(GDP_capita_region,MATCH(VLOOKUP($A220,Country_lookup,2),'IEO GDP per capita'!$A$44:$A$72,0),MATCH(BI$4,'IEO GDP per capita'!$A$44:$BU$44,0))/INDEX(GDP_capita_region,MATCH(VLOOKUP($A220,Country_lookup,2),'IEO GDP per capita'!$A$44:$A$72,0),MATCH(BH$4,'IEO GDP per capita'!$A$44:$BU$44,0))^(1+$X$1)</f>
        <v>9172.4787814437968</v>
      </c>
      <c r="BJ220" s="701">
        <f>BI220^(1+$X$1)*INDEX(GDP_capita_region,MATCH(VLOOKUP($A220,Country_lookup,2),'IEO GDP per capita'!$A$44:$A$72,0),MATCH(BJ$4,'IEO GDP per capita'!$A$44:$BU$44,0))/INDEX(GDP_capita_region,MATCH(VLOOKUP($A220,Country_lookup,2),'IEO GDP per capita'!$A$44:$A$72,0),MATCH(BI$4,'IEO GDP per capita'!$A$44:$BU$44,0))^(1+$X$1)</f>
        <v>9381.5316755678923</v>
      </c>
      <c r="BK220" s="701">
        <f>BJ220^(1+$X$1)*INDEX(GDP_capita_region,MATCH(VLOOKUP($A220,Country_lookup,2),'IEO GDP per capita'!$A$44:$A$72,0),MATCH(BK$4,'IEO GDP per capita'!$A$44:$BU$44,0))/INDEX(GDP_capita_region,MATCH(VLOOKUP($A220,Country_lookup,2),'IEO GDP per capita'!$A$44:$A$72,0),MATCH(BJ$4,'IEO GDP per capita'!$A$44:$BU$44,0))^(1+$X$1)</f>
        <v>9593.5089166611524</v>
      </c>
      <c r="BL220" s="701">
        <f>BK220^(1+$X$1)*INDEX(GDP_capita_region,MATCH(VLOOKUP($A220,Country_lookup,2),'IEO GDP per capita'!$A$44:$A$72,0),MATCH(BL$4,'IEO GDP per capita'!$A$44:$BU$44,0))/INDEX(GDP_capita_region,MATCH(VLOOKUP($A220,Country_lookup,2),'IEO GDP per capita'!$A$44:$A$72,0),MATCH(BK$4,'IEO GDP per capita'!$A$44:$BU$44,0))^(1+$X$1)</f>
        <v>9812.7699005716076</v>
      </c>
      <c r="BM220" s="701">
        <f>BL220^(1+$X$1)*INDEX(GDP_capita_region,MATCH(VLOOKUP($A220,Country_lookup,2),'IEO GDP per capita'!$A$44:$A$72,0),MATCH(BM$4,'IEO GDP per capita'!$A$44:$BU$44,0))/INDEX(GDP_capita_region,MATCH(VLOOKUP($A220,Country_lookup,2),'IEO GDP per capita'!$A$44:$A$72,0),MATCH(BL$4,'IEO GDP per capita'!$A$44:$BU$44,0))^(1+$X$1)</f>
        <v>10025.12424264457</v>
      </c>
      <c r="BN220" s="701">
        <f>BM220^(1+$X$1)*INDEX(GDP_capita_region,MATCH(VLOOKUP($A220,Country_lookup,2),'IEO GDP per capita'!$A$44:$A$72,0),MATCH(BN$4,'IEO GDP per capita'!$A$44:$BU$44,0))/INDEX(GDP_capita_region,MATCH(VLOOKUP($A220,Country_lookup,2),'IEO GDP per capita'!$A$44:$A$72,0),MATCH(BM$4,'IEO GDP per capita'!$A$44:$BU$44,0))^(1+$X$1)</f>
        <v>10237.840943600198</v>
      </c>
      <c r="BO220" s="701">
        <f>BN220^(1+$X$1)*INDEX(GDP_capita_region,MATCH(VLOOKUP($A220,Country_lookup,2),'IEO GDP per capita'!$A$44:$A$72,0),MATCH(BO$4,'IEO GDP per capita'!$A$44:$BU$44,0))/INDEX(GDP_capita_region,MATCH(VLOOKUP($A220,Country_lookup,2),'IEO GDP per capita'!$A$44:$A$72,0),MATCH(BN$4,'IEO GDP per capita'!$A$44:$BU$44,0))^(1+$X$1)</f>
        <v>10450.968843749723</v>
      </c>
      <c r="BP220" s="701">
        <f>BO220^(1+$X$1)*INDEX(GDP_capita_region,MATCH(VLOOKUP($A220,Country_lookup,2),'IEO GDP per capita'!$A$44:$A$72,0),MATCH(BP$4,'IEO GDP per capita'!$A$44:$BU$44,0))/INDEX(GDP_capita_region,MATCH(VLOOKUP($A220,Country_lookup,2),'IEO GDP per capita'!$A$44:$A$72,0),MATCH(BO$4,'IEO GDP per capita'!$A$44:$BU$44,0))^(1+$X$1)</f>
        <v>10664.817233822736</v>
      </c>
      <c r="BQ220" s="701">
        <f>BP220^(1+$X$1)*INDEX(GDP_capita_region,MATCH(VLOOKUP($A220,Country_lookup,2),'IEO GDP per capita'!$A$44:$A$72,0),MATCH(BQ$4,'IEO GDP per capita'!$A$44:$BU$44,0))/INDEX(GDP_capita_region,MATCH(VLOOKUP($A220,Country_lookup,2),'IEO GDP per capita'!$A$44:$A$72,0),MATCH(BP$4,'IEO GDP per capita'!$A$44:$BU$44,0))^(1+$X$1)</f>
        <v>10879.516095574229</v>
      </c>
      <c r="BR220" s="701">
        <f>BQ220^(1+$X$1)*INDEX(GDP_capita_region,MATCH(VLOOKUP($A220,Country_lookup,2),'IEO GDP per capita'!$A$44:$A$72,0),MATCH(BR$4,'IEO GDP per capita'!$A$44:$BU$44,0))/INDEX(GDP_capita_region,MATCH(VLOOKUP($A220,Country_lookup,2),'IEO GDP per capita'!$A$44:$A$72,0),MATCH(BQ$4,'IEO GDP per capita'!$A$44:$BU$44,0))^(1+$X$1)</f>
        <v>11095.123329600659</v>
      </c>
      <c r="BS220" s="701">
        <f>BR220^(1+$X$1)*INDEX(GDP_capita_region,MATCH(VLOOKUP($A220,Country_lookup,2),'IEO GDP per capita'!$A$44:$A$72,0),MATCH(BS$4,'IEO GDP per capita'!$A$44:$BU$44,0))/INDEX(GDP_capita_region,MATCH(VLOOKUP($A220,Country_lookup,2),'IEO GDP per capita'!$A$44:$A$72,0),MATCH(BR$4,'IEO GDP per capita'!$A$44:$BU$44,0))^(1+$X$1)</f>
        <v>11311.350769024175</v>
      </c>
      <c r="BT220" s="701">
        <f>BS220^(1+$X$1)*INDEX(GDP_capita_region,MATCH(VLOOKUP($A220,Country_lookup,2),'IEO GDP per capita'!$A$44:$A$72,0),MATCH(BT$4,'IEO GDP per capita'!$A$44:$BU$44,0))/INDEX(GDP_capita_region,MATCH(VLOOKUP($A220,Country_lookup,2),'IEO GDP per capita'!$A$44:$A$72,0),MATCH(BS$4,'IEO GDP per capita'!$A$44:$BU$44,0))^(1+$X$1)</f>
        <v>11527.609312556762</v>
      </c>
      <c r="BU220" s="701">
        <f>BT220^(1+$X$1)*INDEX(GDP_capita_region,MATCH(VLOOKUP($A220,Country_lookup,2),'IEO GDP per capita'!$A$44:$A$72,0),MATCH(BU$4,'IEO GDP per capita'!$A$44:$BU$44,0))/INDEX(GDP_capita_region,MATCH(VLOOKUP($A220,Country_lookup,2),'IEO GDP per capita'!$A$44:$A$72,0),MATCH(BT$4,'IEO GDP per capita'!$A$44:$BU$44,0))^(1+$X$1)</f>
        <v>11743.518396520727</v>
      </c>
      <c r="BV220" s="701">
        <f>BU220^(1+$X$1)*INDEX(GDP_capita_region,MATCH(VLOOKUP($A220,Country_lookup,2),'IEO GDP per capita'!$A$44:$A$72,0),MATCH(BV$4,'IEO GDP per capita'!$A$44:$BU$44,0))/INDEX(GDP_capita_region,MATCH(VLOOKUP($A220,Country_lookup,2),'IEO GDP per capita'!$A$44:$A$72,0),MATCH(BU$4,'IEO GDP per capita'!$A$44:$BU$44,0))^(1+$X$1)</f>
        <v>11959.242005788101</v>
      </c>
      <c r="BW220" s="701">
        <f>BV220^(1+$X$1)*INDEX(GDP_capita_region,MATCH(VLOOKUP($A220,Country_lookup,2),'IEO GDP per capita'!$A$44:$A$72,0),MATCH(BW$4,'IEO GDP per capita'!$A$44:$BU$44,0))/INDEX(GDP_capita_region,MATCH(VLOOKUP($A220,Country_lookup,2),'IEO GDP per capita'!$A$44:$A$72,0),MATCH(BV$4,'IEO GDP per capita'!$A$44:$BU$44,0))^(1+$X$1)</f>
        <v>12176.406261451479</v>
      </c>
      <c r="BX220" s="701">
        <f>BW220^(1+$X$1)*INDEX(GDP_capita_region,MATCH(VLOOKUP($A220,Country_lookup,2),'IEO GDP per capita'!$A$44:$A$72,0),MATCH(BX$4,'IEO GDP per capita'!$A$44:$BU$44,0))/INDEX(GDP_capita_region,MATCH(VLOOKUP($A220,Country_lookup,2),'IEO GDP per capita'!$A$44:$A$72,0),MATCH(BW$4,'IEO GDP per capita'!$A$44:$BU$44,0))^(1+$X$1)</f>
        <v>12393.965448378953</v>
      </c>
      <c r="BY220" s="701">
        <f>BX220^(1+$X$1)*INDEX(GDP_capita_region,MATCH(VLOOKUP($A220,Country_lookup,2),'IEO GDP per capita'!$A$44:$A$72,0),MATCH(BY$4,'IEO GDP per capita'!$A$44:$BU$44,0))/INDEX(GDP_capita_region,MATCH(VLOOKUP($A220,Country_lookup,2),'IEO GDP per capita'!$A$44:$A$72,0),MATCH(BX$4,'IEO GDP per capita'!$A$44:$BU$44,0))^(1+$X$1)</f>
        <v>12611.852933864884</v>
      </c>
      <c r="BZ220" s="701">
        <f>BY220^(1+$X$1)*INDEX(GDP_capita_region,MATCH(VLOOKUP($A220,Country_lookup,2),'IEO GDP per capita'!$A$44:$A$72,0),MATCH(BZ$4,'IEO GDP per capita'!$A$44:$BU$44,0))/INDEX(GDP_capita_region,MATCH(VLOOKUP($A220,Country_lookup,2),'IEO GDP per capita'!$A$44:$A$72,0),MATCH(BY$4,'IEO GDP per capita'!$A$44:$BU$44,0))^(1+$X$1)</f>
        <v>12829.986262214801</v>
      </c>
      <c r="CA220" s="701">
        <f>BZ220^(1+$X$1)*INDEX(GDP_capita_region,MATCH(VLOOKUP($A220,Country_lookup,2),'IEO GDP per capita'!$A$44:$A$72,0),MATCH(CA$4,'IEO GDP per capita'!$A$44:$BU$44,0))/INDEX(GDP_capita_region,MATCH(VLOOKUP($A220,Country_lookup,2),'IEO GDP per capita'!$A$44:$A$72,0),MATCH(BZ$4,'IEO GDP per capita'!$A$44:$BU$44,0))^(1+$X$1)</f>
        <v>13048.338795804106</v>
      </c>
      <c r="CB220" s="701">
        <f>CA220^(1+$X$1)*INDEX(GDP_capita_region,MATCH(VLOOKUP($A220,Country_lookup,2),'IEO GDP per capita'!$A$44:$A$72,0),MATCH(CB$4,'IEO GDP per capita'!$A$44:$BU$44,0))/INDEX(GDP_capita_region,MATCH(VLOOKUP($A220,Country_lookup,2),'IEO GDP per capita'!$A$44:$A$72,0),MATCH(CA$4,'IEO GDP per capita'!$A$44:$BU$44,0))^(1+$X$1)</f>
        <v>13266.940131402209</v>
      </c>
      <c r="CC220" s="701">
        <f>CB220^(1+$X$1)*INDEX(GDP_capita_region,MATCH(VLOOKUP($A220,Country_lookup,2),'IEO GDP per capita'!$A$44:$A$72,0),MATCH(CC$4,'IEO GDP per capita'!$A$44:$BU$44,0))/INDEX(GDP_capita_region,MATCH(VLOOKUP($A220,Country_lookup,2),'IEO GDP per capita'!$A$44:$A$72,0),MATCH(CB$4,'IEO GDP per capita'!$A$44:$BU$44,0))^(1+$X$1)</f>
        <v>13485.88980402671</v>
      </c>
      <c r="CD220" s="701">
        <f>CC220^(1+$X$1)*INDEX(GDP_capita_region,MATCH(VLOOKUP($A220,Country_lookup,2),'IEO GDP per capita'!$A$44:$A$72,0),MATCH(CD$4,'IEO GDP per capita'!$A$44:$BU$44,0))/INDEX(GDP_capita_region,MATCH(VLOOKUP($A220,Country_lookup,2),'IEO GDP per capita'!$A$44:$A$72,0),MATCH(CC$4,'IEO GDP per capita'!$A$44:$BU$44,0))^(1+$X$1)</f>
        <v>13705.293999277852</v>
      </c>
      <c r="CE220" s="701">
        <f>CD220^(1+$X$1)*INDEX(GDP_capita_region,MATCH(VLOOKUP($A220,Country_lookup,2),'IEO GDP per capita'!$A$44:$A$72,0),MATCH(CE$4,'IEO GDP per capita'!$A$44:$BU$44,0))/INDEX(GDP_capita_region,MATCH(VLOOKUP($A220,Country_lookup,2),'IEO GDP per capita'!$A$44:$A$72,0),MATCH(CD$4,'IEO GDP per capita'!$A$44:$BU$44,0))^(1+$X$1)</f>
        <v>13925.161037477212</v>
      </c>
      <c r="CF220" s="701">
        <f>CE220^(1+$X$1)*INDEX(GDP_capita_region,MATCH(VLOOKUP($A220,Country_lookup,2),'IEO GDP per capita'!$A$44:$A$72,0),MATCH(CF$4,'IEO GDP per capita'!$A$44:$BU$44,0))/INDEX(GDP_capita_region,MATCH(VLOOKUP($A220,Country_lookup,2),'IEO GDP per capita'!$A$44:$A$72,0),MATCH(CE$4,'IEO GDP per capita'!$A$44:$BU$44,0))^(1+$X$1)</f>
        <v>14145.371530109238</v>
      </c>
      <c r="CG220" s="701">
        <f>CF220^(1+$X$1)*INDEX(GDP_capita_region,MATCH(VLOOKUP($A220,Country_lookup,2),'IEO GDP per capita'!$A$44:$A$72,0),MATCH(CG$4,'IEO GDP per capita'!$A$44:$BU$44,0))/INDEX(GDP_capita_region,MATCH(VLOOKUP($A220,Country_lookup,2),'IEO GDP per capita'!$A$44:$A$72,0),MATCH(CF$4,'IEO GDP per capita'!$A$44:$BU$44,0))^(1+$X$1)</f>
        <v>14365.747706498605</v>
      </c>
      <c r="CH220" s="701">
        <f>CG220^(1+$X$1)*INDEX(GDP_capita_region,MATCH(VLOOKUP($A220,Country_lookup,2),'IEO GDP per capita'!$A$44:$A$72,0),MATCH(CH$4,'IEO GDP per capita'!$A$44:$BU$44,0))/INDEX(GDP_capita_region,MATCH(VLOOKUP($A220,Country_lookup,2),'IEO GDP per capita'!$A$44:$A$72,0),MATCH(CG$4,'IEO GDP per capita'!$A$44:$BU$44,0))^(1+$X$1)</f>
        <v>14586.443141429812</v>
      </c>
      <c r="CI220" s="701">
        <f>CH220^(1+$X$1)*INDEX(GDP_capita_region,MATCH(VLOOKUP($A220,Country_lookup,2),'IEO GDP per capita'!$A$44:$A$72,0),MATCH(CI$4,'IEO GDP per capita'!$A$44:$BU$44,0))/INDEX(GDP_capita_region,MATCH(VLOOKUP($A220,Country_lookup,2),'IEO GDP per capita'!$A$44:$A$72,0),MATCH(CH$4,'IEO GDP per capita'!$A$44:$BU$44,0))^(1+$X$1)</f>
        <v>14807.47693193624</v>
      </c>
      <c r="CJ220" s="701">
        <f>CI220^(1+$X$1)*INDEX(GDP_capita_region,MATCH(VLOOKUP($A220,Country_lookup,2),'IEO GDP per capita'!$A$44:$A$72,0),MATCH(CJ$4,'IEO GDP per capita'!$A$44:$BU$44,0))/INDEX(GDP_capita_region,MATCH(VLOOKUP($A220,Country_lookup,2),'IEO GDP per capita'!$A$44:$A$72,0),MATCH(CI$4,'IEO GDP per capita'!$A$44:$BU$44,0))^(1+$X$1)</f>
        <v>15028.862977860881</v>
      </c>
    </row>
    <row r="221" spans="1:88" ht="16.05" customHeight="1">
      <c r="A221" s="657" t="str">
        <f>'Country and technology list'!$A$141</f>
        <v>Zimbabwe</v>
      </c>
      <c r="B221" s="692" t="s">
        <v>171</v>
      </c>
      <c r="C221" s="2242">
        <v>2526.0722051930043</v>
      </c>
      <c r="D221" s="2242">
        <v>2596.8878156255478</v>
      </c>
      <c r="E221" s="2242">
        <v>2307.7280012360075</v>
      </c>
      <c r="F221" s="2242">
        <v>2282.9363787379029</v>
      </c>
      <c r="G221" s="2242">
        <v>2445.9026755924456</v>
      </c>
      <c r="H221" s="2242">
        <v>2406.5039214829635</v>
      </c>
      <c r="I221" s="2242">
        <v>2612.338217131472</v>
      </c>
      <c r="J221" s="2242">
        <v>2641.8406507374516</v>
      </c>
      <c r="K221" s="2242">
        <v>2680.9642389172741</v>
      </c>
      <c r="L221" s="2242">
        <v>2627.3905674423913</v>
      </c>
      <c r="M221" s="2242">
        <v>2521.3475135155413</v>
      </c>
      <c r="N221" s="2242">
        <v>2536.5397491442081</v>
      </c>
      <c r="O221" s="2242">
        <v>2295.0171127506674</v>
      </c>
      <c r="P221" s="2242">
        <v>1892.6397871760992</v>
      </c>
      <c r="Q221" s="2242">
        <v>1769.747408922377</v>
      </c>
      <c r="R221" s="700">
        <v>1653.692239691447</v>
      </c>
      <c r="S221" s="700">
        <v>1578.9962402652611</v>
      </c>
      <c r="T221" s="700">
        <v>1501.8782775052248</v>
      </c>
      <c r="U221" s="700">
        <v>1218.4013818214621</v>
      </c>
      <c r="V221" s="700">
        <v>1270.0896524435962</v>
      </c>
      <c r="W221" s="700">
        <v>1388.9730480141611</v>
      </c>
      <c r="X221" s="700">
        <v>1523.6217855480993</v>
      </c>
      <c r="Y221" s="700">
        <v>1648.7546856218669</v>
      </c>
      <c r="Z221" s="700">
        <v>1684.2262728205515</v>
      </c>
      <c r="AA221" s="2242">
        <v>1709.1440017323744</v>
      </c>
      <c r="AB221" s="2242">
        <v>1687.9760246607802</v>
      </c>
      <c r="AC221" s="701">
        <f>AB221^(1+$X$1)*INDEX(GDP_capita_region,MATCH(VLOOKUP($A221,Country_lookup,2),'IEO GDP per capita'!$A$44:$A$72,0),MATCH(AC$4,'IEO GDP per capita'!$A$44:$BU$44,0))/INDEX(GDP_capita_region,MATCH(VLOOKUP($A221,Country_lookup,2),'IEO GDP per capita'!$A$44:$A$72,0),MATCH(AB$4,'IEO GDP per capita'!$A$44:$BU$44,0))^(1+$X$1)</f>
        <v>1739.5521057954268</v>
      </c>
      <c r="AD221" s="701">
        <f>AC221^(1+$X$1)*INDEX(GDP_capita_region,MATCH(VLOOKUP($A221,Country_lookup,2),'IEO GDP per capita'!$A$44:$A$72,0),MATCH(AD$4,'IEO GDP per capita'!$A$44:$BU$44,0))/INDEX(GDP_capita_region,MATCH(VLOOKUP($A221,Country_lookup,2),'IEO GDP per capita'!$A$44:$A$72,0),MATCH(AC$4,'IEO GDP per capita'!$A$44:$BU$44,0))^(1+$X$1)</f>
        <v>1799.6400012050328</v>
      </c>
      <c r="AE221" s="701">
        <f>AD221^(1+$X$1)*INDEX(GDP_capita_region,MATCH(VLOOKUP($A221,Country_lookup,2),'IEO GDP per capita'!$A$44:$A$72,0),MATCH(AE$4,'IEO GDP per capita'!$A$44:$BU$44,0))/INDEX(GDP_capita_region,MATCH(VLOOKUP($A221,Country_lookup,2),'IEO GDP per capita'!$A$44:$A$72,0),MATCH(AD$4,'IEO GDP per capita'!$A$44:$BU$44,0))^(1+$X$1)</f>
        <v>1863.1189573911249</v>
      </c>
      <c r="AF221" s="701">
        <f>AE221^(1+$X$1)*INDEX(GDP_capita_region,MATCH(VLOOKUP($A221,Country_lookup,2),'IEO GDP per capita'!$A$44:$A$72,0),MATCH(AF$4,'IEO GDP per capita'!$A$44:$BU$44,0))/INDEX(GDP_capita_region,MATCH(VLOOKUP($A221,Country_lookup,2),'IEO GDP per capita'!$A$44:$A$72,0),MATCH(AE$4,'IEO GDP per capita'!$A$44:$BU$44,0))^(1+$X$1)</f>
        <v>1926.5668823512951</v>
      </c>
      <c r="AG221" s="701">
        <f>AF221^(1+$X$1)*INDEX(GDP_capita_region,MATCH(VLOOKUP($A221,Country_lookup,2),'IEO GDP per capita'!$A$44:$A$72,0),MATCH(AG$4,'IEO GDP per capita'!$A$44:$BU$44,0))/INDEX(GDP_capita_region,MATCH(VLOOKUP($A221,Country_lookup,2),'IEO GDP per capita'!$A$44:$A$72,0),MATCH(AF$4,'IEO GDP per capita'!$A$44:$BU$44,0))^(1+$X$1)</f>
        <v>1989.1202507285323</v>
      </c>
      <c r="AH221" s="701">
        <f>AG221^(1+$X$1)*INDEX(GDP_capita_region,MATCH(VLOOKUP($A221,Country_lookup,2),'IEO GDP per capita'!$A$44:$A$72,0),MATCH(AH$4,'IEO GDP per capita'!$A$44:$BU$44,0))/INDEX(GDP_capita_region,MATCH(VLOOKUP($A221,Country_lookup,2),'IEO GDP per capita'!$A$44:$A$72,0),MATCH(AG$4,'IEO GDP per capita'!$A$44:$BU$44,0))^(1+$X$1)</f>
        <v>2051.7269485390984</v>
      </c>
      <c r="AI221" s="701">
        <f>AH221^(1+$X$1)*INDEX(GDP_capita_region,MATCH(VLOOKUP($A221,Country_lookup,2),'IEO GDP per capita'!$A$44:$A$72,0),MATCH(AI$4,'IEO GDP per capita'!$A$44:$BU$44,0))/INDEX(GDP_capita_region,MATCH(VLOOKUP($A221,Country_lookup,2),'IEO GDP per capita'!$A$44:$A$72,0),MATCH(AH$4,'IEO GDP per capita'!$A$44:$BU$44,0))^(1+$X$1)</f>
        <v>2116.9116220348224</v>
      </c>
      <c r="AJ221" s="701">
        <f>AI221^(1+$X$1)*INDEX(GDP_capita_region,MATCH(VLOOKUP($A221,Country_lookup,2),'IEO GDP per capita'!$A$44:$A$72,0),MATCH(AJ$4,'IEO GDP per capita'!$A$44:$BU$44,0))/INDEX(GDP_capita_region,MATCH(VLOOKUP($A221,Country_lookup,2),'IEO GDP per capita'!$A$44:$A$72,0),MATCH(AI$4,'IEO GDP per capita'!$A$44:$BU$44,0))^(1+$X$1)</f>
        <v>2186.2828815007902</v>
      </c>
      <c r="AK221" s="701">
        <f>AJ221^(1+$X$1)*INDEX(GDP_capita_region,MATCH(VLOOKUP($A221,Country_lookup,2),'IEO GDP per capita'!$A$44:$A$72,0),MATCH(AK$4,'IEO GDP per capita'!$A$44:$BU$44,0))/INDEX(GDP_capita_region,MATCH(VLOOKUP($A221,Country_lookup,2),'IEO GDP per capita'!$A$44:$A$72,0),MATCH(AJ$4,'IEO GDP per capita'!$A$44:$BU$44,0))^(1+$X$1)</f>
        <v>2257.8924087231508</v>
      </c>
      <c r="AL221" s="701">
        <f>AK221^(1+$X$1)*INDEX(GDP_capita_region,MATCH(VLOOKUP($A221,Country_lookup,2),'IEO GDP per capita'!$A$44:$A$72,0),MATCH(AL$4,'IEO GDP per capita'!$A$44:$BU$44,0))/INDEX(GDP_capita_region,MATCH(VLOOKUP($A221,Country_lookup,2),'IEO GDP per capita'!$A$44:$A$72,0),MATCH(AK$4,'IEO GDP per capita'!$A$44:$BU$44,0))^(1+$X$1)</f>
        <v>2331.9224548044913</v>
      </c>
      <c r="AM221" s="701">
        <f>AL221^(1+$X$1)*INDEX(GDP_capita_region,MATCH(VLOOKUP($A221,Country_lookup,2),'IEO GDP per capita'!$A$44:$A$72,0),MATCH(AM$4,'IEO GDP per capita'!$A$44:$BU$44,0))/INDEX(GDP_capita_region,MATCH(VLOOKUP($A221,Country_lookup,2),'IEO GDP per capita'!$A$44:$A$72,0),MATCH(AL$4,'IEO GDP per capita'!$A$44:$BU$44,0))^(1+$X$1)</f>
        <v>2407.1596748270431</v>
      </c>
      <c r="AN221" s="701">
        <f>AM221^(1+$X$1)*INDEX(GDP_capita_region,MATCH(VLOOKUP($A221,Country_lookup,2),'IEO GDP per capita'!$A$44:$A$72,0),MATCH(AN$4,'IEO GDP per capita'!$A$44:$BU$44,0))/INDEX(GDP_capita_region,MATCH(VLOOKUP($A221,Country_lookup,2),'IEO GDP per capita'!$A$44:$A$72,0),MATCH(AM$4,'IEO GDP per capita'!$A$44:$BU$44,0))^(1+$X$1)</f>
        <v>2487.6143893137396</v>
      </c>
      <c r="AO221" s="701">
        <f>AN221^(1+$X$1)*INDEX(GDP_capita_region,MATCH(VLOOKUP($A221,Country_lookup,2),'IEO GDP per capita'!$A$44:$A$72,0),MATCH(AO$4,'IEO GDP per capita'!$A$44:$BU$44,0))/INDEX(GDP_capita_region,MATCH(VLOOKUP($A221,Country_lookup,2),'IEO GDP per capita'!$A$44:$A$72,0),MATCH(AN$4,'IEO GDP per capita'!$A$44:$BU$44,0))^(1+$X$1)</f>
        <v>2573.339710943867</v>
      </c>
      <c r="AP221" s="701">
        <f>AO221^(1+$X$1)*INDEX(GDP_capita_region,MATCH(VLOOKUP($A221,Country_lookup,2),'IEO GDP per capita'!$A$44:$A$72,0),MATCH(AP$4,'IEO GDP per capita'!$A$44:$BU$44,0))/INDEX(GDP_capita_region,MATCH(VLOOKUP($A221,Country_lookup,2),'IEO GDP per capita'!$A$44:$A$72,0),MATCH(AO$4,'IEO GDP per capita'!$A$44:$BU$44,0))^(1+$X$1)</f>
        <v>2662.880461461059</v>
      </c>
      <c r="AQ221" s="701">
        <f>AP221^(1+$X$1)*INDEX(GDP_capita_region,MATCH(VLOOKUP($A221,Country_lookup,2),'IEO GDP per capita'!$A$44:$A$72,0),MATCH(AQ$4,'IEO GDP per capita'!$A$44:$BU$44,0))/INDEX(GDP_capita_region,MATCH(VLOOKUP($A221,Country_lookup,2),'IEO GDP per capita'!$A$44:$A$72,0),MATCH(AP$4,'IEO GDP per capita'!$A$44:$BU$44,0))^(1+$X$1)</f>
        <v>2755.6464419305048</v>
      </c>
      <c r="AR221" s="701">
        <f>AQ221^(1+$X$1)*INDEX(GDP_capita_region,MATCH(VLOOKUP($A221,Country_lookup,2),'IEO GDP per capita'!$A$44:$A$72,0),MATCH(AR$4,'IEO GDP per capita'!$A$44:$BU$44,0))/INDEX(GDP_capita_region,MATCH(VLOOKUP($A221,Country_lookup,2),'IEO GDP per capita'!$A$44:$A$72,0),MATCH(AQ$4,'IEO GDP per capita'!$A$44:$BU$44,0))^(1+$X$1)</f>
        <v>2849.657187097439</v>
      </c>
      <c r="AS221" s="701">
        <f>AR221^(1+$X$1)*INDEX(GDP_capita_region,MATCH(VLOOKUP($A221,Country_lookup,2),'IEO GDP per capita'!$A$44:$A$72,0),MATCH(AS$4,'IEO GDP per capita'!$A$44:$BU$44,0))/INDEX(GDP_capita_region,MATCH(VLOOKUP($A221,Country_lookup,2),'IEO GDP per capita'!$A$44:$A$72,0),MATCH(AR$4,'IEO GDP per capita'!$A$44:$BU$44,0))^(1+$X$1)</f>
        <v>2946.8866928753591</v>
      </c>
      <c r="AT221" s="701">
        <f>AS221^(1+$X$1)*INDEX(GDP_capita_region,MATCH(VLOOKUP($A221,Country_lookup,2),'IEO GDP per capita'!$A$44:$A$72,0),MATCH(AT$4,'IEO GDP per capita'!$A$44:$BU$44,0))/INDEX(GDP_capita_region,MATCH(VLOOKUP($A221,Country_lookup,2),'IEO GDP per capita'!$A$44:$A$72,0),MATCH(AS$4,'IEO GDP per capita'!$A$44:$BU$44,0))^(1+$X$1)</f>
        <v>3053.2634346213481</v>
      </c>
      <c r="AU221" s="701">
        <f>AT221^(1+$X$1)*INDEX(GDP_capita_region,MATCH(VLOOKUP($A221,Country_lookup,2),'IEO GDP per capita'!$A$44:$A$72,0),MATCH(AU$4,'IEO GDP per capita'!$A$44:$BU$44,0))/INDEX(GDP_capita_region,MATCH(VLOOKUP($A221,Country_lookup,2),'IEO GDP per capita'!$A$44:$A$72,0),MATCH(AT$4,'IEO GDP per capita'!$A$44:$BU$44,0))^(1+$X$1)</f>
        <v>3161.4416294544512</v>
      </c>
      <c r="AV221" s="701">
        <f>AU221^(1+$X$1)*INDEX(GDP_capita_region,MATCH(VLOOKUP($A221,Country_lookup,2),'IEO GDP per capita'!$A$44:$A$72,0),MATCH(AV$4,'IEO GDP per capita'!$A$44:$BU$44,0))/INDEX(GDP_capita_region,MATCH(VLOOKUP($A221,Country_lookup,2),'IEO GDP per capita'!$A$44:$A$72,0),MATCH(AU$4,'IEO GDP per capita'!$A$44:$BU$44,0))^(1+$X$1)</f>
        <v>3273.954478620768</v>
      </c>
      <c r="AW221" s="701">
        <f>AV221^(1+$X$1)*INDEX(GDP_capita_region,MATCH(VLOOKUP($A221,Country_lookup,2),'IEO GDP per capita'!$A$44:$A$72,0),MATCH(AW$4,'IEO GDP per capita'!$A$44:$BU$44,0))/INDEX(GDP_capita_region,MATCH(VLOOKUP($A221,Country_lookup,2),'IEO GDP per capita'!$A$44:$A$72,0),MATCH(AV$4,'IEO GDP per capita'!$A$44:$BU$44,0))^(1+$X$1)</f>
        <v>3388.3032063262331</v>
      </c>
      <c r="AX221" s="701">
        <f>AW221^(1+$X$1)*INDEX(GDP_capita_region,MATCH(VLOOKUP($A221,Country_lookup,2),'IEO GDP per capita'!$A$44:$A$72,0),MATCH(AX$4,'IEO GDP per capita'!$A$44:$BU$44,0))/INDEX(GDP_capita_region,MATCH(VLOOKUP($A221,Country_lookup,2),'IEO GDP per capita'!$A$44:$A$72,0),MATCH(AW$4,'IEO GDP per capita'!$A$44:$BU$44,0))^(1+$X$1)</f>
        <v>3506.607938671872</v>
      </c>
      <c r="AY221" s="701">
        <f>AX221^(1+$X$1)*INDEX(GDP_capita_region,MATCH(VLOOKUP($A221,Country_lookup,2),'IEO GDP per capita'!$A$44:$A$72,0),MATCH(AY$4,'IEO GDP per capita'!$A$44:$BU$44,0))/INDEX(GDP_capita_region,MATCH(VLOOKUP($A221,Country_lookup,2),'IEO GDP per capita'!$A$44:$A$72,0),MATCH(AX$4,'IEO GDP per capita'!$A$44:$BU$44,0))^(1+$X$1)</f>
        <v>3632.2020990710498</v>
      </c>
      <c r="AZ221" s="701">
        <f>AY221^(1+$X$1)*INDEX(GDP_capita_region,MATCH(VLOOKUP($A221,Country_lookup,2),'IEO GDP per capita'!$A$44:$A$72,0),MATCH(AZ$4,'IEO GDP per capita'!$A$44:$BU$44,0))/INDEX(GDP_capita_region,MATCH(VLOOKUP($A221,Country_lookup,2),'IEO GDP per capita'!$A$44:$A$72,0),MATCH(AY$4,'IEO GDP per capita'!$A$44:$BU$44,0))^(1+$X$1)</f>
        <v>3762.0001449449251</v>
      </c>
      <c r="BA221" s="701">
        <f>AZ221^(1+$X$1)*INDEX(GDP_capita_region,MATCH(VLOOKUP($A221,Country_lookup,2),'IEO GDP per capita'!$A$44:$A$72,0),MATCH(BA$4,'IEO GDP per capita'!$A$44:$BU$44,0))/INDEX(GDP_capita_region,MATCH(VLOOKUP($A221,Country_lookup,2),'IEO GDP per capita'!$A$44:$A$72,0),MATCH(AZ$4,'IEO GDP per capita'!$A$44:$BU$44,0))^(1+$X$1)</f>
        <v>3896.9406539062115</v>
      </c>
      <c r="BB221" s="701">
        <f>BA221^(1+$X$1)*INDEX(GDP_capita_region,MATCH(VLOOKUP($A221,Country_lookup,2),'IEO GDP per capita'!$A$44:$A$72,0),MATCH(BB$4,'IEO GDP per capita'!$A$44:$BU$44,0))/INDEX(GDP_capita_region,MATCH(VLOOKUP($A221,Country_lookup,2),'IEO GDP per capita'!$A$44:$A$72,0),MATCH(BA$4,'IEO GDP per capita'!$A$44:$BU$44,0))^(1+$X$1)</f>
        <v>3997.2735735034762</v>
      </c>
      <c r="BC221" s="701">
        <f>BB221^(1+$X$1)*INDEX(GDP_capita_region,MATCH(VLOOKUP($A221,Country_lookup,2),'IEO GDP per capita'!$A$44:$A$72,0),MATCH(BC$4,'IEO GDP per capita'!$A$44:$BU$44,0))/INDEX(GDP_capita_region,MATCH(VLOOKUP($A221,Country_lookup,2),'IEO GDP per capita'!$A$44:$A$72,0),MATCH(BB$4,'IEO GDP per capita'!$A$44:$BU$44,0))^(1+$X$1)</f>
        <v>4124.9564053626</v>
      </c>
      <c r="BD221" s="701">
        <f>BC221^(1+$X$1)*INDEX(GDP_capita_region,MATCH(VLOOKUP($A221,Country_lookup,2),'IEO GDP per capita'!$A$44:$A$72,0),MATCH(BD$4,'IEO GDP per capita'!$A$44:$BU$44,0))/INDEX(GDP_capita_region,MATCH(VLOOKUP($A221,Country_lookup,2),'IEO GDP per capita'!$A$44:$A$72,0),MATCH(BC$4,'IEO GDP per capita'!$A$44:$BU$44,0))^(1+$X$1)</f>
        <v>4253.0176526393816</v>
      </c>
      <c r="BE221" s="701">
        <f>BD221^(1+$X$1)*INDEX(GDP_capita_region,MATCH(VLOOKUP($A221,Country_lookup,2),'IEO GDP per capita'!$A$44:$A$72,0),MATCH(BE$4,'IEO GDP per capita'!$A$44:$BU$44,0))/INDEX(GDP_capita_region,MATCH(VLOOKUP($A221,Country_lookup,2),'IEO GDP per capita'!$A$44:$A$72,0),MATCH(BD$4,'IEO GDP per capita'!$A$44:$BU$44,0))^(1+$X$1)</f>
        <v>4382.0816109278621</v>
      </c>
      <c r="BF221" s="701">
        <f>BE221^(1+$X$1)*INDEX(GDP_capita_region,MATCH(VLOOKUP($A221,Country_lookup,2),'IEO GDP per capita'!$A$44:$A$72,0),MATCH(BF$4,'IEO GDP per capita'!$A$44:$BU$44,0))/INDEX(GDP_capita_region,MATCH(VLOOKUP($A221,Country_lookup,2),'IEO GDP per capita'!$A$44:$A$72,0),MATCH(BE$4,'IEO GDP per capita'!$A$44:$BU$44,0))^(1+$X$1)</f>
        <v>4511.5648031643259</v>
      </c>
      <c r="BG221" s="701">
        <f>BF221^(1+$X$1)*INDEX(GDP_capita_region,MATCH(VLOOKUP($A221,Country_lookup,2),'IEO GDP per capita'!$A$44:$A$72,0),MATCH(BG$4,'IEO GDP per capita'!$A$44:$BU$44,0))/INDEX(GDP_capita_region,MATCH(VLOOKUP($A221,Country_lookup,2),'IEO GDP per capita'!$A$44:$A$72,0),MATCH(BF$4,'IEO GDP per capita'!$A$44:$BU$44,0))^(1+$X$1)</f>
        <v>4641.4136589895825</v>
      </c>
      <c r="BH221" s="701">
        <f>BG221^(1+$X$1)*INDEX(GDP_capita_region,MATCH(VLOOKUP($A221,Country_lookup,2),'IEO GDP per capita'!$A$44:$A$72,0),MATCH(BH$4,'IEO GDP per capita'!$A$44:$BU$44,0))/INDEX(GDP_capita_region,MATCH(VLOOKUP($A221,Country_lookup,2),'IEO GDP per capita'!$A$44:$A$72,0),MATCH(BG$4,'IEO GDP per capita'!$A$44:$BU$44,0))^(1+$X$1)</f>
        <v>4771.1193686750521</v>
      </c>
      <c r="BI221" s="701">
        <f>BH221^(1+$X$1)*INDEX(GDP_capita_region,MATCH(VLOOKUP($A221,Country_lookup,2),'IEO GDP per capita'!$A$44:$A$72,0),MATCH(BI$4,'IEO GDP per capita'!$A$44:$BU$44,0))/INDEX(GDP_capita_region,MATCH(VLOOKUP($A221,Country_lookup,2),'IEO GDP per capita'!$A$44:$A$72,0),MATCH(BH$4,'IEO GDP per capita'!$A$44:$BU$44,0))^(1+$X$1)</f>
        <v>4900.6634090338102</v>
      </c>
      <c r="BJ221" s="701">
        <f>BI221^(1+$X$1)*INDEX(GDP_capita_region,MATCH(VLOOKUP($A221,Country_lookup,2),'IEO GDP per capita'!$A$44:$A$72,0),MATCH(BJ$4,'IEO GDP per capita'!$A$44:$BU$44,0))/INDEX(GDP_capita_region,MATCH(VLOOKUP($A221,Country_lookup,2),'IEO GDP per capita'!$A$44:$A$72,0),MATCH(BI$4,'IEO GDP per capita'!$A$44:$BU$44,0))^(1+$X$1)</f>
        <v>5031.2430699482875</v>
      </c>
      <c r="BK221" s="701">
        <f>BJ221^(1+$X$1)*INDEX(GDP_capita_region,MATCH(VLOOKUP($A221,Country_lookup,2),'IEO GDP per capita'!$A$44:$A$72,0),MATCH(BK$4,'IEO GDP per capita'!$A$44:$BU$44,0))/INDEX(GDP_capita_region,MATCH(VLOOKUP($A221,Country_lookup,2),'IEO GDP per capita'!$A$44:$A$72,0),MATCH(BJ$4,'IEO GDP per capita'!$A$44:$BU$44,0))^(1+$X$1)</f>
        <v>5164.1949006546256</v>
      </c>
      <c r="BL221" s="701">
        <f>BK221^(1+$X$1)*INDEX(GDP_capita_region,MATCH(VLOOKUP($A221,Country_lookup,2),'IEO GDP per capita'!$A$44:$A$72,0),MATCH(BL$4,'IEO GDP per capita'!$A$44:$BU$44,0))/INDEX(GDP_capita_region,MATCH(VLOOKUP($A221,Country_lookup,2),'IEO GDP per capita'!$A$44:$A$72,0),MATCH(BK$4,'IEO GDP per capita'!$A$44:$BU$44,0))^(1+$X$1)</f>
        <v>5301.8886849074961</v>
      </c>
      <c r="BM221" s="701">
        <f>BL221^(1+$X$1)*INDEX(GDP_capita_region,MATCH(VLOOKUP($A221,Country_lookup,2),'IEO GDP per capita'!$A$44:$A$72,0),MATCH(BM$4,'IEO GDP per capita'!$A$44:$BU$44,0))/INDEX(GDP_capita_region,MATCH(VLOOKUP($A221,Country_lookup,2),'IEO GDP per capita'!$A$44:$A$72,0),MATCH(BL$4,'IEO GDP per capita'!$A$44:$BU$44,0))^(1+$X$1)</f>
        <v>5436.6693387210125</v>
      </c>
      <c r="BN221" s="701">
        <f>BM221^(1+$X$1)*INDEX(GDP_capita_region,MATCH(VLOOKUP($A221,Country_lookup,2),'IEO GDP per capita'!$A$44:$A$72,0),MATCH(BN$4,'IEO GDP per capita'!$A$44:$BU$44,0))/INDEX(GDP_capita_region,MATCH(VLOOKUP($A221,Country_lookup,2),'IEO GDP per capita'!$A$44:$A$72,0),MATCH(BM$4,'IEO GDP per capita'!$A$44:$BU$44,0))^(1+$X$1)</f>
        <v>5572.4486512529229</v>
      </c>
      <c r="BO221" s="701">
        <f>BN221^(1+$X$1)*INDEX(GDP_capita_region,MATCH(VLOOKUP($A221,Country_lookup,2),'IEO GDP per capita'!$A$44:$A$72,0),MATCH(BO$4,'IEO GDP per capita'!$A$44:$BU$44,0))/INDEX(GDP_capita_region,MATCH(VLOOKUP($A221,Country_lookup,2),'IEO GDP per capita'!$A$44:$A$72,0),MATCH(BN$4,'IEO GDP per capita'!$A$44:$BU$44,0))^(1+$X$1)</f>
        <v>5709.2521496697527</v>
      </c>
      <c r="BP221" s="701">
        <f>BO221^(1+$X$1)*INDEX(GDP_capita_region,MATCH(VLOOKUP($A221,Country_lookup,2),'IEO GDP per capita'!$A$44:$A$72,0),MATCH(BP$4,'IEO GDP per capita'!$A$44:$BU$44,0))/INDEX(GDP_capita_region,MATCH(VLOOKUP($A221,Country_lookup,2),'IEO GDP per capita'!$A$44:$A$72,0),MATCH(BO$4,'IEO GDP per capita'!$A$44:$BU$44,0))^(1+$X$1)</f>
        <v>5847.2485148032438</v>
      </c>
      <c r="BQ221" s="701">
        <f>BP221^(1+$X$1)*INDEX(GDP_capita_region,MATCH(VLOOKUP($A221,Country_lookup,2),'IEO GDP per capita'!$A$44:$A$72,0),MATCH(BQ$4,'IEO GDP per capita'!$A$44:$BU$44,0))/INDEX(GDP_capita_region,MATCH(VLOOKUP($A221,Country_lookup,2),'IEO GDP per capita'!$A$44:$A$72,0),MATCH(BP$4,'IEO GDP per capita'!$A$44:$BU$44,0))^(1+$X$1)</f>
        <v>5986.5101785868428</v>
      </c>
      <c r="BR221" s="701">
        <f>BQ221^(1+$X$1)*INDEX(GDP_capita_region,MATCH(VLOOKUP($A221,Country_lookup,2),'IEO GDP per capita'!$A$44:$A$72,0),MATCH(BR$4,'IEO GDP per capita'!$A$44:$BU$44,0))/INDEX(GDP_capita_region,MATCH(VLOOKUP($A221,Country_lookup,2),'IEO GDP per capita'!$A$44:$A$72,0),MATCH(BQ$4,'IEO GDP per capita'!$A$44:$BU$44,0))^(1+$X$1)</f>
        <v>6127.0707527942959</v>
      </c>
      <c r="BS221" s="701">
        <f>BR221^(1+$X$1)*INDEX(GDP_capita_region,MATCH(VLOOKUP($A221,Country_lookup,2),'IEO GDP per capita'!$A$44:$A$72,0),MATCH(BS$4,'IEO GDP per capita'!$A$44:$BU$44,0))/INDEX(GDP_capita_region,MATCH(VLOOKUP($A221,Country_lookup,2),'IEO GDP per capita'!$A$44:$A$72,0),MATCH(BR$4,'IEO GDP per capita'!$A$44:$BU$44,0))^(1+$X$1)</f>
        <v>6268.7724690033156</v>
      </c>
      <c r="BT221" s="701">
        <f>BS221^(1+$X$1)*INDEX(GDP_capita_region,MATCH(VLOOKUP($A221,Country_lookup,2),'IEO GDP per capita'!$A$44:$A$72,0),MATCH(BT$4,'IEO GDP per capita'!$A$44:$BU$44,0))/INDEX(GDP_capita_region,MATCH(VLOOKUP($A221,Country_lookup,2),'IEO GDP per capita'!$A$44:$A$72,0),MATCH(BS$4,'IEO GDP per capita'!$A$44:$BU$44,0))^(1+$X$1)</f>
        <v>6411.2878756138834</v>
      </c>
      <c r="BU221" s="701">
        <f>BT221^(1+$X$1)*INDEX(GDP_capita_region,MATCH(VLOOKUP($A221,Country_lookup,2),'IEO GDP per capita'!$A$44:$A$72,0),MATCH(BU$4,'IEO GDP per capita'!$A$44:$BU$44,0))/INDEX(GDP_capita_region,MATCH(VLOOKUP($A221,Country_lookup,2),'IEO GDP per capita'!$A$44:$A$72,0),MATCH(BT$4,'IEO GDP per capita'!$A$44:$BU$44,0))^(1+$X$1)</f>
        <v>6554.4012524439277</v>
      </c>
      <c r="BV221" s="701">
        <f>BU221^(1+$X$1)*INDEX(GDP_capita_region,MATCH(VLOOKUP($A221,Country_lookup,2),'IEO GDP per capita'!$A$44:$A$72,0),MATCH(BV$4,'IEO GDP per capita'!$A$44:$BU$44,0))/INDEX(GDP_capita_region,MATCH(VLOOKUP($A221,Country_lookup,2),'IEO GDP per capita'!$A$44:$A$72,0),MATCH(BU$4,'IEO GDP per capita'!$A$44:$BU$44,0))^(1+$X$1)</f>
        <v>6698.1988747346777</v>
      </c>
      <c r="BW221" s="701">
        <f>BV221^(1+$X$1)*INDEX(GDP_capita_region,MATCH(VLOOKUP($A221,Country_lookup,2),'IEO GDP per capita'!$A$44:$A$72,0),MATCH(BW$4,'IEO GDP per capita'!$A$44:$BU$44,0))/INDEX(GDP_capita_region,MATCH(VLOOKUP($A221,Country_lookup,2),'IEO GDP per capita'!$A$44:$A$72,0),MATCH(BV$4,'IEO GDP per capita'!$A$44:$BU$44,0))^(1+$X$1)</f>
        <v>6843.5900637214545</v>
      </c>
      <c r="BX221" s="701">
        <f>BW221^(1+$X$1)*INDEX(GDP_capita_region,MATCH(VLOOKUP($A221,Country_lookup,2),'IEO GDP per capita'!$A$44:$A$72,0),MATCH(BX$4,'IEO GDP per capita'!$A$44:$BU$44,0))/INDEX(GDP_capita_region,MATCH(VLOOKUP($A221,Country_lookup,2),'IEO GDP per capita'!$A$44:$A$72,0),MATCH(BW$4,'IEO GDP per capita'!$A$44:$BU$44,0))^(1+$X$1)</f>
        <v>6989.989917042918</v>
      </c>
      <c r="BY221" s="701">
        <f>BX221^(1+$X$1)*INDEX(GDP_capita_region,MATCH(VLOOKUP($A221,Country_lookup,2),'IEO GDP per capita'!$A$44:$A$72,0),MATCH(BY$4,'IEO GDP per capita'!$A$44:$BU$44,0))/INDEX(GDP_capita_region,MATCH(VLOOKUP($A221,Country_lookup,2),'IEO GDP per capita'!$A$44:$A$72,0),MATCH(BX$4,'IEO GDP per capita'!$A$44:$BU$44,0))^(1+$X$1)</f>
        <v>7137.3594377164345</v>
      </c>
      <c r="BZ221" s="701">
        <f>BY221^(1+$X$1)*INDEX(GDP_capita_region,MATCH(VLOOKUP($A221,Country_lookup,2),'IEO GDP per capita'!$A$44:$A$72,0),MATCH(BZ$4,'IEO GDP per capita'!$A$44:$BU$44,0))/INDEX(GDP_capita_region,MATCH(VLOOKUP($A221,Country_lookup,2),'IEO GDP per capita'!$A$44:$A$72,0),MATCH(BY$4,'IEO GDP per capita'!$A$44:$BU$44,0))^(1+$X$1)</f>
        <v>7285.6500980791916</v>
      </c>
      <c r="CA221" s="701">
        <f>BZ221^(1+$X$1)*INDEX(GDP_capita_region,MATCH(VLOOKUP($A221,Country_lookup,2),'IEO GDP per capita'!$A$44:$A$72,0),MATCH(CA$4,'IEO GDP per capita'!$A$44:$BU$44,0))/INDEX(GDP_capita_region,MATCH(VLOOKUP($A221,Country_lookup,2),'IEO GDP per capita'!$A$44:$A$72,0),MATCH(BZ$4,'IEO GDP per capita'!$A$44:$BU$44,0))^(1+$X$1)</f>
        <v>7434.8445113116004</v>
      </c>
      <c r="CB221" s="701">
        <f>CA221^(1+$X$1)*INDEX(GDP_capita_region,MATCH(VLOOKUP($A221,Country_lookup,2),'IEO GDP per capita'!$A$44:$A$72,0),MATCH(CB$4,'IEO GDP per capita'!$A$44:$BU$44,0))/INDEX(GDP_capita_region,MATCH(VLOOKUP($A221,Country_lookup,2),'IEO GDP per capita'!$A$44:$A$72,0),MATCH(CA$4,'IEO GDP per capita'!$A$44:$BU$44,0))^(1+$X$1)</f>
        <v>7584.9572116774325</v>
      </c>
      <c r="CC221" s="701">
        <f>CB221^(1+$X$1)*INDEX(GDP_capita_region,MATCH(VLOOKUP($A221,Country_lookup,2),'IEO GDP per capita'!$A$44:$A$72,0),MATCH(CC$4,'IEO GDP per capita'!$A$44:$BU$44,0))/INDEX(GDP_capita_region,MATCH(VLOOKUP($A221,Country_lookup,2),'IEO GDP per capita'!$A$44:$A$72,0),MATCH(CB$4,'IEO GDP per capita'!$A$44:$BU$44,0))^(1+$X$1)</f>
        <v>7736.0430575858363</v>
      </c>
      <c r="CD221" s="701">
        <f>CC221^(1+$X$1)*INDEX(GDP_capita_region,MATCH(VLOOKUP($A221,Country_lookup,2),'IEO GDP per capita'!$A$44:$A$72,0),MATCH(CD$4,'IEO GDP per capita'!$A$44:$BU$44,0))/INDEX(GDP_capita_region,MATCH(VLOOKUP($A221,Country_lookup,2),'IEO GDP per capita'!$A$44:$A$72,0),MATCH(CC$4,'IEO GDP per capita'!$A$44:$BU$44,0))^(1+$X$1)</f>
        <v>7888.1614749619066</v>
      </c>
      <c r="CE221" s="701">
        <f>CD221^(1+$X$1)*INDEX(GDP_capita_region,MATCH(VLOOKUP($A221,Country_lookup,2),'IEO GDP per capita'!$A$44:$A$72,0),MATCH(CE$4,'IEO GDP per capita'!$A$44:$BU$44,0))/INDEX(GDP_capita_region,MATCH(VLOOKUP($A221,Country_lookup,2),'IEO GDP per capita'!$A$44:$A$72,0),MATCH(CD$4,'IEO GDP per capita'!$A$44:$BU$44,0))^(1+$X$1)</f>
        <v>8041.3161616840844</v>
      </c>
      <c r="CF221" s="701">
        <f>CE221^(1+$X$1)*INDEX(GDP_capita_region,MATCH(VLOOKUP($A221,Country_lookup,2),'IEO GDP per capita'!$A$44:$A$72,0),MATCH(CF$4,'IEO GDP per capita'!$A$44:$BU$44,0))/INDEX(GDP_capita_region,MATCH(VLOOKUP($A221,Country_lookup,2),'IEO GDP per capita'!$A$44:$A$72,0),MATCH(CE$4,'IEO GDP per capita'!$A$44:$BU$44,0))^(1+$X$1)</f>
        <v>8195.4368594808857</v>
      </c>
      <c r="CG221" s="701">
        <f>CF221^(1+$X$1)*INDEX(GDP_capita_region,MATCH(VLOOKUP($A221,Country_lookup,2),'IEO GDP per capita'!$A$44:$A$72,0),MATCH(CG$4,'IEO GDP per capita'!$A$44:$BU$44,0))/INDEX(GDP_capita_region,MATCH(VLOOKUP($A221,Country_lookup,2),'IEO GDP per capita'!$A$44:$A$72,0),MATCH(CF$4,'IEO GDP per capita'!$A$44:$BU$44,0))^(1+$X$1)</f>
        <v>8350.4184380712031</v>
      </c>
      <c r="CH221" s="701">
        <f>CG221^(1+$X$1)*INDEX(GDP_capita_region,MATCH(VLOOKUP($A221,Country_lookup,2),'IEO GDP per capita'!$A$44:$A$72,0),MATCH(CH$4,'IEO GDP per capita'!$A$44:$BU$44,0))/INDEX(GDP_capita_region,MATCH(VLOOKUP($A221,Country_lookup,2),'IEO GDP per capita'!$A$44:$A$72,0),MATCH(CG$4,'IEO GDP per capita'!$A$44:$BU$44,0))^(1+$X$1)</f>
        <v>8506.3476252494529</v>
      </c>
      <c r="CI221" s="701">
        <f>CH221^(1+$X$1)*INDEX(GDP_capita_region,MATCH(VLOOKUP($A221,Country_lookup,2),'IEO GDP per capita'!$A$44:$A$72,0),MATCH(CI$4,'IEO GDP per capita'!$A$44:$BU$44,0))/INDEX(GDP_capita_region,MATCH(VLOOKUP($A221,Country_lookup,2),'IEO GDP per capita'!$A$44:$A$72,0),MATCH(CH$4,'IEO GDP per capita'!$A$44:$BU$44,0))^(1+$X$1)</f>
        <v>8663.2336142297409</v>
      </c>
      <c r="CJ221" s="701">
        <f>CI221^(1+$X$1)*INDEX(GDP_capita_region,MATCH(VLOOKUP($A221,Country_lookup,2),'IEO GDP per capita'!$A$44:$A$72,0),MATCH(CJ$4,'IEO GDP per capita'!$A$44:$BU$44,0))/INDEX(GDP_capita_region,MATCH(VLOOKUP($A221,Country_lookup,2),'IEO GDP per capita'!$A$44:$A$72,0),MATCH(CI$4,'IEO GDP per capita'!$A$44:$BU$44,0))^(1+$X$1)</f>
        <v>8821.0826690305094</v>
      </c>
    </row>
    <row r="222" spans="1:88" ht="16.05" customHeight="1">
      <c r="A222" s="657"/>
      <c r="M222" s="692"/>
      <c r="O222" s="669"/>
      <c r="P222" s="669"/>
      <c r="Q222" s="669"/>
      <c r="R222" s="669"/>
      <c r="S222" s="669"/>
      <c r="T222" s="669"/>
      <c r="U222" s="669"/>
      <c r="V222" s="669"/>
      <c r="W222" s="669"/>
      <c r="X222" s="669"/>
      <c r="Y222" s="669"/>
      <c r="Z222" s="669"/>
      <c r="AA222" s="669"/>
      <c r="AB222" s="669"/>
      <c r="AC222" s="669"/>
      <c r="AD222" s="669"/>
      <c r="AE222" s="669"/>
      <c r="AF222" s="669"/>
      <c r="AG222" s="669"/>
      <c r="AH222" s="669"/>
      <c r="AI222" s="669"/>
    </row>
    <row r="223" spans="1:88" ht="16.05" customHeight="1">
      <c r="A223" s="657"/>
      <c r="M223" s="692"/>
      <c r="O223" s="669"/>
      <c r="P223" s="669"/>
      <c r="Q223" s="669"/>
      <c r="R223" s="669"/>
      <c r="S223" s="669"/>
      <c r="T223" s="669"/>
      <c r="U223" s="669"/>
      <c r="V223" s="669"/>
      <c r="W223" s="669"/>
      <c r="X223" s="669"/>
      <c r="Y223" s="669"/>
      <c r="Z223" s="669"/>
      <c r="AA223" s="669"/>
      <c r="AB223" s="669"/>
      <c r="AC223" s="669"/>
      <c r="AD223" s="669"/>
      <c r="AE223" s="669"/>
      <c r="AF223" s="669"/>
      <c r="AG223" s="669"/>
      <c r="AH223" s="669"/>
      <c r="AI223" s="669"/>
    </row>
    <row r="224" spans="1:88" ht="16.05" customHeight="1">
      <c r="A224" s="676" t="s">
        <v>2351</v>
      </c>
      <c r="M224" s="692"/>
      <c r="O224" s="669"/>
      <c r="P224" s="669"/>
      <c r="Q224" s="669"/>
      <c r="R224" s="669"/>
      <c r="S224" s="669"/>
      <c r="T224" s="669"/>
      <c r="U224" s="669"/>
      <c r="V224" s="669"/>
      <c r="W224" s="669"/>
      <c r="X224" s="669"/>
      <c r="Y224" s="669"/>
      <c r="Z224" s="669"/>
      <c r="AA224" s="669"/>
      <c r="AB224" s="669"/>
      <c r="AC224" s="669"/>
      <c r="AD224" s="669"/>
      <c r="AE224" s="669"/>
      <c r="AF224" s="669"/>
      <c r="AG224" s="669"/>
      <c r="AH224" s="669"/>
      <c r="AI224" s="669"/>
    </row>
    <row r="225" spans="1:35" ht="16.05" customHeight="1">
      <c r="A225" s="702" t="s">
        <v>2913</v>
      </c>
      <c r="M225" s="692"/>
      <c r="O225" s="669"/>
      <c r="P225" s="669"/>
      <c r="Q225" s="669"/>
      <c r="R225" s="669"/>
      <c r="S225" s="669"/>
      <c r="T225" s="669"/>
      <c r="U225" s="669"/>
      <c r="V225" s="669"/>
      <c r="W225" s="669"/>
      <c r="X225" s="669"/>
      <c r="Y225" s="669"/>
      <c r="Z225" s="669"/>
      <c r="AA225" s="669"/>
      <c r="AB225" s="669"/>
      <c r="AC225" s="703"/>
      <c r="AD225" s="669"/>
      <c r="AE225" s="669"/>
      <c r="AF225" s="669"/>
      <c r="AG225" s="669"/>
      <c r="AH225" s="669"/>
      <c r="AI225" s="669"/>
    </row>
    <row r="226" spans="1:35" ht="16.05" customHeight="1">
      <c r="A226" s="683"/>
      <c r="B226" s="702" t="s">
        <v>2912</v>
      </c>
      <c r="C226" s="702"/>
      <c r="D226" s="702"/>
      <c r="E226" s="702"/>
      <c r="F226" s="702"/>
      <c r="G226" s="702"/>
      <c r="H226" s="702"/>
      <c r="I226" s="702"/>
      <c r="J226" s="702"/>
      <c r="K226" s="702"/>
      <c r="L226" s="702"/>
      <c r="M226" s="692"/>
      <c r="O226" s="669"/>
      <c r="P226" s="669"/>
      <c r="Q226" s="669"/>
      <c r="R226" s="669"/>
      <c r="S226" s="669"/>
      <c r="T226" s="669"/>
      <c r="U226" s="669"/>
      <c r="V226" s="669"/>
      <c r="W226" s="669"/>
      <c r="X226" s="669"/>
      <c r="Y226" s="669"/>
      <c r="Z226" s="669"/>
      <c r="AA226" s="669"/>
      <c r="AB226" s="669"/>
      <c r="AC226" s="669"/>
      <c r="AD226" s="669"/>
      <c r="AE226" s="669"/>
      <c r="AF226" s="669"/>
      <c r="AG226" s="669"/>
      <c r="AH226" s="669"/>
      <c r="AI226" s="669"/>
    </row>
    <row r="227" spans="1:35" ht="16.05" customHeight="1">
      <c r="A227" s="682"/>
      <c r="B227" s="702" t="s">
        <v>2920</v>
      </c>
      <c r="C227" s="702"/>
      <c r="D227" s="702"/>
      <c r="E227" s="702"/>
      <c r="F227" s="702"/>
      <c r="G227" s="702"/>
      <c r="H227" s="702"/>
      <c r="I227" s="702"/>
      <c r="J227" s="702"/>
      <c r="K227" s="702"/>
      <c r="L227" s="702"/>
      <c r="M227" s="692"/>
      <c r="O227" s="669"/>
      <c r="P227" s="669"/>
      <c r="Q227" s="669"/>
      <c r="R227" s="669"/>
      <c r="S227" s="669"/>
      <c r="T227" s="669"/>
      <c r="U227" s="669"/>
      <c r="V227" s="669"/>
      <c r="W227" s="669"/>
      <c r="X227" s="669"/>
      <c r="Y227" s="669"/>
      <c r="Z227" s="669"/>
      <c r="AA227" s="669"/>
      <c r="AB227" s="669"/>
      <c r="AC227" s="669"/>
      <c r="AD227" s="669"/>
      <c r="AE227" s="669"/>
      <c r="AF227" s="669"/>
      <c r="AG227" s="669"/>
      <c r="AH227" s="669"/>
      <c r="AI227" s="669"/>
    </row>
    <row r="228" spans="1:35" ht="16.05" customHeight="1">
      <c r="A228" s="685"/>
      <c r="B228" s="702" t="s">
        <v>2914</v>
      </c>
      <c r="C228" s="702"/>
      <c r="D228" s="702"/>
      <c r="E228" s="702"/>
      <c r="F228" s="702"/>
      <c r="G228" s="702"/>
      <c r="H228" s="702"/>
      <c r="I228" s="702"/>
      <c r="J228" s="702"/>
      <c r="K228" s="702"/>
      <c r="L228" s="702"/>
    </row>
    <row r="229" spans="1:35" ht="16.05" customHeight="1">
      <c r="A229" s="674"/>
      <c r="B229" s="2502" t="s">
        <v>4607</v>
      </c>
    </row>
    <row r="230" spans="1:35" ht="16.05" customHeight="1">
      <c r="A230" s="2502"/>
      <c r="B230" s="2502"/>
    </row>
    <row r="231" spans="1:35" ht="16.05" customHeight="1">
      <c r="A231" s="668"/>
    </row>
    <row r="232" spans="1:35" ht="16.05" customHeight="1">
      <c r="A232" s="2501"/>
    </row>
    <row r="233" spans="1:35" ht="16.05" customHeight="1">
      <c r="A233" s="702" t="s">
        <v>2928</v>
      </c>
      <c r="B233" s="702"/>
      <c r="C233" s="702"/>
      <c r="D233" s="702"/>
      <c r="E233" s="702"/>
      <c r="F233" s="702"/>
      <c r="G233" s="702"/>
      <c r="H233" s="702"/>
      <c r="I233" s="702"/>
      <c r="J233" s="702"/>
      <c r="K233" s="702"/>
      <c r="L233" s="702"/>
    </row>
    <row r="234" spans="1:35" ht="16.05" customHeight="1">
      <c r="A234" s="702" t="s">
        <v>2926</v>
      </c>
      <c r="B234" s="702"/>
      <c r="C234" s="702"/>
      <c r="D234" s="702"/>
      <c r="E234" s="702"/>
      <c r="F234" s="702"/>
      <c r="G234" s="702"/>
      <c r="H234" s="702"/>
      <c r="I234" s="702"/>
      <c r="J234" s="702"/>
      <c r="K234" s="702"/>
      <c r="L234" s="702"/>
    </row>
    <row r="235" spans="1:35" ht="16.05" customHeight="1">
      <c r="A235" s="698" t="s">
        <v>2927</v>
      </c>
      <c r="B235" s="702"/>
      <c r="C235" s="702"/>
      <c r="D235" s="702"/>
      <c r="E235" s="702"/>
      <c r="F235" s="702"/>
      <c r="G235" s="702"/>
      <c r="H235" s="702"/>
      <c r="I235" s="702"/>
      <c r="J235" s="702"/>
      <c r="K235" s="702"/>
      <c r="L235" s="702"/>
    </row>
    <row r="236" spans="1:35" ht="16.05" customHeight="1">
      <c r="A236" s="702" t="s">
        <v>2930</v>
      </c>
    </row>
    <row r="237" spans="1:35" ht="16.05" customHeight="1">
      <c r="A237" s="702" t="s">
        <v>2929</v>
      </c>
    </row>
    <row r="238" spans="1:35" ht="16.05" customHeight="1">
      <c r="A238" s="2505" t="s">
        <v>4612</v>
      </c>
    </row>
    <row r="239" spans="1:35" ht="16.05" customHeight="1">
      <c r="A239" s="2502" t="s">
        <v>4606</v>
      </c>
    </row>
    <row r="240" spans="1:35" ht="16.05" customHeight="1">
      <c r="A240" s="2502" t="s">
        <v>4608</v>
      </c>
    </row>
    <row r="241" spans="1:24" ht="16.05" customHeight="1">
      <c r="A241" s="2502" t="s">
        <v>4609</v>
      </c>
    </row>
    <row r="242" spans="1:24" ht="16.05" customHeight="1">
      <c r="A242" s="2502" t="s">
        <v>4610</v>
      </c>
    </row>
    <row r="243" spans="1:24" ht="16.05" customHeight="1">
      <c r="A243" s="2502" t="s">
        <v>4611</v>
      </c>
    </row>
    <row r="246" spans="1:24" ht="16.05" customHeight="1">
      <c r="A246" s="693" t="s">
        <v>2911</v>
      </c>
      <c r="B246" s="674"/>
      <c r="C246" s="674"/>
      <c r="D246" s="674"/>
      <c r="E246" s="674"/>
      <c r="F246" s="674"/>
      <c r="G246" s="674"/>
      <c r="H246" s="674"/>
      <c r="I246" s="674"/>
      <c r="J246" s="674"/>
      <c r="K246" s="674"/>
      <c r="L246" s="674"/>
      <c r="M246" s="674"/>
      <c r="N246" s="675"/>
      <c r="O246" s="675"/>
      <c r="P246" s="675"/>
      <c r="Q246" s="675"/>
      <c r="R246" s="675"/>
      <c r="S246" s="675"/>
      <c r="T246" s="675"/>
      <c r="U246" s="675"/>
      <c r="V246" s="675"/>
    </row>
    <row r="247" spans="1:24" ht="16.05" customHeight="1">
      <c r="A247" s="693" t="s">
        <v>2910</v>
      </c>
      <c r="B247" s="674"/>
      <c r="C247" s="674"/>
      <c r="D247" s="674"/>
      <c r="E247" s="674"/>
      <c r="F247" s="674"/>
      <c r="G247" s="674"/>
      <c r="H247" s="674"/>
      <c r="I247" s="674"/>
      <c r="J247" s="674"/>
      <c r="K247" s="674"/>
      <c r="L247" s="674"/>
      <c r="M247" s="675"/>
      <c r="N247" s="675"/>
      <c r="O247" s="675"/>
      <c r="P247" s="675"/>
      <c r="Q247" s="675"/>
      <c r="R247" s="675"/>
      <c r="S247" s="675"/>
      <c r="T247" s="675"/>
      <c r="U247" s="675"/>
      <c r="V247" s="675"/>
    </row>
    <row r="249" spans="1:24" ht="16.05" customHeight="1">
      <c r="A249" s="670" t="s">
        <v>2877</v>
      </c>
      <c r="B249" s="670" t="s">
        <v>2876</v>
      </c>
      <c r="C249" s="671" t="s">
        <v>2875</v>
      </c>
      <c r="D249" s="672">
        <v>2000</v>
      </c>
      <c r="E249" s="672">
        <v>2001</v>
      </c>
      <c r="F249" s="672">
        <v>2002</v>
      </c>
      <c r="G249" s="672">
        <v>2003</v>
      </c>
      <c r="H249" s="672">
        <v>2004</v>
      </c>
      <c r="I249" s="672">
        <v>2005</v>
      </c>
      <c r="J249" s="672">
        <v>2006</v>
      </c>
      <c r="K249" s="672">
        <v>2007</v>
      </c>
      <c r="L249" s="672">
        <v>2008</v>
      </c>
      <c r="M249" s="672">
        <v>2009</v>
      </c>
      <c r="N249" s="672">
        <v>2010</v>
      </c>
      <c r="O249" s="672">
        <v>2011</v>
      </c>
      <c r="P249" s="672">
        <v>2012</v>
      </c>
      <c r="Q249" s="672">
        <v>2013</v>
      </c>
      <c r="R249" s="672">
        <v>2014</v>
      </c>
      <c r="S249" s="672">
        <v>2015</v>
      </c>
      <c r="T249" s="672">
        <v>2016</v>
      </c>
      <c r="U249" s="672">
        <v>2017</v>
      </c>
      <c r="V249" s="672">
        <v>2018</v>
      </c>
      <c r="W249" s="672">
        <v>2019</v>
      </c>
      <c r="X249" s="672">
        <v>2020</v>
      </c>
    </row>
    <row r="250" spans="1:24" ht="16.05" customHeight="1">
      <c r="A250" s="634"/>
      <c r="B250" s="667" t="s">
        <v>1104</v>
      </c>
      <c r="C250" s="668">
        <v>2013</v>
      </c>
      <c r="D250" s="668" t="s">
        <v>2866</v>
      </c>
      <c r="E250" s="668" t="s">
        <v>2866</v>
      </c>
      <c r="F250" s="673">
        <v>845.29499999999996</v>
      </c>
      <c r="G250" s="673">
        <v>900.06600000000003</v>
      </c>
      <c r="H250" s="673">
        <v>896.03599999999994</v>
      </c>
      <c r="I250" s="673">
        <v>999.23800000000006</v>
      </c>
      <c r="J250" s="673">
        <v>1052.539</v>
      </c>
      <c r="K250" s="673">
        <v>1191.318</v>
      </c>
      <c r="L250" s="673">
        <v>1229.7349999999999</v>
      </c>
      <c r="M250" s="673">
        <v>1457.6859999999999</v>
      </c>
      <c r="N250" s="673">
        <v>1561.15</v>
      </c>
      <c r="O250" s="673">
        <v>1655.3630000000001</v>
      </c>
      <c r="P250" s="673">
        <v>1875.0160000000001</v>
      </c>
      <c r="Q250" s="673">
        <v>1933.4949999999999</v>
      </c>
      <c r="R250" s="673">
        <v>1944.088</v>
      </c>
      <c r="S250" s="673">
        <v>1957.643</v>
      </c>
      <c r="T250" s="673">
        <v>1994.4190000000001</v>
      </c>
      <c r="U250" s="673">
        <v>2063.8440000000001</v>
      </c>
      <c r="V250" s="673">
        <v>2163.761</v>
      </c>
      <c r="W250" s="673">
        <v>2294.6729999999998</v>
      </c>
      <c r="X250" s="673">
        <v>2433.9769999999999</v>
      </c>
    </row>
    <row r="251" spans="1:24" ht="16.05" customHeight="1">
      <c r="A251" s="657" t="str">
        <f>'Country and technology list'!$A$3</f>
        <v>Albania</v>
      </c>
      <c r="B251" s="667" t="s">
        <v>37</v>
      </c>
      <c r="C251" s="668">
        <v>2010</v>
      </c>
      <c r="D251" s="669">
        <v>4225.8140000000003</v>
      </c>
      <c r="E251" s="669">
        <v>4651.2560000000003</v>
      </c>
      <c r="F251" s="669">
        <v>4934.1670000000004</v>
      </c>
      <c r="G251" s="669">
        <v>5353.0929999999998</v>
      </c>
      <c r="H251" s="669">
        <v>5845.8310000000001</v>
      </c>
      <c r="I251" s="669">
        <v>6426.27</v>
      </c>
      <c r="J251" s="669">
        <v>7037.3</v>
      </c>
      <c r="K251" s="669">
        <v>7719.5690000000004</v>
      </c>
      <c r="L251" s="669">
        <v>8544.8310000000001</v>
      </c>
      <c r="M251" s="669">
        <v>8986.7970000000005</v>
      </c>
      <c r="N251" s="669">
        <v>9525.0419999999995</v>
      </c>
      <c r="O251" s="669">
        <v>10065.540999999999</v>
      </c>
      <c r="P251" s="669">
        <v>10517.939</v>
      </c>
      <c r="Q251" s="669">
        <v>10947.647000000001</v>
      </c>
      <c r="R251" s="669">
        <v>11390.710999999999</v>
      </c>
      <c r="S251" s="669">
        <v>11872.414000000001</v>
      </c>
      <c r="T251" s="669">
        <v>12484.422</v>
      </c>
      <c r="U251" s="669">
        <v>13276.467000000001</v>
      </c>
      <c r="V251" s="669">
        <v>14196.041999999999</v>
      </c>
      <c r="W251" s="669">
        <v>15196.945</v>
      </c>
      <c r="X251" s="669">
        <v>16265.732</v>
      </c>
    </row>
    <row r="252" spans="1:24" ht="16.05" customHeight="1">
      <c r="A252" s="657" t="str">
        <f>'Country and technology list'!$A$4</f>
        <v>Algeria</v>
      </c>
      <c r="B252" s="667" t="s">
        <v>38</v>
      </c>
      <c r="C252" s="668">
        <v>2013</v>
      </c>
      <c r="D252" s="669">
        <v>8246.7780000000002</v>
      </c>
      <c r="E252" s="669">
        <v>8562.0280000000002</v>
      </c>
      <c r="F252" s="669">
        <v>9045.8770000000004</v>
      </c>
      <c r="G252" s="669">
        <v>9744.4369999999999</v>
      </c>
      <c r="H252" s="669">
        <v>10287.737999999999</v>
      </c>
      <c r="I252" s="669">
        <v>11077.861000000001</v>
      </c>
      <c r="J252" s="669">
        <v>11437.918</v>
      </c>
      <c r="K252" s="669">
        <v>11956.565000000001</v>
      </c>
      <c r="L252" s="669">
        <v>12214.403</v>
      </c>
      <c r="M252" s="669">
        <v>12267.94</v>
      </c>
      <c r="N252" s="669">
        <v>12612.950999999999</v>
      </c>
      <c r="O252" s="669">
        <v>12970.946</v>
      </c>
      <c r="P252" s="669">
        <v>13273.174000000001</v>
      </c>
      <c r="Q252" s="669">
        <v>13719.066000000001</v>
      </c>
      <c r="R252" s="669">
        <v>13888.027</v>
      </c>
      <c r="S252" s="669">
        <v>14163.273999999999</v>
      </c>
      <c r="T252" s="669">
        <v>14610.196</v>
      </c>
      <c r="U252" s="669">
        <v>15186.208000000001</v>
      </c>
      <c r="V252" s="669">
        <v>15809.022999999999</v>
      </c>
      <c r="W252" s="669">
        <v>16453.539000000001</v>
      </c>
      <c r="X252" s="669">
        <v>17104.060000000001</v>
      </c>
    </row>
    <row r="253" spans="1:24" ht="16.05" customHeight="1">
      <c r="A253" s="657" t="str">
        <f>'Country and technology list'!$A$5</f>
        <v>Angola</v>
      </c>
      <c r="B253" s="667" t="s">
        <v>39</v>
      </c>
      <c r="C253" s="668">
        <v>2013</v>
      </c>
      <c r="D253" s="669">
        <v>2322.681</v>
      </c>
      <c r="E253" s="669">
        <v>2403.431</v>
      </c>
      <c r="F253" s="669">
        <v>2693.0250000000001</v>
      </c>
      <c r="G253" s="669">
        <v>2806.66</v>
      </c>
      <c r="H253" s="669">
        <v>3104.453</v>
      </c>
      <c r="I253" s="669">
        <v>3679.12</v>
      </c>
      <c r="J253" s="669">
        <v>4445.1229999999996</v>
      </c>
      <c r="K253" s="669">
        <v>5431.4759999999997</v>
      </c>
      <c r="L253" s="669">
        <v>6119.6270000000004</v>
      </c>
      <c r="M253" s="669">
        <v>6130.9539999999997</v>
      </c>
      <c r="N253" s="669">
        <v>6230.4210000000003</v>
      </c>
      <c r="O253" s="669">
        <v>6415.7470000000003</v>
      </c>
      <c r="P253" s="669">
        <v>6670.6679999999997</v>
      </c>
      <c r="Q253" s="669">
        <v>7029.8059999999996</v>
      </c>
      <c r="R253" s="669">
        <v>7269.884</v>
      </c>
      <c r="S253" s="669">
        <v>7375.9830000000002</v>
      </c>
      <c r="T253" s="669">
        <v>7501.6509999999998</v>
      </c>
      <c r="U253" s="669">
        <v>7689.5510000000004</v>
      </c>
      <c r="V253" s="669">
        <v>7942.6059999999998</v>
      </c>
      <c r="W253" s="669">
        <v>8245.7960000000003</v>
      </c>
      <c r="X253" s="669">
        <v>8601.7139999999999</v>
      </c>
    </row>
    <row r="254" spans="1:24" ht="16.05" customHeight="1">
      <c r="B254" s="667" t="s">
        <v>1108</v>
      </c>
      <c r="C254" s="668">
        <v>2011</v>
      </c>
      <c r="D254" s="669">
        <v>16393.021000000001</v>
      </c>
      <c r="E254" s="669">
        <v>15759.516</v>
      </c>
      <c r="F254" s="669">
        <v>16232.333000000001</v>
      </c>
      <c r="G254" s="669">
        <v>17314.393</v>
      </c>
      <c r="H254" s="669">
        <v>18170.8</v>
      </c>
      <c r="I254" s="669">
        <v>19894.494999999999</v>
      </c>
      <c r="J254" s="669">
        <v>22867.218000000001</v>
      </c>
      <c r="K254" s="669">
        <v>24867.998</v>
      </c>
      <c r="L254" s="669">
        <v>25472.846000000001</v>
      </c>
      <c r="M254" s="669">
        <v>22684.761999999999</v>
      </c>
      <c r="N254" s="669">
        <v>20780.138999999999</v>
      </c>
      <c r="O254" s="669">
        <v>20591.763999999999</v>
      </c>
      <c r="P254" s="669">
        <v>21496.718000000001</v>
      </c>
      <c r="Q254" s="669">
        <v>21946.913</v>
      </c>
      <c r="R254" s="669">
        <v>22998.25</v>
      </c>
      <c r="S254" s="669">
        <v>23470.845000000001</v>
      </c>
      <c r="T254" s="669">
        <v>23997.504000000001</v>
      </c>
      <c r="U254" s="669">
        <v>24735.686000000002</v>
      </c>
      <c r="V254" s="669">
        <v>25649.58</v>
      </c>
      <c r="W254" s="669">
        <v>26628.141</v>
      </c>
      <c r="X254" s="669">
        <v>27639.471000000001</v>
      </c>
    </row>
    <row r="255" spans="1:24" ht="16.05" customHeight="1">
      <c r="A255" s="657" t="str">
        <f>'Country and technology list'!$A$6</f>
        <v>Argentina</v>
      </c>
      <c r="B255" s="667" t="s">
        <v>40</v>
      </c>
      <c r="C255" s="668">
        <v>2010</v>
      </c>
      <c r="D255" s="669">
        <v>11829.834999999999</v>
      </c>
      <c r="E255" s="669">
        <v>11450.107</v>
      </c>
      <c r="F255" s="669">
        <v>10260.037</v>
      </c>
      <c r="G255" s="669">
        <v>11282.892</v>
      </c>
      <c r="H255" s="669">
        <v>12522.148999999999</v>
      </c>
      <c r="I255" s="669">
        <v>13983.602999999999</v>
      </c>
      <c r="J255" s="669">
        <v>15468.733</v>
      </c>
      <c r="K255" s="669">
        <v>16977.25</v>
      </c>
      <c r="L255" s="669">
        <v>17667.830000000002</v>
      </c>
      <c r="M255" s="669">
        <v>17638.359</v>
      </c>
      <c r="N255" s="669">
        <v>19227.994999999999</v>
      </c>
      <c r="O255" s="669">
        <v>21026.897000000001</v>
      </c>
      <c r="P255" s="669">
        <v>21341.903999999999</v>
      </c>
      <c r="Q255" s="669">
        <v>22067.289000000001</v>
      </c>
      <c r="R255" s="669">
        <v>22301.678</v>
      </c>
      <c r="S255" s="669">
        <v>22375.188999999998</v>
      </c>
      <c r="T255" s="669">
        <v>22231.323</v>
      </c>
      <c r="U255" s="669">
        <v>22372.396000000001</v>
      </c>
      <c r="V255" s="669">
        <v>22612.831999999999</v>
      </c>
      <c r="W255" s="669">
        <v>22895.267</v>
      </c>
      <c r="X255" s="669">
        <v>23180.734</v>
      </c>
    </row>
    <row r="256" spans="1:24" ht="16.05" customHeight="1">
      <c r="A256" s="657" t="str">
        <f>'Country and technology list'!$A$7</f>
        <v>Armenia</v>
      </c>
      <c r="B256" s="667" t="s">
        <v>41</v>
      </c>
      <c r="C256" s="668">
        <v>2011</v>
      </c>
      <c r="D256" s="669">
        <v>2273.346</v>
      </c>
      <c r="E256" s="669">
        <v>2561.94</v>
      </c>
      <c r="F256" s="669">
        <v>2996.2330000000002</v>
      </c>
      <c r="G256" s="669">
        <v>3496.8719999999998</v>
      </c>
      <c r="H256" s="669">
        <v>3982.4189999999999</v>
      </c>
      <c r="I256" s="669">
        <v>4721.8490000000002</v>
      </c>
      <c r="J256" s="669">
        <v>5527.6419999999998</v>
      </c>
      <c r="K256" s="669">
        <v>6476.5469999999996</v>
      </c>
      <c r="L256" s="669">
        <v>7086.0879999999997</v>
      </c>
      <c r="M256" s="669">
        <v>6150.25</v>
      </c>
      <c r="N256" s="669">
        <v>6383.84</v>
      </c>
      <c r="O256" s="669">
        <v>6821.8339999999998</v>
      </c>
      <c r="P256" s="669">
        <v>7418.098</v>
      </c>
      <c r="Q256" s="669">
        <v>7779.1559999999999</v>
      </c>
      <c r="R256" s="669">
        <v>8163.9740000000002</v>
      </c>
      <c r="S256" s="669">
        <v>8432.48</v>
      </c>
      <c r="T256" s="669">
        <v>8716.8960000000006</v>
      </c>
      <c r="U256" s="669">
        <v>9111.9809999999998</v>
      </c>
      <c r="V256" s="669">
        <v>9577.3870000000006</v>
      </c>
      <c r="W256" s="669">
        <v>10127.183999999999</v>
      </c>
      <c r="X256" s="669">
        <v>10706.773999999999</v>
      </c>
    </row>
    <row r="257" spans="1:24" ht="16.05" customHeight="1">
      <c r="A257" s="657" t="str">
        <f>'Country and technology list'!$A$8</f>
        <v>Australia</v>
      </c>
      <c r="B257" s="667" t="s">
        <v>16</v>
      </c>
      <c r="C257" s="668">
        <v>2014</v>
      </c>
      <c r="D257" s="669">
        <v>28733.521000000001</v>
      </c>
      <c r="E257" s="669">
        <v>29763.338</v>
      </c>
      <c r="F257" s="669">
        <v>31077.005000000001</v>
      </c>
      <c r="G257" s="669">
        <v>32289.023000000001</v>
      </c>
      <c r="H257" s="669">
        <v>34139.076000000001</v>
      </c>
      <c r="I257" s="669">
        <v>35894.567000000003</v>
      </c>
      <c r="J257" s="669">
        <v>37397.800999999999</v>
      </c>
      <c r="K257" s="669">
        <v>39386.324999999997</v>
      </c>
      <c r="L257" s="669">
        <v>40349.415000000001</v>
      </c>
      <c r="M257" s="669">
        <v>40559.466</v>
      </c>
      <c r="N257" s="669">
        <v>41397.837</v>
      </c>
      <c r="O257" s="669">
        <v>42732.042999999998</v>
      </c>
      <c r="P257" s="669">
        <v>44298.311000000002</v>
      </c>
      <c r="Q257" s="669">
        <v>45212.114999999998</v>
      </c>
      <c r="R257" s="669">
        <v>46550.050999999999</v>
      </c>
      <c r="S257" s="669">
        <v>47317.968999999997</v>
      </c>
      <c r="T257" s="669">
        <v>48404.370999999999</v>
      </c>
      <c r="U257" s="669">
        <v>49901.665999999997</v>
      </c>
      <c r="V257" s="669">
        <v>51571.6</v>
      </c>
      <c r="W257" s="669">
        <v>53363.5</v>
      </c>
      <c r="X257" s="669">
        <v>55173.063999999998</v>
      </c>
    </row>
    <row r="258" spans="1:24" ht="16.05" customHeight="1">
      <c r="A258" s="657" t="str">
        <f>'Country and technology list'!$A$9</f>
        <v>Austria</v>
      </c>
      <c r="B258" s="667" t="s">
        <v>17</v>
      </c>
      <c r="C258" s="668">
        <v>2014</v>
      </c>
      <c r="D258" s="669">
        <v>30849.743999999999</v>
      </c>
      <c r="E258" s="669">
        <v>31904.400000000001</v>
      </c>
      <c r="F258" s="669">
        <v>32756.205999999998</v>
      </c>
      <c r="G258" s="669">
        <v>33509.470999999998</v>
      </c>
      <c r="H258" s="669">
        <v>35178.858</v>
      </c>
      <c r="I258" s="669">
        <v>36822.053999999996</v>
      </c>
      <c r="J258" s="669">
        <v>38973.879999999997</v>
      </c>
      <c r="K258" s="669">
        <v>41316.29</v>
      </c>
      <c r="L258" s="669">
        <v>42649.851000000002</v>
      </c>
      <c r="M258" s="669">
        <v>41207.214</v>
      </c>
      <c r="N258" s="669">
        <v>42430.637000000002</v>
      </c>
      <c r="O258" s="669">
        <v>44397.116999999998</v>
      </c>
      <c r="P258" s="669">
        <v>45379.116000000002</v>
      </c>
      <c r="Q258" s="669">
        <v>46027.254999999997</v>
      </c>
      <c r="R258" s="669">
        <v>46640.267</v>
      </c>
      <c r="S258" s="669">
        <v>47188.54</v>
      </c>
      <c r="T258" s="669">
        <v>48298.574999999997</v>
      </c>
      <c r="U258" s="669">
        <v>49650.23</v>
      </c>
      <c r="V258" s="669">
        <v>51051.413999999997</v>
      </c>
      <c r="W258" s="669">
        <v>52518.021000000001</v>
      </c>
      <c r="X258" s="669">
        <v>54010.165999999997</v>
      </c>
    </row>
    <row r="259" spans="1:24" ht="16.05" customHeight="1">
      <c r="A259" s="657" t="str">
        <f>'Country and technology list'!$A$10</f>
        <v>Azerbaijan</v>
      </c>
      <c r="B259" s="667" t="s">
        <v>42</v>
      </c>
      <c r="C259" s="668">
        <v>2014</v>
      </c>
      <c r="D259" s="669">
        <v>3647.1179999999999</v>
      </c>
      <c r="E259" s="669">
        <v>3926.4769999999999</v>
      </c>
      <c r="F259" s="669">
        <v>4262.1210000000001</v>
      </c>
      <c r="G259" s="669">
        <v>4748.6189999999997</v>
      </c>
      <c r="H259" s="669">
        <v>5317.0370000000003</v>
      </c>
      <c r="I259" s="669">
        <v>6860.6040000000003</v>
      </c>
      <c r="J259" s="669">
        <v>9407.4979999999996</v>
      </c>
      <c r="K259" s="669">
        <v>11942.263000000001</v>
      </c>
      <c r="L259" s="669">
        <v>13347.833000000001</v>
      </c>
      <c r="M259" s="669">
        <v>14568.159</v>
      </c>
      <c r="N259" s="669">
        <v>15354.585999999999</v>
      </c>
      <c r="O259" s="669">
        <v>15561.817999999999</v>
      </c>
      <c r="P259" s="669">
        <v>16062.834000000001</v>
      </c>
      <c r="Q259" s="669">
        <v>17134.988000000001</v>
      </c>
      <c r="R259" s="669">
        <v>17760.794000000002</v>
      </c>
      <c r="S259" s="669">
        <v>18511.826000000001</v>
      </c>
      <c r="T259" s="669">
        <v>19053.364000000001</v>
      </c>
      <c r="U259" s="669">
        <v>19781.858</v>
      </c>
      <c r="V259" s="669">
        <v>20868.561000000002</v>
      </c>
      <c r="W259" s="669">
        <v>22047.46</v>
      </c>
      <c r="X259" s="669">
        <v>23111.615000000002</v>
      </c>
    </row>
    <row r="260" spans="1:24" ht="16.05" customHeight="1">
      <c r="B260" s="667" t="s">
        <v>1273</v>
      </c>
      <c r="C260" s="668">
        <v>2013</v>
      </c>
      <c r="D260" s="669">
        <v>20152.285</v>
      </c>
      <c r="E260" s="669">
        <v>20840.113000000001</v>
      </c>
      <c r="F260" s="669">
        <v>21419.333999999999</v>
      </c>
      <c r="G260" s="669">
        <v>21268.222000000002</v>
      </c>
      <c r="H260" s="669">
        <v>21745.789000000001</v>
      </c>
      <c r="I260" s="669">
        <v>22900.832999999999</v>
      </c>
      <c r="J260" s="669">
        <v>23905.013999999999</v>
      </c>
      <c r="K260" s="669">
        <v>24599.065999999999</v>
      </c>
      <c r="L260" s="669">
        <v>24213.274000000001</v>
      </c>
      <c r="M260" s="669">
        <v>23112.608</v>
      </c>
      <c r="N260" s="669">
        <v>23492.652999999998</v>
      </c>
      <c r="O260" s="669">
        <v>23858.136999999999</v>
      </c>
      <c r="P260" s="669">
        <v>24562.088</v>
      </c>
      <c r="Q260" s="669">
        <v>24692.233</v>
      </c>
      <c r="R260" s="669">
        <v>25074.55</v>
      </c>
      <c r="S260" s="669">
        <v>25346.575000000001</v>
      </c>
      <c r="T260" s="669">
        <v>25934.763999999999</v>
      </c>
      <c r="U260" s="669">
        <v>26808.287</v>
      </c>
      <c r="V260" s="669">
        <v>27515.112000000001</v>
      </c>
      <c r="W260" s="669">
        <v>28270.846000000001</v>
      </c>
      <c r="X260" s="669">
        <v>29002.745999999999</v>
      </c>
    </row>
    <row r="261" spans="1:24" ht="16.05" customHeight="1">
      <c r="A261" s="657" t="str">
        <f>'Country and technology list'!$A$11</f>
        <v>Bahrain</v>
      </c>
      <c r="B261" s="667" t="s">
        <v>43</v>
      </c>
      <c r="C261" s="668">
        <v>2013</v>
      </c>
      <c r="D261" s="669">
        <v>37435.341999999997</v>
      </c>
      <c r="E261" s="669">
        <v>37833.860999999997</v>
      </c>
      <c r="F261" s="669">
        <v>36950.021999999997</v>
      </c>
      <c r="G261" s="669">
        <v>37231.932999999997</v>
      </c>
      <c r="H261" s="669">
        <v>37983.945</v>
      </c>
      <c r="I261" s="669">
        <v>38794.883000000002</v>
      </c>
      <c r="J261" s="669">
        <v>39399.561000000002</v>
      </c>
      <c r="K261" s="669">
        <v>40477.957000000002</v>
      </c>
      <c r="L261" s="669">
        <v>41185.953000000001</v>
      </c>
      <c r="M261" s="669">
        <v>39956.163</v>
      </c>
      <c r="N261" s="669">
        <v>40277.963000000003</v>
      </c>
      <c r="O261" s="669">
        <v>43361.947999999997</v>
      </c>
      <c r="P261" s="669">
        <v>44848.548999999999</v>
      </c>
      <c r="Q261" s="669">
        <v>47070.875999999997</v>
      </c>
      <c r="R261" s="669">
        <v>49020.167000000001</v>
      </c>
      <c r="S261" s="669">
        <v>50169.084000000003</v>
      </c>
      <c r="T261" s="669">
        <v>51371.45</v>
      </c>
      <c r="U261" s="669">
        <v>52695.546999999999</v>
      </c>
      <c r="V261" s="669">
        <v>54228.949000000001</v>
      </c>
      <c r="W261" s="669">
        <v>56104.480000000003</v>
      </c>
      <c r="X261" s="669">
        <v>58048.095999999998</v>
      </c>
    </row>
    <row r="262" spans="1:24" ht="16.05" customHeight="1">
      <c r="A262" s="657" t="str">
        <f>'Country and technology list'!$A$12</f>
        <v>Bangladesh</v>
      </c>
      <c r="B262" s="667" t="s">
        <v>44</v>
      </c>
      <c r="C262" s="668">
        <v>2013</v>
      </c>
      <c r="D262" s="669">
        <v>1361.2750000000001</v>
      </c>
      <c r="E262" s="669">
        <v>1434.1790000000001</v>
      </c>
      <c r="F262" s="669">
        <v>1501.374</v>
      </c>
      <c r="G262" s="669">
        <v>1594.3969999999999</v>
      </c>
      <c r="H262" s="669">
        <v>1713.09</v>
      </c>
      <c r="I262" s="669">
        <v>1854.6880000000001</v>
      </c>
      <c r="J262" s="669">
        <v>2018.201</v>
      </c>
      <c r="K262" s="669">
        <v>2183.0239999999999</v>
      </c>
      <c r="L262" s="669">
        <v>2324.5970000000002</v>
      </c>
      <c r="M262" s="669">
        <v>2441.4430000000002</v>
      </c>
      <c r="N262" s="669">
        <v>2592.165</v>
      </c>
      <c r="O262" s="669">
        <v>2785.4659999999999</v>
      </c>
      <c r="P262" s="669">
        <v>2978.6289999999999</v>
      </c>
      <c r="Q262" s="669">
        <v>3171.0279999999998</v>
      </c>
      <c r="R262" s="669">
        <v>3390.7910000000002</v>
      </c>
      <c r="S262" s="669">
        <v>3609.3960000000002</v>
      </c>
      <c r="T262" s="669">
        <v>3859.1329999999998</v>
      </c>
      <c r="U262" s="669">
        <v>4158.1549999999997</v>
      </c>
      <c r="V262" s="669">
        <v>4494.0680000000002</v>
      </c>
      <c r="W262" s="669">
        <v>4862.76</v>
      </c>
      <c r="X262" s="669">
        <v>5248.1239999999998</v>
      </c>
    </row>
    <row r="263" spans="1:24" ht="16.05" customHeight="1">
      <c r="A263" s="634"/>
      <c r="B263" s="667" t="s">
        <v>1114</v>
      </c>
      <c r="C263" s="668">
        <v>2010</v>
      </c>
      <c r="D263" s="669">
        <v>11474.906999999999</v>
      </c>
      <c r="E263" s="669">
        <v>11424.62</v>
      </c>
      <c r="F263" s="669">
        <v>11652.922</v>
      </c>
      <c r="G263" s="669">
        <v>12107.567999999999</v>
      </c>
      <c r="H263" s="669">
        <v>12564.636</v>
      </c>
      <c r="I263" s="669">
        <v>13448.569</v>
      </c>
      <c r="J263" s="669">
        <v>14615.501</v>
      </c>
      <c r="K263" s="669">
        <v>15230.223</v>
      </c>
      <c r="L263" s="669">
        <v>15556.504000000001</v>
      </c>
      <c r="M263" s="669">
        <v>15009.815000000001</v>
      </c>
      <c r="N263" s="669">
        <v>15196.547</v>
      </c>
      <c r="O263" s="669">
        <v>15591.816999999999</v>
      </c>
      <c r="P263" s="669">
        <v>15886.844999999999</v>
      </c>
      <c r="Q263" s="669">
        <v>16103.583000000001</v>
      </c>
      <c r="R263" s="669">
        <v>16364.83</v>
      </c>
      <c r="S263" s="669">
        <v>16653.427</v>
      </c>
      <c r="T263" s="669">
        <v>16996.728999999999</v>
      </c>
      <c r="U263" s="669">
        <v>17457.603999999999</v>
      </c>
      <c r="V263" s="669">
        <v>17994.05</v>
      </c>
      <c r="W263" s="669">
        <v>18620.624</v>
      </c>
      <c r="X263" s="669">
        <v>19359.835999999999</v>
      </c>
    </row>
    <row r="264" spans="1:24" ht="16.05" customHeight="1">
      <c r="A264" s="657" t="str">
        <f>'Country and technology list'!$A$13</f>
        <v>Belarus</v>
      </c>
      <c r="B264" s="667" t="s">
        <v>45</v>
      </c>
      <c r="C264" s="668">
        <v>2013</v>
      </c>
      <c r="D264" s="669">
        <v>5793.8710000000001</v>
      </c>
      <c r="E264" s="669">
        <v>6225.8639999999996</v>
      </c>
      <c r="F264" s="669">
        <v>6678.5420000000004</v>
      </c>
      <c r="G264" s="669">
        <v>7337.8779999999997</v>
      </c>
      <c r="H264" s="669">
        <v>8460.5650000000005</v>
      </c>
      <c r="I264" s="669">
        <v>9619.1610000000001</v>
      </c>
      <c r="J264" s="669">
        <v>10980.504999999999</v>
      </c>
      <c r="K264" s="669">
        <v>12317.281000000001</v>
      </c>
      <c r="L264" s="669">
        <v>13905.298000000001</v>
      </c>
      <c r="M264" s="669">
        <v>14072.162</v>
      </c>
      <c r="N264" s="669">
        <v>15369.313</v>
      </c>
      <c r="O264" s="669">
        <v>16589.38</v>
      </c>
      <c r="P264" s="669">
        <v>17216.545999999998</v>
      </c>
      <c r="Q264" s="669">
        <v>17678.236000000001</v>
      </c>
      <c r="R264" s="669">
        <v>18246.244999999999</v>
      </c>
      <c r="S264" s="669">
        <v>17859.456999999999</v>
      </c>
      <c r="T264" s="669">
        <v>17766.726999999999</v>
      </c>
      <c r="U264" s="669">
        <v>18271.005000000001</v>
      </c>
      <c r="V264" s="669">
        <v>18936.528999999999</v>
      </c>
      <c r="W264" s="669">
        <v>19738.988000000001</v>
      </c>
      <c r="X264" s="669">
        <v>20597.536</v>
      </c>
    </row>
    <row r="265" spans="1:24" ht="16.05" customHeight="1">
      <c r="A265" s="657" t="str">
        <f>'Country and technology list'!$A$14</f>
        <v>Belgium</v>
      </c>
      <c r="B265" s="667" t="s">
        <v>18</v>
      </c>
      <c r="C265" s="668">
        <v>2014</v>
      </c>
      <c r="D265" s="669">
        <v>29714.23</v>
      </c>
      <c r="E265" s="669">
        <v>30599.685000000001</v>
      </c>
      <c r="F265" s="669">
        <v>31412.156999999999</v>
      </c>
      <c r="G265" s="669">
        <v>32179.626</v>
      </c>
      <c r="H265" s="669">
        <v>34066.652999999998</v>
      </c>
      <c r="I265" s="669">
        <v>35659.165999999997</v>
      </c>
      <c r="J265" s="669">
        <v>37486.521000000001</v>
      </c>
      <c r="K265" s="669">
        <v>39364.713000000003</v>
      </c>
      <c r="L265" s="669">
        <v>40206.74</v>
      </c>
      <c r="M265" s="669">
        <v>39134.902000000002</v>
      </c>
      <c r="N265" s="669">
        <v>40278.669000000002</v>
      </c>
      <c r="O265" s="669">
        <v>41164.822</v>
      </c>
      <c r="P265" s="669">
        <v>41605.932000000001</v>
      </c>
      <c r="Q265" s="669">
        <v>42153.49</v>
      </c>
      <c r="R265" s="669">
        <v>43139.150999999998</v>
      </c>
      <c r="S265" s="669">
        <v>43629.014999999999</v>
      </c>
      <c r="T265" s="669">
        <v>44406.62</v>
      </c>
      <c r="U265" s="669">
        <v>45455.131999999998</v>
      </c>
      <c r="V265" s="669">
        <v>46690.807999999997</v>
      </c>
      <c r="W265" s="669">
        <v>48034.133999999998</v>
      </c>
      <c r="X265" s="669">
        <v>49408.883999999998</v>
      </c>
    </row>
    <row r="266" spans="1:24" ht="16.05" customHeight="1">
      <c r="A266" s="634"/>
      <c r="B266" s="667" t="s">
        <v>1112</v>
      </c>
      <c r="C266" s="668">
        <v>2013</v>
      </c>
      <c r="D266" s="669">
        <v>5469.277</v>
      </c>
      <c r="E266" s="669">
        <v>5703.0349999999999</v>
      </c>
      <c r="F266" s="669">
        <v>5906.0420000000004</v>
      </c>
      <c r="G266" s="669">
        <v>6381.0929999999998</v>
      </c>
      <c r="H266" s="669">
        <v>6645.2370000000001</v>
      </c>
      <c r="I266" s="669">
        <v>6814.03</v>
      </c>
      <c r="J266" s="669">
        <v>7113.5969999999998</v>
      </c>
      <c r="K266" s="669">
        <v>7141.8509999999997</v>
      </c>
      <c r="L266" s="669">
        <v>7269.7089999999998</v>
      </c>
      <c r="M266" s="669">
        <v>7360.0460000000003</v>
      </c>
      <c r="N266" s="669">
        <v>7679.78</v>
      </c>
      <c r="O266" s="669">
        <v>7796.11</v>
      </c>
      <c r="P266" s="669">
        <v>8035.4449999999997</v>
      </c>
      <c r="Q266" s="669">
        <v>8079.18</v>
      </c>
      <c r="R266" s="669">
        <v>8333.3739999999998</v>
      </c>
      <c r="S266" s="669">
        <v>8432.6479999999992</v>
      </c>
      <c r="T266" s="669">
        <v>8630.7170000000006</v>
      </c>
      <c r="U266" s="669">
        <v>8868.6059999999998</v>
      </c>
      <c r="V266" s="669">
        <v>9101.7790000000005</v>
      </c>
      <c r="W266" s="669">
        <v>9342.7489999999998</v>
      </c>
      <c r="X266" s="669">
        <v>9580.57</v>
      </c>
    </row>
    <row r="267" spans="1:24" ht="16.05" customHeight="1">
      <c r="A267" s="657" t="str">
        <f>'Country and technology list'!$A$15</f>
        <v>Benin</v>
      </c>
      <c r="B267" s="667" t="s">
        <v>46</v>
      </c>
      <c r="C267" s="668">
        <v>2011</v>
      </c>
      <c r="D267" s="669">
        <v>1210.327</v>
      </c>
      <c r="E267" s="669">
        <v>1273.288</v>
      </c>
      <c r="F267" s="669">
        <v>1306.586</v>
      </c>
      <c r="G267" s="669">
        <v>1339.941</v>
      </c>
      <c r="H267" s="669">
        <v>1373.1690000000001</v>
      </c>
      <c r="I267" s="669">
        <v>1411.7080000000001</v>
      </c>
      <c r="J267" s="669">
        <v>1462.963</v>
      </c>
      <c r="K267" s="669">
        <v>1523.7650000000001</v>
      </c>
      <c r="L267" s="669">
        <v>1583.2940000000001</v>
      </c>
      <c r="M267" s="669">
        <v>1590.3130000000001</v>
      </c>
      <c r="N267" s="669">
        <v>1604.1289999999999</v>
      </c>
      <c r="O267" s="669">
        <v>1644.982</v>
      </c>
      <c r="P267" s="669">
        <v>1718.03</v>
      </c>
      <c r="Q267" s="669">
        <v>1796.221</v>
      </c>
      <c r="R267" s="669">
        <v>1875.165</v>
      </c>
      <c r="S267" s="669">
        <v>1947.7080000000001</v>
      </c>
      <c r="T267" s="669">
        <v>2025.1130000000001</v>
      </c>
      <c r="U267" s="669">
        <v>2124.681</v>
      </c>
      <c r="V267" s="669">
        <v>2239.5709999999999</v>
      </c>
      <c r="W267" s="669">
        <v>2365.3710000000001</v>
      </c>
      <c r="X267" s="669">
        <v>2506.5079999999998</v>
      </c>
    </row>
    <row r="268" spans="1:24" ht="16.05" customHeight="1">
      <c r="A268" s="634"/>
      <c r="B268" s="667" t="s">
        <v>1115</v>
      </c>
      <c r="C268" s="668">
        <v>0</v>
      </c>
      <c r="D268" s="669">
        <v>2681.0790000000002</v>
      </c>
      <c r="E268" s="669">
        <v>2843.663</v>
      </c>
      <c r="F268" s="669">
        <v>3069.2440000000001</v>
      </c>
      <c r="G268" s="669">
        <v>3316.527</v>
      </c>
      <c r="H268" s="669">
        <v>3537.19</v>
      </c>
      <c r="I268" s="669">
        <v>3790.4850000000001</v>
      </c>
      <c r="J268" s="669">
        <v>4084.5639999999999</v>
      </c>
      <c r="K268" s="669">
        <v>4624.5209999999997</v>
      </c>
      <c r="L268" s="669">
        <v>5125.7079999999996</v>
      </c>
      <c r="M268" s="669">
        <v>5364.2020000000002</v>
      </c>
      <c r="N268" s="669">
        <v>5833.5339999999997</v>
      </c>
      <c r="O268" s="669">
        <v>6441.2560000000003</v>
      </c>
      <c r="P268" s="669">
        <v>6863.6189999999997</v>
      </c>
      <c r="Q268" s="669">
        <v>7199.9949999999999</v>
      </c>
      <c r="R268" s="669">
        <v>7662.2839999999997</v>
      </c>
      <c r="S268" s="669">
        <v>8196.77</v>
      </c>
      <c r="T268" s="669">
        <v>8845.9040000000005</v>
      </c>
      <c r="U268" s="669">
        <v>9616.6239999999998</v>
      </c>
      <c r="V268" s="669">
        <v>10741.246999999999</v>
      </c>
      <c r="W268" s="669">
        <v>11622.602000000001</v>
      </c>
      <c r="X268" s="669">
        <v>12441.124</v>
      </c>
    </row>
    <row r="269" spans="1:24" ht="16.05" customHeight="1">
      <c r="A269" s="657" t="str">
        <f>'Country and technology list'!$A$16</f>
        <v>Bolivia</v>
      </c>
      <c r="B269" s="667" t="s">
        <v>47</v>
      </c>
      <c r="C269" s="668">
        <v>2011</v>
      </c>
      <c r="D269" s="669">
        <v>3524.6239999999998</v>
      </c>
      <c r="E269" s="669">
        <v>3677.3829999999998</v>
      </c>
      <c r="F269" s="669">
        <v>3692.9189999999999</v>
      </c>
      <c r="G269" s="669">
        <v>3617.2179999999998</v>
      </c>
      <c r="H269" s="669">
        <v>3816.12</v>
      </c>
      <c r="I269" s="669">
        <v>4054.7429999999999</v>
      </c>
      <c r="J269" s="669">
        <v>4280.1509999999998</v>
      </c>
      <c r="K269" s="669">
        <v>4466.7529999999997</v>
      </c>
      <c r="L269" s="669">
        <v>4773.9750000000004</v>
      </c>
      <c r="M269" s="669">
        <v>4839.6450000000004</v>
      </c>
      <c r="N269" s="669">
        <v>5001.2979999999998</v>
      </c>
      <c r="O269" s="669">
        <v>5267.299</v>
      </c>
      <c r="P269" s="669">
        <v>5554.8490000000002</v>
      </c>
      <c r="Q269" s="669">
        <v>5916.6469999999999</v>
      </c>
      <c r="R269" s="669">
        <v>6223.9790000000003</v>
      </c>
      <c r="S269" s="669">
        <v>6420.7449999999999</v>
      </c>
      <c r="T269" s="669">
        <v>6599.0820000000003</v>
      </c>
      <c r="U269" s="669">
        <v>6819.5159999999996</v>
      </c>
      <c r="V269" s="669">
        <v>7068.8940000000002</v>
      </c>
      <c r="W269" s="669">
        <v>7335.9049999999997</v>
      </c>
      <c r="X269" s="669">
        <v>7611.7449999999999</v>
      </c>
    </row>
    <row r="270" spans="1:24" ht="16.05" customHeight="1">
      <c r="A270" s="657" t="str">
        <f>'Country and technology list'!$A$17</f>
        <v>Bosnia and Herzegovina</v>
      </c>
      <c r="B270" s="667" t="s">
        <v>48</v>
      </c>
      <c r="C270" s="668">
        <v>2014</v>
      </c>
      <c r="D270" s="669">
        <v>5148.125</v>
      </c>
      <c r="E270" s="669">
        <v>5365.7070000000003</v>
      </c>
      <c r="F270" s="669">
        <v>5678.5349999999999</v>
      </c>
      <c r="G270" s="669">
        <v>5968.0919999999996</v>
      </c>
      <c r="H270" s="669">
        <v>6464.8459999999995</v>
      </c>
      <c r="I270" s="669">
        <v>6900.9650000000001</v>
      </c>
      <c r="J270" s="669">
        <v>7517.402</v>
      </c>
      <c r="K270" s="669">
        <v>8185.5379999999996</v>
      </c>
      <c r="L270" s="669">
        <v>8825.3619999999992</v>
      </c>
      <c r="M270" s="669">
        <v>8665.6090000000004</v>
      </c>
      <c r="N270" s="669">
        <v>8861.6830000000009</v>
      </c>
      <c r="O270" s="669">
        <v>9147.4060000000009</v>
      </c>
      <c r="P270" s="669">
        <v>9218.4580000000005</v>
      </c>
      <c r="Q270" s="669">
        <v>9614.4529999999995</v>
      </c>
      <c r="R270" s="669">
        <v>9892.0820000000003</v>
      </c>
      <c r="S270" s="669">
        <v>10214.451999999999</v>
      </c>
      <c r="T270" s="669">
        <v>10670.406000000001</v>
      </c>
      <c r="U270" s="669">
        <v>11264.558999999999</v>
      </c>
      <c r="V270" s="669">
        <v>11943.985000000001</v>
      </c>
      <c r="W270" s="669">
        <v>12699.781999999999</v>
      </c>
      <c r="X270" s="669">
        <v>13514.17</v>
      </c>
    </row>
    <row r="271" spans="1:24" ht="16.05" customHeight="1">
      <c r="A271" s="657" t="str">
        <f>'Country and technology list'!$A$18</f>
        <v>Botswana</v>
      </c>
      <c r="B271" s="667" t="s">
        <v>49</v>
      </c>
      <c r="C271" s="668">
        <v>2008</v>
      </c>
      <c r="D271" s="669">
        <v>8112.9340000000002</v>
      </c>
      <c r="E271" s="669">
        <v>8194.9570000000003</v>
      </c>
      <c r="F271" s="669">
        <v>8710.3549999999996</v>
      </c>
      <c r="G271" s="669">
        <v>9183.098</v>
      </c>
      <c r="H271" s="669">
        <v>9575.2849999999999</v>
      </c>
      <c r="I271" s="669">
        <v>10204.578</v>
      </c>
      <c r="J271" s="669">
        <v>11246.579</v>
      </c>
      <c r="K271" s="669">
        <v>12329.119000000001</v>
      </c>
      <c r="L271" s="669">
        <v>13169.306</v>
      </c>
      <c r="M271" s="669">
        <v>12088.433000000001</v>
      </c>
      <c r="N271" s="669">
        <v>13116.073</v>
      </c>
      <c r="O271" s="669">
        <v>14030.173000000001</v>
      </c>
      <c r="P271" s="669">
        <v>14803.481</v>
      </c>
      <c r="Q271" s="669">
        <v>16254.62</v>
      </c>
      <c r="R271" s="669">
        <v>17049.919000000002</v>
      </c>
      <c r="S271" s="669">
        <v>17456.071</v>
      </c>
      <c r="T271" s="669">
        <v>18021.662</v>
      </c>
      <c r="U271" s="669">
        <v>18759.2</v>
      </c>
      <c r="V271" s="669">
        <v>19668.082999999999</v>
      </c>
      <c r="W271" s="669">
        <v>20694.605</v>
      </c>
      <c r="X271" s="669">
        <v>21813.557000000001</v>
      </c>
    </row>
    <row r="272" spans="1:24" ht="16.05" customHeight="1">
      <c r="A272" s="657" t="str">
        <f>'Country and technology list'!$A$19</f>
        <v>Brazil</v>
      </c>
      <c r="B272" s="667" t="s">
        <v>50</v>
      </c>
      <c r="C272" s="668">
        <v>2014</v>
      </c>
      <c r="D272" s="669">
        <v>9139.3610000000008</v>
      </c>
      <c r="E272" s="669">
        <v>9336.0349999999999</v>
      </c>
      <c r="F272" s="669">
        <v>9639.5</v>
      </c>
      <c r="G272" s="669">
        <v>9822.8729999999996</v>
      </c>
      <c r="H272" s="669">
        <v>10530.692999999999</v>
      </c>
      <c r="I272" s="669">
        <v>11076.123</v>
      </c>
      <c r="J272" s="669">
        <v>11734.625</v>
      </c>
      <c r="K272" s="669">
        <v>12626.955</v>
      </c>
      <c r="L272" s="669">
        <v>13374.812</v>
      </c>
      <c r="M272" s="669">
        <v>13304.816000000001</v>
      </c>
      <c r="N272" s="669">
        <v>14342.332</v>
      </c>
      <c r="O272" s="669">
        <v>15065.356</v>
      </c>
      <c r="P272" s="669">
        <v>15468.712</v>
      </c>
      <c r="Q272" s="669">
        <v>16008.307000000001</v>
      </c>
      <c r="R272" s="669">
        <v>16155.338</v>
      </c>
      <c r="S272" s="669">
        <v>15690.127</v>
      </c>
      <c r="T272" s="669">
        <v>15586.575000000001</v>
      </c>
      <c r="U272" s="669">
        <v>16093.002</v>
      </c>
      <c r="V272" s="669">
        <v>16689.056</v>
      </c>
      <c r="W272" s="669">
        <v>17347.834999999999</v>
      </c>
      <c r="X272" s="669">
        <v>18048.264999999999</v>
      </c>
    </row>
    <row r="273" spans="1:24" ht="16.05" customHeight="1">
      <c r="A273" s="657" t="str">
        <f>'Country and technology list'!$A$20</f>
        <v>Brunei Darussalam</v>
      </c>
      <c r="B273" s="667" t="s">
        <v>51</v>
      </c>
      <c r="C273" s="668">
        <v>2013</v>
      </c>
      <c r="D273" s="669">
        <v>66767.380999999994</v>
      </c>
      <c r="E273" s="669">
        <v>68467.876000000004</v>
      </c>
      <c r="F273" s="669">
        <v>70670.046000000002</v>
      </c>
      <c r="G273" s="669">
        <v>72822.899000000005</v>
      </c>
      <c r="H273" s="669">
        <v>73943.392999999996</v>
      </c>
      <c r="I273" s="669">
        <v>75293.33</v>
      </c>
      <c r="J273" s="669">
        <v>79697.070000000007</v>
      </c>
      <c r="K273" s="669">
        <v>80698.391000000003</v>
      </c>
      <c r="L273" s="669">
        <v>79577.631999999998</v>
      </c>
      <c r="M273" s="669">
        <v>77667.201000000001</v>
      </c>
      <c r="N273" s="669">
        <v>79302.823000000004</v>
      </c>
      <c r="O273" s="669">
        <v>82567.706999999995</v>
      </c>
      <c r="P273" s="669">
        <v>83492.210000000006</v>
      </c>
      <c r="Q273" s="669">
        <v>81741.775999999998</v>
      </c>
      <c r="R273" s="669">
        <v>79890.176000000007</v>
      </c>
      <c r="S273" s="669">
        <v>78475.630999999994</v>
      </c>
      <c r="T273" s="669">
        <v>80614.111000000004</v>
      </c>
      <c r="U273" s="669">
        <v>83742.767999999996</v>
      </c>
      <c r="V273" s="669">
        <v>88698.145000000004</v>
      </c>
      <c r="W273" s="669">
        <v>99221.024000000005</v>
      </c>
      <c r="X273" s="669">
        <v>104779.96799999999</v>
      </c>
    </row>
    <row r="274" spans="1:24" ht="16.05" customHeight="1">
      <c r="A274" s="657" t="str">
        <f>'Country and technology list'!$A$21</f>
        <v>Bulgaria</v>
      </c>
      <c r="B274" s="667" t="s">
        <v>52</v>
      </c>
      <c r="C274" s="668">
        <v>2014</v>
      </c>
      <c r="D274" s="669">
        <v>7631.3159999999998</v>
      </c>
      <c r="E274" s="669">
        <v>8367.0450000000001</v>
      </c>
      <c r="F274" s="669">
        <v>8927.3610000000008</v>
      </c>
      <c r="G274" s="669">
        <v>9648.0040000000008</v>
      </c>
      <c r="H274" s="669">
        <v>10618.317999999999</v>
      </c>
      <c r="I274" s="669">
        <v>11676.2</v>
      </c>
      <c r="J274" s="669">
        <v>12879.532999999999</v>
      </c>
      <c r="K274" s="669">
        <v>14207.814</v>
      </c>
      <c r="L274" s="669">
        <v>15388.022999999999</v>
      </c>
      <c r="M274" s="669">
        <v>14811.205</v>
      </c>
      <c r="N274" s="669">
        <v>15208.728999999999</v>
      </c>
      <c r="O274" s="669">
        <v>16214.14</v>
      </c>
      <c r="P274" s="669">
        <v>16697.058000000001</v>
      </c>
      <c r="Q274" s="669">
        <v>17253.633000000002</v>
      </c>
      <c r="R274" s="669">
        <v>17925.791000000001</v>
      </c>
      <c r="S274" s="669">
        <v>18501.93</v>
      </c>
      <c r="T274" s="669">
        <v>19173.440999999999</v>
      </c>
      <c r="U274" s="669">
        <v>19997.743999999999</v>
      </c>
      <c r="V274" s="669">
        <v>20921.357</v>
      </c>
      <c r="W274" s="669">
        <v>21977.508000000002</v>
      </c>
      <c r="X274" s="669">
        <v>23128.293000000001</v>
      </c>
    </row>
    <row r="275" spans="1:24" ht="16.05" customHeight="1">
      <c r="A275" s="634"/>
      <c r="B275" s="667" t="s">
        <v>1110</v>
      </c>
      <c r="C275" s="668">
        <v>2011</v>
      </c>
      <c r="D275" s="669">
        <v>852.38199999999995</v>
      </c>
      <c r="E275" s="669">
        <v>903.11599999999999</v>
      </c>
      <c r="F275" s="669">
        <v>929.63400000000001</v>
      </c>
      <c r="G275" s="669">
        <v>992.93299999999999</v>
      </c>
      <c r="H275" s="669">
        <v>1035.242</v>
      </c>
      <c r="I275" s="669">
        <v>1127.5989999999999</v>
      </c>
      <c r="J275" s="669">
        <v>1199.1489999999999</v>
      </c>
      <c r="K275" s="669">
        <v>1244.4649999999999</v>
      </c>
      <c r="L275" s="669">
        <v>1303.5909999999999</v>
      </c>
      <c r="M275" s="669">
        <v>1313.394</v>
      </c>
      <c r="N275" s="669">
        <v>1400.4159999999999</v>
      </c>
      <c r="O275" s="669">
        <v>1480.6890000000001</v>
      </c>
      <c r="P275" s="669">
        <v>1559.9369999999999</v>
      </c>
      <c r="Q275" s="669">
        <v>1642.6120000000001</v>
      </c>
      <c r="R275" s="669">
        <v>1687.8330000000001</v>
      </c>
      <c r="S275" s="669">
        <v>1738.797</v>
      </c>
      <c r="T275" s="669">
        <v>1811.855</v>
      </c>
      <c r="U275" s="669">
        <v>1908.7570000000001</v>
      </c>
      <c r="V275" s="669">
        <v>2018.0139999999999</v>
      </c>
      <c r="W275" s="669">
        <v>2135.98</v>
      </c>
      <c r="X275" s="669">
        <v>2260.4679999999998</v>
      </c>
    </row>
    <row r="276" spans="1:24" ht="16.05" customHeight="1">
      <c r="A276" s="634"/>
      <c r="B276" s="667" t="s">
        <v>1109</v>
      </c>
      <c r="C276" s="668">
        <v>0</v>
      </c>
      <c r="D276" s="669">
        <v>577.12199999999996</v>
      </c>
      <c r="E276" s="669">
        <v>571.29899999999998</v>
      </c>
      <c r="F276" s="669">
        <v>572.51800000000003</v>
      </c>
      <c r="G276" s="669">
        <v>581.73500000000001</v>
      </c>
      <c r="H276" s="669">
        <v>608.08799999999997</v>
      </c>
      <c r="I276" s="669">
        <v>642.24300000000005</v>
      </c>
      <c r="J276" s="669">
        <v>684.13699999999994</v>
      </c>
      <c r="K276" s="669">
        <v>712.26</v>
      </c>
      <c r="L276" s="669">
        <v>744.01300000000003</v>
      </c>
      <c r="M276" s="669">
        <v>759.93299999999999</v>
      </c>
      <c r="N276" s="669">
        <v>789.14400000000001</v>
      </c>
      <c r="O276" s="669">
        <v>819.51499999999999</v>
      </c>
      <c r="P276" s="669">
        <v>847.80100000000004</v>
      </c>
      <c r="Q276" s="669">
        <v>879.053</v>
      </c>
      <c r="R276" s="669">
        <v>913.88199999999995</v>
      </c>
      <c r="S276" s="669">
        <v>836.59400000000005</v>
      </c>
      <c r="T276" s="669">
        <v>869.279</v>
      </c>
      <c r="U276" s="669">
        <v>902.17899999999997</v>
      </c>
      <c r="V276" s="669">
        <v>943.90200000000004</v>
      </c>
      <c r="W276" s="669">
        <v>989.68899999999996</v>
      </c>
      <c r="X276" s="669">
        <v>1038.3309999999999</v>
      </c>
    </row>
    <row r="277" spans="1:24" ht="16.05" customHeight="1">
      <c r="B277" s="667" t="s">
        <v>1126</v>
      </c>
      <c r="C277" s="668">
        <v>2014</v>
      </c>
      <c r="D277" s="669">
        <v>3088.32</v>
      </c>
      <c r="E277" s="669">
        <v>3290.2080000000001</v>
      </c>
      <c r="F277" s="669">
        <v>3453.3969999999999</v>
      </c>
      <c r="G277" s="669">
        <v>3723.26</v>
      </c>
      <c r="H277" s="669">
        <v>3957.86</v>
      </c>
      <c r="I277" s="669">
        <v>4276.732</v>
      </c>
      <c r="J277" s="669">
        <v>4777.2640000000001</v>
      </c>
      <c r="K277" s="669">
        <v>5336.85</v>
      </c>
      <c r="L277" s="669">
        <v>5792.1980000000003</v>
      </c>
      <c r="M277" s="669">
        <v>5750.3469999999998</v>
      </c>
      <c r="N277" s="669">
        <v>5883.3770000000004</v>
      </c>
      <c r="O277" s="669">
        <v>6205.6620000000003</v>
      </c>
      <c r="P277" s="669">
        <v>6193.5659999999998</v>
      </c>
      <c r="Q277" s="669">
        <v>6282.1949999999997</v>
      </c>
      <c r="R277" s="669">
        <v>6423.5389999999998</v>
      </c>
      <c r="S277" s="669">
        <v>6628.8220000000001</v>
      </c>
      <c r="T277" s="669">
        <v>6867.8469999999998</v>
      </c>
      <c r="U277" s="669">
        <v>7154.7120000000004</v>
      </c>
      <c r="V277" s="669">
        <v>7502.902</v>
      </c>
      <c r="W277" s="669">
        <v>7892.1310000000003</v>
      </c>
      <c r="X277" s="669">
        <v>8301.52</v>
      </c>
    </row>
    <row r="278" spans="1:24" ht="16.05" customHeight="1">
      <c r="A278" s="657" t="str">
        <f>'Country and technology list'!$A$22</f>
        <v>Cambodia</v>
      </c>
      <c r="B278" s="667" t="s">
        <v>53</v>
      </c>
      <c r="C278" s="668">
        <v>2012</v>
      </c>
      <c r="D278" s="669">
        <v>1084.3389999999999</v>
      </c>
      <c r="E278" s="669">
        <v>1175.4069999999999</v>
      </c>
      <c r="F278" s="669">
        <v>1248.2739999999999</v>
      </c>
      <c r="G278" s="669">
        <v>1357.424</v>
      </c>
      <c r="H278" s="669">
        <v>1513.8109999999999</v>
      </c>
      <c r="I278" s="669">
        <v>1742.1189999999999</v>
      </c>
      <c r="J278" s="669">
        <v>1959.914</v>
      </c>
      <c r="K278" s="669">
        <v>2186.5410000000002</v>
      </c>
      <c r="L278" s="669">
        <v>2345.6480000000001</v>
      </c>
      <c r="M278" s="669">
        <v>2331.4409999999998</v>
      </c>
      <c r="N278" s="669">
        <v>2462.23</v>
      </c>
      <c r="O278" s="669">
        <v>2646.4920000000002</v>
      </c>
      <c r="P278" s="669">
        <v>2841.9569999999999</v>
      </c>
      <c r="Q278" s="669">
        <v>3056.9690000000001</v>
      </c>
      <c r="R278" s="669">
        <v>3275.6660000000002</v>
      </c>
      <c r="S278" s="669">
        <v>3485.4250000000002</v>
      </c>
      <c r="T278" s="669">
        <v>3724.0859999999998</v>
      </c>
      <c r="U278" s="669">
        <v>4001.152</v>
      </c>
      <c r="V278" s="669">
        <v>4318.3209999999999</v>
      </c>
      <c r="W278" s="669">
        <v>4662.5349999999999</v>
      </c>
      <c r="X278" s="669">
        <v>5033.3649999999998</v>
      </c>
    </row>
    <row r="279" spans="1:24" ht="16.05" customHeight="1">
      <c r="A279" s="657" t="str">
        <f>'Country and technology list'!$A$23</f>
        <v>Cameroon</v>
      </c>
      <c r="B279" s="667" t="s">
        <v>54</v>
      </c>
      <c r="C279" s="668">
        <v>2010</v>
      </c>
      <c r="D279" s="669">
        <v>1952.817</v>
      </c>
      <c r="E279" s="669">
        <v>2030.6289999999999</v>
      </c>
      <c r="F279" s="669">
        <v>2086.0520000000001</v>
      </c>
      <c r="G279" s="669">
        <v>2153.125</v>
      </c>
      <c r="H279" s="669">
        <v>2231.7429999999999</v>
      </c>
      <c r="I279" s="669">
        <v>2292.2649999999999</v>
      </c>
      <c r="J279" s="669">
        <v>2372.4029999999998</v>
      </c>
      <c r="K279" s="669">
        <v>2446.3580000000002</v>
      </c>
      <c r="L279" s="669">
        <v>2496.404</v>
      </c>
      <c r="M279" s="669">
        <v>2494.1109999999999</v>
      </c>
      <c r="N279" s="669">
        <v>2543.5309999999999</v>
      </c>
      <c r="O279" s="669">
        <v>2637.585</v>
      </c>
      <c r="P279" s="669">
        <v>2741.1579999999999</v>
      </c>
      <c r="Q279" s="669">
        <v>2869.6320000000001</v>
      </c>
      <c r="R279" s="669">
        <v>3006.6970000000001</v>
      </c>
      <c r="S279" s="669">
        <v>3120.5839999999998</v>
      </c>
      <c r="T279" s="669">
        <v>3246.5549999999998</v>
      </c>
      <c r="U279" s="669">
        <v>3399.165</v>
      </c>
      <c r="V279" s="669">
        <v>3570.2359999999999</v>
      </c>
      <c r="W279" s="669">
        <v>3754.748</v>
      </c>
      <c r="X279" s="669">
        <v>3947.973</v>
      </c>
    </row>
    <row r="280" spans="1:24" ht="16.05" customHeight="1">
      <c r="A280" s="657" t="str">
        <f>'Country and technology list'!$A$24</f>
        <v>Canada</v>
      </c>
      <c r="B280" s="667" t="s">
        <v>55</v>
      </c>
      <c r="C280" s="668">
        <v>2014</v>
      </c>
      <c r="D280" s="669">
        <v>29629.732</v>
      </c>
      <c r="E280" s="669">
        <v>30494.182000000001</v>
      </c>
      <c r="F280" s="669">
        <v>31487.181</v>
      </c>
      <c r="G280" s="669">
        <v>32429.806</v>
      </c>
      <c r="H280" s="669">
        <v>34047.137999999999</v>
      </c>
      <c r="I280" s="669">
        <v>35912.097999999998</v>
      </c>
      <c r="J280" s="669">
        <v>37605.517</v>
      </c>
      <c r="K280" s="669">
        <v>38999.006000000001</v>
      </c>
      <c r="L280" s="669">
        <v>39806.197</v>
      </c>
      <c r="M280" s="669">
        <v>38576.461000000003</v>
      </c>
      <c r="N280" s="669">
        <v>39916.624000000003</v>
      </c>
      <c r="O280" s="669">
        <v>41525.542999999998</v>
      </c>
      <c r="P280" s="669">
        <v>42612.114999999998</v>
      </c>
      <c r="Q280" s="669">
        <v>43669.758000000002</v>
      </c>
      <c r="R280" s="669">
        <v>44967.266000000003</v>
      </c>
      <c r="S280" s="669">
        <v>45488.894999999997</v>
      </c>
      <c r="T280" s="669">
        <v>46387.887000000002</v>
      </c>
      <c r="U280" s="669">
        <v>47904.061999999998</v>
      </c>
      <c r="V280" s="669">
        <v>49582.400999999998</v>
      </c>
      <c r="W280" s="669">
        <v>51280.180999999997</v>
      </c>
      <c r="X280" s="669">
        <v>52962.332000000002</v>
      </c>
    </row>
    <row r="281" spans="1:24" ht="16.05" customHeight="1">
      <c r="B281" s="667" t="s">
        <v>1117</v>
      </c>
      <c r="C281" s="668">
        <v>2004</v>
      </c>
      <c r="D281" s="669">
        <v>738.572</v>
      </c>
      <c r="E281" s="669">
        <v>744.94</v>
      </c>
      <c r="F281" s="669">
        <v>745.68100000000004</v>
      </c>
      <c r="G281" s="669">
        <v>697.03200000000004</v>
      </c>
      <c r="H281" s="669">
        <v>722.97500000000002</v>
      </c>
      <c r="I281" s="669">
        <v>751.65800000000002</v>
      </c>
      <c r="J281" s="669">
        <v>797.38499999999999</v>
      </c>
      <c r="K281" s="669">
        <v>840.72500000000002</v>
      </c>
      <c r="L281" s="669">
        <v>858.47699999999998</v>
      </c>
      <c r="M281" s="669">
        <v>863.04899999999998</v>
      </c>
      <c r="N281" s="669">
        <v>882.89200000000005</v>
      </c>
      <c r="O281" s="669">
        <v>912.95600000000002</v>
      </c>
      <c r="P281" s="669">
        <v>949.39200000000005</v>
      </c>
      <c r="Q281" s="669">
        <v>605.19200000000001</v>
      </c>
      <c r="R281" s="669">
        <v>609.39700000000005</v>
      </c>
      <c r="S281" s="669">
        <v>636.73500000000001</v>
      </c>
      <c r="T281" s="669">
        <v>668.21299999999997</v>
      </c>
      <c r="U281" s="669">
        <v>706.42899999999997</v>
      </c>
      <c r="V281" s="669">
        <v>749.83699999999999</v>
      </c>
      <c r="W281" s="669">
        <v>789.31799999999998</v>
      </c>
      <c r="X281" s="669">
        <v>822.29499999999996</v>
      </c>
    </row>
    <row r="282" spans="1:24" ht="16.05" customHeight="1">
      <c r="B282" s="667" t="s">
        <v>1221</v>
      </c>
      <c r="C282" s="668">
        <v>2004</v>
      </c>
      <c r="D282" s="669">
        <v>954.70399999999995</v>
      </c>
      <c r="E282" s="669">
        <v>1063.7059999999999</v>
      </c>
      <c r="F282" s="669">
        <v>1143.165</v>
      </c>
      <c r="G282" s="669">
        <v>1221.979</v>
      </c>
      <c r="H282" s="669">
        <v>1636.904</v>
      </c>
      <c r="I282" s="669">
        <v>1779.155</v>
      </c>
      <c r="J282" s="669">
        <v>1800.694</v>
      </c>
      <c r="K282" s="669">
        <v>1862.5239999999999</v>
      </c>
      <c r="L282" s="669">
        <v>1909.3</v>
      </c>
      <c r="M282" s="669">
        <v>1956.1420000000001</v>
      </c>
      <c r="N282" s="669">
        <v>2193.386</v>
      </c>
      <c r="O282" s="669">
        <v>2185.8719999999998</v>
      </c>
      <c r="P282" s="669">
        <v>2364.7449999999999</v>
      </c>
      <c r="Q282" s="669">
        <v>2478.19</v>
      </c>
      <c r="R282" s="669">
        <v>2626.8580000000002</v>
      </c>
      <c r="S282" s="669">
        <v>2766.9720000000002</v>
      </c>
      <c r="T282" s="669">
        <v>2847.165</v>
      </c>
      <c r="U282" s="669">
        <v>3047.509</v>
      </c>
      <c r="V282" s="669">
        <v>3183.8919999999998</v>
      </c>
      <c r="W282" s="669">
        <v>3337.413</v>
      </c>
      <c r="X282" s="669">
        <v>3420.24</v>
      </c>
    </row>
    <row r="283" spans="1:24" ht="16.05" customHeight="1">
      <c r="A283" s="657" t="str">
        <f>'Country and technology list'!$A$25</f>
        <v>Chile</v>
      </c>
      <c r="B283" s="667" t="s">
        <v>56</v>
      </c>
      <c r="C283" s="668">
        <v>2002</v>
      </c>
      <c r="D283" s="669">
        <v>11375.593000000001</v>
      </c>
      <c r="E283" s="669">
        <v>11889.361000000001</v>
      </c>
      <c r="F283" s="669">
        <v>12257.82</v>
      </c>
      <c r="G283" s="669">
        <v>12787.285</v>
      </c>
      <c r="H283" s="669">
        <v>13888.312</v>
      </c>
      <c r="I283" s="669">
        <v>15084.652</v>
      </c>
      <c r="J283" s="669">
        <v>16285.682000000001</v>
      </c>
      <c r="K283" s="669">
        <v>17405.471000000001</v>
      </c>
      <c r="L283" s="669">
        <v>18120.955999999998</v>
      </c>
      <c r="M283" s="669">
        <v>17866.612000000001</v>
      </c>
      <c r="N283" s="669">
        <v>18910.72</v>
      </c>
      <c r="O283" s="669">
        <v>20187.713</v>
      </c>
      <c r="P283" s="669">
        <v>21460.057000000001</v>
      </c>
      <c r="Q283" s="669">
        <v>22508.913</v>
      </c>
      <c r="R283" s="669">
        <v>23056.962</v>
      </c>
      <c r="S283" s="669">
        <v>23563.696</v>
      </c>
      <c r="T283" s="669">
        <v>24186.37</v>
      </c>
      <c r="U283" s="669">
        <v>25058.062999999998</v>
      </c>
      <c r="V283" s="669">
        <v>26091.287</v>
      </c>
      <c r="W283" s="669">
        <v>27251.438999999998</v>
      </c>
      <c r="X283" s="669">
        <v>28513.578000000001</v>
      </c>
    </row>
    <row r="284" spans="1:24" ht="16.05" customHeight="1">
      <c r="A284" s="657" t="str">
        <f>'Country and technology list'!$A$26</f>
        <v>China</v>
      </c>
      <c r="B284" s="667" t="s">
        <v>57</v>
      </c>
      <c r="C284" s="668">
        <v>2014</v>
      </c>
      <c r="D284" s="669">
        <v>2907.4479999999999</v>
      </c>
      <c r="E284" s="669">
        <v>3198.23</v>
      </c>
      <c r="F284" s="669">
        <v>3519.4760000000001</v>
      </c>
      <c r="G284" s="669">
        <v>3925.873</v>
      </c>
      <c r="H284" s="669">
        <v>4414.6480000000001</v>
      </c>
      <c r="I284" s="669">
        <v>5042.2510000000002</v>
      </c>
      <c r="J284" s="669">
        <v>5825.18</v>
      </c>
      <c r="K284" s="669">
        <v>6791.9350000000004</v>
      </c>
      <c r="L284" s="669">
        <v>7553.9089999999997</v>
      </c>
      <c r="M284" s="669">
        <v>8271.1530000000002</v>
      </c>
      <c r="N284" s="669">
        <v>9215.3989999999994</v>
      </c>
      <c r="O284" s="669">
        <v>10249.94</v>
      </c>
      <c r="P284" s="669">
        <v>11191.931</v>
      </c>
      <c r="Q284" s="669">
        <v>12188.404</v>
      </c>
      <c r="R284" s="669">
        <v>13224.002</v>
      </c>
      <c r="S284" s="669">
        <v>14189.522000000001</v>
      </c>
      <c r="T284" s="669">
        <v>15183.531000000001</v>
      </c>
      <c r="U284" s="669">
        <v>16290.046</v>
      </c>
      <c r="V284" s="669">
        <v>17547.258999999998</v>
      </c>
      <c r="W284" s="669">
        <v>18964.96</v>
      </c>
      <c r="X284" s="669">
        <v>20493.817999999999</v>
      </c>
    </row>
    <row r="285" spans="1:24" ht="16.05" customHeight="1">
      <c r="A285" s="657" t="str">
        <f>'Country and technology list'!$A$28</f>
        <v>Colombia</v>
      </c>
      <c r="B285" s="667" t="s">
        <v>59</v>
      </c>
      <c r="C285" s="668">
        <v>2014</v>
      </c>
      <c r="D285" s="669">
        <v>6621.3</v>
      </c>
      <c r="E285" s="669">
        <v>6798.44</v>
      </c>
      <c r="F285" s="669">
        <v>6987.4840000000004</v>
      </c>
      <c r="G285" s="669">
        <v>7314.0349999999999</v>
      </c>
      <c r="H285" s="669">
        <v>7818.98</v>
      </c>
      <c r="I285" s="669">
        <v>8347.732</v>
      </c>
      <c r="J285" s="669">
        <v>9071.1589999999997</v>
      </c>
      <c r="K285" s="669">
        <v>9837.0869999999995</v>
      </c>
      <c r="L285" s="669">
        <v>10263.370000000001</v>
      </c>
      <c r="M285" s="669">
        <v>10388.704</v>
      </c>
      <c r="N285" s="669">
        <v>10805.724</v>
      </c>
      <c r="O285" s="669">
        <v>11618.941000000001</v>
      </c>
      <c r="P285" s="669">
        <v>12169.566000000001</v>
      </c>
      <c r="Q285" s="669">
        <v>12830.008</v>
      </c>
      <c r="R285" s="669">
        <v>13479.697</v>
      </c>
      <c r="S285" s="669">
        <v>13793.655000000001</v>
      </c>
      <c r="T285" s="669">
        <v>14181.726000000001</v>
      </c>
      <c r="U285" s="669">
        <v>14723.491</v>
      </c>
      <c r="V285" s="669">
        <v>15386.300999999999</v>
      </c>
      <c r="W285" s="669">
        <v>16149.227999999999</v>
      </c>
      <c r="X285" s="669">
        <v>16976.133000000002</v>
      </c>
    </row>
    <row r="286" spans="1:24" ht="16.05" customHeight="1">
      <c r="B286" s="667" t="s">
        <v>1125</v>
      </c>
      <c r="C286" s="668">
        <v>2003</v>
      </c>
      <c r="D286" s="669">
        <v>1220.0450000000001</v>
      </c>
      <c r="E286" s="669">
        <v>1262.5060000000001</v>
      </c>
      <c r="F286" s="669">
        <v>1307.2370000000001</v>
      </c>
      <c r="G286" s="669">
        <v>1337.7950000000001</v>
      </c>
      <c r="H286" s="669">
        <v>1331.3510000000001</v>
      </c>
      <c r="I286" s="669">
        <v>1415.2170000000001</v>
      </c>
      <c r="J286" s="669">
        <v>1446.4390000000001</v>
      </c>
      <c r="K286" s="669">
        <v>1448.7650000000001</v>
      </c>
      <c r="L286" s="669">
        <v>1448.14</v>
      </c>
      <c r="M286" s="669">
        <v>1442.2829999999999</v>
      </c>
      <c r="N286" s="669">
        <v>1446.4570000000001</v>
      </c>
      <c r="O286" s="669">
        <v>1465.239</v>
      </c>
      <c r="P286" s="669">
        <v>1491.662</v>
      </c>
      <c r="Q286" s="669">
        <v>1523.605</v>
      </c>
      <c r="R286" s="669">
        <v>1532.855</v>
      </c>
      <c r="S286" s="669">
        <v>1518.357</v>
      </c>
      <c r="T286" s="669">
        <v>1523.8320000000001</v>
      </c>
      <c r="U286" s="669">
        <v>1555.3430000000001</v>
      </c>
      <c r="V286" s="669">
        <v>1602.404</v>
      </c>
      <c r="W286" s="669">
        <v>1653.1189999999999</v>
      </c>
      <c r="X286" s="669">
        <v>1705.1579999999999</v>
      </c>
    </row>
    <row r="287" spans="1:24" ht="16.05" customHeight="1">
      <c r="A287" s="657" t="str">
        <f>'Country and technology list'!$A$30</f>
        <v>Congo, Democratic Republic of</v>
      </c>
      <c r="B287" s="667" t="str">
        <f>A287</f>
        <v>Congo, Democratic Republic of</v>
      </c>
      <c r="C287" s="668">
        <v>1983</v>
      </c>
      <c r="D287" s="669">
        <v>388.00700000000001</v>
      </c>
      <c r="E287" s="669">
        <v>377.19900000000001</v>
      </c>
      <c r="F287" s="669">
        <v>382.79599999999999</v>
      </c>
      <c r="G287" s="669">
        <v>400.2</v>
      </c>
      <c r="H287" s="669">
        <v>426.13</v>
      </c>
      <c r="I287" s="669">
        <v>453.22699999999998</v>
      </c>
      <c r="J287" s="669">
        <v>477.68099999999998</v>
      </c>
      <c r="K287" s="669">
        <v>505.89400000000001</v>
      </c>
      <c r="L287" s="669">
        <v>531.99199999999996</v>
      </c>
      <c r="M287" s="669">
        <v>535.27599999999995</v>
      </c>
      <c r="N287" s="669">
        <v>563.42499999999995</v>
      </c>
      <c r="O287" s="669">
        <v>596.68399999999997</v>
      </c>
      <c r="P287" s="669">
        <v>631.79200000000003</v>
      </c>
      <c r="Q287" s="669">
        <v>676.26499999999999</v>
      </c>
      <c r="R287" s="669">
        <v>728.54899999999998</v>
      </c>
      <c r="S287" s="669">
        <v>774.55799999999999</v>
      </c>
      <c r="T287" s="669">
        <v>816.48500000000001</v>
      </c>
      <c r="U287" s="669">
        <v>861.36099999999999</v>
      </c>
      <c r="V287" s="669">
        <v>906.36599999999999</v>
      </c>
      <c r="W287" s="669">
        <v>957.52800000000002</v>
      </c>
      <c r="X287" s="669">
        <v>999.06500000000005</v>
      </c>
    </row>
    <row r="288" spans="1:24" ht="16.05" customHeight="1">
      <c r="A288" s="657" t="str">
        <f>'Country and technology list'!$A$29</f>
        <v>Congo</v>
      </c>
      <c r="B288" s="667" t="s">
        <v>2874</v>
      </c>
      <c r="C288" s="668">
        <v>2004</v>
      </c>
      <c r="D288" s="669">
        <v>3944.0459999999998</v>
      </c>
      <c r="E288" s="669">
        <v>4069.317</v>
      </c>
      <c r="F288" s="669">
        <v>4199.3209999999999</v>
      </c>
      <c r="G288" s="669">
        <v>4196.1970000000001</v>
      </c>
      <c r="H288" s="669">
        <v>4335.75</v>
      </c>
      <c r="I288" s="669">
        <v>4686.4269999999997</v>
      </c>
      <c r="J288" s="669">
        <v>4987.0290000000005</v>
      </c>
      <c r="K288" s="669">
        <v>4896.7209999999995</v>
      </c>
      <c r="L288" s="669">
        <v>5122.4369999999999</v>
      </c>
      <c r="M288" s="669">
        <v>5390.5069999999996</v>
      </c>
      <c r="N288" s="669">
        <v>5766.21</v>
      </c>
      <c r="O288" s="669">
        <v>5914.4129999999996</v>
      </c>
      <c r="P288" s="669">
        <v>6076.78</v>
      </c>
      <c r="Q288" s="669">
        <v>6243.5839999999998</v>
      </c>
      <c r="R288" s="669">
        <v>6634.7250000000004</v>
      </c>
      <c r="S288" s="669">
        <v>6620.2870000000003</v>
      </c>
      <c r="T288" s="669">
        <v>6985.3710000000001</v>
      </c>
      <c r="U288" s="669">
        <v>7446.7529999999997</v>
      </c>
      <c r="V288" s="669">
        <v>7684.9610000000002</v>
      </c>
      <c r="W288" s="669">
        <v>7561.5330000000004</v>
      </c>
      <c r="X288" s="669">
        <v>7595.0290000000005</v>
      </c>
    </row>
    <row r="289" spans="1:24" ht="16.05" customHeight="1">
      <c r="A289" s="657" t="str">
        <f>'Country and technology list'!$A$31</f>
        <v>Costa Rica</v>
      </c>
      <c r="B289" s="667" t="s">
        <v>62</v>
      </c>
      <c r="C289" s="668">
        <v>2011</v>
      </c>
      <c r="D289" s="669">
        <v>7818.2839999999997</v>
      </c>
      <c r="E289" s="669">
        <v>7789.7610000000004</v>
      </c>
      <c r="F289" s="669">
        <v>7999.2030000000004</v>
      </c>
      <c r="G289" s="669">
        <v>8545.3220000000001</v>
      </c>
      <c r="H289" s="669">
        <v>9010.0640000000003</v>
      </c>
      <c r="I289" s="669">
        <v>9699.2049999999999</v>
      </c>
      <c r="J289" s="669">
        <v>10713.794</v>
      </c>
      <c r="K289" s="669">
        <v>11702.829</v>
      </c>
      <c r="L289" s="669">
        <v>12081.040999999999</v>
      </c>
      <c r="M289" s="669">
        <v>11873.241</v>
      </c>
      <c r="N289" s="669">
        <v>12434.128000000001</v>
      </c>
      <c r="O289" s="669">
        <v>13095.878000000001</v>
      </c>
      <c r="P289" s="669">
        <v>13844.501</v>
      </c>
      <c r="Q289" s="669">
        <v>14366.352000000001</v>
      </c>
      <c r="R289" s="669">
        <v>14919.108</v>
      </c>
      <c r="S289" s="669">
        <v>15317.593000000001</v>
      </c>
      <c r="T289" s="669">
        <v>15912.022999999999</v>
      </c>
      <c r="U289" s="669">
        <v>16715.93</v>
      </c>
      <c r="V289" s="669">
        <v>17671.482</v>
      </c>
      <c r="W289" s="669">
        <v>18660.588</v>
      </c>
      <c r="X289" s="669">
        <v>19626.532999999999</v>
      </c>
    </row>
    <row r="290" spans="1:24" ht="16.05" customHeight="1">
      <c r="A290" s="657" t="str">
        <f>'Country and technology list'!$A$32</f>
        <v>Cote d'Ivoire</v>
      </c>
      <c r="B290" s="667" t="s">
        <v>2873</v>
      </c>
      <c r="C290" s="668">
        <v>2012</v>
      </c>
      <c r="D290" s="669">
        <v>2416.3989999999999</v>
      </c>
      <c r="E290" s="669">
        <v>2411.7629999999999</v>
      </c>
      <c r="F290" s="669">
        <v>2346.931</v>
      </c>
      <c r="G290" s="669">
        <v>2301.3490000000002</v>
      </c>
      <c r="H290" s="669">
        <v>2333.1010000000001</v>
      </c>
      <c r="I290" s="669">
        <v>2387.538</v>
      </c>
      <c r="J290" s="669">
        <v>2434.8969999999999</v>
      </c>
      <c r="K290" s="669">
        <v>2479.3449999999998</v>
      </c>
      <c r="L290" s="669">
        <v>2526.5729999999999</v>
      </c>
      <c r="M290" s="669">
        <v>2561.924</v>
      </c>
      <c r="N290" s="669">
        <v>2578.5059999999999</v>
      </c>
      <c r="O290" s="669">
        <v>2452.5079999999998</v>
      </c>
      <c r="P290" s="669">
        <v>2694.24</v>
      </c>
      <c r="Q290" s="669">
        <v>2900.9549999999999</v>
      </c>
      <c r="R290" s="669">
        <v>3101.3620000000001</v>
      </c>
      <c r="S290" s="669">
        <v>3303.777</v>
      </c>
      <c r="T290" s="669">
        <v>3506.7649999999999</v>
      </c>
      <c r="U290" s="669">
        <v>3733.7469999999998</v>
      </c>
      <c r="V290" s="669">
        <v>3978.3049999999998</v>
      </c>
      <c r="W290" s="669">
        <v>4235.8789999999999</v>
      </c>
      <c r="X290" s="669">
        <v>4504.3670000000002</v>
      </c>
    </row>
    <row r="291" spans="1:24" ht="16.05" customHeight="1">
      <c r="A291" s="657" t="str">
        <f>'Country and technology list'!$A$33</f>
        <v>Croatia</v>
      </c>
      <c r="B291" s="667" t="s">
        <v>64</v>
      </c>
      <c r="C291" s="668">
        <v>2013</v>
      </c>
      <c r="D291" s="669">
        <v>12444.109</v>
      </c>
      <c r="E291" s="669">
        <v>13397.308000000001</v>
      </c>
      <c r="F291" s="669">
        <v>14316.598</v>
      </c>
      <c r="G291" s="669">
        <v>15410.135</v>
      </c>
      <c r="H291" s="669">
        <v>16461.276999999998</v>
      </c>
      <c r="I291" s="669">
        <v>17694.223000000002</v>
      </c>
      <c r="J291" s="669">
        <v>19101.721000000001</v>
      </c>
      <c r="K291" s="669">
        <v>20629.507000000001</v>
      </c>
      <c r="L291" s="669">
        <v>21476.118999999999</v>
      </c>
      <c r="M291" s="669">
        <v>20074.053</v>
      </c>
      <c r="N291" s="669">
        <v>20034.061000000002</v>
      </c>
      <c r="O291" s="669">
        <v>20433.019</v>
      </c>
      <c r="P291" s="669">
        <v>20416.189999999999</v>
      </c>
      <c r="Q291" s="669">
        <v>20586.204000000002</v>
      </c>
      <c r="R291" s="669">
        <v>20947.341</v>
      </c>
      <c r="S291" s="669">
        <v>21324.37</v>
      </c>
      <c r="T291" s="669">
        <v>21791.47</v>
      </c>
      <c r="U291" s="669">
        <v>22539.302</v>
      </c>
      <c r="V291" s="669">
        <v>23473.899000000001</v>
      </c>
      <c r="W291" s="669">
        <v>24458.864000000001</v>
      </c>
      <c r="X291" s="669">
        <v>25438.474999999999</v>
      </c>
    </row>
    <row r="292" spans="1:24" ht="16.05" customHeight="1">
      <c r="A292" s="657" t="str">
        <f>'Country and technology list'!$A$34</f>
        <v>Cuba</v>
      </c>
      <c r="B292" s="683" t="s">
        <v>65</v>
      </c>
      <c r="C292" s="668"/>
      <c r="D292" s="668"/>
      <c r="E292" s="668"/>
      <c r="F292" s="668"/>
      <c r="G292" s="668"/>
      <c r="H292" s="668"/>
      <c r="I292" s="668"/>
      <c r="J292" s="668"/>
      <c r="K292" s="668"/>
      <c r="L292" s="668"/>
      <c r="M292" s="668"/>
    </row>
    <row r="293" spans="1:24" ht="16.05" customHeight="1">
      <c r="A293" s="657" t="str">
        <f>'Country and technology list'!$A$35</f>
        <v>Cyprus</v>
      </c>
      <c r="B293" s="667" t="s">
        <v>66</v>
      </c>
      <c r="C293" s="668">
        <v>2014</v>
      </c>
      <c r="D293" s="669">
        <v>24422.062999999998</v>
      </c>
      <c r="E293" s="669">
        <v>25578.364000000001</v>
      </c>
      <c r="F293" s="669">
        <v>26499.565999999999</v>
      </c>
      <c r="G293" s="669">
        <v>27428.007000000001</v>
      </c>
      <c r="H293" s="669">
        <v>29010.993999999999</v>
      </c>
      <c r="I293" s="669">
        <v>30641.466</v>
      </c>
      <c r="J293" s="669">
        <v>32404.186000000002</v>
      </c>
      <c r="K293" s="669">
        <v>34062.682999999997</v>
      </c>
      <c r="L293" s="669">
        <v>35062.669000000002</v>
      </c>
      <c r="M293" s="669">
        <v>33669.345999999998</v>
      </c>
      <c r="N293" s="669">
        <v>33703.027999999998</v>
      </c>
      <c r="O293" s="669">
        <v>33600.394999999997</v>
      </c>
      <c r="P293" s="669">
        <v>33028.535000000003</v>
      </c>
      <c r="Q293" s="669">
        <v>31419.502</v>
      </c>
      <c r="R293" s="669">
        <v>30881.901000000002</v>
      </c>
      <c r="S293" s="669">
        <v>31003.782999999999</v>
      </c>
      <c r="T293" s="669">
        <v>31502.964</v>
      </c>
      <c r="U293" s="669">
        <v>32386.516</v>
      </c>
      <c r="V293" s="669">
        <v>33481.356</v>
      </c>
      <c r="W293" s="669">
        <v>34641.65</v>
      </c>
      <c r="X293" s="669">
        <v>35744.455999999998</v>
      </c>
    </row>
    <row r="294" spans="1:24" ht="16.05" customHeight="1">
      <c r="A294" s="657" t="str">
        <f>'Country and technology list'!$A$36</f>
        <v>Czech Republic</v>
      </c>
      <c r="B294" s="667" t="s">
        <v>67</v>
      </c>
      <c r="C294" s="668">
        <v>2014</v>
      </c>
      <c r="D294" s="669">
        <v>16524.078000000001</v>
      </c>
      <c r="E294" s="669">
        <v>17494.814999999999</v>
      </c>
      <c r="F294" s="669">
        <v>18110.542000000001</v>
      </c>
      <c r="G294" s="669">
        <v>19153.001</v>
      </c>
      <c r="H294" s="669">
        <v>20647.87</v>
      </c>
      <c r="I294" s="669">
        <v>22677.356</v>
      </c>
      <c r="J294" s="669">
        <v>24921.097000000002</v>
      </c>
      <c r="K294" s="669">
        <v>26918.138999999999</v>
      </c>
      <c r="L294" s="669">
        <v>27947.15</v>
      </c>
      <c r="M294" s="669">
        <v>26584.285</v>
      </c>
      <c r="N294" s="669">
        <v>27431.152999999998</v>
      </c>
      <c r="O294" s="669">
        <v>28480.93</v>
      </c>
      <c r="P294" s="669">
        <v>28693.235000000001</v>
      </c>
      <c r="Q294" s="669">
        <v>28977.495999999999</v>
      </c>
      <c r="R294" s="669">
        <v>30046.757000000001</v>
      </c>
      <c r="S294" s="669">
        <v>31479.655999999999</v>
      </c>
      <c r="T294" s="669">
        <v>32622.246999999999</v>
      </c>
      <c r="U294" s="669">
        <v>34017.796999999999</v>
      </c>
      <c r="V294" s="669">
        <v>35440.548000000003</v>
      </c>
      <c r="W294" s="669">
        <v>36970.313999999998</v>
      </c>
      <c r="X294" s="669">
        <v>38563.983</v>
      </c>
    </row>
    <row r="295" spans="1:24" ht="16.05" customHeight="1">
      <c r="A295" s="657" t="str">
        <f>'Country and technology list'!$A$37</f>
        <v>Denmark</v>
      </c>
      <c r="B295" s="667" t="s">
        <v>68</v>
      </c>
      <c r="C295" s="668">
        <v>2014</v>
      </c>
      <c r="D295" s="669">
        <v>32715.815999999999</v>
      </c>
      <c r="E295" s="669">
        <v>33615.455000000002</v>
      </c>
      <c r="F295" s="669">
        <v>34168.557999999997</v>
      </c>
      <c r="G295" s="669">
        <v>34886.661</v>
      </c>
      <c r="H295" s="669">
        <v>36696.749000000003</v>
      </c>
      <c r="I295" s="669">
        <v>38699.639000000003</v>
      </c>
      <c r="J295" s="669">
        <v>41282.108</v>
      </c>
      <c r="K295" s="669">
        <v>42574.73</v>
      </c>
      <c r="L295" s="669">
        <v>42874.228999999999</v>
      </c>
      <c r="M295" s="669">
        <v>40736.088000000003</v>
      </c>
      <c r="N295" s="669">
        <v>41726.124000000003</v>
      </c>
      <c r="O295" s="669">
        <v>42879.404000000002</v>
      </c>
      <c r="P295" s="669">
        <v>43229.052000000003</v>
      </c>
      <c r="Q295" s="669">
        <v>43547.298999999999</v>
      </c>
      <c r="R295" s="669">
        <v>44625.322</v>
      </c>
      <c r="S295" s="669">
        <v>45434.754000000001</v>
      </c>
      <c r="T295" s="669">
        <v>46976.697999999997</v>
      </c>
      <c r="U295" s="669">
        <v>48634.053999999996</v>
      </c>
      <c r="V295" s="669">
        <v>50554.182000000001</v>
      </c>
      <c r="W295" s="669">
        <v>52614.256000000001</v>
      </c>
      <c r="X295" s="669">
        <v>54770.214</v>
      </c>
    </row>
    <row r="296" spans="1:24" ht="16.05" customHeight="1">
      <c r="A296" s="634"/>
      <c r="B296" s="667" t="s">
        <v>1131</v>
      </c>
      <c r="C296" s="668">
        <v>2009</v>
      </c>
      <c r="D296" s="669">
        <v>1914.7070000000001</v>
      </c>
      <c r="E296" s="669">
        <v>1939.16</v>
      </c>
      <c r="F296" s="669">
        <v>1977.248</v>
      </c>
      <c r="G296" s="669">
        <v>2024.2539999999999</v>
      </c>
      <c r="H296" s="669">
        <v>2079.4839999999999</v>
      </c>
      <c r="I296" s="669">
        <v>2152.8829999999998</v>
      </c>
      <c r="J296" s="669">
        <v>2261.4009999999998</v>
      </c>
      <c r="K296" s="669">
        <v>2373.0450000000001</v>
      </c>
      <c r="L296" s="669">
        <v>2490.3389999999999</v>
      </c>
      <c r="M296" s="669">
        <v>2563.7020000000002</v>
      </c>
      <c r="N296" s="669">
        <v>2612.375</v>
      </c>
      <c r="O296" s="669">
        <v>2709.5349999999999</v>
      </c>
      <c r="P296" s="669">
        <v>2814.2660000000001</v>
      </c>
      <c r="Q296" s="669">
        <v>2921.3690000000001</v>
      </c>
      <c r="R296" s="669">
        <v>3061.7919999999999</v>
      </c>
      <c r="S296" s="669">
        <v>3203.1190000000001</v>
      </c>
      <c r="T296" s="669">
        <v>3373.616</v>
      </c>
      <c r="U296" s="669">
        <v>3575.9859999999999</v>
      </c>
      <c r="V296" s="669">
        <v>3802.1039999999998</v>
      </c>
      <c r="W296" s="669">
        <v>4043.4369999999999</v>
      </c>
      <c r="X296" s="669">
        <v>4259.1970000000001</v>
      </c>
    </row>
    <row r="297" spans="1:24" ht="16.05" customHeight="1">
      <c r="A297" s="634"/>
      <c r="B297" s="667" t="s">
        <v>1132</v>
      </c>
      <c r="C297" s="668">
        <v>2011</v>
      </c>
      <c r="D297" s="669">
        <v>6372.6120000000001</v>
      </c>
      <c r="E297" s="669">
        <v>6513.2219999999998</v>
      </c>
      <c r="F297" s="669">
        <v>6430.6850000000004</v>
      </c>
      <c r="G297" s="669">
        <v>6980.5659999999998</v>
      </c>
      <c r="H297" s="669">
        <v>7396.5739999999996</v>
      </c>
      <c r="I297" s="669">
        <v>7690.0879999999997</v>
      </c>
      <c r="J297" s="669">
        <v>8301.5329999999994</v>
      </c>
      <c r="K297" s="669">
        <v>9070.3490000000002</v>
      </c>
      <c r="L297" s="669">
        <v>9913.8410000000003</v>
      </c>
      <c r="M297" s="669">
        <v>9879.2739999999994</v>
      </c>
      <c r="N297" s="669">
        <v>10074.364</v>
      </c>
      <c r="O297" s="669">
        <v>10283.196</v>
      </c>
      <c r="P297" s="669">
        <v>10341.214</v>
      </c>
      <c r="Q297" s="669">
        <v>10572.188</v>
      </c>
      <c r="R297" s="669">
        <v>11162.906000000001</v>
      </c>
      <c r="S297" s="669">
        <v>11588.021000000001</v>
      </c>
      <c r="T297" s="669">
        <v>12108.300999999999</v>
      </c>
      <c r="U297" s="669">
        <v>12540.995999999999</v>
      </c>
      <c r="V297" s="669">
        <v>13042.91</v>
      </c>
      <c r="W297" s="669">
        <v>13572.995000000001</v>
      </c>
      <c r="X297" s="669">
        <v>14122.378000000001</v>
      </c>
    </row>
    <row r="298" spans="1:24" ht="16.05" customHeight="1">
      <c r="A298" s="657" t="str">
        <f>'Country and technology list'!$A$38</f>
        <v>Dominican Republic</v>
      </c>
      <c r="B298" s="667" t="s">
        <v>69</v>
      </c>
      <c r="C298" s="668">
        <v>2014</v>
      </c>
      <c r="D298" s="669">
        <v>6509.9719999999998</v>
      </c>
      <c r="E298" s="669">
        <v>6685.884</v>
      </c>
      <c r="F298" s="669">
        <v>7085.3119999999999</v>
      </c>
      <c r="G298" s="669">
        <v>7111.4889999999996</v>
      </c>
      <c r="H298" s="669">
        <v>7308.25</v>
      </c>
      <c r="I298" s="669">
        <v>8137.5219999999999</v>
      </c>
      <c r="J298" s="669">
        <v>9175.7639999999992</v>
      </c>
      <c r="K298" s="669">
        <v>10104.483</v>
      </c>
      <c r="L298" s="669">
        <v>10505.718999999999</v>
      </c>
      <c r="M298" s="669">
        <v>10570.025</v>
      </c>
      <c r="N298" s="669">
        <v>11467.064</v>
      </c>
      <c r="O298" s="669">
        <v>11906.397000000001</v>
      </c>
      <c r="P298" s="669">
        <v>12314.966</v>
      </c>
      <c r="Q298" s="669">
        <v>12974.681</v>
      </c>
      <c r="R298" s="669">
        <v>14014.411</v>
      </c>
      <c r="S298" s="669">
        <v>14770.550999999999</v>
      </c>
      <c r="T298" s="669">
        <v>15451.6</v>
      </c>
      <c r="U298" s="669">
        <v>16174.811</v>
      </c>
      <c r="V298" s="669">
        <v>16983.722000000002</v>
      </c>
      <c r="W298" s="669">
        <v>17853.806</v>
      </c>
      <c r="X298" s="669">
        <v>18765.366000000002</v>
      </c>
    </row>
    <row r="299" spans="1:24" ht="16.05" customHeight="1">
      <c r="A299" s="657" t="str">
        <f>'Country and technology list'!$A$39</f>
        <v>Ecuador</v>
      </c>
      <c r="B299" s="667" t="s">
        <v>70</v>
      </c>
      <c r="C299" s="668">
        <v>2014</v>
      </c>
      <c r="D299" s="669">
        <v>5901.134</v>
      </c>
      <c r="E299" s="669">
        <v>6139.2020000000002</v>
      </c>
      <c r="F299" s="669">
        <v>6350.5439999999999</v>
      </c>
      <c r="G299" s="669">
        <v>6540.6189999999997</v>
      </c>
      <c r="H299" s="669">
        <v>7147.6419999999998</v>
      </c>
      <c r="I299" s="669">
        <v>7672.06</v>
      </c>
      <c r="J299" s="669">
        <v>8112.1769999999997</v>
      </c>
      <c r="K299" s="669">
        <v>8360.5290000000005</v>
      </c>
      <c r="L299" s="669">
        <v>8904.8880000000008</v>
      </c>
      <c r="M299" s="669">
        <v>8860.7379999999994</v>
      </c>
      <c r="N299" s="669">
        <v>9115.8610000000008</v>
      </c>
      <c r="O299" s="669">
        <v>9868.982</v>
      </c>
      <c r="P299" s="669">
        <v>10402.029</v>
      </c>
      <c r="Q299" s="669">
        <v>10884.32</v>
      </c>
      <c r="R299" s="669">
        <v>11302.681</v>
      </c>
      <c r="S299" s="669">
        <v>11168.2</v>
      </c>
      <c r="T299" s="669">
        <v>11136.602000000001</v>
      </c>
      <c r="U299" s="669">
        <v>11230.641</v>
      </c>
      <c r="V299" s="669">
        <v>11435.741</v>
      </c>
      <c r="W299" s="669">
        <v>11691.888000000001</v>
      </c>
      <c r="X299" s="669">
        <v>11995.097</v>
      </c>
    </row>
    <row r="300" spans="1:24" ht="16.05" customHeight="1">
      <c r="A300" s="657" t="str">
        <f>'Country and technology list'!$A$40</f>
        <v>Egypt</v>
      </c>
      <c r="B300" s="667" t="s">
        <v>71</v>
      </c>
      <c r="C300" s="668">
        <v>2014</v>
      </c>
      <c r="D300" s="669">
        <v>6371.47</v>
      </c>
      <c r="E300" s="669">
        <v>6600.2929999999997</v>
      </c>
      <c r="F300" s="669">
        <v>6774.8879999999999</v>
      </c>
      <c r="G300" s="669">
        <v>6986.0529999999999</v>
      </c>
      <c r="H300" s="669">
        <v>7320.44</v>
      </c>
      <c r="I300" s="669">
        <v>7733.7309999999998</v>
      </c>
      <c r="J300" s="669">
        <v>8344.2459999999992</v>
      </c>
      <c r="K300" s="669">
        <v>8995.0689999999995</v>
      </c>
      <c r="L300" s="669">
        <v>9620.7960000000003</v>
      </c>
      <c r="M300" s="669">
        <v>9923.1959999999999</v>
      </c>
      <c r="N300" s="669">
        <v>10319.572</v>
      </c>
      <c r="O300" s="669">
        <v>10495.553</v>
      </c>
      <c r="P300" s="669">
        <v>10661.634</v>
      </c>
      <c r="Q300" s="669">
        <v>10762.349</v>
      </c>
      <c r="R300" s="669">
        <v>10918.001</v>
      </c>
      <c r="S300" s="669">
        <v>11262.284</v>
      </c>
      <c r="T300" s="669">
        <v>11648.665000000001</v>
      </c>
      <c r="U300" s="669">
        <v>12139.368</v>
      </c>
      <c r="V300" s="669">
        <v>12714.806</v>
      </c>
      <c r="W300" s="669">
        <v>13367.664000000001</v>
      </c>
      <c r="X300" s="669">
        <v>14061.932000000001</v>
      </c>
    </row>
    <row r="301" spans="1:24" ht="16.05" customHeight="1">
      <c r="A301" s="657" t="str">
        <f>'Country and technology list'!$A$41</f>
        <v>El Salvador</v>
      </c>
      <c r="B301" s="667" t="s">
        <v>72</v>
      </c>
      <c r="C301" s="668">
        <v>2007</v>
      </c>
      <c r="D301" s="669">
        <v>4965.9430000000002</v>
      </c>
      <c r="E301" s="669">
        <v>5140.0450000000001</v>
      </c>
      <c r="F301" s="669">
        <v>5323.3459999999995</v>
      </c>
      <c r="G301" s="669">
        <v>5535.95</v>
      </c>
      <c r="H301" s="669">
        <v>5774.2929999999997</v>
      </c>
      <c r="I301" s="669">
        <v>6152.0780000000004</v>
      </c>
      <c r="J301" s="669">
        <v>6556.77</v>
      </c>
      <c r="K301" s="669">
        <v>6966.8639999999996</v>
      </c>
      <c r="L301" s="669">
        <v>7158.951</v>
      </c>
      <c r="M301" s="669">
        <v>6953.4009999999998</v>
      </c>
      <c r="N301" s="669">
        <v>7088.5339999999997</v>
      </c>
      <c r="O301" s="669">
        <v>7347.9939999999997</v>
      </c>
      <c r="P301" s="669">
        <v>7575.7030000000004</v>
      </c>
      <c r="Q301" s="669">
        <v>7809.991</v>
      </c>
      <c r="R301" s="669">
        <v>8059.8029999999999</v>
      </c>
      <c r="S301" s="669">
        <v>8292.7189999999991</v>
      </c>
      <c r="T301" s="669">
        <v>8566.3539999999994</v>
      </c>
      <c r="U301" s="669">
        <v>8905.9809999999998</v>
      </c>
      <c r="V301" s="669">
        <v>9260.2099999999991</v>
      </c>
      <c r="W301" s="669">
        <v>9611.5679999999993</v>
      </c>
      <c r="X301" s="669">
        <v>9974.5390000000007</v>
      </c>
    </row>
    <row r="302" spans="1:24" ht="16.05" customHeight="1">
      <c r="B302" s="667" t="s">
        <v>1147</v>
      </c>
      <c r="C302" s="668">
        <v>2010</v>
      </c>
      <c r="D302" s="669">
        <v>11180.198</v>
      </c>
      <c r="E302" s="669">
        <v>18434.151999999998</v>
      </c>
      <c r="F302" s="669">
        <v>21718.696</v>
      </c>
      <c r="G302" s="669">
        <v>24462.221000000001</v>
      </c>
      <c r="H302" s="669">
        <v>33565.824999999997</v>
      </c>
      <c r="I302" s="669">
        <v>36407.637999999999</v>
      </c>
      <c r="J302" s="669">
        <v>35294.15</v>
      </c>
      <c r="K302" s="669">
        <v>39521.800000000003</v>
      </c>
      <c r="L302" s="669">
        <v>43050.932999999997</v>
      </c>
      <c r="M302" s="669">
        <v>40258.998</v>
      </c>
      <c r="N302" s="669">
        <v>38104.712</v>
      </c>
      <c r="O302" s="669">
        <v>38547.49</v>
      </c>
      <c r="P302" s="669">
        <v>40374.311999999998</v>
      </c>
      <c r="Q302" s="669">
        <v>37310.214999999997</v>
      </c>
      <c r="R302" s="669">
        <v>36785.093999999997</v>
      </c>
      <c r="S302" s="669">
        <v>32455.304</v>
      </c>
      <c r="T302" s="669">
        <v>31731.726999999999</v>
      </c>
      <c r="U302" s="669">
        <v>30515.925999999999</v>
      </c>
      <c r="V302" s="669">
        <v>29616.953000000001</v>
      </c>
      <c r="W302" s="669">
        <v>28866.448</v>
      </c>
      <c r="X302" s="669">
        <v>28222.087</v>
      </c>
    </row>
    <row r="303" spans="1:24" ht="16.05" customHeight="1">
      <c r="A303" s="657" t="str">
        <f>'Country and technology list'!$A$42</f>
        <v>Eritrea</v>
      </c>
      <c r="B303" s="667" t="s">
        <v>73</v>
      </c>
      <c r="C303" s="668">
        <v>2006</v>
      </c>
      <c r="D303" s="669">
        <v>1341.5889999999999</v>
      </c>
      <c r="E303" s="669">
        <v>1155.0619999999999</v>
      </c>
      <c r="F303" s="669">
        <v>1221.866</v>
      </c>
      <c r="G303" s="669">
        <v>1228.876</v>
      </c>
      <c r="H303" s="669">
        <v>1178.296</v>
      </c>
      <c r="I303" s="669">
        <v>1185.9349999999999</v>
      </c>
      <c r="J303" s="669">
        <v>1167.019</v>
      </c>
      <c r="K303" s="669">
        <v>1174.394</v>
      </c>
      <c r="L303" s="669">
        <v>1045.6990000000001</v>
      </c>
      <c r="M303" s="669">
        <v>1059.8800000000001</v>
      </c>
      <c r="N303" s="669">
        <v>1061.3710000000001</v>
      </c>
      <c r="O303" s="669">
        <v>1139.704</v>
      </c>
      <c r="P303" s="669">
        <v>1202.5260000000001</v>
      </c>
      <c r="Q303" s="669">
        <v>1198.865</v>
      </c>
      <c r="R303" s="669">
        <v>1199.729</v>
      </c>
      <c r="S303" s="669">
        <v>1175.72</v>
      </c>
      <c r="T303" s="669">
        <v>1177.454</v>
      </c>
      <c r="U303" s="669">
        <v>1199.0419999999999</v>
      </c>
      <c r="V303" s="669">
        <v>1226.5360000000001</v>
      </c>
      <c r="W303" s="669">
        <v>1257.5889999999999</v>
      </c>
      <c r="X303" s="669">
        <v>1290.508</v>
      </c>
    </row>
    <row r="304" spans="1:24" ht="16.05" customHeight="1">
      <c r="A304" s="657" t="str">
        <f>'Country and technology list'!$A$43</f>
        <v>Estonia</v>
      </c>
      <c r="B304" s="667" t="s">
        <v>75</v>
      </c>
      <c r="C304" s="668">
        <v>2013</v>
      </c>
      <c r="D304" s="669">
        <v>12348.128000000001</v>
      </c>
      <c r="E304" s="669">
        <v>13479.053</v>
      </c>
      <c r="F304" s="669">
        <v>14578.566999999999</v>
      </c>
      <c r="G304" s="669">
        <v>16033.199000000001</v>
      </c>
      <c r="H304" s="669">
        <v>17575.594000000001</v>
      </c>
      <c r="I304" s="669">
        <v>19893.948</v>
      </c>
      <c r="J304" s="669">
        <v>22659.03</v>
      </c>
      <c r="K304" s="669">
        <v>25106.833999999999</v>
      </c>
      <c r="L304" s="669">
        <v>24238.608</v>
      </c>
      <c r="M304" s="669">
        <v>20834.664000000001</v>
      </c>
      <c r="N304" s="669">
        <v>21613.245999999999</v>
      </c>
      <c r="O304" s="669">
        <v>23731.017</v>
      </c>
      <c r="P304" s="669">
        <v>26318.298999999999</v>
      </c>
      <c r="Q304" s="669">
        <v>27335.754000000001</v>
      </c>
      <c r="R304" s="669">
        <v>27879.722000000002</v>
      </c>
      <c r="S304" s="669">
        <v>28781.061000000002</v>
      </c>
      <c r="T304" s="669">
        <v>30037.736000000001</v>
      </c>
      <c r="U304" s="669">
        <v>31553.485000000001</v>
      </c>
      <c r="V304" s="669">
        <v>33327.093999999997</v>
      </c>
      <c r="W304" s="669">
        <v>35275.737000000001</v>
      </c>
      <c r="X304" s="669">
        <v>37383.843000000001</v>
      </c>
    </row>
    <row r="305" spans="1:24" ht="16.05" customHeight="1">
      <c r="A305" s="657" t="str">
        <f>'Country and technology list'!$A$44</f>
        <v>Ethiopia</v>
      </c>
      <c r="B305" s="667" t="s">
        <v>74</v>
      </c>
      <c r="C305" s="668">
        <v>2008</v>
      </c>
      <c r="D305" s="669">
        <v>517.08799999999997</v>
      </c>
      <c r="E305" s="669">
        <v>551.55700000000002</v>
      </c>
      <c r="F305" s="669">
        <v>553.80700000000002</v>
      </c>
      <c r="G305" s="669">
        <v>521.04499999999996</v>
      </c>
      <c r="H305" s="669">
        <v>583.01099999999997</v>
      </c>
      <c r="I305" s="669">
        <v>660.67899999999997</v>
      </c>
      <c r="J305" s="669">
        <v>740.31299999999999</v>
      </c>
      <c r="K305" s="669">
        <v>828.12300000000005</v>
      </c>
      <c r="L305" s="669">
        <v>924.04399999999998</v>
      </c>
      <c r="M305" s="669">
        <v>1008.418</v>
      </c>
      <c r="N305" s="669">
        <v>1110.828</v>
      </c>
      <c r="O305" s="669">
        <v>1242.961</v>
      </c>
      <c r="P305" s="669">
        <v>1354.3119999999999</v>
      </c>
      <c r="Q305" s="669">
        <v>1487.759</v>
      </c>
      <c r="R305" s="669">
        <v>1642.396</v>
      </c>
      <c r="S305" s="669">
        <v>1773.877</v>
      </c>
      <c r="T305" s="669">
        <v>1909.723</v>
      </c>
      <c r="U305" s="669">
        <v>2058.319</v>
      </c>
      <c r="V305" s="669">
        <v>2223.6089999999999</v>
      </c>
      <c r="W305" s="669">
        <v>2403.8429999999998</v>
      </c>
      <c r="X305" s="669">
        <v>2598.19</v>
      </c>
    </row>
    <row r="306" spans="1:24" ht="16.05" customHeight="1">
      <c r="B306" s="667" t="s">
        <v>1141</v>
      </c>
      <c r="C306" s="668">
        <v>2013</v>
      </c>
      <c r="D306" s="669">
        <v>5014.8280000000004</v>
      </c>
      <c r="E306" s="669">
        <v>5210.5630000000001</v>
      </c>
      <c r="F306" s="669">
        <v>5447.1180000000004</v>
      </c>
      <c r="G306" s="669">
        <v>5604.3059999999996</v>
      </c>
      <c r="H306" s="669">
        <v>6059.482</v>
      </c>
      <c r="I306" s="669">
        <v>6383.6</v>
      </c>
      <c r="J306" s="669">
        <v>6656.7110000000002</v>
      </c>
      <c r="K306" s="669">
        <v>6715.5929999999998</v>
      </c>
      <c r="L306" s="669">
        <v>6848.6760000000004</v>
      </c>
      <c r="M306" s="669">
        <v>6736.165</v>
      </c>
      <c r="N306" s="669">
        <v>6954.018</v>
      </c>
      <c r="O306" s="669">
        <v>7227.7359999999999</v>
      </c>
      <c r="P306" s="669">
        <v>7437.1419999999998</v>
      </c>
      <c r="Q306" s="669">
        <v>7851.5240000000003</v>
      </c>
      <c r="R306" s="669">
        <v>8361.7369999999992</v>
      </c>
      <c r="S306" s="669">
        <v>8763.0210000000006</v>
      </c>
      <c r="T306" s="669">
        <v>9146.6720000000005</v>
      </c>
      <c r="U306" s="669">
        <v>9587.9249999999993</v>
      </c>
      <c r="V306" s="669">
        <v>10088.196</v>
      </c>
      <c r="W306" s="669">
        <v>10634.227999999999</v>
      </c>
      <c r="X306" s="669">
        <v>11209.444</v>
      </c>
    </row>
    <row r="307" spans="1:24" ht="16.05" customHeight="1">
      <c r="A307" s="657" t="str">
        <f>'Country and technology list'!$A$45</f>
        <v>Finland</v>
      </c>
      <c r="B307" s="667" t="s">
        <v>76</v>
      </c>
      <c r="C307" s="668">
        <v>2014</v>
      </c>
      <c r="D307" s="669">
        <v>27404.124</v>
      </c>
      <c r="E307" s="669">
        <v>28697.766</v>
      </c>
      <c r="F307" s="669">
        <v>29549.327000000001</v>
      </c>
      <c r="G307" s="669">
        <v>30672.217000000001</v>
      </c>
      <c r="H307" s="669">
        <v>32668.690999999999</v>
      </c>
      <c r="I307" s="669">
        <v>34545.622000000003</v>
      </c>
      <c r="J307" s="669">
        <v>36917.127999999997</v>
      </c>
      <c r="K307" s="669">
        <v>39703.222000000002</v>
      </c>
      <c r="L307" s="669">
        <v>40592.798999999999</v>
      </c>
      <c r="M307" s="669">
        <v>37336.991999999998</v>
      </c>
      <c r="N307" s="669">
        <v>38741.406999999999</v>
      </c>
      <c r="O307" s="669">
        <v>40377.730000000003</v>
      </c>
      <c r="P307" s="669">
        <v>40340.004999999997</v>
      </c>
      <c r="Q307" s="669">
        <v>40348.144999999997</v>
      </c>
      <c r="R307" s="669">
        <v>40660.713000000003</v>
      </c>
      <c r="S307" s="669">
        <v>41067.792000000001</v>
      </c>
      <c r="T307" s="669">
        <v>41703.118999999999</v>
      </c>
      <c r="U307" s="669">
        <v>42712.764000000003</v>
      </c>
      <c r="V307" s="669">
        <v>43915.754000000001</v>
      </c>
      <c r="W307" s="669">
        <v>45286.904999999999</v>
      </c>
      <c r="X307" s="669">
        <v>46755.851000000002</v>
      </c>
    </row>
    <row r="308" spans="1:24" ht="16.05" customHeight="1">
      <c r="A308" s="657" t="str">
        <f>'Country and technology list'!$A$46</f>
        <v>France</v>
      </c>
      <c r="B308" s="667" t="s">
        <v>77</v>
      </c>
      <c r="C308" s="668">
        <v>2014</v>
      </c>
      <c r="D308" s="669">
        <v>28514.844000000001</v>
      </c>
      <c r="E308" s="669">
        <v>29529.830999999998</v>
      </c>
      <c r="F308" s="669">
        <v>30105.512999999999</v>
      </c>
      <c r="G308" s="669">
        <v>30743.205000000002</v>
      </c>
      <c r="H308" s="669">
        <v>32252.237000000001</v>
      </c>
      <c r="I308" s="669">
        <v>33571.061000000002</v>
      </c>
      <c r="J308" s="669">
        <v>35172.584000000003</v>
      </c>
      <c r="K308" s="669">
        <v>36724.648000000001</v>
      </c>
      <c r="L308" s="669">
        <v>37313.106</v>
      </c>
      <c r="M308" s="669">
        <v>36297.357000000004</v>
      </c>
      <c r="N308" s="669">
        <v>37284.250999999997</v>
      </c>
      <c r="O308" s="669">
        <v>38657.22</v>
      </c>
      <c r="P308" s="669">
        <v>39251.050000000003</v>
      </c>
      <c r="Q308" s="669">
        <v>39978.627999999997</v>
      </c>
      <c r="R308" s="669">
        <v>40537.540999999997</v>
      </c>
      <c r="S308" s="669">
        <v>41221.472999999998</v>
      </c>
      <c r="T308" s="669">
        <v>42127.603999999999</v>
      </c>
      <c r="U308" s="669">
        <v>43369.777000000002</v>
      </c>
      <c r="V308" s="669">
        <v>44824.561999999998</v>
      </c>
      <c r="W308" s="669">
        <v>46434.917999999998</v>
      </c>
      <c r="X308" s="669">
        <v>48095.044999999998</v>
      </c>
    </row>
    <row r="309" spans="1:24" ht="16.05" customHeight="1">
      <c r="A309" s="657" t="str">
        <f>'Country and technology list'!$A$47</f>
        <v>Gabon</v>
      </c>
      <c r="B309" s="667" t="s">
        <v>78</v>
      </c>
      <c r="C309" s="668">
        <v>0</v>
      </c>
      <c r="D309" s="669">
        <v>14162.268</v>
      </c>
      <c r="E309" s="669">
        <v>14435.52</v>
      </c>
      <c r="F309" s="669">
        <v>14561.273999999999</v>
      </c>
      <c r="G309" s="669">
        <v>14735.837</v>
      </c>
      <c r="H309" s="669">
        <v>14937.177</v>
      </c>
      <c r="I309" s="669">
        <v>14923.415999999999</v>
      </c>
      <c r="J309" s="669">
        <v>14720.457</v>
      </c>
      <c r="K309" s="669">
        <v>15677.252</v>
      </c>
      <c r="L309" s="669">
        <v>16025.904</v>
      </c>
      <c r="M309" s="669">
        <v>15552.934999999999</v>
      </c>
      <c r="N309" s="669">
        <v>16490.208999999999</v>
      </c>
      <c r="O309" s="669">
        <v>17764.955000000002</v>
      </c>
      <c r="P309" s="669">
        <v>18767.982</v>
      </c>
      <c r="Q309" s="669">
        <v>19859.682000000001</v>
      </c>
      <c r="R309" s="669">
        <v>20756.504000000001</v>
      </c>
      <c r="S309" s="669">
        <v>21394.486000000001</v>
      </c>
      <c r="T309" s="669">
        <v>22400.809000000001</v>
      </c>
      <c r="U309" s="669">
        <v>23624.243999999999</v>
      </c>
      <c r="V309" s="669">
        <v>25035.026000000002</v>
      </c>
      <c r="W309" s="669">
        <v>26577.535</v>
      </c>
      <c r="X309" s="669">
        <v>28266.289000000001</v>
      </c>
    </row>
    <row r="310" spans="1:24" ht="16.05" customHeight="1">
      <c r="A310" s="634"/>
      <c r="B310" s="667" t="s">
        <v>1279</v>
      </c>
      <c r="C310" s="668">
        <v>2010</v>
      </c>
      <c r="D310" s="669">
        <v>1166.9390000000001</v>
      </c>
      <c r="E310" s="669">
        <v>1225.731</v>
      </c>
      <c r="F310" s="669">
        <v>1168.82</v>
      </c>
      <c r="G310" s="669">
        <v>1236.529</v>
      </c>
      <c r="H310" s="669">
        <v>1320.309</v>
      </c>
      <c r="I310" s="669">
        <v>1311.184</v>
      </c>
      <c r="J310" s="669">
        <v>1328.171</v>
      </c>
      <c r="K310" s="669">
        <v>1373.866</v>
      </c>
      <c r="L310" s="669">
        <v>1440.636</v>
      </c>
      <c r="M310" s="669">
        <v>1503.2760000000001</v>
      </c>
      <c r="N310" s="669">
        <v>1577.191</v>
      </c>
      <c r="O310" s="669">
        <v>1499.2249999999999</v>
      </c>
      <c r="P310" s="669">
        <v>1569.0309999999999</v>
      </c>
      <c r="Q310" s="669">
        <v>1626.088</v>
      </c>
      <c r="R310" s="669">
        <v>1604.8810000000001</v>
      </c>
      <c r="S310" s="669">
        <v>1650.836</v>
      </c>
      <c r="T310" s="669">
        <v>1715.201</v>
      </c>
      <c r="U310" s="669">
        <v>1817.913</v>
      </c>
      <c r="V310" s="669">
        <v>1911.6179999999999</v>
      </c>
      <c r="W310" s="669">
        <v>2012.49</v>
      </c>
      <c r="X310" s="669">
        <v>2118.3339999999998</v>
      </c>
    </row>
    <row r="311" spans="1:24" ht="16.05" customHeight="1">
      <c r="A311" s="657" t="str">
        <f>'Country and technology list'!$A$48</f>
        <v>Georgia</v>
      </c>
      <c r="B311" s="667" t="s">
        <v>81</v>
      </c>
      <c r="C311" s="668">
        <v>2013</v>
      </c>
      <c r="D311" s="669">
        <v>2568.2629999999999</v>
      </c>
      <c r="E311" s="669">
        <v>2773.7040000000002</v>
      </c>
      <c r="F311" s="669">
        <v>2991.9</v>
      </c>
      <c r="G311" s="669">
        <v>3430.8620000000001</v>
      </c>
      <c r="H311" s="669">
        <v>3778.509</v>
      </c>
      <c r="I311" s="669">
        <v>4328.777</v>
      </c>
      <c r="J311" s="669">
        <v>4943.2659999999996</v>
      </c>
      <c r="K311" s="669">
        <v>5787.674</v>
      </c>
      <c r="L311" s="669">
        <v>6135.4030000000002</v>
      </c>
      <c r="M311" s="669">
        <v>6030.3559999999998</v>
      </c>
      <c r="N311" s="669">
        <v>6570.5039999999999</v>
      </c>
      <c r="O311" s="669">
        <v>7286.8670000000002</v>
      </c>
      <c r="P311" s="669">
        <v>8006.2049999999999</v>
      </c>
      <c r="Q311" s="669">
        <v>8525.7479999999996</v>
      </c>
      <c r="R311" s="669">
        <v>9209.1020000000008</v>
      </c>
      <c r="S311" s="669">
        <v>9566.2129999999997</v>
      </c>
      <c r="T311" s="669">
        <v>10018.126</v>
      </c>
      <c r="U311" s="669">
        <v>10719.222</v>
      </c>
      <c r="V311" s="669">
        <v>11486.521000000001</v>
      </c>
      <c r="W311" s="669">
        <v>12314.862999999999</v>
      </c>
      <c r="X311" s="669">
        <v>13211.736999999999</v>
      </c>
    </row>
    <row r="312" spans="1:24" ht="16.05" customHeight="1">
      <c r="A312" s="657" t="str">
        <f>'Country and technology list'!$A$49</f>
        <v>Germany</v>
      </c>
      <c r="B312" s="667" t="s">
        <v>79</v>
      </c>
      <c r="C312" s="668">
        <v>2013</v>
      </c>
      <c r="D312" s="669">
        <v>29548.895</v>
      </c>
      <c r="E312" s="669">
        <v>30711.896000000001</v>
      </c>
      <c r="F312" s="669">
        <v>31152.039000000001</v>
      </c>
      <c r="G312" s="669">
        <v>31542.11</v>
      </c>
      <c r="H312" s="669">
        <v>32649.668000000001</v>
      </c>
      <c r="I312" s="669">
        <v>34021.902000000002</v>
      </c>
      <c r="J312" s="669">
        <v>36482.127999999997</v>
      </c>
      <c r="K312" s="669">
        <v>38765.709000000003</v>
      </c>
      <c r="L312" s="669">
        <v>39949.197</v>
      </c>
      <c r="M312" s="669">
        <v>38105.391000000003</v>
      </c>
      <c r="N312" s="669">
        <v>40117.587</v>
      </c>
      <c r="O312" s="669">
        <v>43220.709000000003</v>
      </c>
      <c r="P312" s="669">
        <v>44179.103000000003</v>
      </c>
      <c r="Q312" s="669">
        <v>44945.635999999999</v>
      </c>
      <c r="R312" s="669">
        <v>46215.705000000002</v>
      </c>
      <c r="S312" s="669">
        <v>47033.231</v>
      </c>
      <c r="T312" s="669">
        <v>48202.862000000001</v>
      </c>
      <c r="U312" s="669">
        <v>49675.678</v>
      </c>
      <c r="V312" s="669">
        <v>51276.703999999998</v>
      </c>
      <c r="W312" s="669">
        <v>53026.928</v>
      </c>
      <c r="X312" s="669">
        <v>54852.491999999998</v>
      </c>
    </row>
    <row r="313" spans="1:24" ht="16.05" customHeight="1">
      <c r="A313" s="657" t="str">
        <f>'Country and technology list'!$A$50</f>
        <v>Ghana</v>
      </c>
      <c r="B313" s="667" t="s">
        <v>82</v>
      </c>
      <c r="C313" s="668">
        <v>0</v>
      </c>
      <c r="D313" s="669">
        <v>1818.15</v>
      </c>
      <c r="E313" s="669">
        <v>1894.7829999999999</v>
      </c>
      <c r="F313" s="669">
        <v>1963.2190000000001</v>
      </c>
      <c r="G313" s="669">
        <v>2052.2600000000002</v>
      </c>
      <c r="H313" s="669">
        <v>2165.4319999999998</v>
      </c>
      <c r="I313" s="669">
        <v>2310.6640000000002</v>
      </c>
      <c r="J313" s="669">
        <v>2464.5549999999998</v>
      </c>
      <c r="K313" s="669">
        <v>2577.944</v>
      </c>
      <c r="L313" s="669">
        <v>2801.77</v>
      </c>
      <c r="M313" s="669">
        <v>2911.9259999999999</v>
      </c>
      <c r="N313" s="669">
        <v>3100.998</v>
      </c>
      <c r="O313" s="669">
        <v>3518.9670000000001</v>
      </c>
      <c r="P313" s="669">
        <v>3774.7979999999998</v>
      </c>
      <c r="Q313" s="669">
        <v>4014.29</v>
      </c>
      <c r="R313" s="669">
        <v>4137.0709999999999</v>
      </c>
      <c r="S313" s="669">
        <v>4215.8639999999996</v>
      </c>
      <c r="T313" s="669">
        <v>4396.3230000000003</v>
      </c>
      <c r="U313" s="669">
        <v>4772.7150000000001</v>
      </c>
      <c r="V313" s="669">
        <v>5097.8860000000004</v>
      </c>
      <c r="W313" s="669">
        <v>5337.1239999999998</v>
      </c>
      <c r="X313" s="669">
        <v>5509.5039999999999</v>
      </c>
    </row>
    <row r="314" spans="1:24" ht="16.05" customHeight="1">
      <c r="A314" s="657" t="str">
        <f>'Country and technology list'!$A$51</f>
        <v>Gibraltar</v>
      </c>
      <c r="B314" s="683" t="s">
        <v>83</v>
      </c>
      <c r="C314" s="668"/>
      <c r="D314" s="668"/>
      <c r="E314" s="668"/>
      <c r="F314" s="668"/>
      <c r="G314" s="668"/>
      <c r="H314" s="668"/>
      <c r="I314" s="668"/>
      <c r="J314" s="668"/>
      <c r="K314" s="668"/>
      <c r="L314" s="668"/>
      <c r="M314" s="668"/>
    </row>
    <row r="315" spans="1:24" ht="16.05" customHeight="1">
      <c r="A315" s="657" t="str">
        <f>'Country and technology list'!$A$52</f>
        <v>Greece</v>
      </c>
      <c r="B315" s="667" t="s">
        <v>80</v>
      </c>
      <c r="C315" s="668">
        <v>2014</v>
      </c>
      <c r="D315" s="669">
        <v>20064.550999999999</v>
      </c>
      <c r="E315" s="669">
        <v>21227.919999999998</v>
      </c>
      <c r="F315" s="669">
        <v>22167.418000000001</v>
      </c>
      <c r="G315" s="669">
        <v>24043.666000000001</v>
      </c>
      <c r="H315" s="669">
        <v>25837.108</v>
      </c>
      <c r="I315" s="669">
        <v>26818.502</v>
      </c>
      <c r="J315" s="669">
        <v>29148.966</v>
      </c>
      <c r="K315" s="669">
        <v>30895.186000000002</v>
      </c>
      <c r="L315" s="669">
        <v>31253.456999999999</v>
      </c>
      <c r="M315" s="669">
        <v>30084.16</v>
      </c>
      <c r="N315" s="669">
        <v>28810.864000000001</v>
      </c>
      <c r="O315" s="669">
        <v>26944.004000000001</v>
      </c>
      <c r="P315" s="669">
        <v>25637.776999999998</v>
      </c>
      <c r="Q315" s="669">
        <v>25177.808000000001</v>
      </c>
      <c r="R315" s="669">
        <v>25953.583999999999</v>
      </c>
      <c r="S315" s="669">
        <v>25762.18</v>
      </c>
      <c r="T315" s="669">
        <v>25859.68</v>
      </c>
      <c r="U315" s="669">
        <v>27156.541000000001</v>
      </c>
      <c r="V315" s="669">
        <v>28724.011999999999</v>
      </c>
      <c r="W315" s="669">
        <v>30328.132000000001</v>
      </c>
      <c r="X315" s="669">
        <v>31891.824000000001</v>
      </c>
    </row>
    <row r="316" spans="1:24" ht="16.05" customHeight="1">
      <c r="A316" s="634"/>
      <c r="B316" s="667" t="s">
        <v>1148</v>
      </c>
      <c r="C316" s="668">
        <v>2011</v>
      </c>
      <c r="D316" s="669">
        <v>7649.96</v>
      </c>
      <c r="E316" s="669">
        <v>7648.7129999999997</v>
      </c>
      <c r="F316" s="669">
        <v>8013.4120000000003</v>
      </c>
      <c r="G316" s="669">
        <v>8923.1090000000004</v>
      </c>
      <c r="H316" s="669">
        <v>9083.7469999999994</v>
      </c>
      <c r="I316" s="669">
        <v>10589.944</v>
      </c>
      <c r="J316" s="669">
        <v>10448.17</v>
      </c>
      <c r="K316" s="669">
        <v>11347.18</v>
      </c>
      <c r="L316" s="669">
        <v>11640.593999999999</v>
      </c>
      <c r="M316" s="669">
        <v>10915.056</v>
      </c>
      <c r="N316" s="669">
        <v>10951.919</v>
      </c>
      <c r="O316" s="669">
        <v>11220.934999999999</v>
      </c>
      <c r="P316" s="669">
        <v>11251.816000000001</v>
      </c>
      <c r="Q316" s="669">
        <v>11656.665000000001</v>
      </c>
      <c r="R316" s="669">
        <v>12476.817999999999</v>
      </c>
      <c r="S316" s="669">
        <v>12981.502</v>
      </c>
      <c r="T316" s="669">
        <v>13402.771000000001</v>
      </c>
      <c r="U316" s="669">
        <v>13908.866</v>
      </c>
      <c r="V316" s="669">
        <v>14492.325000000001</v>
      </c>
      <c r="W316" s="669">
        <v>15117.811</v>
      </c>
      <c r="X316" s="669">
        <v>15767.695</v>
      </c>
    </row>
    <row r="317" spans="1:24" ht="16.05" customHeight="1">
      <c r="A317" s="657" t="str">
        <f>'Country and technology list'!$A$53</f>
        <v>Guatemala</v>
      </c>
      <c r="B317" s="667" t="s">
        <v>84</v>
      </c>
      <c r="C317" s="668">
        <v>2010</v>
      </c>
      <c r="D317" s="669">
        <v>4988.3590000000004</v>
      </c>
      <c r="E317" s="669">
        <v>5099.63</v>
      </c>
      <c r="F317" s="669">
        <v>5247.2460000000001</v>
      </c>
      <c r="G317" s="669">
        <v>5352.0709999999999</v>
      </c>
      <c r="H317" s="669">
        <v>5532.5709999999999</v>
      </c>
      <c r="I317" s="669">
        <v>5751.5259999999998</v>
      </c>
      <c r="J317" s="669">
        <v>6094.2280000000001</v>
      </c>
      <c r="K317" s="669">
        <v>6488.9369999999999</v>
      </c>
      <c r="L317" s="669">
        <v>6667.5429999999997</v>
      </c>
      <c r="M317" s="669">
        <v>6589.34</v>
      </c>
      <c r="N317" s="669">
        <v>6694.2049999999999</v>
      </c>
      <c r="O317" s="669">
        <v>6943.1809999999996</v>
      </c>
      <c r="P317" s="669">
        <v>7103.4979999999996</v>
      </c>
      <c r="Q317" s="669">
        <v>7303.6440000000002</v>
      </c>
      <c r="R317" s="669">
        <v>7549.7560000000003</v>
      </c>
      <c r="S317" s="669">
        <v>7720.5320000000002</v>
      </c>
      <c r="T317" s="669">
        <v>7903.7659999999996</v>
      </c>
      <c r="U317" s="669">
        <v>8127.8149999999996</v>
      </c>
      <c r="V317" s="669">
        <v>8375.7180000000008</v>
      </c>
      <c r="W317" s="669">
        <v>8641.2099999999991</v>
      </c>
      <c r="X317" s="669">
        <v>8913.6460000000006</v>
      </c>
    </row>
    <row r="318" spans="1:24" ht="16.05" customHeight="1">
      <c r="A318" s="634"/>
      <c r="B318" s="667" t="s">
        <v>1144</v>
      </c>
      <c r="C318" s="668">
        <v>2009</v>
      </c>
      <c r="D318" s="669">
        <v>902.74900000000002</v>
      </c>
      <c r="E318" s="669">
        <v>941.04600000000005</v>
      </c>
      <c r="F318" s="669">
        <v>988.13400000000001</v>
      </c>
      <c r="G318" s="669">
        <v>1002.812</v>
      </c>
      <c r="H318" s="669">
        <v>1034.8219999999999</v>
      </c>
      <c r="I318" s="669">
        <v>1077.5319999999999</v>
      </c>
      <c r="J318" s="669">
        <v>1112.5070000000001</v>
      </c>
      <c r="K318" s="669">
        <v>1133.4970000000001</v>
      </c>
      <c r="L318" s="669">
        <v>1181.3130000000001</v>
      </c>
      <c r="M318" s="669">
        <v>1155.7360000000001</v>
      </c>
      <c r="N318" s="669">
        <v>1161.501</v>
      </c>
      <c r="O318" s="669">
        <v>1200.307</v>
      </c>
      <c r="P318" s="669">
        <v>1236.9280000000001</v>
      </c>
      <c r="Q318" s="669">
        <v>1253.883</v>
      </c>
      <c r="R318" s="669">
        <v>1256.598</v>
      </c>
      <c r="S318" s="669">
        <v>1237.9570000000001</v>
      </c>
      <c r="T318" s="669">
        <v>1281.9100000000001</v>
      </c>
      <c r="U318" s="669">
        <v>1347.422</v>
      </c>
      <c r="V318" s="669">
        <v>1412.2370000000001</v>
      </c>
      <c r="W318" s="669">
        <v>1465.598</v>
      </c>
      <c r="X318" s="669">
        <v>1570.0709999999999</v>
      </c>
    </row>
    <row r="319" spans="1:24" ht="16.05" customHeight="1">
      <c r="B319" s="667" t="s">
        <v>1146</v>
      </c>
      <c r="C319" s="668">
        <v>2004</v>
      </c>
      <c r="D319" s="669">
        <v>1052.732</v>
      </c>
      <c r="E319" s="669">
        <v>1076.259</v>
      </c>
      <c r="F319" s="669">
        <v>1058.3530000000001</v>
      </c>
      <c r="G319" s="669">
        <v>1061.8879999999999</v>
      </c>
      <c r="H319" s="669">
        <v>1096.846</v>
      </c>
      <c r="I319" s="669">
        <v>1154.913</v>
      </c>
      <c r="J319" s="669">
        <v>1191.7860000000001</v>
      </c>
      <c r="K319" s="669">
        <v>1235.7570000000001</v>
      </c>
      <c r="L319" s="669">
        <v>1272.4870000000001</v>
      </c>
      <c r="M319" s="669">
        <v>1295.6189999999999</v>
      </c>
      <c r="N319" s="669">
        <v>1338.44</v>
      </c>
      <c r="O319" s="669">
        <v>1459.2840000000001</v>
      </c>
      <c r="P319" s="669">
        <v>1426.953</v>
      </c>
      <c r="Q319" s="669">
        <v>1429.559</v>
      </c>
      <c r="R319" s="669">
        <v>1456.796</v>
      </c>
      <c r="S319" s="669">
        <v>1505.942</v>
      </c>
      <c r="T319" s="669">
        <v>1561.434</v>
      </c>
      <c r="U319" s="669">
        <v>1630.943</v>
      </c>
      <c r="V319" s="669">
        <v>1708.7629999999999</v>
      </c>
      <c r="W319" s="669">
        <v>1792.377</v>
      </c>
      <c r="X319" s="669">
        <v>1879.771</v>
      </c>
    </row>
    <row r="320" spans="1:24" ht="16.05" customHeight="1">
      <c r="B320" s="667" t="s">
        <v>1151</v>
      </c>
      <c r="C320" s="668">
        <v>2002</v>
      </c>
      <c r="D320" s="669">
        <v>3670.1149999999998</v>
      </c>
      <c r="E320" s="669">
        <v>3832.971</v>
      </c>
      <c r="F320" s="669">
        <v>3899.748</v>
      </c>
      <c r="G320" s="669">
        <v>3938.21</v>
      </c>
      <c r="H320" s="669">
        <v>4095.8850000000002</v>
      </c>
      <c r="I320" s="669">
        <v>4131.4809999999998</v>
      </c>
      <c r="J320" s="669">
        <v>4461.5600000000004</v>
      </c>
      <c r="K320" s="669">
        <v>4890.9750000000004</v>
      </c>
      <c r="L320" s="669">
        <v>5065.58</v>
      </c>
      <c r="M320" s="669">
        <v>5250.1360000000004</v>
      </c>
      <c r="N320" s="669">
        <v>5487.3810000000003</v>
      </c>
      <c r="O320" s="669">
        <v>5817.6710000000003</v>
      </c>
      <c r="P320" s="669">
        <v>6157.9539999999997</v>
      </c>
      <c r="Q320" s="669">
        <v>6557.84</v>
      </c>
      <c r="R320" s="669">
        <v>6920.7579999999998</v>
      </c>
      <c r="S320" s="669">
        <v>7193.8389999999999</v>
      </c>
      <c r="T320" s="669">
        <v>7615.6509999999998</v>
      </c>
      <c r="U320" s="669">
        <v>8039.826</v>
      </c>
      <c r="V320" s="669">
        <v>8506.7630000000008</v>
      </c>
      <c r="W320" s="669">
        <v>8940.7659999999996</v>
      </c>
      <c r="X320" s="669">
        <v>9396.15</v>
      </c>
    </row>
    <row r="321" spans="1:24" ht="16.05" customHeight="1">
      <c r="A321" s="657" t="str">
        <f>'Country and technology list'!$A$54</f>
        <v>Haiti</v>
      </c>
      <c r="B321" s="667" t="s">
        <v>85</v>
      </c>
      <c r="C321" s="668">
        <v>0</v>
      </c>
      <c r="D321" s="669">
        <v>1374.0239999999999</v>
      </c>
      <c r="E321" s="669">
        <v>1368.0139999999999</v>
      </c>
      <c r="F321" s="669">
        <v>1363.7239999999999</v>
      </c>
      <c r="G321" s="669">
        <v>1374.7809999999999</v>
      </c>
      <c r="H321" s="669">
        <v>1342.864</v>
      </c>
      <c r="I321" s="669">
        <v>1391.135</v>
      </c>
      <c r="J321" s="669">
        <v>1446.18</v>
      </c>
      <c r="K321" s="669">
        <v>1514.1279999999999</v>
      </c>
      <c r="L321" s="669">
        <v>1536.742</v>
      </c>
      <c r="M321" s="669">
        <v>1575.4110000000001</v>
      </c>
      <c r="N321" s="669">
        <v>1487.002</v>
      </c>
      <c r="O321" s="669">
        <v>1579.749</v>
      </c>
      <c r="P321" s="669">
        <v>1632.34</v>
      </c>
      <c r="Q321" s="669">
        <v>1705.336</v>
      </c>
      <c r="R321" s="669">
        <v>1756.509</v>
      </c>
      <c r="S321" s="669">
        <v>1793.6859999999999</v>
      </c>
      <c r="T321" s="669">
        <v>1849.5260000000001</v>
      </c>
      <c r="U321" s="669">
        <v>1927.5070000000001</v>
      </c>
      <c r="V321" s="669">
        <v>2015.511</v>
      </c>
      <c r="W321" s="669">
        <v>2110.6350000000002</v>
      </c>
      <c r="X321" s="669">
        <v>2205.127</v>
      </c>
    </row>
    <row r="322" spans="1:24" ht="16.05" customHeight="1">
      <c r="A322" s="657" t="str">
        <f>'Country and technology list'!$A$55</f>
        <v>Honduras</v>
      </c>
      <c r="B322" s="667" t="s">
        <v>86</v>
      </c>
      <c r="C322" s="668">
        <v>2001</v>
      </c>
      <c r="D322" s="669">
        <v>2760.4270000000001</v>
      </c>
      <c r="E322" s="669">
        <v>2841.232</v>
      </c>
      <c r="F322" s="669">
        <v>2932.8989999999999</v>
      </c>
      <c r="G322" s="669">
        <v>3064.9479999999999</v>
      </c>
      <c r="H322" s="669">
        <v>3279.0790000000002</v>
      </c>
      <c r="I322" s="669">
        <v>3518.4079999999999</v>
      </c>
      <c r="J322" s="669">
        <v>3788.558</v>
      </c>
      <c r="K322" s="669">
        <v>4048.9229999999998</v>
      </c>
      <c r="L322" s="669">
        <v>4218.4769999999999</v>
      </c>
      <c r="M322" s="669">
        <v>4065.2629999999999</v>
      </c>
      <c r="N322" s="669">
        <v>4183.7</v>
      </c>
      <c r="O322" s="669">
        <v>4345.2079999999996</v>
      </c>
      <c r="P322" s="669">
        <v>4515.5320000000002</v>
      </c>
      <c r="Q322" s="669">
        <v>4622.6289999999999</v>
      </c>
      <c r="R322" s="669">
        <v>4746.3779999999997</v>
      </c>
      <c r="S322" s="669">
        <v>4861.2039999999997</v>
      </c>
      <c r="T322" s="669">
        <v>4993.8549999999996</v>
      </c>
      <c r="U322" s="669">
        <v>5163.2</v>
      </c>
      <c r="V322" s="669">
        <v>5359.7979999999998</v>
      </c>
      <c r="W322" s="669">
        <v>5581.0789999999997</v>
      </c>
      <c r="X322" s="669">
        <v>5810.5370000000003</v>
      </c>
    </row>
    <row r="323" spans="1:24" ht="16.05" customHeight="1">
      <c r="A323" s="657" t="str">
        <f>'Country and technology list'!$A$56</f>
        <v>Hong Kong, China</v>
      </c>
      <c r="B323" s="667" t="s">
        <v>2872</v>
      </c>
      <c r="C323" s="668">
        <v>2014</v>
      </c>
      <c r="D323" s="669">
        <v>26775.853999999999</v>
      </c>
      <c r="E323" s="669">
        <v>27462.74</v>
      </c>
      <c r="F323" s="669">
        <v>28365.257000000001</v>
      </c>
      <c r="G323" s="669">
        <v>29645.812999999998</v>
      </c>
      <c r="H323" s="669">
        <v>32948.008999999998</v>
      </c>
      <c r="I323" s="669">
        <v>36306.434000000001</v>
      </c>
      <c r="J323" s="669">
        <v>39667.983</v>
      </c>
      <c r="K323" s="669">
        <v>43143.118999999999</v>
      </c>
      <c r="L323" s="669">
        <v>44760.959000000003</v>
      </c>
      <c r="M323" s="669">
        <v>43787.444000000003</v>
      </c>
      <c r="N323" s="669">
        <v>46948.235000000001</v>
      </c>
      <c r="O323" s="669">
        <v>49798.642999999996</v>
      </c>
      <c r="P323" s="669">
        <v>51107.648999999998</v>
      </c>
      <c r="Q323" s="669">
        <v>53211.046000000002</v>
      </c>
      <c r="R323" s="669">
        <v>55096.957999999999</v>
      </c>
      <c r="S323" s="669">
        <v>56689.148000000001</v>
      </c>
      <c r="T323" s="669">
        <v>58542.105000000003</v>
      </c>
      <c r="U323" s="669">
        <v>60826.817000000003</v>
      </c>
      <c r="V323" s="669">
        <v>63468.082000000002</v>
      </c>
      <c r="W323" s="669">
        <v>66459.672999999995</v>
      </c>
      <c r="X323" s="669">
        <v>69695.910999999993</v>
      </c>
    </row>
    <row r="324" spans="1:24" ht="16.05" customHeight="1">
      <c r="A324" s="657" t="str">
        <f>'Country and technology list'!$A$57</f>
        <v>Hungary</v>
      </c>
      <c r="B324" s="667" t="s">
        <v>88</v>
      </c>
      <c r="C324" s="668">
        <v>2014</v>
      </c>
      <c r="D324" s="669">
        <v>14152.654</v>
      </c>
      <c r="E324" s="669">
        <v>15048.25</v>
      </c>
      <c r="F324" s="669">
        <v>16004.71</v>
      </c>
      <c r="G324" s="669">
        <v>16995.73</v>
      </c>
      <c r="H324" s="669">
        <v>18344.687000000002</v>
      </c>
      <c r="I324" s="669">
        <v>19778.596000000001</v>
      </c>
      <c r="J324" s="669">
        <v>21238.405999999999</v>
      </c>
      <c r="K324" s="669">
        <v>21938.973999999998</v>
      </c>
      <c r="L324" s="669">
        <v>22613.044999999998</v>
      </c>
      <c r="M324" s="669">
        <v>21321.850999999999</v>
      </c>
      <c r="N324" s="669">
        <v>21789.596000000001</v>
      </c>
      <c r="O324" s="669">
        <v>22704.66</v>
      </c>
      <c r="P324" s="669">
        <v>22905.021000000001</v>
      </c>
      <c r="Q324" s="669">
        <v>23688.294999999998</v>
      </c>
      <c r="R324" s="669">
        <v>25019.030999999999</v>
      </c>
      <c r="S324" s="669">
        <v>26074.62</v>
      </c>
      <c r="T324" s="669">
        <v>27098.374</v>
      </c>
      <c r="U324" s="669">
        <v>28261.303</v>
      </c>
      <c r="V324" s="669">
        <v>29506.598000000002</v>
      </c>
      <c r="W324" s="669">
        <v>30842.557000000001</v>
      </c>
      <c r="X324" s="669">
        <v>32233.682000000001</v>
      </c>
    </row>
    <row r="325" spans="1:24" ht="16.05" customHeight="1">
      <c r="A325" s="657" t="str">
        <f>'Country and technology list'!$A$58</f>
        <v>Iceland</v>
      </c>
      <c r="B325" s="667" t="s">
        <v>177</v>
      </c>
      <c r="C325" s="668">
        <v>2014</v>
      </c>
      <c r="D325" s="669">
        <v>27137.045999999998</v>
      </c>
      <c r="E325" s="669">
        <v>28361.591</v>
      </c>
      <c r="F325" s="669">
        <v>28603.151999999998</v>
      </c>
      <c r="G325" s="669">
        <v>29776.339</v>
      </c>
      <c r="H325" s="669">
        <v>32871.040999999997</v>
      </c>
      <c r="I325" s="669">
        <v>35582.633999999998</v>
      </c>
      <c r="J325" s="669">
        <v>37414.086000000003</v>
      </c>
      <c r="K325" s="669">
        <v>40992.222000000002</v>
      </c>
      <c r="L325" s="669">
        <v>41367.430999999997</v>
      </c>
      <c r="M325" s="669">
        <v>39244.101000000002</v>
      </c>
      <c r="N325" s="669">
        <v>38507.589</v>
      </c>
      <c r="O325" s="669">
        <v>39980.415999999997</v>
      </c>
      <c r="P325" s="669">
        <v>41053.777999999998</v>
      </c>
      <c r="Q325" s="669">
        <v>43041.216999999997</v>
      </c>
      <c r="R325" s="669">
        <v>44029.39</v>
      </c>
      <c r="S325" s="669">
        <v>46298.404000000002</v>
      </c>
      <c r="T325" s="669">
        <v>48167.92</v>
      </c>
      <c r="U325" s="669">
        <v>49973.845999999998</v>
      </c>
      <c r="V325" s="669">
        <v>51984.345000000001</v>
      </c>
      <c r="W325" s="669">
        <v>54090.993000000002</v>
      </c>
      <c r="X325" s="669">
        <v>56132.025000000001</v>
      </c>
    </row>
    <row r="326" spans="1:24" ht="16.05" customHeight="1">
      <c r="A326" s="657" t="str">
        <f>'Country and technology list'!$A$59</f>
        <v>India</v>
      </c>
      <c r="B326" s="667" t="s">
        <v>89</v>
      </c>
      <c r="C326" s="668">
        <v>2013</v>
      </c>
      <c r="D326" s="669">
        <v>2041.095</v>
      </c>
      <c r="E326" s="669">
        <v>2151.5050000000001</v>
      </c>
      <c r="F326" s="669">
        <v>2235.6289999999999</v>
      </c>
      <c r="G326" s="669">
        <v>2423.9009999999998</v>
      </c>
      <c r="H326" s="669">
        <v>2644.5839999999998</v>
      </c>
      <c r="I326" s="669">
        <v>2938.7579999999998</v>
      </c>
      <c r="J326" s="669">
        <v>3262.8110000000001</v>
      </c>
      <c r="K326" s="669">
        <v>3626.5929999999998</v>
      </c>
      <c r="L326" s="669">
        <v>3788.712</v>
      </c>
      <c r="M326" s="669">
        <v>4084.9540000000002</v>
      </c>
      <c r="N326" s="669">
        <v>4494.0069999999996</v>
      </c>
      <c r="O326" s="669">
        <v>4801.3639999999996</v>
      </c>
      <c r="P326" s="669">
        <v>5032.6120000000001</v>
      </c>
      <c r="Q326" s="669">
        <v>5396.5290000000005</v>
      </c>
      <c r="R326" s="669">
        <v>5808.4279999999999</v>
      </c>
      <c r="S326" s="669">
        <v>6209.4769999999999</v>
      </c>
      <c r="T326" s="669">
        <v>6664.02</v>
      </c>
      <c r="U326" s="669">
        <v>7196.7669999999998</v>
      </c>
      <c r="V326" s="669">
        <v>7803.56</v>
      </c>
      <c r="W326" s="669">
        <v>8475.19</v>
      </c>
      <c r="X326" s="669">
        <v>9207.2060000000001</v>
      </c>
    </row>
    <row r="327" spans="1:24" ht="16.05" customHeight="1">
      <c r="A327" s="657" t="str">
        <f>'Country and technology list'!$A$60</f>
        <v>Indonesia</v>
      </c>
      <c r="B327" s="667" t="s">
        <v>90</v>
      </c>
      <c r="C327" s="668">
        <v>2014</v>
      </c>
      <c r="D327" s="669">
        <v>4646.8500000000004</v>
      </c>
      <c r="E327" s="669">
        <v>4856.6580000000004</v>
      </c>
      <c r="F327" s="669">
        <v>5080.6400000000003</v>
      </c>
      <c r="G327" s="669">
        <v>5353.3190000000004</v>
      </c>
      <c r="H327" s="669">
        <v>5696.0240000000003</v>
      </c>
      <c r="I327" s="669">
        <v>6126.5929999999998</v>
      </c>
      <c r="J327" s="669">
        <v>6568.549</v>
      </c>
      <c r="K327" s="669">
        <v>7070.37</v>
      </c>
      <c r="L327" s="669">
        <v>7636.6409999999996</v>
      </c>
      <c r="M327" s="669">
        <v>7943.1409999999996</v>
      </c>
      <c r="N327" s="669">
        <v>8432.7029999999995</v>
      </c>
      <c r="O327" s="669">
        <v>8973.5630000000001</v>
      </c>
      <c r="P327" s="669">
        <v>9554.3420000000006</v>
      </c>
      <c r="Q327" s="669">
        <v>10112.043</v>
      </c>
      <c r="R327" s="669">
        <v>10651.34</v>
      </c>
      <c r="S327" s="669">
        <v>11111.815000000001</v>
      </c>
      <c r="T327" s="669">
        <v>11664.873</v>
      </c>
      <c r="U327" s="669">
        <v>12359.332</v>
      </c>
      <c r="V327" s="669">
        <v>13172.587</v>
      </c>
      <c r="W327" s="669">
        <v>14082.236999999999</v>
      </c>
      <c r="X327" s="669">
        <v>15052.218999999999</v>
      </c>
    </row>
    <row r="328" spans="1:24" ht="16.05" customHeight="1">
      <c r="A328" s="657" t="str">
        <f>'Country and technology list'!$A$61</f>
        <v>Iran, Islamic Republic of</v>
      </c>
      <c r="B328" s="667" t="s">
        <v>2871</v>
      </c>
      <c r="C328" s="668">
        <v>2012</v>
      </c>
      <c r="D328" s="669">
        <v>9729.7160000000003</v>
      </c>
      <c r="E328" s="669">
        <v>10075.605</v>
      </c>
      <c r="F328" s="669">
        <v>10876.075999999999</v>
      </c>
      <c r="G328" s="669">
        <v>11754.464</v>
      </c>
      <c r="H328" s="669">
        <v>12411.558999999999</v>
      </c>
      <c r="I328" s="669">
        <v>13148.996999999999</v>
      </c>
      <c r="J328" s="669">
        <v>14101.369000000001</v>
      </c>
      <c r="K328" s="669">
        <v>15623.005999999999</v>
      </c>
      <c r="L328" s="669">
        <v>15875.71</v>
      </c>
      <c r="M328" s="669">
        <v>16138.26</v>
      </c>
      <c r="N328" s="669">
        <v>17143.358</v>
      </c>
      <c r="O328" s="669">
        <v>17957.441999999999</v>
      </c>
      <c r="P328" s="669">
        <v>16888.600999999999</v>
      </c>
      <c r="Q328" s="669">
        <v>16621.914000000001</v>
      </c>
      <c r="R328" s="669">
        <v>17442.519</v>
      </c>
      <c r="S328" s="669">
        <v>17571.641</v>
      </c>
      <c r="T328" s="669">
        <v>18359.598000000002</v>
      </c>
      <c r="U328" s="669">
        <v>19219.703000000001</v>
      </c>
      <c r="V328" s="669">
        <v>20215.689999999999</v>
      </c>
      <c r="W328" s="669">
        <v>21332.695</v>
      </c>
      <c r="X328" s="669">
        <v>22507.440999999999</v>
      </c>
    </row>
    <row r="329" spans="1:24" ht="16.05" customHeight="1">
      <c r="A329" s="657" t="str">
        <f>'Country and technology list'!$A$62</f>
        <v>Iraq</v>
      </c>
      <c r="B329" s="667" t="s">
        <v>92</v>
      </c>
      <c r="C329" s="668">
        <v>2013</v>
      </c>
      <c r="D329" s="669" t="s">
        <v>2866</v>
      </c>
      <c r="E329" s="669" t="s">
        <v>2866</v>
      </c>
      <c r="F329" s="669" t="s">
        <v>2866</v>
      </c>
      <c r="G329" s="669" t="s">
        <v>2866</v>
      </c>
      <c r="H329" s="669">
        <v>9711.5720000000001</v>
      </c>
      <c r="I329" s="669">
        <v>9930.0450000000001</v>
      </c>
      <c r="J329" s="669">
        <v>10547.558000000001</v>
      </c>
      <c r="K329" s="669">
        <v>10773.014999999999</v>
      </c>
      <c r="L329" s="669">
        <v>11609.745000000001</v>
      </c>
      <c r="M329" s="669">
        <v>11799.19</v>
      </c>
      <c r="N329" s="669">
        <v>12380.02</v>
      </c>
      <c r="O329" s="669">
        <v>13247.835999999999</v>
      </c>
      <c r="P329" s="669">
        <v>14986.094999999999</v>
      </c>
      <c r="Q329" s="669">
        <v>15823.71</v>
      </c>
      <c r="R329" s="669">
        <v>15347.584999999999</v>
      </c>
      <c r="S329" s="669">
        <v>15112.949000000001</v>
      </c>
      <c r="T329" s="669">
        <v>15959.694</v>
      </c>
      <c r="U329" s="669">
        <v>17113.617999999999</v>
      </c>
      <c r="V329" s="669">
        <v>18321.109</v>
      </c>
      <c r="W329" s="669">
        <v>19623.161</v>
      </c>
      <c r="X329" s="669">
        <v>20939.824000000001</v>
      </c>
    </row>
    <row r="330" spans="1:24" ht="16.05" customHeight="1">
      <c r="A330" s="657" t="str">
        <f>'Country and technology list'!$A$63</f>
        <v>Ireland</v>
      </c>
      <c r="B330" s="667" t="s">
        <v>93</v>
      </c>
      <c r="C330" s="668">
        <v>2014</v>
      </c>
      <c r="D330" s="669">
        <v>31892.239000000001</v>
      </c>
      <c r="E330" s="669">
        <v>34004.046000000002</v>
      </c>
      <c r="F330" s="669">
        <v>35922.374000000003</v>
      </c>
      <c r="G330" s="669">
        <v>37446.99</v>
      </c>
      <c r="H330" s="669">
        <v>39523.086000000003</v>
      </c>
      <c r="I330" s="669">
        <v>42449.055999999997</v>
      </c>
      <c r="J330" s="669">
        <v>45424.942999999999</v>
      </c>
      <c r="K330" s="669">
        <v>47611.167000000001</v>
      </c>
      <c r="L330" s="669">
        <v>46337.953999999998</v>
      </c>
      <c r="M330" s="669">
        <v>43587.928</v>
      </c>
      <c r="N330" s="669">
        <v>44088.245999999999</v>
      </c>
      <c r="O330" s="669">
        <v>45960.124000000003</v>
      </c>
      <c r="P330" s="669">
        <v>46770.139000000003</v>
      </c>
      <c r="Q330" s="669">
        <v>48133.508000000002</v>
      </c>
      <c r="R330" s="669">
        <v>51283.745000000003</v>
      </c>
      <c r="S330" s="669">
        <v>53841.828000000001</v>
      </c>
      <c r="T330" s="669">
        <v>56092.364000000001</v>
      </c>
      <c r="U330" s="669">
        <v>58396.927000000003</v>
      </c>
      <c r="V330" s="669">
        <v>60856.847999999998</v>
      </c>
      <c r="W330" s="669">
        <v>63343.178999999996</v>
      </c>
      <c r="X330" s="669">
        <v>65795.357000000004</v>
      </c>
    </row>
    <row r="331" spans="1:24" ht="16.05" customHeight="1">
      <c r="A331" s="657" t="str">
        <f>'Country and technology list'!$A$64</f>
        <v>Israel</v>
      </c>
      <c r="B331" s="667" t="s">
        <v>94</v>
      </c>
      <c r="C331" s="668">
        <v>2014</v>
      </c>
      <c r="D331" s="669">
        <v>20727.216</v>
      </c>
      <c r="E331" s="669">
        <v>20754.07</v>
      </c>
      <c r="F331" s="669">
        <v>20640.625</v>
      </c>
      <c r="G331" s="669">
        <v>20916.311000000002</v>
      </c>
      <c r="H331" s="669">
        <v>22195.212</v>
      </c>
      <c r="I331" s="669">
        <v>23498.135999999999</v>
      </c>
      <c r="J331" s="669">
        <v>25171.953000000001</v>
      </c>
      <c r="K331" s="669">
        <v>26951.184000000001</v>
      </c>
      <c r="L331" s="669">
        <v>27815.407999999999</v>
      </c>
      <c r="M331" s="669">
        <v>27716.403999999999</v>
      </c>
      <c r="N331" s="669">
        <v>29063.806</v>
      </c>
      <c r="O331" s="669">
        <v>30585.047999999999</v>
      </c>
      <c r="P331" s="669">
        <v>31461.276999999998</v>
      </c>
      <c r="Q331" s="669">
        <v>32403.791000000001</v>
      </c>
      <c r="R331" s="669">
        <v>33135.686999999998</v>
      </c>
      <c r="S331" s="669">
        <v>33658.271000000001</v>
      </c>
      <c r="T331" s="669">
        <v>34548.453999999998</v>
      </c>
      <c r="U331" s="669">
        <v>35670.665999999997</v>
      </c>
      <c r="V331" s="669">
        <v>36890.67</v>
      </c>
      <c r="W331" s="669">
        <v>38161.167000000001</v>
      </c>
      <c r="X331" s="669">
        <v>39471.474999999999</v>
      </c>
    </row>
    <row r="332" spans="1:24" ht="16.05" customHeight="1">
      <c r="A332" s="657" t="str">
        <f>'Country and technology list'!$A$65</f>
        <v>Italy</v>
      </c>
      <c r="B332" s="667" t="s">
        <v>95</v>
      </c>
      <c r="C332" s="668">
        <v>2014</v>
      </c>
      <c r="D332" s="669">
        <v>28614.352999999999</v>
      </c>
      <c r="E332" s="669">
        <v>29765.891</v>
      </c>
      <c r="F332" s="669">
        <v>30284.392</v>
      </c>
      <c r="G332" s="669">
        <v>30857.955999999998</v>
      </c>
      <c r="H332" s="669">
        <v>32003.847000000002</v>
      </c>
      <c r="I332" s="669">
        <v>33128.883999999998</v>
      </c>
      <c r="J332" s="669">
        <v>34718.317000000003</v>
      </c>
      <c r="K332" s="669">
        <v>36068.483</v>
      </c>
      <c r="L332" s="669">
        <v>36123.678</v>
      </c>
      <c r="M332" s="669">
        <v>34200.15</v>
      </c>
      <c r="N332" s="669">
        <v>35097.392999999996</v>
      </c>
      <c r="O332" s="669">
        <v>35926.186000000002</v>
      </c>
      <c r="P332" s="669">
        <v>35556.675999999999</v>
      </c>
      <c r="Q332" s="669">
        <v>35349.381999999998</v>
      </c>
      <c r="R332" s="669">
        <v>35131.053</v>
      </c>
      <c r="S332" s="669">
        <v>35664.911</v>
      </c>
      <c r="T332" s="669">
        <v>36428.826000000001</v>
      </c>
      <c r="U332" s="669">
        <v>37366.434999999998</v>
      </c>
      <c r="V332" s="669">
        <v>38427.17</v>
      </c>
      <c r="W332" s="669">
        <v>39544.517</v>
      </c>
      <c r="X332" s="669">
        <v>40666.813000000002</v>
      </c>
    </row>
    <row r="333" spans="1:24" ht="16.05" customHeight="1">
      <c r="A333" s="657" t="str">
        <f>'Country and technology list'!$A$66</f>
        <v>Jamaica</v>
      </c>
      <c r="B333" s="667" t="s">
        <v>96</v>
      </c>
      <c r="C333" s="668">
        <v>2014</v>
      </c>
      <c r="D333" s="669">
        <v>6507.8090000000002</v>
      </c>
      <c r="E333" s="669">
        <v>6682.5619999999999</v>
      </c>
      <c r="F333" s="669">
        <v>6774.33</v>
      </c>
      <c r="G333" s="669">
        <v>7107.5290000000005</v>
      </c>
      <c r="H333" s="669">
        <v>7348.1189999999997</v>
      </c>
      <c r="I333" s="669">
        <v>7605.3329999999996</v>
      </c>
      <c r="J333" s="669">
        <v>8024.1710000000003</v>
      </c>
      <c r="K333" s="669">
        <v>8319.8610000000008</v>
      </c>
      <c r="L333" s="669">
        <v>8380.4349999999995</v>
      </c>
      <c r="M333" s="669">
        <v>8123.8379999999997</v>
      </c>
      <c r="N333" s="669">
        <v>8068.5540000000001</v>
      </c>
      <c r="O333" s="669">
        <v>8312.4279999999999</v>
      </c>
      <c r="P333" s="669">
        <v>8378.2070000000003</v>
      </c>
      <c r="Q333" s="669">
        <v>8485.5920000000006</v>
      </c>
      <c r="R333" s="669">
        <v>8610.0390000000007</v>
      </c>
      <c r="S333" s="669">
        <v>8742.2549999999992</v>
      </c>
      <c r="T333" s="669">
        <v>8981.2489999999998</v>
      </c>
      <c r="U333" s="669">
        <v>9311.39</v>
      </c>
      <c r="V333" s="669">
        <v>9702.1319999999996</v>
      </c>
      <c r="W333" s="669">
        <v>10125.946</v>
      </c>
      <c r="X333" s="669">
        <v>10566.528</v>
      </c>
    </row>
    <row r="334" spans="1:24" ht="16.05" customHeight="1">
      <c r="A334" s="657" t="str">
        <f>'Country and technology list'!$A$67</f>
        <v>Japan</v>
      </c>
      <c r="B334" s="667" t="s">
        <v>97</v>
      </c>
      <c r="C334" s="668">
        <v>2014</v>
      </c>
      <c r="D334" s="669">
        <v>25520.420999999998</v>
      </c>
      <c r="E334" s="669">
        <v>26124.62</v>
      </c>
      <c r="F334" s="669">
        <v>26549.75</v>
      </c>
      <c r="G334" s="669">
        <v>27493.657999999999</v>
      </c>
      <c r="H334" s="669">
        <v>28885.797999999999</v>
      </c>
      <c r="I334" s="669">
        <v>30198.105</v>
      </c>
      <c r="J334" s="669">
        <v>31634.138999999999</v>
      </c>
      <c r="K334" s="669">
        <v>33153.504999999997</v>
      </c>
      <c r="L334" s="669">
        <v>33430.483999999997</v>
      </c>
      <c r="M334" s="669">
        <v>31825.955999999998</v>
      </c>
      <c r="N334" s="669">
        <v>33733.578000000001</v>
      </c>
      <c r="O334" s="669">
        <v>34314.248</v>
      </c>
      <c r="P334" s="669">
        <v>35634.648000000001</v>
      </c>
      <c r="Q334" s="669">
        <v>36868.330999999998</v>
      </c>
      <c r="R334" s="669">
        <v>37518.75</v>
      </c>
      <c r="S334" s="669">
        <v>38210.625999999997</v>
      </c>
      <c r="T334" s="669">
        <v>39172.322999999997</v>
      </c>
      <c r="U334" s="669">
        <v>40171.017</v>
      </c>
      <c r="V334" s="669">
        <v>41428.103999999999</v>
      </c>
      <c r="W334" s="669">
        <v>42896.824999999997</v>
      </c>
      <c r="X334" s="669">
        <v>44329.078999999998</v>
      </c>
    </row>
    <row r="335" spans="1:24" ht="16.05" customHeight="1">
      <c r="A335" s="657" t="str">
        <f>'Country and technology list'!$A$68</f>
        <v>Jordan</v>
      </c>
      <c r="B335" s="667" t="s">
        <v>98</v>
      </c>
      <c r="C335" s="668">
        <v>2013</v>
      </c>
      <c r="D335" s="669">
        <v>6025.0730000000003</v>
      </c>
      <c r="E335" s="669">
        <v>6329.4170000000004</v>
      </c>
      <c r="F335" s="669">
        <v>6638.3940000000002</v>
      </c>
      <c r="G335" s="669">
        <v>6875.7460000000001</v>
      </c>
      <c r="H335" s="669">
        <v>7497.4709999999995</v>
      </c>
      <c r="I335" s="669">
        <v>8180.2290000000003</v>
      </c>
      <c r="J335" s="669">
        <v>8907.2900000000009</v>
      </c>
      <c r="K335" s="669">
        <v>9679.3220000000001</v>
      </c>
      <c r="L335" s="669">
        <v>10353.225</v>
      </c>
      <c r="M335" s="669">
        <v>10763.958000000001</v>
      </c>
      <c r="N335" s="669">
        <v>10904.753000000001</v>
      </c>
      <c r="O335" s="669">
        <v>11169.296</v>
      </c>
      <c r="P335" s="669">
        <v>11422.499</v>
      </c>
      <c r="Q335" s="669">
        <v>11677.442999999999</v>
      </c>
      <c r="R335" s="669">
        <v>11970.537</v>
      </c>
      <c r="S335" s="669">
        <v>12162.133</v>
      </c>
      <c r="T335" s="669">
        <v>12490.286</v>
      </c>
      <c r="U335" s="669">
        <v>12990.902</v>
      </c>
      <c r="V335" s="669">
        <v>13552.96</v>
      </c>
      <c r="W335" s="669">
        <v>14155.763000000001</v>
      </c>
      <c r="X335" s="669">
        <v>14782.936</v>
      </c>
    </row>
    <row r="336" spans="1:24" ht="16.05" customHeight="1">
      <c r="A336" s="657" t="str">
        <f>'Country and technology list'!$A$69</f>
        <v>Kazakhstan</v>
      </c>
      <c r="B336" s="667" t="s">
        <v>99</v>
      </c>
      <c r="C336" s="668">
        <v>2014</v>
      </c>
      <c r="D336" s="669">
        <v>7702.6019999999999</v>
      </c>
      <c r="E336" s="669">
        <v>8950.4269999999997</v>
      </c>
      <c r="F336" s="669">
        <v>9967.8690000000006</v>
      </c>
      <c r="G336" s="669">
        <v>11049.43</v>
      </c>
      <c r="H336" s="669">
        <v>12341.171</v>
      </c>
      <c r="I336" s="669">
        <v>13841.156000000001</v>
      </c>
      <c r="J336" s="669">
        <v>15613.132</v>
      </c>
      <c r="K336" s="669">
        <v>17263.376</v>
      </c>
      <c r="L336" s="669">
        <v>17937.884999999998</v>
      </c>
      <c r="M336" s="669">
        <v>17816.623</v>
      </c>
      <c r="N336" s="669">
        <v>19073.506000000001</v>
      </c>
      <c r="O336" s="669">
        <v>20625.812000000002</v>
      </c>
      <c r="P336" s="669">
        <v>21745.787</v>
      </c>
      <c r="Q336" s="669">
        <v>23080.866000000002</v>
      </c>
      <c r="R336" s="669">
        <v>24108.019</v>
      </c>
      <c r="S336" s="669">
        <v>24345.741000000002</v>
      </c>
      <c r="T336" s="669">
        <v>24843.471000000001</v>
      </c>
      <c r="U336" s="669">
        <v>25849.669000000002</v>
      </c>
      <c r="V336" s="669">
        <v>27031.360000000001</v>
      </c>
      <c r="W336" s="669">
        <v>28353.089</v>
      </c>
      <c r="X336" s="669">
        <v>29825.145</v>
      </c>
    </row>
    <row r="337" spans="1:24" ht="16.05" customHeight="1">
      <c r="A337" s="657" t="str">
        <f>'Country and technology list'!$A$70</f>
        <v>Kenya</v>
      </c>
      <c r="B337" s="667" t="s">
        <v>102</v>
      </c>
      <c r="C337" s="668">
        <v>2013</v>
      </c>
      <c r="D337" s="669">
        <v>1822.3009999999999</v>
      </c>
      <c r="E337" s="669">
        <v>1885.845</v>
      </c>
      <c r="F337" s="669">
        <v>1872.2439999999999</v>
      </c>
      <c r="G337" s="669">
        <v>1912.991</v>
      </c>
      <c r="H337" s="669">
        <v>2001.3620000000001</v>
      </c>
      <c r="I337" s="669">
        <v>2124.0369999999998</v>
      </c>
      <c r="J337" s="669">
        <v>2255.1129999999998</v>
      </c>
      <c r="K337" s="669">
        <v>2407.1610000000001</v>
      </c>
      <c r="L337" s="669">
        <v>2393.886</v>
      </c>
      <c r="M337" s="669">
        <v>2424.7820000000002</v>
      </c>
      <c r="N337" s="669">
        <v>2605.348</v>
      </c>
      <c r="O337" s="669">
        <v>2750.212</v>
      </c>
      <c r="P337" s="669">
        <v>2842.1089999999999</v>
      </c>
      <c r="Q337" s="669">
        <v>2972.3760000000002</v>
      </c>
      <c r="R337" s="669">
        <v>3098.6120000000001</v>
      </c>
      <c r="S337" s="669">
        <v>3245.5250000000001</v>
      </c>
      <c r="T337" s="669">
        <v>3416.6469999999999</v>
      </c>
      <c r="U337" s="669">
        <v>3623.9679999999998</v>
      </c>
      <c r="V337" s="669">
        <v>3856.3939999999998</v>
      </c>
      <c r="W337" s="669">
        <v>4108.5640000000003</v>
      </c>
      <c r="X337" s="669">
        <v>4373.085</v>
      </c>
    </row>
    <row r="338" spans="1:24" ht="16.05" customHeight="1">
      <c r="A338" s="634"/>
      <c r="B338" s="667" t="s">
        <v>1159</v>
      </c>
      <c r="C338" s="668">
        <v>2013</v>
      </c>
      <c r="D338" s="669">
        <v>1425.644</v>
      </c>
      <c r="E338" s="669">
        <v>1441.94</v>
      </c>
      <c r="F338" s="669">
        <v>1441.923</v>
      </c>
      <c r="G338" s="669">
        <v>1504.97</v>
      </c>
      <c r="H338" s="669">
        <v>1492.4690000000001</v>
      </c>
      <c r="I338" s="669">
        <v>1587.713</v>
      </c>
      <c r="J338" s="669">
        <v>1576.2670000000001</v>
      </c>
      <c r="K338" s="669">
        <v>1619.06</v>
      </c>
      <c r="L338" s="669">
        <v>1603.2439999999999</v>
      </c>
      <c r="M338" s="669">
        <v>1585.548</v>
      </c>
      <c r="N338" s="669">
        <v>1555.915</v>
      </c>
      <c r="O338" s="669">
        <v>1553.077</v>
      </c>
      <c r="P338" s="669">
        <v>1602.796</v>
      </c>
      <c r="Q338" s="669">
        <v>1635.135</v>
      </c>
      <c r="R338" s="669">
        <v>1690.4010000000001</v>
      </c>
      <c r="S338" s="669">
        <v>1725.9649999999999</v>
      </c>
      <c r="T338" s="669">
        <v>1743.8340000000001</v>
      </c>
      <c r="U338" s="669">
        <v>1775.808</v>
      </c>
      <c r="V338" s="669">
        <v>1814.943</v>
      </c>
      <c r="W338" s="669">
        <v>1843.9280000000001</v>
      </c>
      <c r="X338" s="669">
        <v>1874.1669999999999</v>
      </c>
    </row>
    <row r="339" spans="1:24" ht="16.05" customHeight="1">
      <c r="A339" s="657" t="str">
        <f>'Country and technology list'!$A$72</f>
        <v>Korea, Republic of</v>
      </c>
      <c r="B339" s="667" t="s">
        <v>1553</v>
      </c>
      <c r="C339" s="668">
        <v>2014</v>
      </c>
      <c r="D339" s="669">
        <v>16452.392</v>
      </c>
      <c r="E339" s="669">
        <v>17459.125</v>
      </c>
      <c r="F339" s="669">
        <v>18938.810000000001</v>
      </c>
      <c r="G339" s="669">
        <v>19784.519</v>
      </c>
      <c r="H339" s="669">
        <v>21244.697</v>
      </c>
      <c r="I339" s="669">
        <v>22741.888999999999</v>
      </c>
      <c r="J339" s="669">
        <v>24534.81</v>
      </c>
      <c r="K339" s="669">
        <v>26440.401000000002</v>
      </c>
      <c r="L339" s="669">
        <v>27522.982</v>
      </c>
      <c r="M339" s="669">
        <v>27795.7</v>
      </c>
      <c r="N339" s="669">
        <v>29824.734</v>
      </c>
      <c r="O339" s="669">
        <v>31327.127</v>
      </c>
      <c r="P339" s="669">
        <v>32488.726999999999</v>
      </c>
      <c r="Q339" s="669">
        <v>33829.016000000003</v>
      </c>
      <c r="R339" s="669">
        <v>35379.021000000001</v>
      </c>
      <c r="S339" s="669">
        <v>36528.385999999999</v>
      </c>
      <c r="T339" s="669">
        <v>37975.455000000002</v>
      </c>
      <c r="U339" s="669">
        <v>39863.69</v>
      </c>
      <c r="V339" s="669">
        <v>41966.288</v>
      </c>
      <c r="W339" s="669">
        <v>44234.411</v>
      </c>
      <c r="X339" s="669">
        <v>46611.752999999997</v>
      </c>
    </row>
    <row r="340" spans="1:24" ht="16.05" customHeight="1">
      <c r="A340" s="657" t="str">
        <f>'Country and technology list'!$A$71</f>
        <v>Korea, Democratic People's Republic of</v>
      </c>
      <c r="B340" s="668"/>
      <c r="C340" s="668"/>
      <c r="D340" s="668"/>
      <c r="E340" s="668"/>
      <c r="F340" s="668"/>
      <c r="G340" s="668"/>
      <c r="H340" s="668"/>
      <c r="I340" s="668"/>
      <c r="J340" s="668"/>
      <c r="K340" s="668"/>
      <c r="L340" s="668"/>
      <c r="M340" s="668"/>
    </row>
    <row r="341" spans="1:24" ht="16.05" customHeight="1">
      <c r="A341" s="657" t="str">
        <f>'Country and technology list'!$A$73</f>
        <v>Kosovo</v>
      </c>
      <c r="B341" s="668"/>
      <c r="C341" s="668"/>
      <c r="D341" s="668"/>
      <c r="E341" s="668"/>
      <c r="F341" s="668"/>
      <c r="G341" s="668"/>
      <c r="H341" s="668"/>
      <c r="I341" s="668"/>
      <c r="J341" s="668"/>
      <c r="K341" s="668"/>
      <c r="L341" s="668"/>
      <c r="M341" s="668"/>
    </row>
    <row r="342" spans="1:24" ht="16.05" customHeight="1">
      <c r="A342" s="657" t="str">
        <f>'Country and technology list'!$A$74</f>
        <v>Kuwait</v>
      </c>
      <c r="B342" s="667" t="s">
        <v>104</v>
      </c>
      <c r="C342" s="668">
        <v>2014</v>
      </c>
      <c r="D342" s="669">
        <v>51056.856</v>
      </c>
      <c r="E342" s="669">
        <v>50246.966</v>
      </c>
      <c r="F342" s="669">
        <v>50149.866000000002</v>
      </c>
      <c r="G342" s="669">
        <v>57029.209000000003</v>
      </c>
      <c r="H342" s="669">
        <v>60025.868000000002</v>
      </c>
      <c r="I342" s="669">
        <v>62783.800999999999</v>
      </c>
      <c r="J342" s="669">
        <v>65387.678999999996</v>
      </c>
      <c r="K342" s="669">
        <v>66615.646999999997</v>
      </c>
      <c r="L342" s="669">
        <v>68753.320999999996</v>
      </c>
      <c r="M342" s="669">
        <v>63577.290999999997</v>
      </c>
      <c r="N342" s="669">
        <v>61124.427000000003</v>
      </c>
      <c r="O342" s="669">
        <v>67131.213000000003</v>
      </c>
      <c r="P342" s="669">
        <v>71612.542000000001</v>
      </c>
      <c r="Q342" s="669">
        <v>71385.089000000007</v>
      </c>
      <c r="R342" s="669">
        <v>70685.695000000007</v>
      </c>
      <c r="S342" s="669">
        <v>70258.714999999997</v>
      </c>
      <c r="T342" s="669">
        <v>70907.747000000003</v>
      </c>
      <c r="U342" s="669">
        <v>72096.222999999998</v>
      </c>
      <c r="V342" s="669">
        <v>73531.929000000004</v>
      </c>
      <c r="W342" s="669">
        <v>75234.778000000006</v>
      </c>
      <c r="X342" s="669">
        <v>76970.031000000003</v>
      </c>
    </row>
    <row r="343" spans="1:24" ht="16.05" customHeight="1">
      <c r="A343" s="657" t="str">
        <f>'Country and technology list'!$A$75</f>
        <v>Kyrgyzstan</v>
      </c>
      <c r="B343" s="667" t="s">
        <v>1158</v>
      </c>
      <c r="C343" s="668">
        <v>2012</v>
      </c>
      <c r="D343" s="669">
        <v>1649.5820000000001</v>
      </c>
      <c r="E343" s="669">
        <v>1760.1120000000001</v>
      </c>
      <c r="F343" s="669">
        <v>1770.635</v>
      </c>
      <c r="G343" s="669">
        <v>1909.5029999999999</v>
      </c>
      <c r="H343" s="669">
        <v>2074.2049999999999</v>
      </c>
      <c r="I343" s="669">
        <v>2115.64</v>
      </c>
      <c r="J343" s="669">
        <v>2223.2269999999999</v>
      </c>
      <c r="K343" s="669">
        <v>2457.8829999999998</v>
      </c>
      <c r="L343" s="669">
        <v>2665.9259999999999</v>
      </c>
      <c r="M343" s="669">
        <v>2728.3609999999999</v>
      </c>
      <c r="N343" s="669">
        <v>2718.9160000000002</v>
      </c>
      <c r="O343" s="669">
        <v>2900.9810000000002</v>
      </c>
      <c r="P343" s="669">
        <v>2870.3490000000002</v>
      </c>
      <c r="Q343" s="669">
        <v>3161.08</v>
      </c>
      <c r="R343" s="669">
        <v>3261.8629999999998</v>
      </c>
      <c r="S343" s="669">
        <v>3314.056</v>
      </c>
      <c r="T343" s="669">
        <v>3427.8139999999999</v>
      </c>
      <c r="U343" s="669">
        <v>3598.2669999999998</v>
      </c>
      <c r="V343" s="669">
        <v>3797.7869999999998</v>
      </c>
      <c r="W343" s="669">
        <v>4027.0709999999999</v>
      </c>
      <c r="X343" s="669">
        <v>4272.6499999999996</v>
      </c>
    </row>
    <row r="344" spans="1:24" ht="16.05" customHeight="1">
      <c r="B344" s="667" t="s">
        <v>2870</v>
      </c>
      <c r="C344" s="668">
        <v>2012</v>
      </c>
      <c r="D344" s="669">
        <v>1792.922</v>
      </c>
      <c r="E344" s="669">
        <v>1889.836</v>
      </c>
      <c r="F344" s="669">
        <v>2022.82</v>
      </c>
      <c r="G344" s="669">
        <v>2162.482</v>
      </c>
      <c r="H344" s="669">
        <v>2344.56</v>
      </c>
      <c r="I344" s="669">
        <v>2542.902</v>
      </c>
      <c r="J344" s="669">
        <v>2796.7660000000001</v>
      </c>
      <c r="K344" s="669">
        <v>3035.9340000000002</v>
      </c>
      <c r="L344" s="669">
        <v>3268.067</v>
      </c>
      <c r="M344" s="669">
        <v>3467.1509999999998</v>
      </c>
      <c r="N344" s="669">
        <v>3719.0749999999998</v>
      </c>
      <c r="O344" s="669">
        <v>4022.0659999999998</v>
      </c>
      <c r="P344" s="669">
        <v>4336.8829999999998</v>
      </c>
      <c r="Q344" s="669">
        <v>4671.68</v>
      </c>
      <c r="R344" s="669">
        <v>5005.8270000000002</v>
      </c>
      <c r="S344" s="669">
        <v>5334.6260000000002</v>
      </c>
      <c r="T344" s="669">
        <v>5718.7839999999997</v>
      </c>
      <c r="U344" s="669">
        <v>6137.5420000000004</v>
      </c>
      <c r="V344" s="669">
        <v>6589.7879999999996</v>
      </c>
      <c r="W344" s="669">
        <v>7094.46</v>
      </c>
      <c r="X344" s="669">
        <v>7635.5240000000003</v>
      </c>
    </row>
    <row r="345" spans="1:24" ht="16.05" customHeight="1">
      <c r="A345" s="657" t="str">
        <f>'Country and technology list'!$A$76</f>
        <v>Latvia</v>
      </c>
      <c r="B345" s="667" t="s">
        <v>106</v>
      </c>
      <c r="C345" s="668">
        <v>2013</v>
      </c>
      <c r="D345" s="669">
        <v>8797.9959999999992</v>
      </c>
      <c r="E345" s="669">
        <v>9758.2520000000004</v>
      </c>
      <c r="F345" s="669">
        <v>10768.776</v>
      </c>
      <c r="G345" s="669">
        <v>12043.353999999999</v>
      </c>
      <c r="H345" s="669">
        <v>13613.221</v>
      </c>
      <c r="I345" s="669">
        <v>15664.804</v>
      </c>
      <c r="J345" s="669">
        <v>18199.308000000001</v>
      </c>
      <c r="K345" s="669">
        <v>20690.099999999999</v>
      </c>
      <c r="L345" s="669">
        <v>20584.794999999998</v>
      </c>
      <c r="M345" s="669">
        <v>18037.291000000001</v>
      </c>
      <c r="N345" s="669">
        <v>18087.005000000001</v>
      </c>
      <c r="O345" s="669">
        <v>19811.698</v>
      </c>
      <c r="P345" s="669">
        <v>21460.241000000002</v>
      </c>
      <c r="Q345" s="669">
        <v>22800.238000000001</v>
      </c>
      <c r="R345" s="669">
        <v>23793.476999999999</v>
      </c>
      <c r="S345" s="669">
        <v>24619.723999999998</v>
      </c>
      <c r="T345" s="669">
        <v>25817.937999999998</v>
      </c>
      <c r="U345" s="669">
        <v>27330.207999999999</v>
      </c>
      <c r="V345" s="669">
        <v>29062.91</v>
      </c>
      <c r="W345" s="669">
        <v>30955.968000000001</v>
      </c>
      <c r="X345" s="669">
        <v>32991.194000000003</v>
      </c>
    </row>
    <row r="346" spans="1:24" ht="16.05" customHeight="1">
      <c r="A346" s="657" t="str">
        <f>'Country and technology list'!$A$77</f>
        <v>Lebanon</v>
      </c>
      <c r="B346" s="667" t="s">
        <v>107</v>
      </c>
      <c r="C346" s="668">
        <v>2011</v>
      </c>
      <c r="D346" s="669">
        <v>10267.206</v>
      </c>
      <c r="E346" s="669">
        <v>10513.584999999999</v>
      </c>
      <c r="F346" s="669">
        <v>10541.852000000001</v>
      </c>
      <c r="G346" s="669">
        <v>10417.727000000001</v>
      </c>
      <c r="H346" s="669">
        <v>10768.361999999999</v>
      </c>
      <c r="I346" s="669">
        <v>11033.305</v>
      </c>
      <c r="J346" s="669">
        <v>11291.023999999999</v>
      </c>
      <c r="K346" s="669">
        <v>12497.308999999999</v>
      </c>
      <c r="L346" s="669">
        <v>13748.344999999999</v>
      </c>
      <c r="M346" s="669">
        <v>15060.709000000001</v>
      </c>
      <c r="N346" s="669">
        <v>16107.147999999999</v>
      </c>
      <c r="O346" s="669">
        <v>16429.79</v>
      </c>
      <c r="P346" s="669">
        <v>17037.304</v>
      </c>
      <c r="Q346" s="669">
        <v>17579.059000000001</v>
      </c>
      <c r="R346" s="669">
        <v>18051.808000000001</v>
      </c>
      <c r="S346" s="669">
        <v>18416.627</v>
      </c>
      <c r="T346" s="669">
        <v>18919.701000000001</v>
      </c>
      <c r="U346" s="669">
        <v>19638.292000000001</v>
      </c>
      <c r="V346" s="669">
        <v>20446.598999999998</v>
      </c>
      <c r="W346" s="669">
        <v>21519.83</v>
      </c>
      <c r="X346" s="669">
        <v>22645.655999999999</v>
      </c>
    </row>
    <row r="347" spans="1:24" ht="16.05" customHeight="1">
      <c r="A347" s="634"/>
      <c r="B347" s="667" t="s">
        <v>1173</v>
      </c>
      <c r="C347" s="668">
        <v>2006</v>
      </c>
      <c r="D347" s="669">
        <v>1290.4290000000001</v>
      </c>
      <c r="E347" s="669">
        <v>1359.653</v>
      </c>
      <c r="F347" s="669">
        <v>1398.7639999999999</v>
      </c>
      <c r="G347" s="669">
        <v>1481.0039999999999</v>
      </c>
      <c r="H347" s="669">
        <v>1554.3019999999999</v>
      </c>
      <c r="I347" s="669">
        <v>1650.079</v>
      </c>
      <c r="J347" s="669">
        <v>1786.731</v>
      </c>
      <c r="K347" s="669">
        <v>1921.019</v>
      </c>
      <c r="L347" s="669">
        <v>2053.7289999999998</v>
      </c>
      <c r="M347" s="669">
        <v>2157.4160000000002</v>
      </c>
      <c r="N347" s="669">
        <v>2328.1210000000001</v>
      </c>
      <c r="O347" s="669">
        <v>2477.3420000000001</v>
      </c>
      <c r="P347" s="669">
        <v>2649.5790000000002</v>
      </c>
      <c r="Q347" s="669">
        <v>2782.0590000000002</v>
      </c>
      <c r="R347" s="669">
        <v>2917.91</v>
      </c>
      <c r="S347" s="669">
        <v>3015.8339999999998</v>
      </c>
      <c r="T347" s="669">
        <v>3133.2260000000001</v>
      </c>
      <c r="U347" s="669">
        <v>3324.1529999999998</v>
      </c>
      <c r="V347" s="669">
        <v>3568.9349999999999</v>
      </c>
      <c r="W347" s="669">
        <v>3768.5140000000001</v>
      </c>
      <c r="X347" s="669">
        <v>3976.9450000000002</v>
      </c>
    </row>
    <row r="348" spans="1:24" ht="16.05" customHeight="1">
      <c r="A348" s="634"/>
      <c r="B348" s="667" t="s">
        <v>1164</v>
      </c>
      <c r="C348" s="668">
        <v>2009</v>
      </c>
      <c r="D348" s="669">
        <v>587.995</v>
      </c>
      <c r="E348" s="669">
        <v>599.71299999999997</v>
      </c>
      <c r="F348" s="669">
        <v>626.375</v>
      </c>
      <c r="G348" s="669">
        <v>456.52699999999999</v>
      </c>
      <c r="H348" s="669">
        <v>484.53699999999998</v>
      </c>
      <c r="I348" s="669">
        <v>521.73199999999997</v>
      </c>
      <c r="J348" s="669">
        <v>564.58500000000004</v>
      </c>
      <c r="K348" s="669">
        <v>644.572</v>
      </c>
      <c r="L348" s="669">
        <v>687.19799999999998</v>
      </c>
      <c r="M348" s="669">
        <v>698.077</v>
      </c>
      <c r="N348" s="669">
        <v>719.18100000000004</v>
      </c>
      <c r="O348" s="669">
        <v>768.548</v>
      </c>
      <c r="P348" s="669">
        <v>825.72299999999996</v>
      </c>
      <c r="Q348" s="669">
        <v>888.69200000000001</v>
      </c>
      <c r="R348" s="669">
        <v>886.43200000000002</v>
      </c>
      <c r="S348" s="669">
        <v>880.02599999999995</v>
      </c>
      <c r="T348" s="669">
        <v>918.505</v>
      </c>
      <c r="U348" s="669">
        <v>974.12400000000002</v>
      </c>
      <c r="V348" s="669">
        <v>1042.367</v>
      </c>
      <c r="W348" s="669">
        <v>1115.3530000000001</v>
      </c>
      <c r="X348" s="669">
        <v>1197.5930000000001</v>
      </c>
    </row>
    <row r="349" spans="1:24" ht="16.05" customHeight="1">
      <c r="A349" s="657" t="str">
        <f>'Country and technology list'!$A$78</f>
        <v>Libya</v>
      </c>
      <c r="B349" s="667" t="s">
        <v>108</v>
      </c>
      <c r="C349" s="668">
        <v>2014</v>
      </c>
      <c r="D349" s="669">
        <v>17965.312000000002</v>
      </c>
      <c r="E349" s="669">
        <v>17776.096000000001</v>
      </c>
      <c r="F349" s="669">
        <v>17608.098000000002</v>
      </c>
      <c r="G349" s="669">
        <v>19997.232</v>
      </c>
      <c r="H349" s="669">
        <v>21113.232</v>
      </c>
      <c r="I349" s="669">
        <v>24030.453000000001</v>
      </c>
      <c r="J349" s="669">
        <v>25915.319</v>
      </c>
      <c r="K349" s="669">
        <v>27854.705999999998</v>
      </c>
      <c r="L349" s="669">
        <v>28662.444</v>
      </c>
      <c r="M349" s="669">
        <v>28267.348000000002</v>
      </c>
      <c r="N349" s="669">
        <v>29646.611000000001</v>
      </c>
      <c r="O349" s="669">
        <v>11703.508</v>
      </c>
      <c r="P349" s="669">
        <v>24045.417000000001</v>
      </c>
      <c r="Q349" s="669">
        <v>20842.059000000001</v>
      </c>
      <c r="R349" s="669">
        <v>15877.496999999999</v>
      </c>
      <c r="S349" s="669">
        <v>14854.518</v>
      </c>
      <c r="T349" s="669">
        <v>15121.741</v>
      </c>
      <c r="U349" s="669">
        <v>16087.004999999999</v>
      </c>
      <c r="V349" s="669">
        <v>17573.721000000001</v>
      </c>
      <c r="W349" s="669">
        <v>19358.583999999999</v>
      </c>
      <c r="X349" s="669">
        <v>22147.73</v>
      </c>
    </row>
    <row r="350" spans="1:24" ht="16.05" customHeight="1">
      <c r="A350" s="657" t="str">
        <f>'Country and technology list'!$A$79</f>
        <v>Lithuania</v>
      </c>
      <c r="B350" s="667" t="s">
        <v>109</v>
      </c>
      <c r="C350" s="668">
        <v>2013</v>
      </c>
      <c r="D350" s="669">
        <v>9790.1059999999998</v>
      </c>
      <c r="E350" s="669">
        <v>10739.929</v>
      </c>
      <c r="F350" s="669">
        <v>11691.449000000001</v>
      </c>
      <c r="G350" s="669">
        <v>13206.651</v>
      </c>
      <c r="H350" s="669">
        <v>14648.263999999999</v>
      </c>
      <c r="I350" s="669">
        <v>16399.651000000002</v>
      </c>
      <c r="J350" s="669">
        <v>18447.516</v>
      </c>
      <c r="K350" s="669">
        <v>21289.506000000001</v>
      </c>
      <c r="L350" s="669">
        <v>22507.915000000001</v>
      </c>
      <c r="M350" s="669">
        <v>19534.863000000001</v>
      </c>
      <c r="N350" s="669">
        <v>20519.464</v>
      </c>
      <c r="O350" s="669">
        <v>22731.296999999999</v>
      </c>
      <c r="P350" s="669">
        <v>24363.186000000002</v>
      </c>
      <c r="Q350" s="669">
        <v>25826.855</v>
      </c>
      <c r="R350" s="669">
        <v>27258.881000000001</v>
      </c>
      <c r="S350" s="669">
        <v>28153.360000000001</v>
      </c>
      <c r="T350" s="669">
        <v>29380.288</v>
      </c>
      <c r="U350" s="669">
        <v>30947.616000000002</v>
      </c>
      <c r="V350" s="669">
        <v>32791.919999999998</v>
      </c>
      <c r="W350" s="669">
        <v>34833.313999999998</v>
      </c>
      <c r="X350" s="669">
        <v>37047.784</v>
      </c>
    </row>
    <row r="351" spans="1:24" ht="16.05" customHeight="1">
      <c r="A351" s="657" t="str">
        <f>'Country and technology list'!$A$80</f>
        <v>Luxembourg</v>
      </c>
      <c r="B351" s="667" t="s">
        <v>110</v>
      </c>
      <c r="C351" s="668">
        <v>2014</v>
      </c>
      <c r="D351" s="669">
        <v>63542.053999999996</v>
      </c>
      <c r="E351" s="669">
        <v>65497.896000000001</v>
      </c>
      <c r="F351" s="669">
        <v>68205.248000000007</v>
      </c>
      <c r="G351" s="669">
        <v>69868.794999999998</v>
      </c>
      <c r="H351" s="669">
        <v>73859.603000000003</v>
      </c>
      <c r="I351" s="669">
        <v>77618.27</v>
      </c>
      <c r="J351" s="669">
        <v>82680.895000000004</v>
      </c>
      <c r="K351" s="669">
        <v>90635.516000000003</v>
      </c>
      <c r="L351" s="669">
        <v>90195.27</v>
      </c>
      <c r="M351" s="669">
        <v>84302.464000000007</v>
      </c>
      <c r="N351" s="669">
        <v>88632.65</v>
      </c>
      <c r="O351" s="669">
        <v>90949.362999999998</v>
      </c>
      <c r="P351" s="669">
        <v>89769.264999999999</v>
      </c>
      <c r="Q351" s="669">
        <v>93127.875</v>
      </c>
      <c r="R351" s="669">
        <v>97638.709000000003</v>
      </c>
      <c r="S351" s="669">
        <v>100778.534</v>
      </c>
      <c r="T351" s="669">
        <v>103112.338</v>
      </c>
      <c r="U351" s="669">
        <v>105884.802</v>
      </c>
      <c r="V351" s="669">
        <v>108904.63499999999</v>
      </c>
      <c r="W351" s="669">
        <v>112140.73</v>
      </c>
      <c r="X351" s="669">
        <v>115453.923</v>
      </c>
    </row>
    <row r="352" spans="1:24" ht="16.05" customHeight="1">
      <c r="A352" s="657" t="str">
        <f>'Country and technology list'!$A$81</f>
        <v>Macedonia, Former Yugoslav Republic of</v>
      </c>
      <c r="B352" s="667" t="s">
        <v>2869</v>
      </c>
      <c r="C352" s="668">
        <v>2014</v>
      </c>
      <c r="D352" s="669">
        <v>7144.7550000000001</v>
      </c>
      <c r="E352" s="669">
        <v>7060.259</v>
      </c>
      <c r="F352" s="669">
        <v>7255.5950000000003</v>
      </c>
      <c r="G352" s="669">
        <v>7547.1130000000003</v>
      </c>
      <c r="H352" s="669">
        <v>8092.6940000000004</v>
      </c>
      <c r="I352" s="669">
        <v>8729.152</v>
      </c>
      <c r="J352" s="669">
        <v>9436.0110000000004</v>
      </c>
      <c r="K352" s="669">
        <v>10297.870999999999</v>
      </c>
      <c r="L352" s="669">
        <v>11055.824000000001</v>
      </c>
      <c r="M352" s="669">
        <v>11077.647999999999</v>
      </c>
      <c r="N352" s="669">
        <v>11563.94</v>
      </c>
      <c r="O352" s="669">
        <v>12064.072</v>
      </c>
      <c r="P352" s="669">
        <v>12215.432000000001</v>
      </c>
      <c r="Q352" s="669">
        <v>12724.013000000001</v>
      </c>
      <c r="R352" s="669">
        <v>13397.725</v>
      </c>
      <c r="S352" s="669">
        <v>13938.64</v>
      </c>
      <c r="T352" s="669">
        <v>14531.179</v>
      </c>
      <c r="U352" s="669">
        <v>15246.629000000001</v>
      </c>
      <c r="V352" s="669">
        <v>16061.828</v>
      </c>
      <c r="W352" s="669">
        <v>16973.038</v>
      </c>
      <c r="X352" s="669">
        <v>17967.600999999999</v>
      </c>
    </row>
    <row r="353" spans="1:24" ht="16.05" customHeight="1">
      <c r="A353" s="634"/>
      <c r="B353" s="667" t="s">
        <v>1179</v>
      </c>
      <c r="C353" s="668">
        <v>2006</v>
      </c>
      <c r="D353" s="669">
        <v>1143.1030000000001</v>
      </c>
      <c r="E353" s="669">
        <v>1201.604</v>
      </c>
      <c r="F353" s="669">
        <v>1036.723</v>
      </c>
      <c r="G353" s="669">
        <v>1126.58</v>
      </c>
      <c r="H353" s="669">
        <v>1182.877</v>
      </c>
      <c r="I353" s="669">
        <v>1242.146</v>
      </c>
      <c r="J353" s="669">
        <v>1311.0309999999999</v>
      </c>
      <c r="K353" s="669">
        <v>1392.0340000000001</v>
      </c>
      <c r="L353" s="669">
        <v>1479.1880000000001</v>
      </c>
      <c r="M353" s="669">
        <v>1380.5640000000001</v>
      </c>
      <c r="N353" s="669">
        <v>1362.3009999999999</v>
      </c>
      <c r="O353" s="669">
        <v>1371.64</v>
      </c>
      <c r="P353" s="669">
        <v>1399.4960000000001</v>
      </c>
      <c r="Q353" s="669">
        <v>1414.47</v>
      </c>
      <c r="R353" s="669">
        <v>1444.607</v>
      </c>
      <c r="S353" s="669">
        <v>1467.134</v>
      </c>
      <c r="T353" s="669">
        <v>1510.518</v>
      </c>
      <c r="U353" s="669">
        <v>1562.3589999999999</v>
      </c>
      <c r="V353" s="669">
        <v>1621.1210000000001</v>
      </c>
      <c r="W353" s="669">
        <v>1684.2370000000001</v>
      </c>
      <c r="X353" s="669">
        <v>1758.2270000000001</v>
      </c>
    </row>
    <row r="354" spans="1:24" ht="16.05" customHeight="1">
      <c r="A354" s="634"/>
      <c r="B354" s="667" t="s">
        <v>1190</v>
      </c>
      <c r="C354" s="668">
        <v>2014</v>
      </c>
      <c r="D354" s="669">
        <v>640.45600000000002</v>
      </c>
      <c r="E354" s="669">
        <v>614.45600000000002</v>
      </c>
      <c r="F354" s="669">
        <v>611.59400000000005</v>
      </c>
      <c r="G354" s="669">
        <v>645.024</v>
      </c>
      <c r="H354" s="669">
        <v>683.74199999999996</v>
      </c>
      <c r="I354" s="669">
        <v>714.41300000000001</v>
      </c>
      <c r="J354" s="669">
        <v>749.67</v>
      </c>
      <c r="K354" s="669">
        <v>820.31100000000004</v>
      </c>
      <c r="L354" s="669">
        <v>875.64</v>
      </c>
      <c r="M354" s="669">
        <v>929.01199999999994</v>
      </c>
      <c r="N354" s="669">
        <v>976.87</v>
      </c>
      <c r="O354" s="669">
        <v>1016.1660000000001</v>
      </c>
      <c r="P354" s="669">
        <v>1024.884</v>
      </c>
      <c r="Q354" s="669">
        <v>1065.08</v>
      </c>
      <c r="R354" s="669">
        <v>1112.251</v>
      </c>
      <c r="S354" s="669">
        <v>1135.1479999999999</v>
      </c>
      <c r="T354" s="669">
        <v>1172.3109999999999</v>
      </c>
      <c r="U354" s="669">
        <v>1220.799</v>
      </c>
      <c r="V354" s="669">
        <v>1277.6079999999999</v>
      </c>
      <c r="W354" s="669">
        <v>1344.9570000000001</v>
      </c>
      <c r="X354" s="669">
        <v>1415.623</v>
      </c>
    </row>
    <row r="355" spans="1:24" ht="16.05" customHeight="1">
      <c r="A355" s="657" t="str">
        <f>'Country and technology list'!$A$82</f>
        <v>Malaysia</v>
      </c>
      <c r="B355" s="667" t="s">
        <v>112</v>
      </c>
      <c r="C355" s="668">
        <v>2014</v>
      </c>
      <c r="D355" s="669">
        <v>12788.757</v>
      </c>
      <c r="E355" s="669">
        <v>12805.365</v>
      </c>
      <c r="F355" s="669">
        <v>13368.352999999999</v>
      </c>
      <c r="G355" s="669">
        <v>14086.428</v>
      </c>
      <c r="H355" s="669">
        <v>15106.422</v>
      </c>
      <c r="I355" s="669">
        <v>16014.814</v>
      </c>
      <c r="J355" s="669">
        <v>17198.399000000001</v>
      </c>
      <c r="K355" s="669">
        <v>18582.231</v>
      </c>
      <c r="L355" s="669">
        <v>19502.463</v>
      </c>
      <c r="M355" s="669">
        <v>19020.946</v>
      </c>
      <c r="N355" s="669">
        <v>20335.809000000001</v>
      </c>
      <c r="O355" s="669">
        <v>21498.366000000002</v>
      </c>
      <c r="P355" s="669">
        <v>22736.321</v>
      </c>
      <c r="Q355" s="669">
        <v>23848.748</v>
      </c>
      <c r="R355" s="669">
        <v>25145.351999999999</v>
      </c>
      <c r="S355" s="669">
        <v>26141.125</v>
      </c>
      <c r="T355" s="669">
        <v>27180.131000000001</v>
      </c>
      <c r="U355" s="669">
        <v>28551.157999999999</v>
      </c>
      <c r="V355" s="669">
        <v>30083.187000000002</v>
      </c>
      <c r="W355" s="669">
        <v>31734.249</v>
      </c>
      <c r="X355" s="669">
        <v>33470.400999999998</v>
      </c>
    </row>
    <row r="356" spans="1:24" ht="16.05" customHeight="1">
      <c r="A356" s="634"/>
      <c r="B356" s="667" t="s">
        <v>1180</v>
      </c>
      <c r="C356" s="668">
        <v>2006</v>
      </c>
      <c r="D356" s="669">
        <v>5379.7110000000002</v>
      </c>
      <c r="E356" s="669">
        <v>6027.4759999999997</v>
      </c>
      <c r="F356" s="669">
        <v>6344.2020000000002</v>
      </c>
      <c r="G356" s="669">
        <v>7188.8329999999996</v>
      </c>
      <c r="H356" s="669">
        <v>8139.3729999999996</v>
      </c>
      <c r="I356" s="669">
        <v>7615.0370000000003</v>
      </c>
      <c r="J356" s="669">
        <v>9221.6650000000009</v>
      </c>
      <c r="K356" s="669">
        <v>10290.602000000001</v>
      </c>
      <c r="L356" s="669">
        <v>11709.089</v>
      </c>
      <c r="M356" s="669">
        <v>11399.781999999999</v>
      </c>
      <c r="N356" s="669">
        <v>12096.707</v>
      </c>
      <c r="O356" s="669">
        <v>12948.937</v>
      </c>
      <c r="P356" s="669">
        <v>13180.513000000001</v>
      </c>
      <c r="Q356" s="669">
        <v>12545.869000000001</v>
      </c>
      <c r="R356" s="669">
        <v>13311.608</v>
      </c>
      <c r="S356" s="669">
        <v>13604.939</v>
      </c>
      <c r="T356" s="669">
        <v>13954.661</v>
      </c>
      <c r="U356" s="669">
        <v>14518.806</v>
      </c>
      <c r="V356" s="669">
        <v>15208.945</v>
      </c>
      <c r="W356" s="669">
        <v>15983.182000000001</v>
      </c>
      <c r="X356" s="669">
        <v>16811.847000000002</v>
      </c>
    </row>
    <row r="357" spans="1:24" ht="16.05" customHeight="1">
      <c r="A357" s="634"/>
      <c r="B357" s="667" t="s">
        <v>1185</v>
      </c>
      <c r="C357" s="668">
        <v>2010</v>
      </c>
      <c r="D357" s="669">
        <v>1038.2180000000001</v>
      </c>
      <c r="E357" s="669">
        <v>1153.787</v>
      </c>
      <c r="F357" s="669">
        <v>1186.037</v>
      </c>
      <c r="G357" s="669">
        <v>1262.7059999999999</v>
      </c>
      <c r="H357" s="669">
        <v>1286.2470000000001</v>
      </c>
      <c r="I357" s="669">
        <v>1365.6120000000001</v>
      </c>
      <c r="J357" s="669">
        <v>1435.3109999999999</v>
      </c>
      <c r="K357" s="669">
        <v>1488.521</v>
      </c>
      <c r="L357" s="669">
        <v>1543.2360000000001</v>
      </c>
      <c r="M357" s="669">
        <v>1573.835</v>
      </c>
      <c r="N357" s="669">
        <v>1634.3430000000001</v>
      </c>
      <c r="O357" s="669">
        <v>1662.461</v>
      </c>
      <c r="P357" s="669">
        <v>1643.682</v>
      </c>
      <c r="Q357" s="669">
        <v>1649.0239999999999</v>
      </c>
      <c r="R357" s="669">
        <v>1741.5540000000001</v>
      </c>
      <c r="S357" s="669">
        <v>1788.989</v>
      </c>
      <c r="T357" s="669">
        <v>1842.5909999999999</v>
      </c>
      <c r="U357" s="669">
        <v>1907.184</v>
      </c>
      <c r="V357" s="669">
        <v>1970.816</v>
      </c>
      <c r="W357" s="669">
        <v>2039.703</v>
      </c>
      <c r="X357" s="669">
        <v>2110.4259999999999</v>
      </c>
    </row>
    <row r="358" spans="1:24" ht="16.05" customHeight="1">
      <c r="A358" s="657" t="str">
        <f>'Country and technology list'!$A$83</f>
        <v>Malta</v>
      </c>
      <c r="B358" s="667" t="s">
        <v>113</v>
      </c>
      <c r="C358" s="668">
        <v>2013</v>
      </c>
      <c r="D358" s="669">
        <v>20643.203000000001</v>
      </c>
      <c r="E358" s="669">
        <v>20663.555</v>
      </c>
      <c r="F358" s="669">
        <v>21379.945</v>
      </c>
      <c r="G358" s="669">
        <v>22184.755000000001</v>
      </c>
      <c r="H358" s="669">
        <v>22775.017</v>
      </c>
      <c r="I358" s="669">
        <v>24255.786</v>
      </c>
      <c r="J358" s="669">
        <v>25340.718000000001</v>
      </c>
      <c r="K358" s="669">
        <v>26976.505000000001</v>
      </c>
      <c r="L358" s="669">
        <v>28248.972000000002</v>
      </c>
      <c r="M358" s="669">
        <v>27549.348000000002</v>
      </c>
      <c r="N358" s="669">
        <v>28659.136999999999</v>
      </c>
      <c r="O358" s="669">
        <v>29795.776000000002</v>
      </c>
      <c r="P358" s="669">
        <v>30904.079000000002</v>
      </c>
      <c r="Q358" s="669">
        <v>31856.674999999999</v>
      </c>
      <c r="R358" s="669">
        <v>33197.517</v>
      </c>
      <c r="S358" s="669">
        <v>34573.824999999997</v>
      </c>
      <c r="T358" s="669">
        <v>36090.938000000002</v>
      </c>
      <c r="U358" s="669">
        <v>37691.798999999999</v>
      </c>
      <c r="V358" s="669">
        <v>39441.373</v>
      </c>
      <c r="W358" s="669">
        <v>41302.516000000003</v>
      </c>
      <c r="X358" s="669">
        <v>43194.328000000001</v>
      </c>
    </row>
    <row r="359" spans="1:24" ht="16.05" customHeight="1">
      <c r="B359" s="667" t="s">
        <v>1182</v>
      </c>
      <c r="C359" s="668">
        <v>2013</v>
      </c>
      <c r="D359" s="669">
        <v>2053.3969999999999</v>
      </c>
      <c r="E359" s="669">
        <v>2244.1370000000002</v>
      </c>
      <c r="F359" s="669">
        <v>2377.0500000000002</v>
      </c>
      <c r="G359" s="669">
        <v>2417.4029999999998</v>
      </c>
      <c r="H359" s="669">
        <v>2457.8209999999999</v>
      </c>
      <c r="I359" s="669">
        <v>2566.7750000000001</v>
      </c>
      <c r="J359" s="669">
        <v>2681.1480000000001</v>
      </c>
      <c r="K359" s="669">
        <v>2838.8969999999999</v>
      </c>
      <c r="L359" s="669">
        <v>2798.9850000000001</v>
      </c>
      <c r="M359" s="669">
        <v>2784.0329999999999</v>
      </c>
      <c r="N359" s="669">
        <v>2954.893</v>
      </c>
      <c r="O359" s="669">
        <v>3003.125</v>
      </c>
      <c r="P359" s="669">
        <v>3190.982</v>
      </c>
      <c r="Q359" s="669">
        <v>3327.5569999999998</v>
      </c>
      <c r="R359" s="669">
        <v>3345.8220000000001</v>
      </c>
      <c r="S359" s="669">
        <v>3381.8159999999998</v>
      </c>
      <c r="T359" s="669">
        <v>3443.4609999999998</v>
      </c>
      <c r="U359" s="669">
        <v>3509.9340000000002</v>
      </c>
      <c r="V359" s="669">
        <v>3588.0219999999999</v>
      </c>
      <c r="W359" s="669">
        <v>3667.3319999999999</v>
      </c>
      <c r="X359" s="669">
        <v>3747.386</v>
      </c>
    </row>
    <row r="360" spans="1:24" ht="16.05" customHeight="1">
      <c r="B360" s="667" t="s">
        <v>1188</v>
      </c>
      <c r="C360" s="668">
        <v>2012</v>
      </c>
      <c r="D360" s="669">
        <v>2223.6640000000002</v>
      </c>
      <c r="E360" s="669">
        <v>2253.828</v>
      </c>
      <c r="F360" s="669">
        <v>2237.8589999999999</v>
      </c>
      <c r="G360" s="669">
        <v>2350.3960000000002</v>
      </c>
      <c r="H360" s="669">
        <v>2482.7359999999999</v>
      </c>
      <c r="I360" s="669">
        <v>2716.6579999999999</v>
      </c>
      <c r="J360" s="669">
        <v>3434.63</v>
      </c>
      <c r="K360" s="669">
        <v>3526.087</v>
      </c>
      <c r="L360" s="669">
        <v>3537.26</v>
      </c>
      <c r="M360" s="669">
        <v>3435.6880000000001</v>
      </c>
      <c r="N360" s="669">
        <v>3552.0729999999999</v>
      </c>
      <c r="O360" s="669">
        <v>3689.348</v>
      </c>
      <c r="P360" s="669">
        <v>3884.6350000000002</v>
      </c>
      <c r="Q360" s="669">
        <v>4065.1779999999999</v>
      </c>
      <c r="R360" s="669">
        <v>4313.866</v>
      </c>
      <c r="S360" s="669">
        <v>4432.6729999999998</v>
      </c>
      <c r="T360" s="669">
        <v>4661.3069999999998</v>
      </c>
      <c r="U360" s="669">
        <v>4879.549</v>
      </c>
      <c r="V360" s="669">
        <v>5082.6419999999998</v>
      </c>
      <c r="W360" s="669">
        <v>5330.3639999999996</v>
      </c>
      <c r="X360" s="669">
        <v>5542.9809999999998</v>
      </c>
    </row>
    <row r="361" spans="1:24" ht="16.05" customHeight="1">
      <c r="B361" s="667" t="s">
        <v>1189</v>
      </c>
      <c r="C361" s="668">
        <v>2012</v>
      </c>
      <c r="D361" s="669">
        <v>8847.6790000000001</v>
      </c>
      <c r="E361" s="669">
        <v>9250.31</v>
      </c>
      <c r="F361" s="669">
        <v>9487.64</v>
      </c>
      <c r="G361" s="669">
        <v>10181.933999999999</v>
      </c>
      <c r="H361" s="669">
        <v>10843.521000000001</v>
      </c>
      <c r="I361" s="669">
        <v>11287.931</v>
      </c>
      <c r="J361" s="669">
        <v>12103.353999999999</v>
      </c>
      <c r="K361" s="669">
        <v>13097.543</v>
      </c>
      <c r="L361" s="669">
        <v>14039.583000000001</v>
      </c>
      <c r="M361" s="669">
        <v>14538.858</v>
      </c>
      <c r="N361" s="669">
        <v>15283.496999999999</v>
      </c>
      <c r="O361" s="669">
        <v>16179.291999999999</v>
      </c>
      <c r="P361" s="669">
        <v>16962.251</v>
      </c>
      <c r="Q361" s="669">
        <v>17748.789000000001</v>
      </c>
      <c r="R361" s="669">
        <v>18688.87</v>
      </c>
      <c r="S361" s="669">
        <v>19464.539000000001</v>
      </c>
      <c r="T361" s="669">
        <v>20435.904999999999</v>
      </c>
      <c r="U361" s="669">
        <v>21528.605</v>
      </c>
      <c r="V361" s="669">
        <v>22760.989000000001</v>
      </c>
      <c r="W361" s="669">
        <v>24094.917000000001</v>
      </c>
      <c r="X361" s="669">
        <v>25500.743999999999</v>
      </c>
    </row>
    <row r="362" spans="1:24" ht="16.05" customHeight="1">
      <c r="A362" s="657" t="str">
        <f>'Country and technology list'!$A$84</f>
        <v>Mexico</v>
      </c>
      <c r="B362" s="667" t="s">
        <v>114</v>
      </c>
      <c r="C362" s="668">
        <v>2014</v>
      </c>
      <c r="D362" s="669">
        <v>11998.067999999999</v>
      </c>
      <c r="E362" s="669">
        <v>12050.718000000001</v>
      </c>
      <c r="F362" s="669">
        <v>12098.365</v>
      </c>
      <c r="G362" s="669">
        <v>12359.556</v>
      </c>
      <c r="H362" s="669">
        <v>13090.994000000001</v>
      </c>
      <c r="I362" s="669">
        <v>13766.094999999999</v>
      </c>
      <c r="J362" s="669">
        <v>14725.484</v>
      </c>
      <c r="K362" s="669">
        <v>15397.39</v>
      </c>
      <c r="L362" s="669">
        <v>15703.477000000001</v>
      </c>
      <c r="M362" s="669">
        <v>14872.59</v>
      </c>
      <c r="N362" s="669">
        <v>15623.904</v>
      </c>
      <c r="O362" s="669">
        <v>16391.584999999999</v>
      </c>
      <c r="P362" s="669">
        <v>17161.056</v>
      </c>
      <c r="Q362" s="669">
        <v>17482.234</v>
      </c>
      <c r="R362" s="669">
        <v>17950.007000000001</v>
      </c>
      <c r="S362" s="669">
        <v>18334.990000000002</v>
      </c>
      <c r="T362" s="669">
        <v>18856.832999999999</v>
      </c>
      <c r="U362" s="669">
        <v>19561.38</v>
      </c>
      <c r="V362" s="669">
        <v>20373.041000000001</v>
      </c>
      <c r="W362" s="669">
        <v>21260.642</v>
      </c>
      <c r="X362" s="669">
        <v>22188.999</v>
      </c>
    </row>
    <row r="363" spans="1:24" ht="16.05" customHeight="1">
      <c r="B363" s="667" t="s">
        <v>1360</v>
      </c>
      <c r="C363" s="668">
        <v>2013</v>
      </c>
      <c r="D363" s="669">
        <v>2205.527</v>
      </c>
      <c r="E363" s="669">
        <v>2299.0070000000001</v>
      </c>
      <c r="F363" s="669">
        <v>2354.9319999999998</v>
      </c>
      <c r="G363" s="669">
        <v>2452.491</v>
      </c>
      <c r="H363" s="669">
        <v>2444.364</v>
      </c>
      <c r="I363" s="669">
        <v>2585.12</v>
      </c>
      <c r="J363" s="669">
        <v>2674.346</v>
      </c>
      <c r="K363" s="669">
        <v>2701.3209999999999</v>
      </c>
      <c r="L363" s="669">
        <v>2700.7080000000001</v>
      </c>
      <c r="M363" s="669">
        <v>2759.6759999999999</v>
      </c>
      <c r="N363" s="669">
        <v>2896.71</v>
      </c>
      <c r="O363" s="669">
        <v>2987.4540000000002</v>
      </c>
      <c r="P363" s="669">
        <v>3037.62</v>
      </c>
      <c r="Q363" s="669">
        <v>2970.7660000000001</v>
      </c>
      <c r="R363" s="669">
        <v>2976.8249999999998</v>
      </c>
      <c r="S363" s="669">
        <v>3001.4749999999999</v>
      </c>
      <c r="T363" s="669">
        <v>3089.1869999999999</v>
      </c>
      <c r="U363" s="669">
        <v>3174.35</v>
      </c>
      <c r="V363" s="669">
        <v>3268.1239999999998</v>
      </c>
      <c r="W363" s="669">
        <v>3362.0419999999999</v>
      </c>
      <c r="X363" s="669">
        <v>3454.9189999999999</v>
      </c>
    </row>
    <row r="364" spans="1:24" ht="16.05" customHeight="1">
      <c r="A364" s="657" t="str">
        <f>'Country and technology list'!$A$85</f>
        <v>Moldova, Republic of</v>
      </c>
      <c r="B364" s="667" t="s">
        <v>1178</v>
      </c>
      <c r="C364" s="668">
        <v>2013</v>
      </c>
      <c r="D364" s="669">
        <v>1836.0419999999999</v>
      </c>
      <c r="E364" s="669">
        <v>1998.15</v>
      </c>
      <c r="F364" s="669">
        <v>2191.6709999999998</v>
      </c>
      <c r="G364" s="669">
        <v>2389.6869999999999</v>
      </c>
      <c r="H364" s="669">
        <v>2644.1640000000002</v>
      </c>
      <c r="I364" s="669">
        <v>2939.67</v>
      </c>
      <c r="J364" s="669">
        <v>3184.259</v>
      </c>
      <c r="K364" s="669">
        <v>3375.2829999999999</v>
      </c>
      <c r="L364" s="669">
        <v>3719.95</v>
      </c>
      <c r="M364" s="669">
        <v>3528.8339999999998</v>
      </c>
      <c r="N364" s="669">
        <v>3829.4290000000001</v>
      </c>
      <c r="O364" s="669">
        <v>4178.6940000000004</v>
      </c>
      <c r="P364" s="669">
        <v>4225.5140000000001</v>
      </c>
      <c r="Q364" s="669">
        <v>4698.1270000000004</v>
      </c>
      <c r="R364" s="669">
        <v>4997.5870000000004</v>
      </c>
      <c r="S364" s="669">
        <v>4998.7759999999998</v>
      </c>
      <c r="T364" s="669">
        <v>5136.7569999999996</v>
      </c>
      <c r="U364" s="669">
        <v>5385.89</v>
      </c>
      <c r="V364" s="669">
        <v>5691.8959999999997</v>
      </c>
      <c r="W364" s="669">
        <v>6051.37</v>
      </c>
      <c r="X364" s="669">
        <v>6432.4849999999997</v>
      </c>
    </row>
    <row r="365" spans="1:24" ht="16.05" customHeight="1">
      <c r="A365" s="657" t="str">
        <f>'Country and technology list'!$A$86</f>
        <v>Mongolia</v>
      </c>
      <c r="B365" s="667" t="s">
        <v>116</v>
      </c>
      <c r="C365" s="668">
        <v>2014</v>
      </c>
      <c r="D365" s="669">
        <v>3774.3139999999999</v>
      </c>
      <c r="E365" s="669">
        <v>3981.9279999999999</v>
      </c>
      <c r="F365" s="669">
        <v>4197.1559999999999</v>
      </c>
      <c r="G365" s="669">
        <v>4539.1350000000002</v>
      </c>
      <c r="H365" s="669">
        <v>5044.9740000000002</v>
      </c>
      <c r="I365" s="669">
        <v>5482.576</v>
      </c>
      <c r="J365" s="669">
        <v>6039.3220000000001</v>
      </c>
      <c r="K365" s="669">
        <v>6649.0870000000004</v>
      </c>
      <c r="L365" s="669">
        <v>7187.8360000000002</v>
      </c>
      <c r="M365" s="669">
        <v>6960.62</v>
      </c>
      <c r="N365" s="669">
        <v>7437.44</v>
      </c>
      <c r="O365" s="669">
        <v>8802.4840000000004</v>
      </c>
      <c r="P365" s="669">
        <v>9879.89</v>
      </c>
      <c r="Q365" s="669">
        <v>11044.933000000001</v>
      </c>
      <c r="R365" s="669">
        <v>11919.146000000001</v>
      </c>
      <c r="S365" s="669">
        <v>12268.343000000001</v>
      </c>
      <c r="T365" s="669">
        <v>12670.919</v>
      </c>
      <c r="U365" s="669">
        <v>13167.234</v>
      </c>
      <c r="V365" s="669">
        <v>14060.529</v>
      </c>
      <c r="W365" s="669">
        <v>15083.491</v>
      </c>
      <c r="X365" s="669">
        <v>16569.57</v>
      </c>
    </row>
    <row r="366" spans="1:24" ht="16.05" customHeight="1">
      <c r="A366" s="657" t="str">
        <f>'Country and technology list'!$A$87</f>
        <v>Montenegro</v>
      </c>
      <c r="B366" s="667" t="s">
        <v>117</v>
      </c>
      <c r="C366" s="668">
        <v>2013</v>
      </c>
      <c r="D366" s="669">
        <v>7705.6239999999998</v>
      </c>
      <c r="E366" s="669">
        <v>7938.1880000000001</v>
      </c>
      <c r="F366" s="669">
        <v>8210.7819999999992</v>
      </c>
      <c r="G366" s="669">
        <v>8581.3430000000008</v>
      </c>
      <c r="H366" s="669">
        <v>9202.5820000000003</v>
      </c>
      <c r="I366" s="669">
        <v>9894.6949999999997</v>
      </c>
      <c r="J366" s="669">
        <v>11072.573</v>
      </c>
      <c r="K366" s="669">
        <v>12579.808000000001</v>
      </c>
      <c r="L366" s="669">
        <v>13687.299000000001</v>
      </c>
      <c r="M366" s="669">
        <v>12977.271000000001</v>
      </c>
      <c r="N366" s="669">
        <v>13434.847</v>
      </c>
      <c r="O366" s="669">
        <v>14129.12</v>
      </c>
      <c r="P366" s="669">
        <v>13995.995999999999</v>
      </c>
      <c r="Q366" s="669">
        <v>14670.508</v>
      </c>
      <c r="R366" s="669">
        <v>15105.022000000001</v>
      </c>
      <c r="S366" s="669">
        <v>15716.609</v>
      </c>
      <c r="T366" s="669">
        <v>16654.831999999999</v>
      </c>
      <c r="U366" s="669">
        <v>17383.121999999999</v>
      </c>
      <c r="V366" s="669">
        <v>18215.156999999999</v>
      </c>
      <c r="W366" s="669">
        <v>18873.332999999999</v>
      </c>
      <c r="X366" s="669">
        <v>19879.165000000001</v>
      </c>
    </row>
    <row r="367" spans="1:24" ht="16.05" customHeight="1">
      <c r="A367" s="657" t="str">
        <f>'Country and technology list'!$A$88</f>
        <v>Morocco</v>
      </c>
      <c r="B367" s="667" t="s">
        <v>118</v>
      </c>
      <c r="C367" s="668">
        <v>2014</v>
      </c>
      <c r="D367" s="669">
        <v>3641.127</v>
      </c>
      <c r="E367" s="669">
        <v>3945.81</v>
      </c>
      <c r="F367" s="669">
        <v>4081.625</v>
      </c>
      <c r="G367" s="669">
        <v>4361.03</v>
      </c>
      <c r="H367" s="669">
        <v>4645.6180000000004</v>
      </c>
      <c r="I367" s="669">
        <v>4898.4189999999999</v>
      </c>
      <c r="J367" s="669">
        <v>5371.9059999999999</v>
      </c>
      <c r="K367" s="669">
        <v>5647.61</v>
      </c>
      <c r="L367" s="669">
        <v>6033.7460000000001</v>
      </c>
      <c r="M367" s="669">
        <v>6269.7969999999996</v>
      </c>
      <c r="N367" s="669">
        <v>6518.85</v>
      </c>
      <c r="O367" s="669">
        <v>6929.3389999999999</v>
      </c>
      <c r="P367" s="669">
        <v>7194.5169999999998</v>
      </c>
      <c r="Q367" s="669">
        <v>7580.1540000000005</v>
      </c>
      <c r="R367" s="669">
        <v>7813.3779999999997</v>
      </c>
      <c r="S367" s="669">
        <v>8194.0810000000001</v>
      </c>
      <c r="T367" s="669">
        <v>8512.8510000000006</v>
      </c>
      <c r="U367" s="669">
        <v>8990.0820000000003</v>
      </c>
      <c r="V367" s="669">
        <v>9545.4120000000003</v>
      </c>
      <c r="W367" s="669">
        <v>10169.063</v>
      </c>
      <c r="X367" s="669">
        <v>10851.035</v>
      </c>
    </row>
    <row r="368" spans="1:24" ht="16.05" customHeight="1">
      <c r="A368" s="657" t="str">
        <f>'Country and technology list'!$A$89</f>
        <v>Mozambique</v>
      </c>
      <c r="B368" s="667" t="s">
        <v>119</v>
      </c>
      <c r="C368" s="668">
        <v>2013</v>
      </c>
      <c r="D368" s="669">
        <v>445.63400000000001</v>
      </c>
      <c r="E368" s="669">
        <v>499.75599999999997</v>
      </c>
      <c r="F368" s="669">
        <v>538.94299999999998</v>
      </c>
      <c r="G368" s="669">
        <v>571.101</v>
      </c>
      <c r="H368" s="669">
        <v>619.28</v>
      </c>
      <c r="I368" s="669">
        <v>669.928</v>
      </c>
      <c r="J368" s="669">
        <v>733.21500000000003</v>
      </c>
      <c r="K368" s="669">
        <v>787.45399999999995</v>
      </c>
      <c r="L368" s="669">
        <v>827.221</v>
      </c>
      <c r="M368" s="669">
        <v>864.75400000000002</v>
      </c>
      <c r="N368" s="669">
        <v>913.89800000000002</v>
      </c>
      <c r="O368" s="669">
        <v>977.08699999999999</v>
      </c>
      <c r="P368" s="669">
        <v>1039.221</v>
      </c>
      <c r="Q368" s="669">
        <v>1107.0940000000001</v>
      </c>
      <c r="R368" s="669">
        <v>1178.2660000000001</v>
      </c>
      <c r="S368" s="669">
        <v>1243.499</v>
      </c>
      <c r="T368" s="669">
        <v>1327.8630000000001</v>
      </c>
      <c r="U368" s="669">
        <v>1422.63</v>
      </c>
      <c r="V368" s="669">
        <v>1531.133</v>
      </c>
      <c r="W368" s="669">
        <v>1649.2090000000001</v>
      </c>
      <c r="X368" s="669">
        <v>1936.106</v>
      </c>
    </row>
    <row r="369" spans="1:24" ht="16.05" customHeight="1">
      <c r="A369" s="657" t="str">
        <f>'Country and technology list'!$A$90</f>
        <v>Myanmar</v>
      </c>
      <c r="B369" s="667" t="s">
        <v>120</v>
      </c>
      <c r="C369" s="668">
        <v>2007</v>
      </c>
      <c r="D369" s="669">
        <v>1119.085</v>
      </c>
      <c r="E369" s="669">
        <v>1262.931</v>
      </c>
      <c r="F369" s="669">
        <v>1425.82</v>
      </c>
      <c r="G369" s="669">
        <v>1645.029</v>
      </c>
      <c r="H369" s="669">
        <v>1908.075</v>
      </c>
      <c r="I369" s="669">
        <v>2223.067</v>
      </c>
      <c r="J369" s="669">
        <v>2574.6289999999999</v>
      </c>
      <c r="K369" s="669">
        <v>2940.9360000000001</v>
      </c>
      <c r="L369" s="669">
        <v>3085.63</v>
      </c>
      <c r="M369" s="669">
        <v>3245.7350000000001</v>
      </c>
      <c r="N369" s="669">
        <v>3434.944</v>
      </c>
      <c r="O369" s="669">
        <v>3672.2150000000001</v>
      </c>
      <c r="P369" s="669">
        <v>3980.1419999999998</v>
      </c>
      <c r="Q369" s="669">
        <v>4347.9040000000005</v>
      </c>
      <c r="R369" s="669">
        <v>4752.3950000000004</v>
      </c>
      <c r="S369" s="669">
        <v>5164.0990000000002</v>
      </c>
      <c r="T369" s="669">
        <v>5620.0550000000003</v>
      </c>
      <c r="U369" s="669">
        <v>6148.7969999999996</v>
      </c>
      <c r="V369" s="669">
        <v>6726.317</v>
      </c>
      <c r="W369" s="669">
        <v>7350.0709999999999</v>
      </c>
      <c r="X369" s="669">
        <v>8034.9409999999998</v>
      </c>
    </row>
    <row r="370" spans="1:24" ht="16.05" customHeight="1">
      <c r="A370" s="657" t="str">
        <f>'Country and technology list'!$A$91</f>
        <v>Namibia</v>
      </c>
      <c r="B370" s="667" t="s">
        <v>121</v>
      </c>
      <c r="C370" s="668">
        <v>2008</v>
      </c>
      <c r="D370" s="669">
        <v>5372.6729999999998</v>
      </c>
      <c r="E370" s="669">
        <v>5620.7939999999999</v>
      </c>
      <c r="F370" s="669">
        <v>5989.7349999999997</v>
      </c>
      <c r="G370" s="669">
        <v>6218.0630000000001</v>
      </c>
      <c r="H370" s="669">
        <v>6699.6360000000004</v>
      </c>
      <c r="I370" s="669">
        <v>7112.1189999999997</v>
      </c>
      <c r="J370" s="669">
        <v>7486.1139999999996</v>
      </c>
      <c r="K370" s="669">
        <v>7970.3329999999996</v>
      </c>
      <c r="L370" s="669">
        <v>8218.5949999999993</v>
      </c>
      <c r="M370" s="669">
        <v>8182.7640000000001</v>
      </c>
      <c r="N370" s="669">
        <v>8653.0830000000005</v>
      </c>
      <c r="O370" s="669">
        <v>9146.8729999999996</v>
      </c>
      <c r="P370" s="669">
        <v>9659.6679999999997</v>
      </c>
      <c r="Q370" s="669">
        <v>10176.813</v>
      </c>
      <c r="R370" s="669">
        <v>10656.294</v>
      </c>
      <c r="S370" s="669">
        <v>11182.24</v>
      </c>
      <c r="T370" s="669">
        <v>11786.932000000001</v>
      </c>
      <c r="U370" s="669">
        <v>12636.008</v>
      </c>
      <c r="V370" s="669">
        <v>13532.192999999999</v>
      </c>
      <c r="W370" s="669">
        <v>14326.304</v>
      </c>
      <c r="X370" s="669">
        <v>15146.948</v>
      </c>
    </row>
    <row r="371" spans="1:24" ht="16.05" customHeight="1">
      <c r="A371" s="657" t="str">
        <f>'Country and technology list'!$A$92</f>
        <v>Nepal</v>
      </c>
      <c r="B371" s="667" t="s">
        <v>122</v>
      </c>
      <c r="C371" s="668">
        <v>2012</v>
      </c>
      <c r="D371" s="669">
        <v>1239.925</v>
      </c>
      <c r="E371" s="669">
        <v>1312.895</v>
      </c>
      <c r="F371" s="669">
        <v>1309.8599999999999</v>
      </c>
      <c r="G371" s="669">
        <v>1364.751</v>
      </c>
      <c r="H371" s="669">
        <v>1444.596</v>
      </c>
      <c r="I371" s="669">
        <v>1520.3679999999999</v>
      </c>
      <c r="J371" s="669">
        <v>1598.201</v>
      </c>
      <c r="K371" s="669">
        <v>1676.0440000000001</v>
      </c>
      <c r="L371" s="669">
        <v>1792.5640000000001</v>
      </c>
      <c r="M371" s="669">
        <v>1867.0329999999999</v>
      </c>
      <c r="N371" s="669">
        <v>1958.6510000000001</v>
      </c>
      <c r="O371" s="669">
        <v>2043.86</v>
      </c>
      <c r="P371" s="669">
        <v>2155.7869999999998</v>
      </c>
      <c r="Q371" s="669">
        <v>2255.4929999999999</v>
      </c>
      <c r="R371" s="669">
        <v>2388.4740000000002</v>
      </c>
      <c r="S371" s="669">
        <v>2464.7240000000002</v>
      </c>
      <c r="T371" s="669">
        <v>2573.9</v>
      </c>
      <c r="U371" s="669">
        <v>2727.7820000000002</v>
      </c>
      <c r="V371" s="669">
        <v>2860.1790000000001</v>
      </c>
      <c r="W371" s="669">
        <v>2998.902</v>
      </c>
      <c r="X371" s="669">
        <v>3142.634</v>
      </c>
    </row>
    <row r="372" spans="1:24" ht="16.05" customHeight="1">
      <c r="A372" s="657" t="str">
        <f>'Country and technology list'!$A$93</f>
        <v>Netherlands</v>
      </c>
      <c r="B372" s="667" t="s">
        <v>123</v>
      </c>
      <c r="C372" s="668">
        <v>2014</v>
      </c>
      <c r="D372" s="669">
        <v>33243.531999999999</v>
      </c>
      <c r="E372" s="669">
        <v>34464.902999999998</v>
      </c>
      <c r="F372" s="669">
        <v>34806.466</v>
      </c>
      <c r="G372" s="669">
        <v>35434.887999999999</v>
      </c>
      <c r="H372" s="669">
        <v>37017.771000000001</v>
      </c>
      <c r="I372" s="669">
        <v>38941.65</v>
      </c>
      <c r="J372" s="669">
        <v>41484.982000000004</v>
      </c>
      <c r="K372" s="669">
        <v>44065.722000000002</v>
      </c>
      <c r="L372" s="669">
        <v>45519.874000000003</v>
      </c>
      <c r="M372" s="669">
        <v>43910.913</v>
      </c>
      <c r="N372" s="669">
        <v>44839.455999999998</v>
      </c>
      <c r="O372" s="669">
        <v>46309.036</v>
      </c>
      <c r="P372" s="669">
        <v>46491.076999999997</v>
      </c>
      <c r="Q372" s="669">
        <v>46878.444000000003</v>
      </c>
      <c r="R372" s="669">
        <v>47959.902999999998</v>
      </c>
      <c r="S372" s="669">
        <v>49094.266000000003</v>
      </c>
      <c r="T372" s="669">
        <v>50381.228000000003</v>
      </c>
      <c r="U372" s="669">
        <v>52142.080000000002</v>
      </c>
      <c r="V372" s="669">
        <v>54089.336000000003</v>
      </c>
      <c r="W372" s="669">
        <v>56227.697</v>
      </c>
      <c r="X372" s="669">
        <v>58652.095999999998</v>
      </c>
    </row>
    <row r="373" spans="1:24" ht="16.05" customHeight="1">
      <c r="A373" s="657" t="str">
        <f>'Country and technology list'!$A$94</f>
        <v>Netherlands Antilles</v>
      </c>
      <c r="C373" s="668"/>
      <c r="D373" s="668"/>
      <c r="E373" s="668"/>
      <c r="F373" s="668"/>
      <c r="G373" s="668"/>
      <c r="H373" s="668"/>
      <c r="I373" s="668"/>
      <c r="J373" s="668"/>
      <c r="K373" s="668"/>
      <c r="L373" s="668"/>
      <c r="M373" s="668"/>
    </row>
    <row r="374" spans="1:24" ht="16.05" customHeight="1">
      <c r="A374" s="657" t="str">
        <f>'Country and technology list'!$A$95</f>
        <v>New Zealand</v>
      </c>
      <c r="B374" s="667" t="s">
        <v>125</v>
      </c>
      <c r="C374" s="668">
        <v>2014</v>
      </c>
      <c r="D374" s="669">
        <v>21770.659</v>
      </c>
      <c r="E374" s="669">
        <v>22496.422999999999</v>
      </c>
      <c r="F374" s="669">
        <v>23588.467000000001</v>
      </c>
      <c r="G374" s="669">
        <v>24723.120999999999</v>
      </c>
      <c r="H374" s="669">
        <v>26174.638999999999</v>
      </c>
      <c r="I374" s="669">
        <v>27465.897000000001</v>
      </c>
      <c r="J374" s="669">
        <v>28645.231</v>
      </c>
      <c r="K374" s="669">
        <v>30236.706999999999</v>
      </c>
      <c r="L374" s="669">
        <v>30326.432000000001</v>
      </c>
      <c r="M374" s="669">
        <v>30329.74</v>
      </c>
      <c r="N374" s="669">
        <v>31019.407999999999</v>
      </c>
      <c r="O374" s="669">
        <v>31895.326000000001</v>
      </c>
      <c r="P374" s="669">
        <v>33220.436000000002</v>
      </c>
      <c r="Q374" s="669">
        <v>34213.934000000001</v>
      </c>
      <c r="R374" s="669">
        <v>35305.271999999997</v>
      </c>
      <c r="S374" s="669">
        <v>35966.110999999997</v>
      </c>
      <c r="T374" s="669">
        <v>36979.642999999996</v>
      </c>
      <c r="U374" s="669">
        <v>38235.561999999998</v>
      </c>
      <c r="V374" s="669">
        <v>39679.663</v>
      </c>
      <c r="W374" s="669">
        <v>41228.004000000001</v>
      </c>
      <c r="X374" s="669">
        <v>42846.597000000002</v>
      </c>
    </row>
    <row r="375" spans="1:24" ht="16.05" customHeight="1">
      <c r="A375" s="657" t="str">
        <f>'Country and technology list'!$A$96</f>
        <v>Nicaragua</v>
      </c>
      <c r="B375" s="667" t="s">
        <v>126</v>
      </c>
      <c r="C375" s="668">
        <v>2013</v>
      </c>
      <c r="D375" s="669">
        <v>2715.8409999999999</v>
      </c>
      <c r="E375" s="669">
        <v>2818.0279999999998</v>
      </c>
      <c r="F375" s="669">
        <v>2843.9630000000002</v>
      </c>
      <c r="G375" s="669">
        <v>2935.6950000000002</v>
      </c>
      <c r="H375" s="669">
        <v>3136.6559999999999</v>
      </c>
      <c r="I375" s="669">
        <v>3332.9279999999999</v>
      </c>
      <c r="J375" s="669">
        <v>3458.9409999999998</v>
      </c>
      <c r="K375" s="669">
        <v>3692.9160000000002</v>
      </c>
      <c r="L375" s="669">
        <v>3825.259</v>
      </c>
      <c r="M375" s="669">
        <v>3702.0149999999999</v>
      </c>
      <c r="N375" s="669">
        <v>3819.4290000000001</v>
      </c>
      <c r="O375" s="669">
        <v>4090.431</v>
      </c>
      <c r="P375" s="669">
        <v>4325.87</v>
      </c>
      <c r="Q375" s="669">
        <v>4547.3339999999998</v>
      </c>
      <c r="R375" s="669">
        <v>4789.5209999999997</v>
      </c>
      <c r="S375" s="669">
        <v>4972.241</v>
      </c>
      <c r="T375" s="669">
        <v>5185.7870000000003</v>
      </c>
      <c r="U375" s="669">
        <v>5426.1109999999999</v>
      </c>
      <c r="V375" s="669">
        <v>5696.2550000000001</v>
      </c>
      <c r="W375" s="669">
        <v>5986.0649999999996</v>
      </c>
      <c r="X375" s="669">
        <v>6288.6610000000001</v>
      </c>
    </row>
    <row r="376" spans="1:24" ht="16.05" customHeight="1">
      <c r="A376" s="634"/>
      <c r="B376" s="667" t="s">
        <v>1193</v>
      </c>
      <c r="C376" s="668">
        <v>2009</v>
      </c>
      <c r="D376" s="669">
        <v>599.57399999999996</v>
      </c>
      <c r="E376" s="669">
        <v>628.53599999999994</v>
      </c>
      <c r="F376" s="669">
        <v>649.01499999999999</v>
      </c>
      <c r="G376" s="669">
        <v>686.01900000000001</v>
      </c>
      <c r="H376" s="669">
        <v>676.73299999999995</v>
      </c>
      <c r="I376" s="669">
        <v>723.70899999999995</v>
      </c>
      <c r="J376" s="669">
        <v>762.09900000000005</v>
      </c>
      <c r="K376" s="669">
        <v>779.60500000000002</v>
      </c>
      <c r="L376" s="669">
        <v>842.01199999999994</v>
      </c>
      <c r="M376" s="669">
        <v>813.98900000000003</v>
      </c>
      <c r="N376" s="669">
        <v>865.97</v>
      </c>
      <c r="O376" s="669">
        <v>876.21400000000006</v>
      </c>
      <c r="P376" s="669">
        <v>968.06600000000003</v>
      </c>
      <c r="Q376" s="669">
        <v>997.995</v>
      </c>
      <c r="R376" s="669">
        <v>1051.796</v>
      </c>
      <c r="S376" s="669">
        <v>1074.4179999999999</v>
      </c>
      <c r="T376" s="669">
        <v>1111.8320000000001</v>
      </c>
      <c r="U376" s="669">
        <v>1185.857</v>
      </c>
      <c r="V376" s="669">
        <v>1262.8520000000001</v>
      </c>
      <c r="W376" s="669">
        <v>1344.8219999999999</v>
      </c>
      <c r="X376" s="669">
        <v>1452.6389999999999</v>
      </c>
    </row>
    <row r="377" spans="1:24" ht="16.05" customHeight="1">
      <c r="A377" s="657" t="str">
        <f>'Country and technology list'!$A$97</f>
        <v>Nigeria</v>
      </c>
      <c r="B377" s="667" t="s">
        <v>127</v>
      </c>
      <c r="C377" s="668">
        <v>2012</v>
      </c>
      <c r="D377" s="669">
        <v>2351.1509999999998</v>
      </c>
      <c r="E377" s="669">
        <v>2504.94</v>
      </c>
      <c r="F377" s="669">
        <v>2645.9920000000002</v>
      </c>
      <c r="G377" s="669">
        <v>2938.6970000000001</v>
      </c>
      <c r="H377" s="669">
        <v>3196.9479999999999</v>
      </c>
      <c r="I377" s="669">
        <v>3490.058</v>
      </c>
      <c r="J377" s="669">
        <v>3792.4490000000001</v>
      </c>
      <c r="K377" s="669">
        <v>4132.5110000000004</v>
      </c>
      <c r="L377" s="669">
        <v>4429.4549999999999</v>
      </c>
      <c r="M377" s="669">
        <v>4733.2929999999997</v>
      </c>
      <c r="N377" s="669">
        <v>5127.7169999999996</v>
      </c>
      <c r="O377" s="669">
        <v>5342.4359999999997</v>
      </c>
      <c r="P377" s="669">
        <v>5521.8289999999997</v>
      </c>
      <c r="Q377" s="669">
        <v>5756.2709999999997</v>
      </c>
      <c r="R377" s="669">
        <v>6053.5320000000002</v>
      </c>
      <c r="S377" s="669">
        <v>6184.7420000000002</v>
      </c>
      <c r="T377" s="669">
        <v>6351.7790000000005</v>
      </c>
      <c r="U377" s="669">
        <v>6574.8810000000003</v>
      </c>
      <c r="V377" s="669">
        <v>6838.491</v>
      </c>
      <c r="W377" s="669">
        <v>7134.2939999999999</v>
      </c>
      <c r="X377" s="669">
        <v>7454.9309999999996</v>
      </c>
    </row>
    <row r="378" spans="1:24" ht="16.05" customHeight="1">
      <c r="A378" s="657" t="str">
        <f>'Country and technology list'!$A$98</f>
        <v>Norway</v>
      </c>
      <c r="B378" s="667" t="s">
        <v>128</v>
      </c>
      <c r="C378" s="668">
        <v>2014</v>
      </c>
      <c r="D378" s="669">
        <v>46488.650999999998</v>
      </c>
      <c r="E378" s="669">
        <v>48339.936000000002</v>
      </c>
      <c r="F378" s="669">
        <v>49482.254000000001</v>
      </c>
      <c r="G378" s="669">
        <v>50647.752</v>
      </c>
      <c r="H378" s="669">
        <v>53791.716</v>
      </c>
      <c r="I378" s="669">
        <v>56578.663999999997</v>
      </c>
      <c r="J378" s="669">
        <v>59201.758999999998</v>
      </c>
      <c r="K378" s="669">
        <v>61898.553999999996</v>
      </c>
      <c r="L378" s="669">
        <v>62489.752</v>
      </c>
      <c r="M378" s="669">
        <v>61230.803</v>
      </c>
      <c r="N378" s="669">
        <v>61520.243000000002</v>
      </c>
      <c r="O378" s="669">
        <v>62571.345999999998</v>
      </c>
      <c r="P378" s="669">
        <v>64629.521000000001</v>
      </c>
      <c r="Q378" s="669">
        <v>65415.296000000002</v>
      </c>
      <c r="R378" s="669">
        <v>67165.703999999998</v>
      </c>
      <c r="S378" s="669">
        <v>67671.356</v>
      </c>
      <c r="T378" s="669">
        <v>68585.573999999993</v>
      </c>
      <c r="U378" s="669">
        <v>70142.567999999999</v>
      </c>
      <c r="V378" s="669">
        <v>72158.447</v>
      </c>
      <c r="W378" s="669">
        <v>74394.764999999999</v>
      </c>
      <c r="X378" s="669">
        <v>76699.588000000003</v>
      </c>
    </row>
    <row r="379" spans="1:24" ht="16.05" customHeight="1">
      <c r="A379" s="657" t="str">
        <f>'Country and technology list'!$A$99</f>
        <v>Oman</v>
      </c>
      <c r="B379" s="667" t="s">
        <v>129</v>
      </c>
      <c r="C379" s="668">
        <v>2012</v>
      </c>
      <c r="D379" s="669">
        <v>31150.29</v>
      </c>
      <c r="E379" s="669">
        <v>32727.755000000001</v>
      </c>
      <c r="F379" s="669">
        <v>32325.496999999999</v>
      </c>
      <c r="G379" s="669">
        <v>31561.474999999999</v>
      </c>
      <c r="H379" s="669">
        <v>32282.918000000001</v>
      </c>
      <c r="I379" s="669">
        <v>33526.724999999999</v>
      </c>
      <c r="J379" s="669">
        <v>35701.565000000002</v>
      </c>
      <c r="K379" s="669">
        <v>37493.523000000001</v>
      </c>
      <c r="L379" s="669">
        <v>40487.023999999998</v>
      </c>
      <c r="M379" s="669">
        <v>41823.976999999999</v>
      </c>
      <c r="N379" s="669">
        <v>44336.86</v>
      </c>
      <c r="O379" s="669">
        <v>45406.464999999997</v>
      </c>
      <c r="P379" s="669">
        <v>44480.692999999999</v>
      </c>
      <c r="Q379" s="669">
        <v>43331.936999999998</v>
      </c>
      <c r="R379" s="669">
        <v>43847.063999999998</v>
      </c>
      <c r="S379" s="669">
        <v>44727.781999999999</v>
      </c>
      <c r="T379" s="669">
        <v>45168.875999999997</v>
      </c>
      <c r="U379" s="669">
        <v>45480.588000000003</v>
      </c>
      <c r="V379" s="669">
        <v>45629.618000000002</v>
      </c>
      <c r="W379" s="669">
        <v>45746.106</v>
      </c>
      <c r="X379" s="669">
        <v>45729.31</v>
      </c>
    </row>
    <row r="380" spans="1:24" ht="16.05" customHeight="1">
      <c r="A380" s="657" t="str">
        <f>'Country and technology list'!$A$100</f>
        <v>Pakistan</v>
      </c>
      <c r="B380" s="667" t="s">
        <v>130</v>
      </c>
      <c r="C380" s="668">
        <v>2015</v>
      </c>
      <c r="D380" s="669">
        <v>2682.261</v>
      </c>
      <c r="E380" s="669">
        <v>2741.0329999999999</v>
      </c>
      <c r="F380" s="669">
        <v>2813.3969999999999</v>
      </c>
      <c r="G380" s="669">
        <v>2931.7910000000002</v>
      </c>
      <c r="H380" s="669">
        <v>3175.0770000000002</v>
      </c>
      <c r="I380" s="669">
        <v>3503.393</v>
      </c>
      <c r="J380" s="669">
        <v>3751.3580000000002</v>
      </c>
      <c r="K380" s="669">
        <v>3992.4540000000002</v>
      </c>
      <c r="L380" s="669">
        <v>4105.375</v>
      </c>
      <c r="M380" s="669">
        <v>4064.5830000000001</v>
      </c>
      <c r="N380" s="669">
        <v>4133.1670000000004</v>
      </c>
      <c r="O380" s="669">
        <v>4282.2110000000002</v>
      </c>
      <c r="P380" s="669">
        <v>4437.1689999999999</v>
      </c>
      <c r="Q380" s="669">
        <v>4581.5360000000001</v>
      </c>
      <c r="R380" s="669">
        <v>4749.0780000000004</v>
      </c>
      <c r="S380" s="669">
        <v>4902.0870000000004</v>
      </c>
      <c r="T380" s="669">
        <v>5084.6030000000001</v>
      </c>
      <c r="U380" s="669">
        <v>5304.357</v>
      </c>
      <c r="V380" s="669">
        <v>5589.3670000000002</v>
      </c>
      <c r="W380" s="669">
        <v>5898.415</v>
      </c>
      <c r="X380" s="669">
        <v>6225.2120000000004</v>
      </c>
    </row>
    <row r="381" spans="1:24" ht="16.05" customHeight="1">
      <c r="B381" s="667" t="s">
        <v>1198</v>
      </c>
      <c r="C381" s="668">
        <v>2014</v>
      </c>
      <c r="D381" s="669">
        <v>9130.1450000000004</v>
      </c>
      <c r="E381" s="669">
        <v>9592.2810000000009</v>
      </c>
      <c r="F381" s="669">
        <v>10280.695</v>
      </c>
      <c r="G381" s="669">
        <v>9780.009</v>
      </c>
      <c r="H381" s="669">
        <v>10705.653</v>
      </c>
      <c r="I381" s="669">
        <v>11129.848</v>
      </c>
      <c r="J381" s="669">
        <v>11230.625</v>
      </c>
      <c r="K381" s="669">
        <v>11751.909</v>
      </c>
      <c r="L381" s="669">
        <v>11623.484</v>
      </c>
      <c r="M381" s="669">
        <v>10684.97</v>
      </c>
      <c r="N381" s="669">
        <v>11433.822</v>
      </c>
      <c r="O381" s="669">
        <v>12454.401</v>
      </c>
      <c r="P381" s="669">
        <v>13338.499</v>
      </c>
      <c r="Q381" s="669">
        <v>13376.829</v>
      </c>
      <c r="R381" s="669">
        <v>14121.918</v>
      </c>
      <c r="S381" s="669">
        <v>14684.071</v>
      </c>
      <c r="T381" s="669">
        <v>15108.713</v>
      </c>
      <c r="U381" s="669">
        <v>15600.331</v>
      </c>
      <c r="V381" s="669">
        <v>16109.984</v>
      </c>
      <c r="W381" s="669">
        <v>16655.615000000002</v>
      </c>
      <c r="X381" s="669">
        <v>17183.190999999999</v>
      </c>
    </row>
    <row r="382" spans="1:24" ht="16.05" customHeight="1">
      <c r="A382" s="657" t="str">
        <f>'Country and technology list'!$A$101</f>
        <v>Panama</v>
      </c>
      <c r="B382" s="667" t="s">
        <v>131</v>
      </c>
      <c r="C382" s="668">
        <v>2013</v>
      </c>
      <c r="D382" s="669">
        <v>7288.3720000000003</v>
      </c>
      <c r="E382" s="669">
        <v>7348.4970000000003</v>
      </c>
      <c r="F382" s="669">
        <v>7477.9570000000003</v>
      </c>
      <c r="G382" s="669">
        <v>7794.6719999999996</v>
      </c>
      <c r="H382" s="669">
        <v>8448.5990000000002</v>
      </c>
      <c r="I382" s="669">
        <v>9173.8140000000003</v>
      </c>
      <c r="J382" s="669">
        <v>10074.484</v>
      </c>
      <c r="K382" s="669">
        <v>11387.343000000001</v>
      </c>
      <c r="L382" s="669">
        <v>12560.487999999999</v>
      </c>
      <c r="M382" s="669">
        <v>12917.489</v>
      </c>
      <c r="N382" s="669">
        <v>13812.468999999999</v>
      </c>
      <c r="O382" s="669">
        <v>15368.537</v>
      </c>
      <c r="P382" s="669">
        <v>17049.664000000001</v>
      </c>
      <c r="Q382" s="669">
        <v>18470.356</v>
      </c>
      <c r="R382" s="669">
        <v>19545.530999999999</v>
      </c>
      <c r="S382" s="669">
        <v>20512.46</v>
      </c>
      <c r="T382" s="669">
        <v>21631.724999999999</v>
      </c>
      <c r="U382" s="669">
        <v>23002.153999999999</v>
      </c>
      <c r="V382" s="669">
        <v>24626.28</v>
      </c>
      <c r="W382" s="669">
        <v>26221.185000000001</v>
      </c>
      <c r="X382" s="669">
        <v>27835.589</v>
      </c>
    </row>
    <row r="383" spans="1:24" ht="16.05" customHeight="1">
      <c r="A383" s="634"/>
      <c r="B383" s="667" t="s">
        <v>1199</v>
      </c>
      <c r="C383" s="668">
        <v>2012</v>
      </c>
      <c r="D383" s="669">
        <v>1341.585</v>
      </c>
      <c r="E383" s="669">
        <v>1338.6279999999999</v>
      </c>
      <c r="F383" s="669">
        <v>1353.462</v>
      </c>
      <c r="G383" s="669">
        <v>1406.9949999999999</v>
      </c>
      <c r="H383" s="669">
        <v>1419.8620000000001</v>
      </c>
      <c r="I383" s="669">
        <v>1487.671</v>
      </c>
      <c r="J383" s="669">
        <v>1532.421</v>
      </c>
      <c r="K383" s="669">
        <v>1647.184</v>
      </c>
      <c r="L383" s="669">
        <v>1750.009</v>
      </c>
      <c r="M383" s="669">
        <v>1829.415</v>
      </c>
      <c r="N383" s="669">
        <v>1914.0119999999999</v>
      </c>
      <c r="O383" s="669">
        <v>2075.221</v>
      </c>
      <c r="P383" s="669">
        <v>2192.819</v>
      </c>
      <c r="Q383" s="669">
        <v>2294.4499999999998</v>
      </c>
      <c r="R383" s="669">
        <v>2469.5639999999999</v>
      </c>
      <c r="S383" s="669">
        <v>2732.2280000000001</v>
      </c>
      <c r="T383" s="669">
        <v>2778.4430000000002</v>
      </c>
      <c r="U383" s="669">
        <v>2843.5219999999999</v>
      </c>
      <c r="V383" s="669">
        <v>2920.114</v>
      </c>
      <c r="W383" s="669">
        <v>3002.7719999999999</v>
      </c>
      <c r="X383" s="669">
        <v>3088.0839999999998</v>
      </c>
    </row>
    <row r="384" spans="1:24" ht="16.05" customHeight="1">
      <c r="A384" s="657" t="str">
        <f>'Country and technology list'!$A$102</f>
        <v>Paraguay</v>
      </c>
      <c r="B384" s="667" t="s">
        <v>132</v>
      </c>
      <c r="C384" s="668">
        <v>2013</v>
      </c>
      <c r="D384" s="669">
        <v>4783.9089999999997</v>
      </c>
      <c r="E384" s="669">
        <v>4754.3010000000004</v>
      </c>
      <c r="F384" s="669">
        <v>4730.0249999999996</v>
      </c>
      <c r="G384" s="669">
        <v>4935.2690000000002</v>
      </c>
      <c r="H384" s="669">
        <v>5175.5420000000004</v>
      </c>
      <c r="I384" s="669">
        <v>5353.3609999999999</v>
      </c>
      <c r="J384" s="669">
        <v>5677.24</v>
      </c>
      <c r="K384" s="669">
        <v>6032.857</v>
      </c>
      <c r="L384" s="669">
        <v>6426.8459999999995</v>
      </c>
      <c r="M384" s="669">
        <v>6109.9859999999999</v>
      </c>
      <c r="N384" s="669">
        <v>6875.1260000000002</v>
      </c>
      <c r="O384" s="669">
        <v>7197.9059999999999</v>
      </c>
      <c r="P384" s="669">
        <v>7119.2510000000002</v>
      </c>
      <c r="Q384" s="669">
        <v>8127.0240000000003</v>
      </c>
      <c r="R384" s="669">
        <v>8476.4920000000002</v>
      </c>
      <c r="S384" s="669">
        <v>8671.134</v>
      </c>
      <c r="T384" s="669">
        <v>8959.0689999999995</v>
      </c>
      <c r="U384" s="669">
        <v>9331.607</v>
      </c>
      <c r="V384" s="669">
        <v>9753.7070000000003</v>
      </c>
      <c r="W384" s="669">
        <v>10197.447</v>
      </c>
      <c r="X384" s="669">
        <v>10659.904</v>
      </c>
    </row>
    <row r="385" spans="1:24" ht="16.05" customHeight="1">
      <c r="A385" s="657" t="str">
        <f>'Country and technology list'!$A$103</f>
        <v>Peru</v>
      </c>
      <c r="B385" s="667" t="s">
        <v>133</v>
      </c>
      <c r="C385" s="668">
        <v>2014</v>
      </c>
      <c r="D385" s="669">
        <v>5301.75</v>
      </c>
      <c r="E385" s="669">
        <v>5372.893</v>
      </c>
      <c r="F385" s="669">
        <v>5665.3459999999995</v>
      </c>
      <c r="G385" s="669">
        <v>5927.2830000000004</v>
      </c>
      <c r="H385" s="669">
        <v>6294.9120000000003</v>
      </c>
      <c r="I385" s="669">
        <v>6800.3940000000002</v>
      </c>
      <c r="J385" s="669">
        <v>7422.2290000000003</v>
      </c>
      <c r="K385" s="669">
        <v>8098.665</v>
      </c>
      <c r="L385" s="669">
        <v>8875.2559999999994</v>
      </c>
      <c r="M385" s="669">
        <v>8898.6190000000006</v>
      </c>
      <c r="N385" s="669">
        <v>9619.7350000000006</v>
      </c>
      <c r="O385" s="669">
        <v>10292.278</v>
      </c>
      <c r="P385" s="669">
        <v>10936.421</v>
      </c>
      <c r="Q385" s="669">
        <v>11576.753000000001</v>
      </c>
      <c r="R385" s="669">
        <v>11859.987999999999</v>
      </c>
      <c r="S385" s="669">
        <v>12076.715</v>
      </c>
      <c r="T385" s="669">
        <v>12430.736000000001</v>
      </c>
      <c r="U385" s="669">
        <v>13144.815000000001</v>
      </c>
      <c r="V385" s="669">
        <v>13897.412</v>
      </c>
      <c r="W385" s="669">
        <v>14585.996999999999</v>
      </c>
      <c r="X385" s="669">
        <v>15261.521000000001</v>
      </c>
    </row>
    <row r="386" spans="1:24" ht="16.05" customHeight="1">
      <c r="A386" s="657" t="str">
        <f>'Country and technology list'!$A$104</f>
        <v>Philippines</v>
      </c>
      <c r="B386" s="667" t="s">
        <v>134</v>
      </c>
      <c r="C386" s="668">
        <v>2014</v>
      </c>
      <c r="D386" s="669">
        <v>3400.538</v>
      </c>
      <c r="E386" s="669">
        <v>3496.7260000000001</v>
      </c>
      <c r="F386" s="669">
        <v>3607.7779999999998</v>
      </c>
      <c r="G386" s="669">
        <v>3781.473</v>
      </c>
      <c r="H386" s="669">
        <v>4062.3429999999998</v>
      </c>
      <c r="I386" s="669">
        <v>4305.7719999999999</v>
      </c>
      <c r="J386" s="669">
        <v>4578.9260000000004</v>
      </c>
      <c r="K386" s="669">
        <v>4913.4989999999998</v>
      </c>
      <c r="L386" s="669">
        <v>5114.7269999999999</v>
      </c>
      <c r="M386" s="669">
        <v>5184.107</v>
      </c>
      <c r="N386" s="669">
        <v>5550.3559999999998</v>
      </c>
      <c r="O386" s="669">
        <v>5772.5140000000001</v>
      </c>
      <c r="P386" s="669">
        <v>6167.0330000000004</v>
      </c>
      <c r="Q386" s="669">
        <v>6593.8209999999999</v>
      </c>
      <c r="R386" s="669">
        <v>6973.6670000000004</v>
      </c>
      <c r="S386" s="669">
        <v>7318.3909999999996</v>
      </c>
      <c r="T386" s="669">
        <v>7717.58</v>
      </c>
      <c r="U386" s="669">
        <v>8199.3019999999997</v>
      </c>
      <c r="V386" s="669">
        <v>8737.4840000000004</v>
      </c>
      <c r="W386" s="669">
        <v>9322.0400000000009</v>
      </c>
      <c r="X386" s="669">
        <v>9944.2569999999996</v>
      </c>
    </row>
    <row r="387" spans="1:24" ht="16.05" customHeight="1">
      <c r="A387" s="657" t="str">
        <f>'Country and technology list'!$A$105</f>
        <v>Poland</v>
      </c>
      <c r="B387" s="667" t="s">
        <v>135</v>
      </c>
      <c r="C387" s="668">
        <v>2014</v>
      </c>
      <c r="D387" s="669">
        <v>11559.724</v>
      </c>
      <c r="E387" s="669">
        <v>11968.602000000001</v>
      </c>
      <c r="F387" s="669">
        <v>12331.545</v>
      </c>
      <c r="G387" s="669">
        <v>13033.566999999999</v>
      </c>
      <c r="H387" s="669">
        <v>14090.034</v>
      </c>
      <c r="I387" s="669">
        <v>15065.817999999999</v>
      </c>
      <c r="J387" s="669">
        <v>16497.652999999998</v>
      </c>
      <c r="K387" s="669">
        <v>18171.405999999999</v>
      </c>
      <c r="L387" s="669">
        <v>19259.192999999999</v>
      </c>
      <c r="M387" s="669">
        <v>19906.061000000002</v>
      </c>
      <c r="N387" s="669">
        <v>20956.666000000001</v>
      </c>
      <c r="O387" s="669">
        <v>22384.329000000002</v>
      </c>
      <c r="P387" s="669">
        <v>23197.49</v>
      </c>
      <c r="Q387" s="669">
        <v>23983.919000000002</v>
      </c>
      <c r="R387" s="669">
        <v>25247.214</v>
      </c>
      <c r="S387" s="669">
        <v>26402.84</v>
      </c>
      <c r="T387" s="669">
        <v>27654.383999999998</v>
      </c>
      <c r="U387" s="669">
        <v>29150.16</v>
      </c>
      <c r="V387" s="669">
        <v>30817.606</v>
      </c>
      <c r="W387" s="669">
        <v>32620.995999999999</v>
      </c>
      <c r="X387" s="669">
        <v>34533.394</v>
      </c>
    </row>
    <row r="388" spans="1:24" ht="16.05" customHeight="1">
      <c r="A388" s="657" t="str">
        <f>'Country and technology list'!$A$106</f>
        <v>Portugal</v>
      </c>
      <c r="B388" s="667" t="s">
        <v>136</v>
      </c>
      <c r="C388" s="668">
        <v>2014</v>
      </c>
      <c r="D388" s="669">
        <v>20460.366999999998</v>
      </c>
      <c r="E388" s="669">
        <v>21183.453000000001</v>
      </c>
      <c r="F388" s="669">
        <v>21555.664000000001</v>
      </c>
      <c r="G388" s="669">
        <v>21698.446</v>
      </c>
      <c r="H388" s="669">
        <v>22644.686000000002</v>
      </c>
      <c r="I388" s="669">
        <v>23508.947</v>
      </c>
      <c r="J388" s="669">
        <v>24563.218000000001</v>
      </c>
      <c r="K388" s="669">
        <v>25794.477999999999</v>
      </c>
      <c r="L388" s="669">
        <v>26314.946</v>
      </c>
      <c r="M388" s="669">
        <v>25700.812000000002</v>
      </c>
      <c r="N388" s="669">
        <v>26496.473999999998</v>
      </c>
      <c r="O388" s="669">
        <v>26588.373</v>
      </c>
      <c r="P388" s="669">
        <v>26093.153999999999</v>
      </c>
      <c r="Q388" s="669">
        <v>26236.418000000001</v>
      </c>
      <c r="R388" s="669">
        <v>27068.891</v>
      </c>
      <c r="S388" s="669">
        <v>27734.440999999999</v>
      </c>
      <c r="T388" s="669">
        <v>28476.829000000002</v>
      </c>
      <c r="U388" s="669">
        <v>29357.524000000001</v>
      </c>
      <c r="V388" s="669">
        <v>30313.23</v>
      </c>
      <c r="W388" s="669">
        <v>31308.560000000001</v>
      </c>
      <c r="X388" s="669">
        <v>32328.356</v>
      </c>
    </row>
    <row r="389" spans="1:24" ht="16.05" customHeight="1">
      <c r="A389" s="657" t="str">
        <f>'Country and technology list'!$A$107</f>
        <v>Qatar</v>
      </c>
      <c r="B389" s="667" t="s">
        <v>137</v>
      </c>
      <c r="C389" s="668">
        <v>2014</v>
      </c>
      <c r="D389" s="669">
        <v>86690.338000000003</v>
      </c>
      <c r="E389" s="669">
        <v>89394.760999999999</v>
      </c>
      <c r="F389" s="669">
        <v>94515.172999999995</v>
      </c>
      <c r="G389" s="669">
        <v>95367.971999999994</v>
      </c>
      <c r="H389" s="669">
        <v>107069.61199999999</v>
      </c>
      <c r="I389" s="669">
        <v>104215.93</v>
      </c>
      <c r="J389" s="669">
        <v>115017.875</v>
      </c>
      <c r="K389" s="669">
        <v>116969.08500000001</v>
      </c>
      <c r="L389" s="669">
        <v>104087.856</v>
      </c>
      <c r="M389" s="669">
        <v>111805.38800000001</v>
      </c>
      <c r="N389" s="669">
        <v>134871.946</v>
      </c>
      <c r="O389" s="669">
        <v>149642.11300000001</v>
      </c>
      <c r="P389" s="669">
        <v>148615.935</v>
      </c>
      <c r="Q389" s="669">
        <v>141850.85500000001</v>
      </c>
      <c r="R389" s="669">
        <v>137161.87100000001</v>
      </c>
      <c r="S389" s="669">
        <v>133039.59899999999</v>
      </c>
      <c r="T389" s="669">
        <v>132037.652</v>
      </c>
      <c r="U389" s="669">
        <v>133914.23999999999</v>
      </c>
      <c r="V389" s="669">
        <v>138863.71599999999</v>
      </c>
      <c r="W389" s="669">
        <v>145102.05799999999</v>
      </c>
      <c r="X389" s="669">
        <v>152351.78599999999</v>
      </c>
    </row>
    <row r="390" spans="1:24" ht="16.05" customHeight="1">
      <c r="A390" s="657" t="str">
        <f>'Country and technology list'!$A$108</f>
        <v>Romania</v>
      </c>
      <c r="B390" s="667" t="s">
        <v>138</v>
      </c>
      <c r="C390" s="668">
        <v>2014</v>
      </c>
      <c r="D390" s="669">
        <v>8009.9989999999998</v>
      </c>
      <c r="E390" s="669">
        <v>8661.0229999999992</v>
      </c>
      <c r="F390" s="669">
        <v>9510.2999999999993</v>
      </c>
      <c r="G390" s="669">
        <v>10314.959999999999</v>
      </c>
      <c r="H390" s="669">
        <v>11541.290999999999</v>
      </c>
      <c r="I390" s="669">
        <v>12490.084999999999</v>
      </c>
      <c r="J390" s="669">
        <v>13993</v>
      </c>
      <c r="K390" s="669">
        <v>15443.25</v>
      </c>
      <c r="L390" s="669">
        <v>17487.824000000001</v>
      </c>
      <c r="M390" s="669">
        <v>16531.789000000001</v>
      </c>
      <c r="N390" s="669">
        <v>16719.255000000001</v>
      </c>
      <c r="O390" s="669">
        <v>17326.256000000001</v>
      </c>
      <c r="P390" s="669">
        <v>17849.637999999999</v>
      </c>
      <c r="Q390" s="669">
        <v>18826.654999999999</v>
      </c>
      <c r="R390" s="669">
        <v>19743.536</v>
      </c>
      <c r="S390" s="669">
        <v>20697.764999999999</v>
      </c>
      <c r="T390" s="669">
        <v>21796.030999999999</v>
      </c>
      <c r="U390" s="669">
        <v>22982.18</v>
      </c>
      <c r="V390" s="669">
        <v>24252.168000000001</v>
      </c>
      <c r="W390" s="669">
        <v>25632.662</v>
      </c>
      <c r="X390" s="669">
        <v>27118.960999999999</v>
      </c>
    </row>
    <row r="391" spans="1:24" ht="16.05" customHeight="1">
      <c r="A391" s="657" t="str">
        <f>'Country and technology list'!$A$109</f>
        <v>Russian Federation</v>
      </c>
      <c r="B391" s="667" t="s">
        <v>1238</v>
      </c>
      <c r="C391" s="668">
        <v>2014</v>
      </c>
      <c r="D391" s="669">
        <v>10462.191000000001</v>
      </c>
      <c r="E391" s="669">
        <v>11330.602000000001</v>
      </c>
      <c r="F391" s="669">
        <v>12066.92</v>
      </c>
      <c r="G391" s="669">
        <v>13264.242</v>
      </c>
      <c r="H391" s="669">
        <v>14654.431</v>
      </c>
      <c r="I391" s="669">
        <v>16159.476000000001</v>
      </c>
      <c r="J391" s="669">
        <v>18064.508000000002</v>
      </c>
      <c r="K391" s="669">
        <v>20128.032999999999</v>
      </c>
      <c r="L391" s="669">
        <v>21615.05</v>
      </c>
      <c r="M391" s="669">
        <v>20066.357</v>
      </c>
      <c r="N391" s="669">
        <v>21210.69</v>
      </c>
      <c r="O391" s="669">
        <v>22563.64</v>
      </c>
      <c r="P391" s="669">
        <v>23710.839</v>
      </c>
      <c r="Q391" s="669">
        <v>24342.674999999999</v>
      </c>
      <c r="R391" s="669">
        <v>24448.670999999998</v>
      </c>
      <c r="S391" s="669">
        <v>23744.223999999998</v>
      </c>
      <c r="T391" s="669">
        <v>23875.866999999998</v>
      </c>
      <c r="U391" s="669">
        <v>24534.904999999999</v>
      </c>
      <c r="V391" s="669">
        <v>25414.536</v>
      </c>
      <c r="W391" s="669">
        <v>26356.289000000001</v>
      </c>
      <c r="X391" s="669">
        <v>27328.428</v>
      </c>
    </row>
    <row r="392" spans="1:24" ht="16.05" customHeight="1">
      <c r="B392" s="667" t="s">
        <v>1204</v>
      </c>
      <c r="C392" s="668">
        <v>2012</v>
      </c>
      <c r="D392" s="669">
        <v>666.827</v>
      </c>
      <c r="E392" s="669">
        <v>692.07500000000005</v>
      </c>
      <c r="F392" s="669">
        <v>762.31100000000004</v>
      </c>
      <c r="G392" s="669">
        <v>774.51900000000001</v>
      </c>
      <c r="H392" s="669">
        <v>842.096</v>
      </c>
      <c r="I392" s="669">
        <v>937.53</v>
      </c>
      <c r="J392" s="669">
        <v>1035.905</v>
      </c>
      <c r="K392" s="669">
        <v>1119.683</v>
      </c>
      <c r="L392" s="669">
        <v>1229.3</v>
      </c>
      <c r="M392" s="669">
        <v>1288.8679999999999</v>
      </c>
      <c r="N392" s="669">
        <v>1344.7570000000001</v>
      </c>
      <c r="O392" s="669">
        <v>1445.989</v>
      </c>
      <c r="P392" s="669">
        <v>1556.2719999999999</v>
      </c>
      <c r="Q392" s="669">
        <v>1610.1089999999999</v>
      </c>
      <c r="R392" s="669">
        <v>1703.4469999999999</v>
      </c>
      <c r="S392" s="669">
        <v>1782.57</v>
      </c>
      <c r="T392" s="669">
        <v>1881.902</v>
      </c>
      <c r="U392" s="669">
        <v>2006.981</v>
      </c>
      <c r="V392" s="669">
        <v>2146.9169999999999</v>
      </c>
      <c r="W392" s="669">
        <v>2299.3090000000002</v>
      </c>
      <c r="X392" s="669">
        <v>2462.0949999999998</v>
      </c>
    </row>
    <row r="393" spans="1:24" ht="16.05" customHeight="1">
      <c r="B393" s="667" t="s">
        <v>1235</v>
      </c>
      <c r="C393" s="668">
        <v>2011</v>
      </c>
      <c r="D393" s="669">
        <v>3120.76</v>
      </c>
      <c r="E393" s="669">
        <v>3410.7339999999999</v>
      </c>
      <c r="F393" s="669">
        <v>3643.7719999999999</v>
      </c>
      <c r="G393" s="669">
        <v>3858.9279999999999</v>
      </c>
      <c r="H393" s="669">
        <v>4055.6660000000002</v>
      </c>
      <c r="I393" s="669">
        <v>4469.6729999999998</v>
      </c>
      <c r="J393" s="669">
        <v>4666.0439999999999</v>
      </c>
      <c r="K393" s="669">
        <v>4812.9830000000002</v>
      </c>
      <c r="L393" s="669">
        <v>5015.451</v>
      </c>
      <c r="M393" s="669">
        <v>4695.9859999999999</v>
      </c>
      <c r="N393" s="669">
        <v>4612.0410000000002</v>
      </c>
      <c r="O393" s="669">
        <v>4960.0730000000003</v>
      </c>
      <c r="P393" s="669">
        <v>5071.1750000000002</v>
      </c>
      <c r="Q393" s="669">
        <v>5058.5259999999998</v>
      </c>
      <c r="R393" s="669">
        <v>5198.8379999999997</v>
      </c>
      <c r="S393" s="669">
        <v>5342.1350000000002</v>
      </c>
      <c r="T393" s="669">
        <v>5449.7020000000002</v>
      </c>
      <c r="U393" s="669">
        <v>5455.6480000000001</v>
      </c>
      <c r="V393" s="669">
        <v>5571.165</v>
      </c>
      <c r="W393" s="669">
        <v>5731.7349999999997</v>
      </c>
      <c r="X393" s="669">
        <v>5925.8990000000003</v>
      </c>
    </row>
    <row r="394" spans="1:24" ht="16.05" customHeight="1">
      <c r="B394" s="667" t="s">
        <v>1209</v>
      </c>
      <c r="C394" s="668">
        <v>2013</v>
      </c>
      <c r="D394" s="669" t="s">
        <v>2866</v>
      </c>
      <c r="E394" s="669" t="s">
        <v>2866</v>
      </c>
      <c r="F394" s="669" t="s">
        <v>2866</v>
      </c>
      <c r="G394" s="669" t="s">
        <v>2866</v>
      </c>
      <c r="H394" s="669">
        <v>70286.101999999999</v>
      </c>
      <c r="I394" s="669">
        <v>73097.072</v>
      </c>
      <c r="J394" s="669">
        <v>77304.214000000007</v>
      </c>
      <c r="K394" s="669">
        <v>84307.281000000003</v>
      </c>
      <c r="L394" s="669">
        <v>86887.82</v>
      </c>
      <c r="M394" s="669">
        <v>75983.069000000003</v>
      </c>
      <c r="N394" s="669">
        <v>72949.069000000003</v>
      </c>
      <c r="O394" s="669">
        <v>67000.759999999995</v>
      </c>
      <c r="P394" s="669">
        <v>62703.767999999996</v>
      </c>
      <c r="Q394" s="669">
        <v>60469.281999999999</v>
      </c>
      <c r="R394" s="669">
        <v>60886.754000000001</v>
      </c>
      <c r="S394" s="669">
        <v>62119.792999999998</v>
      </c>
      <c r="T394" s="669">
        <v>63590.131999999998</v>
      </c>
      <c r="U394" s="669">
        <v>65516.531999999999</v>
      </c>
      <c r="V394" s="669">
        <v>67774.933000000005</v>
      </c>
      <c r="W394" s="669">
        <v>70158.714999999997</v>
      </c>
      <c r="X394" s="669">
        <v>72649.521999999997</v>
      </c>
    </row>
    <row r="395" spans="1:24" ht="16.05" customHeight="1">
      <c r="B395" s="667" t="s">
        <v>2868</v>
      </c>
      <c r="C395" s="668">
        <v>2011</v>
      </c>
      <c r="D395" s="669">
        <v>1765.7739999999999</v>
      </c>
      <c r="E395" s="669">
        <v>1830.4449999999999</v>
      </c>
      <c r="F395" s="669">
        <v>1866.643</v>
      </c>
      <c r="G395" s="669">
        <v>1988.096</v>
      </c>
      <c r="H395" s="669">
        <v>2073.2649999999999</v>
      </c>
      <c r="I395" s="669">
        <v>2235.8890000000001</v>
      </c>
      <c r="J395" s="669">
        <v>2448.1509999999998</v>
      </c>
      <c r="K395" s="669">
        <v>2457.0439999999999</v>
      </c>
      <c r="L395" s="669">
        <v>2628.902</v>
      </c>
      <c r="M395" s="669">
        <v>2675.837</v>
      </c>
      <c r="N395" s="669">
        <v>2750.3180000000002</v>
      </c>
      <c r="O395" s="669">
        <v>2861.38</v>
      </c>
      <c r="P395" s="669">
        <v>2965.4319999999998</v>
      </c>
      <c r="Q395" s="669">
        <v>3054.8249999999998</v>
      </c>
      <c r="R395" s="669">
        <v>3164.5680000000002</v>
      </c>
      <c r="S395" s="669">
        <v>3274.3389999999999</v>
      </c>
      <c r="T395" s="669">
        <v>3403.3290000000002</v>
      </c>
      <c r="U395" s="669">
        <v>3569.1529999999998</v>
      </c>
      <c r="V395" s="669">
        <v>3756.6750000000002</v>
      </c>
      <c r="W395" s="669">
        <v>3979.4580000000001</v>
      </c>
      <c r="X395" s="669">
        <v>4216.6890000000003</v>
      </c>
    </row>
    <row r="396" spans="1:24" ht="16.05" customHeight="1">
      <c r="A396" s="657" t="str">
        <f>'Country and technology list'!$A$110</f>
        <v>Saudi Arabia</v>
      </c>
      <c r="B396" s="667" t="s">
        <v>140</v>
      </c>
      <c r="C396" s="668">
        <v>2010</v>
      </c>
      <c r="D396" s="669">
        <v>29270.101999999999</v>
      </c>
      <c r="E396" s="669">
        <v>29379.885999999999</v>
      </c>
      <c r="F396" s="669">
        <v>29153.374</v>
      </c>
      <c r="G396" s="669">
        <v>31425.657999999999</v>
      </c>
      <c r="H396" s="669">
        <v>34227.855000000003</v>
      </c>
      <c r="I396" s="669">
        <v>36648.925999999999</v>
      </c>
      <c r="J396" s="669">
        <v>38571.688999999998</v>
      </c>
      <c r="K396" s="669">
        <v>40591.989000000001</v>
      </c>
      <c r="L396" s="669">
        <v>43404.366000000002</v>
      </c>
      <c r="M396" s="669">
        <v>43074.321000000004</v>
      </c>
      <c r="N396" s="669">
        <v>44181.107000000004</v>
      </c>
      <c r="O396" s="669">
        <v>48163.470999999998</v>
      </c>
      <c r="P396" s="669">
        <v>50240.788999999997</v>
      </c>
      <c r="Q396" s="669">
        <v>51027.663</v>
      </c>
      <c r="R396" s="669">
        <v>52310.953000000001</v>
      </c>
      <c r="S396" s="669">
        <v>53564.892999999996</v>
      </c>
      <c r="T396" s="669">
        <v>54313.258000000002</v>
      </c>
      <c r="U396" s="669">
        <v>55734.955000000002</v>
      </c>
      <c r="V396" s="669">
        <v>57451.300999999999</v>
      </c>
      <c r="W396" s="669">
        <v>59331.815999999999</v>
      </c>
      <c r="X396" s="669">
        <v>61309.69</v>
      </c>
    </row>
    <row r="397" spans="1:24" ht="16.05" customHeight="1">
      <c r="A397" s="657" t="str">
        <f>'Country and technology list'!$A$111</f>
        <v>Senegal</v>
      </c>
      <c r="B397" s="667" t="s">
        <v>141</v>
      </c>
      <c r="C397" s="668">
        <v>2011</v>
      </c>
      <c r="D397" s="669">
        <v>1517.7729999999999</v>
      </c>
      <c r="E397" s="669">
        <v>1582.174</v>
      </c>
      <c r="F397" s="669">
        <v>1574.818</v>
      </c>
      <c r="G397" s="669">
        <v>1668.0550000000001</v>
      </c>
      <c r="H397" s="669">
        <v>1765.8989999999999</v>
      </c>
      <c r="I397" s="669">
        <v>1873.2280000000001</v>
      </c>
      <c r="J397" s="669">
        <v>1925.174</v>
      </c>
      <c r="K397" s="669">
        <v>2017.8989999999999</v>
      </c>
      <c r="L397" s="669">
        <v>2075.0630000000001</v>
      </c>
      <c r="M397" s="669">
        <v>2082.2730000000001</v>
      </c>
      <c r="N397" s="669">
        <v>2134.1370000000002</v>
      </c>
      <c r="O397" s="669">
        <v>2153.34</v>
      </c>
      <c r="P397" s="669">
        <v>2223.422</v>
      </c>
      <c r="Q397" s="669">
        <v>2274.741</v>
      </c>
      <c r="R397" s="669">
        <v>2352.2820000000002</v>
      </c>
      <c r="S397" s="669">
        <v>2425.4540000000002</v>
      </c>
      <c r="T397" s="669">
        <v>2525.799</v>
      </c>
      <c r="U397" s="669">
        <v>2660.0050000000001</v>
      </c>
      <c r="V397" s="669">
        <v>2821.4459999999999</v>
      </c>
      <c r="W397" s="669">
        <v>3004.8240000000001</v>
      </c>
      <c r="X397" s="669">
        <v>3198.9650000000001</v>
      </c>
    </row>
    <row r="398" spans="1:24" ht="16.05" customHeight="1">
      <c r="A398" s="657" t="str">
        <f>'Country and technology list'!$A$112</f>
        <v>Serbia</v>
      </c>
      <c r="B398" s="667" t="s">
        <v>142</v>
      </c>
      <c r="C398" s="668">
        <v>2013</v>
      </c>
      <c r="D398" s="669">
        <v>6165.3609999999999</v>
      </c>
      <c r="E398" s="669">
        <v>6632.1</v>
      </c>
      <c r="F398" s="669">
        <v>7216.3580000000002</v>
      </c>
      <c r="G398" s="669">
        <v>7705.2070000000003</v>
      </c>
      <c r="H398" s="669">
        <v>8653.482</v>
      </c>
      <c r="I398" s="669">
        <v>9455.1180000000004</v>
      </c>
      <c r="J398" s="669">
        <v>10263.888000000001</v>
      </c>
      <c r="K398" s="669">
        <v>11202.834000000001</v>
      </c>
      <c r="L398" s="669">
        <v>12086.953</v>
      </c>
      <c r="M398" s="669">
        <v>11846.665999999999</v>
      </c>
      <c r="N398" s="669">
        <v>12110.079</v>
      </c>
      <c r="O398" s="669">
        <v>12632.627</v>
      </c>
      <c r="P398" s="669">
        <v>12796.668</v>
      </c>
      <c r="Q398" s="669">
        <v>13404.8</v>
      </c>
      <c r="R398" s="669">
        <v>13378.019</v>
      </c>
      <c r="S398" s="669">
        <v>13576.84</v>
      </c>
      <c r="T398" s="669">
        <v>13944.299000000001</v>
      </c>
      <c r="U398" s="669">
        <v>14471.072</v>
      </c>
      <c r="V398" s="669">
        <v>15285.259</v>
      </c>
      <c r="W398" s="669">
        <v>16164.013000000001</v>
      </c>
      <c r="X398" s="669">
        <v>17173.027999999998</v>
      </c>
    </row>
    <row r="399" spans="1:24" ht="16.05" customHeight="1">
      <c r="A399" s="634"/>
      <c r="B399" s="667" t="s">
        <v>1219</v>
      </c>
      <c r="C399" s="668">
        <v>2012</v>
      </c>
      <c r="D399" s="669">
        <v>14626.476000000001</v>
      </c>
      <c r="E399" s="669">
        <v>14607.272999999999</v>
      </c>
      <c r="F399" s="669">
        <v>14735.394</v>
      </c>
      <c r="G399" s="669">
        <v>14134.513000000001</v>
      </c>
      <c r="H399" s="669">
        <v>14161.571</v>
      </c>
      <c r="I399" s="669">
        <v>15861.076999999999</v>
      </c>
      <c r="J399" s="669">
        <v>17516.637999999999</v>
      </c>
      <c r="K399" s="669">
        <v>19755.02</v>
      </c>
      <c r="L399" s="669">
        <v>19275.476999999999</v>
      </c>
      <c r="M399" s="669">
        <v>19131.577000000001</v>
      </c>
      <c r="N399" s="669">
        <v>19951.706999999999</v>
      </c>
      <c r="O399" s="669">
        <v>21722.127</v>
      </c>
      <c r="P399" s="669">
        <v>23318.06</v>
      </c>
      <c r="Q399" s="669">
        <v>24846.582999999999</v>
      </c>
      <c r="R399" s="669">
        <v>25796.347000000002</v>
      </c>
      <c r="S399" s="669">
        <v>26655.223999999998</v>
      </c>
      <c r="T399" s="669">
        <v>27640.671999999999</v>
      </c>
      <c r="U399" s="669">
        <v>28799.739000000001</v>
      </c>
      <c r="V399" s="669">
        <v>30075.725999999999</v>
      </c>
      <c r="W399" s="669">
        <v>31417.665000000001</v>
      </c>
      <c r="X399" s="669">
        <v>32817.192000000003</v>
      </c>
    </row>
    <row r="400" spans="1:24" ht="16.05" customHeight="1">
      <c r="A400" s="634"/>
      <c r="B400" s="667" t="s">
        <v>1208</v>
      </c>
      <c r="C400" s="668">
        <v>2012</v>
      </c>
      <c r="D400" s="669">
        <v>545.41099999999994</v>
      </c>
      <c r="E400" s="669">
        <v>736.17</v>
      </c>
      <c r="F400" s="669">
        <v>903.423</v>
      </c>
      <c r="G400" s="669">
        <v>960.29200000000003</v>
      </c>
      <c r="H400" s="669">
        <v>1005.827</v>
      </c>
      <c r="I400" s="669">
        <v>1044.3309999999999</v>
      </c>
      <c r="J400" s="669">
        <v>1087.681</v>
      </c>
      <c r="K400" s="669">
        <v>1176.5050000000001</v>
      </c>
      <c r="L400" s="669">
        <v>1237.818</v>
      </c>
      <c r="M400" s="669">
        <v>1262.088</v>
      </c>
      <c r="N400" s="669">
        <v>1319.8889999999999</v>
      </c>
      <c r="O400" s="669">
        <v>1399.8150000000001</v>
      </c>
      <c r="P400" s="669">
        <v>1611.3579999999999</v>
      </c>
      <c r="Q400" s="669">
        <v>1926.6590000000001</v>
      </c>
      <c r="R400" s="669">
        <v>2053.5239999999999</v>
      </c>
      <c r="S400" s="669">
        <v>1555.9849999999999</v>
      </c>
      <c r="T400" s="669">
        <v>1534.529</v>
      </c>
      <c r="U400" s="669">
        <v>1814.15</v>
      </c>
      <c r="V400" s="669">
        <v>2138.9340000000002</v>
      </c>
      <c r="W400" s="669">
        <v>2284.2359999999999</v>
      </c>
      <c r="X400" s="669">
        <v>2466.009</v>
      </c>
    </row>
    <row r="401" spans="1:24" ht="16.05" customHeight="1">
      <c r="A401" s="657" t="str">
        <f>'Country and technology list'!$A$113</f>
        <v>Singapore</v>
      </c>
      <c r="B401" s="667" t="s">
        <v>143</v>
      </c>
      <c r="C401" s="668">
        <v>2014</v>
      </c>
      <c r="D401" s="669">
        <v>40949.625</v>
      </c>
      <c r="E401" s="669">
        <v>40380.019999999997</v>
      </c>
      <c r="F401" s="669">
        <v>42338.55</v>
      </c>
      <c r="G401" s="669">
        <v>45767.974999999999</v>
      </c>
      <c r="H401" s="669">
        <v>50876.269</v>
      </c>
      <c r="I401" s="669">
        <v>55134.603000000003</v>
      </c>
      <c r="J401" s="669">
        <v>59957.896000000001</v>
      </c>
      <c r="K401" s="669">
        <v>64421.311000000002</v>
      </c>
      <c r="L401" s="669">
        <v>63394.305999999997</v>
      </c>
      <c r="M401" s="669">
        <v>61604.061000000002</v>
      </c>
      <c r="N401" s="669">
        <v>70598.101999999999</v>
      </c>
      <c r="O401" s="669">
        <v>74949.241999999998</v>
      </c>
      <c r="P401" s="669">
        <v>77023.019</v>
      </c>
      <c r="Q401" s="669">
        <v>80442.887000000002</v>
      </c>
      <c r="R401" s="669">
        <v>83065.592000000004</v>
      </c>
      <c r="S401" s="669">
        <v>84900.801999999996</v>
      </c>
      <c r="T401" s="669">
        <v>87809.148000000001</v>
      </c>
      <c r="U401" s="669">
        <v>91641.986999999994</v>
      </c>
      <c r="V401" s="669">
        <v>95883.501000000004</v>
      </c>
      <c r="W401" s="669">
        <v>100513.266</v>
      </c>
      <c r="X401" s="669">
        <v>105356.693</v>
      </c>
    </row>
    <row r="402" spans="1:24" ht="16.05" customHeight="1">
      <c r="A402" s="657" t="str">
        <f>'Country and technology list'!$A$114</f>
        <v>Slovak Republic</v>
      </c>
      <c r="B402" s="667" t="s">
        <v>148</v>
      </c>
      <c r="C402" s="668">
        <v>2014</v>
      </c>
      <c r="D402" s="669">
        <v>12346.089</v>
      </c>
      <c r="E402" s="669">
        <v>13043.374</v>
      </c>
      <c r="F402" s="669">
        <v>13853.88</v>
      </c>
      <c r="G402" s="669">
        <v>14881.003000000001</v>
      </c>
      <c r="H402" s="669">
        <v>16150.626</v>
      </c>
      <c r="I402" s="669">
        <v>17727.47</v>
      </c>
      <c r="J402" s="669">
        <v>19745.413</v>
      </c>
      <c r="K402" s="669">
        <v>22426.850999999999</v>
      </c>
      <c r="L402" s="669">
        <v>24092.591</v>
      </c>
      <c r="M402" s="669">
        <v>22933.329000000002</v>
      </c>
      <c r="N402" s="669">
        <v>24278.851999999999</v>
      </c>
      <c r="O402" s="669">
        <v>25588.49</v>
      </c>
      <c r="P402" s="669">
        <v>26419.271000000001</v>
      </c>
      <c r="Q402" s="669">
        <v>27199.757000000001</v>
      </c>
      <c r="R402" s="669">
        <v>28278.805</v>
      </c>
      <c r="S402" s="669">
        <v>29423.999</v>
      </c>
      <c r="T402" s="669">
        <v>30817.141</v>
      </c>
      <c r="U402" s="669">
        <v>32428.305</v>
      </c>
      <c r="V402" s="669">
        <v>34132.343000000001</v>
      </c>
      <c r="W402" s="669">
        <v>35928.652000000002</v>
      </c>
      <c r="X402" s="669">
        <v>37813.254000000001</v>
      </c>
    </row>
    <row r="403" spans="1:24" ht="16.05" customHeight="1">
      <c r="A403" s="657" t="str">
        <f>'Country and technology list'!$A$115</f>
        <v>Slovenia</v>
      </c>
      <c r="B403" s="667" t="s">
        <v>149</v>
      </c>
      <c r="C403" s="668">
        <v>2014</v>
      </c>
      <c r="D403" s="669">
        <v>17979.505000000001</v>
      </c>
      <c r="E403" s="669">
        <v>18909.432000000001</v>
      </c>
      <c r="F403" s="669">
        <v>19896.955000000002</v>
      </c>
      <c r="G403" s="669">
        <v>20859.933000000001</v>
      </c>
      <c r="H403" s="669">
        <v>22350.598000000002</v>
      </c>
      <c r="I403" s="669">
        <v>23979.262999999999</v>
      </c>
      <c r="J403" s="669">
        <v>26038.84</v>
      </c>
      <c r="K403" s="669">
        <v>28487.511999999999</v>
      </c>
      <c r="L403" s="669">
        <v>30006.558000000001</v>
      </c>
      <c r="M403" s="669">
        <v>27573.903999999999</v>
      </c>
      <c r="N403" s="669">
        <v>28054.510999999999</v>
      </c>
      <c r="O403" s="669">
        <v>28774.403999999999</v>
      </c>
      <c r="P403" s="669">
        <v>28434.311000000002</v>
      </c>
      <c r="Q403" s="669">
        <v>28545.952000000001</v>
      </c>
      <c r="R403" s="669">
        <v>29866.536</v>
      </c>
      <c r="S403" s="669">
        <v>30824.679</v>
      </c>
      <c r="T403" s="669">
        <v>31719.991999999998</v>
      </c>
      <c r="U403" s="669">
        <v>32870.917999999998</v>
      </c>
      <c r="V403" s="669">
        <v>34177.853000000003</v>
      </c>
      <c r="W403" s="669">
        <v>35581.275000000001</v>
      </c>
      <c r="X403" s="669">
        <v>37026.981</v>
      </c>
    </row>
    <row r="404" spans="1:24" ht="16.05" customHeight="1">
      <c r="A404" s="634"/>
      <c r="B404" s="667" t="s">
        <v>1207</v>
      </c>
      <c r="C404" s="668">
        <v>2013</v>
      </c>
      <c r="D404" s="669">
        <v>1152.644</v>
      </c>
      <c r="E404" s="669">
        <v>1056.434</v>
      </c>
      <c r="F404" s="669">
        <v>1015.405</v>
      </c>
      <c r="G404" s="669">
        <v>1074.8979999999999</v>
      </c>
      <c r="H404" s="669">
        <v>1163.827</v>
      </c>
      <c r="I404" s="669">
        <v>1322.5150000000001</v>
      </c>
      <c r="J404" s="669">
        <v>1383.8520000000001</v>
      </c>
      <c r="K404" s="669">
        <v>1476.423</v>
      </c>
      <c r="L404" s="669">
        <v>1575.88</v>
      </c>
      <c r="M404" s="669">
        <v>1479.057</v>
      </c>
      <c r="N404" s="669">
        <v>1565.3620000000001</v>
      </c>
      <c r="O404" s="669">
        <v>1765.751</v>
      </c>
      <c r="P404" s="669">
        <v>1842.175</v>
      </c>
      <c r="Q404" s="669">
        <v>1886.191</v>
      </c>
      <c r="R404" s="669">
        <v>1902.1410000000001</v>
      </c>
      <c r="S404" s="669">
        <v>1940.7570000000001</v>
      </c>
      <c r="T404" s="669">
        <v>1979.97</v>
      </c>
      <c r="U404" s="669">
        <v>2040.7539999999999</v>
      </c>
      <c r="V404" s="669">
        <v>2111.779</v>
      </c>
      <c r="W404" s="669">
        <v>2185.2370000000001</v>
      </c>
      <c r="X404" s="669">
        <v>2262.634</v>
      </c>
    </row>
    <row r="405" spans="1:24" ht="16.05" customHeight="1">
      <c r="A405" s="657" t="str">
        <f>'Country and technology list'!$A$116</f>
        <v>South Africa</v>
      </c>
      <c r="B405" s="667" t="s">
        <v>144</v>
      </c>
      <c r="C405" s="668">
        <v>2014</v>
      </c>
      <c r="D405" s="669">
        <v>7717.5690000000004</v>
      </c>
      <c r="E405" s="669">
        <v>7991.7759999999998</v>
      </c>
      <c r="F405" s="669">
        <v>8405.4369999999999</v>
      </c>
      <c r="G405" s="669">
        <v>8714.6970000000001</v>
      </c>
      <c r="H405" s="669">
        <v>9241.7620000000006</v>
      </c>
      <c r="I405" s="669">
        <v>9910.7739999999994</v>
      </c>
      <c r="J405" s="669">
        <v>10643.201999999999</v>
      </c>
      <c r="K405" s="669">
        <v>11354.781999999999</v>
      </c>
      <c r="L405" s="669">
        <v>11780.632</v>
      </c>
      <c r="M405" s="669">
        <v>11521.277</v>
      </c>
      <c r="N405" s="669">
        <v>11842.416999999999</v>
      </c>
      <c r="O405" s="669">
        <v>12291.011</v>
      </c>
      <c r="P405" s="669">
        <v>12602.42</v>
      </c>
      <c r="Q405" s="669">
        <v>12890.495999999999</v>
      </c>
      <c r="R405" s="669">
        <v>13093.902</v>
      </c>
      <c r="S405" s="669">
        <v>13197.300999999999</v>
      </c>
      <c r="T405" s="669">
        <v>13321.874</v>
      </c>
      <c r="U405" s="669">
        <v>13623.912</v>
      </c>
      <c r="V405" s="669">
        <v>14029.285</v>
      </c>
      <c r="W405" s="669">
        <v>14475.825000000001</v>
      </c>
      <c r="X405" s="669">
        <v>14935.014999999999</v>
      </c>
    </row>
    <row r="406" spans="1:24" ht="16.05" customHeight="1">
      <c r="B406" s="667" t="s">
        <v>1212</v>
      </c>
      <c r="C406" s="668">
        <v>2008</v>
      </c>
      <c r="D406" s="669" t="s">
        <v>2866</v>
      </c>
      <c r="E406" s="669" t="s">
        <v>2866</v>
      </c>
      <c r="F406" s="669" t="s">
        <v>2866</v>
      </c>
      <c r="G406" s="669" t="s">
        <v>2866</v>
      </c>
      <c r="H406" s="669" t="s">
        <v>2866</v>
      </c>
      <c r="I406" s="669" t="s">
        <v>2866</v>
      </c>
      <c r="J406" s="669" t="s">
        <v>2866</v>
      </c>
      <c r="K406" s="669" t="s">
        <v>2866</v>
      </c>
      <c r="L406" s="669" t="s">
        <v>2866</v>
      </c>
      <c r="M406" s="669" t="s">
        <v>2866</v>
      </c>
      <c r="N406" s="669" t="s">
        <v>2866</v>
      </c>
      <c r="O406" s="669">
        <v>3563.9349999999999</v>
      </c>
      <c r="P406" s="669">
        <v>1645.3330000000001</v>
      </c>
      <c r="Q406" s="669">
        <v>2064.0390000000002</v>
      </c>
      <c r="R406" s="669">
        <v>2063.8870000000002</v>
      </c>
      <c r="S406" s="669">
        <v>1888.6220000000001</v>
      </c>
      <c r="T406" s="669">
        <v>1886.1030000000001</v>
      </c>
      <c r="U406" s="669">
        <v>2046.5239999999999</v>
      </c>
      <c r="V406" s="669">
        <v>2163.0129999999999</v>
      </c>
      <c r="W406" s="669">
        <v>2399.038</v>
      </c>
      <c r="X406" s="669">
        <v>2579.4160000000002</v>
      </c>
    </row>
    <row r="407" spans="1:24" ht="16.05" customHeight="1">
      <c r="A407" s="657" t="str">
        <f>'Country and technology list'!$A$117</f>
        <v>Spain</v>
      </c>
      <c r="B407" s="667" t="s">
        <v>150</v>
      </c>
      <c r="C407" s="668">
        <v>2014</v>
      </c>
      <c r="D407" s="669">
        <v>24239.418000000001</v>
      </c>
      <c r="E407" s="669">
        <v>25495.034</v>
      </c>
      <c r="F407" s="669">
        <v>26180.58</v>
      </c>
      <c r="G407" s="669">
        <v>27048.862000000001</v>
      </c>
      <c r="H407" s="669">
        <v>28230.133999999998</v>
      </c>
      <c r="I407" s="669">
        <v>29665.48</v>
      </c>
      <c r="J407" s="669">
        <v>31353.129000000001</v>
      </c>
      <c r="K407" s="669">
        <v>32754.260999999999</v>
      </c>
      <c r="L407" s="669">
        <v>33220.947999999997</v>
      </c>
      <c r="M407" s="669">
        <v>32008.830999999998</v>
      </c>
      <c r="N407" s="669">
        <v>32269.91</v>
      </c>
      <c r="O407" s="669">
        <v>32610.175999999999</v>
      </c>
      <c r="P407" s="669">
        <v>32495.717000000001</v>
      </c>
      <c r="Q407" s="669">
        <v>32741.056</v>
      </c>
      <c r="R407" s="669">
        <v>33835.010999999999</v>
      </c>
      <c r="S407" s="669">
        <v>35269.826000000001</v>
      </c>
      <c r="T407" s="669">
        <v>36649.597999999998</v>
      </c>
      <c r="U407" s="669">
        <v>38172.944000000003</v>
      </c>
      <c r="V407" s="669">
        <v>39795.574999999997</v>
      </c>
      <c r="W407" s="669">
        <v>41493.722999999998</v>
      </c>
      <c r="X407" s="669">
        <v>43205.14</v>
      </c>
    </row>
    <row r="408" spans="1:24" ht="16.05" customHeight="1">
      <c r="A408" s="657" t="str">
        <f>'Country and technology list'!$A$118</f>
        <v>Sri Lanka</v>
      </c>
      <c r="B408" s="667" t="s">
        <v>145</v>
      </c>
      <c r="C408" s="668">
        <v>2012</v>
      </c>
      <c r="D408" s="669">
        <v>4203.6490000000003</v>
      </c>
      <c r="E408" s="669">
        <v>4173.1419999999998</v>
      </c>
      <c r="F408" s="669">
        <v>4188.2359999999999</v>
      </c>
      <c r="G408" s="669">
        <v>4472.6149999999998</v>
      </c>
      <c r="H408" s="669">
        <v>4792.991</v>
      </c>
      <c r="I408" s="669">
        <v>5209.0119999999997</v>
      </c>
      <c r="J408" s="669">
        <v>5735.77</v>
      </c>
      <c r="K408" s="669">
        <v>6239.6459999999997</v>
      </c>
      <c r="L408" s="669">
        <v>6688.1009999999997</v>
      </c>
      <c r="M408" s="669">
        <v>6923.0370000000003</v>
      </c>
      <c r="N408" s="669">
        <v>7510.4070000000002</v>
      </c>
      <c r="O408" s="669">
        <v>8241.2559999999994</v>
      </c>
      <c r="P408" s="669">
        <v>8874.5640000000003</v>
      </c>
      <c r="Q408" s="669">
        <v>9601.3940000000002</v>
      </c>
      <c r="R408" s="669">
        <v>10410.214</v>
      </c>
      <c r="S408" s="669">
        <v>11119.739</v>
      </c>
      <c r="T408" s="669">
        <v>11902.02</v>
      </c>
      <c r="U408" s="669">
        <v>12809.102000000001</v>
      </c>
      <c r="V408" s="669">
        <v>13827.529</v>
      </c>
      <c r="W408" s="669">
        <v>14944.272999999999</v>
      </c>
      <c r="X408" s="669">
        <v>16148.54</v>
      </c>
    </row>
    <row r="409" spans="1:24" ht="16.05" customHeight="1">
      <c r="B409" s="667" t="s">
        <v>1160</v>
      </c>
      <c r="C409" s="668">
        <v>2003</v>
      </c>
      <c r="D409" s="669">
        <v>16474.498</v>
      </c>
      <c r="E409" s="669">
        <v>17037.989000000001</v>
      </c>
      <c r="F409" s="669">
        <v>17158.335999999999</v>
      </c>
      <c r="G409" s="669">
        <v>16405.078000000001</v>
      </c>
      <c r="H409" s="669">
        <v>17176.047999999999</v>
      </c>
      <c r="I409" s="669">
        <v>18897.006000000001</v>
      </c>
      <c r="J409" s="669">
        <v>19966.789000000001</v>
      </c>
      <c r="K409" s="669">
        <v>21064.697</v>
      </c>
      <c r="L409" s="669">
        <v>21776.932000000001</v>
      </c>
      <c r="M409" s="669">
        <v>20700.491000000002</v>
      </c>
      <c r="N409" s="669">
        <v>19756.47</v>
      </c>
      <c r="O409" s="669">
        <v>19396.756000000001</v>
      </c>
      <c r="P409" s="669">
        <v>19200.073</v>
      </c>
      <c r="Q409" s="669">
        <v>20316.97</v>
      </c>
      <c r="R409" s="669">
        <v>21473.816999999999</v>
      </c>
      <c r="S409" s="669">
        <v>22324.135999999999</v>
      </c>
      <c r="T409" s="669">
        <v>22918.462</v>
      </c>
      <c r="U409" s="669">
        <v>23432.714</v>
      </c>
      <c r="V409" s="669">
        <v>24035.261999999999</v>
      </c>
      <c r="W409" s="669">
        <v>24683.922999999999</v>
      </c>
      <c r="X409" s="669">
        <v>25347.602999999999</v>
      </c>
    </row>
    <row r="410" spans="1:24" ht="16.05" customHeight="1">
      <c r="B410" s="667" t="s">
        <v>1165</v>
      </c>
      <c r="C410" s="668">
        <v>2012</v>
      </c>
      <c r="D410" s="669">
        <v>8025.1639999999998</v>
      </c>
      <c r="E410" s="669">
        <v>7820.7719999999999</v>
      </c>
      <c r="F410" s="669">
        <v>7902.0069999999996</v>
      </c>
      <c r="G410" s="669">
        <v>8399.9889999999996</v>
      </c>
      <c r="H410" s="669">
        <v>9290.1530000000002</v>
      </c>
      <c r="I410" s="669">
        <v>9462.7630000000008</v>
      </c>
      <c r="J410" s="669">
        <v>10499.145</v>
      </c>
      <c r="K410" s="669">
        <v>10787.571</v>
      </c>
      <c r="L410" s="669">
        <v>11246.03</v>
      </c>
      <c r="M410" s="669">
        <v>11219.78</v>
      </c>
      <c r="N410" s="669">
        <v>11093.112999999999</v>
      </c>
      <c r="O410" s="669">
        <v>11331.314</v>
      </c>
      <c r="P410" s="669">
        <v>11346.671</v>
      </c>
      <c r="Q410" s="669">
        <v>11475.323</v>
      </c>
      <c r="R410" s="669">
        <v>11643.68</v>
      </c>
      <c r="S410" s="669">
        <v>11888.972</v>
      </c>
      <c r="T410" s="669">
        <v>12127.129000000001</v>
      </c>
      <c r="U410" s="669">
        <v>12486.846</v>
      </c>
      <c r="V410" s="669">
        <v>12921.933000000001</v>
      </c>
      <c r="W410" s="669">
        <v>13413.957</v>
      </c>
      <c r="X410" s="669">
        <v>13916.968999999999</v>
      </c>
    </row>
    <row r="411" spans="1:24" ht="16.05" customHeight="1">
      <c r="B411" s="667" t="s">
        <v>1229</v>
      </c>
      <c r="C411" s="668">
        <v>2014</v>
      </c>
      <c r="D411" s="669">
        <v>6185.1760000000004</v>
      </c>
      <c r="E411" s="669">
        <v>6432.73</v>
      </c>
      <c r="F411" s="669">
        <v>6900.6639999999998</v>
      </c>
      <c r="G411" s="669">
        <v>7521.4780000000001</v>
      </c>
      <c r="H411" s="669">
        <v>8048.6589999999997</v>
      </c>
      <c r="I411" s="669">
        <v>8521.0889999999999</v>
      </c>
      <c r="J411" s="669">
        <v>9269.5529999999999</v>
      </c>
      <c r="K411" s="669">
        <v>9761.0020000000004</v>
      </c>
      <c r="L411" s="669">
        <v>9894.99</v>
      </c>
      <c r="M411" s="669">
        <v>9760.9789999999994</v>
      </c>
      <c r="N411" s="669">
        <v>9639.1630000000005</v>
      </c>
      <c r="O411" s="669">
        <v>9852.1740000000009</v>
      </c>
      <c r="P411" s="669">
        <v>10153.833000000001</v>
      </c>
      <c r="Q411" s="669">
        <v>10547.527</v>
      </c>
      <c r="R411" s="669">
        <v>10683.914000000001</v>
      </c>
      <c r="S411" s="669">
        <v>11009.016</v>
      </c>
      <c r="T411" s="669">
        <v>11403.951999999999</v>
      </c>
      <c r="U411" s="669">
        <v>11920.403</v>
      </c>
      <c r="V411" s="669">
        <v>12519.014999999999</v>
      </c>
      <c r="W411" s="669">
        <v>13164.846</v>
      </c>
      <c r="X411" s="669">
        <v>13843.686</v>
      </c>
    </row>
    <row r="412" spans="1:24" ht="16.05" customHeight="1">
      <c r="A412" s="657" t="str">
        <f>'Country and technology list'!$A$119</f>
        <v>Sudan</v>
      </c>
      <c r="B412" s="667" t="s">
        <v>146</v>
      </c>
      <c r="C412" s="668">
        <v>2011</v>
      </c>
      <c r="D412" s="669">
        <v>2176.3029999999999</v>
      </c>
      <c r="E412" s="669">
        <v>2343.0569999999998</v>
      </c>
      <c r="F412" s="669">
        <v>2453.9650000000001</v>
      </c>
      <c r="G412" s="669">
        <v>2636.4229999999998</v>
      </c>
      <c r="H412" s="669">
        <v>2814.7629999999999</v>
      </c>
      <c r="I412" s="669">
        <v>2849.42</v>
      </c>
      <c r="J412" s="669">
        <v>3117.748</v>
      </c>
      <c r="K412" s="669">
        <v>3384.6010000000001</v>
      </c>
      <c r="L412" s="669">
        <v>3465.91</v>
      </c>
      <c r="M412" s="669">
        <v>3563.0740000000001</v>
      </c>
      <c r="N412" s="669">
        <v>3620.846</v>
      </c>
      <c r="O412" s="669">
        <v>4484.1000000000004</v>
      </c>
      <c r="P412" s="669">
        <v>4109.5929999999998</v>
      </c>
      <c r="Q412" s="669">
        <v>4207.8609999999999</v>
      </c>
      <c r="R412" s="669">
        <v>4295.835</v>
      </c>
      <c r="S412" s="669">
        <v>4355.9179999999997</v>
      </c>
      <c r="T412" s="669">
        <v>4450.2849999999999</v>
      </c>
      <c r="U412" s="669">
        <v>4592.3530000000001</v>
      </c>
      <c r="V412" s="669">
        <v>4779.6409999999996</v>
      </c>
      <c r="W412" s="669">
        <v>5009.5290000000005</v>
      </c>
      <c r="X412" s="669">
        <v>5275.4539999999997</v>
      </c>
    </row>
    <row r="413" spans="1:24" ht="16.05" customHeight="1">
      <c r="A413" s="634"/>
      <c r="B413" s="667" t="s">
        <v>1216</v>
      </c>
      <c r="C413" s="668">
        <v>2011</v>
      </c>
      <c r="D413" s="669">
        <v>7826.192</v>
      </c>
      <c r="E413" s="669">
        <v>8274.7150000000001</v>
      </c>
      <c r="F413" s="669">
        <v>8612.4009999999998</v>
      </c>
      <c r="G413" s="669">
        <v>9235.3700000000008</v>
      </c>
      <c r="H413" s="669">
        <v>10000.944</v>
      </c>
      <c r="I413" s="669">
        <v>10706.31</v>
      </c>
      <c r="J413" s="669">
        <v>11539.433000000001</v>
      </c>
      <c r="K413" s="669">
        <v>12311.056</v>
      </c>
      <c r="L413" s="669">
        <v>12894.34</v>
      </c>
      <c r="M413" s="669">
        <v>13203.204</v>
      </c>
      <c r="N413" s="669">
        <v>13866.646000000001</v>
      </c>
      <c r="O413" s="669">
        <v>14658.366</v>
      </c>
      <c r="P413" s="669">
        <v>15337.472</v>
      </c>
      <c r="Q413" s="669">
        <v>15863.846</v>
      </c>
      <c r="R413" s="669">
        <v>16260.6</v>
      </c>
      <c r="S413" s="669">
        <v>16509.881000000001</v>
      </c>
      <c r="T413" s="669">
        <v>16634.786</v>
      </c>
      <c r="U413" s="669">
        <v>17744.598999999998</v>
      </c>
      <c r="V413" s="669">
        <v>18858.942999999999</v>
      </c>
      <c r="W413" s="669">
        <v>19876.584999999999</v>
      </c>
      <c r="X413" s="669">
        <v>20755.509999999998</v>
      </c>
    </row>
    <row r="414" spans="1:24" ht="16.05" customHeight="1">
      <c r="A414" s="634"/>
      <c r="B414" s="667" t="s">
        <v>1217</v>
      </c>
      <c r="C414" s="668">
        <v>2009</v>
      </c>
      <c r="D414" s="669">
        <v>4825.0590000000002</v>
      </c>
      <c r="E414" s="669">
        <v>4973.8050000000003</v>
      </c>
      <c r="F414" s="669">
        <v>5182.2330000000002</v>
      </c>
      <c r="G414" s="669">
        <v>5489.6210000000001</v>
      </c>
      <c r="H414" s="669">
        <v>5864.0389999999998</v>
      </c>
      <c r="I414" s="669">
        <v>6288.598</v>
      </c>
      <c r="J414" s="669">
        <v>6687.8490000000002</v>
      </c>
      <c r="K414" s="669">
        <v>7825.9759999999997</v>
      </c>
      <c r="L414" s="669">
        <v>8230.5290000000005</v>
      </c>
      <c r="M414" s="669">
        <v>8355.107</v>
      </c>
      <c r="N414" s="669">
        <v>8482.5349999999999</v>
      </c>
      <c r="O414" s="669">
        <v>8660.7459999999992</v>
      </c>
      <c r="P414" s="669">
        <v>8979.5650000000005</v>
      </c>
      <c r="Q414" s="669">
        <v>9283.6769999999997</v>
      </c>
      <c r="R414" s="669">
        <v>9552.7759999999998</v>
      </c>
      <c r="S414" s="669">
        <v>9714.2019999999993</v>
      </c>
      <c r="T414" s="669">
        <v>9782.7270000000008</v>
      </c>
      <c r="U414" s="669">
        <v>9919.3680000000004</v>
      </c>
      <c r="V414" s="669">
        <v>10131.914000000001</v>
      </c>
      <c r="W414" s="669">
        <v>10360.495000000001</v>
      </c>
      <c r="X414" s="669">
        <v>10592.064</v>
      </c>
    </row>
    <row r="415" spans="1:24" ht="16.05" customHeight="1">
      <c r="A415" s="657" t="str">
        <f>'Country and technology list'!$A$120</f>
        <v>Sweden</v>
      </c>
      <c r="B415" s="667" t="s">
        <v>151</v>
      </c>
      <c r="C415" s="668">
        <v>2014</v>
      </c>
      <c r="D415" s="669">
        <v>29256.982</v>
      </c>
      <c r="E415" s="669">
        <v>30301.757000000001</v>
      </c>
      <c r="F415" s="669">
        <v>31293.713</v>
      </c>
      <c r="G415" s="669">
        <v>32552.173999999999</v>
      </c>
      <c r="H415" s="669">
        <v>34754.112999999998</v>
      </c>
      <c r="I415" s="669">
        <v>36735.027999999998</v>
      </c>
      <c r="J415" s="669">
        <v>39353.972000000002</v>
      </c>
      <c r="K415" s="669">
        <v>41459.839999999997</v>
      </c>
      <c r="L415" s="669">
        <v>41704.214999999997</v>
      </c>
      <c r="M415" s="669">
        <v>39482.561999999998</v>
      </c>
      <c r="N415" s="669">
        <v>42021.512999999999</v>
      </c>
      <c r="O415" s="669">
        <v>43719.27</v>
      </c>
      <c r="P415" s="669">
        <v>44057.796000000002</v>
      </c>
      <c r="Q415" s="669">
        <v>44931.836000000003</v>
      </c>
      <c r="R415" s="669">
        <v>46219.389000000003</v>
      </c>
      <c r="S415" s="669">
        <v>47318.538</v>
      </c>
      <c r="T415" s="669">
        <v>48564.574000000001</v>
      </c>
      <c r="U415" s="669">
        <v>50021.618000000002</v>
      </c>
      <c r="V415" s="669">
        <v>51691.553999999996</v>
      </c>
      <c r="W415" s="669">
        <v>53449.682999999997</v>
      </c>
      <c r="X415" s="669">
        <v>55211.483</v>
      </c>
    </row>
    <row r="416" spans="1:24" ht="16.05" customHeight="1">
      <c r="A416" s="657" t="str">
        <f>'Country and technology list'!$A$121</f>
        <v>Switzerland</v>
      </c>
      <c r="B416" s="667" t="s">
        <v>152</v>
      </c>
      <c r="C416" s="668">
        <v>2014</v>
      </c>
      <c r="D416" s="669">
        <v>38797.72</v>
      </c>
      <c r="E416" s="669">
        <v>40065.589</v>
      </c>
      <c r="F416" s="669">
        <v>40415.17</v>
      </c>
      <c r="G416" s="669">
        <v>40927.411</v>
      </c>
      <c r="H416" s="669">
        <v>42891.569000000003</v>
      </c>
      <c r="I416" s="669">
        <v>45319.008999999998</v>
      </c>
      <c r="J416" s="669">
        <v>48333.790999999997</v>
      </c>
      <c r="K416" s="669">
        <v>51335.069000000003</v>
      </c>
      <c r="L416" s="669">
        <v>52912.061000000002</v>
      </c>
      <c r="M416" s="669">
        <v>51444.02</v>
      </c>
      <c r="N416" s="669">
        <v>52999.006000000001</v>
      </c>
      <c r="O416" s="669">
        <v>54527.745000000003</v>
      </c>
      <c r="P416" s="669">
        <v>55541.277000000002</v>
      </c>
      <c r="Q416" s="669">
        <v>56864.803</v>
      </c>
      <c r="R416" s="669">
        <v>58148.745999999999</v>
      </c>
      <c r="S416" s="669">
        <v>58598.332999999999</v>
      </c>
      <c r="T416" s="669">
        <v>59706.368000000002</v>
      </c>
      <c r="U416" s="669">
        <v>61290.415000000001</v>
      </c>
      <c r="V416" s="669">
        <v>63357.864000000001</v>
      </c>
      <c r="W416" s="669">
        <v>65571.145999999993</v>
      </c>
      <c r="X416" s="669">
        <v>67850.540999999997</v>
      </c>
    </row>
    <row r="417" spans="1:24" ht="16.05" customHeight="1">
      <c r="A417" s="657" t="str">
        <f>'Country and technology list'!$A$122</f>
        <v>Syrian Arab Republic</v>
      </c>
      <c r="B417" s="667" t="s">
        <v>1278</v>
      </c>
      <c r="C417" s="668">
        <v>2010</v>
      </c>
      <c r="D417" s="669">
        <v>4306.2060000000001</v>
      </c>
      <c r="E417" s="669">
        <v>4445.3090000000002</v>
      </c>
      <c r="F417" s="669">
        <v>4648.8130000000001</v>
      </c>
      <c r="G417" s="669">
        <v>4512.0339999999997</v>
      </c>
      <c r="H417" s="669">
        <v>4806.2489999999998</v>
      </c>
      <c r="I417" s="669">
        <v>5101.192</v>
      </c>
      <c r="J417" s="669">
        <v>5389.45</v>
      </c>
      <c r="K417" s="669">
        <v>5705.1940000000004</v>
      </c>
      <c r="L417" s="669">
        <v>5930.2820000000002</v>
      </c>
      <c r="M417" s="669">
        <v>6175.2929999999997</v>
      </c>
      <c r="N417" s="669">
        <v>6374.9030000000002</v>
      </c>
    </row>
    <row r="418" spans="1:24" ht="16.05" customHeight="1">
      <c r="A418" s="657" t="str">
        <f>'Country and technology list'!$A$27</f>
        <v>Chinese Taipei</v>
      </c>
      <c r="B418" s="667" t="s">
        <v>2867</v>
      </c>
      <c r="C418" s="668">
        <v>2014</v>
      </c>
      <c r="D418" s="669">
        <v>21590.452000000001</v>
      </c>
      <c r="E418" s="669">
        <v>21678.848000000002</v>
      </c>
      <c r="F418" s="669">
        <v>23119.833999999999</v>
      </c>
      <c r="G418" s="669">
        <v>24461.510999999999</v>
      </c>
      <c r="H418" s="669">
        <v>26669.631000000001</v>
      </c>
      <c r="I418" s="669">
        <v>28914.975999999999</v>
      </c>
      <c r="J418" s="669">
        <v>31333.38</v>
      </c>
      <c r="K418" s="669">
        <v>34141.324999999997</v>
      </c>
      <c r="L418" s="669">
        <v>34936.457999999999</v>
      </c>
      <c r="M418" s="669">
        <v>34526.286999999997</v>
      </c>
      <c r="N418" s="669">
        <v>38592.764000000003</v>
      </c>
      <c r="O418" s="669">
        <v>40777.485000000001</v>
      </c>
      <c r="P418" s="669">
        <v>42220.434999999998</v>
      </c>
      <c r="Q418" s="669">
        <v>43758.313000000002</v>
      </c>
      <c r="R418" s="669">
        <v>46035.828999999998</v>
      </c>
      <c r="S418" s="669">
        <v>47407.201999999997</v>
      </c>
      <c r="T418" s="669">
        <v>49095.925999999999</v>
      </c>
      <c r="U418" s="669">
        <v>51254.362000000001</v>
      </c>
      <c r="V418" s="669">
        <v>53770.536</v>
      </c>
      <c r="W418" s="669">
        <v>56491.773000000001</v>
      </c>
      <c r="X418" s="669">
        <v>59381.815999999999</v>
      </c>
    </row>
    <row r="419" spans="1:24" ht="16.05" customHeight="1">
      <c r="A419" s="657" t="str">
        <f>'Country and technology list'!$A$123</f>
        <v>Tajikistan</v>
      </c>
      <c r="B419" s="667" t="s">
        <v>153</v>
      </c>
      <c r="C419" s="668">
        <v>2014</v>
      </c>
      <c r="D419" s="669">
        <v>947.94</v>
      </c>
      <c r="E419" s="669">
        <v>1047.4059999999999</v>
      </c>
      <c r="F419" s="669">
        <v>1136.902</v>
      </c>
      <c r="G419" s="669">
        <v>1252.1569999999999</v>
      </c>
      <c r="H419" s="669">
        <v>1393.5029999999999</v>
      </c>
      <c r="I419" s="669">
        <v>1503.6790000000001</v>
      </c>
      <c r="J419" s="669">
        <v>1624.6859999999999</v>
      </c>
      <c r="K419" s="669">
        <v>1760.163</v>
      </c>
      <c r="L419" s="669">
        <v>1894.952</v>
      </c>
      <c r="M419" s="669">
        <v>1942.759</v>
      </c>
      <c r="N419" s="669">
        <v>2070.4490000000001</v>
      </c>
      <c r="O419" s="669">
        <v>2216.002</v>
      </c>
      <c r="P419" s="669">
        <v>2376.1849999999999</v>
      </c>
      <c r="Q419" s="669">
        <v>2540.2779999999998</v>
      </c>
      <c r="R419" s="669">
        <v>2698.3380000000002</v>
      </c>
      <c r="S419" s="669">
        <v>2748.835</v>
      </c>
      <c r="T419" s="669">
        <v>2816.9259999999999</v>
      </c>
      <c r="U419" s="669">
        <v>2922.1619999999998</v>
      </c>
      <c r="V419" s="669">
        <v>3066.9</v>
      </c>
      <c r="W419" s="669">
        <v>3222.547</v>
      </c>
      <c r="X419" s="669">
        <v>3385.5329999999999</v>
      </c>
    </row>
    <row r="420" spans="1:24" ht="16.05" customHeight="1">
      <c r="A420" s="657" t="str">
        <f>'Country and technology list'!$A$124</f>
        <v>Tanzania, United Republic of</v>
      </c>
      <c r="B420" s="667" t="s">
        <v>1225</v>
      </c>
      <c r="C420" s="668">
        <v>2012</v>
      </c>
      <c r="D420" s="669">
        <v>1223.2909999999999</v>
      </c>
      <c r="E420" s="669">
        <v>1294.249</v>
      </c>
      <c r="F420" s="669">
        <v>1371.7170000000001</v>
      </c>
      <c r="G420" s="669">
        <v>1444.066</v>
      </c>
      <c r="H420" s="669">
        <v>1545.1210000000001</v>
      </c>
      <c r="I420" s="669">
        <v>1650.4159999999999</v>
      </c>
      <c r="J420" s="669">
        <v>1732.095</v>
      </c>
      <c r="K420" s="669">
        <v>1877.74</v>
      </c>
      <c r="L420" s="669">
        <v>1969.126</v>
      </c>
      <c r="M420" s="669">
        <v>2038.4</v>
      </c>
      <c r="N420" s="669">
        <v>2140.7860000000001</v>
      </c>
      <c r="O420" s="669">
        <v>2301.3530000000001</v>
      </c>
      <c r="P420" s="669">
        <v>2406.7289999999998</v>
      </c>
      <c r="Q420" s="669">
        <v>2572.17</v>
      </c>
      <c r="R420" s="669">
        <v>2741.69</v>
      </c>
      <c r="S420" s="669">
        <v>2900.7449999999999</v>
      </c>
      <c r="T420" s="669">
        <v>3080.1210000000001</v>
      </c>
      <c r="U420" s="669">
        <v>3286.6210000000001</v>
      </c>
      <c r="V420" s="669">
        <v>3514.56</v>
      </c>
      <c r="W420" s="669">
        <v>3762.83</v>
      </c>
      <c r="X420" s="669">
        <v>4029.4569999999999</v>
      </c>
    </row>
    <row r="421" spans="1:24" ht="16.05" customHeight="1">
      <c r="A421" s="657" t="str">
        <f>'Country and technology list'!$A$125</f>
        <v>Thailand</v>
      </c>
      <c r="B421" s="667" t="s">
        <v>155</v>
      </c>
      <c r="C421" s="668">
        <v>2014</v>
      </c>
      <c r="D421" s="669">
        <v>7358.2020000000002</v>
      </c>
      <c r="E421" s="669">
        <v>7712.5569999999998</v>
      </c>
      <c r="F421" s="669">
        <v>8236.5030000000006</v>
      </c>
      <c r="G421" s="669">
        <v>8925.7170000000006</v>
      </c>
      <c r="H421" s="669">
        <v>9664.5239999999994</v>
      </c>
      <c r="I421" s="669">
        <v>10305.558000000001</v>
      </c>
      <c r="J421" s="669">
        <v>11068.421</v>
      </c>
      <c r="K421" s="669">
        <v>11896.697</v>
      </c>
      <c r="L421" s="669">
        <v>12258.02</v>
      </c>
      <c r="M421" s="669">
        <v>12183.016</v>
      </c>
      <c r="N421" s="669">
        <v>13181.294</v>
      </c>
      <c r="O421" s="669">
        <v>13505.887000000001</v>
      </c>
      <c r="P421" s="669">
        <v>14692.951999999999</v>
      </c>
      <c r="Q421" s="669">
        <v>15275.217000000001</v>
      </c>
      <c r="R421" s="669">
        <v>15578.557000000001</v>
      </c>
      <c r="S421" s="669">
        <v>16081.217000000001</v>
      </c>
      <c r="T421" s="669">
        <v>16759.365000000002</v>
      </c>
      <c r="U421" s="669">
        <v>17631.311000000002</v>
      </c>
      <c r="V421" s="669">
        <v>18582.194</v>
      </c>
      <c r="W421" s="669">
        <v>19596.903999999999</v>
      </c>
      <c r="X421" s="669">
        <v>20639.34</v>
      </c>
    </row>
    <row r="422" spans="1:24" ht="16.05" customHeight="1">
      <c r="A422" s="634"/>
      <c r="B422" s="667" t="s">
        <v>1222</v>
      </c>
      <c r="C422" s="668">
        <v>2011</v>
      </c>
      <c r="D422" s="669">
        <v>1213.404</v>
      </c>
      <c r="E422" s="669">
        <v>1253.6289999999999</v>
      </c>
      <c r="F422" s="669">
        <v>1166.1500000000001</v>
      </c>
      <c r="G422" s="669">
        <v>1169.6020000000001</v>
      </c>
      <c r="H422" s="669">
        <v>2728.9679999999998</v>
      </c>
      <c r="I422" s="669">
        <v>4222.9709999999995</v>
      </c>
      <c r="J422" s="669">
        <v>6564.3450000000003</v>
      </c>
      <c r="K422" s="669">
        <v>6854.6019999999999</v>
      </c>
      <c r="L422" s="669">
        <v>7538.924</v>
      </c>
      <c r="M422" s="669">
        <v>6828.1469999999999</v>
      </c>
      <c r="N422" s="669">
        <v>6504.6549999999997</v>
      </c>
      <c r="O422" s="669">
        <v>7269.0119999999997</v>
      </c>
      <c r="P422" s="669">
        <v>7550.6660000000002</v>
      </c>
      <c r="Q422" s="669">
        <v>6404.3829999999998</v>
      </c>
      <c r="R422" s="669">
        <v>5478.9970000000003</v>
      </c>
      <c r="S422" s="669">
        <v>5884.5910000000003</v>
      </c>
      <c r="T422" s="669">
        <v>5623.92</v>
      </c>
      <c r="U422" s="669">
        <v>4985.9219999999996</v>
      </c>
      <c r="V422" s="669">
        <v>4639.5209999999997</v>
      </c>
      <c r="W422" s="669">
        <v>3665.1930000000002</v>
      </c>
      <c r="X422" s="669">
        <v>2976.7629999999999</v>
      </c>
    </row>
    <row r="423" spans="1:24" ht="16.05" customHeight="1">
      <c r="A423" s="657" t="str">
        <f>'Country and technology list'!$A$126</f>
        <v>Togo</v>
      </c>
      <c r="B423" s="667" t="s">
        <v>156</v>
      </c>
      <c r="C423" s="668">
        <v>2010</v>
      </c>
      <c r="D423" s="669">
        <v>1048.981</v>
      </c>
      <c r="E423" s="669">
        <v>1030.3969999999999</v>
      </c>
      <c r="F423" s="669">
        <v>1006.9</v>
      </c>
      <c r="G423" s="669">
        <v>1052.4860000000001</v>
      </c>
      <c r="H423" s="669">
        <v>1082.912</v>
      </c>
      <c r="I423" s="669">
        <v>1106.8330000000001</v>
      </c>
      <c r="J423" s="669">
        <v>1159.1410000000001</v>
      </c>
      <c r="K423" s="669">
        <v>1151.1590000000001</v>
      </c>
      <c r="L423" s="669">
        <v>1171.4380000000001</v>
      </c>
      <c r="M423" s="669">
        <v>1190.4380000000001</v>
      </c>
      <c r="N423" s="669">
        <v>1221.893</v>
      </c>
      <c r="O423" s="669">
        <v>1273.2929999999999</v>
      </c>
      <c r="P423" s="669">
        <v>1338.136</v>
      </c>
      <c r="Q423" s="669">
        <v>1396.57</v>
      </c>
      <c r="R423" s="669">
        <v>1452.2049999999999</v>
      </c>
      <c r="S423" s="669">
        <v>1505.944</v>
      </c>
      <c r="T423" s="669">
        <v>1567.848</v>
      </c>
      <c r="U423" s="669">
        <v>1641.2360000000001</v>
      </c>
      <c r="V423" s="669">
        <v>1723.3209999999999</v>
      </c>
      <c r="W423" s="669">
        <v>1809.8979999999999</v>
      </c>
      <c r="X423" s="669">
        <v>1900.51</v>
      </c>
    </row>
    <row r="424" spans="1:24" ht="16.05" customHeight="1">
      <c r="A424" s="634"/>
      <c r="B424" s="667" t="s">
        <v>1223</v>
      </c>
      <c r="C424" s="668">
        <v>2012</v>
      </c>
      <c r="D424" s="669">
        <v>3296.4340000000002</v>
      </c>
      <c r="E424" s="669">
        <v>3466.87</v>
      </c>
      <c r="F424" s="669">
        <v>3604.8969999999999</v>
      </c>
      <c r="G424" s="669">
        <v>3713.8510000000001</v>
      </c>
      <c r="H424" s="669">
        <v>3844.3710000000001</v>
      </c>
      <c r="I424" s="669">
        <v>3960.5160000000001</v>
      </c>
      <c r="J424" s="669">
        <v>3951.1030000000001</v>
      </c>
      <c r="K424" s="669">
        <v>4000</v>
      </c>
      <c r="L424" s="669">
        <v>4169.9070000000002</v>
      </c>
      <c r="M424" s="669">
        <v>4316.924</v>
      </c>
      <c r="N424" s="669">
        <v>4496.6490000000003</v>
      </c>
      <c r="O424" s="669">
        <v>4660.6729999999998</v>
      </c>
      <c r="P424" s="669">
        <v>4682.1120000000001</v>
      </c>
      <c r="Q424" s="669">
        <v>4724.0020000000004</v>
      </c>
      <c r="R424" s="669">
        <v>4900.5150000000003</v>
      </c>
      <c r="S424" s="669">
        <v>5068.0039999999999</v>
      </c>
      <c r="T424" s="669">
        <v>5238.7690000000002</v>
      </c>
      <c r="U424" s="669">
        <v>5421.3280000000004</v>
      </c>
      <c r="V424" s="669">
        <v>5612.6180000000004</v>
      </c>
      <c r="W424" s="669">
        <v>5829.7110000000002</v>
      </c>
      <c r="X424" s="669">
        <v>5980.585</v>
      </c>
    </row>
    <row r="425" spans="1:24" ht="16.05" customHeight="1">
      <c r="A425" s="657" t="str">
        <f>'Country and technology list'!$A$127</f>
        <v>Trinidad and Tobago</v>
      </c>
      <c r="B425" s="667" t="s">
        <v>157</v>
      </c>
      <c r="C425" s="668">
        <v>2012</v>
      </c>
      <c r="D425" s="669">
        <v>14373.018</v>
      </c>
      <c r="E425" s="669">
        <v>15260.823</v>
      </c>
      <c r="F425" s="669">
        <v>16654.536</v>
      </c>
      <c r="G425" s="669">
        <v>19346.686000000002</v>
      </c>
      <c r="H425" s="669">
        <v>21350.701000000001</v>
      </c>
      <c r="I425" s="669">
        <v>23287.649000000001</v>
      </c>
      <c r="J425" s="669">
        <v>27037.131000000001</v>
      </c>
      <c r="K425" s="669">
        <v>28930.531999999999</v>
      </c>
      <c r="L425" s="669">
        <v>30349.673999999999</v>
      </c>
      <c r="M425" s="669">
        <v>29103.331999999999</v>
      </c>
      <c r="N425" s="669">
        <v>29307.965</v>
      </c>
      <c r="O425" s="669">
        <v>29803.148000000001</v>
      </c>
      <c r="P425" s="669">
        <v>30666.558000000001</v>
      </c>
      <c r="Q425" s="669">
        <v>31550.931</v>
      </c>
      <c r="R425" s="669">
        <v>32170.231</v>
      </c>
      <c r="S425" s="669">
        <v>32649.557000000001</v>
      </c>
      <c r="T425" s="669">
        <v>33326.61</v>
      </c>
      <c r="U425" s="669">
        <v>34245.535000000003</v>
      </c>
      <c r="V425" s="669">
        <v>35325.281000000003</v>
      </c>
      <c r="W425" s="669">
        <v>36508.639999999999</v>
      </c>
      <c r="X425" s="669">
        <v>37759.231</v>
      </c>
    </row>
    <row r="426" spans="1:24" ht="16.05" customHeight="1">
      <c r="A426" s="657" t="str">
        <f>'Country and technology list'!$A$128</f>
        <v>Tunisia</v>
      </c>
      <c r="B426" s="667" t="s">
        <v>158</v>
      </c>
      <c r="C426" s="668">
        <v>2010</v>
      </c>
      <c r="D426" s="669">
        <v>6009.7160000000003</v>
      </c>
      <c r="E426" s="669">
        <v>6379.268</v>
      </c>
      <c r="F426" s="669">
        <v>6520.8940000000002</v>
      </c>
      <c r="G426" s="669">
        <v>6949.9260000000004</v>
      </c>
      <c r="H426" s="669">
        <v>7496.0460000000003</v>
      </c>
      <c r="I426" s="669">
        <v>7969.1949999999997</v>
      </c>
      <c r="J426" s="669">
        <v>8593.7630000000008</v>
      </c>
      <c r="K426" s="669">
        <v>9285.0329999999994</v>
      </c>
      <c r="L426" s="669">
        <v>9789.9979999999996</v>
      </c>
      <c r="M426" s="669">
        <v>10063.65</v>
      </c>
      <c r="N426" s="669">
        <v>10347.035</v>
      </c>
      <c r="O426" s="669">
        <v>10235.035</v>
      </c>
      <c r="P426" s="669">
        <v>10710.962</v>
      </c>
      <c r="Q426" s="669">
        <v>11018.638000000001</v>
      </c>
      <c r="R426" s="669">
        <v>11341.37</v>
      </c>
      <c r="S426" s="669">
        <v>11450.201999999999</v>
      </c>
      <c r="T426" s="669">
        <v>11813.204</v>
      </c>
      <c r="U426" s="669">
        <v>12373.436</v>
      </c>
      <c r="V426" s="669">
        <v>13074.924999999999</v>
      </c>
      <c r="W426" s="669">
        <v>13885.130999999999</v>
      </c>
      <c r="X426" s="669">
        <v>14700.741</v>
      </c>
    </row>
    <row r="427" spans="1:24" ht="16.05" customHeight="1">
      <c r="A427" s="657" t="str">
        <f>'Country and technology list'!$A$129</f>
        <v>Turkey</v>
      </c>
      <c r="B427" s="667" t="s">
        <v>159</v>
      </c>
      <c r="C427" s="668">
        <v>2013</v>
      </c>
      <c r="D427" s="669">
        <v>10199.029</v>
      </c>
      <c r="E427" s="669">
        <v>9701.7309999999998</v>
      </c>
      <c r="F427" s="669">
        <v>10325.232</v>
      </c>
      <c r="G427" s="669">
        <v>10954.16</v>
      </c>
      <c r="H427" s="669">
        <v>12162.808999999999</v>
      </c>
      <c r="I427" s="669">
        <v>13442.626</v>
      </c>
      <c r="J427" s="669">
        <v>14627.009</v>
      </c>
      <c r="K427" s="669">
        <v>15523.934999999999</v>
      </c>
      <c r="L427" s="669">
        <v>15732.27</v>
      </c>
      <c r="M427" s="669">
        <v>14880.055</v>
      </c>
      <c r="N427" s="669">
        <v>16193.129000000001</v>
      </c>
      <c r="O427" s="669">
        <v>17715.246999999999</v>
      </c>
      <c r="P427" s="669">
        <v>18192.076000000001</v>
      </c>
      <c r="Q427" s="669">
        <v>19041.13</v>
      </c>
      <c r="R427" s="669">
        <v>19698.302</v>
      </c>
      <c r="S427" s="669">
        <v>20276.988000000001</v>
      </c>
      <c r="T427" s="669">
        <v>20888.774000000001</v>
      </c>
      <c r="U427" s="669">
        <v>21813.576000000001</v>
      </c>
      <c r="V427" s="669">
        <v>22809.547999999999</v>
      </c>
      <c r="W427" s="669">
        <v>23885.763999999999</v>
      </c>
      <c r="X427" s="669">
        <v>25015.22</v>
      </c>
    </row>
    <row r="428" spans="1:24" ht="16.05" customHeight="1">
      <c r="A428" s="657" t="str">
        <f>'Country and technology list'!$A$130</f>
        <v>Turkmenistan</v>
      </c>
      <c r="B428" s="667" t="s">
        <v>160</v>
      </c>
      <c r="C428" s="668">
        <v>2004</v>
      </c>
      <c r="D428" s="669">
        <v>2490.0059999999999</v>
      </c>
      <c r="E428" s="669">
        <v>3016.0340000000001</v>
      </c>
      <c r="F428" s="669">
        <v>3490.482</v>
      </c>
      <c r="G428" s="669">
        <v>4106.1679999999997</v>
      </c>
      <c r="H428" s="669">
        <v>4762.7520000000004</v>
      </c>
      <c r="I428" s="669">
        <v>5469.5339999999997</v>
      </c>
      <c r="J428" s="669">
        <v>6157.3609999999999</v>
      </c>
      <c r="K428" s="669">
        <v>6909.598</v>
      </c>
      <c r="L428" s="669">
        <v>7956.7979999999998</v>
      </c>
      <c r="M428" s="669">
        <v>8374.9210000000003</v>
      </c>
      <c r="N428" s="669">
        <v>9108.0069999999996</v>
      </c>
      <c r="O428" s="669">
        <v>10498.433000000001</v>
      </c>
      <c r="P428" s="669">
        <v>11686.379000000001</v>
      </c>
      <c r="Q428" s="669">
        <v>12881.424999999999</v>
      </c>
      <c r="R428" s="669">
        <v>14216.968000000001</v>
      </c>
      <c r="S428" s="669">
        <v>15334.522000000001</v>
      </c>
      <c r="T428" s="669">
        <v>16626.900000000001</v>
      </c>
      <c r="U428" s="669">
        <v>18183.199000000001</v>
      </c>
      <c r="V428" s="669">
        <v>19840.688999999998</v>
      </c>
      <c r="W428" s="669">
        <v>21636.614000000001</v>
      </c>
      <c r="X428" s="669">
        <v>23536.011999999999</v>
      </c>
    </row>
    <row r="429" spans="1:24" ht="16.05" customHeight="1">
      <c r="B429" s="667" t="s">
        <v>1224</v>
      </c>
      <c r="C429" s="668">
        <v>2012</v>
      </c>
      <c r="D429" s="669" t="s">
        <v>2866</v>
      </c>
      <c r="E429" s="669" t="s">
        <v>2866</v>
      </c>
      <c r="F429" s="669">
        <v>2626.5590000000002</v>
      </c>
      <c r="G429" s="669">
        <v>2562.777</v>
      </c>
      <c r="H429" s="669">
        <v>2556.4059999999999</v>
      </c>
      <c r="I429" s="669">
        <v>2498.0630000000001</v>
      </c>
      <c r="J429" s="669">
        <v>2614.9499999999998</v>
      </c>
      <c r="K429" s="669">
        <v>2818.6509999999998</v>
      </c>
      <c r="L429" s="669">
        <v>3063.7869999999998</v>
      </c>
      <c r="M429" s="669">
        <v>2912.5479999999998</v>
      </c>
      <c r="N429" s="669">
        <v>2830.9549999999999</v>
      </c>
      <c r="O429" s="669">
        <v>3093.6770000000001</v>
      </c>
      <c r="P429" s="669">
        <v>3116.1880000000001</v>
      </c>
      <c r="Q429" s="669">
        <v>3174.203</v>
      </c>
      <c r="R429" s="669">
        <v>3285.6790000000001</v>
      </c>
      <c r="S429" s="669">
        <v>3420.2719999999999</v>
      </c>
      <c r="T429" s="669">
        <v>3583.8960000000002</v>
      </c>
      <c r="U429" s="669">
        <v>3701.489</v>
      </c>
      <c r="V429" s="669">
        <v>3837</v>
      </c>
      <c r="W429" s="669">
        <v>3976.9810000000002</v>
      </c>
      <c r="X429" s="669">
        <v>4113.2190000000001</v>
      </c>
    </row>
    <row r="430" spans="1:24" ht="16.05" customHeight="1">
      <c r="B430" s="667" t="s">
        <v>1226</v>
      </c>
      <c r="C430" s="668">
        <v>2013</v>
      </c>
      <c r="D430" s="669">
        <v>912.18799999999999</v>
      </c>
      <c r="E430" s="669">
        <v>982.41399999999999</v>
      </c>
      <c r="F430" s="669">
        <v>1034.904</v>
      </c>
      <c r="G430" s="669">
        <v>1082.9179999999999</v>
      </c>
      <c r="H430" s="669">
        <v>1134.924</v>
      </c>
      <c r="I430" s="669">
        <v>1248.2570000000001</v>
      </c>
      <c r="J430" s="669">
        <v>1330.9359999999999</v>
      </c>
      <c r="K430" s="669">
        <v>1428.4369999999999</v>
      </c>
      <c r="L430" s="669">
        <v>1552.703</v>
      </c>
      <c r="M430" s="669">
        <v>1634.201</v>
      </c>
      <c r="N430" s="669">
        <v>1723.3610000000001</v>
      </c>
      <c r="O430" s="669">
        <v>1820.0239999999999</v>
      </c>
      <c r="P430" s="669">
        <v>1839.375</v>
      </c>
      <c r="Q430" s="669">
        <v>1874.934</v>
      </c>
      <c r="R430" s="669">
        <v>1938.5840000000001</v>
      </c>
      <c r="S430" s="669">
        <v>1999.327</v>
      </c>
      <c r="T430" s="669">
        <v>2071.3440000000001</v>
      </c>
      <c r="U430" s="669">
        <v>2164.8519999999999</v>
      </c>
      <c r="V430" s="669">
        <v>2275.335</v>
      </c>
      <c r="W430" s="669">
        <v>2397.2579999999998</v>
      </c>
      <c r="X430" s="669">
        <v>2530.922</v>
      </c>
    </row>
    <row r="431" spans="1:24" ht="16.05" customHeight="1">
      <c r="A431" s="657" t="str">
        <f>'Country and technology list'!$A$131</f>
        <v>Ukraine</v>
      </c>
      <c r="B431" s="667" t="s">
        <v>161</v>
      </c>
      <c r="C431" s="668">
        <v>2014</v>
      </c>
      <c r="D431" s="669">
        <v>3975.7040000000002</v>
      </c>
      <c r="E431" s="669">
        <v>4480.4470000000001</v>
      </c>
      <c r="F431" s="669">
        <v>4834.009</v>
      </c>
      <c r="G431" s="669">
        <v>5442.9679999999998</v>
      </c>
      <c r="H431" s="669">
        <v>6297.6620000000003</v>
      </c>
      <c r="I431" s="669">
        <v>6750.2619999999997</v>
      </c>
      <c r="J431" s="669">
        <v>7530.1390000000001</v>
      </c>
      <c r="K431" s="669">
        <v>8415.1530000000002</v>
      </c>
      <c r="L431" s="669">
        <v>8816.4130000000005</v>
      </c>
      <c r="M431" s="669">
        <v>7568.509</v>
      </c>
      <c r="N431" s="669">
        <v>7712.0590000000002</v>
      </c>
      <c r="O431" s="669">
        <v>8327.9290000000001</v>
      </c>
      <c r="P431" s="669">
        <v>8540.5509999999995</v>
      </c>
      <c r="Q431" s="669">
        <v>9696.9349999999995</v>
      </c>
      <c r="R431" s="669">
        <v>8680.8289999999997</v>
      </c>
      <c r="S431" s="669">
        <v>7989.643</v>
      </c>
      <c r="T431" s="669">
        <v>8260.8430000000008</v>
      </c>
      <c r="U431" s="669">
        <v>8716.8369999999995</v>
      </c>
      <c r="V431" s="669">
        <v>9268.0869999999995</v>
      </c>
      <c r="W431" s="669">
        <v>9867.8349999999991</v>
      </c>
      <c r="X431" s="669">
        <v>10510.093999999999</v>
      </c>
    </row>
    <row r="432" spans="1:24" ht="16.05" customHeight="1">
      <c r="A432" s="657" t="str">
        <f>'Country and technology list'!$A$132</f>
        <v>United Arab Emirates</v>
      </c>
      <c r="B432" s="667" t="s">
        <v>162</v>
      </c>
      <c r="C432" s="668">
        <v>2010</v>
      </c>
      <c r="D432" s="669">
        <v>86155.584000000003</v>
      </c>
      <c r="E432" s="669">
        <v>84874.319000000003</v>
      </c>
      <c r="F432" s="669">
        <v>83477.084000000003</v>
      </c>
      <c r="G432" s="669">
        <v>87364.986999999994</v>
      </c>
      <c r="H432" s="669">
        <v>92863.297000000006</v>
      </c>
      <c r="I432" s="669">
        <v>92059.937000000005</v>
      </c>
      <c r="J432" s="669">
        <v>85376.664000000004</v>
      </c>
      <c r="K432" s="669">
        <v>72892.354000000007</v>
      </c>
      <c r="L432" s="669">
        <v>59076.85</v>
      </c>
      <c r="M432" s="669">
        <v>55535.222000000002</v>
      </c>
      <c r="N432" s="669">
        <v>56687.360999999997</v>
      </c>
      <c r="O432" s="669">
        <v>58916.56</v>
      </c>
      <c r="P432" s="669">
        <v>62461.506999999998</v>
      </c>
      <c r="Q432" s="669">
        <v>64294.082999999999</v>
      </c>
      <c r="R432" s="669">
        <v>66346.631999999998</v>
      </c>
      <c r="S432" s="669">
        <v>66996.664000000004</v>
      </c>
      <c r="T432" s="669">
        <v>67965.091</v>
      </c>
      <c r="U432" s="669">
        <v>69408.262000000002</v>
      </c>
      <c r="V432" s="669">
        <v>71235.532999999996</v>
      </c>
      <c r="W432" s="669">
        <v>73197.771999999997</v>
      </c>
      <c r="X432" s="669">
        <v>75329.543999999994</v>
      </c>
    </row>
    <row r="433" spans="1:24" ht="16.05" customHeight="1">
      <c r="A433" s="657" t="str">
        <f>'Country and technology list'!$A$133</f>
        <v>United Kingdom</v>
      </c>
      <c r="B433" s="667" t="s">
        <v>163</v>
      </c>
      <c r="C433" s="668">
        <v>2014</v>
      </c>
      <c r="D433" s="669">
        <v>25853.498</v>
      </c>
      <c r="E433" s="669">
        <v>27043.036</v>
      </c>
      <c r="F433" s="669">
        <v>28033.856</v>
      </c>
      <c r="G433" s="669">
        <v>29705.756000000001</v>
      </c>
      <c r="H433" s="669">
        <v>31120.106</v>
      </c>
      <c r="I433" s="669">
        <v>32807.375999999997</v>
      </c>
      <c r="J433" s="669">
        <v>34643.434000000001</v>
      </c>
      <c r="K433" s="669">
        <v>36233.769999999997</v>
      </c>
      <c r="L433" s="669">
        <v>36574.786</v>
      </c>
      <c r="M433" s="669">
        <v>35039.116000000002</v>
      </c>
      <c r="N433" s="669">
        <v>35872.258999999998</v>
      </c>
      <c r="O433" s="669">
        <v>36613.536</v>
      </c>
      <c r="P433" s="669">
        <v>37286.281000000003</v>
      </c>
      <c r="Q433" s="669">
        <v>38295.260999999999</v>
      </c>
      <c r="R433" s="669">
        <v>39826.063000000002</v>
      </c>
      <c r="S433" s="669">
        <v>40958.226999999999</v>
      </c>
      <c r="T433" s="669">
        <v>42080.281999999999</v>
      </c>
      <c r="U433" s="669">
        <v>43470.21</v>
      </c>
      <c r="V433" s="669">
        <v>45054.571000000004</v>
      </c>
      <c r="W433" s="669">
        <v>46719.334999999999</v>
      </c>
      <c r="X433" s="669">
        <v>48425.351000000002</v>
      </c>
    </row>
    <row r="434" spans="1:24" ht="16.05" customHeight="1">
      <c r="A434" s="657" t="str">
        <f>'Country and technology list'!$A$134</f>
        <v>United States of America</v>
      </c>
      <c r="B434" s="667" t="s">
        <v>1228</v>
      </c>
      <c r="C434" s="668">
        <v>2014</v>
      </c>
      <c r="D434" s="669">
        <v>36432.514000000003</v>
      </c>
      <c r="E434" s="669">
        <v>37241.347000000002</v>
      </c>
      <c r="F434" s="669">
        <v>38113.892</v>
      </c>
      <c r="G434" s="669">
        <v>39591.864999999998</v>
      </c>
      <c r="H434" s="669">
        <v>41838.455000000002</v>
      </c>
      <c r="I434" s="669">
        <v>44218.305999999997</v>
      </c>
      <c r="J434" s="669">
        <v>46351.667000000001</v>
      </c>
      <c r="K434" s="669">
        <v>47954.531999999999</v>
      </c>
      <c r="L434" s="669">
        <v>48302.283000000003</v>
      </c>
      <c r="M434" s="669">
        <v>46909.421999999999</v>
      </c>
      <c r="N434" s="669">
        <v>48309.451000000001</v>
      </c>
      <c r="O434" s="669">
        <v>49724.999000000003</v>
      </c>
      <c r="P434" s="669">
        <v>51384.002</v>
      </c>
      <c r="Q434" s="669">
        <v>52607.917000000001</v>
      </c>
      <c r="R434" s="669">
        <v>54369.826000000001</v>
      </c>
      <c r="S434" s="669">
        <v>55904.294999999998</v>
      </c>
      <c r="T434" s="669">
        <v>57765.512000000002</v>
      </c>
      <c r="U434" s="669">
        <v>60014.894999999997</v>
      </c>
      <c r="V434" s="669">
        <v>62473.978000000003</v>
      </c>
      <c r="W434" s="669">
        <v>64817.720999999998</v>
      </c>
      <c r="X434" s="669">
        <v>67064.312999999995</v>
      </c>
    </row>
    <row r="435" spans="1:24" ht="16.05" customHeight="1">
      <c r="A435" s="657" t="str">
        <f>'Country and technology list'!$A$135</f>
        <v>Uruguay</v>
      </c>
      <c r="B435" s="667" t="s">
        <v>165</v>
      </c>
      <c r="C435" s="668">
        <v>2014</v>
      </c>
      <c r="D435" s="669">
        <v>10097.58</v>
      </c>
      <c r="E435" s="669">
        <v>9947.6769999999997</v>
      </c>
      <c r="F435" s="669">
        <v>9387.7099999999991</v>
      </c>
      <c r="G435" s="669">
        <v>9812.5259999999998</v>
      </c>
      <c r="H435" s="669">
        <v>10555.922</v>
      </c>
      <c r="I435" s="669">
        <v>11623.007</v>
      </c>
      <c r="J435" s="669">
        <v>12438.27</v>
      </c>
      <c r="K435" s="669">
        <v>13565.91</v>
      </c>
      <c r="L435" s="669">
        <v>14779.516</v>
      </c>
      <c r="M435" s="669">
        <v>15473.162</v>
      </c>
      <c r="N435" s="669">
        <v>16825.814999999999</v>
      </c>
      <c r="O435" s="669">
        <v>17995.258000000002</v>
      </c>
      <c r="P435" s="669">
        <v>18868.838</v>
      </c>
      <c r="Q435" s="669">
        <v>20084.013999999999</v>
      </c>
      <c r="R435" s="669">
        <v>21054.99</v>
      </c>
      <c r="S435" s="669">
        <v>21719.056</v>
      </c>
      <c r="T435" s="669">
        <v>22384.973999999998</v>
      </c>
      <c r="U435" s="669">
        <v>23335.396000000001</v>
      </c>
      <c r="V435" s="669">
        <v>24450.294999999998</v>
      </c>
      <c r="W435" s="669">
        <v>25673.974999999999</v>
      </c>
      <c r="X435" s="669">
        <v>26960.125</v>
      </c>
    </row>
    <row r="436" spans="1:24" ht="16.05" customHeight="1">
      <c r="A436" s="657" t="str">
        <f>'Country and technology list'!$A$136</f>
        <v>Uzbekistan</v>
      </c>
      <c r="B436" s="667" t="s">
        <v>166</v>
      </c>
      <c r="C436" s="668">
        <v>2013</v>
      </c>
      <c r="D436" s="669">
        <v>1950.8230000000001</v>
      </c>
      <c r="E436" s="669">
        <v>2054.1</v>
      </c>
      <c r="F436" s="669">
        <v>2142.5450000000001</v>
      </c>
      <c r="G436" s="669">
        <v>2252.4259999999999</v>
      </c>
      <c r="H436" s="669">
        <v>2464.7089999999998</v>
      </c>
      <c r="I436" s="669">
        <v>2691.8780000000002</v>
      </c>
      <c r="J436" s="669">
        <v>2943.4229999999998</v>
      </c>
      <c r="K436" s="669">
        <v>3258.9450000000002</v>
      </c>
      <c r="L436" s="669">
        <v>3561.2890000000002</v>
      </c>
      <c r="M436" s="669">
        <v>3814.2930000000001</v>
      </c>
      <c r="N436" s="669">
        <v>4115.5780000000004</v>
      </c>
      <c r="O436" s="669">
        <v>4455.3829999999998</v>
      </c>
      <c r="P436" s="669">
        <v>4802.915</v>
      </c>
      <c r="Q436" s="669">
        <v>5185.3980000000001</v>
      </c>
      <c r="R436" s="669">
        <v>5629.9409999999998</v>
      </c>
      <c r="S436" s="669">
        <v>5999.7809999999999</v>
      </c>
      <c r="T436" s="669">
        <v>6419.0469999999996</v>
      </c>
      <c r="U436" s="669">
        <v>6885.8620000000001</v>
      </c>
      <c r="V436" s="669">
        <v>7395.3580000000002</v>
      </c>
      <c r="W436" s="669">
        <v>7951.7790000000005</v>
      </c>
      <c r="X436" s="669">
        <v>8548.6540000000005</v>
      </c>
    </row>
    <row r="437" spans="1:24" ht="16.05" customHeight="1">
      <c r="A437" s="634"/>
      <c r="B437" s="667" t="s">
        <v>1232</v>
      </c>
      <c r="C437" s="668">
        <v>2013</v>
      </c>
      <c r="D437" s="669">
        <v>1881.8219999999999</v>
      </c>
      <c r="E437" s="669">
        <v>1817.761</v>
      </c>
      <c r="F437" s="669">
        <v>1710.6189999999999</v>
      </c>
      <c r="G437" s="669">
        <v>1777.9090000000001</v>
      </c>
      <c r="H437" s="669">
        <v>1856.9359999999999</v>
      </c>
      <c r="I437" s="669">
        <v>1972.9829999999999</v>
      </c>
      <c r="J437" s="669">
        <v>2156.078</v>
      </c>
      <c r="K437" s="669">
        <v>2275.6219999999998</v>
      </c>
      <c r="L437" s="669">
        <v>2414.451</v>
      </c>
      <c r="M437" s="669">
        <v>2460.174</v>
      </c>
      <c r="N437" s="669">
        <v>2470.5419999999999</v>
      </c>
      <c r="O437" s="669">
        <v>2494.9989999999998</v>
      </c>
      <c r="P437" s="669">
        <v>2527.4569999999999</v>
      </c>
      <c r="Q437" s="669">
        <v>2560.3539999999998</v>
      </c>
      <c r="R437" s="669">
        <v>2603.1930000000002</v>
      </c>
      <c r="S437" s="669">
        <v>2518.2469999999998</v>
      </c>
      <c r="T437" s="669">
        <v>2615.4389999999999</v>
      </c>
      <c r="U437" s="669">
        <v>2718.252</v>
      </c>
      <c r="V437" s="669">
        <v>2806.6410000000001</v>
      </c>
      <c r="W437" s="669">
        <v>2873.239</v>
      </c>
      <c r="X437" s="669">
        <v>2940.9319999999998</v>
      </c>
    </row>
    <row r="438" spans="1:24" ht="16.05" customHeight="1">
      <c r="A438" s="657" t="str">
        <f>'Country and technology list'!$A$137</f>
        <v>Venezuela</v>
      </c>
      <c r="B438" s="667" t="s">
        <v>167</v>
      </c>
      <c r="C438" s="668">
        <v>2010</v>
      </c>
      <c r="D438" s="669">
        <v>11627.378000000001</v>
      </c>
      <c r="E438" s="669">
        <v>12055.325999999999</v>
      </c>
      <c r="F438" s="669">
        <v>10943.718999999999</v>
      </c>
      <c r="G438" s="669">
        <v>10097.796</v>
      </c>
      <c r="H438" s="669">
        <v>12047.407999999999</v>
      </c>
      <c r="I438" s="669">
        <v>13462.581</v>
      </c>
      <c r="J438" s="669">
        <v>15044.189</v>
      </c>
      <c r="K438" s="669">
        <v>16520.434000000001</v>
      </c>
      <c r="L438" s="669">
        <v>17446.254000000001</v>
      </c>
      <c r="M438" s="669">
        <v>16744.440999999999</v>
      </c>
      <c r="N438" s="669">
        <v>16434.95</v>
      </c>
      <c r="O438" s="669">
        <v>17209.727999999999</v>
      </c>
      <c r="P438" s="669">
        <v>18233.879000000001</v>
      </c>
      <c r="Q438" s="669">
        <v>18486.816999999999</v>
      </c>
      <c r="R438" s="669">
        <v>17759.397000000001</v>
      </c>
      <c r="S438" s="669">
        <v>15891.684999999999</v>
      </c>
      <c r="T438" s="669">
        <v>14883.745000000001</v>
      </c>
      <c r="U438" s="669">
        <v>14239.212</v>
      </c>
      <c r="V438" s="669">
        <v>13878.031999999999</v>
      </c>
      <c r="W438" s="669">
        <v>13821.397000000001</v>
      </c>
      <c r="X438" s="669">
        <v>13901.973</v>
      </c>
    </row>
    <row r="439" spans="1:24" ht="16.05" customHeight="1">
      <c r="A439" s="657" t="str">
        <f>'Country and technology list'!$A$138</f>
        <v>Vietnam</v>
      </c>
      <c r="B439" s="667" t="s">
        <v>168</v>
      </c>
      <c r="C439" s="668">
        <v>2012</v>
      </c>
      <c r="D439" s="669">
        <v>2058.1529999999998</v>
      </c>
      <c r="E439" s="669">
        <v>2220.1619999999998</v>
      </c>
      <c r="F439" s="669">
        <v>2382.317</v>
      </c>
      <c r="G439" s="669">
        <v>2570.4119999999998</v>
      </c>
      <c r="H439" s="669">
        <v>2807.5070000000001</v>
      </c>
      <c r="I439" s="669">
        <v>3102.93</v>
      </c>
      <c r="J439" s="669">
        <v>3383.703</v>
      </c>
      <c r="K439" s="669">
        <v>3681.3110000000001</v>
      </c>
      <c r="L439" s="669">
        <v>3924.0970000000002</v>
      </c>
      <c r="M439" s="669">
        <v>4123.4189999999999</v>
      </c>
      <c r="N439" s="669">
        <v>4395.5230000000001</v>
      </c>
      <c r="O439" s="669">
        <v>4716.9750000000004</v>
      </c>
      <c r="P439" s="669">
        <v>5003.4359999999997</v>
      </c>
      <c r="Q439" s="669">
        <v>5305.1480000000001</v>
      </c>
      <c r="R439" s="669">
        <v>5655.7860000000001</v>
      </c>
      <c r="S439" s="669">
        <v>6019.5140000000001</v>
      </c>
      <c r="T439" s="669">
        <v>6413.7640000000001</v>
      </c>
      <c r="U439" s="669">
        <v>6845.4290000000001</v>
      </c>
      <c r="V439" s="669">
        <v>7328.5209999999997</v>
      </c>
      <c r="W439" s="669">
        <v>7854.82</v>
      </c>
      <c r="X439" s="669">
        <v>8417.5259999999998</v>
      </c>
    </row>
    <row r="440" spans="1:24" ht="16.05" customHeight="1">
      <c r="A440" s="657" t="str">
        <f>'Country and technology list'!$A$139</f>
        <v>Yemen</v>
      </c>
      <c r="B440" s="667" t="s">
        <v>169</v>
      </c>
      <c r="C440" s="668">
        <v>2008</v>
      </c>
      <c r="D440" s="669">
        <v>3075.7049999999999</v>
      </c>
      <c r="E440" s="669">
        <v>3164.9830000000002</v>
      </c>
      <c r="F440" s="669">
        <v>3237.114</v>
      </c>
      <c r="G440" s="669">
        <v>3319.674</v>
      </c>
      <c r="H440" s="669">
        <v>3437.1</v>
      </c>
      <c r="I440" s="669">
        <v>3630.808</v>
      </c>
      <c r="J440" s="669">
        <v>3745.3969999999999</v>
      </c>
      <c r="K440" s="669">
        <v>3854.4340000000002</v>
      </c>
      <c r="L440" s="669">
        <v>3951.41</v>
      </c>
      <c r="M440" s="669">
        <v>4011.5079999999998</v>
      </c>
      <c r="N440" s="669">
        <v>4245.8969999999999</v>
      </c>
      <c r="O440" s="669">
        <v>3672.3679999999999</v>
      </c>
      <c r="P440" s="669">
        <v>3717.9760000000001</v>
      </c>
      <c r="Q440" s="669">
        <v>3845.4810000000002</v>
      </c>
      <c r="R440" s="669">
        <v>3787.6489999999999</v>
      </c>
      <c r="S440" s="669">
        <v>2670.0619999999999</v>
      </c>
      <c r="T440" s="669">
        <v>2927.4969999999998</v>
      </c>
      <c r="U440" s="669">
        <v>3135.4259999999999</v>
      </c>
      <c r="V440" s="669">
        <v>3304.7150000000001</v>
      </c>
      <c r="W440" s="669">
        <v>3440.817</v>
      </c>
      <c r="X440" s="669">
        <v>3585.9349999999999</v>
      </c>
    </row>
    <row r="441" spans="1:24" ht="16.05" customHeight="1">
      <c r="A441" s="657" t="str">
        <f>'Country and technology list'!$A$140</f>
        <v>Zambia</v>
      </c>
      <c r="B441" s="667" t="s">
        <v>170</v>
      </c>
      <c r="C441" s="668">
        <v>2010</v>
      </c>
      <c r="D441" s="669">
        <v>1744.76</v>
      </c>
      <c r="E441" s="669">
        <v>1832.066</v>
      </c>
      <c r="F441" s="669">
        <v>1895.8920000000001</v>
      </c>
      <c r="G441" s="669">
        <v>2016.741</v>
      </c>
      <c r="H441" s="669">
        <v>2162.3530000000001</v>
      </c>
      <c r="I441" s="669">
        <v>2331.8580000000002</v>
      </c>
      <c r="J441" s="669">
        <v>2524.7979999999998</v>
      </c>
      <c r="K441" s="669">
        <v>2732.4070000000002</v>
      </c>
      <c r="L441" s="669">
        <v>2918.9490000000001</v>
      </c>
      <c r="M441" s="669">
        <v>3120.123</v>
      </c>
      <c r="N441" s="669">
        <v>3380.1709999999998</v>
      </c>
      <c r="O441" s="669">
        <v>3557.3249999999998</v>
      </c>
      <c r="P441" s="669">
        <v>3746.607</v>
      </c>
      <c r="Q441" s="669">
        <v>3932.884</v>
      </c>
      <c r="R441" s="669">
        <v>4087.056</v>
      </c>
      <c r="S441" s="669">
        <v>4165.4269999999997</v>
      </c>
      <c r="T441" s="669">
        <v>4240.9759999999997</v>
      </c>
      <c r="U441" s="669">
        <v>4418.6639999999998</v>
      </c>
      <c r="V441" s="669">
        <v>4663.433</v>
      </c>
      <c r="W441" s="669">
        <v>4929.7179999999998</v>
      </c>
      <c r="X441" s="669">
        <v>5208.8140000000003</v>
      </c>
    </row>
    <row r="442" spans="1:24" ht="16.05" customHeight="1">
      <c r="A442" s="657" t="str">
        <f>'Country and technology list'!$A$141</f>
        <v>Zimbabwe</v>
      </c>
      <c r="B442" s="667" t="s">
        <v>171</v>
      </c>
      <c r="C442" s="668">
        <v>2012</v>
      </c>
      <c r="D442" s="669">
        <v>2138.38</v>
      </c>
      <c r="E442" s="669">
        <v>2181.4499999999998</v>
      </c>
      <c r="F442" s="669">
        <v>2046.3579999999999</v>
      </c>
      <c r="G442" s="669">
        <v>1741.45</v>
      </c>
      <c r="H442" s="669">
        <v>1660.701</v>
      </c>
      <c r="I442" s="669">
        <v>1569.402</v>
      </c>
      <c r="J442" s="669">
        <v>1536.327</v>
      </c>
      <c r="K442" s="669">
        <v>1520.2049999999999</v>
      </c>
      <c r="L442" s="669">
        <v>1284.5070000000001</v>
      </c>
      <c r="M442" s="669">
        <v>1379.2719999999999</v>
      </c>
      <c r="N442" s="669">
        <v>1541.085</v>
      </c>
      <c r="O442" s="669">
        <v>1716.625</v>
      </c>
      <c r="P442" s="669">
        <v>1885.1469999999999</v>
      </c>
      <c r="Q442" s="669">
        <v>1980.0050000000001</v>
      </c>
      <c r="R442" s="669">
        <v>2055.4059999999999</v>
      </c>
      <c r="S442" s="669">
        <v>2082.2199999999998</v>
      </c>
      <c r="T442" s="669">
        <v>2133.489</v>
      </c>
      <c r="U442" s="669">
        <v>2211.34</v>
      </c>
      <c r="V442" s="669">
        <v>2306.482</v>
      </c>
      <c r="W442" s="669">
        <v>2409.1909999999998</v>
      </c>
      <c r="X442" s="669">
        <v>2516.7759999999998</v>
      </c>
    </row>
    <row r="443" spans="1:24" ht="16.05" customHeight="1">
      <c r="D443" s="668"/>
      <c r="E443" s="668"/>
      <c r="F443" s="668"/>
      <c r="G443" s="668"/>
      <c r="H443" s="668"/>
      <c r="I443" s="668"/>
      <c r="J443" s="668"/>
      <c r="K443" s="668"/>
      <c r="L443" s="668"/>
      <c r="M443" s="668"/>
    </row>
    <row r="444" spans="1:24" ht="16.05" customHeight="1">
      <c r="A444" s="676" t="s">
        <v>2351</v>
      </c>
      <c r="D444" s="668"/>
      <c r="E444" s="668"/>
      <c r="F444" s="668"/>
      <c r="G444" s="668"/>
      <c r="H444" s="668"/>
      <c r="I444" s="668"/>
      <c r="J444" s="668"/>
      <c r="K444" s="668"/>
      <c r="L444" s="668"/>
      <c r="M444" s="668"/>
    </row>
    <row r="445" spans="1:24" ht="16.05" customHeight="1">
      <c r="A445" s="702" t="s">
        <v>2919</v>
      </c>
      <c r="D445" s="668"/>
      <c r="E445" s="668"/>
      <c r="F445" s="668"/>
      <c r="G445" s="668"/>
      <c r="H445" s="668"/>
      <c r="I445" s="668"/>
      <c r="J445" s="668"/>
      <c r="K445" s="668"/>
      <c r="L445" s="668"/>
      <c r="M445" s="668"/>
    </row>
    <row r="446" spans="1:24" ht="16.05" customHeight="1">
      <c r="A446" s="668"/>
      <c r="B446" s="668"/>
      <c r="D446" s="668"/>
      <c r="E446" s="668"/>
      <c r="F446" s="668"/>
      <c r="G446" s="668"/>
      <c r="H446" s="668"/>
      <c r="I446" s="668"/>
      <c r="J446" s="668"/>
      <c r="K446" s="668"/>
      <c r="L446" s="668"/>
      <c r="M446" s="668"/>
    </row>
    <row r="447" spans="1:24" ht="16.05" customHeight="1">
      <c r="A447" s="668"/>
      <c r="B447" s="668"/>
      <c r="D447" s="668"/>
      <c r="E447" s="668"/>
      <c r="F447" s="668"/>
      <c r="G447" s="668"/>
      <c r="H447" s="668"/>
      <c r="I447" s="668"/>
      <c r="J447" s="668"/>
      <c r="K447" s="668"/>
      <c r="L447" s="668"/>
      <c r="M447" s="668"/>
    </row>
    <row r="448" spans="1:24" ht="16.05" customHeight="1">
      <c r="A448" s="668"/>
      <c r="D448" s="668"/>
      <c r="E448" s="668"/>
      <c r="F448" s="668"/>
      <c r="G448" s="668"/>
      <c r="H448" s="668"/>
      <c r="I448" s="668"/>
      <c r="J448" s="668"/>
      <c r="K448" s="668"/>
      <c r="L448" s="668"/>
      <c r="M448" s="668"/>
    </row>
    <row r="449" spans="1:36" ht="16.05" customHeight="1">
      <c r="A449" s="668"/>
      <c r="D449" s="668"/>
      <c r="E449" s="668"/>
      <c r="F449" s="668"/>
      <c r="G449" s="668"/>
      <c r="H449" s="668"/>
      <c r="I449" s="668"/>
      <c r="J449" s="668"/>
      <c r="K449" s="668"/>
      <c r="L449" s="668"/>
      <c r="M449" s="668"/>
    </row>
    <row r="450" spans="1:36" ht="16.05" customHeight="1">
      <c r="A450" s="668"/>
      <c r="D450" s="668"/>
      <c r="E450" s="668"/>
      <c r="F450" s="668"/>
      <c r="G450" s="668"/>
      <c r="H450" s="668"/>
      <c r="I450" s="668"/>
      <c r="J450" s="668"/>
      <c r="K450" s="668"/>
      <c r="L450" s="668"/>
      <c r="M450" s="668"/>
    </row>
    <row r="451" spans="1:36" ht="16.05" customHeight="1">
      <c r="D451" s="668"/>
      <c r="E451" s="668"/>
      <c r="F451" s="668"/>
      <c r="G451" s="668"/>
      <c r="H451" s="668"/>
      <c r="I451" s="668"/>
      <c r="J451" s="668"/>
      <c r="K451" s="668"/>
      <c r="L451" s="668"/>
      <c r="M451" s="668"/>
    </row>
    <row r="452" spans="1:36" ht="16.05" customHeight="1">
      <c r="D452" s="668"/>
      <c r="E452" s="668"/>
      <c r="F452" s="668"/>
      <c r="G452" s="668"/>
      <c r="H452" s="668"/>
      <c r="I452" s="668"/>
      <c r="J452" s="668"/>
      <c r="K452" s="668"/>
      <c r="L452" s="668"/>
      <c r="M452" s="668"/>
    </row>
    <row r="453" spans="1:36" ht="16.05" customHeight="1">
      <c r="M453" s="668"/>
    </row>
    <row r="454" spans="1:36" ht="16.05" customHeight="1">
      <c r="A454" s="693" t="s">
        <v>2915</v>
      </c>
      <c r="B454" s="674"/>
      <c r="C454" s="675"/>
      <c r="D454" s="675"/>
      <c r="E454" s="675"/>
      <c r="F454" s="675"/>
      <c r="G454" s="675"/>
      <c r="H454" s="675"/>
      <c r="I454" s="675"/>
      <c r="J454" s="675"/>
      <c r="K454" s="675"/>
      <c r="L454" s="675"/>
      <c r="M454" s="668"/>
    </row>
    <row r="455" spans="1:36" ht="16.05" customHeight="1">
      <c r="D455" s="668"/>
      <c r="E455" s="668"/>
      <c r="F455" s="668"/>
      <c r="G455" s="668"/>
      <c r="H455" s="668"/>
      <c r="I455" s="668"/>
      <c r="J455" s="668"/>
      <c r="K455" s="668"/>
      <c r="L455" s="668"/>
      <c r="M455" s="668"/>
    </row>
    <row r="456" spans="1:36" ht="16.05" customHeight="1">
      <c r="A456" s="670" t="s">
        <v>2877</v>
      </c>
      <c r="B456" s="670" t="s">
        <v>2876</v>
      </c>
      <c r="C456" s="671" t="s">
        <v>2918</v>
      </c>
      <c r="D456" s="672">
        <v>2000</v>
      </c>
      <c r="E456" s="672">
        <v>2001</v>
      </c>
      <c r="F456" s="672">
        <v>2002</v>
      </c>
      <c r="G456" s="672">
        <v>2003</v>
      </c>
      <c r="H456" s="672">
        <v>2004</v>
      </c>
      <c r="I456" s="672">
        <v>2005</v>
      </c>
      <c r="J456" s="672">
        <v>2006</v>
      </c>
      <c r="K456" s="672">
        <v>2007</v>
      </c>
      <c r="L456" s="672">
        <v>2008</v>
      </c>
      <c r="M456" s="672">
        <v>2009</v>
      </c>
      <c r="N456" s="672">
        <v>2010</v>
      </c>
      <c r="O456" s="672">
        <v>2011</v>
      </c>
      <c r="P456" s="672">
        <v>2012</v>
      </c>
      <c r="Q456" s="672">
        <v>2013</v>
      </c>
      <c r="R456" s="672">
        <v>2014</v>
      </c>
      <c r="S456" s="672">
        <v>2015</v>
      </c>
      <c r="T456" s="672">
        <v>2016</v>
      </c>
      <c r="U456" s="672">
        <v>2017</v>
      </c>
      <c r="V456" s="672">
        <v>2018</v>
      </c>
      <c r="W456" s="672">
        <v>2019</v>
      </c>
      <c r="X456" s="672">
        <v>2020</v>
      </c>
    </row>
    <row r="457" spans="1:36" ht="16.05" customHeight="1">
      <c r="B457" s="698" t="s">
        <v>1104</v>
      </c>
      <c r="C457" s="698" t="s">
        <v>2916</v>
      </c>
      <c r="D457" s="698" t="s">
        <v>2866</v>
      </c>
      <c r="E457" s="698" t="s">
        <v>2866</v>
      </c>
      <c r="F457" s="698">
        <v>97.765000000000001</v>
      </c>
      <c r="G457" s="698">
        <v>110.706</v>
      </c>
      <c r="H457" s="698">
        <v>123.063</v>
      </c>
      <c r="I457" s="698">
        <v>136.28800000000001</v>
      </c>
      <c r="J457" s="698">
        <v>146.69999999999999</v>
      </c>
      <c r="K457" s="698">
        <v>160.005</v>
      </c>
      <c r="L457" s="698">
        <v>186.49100000000001</v>
      </c>
      <c r="M457" s="698">
        <v>181.46700000000001</v>
      </c>
      <c r="N457" s="698">
        <v>196.154</v>
      </c>
      <c r="O457" s="698">
        <v>216.43199999999999</v>
      </c>
      <c r="P457" s="698">
        <v>234.72800000000001</v>
      </c>
      <c r="Q457" s="698">
        <v>244.03299999999999</v>
      </c>
      <c r="R457" s="698">
        <v>253.10300000000001</v>
      </c>
      <c r="S457" s="698">
        <v>247.86600000000001</v>
      </c>
      <c r="T457" s="698">
        <v>254.672</v>
      </c>
      <c r="U457" s="698">
        <v>263.27800000000002</v>
      </c>
      <c r="V457" s="698">
        <v>276.12599999999998</v>
      </c>
      <c r="W457" s="698">
        <v>289.61200000000002</v>
      </c>
      <c r="X457" s="698">
        <v>303.89499999999998</v>
      </c>
      <c r="AI457" s="694"/>
      <c r="AJ457" s="694"/>
    </row>
    <row r="458" spans="1:36" ht="16.05" customHeight="1">
      <c r="B458" s="698" t="s">
        <v>37</v>
      </c>
      <c r="C458" s="698" t="s">
        <v>2916</v>
      </c>
      <c r="D458" s="698">
        <v>128.36799999999999</v>
      </c>
      <c r="E458" s="698">
        <v>132.64099999999999</v>
      </c>
      <c r="F458" s="698">
        <v>135.83799999999999</v>
      </c>
      <c r="G458" s="698">
        <v>143.191</v>
      </c>
      <c r="H458" s="698">
        <v>146.61699999999999</v>
      </c>
      <c r="I458" s="698">
        <v>150.386</v>
      </c>
      <c r="J458" s="698">
        <v>154.44</v>
      </c>
      <c r="K458" s="698">
        <v>159.95599999999999</v>
      </c>
      <c r="L458" s="698">
        <v>166.11600000000001</v>
      </c>
      <c r="M458" s="698">
        <v>170.13399999999999</v>
      </c>
      <c r="N458" s="698">
        <v>177.77799999999999</v>
      </c>
      <c r="O458" s="698">
        <v>181.893</v>
      </c>
      <c r="P458" s="698">
        <v>183.785</v>
      </c>
      <c r="Q458" s="698">
        <v>185.23699999999999</v>
      </c>
      <c r="R458" s="698">
        <v>186.60900000000001</v>
      </c>
      <c r="S458" s="698">
        <v>189.31700000000001</v>
      </c>
      <c r="T458" s="698">
        <v>194.34100000000001</v>
      </c>
      <c r="U458" s="698">
        <v>200.565</v>
      </c>
      <c r="V458" s="698">
        <v>206.95599999999999</v>
      </c>
      <c r="W458" s="698">
        <v>213.63300000000001</v>
      </c>
      <c r="X458" s="698">
        <v>220.346</v>
      </c>
      <c r="AI458" s="694"/>
      <c r="AJ458" s="694"/>
    </row>
    <row r="459" spans="1:36" ht="16.05" customHeight="1">
      <c r="B459" s="698" t="s">
        <v>38</v>
      </c>
      <c r="C459" s="698" t="s">
        <v>2916</v>
      </c>
      <c r="D459" s="698">
        <v>100.47799999999999</v>
      </c>
      <c r="E459" s="698">
        <v>100.002</v>
      </c>
      <c r="F459" s="698">
        <v>101.324</v>
      </c>
      <c r="G459" s="698">
        <v>109.764</v>
      </c>
      <c r="H459" s="698">
        <v>123.20699999999999</v>
      </c>
      <c r="I459" s="698">
        <v>143.07599999999999</v>
      </c>
      <c r="J459" s="698">
        <v>158.18899999999999</v>
      </c>
      <c r="K459" s="698">
        <v>168.35</v>
      </c>
      <c r="L459" s="698">
        <v>194.20099999999999</v>
      </c>
      <c r="M459" s="698">
        <v>172.47</v>
      </c>
      <c r="N459" s="698">
        <v>200.24100000000001</v>
      </c>
      <c r="O459" s="698">
        <v>235.90199999999999</v>
      </c>
      <c r="P459" s="698">
        <v>256.52699999999999</v>
      </c>
      <c r="Q459" s="698">
        <v>256.238</v>
      </c>
      <c r="R459" s="698">
        <v>255.18299999999999</v>
      </c>
      <c r="S459" s="698">
        <v>243.75</v>
      </c>
      <c r="T459" s="698">
        <v>253.27600000000001</v>
      </c>
      <c r="U459" s="698">
        <v>268.23599999999999</v>
      </c>
      <c r="V459" s="698">
        <v>282.78800000000001</v>
      </c>
      <c r="W459" s="698">
        <v>296.14800000000002</v>
      </c>
      <c r="X459" s="698">
        <v>309.255</v>
      </c>
      <c r="AI459" s="694"/>
      <c r="AJ459" s="694"/>
    </row>
    <row r="460" spans="1:36" ht="16.05" customHeight="1">
      <c r="B460" s="698" t="s">
        <v>39</v>
      </c>
      <c r="C460" s="698" t="s">
        <v>2916</v>
      </c>
      <c r="D460" s="698">
        <v>19.957999999999998</v>
      </c>
      <c r="E460" s="698">
        <v>41.183999999999997</v>
      </c>
      <c r="F460" s="698">
        <v>100</v>
      </c>
      <c r="G460" s="698">
        <v>184.886</v>
      </c>
      <c r="H460" s="698">
        <v>258.45800000000003</v>
      </c>
      <c r="I460" s="698">
        <v>327.767</v>
      </c>
      <c r="J460" s="698">
        <v>370.512</v>
      </c>
      <c r="K460" s="698">
        <v>417.25700000000001</v>
      </c>
      <c r="L460" s="698">
        <v>499.38</v>
      </c>
      <c r="M460" s="698">
        <v>462.33199999999999</v>
      </c>
      <c r="N460" s="698">
        <v>565.86599999999999</v>
      </c>
      <c r="O460" s="698">
        <v>702.62</v>
      </c>
      <c r="P460" s="698">
        <v>752.29700000000003</v>
      </c>
      <c r="Q460" s="698">
        <v>766.649</v>
      </c>
      <c r="R460" s="698">
        <v>776</v>
      </c>
      <c r="S460" s="698">
        <v>721.19600000000003</v>
      </c>
      <c r="T460" s="698">
        <v>835.15499999999997</v>
      </c>
      <c r="U460" s="698">
        <v>951.15</v>
      </c>
      <c r="V460" s="705">
        <v>1066.5039999999999</v>
      </c>
      <c r="W460" s="705">
        <v>1171.4159999999999</v>
      </c>
      <c r="X460" s="705">
        <v>1272.4870000000001</v>
      </c>
      <c r="AI460" s="694"/>
      <c r="AJ460" s="694"/>
    </row>
    <row r="461" spans="1:36" ht="16.05" customHeight="1">
      <c r="B461" s="698" t="s">
        <v>1108</v>
      </c>
      <c r="C461" s="698" t="s">
        <v>2916</v>
      </c>
      <c r="D461" s="698">
        <v>103.36</v>
      </c>
      <c r="E461" s="698">
        <v>106.732</v>
      </c>
      <c r="F461" s="698">
        <v>107.964</v>
      </c>
      <c r="G461" s="698">
        <v>106.905</v>
      </c>
      <c r="H461" s="698">
        <v>110.748</v>
      </c>
      <c r="I461" s="698">
        <v>114.682</v>
      </c>
      <c r="J461" s="698">
        <v>115.79900000000001</v>
      </c>
      <c r="K461" s="698">
        <v>122.836</v>
      </c>
      <c r="L461" s="698">
        <v>126.42100000000001</v>
      </c>
      <c r="M461" s="698">
        <v>126.712</v>
      </c>
      <c r="N461" s="698">
        <v>130.38800000000001</v>
      </c>
      <c r="O461" s="698">
        <v>132.21100000000001</v>
      </c>
      <c r="P461" s="698">
        <v>136.05199999999999</v>
      </c>
      <c r="Q461" s="698">
        <v>131.80099999999999</v>
      </c>
      <c r="R461" s="698">
        <v>133.22200000000001</v>
      </c>
      <c r="S461" s="698">
        <v>134.28800000000001</v>
      </c>
      <c r="T461" s="698">
        <v>135.89699999999999</v>
      </c>
      <c r="U461" s="698">
        <v>138.50700000000001</v>
      </c>
      <c r="V461" s="698">
        <v>141.87299999999999</v>
      </c>
      <c r="W461" s="698">
        <v>145.477</v>
      </c>
      <c r="X461" s="698">
        <v>149.173</v>
      </c>
      <c r="AI461" s="694"/>
      <c r="AJ461" s="694"/>
    </row>
    <row r="462" spans="1:36" ht="16.05" customHeight="1">
      <c r="B462" s="698" t="s">
        <v>40</v>
      </c>
      <c r="C462" s="698" t="s">
        <v>2916</v>
      </c>
      <c r="D462" s="698">
        <v>64.275000000000006</v>
      </c>
      <c r="E462" s="698">
        <v>63.588000000000001</v>
      </c>
      <c r="F462" s="698">
        <v>82.655000000000001</v>
      </c>
      <c r="G462" s="698">
        <v>91.569000000000003</v>
      </c>
      <c r="H462" s="698">
        <v>100</v>
      </c>
      <c r="I462" s="698">
        <v>110.592</v>
      </c>
      <c r="J462" s="698">
        <v>127.48099999999999</v>
      </c>
      <c r="K462" s="698">
        <v>150.01900000000001</v>
      </c>
      <c r="L462" s="698">
        <v>181.89099999999999</v>
      </c>
      <c r="M462" s="698">
        <v>199.87100000000001</v>
      </c>
      <c r="N462" s="698">
        <v>234.27</v>
      </c>
      <c r="O462" s="698">
        <v>275.96499999999997</v>
      </c>
      <c r="P462" s="698">
        <v>327.47800000000001</v>
      </c>
      <c r="Q462" s="698">
        <v>392.03199999999998</v>
      </c>
      <c r="R462" s="698">
        <v>505.47800000000001</v>
      </c>
      <c r="S462" s="698">
        <v>597.322</v>
      </c>
      <c r="T462" s="698">
        <v>742.91800000000001</v>
      </c>
      <c r="U462" s="698">
        <v>923.20299999999997</v>
      </c>
      <c r="V462" s="705">
        <v>1144.3589999999999</v>
      </c>
      <c r="W462" s="705">
        <v>1402.4459999999999</v>
      </c>
      <c r="X462" s="705">
        <v>1695.528</v>
      </c>
      <c r="AI462" s="694"/>
      <c r="AJ462" s="694"/>
    </row>
    <row r="463" spans="1:36" ht="16.05" customHeight="1">
      <c r="B463" s="698" t="s">
        <v>41</v>
      </c>
      <c r="C463" s="698" t="s">
        <v>2916</v>
      </c>
      <c r="D463" s="698">
        <v>83.088999999999999</v>
      </c>
      <c r="E463" s="698">
        <v>86.54</v>
      </c>
      <c r="F463" s="698">
        <v>87.340999999999994</v>
      </c>
      <c r="G463" s="698">
        <v>91.314999999999998</v>
      </c>
      <c r="H463" s="698">
        <v>97.072999999999993</v>
      </c>
      <c r="I463" s="698">
        <v>100</v>
      </c>
      <c r="J463" s="698">
        <v>104.62</v>
      </c>
      <c r="K463" s="698">
        <v>109.048</v>
      </c>
      <c r="L463" s="698">
        <v>115.52800000000001</v>
      </c>
      <c r="M463" s="698">
        <v>118.482</v>
      </c>
      <c r="N463" s="698">
        <v>127.687</v>
      </c>
      <c r="O463" s="698">
        <v>133.154</v>
      </c>
      <c r="P463" s="698">
        <v>140.358</v>
      </c>
      <c r="Q463" s="698">
        <v>144.75800000000001</v>
      </c>
      <c r="R463" s="698">
        <v>148.78800000000001</v>
      </c>
      <c r="S463" s="698">
        <v>153.58199999999999</v>
      </c>
      <c r="T463" s="698">
        <v>159.72800000000001</v>
      </c>
      <c r="U463" s="698">
        <v>166.11699999999999</v>
      </c>
      <c r="V463" s="698">
        <v>172.762</v>
      </c>
      <c r="W463" s="698">
        <v>179.672</v>
      </c>
      <c r="X463" s="698">
        <v>186.85900000000001</v>
      </c>
      <c r="AI463" s="694"/>
      <c r="AJ463" s="694"/>
    </row>
    <row r="464" spans="1:36" ht="16.05" customHeight="1">
      <c r="B464" s="698" t="s">
        <v>16</v>
      </c>
      <c r="C464" s="698" t="s">
        <v>2916</v>
      </c>
      <c r="D464" s="698">
        <v>65.39</v>
      </c>
      <c r="E464" s="698">
        <v>67.680000000000007</v>
      </c>
      <c r="F464" s="698">
        <v>69.754000000000005</v>
      </c>
      <c r="G464" s="698">
        <v>71.974000000000004</v>
      </c>
      <c r="H464" s="698">
        <v>74.433000000000007</v>
      </c>
      <c r="I464" s="698">
        <v>77.733999999999995</v>
      </c>
      <c r="J464" s="698">
        <v>81.742000000000004</v>
      </c>
      <c r="K464" s="698">
        <v>85.290999999999997</v>
      </c>
      <c r="L464" s="698">
        <v>90.685000000000002</v>
      </c>
      <c r="M464" s="698">
        <v>90.963999999999999</v>
      </c>
      <c r="N464" s="698">
        <v>95.932000000000002</v>
      </c>
      <c r="O464" s="698">
        <v>100.059</v>
      </c>
      <c r="P464" s="698">
        <v>99.765000000000001</v>
      </c>
      <c r="Q464" s="698">
        <v>100.92100000000001</v>
      </c>
      <c r="R464" s="698">
        <v>101.38200000000001</v>
      </c>
      <c r="S464" s="698">
        <v>101.31</v>
      </c>
      <c r="T464" s="698">
        <v>102.977</v>
      </c>
      <c r="U464" s="698">
        <v>104.955</v>
      </c>
      <c r="V464" s="698">
        <v>107.169</v>
      </c>
      <c r="W464" s="698">
        <v>109.544</v>
      </c>
      <c r="X464" s="698">
        <v>112.083</v>
      </c>
      <c r="AI464" s="694"/>
      <c r="AJ464" s="694"/>
    </row>
    <row r="465" spans="2:36" ht="16.05" customHeight="1">
      <c r="B465" s="698" t="s">
        <v>17</v>
      </c>
      <c r="C465" s="698" t="s">
        <v>2916</v>
      </c>
      <c r="D465" s="698">
        <v>84.031000000000006</v>
      </c>
      <c r="E465" s="698">
        <v>85.593999999999994</v>
      </c>
      <c r="F465" s="698">
        <v>86.573999999999998</v>
      </c>
      <c r="G465" s="698">
        <v>87.707999999999998</v>
      </c>
      <c r="H465" s="698">
        <v>89.281000000000006</v>
      </c>
      <c r="I465" s="698">
        <v>91.573999999999998</v>
      </c>
      <c r="J465" s="698">
        <v>93.322000000000003</v>
      </c>
      <c r="K465" s="698">
        <v>95.423000000000002</v>
      </c>
      <c r="L465" s="698">
        <v>97.159000000000006</v>
      </c>
      <c r="M465" s="698">
        <v>99.009</v>
      </c>
      <c r="N465" s="698">
        <v>100</v>
      </c>
      <c r="O465" s="698">
        <v>101.892</v>
      </c>
      <c r="P465" s="698">
        <v>103.886</v>
      </c>
      <c r="Q465" s="698">
        <v>105.455</v>
      </c>
      <c r="R465" s="698">
        <v>107.173</v>
      </c>
      <c r="S465" s="698">
        <v>108.169</v>
      </c>
      <c r="T465" s="698">
        <v>109.848</v>
      </c>
      <c r="U465" s="698">
        <v>111.69199999999999</v>
      </c>
      <c r="V465" s="698">
        <v>113.53700000000001</v>
      </c>
      <c r="W465" s="698">
        <v>115.526</v>
      </c>
      <c r="X465" s="698">
        <v>117.544</v>
      </c>
      <c r="AI465" s="694"/>
      <c r="AJ465" s="694"/>
    </row>
    <row r="466" spans="2:36" ht="16.05" customHeight="1">
      <c r="B466" s="698" t="s">
        <v>42</v>
      </c>
      <c r="C466" s="698" t="s">
        <v>2916</v>
      </c>
      <c r="D466" s="698">
        <v>83.988</v>
      </c>
      <c r="E466" s="698">
        <v>88.861000000000004</v>
      </c>
      <c r="F466" s="698">
        <v>93.72</v>
      </c>
      <c r="G466" s="698">
        <v>100</v>
      </c>
      <c r="H466" s="698">
        <v>108.31399999999999</v>
      </c>
      <c r="I466" s="698">
        <v>125.797</v>
      </c>
      <c r="J466" s="698">
        <v>140.01499999999999</v>
      </c>
      <c r="K466" s="698">
        <v>169.45699999999999</v>
      </c>
      <c r="L466" s="698">
        <v>204.953</v>
      </c>
      <c r="M466" s="698">
        <v>175.65199999999999</v>
      </c>
      <c r="N466" s="698">
        <v>199.61699999999999</v>
      </c>
      <c r="O466" s="698">
        <v>240.25200000000001</v>
      </c>
      <c r="P466" s="698">
        <v>248.08500000000001</v>
      </c>
      <c r="Q466" s="698">
        <v>250.727</v>
      </c>
      <c r="R466" s="698">
        <v>245.60599999999999</v>
      </c>
      <c r="S466" s="698">
        <v>263.47500000000002</v>
      </c>
      <c r="T466" s="698">
        <v>264.58800000000002</v>
      </c>
      <c r="U466" s="698">
        <v>286.85599999999999</v>
      </c>
      <c r="V466" s="698">
        <v>288.26100000000002</v>
      </c>
      <c r="W466" s="698">
        <v>312.798</v>
      </c>
      <c r="X466" s="698">
        <v>314.21800000000002</v>
      </c>
      <c r="AI466" s="694"/>
      <c r="AJ466" s="694"/>
    </row>
    <row r="467" spans="2:36" ht="16.05" customHeight="1">
      <c r="B467" s="698" t="s">
        <v>1273</v>
      </c>
      <c r="C467" s="698" t="s">
        <v>2916</v>
      </c>
      <c r="D467" s="698">
        <v>88.399000000000001</v>
      </c>
      <c r="E467" s="698">
        <v>88.712000000000003</v>
      </c>
      <c r="F467" s="698">
        <v>92.225999999999999</v>
      </c>
      <c r="G467" s="698">
        <v>93.290999999999997</v>
      </c>
      <c r="H467" s="698">
        <v>94.405000000000001</v>
      </c>
      <c r="I467" s="698">
        <v>99.179000000000002</v>
      </c>
      <c r="J467" s="698">
        <v>100</v>
      </c>
      <c r="K467" s="698">
        <v>102.94799999999999</v>
      </c>
      <c r="L467" s="698">
        <v>104.48</v>
      </c>
      <c r="M467" s="698">
        <v>103.39700000000001</v>
      </c>
      <c r="N467" s="698">
        <v>102.991</v>
      </c>
      <c r="O467" s="698">
        <v>102.107</v>
      </c>
      <c r="P467" s="698">
        <v>104.25700000000001</v>
      </c>
      <c r="Q467" s="698">
        <v>106.73099999999999</v>
      </c>
      <c r="R467" s="698">
        <v>106.637</v>
      </c>
      <c r="S467" s="698">
        <v>109.98099999999999</v>
      </c>
      <c r="T467" s="698">
        <v>111.366</v>
      </c>
      <c r="U467" s="698">
        <v>112.56100000000001</v>
      </c>
      <c r="V467" s="698">
        <v>113.71599999999999</v>
      </c>
      <c r="W467" s="698">
        <v>115.26900000000001</v>
      </c>
      <c r="X467" s="698">
        <v>116.744</v>
      </c>
      <c r="AI467" s="694"/>
      <c r="AJ467" s="694"/>
    </row>
    <row r="468" spans="2:36" ht="16.05" customHeight="1">
      <c r="B468" s="698" t="s">
        <v>43</v>
      </c>
      <c r="C468" s="698" t="s">
        <v>2916</v>
      </c>
      <c r="D468" s="698">
        <v>59.405000000000001</v>
      </c>
      <c r="E468" s="698">
        <v>58.764000000000003</v>
      </c>
      <c r="F468" s="698">
        <v>59.366</v>
      </c>
      <c r="G468" s="698">
        <v>64.472999999999999</v>
      </c>
      <c r="H468" s="698">
        <v>71.56</v>
      </c>
      <c r="I468" s="698">
        <v>81.388000000000005</v>
      </c>
      <c r="J468" s="698">
        <v>88.584999999999994</v>
      </c>
      <c r="K468" s="698">
        <v>96.057000000000002</v>
      </c>
      <c r="L468" s="698">
        <v>106.974</v>
      </c>
      <c r="M468" s="698">
        <v>93.073999999999998</v>
      </c>
      <c r="N468" s="698">
        <v>100</v>
      </c>
      <c r="O468" s="698">
        <v>110.63</v>
      </c>
      <c r="P468" s="698">
        <v>113.09399999999999</v>
      </c>
      <c r="Q468" s="698">
        <v>114.839</v>
      </c>
      <c r="R468" s="698">
        <v>113.13</v>
      </c>
      <c r="S468" s="698">
        <v>99.909000000000006</v>
      </c>
      <c r="T468" s="698">
        <v>101.24299999999999</v>
      </c>
      <c r="U468" s="698">
        <v>104.488</v>
      </c>
      <c r="V468" s="698">
        <v>107.557</v>
      </c>
      <c r="W468" s="698">
        <v>110.18899999999999</v>
      </c>
      <c r="X468" s="698">
        <v>112.423</v>
      </c>
      <c r="AI468" s="694"/>
      <c r="AJ468" s="694"/>
    </row>
    <row r="469" spans="2:36" ht="16.05" customHeight="1">
      <c r="B469" s="698" t="s">
        <v>44</v>
      </c>
      <c r="C469" s="698" t="s">
        <v>2916</v>
      </c>
      <c r="D469" s="698">
        <v>81.813000000000002</v>
      </c>
      <c r="E469" s="698">
        <v>83.784999999999997</v>
      </c>
      <c r="F469" s="698">
        <v>87.049000000000007</v>
      </c>
      <c r="G469" s="698">
        <v>90.867999999999995</v>
      </c>
      <c r="H469" s="698">
        <v>95.116</v>
      </c>
      <c r="I469" s="698">
        <v>100</v>
      </c>
      <c r="J469" s="698">
        <v>105.866</v>
      </c>
      <c r="K469" s="698">
        <v>113.479</v>
      </c>
      <c r="L469" s="698">
        <v>121.718</v>
      </c>
      <c r="M469" s="698">
        <v>130.20699999999999</v>
      </c>
      <c r="N469" s="698">
        <v>140.02600000000001</v>
      </c>
      <c r="O469" s="698">
        <v>151.261</v>
      </c>
      <c r="P469" s="698">
        <v>162.79599999999999</v>
      </c>
      <c r="Q469" s="698">
        <v>173.17400000000001</v>
      </c>
      <c r="R469" s="698">
        <v>183.08600000000001</v>
      </c>
      <c r="S469" s="698">
        <v>194.61500000000001</v>
      </c>
      <c r="T469" s="698">
        <v>208.26599999999999</v>
      </c>
      <c r="U469" s="698">
        <v>223.17599999999999</v>
      </c>
      <c r="V469" s="698">
        <v>238.66200000000001</v>
      </c>
      <c r="W469" s="698">
        <v>255.21199999999999</v>
      </c>
      <c r="X469" s="698">
        <v>271.738</v>
      </c>
      <c r="AI469" s="694"/>
      <c r="AJ469" s="694"/>
    </row>
    <row r="470" spans="2:36" ht="16.05" customHeight="1">
      <c r="B470" s="698" t="s">
        <v>1114</v>
      </c>
      <c r="C470" s="698" t="s">
        <v>2916</v>
      </c>
      <c r="D470" s="698">
        <v>626.26800000000003</v>
      </c>
      <c r="E470" s="698">
        <v>640.423</v>
      </c>
      <c r="F470" s="698">
        <v>646.20100000000002</v>
      </c>
      <c r="G470" s="698">
        <v>653.471</v>
      </c>
      <c r="H470" s="698">
        <v>691.53300000000002</v>
      </c>
      <c r="I470" s="698">
        <v>737.66399999999999</v>
      </c>
      <c r="J470" s="698">
        <v>770.78</v>
      </c>
      <c r="K470" s="698">
        <v>800.15800000000002</v>
      </c>
      <c r="L470" s="698">
        <v>805.61699999999996</v>
      </c>
      <c r="M470" s="698">
        <v>840.74099999999999</v>
      </c>
      <c r="N470" s="698">
        <v>810.06399999999996</v>
      </c>
      <c r="O470" s="698">
        <v>788.14200000000005</v>
      </c>
      <c r="P470" s="698">
        <v>777.85299999999995</v>
      </c>
      <c r="Q470" s="698">
        <v>772.31100000000004</v>
      </c>
      <c r="R470" s="698">
        <v>783.95100000000002</v>
      </c>
      <c r="S470" s="698">
        <v>793.34699999999998</v>
      </c>
      <c r="T470" s="698">
        <v>800.01499999999999</v>
      </c>
      <c r="U470" s="698">
        <v>810.68700000000001</v>
      </c>
      <c r="V470" s="698">
        <v>827.33699999999999</v>
      </c>
      <c r="W470" s="698">
        <v>847.96299999999997</v>
      </c>
      <c r="X470" s="698">
        <v>868.48099999999999</v>
      </c>
      <c r="AI470" s="694"/>
      <c r="AJ470" s="694"/>
    </row>
    <row r="471" spans="2:36" ht="16.05" customHeight="1">
      <c r="B471" s="698" t="s">
        <v>45</v>
      </c>
      <c r="C471" s="698" t="s">
        <v>2916</v>
      </c>
      <c r="D471" s="698">
        <v>12.587</v>
      </c>
      <c r="E471" s="698">
        <v>22.600999999999999</v>
      </c>
      <c r="F471" s="698">
        <v>32.747999999999998</v>
      </c>
      <c r="G471" s="698">
        <v>42.825000000000003</v>
      </c>
      <c r="H471" s="698">
        <v>52.540999999999997</v>
      </c>
      <c r="I471" s="698">
        <v>62.506</v>
      </c>
      <c r="J471" s="698">
        <v>69.233999999999995</v>
      </c>
      <c r="K471" s="698">
        <v>78.082999999999998</v>
      </c>
      <c r="L471" s="698">
        <v>94.567999999999998</v>
      </c>
      <c r="M471" s="698">
        <v>100</v>
      </c>
      <c r="N471" s="698">
        <v>111.071</v>
      </c>
      <c r="O471" s="698">
        <v>190.13200000000001</v>
      </c>
      <c r="P471" s="698">
        <v>333.56400000000002</v>
      </c>
      <c r="Q471" s="698">
        <v>404.11700000000002</v>
      </c>
      <c r="R471" s="698">
        <v>477.06799999999998</v>
      </c>
      <c r="S471" s="698">
        <v>605.08299999999997</v>
      </c>
      <c r="T471" s="698">
        <v>726.08600000000001</v>
      </c>
      <c r="U471" s="698">
        <v>823.54600000000005</v>
      </c>
      <c r="V471" s="698">
        <v>933.78800000000001</v>
      </c>
      <c r="W471" s="705">
        <v>1054.2339999999999</v>
      </c>
      <c r="X471" s="705">
        <v>1184.3989999999999</v>
      </c>
      <c r="AI471" s="694"/>
      <c r="AJ471" s="694"/>
    </row>
    <row r="472" spans="2:36" ht="16.05" customHeight="1">
      <c r="B472" s="698" t="s">
        <v>18</v>
      </c>
      <c r="C472" s="698" t="s">
        <v>2916</v>
      </c>
      <c r="D472" s="698">
        <v>78.364999999999995</v>
      </c>
      <c r="E472" s="698">
        <v>79.963999999999999</v>
      </c>
      <c r="F472" s="698">
        <v>81.489000000000004</v>
      </c>
      <c r="G472" s="698">
        <v>83.031999999999996</v>
      </c>
      <c r="H472" s="698">
        <v>84.853999999999999</v>
      </c>
      <c r="I472" s="698">
        <v>86.847999999999999</v>
      </c>
      <c r="J472" s="698">
        <v>89.033000000000001</v>
      </c>
      <c r="K472" s="698">
        <v>91.113</v>
      </c>
      <c r="L472" s="698">
        <v>92.867999999999995</v>
      </c>
      <c r="M472" s="698">
        <v>93.924999999999997</v>
      </c>
      <c r="N472" s="698">
        <v>95.837000000000003</v>
      </c>
      <c r="O472" s="698">
        <v>97.963999999999999</v>
      </c>
      <c r="P472" s="698">
        <v>100</v>
      </c>
      <c r="Q472" s="698">
        <v>101.526</v>
      </c>
      <c r="R472" s="698">
        <v>102.179</v>
      </c>
      <c r="S472" s="698">
        <v>103.38800000000001</v>
      </c>
      <c r="T472" s="698">
        <v>104.715</v>
      </c>
      <c r="U472" s="698">
        <v>106.06699999999999</v>
      </c>
      <c r="V472" s="698">
        <v>107.527</v>
      </c>
      <c r="W472" s="698">
        <v>109.123</v>
      </c>
      <c r="X472" s="698">
        <v>110.902</v>
      </c>
      <c r="AI472" s="694"/>
      <c r="AJ472" s="694"/>
    </row>
    <row r="473" spans="2:36" ht="16.05" customHeight="1">
      <c r="B473" s="698" t="s">
        <v>1112</v>
      </c>
      <c r="C473" s="698" t="s">
        <v>2916</v>
      </c>
      <c r="D473" s="698">
        <v>100</v>
      </c>
      <c r="E473" s="698">
        <v>99.777000000000001</v>
      </c>
      <c r="F473" s="698">
        <v>101.524</v>
      </c>
      <c r="G473" s="698">
        <v>98.620999999999995</v>
      </c>
      <c r="H473" s="698">
        <v>100.661</v>
      </c>
      <c r="I473" s="698">
        <v>103.361</v>
      </c>
      <c r="J473" s="698">
        <v>107.991</v>
      </c>
      <c r="K473" s="698">
        <v>113.223</v>
      </c>
      <c r="L473" s="698">
        <v>116.398</v>
      </c>
      <c r="M473" s="698">
        <v>112.95</v>
      </c>
      <c r="N473" s="698">
        <v>114.205</v>
      </c>
      <c r="O473" s="698">
        <v>119.093</v>
      </c>
      <c r="P473" s="698">
        <v>121.252</v>
      </c>
      <c r="Q473" s="698">
        <v>123.256</v>
      </c>
      <c r="R473" s="698">
        <v>124.489</v>
      </c>
      <c r="S473" s="698">
        <v>126.35599999999999</v>
      </c>
      <c r="T473" s="698">
        <v>127.898</v>
      </c>
      <c r="U473" s="698">
        <v>130.25200000000001</v>
      </c>
      <c r="V473" s="698">
        <v>132.892</v>
      </c>
      <c r="W473" s="698">
        <v>135.62</v>
      </c>
      <c r="X473" s="698">
        <v>138.328</v>
      </c>
      <c r="AI473" s="694"/>
      <c r="AJ473" s="694"/>
    </row>
    <row r="474" spans="2:36" ht="16.05" customHeight="1">
      <c r="B474" s="698" t="s">
        <v>46</v>
      </c>
      <c r="C474" s="698" t="s">
        <v>2916</v>
      </c>
      <c r="D474" s="698">
        <v>100</v>
      </c>
      <c r="E474" s="698">
        <v>102.715</v>
      </c>
      <c r="F474" s="698">
        <v>105.029</v>
      </c>
      <c r="G474" s="698">
        <v>106.779</v>
      </c>
      <c r="H474" s="698">
        <v>107.19799999999999</v>
      </c>
      <c r="I474" s="698">
        <v>111.941</v>
      </c>
      <c r="J474" s="698">
        <v>115.474</v>
      </c>
      <c r="K474" s="698">
        <v>118.386</v>
      </c>
      <c r="L474" s="698">
        <v>126.892</v>
      </c>
      <c r="M474" s="698">
        <v>129.374</v>
      </c>
      <c r="N474" s="698">
        <v>131.786</v>
      </c>
      <c r="O474" s="698">
        <v>135.21700000000001</v>
      </c>
      <c r="P474" s="698">
        <v>143.49100000000001</v>
      </c>
      <c r="Q474" s="698">
        <v>144.75299999999999</v>
      </c>
      <c r="R474" s="698">
        <v>143.46700000000001</v>
      </c>
      <c r="S474" s="698">
        <v>144.10900000000001</v>
      </c>
      <c r="T474" s="698">
        <v>147.24</v>
      </c>
      <c r="U474" s="698">
        <v>150.53899999999999</v>
      </c>
      <c r="V474" s="698">
        <v>153.97200000000001</v>
      </c>
      <c r="W474" s="698">
        <v>157.26300000000001</v>
      </c>
      <c r="X474" s="698">
        <v>160.691</v>
      </c>
      <c r="AI474" s="694"/>
      <c r="AJ474" s="694"/>
    </row>
    <row r="475" spans="2:36" ht="16.05" customHeight="1">
      <c r="B475" s="698" t="s">
        <v>1115</v>
      </c>
      <c r="C475" s="698" t="s">
        <v>2916</v>
      </c>
      <c r="D475" s="698">
        <v>98.906999999999996</v>
      </c>
      <c r="E475" s="698">
        <v>102.73699999999999</v>
      </c>
      <c r="F475" s="698">
        <v>107.96599999999999</v>
      </c>
      <c r="G475" s="698">
        <v>112.17</v>
      </c>
      <c r="H475" s="698">
        <v>116.03</v>
      </c>
      <c r="I475" s="698">
        <v>121.70399999999999</v>
      </c>
      <c r="J475" s="698">
        <v>128.54</v>
      </c>
      <c r="K475" s="698">
        <v>134.04</v>
      </c>
      <c r="L475" s="698">
        <v>139.91499999999999</v>
      </c>
      <c r="M475" s="698">
        <v>147.32300000000001</v>
      </c>
      <c r="N475" s="698">
        <v>155.35900000000001</v>
      </c>
      <c r="O475" s="698">
        <v>167.167</v>
      </c>
      <c r="P475" s="698">
        <v>183.858</v>
      </c>
      <c r="Q475" s="698">
        <v>200.60300000000001</v>
      </c>
      <c r="R475" s="698">
        <v>216.596</v>
      </c>
      <c r="S475" s="698">
        <v>232.56299999999999</v>
      </c>
      <c r="T475" s="698">
        <v>247.453</v>
      </c>
      <c r="U475" s="698">
        <v>262.64100000000002</v>
      </c>
      <c r="V475" s="698">
        <v>278.548</v>
      </c>
      <c r="W475" s="698">
        <v>294.95699999999999</v>
      </c>
      <c r="X475" s="698">
        <v>313.18200000000002</v>
      </c>
      <c r="AI475" s="694"/>
      <c r="AJ475" s="694"/>
    </row>
    <row r="476" spans="2:36" ht="16.05" customHeight="1">
      <c r="B476" s="698" t="s">
        <v>47</v>
      </c>
      <c r="C476" s="698" t="s">
        <v>2916</v>
      </c>
      <c r="D476" s="698">
        <v>232.27699999999999</v>
      </c>
      <c r="E476" s="698">
        <v>236.62100000000001</v>
      </c>
      <c r="F476" s="698">
        <v>243.29499999999999</v>
      </c>
      <c r="G476" s="698">
        <v>258.69600000000003</v>
      </c>
      <c r="H476" s="698">
        <v>279.30799999999999</v>
      </c>
      <c r="I476" s="698">
        <v>295.90100000000001</v>
      </c>
      <c r="J476" s="698">
        <v>336.33199999999999</v>
      </c>
      <c r="K476" s="698">
        <v>361.13099999999997</v>
      </c>
      <c r="L476" s="698">
        <v>398.62099999999998</v>
      </c>
      <c r="M476" s="698">
        <v>388.97500000000002</v>
      </c>
      <c r="N476" s="698">
        <v>423.11700000000002</v>
      </c>
      <c r="O476" s="698">
        <v>484.90199999999999</v>
      </c>
      <c r="P476" s="698">
        <v>519.33100000000002</v>
      </c>
      <c r="Q476" s="698">
        <v>550.46699999999998</v>
      </c>
      <c r="R476" s="698">
        <v>561.74900000000002</v>
      </c>
      <c r="S476" s="698">
        <v>544.50199999999995</v>
      </c>
      <c r="T476" s="698">
        <v>552.65800000000002</v>
      </c>
      <c r="U476" s="698">
        <v>579.029</v>
      </c>
      <c r="V476" s="698">
        <v>606.67600000000004</v>
      </c>
      <c r="W476" s="698">
        <v>635.31200000000001</v>
      </c>
      <c r="X476" s="698">
        <v>664.72900000000004</v>
      </c>
      <c r="AI476" s="694"/>
      <c r="AJ476" s="694"/>
    </row>
    <row r="477" spans="2:36" ht="16.05" customHeight="1">
      <c r="B477" s="698" t="s">
        <v>48</v>
      </c>
      <c r="C477" s="698" t="s">
        <v>2916</v>
      </c>
      <c r="D477" s="698">
        <v>68.016999999999996</v>
      </c>
      <c r="E477" s="698">
        <v>71.245000000000005</v>
      </c>
      <c r="F477" s="698">
        <v>74.819999999999993</v>
      </c>
      <c r="G477" s="698">
        <v>75.88</v>
      </c>
      <c r="H477" s="698">
        <v>77.772999999999996</v>
      </c>
      <c r="I477" s="698">
        <v>80.206999999999994</v>
      </c>
      <c r="J477" s="698">
        <v>85.721000000000004</v>
      </c>
      <c r="K477" s="698">
        <v>91.168999999999997</v>
      </c>
      <c r="L477" s="698">
        <v>98.516000000000005</v>
      </c>
      <c r="M477" s="698">
        <v>98.525999999999996</v>
      </c>
      <c r="N477" s="698">
        <v>100</v>
      </c>
      <c r="O477" s="698">
        <v>102.60899999999999</v>
      </c>
      <c r="P477" s="698">
        <v>103.71</v>
      </c>
      <c r="Q477" s="698">
        <v>103.374</v>
      </c>
      <c r="R477" s="698">
        <v>104.232</v>
      </c>
      <c r="S477" s="698">
        <v>104.437</v>
      </c>
      <c r="T477" s="698">
        <v>105.985</v>
      </c>
      <c r="U477" s="698">
        <v>107.82599999999999</v>
      </c>
      <c r="V477" s="698">
        <v>110.041</v>
      </c>
      <c r="W477" s="698">
        <v>112.715</v>
      </c>
      <c r="X477" s="698">
        <v>115.572</v>
      </c>
      <c r="AI477" s="694"/>
      <c r="AJ477" s="694"/>
    </row>
    <row r="478" spans="2:36" ht="16.05" customHeight="1">
      <c r="B478" s="698" t="s">
        <v>49</v>
      </c>
      <c r="C478" s="698" t="s">
        <v>2916</v>
      </c>
      <c r="D478" s="698">
        <v>64.682000000000002</v>
      </c>
      <c r="E478" s="698">
        <v>70.06</v>
      </c>
      <c r="F478" s="698">
        <v>70.891000000000005</v>
      </c>
      <c r="G478" s="698">
        <v>73.200999999999993</v>
      </c>
      <c r="H478" s="698">
        <v>80.58</v>
      </c>
      <c r="I478" s="698">
        <v>93.046999999999997</v>
      </c>
      <c r="J478" s="698">
        <v>100</v>
      </c>
      <c r="K478" s="698">
        <v>104.92400000000001</v>
      </c>
      <c r="L478" s="698">
        <v>109.89</v>
      </c>
      <c r="M478" s="698">
        <v>116.992</v>
      </c>
      <c r="N478" s="698">
        <v>127.42700000000001</v>
      </c>
      <c r="O478" s="698">
        <v>148.34399999999999</v>
      </c>
      <c r="P478" s="698">
        <v>148.714</v>
      </c>
      <c r="Q478" s="698">
        <v>151.85</v>
      </c>
      <c r="R478" s="698">
        <v>164.06899999999999</v>
      </c>
      <c r="S478" s="698">
        <v>171.81899999999999</v>
      </c>
      <c r="T478" s="698">
        <v>180.65899999999999</v>
      </c>
      <c r="U478" s="698">
        <v>188.874</v>
      </c>
      <c r="V478" s="698">
        <v>197.34700000000001</v>
      </c>
      <c r="W478" s="698">
        <v>206.001</v>
      </c>
      <c r="X478" s="698">
        <v>214.38200000000001</v>
      </c>
      <c r="AI478" s="694"/>
      <c r="AJ478" s="694"/>
    </row>
    <row r="479" spans="2:36" ht="16.05" customHeight="1">
      <c r="B479" s="698" t="s">
        <v>50</v>
      </c>
      <c r="C479" s="698" t="s">
        <v>2916</v>
      </c>
      <c r="D479" s="698">
        <v>149.94800000000001</v>
      </c>
      <c r="E479" s="698">
        <v>162.08500000000001</v>
      </c>
      <c r="F479" s="698">
        <v>178.14500000000001</v>
      </c>
      <c r="G479" s="698">
        <v>203.005</v>
      </c>
      <c r="H479" s="698">
        <v>218.785</v>
      </c>
      <c r="I479" s="698">
        <v>235.17500000000001</v>
      </c>
      <c r="J479" s="698">
        <v>250.92</v>
      </c>
      <c r="K479" s="698">
        <v>266.98</v>
      </c>
      <c r="L479" s="698">
        <v>290.64999999999998</v>
      </c>
      <c r="M479" s="698">
        <v>312.02300000000002</v>
      </c>
      <c r="N479" s="698">
        <v>338.74799999999999</v>
      </c>
      <c r="O479" s="698">
        <v>366.90300000000002</v>
      </c>
      <c r="P479" s="698">
        <v>388.43200000000002</v>
      </c>
      <c r="Q479" s="698">
        <v>413.71300000000002</v>
      </c>
      <c r="R479" s="698">
        <v>442.24599999999998</v>
      </c>
      <c r="S479" s="698">
        <v>482.85199999999998</v>
      </c>
      <c r="T479" s="698">
        <v>512.947</v>
      </c>
      <c r="U479" s="698">
        <v>540.44600000000003</v>
      </c>
      <c r="V479" s="698">
        <v>570.24599999999998</v>
      </c>
      <c r="W479" s="698">
        <v>600.67399999999998</v>
      </c>
      <c r="X479" s="698">
        <v>631.17399999999998</v>
      </c>
      <c r="AI479" s="694"/>
      <c r="AJ479" s="694"/>
    </row>
    <row r="480" spans="2:36" ht="16.05" customHeight="1">
      <c r="B480" s="698" t="s">
        <v>51</v>
      </c>
      <c r="C480" s="698" t="s">
        <v>2916</v>
      </c>
      <c r="D480" s="698">
        <v>70.317999999999998</v>
      </c>
      <c r="E480" s="698">
        <v>66.385000000000005</v>
      </c>
      <c r="F480" s="698">
        <v>66.634</v>
      </c>
      <c r="G480" s="698">
        <v>70.701999999999998</v>
      </c>
      <c r="H480" s="698">
        <v>81.933999999999997</v>
      </c>
      <c r="I480" s="698">
        <v>97.31</v>
      </c>
      <c r="J480" s="698">
        <v>107.096</v>
      </c>
      <c r="K480" s="698">
        <v>108.151</v>
      </c>
      <c r="L480" s="698">
        <v>122.30800000000001</v>
      </c>
      <c r="M480" s="698">
        <v>95.007999999999996</v>
      </c>
      <c r="N480" s="698">
        <v>100</v>
      </c>
      <c r="O480" s="698">
        <v>120.181</v>
      </c>
      <c r="P480" s="698">
        <v>121.64700000000001</v>
      </c>
      <c r="Q480" s="698">
        <v>118.21299999999999</v>
      </c>
      <c r="R480" s="698">
        <v>115.878</v>
      </c>
      <c r="S480" s="698">
        <v>85.366</v>
      </c>
      <c r="T480" s="698">
        <v>84.823999999999998</v>
      </c>
      <c r="U480" s="698">
        <v>89.766000000000005</v>
      </c>
      <c r="V480" s="698">
        <v>94.838999999999999</v>
      </c>
      <c r="W480" s="698">
        <v>100.40300000000001</v>
      </c>
      <c r="X480" s="698">
        <v>106.005</v>
      </c>
      <c r="AI480" s="694"/>
      <c r="AJ480" s="694"/>
    </row>
    <row r="481" spans="2:36" ht="16.05" customHeight="1">
      <c r="B481" s="698" t="s">
        <v>52</v>
      </c>
      <c r="C481" s="698" t="s">
        <v>2916</v>
      </c>
      <c r="D481" s="698">
        <v>58.548000000000002</v>
      </c>
      <c r="E481" s="698">
        <v>62.165999999999997</v>
      </c>
      <c r="F481" s="698">
        <v>64.632000000000005</v>
      </c>
      <c r="G481" s="698">
        <v>66.075999999999993</v>
      </c>
      <c r="H481" s="698">
        <v>69.239000000000004</v>
      </c>
      <c r="I481" s="698">
        <v>73.823999999999998</v>
      </c>
      <c r="J481" s="698">
        <v>78.881</v>
      </c>
      <c r="K481" s="698">
        <v>87.69</v>
      </c>
      <c r="L481" s="698">
        <v>94.793999999999997</v>
      </c>
      <c r="M481" s="698">
        <v>98.777000000000001</v>
      </c>
      <c r="N481" s="698">
        <v>100</v>
      </c>
      <c r="O481" s="698">
        <v>106.961</v>
      </c>
      <c r="P481" s="698">
        <v>108.624</v>
      </c>
      <c r="Q481" s="698">
        <v>107.79600000000001</v>
      </c>
      <c r="R481" s="698">
        <v>108.474</v>
      </c>
      <c r="S481" s="698">
        <v>107.637</v>
      </c>
      <c r="T481" s="698">
        <v>108.31</v>
      </c>
      <c r="U481" s="698">
        <v>109.637</v>
      </c>
      <c r="V481" s="698">
        <v>111.639</v>
      </c>
      <c r="W481" s="698">
        <v>113.983</v>
      </c>
      <c r="X481" s="698">
        <v>116.377</v>
      </c>
      <c r="AI481" s="694"/>
      <c r="AJ481" s="694"/>
    </row>
    <row r="482" spans="2:36" ht="16.05" customHeight="1">
      <c r="B482" s="698" t="s">
        <v>1110</v>
      </c>
      <c r="C482" s="698" t="s">
        <v>2916</v>
      </c>
      <c r="D482" s="698">
        <v>99.2</v>
      </c>
      <c r="E482" s="698">
        <v>103.1</v>
      </c>
      <c r="F482" s="698">
        <v>106.3</v>
      </c>
      <c r="G482" s="698">
        <v>107.8</v>
      </c>
      <c r="H482" s="698">
        <v>107.9</v>
      </c>
      <c r="I482" s="698">
        <v>112</v>
      </c>
      <c r="J482" s="698">
        <v>111.2</v>
      </c>
      <c r="K482" s="698">
        <v>114.003</v>
      </c>
      <c r="L482" s="698">
        <v>124.44499999999999</v>
      </c>
      <c r="M482" s="698">
        <v>127.43899999999999</v>
      </c>
      <c r="N482" s="698">
        <v>132.256</v>
      </c>
      <c r="O482" s="698">
        <v>141.125</v>
      </c>
      <c r="P482" s="698">
        <v>149.34399999999999</v>
      </c>
      <c r="Q482" s="698">
        <v>148.078</v>
      </c>
      <c r="R482" s="698">
        <v>145.761</v>
      </c>
      <c r="S482" s="698">
        <v>147.63800000000001</v>
      </c>
      <c r="T482" s="698">
        <v>150.44499999999999</v>
      </c>
      <c r="U482" s="698">
        <v>153.45400000000001</v>
      </c>
      <c r="V482" s="698">
        <v>156.523</v>
      </c>
      <c r="W482" s="698">
        <v>159.65299999999999</v>
      </c>
      <c r="X482" s="698">
        <v>162.846</v>
      </c>
      <c r="AI482" s="694"/>
      <c r="AJ482" s="694"/>
    </row>
    <row r="483" spans="2:36" ht="16.05" customHeight="1">
      <c r="B483" s="698" t="s">
        <v>1109</v>
      </c>
      <c r="C483" s="698" t="s">
        <v>2916</v>
      </c>
      <c r="D483" s="698">
        <v>59.959000000000003</v>
      </c>
      <c r="E483" s="698">
        <v>68.445999999999998</v>
      </c>
      <c r="F483" s="698">
        <v>70.563000000000002</v>
      </c>
      <c r="G483" s="698">
        <v>76.144999999999996</v>
      </c>
      <c r="H483" s="698">
        <v>87.040999999999997</v>
      </c>
      <c r="I483" s="698">
        <v>100.01300000000001</v>
      </c>
      <c r="J483" s="698">
        <v>102.845</v>
      </c>
      <c r="K483" s="698">
        <v>111.366</v>
      </c>
      <c r="L483" s="698">
        <v>138.27500000000001</v>
      </c>
      <c r="M483" s="698">
        <v>152.24</v>
      </c>
      <c r="N483" s="698">
        <v>165.94200000000001</v>
      </c>
      <c r="O483" s="698">
        <v>190.40199999999999</v>
      </c>
      <c r="P483" s="698">
        <v>221.65600000000001</v>
      </c>
      <c r="Q483" s="698">
        <v>247.697</v>
      </c>
      <c r="R483" s="698">
        <v>267.733</v>
      </c>
      <c r="S483" s="698">
        <v>288.46199999999999</v>
      </c>
      <c r="T483" s="698">
        <v>305.85199999999998</v>
      </c>
      <c r="U483" s="698">
        <v>323.13</v>
      </c>
      <c r="V483" s="698">
        <v>341.798</v>
      </c>
      <c r="W483" s="698">
        <v>359.47800000000001</v>
      </c>
      <c r="X483" s="698">
        <v>377.71899999999999</v>
      </c>
      <c r="AI483" s="694"/>
      <c r="AJ483" s="694"/>
    </row>
    <row r="484" spans="2:36" ht="16.05" customHeight="1">
      <c r="B484" s="698" t="s">
        <v>1126</v>
      </c>
      <c r="C484" s="698" t="s">
        <v>2916</v>
      </c>
      <c r="D484" s="698">
        <v>91.915999999999997</v>
      </c>
      <c r="E484" s="698">
        <v>93.123000000000005</v>
      </c>
      <c r="F484" s="698">
        <v>92.822000000000003</v>
      </c>
      <c r="G484" s="698">
        <v>94.472999999999999</v>
      </c>
      <c r="H484" s="698">
        <v>93.885000000000005</v>
      </c>
      <c r="I484" s="698">
        <v>94.472999999999999</v>
      </c>
      <c r="J484" s="698">
        <v>97.352999999999994</v>
      </c>
      <c r="K484" s="698">
        <v>100</v>
      </c>
      <c r="L484" s="698">
        <v>103.54600000000001</v>
      </c>
      <c r="M484" s="698">
        <v>105.78100000000001</v>
      </c>
      <c r="N484" s="698">
        <v>106.31</v>
      </c>
      <c r="O484" s="698">
        <v>109.154</v>
      </c>
      <c r="P484" s="698">
        <v>109.78700000000001</v>
      </c>
      <c r="Q484" s="698">
        <v>110.31399999999999</v>
      </c>
      <c r="R484" s="698">
        <v>109.398</v>
      </c>
      <c r="S484" s="698">
        <v>111.634</v>
      </c>
      <c r="T484" s="698">
        <v>114.393</v>
      </c>
      <c r="U484" s="698">
        <v>117.25700000000001</v>
      </c>
      <c r="V484" s="698">
        <v>120.223</v>
      </c>
      <c r="W484" s="698">
        <v>123.255</v>
      </c>
      <c r="X484" s="698">
        <v>126.371</v>
      </c>
      <c r="AI484" s="694"/>
      <c r="AJ484" s="694"/>
    </row>
    <row r="485" spans="2:36" ht="16.05" customHeight="1">
      <c r="B485" s="698" t="s">
        <v>53</v>
      </c>
      <c r="C485" s="698" t="s">
        <v>2916</v>
      </c>
      <c r="D485" s="698">
        <v>100</v>
      </c>
      <c r="E485" s="698">
        <v>102.64700000000001</v>
      </c>
      <c r="F485" s="698">
        <v>103.379</v>
      </c>
      <c r="G485" s="698">
        <v>105.23699999999999</v>
      </c>
      <c r="H485" s="698">
        <v>110.313</v>
      </c>
      <c r="I485" s="698">
        <v>117.017</v>
      </c>
      <c r="J485" s="698">
        <v>122.43600000000001</v>
      </c>
      <c r="K485" s="698">
        <v>130.416</v>
      </c>
      <c r="L485" s="698">
        <v>146.39699999999999</v>
      </c>
      <c r="M485" s="698">
        <v>150.06299999999999</v>
      </c>
      <c r="N485" s="698">
        <v>154.74600000000001</v>
      </c>
      <c r="O485" s="698">
        <v>159.952</v>
      </c>
      <c r="P485" s="698">
        <v>162.256</v>
      </c>
      <c r="Q485" s="698">
        <v>164.852</v>
      </c>
      <c r="R485" s="698">
        <v>166.41200000000001</v>
      </c>
      <c r="S485" s="698">
        <v>169.434</v>
      </c>
      <c r="T485" s="698">
        <v>173.89599999999999</v>
      </c>
      <c r="U485" s="698">
        <v>178.589</v>
      </c>
      <c r="V485" s="698">
        <v>183.68199999999999</v>
      </c>
      <c r="W485" s="698">
        <v>188.858</v>
      </c>
      <c r="X485" s="698">
        <v>194.22499999999999</v>
      </c>
      <c r="AI485" s="694"/>
      <c r="AJ485" s="694"/>
    </row>
    <row r="486" spans="2:36" ht="16.05" customHeight="1">
      <c r="B486" s="698" t="s">
        <v>54</v>
      </c>
      <c r="C486" s="698" t="s">
        <v>2916</v>
      </c>
      <c r="D486" s="698">
        <v>100</v>
      </c>
      <c r="E486" s="698">
        <v>102.179</v>
      </c>
      <c r="F486" s="698">
        <v>105.497</v>
      </c>
      <c r="G486" s="698">
        <v>105.875</v>
      </c>
      <c r="H486" s="698">
        <v>107.471</v>
      </c>
      <c r="I486" s="698">
        <v>110.29900000000001</v>
      </c>
      <c r="J486" s="698">
        <v>114.64700000000001</v>
      </c>
      <c r="K486" s="698">
        <v>115.818</v>
      </c>
      <c r="L486" s="698">
        <v>120.06100000000001</v>
      </c>
      <c r="M486" s="698">
        <v>124.51300000000001</v>
      </c>
      <c r="N486" s="698">
        <v>127.77200000000001</v>
      </c>
      <c r="O486" s="698">
        <v>131.56399999999999</v>
      </c>
      <c r="P486" s="698">
        <v>135.495</v>
      </c>
      <c r="Q486" s="698">
        <v>138.703</v>
      </c>
      <c r="R486" s="698">
        <v>140.97</v>
      </c>
      <c r="S486" s="698">
        <v>143.46100000000001</v>
      </c>
      <c r="T486" s="698">
        <v>146.24799999999999</v>
      </c>
      <c r="U486" s="698">
        <v>149.29400000000001</v>
      </c>
      <c r="V486" s="698">
        <v>152.36500000000001</v>
      </c>
      <c r="W486" s="698">
        <v>155.61600000000001</v>
      </c>
      <c r="X486" s="698">
        <v>158.76599999999999</v>
      </c>
      <c r="AI486" s="694"/>
      <c r="AJ486" s="694"/>
    </row>
    <row r="487" spans="2:36" ht="16.05" customHeight="1">
      <c r="B487" s="698" t="s">
        <v>55</v>
      </c>
      <c r="C487" s="698" t="s">
        <v>2916</v>
      </c>
      <c r="D487" s="698">
        <v>83.23</v>
      </c>
      <c r="E487" s="698">
        <v>84.581000000000003</v>
      </c>
      <c r="F487" s="698">
        <v>85.619</v>
      </c>
      <c r="G487" s="698">
        <v>88.474999999999994</v>
      </c>
      <c r="H487" s="698">
        <v>91.376000000000005</v>
      </c>
      <c r="I487" s="698">
        <v>94.308000000000007</v>
      </c>
      <c r="J487" s="698">
        <v>96.863</v>
      </c>
      <c r="K487" s="698">
        <v>100</v>
      </c>
      <c r="L487" s="698">
        <v>103.892</v>
      </c>
      <c r="M487" s="698">
        <v>101.66500000000001</v>
      </c>
      <c r="N487" s="698">
        <v>104.35599999999999</v>
      </c>
      <c r="O487" s="698">
        <v>107.893</v>
      </c>
      <c r="P487" s="698">
        <v>109.51900000000001</v>
      </c>
      <c r="Q487" s="698">
        <v>111.03400000000001</v>
      </c>
      <c r="R487" s="698">
        <v>113.03</v>
      </c>
      <c r="S487" s="698">
        <v>112.413</v>
      </c>
      <c r="T487" s="698">
        <v>114.092</v>
      </c>
      <c r="U487" s="698">
        <v>116.883</v>
      </c>
      <c r="V487" s="698">
        <v>119.628</v>
      </c>
      <c r="W487" s="698">
        <v>122.396</v>
      </c>
      <c r="X487" s="698">
        <v>125.123</v>
      </c>
      <c r="AI487" s="694"/>
      <c r="AJ487" s="694"/>
    </row>
    <row r="488" spans="2:36" ht="16.05" customHeight="1">
      <c r="B488" s="698" t="s">
        <v>1117</v>
      </c>
      <c r="C488" s="698" t="s">
        <v>2916</v>
      </c>
      <c r="D488" s="698">
        <v>87.837000000000003</v>
      </c>
      <c r="E488" s="698">
        <v>91.61</v>
      </c>
      <c r="F488" s="698">
        <v>93.234999999999999</v>
      </c>
      <c r="G488" s="698">
        <v>96.174000000000007</v>
      </c>
      <c r="H488" s="698">
        <v>96.448999999999998</v>
      </c>
      <c r="I488" s="698">
        <v>100</v>
      </c>
      <c r="J488" s="698">
        <v>103.334</v>
      </c>
      <c r="K488" s="698">
        <v>105.23399999999999</v>
      </c>
      <c r="L488" s="698">
        <v>112.681</v>
      </c>
      <c r="M488" s="698">
        <v>116.605</v>
      </c>
      <c r="N488" s="698">
        <v>118.94799999999999</v>
      </c>
      <c r="O488" s="698">
        <v>121.28100000000001</v>
      </c>
      <c r="P488" s="698">
        <v>124.548</v>
      </c>
      <c r="Q488" s="698">
        <v>133.56800000000001</v>
      </c>
      <c r="R488" s="698">
        <v>148.23500000000001</v>
      </c>
      <c r="S488" s="698">
        <v>157.50200000000001</v>
      </c>
      <c r="T488" s="698">
        <v>167.92599999999999</v>
      </c>
      <c r="U488" s="698">
        <v>178.398</v>
      </c>
      <c r="V488" s="698">
        <v>188.114</v>
      </c>
      <c r="W488" s="698">
        <v>196.97900000000001</v>
      </c>
      <c r="X488" s="698">
        <v>206.32900000000001</v>
      </c>
      <c r="AI488" s="694"/>
      <c r="AJ488" s="694"/>
    </row>
    <row r="489" spans="2:36" ht="16.05" customHeight="1">
      <c r="B489" s="698" t="s">
        <v>1221</v>
      </c>
      <c r="C489" s="698" t="s">
        <v>2916</v>
      </c>
      <c r="D489" s="698">
        <v>63.804000000000002</v>
      </c>
      <c r="E489" s="698">
        <v>72.606999999999999</v>
      </c>
      <c r="F489" s="698">
        <v>73.992000000000004</v>
      </c>
      <c r="G489" s="698">
        <v>74.034999999999997</v>
      </c>
      <c r="H489" s="698">
        <v>81.256</v>
      </c>
      <c r="I489" s="698">
        <v>100</v>
      </c>
      <c r="J489" s="698">
        <v>109.98399999999999</v>
      </c>
      <c r="K489" s="698">
        <v>113.616</v>
      </c>
      <c r="L489" s="698">
        <v>123.44199999999999</v>
      </c>
      <c r="M489" s="698">
        <v>111.637</v>
      </c>
      <c r="N489" s="698">
        <v>118.77800000000001</v>
      </c>
      <c r="O489" s="698">
        <v>128.97</v>
      </c>
      <c r="P489" s="698">
        <v>130.387</v>
      </c>
      <c r="Q489" s="698">
        <v>124.96899999999999</v>
      </c>
      <c r="R489" s="698">
        <v>125.813</v>
      </c>
      <c r="S489" s="698">
        <v>117.85899999999999</v>
      </c>
      <c r="T489" s="698">
        <v>123.776</v>
      </c>
      <c r="U489" s="698">
        <v>130.07499999999999</v>
      </c>
      <c r="V489" s="698">
        <v>133.21100000000001</v>
      </c>
      <c r="W489" s="698">
        <v>137.15799999999999</v>
      </c>
      <c r="X489" s="698">
        <v>139.608</v>
      </c>
      <c r="AI489" s="694"/>
      <c r="AJ489" s="694"/>
    </row>
    <row r="490" spans="2:36" ht="16.05" customHeight="1">
      <c r="B490" s="698" t="s">
        <v>56</v>
      </c>
      <c r="C490" s="698" t="s">
        <v>2916</v>
      </c>
      <c r="D490" s="698">
        <v>63.859000000000002</v>
      </c>
      <c r="E490" s="698">
        <v>66.480999999999995</v>
      </c>
      <c r="F490" s="698">
        <v>69.432000000000002</v>
      </c>
      <c r="G490" s="698">
        <v>73.161000000000001</v>
      </c>
      <c r="H490" s="698">
        <v>78.783000000000001</v>
      </c>
      <c r="I490" s="698">
        <v>84.37</v>
      </c>
      <c r="J490" s="698">
        <v>94.957999999999998</v>
      </c>
      <c r="K490" s="698">
        <v>99.480999999999995</v>
      </c>
      <c r="L490" s="698">
        <v>99.974999999999994</v>
      </c>
      <c r="M490" s="698">
        <v>103.709</v>
      </c>
      <c r="N490" s="698">
        <v>112.901</v>
      </c>
      <c r="O490" s="698">
        <v>116.73699999999999</v>
      </c>
      <c r="P490" s="698">
        <v>117.70099999999999</v>
      </c>
      <c r="Q490" s="698">
        <v>119.877</v>
      </c>
      <c r="R490" s="698">
        <v>126.402</v>
      </c>
      <c r="S490" s="698">
        <v>131.12899999999999</v>
      </c>
      <c r="T490" s="698">
        <v>134.47399999999999</v>
      </c>
      <c r="U490" s="698">
        <v>137.83600000000001</v>
      </c>
      <c r="V490" s="698">
        <v>141.48599999999999</v>
      </c>
      <c r="W490" s="698">
        <v>145.45400000000001</v>
      </c>
      <c r="X490" s="698">
        <v>149.916</v>
      </c>
      <c r="AI490" s="694"/>
      <c r="AJ490" s="694"/>
    </row>
    <row r="491" spans="2:36" ht="16.05" customHeight="1">
      <c r="B491" s="698" t="s">
        <v>57</v>
      </c>
      <c r="C491" s="698" t="s">
        <v>2916</v>
      </c>
      <c r="D491" s="698">
        <v>197.25299999999999</v>
      </c>
      <c r="E491" s="698">
        <v>201.291</v>
      </c>
      <c r="F491" s="698">
        <v>202.49100000000001</v>
      </c>
      <c r="G491" s="698">
        <v>207.71</v>
      </c>
      <c r="H491" s="698">
        <v>222.048</v>
      </c>
      <c r="I491" s="698">
        <v>230.74199999999999</v>
      </c>
      <c r="J491" s="698">
        <v>239.77</v>
      </c>
      <c r="K491" s="698">
        <v>258.62299999999999</v>
      </c>
      <c r="L491" s="698">
        <v>278.786</v>
      </c>
      <c r="M491" s="698">
        <v>278.57400000000001</v>
      </c>
      <c r="N491" s="698">
        <v>297.98599999999999</v>
      </c>
      <c r="O491" s="698">
        <v>322.19400000000002</v>
      </c>
      <c r="P491" s="698">
        <v>329.90899999999999</v>
      </c>
      <c r="Q491" s="698">
        <v>337.27800000000002</v>
      </c>
      <c r="R491" s="698">
        <v>340.05500000000001</v>
      </c>
      <c r="S491" s="698">
        <v>346.512</v>
      </c>
      <c r="T491" s="698">
        <v>349.375</v>
      </c>
      <c r="U491" s="698">
        <v>353.28399999999999</v>
      </c>
      <c r="V491" s="698">
        <v>358.72399999999999</v>
      </c>
      <c r="W491" s="698">
        <v>365.73700000000002</v>
      </c>
      <c r="X491" s="698">
        <v>373.26600000000002</v>
      </c>
      <c r="AI491" s="694"/>
      <c r="AJ491" s="694"/>
    </row>
    <row r="492" spans="2:36" ht="16.05" customHeight="1">
      <c r="B492" s="698" t="s">
        <v>59</v>
      </c>
      <c r="C492" s="698" t="s">
        <v>2916</v>
      </c>
      <c r="D492" s="698">
        <v>73.23</v>
      </c>
      <c r="E492" s="698">
        <v>78.004000000000005</v>
      </c>
      <c r="F492" s="698">
        <v>82.659000000000006</v>
      </c>
      <c r="G492" s="698">
        <v>88.304000000000002</v>
      </c>
      <c r="H492" s="698">
        <v>94.734999999999999</v>
      </c>
      <c r="I492" s="698">
        <v>100</v>
      </c>
      <c r="J492" s="698">
        <v>105.77500000000001</v>
      </c>
      <c r="K492" s="698">
        <v>111.10599999999999</v>
      </c>
      <c r="L492" s="698">
        <v>119.501</v>
      </c>
      <c r="M492" s="698">
        <v>123.57299999999999</v>
      </c>
      <c r="N492" s="698">
        <v>128.339</v>
      </c>
      <c r="O492" s="698">
        <v>137.35</v>
      </c>
      <c r="P492" s="698">
        <v>141.113</v>
      </c>
      <c r="Q492" s="698">
        <v>143.74100000000001</v>
      </c>
      <c r="R492" s="698">
        <v>146.36600000000001</v>
      </c>
      <c r="S492" s="698">
        <v>147.86500000000001</v>
      </c>
      <c r="T492" s="698">
        <v>152.39599999999999</v>
      </c>
      <c r="U492" s="698">
        <v>157.488</v>
      </c>
      <c r="V492" s="698">
        <v>162.77600000000001</v>
      </c>
      <c r="W492" s="698">
        <v>167.953</v>
      </c>
      <c r="X492" s="698">
        <v>173.126</v>
      </c>
      <c r="AI492" s="694"/>
      <c r="AJ492" s="694"/>
    </row>
    <row r="493" spans="2:36" ht="16.05" customHeight="1">
      <c r="B493" s="698" t="s">
        <v>1125</v>
      </c>
      <c r="C493" s="698" t="s">
        <v>2916</v>
      </c>
      <c r="D493" s="698">
        <v>100</v>
      </c>
      <c r="E493" s="698">
        <v>108.631</v>
      </c>
      <c r="F493" s="698">
        <v>113.161</v>
      </c>
      <c r="G493" s="698">
        <v>118.961</v>
      </c>
      <c r="H493" s="698">
        <v>121.06699999999999</v>
      </c>
      <c r="I493" s="698">
        <v>123.851</v>
      </c>
      <c r="J493" s="698">
        <v>126.328</v>
      </c>
      <c r="K493" s="698">
        <v>132.876</v>
      </c>
      <c r="L493" s="698">
        <v>140.19200000000001</v>
      </c>
      <c r="M493" s="698">
        <v>146.589</v>
      </c>
      <c r="N493" s="698">
        <v>152.97</v>
      </c>
      <c r="O493" s="698">
        <v>160.15700000000001</v>
      </c>
      <c r="P493" s="698">
        <v>164.29900000000001</v>
      </c>
      <c r="Q493" s="698">
        <v>169.43899999999999</v>
      </c>
      <c r="R493" s="698">
        <v>172.72</v>
      </c>
      <c r="S493" s="698">
        <v>175.97200000000001</v>
      </c>
      <c r="T493" s="698">
        <v>182.35400000000001</v>
      </c>
      <c r="U493" s="698">
        <v>186.499</v>
      </c>
      <c r="V493" s="698">
        <v>190.73500000000001</v>
      </c>
      <c r="W493" s="698">
        <v>195.30199999999999</v>
      </c>
      <c r="X493" s="698">
        <v>200.24700000000001</v>
      </c>
      <c r="AI493" s="694"/>
      <c r="AJ493" s="694"/>
    </row>
    <row r="494" spans="2:36" ht="16.05" customHeight="1">
      <c r="B494" s="698" t="s">
        <v>1242</v>
      </c>
      <c r="C494" s="698" t="s">
        <v>2916</v>
      </c>
      <c r="D494" s="698">
        <v>28.001000000000001</v>
      </c>
      <c r="E494" s="698">
        <v>48.457999999999998</v>
      </c>
      <c r="F494" s="698">
        <v>63.829000000000001</v>
      </c>
      <c r="G494" s="698">
        <v>72.391999999999996</v>
      </c>
      <c r="H494" s="698">
        <v>77.001000000000005</v>
      </c>
      <c r="I494" s="698">
        <v>100</v>
      </c>
      <c r="J494" s="698">
        <v>112.10599999999999</v>
      </c>
      <c r="K494" s="698">
        <v>133.26400000000001</v>
      </c>
      <c r="L494" s="698">
        <v>159.35900000000001</v>
      </c>
      <c r="M494" s="698">
        <v>213.31</v>
      </c>
      <c r="N494" s="698">
        <v>251.80699999999999</v>
      </c>
      <c r="O494" s="698">
        <v>284.74200000000002</v>
      </c>
      <c r="P494" s="698">
        <v>298.2</v>
      </c>
      <c r="Q494" s="698">
        <v>325.94499999999999</v>
      </c>
      <c r="R494" s="698">
        <v>330.09300000000002</v>
      </c>
      <c r="S494" s="698">
        <v>331.666</v>
      </c>
      <c r="T494" s="698">
        <v>335.31900000000002</v>
      </c>
      <c r="U494" s="698">
        <v>342.404</v>
      </c>
      <c r="V494" s="698">
        <v>350.29700000000003</v>
      </c>
      <c r="W494" s="698">
        <v>359.07</v>
      </c>
      <c r="X494" s="698">
        <v>368.39299999999997</v>
      </c>
      <c r="AI494" s="694"/>
      <c r="AJ494" s="694"/>
    </row>
    <row r="495" spans="2:36" ht="16.05" customHeight="1">
      <c r="B495" s="698" t="s">
        <v>2874</v>
      </c>
      <c r="C495" s="698" t="s">
        <v>2916</v>
      </c>
      <c r="D495" s="698">
        <v>261.15800000000002</v>
      </c>
      <c r="E495" s="698">
        <v>224.791</v>
      </c>
      <c r="F495" s="698">
        <v>220.88300000000001</v>
      </c>
      <c r="G495" s="698">
        <v>211.49199999999999</v>
      </c>
      <c r="H495" s="698">
        <v>247.03800000000001</v>
      </c>
      <c r="I495" s="698">
        <v>299.72899999999998</v>
      </c>
      <c r="J495" s="698">
        <v>355.23700000000002</v>
      </c>
      <c r="K495" s="698">
        <v>359.22500000000002</v>
      </c>
      <c r="L495" s="698">
        <v>449.13</v>
      </c>
      <c r="M495" s="698">
        <v>356.48700000000002</v>
      </c>
      <c r="N495" s="698">
        <v>430.34500000000003</v>
      </c>
      <c r="O495" s="698">
        <v>476.185</v>
      </c>
      <c r="P495" s="698">
        <v>470.47899999999998</v>
      </c>
      <c r="Q495" s="698">
        <v>434.31</v>
      </c>
      <c r="R495" s="698">
        <v>408.48500000000001</v>
      </c>
      <c r="S495" s="698">
        <v>316.23200000000003</v>
      </c>
      <c r="T495" s="698">
        <v>325.55399999999997</v>
      </c>
      <c r="U495" s="698">
        <v>375.93200000000002</v>
      </c>
      <c r="V495" s="698">
        <v>378.14400000000001</v>
      </c>
      <c r="W495" s="698">
        <v>373.30599999999998</v>
      </c>
      <c r="X495" s="698">
        <v>357.99599999999998</v>
      </c>
      <c r="AI495" s="694"/>
      <c r="AJ495" s="694"/>
    </row>
    <row r="496" spans="2:36" ht="16.05" customHeight="1">
      <c r="B496" s="698" t="s">
        <v>62</v>
      </c>
      <c r="C496" s="698" t="s">
        <v>2916</v>
      </c>
      <c r="D496" s="698">
        <v>345.27699999999999</v>
      </c>
      <c r="E496" s="698">
        <v>374.97199999999998</v>
      </c>
      <c r="F496" s="698">
        <v>409.40300000000002</v>
      </c>
      <c r="G496" s="698">
        <v>443.33300000000003</v>
      </c>
      <c r="H496" s="698">
        <v>495.84899999999999</v>
      </c>
      <c r="I496" s="698">
        <v>548.52599999999995</v>
      </c>
      <c r="J496" s="698">
        <v>608.86099999999999</v>
      </c>
      <c r="K496" s="698">
        <v>665.99599999999998</v>
      </c>
      <c r="L496" s="698">
        <v>748.56299999999999</v>
      </c>
      <c r="M496" s="698">
        <v>811.29300000000001</v>
      </c>
      <c r="N496" s="698">
        <v>875.88</v>
      </c>
      <c r="O496" s="698">
        <v>915.53599999999994</v>
      </c>
      <c r="P496" s="698">
        <v>951.10599999999999</v>
      </c>
      <c r="Q496" s="698">
        <v>993.16300000000001</v>
      </c>
      <c r="R496" s="705">
        <v>1040.204</v>
      </c>
      <c r="S496" s="705">
        <v>1060.288</v>
      </c>
      <c r="T496" s="705">
        <v>1100.26</v>
      </c>
      <c r="U496" s="705">
        <v>1144.2070000000001</v>
      </c>
      <c r="V496" s="705">
        <v>1190.7049999999999</v>
      </c>
      <c r="W496" s="705">
        <v>1237.741</v>
      </c>
      <c r="X496" s="705">
        <v>1286.5840000000001</v>
      </c>
      <c r="AI496" s="694"/>
      <c r="AJ496" s="694"/>
    </row>
    <row r="497" spans="2:36" ht="16.05" customHeight="1">
      <c r="B497" s="698" t="s">
        <v>2873</v>
      </c>
      <c r="C497" s="698" t="s">
        <v>2916</v>
      </c>
      <c r="D497" s="698">
        <v>72.805000000000007</v>
      </c>
      <c r="E497" s="698">
        <v>78.19</v>
      </c>
      <c r="F497" s="698">
        <v>83.403999999999996</v>
      </c>
      <c r="G497" s="698">
        <v>87.408000000000001</v>
      </c>
      <c r="H497" s="698">
        <v>84.881</v>
      </c>
      <c r="I497" s="698">
        <v>85.986000000000004</v>
      </c>
      <c r="J497" s="698">
        <v>87.484999999999999</v>
      </c>
      <c r="K497" s="698">
        <v>90.051000000000002</v>
      </c>
      <c r="L497" s="698">
        <v>97.707999999999998</v>
      </c>
      <c r="M497" s="698">
        <v>100</v>
      </c>
      <c r="N497" s="698">
        <v>105.386</v>
      </c>
      <c r="O497" s="698">
        <v>107.11</v>
      </c>
      <c r="P497" s="698">
        <v>111.792</v>
      </c>
      <c r="Q497" s="698">
        <v>114.08</v>
      </c>
      <c r="R497" s="698">
        <v>114.73399999999999</v>
      </c>
      <c r="S497" s="698">
        <v>117.398</v>
      </c>
      <c r="T497" s="698">
        <v>119.35299999999999</v>
      </c>
      <c r="U497" s="698">
        <v>121.59</v>
      </c>
      <c r="V497" s="698">
        <v>124.01300000000001</v>
      </c>
      <c r="W497" s="698">
        <v>126.44499999999999</v>
      </c>
      <c r="X497" s="698">
        <v>128.95400000000001</v>
      </c>
      <c r="AI497" s="694"/>
      <c r="AJ497" s="694"/>
    </row>
    <row r="498" spans="2:36" ht="16.05" customHeight="1">
      <c r="B498" s="698" t="s">
        <v>64</v>
      </c>
      <c r="C498" s="698" t="s">
        <v>2916</v>
      </c>
      <c r="D498" s="698">
        <v>70.073999999999998</v>
      </c>
      <c r="E498" s="698">
        <v>73.02</v>
      </c>
      <c r="F498" s="698">
        <v>75.563000000000002</v>
      </c>
      <c r="G498" s="698">
        <v>78.622</v>
      </c>
      <c r="H498" s="698">
        <v>81.548000000000002</v>
      </c>
      <c r="I498" s="698">
        <v>84.316999999999993</v>
      </c>
      <c r="J498" s="698">
        <v>87.686999999999998</v>
      </c>
      <c r="K498" s="698">
        <v>91.287000000000006</v>
      </c>
      <c r="L498" s="698">
        <v>96.492000000000004</v>
      </c>
      <c r="M498" s="698">
        <v>99.174999999999997</v>
      </c>
      <c r="N498" s="698">
        <v>100</v>
      </c>
      <c r="O498" s="698">
        <v>101.672</v>
      </c>
      <c r="P498" s="698">
        <v>103.279</v>
      </c>
      <c r="Q498" s="698">
        <v>104.111</v>
      </c>
      <c r="R498" s="698">
        <v>104.126</v>
      </c>
      <c r="S498" s="698">
        <v>104.42400000000001</v>
      </c>
      <c r="T498" s="698">
        <v>105.61799999999999</v>
      </c>
      <c r="U498" s="698">
        <v>107.30200000000001</v>
      </c>
      <c r="V498" s="698">
        <v>109.34699999999999</v>
      </c>
      <c r="W498" s="698">
        <v>111.767</v>
      </c>
      <c r="X498" s="698">
        <v>114.23699999999999</v>
      </c>
      <c r="AI498" s="694"/>
      <c r="AJ498" s="694"/>
    </row>
    <row r="499" spans="2:36" ht="16.05" customHeight="1">
      <c r="B499" s="698" t="s">
        <v>66</v>
      </c>
      <c r="C499" s="698" t="s">
        <v>2916</v>
      </c>
      <c r="D499" s="698">
        <v>85.433999999999997</v>
      </c>
      <c r="E499" s="698">
        <v>88.795000000000002</v>
      </c>
      <c r="F499" s="698">
        <v>89.501000000000005</v>
      </c>
      <c r="G499" s="698">
        <v>94.123999999999995</v>
      </c>
      <c r="H499" s="698">
        <v>97.078999999999994</v>
      </c>
      <c r="I499" s="698">
        <v>100</v>
      </c>
      <c r="J499" s="698">
        <v>103.13800000000001</v>
      </c>
      <c r="K499" s="698">
        <v>107.58499999999999</v>
      </c>
      <c r="L499" s="698">
        <v>112.459</v>
      </c>
      <c r="M499" s="698">
        <v>112.69</v>
      </c>
      <c r="N499" s="698">
        <v>115.004</v>
      </c>
      <c r="O499" s="698">
        <v>117.254</v>
      </c>
      <c r="P499" s="698">
        <v>119.652</v>
      </c>
      <c r="Q499" s="698">
        <v>118.008</v>
      </c>
      <c r="R499" s="698">
        <v>116.65</v>
      </c>
      <c r="S499" s="698">
        <v>115.565</v>
      </c>
      <c r="T499" s="698">
        <v>116.407</v>
      </c>
      <c r="U499" s="698">
        <v>117.83199999999999</v>
      </c>
      <c r="V499" s="698">
        <v>119.444</v>
      </c>
      <c r="W499" s="698">
        <v>121.45099999999999</v>
      </c>
      <c r="X499" s="698">
        <v>123.52800000000001</v>
      </c>
      <c r="AI499" s="694"/>
      <c r="AJ499" s="694"/>
    </row>
    <row r="500" spans="2:36" ht="16.05" customHeight="1">
      <c r="B500" s="698" t="s">
        <v>67</v>
      </c>
      <c r="C500" s="698" t="s">
        <v>2916</v>
      </c>
      <c r="D500" s="698">
        <v>82.036000000000001</v>
      </c>
      <c r="E500" s="698">
        <v>85.983999999999995</v>
      </c>
      <c r="F500" s="698">
        <v>88.286000000000001</v>
      </c>
      <c r="G500" s="698">
        <v>89.248000000000005</v>
      </c>
      <c r="H500" s="698">
        <v>92.828000000000003</v>
      </c>
      <c r="I500" s="698">
        <v>92.923000000000002</v>
      </c>
      <c r="J500" s="698">
        <v>93.593000000000004</v>
      </c>
      <c r="K500" s="698">
        <v>96.9</v>
      </c>
      <c r="L500" s="698">
        <v>98.861000000000004</v>
      </c>
      <c r="M500" s="698">
        <v>101.47199999999999</v>
      </c>
      <c r="N500" s="698">
        <v>100</v>
      </c>
      <c r="O500" s="698">
        <v>99.778999999999996</v>
      </c>
      <c r="P500" s="698">
        <v>101.164</v>
      </c>
      <c r="Q500" s="698">
        <v>102.59399999999999</v>
      </c>
      <c r="R500" s="698">
        <v>105.139</v>
      </c>
      <c r="S500" s="698">
        <v>106.871</v>
      </c>
      <c r="T500" s="698">
        <v>108.848</v>
      </c>
      <c r="U500" s="698">
        <v>110.94799999999999</v>
      </c>
      <c r="V500" s="698">
        <v>113.14100000000001</v>
      </c>
      <c r="W500" s="698">
        <v>115.447</v>
      </c>
      <c r="X500" s="698">
        <v>117.792</v>
      </c>
      <c r="AI500" s="694"/>
      <c r="AJ500" s="694"/>
    </row>
    <row r="501" spans="2:36" ht="16.05" customHeight="1">
      <c r="B501" s="698" t="s">
        <v>68</v>
      </c>
      <c r="C501" s="698" t="s">
        <v>2916</v>
      </c>
      <c r="D501" s="698">
        <v>79.043999999999997</v>
      </c>
      <c r="E501" s="698">
        <v>81.036000000000001</v>
      </c>
      <c r="F501" s="698">
        <v>82.938000000000002</v>
      </c>
      <c r="G501" s="698">
        <v>84.168000000000006</v>
      </c>
      <c r="H501" s="698">
        <v>85.91</v>
      </c>
      <c r="I501" s="698">
        <v>88.400999999999996</v>
      </c>
      <c r="J501" s="698">
        <v>90.328000000000003</v>
      </c>
      <c r="K501" s="698">
        <v>92.602999999999994</v>
      </c>
      <c r="L501" s="698">
        <v>96.394000000000005</v>
      </c>
      <c r="M501" s="698">
        <v>96.853999999999999</v>
      </c>
      <c r="N501" s="698">
        <v>100.003</v>
      </c>
      <c r="O501" s="698">
        <v>100.77</v>
      </c>
      <c r="P501" s="698">
        <v>103.28</v>
      </c>
      <c r="Q501" s="698">
        <v>104.875</v>
      </c>
      <c r="R501" s="698">
        <v>105.681</v>
      </c>
      <c r="S501" s="698">
        <v>106.16200000000001</v>
      </c>
      <c r="T501" s="698">
        <v>108.23</v>
      </c>
      <c r="U501" s="698">
        <v>110.66200000000001</v>
      </c>
      <c r="V501" s="698">
        <v>113.316</v>
      </c>
      <c r="W501" s="698">
        <v>116.063</v>
      </c>
      <c r="X501" s="698">
        <v>118.83</v>
      </c>
      <c r="AI501" s="694"/>
      <c r="AJ501" s="694"/>
    </row>
    <row r="502" spans="2:36" ht="16.05" customHeight="1">
      <c r="B502" s="698" t="s">
        <v>1131</v>
      </c>
      <c r="C502" s="698" t="s">
        <v>2916</v>
      </c>
      <c r="D502" s="698">
        <v>146</v>
      </c>
      <c r="E502" s="698">
        <v>149</v>
      </c>
      <c r="F502" s="698">
        <v>149</v>
      </c>
      <c r="G502" s="698">
        <v>152</v>
      </c>
      <c r="H502" s="698">
        <v>157</v>
      </c>
      <c r="I502" s="698">
        <v>161.959</v>
      </c>
      <c r="J502" s="698">
        <v>167.68799999999999</v>
      </c>
      <c r="K502" s="698">
        <v>176</v>
      </c>
      <c r="L502" s="698">
        <v>193</v>
      </c>
      <c r="M502" s="698">
        <v>196</v>
      </c>
      <c r="N502" s="698">
        <v>203.74700000000001</v>
      </c>
      <c r="O502" s="698">
        <v>214.137</v>
      </c>
      <c r="P502" s="698">
        <v>223.11799999999999</v>
      </c>
      <c r="Q502" s="698">
        <v>228.47</v>
      </c>
      <c r="R502" s="698">
        <v>235.32400000000001</v>
      </c>
      <c r="S502" s="698">
        <v>242.38399999999999</v>
      </c>
      <c r="T502" s="698">
        <v>250.86699999999999</v>
      </c>
      <c r="U502" s="698">
        <v>259.64699999999999</v>
      </c>
      <c r="V502" s="698">
        <v>268.73500000000001</v>
      </c>
      <c r="W502" s="698">
        <v>276.79700000000003</v>
      </c>
      <c r="X502" s="698">
        <v>285.101</v>
      </c>
      <c r="AI502" s="694"/>
      <c r="AJ502" s="694"/>
    </row>
    <row r="503" spans="2:36" ht="16.05" customHeight="1">
      <c r="B503" s="698" t="s">
        <v>1132</v>
      </c>
      <c r="C503" s="698" t="s">
        <v>2916</v>
      </c>
      <c r="D503" s="698">
        <v>95.807000000000002</v>
      </c>
      <c r="E503" s="698">
        <v>97.802999999999997</v>
      </c>
      <c r="F503" s="698">
        <v>98.576999999999998</v>
      </c>
      <c r="G503" s="698">
        <v>95.501999999999995</v>
      </c>
      <c r="H503" s="698">
        <v>99.123000000000005</v>
      </c>
      <c r="I503" s="698">
        <v>97.686999999999998</v>
      </c>
      <c r="J503" s="698">
        <v>100</v>
      </c>
      <c r="K503" s="698">
        <v>101.52500000000001</v>
      </c>
      <c r="L503" s="698">
        <v>103.057</v>
      </c>
      <c r="M503" s="698">
        <v>111.30500000000001</v>
      </c>
      <c r="N503" s="698">
        <v>111.63500000000001</v>
      </c>
      <c r="O503" s="698">
        <v>113.419</v>
      </c>
      <c r="P503" s="698">
        <v>111.11799999999999</v>
      </c>
      <c r="Q503" s="698">
        <v>115.36499999999999</v>
      </c>
      <c r="R503" s="698">
        <v>114.91200000000001</v>
      </c>
      <c r="S503" s="698">
        <v>114.673</v>
      </c>
      <c r="T503" s="698">
        <v>115.38800000000001</v>
      </c>
      <c r="U503" s="698">
        <v>117.047</v>
      </c>
      <c r="V503" s="698">
        <v>119.122</v>
      </c>
      <c r="W503" s="698">
        <v>121.43600000000001</v>
      </c>
      <c r="X503" s="698">
        <v>123.937</v>
      </c>
      <c r="AI503" s="694"/>
      <c r="AJ503" s="694"/>
    </row>
    <row r="504" spans="2:36" ht="16.05" customHeight="1">
      <c r="B504" s="698" t="s">
        <v>69</v>
      </c>
      <c r="C504" s="698" t="s">
        <v>2916</v>
      </c>
      <c r="D504" s="698">
        <v>40.627000000000002</v>
      </c>
      <c r="E504" s="698">
        <v>42.735999999999997</v>
      </c>
      <c r="F504" s="698">
        <v>45.052</v>
      </c>
      <c r="G504" s="698">
        <v>60.039000000000001</v>
      </c>
      <c r="H504" s="698">
        <v>87.549000000000007</v>
      </c>
      <c r="I504" s="698">
        <v>89.751999999999995</v>
      </c>
      <c r="J504" s="698">
        <v>94.662999999999997</v>
      </c>
      <c r="K504" s="698">
        <v>100</v>
      </c>
      <c r="L504" s="698">
        <v>110.39</v>
      </c>
      <c r="M504" s="698">
        <v>114.15300000000001</v>
      </c>
      <c r="N504" s="698">
        <v>120.601</v>
      </c>
      <c r="O504" s="698">
        <v>131.49199999999999</v>
      </c>
      <c r="P504" s="698">
        <v>137.31100000000001</v>
      </c>
      <c r="Q504" s="698">
        <v>141.03100000000001</v>
      </c>
      <c r="R504" s="698">
        <v>143.07599999999999</v>
      </c>
      <c r="S504" s="698">
        <v>145.22200000000001</v>
      </c>
      <c r="T504" s="698">
        <v>150.304</v>
      </c>
      <c r="U504" s="698">
        <v>156.31700000000001</v>
      </c>
      <c r="V504" s="698">
        <v>162.57</v>
      </c>
      <c r="W504" s="698">
        <v>169.072</v>
      </c>
      <c r="X504" s="698">
        <v>175.83500000000001</v>
      </c>
      <c r="AI504" s="694"/>
      <c r="AJ504" s="694"/>
    </row>
    <row r="505" spans="2:36" ht="16.05" customHeight="1">
      <c r="B505" s="698" t="s">
        <v>70</v>
      </c>
      <c r="C505" s="698" t="s">
        <v>2916</v>
      </c>
      <c r="D505" s="698">
        <v>48.555999999999997</v>
      </c>
      <c r="E505" s="698">
        <v>62.353000000000002</v>
      </c>
      <c r="F505" s="698">
        <v>69.888999999999996</v>
      </c>
      <c r="G505" s="698">
        <v>77.292000000000002</v>
      </c>
      <c r="H505" s="698">
        <v>80.585999999999999</v>
      </c>
      <c r="I505" s="698">
        <v>86.817999999999998</v>
      </c>
      <c r="J505" s="698">
        <v>93.763999999999996</v>
      </c>
      <c r="K505" s="698">
        <v>100</v>
      </c>
      <c r="L505" s="698">
        <v>113.84699999999999</v>
      </c>
      <c r="M505" s="698">
        <v>114.59399999999999</v>
      </c>
      <c r="N505" s="698">
        <v>123.148</v>
      </c>
      <c r="O505" s="698">
        <v>130.12200000000001</v>
      </c>
      <c r="P505" s="698">
        <v>136.68600000000001</v>
      </c>
      <c r="Q505" s="698">
        <v>140.834</v>
      </c>
      <c r="R505" s="698">
        <v>144.393</v>
      </c>
      <c r="S505" s="698">
        <v>142.94900000000001</v>
      </c>
      <c r="T505" s="698">
        <v>146.87</v>
      </c>
      <c r="U505" s="698">
        <v>150.4</v>
      </c>
      <c r="V505" s="698">
        <v>153.79400000000001</v>
      </c>
      <c r="W505" s="698">
        <v>157.03399999999999</v>
      </c>
      <c r="X505" s="698">
        <v>159.256</v>
      </c>
      <c r="AI505" s="694"/>
      <c r="AJ505" s="694"/>
    </row>
    <row r="506" spans="2:36" ht="16.05" customHeight="1">
      <c r="B506" s="698" t="s">
        <v>71</v>
      </c>
      <c r="C506" s="698" t="s">
        <v>2916</v>
      </c>
      <c r="D506" s="698">
        <v>36.325000000000003</v>
      </c>
      <c r="E506" s="698">
        <v>37.006999999999998</v>
      </c>
      <c r="F506" s="698">
        <v>37.884999999999998</v>
      </c>
      <c r="G506" s="698">
        <v>40.451999999999998</v>
      </c>
      <c r="H506" s="698">
        <v>45.173000000000002</v>
      </c>
      <c r="I506" s="698">
        <v>47.98</v>
      </c>
      <c r="J506" s="698">
        <v>51.511000000000003</v>
      </c>
      <c r="K506" s="698">
        <v>57.999000000000002</v>
      </c>
      <c r="L506" s="698">
        <v>65.076999999999998</v>
      </c>
      <c r="M506" s="698">
        <v>72.355999999999995</v>
      </c>
      <c r="N506" s="698">
        <v>79.668999999999997</v>
      </c>
      <c r="O506" s="698">
        <v>88.960999999999999</v>
      </c>
      <c r="P506" s="698">
        <v>99.997</v>
      </c>
      <c r="Q506" s="698">
        <v>108.995</v>
      </c>
      <c r="R506" s="698">
        <v>121.553</v>
      </c>
      <c r="S506" s="698">
        <v>134.93100000000001</v>
      </c>
      <c r="T506" s="698">
        <v>147.01599999999999</v>
      </c>
      <c r="U506" s="698">
        <v>162.256</v>
      </c>
      <c r="V506" s="698">
        <v>176.99600000000001</v>
      </c>
      <c r="W506" s="698">
        <v>190.33099999999999</v>
      </c>
      <c r="X506" s="698">
        <v>203.62200000000001</v>
      </c>
      <c r="AI506" s="694"/>
      <c r="AJ506" s="694"/>
    </row>
    <row r="507" spans="2:36" ht="16.05" customHeight="1">
      <c r="B507" s="698" t="s">
        <v>72</v>
      </c>
      <c r="C507" s="698" t="s">
        <v>2916</v>
      </c>
      <c r="D507" s="698">
        <v>174.4</v>
      </c>
      <c r="E507" s="698">
        <v>180.33</v>
      </c>
      <c r="F507" s="698">
        <v>182.50700000000001</v>
      </c>
      <c r="G507" s="698">
        <v>187.631</v>
      </c>
      <c r="H507" s="698">
        <v>193.42400000000001</v>
      </c>
      <c r="I507" s="698">
        <v>202.08500000000001</v>
      </c>
      <c r="J507" s="698">
        <v>211.053</v>
      </c>
      <c r="K507" s="698">
        <v>220.27699999999999</v>
      </c>
      <c r="L507" s="698">
        <v>231.852</v>
      </c>
      <c r="M507" s="698">
        <v>230.751</v>
      </c>
      <c r="N507" s="698">
        <v>235.988</v>
      </c>
      <c r="O507" s="698">
        <v>249.41800000000001</v>
      </c>
      <c r="P507" s="698">
        <v>251.95</v>
      </c>
      <c r="Q507" s="698">
        <v>252.96199999999999</v>
      </c>
      <c r="R507" s="698">
        <v>256.40100000000001</v>
      </c>
      <c r="S507" s="698">
        <v>255.50399999999999</v>
      </c>
      <c r="T507" s="698">
        <v>258.40499999999997</v>
      </c>
      <c r="U507" s="698">
        <v>262.15199999999999</v>
      </c>
      <c r="V507" s="698">
        <v>267.52</v>
      </c>
      <c r="W507" s="698">
        <v>273.036</v>
      </c>
      <c r="X507" s="698">
        <v>279.04300000000001</v>
      </c>
      <c r="AI507" s="694"/>
      <c r="AJ507" s="694"/>
    </row>
    <row r="508" spans="2:36" ht="16.05" customHeight="1">
      <c r="B508" s="698" t="s">
        <v>1147</v>
      </c>
      <c r="C508" s="698" t="s">
        <v>2916</v>
      </c>
      <c r="D508" s="698">
        <v>60.517000000000003</v>
      </c>
      <c r="E508" s="698">
        <v>52.332000000000001</v>
      </c>
      <c r="F508" s="698">
        <v>51.408000000000001</v>
      </c>
      <c r="G508" s="698">
        <v>51.776000000000003</v>
      </c>
      <c r="H508" s="698">
        <v>60.697000000000003</v>
      </c>
      <c r="I508" s="698">
        <v>87.778000000000006</v>
      </c>
      <c r="J508" s="698">
        <v>100</v>
      </c>
      <c r="K508" s="698">
        <v>96.224999999999994</v>
      </c>
      <c r="L508" s="698">
        <v>121.617</v>
      </c>
      <c r="M508" s="698">
        <v>85.682000000000002</v>
      </c>
      <c r="N508" s="698">
        <v>116.215</v>
      </c>
      <c r="O508" s="698">
        <v>147.24600000000001</v>
      </c>
      <c r="P508" s="698">
        <v>157.464</v>
      </c>
      <c r="Q508" s="698">
        <v>155.072</v>
      </c>
      <c r="R508" s="698">
        <v>141.07499999999999</v>
      </c>
      <c r="S508" s="698">
        <v>121.04</v>
      </c>
      <c r="T508" s="698">
        <v>123.994</v>
      </c>
      <c r="U508" s="698">
        <v>128.74600000000001</v>
      </c>
      <c r="V508" s="698">
        <v>132.452</v>
      </c>
      <c r="W508" s="698">
        <v>136.078</v>
      </c>
      <c r="X508" s="698">
        <v>138.673</v>
      </c>
      <c r="AI508" s="694"/>
      <c r="AJ508" s="694"/>
    </row>
    <row r="509" spans="2:36" ht="16.05" customHeight="1">
      <c r="B509" s="698" t="s">
        <v>73</v>
      </c>
      <c r="C509" s="698" t="s">
        <v>2916</v>
      </c>
      <c r="D509" s="698">
        <v>39.052999999999997</v>
      </c>
      <c r="E509" s="698">
        <v>55.765999999999998</v>
      </c>
      <c r="F509" s="698">
        <v>61.347000000000001</v>
      </c>
      <c r="G509" s="698">
        <v>70.656999999999996</v>
      </c>
      <c r="H509" s="698">
        <v>91.899000000000001</v>
      </c>
      <c r="I509" s="698">
        <v>100</v>
      </c>
      <c r="J509" s="698">
        <v>111.39400000000001</v>
      </c>
      <c r="K509" s="698">
        <v>119.51300000000001</v>
      </c>
      <c r="L509" s="698">
        <v>138.726</v>
      </c>
      <c r="M509" s="698">
        <v>179.65600000000001</v>
      </c>
      <c r="N509" s="698">
        <v>200.44900000000001</v>
      </c>
      <c r="O509" s="698">
        <v>227.2</v>
      </c>
      <c r="P509" s="698">
        <v>251.714</v>
      </c>
      <c r="Q509" s="698">
        <v>276.69499999999999</v>
      </c>
      <c r="R509" s="698">
        <v>304.74700000000001</v>
      </c>
      <c r="S509" s="698">
        <v>335.346</v>
      </c>
      <c r="T509" s="698">
        <v>370.63799999999998</v>
      </c>
      <c r="U509" s="698">
        <v>408.36099999999999</v>
      </c>
      <c r="V509" s="698">
        <v>452.79599999999999</v>
      </c>
      <c r="W509" s="698">
        <v>502.17200000000003</v>
      </c>
      <c r="X509" s="698">
        <v>507.69</v>
      </c>
      <c r="AI509" s="694"/>
      <c r="AJ509" s="694"/>
    </row>
    <row r="510" spans="2:36" ht="16.05" customHeight="1">
      <c r="B510" s="698" t="s">
        <v>75</v>
      </c>
      <c r="C510" s="698" t="s">
        <v>2916</v>
      </c>
      <c r="D510" s="698">
        <v>57.984000000000002</v>
      </c>
      <c r="E510" s="698">
        <v>61.652000000000001</v>
      </c>
      <c r="F510" s="698">
        <v>64.763999999999996</v>
      </c>
      <c r="G510" s="698">
        <v>67.545000000000002</v>
      </c>
      <c r="H510" s="698">
        <v>70.831999999999994</v>
      </c>
      <c r="I510" s="698">
        <v>75.132999999999996</v>
      </c>
      <c r="J510" s="698">
        <v>81.802999999999997</v>
      </c>
      <c r="K510" s="698">
        <v>91.218999999999994</v>
      </c>
      <c r="L510" s="698">
        <v>98.054000000000002</v>
      </c>
      <c r="M510" s="698">
        <v>98.477000000000004</v>
      </c>
      <c r="N510" s="698">
        <v>100</v>
      </c>
      <c r="O510" s="698">
        <v>105.261</v>
      </c>
      <c r="P510" s="698">
        <v>108.11</v>
      </c>
      <c r="Q510" s="698">
        <v>112.405</v>
      </c>
      <c r="R510" s="698">
        <v>114.675</v>
      </c>
      <c r="S510" s="698">
        <v>116.114</v>
      </c>
      <c r="T510" s="698">
        <v>118.65300000000001</v>
      </c>
      <c r="U510" s="698">
        <v>121.71599999999999</v>
      </c>
      <c r="V510" s="698">
        <v>124.77</v>
      </c>
      <c r="W510" s="698">
        <v>128.053</v>
      </c>
      <c r="X510" s="698">
        <v>131.60499999999999</v>
      </c>
      <c r="AI510" s="694"/>
      <c r="AJ510" s="694"/>
    </row>
    <row r="511" spans="2:36" ht="16.05" customHeight="1">
      <c r="B511" s="698" t="s">
        <v>74</v>
      </c>
      <c r="C511" s="698" t="s">
        <v>2916</v>
      </c>
      <c r="D511" s="698">
        <v>35.670999999999999</v>
      </c>
      <c r="E511" s="698">
        <v>33.912999999999997</v>
      </c>
      <c r="F511" s="698">
        <v>32.643999999999998</v>
      </c>
      <c r="G511" s="698">
        <v>36.786999999999999</v>
      </c>
      <c r="H511" s="698">
        <v>38.899000000000001</v>
      </c>
      <c r="I511" s="698">
        <v>42.405999999999999</v>
      </c>
      <c r="J511" s="698">
        <v>46.987000000000002</v>
      </c>
      <c r="K511" s="698">
        <v>54.9</v>
      </c>
      <c r="L511" s="698">
        <v>71.268000000000001</v>
      </c>
      <c r="M511" s="698">
        <v>87.415000000000006</v>
      </c>
      <c r="N511" s="698">
        <v>90.379000000000005</v>
      </c>
      <c r="O511" s="698">
        <v>108.29</v>
      </c>
      <c r="P511" s="698">
        <v>144.54300000000001</v>
      </c>
      <c r="Q511" s="698">
        <v>152.28399999999999</v>
      </c>
      <c r="R511" s="698">
        <v>167.166</v>
      </c>
      <c r="S511" s="698">
        <v>185.74100000000001</v>
      </c>
      <c r="T511" s="698">
        <v>200.88800000000001</v>
      </c>
      <c r="U511" s="698">
        <v>218.386</v>
      </c>
      <c r="V511" s="698">
        <v>236.82400000000001</v>
      </c>
      <c r="W511" s="698">
        <v>256.87099999999998</v>
      </c>
      <c r="X511" s="698">
        <v>278.88099999999997</v>
      </c>
      <c r="AI511" s="694"/>
      <c r="AJ511" s="694"/>
    </row>
    <row r="512" spans="2:36" ht="16.05" customHeight="1">
      <c r="B512" s="698" t="s">
        <v>1141</v>
      </c>
      <c r="C512" s="698" t="s">
        <v>2916</v>
      </c>
      <c r="D512" s="698">
        <v>88.777000000000001</v>
      </c>
      <c r="E512" s="698">
        <v>91.787999999999997</v>
      </c>
      <c r="F512" s="698">
        <v>94.876999999999995</v>
      </c>
      <c r="G512" s="698">
        <v>102.351</v>
      </c>
      <c r="H512" s="698">
        <v>104.488</v>
      </c>
      <c r="I512" s="698">
        <v>109.652</v>
      </c>
      <c r="J512" s="698">
        <v>113.733</v>
      </c>
      <c r="K512" s="698">
        <v>117.105</v>
      </c>
      <c r="L512" s="698">
        <v>118.693</v>
      </c>
      <c r="M512" s="698">
        <v>120.34399999999999</v>
      </c>
      <c r="N512" s="698">
        <v>125.43300000000001</v>
      </c>
      <c r="O512" s="698">
        <v>132.55799999999999</v>
      </c>
      <c r="P512" s="698">
        <v>137.18299999999999</v>
      </c>
      <c r="Q512" s="698">
        <v>141.33500000000001</v>
      </c>
      <c r="R512" s="698">
        <v>146.28100000000001</v>
      </c>
      <c r="S512" s="698">
        <v>150.96199999999999</v>
      </c>
      <c r="T512" s="698">
        <v>155.792</v>
      </c>
      <c r="U512" s="698">
        <v>160.77799999999999</v>
      </c>
      <c r="V512" s="698">
        <v>165.923</v>
      </c>
      <c r="W512" s="698">
        <v>171.232</v>
      </c>
      <c r="X512" s="698">
        <v>176.71100000000001</v>
      </c>
      <c r="AI512" s="694"/>
      <c r="AJ512" s="694"/>
    </row>
    <row r="513" spans="2:36" ht="16.05" customHeight="1">
      <c r="B513" s="698" t="s">
        <v>76</v>
      </c>
      <c r="C513" s="698" t="s">
        <v>2916</v>
      </c>
      <c r="D513" s="698">
        <v>86.192999999999998</v>
      </c>
      <c r="E513" s="698">
        <v>89.064999999999998</v>
      </c>
      <c r="F513" s="698">
        <v>89.929000000000002</v>
      </c>
      <c r="G513" s="698">
        <v>90.120999999999995</v>
      </c>
      <c r="H513" s="698">
        <v>90.668999999999997</v>
      </c>
      <c r="I513" s="698">
        <v>91.506</v>
      </c>
      <c r="J513" s="698">
        <v>92.341999999999999</v>
      </c>
      <c r="K513" s="698">
        <v>94.894000000000005</v>
      </c>
      <c r="L513" s="698">
        <v>97.813999999999993</v>
      </c>
      <c r="M513" s="698">
        <v>99.65</v>
      </c>
      <c r="N513" s="698">
        <v>100</v>
      </c>
      <c r="O513" s="698">
        <v>102.584</v>
      </c>
      <c r="P513" s="698">
        <v>105.614</v>
      </c>
      <c r="Q513" s="698">
        <v>108.389</v>
      </c>
      <c r="R513" s="698">
        <v>110.136</v>
      </c>
      <c r="S513" s="698">
        <v>110.86</v>
      </c>
      <c r="T513" s="698">
        <v>112.43600000000001</v>
      </c>
      <c r="U513" s="698">
        <v>114.199</v>
      </c>
      <c r="V513" s="698">
        <v>116.274</v>
      </c>
      <c r="W513" s="698">
        <v>118.489</v>
      </c>
      <c r="X513" s="698">
        <v>120.93899999999999</v>
      </c>
      <c r="AI513" s="694"/>
      <c r="AJ513" s="694"/>
    </row>
    <row r="514" spans="2:36" ht="16.05" customHeight="1">
      <c r="B514" s="698" t="s">
        <v>77</v>
      </c>
      <c r="C514" s="698" t="s">
        <v>2916</v>
      </c>
      <c r="D514" s="698">
        <v>83.834999999999994</v>
      </c>
      <c r="E514" s="698">
        <v>85.512</v>
      </c>
      <c r="F514" s="698">
        <v>87.283000000000001</v>
      </c>
      <c r="G514" s="698">
        <v>88.918999999999997</v>
      </c>
      <c r="H514" s="698">
        <v>90.382000000000005</v>
      </c>
      <c r="I514" s="698">
        <v>92.135000000000005</v>
      </c>
      <c r="J514" s="698">
        <v>94.126000000000005</v>
      </c>
      <c r="K514" s="698">
        <v>96.539000000000001</v>
      </c>
      <c r="L514" s="698">
        <v>98.835999999999999</v>
      </c>
      <c r="M514" s="698">
        <v>98.932000000000002</v>
      </c>
      <c r="N514" s="698">
        <v>100</v>
      </c>
      <c r="O514" s="698">
        <v>100.944</v>
      </c>
      <c r="P514" s="698">
        <v>102.11199999999999</v>
      </c>
      <c r="Q514" s="698">
        <v>102.887</v>
      </c>
      <c r="R514" s="698">
        <v>103.473</v>
      </c>
      <c r="S514" s="698">
        <v>104.44799999999999</v>
      </c>
      <c r="T514" s="698">
        <v>105.236</v>
      </c>
      <c r="U514" s="698">
        <v>106.435</v>
      </c>
      <c r="V514" s="698">
        <v>107.72</v>
      </c>
      <c r="W514" s="698">
        <v>109.27200000000001</v>
      </c>
      <c r="X514" s="698">
        <v>110.94199999999999</v>
      </c>
      <c r="AI514" s="694"/>
      <c r="AJ514" s="694"/>
    </row>
    <row r="515" spans="2:36" ht="16.05" customHeight="1">
      <c r="B515" s="698" t="s">
        <v>78</v>
      </c>
      <c r="C515" s="698" t="s">
        <v>2916</v>
      </c>
      <c r="D515" s="698">
        <v>106.682</v>
      </c>
      <c r="E515" s="698">
        <v>100</v>
      </c>
      <c r="F515" s="698">
        <v>98.796999999999997</v>
      </c>
      <c r="G515" s="698">
        <v>99.111999999999995</v>
      </c>
      <c r="H515" s="698">
        <v>106.354</v>
      </c>
      <c r="I515" s="698">
        <v>130.52600000000001</v>
      </c>
      <c r="J515" s="698">
        <v>141.60400000000001</v>
      </c>
      <c r="K515" s="698">
        <v>149.52799999999999</v>
      </c>
      <c r="L515" s="698">
        <v>171.22300000000001</v>
      </c>
      <c r="M515" s="698">
        <v>144.77099999999999</v>
      </c>
      <c r="N515" s="698">
        <v>168.834</v>
      </c>
      <c r="O515" s="698">
        <v>190.245</v>
      </c>
      <c r="P515" s="698">
        <v>184.648</v>
      </c>
      <c r="Q515" s="698">
        <v>173.27699999999999</v>
      </c>
      <c r="R515" s="698">
        <v>171.80199999999999</v>
      </c>
      <c r="S515" s="698">
        <v>150.21299999999999</v>
      </c>
      <c r="T515" s="698">
        <v>147.00700000000001</v>
      </c>
      <c r="U515" s="698">
        <v>150.364</v>
      </c>
      <c r="V515" s="698">
        <v>152.077</v>
      </c>
      <c r="W515" s="698">
        <v>152.982</v>
      </c>
      <c r="X515" s="698">
        <v>154.22300000000001</v>
      </c>
      <c r="AI515" s="694"/>
      <c r="AJ515" s="694"/>
    </row>
    <row r="516" spans="2:36" ht="16.05" customHeight="1">
      <c r="B516" s="698" t="s">
        <v>1279</v>
      </c>
      <c r="C516" s="698" t="s">
        <v>2916</v>
      </c>
      <c r="D516" s="698">
        <v>52.319000000000003</v>
      </c>
      <c r="E516" s="698">
        <v>60.26</v>
      </c>
      <c r="F516" s="698">
        <v>69.962000000000003</v>
      </c>
      <c r="G516" s="698">
        <v>89.114999999999995</v>
      </c>
      <c r="H516" s="698">
        <v>100</v>
      </c>
      <c r="I516" s="698">
        <v>103.59399999999999</v>
      </c>
      <c r="J516" s="698">
        <v>105.595</v>
      </c>
      <c r="K516" s="698">
        <v>110.129</v>
      </c>
      <c r="L516" s="698">
        <v>112.34399999999999</v>
      </c>
      <c r="M516" s="698">
        <v>118.163</v>
      </c>
      <c r="N516" s="698">
        <v>123.24299999999999</v>
      </c>
      <c r="O516" s="698">
        <v>127.822</v>
      </c>
      <c r="P516" s="698">
        <v>133.51300000000001</v>
      </c>
      <c r="Q516" s="698">
        <v>141.06800000000001</v>
      </c>
      <c r="R516" s="698">
        <v>150.38900000000001</v>
      </c>
      <c r="S516" s="698">
        <v>159.64699999999999</v>
      </c>
      <c r="T516" s="698">
        <v>167.81700000000001</v>
      </c>
      <c r="U516" s="698">
        <v>175.58799999999999</v>
      </c>
      <c r="V516" s="698">
        <v>184.006</v>
      </c>
      <c r="W516" s="698">
        <v>192.82599999999999</v>
      </c>
      <c r="X516" s="698">
        <v>202.07</v>
      </c>
      <c r="AI516" s="694"/>
      <c r="AJ516" s="694"/>
    </row>
    <row r="517" spans="2:36" ht="16.05" customHeight="1">
      <c r="B517" s="698" t="s">
        <v>81</v>
      </c>
      <c r="C517" s="698" t="s">
        <v>2916</v>
      </c>
      <c r="D517" s="698">
        <v>100.001</v>
      </c>
      <c r="E517" s="698">
        <v>105.5</v>
      </c>
      <c r="F517" s="698">
        <v>112.139</v>
      </c>
      <c r="G517" s="698">
        <v>115.999</v>
      </c>
      <c r="H517" s="698">
        <v>125.705</v>
      </c>
      <c r="I517" s="698">
        <v>135.66999999999999</v>
      </c>
      <c r="J517" s="698">
        <v>147.18100000000001</v>
      </c>
      <c r="K517" s="698">
        <v>161.10900000000001</v>
      </c>
      <c r="L517" s="698">
        <v>176.233</v>
      </c>
      <c r="M517" s="698">
        <v>172.63200000000001</v>
      </c>
      <c r="N517" s="698">
        <v>187.47200000000001</v>
      </c>
      <c r="O517" s="698">
        <v>205.26499999999999</v>
      </c>
      <c r="P517" s="698">
        <v>207.36600000000001</v>
      </c>
      <c r="Q517" s="698">
        <v>205.91900000000001</v>
      </c>
      <c r="R517" s="698">
        <v>213.679</v>
      </c>
      <c r="S517" s="698">
        <v>221.58500000000001</v>
      </c>
      <c r="T517" s="698">
        <v>232.66499999999999</v>
      </c>
      <c r="U517" s="698">
        <v>243.13399999999999</v>
      </c>
      <c r="V517" s="698">
        <v>252.86</v>
      </c>
      <c r="W517" s="698">
        <v>262.97500000000002</v>
      </c>
      <c r="X517" s="698">
        <v>273.49400000000003</v>
      </c>
      <c r="AI517" s="694"/>
      <c r="AJ517" s="694"/>
    </row>
    <row r="518" spans="2:36" ht="16.05" customHeight="1">
      <c r="B518" s="698" t="s">
        <v>79</v>
      </c>
      <c r="C518" s="698" t="s">
        <v>2916</v>
      </c>
      <c r="D518" s="698">
        <v>89.929000000000002</v>
      </c>
      <c r="E518" s="698">
        <v>90.944999999999993</v>
      </c>
      <c r="F518" s="698">
        <v>92.159000000000006</v>
      </c>
      <c r="G518" s="698">
        <v>93.293000000000006</v>
      </c>
      <c r="H518" s="698">
        <v>94.75</v>
      </c>
      <c r="I518" s="698">
        <v>95.176000000000002</v>
      </c>
      <c r="J518" s="698">
        <v>95.301000000000002</v>
      </c>
      <c r="K518" s="698">
        <v>96.804000000000002</v>
      </c>
      <c r="L518" s="698">
        <v>97.884</v>
      </c>
      <c r="M518" s="698">
        <v>99.546999999999997</v>
      </c>
      <c r="N518" s="698">
        <v>100.431</v>
      </c>
      <c r="O518" s="698">
        <v>101.45</v>
      </c>
      <c r="P518" s="698">
        <v>102.761</v>
      </c>
      <c r="Q518" s="698">
        <v>104.79600000000001</v>
      </c>
      <c r="R518" s="698">
        <v>106.634</v>
      </c>
      <c r="S518" s="698">
        <v>109.16500000000001</v>
      </c>
      <c r="T518" s="698">
        <v>110.185</v>
      </c>
      <c r="U518" s="698">
        <v>111.155</v>
      </c>
      <c r="V518" s="698">
        <v>112.43</v>
      </c>
      <c r="W518" s="698">
        <v>113.83499999999999</v>
      </c>
      <c r="X518" s="698">
        <v>115.327</v>
      </c>
      <c r="AI518" s="694"/>
      <c r="AJ518" s="694"/>
    </row>
    <row r="519" spans="2:36" ht="16.05" customHeight="1">
      <c r="B519" s="698" t="s">
        <v>82</v>
      </c>
      <c r="C519" s="698" t="s">
        <v>2916</v>
      </c>
      <c r="D519" s="698">
        <v>29.212</v>
      </c>
      <c r="E519" s="698">
        <v>37.110999999999997</v>
      </c>
      <c r="F519" s="698">
        <v>50.030999999999999</v>
      </c>
      <c r="G519" s="698">
        <v>61.417999999999999</v>
      </c>
      <c r="H519" s="698">
        <v>78.757999999999996</v>
      </c>
      <c r="I519" s="698">
        <v>89.509</v>
      </c>
      <c r="J519" s="698">
        <v>99.995000000000005</v>
      </c>
      <c r="K519" s="698">
        <v>118.45699999999999</v>
      </c>
      <c r="L519" s="698">
        <v>141.23500000000001</v>
      </c>
      <c r="M519" s="698">
        <v>161.90899999999999</v>
      </c>
      <c r="N519" s="698">
        <v>188.78399999999999</v>
      </c>
      <c r="O519" s="698">
        <v>215.09399999999999</v>
      </c>
      <c r="P519" s="698">
        <v>250.715</v>
      </c>
      <c r="Q519" s="698">
        <v>289.77699999999999</v>
      </c>
      <c r="R519" s="698">
        <v>338.12</v>
      </c>
      <c r="S519" s="698">
        <v>386.45699999999999</v>
      </c>
      <c r="T519" s="698">
        <v>421.22399999999999</v>
      </c>
      <c r="U519" s="698">
        <v>456.572</v>
      </c>
      <c r="V519" s="698">
        <v>491.72199999999998</v>
      </c>
      <c r="W519" s="698">
        <v>528.67600000000004</v>
      </c>
      <c r="X519" s="698">
        <v>568.55399999999997</v>
      </c>
      <c r="AI519" s="694"/>
      <c r="AJ519" s="694"/>
    </row>
    <row r="520" spans="2:36" ht="16.05" customHeight="1">
      <c r="B520" s="698" t="s">
        <v>80</v>
      </c>
      <c r="C520" s="698" t="s">
        <v>2916</v>
      </c>
      <c r="D520" s="698">
        <v>74.650000000000006</v>
      </c>
      <c r="E520" s="698">
        <v>77.168000000000006</v>
      </c>
      <c r="F520" s="698">
        <v>79.864999999999995</v>
      </c>
      <c r="G520" s="698">
        <v>82.415000000000006</v>
      </c>
      <c r="H520" s="698">
        <v>84.876999999999995</v>
      </c>
      <c r="I520" s="698">
        <v>86.802999999999997</v>
      </c>
      <c r="J520" s="698">
        <v>89.727000000000004</v>
      </c>
      <c r="K520" s="698">
        <v>92.629000000000005</v>
      </c>
      <c r="L520" s="698">
        <v>96.744</v>
      </c>
      <c r="M520" s="698">
        <v>99.242000000000004</v>
      </c>
      <c r="N520" s="698">
        <v>100</v>
      </c>
      <c r="O520" s="698">
        <v>100.773</v>
      </c>
      <c r="P520" s="698">
        <v>100.827</v>
      </c>
      <c r="Q520" s="698">
        <v>98.558000000000007</v>
      </c>
      <c r="R520" s="698">
        <v>96.001000000000005</v>
      </c>
      <c r="S520" s="698">
        <v>95.141000000000005</v>
      </c>
      <c r="T520" s="698">
        <v>95.701999999999998</v>
      </c>
      <c r="U520" s="698">
        <v>96.387</v>
      </c>
      <c r="V520" s="698">
        <v>97.376999999999995</v>
      </c>
      <c r="W520" s="698">
        <v>98.602999999999994</v>
      </c>
      <c r="X520" s="698">
        <v>100.08199999999999</v>
      </c>
      <c r="AI520" s="694"/>
      <c r="AJ520" s="694"/>
    </row>
    <row r="521" spans="2:36" ht="16.05" customHeight="1">
      <c r="B521" s="698" t="s">
        <v>1148</v>
      </c>
      <c r="C521" s="698" t="s">
        <v>2916</v>
      </c>
      <c r="D521" s="698">
        <v>89.212999999999994</v>
      </c>
      <c r="E521" s="698">
        <v>91.126000000000005</v>
      </c>
      <c r="F521" s="698">
        <v>91.465000000000003</v>
      </c>
      <c r="G521" s="698">
        <v>91.394000000000005</v>
      </c>
      <c r="H521" s="698">
        <v>93.251000000000005</v>
      </c>
      <c r="I521" s="698">
        <v>95.55</v>
      </c>
      <c r="J521" s="698">
        <v>100</v>
      </c>
      <c r="K521" s="698">
        <v>102.319</v>
      </c>
      <c r="L521" s="698">
        <v>110.349</v>
      </c>
      <c r="M521" s="698">
        <v>110.33799999999999</v>
      </c>
      <c r="N521" s="698">
        <v>110.86799999999999</v>
      </c>
      <c r="O521" s="698">
        <v>111.11499999999999</v>
      </c>
      <c r="P521" s="698">
        <v>115.48</v>
      </c>
      <c r="Q521" s="698">
        <v>118.84699999999999</v>
      </c>
      <c r="R521" s="698">
        <v>121.694</v>
      </c>
      <c r="S521" s="698">
        <v>123.52</v>
      </c>
      <c r="T521" s="698">
        <v>126.608</v>
      </c>
      <c r="U521" s="698">
        <v>129.773</v>
      </c>
      <c r="V521" s="698">
        <v>133.017</v>
      </c>
      <c r="W521" s="698">
        <v>136.34299999999999</v>
      </c>
      <c r="X521" s="698">
        <v>139.751</v>
      </c>
      <c r="AI521" s="694"/>
      <c r="AJ521" s="694"/>
    </row>
    <row r="522" spans="2:36" ht="16.05" customHeight="1">
      <c r="B522" s="698" t="s">
        <v>84</v>
      </c>
      <c r="C522" s="698" t="s">
        <v>2916</v>
      </c>
      <c r="D522" s="698">
        <v>92.959000000000003</v>
      </c>
      <c r="E522" s="698">
        <v>100</v>
      </c>
      <c r="F522" s="698">
        <v>106.449</v>
      </c>
      <c r="G522" s="698">
        <v>111.193</v>
      </c>
      <c r="H522" s="698">
        <v>117.95</v>
      </c>
      <c r="I522" s="698">
        <v>124.596</v>
      </c>
      <c r="J522" s="698">
        <v>130.81800000000001</v>
      </c>
      <c r="K522" s="698">
        <v>140.15299999999999</v>
      </c>
      <c r="L522" s="698">
        <v>153.38499999999999</v>
      </c>
      <c r="M522" s="698">
        <v>158.82</v>
      </c>
      <c r="N522" s="698">
        <v>166.98599999999999</v>
      </c>
      <c r="O522" s="698">
        <v>178.56299999999999</v>
      </c>
      <c r="P522" s="698">
        <v>184.49600000000001</v>
      </c>
      <c r="Q522" s="698">
        <v>190.70699999999999</v>
      </c>
      <c r="R522" s="698">
        <v>196.352</v>
      </c>
      <c r="S522" s="698">
        <v>201.86600000000001</v>
      </c>
      <c r="T522" s="698">
        <v>207.17</v>
      </c>
      <c r="U522" s="698">
        <v>214.46299999999999</v>
      </c>
      <c r="V522" s="698">
        <v>223.48500000000001</v>
      </c>
      <c r="W522" s="698">
        <v>232.84899999999999</v>
      </c>
      <c r="X522" s="698">
        <v>242.95400000000001</v>
      </c>
      <c r="AI522" s="694"/>
      <c r="AJ522" s="694"/>
    </row>
    <row r="523" spans="2:36" ht="16.05" customHeight="1">
      <c r="B523" s="698" t="s">
        <v>1144</v>
      </c>
      <c r="C523" s="698" t="s">
        <v>2916</v>
      </c>
      <c r="D523" s="698">
        <v>84.421999999999997</v>
      </c>
      <c r="E523" s="698">
        <v>85.902000000000001</v>
      </c>
      <c r="F523" s="698">
        <v>86.272999999999996</v>
      </c>
      <c r="G523" s="698">
        <v>100</v>
      </c>
      <c r="H523" s="698">
        <v>116.52200000000001</v>
      </c>
      <c r="I523" s="698">
        <v>148.43799999999999</v>
      </c>
      <c r="J523" s="698">
        <v>204.227</v>
      </c>
      <c r="K523" s="698">
        <v>230.749</v>
      </c>
      <c r="L523" s="698">
        <v>263.30599999999998</v>
      </c>
      <c r="M523" s="698">
        <v>281.22800000000001</v>
      </c>
      <c r="N523" s="698">
        <v>338.03399999999999</v>
      </c>
      <c r="O523" s="698">
        <v>404.74599999999998</v>
      </c>
      <c r="P523" s="698">
        <v>457.49200000000002</v>
      </c>
      <c r="Q523" s="698">
        <v>486.23700000000002</v>
      </c>
      <c r="R523" s="698">
        <v>533.44899999999996</v>
      </c>
      <c r="S523" s="698">
        <v>569.13900000000001</v>
      </c>
      <c r="T523" s="698">
        <v>614.70600000000002</v>
      </c>
      <c r="U523" s="698">
        <v>658.4</v>
      </c>
      <c r="V523" s="698">
        <v>698.70899999999995</v>
      </c>
      <c r="W523" s="698">
        <v>737.07299999999998</v>
      </c>
      <c r="X523" s="698">
        <v>836.36099999999999</v>
      </c>
      <c r="AI523" s="694"/>
      <c r="AJ523" s="694"/>
    </row>
    <row r="524" spans="2:36" ht="16.05" customHeight="1">
      <c r="B524" s="698" t="s">
        <v>1146</v>
      </c>
      <c r="C524" s="698" t="s">
        <v>2916</v>
      </c>
      <c r="D524" s="698">
        <v>92.837999999999994</v>
      </c>
      <c r="E524" s="698">
        <v>99.123000000000005</v>
      </c>
      <c r="F524" s="698">
        <v>100.904</v>
      </c>
      <c r="G524" s="698">
        <v>95.846999999999994</v>
      </c>
      <c r="H524" s="698">
        <v>94.518000000000001</v>
      </c>
      <c r="I524" s="698">
        <v>100</v>
      </c>
      <c r="J524" s="698">
        <v>97.725999999999999</v>
      </c>
      <c r="K524" s="698">
        <v>102.01</v>
      </c>
      <c r="L524" s="698">
        <v>114.726</v>
      </c>
      <c r="M524" s="698">
        <v>111.901</v>
      </c>
      <c r="N524" s="698">
        <v>115.208</v>
      </c>
      <c r="O524" s="698">
        <v>131.108</v>
      </c>
      <c r="P524" s="698">
        <v>130.08500000000001</v>
      </c>
      <c r="Q524" s="698">
        <v>128.75800000000001</v>
      </c>
      <c r="R524" s="698">
        <v>135.739</v>
      </c>
      <c r="S524" s="698">
        <v>144.26</v>
      </c>
      <c r="T524" s="698">
        <v>147.708</v>
      </c>
      <c r="U524" s="698">
        <v>150.66999999999999</v>
      </c>
      <c r="V524" s="698">
        <v>154.31899999999999</v>
      </c>
      <c r="W524" s="698">
        <v>158.46199999999999</v>
      </c>
      <c r="X524" s="698">
        <v>162.93100000000001</v>
      </c>
      <c r="AI524" s="694"/>
      <c r="AJ524" s="694"/>
    </row>
    <row r="525" spans="2:36" ht="16.05" customHeight="1">
      <c r="B525" s="698" t="s">
        <v>1151</v>
      </c>
      <c r="C525" s="698" t="s">
        <v>2916</v>
      </c>
      <c r="D525" s="698">
        <v>83.953999999999994</v>
      </c>
      <c r="E525" s="698">
        <v>84.438999999999993</v>
      </c>
      <c r="F525" s="698">
        <v>87.492000000000004</v>
      </c>
      <c r="G525" s="698">
        <v>92.036000000000001</v>
      </c>
      <c r="H525" s="698">
        <v>97.305000000000007</v>
      </c>
      <c r="I525" s="698">
        <v>104.875</v>
      </c>
      <c r="J525" s="698">
        <v>111.06399999999999</v>
      </c>
      <c r="K525" s="698">
        <v>125.17100000000001</v>
      </c>
      <c r="L525" s="698">
        <v>136.46299999999999</v>
      </c>
      <c r="M525" s="698">
        <v>139.369</v>
      </c>
      <c r="N525" s="698">
        <v>148.71100000000001</v>
      </c>
      <c r="O525" s="698">
        <v>161.15299999999999</v>
      </c>
      <c r="P525" s="698">
        <v>170.41499999999999</v>
      </c>
      <c r="Q525" s="698">
        <v>170.251</v>
      </c>
      <c r="R525" s="698">
        <v>171.15600000000001</v>
      </c>
      <c r="S525" s="698">
        <v>176.696</v>
      </c>
      <c r="T525" s="698">
        <v>181.155</v>
      </c>
      <c r="U525" s="698">
        <v>185.71600000000001</v>
      </c>
      <c r="V525" s="698">
        <v>190.38300000000001</v>
      </c>
      <c r="W525" s="698">
        <v>196.66800000000001</v>
      </c>
      <c r="X525" s="698">
        <v>202.68100000000001</v>
      </c>
      <c r="AI525" s="694"/>
      <c r="AJ525" s="694"/>
    </row>
    <row r="526" spans="2:36" ht="16.05" customHeight="1">
      <c r="B526" s="698" t="s">
        <v>85</v>
      </c>
      <c r="C526" s="698" t="s">
        <v>2916</v>
      </c>
      <c r="D526" s="698">
        <v>590.49800000000005</v>
      </c>
      <c r="E526" s="698">
        <v>659.18799999999999</v>
      </c>
      <c r="F526" s="698">
        <v>725.06799999999998</v>
      </c>
      <c r="G526" s="698">
        <v>920.13</v>
      </c>
      <c r="H526" s="705">
        <v>1118.0139999999999</v>
      </c>
      <c r="I526" s="705">
        <v>1314.471</v>
      </c>
      <c r="J526" s="705">
        <v>1508.2090000000001</v>
      </c>
      <c r="K526" s="705">
        <v>1629.479</v>
      </c>
      <c r="L526" s="705">
        <v>1839.598</v>
      </c>
      <c r="M526" s="705">
        <v>1907.7049999999999</v>
      </c>
      <c r="N526" s="705">
        <v>2011.6959999999999</v>
      </c>
      <c r="O526" s="705">
        <v>2162.779</v>
      </c>
      <c r="P526" s="705">
        <v>2277.0940000000001</v>
      </c>
      <c r="Q526" s="705">
        <v>2427.0990000000002</v>
      </c>
      <c r="R526" s="705">
        <v>2519.498</v>
      </c>
      <c r="S526" s="705">
        <v>2685.7849999999999</v>
      </c>
      <c r="T526" s="705">
        <v>2857.6759999999999</v>
      </c>
      <c r="U526" s="705">
        <v>3011.99</v>
      </c>
      <c r="V526" s="705">
        <v>3162.59</v>
      </c>
      <c r="W526" s="705">
        <v>3320.7190000000001</v>
      </c>
      <c r="X526" s="705">
        <v>3486.7550000000001</v>
      </c>
      <c r="AI526" s="694"/>
      <c r="AJ526" s="694"/>
    </row>
    <row r="527" spans="2:36" ht="16.05" customHeight="1">
      <c r="B527" s="698" t="s">
        <v>86</v>
      </c>
      <c r="C527" s="698" t="s">
        <v>2916</v>
      </c>
      <c r="D527" s="698">
        <v>100</v>
      </c>
      <c r="E527" s="698">
        <v>108.084</v>
      </c>
      <c r="F527" s="698">
        <v>113.631</v>
      </c>
      <c r="G527" s="698">
        <v>120.176</v>
      </c>
      <c r="H527" s="698">
        <v>127.93</v>
      </c>
      <c r="I527" s="698">
        <v>137.24100000000001</v>
      </c>
      <c r="J527" s="698">
        <v>144.583</v>
      </c>
      <c r="K527" s="698">
        <v>154.16200000000001</v>
      </c>
      <c r="L527" s="698">
        <v>166.17099999999999</v>
      </c>
      <c r="M527" s="698">
        <v>178.89</v>
      </c>
      <c r="N527" s="698">
        <v>187.255</v>
      </c>
      <c r="O527" s="698">
        <v>201.875</v>
      </c>
      <c r="P527" s="698">
        <v>209.101</v>
      </c>
      <c r="Q527" s="698">
        <v>211.97499999999999</v>
      </c>
      <c r="R527" s="698">
        <v>223.691</v>
      </c>
      <c r="S527" s="698">
        <v>232.00399999999999</v>
      </c>
      <c r="T527" s="698">
        <v>241.22900000000001</v>
      </c>
      <c r="U527" s="698">
        <v>250.72499999999999</v>
      </c>
      <c r="V527" s="698">
        <v>261.43299999999999</v>
      </c>
      <c r="W527" s="698">
        <v>272.61500000000001</v>
      </c>
      <c r="X527" s="698">
        <v>284.39999999999998</v>
      </c>
      <c r="AI527" s="694"/>
      <c r="AJ527" s="694"/>
    </row>
    <row r="528" spans="2:36" ht="16.05" customHeight="1">
      <c r="B528" s="698" t="s">
        <v>2872</v>
      </c>
      <c r="C528" s="698" t="s">
        <v>2916</v>
      </c>
      <c r="D528" s="698">
        <v>102.413</v>
      </c>
      <c r="E528" s="698">
        <v>100.596</v>
      </c>
      <c r="F528" s="698">
        <v>97.174000000000007</v>
      </c>
      <c r="G528" s="698">
        <v>91.335999999999999</v>
      </c>
      <c r="H528" s="698">
        <v>88.057000000000002</v>
      </c>
      <c r="I528" s="698">
        <v>87.924000000000007</v>
      </c>
      <c r="J528" s="698">
        <v>87.453999999999994</v>
      </c>
      <c r="K528" s="698">
        <v>90.197999999999993</v>
      </c>
      <c r="L528" s="698">
        <v>91.353999999999999</v>
      </c>
      <c r="M528" s="698">
        <v>91.010999999999996</v>
      </c>
      <c r="N528" s="698">
        <v>91.257000000000005</v>
      </c>
      <c r="O528" s="698">
        <v>94.814999999999998</v>
      </c>
      <c r="P528" s="698">
        <v>98.176000000000002</v>
      </c>
      <c r="Q528" s="698">
        <v>100</v>
      </c>
      <c r="R528" s="698">
        <v>102.896</v>
      </c>
      <c r="S528" s="698">
        <v>106.184</v>
      </c>
      <c r="T528" s="698">
        <v>108.35299999999999</v>
      </c>
      <c r="U528" s="698">
        <v>110.465</v>
      </c>
      <c r="V528" s="698">
        <v>112.706</v>
      </c>
      <c r="W528" s="698">
        <v>115.136</v>
      </c>
      <c r="X528" s="698">
        <v>117.623</v>
      </c>
      <c r="AI528" s="694"/>
      <c r="AJ528" s="694"/>
    </row>
    <row r="529" spans="2:36" ht="16.05" customHeight="1">
      <c r="B529" s="698" t="s">
        <v>88</v>
      </c>
      <c r="C529" s="698" t="s">
        <v>2916</v>
      </c>
      <c r="D529" s="698">
        <v>73.16</v>
      </c>
      <c r="E529" s="698">
        <v>81.364999999999995</v>
      </c>
      <c r="F529" s="698">
        <v>88.197999999999993</v>
      </c>
      <c r="G529" s="698">
        <v>92.991</v>
      </c>
      <c r="H529" s="698">
        <v>97.644999999999996</v>
      </c>
      <c r="I529" s="698">
        <v>100</v>
      </c>
      <c r="J529" s="698">
        <v>103.52500000000001</v>
      </c>
      <c r="K529" s="698">
        <v>109.05</v>
      </c>
      <c r="L529" s="698">
        <v>114.483</v>
      </c>
      <c r="M529" s="698">
        <v>118.988</v>
      </c>
      <c r="N529" s="698">
        <v>121.535</v>
      </c>
      <c r="O529" s="698">
        <v>124.203</v>
      </c>
      <c r="P529" s="698">
        <v>128.376</v>
      </c>
      <c r="Q529" s="698">
        <v>132.19399999999999</v>
      </c>
      <c r="R529" s="698">
        <v>136.26</v>
      </c>
      <c r="S529" s="698">
        <v>139.93899999999999</v>
      </c>
      <c r="T529" s="698">
        <v>143.71700000000001</v>
      </c>
      <c r="U529" s="698">
        <v>147.59700000000001</v>
      </c>
      <c r="V529" s="698">
        <v>151.58199999999999</v>
      </c>
      <c r="W529" s="698">
        <v>155.67500000000001</v>
      </c>
      <c r="X529" s="698">
        <v>159.87799999999999</v>
      </c>
      <c r="AI529" s="694"/>
      <c r="AJ529" s="694"/>
    </row>
    <row r="530" spans="2:36" ht="16.05" customHeight="1">
      <c r="B530" s="698" t="s">
        <v>177</v>
      </c>
      <c r="C530" s="698" t="s">
        <v>2916</v>
      </c>
      <c r="D530" s="698">
        <v>81.677000000000007</v>
      </c>
      <c r="E530" s="698">
        <v>88.819000000000003</v>
      </c>
      <c r="F530" s="698">
        <v>93.79</v>
      </c>
      <c r="G530" s="698">
        <v>94.2</v>
      </c>
      <c r="H530" s="698">
        <v>96.623000000000005</v>
      </c>
      <c r="I530" s="698">
        <v>100</v>
      </c>
      <c r="J530" s="698">
        <v>108.795</v>
      </c>
      <c r="K530" s="698">
        <v>113.322</v>
      </c>
      <c r="L530" s="698">
        <v>126.22799999999999</v>
      </c>
      <c r="M530" s="698">
        <v>136.518</v>
      </c>
      <c r="N530" s="698">
        <v>144.15600000000001</v>
      </c>
      <c r="O530" s="698">
        <v>148.54400000000001</v>
      </c>
      <c r="P530" s="698">
        <v>153.28100000000001</v>
      </c>
      <c r="Q530" s="698">
        <v>156.10900000000001</v>
      </c>
      <c r="R530" s="698">
        <v>162.33099999999999</v>
      </c>
      <c r="S530" s="698">
        <v>170.56899999999999</v>
      </c>
      <c r="T530" s="698">
        <v>176.17099999999999</v>
      </c>
      <c r="U530" s="698">
        <v>182.863</v>
      </c>
      <c r="V530" s="698">
        <v>188.25899999999999</v>
      </c>
      <c r="W530" s="698">
        <v>192.565</v>
      </c>
      <c r="X530" s="698">
        <v>197.17400000000001</v>
      </c>
      <c r="AI530" s="694"/>
      <c r="AJ530" s="694"/>
    </row>
    <row r="531" spans="2:36" ht="16.05" customHeight="1">
      <c r="B531" s="698" t="s">
        <v>89</v>
      </c>
      <c r="C531" s="698" t="s">
        <v>2916</v>
      </c>
      <c r="D531" s="698">
        <v>54.375999999999998</v>
      </c>
      <c r="E531" s="698">
        <v>56.06</v>
      </c>
      <c r="F531" s="698">
        <v>58.085000000000001</v>
      </c>
      <c r="G531" s="698">
        <v>60.284999999999997</v>
      </c>
      <c r="H531" s="698">
        <v>63.78</v>
      </c>
      <c r="I531" s="698">
        <v>66.481999999999999</v>
      </c>
      <c r="J531" s="698">
        <v>70.751999999999995</v>
      </c>
      <c r="K531" s="698">
        <v>74.825000000000003</v>
      </c>
      <c r="L531" s="698">
        <v>81.308000000000007</v>
      </c>
      <c r="M531" s="698">
        <v>86.238</v>
      </c>
      <c r="N531" s="698">
        <v>93.986000000000004</v>
      </c>
      <c r="O531" s="698">
        <v>100</v>
      </c>
      <c r="P531" s="698">
        <v>107.626</v>
      </c>
      <c r="Q531" s="698">
        <v>114.35299999999999</v>
      </c>
      <c r="R531" s="698">
        <v>117.824</v>
      </c>
      <c r="S531" s="698">
        <v>123.61199999999999</v>
      </c>
      <c r="T531" s="698">
        <v>130.84200000000001</v>
      </c>
      <c r="U531" s="698">
        <v>137.595</v>
      </c>
      <c r="V531" s="698">
        <v>144.41999999999999</v>
      </c>
      <c r="W531" s="698">
        <v>151.584</v>
      </c>
      <c r="X531" s="698">
        <v>159.10400000000001</v>
      </c>
      <c r="AI531" s="694"/>
      <c r="AJ531" s="694"/>
    </row>
    <row r="532" spans="2:36" ht="16.05" customHeight="1">
      <c r="B532" s="698" t="s">
        <v>90</v>
      </c>
      <c r="C532" s="698" t="s">
        <v>2916</v>
      </c>
      <c r="D532" s="698">
        <v>37.247</v>
      </c>
      <c r="E532" s="698">
        <v>42.570999999999998</v>
      </c>
      <c r="F532" s="698">
        <v>45.081000000000003</v>
      </c>
      <c r="G532" s="698">
        <v>47.555</v>
      </c>
      <c r="H532" s="698">
        <v>51.621000000000002</v>
      </c>
      <c r="I532" s="698">
        <v>59.02</v>
      </c>
      <c r="J532" s="698">
        <v>67.334000000000003</v>
      </c>
      <c r="K532" s="698">
        <v>74.915000000000006</v>
      </c>
      <c r="L532" s="698">
        <v>87.863</v>
      </c>
      <c r="M532" s="698">
        <v>93.162000000000006</v>
      </c>
      <c r="N532" s="698">
        <v>100</v>
      </c>
      <c r="O532" s="698">
        <v>107.46599999999999</v>
      </c>
      <c r="P532" s="698">
        <v>111.5</v>
      </c>
      <c r="Q532" s="698">
        <v>116.751</v>
      </c>
      <c r="R532" s="698">
        <v>123.04600000000001</v>
      </c>
      <c r="S532" s="698">
        <v>131.428</v>
      </c>
      <c r="T532" s="698">
        <v>138.57</v>
      </c>
      <c r="U532" s="698">
        <v>145.01400000000001</v>
      </c>
      <c r="V532" s="698">
        <v>151.54</v>
      </c>
      <c r="W532" s="698">
        <v>158.05600000000001</v>
      </c>
      <c r="X532" s="698">
        <v>164.53100000000001</v>
      </c>
      <c r="AI532" s="694"/>
      <c r="AJ532" s="694"/>
    </row>
    <row r="533" spans="2:36" ht="16.05" customHeight="1">
      <c r="B533" s="698" t="s">
        <v>2871</v>
      </c>
      <c r="C533" s="698" t="s">
        <v>2916</v>
      </c>
      <c r="D533" s="698">
        <v>49.789000000000001</v>
      </c>
      <c r="E533" s="698">
        <v>57.16</v>
      </c>
      <c r="F533" s="698">
        <v>73.325000000000003</v>
      </c>
      <c r="G533" s="698">
        <v>82.956999999999994</v>
      </c>
      <c r="H533" s="698">
        <v>100</v>
      </c>
      <c r="I533" s="698">
        <v>119.511</v>
      </c>
      <c r="J533" s="698">
        <v>136.08699999999999</v>
      </c>
      <c r="K533" s="698">
        <v>164.684</v>
      </c>
      <c r="L533" s="698">
        <v>195.1</v>
      </c>
      <c r="M533" s="698">
        <v>200.39699999999999</v>
      </c>
      <c r="N533" s="698">
        <v>229.173</v>
      </c>
      <c r="O533" s="698">
        <v>289.43299999999999</v>
      </c>
      <c r="P533" s="698">
        <v>352.53300000000002</v>
      </c>
      <c r="Q533" s="698">
        <v>473.59500000000003</v>
      </c>
      <c r="R533" s="698">
        <v>531.56399999999996</v>
      </c>
      <c r="S533" s="698">
        <v>577.61</v>
      </c>
      <c r="T533" s="698">
        <v>648.59</v>
      </c>
      <c r="U533" s="698">
        <v>707.63</v>
      </c>
      <c r="V533" s="698">
        <v>754.34400000000005</v>
      </c>
      <c r="W533" s="698">
        <v>791.17600000000004</v>
      </c>
      <c r="X533" s="698">
        <v>827.58399999999995</v>
      </c>
      <c r="AI533" s="694"/>
      <c r="AJ533" s="694"/>
    </row>
    <row r="534" spans="2:36" ht="16.05" customHeight="1">
      <c r="B534" s="698" t="s">
        <v>92</v>
      </c>
      <c r="C534" s="698" t="s">
        <v>2916</v>
      </c>
      <c r="D534" s="698" t="s">
        <v>2866</v>
      </c>
      <c r="E534" s="698" t="s">
        <v>2866</v>
      </c>
      <c r="F534" s="698" t="s">
        <v>2866</v>
      </c>
      <c r="G534" s="698" t="s">
        <v>2866</v>
      </c>
      <c r="H534" s="698">
        <v>52.271000000000001</v>
      </c>
      <c r="I534" s="698">
        <v>71.012</v>
      </c>
      <c r="J534" s="698">
        <v>87.382999999999996</v>
      </c>
      <c r="K534" s="698">
        <v>100</v>
      </c>
      <c r="L534" s="698">
        <v>130.17500000000001</v>
      </c>
      <c r="M534" s="698">
        <v>104.76300000000001</v>
      </c>
      <c r="N534" s="698">
        <v>122.14</v>
      </c>
      <c r="O534" s="698">
        <v>152.29599999999999</v>
      </c>
      <c r="P534" s="698">
        <v>156.36199999999999</v>
      </c>
      <c r="Q534" s="698">
        <v>156.45400000000001</v>
      </c>
      <c r="R534" s="698">
        <v>153.65899999999999</v>
      </c>
      <c r="S534" s="698">
        <v>113.44499999999999</v>
      </c>
      <c r="T534" s="698">
        <v>113.267</v>
      </c>
      <c r="U534" s="698">
        <v>119.006</v>
      </c>
      <c r="V534" s="698">
        <v>123.57</v>
      </c>
      <c r="W534" s="698">
        <v>126.77800000000001</v>
      </c>
      <c r="X534" s="698">
        <v>128.75399999999999</v>
      </c>
      <c r="AI534" s="694"/>
      <c r="AJ534" s="694"/>
    </row>
    <row r="535" spans="2:36" ht="16.05" customHeight="1">
      <c r="B535" s="698" t="s">
        <v>93</v>
      </c>
      <c r="C535" s="698" t="s">
        <v>2916</v>
      </c>
      <c r="D535" s="698">
        <v>84.593000000000004</v>
      </c>
      <c r="E535" s="698">
        <v>89.912999999999997</v>
      </c>
      <c r="F535" s="698">
        <v>94.659000000000006</v>
      </c>
      <c r="G535" s="698">
        <v>97.751000000000005</v>
      </c>
      <c r="H535" s="698">
        <v>100.304</v>
      </c>
      <c r="I535" s="698">
        <v>102.66500000000001</v>
      </c>
      <c r="J535" s="698">
        <v>105.063</v>
      </c>
      <c r="K535" s="698">
        <v>106.075</v>
      </c>
      <c r="L535" s="698">
        <v>103.18899999999999</v>
      </c>
      <c r="M535" s="698">
        <v>98.792000000000002</v>
      </c>
      <c r="N535" s="698">
        <v>96.498000000000005</v>
      </c>
      <c r="O535" s="698">
        <v>98.47</v>
      </c>
      <c r="P535" s="698">
        <v>98.832999999999998</v>
      </c>
      <c r="Q535" s="698">
        <v>100</v>
      </c>
      <c r="R535" s="698">
        <v>100.142</v>
      </c>
      <c r="S535" s="698">
        <v>103.346</v>
      </c>
      <c r="T535" s="698">
        <v>104.672</v>
      </c>
      <c r="U535" s="698">
        <v>106.124</v>
      </c>
      <c r="V535" s="698">
        <v>107.384</v>
      </c>
      <c r="W535" s="698">
        <v>108.74299999999999</v>
      </c>
      <c r="X535" s="698">
        <v>110.182</v>
      </c>
      <c r="AI535" s="694"/>
      <c r="AJ535" s="694"/>
    </row>
    <row r="536" spans="2:36" ht="16.05" customHeight="1">
      <c r="B536" s="698" t="s">
        <v>94</v>
      </c>
      <c r="C536" s="698" t="s">
        <v>2916</v>
      </c>
      <c r="D536" s="698">
        <v>84.736999999999995</v>
      </c>
      <c r="E536" s="698">
        <v>86.111000000000004</v>
      </c>
      <c r="F536" s="698">
        <v>89.900999999999996</v>
      </c>
      <c r="G536" s="698">
        <v>89.4</v>
      </c>
      <c r="H536" s="698">
        <v>89.429000000000002</v>
      </c>
      <c r="I536" s="698">
        <v>90.475999999999999</v>
      </c>
      <c r="J536" s="698">
        <v>91.846000000000004</v>
      </c>
      <c r="K536" s="698">
        <v>92.721000000000004</v>
      </c>
      <c r="L536" s="698">
        <v>94.855000000000004</v>
      </c>
      <c r="M536" s="698">
        <v>98.539000000000001</v>
      </c>
      <c r="N536" s="698">
        <v>100</v>
      </c>
      <c r="O536" s="698">
        <v>101.78400000000001</v>
      </c>
      <c r="P536" s="698">
        <v>105.74</v>
      </c>
      <c r="Q536" s="698">
        <v>108.015</v>
      </c>
      <c r="R536" s="698">
        <v>109.1</v>
      </c>
      <c r="S536" s="698">
        <v>112.304</v>
      </c>
      <c r="T536" s="698">
        <v>114.899</v>
      </c>
      <c r="U536" s="698">
        <v>116.714</v>
      </c>
      <c r="V536" s="698">
        <v>118.581</v>
      </c>
      <c r="W536" s="698">
        <v>120.66800000000001</v>
      </c>
      <c r="X536" s="698">
        <v>122.923</v>
      </c>
      <c r="AI536" s="694"/>
      <c r="AJ536" s="694"/>
    </row>
    <row r="537" spans="2:36" ht="16.05" customHeight="1">
      <c r="B537" s="698" t="s">
        <v>95</v>
      </c>
      <c r="C537" s="698" t="s">
        <v>2916</v>
      </c>
      <c r="D537" s="698">
        <v>79.665000000000006</v>
      </c>
      <c r="E537" s="698">
        <v>82.043000000000006</v>
      </c>
      <c r="F537" s="698">
        <v>84.795000000000002</v>
      </c>
      <c r="G537" s="698">
        <v>87.492999999999995</v>
      </c>
      <c r="H537" s="698">
        <v>89.700999999999993</v>
      </c>
      <c r="I537" s="698">
        <v>91.396000000000001</v>
      </c>
      <c r="J537" s="698">
        <v>93.131</v>
      </c>
      <c r="K537" s="698">
        <v>95.399000000000001</v>
      </c>
      <c r="L537" s="698">
        <v>97.766000000000005</v>
      </c>
      <c r="M537" s="698">
        <v>99.680999999999997</v>
      </c>
      <c r="N537" s="698">
        <v>100</v>
      </c>
      <c r="O537" s="698">
        <v>101.47</v>
      </c>
      <c r="P537" s="698">
        <v>102.85</v>
      </c>
      <c r="Q537" s="698">
        <v>104.26</v>
      </c>
      <c r="R537" s="698">
        <v>105.148</v>
      </c>
      <c r="S537" s="698">
        <v>105.52</v>
      </c>
      <c r="T537" s="698">
        <v>106.456</v>
      </c>
      <c r="U537" s="698">
        <v>107.73399999999999</v>
      </c>
      <c r="V537" s="698">
        <v>109.026</v>
      </c>
      <c r="W537" s="698">
        <v>110.48699999999999</v>
      </c>
      <c r="X537" s="698">
        <v>112.078</v>
      </c>
      <c r="AI537" s="694"/>
      <c r="AJ537" s="694"/>
    </row>
    <row r="538" spans="2:36" ht="16.05" customHeight="1">
      <c r="B538" s="698" t="s">
        <v>96</v>
      </c>
      <c r="C538" s="698" t="s">
        <v>2916</v>
      </c>
      <c r="D538" s="698">
        <v>56.908000000000001</v>
      </c>
      <c r="E538" s="698">
        <v>61.39</v>
      </c>
      <c r="F538" s="698">
        <v>67.846000000000004</v>
      </c>
      <c r="G538" s="698">
        <v>75.733000000000004</v>
      </c>
      <c r="H538" s="698">
        <v>85.459000000000003</v>
      </c>
      <c r="I538" s="698">
        <v>95.233999999999995</v>
      </c>
      <c r="J538" s="698">
        <v>103.703</v>
      </c>
      <c r="K538" s="698">
        <v>115.429</v>
      </c>
      <c r="L538" s="698">
        <v>131.07499999999999</v>
      </c>
      <c r="M538" s="698">
        <v>144.922</v>
      </c>
      <c r="N538" s="698">
        <v>159.126</v>
      </c>
      <c r="O538" s="698">
        <v>168.691</v>
      </c>
      <c r="P538" s="698">
        <v>179.56100000000001</v>
      </c>
      <c r="Q538" s="698">
        <v>195.24199999999999</v>
      </c>
      <c r="R538" s="698">
        <v>207.44300000000001</v>
      </c>
      <c r="S538" s="698">
        <v>217.87299999999999</v>
      </c>
      <c r="T538" s="698">
        <v>232.48699999999999</v>
      </c>
      <c r="U538" s="698">
        <v>248.80799999999999</v>
      </c>
      <c r="V538" s="698">
        <v>266.13900000000001</v>
      </c>
      <c r="W538" s="698">
        <v>283.05599999999998</v>
      </c>
      <c r="X538" s="698">
        <v>299.83699999999999</v>
      </c>
      <c r="AI538" s="694"/>
      <c r="AJ538" s="694"/>
    </row>
    <row r="539" spans="2:36" ht="16.05" customHeight="1">
      <c r="B539" s="698" t="s">
        <v>97</v>
      </c>
      <c r="C539" s="698" t="s">
        <v>2916</v>
      </c>
      <c r="D539" s="698">
        <v>107.373</v>
      </c>
      <c r="E539" s="698">
        <v>106.087</v>
      </c>
      <c r="F539" s="698">
        <v>104.443</v>
      </c>
      <c r="G539" s="698">
        <v>102.652</v>
      </c>
      <c r="H539" s="698">
        <v>101.26300000000001</v>
      </c>
      <c r="I539" s="698">
        <v>99.995999999999995</v>
      </c>
      <c r="J539" s="698">
        <v>98.875</v>
      </c>
      <c r="K539" s="698">
        <v>97.954999999999998</v>
      </c>
      <c r="L539" s="698">
        <v>96.715000000000003</v>
      </c>
      <c r="M539" s="698">
        <v>96.231999999999999</v>
      </c>
      <c r="N539" s="698">
        <v>94.152000000000001</v>
      </c>
      <c r="O539" s="698">
        <v>92.406999999999996</v>
      </c>
      <c r="P539" s="698">
        <v>91.548000000000002</v>
      </c>
      <c r="Q539" s="698">
        <v>91.027000000000001</v>
      </c>
      <c r="R539" s="698">
        <v>92.536000000000001</v>
      </c>
      <c r="S539" s="698">
        <v>94.299000000000007</v>
      </c>
      <c r="T539" s="698">
        <v>94.367000000000004</v>
      </c>
      <c r="U539" s="698">
        <v>95.126999999999995</v>
      </c>
      <c r="V539" s="698">
        <v>95.314999999999998</v>
      </c>
      <c r="W539" s="698">
        <v>95.725999999999999</v>
      </c>
      <c r="X539" s="698">
        <v>96.343999999999994</v>
      </c>
      <c r="AI539" s="694"/>
      <c r="AJ539" s="694"/>
    </row>
    <row r="540" spans="2:36" ht="16.05" customHeight="1">
      <c r="B540" s="698" t="s">
        <v>98</v>
      </c>
      <c r="C540" s="698" t="s">
        <v>2916</v>
      </c>
      <c r="D540" s="698">
        <v>110.703</v>
      </c>
      <c r="E540" s="698">
        <v>111.559</v>
      </c>
      <c r="F540" s="698">
        <v>112.592</v>
      </c>
      <c r="G540" s="698">
        <v>114.991</v>
      </c>
      <c r="H540" s="698">
        <v>118.55500000000001</v>
      </c>
      <c r="I540" s="698">
        <v>120.946</v>
      </c>
      <c r="J540" s="698">
        <v>133.82900000000001</v>
      </c>
      <c r="K540" s="698">
        <v>140.58799999999999</v>
      </c>
      <c r="L540" s="698">
        <v>168.52099999999999</v>
      </c>
      <c r="M540" s="698">
        <v>173.28299999999999</v>
      </c>
      <c r="N540" s="698">
        <v>187.89400000000001</v>
      </c>
      <c r="O540" s="698">
        <v>199.893</v>
      </c>
      <c r="P540" s="698">
        <v>208.89099999999999</v>
      </c>
      <c r="Q540" s="698">
        <v>220.58699999999999</v>
      </c>
      <c r="R540" s="698">
        <v>228.185</v>
      </c>
      <c r="S540" s="698">
        <v>236.28299999999999</v>
      </c>
      <c r="T540" s="698">
        <v>243.72399999999999</v>
      </c>
      <c r="U540" s="698">
        <v>249.93899999999999</v>
      </c>
      <c r="V540" s="698">
        <v>256.18700000000001</v>
      </c>
      <c r="W540" s="698">
        <v>262.59199999999998</v>
      </c>
      <c r="X540" s="698">
        <v>269.15699999999998</v>
      </c>
      <c r="AI540" s="694"/>
      <c r="AJ540" s="694"/>
    </row>
    <row r="541" spans="2:36" ht="16.05" customHeight="1">
      <c r="B541" s="698" t="s">
        <v>99</v>
      </c>
      <c r="C541" s="698" t="s">
        <v>2916</v>
      </c>
      <c r="D541" s="698">
        <v>39.945999999999998</v>
      </c>
      <c r="E541" s="698">
        <v>44.003</v>
      </c>
      <c r="F541" s="698">
        <v>46.557000000000002</v>
      </c>
      <c r="G541" s="698">
        <v>52.021999999999998</v>
      </c>
      <c r="H541" s="698">
        <v>60.414000000000001</v>
      </c>
      <c r="I541" s="698">
        <v>71.212000000000003</v>
      </c>
      <c r="J541" s="698">
        <v>86.56</v>
      </c>
      <c r="K541" s="698">
        <v>100</v>
      </c>
      <c r="L541" s="698">
        <v>120.937</v>
      </c>
      <c r="M541" s="698">
        <v>126.61</v>
      </c>
      <c r="N541" s="698">
        <v>151.352</v>
      </c>
      <c r="O541" s="698">
        <v>177.94300000000001</v>
      </c>
      <c r="P541" s="698">
        <v>186.52699999999999</v>
      </c>
      <c r="Q541" s="698">
        <v>204.54499999999999</v>
      </c>
      <c r="R541" s="698">
        <v>215.21899999999999</v>
      </c>
      <c r="S541" s="698">
        <v>206.29</v>
      </c>
      <c r="T541" s="698">
        <v>222.44</v>
      </c>
      <c r="U541" s="698">
        <v>241.607</v>
      </c>
      <c r="V541" s="698">
        <v>260.41300000000001</v>
      </c>
      <c r="W541" s="698">
        <v>277.54300000000001</v>
      </c>
      <c r="X541" s="698">
        <v>293.51100000000002</v>
      </c>
      <c r="AI541" s="694"/>
      <c r="AJ541" s="694"/>
    </row>
    <row r="542" spans="2:36" ht="16.05" customHeight="1">
      <c r="B542" s="698" t="s">
        <v>102</v>
      </c>
      <c r="C542" s="698" t="s">
        <v>2916</v>
      </c>
      <c r="D542" s="698">
        <v>52.372999999999998</v>
      </c>
      <c r="E542" s="698">
        <v>53.417999999999999</v>
      </c>
      <c r="F542" s="698">
        <v>54.121000000000002</v>
      </c>
      <c r="G542" s="698">
        <v>57.671999999999997</v>
      </c>
      <c r="H542" s="698">
        <v>61.805</v>
      </c>
      <c r="I542" s="698">
        <v>64.894000000000005</v>
      </c>
      <c r="J542" s="698">
        <v>71.941000000000003</v>
      </c>
      <c r="K542" s="698">
        <v>77.790000000000006</v>
      </c>
      <c r="L542" s="698">
        <v>89.575999999999993</v>
      </c>
      <c r="M542" s="698">
        <v>100</v>
      </c>
      <c r="N542" s="698">
        <v>102.09399999999999</v>
      </c>
      <c r="O542" s="698">
        <v>113.111</v>
      </c>
      <c r="P542" s="698">
        <v>123.724</v>
      </c>
      <c r="Q542" s="698">
        <v>129.96899999999999</v>
      </c>
      <c r="R542" s="698">
        <v>139.74600000000001</v>
      </c>
      <c r="S542" s="698">
        <v>149.108</v>
      </c>
      <c r="T542" s="698">
        <v>158.57</v>
      </c>
      <c r="U542" s="698">
        <v>168.56399999999999</v>
      </c>
      <c r="V542" s="698">
        <v>178.57900000000001</v>
      </c>
      <c r="W542" s="698">
        <v>188.41</v>
      </c>
      <c r="X542" s="698">
        <v>198.482</v>
      </c>
      <c r="AI542" s="694"/>
      <c r="AJ542" s="694"/>
    </row>
    <row r="543" spans="2:36" ht="16.05" customHeight="1">
      <c r="B543" s="698" t="s">
        <v>1159</v>
      </c>
      <c r="C543" s="698" t="s">
        <v>2916</v>
      </c>
      <c r="D543" s="698">
        <v>89.37</v>
      </c>
      <c r="E543" s="698">
        <v>92.846000000000004</v>
      </c>
      <c r="F543" s="698">
        <v>99.597999999999999</v>
      </c>
      <c r="G543" s="698">
        <v>102.3</v>
      </c>
      <c r="H543" s="698">
        <v>99.738</v>
      </c>
      <c r="I543" s="698">
        <v>100.254</v>
      </c>
      <c r="J543" s="698">
        <v>100</v>
      </c>
      <c r="K543" s="698">
        <v>106.029</v>
      </c>
      <c r="L543" s="698">
        <v>114.429</v>
      </c>
      <c r="M543" s="698">
        <v>115.03700000000001</v>
      </c>
      <c r="N543" s="698">
        <v>116.72799999999999</v>
      </c>
      <c r="O543" s="698">
        <v>120.056</v>
      </c>
      <c r="P543" s="698">
        <v>121.133</v>
      </c>
      <c r="Q543" s="698">
        <v>121.922</v>
      </c>
      <c r="R543" s="698">
        <v>125.72</v>
      </c>
      <c r="S543" s="698">
        <v>127.48099999999999</v>
      </c>
      <c r="T543" s="698">
        <v>127.863</v>
      </c>
      <c r="U543" s="698">
        <v>128.822</v>
      </c>
      <c r="V543" s="698">
        <v>130.36799999999999</v>
      </c>
      <c r="W543" s="698">
        <v>132.51900000000001</v>
      </c>
      <c r="X543" s="698">
        <v>135.30199999999999</v>
      </c>
      <c r="AI543" s="694"/>
      <c r="AJ543" s="694"/>
    </row>
    <row r="544" spans="2:36" ht="16.05" customHeight="1">
      <c r="B544" s="698" t="s">
        <v>1553</v>
      </c>
      <c r="C544" s="698" t="s">
        <v>2916</v>
      </c>
      <c r="D544" s="698">
        <v>77.382000000000005</v>
      </c>
      <c r="E544" s="698">
        <v>80.206999999999994</v>
      </c>
      <c r="F544" s="698">
        <v>82.661000000000001</v>
      </c>
      <c r="G544" s="698">
        <v>85.468000000000004</v>
      </c>
      <c r="H544" s="698">
        <v>88.018000000000001</v>
      </c>
      <c r="I544" s="698">
        <v>88.926000000000002</v>
      </c>
      <c r="J544" s="698">
        <v>88.802000000000007</v>
      </c>
      <c r="K544" s="698">
        <v>90.930999999999997</v>
      </c>
      <c r="L544" s="698">
        <v>93.619</v>
      </c>
      <c r="M544" s="698">
        <v>96.935000000000002</v>
      </c>
      <c r="N544" s="698">
        <v>100</v>
      </c>
      <c r="O544" s="698">
        <v>101.58499999999999</v>
      </c>
      <c r="P544" s="698">
        <v>102.645</v>
      </c>
      <c r="Q544" s="698">
        <v>103.521</v>
      </c>
      <c r="R544" s="698">
        <v>104.10299999999999</v>
      </c>
      <c r="S544" s="698">
        <v>106.598</v>
      </c>
      <c r="T544" s="698">
        <v>109.276</v>
      </c>
      <c r="U544" s="698">
        <v>110.95699999999999</v>
      </c>
      <c r="V544" s="698">
        <v>112.822</v>
      </c>
      <c r="W544" s="698">
        <v>115.327</v>
      </c>
      <c r="X544" s="698">
        <v>118.039</v>
      </c>
      <c r="AI544" s="694"/>
      <c r="AJ544" s="694"/>
    </row>
    <row r="545" spans="2:36" ht="16.05" customHeight="1">
      <c r="B545" s="698" t="s">
        <v>103</v>
      </c>
      <c r="C545" s="698" t="s">
        <v>2916</v>
      </c>
      <c r="D545" s="698">
        <v>73.94</v>
      </c>
      <c r="E545" s="698">
        <v>82.369</v>
      </c>
      <c r="F545" s="698">
        <v>83.856999999999999</v>
      </c>
      <c r="G545" s="698">
        <v>82.472999999999999</v>
      </c>
      <c r="H545" s="698">
        <v>78.882000000000005</v>
      </c>
      <c r="I545" s="698">
        <v>78.326999999999998</v>
      </c>
      <c r="J545" s="698">
        <v>78.713999999999999</v>
      </c>
      <c r="K545" s="698">
        <v>80.608000000000004</v>
      </c>
      <c r="L545" s="698">
        <v>86.552999999999997</v>
      </c>
      <c r="M545" s="698">
        <v>87.569000000000003</v>
      </c>
      <c r="N545" s="698">
        <v>91.686999999999998</v>
      </c>
      <c r="O545" s="698">
        <v>96.075000000000003</v>
      </c>
      <c r="P545" s="698">
        <v>98.188000000000002</v>
      </c>
      <c r="Q545" s="698">
        <v>100</v>
      </c>
      <c r="R545" s="698">
        <v>100.61</v>
      </c>
      <c r="S545" s="698">
        <v>100.11499999999999</v>
      </c>
      <c r="T545" s="698">
        <v>100.45399999999999</v>
      </c>
      <c r="U545" s="698">
        <v>102.20699999999999</v>
      </c>
      <c r="V545" s="698">
        <v>104.15900000000001</v>
      </c>
      <c r="W545" s="698">
        <v>106.29300000000001</v>
      </c>
      <c r="X545" s="698">
        <v>108.411</v>
      </c>
      <c r="AI545" s="694"/>
      <c r="AJ545" s="694"/>
    </row>
    <row r="546" spans="2:36" ht="16.05" customHeight="1">
      <c r="B546" s="698" t="s">
        <v>104</v>
      </c>
      <c r="C546" s="698" t="s">
        <v>2916</v>
      </c>
      <c r="D546" s="698">
        <v>54.731999999999999</v>
      </c>
      <c r="E546" s="698">
        <v>50.488999999999997</v>
      </c>
      <c r="F546" s="698">
        <v>53.103000000000002</v>
      </c>
      <c r="G546" s="698">
        <v>55.677999999999997</v>
      </c>
      <c r="H546" s="698">
        <v>61.759</v>
      </c>
      <c r="I546" s="698">
        <v>75.575000000000003</v>
      </c>
      <c r="J546" s="698">
        <v>87.787999999999997</v>
      </c>
      <c r="K546" s="698">
        <v>91.569000000000003</v>
      </c>
      <c r="L546" s="698">
        <v>108.65900000000001</v>
      </c>
      <c r="M546" s="698">
        <v>90.006</v>
      </c>
      <c r="N546" s="698">
        <v>100</v>
      </c>
      <c r="O546" s="698">
        <v>116.18899999999999</v>
      </c>
      <c r="P546" s="698">
        <v>123.68300000000001</v>
      </c>
      <c r="Q546" s="698">
        <v>125.554</v>
      </c>
      <c r="R546" s="698">
        <v>123.47799999999999</v>
      </c>
      <c r="S546" s="698">
        <v>89.676000000000002</v>
      </c>
      <c r="T546" s="698">
        <v>91.242000000000004</v>
      </c>
      <c r="U546" s="698">
        <v>97.972999999999999</v>
      </c>
      <c r="V546" s="698">
        <v>104.627</v>
      </c>
      <c r="W546" s="698">
        <v>109.511</v>
      </c>
      <c r="X546" s="698">
        <v>113.339</v>
      </c>
      <c r="AI546" s="694"/>
      <c r="AJ546" s="694"/>
    </row>
    <row r="547" spans="2:36" ht="16.05" customHeight="1">
      <c r="B547" s="698" t="s">
        <v>1158</v>
      </c>
      <c r="C547" s="698" t="s">
        <v>2916</v>
      </c>
      <c r="D547" s="698">
        <v>308.23599999999999</v>
      </c>
      <c r="E547" s="698">
        <v>330.904</v>
      </c>
      <c r="F547" s="698">
        <v>337.62200000000001</v>
      </c>
      <c r="G547" s="698">
        <v>351.14100000000002</v>
      </c>
      <c r="H547" s="698">
        <v>369.07900000000001</v>
      </c>
      <c r="I547" s="698">
        <v>395.32799999999997</v>
      </c>
      <c r="J547" s="698">
        <v>432.46800000000002</v>
      </c>
      <c r="K547" s="698">
        <v>496.80399999999997</v>
      </c>
      <c r="L547" s="698">
        <v>611.89</v>
      </c>
      <c r="M547" s="698">
        <v>636.49599999999998</v>
      </c>
      <c r="N547" s="698">
        <v>700.36199999999997</v>
      </c>
      <c r="O547" s="698">
        <v>857.81600000000003</v>
      </c>
      <c r="P547" s="698">
        <v>939.70399999999995</v>
      </c>
      <c r="Q547" s="698">
        <v>972.88599999999997</v>
      </c>
      <c r="R547" s="705">
        <v>1050.0119999999999</v>
      </c>
      <c r="S547" s="705">
        <v>1130.655</v>
      </c>
      <c r="T547" s="705">
        <v>1224.9259999999999</v>
      </c>
      <c r="U547" s="705">
        <v>1307.2909999999999</v>
      </c>
      <c r="V547" s="705">
        <v>1384.029</v>
      </c>
      <c r="W547" s="705">
        <v>1449.579</v>
      </c>
      <c r="X547" s="705">
        <v>1507.5619999999999</v>
      </c>
      <c r="AI547" s="694"/>
      <c r="AJ547" s="694"/>
    </row>
    <row r="548" spans="2:36" ht="16.05" customHeight="1">
      <c r="B548" s="698" t="s">
        <v>2870</v>
      </c>
      <c r="C548" s="698" t="s">
        <v>2916</v>
      </c>
      <c r="D548" s="698">
        <v>81.679000000000002</v>
      </c>
      <c r="E548" s="698">
        <v>89.775000000000006</v>
      </c>
      <c r="F548" s="698">
        <v>100</v>
      </c>
      <c r="G548" s="698">
        <v>113.349</v>
      </c>
      <c r="H548" s="698">
        <v>125.14100000000001</v>
      </c>
      <c r="I548" s="698">
        <v>134.90100000000001</v>
      </c>
      <c r="J548" s="698">
        <v>154.334</v>
      </c>
      <c r="K548" s="698">
        <v>160.95400000000001</v>
      </c>
      <c r="L548" s="698">
        <v>170.53899999999999</v>
      </c>
      <c r="M548" s="698">
        <v>163.26400000000001</v>
      </c>
      <c r="N548" s="698">
        <v>179.43199999999999</v>
      </c>
      <c r="O548" s="698">
        <v>190.185</v>
      </c>
      <c r="P548" s="698">
        <v>204.922</v>
      </c>
      <c r="Q548" s="698">
        <v>213.30799999999999</v>
      </c>
      <c r="R548" s="698">
        <v>220.786</v>
      </c>
      <c r="S548" s="698">
        <v>223.65299999999999</v>
      </c>
      <c r="T548" s="698">
        <v>225.779</v>
      </c>
      <c r="U548" s="698">
        <v>239.053</v>
      </c>
      <c r="V548" s="698">
        <v>259.19799999999998</v>
      </c>
      <c r="W548" s="698">
        <v>272.47500000000002</v>
      </c>
      <c r="X548" s="698">
        <v>286.43200000000002</v>
      </c>
      <c r="AI548" s="694"/>
      <c r="AJ548" s="694"/>
    </row>
    <row r="549" spans="2:36" ht="16.05" customHeight="1">
      <c r="B549" s="698" t="s">
        <v>106</v>
      </c>
      <c r="C549" s="698" t="s">
        <v>2916</v>
      </c>
      <c r="D549" s="698">
        <v>55.252000000000002</v>
      </c>
      <c r="E549" s="698">
        <v>56.534999999999997</v>
      </c>
      <c r="F549" s="698">
        <v>59.454999999999998</v>
      </c>
      <c r="G549" s="698">
        <v>62.393000000000001</v>
      </c>
      <c r="H549" s="698">
        <v>66.623999999999995</v>
      </c>
      <c r="I549" s="698">
        <v>74.066000000000003</v>
      </c>
      <c r="J549" s="698">
        <v>83.296000000000006</v>
      </c>
      <c r="K549" s="698">
        <v>100.116</v>
      </c>
      <c r="L549" s="698">
        <v>111.947</v>
      </c>
      <c r="M549" s="698">
        <v>101.015</v>
      </c>
      <c r="N549" s="698">
        <v>100</v>
      </c>
      <c r="O549" s="698">
        <v>106.414</v>
      </c>
      <c r="P549" s="698">
        <v>110.236</v>
      </c>
      <c r="Q549" s="698">
        <v>111.423</v>
      </c>
      <c r="R549" s="698">
        <v>112.779</v>
      </c>
      <c r="S549" s="698">
        <v>114.79600000000001</v>
      </c>
      <c r="T549" s="698">
        <v>116.721</v>
      </c>
      <c r="U549" s="698">
        <v>119.402</v>
      </c>
      <c r="V549" s="698">
        <v>122.026</v>
      </c>
      <c r="W549" s="698">
        <v>124.509</v>
      </c>
      <c r="X549" s="698">
        <v>127.074</v>
      </c>
      <c r="AI549" s="694"/>
      <c r="AJ549" s="694"/>
    </row>
    <row r="550" spans="2:36" ht="16.05" customHeight="1">
      <c r="B550" s="698" t="s">
        <v>107</v>
      </c>
      <c r="C550" s="698" t="s">
        <v>2916</v>
      </c>
      <c r="D550" s="698">
        <v>100</v>
      </c>
      <c r="E550" s="698">
        <v>98.182000000000002</v>
      </c>
      <c r="F550" s="698">
        <v>103.03</v>
      </c>
      <c r="G550" s="698">
        <v>104.79600000000001</v>
      </c>
      <c r="H550" s="698">
        <v>105.858</v>
      </c>
      <c r="I550" s="698">
        <v>104.693</v>
      </c>
      <c r="J550" s="698">
        <v>105.517</v>
      </c>
      <c r="K550" s="698">
        <v>108.752</v>
      </c>
      <c r="L550" s="698">
        <v>116.941</v>
      </c>
      <c r="M550" s="698">
        <v>129.215</v>
      </c>
      <c r="N550" s="698">
        <v>129.41399999999999</v>
      </c>
      <c r="O550" s="698">
        <v>135.22999999999999</v>
      </c>
      <c r="P550" s="698">
        <v>144.75700000000001</v>
      </c>
      <c r="Q550" s="698">
        <v>152.429</v>
      </c>
      <c r="R550" s="698">
        <v>157.06800000000001</v>
      </c>
      <c r="S550" s="698">
        <v>167.429</v>
      </c>
      <c r="T550" s="698">
        <v>171.25399999999999</v>
      </c>
      <c r="U550" s="698">
        <v>173.21299999999999</v>
      </c>
      <c r="V550" s="698">
        <v>176.08</v>
      </c>
      <c r="W550" s="698">
        <v>179.96799999999999</v>
      </c>
      <c r="X550" s="698">
        <v>183.941</v>
      </c>
      <c r="AI550" s="694"/>
      <c r="AJ550" s="694"/>
    </row>
    <row r="551" spans="2:36" ht="16.05" customHeight="1">
      <c r="B551" s="698" t="s">
        <v>1173</v>
      </c>
      <c r="C551" s="698" t="s">
        <v>2916</v>
      </c>
      <c r="D551" s="698">
        <v>77.085999999999999</v>
      </c>
      <c r="E551" s="698">
        <v>84.850999999999999</v>
      </c>
      <c r="F551" s="698">
        <v>93.266999999999996</v>
      </c>
      <c r="G551" s="698">
        <v>95.575000000000003</v>
      </c>
      <c r="H551" s="698">
        <v>101.6</v>
      </c>
      <c r="I551" s="698">
        <v>108.08199999999999</v>
      </c>
      <c r="J551" s="698">
        <v>116.529</v>
      </c>
      <c r="K551" s="698">
        <v>130.149</v>
      </c>
      <c r="L551" s="698">
        <v>143.88800000000001</v>
      </c>
      <c r="M551" s="698">
        <v>147.45400000000001</v>
      </c>
      <c r="N551" s="698">
        <v>154.613</v>
      </c>
      <c r="O551" s="698">
        <v>165.50399999999999</v>
      </c>
      <c r="P551" s="698">
        <v>168.73699999999999</v>
      </c>
      <c r="Q551" s="698">
        <v>180.965</v>
      </c>
      <c r="R551" s="698">
        <v>191.619</v>
      </c>
      <c r="S551" s="698">
        <v>201.001</v>
      </c>
      <c r="T551" s="698">
        <v>209.56800000000001</v>
      </c>
      <c r="U551" s="698">
        <v>220.749</v>
      </c>
      <c r="V551" s="698">
        <v>232.649</v>
      </c>
      <c r="W551" s="698">
        <v>244.17500000000001</v>
      </c>
      <c r="X551" s="698">
        <v>256.19299999999998</v>
      </c>
      <c r="AI551" s="694"/>
      <c r="AJ551" s="694"/>
    </row>
    <row r="552" spans="2:36" ht="16.05" customHeight="1">
      <c r="B552" s="698" t="s">
        <v>1164</v>
      </c>
      <c r="C552" s="698" t="s">
        <v>2916</v>
      </c>
      <c r="D552" s="698">
        <v>101.788</v>
      </c>
      <c r="E552" s="698">
        <v>103.357</v>
      </c>
      <c r="F552" s="698">
        <v>103.004</v>
      </c>
      <c r="G552" s="698">
        <v>114.73099999999999</v>
      </c>
      <c r="H552" s="698">
        <v>126.568</v>
      </c>
      <c r="I552" s="698">
        <v>138.09200000000001</v>
      </c>
      <c r="J552" s="698">
        <v>143.06700000000001</v>
      </c>
      <c r="K552" s="698">
        <v>157.88800000000001</v>
      </c>
      <c r="L552" s="698">
        <v>171.46799999999999</v>
      </c>
      <c r="M552" s="698">
        <v>171.89</v>
      </c>
      <c r="N552" s="698">
        <v>183.357</v>
      </c>
      <c r="O552" s="698">
        <v>203.49</v>
      </c>
      <c r="P552" s="698">
        <v>213.083</v>
      </c>
      <c r="Q552" s="698">
        <v>220.37799999999999</v>
      </c>
      <c r="R552" s="698">
        <v>224.59899999999999</v>
      </c>
      <c r="S552" s="698">
        <v>222.857</v>
      </c>
      <c r="T552" s="698">
        <v>220.84100000000001</v>
      </c>
      <c r="U552" s="698">
        <v>223.86500000000001</v>
      </c>
      <c r="V552" s="698">
        <v>228.28299999999999</v>
      </c>
      <c r="W552" s="698">
        <v>232.81399999999999</v>
      </c>
      <c r="X552" s="698">
        <v>236.161</v>
      </c>
      <c r="AI552" s="694"/>
      <c r="AJ552" s="694"/>
    </row>
    <row r="553" spans="2:36" ht="16.05" customHeight="1">
      <c r="B553" s="698" t="s">
        <v>108</v>
      </c>
      <c r="C553" s="698" t="s">
        <v>2916</v>
      </c>
      <c r="D553" s="698">
        <v>64.11</v>
      </c>
      <c r="E553" s="698">
        <v>68.718000000000004</v>
      </c>
      <c r="F553" s="698">
        <v>87.442999999999998</v>
      </c>
      <c r="G553" s="698">
        <v>99.994</v>
      </c>
      <c r="H553" s="698">
        <v>122.605</v>
      </c>
      <c r="I553" s="698">
        <v>157.63300000000001</v>
      </c>
      <c r="J553" s="698">
        <v>172.547</v>
      </c>
      <c r="K553" s="698">
        <v>191.55799999999999</v>
      </c>
      <c r="L553" s="698">
        <v>233.37799999999999</v>
      </c>
      <c r="M553" s="698">
        <v>174.30500000000001</v>
      </c>
      <c r="N553" s="698">
        <v>198.983</v>
      </c>
      <c r="O553" s="698">
        <v>235.30199999999999</v>
      </c>
      <c r="P553" s="698">
        <v>279.93599999999998</v>
      </c>
      <c r="Q553" s="698">
        <v>261.02999999999997</v>
      </c>
      <c r="R553" s="698">
        <v>215.80699999999999</v>
      </c>
      <c r="S553" s="698">
        <v>178.72499999999999</v>
      </c>
      <c r="T553" s="698">
        <v>190.495</v>
      </c>
      <c r="U553" s="698">
        <v>201.732</v>
      </c>
      <c r="V553" s="698">
        <v>209.661</v>
      </c>
      <c r="W553" s="698">
        <v>214.28399999999999</v>
      </c>
      <c r="X553" s="698">
        <v>215.06899999999999</v>
      </c>
      <c r="AI553" s="694"/>
      <c r="AJ553" s="694"/>
    </row>
    <row r="554" spans="2:36" ht="16.05" customHeight="1">
      <c r="B554" s="698" t="s">
        <v>109</v>
      </c>
      <c r="C554" s="698" t="s">
        <v>2916</v>
      </c>
      <c r="D554" s="698">
        <v>73.494</v>
      </c>
      <c r="E554" s="698">
        <v>73.186999999999998</v>
      </c>
      <c r="F554" s="698">
        <v>73.367999999999995</v>
      </c>
      <c r="G554" s="698">
        <v>72.734999999999999</v>
      </c>
      <c r="H554" s="698">
        <v>74.566999999999993</v>
      </c>
      <c r="I554" s="698">
        <v>79.504000000000005</v>
      </c>
      <c r="J554" s="698">
        <v>84.866</v>
      </c>
      <c r="K554" s="698">
        <v>92.138000000000005</v>
      </c>
      <c r="L554" s="698">
        <v>101.07899999999999</v>
      </c>
      <c r="M554" s="698">
        <v>97.748999999999995</v>
      </c>
      <c r="N554" s="698">
        <v>100</v>
      </c>
      <c r="O554" s="698">
        <v>105.16200000000001</v>
      </c>
      <c r="P554" s="698">
        <v>107.973</v>
      </c>
      <c r="Q554" s="698">
        <v>109.72</v>
      </c>
      <c r="R554" s="698">
        <v>110.702</v>
      </c>
      <c r="S554" s="698">
        <v>112.495</v>
      </c>
      <c r="T554" s="698">
        <v>116.506</v>
      </c>
      <c r="U554" s="698">
        <v>120.465</v>
      </c>
      <c r="V554" s="698">
        <v>121.31100000000001</v>
      </c>
      <c r="W554" s="698">
        <v>122.723</v>
      </c>
      <c r="X554" s="698">
        <v>124.485</v>
      </c>
      <c r="AI554" s="694"/>
      <c r="AJ554" s="694"/>
    </row>
    <row r="555" spans="2:36" ht="16.05" customHeight="1">
      <c r="B555" s="698" t="s">
        <v>110</v>
      </c>
      <c r="C555" s="698" t="s">
        <v>2916</v>
      </c>
      <c r="D555" s="698">
        <v>76.701999999999998</v>
      </c>
      <c r="E555" s="698">
        <v>76.135999999999996</v>
      </c>
      <c r="F555" s="698">
        <v>77.355000000000004</v>
      </c>
      <c r="G555" s="698">
        <v>79.706999999999994</v>
      </c>
      <c r="H555" s="698">
        <v>81.599999999999994</v>
      </c>
      <c r="I555" s="698">
        <v>84.981999999999999</v>
      </c>
      <c r="J555" s="698">
        <v>90.844999999999999</v>
      </c>
      <c r="K555" s="698">
        <v>92.228999999999999</v>
      </c>
      <c r="L555" s="698">
        <v>95.242999999999995</v>
      </c>
      <c r="M555" s="698">
        <v>96.968999999999994</v>
      </c>
      <c r="N555" s="698">
        <v>100</v>
      </c>
      <c r="O555" s="698">
        <v>104.125</v>
      </c>
      <c r="P555" s="698">
        <v>108.19499999999999</v>
      </c>
      <c r="Q555" s="698">
        <v>110.154</v>
      </c>
      <c r="R555" s="698">
        <v>111.336</v>
      </c>
      <c r="S555" s="698">
        <v>112.35</v>
      </c>
      <c r="T555" s="698">
        <v>114.381</v>
      </c>
      <c r="U555" s="698">
        <v>116.636</v>
      </c>
      <c r="V555" s="698">
        <v>119.21599999999999</v>
      </c>
      <c r="W555" s="698">
        <v>121.94499999999999</v>
      </c>
      <c r="X555" s="698">
        <v>124.836</v>
      </c>
      <c r="AI555" s="694"/>
      <c r="AJ555" s="694"/>
    </row>
    <row r="556" spans="2:36" ht="16.05" customHeight="1">
      <c r="B556" s="698" t="s">
        <v>2869</v>
      </c>
      <c r="C556" s="698" t="s">
        <v>2916</v>
      </c>
      <c r="D556" s="698">
        <v>88.867999999999995</v>
      </c>
      <c r="E556" s="698">
        <v>93.061000000000007</v>
      </c>
      <c r="F556" s="698">
        <v>93.94</v>
      </c>
      <c r="G556" s="698">
        <v>95.491</v>
      </c>
      <c r="H556" s="698">
        <v>95.332999999999998</v>
      </c>
      <c r="I556" s="698">
        <v>100</v>
      </c>
      <c r="J556" s="698">
        <v>103.252</v>
      </c>
      <c r="K556" s="698">
        <v>107.995</v>
      </c>
      <c r="L556" s="698">
        <v>113.925</v>
      </c>
      <c r="M556" s="698">
        <v>114.261</v>
      </c>
      <c r="N556" s="698">
        <v>116.593</v>
      </c>
      <c r="O556" s="698">
        <v>120.93300000000001</v>
      </c>
      <c r="P556" s="698">
        <v>122.146</v>
      </c>
      <c r="Q556" s="698">
        <v>127.351</v>
      </c>
      <c r="R556" s="698">
        <v>129.184</v>
      </c>
      <c r="S556" s="698">
        <v>130.73400000000001</v>
      </c>
      <c r="T556" s="698">
        <v>132.512</v>
      </c>
      <c r="U556" s="698">
        <v>134.52600000000001</v>
      </c>
      <c r="V556" s="698">
        <v>136.786</v>
      </c>
      <c r="W556" s="698">
        <v>139.303</v>
      </c>
      <c r="X556" s="698">
        <v>142.089</v>
      </c>
      <c r="AI556" s="694"/>
      <c r="AJ556" s="694"/>
    </row>
    <row r="557" spans="2:36" ht="16.05" customHeight="1">
      <c r="B557" s="698" t="s">
        <v>1179</v>
      </c>
      <c r="C557" s="698" t="s">
        <v>2916</v>
      </c>
      <c r="D557" s="698">
        <v>100</v>
      </c>
      <c r="E557" s="698">
        <v>107.30500000000001</v>
      </c>
      <c r="F557" s="698">
        <v>123.322</v>
      </c>
      <c r="G557" s="698">
        <v>126.73099999999999</v>
      </c>
      <c r="H557" s="698">
        <v>144.858</v>
      </c>
      <c r="I557" s="698">
        <v>171.14599999999999</v>
      </c>
      <c r="J557" s="698">
        <v>190.095</v>
      </c>
      <c r="K557" s="698">
        <v>208</v>
      </c>
      <c r="L557" s="698">
        <v>226.74700000000001</v>
      </c>
      <c r="M557" s="698">
        <v>247.547</v>
      </c>
      <c r="N557" s="698">
        <v>269.31700000000001</v>
      </c>
      <c r="O557" s="698">
        <v>291.48099999999999</v>
      </c>
      <c r="P557" s="698">
        <v>307.48399999999998</v>
      </c>
      <c r="Q557" s="698">
        <v>323.09699999999998</v>
      </c>
      <c r="R557" s="698">
        <v>344.50599999999997</v>
      </c>
      <c r="S557" s="698">
        <v>370.92500000000001</v>
      </c>
      <c r="T557" s="698">
        <v>399.41199999999998</v>
      </c>
      <c r="U557" s="698">
        <v>423.21899999999999</v>
      </c>
      <c r="V557" s="698">
        <v>445.166</v>
      </c>
      <c r="W557" s="698">
        <v>467.88099999999997</v>
      </c>
      <c r="X557" s="698">
        <v>491.596</v>
      </c>
      <c r="AI557" s="694"/>
      <c r="AJ557" s="694"/>
    </row>
    <row r="558" spans="2:36" ht="16.05" customHeight="1">
      <c r="B558" s="698" t="s">
        <v>1190</v>
      </c>
      <c r="C558" s="698" t="s">
        <v>2916</v>
      </c>
      <c r="D558" s="698">
        <v>27.611000000000001</v>
      </c>
      <c r="E558" s="698">
        <v>34.253999999999998</v>
      </c>
      <c r="F558" s="698">
        <v>42.12</v>
      </c>
      <c r="G558" s="698">
        <v>46.478000000000002</v>
      </c>
      <c r="H558" s="698">
        <v>53.378</v>
      </c>
      <c r="I558" s="698">
        <v>59.112000000000002</v>
      </c>
      <c r="J558" s="698">
        <v>70.915000000000006</v>
      </c>
      <c r="K558" s="698">
        <v>73.822000000000003</v>
      </c>
      <c r="L558" s="698">
        <v>82.655000000000001</v>
      </c>
      <c r="M558" s="698">
        <v>89.183999999999997</v>
      </c>
      <c r="N558" s="698">
        <v>100</v>
      </c>
      <c r="O558" s="698">
        <v>114.07599999999999</v>
      </c>
      <c r="P558" s="698">
        <v>134.21700000000001</v>
      </c>
      <c r="Q558" s="698">
        <v>170.85900000000001</v>
      </c>
      <c r="R558" s="698">
        <v>206.541</v>
      </c>
      <c r="S558" s="698">
        <v>246.36199999999999</v>
      </c>
      <c r="T558" s="698">
        <v>277.06200000000001</v>
      </c>
      <c r="U558" s="698">
        <v>298.93700000000001</v>
      </c>
      <c r="V558" s="698">
        <v>321.49</v>
      </c>
      <c r="W558" s="698">
        <v>342.80200000000002</v>
      </c>
      <c r="X558" s="698">
        <v>364.48700000000002</v>
      </c>
      <c r="AI558" s="694"/>
      <c r="AJ558" s="694"/>
    </row>
    <row r="559" spans="2:36" ht="16.05" customHeight="1">
      <c r="B559" s="698" t="s">
        <v>112</v>
      </c>
      <c r="C559" s="698" t="s">
        <v>2916</v>
      </c>
      <c r="D559" s="698">
        <v>72.932000000000002</v>
      </c>
      <c r="E559" s="698">
        <v>71.778000000000006</v>
      </c>
      <c r="F559" s="698">
        <v>74.024000000000001</v>
      </c>
      <c r="G559" s="698">
        <v>76.465999999999994</v>
      </c>
      <c r="H559" s="698">
        <v>81.061999999999998</v>
      </c>
      <c r="I559" s="698">
        <v>85.156000000000006</v>
      </c>
      <c r="J559" s="698">
        <v>88.546000000000006</v>
      </c>
      <c r="K559" s="698">
        <v>92.869</v>
      </c>
      <c r="L559" s="698">
        <v>102.51600000000001</v>
      </c>
      <c r="M559" s="698">
        <v>96.373000000000005</v>
      </c>
      <c r="N559" s="698">
        <v>100</v>
      </c>
      <c r="O559" s="698">
        <v>105.41200000000001</v>
      </c>
      <c r="P559" s="698">
        <v>106.46599999999999</v>
      </c>
      <c r="Q559" s="698">
        <v>106.654</v>
      </c>
      <c r="R559" s="698">
        <v>109.291</v>
      </c>
      <c r="S559" s="698">
        <v>110.852</v>
      </c>
      <c r="T559" s="698">
        <v>116.229</v>
      </c>
      <c r="U559" s="698">
        <v>120.901</v>
      </c>
      <c r="V559" s="698">
        <v>125.61799999999999</v>
      </c>
      <c r="W559" s="698">
        <v>130.49700000000001</v>
      </c>
      <c r="X559" s="698">
        <v>135.50399999999999</v>
      </c>
      <c r="AI559" s="694"/>
      <c r="AJ559" s="694"/>
    </row>
    <row r="560" spans="2:36" ht="16.05" customHeight="1">
      <c r="B560" s="698" t="s">
        <v>1180</v>
      </c>
      <c r="C560" s="698" t="s">
        <v>2916</v>
      </c>
      <c r="D560" s="698">
        <v>97.21</v>
      </c>
      <c r="E560" s="698">
        <v>99.653999999999996</v>
      </c>
      <c r="F560" s="698">
        <v>101.86499999999999</v>
      </c>
      <c r="G560" s="698">
        <v>103.367</v>
      </c>
      <c r="H560" s="698">
        <v>106.438</v>
      </c>
      <c r="I560" s="698">
        <v>107.78700000000001</v>
      </c>
      <c r="J560" s="698">
        <v>118.708</v>
      </c>
      <c r="K560" s="698">
        <v>126.79600000000001</v>
      </c>
      <c r="L560" s="698">
        <v>135.72</v>
      </c>
      <c r="M560" s="698">
        <v>141.31</v>
      </c>
      <c r="N560" s="698">
        <v>142.738</v>
      </c>
      <c r="O560" s="698">
        <v>161.08799999999999</v>
      </c>
      <c r="P560" s="698">
        <v>171.79900000000001</v>
      </c>
      <c r="Q560" s="698">
        <v>192.57</v>
      </c>
      <c r="R560" s="698">
        <v>193.89699999999999</v>
      </c>
      <c r="S560" s="698">
        <v>197.958</v>
      </c>
      <c r="T560" s="698">
        <v>204.553</v>
      </c>
      <c r="U560" s="698">
        <v>212.26499999999999</v>
      </c>
      <c r="V560" s="698">
        <v>220.05099999999999</v>
      </c>
      <c r="W560" s="698">
        <v>228.148</v>
      </c>
      <c r="X560" s="698">
        <v>236.48099999999999</v>
      </c>
      <c r="AI560" s="694"/>
      <c r="AJ560" s="694"/>
    </row>
    <row r="561" spans="2:36" ht="16.05" customHeight="1">
      <c r="B561" s="698" t="s">
        <v>1185</v>
      </c>
      <c r="C561" s="698" t="s">
        <v>2916</v>
      </c>
      <c r="D561" s="698">
        <v>191.256</v>
      </c>
      <c r="E561" s="698">
        <v>200.05799999999999</v>
      </c>
      <c r="F561" s="698">
        <v>192.72499999999999</v>
      </c>
      <c r="G561" s="698">
        <v>197.68299999999999</v>
      </c>
      <c r="H561" s="698">
        <v>207.37799999999999</v>
      </c>
      <c r="I561" s="698">
        <v>214.827</v>
      </c>
      <c r="J561" s="698">
        <v>225.803</v>
      </c>
      <c r="K561" s="698">
        <v>231.584</v>
      </c>
      <c r="L561" s="698">
        <v>252.05199999999999</v>
      </c>
      <c r="M561" s="698">
        <v>261.03699999999998</v>
      </c>
      <c r="N561" s="698">
        <v>271.959</v>
      </c>
      <c r="O561" s="698">
        <v>285.77699999999999</v>
      </c>
      <c r="P561" s="698">
        <v>302.15699999999998</v>
      </c>
      <c r="Q561" s="698">
        <v>306.149</v>
      </c>
      <c r="R561" s="698">
        <v>310.50099999999998</v>
      </c>
      <c r="S561" s="698">
        <v>319.98399999999998</v>
      </c>
      <c r="T561" s="698">
        <v>328.86700000000002</v>
      </c>
      <c r="U561" s="698">
        <v>336.66399999999999</v>
      </c>
      <c r="V561" s="698">
        <v>344.95699999999999</v>
      </c>
      <c r="W561" s="698">
        <v>352.51299999999998</v>
      </c>
      <c r="X561" s="698">
        <v>361.78</v>
      </c>
      <c r="AI561" s="694"/>
      <c r="AJ561" s="694"/>
    </row>
    <row r="562" spans="2:36" ht="16.05" customHeight="1">
      <c r="B562" s="698" t="s">
        <v>113</v>
      </c>
      <c r="C562" s="698" t="s">
        <v>2916</v>
      </c>
      <c r="D562" s="698">
        <v>76.715999999999994</v>
      </c>
      <c r="E562" s="698">
        <v>78.459999999999994</v>
      </c>
      <c r="F562" s="698">
        <v>80.83</v>
      </c>
      <c r="G562" s="698">
        <v>83.236999999999995</v>
      </c>
      <c r="H562" s="698">
        <v>84.4</v>
      </c>
      <c r="I562" s="698">
        <v>86.198999999999998</v>
      </c>
      <c r="J562" s="698">
        <v>88.441999999999993</v>
      </c>
      <c r="K562" s="698">
        <v>91.031999999999996</v>
      </c>
      <c r="L562" s="698">
        <v>93.837999999999994</v>
      </c>
      <c r="M562" s="698">
        <v>96.378</v>
      </c>
      <c r="N562" s="698">
        <v>100.06399999999999</v>
      </c>
      <c r="O562" s="698">
        <v>102.506</v>
      </c>
      <c r="P562" s="698">
        <v>104.389</v>
      </c>
      <c r="Q562" s="698">
        <v>106.307</v>
      </c>
      <c r="R562" s="698">
        <v>108.23399999999999</v>
      </c>
      <c r="S562" s="698">
        <v>109.235</v>
      </c>
      <c r="T562" s="698">
        <v>111.143</v>
      </c>
      <c r="U562" s="698">
        <v>113.601</v>
      </c>
      <c r="V562" s="698">
        <v>116.254</v>
      </c>
      <c r="W562" s="698">
        <v>119.04600000000001</v>
      </c>
      <c r="X562" s="698">
        <v>121.97499999999999</v>
      </c>
      <c r="AI562" s="694"/>
      <c r="AJ562" s="694"/>
    </row>
    <row r="563" spans="2:36" ht="16.05" customHeight="1">
      <c r="B563" s="698" t="s">
        <v>1182</v>
      </c>
      <c r="C563" s="698" t="s">
        <v>2916</v>
      </c>
      <c r="D563" s="698">
        <v>91.588999999999999</v>
      </c>
      <c r="E563" s="698">
        <v>90.215999999999994</v>
      </c>
      <c r="F563" s="698">
        <v>95.245999999999995</v>
      </c>
      <c r="G563" s="698">
        <v>96.724000000000004</v>
      </c>
      <c r="H563" s="698">
        <v>100</v>
      </c>
      <c r="I563" s="698">
        <v>102.251</v>
      </c>
      <c r="J563" s="698">
        <v>104.598</v>
      </c>
      <c r="K563" s="698">
        <v>105.303</v>
      </c>
      <c r="L563" s="698">
        <v>109.455</v>
      </c>
      <c r="M563" s="698">
        <v>110.81100000000001</v>
      </c>
      <c r="N563" s="698">
        <v>112.496</v>
      </c>
      <c r="O563" s="698">
        <v>118.672</v>
      </c>
      <c r="P563" s="698">
        <v>120.792</v>
      </c>
      <c r="Q563" s="698">
        <v>121.687</v>
      </c>
      <c r="R563" s="698">
        <v>121.871</v>
      </c>
      <c r="S563" s="698">
        <v>121.369</v>
      </c>
      <c r="T563" s="698">
        <v>122.203</v>
      </c>
      <c r="U563" s="698">
        <v>124.38500000000001</v>
      </c>
      <c r="V563" s="698">
        <v>126.464</v>
      </c>
      <c r="W563" s="698">
        <v>128.494</v>
      </c>
      <c r="X563" s="698">
        <v>130.55699999999999</v>
      </c>
      <c r="AI563" s="694"/>
      <c r="AJ563" s="694"/>
    </row>
    <row r="564" spans="2:36" ht="16.05" customHeight="1">
      <c r="B564" s="698" t="s">
        <v>1188</v>
      </c>
      <c r="C564" s="698" t="s">
        <v>2916</v>
      </c>
      <c r="D564" s="698">
        <v>73.209000000000003</v>
      </c>
      <c r="E564" s="698">
        <v>76.897999999999996</v>
      </c>
      <c r="F564" s="698">
        <v>83.013999999999996</v>
      </c>
      <c r="G564" s="698">
        <v>89.483000000000004</v>
      </c>
      <c r="H564" s="698">
        <v>100</v>
      </c>
      <c r="I564" s="698">
        <v>109.55500000000001</v>
      </c>
      <c r="J564" s="698">
        <v>129.77600000000001</v>
      </c>
      <c r="K564" s="698">
        <v>134.14400000000001</v>
      </c>
      <c r="L564" s="698">
        <v>146.80600000000001</v>
      </c>
      <c r="M564" s="698">
        <v>148.453</v>
      </c>
      <c r="N564" s="698">
        <v>176.477</v>
      </c>
      <c r="O564" s="698">
        <v>203.45</v>
      </c>
      <c r="P564" s="698">
        <v>191.58699999999999</v>
      </c>
      <c r="Q564" s="698">
        <v>193.32</v>
      </c>
      <c r="R564" s="698">
        <v>181.255</v>
      </c>
      <c r="S564" s="698">
        <v>172.43899999999999</v>
      </c>
      <c r="T564" s="698">
        <v>169.58</v>
      </c>
      <c r="U564" s="698">
        <v>175.989</v>
      </c>
      <c r="V564" s="698">
        <v>184.79599999999999</v>
      </c>
      <c r="W564" s="698">
        <v>193.30099999999999</v>
      </c>
      <c r="X564" s="698">
        <v>201.54</v>
      </c>
      <c r="AI564" s="694"/>
      <c r="AJ564" s="694"/>
    </row>
    <row r="565" spans="2:36" ht="16.05" customHeight="1">
      <c r="B565" s="698" t="s">
        <v>1189</v>
      </c>
      <c r="C565" s="698" t="s">
        <v>2916</v>
      </c>
      <c r="D565" s="698">
        <v>70.507999999999996</v>
      </c>
      <c r="E565" s="698">
        <v>74.998999999999995</v>
      </c>
      <c r="F565" s="698">
        <v>79.653999999999996</v>
      </c>
      <c r="G565" s="698">
        <v>84.087000000000003</v>
      </c>
      <c r="H565" s="698">
        <v>89.869</v>
      </c>
      <c r="I565" s="698">
        <v>93.716999999999999</v>
      </c>
      <c r="J565" s="698">
        <v>100</v>
      </c>
      <c r="K565" s="698">
        <v>107.956</v>
      </c>
      <c r="L565" s="698">
        <v>115.03</v>
      </c>
      <c r="M565" s="698">
        <v>114.898</v>
      </c>
      <c r="N565" s="698">
        <v>116.946</v>
      </c>
      <c r="O565" s="698">
        <v>121.541</v>
      </c>
      <c r="P565" s="698">
        <v>125.322</v>
      </c>
      <c r="Q565" s="698">
        <v>129.36000000000001</v>
      </c>
      <c r="R565" s="698">
        <v>131.61600000000001</v>
      </c>
      <c r="S565" s="698">
        <v>133.94200000000001</v>
      </c>
      <c r="T565" s="698">
        <v>137.976</v>
      </c>
      <c r="U565" s="698">
        <v>142.13200000000001</v>
      </c>
      <c r="V565" s="698">
        <v>146.41300000000001</v>
      </c>
      <c r="W565" s="698">
        <v>150.82300000000001</v>
      </c>
      <c r="X565" s="698">
        <v>155.36600000000001</v>
      </c>
      <c r="AI565" s="694"/>
      <c r="AJ565" s="694"/>
    </row>
    <row r="566" spans="2:36" ht="16.05" customHeight="1">
      <c r="B566" s="698" t="s">
        <v>114</v>
      </c>
      <c r="C566" s="698" t="s">
        <v>2916</v>
      </c>
      <c r="D566" s="698">
        <v>62.826999999999998</v>
      </c>
      <c r="E566" s="698">
        <v>66.203000000000003</v>
      </c>
      <c r="F566" s="698">
        <v>69.926000000000002</v>
      </c>
      <c r="G566" s="698">
        <v>74.096999999999994</v>
      </c>
      <c r="H566" s="698">
        <v>80.254999999999995</v>
      </c>
      <c r="I566" s="698">
        <v>84.596000000000004</v>
      </c>
      <c r="J566" s="698">
        <v>89.926000000000002</v>
      </c>
      <c r="K566" s="698">
        <v>94.338999999999999</v>
      </c>
      <c r="L566" s="698">
        <v>100</v>
      </c>
      <c r="M566" s="698">
        <v>103.53700000000001</v>
      </c>
      <c r="N566" s="698">
        <v>108.181</v>
      </c>
      <c r="O566" s="698">
        <v>113.901</v>
      </c>
      <c r="P566" s="698">
        <v>117.60599999999999</v>
      </c>
      <c r="Q566" s="698">
        <v>119.631</v>
      </c>
      <c r="R566" s="698">
        <v>124.718</v>
      </c>
      <c r="S566" s="698">
        <v>130.08699999999999</v>
      </c>
      <c r="T566" s="698">
        <v>135.863</v>
      </c>
      <c r="U566" s="698">
        <v>140.155</v>
      </c>
      <c r="V566" s="698">
        <v>144.542</v>
      </c>
      <c r="W566" s="698">
        <v>149.495</v>
      </c>
      <c r="X566" s="698">
        <v>155.07499999999999</v>
      </c>
      <c r="AI566" s="694"/>
      <c r="AJ566" s="694"/>
    </row>
    <row r="567" spans="2:36" ht="16.05" customHeight="1">
      <c r="B567" s="698" t="s">
        <v>1360</v>
      </c>
      <c r="C567" s="698" t="s">
        <v>2916</v>
      </c>
      <c r="D567" s="698">
        <v>98.013000000000005</v>
      </c>
      <c r="E567" s="698">
        <v>99.212000000000003</v>
      </c>
      <c r="F567" s="698">
        <v>99.254999999999995</v>
      </c>
      <c r="G567" s="698">
        <v>98.864999999999995</v>
      </c>
      <c r="H567" s="698">
        <v>99.896000000000001</v>
      </c>
      <c r="I567" s="698">
        <v>101.988</v>
      </c>
      <c r="J567" s="698">
        <v>103.452</v>
      </c>
      <c r="K567" s="698">
        <v>106.797</v>
      </c>
      <c r="L567" s="698">
        <v>111.953</v>
      </c>
      <c r="M567" s="698">
        <v>117.74299999999999</v>
      </c>
      <c r="N567" s="698">
        <v>120.85599999999999</v>
      </c>
      <c r="O567" s="698">
        <v>124.935</v>
      </c>
      <c r="P567" s="698">
        <v>131.726</v>
      </c>
      <c r="Q567" s="698">
        <v>132.30000000000001</v>
      </c>
      <c r="R567" s="698">
        <v>131.578</v>
      </c>
      <c r="S567" s="698">
        <v>131.578</v>
      </c>
      <c r="T567" s="698">
        <v>131.578</v>
      </c>
      <c r="U567" s="698">
        <v>133.898</v>
      </c>
      <c r="V567" s="698">
        <v>135.64599999999999</v>
      </c>
      <c r="W567" s="698">
        <v>138.17099999999999</v>
      </c>
      <c r="X567" s="698">
        <v>140.51499999999999</v>
      </c>
      <c r="AI567" s="694"/>
      <c r="AJ567" s="694"/>
    </row>
    <row r="568" spans="2:36" ht="16.05" customHeight="1">
      <c r="B568" s="698" t="s">
        <v>1178</v>
      </c>
      <c r="C568" s="698" t="s">
        <v>2916</v>
      </c>
      <c r="D568" s="698">
        <v>285.91399999999999</v>
      </c>
      <c r="E568" s="698">
        <v>313.98200000000003</v>
      </c>
      <c r="F568" s="698">
        <v>344.80700000000002</v>
      </c>
      <c r="G568" s="698">
        <v>395.97800000000001</v>
      </c>
      <c r="H568" s="698">
        <v>427.75</v>
      </c>
      <c r="I568" s="698">
        <v>467.71499999999997</v>
      </c>
      <c r="J568" s="698">
        <v>530.55799999999999</v>
      </c>
      <c r="K568" s="698">
        <v>614.96199999999999</v>
      </c>
      <c r="L568" s="698">
        <v>671.577</v>
      </c>
      <c r="M568" s="698">
        <v>686.07500000000005</v>
      </c>
      <c r="N568" s="698">
        <v>762.072</v>
      </c>
      <c r="O568" s="698">
        <v>817.29200000000003</v>
      </c>
      <c r="P568" s="698">
        <v>882.11</v>
      </c>
      <c r="Q568" s="698">
        <v>918.56799999999998</v>
      </c>
      <c r="R568" s="698">
        <v>976.43799999999999</v>
      </c>
      <c r="S568" s="705">
        <v>1054.5530000000001</v>
      </c>
      <c r="T568" s="705">
        <v>1133.644</v>
      </c>
      <c r="U568" s="705">
        <v>1212.999</v>
      </c>
      <c r="V568" s="705">
        <v>1291.8440000000001</v>
      </c>
      <c r="W568" s="705">
        <v>1375.8140000000001</v>
      </c>
      <c r="X568" s="705">
        <v>1465.242</v>
      </c>
      <c r="AI568" s="694"/>
      <c r="AJ568" s="694"/>
    </row>
    <row r="569" spans="2:36" ht="16.05" customHeight="1">
      <c r="B569" s="698" t="s">
        <v>116</v>
      </c>
      <c r="C569" s="698" t="s">
        <v>2916</v>
      </c>
      <c r="D569" s="698">
        <v>26.939</v>
      </c>
      <c r="E569" s="698">
        <v>29.321000000000002</v>
      </c>
      <c r="F569" s="698">
        <v>31.012</v>
      </c>
      <c r="G569" s="698">
        <v>34.029000000000003</v>
      </c>
      <c r="H569" s="698">
        <v>40.002000000000002</v>
      </c>
      <c r="I569" s="698">
        <v>48.231000000000002</v>
      </c>
      <c r="J569" s="698">
        <v>60.722000000000001</v>
      </c>
      <c r="K569" s="698">
        <v>72.994</v>
      </c>
      <c r="L569" s="698">
        <v>101.809</v>
      </c>
      <c r="M569" s="698">
        <v>94.513999999999996</v>
      </c>
      <c r="N569" s="698">
        <v>100</v>
      </c>
      <c r="O569" s="698">
        <v>115.119</v>
      </c>
      <c r="P569" s="698">
        <v>129.83699999999999</v>
      </c>
      <c r="Q569" s="698">
        <v>133.61199999999999</v>
      </c>
      <c r="R569" s="698">
        <v>141.852</v>
      </c>
      <c r="S569" s="698">
        <v>151.661</v>
      </c>
      <c r="T569" s="698">
        <v>161.98099999999999</v>
      </c>
      <c r="U569" s="698">
        <v>173.06100000000001</v>
      </c>
      <c r="V569" s="698">
        <v>184.17500000000001</v>
      </c>
      <c r="W569" s="698">
        <v>195.52099999999999</v>
      </c>
      <c r="X569" s="698">
        <v>207.899</v>
      </c>
      <c r="AI569" s="694"/>
      <c r="AJ569" s="694"/>
    </row>
    <row r="570" spans="2:36" ht="16.05" customHeight="1">
      <c r="B570" s="698" t="s">
        <v>117</v>
      </c>
      <c r="C570" s="698" t="s">
        <v>2916</v>
      </c>
      <c r="D570" s="698">
        <v>61.865000000000002</v>
      </c>
      <c r="E570" s="698">
        <v>74.364999999999995</v>
      </c>
      <c r="F570" s="698">
        <v>76.653999999999996</v>
      </c>
      <c r="G570" s="698">
        <v>83.019000000000005</v>
      </c>
      <c r="H570" s="698">
        <v>87.927000000000007</v>
      </c>
      <c r="I570" s="698">
        <v>91.721000000000004</v>
      </c>
      <c r="J570" s="698">
        <v>100</v>
      </c>
      <c r="K570" s="698">
        <v>112.675</v>
      </c>
      <c r="L570" s="698">
        <v>121.334</v>
      </c>
      <c r="M570" s="698">
        <v>124.304</v>
      </c>
      <c r="N570" s="698">
        <v>126.316</v>
      </c>
      <c r="O570" s="698">
        <v>127.502</v>
      </c>
      <c r="P570" s="698">
        <v>127.38200000000001</v>
      </c>
      <c r="Q570" s="698">
        <v>130.245</v>
      </c>
      <c r="R570" s="698">
        <v>132.101</v>
      </c>
      <c r="S570" s="698">
        <v>133.828</v>
      </c>
      <c r="T570" s="698">
        <v>135.37799999999999</v>
      </c>
      <c r="U570" s="698">
        <v>137.41300000000001</v>
      </c>
      <c r="V570" s="698">
        <v>139.63200000000001</v>
      </c>
      <c r="W570" s="698">
        <v>141.96700000000001</v>
      </c>
      <c r="X570" s="698">
        <v>144.38800000000001</v>
      </c>
      <c r="AI570" s="694"/>
      <c r="AJ570" s="694"/>
    </row>
    <row r="571" spans="2:36" ht="16.05" customHeight="1">
      <c r="B571" s="698" t="s">
        <v>118</v>
      </c>
      <c r="C571" s="698" t="s">
        <v>2916</v>
      </c>
      <c r="D571" s="698">
        <v>90.147999999999996</v>
      </c>
      <c r="E571" s="698">
        <v>90.736000000000004</v>
      </c>
      <c r="F571" s="698">
        <v>91.832999999999998</v>
      </c>
      <c r="G571" s="698">
        <v>92.808999999999997</v>
      </c>
      <c r="H571" s="698">
        <v>93.94</v>
      </c>
      <c r="I571" s="698">
        <v>95.058000000000007</v>
      </c>
      <c r="J571" s="698">
        <v>96.53</v>
      </c>
      <c r="K571" s="698">
        <v>100</v>
      </c>
      <c r="L571" s="698">
        <v>104.53</v>
      </c>
      <c r="M571" s="698">
        <v>104.684</v>
      </c>
      <c r="N571" s="698">
        <v>105.705</v>
      </c>
      <c r="O571" s="698">
        <v>104.97499999999999</v>
      </c>
      <c r="P571" s="698">
        <v>105.363</v>
      </c>
      <c r="Q571" s="698">
        <v>106.955</v>
      </c>
      <c r="R571" s="698">
        <v>107.142</v>
      </c>
      <c r="S571" s="698">
        <v>110.367</v>
      </c>
      <c r="T571" s="698">
        <v>112.105</v>
      </c>
      <c r="U571" s="698">
        <v>113.413</v>
      </c>
      <c r="V571" s="698">
        <v>114.867</v>
      </c>
      <c r="W571" s="698">
        <v>116.63800000000001</v>
      </c>
      <c r="X571" s="698">
        <v>118.437</v>
      </c>
      <c r="AI571" s="694"/>
      <c r="AJ571" s="694"/>
    </row>
    <row r="572" spans="2:36" ht="16.05" customHeight="1">
      <c r="B572" s="698" t="s">
        <v>119</v>
      </c>
      <c r="C572" s="698" t="s">
        <v>2916</v>
      </c>
      <c r="D572" s="698">
        <v>50.383000000000003</v>
      </c>
      <c r="E572" s="698">
        <v>57.744</v>
      </c>
      <c r="F572" s="698">
        <v>65.834000000000003</v>
      </c>
      <c r="G572" s="698">
        <v>69.018000000000001</v>
      </c>
      <c r="H572" s="698">
        <v>73.436999999999998</v>
      </c>
      <c r="I572" s="698">
        <v>78.338999999999999</v>
      </c>
      <c r="J572" s="698">
        <v>85.046000000000006</v>
      </c>
      <c r="K572" s="698">
        <v>90.638999999999996</v>
      </c>
      <c r="L572" s="698">
        <v>96.656000000000006</v>
      </c>
      <c r="M572" s="698">
        <v>100</v>
      </c>
      <c r="N572" s="698">
        <v>109.182</v>
      </c>
      <c r="O572" s="698">
        <v>113.337</v>
      </c>
      <c r="P572" s="698">
        <v>116.639</v>
      </c>
      <c r="Q572" s="698">
        <v>120.38200000000001</v>
      </c>
      <c r="R572" s="698">
        <v>125.318</v>
      </c>
      <c r="S572" s="698">
        <v>131.709</v>
      </c>
      <c r="T572" s="698">
        <v>139.08500000000001</v>
      </c>
      <c r="U572" s="698">
        <v>146.874</v>
      </c>
      <c r="V572" s="698">
        <v>155.09800000000001</v>
      </c>
      <c r="W572" s="698">
        <v>163.78399999999999</v>
      </c>
      <c r="X572" s="698">
        <v>172.95599999999999</v>
      </c>
      <c r="AI572" s="694"/>
      <c r="AJ572" s="694"/>
    </row>
    <row r="573" spans="2:36" ht="16.05" customHeight="1">
      <c r="B573" s="698" t="s">
        <v>120</v>
      </c>
      <c r="C573" s="698" t="s">
        <v>2916</v>
      </c>
      <c r="D573" s="698">
        <v>19.71</v>
      </c>
      <c r="E573" s="698">
        <v>24.606999999999999</v>
      </c>
      <c r="F573" s="698">
        <v>34.822000000000003</v>
      </c>
      <c r="G573" s="698">
        <v>41.959000000000003</v>
      </c>
      <c r="H573" s="698">
        <v>43.47</v>
      </c>
      <c r="I573" s="698">
        <v>51.8</v>
      </c>
      <c r="J573" s="698">
        <v>62.834000000000003</v>
      </c>
      <c r="K573" s="698">
        <v>77.69</v>
      </c>
      <c r="L573" s="698">
        <v>88.271000000000001</v>
      </c>
      <c r="M573" s="698">
        <v>92.581999999999994</v>
      </c>
      <c r="N573" s="698">
        <v>100.176</v>
      </c>
      <c r="O573" s="698">
        <v>102.947</v>
      </c>
      <c r="P573" s="698">
        <v>105.85899999999999</v>
      </c>
      <c r="Q573" s="698">
        <v>111.904</v>
      </c>
      <c r="R573" s="698">
        <v>118.515</v>
      </c>
      <c r="S573" s="698">
        <v>132.93799999999999</v>
      </c>
      <c r="T573" s="698">
        <v>148.572</v>
      </c>
      <c r="U573" s="698">
        <v>162.24100000000001</v>
      </c>
      <c r="V573" s="698">
        <v>174.733</v>
      </c>
      <c r="W573" s="698">
        <v>186.87700000000001</v>
      </c>
      <c r="X573" s="698">
        <v>199.21100000000001</v>
      </c>
      <c r="AI573" s="694"/>
      <c r="AJ573" s="694"/>
    </row>
    <row r="574" spans="2:36" ht="16.05" customHeight="1">
      <c r="B574" s="698" t="s">
        <v>121</v>
      </c>
      <c r="C574" s="698" t="s">
        <v>2916</v>
      </c>
      <c r="D574" s="698">
        <v>100</v>
      </c>
      <c r="E574" s="698">
        <v>109.944</v>
      </c>
      <c r="F574" s="698">
        <v>119.571</v>
      </c>
      <c r="G574" s="698">
        <v>121.67100000000001</v>
      </c>
      <c r="H574" s="698">
        <v>130.53700000000001</v>
      </c>
      <c r="I574" s="698">
        <v>134.93100000000001</v>
      </c>
      <c r="J574" s="698">
        <v>151.874</v>
      </c>
      <c r="K574" s="698">
        <v>167.02799999999999</v>
      </c>
      <c r="L574" s="698">
        <v>185.24799999999999</v>
      </c>
      <c r="M574" s="698">
        <v>198.14699999999999</v>
      </c>
      <c r="N574" s="698">
        <v>205.209</v>
      </c>
      <c r="O574" s="698">
        <v>213.00899999999999</v>
      </c>
      <c r="P574" s="698">
        <v>239.93199999999999</v>
      </c>
      <c r="Q574" s="698">
        <v>266.99</v>
      </c>
      <c r="R574" s="698">
        <v>298.339</v>
      </c>
      <c r="S574" s="698">
        <v>316.57</v>
      </c>
      <c r="T574" s="698">
        <v>335.56400000000002</v>
      </c>
      <c r="U574" s="698">
        <v>355.53</v>
      </c>
      <c r="V574" s="698">
        <v>376.68400000000003</v>
      </c>
      <c r="W574" s="698">
        <v>398.34399999999999</v>
      </c>
      <c r="X574" s="698">
        <v>421.24799999999999</v>
      </c>
      <c r="AI574" s="694"/>
      <c r="AJ574" s="694"/>
    </row>
    <row r="575" spans="2:36" ht="16.05" customHeight="1">
      <c r="B575" s="698" t="s">
        <v>122</v>
      </c>
      <c r="C575" s="698" t="s">
        <v>2916</v>
      </c>
      <c r="D575" s="698">
        <v>97.465000000000003</v>
      </c>
      <c r="E575" s="698">
        <v>100</v>
      </c>
      <c r="F575" s="698">
        <v>103.935</v>
      </c>
      <c r="G575" s="698">
        <v>107.126</v>
      </c>
      <c r="H575" s="698">
        <v>111.589</v>
      </c>
      <c r="I575" s="698">
        <v>118.41800000000001</v>
      </c>
      <c r="J575" s="698">
        <v>127.134</v>
      </c>
      <c r="K575" s="698">
        <v>136.80000000000001</v>
      </c>
      <c r="L575" s="698">
        <v>144.488</v>
      </c>
      <c r="M575" s="698">
        <v>167.47300000000001</v>
      </c>
      <c r="N575" s="698">
        <v>192.84</v>
      </c>
      <c r="O575" s="698">
        <v>213.68899999999999</v>
      </c>
      <c r="P575" s="698">
        <v>227.86699999999999</v>
      </c>
      <c r="Q575" s="698">
        <v>242.85400000000001</v>
      </c>
      <c r="R575" s="698">
        <v>263.98399999999998</v>
      </c>
      <c r="S575" s="698">
        <v>279.47000000000003</v>
      </c>
      <c r="T575" s="698">
        <v>301.93400000000003</v>
      </c>
      <c r="U575" s="698">
        <v>326.84399999999999</v>
      </c>
      <c r="V575" s="698">
        <v>352.17399999999998</v>
      </c>
      <c r="W575" s="698">
        <v>371.54399999999998</v>
      </c>
      <c r="X575" s="698">
        <v>390.12099999999998</v>
      </c>
      <c r="AI575" s="694"/>
      <c r="AJ575" s="694"/>
    </row>
    <row r="576" spans="2:36" ht="16.05" customHeight="1">
      <c r="B576" s="698" t="s">
        <v>123</v>
      </c>
      <c r="C576" s="698" t="s">
        <v>2916</v>
      </c>
      <c r="D576" s="698">
        <v>80.769000000000005</v>
      </c>
      <c r="E576" s="698">
        <v>84.141000000000005</v>
      </c>
      <c r="F576" s="698">
        <v>87.194000000000003</v>
      </c>
      <c r="G576" s="698">
        <v>89.085999999999999</v>
      </c>
      <c r="H576" s="698">
        <v>90.290999999999997</v>
      </c>
      <c r="I576" s="698">
        <v>92.040999999999997</v>
      </c>
      <c r="J576" s="698">
        <v>94.387</v>
      </c>
      <c r="K576" s="698">
        <v>96.376999999999995</v>
      </c>
      <c r="L576" s="698">
        <v>98.757000000000005</v>
      </c>
      <c r="M576" s="698">
        <v>99.156999999999996</v>
      </c>
      <c r="N576" s="698">
        <v>100</v>
      </c>
      <c r="O576" s="698">
        <v>100.142</v>
      </c>
      <c r="P576" s="698">
        <v>101.563</v>
      </c>
      <c r="Q576" s="698">
        <v>102.968</v>
      </c>
      <c r="R576" s="698">
        <v>103.801</v>
      </c>
      <c r="S576" s="698">
        <v>103.821</v>
      </c>
      <c r="T576" s="698">
        <v>105.78100000000001</v>
      </c>
      <c r="U576" s="698">
        <v>107.292</v>
      </c>
      <c r="V576" s="698">
        <v>108.997</v>
      </c>
      <c r="W576" s="698">
        <v>110.741</v>
      </c>
      <c r="X576" s="698">
        <v>112.536</v>
      </c>
      <c r="AI576" s="694"/>
      <c r="AJ576" s="694"/>
    </row>
    <row r="577" spans="2:36" ht="16.05" customHeight="1">
      <c r="B577" s="698" t="s">
        <v>125</v>
      </c>
      <c r="C577" s="698" t="s">
        <v>2916</v>
      </c>
      <c r="D577" s="698">
        <v>79.191999999999993</v>
      </c>
      <c r="E577" s="698">
        <v>82.691000000000003</v>
      </c>
      <c r="F577" s="698">
        <v>83.287000000000006</v>
      </c>
      <c r="G577" s="698">
        <v>84.409000000000006</v>
      </c>
      <c r="H577" s="698">
        <v>87.323999999999998</v>
      </c>
      <c r="I577" s="698">
        <v>89.43</v>
      </c>
      <c r="J577" s="698">
        <v>91.543999999999997</v>
      </c>
      <c r="K577" s="698">
        <v>95.447999999999993</v>
      </c>
      <c r="L577" s="698">
        <v>99.043000000000006</v>
      </c>
      <c r="M577" s="698">
        <v>99.837999999999994</v>
      </c>
      <c r="N577" s="698">
        <v>102.768</v>
      </c>
      <c r="O577" s="698">
        <v>105.77800000000001</v>
      </c>
      <c r="P577" s="698">
        <v>105.38500000000001</v>
      </c>
      <c r="Q577" s="698">
        <v>108.371</v>
      </c>
      <c r="R577" s="698">
        <v>110.73699999999999</v>
      </c>
      <c r="S577" s="698">
        <v>111.036</v>
      </c>
      <c r="T577" s="698">
        <v>112.53100000000001</v>
      </c>
      <c r="U577" s="698">
        <v>114.646</v>
      </c>
      <c r="V577" s="698">
        <v>116.833</v>
      </c>
      <c r="W577" s="698">
        <v>119.26300000000001</v>
      </c>
      <c r="X577" s="698">
        <v>121.95399999999999</v>
      </c>
      <c r="AI577" s="694"/>
      <c r="AJ577" s="694"/>
    </row>
    <row r="578" spans="2:36" ht="16.05" customHeight="1">
      <c r="B578" s="698" t="s">
        <v>126</v>
      </c>
      <c r="C578" s="698" t="s">
        <v>2916</v>
      </c>
      <c r="D578" s="698">
        <v>66.123000000000005</v>
      </c>
      <c r="E578" s="698">
        <v>70.912000000000006</v>
      </c>
      <c r="F578" s="698">
        <v>73.215000000000003</v>
      </c>
      <c r="G578" s="698">
        <v>77.117999999999995</v>
      </c>
      <c r="H578" s="698">
        <v>84.097999999999999</v>
      </c>
      <c r="I578" s="698">
        <v>92.396000000000001</v>
      </c>
      <c r="J578" s="698">
        <v>100</v>
      </c>
      <c r="K578" s="698">
        <v>109.599</v>
      </c>
      <c r="L578" s="698">
        <v>127.396</v>
      </c>
      <c r="M578" s="698">
        <v>135.76300000000001</v>
      </c>
      <c r="N578" s="698">
        <v>144.08500000000001</v>
      </c>
      <c r="O578" s="698">
        <v>158.941</v>
      </c>
      <c r="P578" s="698">
        <v>170.21700000000001</v>
      </c>
      <c r="Q578" s="698">
        <v>177.38800000000001</v>
      </c>
      <c r="R578" s="698">
        <v>193.54599999999999</v>
      </c>
      <c r="S578" s="698">
        <v>203.935</v>
      </c>
      <c r="T578" s="698">
        <v>218.21</v>
      </c>
      <c r="U578" s="698">
        <v>233.48500000000001</v>
      </c>
      <c r="V578" s="698">
        <v>249.82900000000001</v>
      </c>
      <c r="W578" s="698">
        <v>267.31700000000001</v>
      </c>
      <c r="X578" s="698">
        <v>286.029</v>
      </c>
      <c r="AI578" s="694"/>
      <c r="AJ578" s="694"/>
    </row>
    <row r="579" spans="2:36" ht="16.05" customHeight="1">
      <c r="B579" s="698" t="s">
        <v>1193</v>
      </c>
      <c r="C579" s="698" t="s">
        <v>2916</v>
      </c>
      <c r="D579" s="698">
        <v>100</v>
      </c>
      <c r="E579" s="698">
        <v>103.729</v>
      </c>
      <c r="F579" s="698">
        <v>106.626</v>
      </c>
      <c r="G579" s="698">
        <v>106.157</v>
      </c>
      <c r="H579" s="698">
        <v>106.771</v>
      </c>
      <c r="I579" s="698">
        <v>114.346</v>
      </c>
      <c r="J579" s="698">
        <v>115.97</v>
      </c>
      <c r="K579" s="698">
        <v>121.026</v>
      </c>
      <c r="L579" s="698">
        <v>130.09</v>
      </c>
      <c r="M579" s="698">
        <v>137.99600000000001</v>
      </c>
      <c r="N579" s="698">
        <v>141.53399999999999</v>
      </c>
      <c r="O579" s="698">
        <v>147.922</v>
      </c>
      <c r="P579" s="698">
        <v>156.38200000000001</v>
      </c>
      <c r="Q579" s="698">
        <v>154.77000000000001</v>
      </c>
      <c r="R579" s="698">
        <v>154.86099999999999</v>
      </c>
      <c r="S579" s="698">
        <v>157.43700000000001</v>
      </c>
      <c r="T579" s="698">
        <v>160.173</v>
      </c>
      <c r="U579" s="698">
        <v>162.44</v>
      </c>
      <c r="V579" s="698">
        <v>165.30500000000001</v>
      </c>
      <c r="W579" s="698">
        <v>168.524</v>
      </c>
      <c r="X579" s="698">
        <v>171.53700000000001</v>
      </c>
      <c r="AI579" s="694"/>
      <c r="AJ579" s="694"/>
    </row>
    <row r="580" spans="2:36" ht="16.05" customHeight="1">
      <c r="B580" s="698" t="s">
        <v>127</v>
      </c>
      <c r="C580" s="698" t="s">
        <v>2916</v>
      </c>
      <c r="D580" s="698">
        <v>26.016999999999999</v>
      </c>
      <c r="E580" s="698">
        <v>25.856999999999999</v>
      </c>
      <c r="F580" s="698">
        <v>35.880000000000003</v>
      </c>
      <c r="G580" s="698">
        <v>40.164000000000001</v>
      </c>
      <c r="H580" s="698">
        <v>50.317999999999998</v>
      </c>
      <c r="I580" s="698">
        <v>59.633000000000003</v>
      </c>
      <c r="J580" s="698">
        <v>71.289000000000001</v>
      </c>
      <c r="K580" s="698">
        <v>74.352000000000004</v>
      </c>
      <c r="L580" s="698">
        <v>82.518000000000001</v>
      </c>
      <c r="M580" s="698">
        <v>78.876999999999995</v>
      </c>
      <c r="N580" s="698">
        <v>100</v>
      </c>
      <c r="O580" s="698">
        <v>109.51</v>
      </c>
      <c r="P580" s="698">
        <v>119.663</v>
      </c>
      <c r="Q580" s="698">
        <v>126.691</v>
      </c>
      <c r="R580" s="698">
        <v>132.59800000000001</v>
      </c>
      <c r="S580" s="698">
        <v>139.11600000000001</v>
      </c>
      <c r="T580" s="698">
        <v>150.82300000000001</v>
      </c>
      <c r="U580" s="698">
        <v>163.05099999999999</v>
      </c>
      <c r="V580" s="698">
        <v>174.43799999999999</v>
      </c>
      <c r="W580" s="698">
        <v>185.64400000000001</v>
      </c>
      <c r="X580" s="698">
        <v>196.923</v>
      </c>
      <c r="AI580" s="694"/>
      <c r="AJ580" s="694"/>
    </row>
    <row r="581" spans="2:36" ht="16.05" customHeight="1">
      <c r="B581" s="698" t="s">
        <v>128</v>
      </c>
      <c r="C581" s="698" t="s">
        <v>2916</v>
      </c>
      <c r="D581" s="698">
        <v>61.591000000000001</v>
      </c>
      <c r="E581" s="698">
        <v>62.601999999999997</v>
      </c>
      <c r="F581" s="698">
        <v>61.540999999999997</v>
      </c>
      <c r="G581" s="698">
        <v>63.302999999999997</v>
      </c>
      <c r="H581" s="698">
        <v>66.995999999999995</v>
      </c>
      <c r="I581" s="698">
        <v>72.864999999999995</v>
      </c>
      <c r="J581" s="698">
        <v>79.260000000000005</v>
      </c>
      <c r="K581" s="698">
        <v>81.680999999999997</v>
      </c>
      <c r="L581" s="698">
        <v>90.215000000000003</v>
      </c>
      <c r="M581" s="698">
        <v>85.52</v>
      </c>
      <c r="N581" s="698">
        <v>90.62</v>
      </c>
      <c r="O581" s="698">
        <v>96.745999999999995</v>
      </c>
      <c r="P581" s="698">
        <v>100</v>
      </c>
      <c r="Q581" s="698">
        <v>102.73099999999999</v>
      </c>
      <c r="R581" s="698">
        <v>103.16</v>
      </c>
      <c r="S581" s="698">
        <v>102.616</v>
      </c>
      <c r="T581" s="698">
        <v>103.779</v>
      </c>
      <c r="U581" s="698">
        <v>107.81100000000001</v>
      </c>
      <c r="V581" s="698">
        <v>111.672</v>
      </c>
      <c r="W581" s="698">
        <v>114.55500000000001</v>
      </c>
      <c r="X581" s="698">
        <v>116.77500000000001</v>
      </c>
      <c r="AI581" s="694"/>
      <c r="AJ581" s="694"/>
    </row>
    <row r="582" spans="2:36" ht="16.05" customHeight="1">
      <c r="B582" s="698" t="s">
        <v>129</v>
      </c>
      <c r="C582" s="698" t="s">
        <v>2916</v>
      </c>
      <c r="D582" s="698">
        <v>46.015999999999998</v>
      </c>
      <c r="E582" s="698">
        <v>43.820999999999998</v>
      </c>
      <c r="F582" s="698">
        <v>45.825000000000003</v>
      </c>
      <c r="G582" s="698">
        <v>50.555</v>
      </c>
      <c r="H582" s="698">
        <v>57.164000000000001</v>
      </c>
      <c r="I582" s="698">
        <v>70.316000000000003</v>
      </c>
      <c r="J582" s="698">
        <v>79.935000000000002</v>
      </c>
      <c r="K582" s="698">
        <v>86.316999999999993</v>
      </c>
      <c r="L582" s="698">
        <v>115.95099999999999</v>
      </c>
      <c r="M582" s="698">
        <v>86.150999999999996</v>
      </c>
      <c r="N582" s="698">
        <v>100</v>
      </c>
      <c r="O582" s="698">
        <v>114.456</v>
      </c>
      <c r="P582" s="698">
        <v>120.568</v>
      </c>
      <c r="Q582" s="698">
        <v>117.55800000000001</v>
      </c>
      <c r="R582" s="698">
        <v>115.34699999999999</v>
      </c>
      <c r="S582" s="698">
        <v>85.513999999999996</v>
      </c>
      <c r="T582" s="698">
        <v>83.772000000000006</v>
      </c>
      <c r="U582" s="698">
        <v>88.24</v>
      </c>
      <c r="V582" s="698">
        <v>92.328000000000003</v>
      </c>
      <c r="W582" s="698">
        <v>95.197000000000003</v>
      </c>
      <c r="X582" s="698">
        <v>97.284000000000006</v>
      </c>
      <c r="AI582" s="694"/>
      <c r="AJ582" s="694"/>
    </row>
    <row r="583" spans="2:36" ht="16.05" customHeight="1">
      <c r="B583" s="698" t="s">
        <v>130</v>
      </c>
      <c r="C583" s="698" t="s">
        <v>2916</v>
      </c>
      <c r="D583" s="698">
        <v>67.667000000000002</v>
      </c>
      <c r="E583" s="698">
        <v>73.016000000000005</v>
      </c>
      <c r="F583" s="698">
        <v>74.896000000000001</v>
      </c>
      <c r="G583" s="698">
        <v>78.31</v>
      </c>
      <c r="H583" s="698">
        <v>84.289000000000001</v>
      </c>
      <c r="I583" s="698">
        <v>89.143000000000001</v>
      </c>
      <c r="J583" s="698">
        <v>106.485</v>
      </c>
      <c r="K583" s="698">
        <v>113.46899999999999</v>
      </c>
      <c r="L583" s="698">
        <v>124.431</v>
      </c>
      <c r="M583" s="698">
        <v>153.84299999999999</v>
      </c>
      <c r="N583" s="698">
        <v>168.916</v>
      </c>
      <c r="O583" s="698">
        <v>200.392</v>
      </c>
      <c r="P583" s="698">
        <v>211.679</v>
      </c>
      <c r="Q583" s="698">
        <v>227.98</v>
      </c>
      <c r="R583" s="698">
        <v>245.49</v>
      </c>
      <c r="S583" s="698">
        <v>257.26100000000002</v>
      </c>
      <c r="T583" s="698">
        <v>271.23200000000003</v>
      </c>
      <c r="U583" s="698">
        <v>287.35599999999999</v>
      </c>
      <c r="V583" s="698">
        <v>302.88799999999998</v>
      </c>
      <c r="W583" s="698">
        <v>319.08100000000002</v>
      </c>
      <c r="X583" s="698">
        <v>335.63600000000002</v>
      </c>
      <c r="AI583" s="694"/>
      <c r="AJ583" s="694"/>
    </row>
    <row r="584" spans="2:36" ht="16.05" customHeight="1">
      <c r="B584" s="698" t="s">
        <v>1198</v>
      </c>
      <c r="C584" s="698" t="s">
        <v>2916</v>
      </c>
      <c r="D584" s="698">
        <v>87.588999999999999</v>
      </c>
      <c r="E584" s="698">
        <v>89.915000000000006</v>
      </c>
      <c r="F584" s="698">
        <v>86.241</v>
      </c>
      <c r="G584" s="698">
        <v>89.947999999999993</v>
      </c>
      <c r="H584" s="698">
        <v>92</v>
      </c>
      <c r="I584" s="698">
        <v>100</v>
      </c>
      <c r="J584" s="698">
        <v>103.282</v>
      </c>
      <c r="K584" s="698">
        <v>103.818</v>
      </c>
      <c r="L584" s="698">
        <v>110.01300000000001</v>
      </c>
      <c r="M584" s="698">
        <v>115.697</v>
      </c>
      <c r="N584" s="698">
        <v>110.20099999999999</v>
      </c>
      <c r="O584" s="698">
        <v>115.042</v>
      </c>
      <c r="P584" s="698">
        <v>119.676</v>
      </c>
      <c r="Q584" s="698">
        <v>129.042</v>
      </c>
      <c r="R584" s="698">
        <v>134.203</v>
      </c>
      <c r="S584" s="698">
        <v>135.27699999999999</v>
      </c>
      <c r="T584" s="698">
        <v>137.71199999999999</v>
      </c>
      <c r="U584" s="698">
        <v>140.46600000000001</v>
      </c>
      <c r="V584" s="698">
        <v>143.27600000000001</v>
      </c>
      <c r="W584" s="698">
        <v>146.14099999999999</v>
      </c>
      <c r="X584" s="698">
        <v>149.06399999999999</v>
      </c>
      <c r="AI584" s="694"/>
      <c r="AJ584" s="694"/>
    </row>
    <row r="585" spans="2:36" ht="16.05" customHeight="1">
      <c r="B585" s="698" t="s">
        <v>131</v>
      </c>
      <c r="C585" s="698" t="s">
        <v>2916</v>
      </c>
      <c r="D585" s="698">
        <v>102.19499999999999</v>
      </c>
      <c r="E585" s="698">
        <v>103.247</v>
      </c>
      <c r="F585" s="698">
        <v>104.97199999999999</v>
      </c>
      <c r="G585" s="698">
        <v>106.16</v>
      </c>
      <c r="H585" s="698">
        <v>108.246</v>
      </c>
      <c r="I585" s="698">
        <v>110.13800000000001</v>
      </c>
      <c r="J585" s="698">
        <v>112.458</v>
      </c>
      <c r="K585" s="698">
        <v>115.858</v>
      </c>
      <c r="L585" s="698">
        <v>122.265</v>
      </c>
      <c r="M585" s="698">
        <v>123.669</v>
      </c>
      <c r="N585" s="698">
        <v>128.858</v>
      </c>
      <c r="O585" s="698">
        <v>134.56899999999999</v>
      </c>
      <c r="P585" s="698">
        <v>139.36500000000001</v>
      </c>
      <c r="Q585" s="698">
        <v>144.52199999999999</v>
      </c>
      <c r="R585" s="698">
        <v>147.50899999999999</v>
      </c>
      <c r="S585" s="698">
        <v>150.90199999999999</v>
      </c>
      <c r="T585" s="698">
        <v>154.071</v>
      </c>
      <c r="U585" s="698">
        <v>157.15299999999999</v>
      </c>
      <c r="V585" s="698">
        <v>160.29599999999999</v>
      </c>
      <c r="W585" s="698">
        <v>163.50200000000001</v>
      </c>
      <c r="X585" s="698">
        <v>166.77199999999999</v>
      </c>
      <c r="AI585" s="694"/>
      <c r="AJ585" s="694"/>
    </row>
    <row r="586" spans="2:36" ht="16.05" customHeight="1">
      <c r="B586" s="698" t="s">
        <v>1199</v>
      </c>
      <c r="C586" s="698" t="s">
        <v>2916</v>
      </c>
      <c r="D586" s="698">
        <v>125.57</v>
      </c>
      <c r="E586" s="698">
        <v>134.149</v>
      </c>
      <c r="F586" s="698">
        <v>150.17699999999999</v>
      </c>
      <c r="G586" s="698">
        <v>160.46100000000001</v>
      </c>
      <c r="H586" s="698">
        <v>162.17400000000001</v>
      </c>
      <c r="I586" s="698">
        <v>175.00399999999999</v>
      </c>
      <c r="J586" s="698">
        <v>191.50700000000001</v>
      </c>
      <c r="K586" s="698">
        <v>198.88399999999999</v>
      </c>
      <c r="L586" s="698">
        <v>214.316</v>
      </c>
      <c r="M586" s="698">
        <v>208.75</v>
      </c>
      <c r="N586" s="698">
        <v>229.36699999999999</v>
      </c>
      <c r="O586" s="698">
        <v>239.422</v>
      </c>
      <c r="P586" s="698">
        <v>232.739</v>
      </c>
      <c r="Q586" s="698">
        <v>237.90600000000001</v>
      </c>
      <c r="R586" s="698">
        <v>263.99799999999999</v>
      </c>
      <c r="S586" s="698">
        <v>265.27199999999999</v>
      </c>
      <c r="T586" s="698">
        <v>273.03100000000001</v>
      </c>
      <c r="U586" s="698">
        <v>284.87799999999999</v>
      </c>
      <c r="V586" s="698">
        <v>297.21499999999997</v>
      </c>
      <c r="W586" s="698">
        <v>310.04199999999997</v>
      </c>
      <c r="X586" s="698">
        <v>322.733</v>
      </c>
      <c r="AI586" s="694"/>
      <c r="AJ586" s="694"/>
    </row>
    <row r="587" spans="2:36" ht="16.05" customHeight="1">
      <c r="B587" s="698" t="s">
        <v>132</v>
      </c>
      <c r="C587" s="698" t="s">
        <v>2916</v>
      </c>
      <c r="D587" s="698">
        <v>174.767</v>
      </c>
      <c r="E587" s="698">
        <v>194.04900000000001</v>
      </c>
      <c r="F587" s="698">
        <v>223.04900000000001</v>
      </c>
      <c r="G587" s="698">
        <v>250.285</v>
      </c>
      <c r="H587" s="698">
        <v>272.77600000000001</v>
      </c>
      <c r="I587" s="698">
        <v>300.25900000000001</v>
      </c>
      <c r="J587" s="698">
        <v>318.52300000000002</v>
      </c>
      <c r="K587" s="698">
        <v>349.63</v>
      </c>
      <c r="L587" s="698">
        <v>382.27</v>
      </c>
      <c r="M587" s="698">
        <v>390.08100000000002</v>
      </c>
      <c r="N587" s="698">
        <v>413.87700000000001</v>
      </c>
      <c r="O587" s="698">
        <v>439.55799999999999</v>
      </c>
      <c r="P587" s="698">
        <v>460.42500000000001</v>
      </c>
      <c r="Q587" s="698">
        <v>462.42500000000001</v>
      </c>
      <c r="R587" s="698">
        <v>490.733</v>
      </c>
      <c r="S587" s="698">
        <v>505.71199999999999</v>
      </c>
      <c r="T587" s="698">
        <v>525.65099999999995</v>
      </c>
      <c r="U587" s="698">
        <v>545.88300000000004</v>
      </c>
      <c r="V587" s="698">
        <v>566.48299999999995</v>
      </c>
      <c r="W587" s="698">
        <v>587.30799999999999</v>
      </c>
      <c r="X587" s="698">
        <v>609.35</v>
      </c>
      <c r="AI587" s="694"/>
      <c r="AJ587" s="694"/>
    </row>
    <row r="588" spans="2:36" ht="16.05" customHeight="1">
      <c r="B588" s="698" t="s">
        <v>133</v>
      </c>
      <c r="C588" s="698" t="s">
        <v>2916</v>
      </c>
      <c r="D588" s="698">
        <v>80.069000000000003</v>
      </c>
      <c r="E588" s="698">
        <v>80.953000000000003</v>
      </c>
      <c r="F588" s="698">
        <v>81.218000000000004</v>
      </c>
      <c r="G588" s="698">
        <v>83.625</v>
      </c>
      <c r="H588" s="698">
        <v>88.326999999999998</v>
      </c>
      <c r="I588" s="698">
        <v>90.186000000000007</v>
      </c>
      <c r="J588" s="698">
        <v>97.664000000000001</v>
      </c>
      <c r="K588" s="698">
        <v>100</v>
      </c>
      <c r="L588" s="698">
        <v>101.94499999999999</v>
      </c>
      <c r="M588" s="698">
        <v>103.53700000000001</v>
      </c>
      <c r="N588" s="698">
        <v>109.758</v>
      </c>
      <c r="O588" s="698">
        <v>115.429</v>
      </c>
      <c r="P588" s="698">
        <v>117.866</v>
      </c>
      <c r="Q588" s="698">
        <v>119.59699999999999</v>
      </c>
      <c r="R588" s="698">
        <v>123.211</v>
      </c>
      <c r="S588" s="698">
        <v>126.065</v>
      </c>
      <c r="T588" s="698">
        <v>127.837</v>
      </c>
      <c r="U588" s="698">
        <v>129.99600000000001</v>
      </c>
      <c r="V588" s="698">
        <v>132.71899999999999</v>
      </c>
      <c r="W588" s="698">
        <v>135.42500000000001</v>
      </c>
      <c r="X588" s="698">
        <v>138.31200000000001</v>
      </c>
      <c r="AI588" s="694"/>
      <c r="AJ588" s="694"/>
    </row>
    <row r="589" spans="2:36" ht="16.05" customHeight="1">
      <c r="B589" s="698" t="s">
        <v>134</v>
      </c>
      <c r="C589" s="698" t="s">
        <v>2916</v>
      </c>
      <c r="D589" s="698">
        <v>100</v>
      </c>
      <c r="E589" s="698">
        <v>105.54900000000001</v>
      </c>
      <c r="F589" s="698">
        <v>109.943</v>
      </c>
      <c r="G589" s="698">
        <v>113.462</v>
      </c>
      <c r="H589" s="698">
        <v>119.72199999999999</v>
      </c>
      <c r="I589" s="698">
        <v>126.699</v>
      </c>
      <c r="J589" s="698">
        <v>132.97</v>
      </c>
      <c r="K589" s="698">
        <v>137.07900000000001</v>
      </c>
      <c r="L589" s="698">
        <v>147.42699999999999</v>
      </c>
      <c r="M589" s="698">
        <v>151.51599999999999</v>
      </c>
      <c r="N589" s="698">
        <v>157.91300000000001</v>
      </c>
      <c r="O589" s="698">
        <v>164.26400000000001</v>
      </c>
      <c r="P589" s="698">
        <v>167.49700000000001</v>
      </c>
      <c r="Q589" s="698">
        <v>170.995</v>
      </c>
      <c r="R589" s="698">
        <v>176.476</v>
      </c>
      <c r="S589" s="698">
        <v>178.154</v>
      </c>
      <c r="T589" s="698">
        <v>184.089</v>
      </c>
      <c r="U589" s="698">
        <v>190.458</v>
      </c>
      <c r="V589" s="698">
        <v>197.12299999999999</v>
      </c>
      <c r="W589" s="698">
        <v>204.001</v>
      </c>
      <c r="X589" s="698">
        <v>211.178</v>
      </c>
      <c r="AI589" s="694"/>
      <c r="AJ589" s="694"/>
    </row>
    <row r="590" spans="2:36" ht="16.05" customHeight="1">
      <c r="B590" s="698" t="s">
        <v>135</v>
      </c>
      <c r="C590" s="698" t="s">
        <v>2916</v>
      </c>
      <c r="D590" s="698">
        <v>75.475999999999999</v>
      </c>
      <c r="E590" s="698">
        <v>78.102000000000004</v>
      </c>
      <c r="F590" s="698">
        <v>80.058000000000007</v>
      </c>
      <c r="G590" s="698">
        <v>80.671999999999997</v>
      </c>
      <c r="H590" s="698">
        <v>84.111999999999995</v>
      </c>
      <c r="I590" s="698">
        <v>86.278000000000006</v>
      </c>
      <c r="J590" s="698">
        <v>87.87</v>
      </c>
      <c r="K590" s="698">
        <v>91.320999999999998</v>
      </c>
      <c r="L590" s="698">
        <v>94.581000000000003</v>
      </c>
      <c r="M590" s="698">
        <v>98.251000000000005</v>
      </c>
      <c r="N590" s="698">
        <v>100</v>
      </c>
      <c r="O590" s="698">
        <v>103.173</v>
      </c>
      <c r="P590" s="698">
        <v>105.45399999999999</v>
      </c>
      <c r="Q590" s="698">
        <v>106.664</v>
      </c>
      <c r="R590" s="698">
        <v>107.205</v>
      </c>
      <c r="S590" s="698">
        <v>107.206</v>
      </c>
      <c r="T590" s="698">
        <v>108.88800000000001</v>
      </c>
      <c r="U590" s="698">
        <v>110.527</v>
      </c>
      <c r="V590" s="698">
        <v>112.839</v>
      </c>
      <c r="W590" s="698">
        <v>115.486</v>
      </c>
      <c r="X590" s="698">
        <v>118.205</v>
      </c>
      <c r="AI590" s="694"/>
      <c r="AJ590" s="694"/>
    </row>
    <row r="591" spans="2:36" ht="16.05" customHeight="1">
      <c r="B591" s="698" t="s">
        <v>136</v>
      </c>
      <c r="C591" s="698" t="s">
        <v>2916</v>
      </c>
      <c r="D591" s="698">
        <v>77.066999999999993</v>
      </c>
      <c r="E591" s="698">
        <v>79.930000000000007</v>
      </c>
      <c r="F591" s="698">
        <v>83.293000000000006</v>
      </c>
      <c r="G591" s="698">
        <v>86.158000000000001</v>
      </c>
      <c r="H591" s="698">
        <v>88.221999999999994</v>
      </c>
      <c r="I591" s="698">
        <v>91.16</v>
      </c>
      <c r="J591" s="698">
        <v>94.063000000000002</v>
      </c>
      <c r="K591" s="698">
        <v>96.866</v>
      </c>
      <c r="L591" s="698">
        <v>98.549000000000007</v>
      </c>
      <c r="M591" s="698">
        <v>99.629000000000005</v>
      </c>
      <c r="N591" s="698">
        <v>100.27</v>
      </c>
      <c r="O591" s="698">
        <v>100</v>
      </c>
      <c r="P591" s="698">
        <v>99.602000000000004</v>
      </c>
      <c r="Q591" s="698">
        <v>101.82599999999999</v>
      </c>
      <c r="R591" s="698">
        <v>103.1</v>
      </c>
      <c r="S591" s="698">
        <v>104.14400000000001</v>
      </c>
      <c r="T591" s="698">
        <v>105.524</v>
      </c>
      <c r="U591" s="698">
        <v>106.872</v>
      </c>
      <c r="V591" s="698">
        <v>108.351</v>
      </c>
      <c r="W591" s="698">
        <v>109.944</v>
      </c>
      <c r="X591" s="698">
        <v>111.68600000000001</v>
      </c>
      <c r="AI591" s="694"/>
      <c r="AJ591" s="694"/>
    </row>
    <row r="592" spans="2:36" ht="16.05" customHeight="1">
      <c r="B592" s="698" t="s">
        <v>137</v>
      </c>
      <c r="C592" s="698" t="s">
        <v>2916</v>
      </c>
      <c r="D592" s="698">
        <v>37.975000000000001</v>
      </c>
      <c r="E592" s="698">
        <v>36.094999999999999</v>
      </c>
      <c r="F592" s="698">
        <v>37.180999999999997</v>
      </c>
      <c r="G592" s="698">
        <v>43.567</v>
      </c>
      <c r="H592" s="698">
        <v>49.277000000000001</v>
      </c>
      <c r="I592" s="698">
        <v>64.328000000000003</v>
      </c>
      <c r="J592" s="698">
        <v>69.706999999999994</v>
      </c>
      <c r="K592" s="698">
        <v>77.352999999999994</v>
      </c>
      <c r="L592" s="698">
        <v>95.066999999999993</v>
      </c>
      <c r="M592" s="698">
        <v>72.043000000000006</v>
      </c>
      <c r="N592" s="698">
        <v>77.072000000000003</v>
      </c>
      <c r="O592" s="698">
        <v>92.254999999999995</v>
      </c>
      <c r="P592" s="698">
        <v>98.575000000000003</v>
      </c>
      <c r="Q592" s="698">
        <v>100</v>
      </c>
      <c r="R592" s="698">
        <v>100.092</v>
      </c>
      <c r="S592" s="698">
        <v>87.397000000000006</v>
      </c>
      <c r="T592" s="698">
        <v>83.335999999999999</v>
      </c>
      <c r="U592" s="698">
        <v>88.286000000000001</v>
      </c>
      <c r="V592" s="698">
        <v>93.436999999999998</v>
      </c>
      <c r="W592" s="698">
        <v>97.635000000000005</v>
      </c>
      <c r="X592" s="698">
        <v>101.19199999999999</v>
      </c>
      <c r="AI592" s="694"/>
      <c r="AJ592" s="694"/>
    </row>
    <row r="593" spans="2:36" ht="16.05" customHeight="1">
      <c r="B593" s="698" t="s">
        <v>138</v>
      </c>
      <c r="C593" s="698" t="s">
        <v>2916</v>
      </c>
      <c r="D593" s="698">
        <v>23.254000000000001</v>
      </c>
      <c r="E593" s="698">
        <v>32.061999999999998</v>
      </c>
      <c r="F593" s="698">
        <v>39.317999999999998</v>
      </c>
      <c r="G593" s="698">
        <v>48.521000000000001</v>
      </c>
      <c r="H593" s="698">
        <v>56.04</v>
      </c>
      <c r="I593" s="698">
        <v>62.823</v>
      </c>
      <c r="J593" s="698">
        <v>69.450999999999993</v>
      </c>
      <c r="K593" s="698">
        <v>78.334999999999994</v>
      </c>
      <c r="L593" s="698">
        <v>90.552000000000007</v>
      </c>
      <c r="M593" s="698">
        <v>94.861000000000004</v>
      </c>
      <c r="N593" s="698">
        <v>100</v>
      </c>
      <c r="O593" s="698">
        <v>104.741</v>
      </c>
      <c r="P593" s="698">
        <v>109.89</v>
      </c>
      <c r="Q593" s="698">
        <v>113.57299999999999</v>
      </c>
      <c r="R593" s="698">
        <v>115.514</v>
      </c>
      <c r="S593" s="698">
        <v>117.154</v>
      </c>
      <c r="T593" s="698">
        <v>118.057</v>
      </c>
      <c r="U593" s="698">
        <v>121.012</v>
      </c>
      <c r="V593" s="698">
        <v>124.417</v>
      </c>
      <c r="W593" s="698">
        <v>127.461</v>
      </c>
      <c r="X593" s="698">
        <v>130.84</v>
      </c>
      <c r="AI593" s="694"/>
      <c r="AJ593" s="694"/>
    </row>
    <row r="594" spans="2:36" ht="16.05" customHeight="1">
      <c r="B594" s="698" t="s">
        <v>1238</v>
      </c>
      <c r="C594" s="698" t="s">
        <v>2916</v>
      </c>
      <c r="D594" s="698">
        <v>29.428000000000001</v>
      </c>
      <c r="E594" s="698">
        <v>34.280999999999999</v>
      </c>
      <c r="F594" s="698">
        <v>39.591999999999999</v>
      </c>
      <c r="G594" s="698">
        <v>45.066000000000003</v>
      </c>
      <c r="H594" s="698">
        <v>54.219000000000001</v>
      </c>
      <c r="I594" s="698">
        <v>64.680000000000007</v>
      </c>
      <c r="J594" s="698">
        <v>74.492000000000004</v>
      </c>
      <c r="K594" s="698">
        <v>84.775000000000006</v>
      </c>
      <c r="L594" s="698">
        <v>100</v>
      </c>
      <c r="M594" s="698">
        <v>101.971</v>
      </c>
      <c r="N594" s="698">
        <v>116.44199999999999</v>
      </c>
      <c r="O594" s="698">
        <v>134.92599999999999</v>
      </c>
      <c r="P594" s="698">
        <v>144.96700000000001</v>
      </c>
      <c r="Q594" s="698">
        <v>152.34399999999999</v>
      </c>
      <c r="R594" s="698">
        <v>163.37</v>
      </c>
      <c r="S594" s="698">
        <v>177.56399999999999</v>
      </c>
      <c r="T594" s="698">
        <v>193.03200000000001</v>
      </c>
      <c r="U594" s="698">
        <v>207.11</v>
      </c>
      <c r="V594" s="698">
        <v>216.928</v>
      </c>
      <c r="W594" s="698">
        <v>223.303</v>
      </c>
      <c r="X594" s="698">
        <v>232.196</v>
      </c>
      <c r="AI594" s="694"/>
      <c r="AJ594" s="694"/>
    </row>
    <row r="595" spans="2:36" ht="16.05" customHeight="1">
      <c r="B595" s="698" t="s">
        <v>1204</v>
      </c>
      <c r="C595" s="698" t="s">
        <v>2916</v>
      </c>
      <c r="D595" s="698">
        <v>41.118000000000002</v>
      </c>
      <c r="E595" s="698">
        <v>41.588999999999999</v>
      </c>
      <c r="F595" s="698">
        <v>39.494999999999997</v>
      </c>
      <c r="G595" s="698">
        <v>48.100999999999999</v>
      </c>
      <c r="H595" s="698">
        <v>54.402999999999999</v>
      </c>
      <c r="I595" s="698">
        <v>59.372</v>
      </c>
      <c r="J595" s="698">
        <v>64.796999999999997</v>
      </c>
      <c r="K595" s="698">
        <v>72.42</v>
      </c>
      <c r="L595" s="698">
        <v>82.745999999999995</v>
      </c>
      <c r="M595" s="698">
        <v>89.573999999999998</v>
      </c>
      <c r="N595" s="698">
        <v>92.834000000000003</v>
      </c>
      <c r="O595" s="698">
        <v>99.995999999999995</v>
      </c>
      <c r="P595" s="698">
        <v>106.047</v>
      </c>
      <c r="Q595" s="698">
        <v>111.02500000000001</v>
      </c>
      <c r="R595" s="698">
        <v>115.027</v>
      </c>
      <c r="S595" s="698">
        <v>119.657</v>
      </c>
      <c r="T595" s="698">
        <v>125.52</v>
      </c>
      <c r="U595" s="698">
        <v>131.50899999999999</v>
      </c>
      <c r="V595" s="698">
        <v>138.66900000000001</v>
      </c>
      <c r="W595" s="698">
        <v>145.142</v>
      </c>
      <c r="X595" s="698">
        <v>152.85900000000001</v>
      </c>
      <c r="AI595" s="694"/>
      <c r="AJ595" s="694"/>
    </row>
    <row r="596" spans="2:36" ht="16.05" customHeight="1">
      <c r="B596" s="698" t="s">
        <v>1235</v>
      </c>
      <c r="C596" s="698" t="s">
        <v>2916</v>
      </c>
      <c r="D596" s="698">
        <v>67.415999999999997</v>
      </c>
      <c r="E596" s="698">
        <v>69.56</v>
      </c>
      <c r="F596" s="698">
        <v>70.465000000000003</v>
      </c>
      <c r="G596" s="698">
        <v>72.685000000000002</v>
      </c>
      <c r="H596" s="698">
        <v>77.918999999999997</v>
      </c>
      <c r="I596" s="698">
        <v>80.661000000000001</v>
      </c>
      <c r="J596" s="698">
        <v>84.933999999999997</v>
      </c>
      <c r="K596" s="698">
        <v>90.177999999999997</v>
      </c>
      <c r="L596" s="698">
        <v>97.176000000000002</v>
      </c>
      <c r="M596" s="698">
        <v>101.738</v>
      </c>
      <c r="N596" s="698">
        <v>101.723</v>
      </c>
      <c r="O596" s="698">
        <v>104.288</v>
      </c>
      <c r="P596" s="698">
        <v>107.753</v>
      </c>
      <c r="Q596" s="698">
        <v>108.247</v>
      </c>
      <c r="R596" s="698">
        <v>106.914</v>
      </c>
      <c r="S596" s="698">
        <v>109.489</v>
      </c>
      <c r="T596" s="698">
        <v>111.839</v>
      </c>
      <c r="U596" s="698">
        <v>114.026</v>
      </c>
      <c r="V596" s="698">
        <v>116.895</v>
      </c>
      <c r="W596" s="698">
        <v>120.42</v>
      </c>
      <c r="X596" s="698">
        <v>123.962</v>
      </c>
      <c r="AI596" s="694"/>
      <c r="AJ596" s="694"/>
    </row>
    <row r="597" spans="2:36" ht="16.05" customHeight="1">
      <c r="B597" s="698" t="s">
        <v>1209</v>
      </c>
      <c r="C597" s="698" t="s">
        <v>2916</v>
      </c>
      <c r="D597" s="698">
        <v>86.230999999999995</v>
      </c>
      <c r="E597" s="698">
        <v>88.614999999999995</v>
      </c>
      <c r="F597" s="698">
        <v>90.691999999999993</v>
      </c>
      <c r="G597" s="698">
        <v>92.923000000000002</v>
      </c>
      <c r="H597" s="698">
        <v>94.769000000000005</v>
      </c>
      <c r="I597" s="698">
        <v>96.385000000000005</v>
      </c>
      <c r="J597" s="698">
        <v>98.308000000000007</v>
      </c>
      <c r="K597" s="698">
        <v>100</v>
      </c>
      <c r="L597" s="698">
        <v>101.68300000000001</v>
      </c>
      <c r="M597" s="698">
        <v>105.556</v>
      </c>
      <c r="N597" s="698">
        <v>105.13800000000001</v>
      </c>
      <c r="O597" s="698">
        <v>106.223</v>
      </c>
      <c r="P597" s="698">
        <v>108.946</v>
      </c>
      <c r="Q597" s="698">
        <v>110.468</v>
      </c>
      <c r="R597" s="698">
        <v>110.468</v>
      </c>
      <c r="S597" s="698">
        <v>111.02</v>
      </c>
      <c r="T597" s="698">
        <v>112.131</v>
      </c>
      <c r="U597" s="698">
        <v>113.58799999999999</v>
      </c>
      <c r="V597" s="698">
        <v>115.292</v>
      </c>
      <c r="W597" s="698">
        <v>117.137</v>
      </c>
      <c r="X597" s="698">
        <v>119.128</v>
      </c>
      <c r="AI597" s="694"/>
      <c r="AJ597" s="694"/>
    </row>
    <row r="598" spans="2:36" ht="16.05" customHeight="1">
      <c r="B598" s="698" t="s">
        <v>2868</v>
      </c>
      <c r="C598" s="698" t="s">
        <v>2916</v>
      </c>
      <c r="D598" s="698">
        <v>105.923</v>
      </c>
      <c r="E598" s="698">
        <v>107.184</v>
      </c>
      <c r="F598" s="698">
        <v>121.164</v>
      </c>
      <c r="G598" s="698">
        <v>141.09</v>
      </c>
      <c r="H598" s="698">
        <v>158.26400000000001</v>
      </c>
      <c r="I598" s="698">
        <v>190.22800000000001</v>
      </c>
      <c r="J598" s="698">
        <v>221.04499999999999</v>
      </c>
      <c r="K598" s="698">
        <v>252.78800000000001</v>
      </c>
      <c r="L598" s="698">
        <v>332.00400000000002</v>
      </c>
      <c r="M598" s="698">
        <v>363.55700000000002</v>
      </c>
      <c r="N598" s="698">
        <v>414.54300000000001</v>
      </c>
      <c r="O598" s="698">
        <v>458.12700000000001</v>
      </c>
      <c r="P598" s="698">
        <v>485.78</v>
      </c>
      <c r="Q598" s="698">
        <v>526.53700000000003</v>
      </c>
      <c r="R598" s="698">
        <v>562.94600000000003</v>
      </c>
      <c r="S598" s="698">
        <v>616.39</v>
      </c>
      <c r="T598" s="698">
        <v>636.55499999999995</v>
      </c>
      <c r="U598" s="698">
        <v>639.048</v>
      </c>
      <c r="V598" s="698">
        <v>647.52200000000005</v>
      </c>
      <c r="W598" s="698">
        <v>663.56399999999996</v>
      </c>
      <c r="X598" s="698">
        <v>680.24199999999996</v>
      </c>
      <c r="AI598" s="694"/>
      <c r="AJ598" s="694"/>
    </row>
    <row r="599" spans="2:36" ht="16.05" customHeight="1">
      <c r="B599" s="698" t="s">
        <v>140</v>
      </c>
      <c r="C599" s="698" t="s">
        <v>2916</v>
      </c>
      <c r="D599" s="698">
        <v>59.14</v>
      </c>
      <c r="E599" s="698">
        <v>57.149000000000001</v>
      </c>
      <c r="F599" s="698">
        <v>58.771000000000001</v>
      </c>
      <c r="G599" s="698">
        <v>61.773000000000003</v>
      </c>
      <c r="H599" s="698">
        <v>68.185000000000002</v>
      </c>
      <c r="I599" s="698">
        <v>80.638999999999996</v>
      </c>
      <c r="J599" s="698">
        <v>87.594999999999999</v>
      </c>
      <c r="K599" s="698">
        <v>91.27</v>
      </c>
      <c r="L599" s="698">
        <v>105.258</v>
      </c>
      <c r="M599" s="698">
        <v>85.331000000000003</v>
      </c>
      <c r="N599" s="698">
        <v>100</v>
      </c>
      <c r="O599" s="698">
        <v>115.57599999999999</v>
      </c>
      <c r="P599" s="698">
        <v>120.229</v>
      </c>
      <c r="Q599" s="698">
        <v>118.758</v>
      </c>
      <c r="R599" s="698">
        <v>115.07299999999999</v>
      </c>
      <c r="S599" s="698">
        <v>94.233999999999995</v>
      </c>
      <c r="T599" s="698">
        <v>93.825000000000003</v>
      </c>
      <c r="U599" s="698">
        <v>98.471999999999994</v>
      </c>
      <c r="V599" s="698">
        <v>103.107</v>
      </c>
      <c r="W599" s="698">
        <v>106.756</v>
      </c>
      <c r="X599" s="698">
        <v>109.785</v>
      </c>
      <c r="AI599" s="694"/>
      <c r="AJ599" s="694"/>
    </row>
    <row r="600" spans="2:36" ht="16.05" customHeight="1">
      <c r="B600" s="698" t="s">
        <v>141</v>
      </c>
      <c r="C600" s="698" t="s">
        <v>2916</v>
      </c>
      <c r="D600" s="698">
        <v>100</v>
      </c>
      <c r="E600" s="698">
        <v>102.614</v>
      </c>
      <c r="F600" s="698">
        <v>106</v>
      </c>
      <c r="G600" s="698">
        <v>106.54300000000001</v>
      </c>
      <c r="H600" s="698">
        <v>107.108</v>
      </c>
      <c r="I600" s="698">
        <v>109.77800000000001</v>
      </c>
      <c r="J600" s="698">
        <v>114.149</v>
      </c>
      <c r="K600" s="698">
        <v>120.22</v>
      </c>
      <c r="L600" s="698">
        <v>128.517</v>
      </c>
      <c r="M600" s="698">
        <v>126.64100000000001</v>
      </c>
      <c r="N600" s="698">
        <v>128.49600000000001</v>
      </c>
      <c r="O600" s="698">
        <v>133.923</v>
      </c>
      <c r="P600" s="698">
        <v>137.423</v>
      </c>
      <c r="Q600" s="698">
        <v>134.864</v>
      </c>
      <c r="R600" s="698">
        <v>134.96799999999999</v>
      </c>
      <c r="S600" s="698">
        <v>136.86600000000001</v>
      </c>
      <c r="T600" s="698">
        <v>140.07400000000001</v>
      </c>
      <c r="U600" s="698">
        <v>143.292</v>
      </c>
      <c r="V600" s="698">
        <v>146.518</v>
      </c>
      <c r="W600" s="698">
        <v>149.899</v>
      </c>
      <c r="X600" s="698">
        <v>153.404</v>
      </c>
      <c r="AI600" s="694"/>
      <c r="AJ600" s="694"/>
    </row>
    <row r="601" spans="2:36" ht="16.05" customHeight="1">
      <c r="B601" s="698" t="s">
        <v>142</v>
      </c>
      <c r="C601" s="698" t="s">
        <v>2916</v>
      </c>
      <c r="D601" s="698">
        <v>20.762</v>
      </c>
      <c r="E601" s="698">
        <v>39.290999999999997</v>
      </c>
      <c r="F601" s="698">
        <v>46.381</v>
      </c>
      <c r="G601" s="698">
        <v>52.22</v>
      </c>
      <c r="H601" s="698">
        <v>56.965000000000003</v>
      </c>
      <c r="I601" s="698">
        <v>65.128</v>
      </c>
      <c r="J601" s="698">
        <v>72.852999999999994</v>
      </c>
      <c r="K601" s="698">
        <v>78.84</v>
      </c>
      <c r="L601" s="698">
        <v>87.21</v>
      </c>
      <c r="M601" s="698">
        <v>94.447000000000003</v>
      </c>
      <c r="N601" s="698">
        <v>100</v>
      </c>
      <c r="O601" s="698">
        <v>109.56100000000001</v>
      </c>
      <c r="P601" s="698">
        <v>116.423</v>
      </c>
      <c r="Q601" s="698">
        <v>122.75700000000001</v>
      </c>
      <c r="R601" s="698">
        <v>125.075</v>
      </c>
      <c r="S601" s="698">
        <v>127.583</v>
      </c>
      <c r="T601" s="698">
        <v>131.29599999999999</v>
      </c>
      <c r="U601" s="698">
        <v>136.02199999999999</v>
      </c>
      <c r="V601" s="698">
        <v>141.59899999999999</v>
      </c>
      <c r="W601" s="698">
        <v>147.405</v>
      </c>
      <c r="X601" s="698">
        <v>153.44800000000001</v>
      </c>
      <c r="AI601" s="694"/>
      <c r="AJ601" s="694"/>
    </row>
    <row r="602" spans="2:36" ht="16.05" customHeight="1">
      <c r="B602" s="698" t="s">
        <v>1219</v>
      </c>
      <c r="C602" s="698" t="s">
        <v>2916</v>
      </c>
      <c r="D602" s="698">
        <v>67.540999999999997</v>
      </c>
      <c r="E602" s="698">
        <v>71.698999999999998</v>
      </c>
      <c r="F602" s="698">
        <v>74.290000000000006</v>
      </c>
      <c r="G602" s="698">
        <v>78.707999999999998</v>
      </c>
      <c r="H602" s="698">
        <v>98.128</v>
      </c>
      <c r="I602" s="698">
        <v>98.578000000000003</v>
      </c>
      <c r="J602" s="698">
        <v>100</v>
      </c>
      <c r="K602" s="698">
        <v>111.81100000000001</v>
      </c>
      <c r="L602" s="698">
        <v>150.88900000000001</v>
      </c>
      <c r="M602" s="698">
        <v>192.381</v>
      </c>
      <c r="N602" s="698">
        <v>184.29400000000001</v>
      </c>
      <c r="O602" s="698">
        <v>192.55799999999999</v>
      </c>
      <c r="P602" s="698">
        <v>212.74600000000001</v>
      </c>
      <c r="Q602" s="698">
        <v>219.59899999999999</v>
      </c>
      <c r="R602" s="698">
        <v>226.51599999999999</v>
      </c>
      <c r="S602" s="698">
        <v>231.35300000000001</v>
      </c>
      <c r="T602" s="698">
        <v>237.93600000000001</v>
      </c>
      <c r="U602" s="698">
        <v>245.02099999999999</v>
      </c>
      <c r="V602" s="698">
        <v>252.33799999999999</v>
      </c>
      <c r="W602" s="698">
        <v>259.83699999999999</v>
      </c>
      <c r="X602" s="698">
        <v>267.64</v>
      </c>
      <c r="AI602" s="694"/>
      <c r="AJ602" s="694"/>
    </row>
    <row r="603" spans="2:36" ht="16.05" customHeight="1">
      <c r="B603" s="698" t="s">
        <v>1208</v>
      </c>
      <c r="C603" s="698" t="s">
        <v>2916</v>
      </c>
      <c r="D603" s="698">
        <v>76.379000000000005</v>
      </c>
      <c r="E603" s="698">
        <v>62.250999999999998</v>
      </c>
      <c r="F603" s="698">
        <v>59.813000000000002</v>
      </c>
      <c r="G603" s="698">
        <v>67.67</v>
      </c>
      <c r="H603" s="698">
        <v>76.340999999999994</v>
      </c>
      <c r="I603" s="698">
        <v>89.034000000000006</v>
      </c>
      <c r="J603" s="698">
        <v>100.008</v>
      </c>
      <c r="K603" s="698">
        <v>106.804</v>
      </c>
      <c r="L603" s="698">
        <v>117.47499999999999</v>
      </c>
      <c r="M603" s="698">
        <v>126.614</v>
      </c>
      <c r="N603" s="698">
        <v>148.358</v>
      </c>
      <c r="O603" s="698">
        <v>174.095</v>
      </c>
      <c r="P603" s="698">
        <v>195.04499999999999</v>
      </c>
      <c r="Q603" s="698">
        <v>210.624</v>
      </c>
      <c r="R603" s="698">
        <v>206.53100000000001</v>
      </c>
      <c r="S603" s="698">
        <v>266.01499999999999</v>
      </c>
      <c r="T603" s="698">
        <v>303.12700000000001</v>
      </c>
      <c r="U603" s="698">
        <v>286.625</v>
      </c>
      <c r="V603" s="698">
        <v>276.20699999999999</v>
      </c>
      <c r="W603" s="698">
        <v>294.28300000000002</v>
      </c>
      <c r="X603" s="698">
        <v>313.14400000000001</v>
      </c>
      <c r="AI603" s="694"/>
      <c r="AJ603" s="694"/>
    </row>
    <row r="604" spans="2:36" ht="16.05" customHeight="1">
      <c r="B604" s="698" t="s">
        <v>143</v>
      </c>
      <c r="C604" s="698" t="s">
        <v>2916</v>
      </c>
      <c r="D604" s="698">
        <v>90.096000000000004</v>
      </c>
      <c r="E604" s="698">
        <v>88.075999999999993</v>
      </c>
      <c r="F604" s="698">
        <v>86.975999999999999</v>
      </c>
      <c r="G604" s="698">
        <v>85.491</v>
      </c>
      <c r="H604" s="698">
        <v>89.123999999999995</v>
      </c>
      <c r="I604" s="698">
        <v>91.108000000000004</v>
      </c>
      <c r="J604" s="698">
        <v>92.674999999999997</v>
      </c>
      <c r="K604" s="698">
        <v>98.106999999999999</v>
      </c>
      <c r="L604" s="698">
        <v>96.643000000000001</v>
      </c>
      <c r="M604" s="698">
        <v>100.04600000000001</v>
      </c>
      <c r="N604" s="698">
        <v>100</v>
      </c>
      <c r="O604" s="698">
        <v>101.163</v>
      </c>
      <c r="P604" s="698">
        <v>102.336</v>
      </c>
      <c r="Q604" s="698">
        <v>102.274</v>
      </c>
      <c r="R604" s="698">
        <v>102.497</v>
      </c>
      <c r="S604" s="698">
        <v>102.489</v>
      </c>
      <c r="T604" s="698">
        <v>105.268</v>
      </c>
      <c r="U604" s="698">
        <v>108.267</v>
      </c>
      <c r="V604" s="698">
        <v>111.319</v>
      </c>
      <c r="W604" s="698">
        <v>114.45699999999999</v>
      </c>
      <c r="X604" s="698">
        <v>117.675</v>
      </c>
      <c r="AI604" s="694"/>
      <c r="AJ604" s="694"/>
    </row>
    <row r="605" spans="2:36" ht="16.05" customHeight="1">
      <c r="B605" s="698" t="s">
        <v>148</v>
      </c>
      <c r="C605" s="698" t="s">
        <v>2916</v>
      </c>
      <c r="D605" s="698">
        <v>75.415999999999997</v>
      </c>
      <c r="E605" s="698">
        <v>79.254000000000005</v>
      </c>
      <c r="F605" s="698">
        <v>82.387</v>
      </c>
      <c r="G605" s="698">
        <v>86.8</v>
      </c>
      <c r="H605" s="698">
        <v>91.820999999999998</v>
      </c>
      <c r="I605" s="698">
        <v>94.072000000000003</v>
      </c>
      <c r="J605" s="698">
        <v>96.822999999999993</v>
      </c>
      <c r="K605" s="698">
        <v>97.912999999999997</v>
      </c>
      <c r="L605" s="698">
        <v>100.688</v>
      </c>
      <c r="M605" s="698">
        <v>99.516000000000005</v>
      </c>
      <c r="N605" s="698">
        <v>100</v>
      </c>
      <c r="O605" s="698">
        <v>101.649</v>
      </c>
      <c r="P605" s="698">
        <v>102.934</v>
      </c>
      <c r="Q605" s="698">
        <v>103.468</v>
      </c>
      <c r="R605" s="698">
        <v>103.26</v>
      </c>
      <c r="S605" s="698">
        <v>103.104</v>
      </c>
      <c r="T605" s="698">
        <v>104.014</v>
      </c>
      <c r="U605" s="698">
        <v>105.499</v>
      </c>
      <c r="V605" s="698">
        <v>107.21599999999999</v>
      </c>
      <c r="W605" s="698">
        <v>109.18300000000001</v>
      </c>
      <c r="X605" s="698">
        <v>111.267</v>
      </c>
      <c r="AI605" s="694"/>
      <c r="AJ605" s="694"/>
    </row>
    <row r="606" spans="2:36" ht="16.05" customHeight="1">
      <c r="B606" s="698" t="s">
        <v>149</v>
      </c>
      <c r="C606" s="698" t="s">
        <v>2916</v>
      </c>
      <c r="D606" s="698">
        <v>67.778000000000006</v>
      </c>
      <c r="E606" s="698">
        <v>73.655000000000001</v>
      </c>
      <c r="F606" s="698">
        <v>79.238</v>
      </c>
      <c r="G606" s="698">
        <v>83.718000000000004</v>
      </c>
      <c r="H606" s="698">
        <v>86.494</v>
      </c>
      <c r="I606" s="698">
        <v>87.834999999999994</v>
      </c>
      <c r="J606" s="698">
        <v>89.757000000000005</v>
      </c>
      <c r="K606" s="698">
        <v>93.498999999999995</v>
      </c>
      <c r="L606" s="698">
        <v>97.718000000000004</v>
      </c>
      <c r="M606" s="698">
        <v>100.997</v>
      </c>
      <c r="N606" s="698">
        <v>100</v>
      </c>
      <c r="O606" s="698">
        <v>101.12</v>
      </c>
      <c r="P606" s="698">
        <v>101.387</v>
      </c>
      <c r="Q606" s="698">
        <v>102.241</v>
      </c>
      <c r="R606" s="698">
        <v>103.07299999999999</v>
      </c>
      <c r="S606" s="698">
        <v>103.732</v>
      </c>
      <c r="T606" s="698">
        <v>104.44</v>
      </c>
      <c r="U606" s="698">
        <v>106.018</v>
      </c>
      <c r="V606" s="698">
        <v>107.59699999999999</v>
      </c>
      <c r="W606" s="698">
        <v>109.318</v>
      </c>
      <c r="X606" s="698">
        <v>111.176</v>
      </c>
      <c r="AI606" s="694"/>
      <c r="AJ606" s="694"/>
    </row>
    <row r="607" spans="2:36" ht="16.05" customHeight="1">
      <c r="B607" s="698" t="s">
        <v>1207</v>
      </c>
      <c r="C607" s="698" t="s">
        <v>2916</v>
      </c>
      <c r="D607" s="698">
        <v>73.37</v>
      </c>
      <c r="E607" s="698">
        <v>82.537000000000006</v>
      </c>
      <c r="F607" s="698">
        <v>92.42</v>
      </c>
      <c r="G607" s="698">
        <v>93.710999999999999</v>
      </c>
      <c r="H607" s="698">
        <v>100</v>
      </c>
      <c r="I607" s="698">
        <v>105.328</v>
      </c>
      <c r="J607" s="698">
        <v>112.283</v>
      </c>
      <c r="K607" s="698">
        <v>116.253</v>
      </c>
      <c r="L607" s="698">
        <v>129.52099999999999</v>
      </c>
      <c r="M607" s="698">
        <v>138.92099999999999</v>
      </c>
      <c r="N607" s="698">
        <v>146.20099999999999</v>
      </c>
      <c r="O607" s="698">
        <v>161.89599999999999</v>
      </c>
      <c r="P607" s="698">
        <v>172.19499999999999</v>
      </c>
      <c r="Q607" s="698">
        <v>171.536</v>
      </c>
      <c r="R607" s="698">
        <v>186.58799999999999</v>
      </c>
      <c r="S607" s="698">
        <v>193.661</v>
      </c>
      <c r="T607" s="698">
        <v>201.05</v>
      </c>
      <c r="U607" s="698">
        <v>208.86600000000001</v>
      </c>
      <c r="V607" s="698">
        <v>216.92599999999999</v>
      </c>
      <c r="W607" s="698">
        <v>226.25899999999999</v>
      </c>
      <c r="X607" s="698">
        <v>237.423</v>
      </c>
      <c r="AI607" s="694"/>
      <c r="AJ607" s="694"/>
    </row>
    <row r="608" spans="2:36" ht="16.05" customHeight="1">
      <c r="B608" s="698" t="s">
        <v>144</v>
      </c>
      <c r="C608" s="698" t="s">
        <v>2916</v>
      </c>
      <c r="D608" s="698">
        <v>48.412999999999997</v>
      </c>
      <c r="E608" s="698">
        <v>52.094000000000001</v>
      </c>
      <c r="F608" s="698">
        <v>58.470999999999997</v>
      </c>
      <c r="G608" s="698">
        <v>61.857999999999997</v>
      </c>
      <c r="H608" s="698">
        <v>65.896000000000001</v>
      </c>
      <c r="I608" s="698">
        <v>69.486000000000004</v>
      </c>
      <c r="J608" s="698">
        <v>73.832999999999998</v>
      </c>
      <c r="K608" s="698">
        <v>80.367000000000004</v>
      </c>
      <c r="L608" s="698">
        <v>87.463999999999999</v>
      </c>
      <c r="M608" s="698">
        <v>94.028000000000006</v>
      </c>
      <c r="N608" s="698">
        <v>100</v>
      </c>
      <c r="O608" s="698">
        <v>106.652</v>
      </c>
      <c r="P608" s="698">
        <v>112.53100000000001</v>
      </c>
      <c r="Q608" s="698">
        <v>119.26600000000001</v>
      </c>
      <c r="R608" s="698">
        <v>126.188</v>
      </c>
      <c r="S608" s="698">
        <v>132.262</v>
      </c>
      <c r="T608" s="698">
        <v>139.958</v>
      </c>
      <c r="U608" s="698">
        <v>147.93600000000001</v>
      </c>
      <c r="V608" s="698">
        <v>156.22</v>
      </c>
      <c r="W608" s="698">
        <v>164.96899999999999</v>
      </c>
      <c r="X608" s="698">
        <v>174.20699999999999</v>
      </c>
      <c r="AI608" s="694"/>
      <c r="AJ608" s="694"/>
    </row>
    <row r="609" spans="2:36" ht="16.05" customHeight="1">
      <c r="B609" s="698" t="s">
        <v>1212</v>
      </c>
      <c r="C609" s="698" t="s">
        <v>2916</v>
      </c>
      <c r="D609" s="698" t="s">
        <v>2866</v>
      </c>
      <c r="E609" s="698" t="s">
        <v>2866</v>
      </c>
      <c r="F609" s="698" t="s">
        <v>2866</v>
      </c>
      <c r="G609" s="698" t="s">
        <v>2866</v>
      </c>
      <c r="H609" s="698" t="s">
        <v>2866</v>
      </c>
      <c r="I609" s="698" t="s">
        <v>2866</v>
      </c>
      <c r="J609" s="698" t="s">
        <v>2866</v>
      </c>
      <c r="K609" s="698" t="s">
        <v>2866</v>
      </c>
      <c r="L609" s="698" t="s">
        <v>2866</v>
      </c>
      <c r="M609" s="698" t="s">
        <v>2866</v>
      </c>
      <c r="N609" s="698" t="s">
        <v>2866</v>
      </c>
      <c r="O609" s="698">
        <v>158.934</v>
      </c>
      <c r="P609" s="698">
        <v>214.965</v>
      </c>
      <c r="Q609" s="698">
        <v>226.30799999999999</v>
      </c>
      <c r="R609" s="698">
        <v>205.03200000000001</v>
      </c>
      <c r="S609" s="698">
        <v>195.06399999999999</v>
      </c>
      <c r="T609" s="698">
        <v>207.95500000000001</v>
      </c>
      <c r="U609" s="698">
        <v>193.80799999999999</v>
      </c>
      <c r="V609" s="698">
        <v>160.483</v>
      </c>
      <c r="W609" s="698">
        <v>156.178</v>
      </c>
      <c r="X609" s="698">
        <v>144.733</v>
      </c>
      <c r="AI609" s="694"/>
      <c r="AJ609" s="694"/>
    </row>
    <row r="610" spans="2:36" ht="16.05" customHeight="1">
      <c r="B610" s="698" t="s">
        <v>150</v>
      </c>
      <c r="C610" s="698" t="s">
        <v>2916</v>
      </c>
      <c r="D610" s="698">
        <v>74.462000000000003</v>
      </c>
      <c r="E610" s="698">
        <v>77.498000000000005</v>
      </c>
      <c r="F610" s="698">
        <v>80.686999999999998</v>
      </c>
      <c r="G610" s="698">
        <v>83.85</v>
      </c>
      <c r="H610" s="698">
        <v>87.135000000000005</v>
      </c>
      <c r="I610" s="698">
        <v>90.756</v>
      </c>
      <c r="J610" s="698">
        <v>94.363</v>
      </c>
      <c r="K610" s="698">
        <v>97.506</v>
      </c>
      <c r="L610" s="698">
        <v>99.587999999999994</v>
      </c>
      <c r="M610" s="698">
        <v>99.840999999999994</v>
      </c>
      <c r="N610" s="698">
        <v>99.998000000000005</v>
      </c>
      <c r="O610" s="698">
        <v>100.08499999999999</v>
      </c>
      <c r="P610" s="698">
        <v>100.321</v>
      </c>
      <c r="Q610" s="698">
        <v>100.99299999999999</v>
      </c>
      <c r="R610" s="698">
        <v>100.491</v>
      </c>
      <c r="S610" s="698">
        <v>101.12</v>
      </c>
      <c r="T610" s="698">
        <v>101.66</v>
      </c>
      <c r="U610" s="698">
        <v>102.53</v>
      </c>
      <c r="V610" s="698">
        <v>103.521</v>
      </c>
      <c r="W610" s="698">
        <v>104.875</v>
      </c>
      <c r="X610" s="698">
        <v>106.514</v>
      </c>
      <c r="AI610" s="694"/>
      <c r="AJ610" s="694"/>
    </row>
    <row r="611" spans="2:36" ht="16.05" customHeight="1">
      <c r="B611" s="698" t="s">
        <v>145</v>
      </c>
      <c r="C611" s="698" t="s">
        <v>2916</v>
      </c>
      <c r="D611" s="698">
        <v>78.504999999999995</v>
      </c>
      <c r="E611" s="698">
        <v>89.231999999999999</v>
      </c>
      <c r="F611" s="698">
        <v>100</v>
      </c>
      <c r="G611" s="698">
        <v>105.149</v>
      </c>
      <c r="H611" s="698">
        <v>114.404</v>
      </c>
      <c r="I611" s="698">
        <v>126.32299999999999</v>
      </c>
      <c r="J611" s="698">
        <v>140.56899999999999</v>
      </c>
      <c r="K611" s="698">
        <v>160.28800000000001</v>
      </c>
      <c r="L611" s="698">
        <v>186.459</v>
      </c>
      <c r="M611" s="698">
        <v>197.422</v>
      </c>
      <c r="N611" s="698">
        <v>211.83199999999999</v>
      </c>
      <c r="O611" s="698">
        <v>228.49199999999999</v>
      </c>
      <c r="P611" s="698">
        <v>248.86199999999999</v>
      </c>
      <c r="Q611" s="698">
        <v>265.45100000000002</v>
      </c>
      <c r="R611" s="698">
        <v>278.81400000000002</v>
      </c>
      <c r="S611" s="698">
        <v>284.26400000000001</v>
      </c>
      <c r="T611" s="698">
        <v>294.02100000000002</v>
      </c>
      <c r="U611" s="698">
        <v>306.71499999999997</v>
      </c>
      <c r="V611" s="698">
        <v>322.05099999999999</v>
      </c>
      <c r="W611" s="698">
        <v>338.15300000000002</v>
      </c>
      <c r="X611" s="698">
        <v>355.06099999999998</v>
      </c>
      <c r="AI611" s="694"/>
      <c r="AJ611" s="694"/>
    </row>
    <row r="612" spans="2:36" ht="16.05" customHeight="1">
      <c r="B612" s="698" t="s">
        <v>1160</v>
      </c>
      <c r="C612" s="698" t="s">
        <v>2916</v>
      </c>
      <c r="D612" s="698">
        <v>92.914000000000001</v>
      </c>
      <c r="E612" s="698">
        <v>96.736000000000004</v>
      </c>
      <c r="F612" s="698">
        <v>99.846999999999994</v>
      </c>
      <c r="G612" s="698">
        <v>100.645</v>
      </c>
      <c r="H612" s="698">
        <v>104.82299999999999</v>
      </c>
      <c r="I612" s="698">
        <v>104.498</v>
      </c>
      <c r="J612" s="698">
        <v>117.032</v>
      </c>
      <c r="K612" s="698">
        <v>120.09</v>
      </c>
      <c r="L612" s="698">
        <v>124.69199999999999</v>
      </c>
      <c r="M612" s="698">
        <v>125.036</v>
      </c>
      <c r="N612" s="698">
        <v>126.997</v>
      </c>
      <c r="O612" s="698">
        <v>136.08600000000001</v>
      </c>
      <c r="P612" s="698">
        <v>137.99700000000001</v>
      </c>
      <c r="Q612" s="698">
        <v>139.768</v>
      </c>
      <c r="R612" s="698">
        <v>142.63999999999999</v>
      </c>
      <c r="S612" s="698">
        <v>141.76900000000001</v>
      </c>
      <c r="T612" s="698">
        <v>143.26300000000001</v>
      </c>
      <c r="U612" s="698">
        <v>146.29499999999999</v>
      </c>
      <c r="V612" s="698">
        <v>149.50700000000001</v>
      </c>
      <c r="W612" s="698">
        <v>152.62799999999999</v>
      </c>
      <c r="X612" s="698">
        <v>155.749</v>
      </c>
      <c r="AI612" s="694"/>
      <c r="AJ612" s="694"/>
    </row>
    <row r="613" spans="2:36" ht="16.05" customHeight="1">
      <c r="B613" s="698" t="s">
        <v>1165</v>
      </c>
      <c r="C613" s="698" t="s">
        <v>2916</v>
      </c>
      <c r="D613" s="698">
        <v>85.647000000000006</v>
      </c>
      <c r="E613" s="698">
        <v>84.14</v>
      </c>
      <c r="F613" s="698">
        <v>84.516999999999996</v>
      </c>
      <c r="G613" s="698">
        <v>87.582999999999998</v>
      </c>
      <c r="H613" s="698">
        <v>88.992999999999995</v>
      </c>
      <c r="I613" s="698">
        <v>95.33</v>
      </c>
      <c r="J613" s="698">
        <v>100</v>
      </c>
      <c r="K613" s="698">
        <v>108.503</v>
      </c>
      <c r="L613" s="698">
        <v>107.458</v>
      </c>
      <c r="M613" s="698">
        <v>107.252</v>
      </c>
      <c r="N613" s="698">
        <v>114.89100000000001</v>
      </c>
      <c r="O613" s="698">
        <v>117.791</v>
      </c>
      <c r="P613" s="698">
        <v>120.996</v>
      </c>
      <c r="Q613" s="698">
        <v>122.971</v>
      </c>
      <c r="R613" s="698">
        <v>128.839</v>
      </c>
      <c r="S613" s="698">
        <v>129.63399999999999</v>
      </c>
      <c r="T613" s="698">
        <v>133.16300000000001</v>
      </c>
      <c r="U613" s="698">
        <v>136.58000000000001</v>
      </c>
      <c r="V613" s="698">
        <v>139.577</v>
      </c>
      <c r="W613" s="698">
        <v>142.41499999999999</v>
      </c>
      <c r="X613" s="698">
        <v>144.59700000000001</v>
      </c>
      <c r="AI613" s="694"/>
      <c r="AJ613" s="694"/>
    </row>
    <row r="614" spans="2:36" ht="16.05" customHeight="1">
      <c r="B614" s="698" t="s">
        <v>1229</v>
      </c>
      <c r="C614" s="698" t="s">
        <v>2916</v>
      </c>
      <c r="D614" s="698">
        <v>100.203</v>
      </c>
      <c r="E614" s="698">
        <v>106.965</v>
      </c>
      <c r="F614" s="698">
        <v>108.253</v>
      </c>
      <c r="G614" s="698">
        <v>105.196</v>
      </c>
      <c r="H614" s="698">
        <v>108.94499999999999</v>
      </c>
      <c r="I614" s="698">
        <v>111.572</v>
      </c>
      <c r="J614" s="698">
        <v>116.72499999999999</v>
      </c>
      <c r="K614" s="698">
        <v>120.842</v>
      </c>
      <c r="L614" s="698">
        <v>129.62200000000001</v>
      </c>
      <c r="M614" s="698">
        <v>128.36699999999999</v>
      </c>
      <c r="N614" s="698">
        <v>132.67400000000001</v>
      </c>
      <c r="O614" s="698">
        <v>131.363</v>
      </c>
      <c r="P614" s="698">
        <v>132.90100000000001</v>
      </c>
      <c r="Q614" s="698">
        <v>135.089</v>
      </c>
      <c r="R614" s="698">
        <v>137.05000000000001</v>
      </c>
      <c r="S614" s="698">
        <v>140.83000000000001</v>
      </c>
      <c r="T614" s="698">
        <v>142.601</v>
      </c>
      <c r="U614" s="698">
        <v>144.47900000000001</v>
      </c>
      <c r="V614" s="698">
        <v>146.684</v>
      </c>
      <c r="W614" s="698">
        <v>148.935</v>
      </c>
      <c r="X614" s="698">
        <v>150.75700000000001</v>
      </c>
      <c r="AI614" s="694"/>
      <c r="AJ614" s="694"/>
    </row>
    <row r="615" spans="2:36" ht="16.05" customHeight="1">
      <c r="B615" s="698" t="s">
        <v>146</v>
      </c>
      <c r="C615" s="698" t="s">
        <v>2916</v>
      </c>
      <c r="D615" s="698">
        <v>53.241</v>
      </c>
      <c r="E615" s="698">
        <v>53.36</v>
      </c>
      <c r="F615" s="698">
        <v>57.677</v>
      </c>
      <c r="G615" s="698">
        <v>62.962000000000003</v>
      </c>
      <c r="H615" s="698">
        <v>70.97</v>
      </c>
      <c r="I615" s="698">
        <v>82.512</v>
      </c>
      <c r="J615" s="698">
        <v>91.201999999999998</v>
      </c>
      <c r="K615" s="698">
        <v>100</v>
      </c>
      <c r="L615" s="698">
        <v>119.527</v>
      </c>
      <c r="M615" s="698">
        <v>122.54300000000001</v>
      </c>
      <c r="N615" s="698">
        <v>147.184</v>
      </c>
      <c r="O615" s="698">
        <v>176.56200000000001</v>
      </c>
      <c r="P615" s="698">
        <v>228.27</v>
      </c>
      <c r="Q615" s="698">
        <v>310.83999999999997</v>
      </c>
      <c r="R615" s="698">
        <v>404.56099999999998</v>
      </c>
      <c r="S615" s="698">
        <v>473.685</v>
      </c>
      <c r="T615" s="698">
        <v>536.67700000000002</v>
      </c>
      <c r="U615" s="698">
        <v>589.40200000000004</v>
      </c>
      <c r="V615" s="698">
        <v>633.30999999999995</v>
      </c>
      <c r="W615" s="698">
        <v>671.52200000000005</v>
      </c>
      <c r="X615" s="698">
        <v>702.89800000000002</v>
      </c>
      <c r="AI615" s="694"/>
      <c r="AJ615" s="694"/>
    </row>
    <row r="616" spans="2:36" ht="16.05" customHeight="1">
      <c r="B616" s="698" t="s">
        <v>1216</v>
      </c>
      <c r="C616" s="698" t="s">
        <v>2916</v>
      </c>
      <c r="D616" s="698">
        <v>30.036000000000001</v>
      </c>
      <c r="E616" s="698">
        <v>40.61</v>
      </c>
      <c r="F616" s="698">
        <v>53.256</v>
      </c>
      <c r="G616" s="698">
        <v>65.207999999999998</v>
      </c>
      <c r="H616" s="698">
        <v>73.867999999999995</v>
      </c>
      <c r="I616" s="698">
        <v>84.204999999999998</v>
      </c>
      <c r="J616" s="698">
        <v>93.960999999999999</v>
      </c>
      <c r="K616" s="698">
        <v>100</v>
      </c>
      <c r="L616" s="698">
        <v>115.52200000000001</v>
      </c>
      <c r="M616" s="698">
        <v>123.012</v>
      </c>
      <c r="N616" s="698">
        <v>131.88499999999999</v>
      </c>
      <c r="O616" s="698">
        <v>150.96100000000001</v>
      </c>
      <c r="P616" s="698">
        <v>166.55</v>
      </c>
      <c r="Q616" s="698">
        <v>166.86099999999999</v>
      </c>
      <c r="R616" s="698">
        <v>166.38499999999999</v>
      </c>
      <c r="S616" s="698">
        <v>158.89400000000001</v>
      </c>
      <c r="T616" s="698">
        <v>162.40100000000001</v>
      </c>
      <c r="U616" s="698">
        <v>170.047</v>
      </c>
      <c r="V616" s="698">
        <v>176.22499999999999</v>
      </c>
      <c r="W616" s="698">
        <v>182.667</v>
      </c>
      <c r="X616" s="698">
        <v>191.26</v>
      </c>
      <c r="AI616" s="694"/>
      <c r="AJ616" s="694"/>
    </row>
    <row r="617" spans="2:36" ht="16.05" customHeight="1">
      <c r="B617" s="698" t="s">
        <v>1217</v>
      </c>
      <c r="C617" s="698" t="s">
        <v>2916</v>
      </c>
      <c r="D617" s="698">
        <v>47.47</v>
      </c>
      <c r="E617" s="698">
        <v>51.616</v>
      </c>
      <c r="F617" s="698">
        <v>56.317</v>
      </c>
      <c r="G617" s="698">
        <v>59.716000000000001</v>
      </c>
      <c r="H617" s="698">
        <v>63.052</v>
      </c>
      <c r="I617" s="698">
        <v>66.44</v>
      </c>
      <c r="J617" s="698">
        <v>68.853999999999999</v>
      </c>
      <c r="K617" s="698">
        <v>72.414000000000001</v>
      </c>
      <c r="L617" s="698">
        <v>78.197999999999993</v>
      </c>
      <c r="M617" s="698">
        <v>86.373000000000005</v>
      </c>
      <c r="N617" s="698">
        <v>93.384</v>
      </c>
      <c r="O617" s="698">
        <v>100</v>
      </c>
      <c r="P617" s="698">
        <v>108.63500000000001</v>
      </c>
      <c r="Q617" s="698">
        <v>115.246</v>
      </c>
      <c r="R617" s="698">
        <v>122.298</v>
      </c>
      <c r="S617" s="698">
        <v>130.01499999999999</v>
      </c>
      <c r="T617" s="698">
        <v>136.04599999999999</v>
      </c>
      <c r="U617" s="698">
        <v>142.059</v>
      </c>
      <c r="V617" s="698">
        <v>148.15100000000001</v>
      </c>
      <c r="W617" s="698">
        <v>154.24600000000001</v>
      </c>
      <c r="X617" s="698">
        <v>160.63900000000001</v>
      </c>
      <c r="AI617" s="694"/>
      <c r="AJ617" s="694"/>
    </row>
    <row r="618" spans="2:36" ht="16.05" customHeight="1">
      <c r="B618" s="698" t="s">
        <v>151</v>
      </c>
      <c r="C618" s="698" t="s">
        <v>2916</v>
      </c>
      <c r="D618" s="698">
        <v>79.418000000000006</v>
      </c>
      <c r="E618" s="698">
        <v>81.406999999999996</v>
      </c>
      <c r="F618" s="698">
        <v>82.706000000000003</v>
      </c>
      <c r="G618" s="698">
        <v>84.16</v>
      </c>
      <c r="H618" s="698">
        <v>84.521000000000001</v>
      </c>
      <c r="I618" s="698">
        <v>85.200999999999993</v>
      </c>
      <c r="J618" s="698">
        <v>86.751999999999995</v>
      </c>
      <c r="K618" s="698">
        <v>89.254999999999995</v>
      </c>
      <c r="L618" s="698">
        <v>92.22</v>
      </c>
      <c r="M618" s="698">
        <v>94.418000000000006</v>
      </c>
      <c r="N618" s="698">
        <v>95.352999999999994</v>
      </c>
      <c r="O618" s="698">
        <v>96.481999999999999</v>
      </c>
      <c r="P618" s="698">
        <v>97.506</v>
      </c>
      <c r="Q618" s="698">
        <v>98.629000000000005</v>
      </c>
      <c r="R618" s="698">
        <v>100</v>
      </c>
      <c r="S618" s="698">
        <v>101.72799999999999</v>
      </c>
      <c r="T618" s="698">
        <v>103.175</v>
      </c>
      <c r="U618" s="698">
        <v>104.80500000000001</v>
      </c>
      <c r="V618" s="698">
        <v>106.932</v>
      </c>
      <c r="W618" s="698">
        <v>109.071</v>
      </c>
      <c r="X618" s="698">
        <v>111.252</v>
      </c>
      <c r="AI618" s="694"/>
      <c r="AJ618" s="694"/>
    </row>
    <row r="619" spans="2:36" ht="16.05" customHeight="1">
      <c r="B619" s="698" t="s">
        <v>152</v>
      </c>
      <c r="C619" s="698" t="s">
        <v>2916</v>
      </c>
      <c r="D619" s="698">
        <v>91.031000000000006</v>
      </c>
      <c r="E619" s="698">
        <v>91.96</v>
      </c>
      <c r="F619" s="698">
        <v>91.659000000000006</v>
      </c>
      <c r="G619" s="698">
        <v>92.525999999999996</v>
      </c>
      <c r="H619" s="698">
        <v>92.832999999999998</v>
      </c>
      <c r="I619" s="698">
        <v>93.503</v>
      </c>
      <c r="J619" s="698">
        <v>95.304000000000002</v>
      </c>
      <c r="K619" s="698">
        <v>97.471000000000004</v>
      </c>
      <c r="L619" s="698">
        <v>99.233000000000004</v>
      </c>
      <c r="M619" s="698">
        <v>99.772999999999996</v>
      </c>
      <c r="N619" s="698">
        <v>100</v>
      </c>
      <c r="O619" s="698">
        <v>100.23099999999999</v>
      </c>
      <c r="P619" s="698">
        <v>99.978999999999999</v>
      </c>
      <c r="Q619" s="698">
        <v>99.988</v>
      </c>
      <c r="R619" s="698">
        <v>99.66</v>
      </c>
      <c r="S619" s="698">
        <v>98.376999999999995</v>
      </c>
      <c r="T619" s="698">
        <v>98.114999999999995</v>
      </c>
      <c r="U619" s="698">
        <v>98.384</v>
      </c>
      <c r="V619" s="698">
        <v>99.162999999999997</v>
      </c>
      <c r="W619" s="698">
        <v>100.10599999999999</v>
      </c>
      <c r="X619" s="698">
        <v>101.124</v>
      </c>
      <c r="AI619" s="694"/>
      <c r="AJ619" s="694"/>
    </row>
    <row r="620" spans="2:36" ht="16.05" customHeight="1">
      <c r="B620" s="698" t="s">
        <v>1278</v>
      </c>
      <c r="C620" s="698" t="s">
        <v>2916</v>
      </c>
      <c r="D620" s="698">
        <v>100</v>
      </c>
      <c r="E620" s="698">
        <v>102.869</v>
      </c>
      <c r="F620" s="698">
        <v>107.52200000000001</v>
      </c>
      <c r="G620" s="698">
        <v>105.444</v>
      </c>
      <c r="H620" s="698">
        <v>116.33199999999999</v>
      </c>
      <c r="I620" s="698">
        <v>130.23400000000001</v>
      </c>
      <c r="J620" s="698">
        <v>142.08099999999999</v>
      </c>
      <c r="K620" s="698">
        <v>157.38200000000001</v>
      </c>
      <c r="L620" s="698">
        <v>182.48500000000001</v>
      </c>
      <c r="M620" s="698">
        <v>177.41</v>
      </c>
      <c r="N620" s="698">
        <v>189.95500000000001</v>
      </c>
      <c r="O620" s="698" t="s">
        <v>2866</v>
      </c>
      <c r="P620" s="698" t="s">
        <v>2866</v>
      </c>
      <c r="Q620" s="698" t="s">
        <v>2866</v>
      </c>
      <c r="R620" s="698" t="s">
        <v>2866</v>
      </c>
      <c r="S620" s="698" t="s">
        <v>2866</v>
      </c>
      <c r="T620" s="698" t="s">
        <v>2866</v>
      </c>
      <c r="U620" s="698" t="s">
        <v>2866</v>
      </c>
      <c r="V620" s="698" t="s">
        <v>2866</v>
      </c>
      <c r="W620" s="698" t="s">
        <v>2866</v>
      </c>
      <c r="X620" s="698" t="s">
        <v>2866</v>
      </c>
      <c r="AI620" s="694"/>
      <c r="AJ620" s="694"/>
    </row>
    <row r="621" spans="2:36" ht="16.05" customHeight="1">
      <c r="B621" s="698" t="s">
        <v>2867</v>
      </c>
      <c r="C621" s="698" t="s">
        <v>2916</v>
      </c>
      <c r="D621" s="698">
        <v>112.88</v>
      </c>
      <c r="E621" s="698">
        <v>112.18899999999999</v>
      </c>
      <c r="F621" s="698">
        <v>111.733</v>
      </c>
      <c r="G621" s="698">
        <v>110.17400000000001</v>
      </c>
      <c r="H621" s="698">
        <v>109.89400000000001</v>
      </c>
      <c r="I621" s="698">
        <v>108.209</v>
      </c>
      <c r="J621" s="698">
        <v>107.095</v>
      </c>
      <c r="K621" s="698">
        <v>106.63800000000001</v>
      </c>
      <c r="L621" s="698">
        <v>103.869</v>
      </c>
      <c r="M621" s="698">
        <v>104.003</v>
      </c>
      <c r="N621" s="698">
        <v>102.405</v>
      </c>
      <c r="O621" s="698">
        <v>100</v>
      </c>
      <c r="P621" s="698">
        <v>100.54300000000001</v>
      </c>
      <c r="Q621" s="698">
        <v>101.925</v>
      </c>
      <c r="R621" s="698">
        <v>103.789</v>
      </c>
      <c r="S621" s="698">
        <v>101.934</v>
      </c>
      <c r="T621" s="698">
        <v>102.05500000000001</v>
      </c>
      <c r="U621" s="698">
        <v>102.608</v>
      </c>
      <c r="V621" s="698">
        <v>103.208</v>
      </c>
      <c r="W621" s="698">
        <v>104.45099999999999</v>
      </c>
      <c r="X621" s="698">
        <v>106.05200000000001</v>
      </c>
      <c r="AI621" s="694"/>
      <c r="AJ621" s="694"/>
    </row>
    <row r="622" spans="2:36" ht="16.05" customHeight="1">
      <c r="B622" s="698" t="s">
        <v>153</v>
      </c>
      <c r="C622" s="698" t="s">
        <v>2916</v>
      </c>
      <c r="D622" s="705">
        <v>2422.873</v>
      </c>
      <c r="E622" s="705">
        <v>3057.0320000000002</v>
      </c>
      <c r="F622" s="705">
        <v>3730.6329999999998</v>
      </c>
      <c r="G622" s="705">
        <v>4815.7389999999996</v>
      </c>
      <c r="H622" s="705">
        <v>5635.1850000000004</v>
      </c>
      <c r="I622" s="705">
        <v>6176.4440000000004</v>
      </c>
      <c r="J622" s="705">
        <v>7432.5219999999999</v>
      </c>
      <c r="K622" s="705">
        <v>9502.8889999999992</v>
      </c>
      <c r="L622" s="705">
        <v>12135.444</v>
      </c>
      <c r="M622" s="705">
        <v>13678.726000000001</v>
      </c>
      <c r="N622" s="705">
        <v>15386.08</v>
      </c>
      <c r="O622" s="705">
        <v>17436.827000000001</v>
      </c>
      <c r="P622" s="705">
        <v>19506.407999999999</v>
      </c>
      <c r="Q622" s="705">
        <v>20353.966</v>
      </c>
      <c r="R622" s="705">
        <v>21467.492999999999</v>
      </c>
      <c r="S622" s="705">
        <v>22970.218000000001</v>
      </c>
      <c r="T622" s="705">
        <v>24579.827000000001</v>
      </c>
      <c r="U622" s="705">
        <v>26286.606</v>
      </c>
      <c r="V622" s="705">
        <v>27863.802</v>
      </c>
      <c r="W622" s="705">
        <v>29535.631000000001</v>
      </c>
      <c r="X622" s="705">
        <v>31307.768</v>
      </c>
      <c r="AI622" s="694"/>
      <c r="AJ622" s="694"/>
    </row>
    <row r="623" spans="2:36" ht="16.05" customHeight="1">
      <c r="B623" s="698" t="s">
        <v>1225</v>
      </c>
      <c r="C623" s="698" t="s">
        <v>2916</v>
      </c>
      <c r="D623" s="698">
        <v>57.996000000000002</v>
      </c>
      <c r="E623" s="698">
        <v>61.451999999999998</v>
      </c>
      <c r="F623" s="698">
        <v>65.754999999999995</v>
      </c>
      <c r="G623" s="698">
        <v>71.254000000000005</v>
      </c>
      <c r="H623" s="698">
        <v>76.453000000000003</v>
      </c>
      <c r="I623" s="698">
        <v>81.048000000000002</v>
      </c>
      <c r="J623" s="698">
        <v>94.397000000000006</v>
      </c>
      <c r="K623" s="698">
        <v>100</v>
      </c>
      <c r="L623" s="698">
        <v>115.938</v>
      </c>
      <c r="M623" s="698">
        <v>126.678</v>
      </c>
      <c r="N623" s="698">
        <v>138.39099999999999</v>
      </c>
      <c r="O623" s="698">
        <v>154.37</v>
      </c>
      <c r="P623" s="698">
        <v>170.952</v>
      </c>
      <c r="Q623" s="698">
        <v>184.072</v>
      </c>
      <c r="R623" s="698">
        <v>192.67500000000001</v>
      </c>
      <c r="S623" s="698">
        <v>202.779</v>
      </c>
      <c r="T623" s="698">
        <v>212.84299999999999</v>
      </c>
      <c r="U623" s="698">
        <v>222.23699999999999</v>
      </c>
      <c r="V623" s="698">
        <v>233.125</v>
      </c>
      <c r="W623" s="698">
        <v>243.52</v>
      </c>
      <c r="X623" s="698">
        <v>253.55699999999999</v>
      </c>
      <c r="AI623" s="694"/>
      <c r="AJ623" s="694"/>
    </row>
    <row r="624" spans="2:36" ht="16.05" customHeight="1">
      <c r="B624" s="698" t="s">
        <v>155</v>
      </c>
      <c r="C624" s="698" t="s">
        <v>2916</v>
      </c>
      <c r="D624" s="698">
        <v>96.486999999999995</v>
      </c>
      <c r="E624" s="698">
        <v>98.337999999999994</v>
      </c>
      <c r="F624" s="698">
        <v>100</v>
      </c>
      <c r="G624" s="698">
        <v>102.149</v>
      </c>
      <c r="H624" s="698">
        <v>105.795</v>
      </c>
      <c r="I624" s="698">
        <v>111.182</v>
      </c>
      <c r="J624" s="698">
        <v>116.857</v>
      </c>
      <c r="K624" s="698">
        <v>119.747</v>
      </c>
      <c r="L624" s="698">
        <v>125.895</v>
      </c>
      <c r="M624" s="698">
        <v>126.14</v>
      </c>
      <c r="N624" s="698">
        <v>131.28899999999999</v>
      </c>
      <c r="O624" s="698">
        <v>136.20699999999999</v>
      </c>
      <c r="P624" s="698">
        <v>138.75299999999999</v>
      </c>
      <c r="Q624" s="698">
        <v>141.02799999999999</v>
      </c>
      <c r="R624" s="698">
        <v>142.40100000000001</v>
      </c>
      <c r="S624" s="698">
        <v>141.81800000000001</v>
      </c>
      <c r="T624" s="698">
        <v>143.958</v>
      </c>
      <c r="U624" s="698">
        <v>146.86500000000001</v>
      </c>
      <c r="V624" s="698">
        <v>149.803</v>
      </c>
      <c r="W624" s="698">
        <v>152.79900000000001</v>
      </c>
      <c r="X624" s="698">
        <v>155.852</v>
      </c>
      <c r="AI624" s="694"/>
      <c r="AJ624" s="694"/>
    </row>
    <row r="625" spans="2:36" ht="16.05" customHeight="1">
      <c r="B625" s="698" t="s">
        <v>1222</v>
      </c>
      <c r="C625" s="698" t="s">
        <v>2916</v>
      </c>
      <c r="D625" s="698">
        <v>57.847999999999999</v>
      </c>
      <c r="E625" s="698">
        <v>62.731000000000002</v>
      </c>
      <c r="F625" s="698">
        <v>66.146000000000001</v>
      </c>
      <c r="G625" s="698">
        <v>68.957999999999998</v>
      </c>
      <c r="H625" s="698">
        <v>65.257999999999996</v>
      </c>
      <c r="I625" s="698">
        <v>71.488</v>
      </c>
      <c r="J625" s="698">
        <v>67.421999999999997</v>
      </c>
      <c r="K625" s="698">
        <v>70.221999999999994</v>
      </c>
      <c r="L625" s="698">
        <v>97.066000000000003</v>
      </c>
      <c r="M625" s="698">
        <v>78.831000000000003</v>
      </c>
      <c r="N625" s="698">
        <v>100</v>
      </c>
      <c r="O625" s="698">
        <v>126.32</v>
      </c>
      <c r="P625" s="698">
        <v>141.136</v>
      </c>
      <c r="Q625" s="698">
        <v>134.714</v>
      </c>
      <c r="R625" s="698">
        <v>137.744</v>
      </c>
      <c r="S625" s="698">
        <v>106.824</v>
      </c>
      <c r="T625" s="698">
        <v>102.232</v>
      </c>
      <c r="U625" s="698">
        <v>109.685</v>
      </c>
      <c r="V625" s="698">
        <v>120.074</v>
      </c>
      <c r="W625" s="698">
        <v>150.215</v>
      </c>
      <c r="X625" s="698">
        <v>166.35300000000001</v>
      </c>
      <c r="AI625" s="694"/>
      <c r="AJ625" s="694"/>
    </row>
    <row r="626" spans="2:36" ht="16.05" customHeight="1">
      <c r="B626" s="698" t="s">
        <v>156</v>
      </c>
      <c r="C626" s="698" t="s">
        <v>2916</v>
      </c>
      <c r="D626" s="698">
        <v>100.05200000000001</v>
      </c>
      <c r="E626" s="698">
        <v>107.44199999999999</v>
      </c>
      <c r="F626" s="698">
        <v>114.58199999999999</v>
      </c>
      <c r="G626" s="698">
        <v>103.374</v>
      </c>
      <c r="H626" s="698">
        <v>106.176</v>
      </c>
      <c r="I626" s="698">
        <v>114.31100000000001</v>
      </c>
      <c r="J626" s="698">
        <v>114.398</v>
      </c>
      <c r="K626" s="698">
        <v>116.851</v>
      </c>
      <c r="L626" s="698">
        <v>133.477</v>
      </c>
      <c r="M626" s="698">
        <v>136.13399999999999</v>
      </c>
      <c r="N626" s="698">
        <v>137.63900000000001</v>
      </c>
      <c r="O626" s="698">
        <v>148.13300000000001</v>
      </c>
      <c r="P626" s="698">
        <v>157.76</v>
      </c>
      <c r="Q626" s="698">
        <v>160.91499999999999</v>
      </c>
      <c r="R626" s="698">
        <v>161.71899999999999</v>
      </c>
      <c r="S626" s="698">
        <v>165.7</v>
      </c>
      <c r="T626" s="698">
        <v>169.67699999999999</v>
      </c>
      <c r="U626" s="698">
        <v>173.749</v>
      </c>
      <c r="V626" s="698">
        <v>177.745</v>
      </c>
      <c r="W626" s="698">
        <v>181.833</v>
      </c>
      <c r="X626" s="698">
        <v>185.834</v>
      </c>
      <c r="AI626" s="694"/>
      <c r="AJ626" s="694"/>
    </row>
    <row r="627" spans="2:36" ht="16.05" customHeight="1">
      <c r="B627" s="698" t="s">
        <v>1223</v>
      </c>
      <c r="C627" s="698" t="s">
        <v>2916</v>
      </c>
      <c r="D627" s="698">
        <v>51.351999999999997</v>
      </c>
      <c r="E627" s="698">
        <v>54.514000000000003</v>
      </c>
      <c r="F627" s="698">
        <v>59.375</v>
      </c>
      <c r="G627" s="698">
        <v>63.222000000000001</v>
      </c>
      <c r="H627" s="698">
        <v>66.472999999999999</v>
      </c>
      <c r="I627" s="698">
        <v>74.369</v>
      </c>
      <c r="J627" s="698">
        <v>82.712000000000003</v>
      </c>
      <c r="K627" s="698">
        <v>89.158000000000001</v>
      </c>
      <c r="L627" s="698">
        <v>92.025999999999996</v>
      </c>
      <c r="M627" s="698">
        <v>92.686000000000007</v>
      </c>
      <c r="N627" s="698">
        <v>97.153000000000006</v>
      </c>
      <c r="O627" s="698">
        <v>101.246</v>
      </c>
      <c r="P627" s="698">
        <v>102.666</v>
      </c>
      <c r="Q627" s="698">
        <v>104.032</v>
      </c>
      <c r="R627" s="698">
        <v>105.494</v>
      </c>
      <c r="S627" s="698">
        <v>106.49</v>
      </c>
      <c r="T627" s="698">
        <v>108.176</v>
      </c>
      <c r="U627" s="698">
        <v>110.372</v>
      </c>
      <c r="V627" s="698">
        <v>113.321</v>
      </c>
      <c r="W627" s="698">
        <v>117.152</v>
      </c>
      <c r="X627" s="698">
        <v>120.999</v>
      </c>
      <c r="AI627" s="694"/>
      <c r="AJ627" s="694"/>
    </row>
    <row r="628" spans="2:36" ht="16.05" customHeight="1">
      <c r="B628" s="698" t="s">
        <v>157</v>
      </c>
      <c r="C628" s="698" t="s">
        <v>2916</v>
      </c>
      <c r="D628" s="698">
        <v>100</v>
      </c>
      <c r="E628" s="698">
        <v>102.794</v>
      </c>
      <c r="F628" s="698">
        <v>97.456000000000003</v>
      </c>
      <c r="G628" s="698">
        <v>107.66800000000001</v>
      </c>
      <c r="H628" s="698">
        <v>117.23399999999999</v>
      </c>
      <c r="I628" s="698">
        <v>132.851</v>
      </c>
      <c r="J628" s="698">
        <v>135.148</v>
      </c>
      <c r="K628" s="698">
        <v>152.38200000000001</v>
      </c>
      <c r="L628" s="698">
        <v>188.64</v>
      </c>
      <c r="M628" s="698">
        <v>136.51400000000001</v>
      </c>
      <c r="N628" s="698">
        <v>151.11199999999999</v>
      </c>
      <c r="O628" s="698">
        <v>176.251</v>
      </c>
      <c r="P628" s="698">
        <v>175.649</v>
      </c>
      <c r="Q628" s="698">
        <v>191.83099999999999</v>
      </c>
      <c r="R628" s="698">
        <v>200.51499999999999</v>
      </c>
      <c r="S628" s="698">
        <v>190.227</v>
      </c>
      <c r="T628" s="698">
        <v>192.06800000000001</v>
      </c>
      <c r="U628" s="698">
        <v>200.59100000000001</v>
      </c>
      <c r="V628" s="698">
        <v>209.85499999999999</v>
      </c>
      <c r="W628" s="698">
        <v>219.30799999999999</v>
      </c>
      <c r="X628" s="698">
        <v>229.63800000000001</v>
      </c>
      <c r="AI628" s="694"/>
      <c r="AJ628" s="694"/>
    </row>
    <row r="629" spans="2:36" ht="16.05" customHeight="1">
      <c r="B629" s="698" t="s">
        <v>158</v>
      </c>
      <c r="C629" s="698" t="s">
        <v>2916</v>
      </c>
      <c r="D629" s="698">
        <v>90.308999999999997</v>
      </c>
      <c r="E629" s="698">
        <v>92.900999999999996</v>
      </c>
      <c r="F629" s="698">
        <v>94.671000000000006</v>
      </c>
      <c r="G629" s="698">
        <v>96.504999999999995</v>
      </c>
      <c r="H629" s="698">
        <v>100</v>
      </c>
      <c r="I629" s="698">
        <v>103.661</v>
      </c>
      <c r="J629" s="698">
        <v>107.218</v>
      </c>
      <c r="K629" s="698">
        <v>109.952</v>
      </c>
      <c r="L629" s="698">
        <v>116.68</v>
      </c>
      <c r="M629" s="698">
        <v>120.57299999999999</v>
      </c>
      <c r="N629" s="698">
        <v>125.81100000000001</v>
      </c>
      <c r="O629" s="698">
        <v>131.589</v>
      </c>
      <c r="P629" s="698">
        <v>138.542</v>
      </c>
      <c r="Q629" s="698">
        <v>146.4</v>
      </c>
      <c r="R629" s="698">
        <v>154.75200000000001</v>
      </c>
      <c r="S629" s="698">
        <v>162.196</v>
      </c>
      <c r="T629" s="698">
        <v>168.035</v>
      </c>
      <c r="U629" s="698">
        <v>174.756</v>
      </c>
      <c r="V629" s="698">
        <v>181.39699999999999</v>
      </c>
      <c r="W629" s="698">
        <v>188.65299999999999</v>
      </c>
      <c r="X629" s="698">
        <v>196.19900000000001</v>
      </c>
      <c r="AI629" s="694"/>
      <c r="AJ629" s="694"/>
    </row>
    <row r="630" spans="2:36" ht="16.05" customHeight="1">
      <c r="B630" s="698" t="s">
        <v>159</v>
      </c>
      <c r="C630" s="698" t="s">
        <v>2916</v>
      </c>
      <c r="D630" s="698">
        <v>230.07499999999999</v>
      </c>
      <c r="E630" s="698">
        <v>351.67099999999999</v>
      </c>
      <c r="F630" s="698">
        <v>483.28300000000002</v>
      </c>
      <c r="G630" s="698">
        <v>595.745</v>
      </c>
      <c r="H630" s="698">
        <v>669.61599999999999</v>
      </c>
      <c r="I630" s="698">
        <v>717.05399999999997</v>
      </c>
      <c r="J630" s="698">
        <v>783.96100000000001</v>
      </c>
      <c r="K630" s="698">
        <v>832.73099999999999</v>
      </c>
      <c r="L630" s="698">
        <v>932.61199999999997</v>
      </c>
      <c r="M630" s="698">
        <v>981.98800000000006</v>
      </c>
      <c r="N630" s="705">
        <v>1037.723</v>
      </c>
      <c r="O630" s="705">
        <v>1126.7339999999999</v>
      </c>
      <c r="P630" s="705">
        <v>1204.5039999999999</v>
      </c>
      <c r="Q630" s="705">
        <v>1278.83</v>
      </c>
      <c r="R630" s="705">
        <v>1385.3889999999999</v>
      </c>
      <c r="S630" s="705">
        <v>1527.847</v>
      </c>
      <c r="T630" s="705">
        <v>1644.826</v>
      </c>
      <c r="U630" s="705">
        <v>1741.5709999999999</v>
      </c>
      <c r="V630" s="705">
        <v>1845.8409999999999</v>
      </c>
      <c r="W630" s="705">
        <v>1960.5419999999999</v>
      </c>
      <c r="X630" s="705">
        <v>2084.3000000000002</v>
      </c>
      <c r="AI630" s="694"/>
      <c r="AJ630" s="694"/>
    </row>
    <row r="631" spans="2:36" ht="16.05" customHeight="1">
      <c r="B631" s="698" t="s">
        <v>160</v>
      </c>
      <c r="C631" s="698" t="s">
        <v>2916</v>
      </c>
      <c r="D631" s="698">
        <v>61.874000000000002</v>
      </c>
      <c r="E631" s="698">
        <v>70.954999999999998</v>
      </c>
      <c r="F631" s="698">
        <v>76.906000000000006</v>
      </c>
      <c r="G631" s="698">
        <v>86.244</v>
      </c>
      <c r="H631" s="698">
        <v>93.441000000000003</v>
      </c>
      <c r="I631" s="698">
        <v>100</v>
      </c>
      <c r="J631" s="698">
        <v>112.258</v>
      </c>
      <c r="K631" s="698">
        <v>122.667</v>
      </c>
      <c r="L631" s="698">
        <v>195.86600000000001</v>
      </c>
      <c r="M631" s="698">
        <v>214.91800000000001</v>
      </c>
      <c r="N631" s="698">
        <v>215.71799999999999</v>
      </c>
      <c r="O631" s="698">
        <v>248.14599999999999</v>
      </c>
      <c r="P631" s="698">
        <v>268.78800000000001</v>
      </c>
      <c r="Q631" s="698">
        <v>284.495</v>
      </c>
      <c r="R631" s="698">
        <v>301.38200000000001</v>
      </c>
      <c r="S631" s="698">
        <v>315.654</v>
      </c>
      <c r="T631" s="698">
        <v>335.09500000000003</v>
      </c>
      <c r="U631" s="698">
        <v>348.27100000000002</v>
      </c>
      <c r="V631" s="698">
        <v>360.65100000000001</v>
      </c>
      <c r="W631" s="698">
        <v>375.82900000000001</v>
      </c>
      <c r="X631" s="698">
        <v>394.44</v>
      </c>
      <c r="AI631" s="694"/>
      <c r="AJ631" s="694"/>
    </row>
    <row r="632" spans="2:36" ht="16.05" customHeight="1">
      <c r="B632" s="698" t="s">
        <v>1224</v>
      </c>
      <c r="C632" s="698" t="s">
        <v>2916</v>
      </c>
      <c r="D632" s="698">
        <v>83.900999999999996</v>
      </c>
      <c r="E632" s="698">
        <v>88.981999999999999</v>
      </c>
      <c r="F632" s="698">
        <v>92</v>
      </c>
      <c r="G632" s="698">
        <v>94.001000000000005</v>
      </c>
      <c r="H632" s="698">
        <v>99.326999999999998</v>
      </c>
      <c r="I632" s="698">
        <v>100</v>
      </c>
      <c r="J632" s="698">
        <v>104.116</v>
      </c>
      <c r="K632" s="698">
        <v>103.98099999999999</v>
      </c>
      <c r="L632" s="698">
        <v>107.64700000000001</v>
      </c>
      <c r="M632" s="698">
        <v>108.389</v>
      </c>
      <c r="N632" s="698">
        <v>111.261</v>
      </c>
      <c r="O632" s="698">
        <v>112.696</v>
      </c>
      <c r="P632" s="698">
        <v>113.672</v>
      </c>
      <c r="Q632" s="698">
        <v>115.667</v>
      </c>
      <c r="R632" s="698">
        <v>118.742</v>
      </c>
      <c r="S632" s="698">
        <v>122.23099999999999</v>
      </c>
      <c r="T632" s="698">
        <v>124.57599999999999</v>
      </c>
      <c r="U632" s="698">
        <v>127.28700000000001</v>
      </c>
      <c r="V632" s="698">
        <v>129.83799999999999</v>
      </c>
      <c r="W632" s="698">
        <v>132.22800000000001</v>
      </c>
      <c r="X632" s="698">
        <v>134.36500000000001</v>
      </c>
      <c r="AI632" s="694"/>
      <c r="AJ632" s="694"/>
    </row>
    <row r="633" spans="2:36" ht="16.05" customHeight="1">
      <c r="B633" s="698" t="s">
        <v>1226</v>
      </c>
      <c r="C633" s="698" t="s">
        <v>2916</v>
      </c>
      <c r="D633" s="698">
        <v>55.927999999999997</v>
      </c>
      <c r="E633" s="698">
        <v>55.454999999999998</v>
      </c>
      <c r="F633" s="698">
        <v>57.030999999999999</v>
      </c>
      <c r="G633" s="698">
        <v>60.774000000000001</v>
      </c>
      <c r="H633" s="698">
        <v>65.245000000000005</v>
      </c>
      <c r="I633" s="698">
        <v>67.617999999999995</v>
      </c>
      <c r="J633" s="698">
        <v>72.742999999999995</v>
      </c>
      <c r="K633" s="698">
        <v>78.123000000000005</v>
      </c>
      <c r="L633" s="698">
        <v>84.506</v>
      </c>
      <c r="M633" s="698">
        <v>94.272999999999996</v>
      </c>
      <c r="N633" s="698">
        <v>102.152</v>
      </c>
      <c r="O633" s="698">
        <v>115.699</v>
      </c>
      <c r="P633" s="698">
        <v>130.54900000000001</v>
      </c>
      <c r="Q633" s="698">
        <v>134.81800000000001</v>
      </c>
      <c r="R633" s="698">
        <v>139.64099999999999</v>
      </c>
      <c r="S633" s="698">
        <v>147.6</v>
      </c>
      <c r="T633" s="698">
        <v>155.387</v>
      </c>
      <c r="U633" s="698">
        <v>161.68</v>
      </c>
      <c r="V633" s="698">
        <v>168.221</v>
      </c>
      <c r="W633" s="698">
        <v>175.119</v>
      </c>
      <c r="X633" s="698">
        <v>182.39099999999999</v>
      </c>
      <c r="AI633" s="694"/>
      <c r="AJ633" s="694"/>
    </row>
    <row r="634" spans="2:36" ht="16.05" customHeight="1">
      <c r="B634" s="698" t="s">
        <v>161</v>
      </c>
      <c r="C634" s="698" t="s">
        <v>2916</v>
      </c>
      <c r="D634" s="698">
        <v>23.962</v>
      </c>
      <c r="E634" s="698">
        <v>26.338999999999999</v>
      </c>
      <c r="F634" s="698">
        <v>27.722000000000001</v>
      </c>
      <c r="G634" s="698">
        <v>29.986000000000001</v>
      </c>
      <c r="H634" s="698">
        <v>34.576999999999998</v>
      </c>
      <c r="I634" s="698">
        <v>42.908000000000001</v>
      </c>
      <c r="J634" s="698">
        <v>49.280999999999999</v>
      </c>
      <c r="K634" s="698">
        <v>60.537999999999997</v>
      </c>
      <c r="L634" s="698">
        <v>78.106999999999999</v>
      </c>
      <c r="M634" s="698">
        <v>87.971000000000004</v>
      </c>
      <c r="N634" s="698">
        <v>100</v>
      </c>
      <c r="O634" s="698">
        <v>114.20099999999999</v>
      </c>
      <c r="P634" s="698">
        <v>123.10299999999999</v>
      </c>
      <c r="Q634" s="698">
        <v>128.44200000000001</v>
      </c>
      <c r="R634" s="698">
        <v>147.41</v>
      </c>
      <c r="S634" s="698">
        <v>204.90299999999999</v>
      </c>
      <c r="T634" s="698">
        <v>229.47800000000001</v>
      </c>
      <c r="U634" s="698">
        <v>252.12200000000001</v>
      </c>
      <c r="V634" s="698">
        <v>272.327</v>
      </c>
      <c r="W634" s="698">
        <v>288.63900000000001</v>
      </c>
      <c r="X634" s="698">
        <v>305.928</v>
      </c>
      <c r="AI634" s="694"/>
      <c r="AJ634" s="694"/>
    </row>
    <row r="635" spans="2:36" ht="16.05" customHeight="1">
      <c r="B635" s="698" t="s">
        <v>162</v>
      </c>
      <c r="C635" s="698" t="s">
        <v>2916</v>
      </c>
      <c r="D635" s="698">
        <v>59.534999999999997</v>
      </c>
      <c r="E635" s="698">
        <v>58.127000000000002</v>
      </c>
      <c r="F635" s="698">
        <v>60.317999999999998</v>
      </c>
      <c r="G635" s="698">
        <v>62.774999999999999</v>
      </c>
      <c r="H635" s="698">
        <v>68.111999999999995</v>
      </c>
      <c r="I635" s="698">
        <v>79.367999999999995</v>
      </c>
      <c r="J635" s="698">
        <v>88.861999999999995</v>
      </c>
      <c r="K635" s="698">
        <v>100</v>
      </c>
      <c r="L635" s="698">
        <v>118.533</v>
      </c>
      <c r="M635" s="698">
        <v>100.536</v>
      </c>
      <c r="N635" s="698">
        <v>111.599</v>
      </c>
      <c r="O635" s="698">
        <v>129.24199999999999</v>
      </c>
      <c r="P635" s="698">
        <v>129.547</v>
      </c>
      <c r="Q635" s="698">
        <v>128.75800000000001</v>
      </c>
      <c r="R635" s="698">
        <v>127.029</v>
      </c>
      <c r="S635" s="698">
        <v>104.69199999999999</v>
      </c>
      <c r="T635" s="698">
        <v>106.64100000000001</v>
      </c>
      <c r="U635" s="698">
        <v>110.931</v>
      </c>
      <c r="V635" s="698">
        <v>115.018</v>
      </c>
      <c r="W635" s="698">
        <v>118.46599999999999</v>
      </c>
      <c r="X635" s="698">
        <v>122.126</v>
      </c>
      <c r="AI635" s="694"/>
      <c r="AJ635" s="694"/>
    </row>
    <row r="636" spans="2:36" ht="16.05" customHeight="1">
      <c r="B636" s="698" t="s">
        <v>163</v>
      </c>
      <c r="C636" s="698" t="s">
        <v>2916</v>
      </c>
      <c r="D636" s="698">
        <v>76.328000000000003</v>
      </c>
      <c r="E636" s="698">
        <v>77.161000000000001</v>
      </c>
      <c r="F636" s="698">
        <v>79.206999999999994</v>
      </c>
      <c r="G636" s="698">
        <v>80.927999999999997</v>
      </c>
      <c r="H636" s="698">
        <v>83.28</v>
      </c>
      <c r="I636" s="698">
        <v>85.619</v>
      </c>
      <c r="J636" s="698">
        <v>87.918000000000006</v>
      </c>
      <c r="K636" s="698">
        <v>90.444000000000003</v>
      </c>
      <c r="L636" s="698">
        <v>93.055999999999997</v>
      </c>
      <c r="M636" s="698">
        <v>94.909000000000006</v>
      </c>
      <c r="N636" s="698">
        <v>97.918000000000006</v>
      </c>
      <c r="O636" s="698">
        <v>100</v>
      </c>
      <c r="P636" s="698">
        <v>101.661</v>
      </c>
      <c r="Q636" s="698">
        <v>103.48399999999999</v>
      </c>
      <c r="R636" s="698">
        <v>105.099</v>
      </c>
      <c r="S636" s="698">
        <v>106.206</v>
      </c>
      <c r="T636" s="698">
        <v>108.071</v>
      </c>
      <c r="U636" s="698">
        <v>110.107</v>
      </c>
      <c r="V636" s="698">
        <v>112.371</v>
      </c>
      <c r="W636" s="698">
        <v>114.71899999999999</v>
      </c>
      <c r="X636" s="698">
        <v>117.46899999999999</v>
      </c>
      <c r="AI636" s="694"/>
      <c r="AJ636" s="694"/>
    </row>
    <row r="637" spans="2:36" ht="16.05" customHeight="1">
      <c r="B637" s="698" t="s">
        <v>1228</v>
      </c>
      <c r="C637" s="698" t="s">
        <v>2916</v>
      </c>
      <c r="D637" s="698">
        <v>81.887</v>
      </c>
      <c r="E637" s="698">
        <v>83.753</v>
      </c>
      <c r="F637" s="698">
        <v>85.039000000000001</v>
      </c>
      <c r="G637" s="698">
        <v>86.734999999999999</v>
      </c>
      <c r="H637" s="698">
        <v>89.12</v>
      </c>
      <c r="I637" s="698">
        <v>91.986999999999995</v>
      </c>
      <c r="J637" s="698">
        <v>94.813999999999993</v>
      </c>
      <c r="K637" s="698">
        <v>97.337000000000003</v>
      </c>
      <c r="L637" s="698">
        <v>99.245999999999995</v>
      </c>
      <c r="M637" s="698">
        <v>100</v>
      </c>
      <c r="N637" s="698">
        <v>101.22199999999999</v>
      </c>
      <c r="O637" s="698">
        <v>103.31100000000001</v>
      </c>
      <c r="P637" s="698">
        <v>105.214</v>
      </c>
      <c r="Q637" s="698">
        <v>106.929</v>
      </c>
      <c r="R637" s="698">
        <v>108.68600000000001</v>
      </c>
      <c r="S637" s="698">
        <v>109.752</v>
      </c>
      <c r="T637" s="698">
        <v>111.057</v>
      </c>
      <c r="U637" s="698">
        <v>112.99299999999999</v>
      </c>
      <c r="V637" s="698">
        <v>115.31399999999999</v>
      </c>
      <c r="W637" s="698">
        <v>117.82</v>
      </c>
      <c r="X637" s="698">
        <v>120.36</v>
      </c>
      <c r="AI637" s="694"/>
      <c r="AJ637" s="694"/>
    </row>
    <row r="638" spans="2:36" ht="16.05" customHeight="1">
      <c r="B638" s="698" t="s">
        <v>165</v>
      </c>
      <c r="C638" s="698" t="s">
        <v>2916</v>
      </c>
      <c r="D638" s="698">
        <v>66.676000000000002</v>
      </c>
      <c r="E638" s="698">
        <v>69.617000000000004</v>
      </c>
      <c r="F638" s="698">
        <v>77.825999999999993</v>
      </c>
      <c r="G638" s="698">
        <v>89.35</v>
      </c>
      <c r="H638" s="698">
        <v>98.721999999999994</v>
      </c>
      <c r="I638" s="698">
        <v>100</v>
      </c>
      <c r="J638" s="698">
        <v>106.533</v>
      </c>
      <c r="K638" s="698">
        <v>116.566</v>
      </c>
      <c r="L638" s="698">
        <v>125.919</v>
      </c>
      <c r="M638" s="698">
        <v>135.67400000000001</v>
      </c>
      <c r="N638" s="698">
        <v>142.33199999999999</v>
      </c>
      <c r="O638" s="698">
        <v>155.15600000000001</v>
      </c>
      <c r="P638" s="698">
        <v>169.17699999999999</v>
      </c>
      <c r="Q638" s="698">
        <v>181.721</v>
      </c>
      <c r="R638" s="698">
        <v>199.09200000000001</v>
      </c>
      <c r="S638" s="698">
        <v>216.96600000000001</v>
      </c>
      <c r="T638" s="698">
        <v>234.65700000000001</v>
      </c>
      <c r="U638" s="698">
        <v>252.542</v>
      </c>
      <c r="V638" s="698">
        <v>270.613</v>
      </c>
      <c r="W638" s="698">
        <v>287.68400000000003</v>
      </c>
      <c r="X638" s="698">
        <v>305.66000000000003</v>
      </c>
      <c r="AI638" s="694"/>
      <c r="AJ638" s="694"/>
    </row>
    <row r="639" spans="2:36" ht="16.05" customHeight="1">
      <c r="B639" s="698" t="s">
        <v>166</v>
      </c>
      <c r="C639" s="698" t="s">
        <v>2916</v>
      </c>
      <c r="D639" s="698">
        <v>690.06100000000004</v>
      </c>
      <c r="E639" s="705">
        <v>1001.91</v>
      </c>
      <c r="F639" s="705">
        <v>1457.2360000000001</v>
      </c>
      <c r="G639" s="705">
        <v>1846.671</v>
      </c>
      <c r="H639" s="705">
        <v>2142.9560000000001</v>
      </c>
      <c r="I639" s="705">
        <v>2600.9940000000001</v>
      </c>
      <c r="J639" s="705">
        <v>3154.335</v>
      </c>
      <c r="K639" s="705">
        <v>3911.2669999999998</v>
      </c>
      <c r="L639" s="705">
        <v>4805.4430000000002</v>
      </c>
      <c r="M639" s="705">
        <v>5775.6570000000002</v>
      </c>
      <c r="N639" s="705">
        <v>6707.2520000000004</v>
      </c>
      <c r="O639" s="705">
        <v>7804.0309999999999</v>
      </c>
      <c r="P639" s="705">
        <v>8959.3169999999991</v>
      </c>
      <c r="Q639" s="705">
        <v>10270.617</v>
      </c>
      <c r="R639" s="705">
        <v>11493.864</v>
      </c>
      <c r="S639" s="705">
        <v>13065.645</v>
      </c>
      <c r="T639" s="705">
        <v>14569.239</v>
      </c>
      <c r="U639" s="705">
        <v>16060.227999999999</v>
      </c>
      <c r="V639" s="705">
        <v>17683.914000000001</v>
      </c>
      <c r="W639" s="705">
        <v>19470.34</v>
      </c>
      <c r="X639" s="705">
        <v>21437.23</v>
      </c>
      <c r="AI639" s="694"/>
      <c r="AJ639" s="694"/>
    </row>
    <row r="640" spans="2:36" ht="16.05" customHeight="1">
      <c r="B640" s="698" t="s">
        <v>1232</v>
      </c>
      <c r="C640" s="698" t="s">
        <v>2916</v>
      </c>
      <c r="D640" s="698">
        <v>87.369</v>
      </c>
      <c r="E640" s="698">
        <v>90.536000000000001</v>
      </c>
      <c r="F640" s="698">
        <v>93.138000000000005</v>
      </c>
      <c r="G640" s="698">
        <v>93.882000000000005</v>
      </c>
      <c r="H640" s="698">
        <v>95.867000000000004</v>
      </c>
      <c r="I640" s="698">
        <v>96.265000000000001</v>
      </c>
      <c r="J640" s="698">
        <v>100</v>
      </c>
      <c r="K640" s="698">
        <v>105.479</v>
      </c>
      <c r="L640" s="698">
        <v>113.196</v>
      </c>
      <c r="M640" s="698">
        <v>115.81100000000001</v>
      </c>
      <c r="N640" s="698">
        <v>118.84399999999999</v>
      </c>
      <c r="O640" s="698">
        <v>122.529</v>
      </c>
      <c r="P640" s="698">
        <v>123.033</v>
      </c>
      <c r="Q640" s="698">
        <v>126.303</v>
      </c>
      <c r="R640" s="698">
        <v>129.965</v>
      </c>
      <c r="S640" s="698">
        <v>133.99299999999999</v>
      </c>
      <c r="T640" s="698">
        <v>138.012</v>
      </c>
      <c r="U640" s="698">
        <v>141.33799999999999</v>
      </c>
      <c r="V640" s="698">
        <v>145.578</v>
      </c>
      <c r="W640" s="698">
        <v>149.94499999999999</v>
      </c>
      <c r="X640" s="698">
        <v>154.334</v>
      </c>
      <c r="AI640" s="694"/>
      <c r="AJ640" s="694"/>
    </row>
    <row r="641" spans="2:36" ht="16.05" customHeight="1">
      <c r="B641" s="698" t="s">
        <v>167</v>
      </c>
      <c r="C641" s="698" t="s">
        <v>2916</v>
      </c>
      <c r="D641" s="698">
        <v>194.21899999999999</v>
      </c>
      <c r="E641" s="698">
        <v>209.751</v>
      </c>
      <c r="F641" s="698">
        <v>279.01600000000002</v>
      </c>
      <c r="G641" s="698">
        <v>376.48700000000002</v>
      </c>
      <c r="H641" s="698">
        <v>504.31900000000002</v>
      </c>
      <c r="I641" s="698">
        <v>653.61800000000005</v>
      </c>
      <c r="J641" s="698">
        <v>770.64400000000001</v>
      </c>
      <c r="K641" s="698">
        <v>889.69600000000003</v>
      </c>
      <c r="L641" s="705">
        <v>1157.7829999999999</v>
      </c>
      <c r="M641" s="705">
        <v>1248.4570000000001</v>
      </c>
      <c r="N641" s="705">
        <v>1822.039</v>
      </c>
      <c r="O641" s="705">
        <v>2334.9290000000001</v>
      </c>
      <c r="P641" s="705">
        <v>2663.2060000000001</v>
      </c>
      <c r="Q641" s="705">
        <v>3542.1149999999998</v>
      </c>
      <c r="R641" s="705">
        <v>5272.5739999999996</v>
      </c>
      <c r="S641" s="705">
        <v>10577.787</v>
      </c>
      <c r="T641" s="705">
        <v>31342.75</v>
      </c>
      <c r="U641" s="705">
        <v>91558.842999999993</v>
      </c>
      <c r="V641" s="705">
        <v>258008.014</v>
      </c>
      <c r="W641" s="705">
        <v>692084.42500000005</v>
      </c>
      <c r="X641" s="705">
        <v>1715925.8189999999</v>
      </c>
      <c r="AI641" s="694"/>
      <c r="AJ641" s="694"/>
    </row>
    <row r="642" spans="2:36" ht="16.05" customHeight="1">
      <c r="B642" s="698" t="s">
        <v>168</v>
      </c>
      <c r="C642" s="698" t="s">
        <v>2916</v>
      </c>
      <c r="D642" s="698">
        <v>39.595999999999997</v>
      </c>
      <c r="E642" s="698">
        <v>40.368000000000002</v>
      </c>
      <c r="F642" s="698">
        <v>41.965000000000003</v>
      </c>
      <c r="G642" s="698">
        <v>44.762999999999998</v>
      </c>
      <c r="H642" s="698">
        <v>52.759</v>
      </c>
      <c r="I642" s="698">
        <v>57.533000000000001</v>
      </c>
      <c r="J642" s="698">
        <v>62.463000000000001</v>
      </c>
      <c r="K642" s="698">
        <v>68.478999999999999</v>
      </c>
      <c r="L642" s="698">
        <v>84.004999999999995</v>
      </c>
      <c r="M642" s="698">
        <v>89.227000000000004</v>
      </c>
      <c r="N642" s="698">
        <v>100</v>
      </c>
      <c r="O642" s="698">
        <v>121.261</v>
      </c>
      <c r="P642" s="698">
        <v>134.51</v>
      </c>
      <c r="Q642" s="698">
        <v>140.91399999999999</v>
      </c>
      <c r="R642" s="698">
        <v>146.07400000000001</v>
      </c>
      <c r="S642" s="698">
        <v>149.56200000000001</v>
      </c>
      <c r="T642" s="698">
        <v>154.876</v>
      </c>
      <c r="U642" s="698">
        <v>159.50800000000001</v>
      </c>
      <c r="V642" s="698">
        <v>165.221</v>
      </c>
      <c r="W642" s="698">
        <v>170.92099999999999</v>
      </c>
      <c r="X642" s="698">
        <v>177.624</v>
      </c>
      <c r="AI642" s="694"/>
      <c r="AJ642" s="694"/>
    </row>
    <row r="643" spans="2:36" ht="16.05" customHeight="1">
      <c r="B643" s="698" t="s">
        <v>169</v>
      </c>
      <c r="C643" s="698" t="s">
        <v>2916</v>
      </c>
      <c r="D643" s="698">
        <v>607.04300000000001</v>
      </c>
      <c r="E643" s="698">
        <v>623.726</v>
      </c>
      <c r="F643" s="698">
        <v>678.06399999999996</v>
      </c>
      <c r="G643" s="698">
        <v>751.92100000000005</v>
      </c>
      <c r="H643" s="698">
        <v>858.04200000000003</v>
      </c>
      <c r="I643" s="705">
        <v>1017.066</v>
      </c>
      <c r="J643" s="705">
        <v>1155.271</v>
      </c>
      <c r="K643" s="705">
        <v>1281.06</v>
      </c>
      <c r="L643" s="705">
        <v>1542.1120000000001</v>
      </c>
      <c r="M643" s="705">
        <v>1407.867</v>
      </c>
      <c r="N643" s="705">
        <v>1740.3530000000001</v>
      </c>
      <c r="O643" s="705">
        <v>2055.5940000000001</v>
      </c>
      <c r="P643" s="705">
        <v>2176.7339999999999</v>
      </c>
      <c r="Q643" s="705">
        <v>2377.1880000000001</v>
      </c>
      <c r="R643" s="705">
        <v>2547.4740000000002</v>
      </c>
      <c r="S643" s="705">
        <v>3034.8850000000002</v>
      </c>
      <c r="T643" s="705">
        <v>3532.308</v>
      </c>
      <c r="U643" s="705">
        <v>3913.279</v>
      </c>
      <c r="V643" s="705">
        <v>4180.8090000000002</v>
      </c>
      <c r="W643" s="705">
        <v>4410.0420000000004</v>
      </c>
      <c r="X643" s="705">
        <v>4642.8040000000001</v>
      </c>
      <c r="AI643" s="694"/>
      <c r="AJ643" s="694"/>
    </row>
    <row r="644" spans="2:36" ht="16.05" customHeight="1">
      <c r="B644" s="698" t="s">
        <v>170</v>
      </c>
      <c r="C644" s="698" t="s">
        <v>2916</v>
      </c>
      <c r="D644" s="698">
        <v>23.628</v>
      </c>
      <c r="E644" s="698">
        <v>29.614000000000001</v>
      </c>
      <c r="F644" s="698">
        <v>35.356000000000002</v>
      </c>
      <c r="G644" s="698">
        <v>41.582000000000001</v>
      </c>
      <c r="H644" s="698">
        <v>49.78</v>
      </c>
      <c r="I644" s="698">
        <v>58.069000000000003</v>
      </c>
      <c r="J644" s="698">
        <v>66.513000000000005</v>
      </c>
      <c r="K644" s="698">
        <v>75.14</v>
      </c>
      <c r="L644" s="698">
        <v>83.135000000000005</v>
      </c>
      <c r="M644" s="698">
        <v>87.757000000000005</v>
      </c>
      <c r="N644" s="698">
        <v>100</v>
      </c>
      <c r="O644" s="698">
        <v>111.55500000000001</v>
      </c>
      <c r="P644" s="698">
        <v>116.282</v>
      </c>
      <c r="Q644" s="698">
        <v>122.91500000000001</v>
      </c>
      <c r="R644" s="698">
        <v>131.602</v>
      </c>
      <c r="S644" s="698">
        <v>140.613</v>
      </c>
      <c r="T644" s="698">
        <v>150.887</v>
      </c>
      <c r="U644" s="698">
        <v>160.40600000000001</v>
      </c>
      <c r="V644" s="698">
        <v>168.82400000000001</v>
      </c>
      <c r="W644" s="698">
        <v>176.898</v>
      </c>
      <c r="X644" s="698">
        <v>185.36799999999999</v>
      </c>
      <c r="AI644" s="694"/>
      <c r="AJ644" s="694"/>
    </row>
    <row r="645" spans="2:36" ht="16.05" customHeight="1">
      <c r="B645" s="698" t="s">
        <v>171</v>
      </c>
      <c r="C645" s="698" t="s">
        <v>2916</v>
      </c>
      <c r="D645" s="698">
        <v>66.988</v>
      </c>
      <c r="E645" s="698">
        <v>66.34</v>
      </c>
      <c r="F645" s="698">
        <v>68.619</v>
      </c>
      <c r="G645" s="698">
        <v>72.462000000000003</v>
      </c>
      <c r="H645" s="698">
        <v>76.959999999999994</v>
      </c>
      <c r="I645" s="698">
        <v>79.432000000000002</v>
      </c>
      <c r="J645" s="698">
        <v>76.256</v>
      </c>
      <c r="K645" s="698">
        <v>76.311999999999998</v>
      </c>
      <c r="L645" s="698">
        <v>78.364000000000004</v>
      </c>
      <c r="M645" s="698">
        <v>100</v>
      </c>
      <c r="N645" s="698">
        <v>103.965</v>
      </c>
      <c r="O645" s="698">
        <v>107.768</v>
      </c>
      <c r="P645" s="698">
        <v>110.95699999999999</v>
      </c>
      <c r="Q645" s="698">
        <v>114.861</v>
      </c>
      <c r="R645" s="698">
        <v>114.068</v>
      </c>
      <c r="S645" s="698">
        <v>113.051</v>
      </c>
      <c r="T645" s="698">
        <v>113.506</v>
      </c>
      <c r="U645" s="698">
        <v>115.619</v>
      </c>
      <c r="V645" s="698">
        <v>117.43300000000001</v>
      </c>
      <c r="W645" s="698">
        <v>119.923</v>
      </c>
      <c r="X645" s="698">
        <v>122.422</v>
      </c>
      <c r="AI645" s="694"/>
      <c r="AJ645" s="694"/>
    </row>
    <row r="646" spans="2:36" ht="16.05" customHeight="1">
      <c r="B646" s="698" t="s">
        <v>1104</v>
      </c>
      <c r="C646" s="698" t="s">
        <v>2917</v>
      </c>
      <c r="D646" s="698" t="s">
        <v>2866</v>
      </c>
      <c r="E646" s="698" t="s">
        <v>2866</v>
      </c>
      <c r="F646" s="698">
        <v>51.923000000000002</v>
      </c>
      <c r="G646" s="698">
        <v>55.313000000000002</v>
      </c>
      <c r="H646" s="698">
        <v>62.651000000000003</v>
      </c>
      <c r="I646" s="698">
        <v>69.269000000000005</v>
      </c>
      <c r="J646" s="698">
        <v>72.236999999999995</v>
      </c>
      <c r="K646" s="698">
        <v>83.861000000000004</v>
      </c>
      <c r="L646" s="698">
        <v>99.638999999999996</v>
      </c>
      <c r="M646" s="698">
        <v>89.838999999999999</v>
      </c>
      <c r="N646" s="698">
        <v>99.043999999999997</v>
      </c>
      <c r="O646" s="698">
        <v>108.267</v>
      </c>
      <c r="P646" s="698">
        <v>114.628</v>
      </c>
      <c r="Q646" s="698">
        <v>122.928</v>
      </c>
      <c r="R646" s="698">
        <v>124.755</v>
      </c>
      <c r="S646" s="698">
        <v>123.21599999999999</v>
      </c>
      <c r="T646" s="698">
        <v>125.557</v>
      </c>
      <c r="U646" s="698">
        <v>131.83500000000001</v>
      </c>
      <c r="V646" s="698">
        <v>138.42699999999999</v>
      </c>
      <c r="W646" s="698">
        <v>145.34800000000001</v>
      </c>
      <c r="X646" s="698">
        <v>152.61500000000001</v>
      </c>
      <c r="AI646" s="694"/>
      <c r="AJ646" s="694"/>
    </row>
    <row r="647" spans="2:36" ht="16.05" customHeight="1">
      <c r="B647" s="698" t="s">
        <v>37</v>
      </c>
      <c r="C647" s="698" t="s">
        <v>2917</v>
      </c>
      <c r="D647" s="698">
        <v>83.468999999999994</v>
      </c>
      <c r="E647" s="698">
        <v>86.414000000000001</v>
      </c>
      <c r="F647" s="698">
        <v>87.867000000000004</v>
      </c>
      <c r="G647" s="698">
        <v>90.765000000000001</v>
      </c>
      <c r="H647" s="698">
        <v>92.765000000000001</v>
      </c>
      <c r="I647" s="698">
        <v>94.655000000000001</v>
      </c>
      <c r="J647" s="698">
        <v>97.034000000000006</v>
      </c>
      <c r="K647" s="698">
        <v>100</v>
      </c>
      <c r="L647" s="698">
        <v>102.18</v>
      </c>
      <c r="M647" s="698">
        <v>105.79</v>
      </c>
      <c r="N647" s="698">
        <v>109.54900000000001</v>
      </c>
      <c r="O647" s="698">
        <v>111.4</v>
      </c>
      <c r="P647" s="698">
        <v>114.1</v>
      </c>
      <c r="Q647" s="698">
        <v>116.215</v>
      </c>
      <c r="R647" s="698">
        <v>116.982</v>
      </c>
      <c r="S647" s="698">
        <v>119.621</v>
      </c>
      <c r="T647" s="698">
        <v>122.851</v>
      </c>
      <c r="U647" s="698">
        <v>126.53700000000001</v>
      </c>
      <c r="V647" s="698">
        <v>130.333</v>
      </c>
      <c r="W647" s="698">
        <v>134.24299999999999</v>
      </c>
      <c r="X647" s="698">
        <v>138.27000000000001</v>
      </c>
      <c r="AI647" s="694"/>
      <c r="AJ647" s="694"/>
    </row>
    <row r="648" spans="2:36" ht="16.05" customHeight="1">
      <c r="B648" s="698" t="s">
        <v>38</v>
      </c>
      <c r="C648" s="698" t="s">
        <v>2917</v>
      </c>
      <c r="D648" s="698">
        <v>95.968999999999994</v>
      </c>
      <c r="E648" s="698">
        <v>100</v>
      </c>
      <c r="F648" s="698">
        <v>102.1</v>
      </c>
      <c r="G648" s="698">
        <v>107.78</v>
      </c>
      <c r="H648" s="698">
        <v>110.14</v>
      </c>
      <c r="I648" s="698">
        <v>111.49</v>
      </c>
      <c r="J648" s="698">
        <v>115.77</v>
      </c>
      <c r="K648" s="698">
        <v>121.33</v>
      </c>
      <c r="L648" s="698">
        <v>127.23</v>
      </c>
      <c r="M648" s="698">
        <v>134.55000000000001</v>
      </c>
      <c r="N648" s="698">
        <v>138.21600000000001</v>
      </c>
      <c r="O648" s="698">
        <v>145.34800000000001</v>
      </c>
      <c r="P648" s="698">
        <v>158.47999999999999</v>
      </c>
      <c r="Q648" s="698">
        <v>160.30000000000001</v>
      </c>
      <c r="R648" s="698">
        <v>168.72</v>
      </c>
      <c r="S648" s="698">
        <v>172.09</v>
      </c>
      <c r="T648" s="698">
        <v>179.14500000000001</v>
      </c>
      <c r="U648" s="698">
        <v>186.31100000000001</v>
      </c>
      <c r="V648" s="698">
        <v>193.76400000000001</v>
      </c>
      <c r="W648" s="698">
        <v>201.51400000000001</v>
      </c>
      <c r="X648" s="698">
        <v>209.57499999999999</v>
      </c>
      <c r="AI648" s="694"/>
      <c r="AJ648" s="694"/>
    </row>
    <row r="649" spans="2:36" ht="16.05" customHeight="1">
      <c r="B649" s="698" t="s">
        <v>39</v>
      </c>
      <c r="C649" s="698" t="s">
        <v>2917</v>
      </c>
      <c r="D649" s="698">
        <v>4.4009999999999998</v>
      </c>
      <c r="E649" s="698">
        <v>9.5079999999999991</v>
      </c>
      <c r="F649" s="698">
        <v>19.547999999999998</v>
      </c>
      <c r="G649" s="698">
        <v>34.514000000000003</v>
      </c>
      <c r="H649" s="698">
        <v>45.216999999999999</v>
      </c>
      <c r="I649" s="698">
        <v>53.595999999999997</v>
      </c>
      <c r="J649" s="698">
        <v>60.139000000000003</v>
      </c>
      <c r="K649" s="698">
        <v>67.221000000000004</v>
      </c>
      <c r="L649" s="698">
        <v>76.073999999999998</v>
      </c>
      <c r="M649" s="698">
        <v>86.713999999999999</v>
      </c>
      <c r="N649" s="698">
        <v>100</v>
      </c>
      <c r="O649" s="698">
        <v>111.376</v>
      </c>
      <c r="P649" s="698">
        <v>121.447</v>
      </c>
      <c r="Q649" s="698">
        <v>130.78200000000001</v>
      </c>
      <c r="R649" s="698">
        <v>140.571</v>
      </c>
      <c r="S649" s="698">
        <v>160.11000000000001</v>
      </c>
      <c r="T649" s="698">
        <v>180.92500000000001</v>
      </c>
      <c r="U649" s="698">
        <v>202.636</v>
      </c>
      <c r="V649" s="698">
        <v>224.92599999999999</v>
      </c>
      <c r="W649" s="698">
        <v>247.41800000000001</v>
      </c>
      <c r="X649" s="698">
        <v>269.68599999999998</v>
      </c>
      <c r="AI649" s="694"/>
      <c r="AJ649" s="694"/>
    </row>
    <row r="650" spans="2:36" ht="16.05" customHeight="1">
      <c r="B650" s="698" t="s">
        <v>1108</v>
      </c>
      <c r="C650" s="698" t="s">
        <v>2917</v>
      </c>
      <c r="D650" s="698">
        <v>99.856999999999999</v>
      </c>
      <c r="E650" s="698">
        <v>100.79</v>
      </c>
      <c r="F650" s="698">
        <v>103.36</v>
      </c>
      <c r="G650" s="698">
        <v>105.23</v>
      </c>
      <c r="H650" s="698">
        <v>108.13</v>
      </c>
      <c r="I650" s="698">
        <v>110.88</v>
      </c>
      <c r="J650" s="698">
        <v>110.89</v>
      </c>
      <c r="K650" s="698">
        <v>116.69</v>
      </c>
      <c r="L650" s="698">
        <v>117.54</v>
      </c>
      <c r="M650" s="698">
        <v>120.36</v>
      </c>
      <c r="N650" s="698">
        <v>123.88</v>
      </c>
      <c r="O650" s="698">
        <v>128.88999999999999</v>
      </c>
      <c r="P650" s="698">
        <v>131.26</v>
      </c>
      <c r="Q650" s="698">
        <v>132.65</v>
      </c>
      <c r="R650" s="698">
        <v>134.41</v>
      </c>
      <c r="S650" s="698">
        <v>135.048</v>
      </c>
      <c r="T650" s="698">
        <v>137.16900000000001</v>
      </c>
      <c r="U650" s="698">
        <v>140.148</v>
      </c>
      <c r="V650" s="698">
        <v>143.721</v>
      </c>
      <c r="W650" s="698">
        <v>147.38399999999999</v>
      </c>
      <c r="X650" s="698">
        <v>151.142</v>
      </c>
      <c r="AI650" s="694"/>
      <c r="AJ650" s="694"/>
    </row>
    <row r="651" spans="2:36" ht="16.05" customHeight="1">
      <c r="B651" s="698" t="s">
        <v>40</v>
      </c>
      <c r="C651" s="698" t="s">
        <v>2917</v>
      </c>
      <c r="D651" s="698">
        <v>25.966000000000001</v>
      </c>
      <c r="E651" s="698">
        <v>25.565000000000001</v>
      </c>
      <c r="F651" s="698">
        <v>36.034999999999997</v>
      </c>
      <c r="G651" s="698">
        <v>37.351999999999997</v>
      </c>
      <c r="H651" s="698">
        <v>39.631</v>
      </c>
      <c r="I651" s="698">
        <v>44.515999999999998</v>
      </c>
      <c r="J651" s="698">
        <v>48.896999999999998</v>
      </c>
      <c r="K651" s="698">
        <v>53.037999999999997</v>
      </c>
      <c r="L651" s="698">
        <v>56.875999999999998</v>
      </c>
      <c r="M651" s="698">
        <v>61.253</v>
      </c>
      <c r="N651" s="698">
        <v>67.944000000000003</v>
      </c>
      <c r="O651" s="698">
        <v>74.403999999999996</v>
      </c>
      <c r="P651" s="698">
        <v>82.471000000000004</v>
      </c>
      <c r="Q651" s="698">
        <v>91.498000000000005</v>
      </c>
      <c r="R651" s="698">
        <v>113.38</v>
      </c>
      <c r="S651" s="698">
        <v>135.26900000000001</v>
      </c>
      <c r="T651" s="698">
        <v>170.99100000000001</v>
      </c>
      <c r="U651" s="698">
        <v>214.005</v>
      </c>
      <c r="V651" s="698">
        <v>264.71499999999997</v>
      </c>
      <c r="W651" s="698">
        <v>323.33199999999999</v>
      </c>
      <c r="X651" s="698">
        <v>388.79500000000002</v>
      </c>
      <c r="AI651" s="694"/>
      <c r="AJ651" s="694"/>
    </row>
    <row r="652" spans="2:36" ht="16.05" customHeight="1">
      <c r="B652" s="698" t="s">
        <v>41</v>
      </c>
      <c r="C652" s="698" t="s">
        <v>2917</v>
      </c>
      <c r="D652" s="698">
        <v>148.04900000000001</v>
      </c>
      <c r="E652" s="698">
        <v>152.29300000000001</v>
      </c>
      <c r="F652" s="698">
        <v>156.62700000000001</v>
      </c>
      <c r="G652" s="698">
        <v>168.28</v>
      </c>
      <c r="H652" s="698">
        <v>171.173</v>
      </c>
      <c r="I652" s="698">
        <v>171.899</v>
      </c>
      <c r="J652" s="698">
        <v>181.10599999999999</v>
      </c>
      <c r="K652" s="698">
        <v>193.21100000000001</v>
      </c>
      <c r="L652" s="698">
        <v>203.46600000000001</v>
      </c>
      <c r="M652" s="698">
        <v>217.13300000000001</v>
      </c>
      <c r="N652" s="698">
        <v>235.55199999999999</v>
      </c>
      <c r="O652" s="698">
        <v>246.51</v>
      </c>
      <c r="P652" s="698">
        <v>254.464</v>
      </c>
      <c r="Q652" s="698">
        <v>268.60300000000001</v>
      </c>
      <c r="R652" s="698">
        <v>280.899</v>
      </c>
      <c r="S652" s="698">
        <v>290.45</v>
      </c>
      <c r="T652" s="698">
        <v>302.06799999999998</v>
      </c>
      <c r="U652" s="698">
        <v>314.14999999999998</v>
      </c>
      <c r="V652" s="698">
        <v>326.71600000000001</v>
      </c>
      <c r="W652" s="698">
        <v>339.78500000000003</v>
      </c>
      <c r="X652" s="698">
        <v>353.37599999999998</v>
      </c>
      <c r="AI652" s="694"/>
      <c r="AJ652" s="694"/>
    </row>
    <row r="653" spans="2:36" ht="16.05" customHeight="1">
      <c r="B653" s="698" t="s">
        <v>16</v>
      </c>
      <c r="C653" s="698" t="s">
        <v>2917</v>
      </c>
      <c r="D653" s="698">
        <v>73.099999999999994</v>
      </c>
      <c r="E653" s="698">
        <v>75.400000000000006</v>
      </c>
      <c r="F653" s="698">
        <v>77.7</v>
      </c>
      <c r="G653" s="698">
        <v>79.599999999999994</v>
      </c>
      <c r="H653" s="698">
        <v>81.7</v>
      </c>
      <c r="I653" s="698">
        <v>83.9</v>
      </c>
      <c r="J653" s="698">
        <v>86.7</v>
      </c>
      <c r="K653" s="698">
        <v>89.3</v>
      </c>
      <c r="L653" s="698">
        <v>92.6</v>
      </c>
      <c r="M653" s="698">
        <v>94.5</v>
      </c>
      <c r="N653" s="698">
        <v>97</v>
      </c>
      <c r="O653" s="698">
        <v>99.9</v>
      </c>
      <c r="P653" s="698">
        <v>102.1</v>
      </c>
      <c r="Q653" s="698">
        <v>104.8</v>
      </c>
      <c r="R653" s="698">
        <v>106.5</v>
      </c>
      <c r="S653" s="698">
        <v>109.105</v>
      </c>
      <c r="T653" s="698">
        <v>111.858</v>
      </c>
      <c r="U653" s="698">
        <v>114.339</v>
      </c>
      <c r="V653" s="698">
        <v>117.51600000000001</v>
      </c>
      <c r="W653" s="698">
        <v>120.182</v>
      </c>
      <c r="X653" s="698">
        <v>123.398</v>
      </c>
      <c r="AI653" s="694"/>
      <c r="AJ653" s="694"/>
    </row>
    <row r="654" spans="2:36" ht="16.05" customHeight="1">
      <c r="B654" s="698" t="s">
        <v>17</v>
      </c>
      <c r="C654" s="698" t="s">
        <v>2917</v>
      </c>
      <c r="D654" s="698">
        <v>92.26</v>
      </c>
      <c r="E654" s="698">
        <v>93.92</v>
      </c>
      <c r="F654" s="698">
        <v>95.49</v>
      </c>
      <c r="G654" s="698">
        <v>96.71</v>
      </c>
      <c r="H654" s="698">
        <v>99.15</v>
      </c>
      <c r="I654" s="698">
        <v>100.72</v>
      </c>
      <c r="J654" s="698">
        <v>102.33</v>
      </c>
      <c r="K654" s="698">
        <v>105.89</v>
      </c>
      <c r="L654" s="698">
        <v>107.44</v>
      </c>
      <c r="M654" s="698">
        <v>108.57</v>
      </c>
      <c r="N654" s="698">
        <v>110.93</v>
      </c>
      <c r="O654" s="698">
        <v>114.7</v>
      </c>
      <c r="P654" s="698">
        <v>118.05</v>
      </c>
      <c r="Q654" s="698">
        <v>120.411</v>
      </c>
      <c r="R654" s="698">
        <v>121.374</v>
      </c>
      <c r="S654" s="698">
        <v>122.831</v>
      </c>
      <c r="T654" s="698">
        <v>125.042</v>
      </c>
      <c r="U654" s="698">
        <v>127.292</v>
      </c>
      <c r="V654" s="698">
        <v>129.71100000000001</v>
      </c>
      <c r="W654" s="698">
        <v>132.30500000000001</v>
      </c>
      <c r="X654" s="698">
        <v>134.95099999999999</v>
      </c>
      <c r="AI654" s="694"/>
      <c r="AJ654" s="694"/>
    </row>
    <row r="655" spans="2:36" ht="16.05" customHeight="1">
      <c r="B655" s="698" t="s">
        <v>42</v>
      </c>
      <c r="C655" s="698" t="s">
        <v>2917</v>
      </c>
      <c r="D655" s="698">
        <v>100.66800000000001</v>
      </c>
      <c r="E655" s="698">
        <v>102.026</v>
      </c>
      <c r="F655" s="698">
        <v>105.43600000000001</v>
      </c>
      <c r="G655" s="698">
        <v>109.18</v>
      </c>
      <c r="H655" s="698">
        <v>120.58</v>
      </c>
      <c r="I655" s="698">
        <v>127.271</v>
      </c>
      <c r="J655" s="698">
        <v>141.761</v>
      </c>
      <c r="K655" s="698">
        <v>169.45099999999999</v>
      </c>
      <c r="L655" s="698">
        <v>195.54599999999999</v>
      </c>
      <c r="M655" s="698">
        <v>196.869</v>
      </c>
      <c r="N655" s="698">
        <v>212.38300000000001</v>
      </c>
      <c r="O655" s="698">
        <v>224.17099999999999</v>
      </c>
      <c r="P655" s="698">
        <v>223.434</v>
      </c>
      <c r="Q655" s="698">
        <v>231.523</v>
      </c>
      <c r="R655" s="698">
        <v>231.238</v>
      </c>
      <c r="S655" s="698">
        <v>249.55199999999999</v>
      </c>
      <c r="T655" s="698">
        <v>250.79900000000001</v>
      </c>
      <c r="U655" s="698">
        <v>272.11700000000002</v>
      </c>
      <c r="V655" s="698">
        <v>273.47800000000001</v>
      </c>
      <c r="W655" s="698">
        <v>296.72300000000001</v>
      </c>
      <c r="X655" s="698">
        <v>298.20699999999999</v>
      </c>
      <c r="AI655" s="694"/>
      <c r="AJ655" s="694"/>
    </row>
    <row r="656" spans="2:36" ht="16.05" customHeight="1">
      <c r="B656" s="698" t="s">
        <v>1273</v>
      </c>
      <c r="C656" s="698" t="s">
        <v>2917</v>
      </c>
      <c r="D656" s="698">
        <v>75.397999999999996</v>
      </c>
      <c r="E656" s="698">
        <v>77.322999999999993</v>
      </c>
      <c r="F656" s="698">
        <v>78.786000000000001</v>
      </c>
      <c r="G656" s="698">
        <v>81.224999999999994</v>
      </c>
      <c r="H656" s="698">
        <v>82.567999999999998</v>
      </c>
      <c r="I656" s="698">
        <v>83.563000000000002</v>
      </c>
      <c r="J656" s="698">
        <v>85.596000000000004</v>
      </c>
      <c r="K656" s="698">
        <v>87.905000000000001</v>
      </c>
      <c r="L656" s="698">
        <v>91.585999999999999</v>
      </c>
      <c r="M656" s="698">
        <v>93.09</v>
      </c>
      <c r="N656" s="698">
        <v>94.644000000000005</v>
      </c>
      <c r="O656" s="698">
        <v>97.522999999999996</v>
      </c>
      <c r="P656" s="698">
        <v>98.162999999999997</v>
      </c>
      <c r="Q656" s="698">
        <v>99.099000000000004</v>
      </c>
      <c r="R656" s="698">
        <v>99.304000000000002</v>
      </c>
      <c r="S656" s="698">
        <v>100.883</v>
      </c>
      <c r="T656" s="698">
        <v>102.21</v>
      </c>
      <c r="U656" s="698">
        <v>103.43600000000001</v>
      </c>
      <c r="V656" s="698">
        <v>105.127</v>
      </c>
      <c r="W656" s="698">
        <v>107.136</v>
      </c>
      <c r="X656" s="698">
        <v>109.303</v>
      </c>
      <c r="AI656" s="694"/>
      <c r="AJ656" s="694"/>
    </row>
    <row r="657" spans="2:36" ht="16.05" customHeight="1">
      <c r="B657" s="698" t="s">
        <v>43</v>
      </c>
      <c r="C657" s="698" t="s">
        <v>2917</v>
      </c>
      <c r="D657" s="698">
        <v>92.864000000000004</v>
      </c>
      <c r="E657" s="698">
        <v>92.085999999999999</v>
      </c>
      <c r="F657" s="698">
        <v>92.629000000000005</v>
      </c>
      <c r="G657" s="698">
        <v>94.45</v>
      </c>
      <c r="H657" s="698">
        <v>96.75</v>
      </c>
      <c r="I657" s="698">
        <v>99</v>
      </c>
      <c r="J657" s="698">
        <v>100.066</v>
      </c>
      <c r="K657" s="698">
        <v>104.07</v>
      </c>
      <c r="L657" s="698">
        <v>109.4</v>
      </c>
      <c r="M657" s="698">
        <v>111.1</v>
      </c>
      <c r="N657" s="698">
        <v>112.2</v>
      </c>
      <c r="O657" s="698">
        <v>112.4</v>
      </c>
      <c r="P657" s="698">
        <v>115.3</v>
      </c>
      <c r="Q657" s="698">
        <v>119.9</v>
      </c>
      <c r="R657" s="698">
        <v>122.9</v>
      </c>
      <c r="S657" s="698">
        <v>124.82599999999999</v>
      </c>
      <c r="T657" s="698">
        <v>128.054</v>
      </c>
      <c r="U657" s="698">
        <v>130.518</v>
      </c>
      <c r="V657" s="698">
        <v>134.12100000000001</v>
      </c>
      <c r="W657" s="698">
        <v>137.20599999999999</v>
      </c>
      <c r="X657" s="698">
        <v>140.80699999999999</v>
      </c>
      <c r="AI657" s="694"/>
      <c r="AJ657" s="694"/>
    </row>
    <row r="658" spans="2:36" ht="16.05" customHeight="1">
      <c r="B658" s="698" t="s">
        <v>44</v>
      </c>
      <c r="C658" s="698" t="s">
        <v>2917</v>
      </c>
      <c r="D658" s="698">
        <v>84.188999999999993</v>
      </c>
      <c r="E658" s="698">
        <v>86.275999999999996</v>
      </c>
      <c r="F658" s="698">
        <v>89.582999999999998</v>
      </c>
      <c r="G658" s="698">
        <v>95.403999999999996</v>
      </c>
      <c r="H658" s="698">
        <v>100.65600000000001</v>
      </c>
      <c r="I658" s="698">
        <v>107.76600000000001</v>
      </c>
      <c r="J658" s="698">
        <v>114.379</v>
      </c>
      <c r="K658" s="698">
        <v>127.634</v>
      </c>
      <c r="L658" s="698">
        <v>136.16999999999999</v>
      </c>
      <c r="M658" s="698">
        <v>146.58799999999999</v>
      </c>
      <c r="N658" s="698">
        <v>163.51900000000001</v>
      </c>
      <c r="O658" s="698">
        <v>175.96899999999999</v>
      </c>
      <c r="P658" s="698">
        <v>188.52600000000001</v>
      </c>
      <c r="Q658" s="698">
        <v>202.374</v>
      </c>
      <c r="R658" s="698">
        <v>214.73500000000001</v>
      </c>
      <c r="S658" s="698">
        <v>228.58500000000001</v>
      </c>
      <c r="T658" s="698">
        <v>244.16</v>
      </c>
      <c r="U658" s="698">
        <v>260.7</v>
      </c>
      <c r="V658" s="698">
        <v>277.56</v>
      </c>
      <c r="W658" s="698">
        <v>295.03899999999999</v>
      </c>
      <c r="X658" s="698">
        <v>312.86</v>
      </c>
      <c r="AI658" s="694"/>
      <c r="AJ658" s="694"/>
    </row>
    <row r="659" spans="2:36" ht="16.05" customHeight="1">
      <c r="B659" s="698" t="s">
        <v>1114</v>
      </c>
      <c r="C659" s="698" t="s">
        <v>2917</v>
      </c>
      <c r="D659" s="698">
        <v>100</v>
      </c>
      <c r="E659" s="698">
        <v>98.754000000000005</v>
      </c>
      <c r="F659" s="698">
        <v>100.63500000000001</v>
      </c>
      <c r="G659" s="698">
        <v>100.941</v>
      </c>
      <c r="H659" s="698">
        <v>105.274</v>
      </c>
      <c r="I659" s="698">
        <v>112.97499999999999</v>
      </c>
      <c r="J659" s="698">
        <v>119.371</v>
      </c>
      <c r="K659" s="698">
        <v>124.922</v>
      </c>
      <c r="L659" s="698">
        <v>134.06800000000001</v>
      </c>
      <c r="M659" s="698">
        <v>139.89599999999999</v>
      </c>
      <c r="N659" s="698">
        <v>148.999</v>
      </c>
      <c r="O659" s="698">
        <v>163.215</v>
      </c>
      <c r="P659" s="698">
        <v>167.14500000000001</v>
      </c>
      <c r="Q659" s="698">
        <v>168.91800000000001</v>
      </c>
      <c r="R659" s="698">
        <v>172.82400000000001</v>
      </c>
      <c r="S659" s="698">
        <v>173.88499999999999</v>
      </c>
      <c r="T659" s="698">
        <v>175.738</v>
      </c>
      <c r="U659" s="698">
        <v>178.54900000000001</v>
      </c>
      <c r="V659" s="698">
        <v>183.01499999999999</v>
      </c>
      <c r="W659" s="698">
        <v>187.56299999999999</v>
      </c>
      <c r="X659" s="698">
        <v>191.982</v>
      </c>
      <c r="AI659" s="694"/>
      <c r="AJ659" s="694"/>
    </row>
    <row r="660" spans="2:36" ht="16.05" customHeight="1">
      <c r="B660" s="698" t="s">
        <v>45</v>
      </c>
      <c r="C660" s="698" t="s">
        <v>2917</v>
      </c>
      <c r="D660" s="698">
        <v>33.984000000000002</v>
      </c>
      <c r="E660" s="698">
        <v>49.658000000000001</v>
      </c>
      <c r="F660" s="698">
        <v>66.936000000000007</v>
      </c>
      <c r="G660" s="698">
        <v>83.92</v>
      </c>
      <c r="H660" s="698">
        <v>96.037000000000006</v>
      </c>
      <c r="I660" s="698">
        <v>103.663</v>
      </c>
      <c r="J660" s="698">
        <v>110.526</v>
      </c>
      <c r="K660" s="698">
        <v>123.869</v>
      </c>
      <c r="L660" s="698">
        <v>140.34299999999999</v>
      </c>
      <c r="M660" s="698">
        <v>154.53700000000001</v>
      </c>
      <c r="N660" s="698">
        <v>169.87700000000001</v>
      </c>
      <c r="O660" s="698">
        <v>354.50900000000001</v>
      </c>
      <c r="P660" s="698">
        <v>431.714</v>
      </c>
      <c r="Q660" s="698">
        <v>502.79899999999998</v>
      </c>
      <c r="R660" s="698">
        <v>584.35199999999998</v>
      </c>
      <c r="S660" s="698">
        <v>683.178</v>
      </c>
      <c r="T660" s="698">
        <v>766.96400000000006</v>
      </c>
      <c r="U660" s="698">
        <v>855.64</v>
      </c>
      <c r="V660" s="698">
        <v>953.18799999999999</v>
      </c>
      <c r="W660" s="705">
        <v>1061.857</v>
      </c>
      <c r="X660" s="705">
        <v>1182.915</v>
      </c>
      <c r="AI660" s="694"/>
      <c r="AJ660" s="694"/>
    </row>
    <row r="661" spans="2:36" ht="16.05" customHeight="1">
      <c r="B661" s="698" t="s">
        <v>18</v>
      </c>
      <c r="C661" s="698" t="s">
        <v>2917</v>
      </c>
      <c r="D661" s="698">
        <v>91.72</v>
      </c>
      <c r="E661" s="698">
        <v>93.51</v>
      </c>
      <c r="F661" s="698">
        <v>94.71</v>
      </c>
      <c r="G661" s="698">
        <v>96.33</v>
      </c>
      <c r="H661" s="698">
        <v>98.2</v>
      </c>
      <c r="I661" s="698">
        <v>100.93</v>
      </c>
      <c r="J661" s="698">
        <v>103.03</v>
      </c>
      <c r="K661" s="698">
        <v>106.23</v>
      </c>
      <c r="L661" s="698">
        <v>109.11</v>
      </c>
      <c r="M661" s="698">
        <v>109.46</v>
      </c>
      <c r="N661" s="698">
        <v>113.16</v>
      </c>
      <c r="O661" s="698">
        <v>116.77</v>
      </c>
      <c r="P661" s="698">
        <v>119.2</v>
      </c>
      <c r="Q661" s="698">
        <v>120.59</v>
      </c>
      <c r="R661" s="698">
        <v>120.13</v>
      </c>
      <c r="S661" s="698">
        <v>121.691</v>
      </c>
      <c r="T661" s="698">
        <v>122.789</v>
      </c>
      <c r="U661" s="698">
        <v>124.809</v>
      </c>
      <c r="V661" s="698">
        <v>126.374</v>
      </c>
      <c r="W661" s="698">
        <v>128.73500000000001</v>
      </c>
      <c r="X661" s="698">
        <v>130.72200000000001</v>
      </c>
      <c r="AI661" s="694"/>
      <c r="AJ661" s="694"/>
    </row>
    <row r="662" spans="2:36" ht="16.05" customHeight="1">
      <c r="B662" s="698" t="s">
        <v>1112</v>
      </c>
      <c r="C662" s="698" t="s">
        <v>2917</v>
      </c>
      <c r="D662" s="698">
        <v>100</v>
      </c>
      <c r="E662" s="698">
        <v>100.898</v>
      </c>
      <c r="F662" s="698">
        <v>104.16500000000001</v>
      </c>
      <c r="G662" s="698">
        <v>106.61</v>
      </c>
      <c r="H662" s="698">
        <v>109.85299999999999</v>
      </c>
      <c r="I662" s="698">
        <v>114.43</v>
      </c>
      <c r="J662" s="698">
        <v>117.81399999999999</v>
      </c>
      <c r="K662" s="698">
        <v>122.62</v>
      </c>
      <c r="L662" s="698">
        <v>128.012</v>
      </c>
      <c r="M662" s="698">
        <v>127.501</v>
      </c>
      <c r="N662" s="698">
        <v>127.523</v>
      </c>
      <c r="O662" s="698">
        <v>130.41999999999999</v>
      </c>
      <c r="P662" s="698">
        <v>131.47200000000001</v>
      </c>
      <c r="Q662" s="698">
        <v>133.584</v>
      </c>
      <c r="R662" s="698">
        <v>133.35300000000001</v>
      </c>
      <c r="S662" s="698">
        <v>134.31299999999999</v>
      </c>
      <c r="T662" s="698">
        <v>136.619</v>
      </c>
      <c r="U662" s="698">
        <v>139.30000000000001</v>
      </c>
      <c r="V662" s="698">
        <v>142.21199999999999</v>
      </c>
      <c r="W662" s="698">
        <v>145.07900000000001</v>
      </c>
      <c r="X662" s="698">
        <v>147.947</v>
      </c>
      <c r="AI662" s="694"/>
      <c r="AJ662" s="694"/>
    </row>
    <row r="663" spans="2:36" ht="16.05" customHeight="1">
      <c r="B663" s="698" t="s">
        <v>46</v>
      </c>
      <c r="C663" s="698" t="s">
        <v>2917</v>
      </c>
      <c r="D663" s="698">
        <v>79.722999999999999</v>
      </c>
      <c r="E663" s="698">
        <v>81.570999999999998</v>
      </c>
      <c r="F663" s="698">
        <v>82.587999999999994</v>
      </c>
      <c r="G663" s="698">
        <v>83.213999999999999</v>
      </c>
      <c r="H663" s="698">
        <v>85.435000000000002</v>
      </c>
      <c r="I663" s="698">
        <v>88.602999999999994</v>
      </c>
      <c r="J663" s="698">
        <v>93.266999999999996</v>
      </c>
      <c r="K663" s="698">
        <v>93.534000000000006</v>
      </c>
      <c r="L663" s="698">
        <v>101.369</v>
      </c>
      <c r="M663" s="698">
        <v>100.904</v>
      </c>
      <c r="N663" s="698">
        <v>104.958</v>
      </c>
      <c r="O663" s="698">
        <v>106.875</v>
      </c>
      <c r="P663" s="698">
        <v>114.111</v>
      </c>
      <c r="Q663" s="698">
        <v>112.014</v>
      </c>
      <c r="R663" s="698">
        <v>111.161</v>
      </c>
      <c r="S663" s="698">
        <v>113.709</v>
      </c>
      <c r="T663" s="698">
        <v>116.392</v>
      </c>
      <c r="U663" s="698">
        <v>119.36799999999999</v>
      </c>
      <c r="V663" s="698">
        <v>122.419</v>
      </c>
      <c r="W663" s="698">
        <v>125.797</v>
      </c>
      <c r="X663" s="698">
        <v>129.267</v>
      </c>
      <c r="AI663" s="694"/>
      <c r="AJ663" s="694"/>
    </row>
    <row r="664" spans="2:36" ht="16.05" customHeight="1">
      <c r="B664" s="698" t="s">
        <v>1115</v>
      </c>
      <c r="C664" s="698" t="s">
        <v>2917</v>
      </c>
      <c r="D664" s="698">
        <v>502.166</v>
      </c>
      <c r="E664" s="698">
        <v>457.786</v>
      </c>
      <c r="F664" s="698">
        <v>470.315</v>
      </c>
      <c r="G664" s="698">
        <v>484.28899999999999</v>
      </c>
      <c r="H664" s="698">
        <v>501.90199999999999</v>
      </c>
      <c r="I664" s="698">
        <v>523.44200000000001</v>
      </c>
      <c r="J664" s="698">
        <v>550.25800000000004</v>
      </c>
      <c r="K664" s="698">
        <v>577.96600000000001</v>
      </c>
      <c r="L664" s="698">
        <v>618.17899999999997</v>
      </c>
      <c r="M664" s="698">
        <v>657.95799999999997</v>
      </c>
      <c r="N664" s="698">
        <v>701.54399999999998</v>
      </c>
      <c r="O664" s="698">
        <v>763.00800000000004</v>
      </c>
      <c r="P664" s="698">
        <v>831.82100000000003</v>
      </c>
      <c r="Q664" s="698">
        <v>918.87800000000004</v>
      </c>
      <c r="R664" s="705">
        <v>1000.787</v>
      </c>
      <c r="S664" s="705">
        <v>1075.0550000000001</v>
      </c>
      <c r="T664" s="705">
        <v>1156.4680000000001</v>
      </c>
      <c r="U664" s="705">
        <v>1236.08</v>
      </c>
      <c r="V664" s="705">
        <v>1318.278</v>
      </c>
      <c r="W664" s="705">
        <v>1399.136</v>
      </c>
      <c r="X664" s="705">
        <v>1478.1020000000001</v>
      </c>
      <c r="AI664" s="694"/>
      <c r="AJ664" s="694"/>
    </row>
    <row r="665" spans="2:36" ht="16.05" customHeight="1">
      <c r="B665" s="698" t="s">
        <v>47</v>
      </c>
      <c r="C665" s="698" t="s">
        <v>2917</v>
      </c>
      <c r="D665" s="698">
        <v>76.31</v>
      </c>
      <c r="E665" s="698">
        <v>77.015000000000001</v>
      </c>
      <c r="F665" s="698">
        <v>78.900000000000006</v>
      </c>
      <c r="G665" s="698">
        <v>82.007999999999996</v>
      </c>
      <c r="H665" s="698">
        <v>85.796999999999997</v>
      </c>
      <c r="I665" s="698">
        <v>90.009</v>
      </c>
      <c r="J665" s="698">
        <v>92.7</v>
      </c>
      <c r="K665" s="698">
        <v>103.57</v>
      </c>
      <c r="L665" s="698">
        <v>115.84</v>
      </c>
      <c r="M665" s="698">
        <v>116.15</v>
      </c>
      <c r="N665" s="698">
        <v>124.49</v>
      </c>
      <c r="O665" s="698">
        <v>133.08000000000001</v>
      </c>
      <c r="P665" s="698">
        <v>139.13</v>
      </c>
      <c r="Q665" s="698">
        <v>148.13999999999999</v>
      </c>
      <c r="R665" s="698">
        <v>155.84</v>
      </c>
      <c r="S665" s="698">
        <v>162.31299999999999</v>
      </c>
      <c r="T665" s="698">
        <v>170.447</v>
      </c>
      <c r="U665" s="698">
        <v>178.989</v>
      </c>
      <c r="V665" s="698">
        <v>187.959</v>
      </c>
      <c r="W665" s="698">
        <v>197.37899999999999</v>
      </c>
      <c r="X665" s="698">
        <v>207.27</v>
      </c>
      <c r="AI665" s="694"/>
      <c r="AJ665" s="694"/>
    </row>
    <row r="666" spans="2:36" ht="16.05" customHeight="1">
      <c r="B666" s="698" t="s">
        <v>48</v>
      </c>
      <c r="C666" s="698" t="s">
        <v>2917</v>
      </c>
      <c r="D666" s="698">
        <v>107</v>
      </c>
      <c r="E666" s="698">
        <v>107.642</v>
      </c>
      <c r="F666" s="698">
        <v>107.211</v>
      </c>
      <c r="G666" s="698">
        <v>107.747</v>
      </c>
      <c r="H666" s="698">
        <v>108.39400000000001</v>
      </c>
      <c r="I666" s="698">
        <v>113.05500000000001</v>
      </c>
      <c r="J666" s="698">
        <v>118.196</v>
      </c>
      <c r="K666" s="698">
        <v>124.039</v>
      </c>
      <c r="L666" s="698">
        <v>128.76400000000001</v>
      </c>
      <c r="M666" s="698">
        <v>128.732</v>
      </c>
      <c r="N666" s="698">
        <v>132.691</v>
      </c>
      <c r="O666" s="698">
        <v>136.73400000000001</v>
      </c>
      <c r="P666" s="698">
        <v>139.19999999999999</v>
      </c>
      <c r="Q666" s="698">
        <v>137.22499999999999</v>
      </c>
      <c r="R666" s="698">
        <v>136.57599999999999</v>
      </c>
      <c r="S666" s="698">
        <v>138.00899999999999</v>
      </c>
      <c r="T666" s="698">
        <v>140.26300000000001</v>
      </c>
      <c r="U666" s="698">
        <v>142.53100000000001</v>
      </c>
      <c r="V666" s="698">
        <v>144.80099999999999</v>
      </c>
      <c r="W666" s="698">
        <v>147.86799999999999</v>
      </c>
      <c r="X666" s="698">
        <v>150.95599999999999</v>
      </c>
      <c r="AI666" s="694"/>
      <c r="AJ666" s="694"/>
    </row>
    <row r="667" spans="2:36" ht="16.05" customHeight="1">
      <c r="B667" s="698" t="s">
        <v>49</v>
      </c>
      <c r="C667" s="698" t="s">
        <v>2917</v>
      </c>
      <c r="D667" s="698">
        <v>100</v>
      </c>
      <c r="E667" s="698">
        <v>105.752</v>
      </c>
      <c r="F667" s="698">
        <v>116.962</v>
      </c>
      <c r="G667" s="698">
        <v>124.41</v>
      </c>
      <c r="H667" s="698">
        <v>134.226</v>
      </c>
      <c r="I667" s="698">
        <v>149.37299999999999</v>
      </c>
      <c r="J667" s="698">
        <v>162.10300000000001</v>
      </c>
      <c r="K667" s="698">
        <v>175.3</v>
      </c>
      <c r="L667" s="698">
        <v>199.27699999999999</v>
      </c>
      <c r="M667" s="698">
        <v>210.92699999999999</v>
      </c>
      <c r="N667" s="698">
        <v>226.55699999999999</v>
      </c>
      <c r="O667" s="698">
        <v>247.34299999999999</v>
      </c>
      <c r="P667" s="698">
        <v>265.71300000000002</v>
      </c>
      <c r="Q667" s="698">
        <v>276.67</v>
      </c>
      <c r="R667" s="698">
        <v>286.983</v>
      </c>
      <c r="S667" s="698">
        <v>299.33800000000002</v>
      </c>
      <c r="T667" s="698">
        <v>312.524</v>
      </c>
      <c r="U667" s="698">
        <v>326.291</v>
      </c>
      <c r="V667" s="698">
        <v>340.66500000000002</v>
      </c>
      <c r="W667" s="698">
        <v>355.67099999999999</v>
      </c>
      <c r="X667" s="698">
        <v>371.339</v>
      </c>
      <c r="AI667" s="694"/>
      <c r="AJ667" s="694"/>
    </row>
    <row r="668" spans="2:36" ht="16.05" customHeight="1">
      <c r="B668" s="698" t="s">
        <v>50</v>
      </c>
      <c r="C668" s="698" t="s">
        <v>2917</v>
      </c>
      <c r="D668" s="705">
        <v>11092646320429.199</v>
      </c>
      <c r="E668" s="705">
        <v>11943814247936.301</v>
      </c>
      <c r="F668" s="705">
        <v>13440414433361</v>
      </c>
      <c r="G668" s="705">
        <v>14690366165302.801</v>
      </c>
      <c r="H668" s="705">
        <v>15806928620105.5</v>
      </c>
      <c r="I668" s="705">
        <v>16706300708759.699</v>
      </c>
      <c r="J668" s="705">
        <v>17231175082557.199</v>
      </c>
      <c r="K668" s="705">
        <v>17999225493516.5</v>
      </c>
      <c r="L668" s="705">
        <v>19061596194871</v>
      </c>
      <c r="M668" s="705">
        <v>19883537622885</v>
      </c>
      <c r="N668" s="705">
        <v>21058469450875.699</v>
      </c>
      <c r="O668" s="705">
        <v>22427924681553.602</v>
      </c>
      <c r="P668" s="705">
        <v>23737394538824.699</v>
      </c>
      <c r="Q668" s="705">
        <v>25140468746949.699</v>
      </c>
      <c r="R668" s="705">
        <v>26751373594790</v>
      </c>
      <c r="S668" s="705">
        <v>29244286276367.801</v>
      </c>
      <c r="T668" s="705">
        <v>30866650562892</v>
      </c>
      <c r="U668" s="705">
        <v>32443718920783.102</v>
      </c>
      <c r="V668" s="705">
        <v>34036366539699</v>
      </c>
      <c r="W668" s="705">
        <v>35627966740638.297</v>
      </c>
      <c r="X668" s="705">
        <v>37242440107832.102</v>
      </c>
      <c r="AI668" s="694"/>
      <c r="AJ668" s="694"/>
    </row>
    <row r="669" spans="2:36" ht="16.05" customHeight="1">
      <c r="B669" s="698" t="s">
        <v>51</v>
      </c>
      <c r="C669" s="698" t="s">
        <v>2917</v>
      </c>
      <c r="D669" s="698">
        <v>95.138000000000005</v>
      </c>
      <c r="E669" s="698">
        <v>95.710999999999999</v>
      </c>
      <c r="F669" s="698">
        <v>93.522000000000006</v>
      </c>
      <c r="G669" s="698">
        <v>94.384</v>
      </c>
      <c r="H669" s="698">
        <v>95.977000000000004</v>
      </c>
      <c r="I669" s="698">
        <v>95.99</v>
      </c>
      <c r="J669" s="698">
        <v>95.692999999999998</v>
      </c>
      <c r="K669" s="698">
        <v>97.537999999999997</v>
      </c>
      <c r="L669" s="698">
        <v>99.382999999999996</v>
      </c>
      <c r="M669" s="698">
        <v>99.903999999999996</v>
      </c>
      <c r="N669" s="698">
        <v>100.1</v>
      </c>
      <c r="O669" s="698">
        <v>100.3</v>
      </c>
      <c r="P669" s="698">
        <v>100.3</v>
      </c>
      <c r="Q669" s="698">
        <v>100.4</v>
      </c>
      <c r="R669" s="698">
        <v>100.2</v>
      </c>
      <c r="S669" s="698">
        <v>100.2</v>
      </c>
      <c r="T669" s="698">
        <v>100.3</v>
      </c>
      <c r="U669" s="698">
        <v>100.401</v>
      </c>
      <c r="V669" s="698">
        <v>100.601</v>
      </c>
      <c r="W669" s="698">
        <v>100.803</v>
      </c>
      <c r="X669" s="698">
        <v>100.90300000000001</v>
      </c>
      <c r="AI669" s="694"/>
      <c r="AJ669" s="694"/>
    </row>
    <row r="670" spans="2:36" ht="16.05" customHeight="1">
      <c r="B670" s="698" t="s">
        <v>52</v>
      </c>
      <c r="C670" s="698" t="s">
        <v>2917</v>
      </c>
      <c r="D670" s="698">
        <v>80.58</v>
      </c>
      <c r="E670" s="698">
        <v>84.46</v>
      </c>
      <c r="F670" s="698">
        <v>87.68</v>
      </c>
      <c r="G670" s="698">
        <v>92.63</v>
      </c>
      <c r="H670" s="698">
        <v>96.31</v>
      </c>
      <c r="I670" s="698">
        <v>103.43</v>
      </c>
      <c r="J670" s="698">
        <v>109.72</v>
      </c>
      <c r="K670" s="698">
        <v>122.42</v>
      </c>
      <c r="L670" s="698">
        <v>131.22</v>
      </c>
      <c r="M670" s="698">
        <v>133.37</v>
      </c>
      <c r="N670" s="698">
        <v>139.30000000000001</v>
      </c>
      <c r="O670" s="698">
        <v>142.15</v>
      </c>
      <c r="P670" s="698">
        <v>146.08000000000001</v>
      </c>
      <c r="Q670" s="698">
        <v>144.83000000000001</v>
      </c>
      <c r="R670" s="698">
        <v>141.99</v>
      </c>
      <c r="S670" s="698">
        <v>142.416</v>
      </c>
      <c r="T670" s="698">
        <v>143.69800000000001</v>
      </c>
      <c r="U670" s="698">
        <v>145.85300000000001</v>
      </c>
      <c r="V670" s="698">
        <v>148.916</v>
      </c>
      <c r="W670" s="698">
        <v>152.04300000000001</v>
      </c>
      <c r="X670" s="698">
        <v>155.23599999999999</v>
      </c>
      <c r="AI670" s="694"/>
      <c r="AJ670" s="694"/>
    </row>
    <row r="671" spans="2:36" ht="16.05" customHeight="1">
      <c r="B671" s="698" t="s">
        <v>1110</v>
      </c>
      <c r="C671" s="698" t="s">
        <v>2917</v>
      </c>
      <c r="D671" s="698">
        <v>77.647000000000006</v>
      </c>
      <c r="E671" s="698">
        <v>78.405000000000001</v>
      </c>
      <c r="F671" s="698">
        <v>81.489999999999995</v>
      </c>
      <c r="G671" s="698">
        <v>84.069000000000003</v>
      </c>
      <c r="H671" s="698">
        <v>84.650999999999996</v>
      </c>
      <c r="I671" s="698">
        <v>88.436000000000007</v>
      </c>
      <c r="J671" s="698">
        <v>89.787999999999997</v>
      </c>
      <c r="K671" s="698">
        <v>91.822999999999993</v>
      </c>
      <c r="L671" s="698">
        <v>102.455</v>
      </c>
      <c r="M671" s="698">
        <v>100.565</v>
      </c>
      <c r="N671" s="698">
        <v>100.303</v>
      </c>
      <c r="O671" s="698">
        <v>105.378</v>
      </c>
      <c r="P671" s="698">
        <v>107.142</v>
      </c>
      <c r="Q671" s="698">
        <v>107.271</v>
      </c>
      <c r="R671" s="698">
        <v>107.111</v>
      </c>
      <c r="S671" s="698">
        <v>108.78</v>
      </c>
      <c r="T671" s="698">
        <v>110.715</v>
      </c>
      <c r="U671" s="698">
        <v>112.929</v>
      </c>
      <c r="V671" s="698">
        <v>115.188</v>
      </c>
      <c r="W671" s="698">
        <v>117.492</v>
      </c>
      <c r="X671" s="698">
        <v>119.84099999999999</v>
      </c>
      <c r="AI671" s="694"/>
      <c r="AJ671" s="694"/>
    </row>
    <row r="672" spans="2:36" ht="16.05" customHeight="1">
      <c r="B672" s="698" t="s">
        <v>1109</v>
      </c>
      <c r="C672" s="698" t="s">
        <v>2917</v>
      </c>
      <c r="D672" s="698">
        <v>31.039000000000001</v>
      </c>
      <c r="E672" s="698">
        <v>32.183</v>
      </c>
      <c r="F672" s="698">
        <v>33.238999999999997</v>
      </c>
      <c r="G672" s="698">
        <v>36.845999999999997</v>
      </c>
      <c r="H672" s="698">
        <v>41.292000000000002</v>
      </c>
      <c r="I672" s="698">
        <v>41.735999999999997</v>
      </c>
      <c r="J672" s="698">
        <v>45.493000000000002</v>
      </c>
      <c r="K672" s="698">
        <v>52.177999999999997</v>
      </c>
      <c r="L672" s="698">
        <v>65.573999999999998</v>
      </c>
      <c r="M672" s="698">
        <v>68.608999999999995</v>
      </c>
      <c r="N672" s="698">
        <v>71.409000000000006</v>
      </c>
      <c r="O672" s="698">
        <v>82.016999999999996</v>
      </c>
      <c r="P672" s="698">
        <v>91.727999999999994</v>
      </c>
      <c r="Q672" s="698">
        <v>100</v>
      </c>
      <c r="R672" s="698">
        <v>103.745</v>
      </c>
      <c r="S672" s="698">
        <v>115.962</v>
      </c>
      <c r="T672" s="698">
        <v>121.11799999999999</v>
      </c>
      <c r="U672" s="698">
        <v>128.042</v>
      </c>
      <c r="V672" s="698">
        <v>133.768</v>
      </c>
      <c r="W672" s="698">
        <v>141.13800000000001</v>
      </c>
      <c r="X672" s="698">
        <v>147.69300000000001</v>
      </c>
      <c r="AI672" s="694"/>
      <c r="AJ672" s="694"/>
    </row>
    <row r="673" spans="2:36" ht="16.05" customHeight="1">
      <c r="B673" s="698" t="s">
        <v>1126</v>
      </c>
      <c r="C673" s="698" t="s">
        <v>2917</v>
      </c>
      <c r="D673" s="698">
        <v>100.349</v>
      </c>
      <c r="E673" s="698">
        <v>104.926</v>
      </c>
      <c r="F673" s="698">
        <v>108.056</v>
      </c>
      <c r="G673" s="698">
        <v>105.59099999999999</v>
      </c>
      <c r="H673" s="698">
        <v>105.276</v>
      </c>
      <c r="I673" s="698">
        <v>107.128</v>
      </c>
      <c r="J673" s="698">
        <v>113.355</v>
      </c>
      <c r="K673" s="698">
        <v>117.184</v>
      </c>
      <c r="L673" s="698">
        <v>125.002</v>
      </c>
      <c r="M673" s="698">
        <v>124.541</v>
      </c>
      <c r="N673" s="698">
        <v>128.80699999999999</v>
      </c>
      <c r="O673" s="698">
        <v>133.41999999999999</v>
      </c>
      <c r="P673" s="698">
        <v>138.95500000000001</v>
      </c>
      <c r="Q673" s="698">
        <v>139.071</v>
      </c>
      <c r="R673" s="698">
        <v>138.494</v>
      </c>
      <c r="S673" s="698">
        <v>141.267</v>
      </c>
      <c r="T673" s="698">
        <v>144.84100000000001</v>
      </c>
      <c r="U673" s="698">
        <v>148.511</v>
      </c>
      <c r="V673" s="698">
        <v>152.28</v>
      </c>
      <c r="W673" s="698">
        <v>156.15299999999999</v>
      </c>
      <c r="X673" s="698">
        <v>160.12299999999999</v>
      </c>
      <c r="AI673" s="694"/>
      <c r="AJ673" s="694"/>
    </row>
    <row r="674" spans="2:36" ht="16.05" customHeight="1">
      <c r="B674" s="698" t="s">
        <v>53</v>
      </c>
      <c r="C674" s="698" t="s">
        <v>2917</v>
      </c>
      <c r="D674" s="698">
        <v>82.76</v>
      </c>
      <c r="E674" s="698">
        <v>82.323999999999998</v>
      </c>
      <c r="F674" s="698">
        <v>83.498999999999995</v>
      </c>
      <c r="G674" s="698">
        <v>83.463999999999999</v>
      </c>
      <c r="H674" s="698">
        <v>87.858000000000004</v>
      </c>
      <c r="I674" s="698">
        <v>95.248000000000005</v>
      </c>
      <c r="J674" s="698">
        <v>99.248999999999995</v>
      </c>
      <c r="K674" s="698">
        <v>113.096</v>
      </c>
      <c r="L674" s="698">
        <v>127.256</v>
      </c>
      <c r="M674" s="698">
        <v>134.03200000000001</v>
      </c>
      <c r="N674" s="698">
        <v>138.245</v>
      </c>
      <c r="O674" s="698">
        <v>145.03</v>
      </c>
      <c r="P674" s="698">
        <v>148.714</v>
      </c>
      <c r="Q674" s="698">
        <v>155.66800000000001</v>
      </c>
      <c r="R674" s="698">
        <v>157.28700000000001</v>
      </c>
      <c r="S674" s="698">
        <v>160.34</v>
      </c>
      <c r="T674" s="698">
        <v>164.822</v>
      </c>
      <c r="U674" s="698">
        <v>169.83500000000001</v>
      </c>
      <c r="V674" s="698">
        <v>175.001</v>
      </c>
      <c r="W674" s="698">
        <v>180.32400000000001</v>
      </c>
      <c r="X674" s="698">
        <v>185.80799999999999</v>
      </c>
      <c r="AI674" s="694"/>
      <c r="AJ674" s="694"/>
    </row>
    <row r="675" spans="2:36" ht="16.05" customHeight="1">
      <c r="B675" s="698" t="s">
        <v>54</v>
      </c>
      <c r="C675" s="698" t="s">
        <v>2917</v>
      </c>
      <c r="D675" s="698">
        <v>169.4</v>
      </c>
      <c r="E675" s="698">
        <v>177.8</v>
      </c>
      <c r="F675" s="698">
        <v>182</v>
      </c>
      <c r="G675" s="698">
        <v>181.9</v>
      </c>
      <c r="H675" s="698">
        <v>183.733</v>
      </c>
      <c r="I675" s="698">
        <v>190.1</v>
      </c>
      <c r="J675" s="698">
        <v>194.7</v>
      </c>
      <c r="K675" s="698">
        <v>201.4</v>
      </c>
      <c r="L675" s="698">
        <v>212.1</v>
      </c>
      <c r="M675" s="698">
        <v>214.1</v>
      </c>
      <c r="N675" s="698">
        <v>219.6</v>
      </c>
      <c r="O675" s="698">
        <v>225.6</v>
      </c>
      <c r="P675" s="698">
        <v>231.3</v>
      </c>
      <c r="Q675" s="698">
        <v>235.12</v>
      </c>
      <c r="R675" s="698">
        <v>241.2</v>
      </c>
      <c r="S675" s="698">
        <v>246.024</v>
      </c>
      <c r="T675" s="698">
        <v>251.191</v>
      </c>
      <c r="U675" s="698">
        <v>256.71699999999998</v>
      </c>
      <c r="V675" s="698">
        <v>262.36399999999998</v>
      </c>
      <c r="W675" s="698">
        <v>268.13600000000002</v>
      </c>
      <c r="X675" s="698">
        <v>274.03500000000003</v>
      </c>
      <c r="AI675" s="694"/>
      <c r="AJ675" s="694"/>
    </row>
    <row r="676" spans="2:36" ht="16.05" customHeight="1">
      <c r="B676" s="698" t="s">
        <v>55</v>
      </c>
      <c r="C676" s="698" t="s">
        <v>2917</v>
      </c>
      <c r="D676" s="698">
        <v>96.7</v>
      </c>
      <c r="E676" s="698">
        <v>97.733000000000004</v>
      </c>
      <c r="F676" s="698">
        <v>101.467</v>
      </c>
      <c r="G676" s="698">
        <v>103.2</v>
      </c>
      <c r="H676" s="698">
        <v>105.56699999999999</v>
      </c>
      <c r="I676" s="698">
        <v>108</v>
      </c>
      <c r="J676" s="698">
        <v>109.5</v>
      </c>
      <c r="K676" s="698">
        <v>112.233</v>
      </c>
      <c r="L676" s="698">
        <v>114.3</v>
      </c>
      <c r="M676" s="698">
        <v>115.2</v>
      </c>
      <c r="N676" s="698">
        <v>117.767</v>
      </c>
      <c r="O676" s="698">
        <v>120.9</v>
      </c>
      <c r="P676" s="698">
        <v>122.1</v>
      </c>
      <c r="Q676" s="698">
        <v>123.267</v>
      </c>
      <c r="R676" s="698">
        <v>125.6</v>
      </c>
      <c r="S676" s="698">
        <v>127.021</v>
      </c>
      <c r="T676" s="698">
        <v>129.53700000000001</v>
      </c>
      <c r="U676" s="698">
        <v>132.43100000000001</v>
      </c>
      <c r="V676" s="698">
        <v>135.309</v>
      </c>
      <c r="W676" s="698">
        <v>138.196</v>
      </c>
      <c r="X676" s="698">
        <v>141.048</v>
      </c>
      <c r="AI676" s="694"/>
      <c r="AJ676" s="694"/>
    </row>
    <row r="677" spans="2:36" ht="16.05" customHeight="1">
      <c r="B677" s="698" t="s">
        <v>1117</v>
      </c>
      <c r="C677" s="698" t="s">
        <v>2917</v>
      </c>
      <c r="D677" s="698">
        <v>100</v>
      </c>
      <c r="E677" s="698">
        <v>102.539</v>
      </c>
      <c r="F677" s="698">
        <v>111.855</v>
      </c>
      <c r="G677" s="698">
        <v>110.43300000000001</v>
      </c>
      <c r="H677" s="698">
        <v>110.098</v>
      </c>
      <c r="I677" s="698">
        <v>112.524</v>
      </c>
      <c r="J677" s="698">
        <v>120.53100000000001</v>
      </c>
      <c r="K677" s="698">
        <v>120.279</v>
      </c>
      <c r="L677" s="698">
        <v>137.749</v>
      </c>
      <c r="M677" s="698">
        <v>136.15199999999999</v>
      </c>
      <c r="N677" s="698">
        <v>139.23099999999999</v>
      </c>
      <c r="O677" s="698">
        <v>145.27500000000001</v>
      </c>
      <c r="P677" s="698">
        <v>153.88399999999999</v>
      </c>
      <c r="Q677" s="698">
        <v>162.89500000000001</v>
      </c>
      <c r="R677" s="698">
        <v>176.65199999999999</v>
      </c>
      <c r="S677" s="698">
        <v>193.29</v>
      </c>
      <c r="T677" s="698">
        <v>198.047</v>
      </c>
      <c r="U677" s="698">
        <v>207.68799999999999</v>
      </c>
      <c r="V677" s="698">
        <v>212.63399999999999</v>
      </c>
      <c r="W677" s="698">
        <v>219.858</v>
      </c>
      <c r="X677" s="698">
        <v>225.95500000000001</v>
      </c>
      <c r="AI677" s="694"/>
      <c r="AJ677" s="694"/>
    </row>
    <row r="678" spans="2:36" ht="16.05" customHeight="1">
      <c r="B678" s="698" t="s">
        <v>1221</v>
      </c>
      <c r="C678" s="698" t="s">
        <v>2917</v>
      </c>
      <c r="D678" s="698">
        <v>94.905000000000001</v>
      </c>
      <c r="E678" s="698">
        <v>95.570999999999998</v>
      </c>
      <c r="F678" s="698">
        <v>107.571</v>
      </c>
      <c r="G678" s="698">
        <v>94.81</v>
      </c>
      <c r="H678" s="698">
        <v>103.55</v>
      </c>
      <c r="I678" s="698">
        <v>100</v>
      </c>
      <c r="J678" s="698">
        <v>99.113</v>
      </c>
      <c r="K678" s="698">
        <v>100.756</v>
      </c>
      <c r="L678" s="698">
        <v>110.5</v>
      </c>
      <c r="M678" s="698">
        <v>115.7</v>
      </c>
      <c r="N678" s="698">
        <v>113.2</v>
      </c>
      <c r="O678" s="698">
        <v>125.4</v>
      </c>
      <c r="P678" s="698">
        <v>128</v>
      </c>
      <c r="Q678" s="698">
        <v>129.1</v>
      </c>
      <c r="R678" s="698">
        <v>133.9</v>
      </c>
      <c r="S678" s="698">
        <v>138.16200000000001</v>
      </c>
      <c r="T678" s="698">
        <v>142.30699999999999</v>
      </c>
      <c r="U678" s="698">
        <v>146.57599999999999</v>
      </c>
      <c r="V678" s="698">
        <v>150.97300000000001</v>
      </c>
      <c r="W678" s="698">
        <v>155.50200000000001</v>
      </c>
      <c r="X678" s="698">
        <v>160.167</v>
      </c>
      <c r="AI678" s="694"/>
      <c r="AJ678" s="694"/>
    </row>
    <row r="679" spans="2:36" ht="16.05" customHeight="1">
      <c r="B679" s="698" t="s">
        <v>56</v>
      </c>
      <c r="C679" s="698" t="s">
        <v>2917</v>
      </c>
      <c r="D679" s="698">
        <v>68.435000000000002</v>
      </c>
      <c r="E679" s="698">
        <v>70.238</v>
      </c>
      <c r="F679" s="698">
        <v>72.221999999999994</v>
      </c>
      <c r="G679" s="698">
        <v>72.997</v>
      </c>
      <c r="H679" s="698">
        <v>74.77</v>
      </c>
      <c r="I679" s="698">
        <v>77.504999999999995</v>
      </c>
      <c r="J679" s="698">
        <v>79.497</v>
      </c>
      <c r="K679" s="698">
        <v>85.721000000000004</v>
      </c>
      <c r="L679" s="698">
        <v>91.798000000000002</v>
      </c>
      <c r="M679" s="698">
        <v>90.436999999999998</v>
      </c>
      <c r="N679" s="698">
        <v>93.126999999999995</v>
      </c>
      <c r="O679" s="698">
        <v>97.262</v>
      </c>
      <c r="P679" s="698">
        <v>98.706999999999994</v>
      </c>
      <c r="Q679" s="698">
        <v>101.51</v>
      </c>
      <c r="R679" s="698">
        <v>106.22</v>
      </c>
      <c r="S679" s="698">
        <v>110.669</v>
      </c>
      <c r="T679" s="698">
        <v>114.538</v>
      </c>
      <c r="U679" s="698">
        <v>117.974</v>
      </c>
      <c r="V679" s="698">
        <v>121.51300000000001</v>
      </c>
      <c r="W679" s="698">
        <v>125.15900000000001</v>
      </c>
      <c r="X679" s="698">
        <v>128.91300000000001</v>
      </c>
      <c r="AI679" s="694"/>
      <c r="AJ679" s="694"/>
    </row>
    <row r="680" spans="2:36" ht="16.05" customHeight="1">
      <c r="B680" s="698" t="s">
        <v>57</v>
      </c>
      <c r="C680" s="698" t="s">
        <v>2917</v>
      </c>
      <c r="D680" s="698">
        <v>79.421999999999997</v>
      </c>
      <c r="E680" s="698">
        <v>79.183999999999997</v>
      </c>
      <c r="F680" s="698">
        <v>78.867000000000004</v>
      </c>
      <c r="G680" s="698">
        <v>81.391000000000005</v>
      </c>
      <c r="H680" s="698">
        <v>83.344999999999999</v>
      </c>
      <c r="I680" s="698">
        <v>84.677999999999997</v>
      </c>
      <c r="J680" s="698">
        <v>87.049000000000007</v>
      </c>
      <c r="K680" s="698">
        <v>92.706999999999994</v>
      </c>
      <c r="L680" s="698">
        <v>93.82</v>
      </c>
      <c r="M680" s="698">
        <v>95.602000000000004</v>
      </c>
      <c r="N680" s="698">
        <v>100</v>
      </c>
      <c r="O680" s="698">
        <v>104.1</v>
      </c>
      <c r="P680" s="698">
        <v>106.703</v>
      </c>
      <c r="Q680" s="698">
        <v>109.37</v>
      </c>
      <c r="R680" s="698">
        <v>111.011</v>
      </c>
      <c r="S680" s="698">
        <v>113.009</v>
      </c>
      <c r="T680" s="698">
        <v>115.04300000000001</v>
      </c>
      <c r="U680" s="698">
        <v>117.574</v>
      </c>
      <c r="V680" s="698">
        <v>120.51300000000001</v>
      </c>
      <c r="W680" s="698">
        <v>124.129</v>
      </c>
      <c r="X680" s="698">
        <v>127.85299999999999</v>
      </c>
      <c r="AI680" s="694"/>
      <c r="AJ680" s="694"/>
    </row>
    <row r="681" spans="2:36" ht="16.05" customHeight="1">
      <c r="B681" s="698" t="s">
        <v>59</v>
      </c>
      <c r="C681" s="698" t="s">
        <v>2917</v>
      </c>
      <c r="D681" s="698">
        <v>61.99</v>
      </c>
      <c r="E681" s="698">
        <v>66.73</v>
      </c>
      <c r="F681" s="698">
        <v>71.400000000000006</v>
      </c>
      <c r="G681" s="698">
        <v>76.03</v>
      </c>
      <c r="H681" s="698">
        <v>80.209999999999994</v>
      </c>
      <c r="I681" s="698">
        <v>84.1</v>
      </c>
      <c r="J681" s="698">
        <v>87.87</v>
      </c>
      <c r="K681" s="698">
        <v>92.87</v>
      </c>
      <c r="L681" s="698">
        <v>100</v>
      </c>
      <c r="M681" s="698">
        <v>102</v>
      </c>
      <c r="N681" s="698">
        <v>105.24</v>
      </c>
      <c r="O681" s="698">
        <v>109.16</v>
      </c>
      <c r="P681" s="698">
        <v>111.82</v>
      </c>
      <c r="Q681" s="698">
        <v>113.98</v>
      </c>
      <c r="R681" s="698">
        <v>118.15</v>
      </c>
      <c r="S681" s="698">
        <v>123.119</v>
      </c>
      <c r="T681" s="698">
        <v>127.242</v>
      </c>
      <c r="U681" s="698">
        <v>131.10900000000001</v>
      </c>
      <c r="V681" s="698">
        <v>135.09399999999999</v>
      </c>
      <c r="W681" s="698">
        <v>139.20099999999999</v>
      </c>
      <c r="X681" s="698">
        <v>143.43199999999999</v>
      </c>
      <c r="AI681" s="694"/>
      <c r="AJ681" s="694"/>
    </row>
    <row r="682" spans="2:36" ht="16.05" customHeight="1">
      <c r="B682" s="698" t="s">
        <v>1125</v>
      </c>
      <c r="C682" s="698" t="s">
        <v>2917</v>
      </c>
      <c r="D682" s="698">
        <v>101.511</v>
      </c>
      <c r="E682" s="698">
        <v>111.048</v>
      </c>
      <c r="F682" s="698">
        <v>110.009</v>
      </c>
      <c r="G682" s="698">
        <v>115.10899999999999</v>
      </c>
      <c r="H682" s="698">
        <v>118.886</v>
      </c>
      <c r="I682" s="698">
        <v>127.441</v>
      </c>
      <c r="J682" s="698">
        <v>129.64699999999999</v>
      </c>
      <c r="K682" s="698">
        <v>132.499</v>
      </c>
      <c r="L682" s="698">
        <v>142.304</v>
      </c>
      <c r="M682" s="698">
        <v>145.40199999999999</v>
      </c>
      <c r="N682" s="698">
        <v>155.12299999999999</v>
      </c>
      <c r="O682" s="698">
        <v>162.655</v>
      </c>
      <c r="P682" s="698">
        <v>164.256</v>
      </c>
      <c r="Q682" s="698">
        <v>169.965</v>
      </c>
      <c r="R682" s="698">
        <v>169.965</v>
      </c>
      <c r="S682" s="698">
        <v>176.71899999999999</v>
      </c>
      <c r="T682" s="698">
        <v>176.839</v>
      </c>
      <c r="U682" s="698">
        <v>179.59399999999999</v>
      </c>
      <c r="V682" s="698">
        <v>183.654</v>
      </c>
      <c r="W682" s="698">
        <v>188.27099999999999</v>
      </c>
      <c r="X682" s="698">
        <v>194.65899999999999</v>
      </c>
      <c r="AI682" s="694"/>
      <c r="AJ682" s="694"/>
    </row>
    <row r="683" spans="2:36" ht="16.05" customHeight="1">
      <c r="B683" s="698" t="s">
        <v>1242</v>
      </c>
      <c r="C683" s="698" t="s">
        <v>2917</v>
      </c>
      <c r="D683" s="698">
        <v>100</v>
      </c>
      <c r="E683" s="698">
        <v>235.09</v>
      </c>
      <c r="F683" s="698">
        <v>272.12</v>
      </c>
      <c r="G683" s="698">
        <v>284.20999999999998</v>
      </c>
      <c r="H683" s="698">
        <v>310.40600000000001</v>
      </c>
      <c r="I683" s="698">
        <v>376.43599999999998</v>
      </c>
      <c r="J683" s="698">
        <v>444.93099999999998</v>
      </c>
      <c r="K683" s="698">
        <v>489.26600000000002</v>
      </c>
      <c r="L683" s="698">
        <v>624.16399999999999</v>
      </c>
      <c r="M683" s="698">
        <v>957.70399999999995</v>
      </c>
      <c r="N683" s="705">
        <v>1051.92</v>
      </c>
      <c r="O683" s="705">
        <v>1214.2729999999999</v>
      </c>
      <c r="P683" s="705">
        <v>1246.7909999999999</v>
      </c>
      <c r="Q683" s="705">
        <v>1259.8330000000001</v>
      </c>
      <c r="R683" s="705">
        <v>1274.951</v>
      </c>
      <c r="S683" s="705">
        <v>1286.289</v>
      </c>
      <c r="T683" s="705">
        <v>1317.8030000000001</v>
      </c>
      <c r="U683" s="705">
        <v>1350.748</v>
      </c>
      <c r="V683" s="705">
        <v>1384.5170000000001</v>
      </c>
      <c r="W683" s="705">
        <v>1419.13</v>
      </c>
      <c r="X683" s="705">
        <v>1454.6079999999999</v>
      </c>
      <c r="AI683" s="694"/>
      <c r="AJ683" s="694"/>
    </row>
    <row r="684" spans="2:36" ht="16.05" customHeight="1">
      <c r="B684" s="698" t="s">
        <v>2874</v>
      </c>
      <c r="C684" s="698" t="s">
        <v>2917</v>
      </c>
      <c r="D684" s="698">
        <v>82.27</v>
      </c>
      <c r="E684" s="698">
        <v>89.126999999999995</v>
      </c>
      <c r="F684" s="698">
        <v>86.581000000000003</v>
      </c>
      <c r="G684" s="698">
        <v>92.385999999999996</v>
      </c>
      <c r="H684" s="698">
        <v>93.408000000000001</v>
      </c>
      <c r="I684" s="698">
        <v>96.26</v>
      </c>
      <c r="J684" s="698">
        <v>104.01300000000001</v>
      </c>
      <c r="K684" s="698">
        <v>102.26</v>
      </c>
      <c r="L684" s="698">
        <v>113.908</v>
      </c>
      <c r="M684" s="698">
        <v>116.797</v>
      </c>
      <c r="N684" s="698">
        <v>123.104</v>
      </c>
      <c r="O684" s="698">
        <v>125.3</v>
      </c>
      <c r="P684" s="698">
        <v>134.66</v>
      </c>
      <c r="Q684" s="698">
        <v>137.47200000000001</v>
      </c>
      <c r="R684" s="698">
        <v>138.126</v>
      </c>
      <c r="S684" s="698">
        <v>140.554</v>
      </c>
      <c r="T684" s="698">
        <v>143.69999999999999</v>
      </c>
      <c r="U684" s="698">
        <v>147.13399999999999</v>
      </c>
      <c r="V684" s="698">
        <v>150.81299999999999</v>
      </c>
      <c r="W684" s="698">
        <v>154.62100000000001</v>
      </c>
      <c r="X684" s="698">
        <v>158.523</v>
      </c>
      <c r="AI684" s="694"/>
      <c r="AJ684" s="694"/>
    </row>
    <row r="685" spans="2:36" ht="16.05" customHeight="1">
      <c r="B685" s="698" t="s">
        <v>62</v>
      </c>
      <c r="C685" s="698" t="s">
        <v>2917</v>
      </c>
      <c r="D685" s="698">
        <v>31.91</v>
      </c>
      <c r="E685" s="698">
        <v>35.4</v>
      </c>
      <c r="F685" s="698">
        <v>38.83</v>
      </c>
      <c r="G685" s="698">
        <v>42.66</v>
      </c>
      <c r="H685" s="698">
        <v>48.26</v>
      </c>
      <c r="I685" s="698">
        <v>55.05</v>
      </c>
      <c r="J685" s="698">
        <v>60.25</v>
      </c>
      <c r="K685" s="698">
        <v>66.760000000000005</v>
      </c>
      <c r="L685" s="698">
        <v>76.040000000000006</v>
      </c>
      <c r="M685" s="698">
        <v>79.11</v>
      </c>
      <c r="N685" s="698">
        <v>83.72</v>
      </c>
      <c r="O685" s="698">
        <v>87.69</v>
      </c>
      <c r="P685" s="698">
        <v>91.68</v>
      </c>
      <c r="Q685" s="698">
        <v>95.05</v>
      </c>
      <c r="R685" s="698">
        <v>99.92</v>
      </c>
      <c r="S685" s="698">
        <v>102.018</v>
      </c>
      <c r="T685" s="698">
        <v>106.099</v>
      </c>
      <c r="U685" s="698">
        <v>110.343</v>
      </c>
      <c r="V685" s="698">
        <v>114.75700000000001</v>
      </c>
      <c r="W685" s="698">
        <v>119.34699999999999</v>
      </c>
      <c r="X685" s="698">
        <v>124.121</v>
      </c>
      <c r="AI685" s="694"/>
      <c r="AJ685" s="694"/>
    </row>
    <row r="686" spans="2:36" ht="16.05" customHeight="1">
      <c r="B686" s="698" t="s">
        <v>2873</v>
      </c>
      <c r="C686" s="698" t="s">
        <v>2917</v>
      </c>
      <c r="D686" s="698">
        <v>100.396</v>
      </c>
      <c r="E686" s="698">
        <v>105.199</v>
      </c>
      <c r="F686" s="698">
        <v>109.82599999999999</v>
      </c>
      <c r="G686" s="698">
        <v>109.706</v>
      </c>
      <c r="H686" s="698">
        <v>114.581</v>
      </c>
      <c r="I686" s="698">
        <v>117.48</v>
      </c>
      <c r="J686" s="698">
        <v>119.873</v>
      </c>
      <c r="K686" s="698">
        <v>121.619</v>
      </c>
      <c r="L686" s="698">
        <v>132.50899999999999</v>
      </c>
      <c r="M686" s="698">
        <v>130.297</v>
      </c>
      <c r="N686" s="698">
        <v>136.947</v>
      </c>
      <c r="O686" s="698">
        <v>139.64099999999999</v>
      </c>
      <c r="P686" s="698">
        <v>144.40199999999999</v>
      </c>
      <c r="Q686" s="698">
        <v>145.001</v>
      </c>
      <c r="R686" s="698">
        <v>146.239</v>
      </c>
      <c r="S686" s="698">
        <v>149.16399999999999</v>
      </c>
      <c r="T686" s="698">
        <v>151.84899999999999</v>
      </c>
      <c r="U686" s="698">
        <v>154.886</v>
      </c>
      <c r="V686" s="698">
        <v>157.98400000000001</v>
      </c>
      <c r="W686" s="698">
        <v>161.143</v>
      </c>
      <c r="X686" s="698">
        <v>164.36600000000001</v>
      </c>
      <c r="AI686" s="694"/>
      <c r="AJ686" s="694"/>
    </row>
    <row r="687" spans="2:36" ht="16.05" customHeight="1">
      <c r="B687" s="698" t="s">
        <v>64</v>
      </c>
      <c r="C687" s="698" t="s">
        <v>2917</v>
      </c>
      <c r="D687" s="698">
        <v>77.25</v>
      </c>
      <c r="E687" s="698">
        <v>79.06</v>
      </c>
      <c r="F687" s="698">
        <v>80.52</v>
      </c>
      <c r="G687" s="698">
        <v>81.89</v>
      </c>
      <c r="H687" s="698">
        <v>84.12</v>
      </c>
      <c r="I687" s="698">
        <v>87.21</v>
      </c>
      <c r="J687" s="698">
        <v>89.01</v>
      </c>
      <c r="K687" s="698">
        <v>94.16</v>
      </c>
      <c r="L687" s="698">
        <v>96.82</v>
      </c>
      <c r="M687" s="698">
        <v>98.63</v>
      </c>
      <c r="N687" s="698">
        <v>100.52</v>
      </c>
      <c r="O687" s="698">
        <v>102.58</v>
      </c>
      <c r="P687" s="698">
        <v>107.38</v>
      </c>
      <c r="Q687" s="698">
        <v>107.7</v>
      </c>
      <c r="R687" s="698">
        <v>107.2</v>
      </c>
      <c r="S687" s="698">
        <v>107.57599999999999</v>
      </c>
      <c r="T687" s="698">
        <v>108.996</v>
      </c>
      <c r="U687" s="698">
        <v>110.849</v>
      </c>
      <c r="V687" s="698">
        <v>112.955</v>
      </c>
      <c r="W687" s="698">
        <v>115.44</v>
      </c>
      <c r="X687" s="698">
        <v>117.979</v>
      </c>
      <c r="AI687" s="694"/>
      <c r="AJ687" s="694"/>
    </row>
    <row r="688" spans="2:36" ht="16.05" customHeight="1">
      <c r="B688" s="698" t="s">
        <v>66</v>
      </c>
      <c r="C688" s="698" t="s">
        <v>2917</v>
      </c>
      <c r="D688" s="698">
        <v>89.89</v>
      </c>
      <c r="E688" s="698">
        <v>91.77</v>
      </c>
      <c r="F688" s="698">
        <v>94.61</v>
      </c>
      <c r="G688" s="698">
        <v>96.73</v>
      </c>
      <c r="H688" s="698">
        <v>100.51</v>
      </c>
      <c r="I688" s="698">
        <v>101.93</v>
      </c>
      <c r="J688" s="698">
        <v>103.43</v>
      </c>
      <c r="K688" s="698">
        <v>107.3</v>
      </c>
      <c r="L688" s="698">
        <v>109.25</v>
      </c>
      <c r="M688" s="698">
        <v>110.96</v>
      </c>
      <c r="N688" s="698">
        <v>113.12</v>
      </c>
      <c r="O688" s="698">
        <v>117.82</v>
      </c>
      <c r="P688" s="698">
        <v>119.53</v>
      </c>
      <c r="Q688" s="698">
        <v>118.036</v>
      </c>
      <c r="R688" s="698">
        <v>116.85599999999999</v>
      </c>
      <c r="S688" s="698">
        <v>115.687</v>
      </c>
      <c r="T688" s="698">
        <v>116.72799999999999</v>
      </c>
      <c r="U688" s="698">
        <v>118.246</v>
      </c>
      <c r="V688" s="698">
        <v>120.01900000000001</v>
      </c>
      <c r="W688" s="698">
        <v>122.18</v>
      </c>
      <c r="X688" s="698">
        <v>124.501</v>
      </c>
      <c r="AI688" s="694"/>
      <c r="AJ688" s="694"/>
    </row>
    <row r="689" spans="2:36" ht="16.05" customHeight="1">
      <c r="B689" s="698" t="s">
        <v>67</v>
      </c>
      <c r="C689" s="698" t="s">
        <v>2917</v>
      </c>
      <c r="D689" s="698">
        <v>90.5</v>
      </c>
      <c r="E689" s="698">
        <v>94.2</v>
      </c>
      <c r="F689" s="698">
        <v>94.8</v>
      </c>
      <c r="G689" s="698">
        <v>95.8</v>
      </c>
      <c r="H689" s="698">
        <v>98.4</v>
      </c>
      <c r="I689" s="698">
        <v>100.6</v>
      </c>
      <c r="J689" s="698">
        <v>102.3</v>
      </c>
      <c r="K689" s="698">
        <v>107.9</v>
      </c>
      <c r="L689" s="698">
        <v>111.8</v>
      </c>
      <c r="M689" s="698">
        <v>112.9</v>
      </c>
      <c r="N689" s="698">
        <v>115.5</v>
      </c>
      <c r="O689" s="698">
        <v>118.3</v>
      </c>
      <c r="P689" s="698">
        <v>121.1</v>
      </c>
      <c r="Q689" s="698">
        <v>122.8</v>
      </c>
      <c r="R689" s="698">
        <v>122.9</v>
      </c>
      <c r="S689" s="698">
        <v>123.515</v>
      </c>
      <c r="T689" s="698">
        <v>125.861</v>
      </c>
      <c r="U689" s="698">
        <v>128.37899999999999</v>
      </c>
      <c r="V689" s="698">
        <v>130.946</v>
      </c>
      <c r="W689" s="698">
        <v>133.565</v>
      </c>
      <c r="X689" s="698">
        <v>136.23599999999999</v>
      </c>
      <c r="AI689" s="694"/>
      <c r="AJ689" s="694"/>
    </row>
    <row r="690" spans="2:36" ht="16.05" customHeight="1">
      <c r="B690" s="698" t="s">
        <v>68</v>
      </c>
      <c r="C690" s="698" t="s">
        <v>2917</v>
      </c>
      <c r="D690" s="698">
        <v>101.1</v>
      </c>
      <c r="E690" s="698">
        <v>103.4</v>
      </c>
      <c r="F690" s="698">
        <v>106</v>
      </c>
      <c r="G690" s="698">
        <v>107.6</v>
      </c>
      <c r="H690" s="698">
        <v>108.9</v>
      </c>
      <c r="I690" s="698">
        <v>111.3</v>
      </c>
      <c r="J690" s="698">
        <v>113.3</v>
      </c>
      <c r="K690" s="698">
        <v>116</v>
      </c>
      <c r="L690" s="698">
        <v>118.9</v>
      </c>
      <c r="M690" s="698">
        <v>120.6</v>
      </c>
      <c r="N690" s="698">
        <v>124</v>
      </c>
      <c r="O690" s="698">
        <v>127.1</v>
      </c>
      <c r="P690" s="698">
        <v>129.6</v>
      </c>
      <c r="Q690" s="698">
        <v>130.5</v>
      </c>
      <c r="R690" s="698">
        <v>130.9</v>
      </c>
      <c r="S690" s="698">
        <v>131.55500000000001</v>
      </c>
      <c r="T690" s="698">
        <v>133.922</v>
      </c>
      <c r="U690" s="698">
        <v>136.601</v>
      </c>
      <c r="V690" s="698">
        <v>139.333</v>
      </c>
      <c r="W690" s="698">
        <v>142.12</v>
      </c>
      <c r="X690" s="698">
        <v>144.96199999999999</v>
      </c>
      <c r="AI690" s="694"/>
      <c r="AJ690" s="694"/>
    </row>
    <row r="691" spans="2:36" ht="16.05" customHeight="1">
      <c r="B691" s="698" t="s">
        <v>1131</v>
      </c>
      <c r="C691" s="698" t="s">
        <v>2917</v>
      </c>
      <c r="D691" s="698">
        <v>101.102</v>
      </c>
      <c r="E691" s="698">
        <v>102.542</v>
      </c>
      <c r="F691" s="698">
        <v>103.962</v>
      </c>
      <c r="G691" s="698">
        <v>105.82599999999999</v>
      </c>
      <c r="H691" s="698">
        <v>109.07899999999999</v>
      </c>
      <c r="I691" s="698">
        <v>112.878</v>
      </c>
      <c r="J691" s="698">
        <v>116.765</v>
      </c>
      <c r="K691" s="698">
        <v>126.303</v>
      </c>
      <c r="L691" s="698">
        <v>137.98500000000001</v>
      </c>
      <c r="M691" s="698">
        <v>140.97399999999999</v>
      </c>
      <c r="N691" s="698">
        <v>144.91800000000001</v>
      </c>
      <c r="O691" s="698">
        <v>155.96</v>
      </c>
      <c r="P691" s="698">
        <v>157.61799999999999</v>
      </c>
      <c r="Q691" s="698">
        <v>161.636</v>
      </c>
      <c r="R691" s="698">
        <v>166.101</v>
      </c>
      <c r="S691" s="698">
        <v>171.084</v>
      </c>
      <c r="T691" s="698">
        <v>176.21700000000001</v>
      </c>
      <c r="U691" s="698">
        <v>181.50299999999999</v>
      </c>
      <c r="V691" s="698">
        <v>186.94800000000001</v>
      </c>
      <c r="W691" s="698">
        <v>192.55699999999999</v>
      </c>
      <c r="X691" s="698">
        <v>198.333</v>
      </c>
      <c r="AI691" s="694"/>
      <c r="AJ691" s="694"/>
    </row>
    <row r="692" spans="2:36" ht="16.05" customHeight="1">
      <c r="B692" s="698" t="s">
        <v>1132</v>
      </c>
      <c r="C692" s="698" t="s">
        <v>2917</v>
      </c>
      <c r="D692" s="698">
        <v>80.763999999999996</v>
      </c>
      <c r="E692" s="698">
        <v>81.676000000000002</v>
      </c>
      <c r="F692" s="698">
        <v>81.968000000000004</v>
      </c>
      <c r="G692" s="698">
        <v>84.289000000000001</v>
      </c>
      <c r="H692" s="698">
        <v>84.978999999999999</v>
      </c>
      <c r="I692" s="698">
        <v>87.275000000000006</v>
      </c>
      <c r="J692" s="698">
        <v>88.841999999999999</v>
      </c>
      <c r="K692" s="698">
        <v>94.182000000000002</v>
      </c>
      <c r="L692" s="698">
        <v>96.081000000000003</v>
      </c>
      <c r="M692" s="698">
        <v>99.132000000000005</v>
      </c>
      <c r="N692" s="698">
        <v>99.19</v>
      </c>
      <c r="O692" s="698">
        <v>101.2</v>
      </c>
      <c r="P692" s="698">
        <v>102.379</v>
      </c>
      <c r="Q692" s="698">
        <v>101.931</v>
      </c>
      <c r="R692" s="698">
        <v>102.4</v>
      </c>
      <c r="S692" s="698">
        <v>103.248</v>
      </c>
      <c r="T692" s="698">
        <v>103.551</v>
      </c>
      <c r="U692" s="698">
        <v>105.352</v>
      </c>
      <c r="V692" s="698">
        <v>107.19199999999999</v>
      </c>
      <c r="W692" s="698">
        <v>109.458</v>
      </c>
      <c r="X692" s="698">
        <v>111.706</v>
      </c>
      <c r="AI692" s="694"/>
      <c r="AJ692" s="694"/>
    </row>
    <row r="693" spans="2:36" ht="16.05" customHeight="1">
      <c r="B693" s="698" t="s">
        <v>69</v>
      </c>
      <c r="C693" s="698" t="s">
        <v>2917</v>
      </c>
      <c r="D693" s="698">
        <v>32.723999999999997</v>
      </c>
      <c r="E693" s="698">
        <v>34.158000000000001</v>
      </c>
      <c r="F693" s="698">
        <v>37.749000000000002</v>
      </c>
      <c r="G693" s="698">
        <v>53.850999999999999</v>
      </c>
      <c r="H693" s="698">
        <v>69.328000000000003</v>
      </c>
      <c r="I693" s="698">
        <v>74.483999999999995</v>
      </c>
      <c r="J693" s="698">
        <v>78.207999999999998</v>
      </c>
      <c r="K693" s="698">
        <v>85.150999999999996</v>
      </c>
      <c r="L693" s="698">
        <v>88.997</v>
      </c>
      <c r="M693" s="698">
        <v>94.128</v>
      </c>
      <c r="N693" s="698">
        <v>100</v>
      </c>
      <c r="O693" s="698">
        <v>107.76</v>
      </c>
      <c r="P693" s="698">
        <v>111.97</v>
      </c>
      <c r="Q693" s="698">
        <v>116.31</v>
      </c>
      <c r="R693" s="698">
        <v>118.15</v>
      </c>
      <c r="S693" s="698">
        <v>120.485</v>
      </c>
      <c r="T693" s="698">
        <v>124.71</v>
      </c>
      <c r="U693" s="698">
        <v>129.69800000000001</v>
      </c>
      <c r="V693" s="698">
        <v>134.886</v>
      </c>
      <c r="W693" s="698">
        <v>140.28100000000001</v>
      </c>
      <c r="X693" s="698">
        <v>145.893</v>
      </c>
      <c r="AI693" s="694"/>
      <c r="AJ693" s="694"/>
    </row>
    <row r="694" spans="2:36" ht="16.05" customHeight="1">
      <c r="B694" s="698" t="s">
        <v>70</v>
      </c>
      <c r="C694" s="698" t="s">
        <v>2917</v>
      </c>
      <c r="D694" s="698">
        <v>46.25</v>
      </c>
      <c r="E694" s="698">
        <v>56.62</v>
      </c>
      <c r="F694" s="698">
        <v>61.92</v>
      </c>
      <c r="G694" s="698">
        <v>65.680000000000007</v>
      </c>
      <c r="H694" s="698">
        <v>66.959999999999994</v>
      </c>
      <c r="I694" s="698">
        <v>69.06</v>
      </c>
      <c r="J694" s="698">
        <v>71.040000000000006</v>
      </c>
      <c r="K694" s="698">
        <v>73.400000000000006</v>
      </c>
      <c r="L694" s="698">
        <v>79.88</v>
      </c>
      <c r="M694" s="698">
        <v>83.32</v>
      </c>
      <c r="N694" s="698">
        <v>86.09</v>
      </c>
      <c r="O694" s="698">
        <v>90.75</v>
      </c>
      <c r="P694" s="698">
        <v>94.53</v>
      </c>
      <c r="Q694" s="698">
        <v>97.08</v>
      </c>
      <c r="R694" s="698">
        <v>100.64</v>
      </c>
      <c r="S694" s="698">
        <v>104.345</v>
      </c>
      <c r="T694" s="698">
        <v>106.95399999999999</v>
      </c>
      <c r="U694" s="698">
        <v>108.947</v>
      </c>
      <c r="V694" s="698">
        <v>110.8</v>
      </c>
      <c r="W694" s="698">
        <v>112.462</v>
      </c>
      <c r="X694" s="698">
        <v>114.148</v>
      </c>
      <c r="AI694" s="694"/>
      <c r="AJ694" s="694"/>
    </row>
    <row r="695" spans="2:36" ht="16.05" customHeight="1">
      <c r="B695" s="698" t="s">
        <v>71</v>
      </c>
      <c r="C695" s="698" t="s">
        <v>2917</v>
      </c>
      <c r="D695" s="698">
        <v>92.436999999999998</v>
      </c>
      <c r="E695" s="698">
        <v>94.5</v>
      </c>
      <c r="F695" s="698">
        <v>97.096999999999994</v>
      </c>
      <c r="G695" s="698">
        <v>100.99299999999999</v>
      </c>
      <c r="H695" s="698">
        <v>112.818</v>
      </c>
      <c r="I695" s="698">
        <v>118.157</v>
      </c>
      <c r="J695" s="698">
        <v>126.735</v>
      </c>
      <c r="K695" s="698">
        <v>137.59700000000001</v>
      </c>
      <c r="L695" s="698">
        <v>164.99799999999999</v>
      </c>
      <c r="M695" s="698">
        <v>181.38399999999999</v>
      </c>
      <c r="N695" s="698">
        <v>200.57499999999999</v>
      </c>
      <c r="O695" s="698">
        <v>224.20699999999999</v>
      </c>
      <c r="P695" s="698">
        <v>240.47800000000001</v>
      </c>
      <c r="Q695" s="698">
        <v>263.93400000000003</v>
      </c>
      <c r="R695" s="698">
        <v>285.58999999999997</v>
      </c>
      <c r="S695" s="698">
        <v>318.11099999999999</v>
      </c>
      <c r="T695" s="698">
        <v>351.197</v>
      </c>
      <c r="U695" s="698">
        <v>387.72199999999998</v>
      </c>
      <c r="V695" s="698">
        <v>418.74</v>
      </c>
      <c r="W695" s="698">
        <v>448.05200000000002</v>
      </c>
      <c r="X695" s="698">
        <v>479.41500000000002</v>
      </c>
      <c r="AI695" s="694"/>
      <c r="AJ695" s="694"/>
    </row>
    <row r="696" spans="2:36" ht="16.05" customHeight="1">
      <c r="B696" s="698" t="s">
        <v>72</v>
      </c>
      <c r="C696" s="698" t="s">
        <v>2917</v>
      </c>
      <c r="D696" s="698">
        <v>73.36</v>
      </c>
      <c r="E696" s="698">
        <v>74.400000000000006</v>
      </c>
      <c r="F696" s="698">
        <v>76.48</v>
      </c>
      <c r="G696" s="698">
        <v>78.41</v>
      </c>
      <c r="H696" s="698">
        <v>82.62</v>
      </c>
      <c r="I696" s="698">
        <v>86.14</v>
      </c>
      <c r="J696" s="698">
        <v>90.34</v>
      </c>
      <c r="K696" s="698">
        <v>94.73</v>
      </c>
      <c r="L696" s="698">
        <v>99.92</v>
      </c>
      <c r="M696" s="698">
        <v>100</v>
      </c>
      <c r="N696" s="698">
        <v>102.13</v>
      </c>
      <c r="O696" s="698">
        <v>107.29</v>
      </c>
      <c r="P696" s="698">
        <v>108.13</v>
      </c>
      <c r="Q696" s="698">
        <v>108.98</v>
      </c>
      <c r="R696" s="698">
        <v>109.5</v>
      </c>
      <c r="S696" s="698">
        <v>108.459</v>
      </c>
      <c r="T696" s="698">
        <v>110.673</v>
      </c>
      <c r="U696" s="698">
        <v>112.886</v>
      </c>
      <c r="V696" s="698">
        <v>115.14400000000001</v>
      </c>
      <c r="W696" s="698">
        <v>117.447</v>
      </c>
      <c r="X696" s="698">
        <v>119.79600000000001</v>
      </c>
      <c r="AI696" s="694"/>
      <c r="AJ696" s="694"/>
    </row>
    <row r="697" spans="2:36" ht="16.05" customHeight="1">
      <c r="B697" s="698" t="s">
        <v>1147</v>
      </c>
      <c r="C697" s="698" t="s">
        <v>2917</v>
      </c>
      <c r="D697" s="698">
        <v>101.77500000000001</v>
      </c>
      <c r="E697" s="698">
        <v>114.17100000000001</v>
      </c>
      <c r="F697" s="698">
        <v>121.25</v>
      </c>
      <c r="G697" s="698">
        <v>128.35900000000001</v>
      </c>
      <c r="H697" s="698">
        <v>134.898</v>
      </c>
      <c r="I697" s="698">
        <v>139.16499999999999</v>
      </c>
      <c r="J697" s="698">
        <v>144.464</v>
      </c>
      <c r="K697" s="698">
        <v>149.863</v>
      </c>
      <c r="L697" s="698">
        <v>158.06</v>
      </c>
      <c r="M697" s="698">
        <v>165.958</v>
      </c>
      <c r="N697" s="698">
        <v>174.96899999999999</v>
      </c>
      <c r="O697" s="698">
        <v>183.57599999999999</v>
      </c>
      <c r="P697" s="698">
        <v>188.28299999999999</v>
      </c>
      <c r="Q697" s="698">
        <v>197.44399999999999</v>
      </c>
      <c r="R697" s="698">
        <v>205.934</v>
      </c>
      <c r="S697" s="698">
        <v>213.04599999999999</v>
      </c>
      <c r="T697" s="698">
        <v>219.19499999999999</v>
      </c>
      <c r="U697" s="698">
        <v>225.386</v>
      </c>
      <c r="V697" s="698">
        <v>231.75899999999999</v>
      </c>
      <c r="W697" s="698">
        <v>238.31100000000001</v>
      </c>
      <c r="X697" s="698">
        <v>245.04900000000001</v>
      </c>
      <c r="AI697" s="694"/>
      <c r="AJ697" s="694"/>
    </row>
    <row r="698" spans="2:36" ht="16.05" customHeight="1">
      <c r="B698" s="698" t="s">
        <v>73</v>
      </c>
      <c r="C698" s="698" t="s">
        <v>2917</v>
      </c>
      <c r="D698" s="698">
        <v>100</v>
      </c>
      <c r="E698" s="698">
        <v>107.749</v>
      </c>
      <c r="F698" s="698">
        <v>133.41200000000001</v>
      </c>
      <c r="G698" s="698">
        <v>161.22499999999999</v>
      </c>
      <c r="H698" s="698">
        <v>189.251</v>
      </c>
      <c r="I698" s="698">
        <v>224.261</v>
      </c>
      <c r="J698" s="698">
        <v>244.53</v>
      </c>
      <c r="K698" s="698">
        <v>275.32400000000001</v>
      </c>
      <c r="L698" s="698">
        <v>358.54399999999998</v>
      </c>
      <c r="M698" s="698">
        <v>438.14100000000002</v>
      </c>
      <c r="N698" s="698">
        <v>500.34899999999999</v>
      </c>
      <c r="O698" s="698">
        <v>561.67200000000003</v>
      </c>
      <c r="P698" s="698">
        <v>630.51099999999997</v>
      </c>
      <c r="Q698" s="698">
        <v>707.78700000000003</v>
      </c>
      <c r="R698" s="698">
        <v>794.53399999999999</v>
      </c>
      <c r="S698" s="698">
        <v>891.91300000000001</v>
      </c>
      <c r="T698" s="705">
        <v>1001.226</v>
      </c>
      <c r="U698" s="705">
        <v>1123.9369999999999</v>
      </c>
      <c r="V698" s="705">
        <v>1262.181</v>
      </c>
      <c r="W698" s="705">
        <v>1417.43</v>
      </c>
      <c r="X698" s="705">
        <v>1591.1510000000001</v>
      </c>
      <c r="AI698" s="694"/>
      <c r="AJ698" s="694"/>
    </row>
    <row r="699" spans="2:36" ht="16.05" customHeight="1">
      <c r="B699" s="698" t="s">
        <v>75</v>
      </c>
      <c r="C699" s="698" t="s">
        <v>2917</v>
      </c>
      <c r="D699" s="698">
        <v>86.07</v>
      </c>
      <c r="E699" s="698">
        <v>89.69</v>
      </c>
      <c r="F699" s="698">
        <v>92.14</v>
      </c>
      <c r="G699" s="698">
        <v>93.26</v>
      </c>
      <c r="H699" s="698">
        <v>97.74</v>
      </c>
      <c r="I699" s="698">
        <v>101.3</v>
      </c>
      <c r="J699" s="698">
        <v>106.45</v>
      </c>
      <c r="K699" s="698">
        <v>116.82</v>
      </c>
      <c r="L699" s="698">
        <v>125.61</v>
      </c>
      <c r="M699" s="698">
        <v>123.26</v>
      </c>
      <c r="N699" s="698">
        <v>129.94</v>
      </c>
      <c r="O699" s="698">
        <v>135.26</v>
      </c>
      <c r="P699" s="698">
        <v>140.18</v>
      </c>
      <c r="Q699" s="698">
        <v>143.05000000000001</v>
      </c>
      <c r="R699" s="698">
        <v>143.024</v>
      </c>
      <c r="S699" s="698">
        <v>143.596</v>
      </c>
      <c r="T699" s="698">
        <v>146.61199999999999</v>
      </c>
      <c r="U699" s="698">
        <v>149.54400000000001</v>
      </c>
      <c r="V699" s="698">
        <v>152.834</v>
      </c>
      <c r="W699" s="698">
        <v>156.166</v>
      </c>
      <c r="X699" s="698">
        <v>159.602</v>
      </c>
      <c r="AI699" s="694"/>
      <c r="AJ699" s="694"/>
    </row>
    <row r="700" spans="2:36" ht="16.05" customHeight="1">
      <c r="B700" s="698" t="s">
        <v>74</v>
      </c>
      <c r="C700" s="698" t="s">
        <v>2917</v>
      </c>
      <c r="D700" s="698">
        <v>100</v>
      </c>
      <c r="E700" s="698">
        <v>95.7</v>
      </c>
      <c r="F700" s="698">
        <v>109.1</v>
      </c>
      <c r="G700" s="698">
        <v>115.9</v>
      </c>
      <c r="H700" s="698">
        <v>125</v>
      </c>
      <c r="I700" s="698">
        <v>140.4</v>
      </c>
      <c r="J700" s="698">
        <v>166.4</v>
      </c>
      <c r="K700" s="698">
        <v>197.05799999999999</v>
      </c>
      <c r="L700" s="698">
        <v>274.39400000000001</v>
      </c>
      <c r="M700" s="698">
        <v>293.98</v>
      </c>
      <c r="N700" s="698">
        <v>336.79399999999998</v>
      </c>
      <c r="O700" s="698">
        <v>457.767</v>
      </c>
      <c r="P700" s="698">
        <v>526.43299999999999</v>
      </c>
      <c r="Q700" s="698">
        <v>566.71600000000001</v>
      </c>
      <c r="R700" s="698">
        <v>607.03099999999995</v>
      </c>
      <c r="S700" s="698">
        <v>681.54300000000001</v>
      </c>
      <c r="T700" s="698">
        <v>737.76800000000003</v>
      </c>
      <c r="U700" s="698">
        <v>800.47799999999995</v>
      </c>
      <c r="V700" s="698">
        <v>868.51900000000001</v>
      </c>
      <c r="W700" s="698">
        <v>942.34299999999996</v>
      </c>
      <c r="X700" s="705">
        <v>1022.442</v>
      </c>
      <c r="AI700" s="694"/>
      <c r="AJ700" s="694"/>
    </row>
    <row r="701" spans="2:36" ht="16.05" customHeight="1">
      <c r="B701" s="698" t="s">
        <v>1141</v>
      </c>
      <c r="C701" s="698" t="s">
        <v>2917</v>
      </c>
      <c r="D701" s="698">
        <v>73.653999999999996</v>
      </c>
      <c r="E701" s="698">
        <v>75.340999999999994</v>
      </c>
      <c r="F701" s="698">
        <v>76.537999999999997</v>
      </c>
      <c r="G701" s="698">
        <v>79.744</v>
      </c>
      <c r="H701" s="698">
        <v>82.388999999999996</v>
      </c>
      <c r="I701" s="698">
        <v>84.614000000000004</v>
      </c>
      <c r="J701" s="698">
        <v>89.013999999999996</v>
      </c>
      <c r="K701" s="698">
        <v>92.820999999999998</v>
      </c>
      <c r="L701" s="698">
        <v>98.914000000000001</v>
      </c>
      <c r="M701" s="698">
        <v>105.68300000000001</v>
      </c>
      <c r="N701" s="698">
        <v>109.485</v>
      </c>
      <c r="O701" s="698">
        <v>116.441</v>
      </c>
      <c r="P701" s="698">
        <v>119.408</v>
      </c>
      <c r="Q701" s="698">
        <v>123.5</v>
      </c>
      <c r="R701" s="698">
        <v>123.6</v>
      </c>
      <c r="S701" s="698">
        <v>127.06100000000001</v>
      </c>
      <c r="T701" s="698">
        <v>130.619</v>
      </c>
      <c r="U701" s="698">
        <v>134.27600000000001</v>
      </c>
      <c r="V701" s="698">
        <v>138.036</v>
      </c>
      <c r="W701" s="698">
        <v>141.90100000000001</v>
      </c>
      <c r="X701" s="698">
        <v>145.874</v>
      </c>
      <c r="AI701" s="694"/>
      <c r="AJ701" s="694"/>
    </row>
    <row r="702" spans="2:36" ht="16.05" customHeight="1">
      <c r="B702" s="698" t="s">
        <v>76</v>
      </c>
      <c r="C702" s="698" t="s">
        <v>2917</v>
      </c>
      <c r="D702" s="698">
        <v>94.21</v>
      </c>
      <c r="E702" s="698">
        <v>96.39</v>
      </c>
      <c r="F702" s="698">
        <v>98.05</v>
      </c>
      <c r="G702" s="698">
        <v>99.27</v>
      </c>
      <c r="H702" s="698">
        <v>99.36</v>
      </c>
      <c r="I702" s="698">
        <v>100.41</v>
      </c>
      <c r="J702" s="698">
        <v>101.65</v>
      </c>
      <c r="K702" s="698">
        <v>103.61</v>
      </c>
      <c r="L702" s="698">
        <v>107.12</v>
      </c>
      <c r="M702" s="698">
        <v>109.05</v>
      </c>
      <c r="N702" s="698">
        <v>112.07</v>
      </c>
      <c r="O702" s="698">
        <v>114.99</v>
      </c>
      <c r="P702" s="698">
        <v>118.96</v>
      </c>
      <c r="Q702" s="698">
        <v>121.26</v>
      </c>
      <c r="R702" s="698">
        <v>121.93</v>
      </c>
      <c r="S702" s="698">
        <v>122.446</v>
      </c>
      <c r="T702" s="698">
        <v>123.985</v>
      </c>
      <c r="U702" s="698">
        <v>125.96899999999999</v>
      </c>
      <c r="V702" s="698">
        <v>128.23599999999999</v>
      </c>
      <c r="W702" s="698">
        <v>130.73699999999999</v>
      </c>
      <c r="X702" s="698">
        <v>133.352</v>
      </c>
      <c r="AI702" s="694"/>
      <c r="AJ702" s="694"/>
    </row>
    <row r="703" spans="2:36" ht="16.05" customHeight="1">
      <c r="B703" s="698" t="s">
        <v>77</v>
      </c>
      <c r="C703" s="698" t="s">
        <v>2917</v>
      </c>
      <c r="D703" s="698">
        <v>91.221999999999994</v>
      </c>
      <c r="E703" s="698">
        <v>92.561999999999998</v>
      </c>
      <c r="F703" s="698">
        <v>94.602000000000004</v>
      </c>
      <c r="G703" s="698">
        <v>96.861999999999995</v>
      </c>
      <c r="H703" s="698">
        <v>99.102000000000004</v>
      </c>
      <c r="I703" s="698">
        <v>100.82299999999999</v>
      </c>
      <c r="J703" s="698">
        <v>102.503</v>
      </c>
      <c r="K703" s="698">
        <v>105.35299999999999</v>
      </c>
      <c r="L703" s="698">
        <v>106.593</v>
      </c>
      <c r="M703" s="698">
        <v>107.65300000000001</v>
      </c>
      <c r="N703" s="698">
        <v>109.783</v>
      </c>
      <c r="O703" s="698">
        <v>112.693</v>
      </c>
      <c r="P703" s="698">
        <v>114.40300000000001</v>
      </c>
      <c r="Q703" s="698">
        <v>115.363</v>
      </c>
      <c r="R703" s="698">
        <v>115.343</v>
      </c>
      <c r="S703" s="698">
        <v>115.514</v>
      </c>
      <c r="T703" s="698">
        <v>116.646</v>
      </c>
      <c r="U703" s="698">
        <v>117.91800000000001</v>
      </c>
      <c r="V703" s="698">
        <v>119.392</v>
      </c>
      <c r="W703" s="698">
        <v>121.123</v>
      </c>
      <c r="X703" s="698">
        <v>123.13500000000001</v>
      </c>
      <c r="AI703" s="694"/>
      <c r="AJ703" s="694"/>
    </row>
    <row r="704" spans="2:36" ht="16.05" customHeight="1">
      <c r="B704" s="698" t="s">
        <v>78</v>
      </c>
      <c r="C704" s="698" t="s">
        <v>2917</v>
      </c>
      <c r="D704" s="698">
        <v>100.783</v>
      </c>
      <c r="E704" s="698">
        <v>101.72499999999999</v>
      </c>
      <c r="F704" s="698">
        <v>102.154</v>
      </c>
      <c r="G704" s="698">
        <v>105.751</v>
      </c>
      <c r="H704" s="698">
        <v>105.23699999999999</v>
      </c>
      <c r="I704" s="698">
        <v>106.41</v>
      </c>
      <c r="J704" s="698">
        <v>105.694</v>
      </c>
      <c r="K704" s="698">
        <v>105.488</v>
      </c>
      <c r="L704" s="698">
        <v>111.37</v>
      </c>
      <c r="M704" s="698">
        <v>112.334</v>
      </c>
      <c r="N704" s="698">
        <v>113.10599999999999</v>
      </c>
      <c r="O704" s="698">
        <v>115.709</v>
      </c>
      <c r="P704" s="698">
        <v>118.21599999999999</v>
      </c>
      <c r="Q704" s="698">
        <v>122.07299999999999</v>
      </c>
      <c r="R704" s="698">
        <v>124.194</v>
      </c>
      <c r="S704" s="698">
        <v>125.545</v>
      </c>
      <c r="T704" s="698">
        <v>128.68299999999999</v>
      </c>
      <c r="U704" s="698">
        <v>131.9</v>
      </c>
      <c r="V704" s="698">
        <v>135.19800000000001</v>
      </c>
      <c r="W704" s="698">
        <v>138.578</v>
      </c>
      <c r="X704" s="698">
        <v>142.042</v>
      </c>
      <c r="AI704" s="694"/>
      <c r="AJ704" s="694"/>
    </row>
    <row r="705" spans="2:36" ht="16.05" customHeight="1">
      <c r="B705" s="698" t="s">
        <v>1279</v>
      </c>
      <c r="C705" s="698" t="s">
        <v>2917</v>
      </c>
      <c r="D705" s="698">
        <v>151.69300000000001</v>
      </c>
      <c r="E705" s="698">
        <v>163.93199999999999</v>
      </c>
      <c r="F705" s="698">
        <v>185.25200000000001</v>
      </c>
      <c r="G705" s="698">
        <v>217.78899999999999</v>
      </c>
      <c r="H705" s="698">
        <v>235.40700000000001</v>
      </c>
      <c r="I705" s="698">
        <v>246.81399999999999</v>
      </c>
      <c r="J705" s="698">
        <v>247.85900000000001</v>
      </c>
      <c r="K705" s="698">
        <v>262.77999999999997</v>
      </c>
      <c r="L705" s="698">
        <v>280.74099999999999</v>
      </c>
      <c r="M705" s="698">
        <v>288.37099999999998</v>
      </c>
      <c r="N705" s="698">
        <v>305.06299999999999</v>
      </c>
      <c r="O705" s="698">
        <v>318.43200000000002</v>
      </c>
      <c r="P705" s="698">
        <v>334.05900000000003</v>
      </c>
      <c r="Q705" s="698">
        <v>352.56900000000002</v>
      </c>
      <c r="R705" s="698">
        <v>377.07100000000003</v>
      </c>
      <c r="S705" s="698">
        <v>399.69499999999999</v>
      </c>
      <c r="T705" s="698">
        <v>418.48099999999999</v>
      </c>
      <c r="U705" s="698">
        <v>440.24200000000002</v>
      </c>
      <c r="V705" s="698">
        <v>462.25400000000002</v>
      </c>
      <c r="W705" s="698">
        <v>485.36700000000002</v>
      </c>
      <c r="X705" s="698">
        <v>509.63499999999999</v>
      </c>
      <c r="AI705" s="694"/>
      <c r="AJ705" s="694"/>
    </row>
    <row r="706" spans="2:36" ht="16.05" customHeight="1">
      <c r="B706" s="698" t="s">
        <v>81</v>
      </c>
      <c r="C706" s="698" t="s">
        <v>2917</v>
      </c>
      <c r="D706" s="698">
        <v>128.38499999999999</v>
      </c>
      <c r="E706" s="698">
        <v>132.75299999999999</v>
      </c>
      <c r="F706" s="698">
        <v>139.952</v>
      </c>
      <c r="G706" s="698">
        <v>149.68299999999999</v>
      </c>
      <c r="H706" s="698">
        <v>160.88399999999999</v>
      </c>
      <c r="I706" s="698">
        <v>170.82499999999999</v>
      </c>
      <c r="J706" s="698">
        <v>185.82</v>
      </c>
      <c r="K706" s="698">
        <v>206.21299999999999</v>
      </c>
      <c r="L706" s="698">
        <v>217.65299999999999</v>
      </c>
      <c r="M706" s="698">
        <v>224.15299999999999</v>
      </c>
      <c r="N706" s="698">
        <v>249.35</v>
      </c>
      <c r="O706" s="698">
        <v>254.44</v>
      </c>
      <c r="P706" s="698">
        <v>250.94499999999999</v>
      </c>
      <c r="Q706" s="698">
        <v>256.89800000000002</v>
      </c>
      <c r="R706" s="698">
        <v>261.91199999999998</v>
      </c>
      <c r="S706" s="698">
        <v>275.12599999999998</v>
      </c>
      <c r="T706" s="698">
        <v>288.88299999999998</v>
      </c>
      <c r="U706" s="698">
        <v>300.43799999999999</v>
      </c>
      <c r="V706" s="698">
        <v>312.45499999999998</v>
      </c>
      <c r="W706" s="698">
        <v>324.95400000000001</v>
      </c>
      <c r="X706" s="698">
        <v>337.952</v>
      </c>
      <c r="AI706" s="694"/>
      <c r="AJ706" s="694"/>
    </row>
    <row r="707" spans="2:36" ht="16.05" customHeight="1">
      <c r="B707" s="698" t="s">
        <v>79</v>
      </c>
      <c r="C707" s="698" t="s">
        <v>2917</v>
      </c>
      <c r="D707" s="698">
        <v>93.6</v>
      </c>
      <c r="E707" s="698">
        <v>94.8</v>
      </c>
      <c r="F707" s="698">
        <v>95.9</v>
      </c>
      <c r="G707" s="698">
        <v>96.8</v>
      </c>
      <c r="H707" s="698">
        <v>99</v>
      </c>
      <c r="I707" s="698">
        <v>101.1</v>
      </c>
      <c r="J707" s="698">
        <v>102.4</v>
      </c>
      <c r="K707" s="698">
        <v>105.6</v>
      </c>
      <c r="L707" s="698">
        <v>106.8</v>
      </c>
      <c r="M707" s="698">
        <v>107.7</v>
      </c>
      <c r="N707" s="698">
        <v>109.7</v>
      </c>
      <c r="O707" s="698">
        <v>112.2</v>
      </c>
      <c r="P707" s="698">
        <v>114.5</v>
      </c>
      <c r="Q707" s="698">
        <v>115.9</v>
      </c>
      <c r="R707" s="698">
        <v>116.1</v>
      </c>
      <c r="S707" s="698">
        <v>116.288</v>
      </c>
      <c r="T707" s="698">
        <v>117.631</v>
      </c>
      <c r="U707" s="698">
        <v>119.396</v>
      </c>
      <c r="V707" s="698">
        <v>121.354</v>
      </c>
      <c r="W707" s="698">
        <v>123.514</v>
      </c>
      <c r="X707" s="698">
        <v>125.886</v>
      </c>
      <c r="AI707" s="694"/>
      <c r="AJ707" s="694"/>
    </row>
    <row r="708" spans="2:36" ht="16.05" customHeight="1">
      <c r="B708" s="698" t="s">
        <v>82</v>
      </c>
      <c r="C708" s="698" t="s">
        <v>2917</v>
      </c>
      <c r="D708" s="698">
        <v>22.904</v>
      </c>
      <c r="E708" s="698">
        <v>27.78</v>
      </c>
      <c r="F708" s="698">
        <v>31.994</v>
      </c>
      <c r="G708" s="698">
        <v>39.533000000000001</v>
      </c>
      <c r="H708" s="698">
        <v>44.189</v>
      </c>
      <c r="I708" s="698">
        <v>50.744999999999997</v>
      </c>
      <c r="J708" s="698">
        <v>56.287999999999997</v>
      </c>
      <c r="K708" s="698">
        <v>63.463999999999999</v>
      </c>
      <c r="L708" s="698">
        <v>74.972999999999999</v>
      </c>
      <c r="M708" s="698">
        <v>82.063999999999993</v>
      </c>
      <c r="N708" s="698">
        <v>87.700999999999993</v>
      </c>
      <c r="O708" s="698">
        <v>95.042000000000002</v>
      </c>
      <c r="P708" s="698">
        <v>102.764</v>
      </c>
      <c r="Q708" s="698">
        <v>116.63200000000001</v>
      </c>
      <c r="R708" s="698">
        <v>136.44499999999999</v>
      </c>
      <c r="S708" s="698">
        <v>152.81800000000001</v>
      </c>
      <c r="T708" s="698">
        <v>165.04300000000001</v>
      </c>
      <c r="U708" s="698">
        <v>177.58699999999999</v>
      </c>
      <c r="V708" s="698">
        <v>189.44499999999999</v>
      </c>
      <c r="W708" s="698">
        <v>203.464</v>
      </c>
      <c r="X708" s="698">
        <v>218.52099999999999</v>
      </c>
      <c r="AI708" s="694"/>
      <c r="AJ708" s="694"/>
    </row>
    <row r="709" spans="2:36" ht="16.05" customHeight="1">
      <c r="B709" s="698" t="s">
        <v>80</v>
      </c>
      <c r="C709" s="698" t="s">
        <v>2917</v>
      </c>
      <c r="D709" s="698">
        <v>85.245000000000005</v>
      </c>
      <c r="E709" s="698">
        <v>87.841999999999999</v>
      </c>
      <c r="F709" s="698">
        <v>90.816000000000003</v>
      </c>
      <c r="G709" s="698">
        <v>93.61</v>
      </c>
      <c r="H709" s="698">
        <v>96.504000000000005</v>
      </c>
      <c r="I709" s="698">
        <v>100</v>
      </c>
      <c r="J709" s="698">
        <v>102.90900000000001</v>
      </c>
      <c r="K709" s="698">
        <v>106.905</v>
      </c>
      <c r="L709" s="698">
        <v>109.00700000000001</v>
      </c>
      <c r="M709" s="698">
        <v>111.886</v>
      </c>
      <c r="N709" s="698">
        <v>117.675</v>
      </c>
      <c r="O709" s="698">
        <v>120.51600000000001</v>
      </c>
      <c r="P709" s="698">
        <v>121.485</v>
      </c>
      <c r="Q709" s="698">
        <v>119.408</v>
      </c>
      <c r="R709" s="698">
        <v>116.29600000000001</v>
      </c>
      <c r="S709" s="698">
        <v>117.996</v>
      </c>
      <c r="T709" s="698">
        <v>118.705</v>
      </c>
      <c r="U709" s="698">
        <v>127.014</v>
      </c>
      <c r="V709" s="698">
        <v>128.6</v>
      </c>
      <c r="W709" s="698">
        <v>130.40199999999999</v>
      </c>
      <c r="X709" s="698">
        <v>132.26</v>
      </c>
      <c r="AI709" s="694"/>
      <c r="AJ709" s="694"/>
    </row>
    <row r="710" spans="2:36" ht="16.05" customHeight="1">
      <c r="B710" s="698" t="s">
        <v>1148</v>
      </c>
      <c r="C710" s="698" t="s">
        <v>2917</v>
      </c>
      <c r="D710" s="698">
        <v>79.287999999999997</v>
      </c>
      <c r="E710" s="698">
        <v>78.73</v>
      </c>
      <c r="F710" s="698">
        <v>80.53</v>
      </c>
      <c r="G710" s="698">
        <v>81.849999999999994</v>
      </c>
      <c r="H710" s="698">
        <v>83.89</v>
      </c>
      <c r="I710" s="698">
        <v>89.09</v>
      </c>
      <c r="J710" s="698">
        <v>90.56</v>
      </c>
      <c r="K710" s="698">
        <v>97.26</v>
      </c>
      <c r="L710" s="698">
        <v>102.29</v>
      </c>
      <c r="M710" s="698">
        <v>99.89</v>
      </c>
      <c r="N710" s="698">
        <v>104.1</v>
      </c>
      <c r="O710" s="698">
        <v>107.76</v>
      </c>
      <c r="P710" s="698">
        <v>109.71</v>
      </c>
      <c r="Q710" s="698">
        <v>108.35</v>
      </c>
      <c r="R710" s="698">
        <v>107.67</v>
      </c>
      <c r="S710" s="698">
        <v>107.95099999999999</v>
      </c>
      <c r="T710" s="698">
        <v>110.36199999999999</v>
      </c>
      <c r="U710" s="698">
        <v>112.986</v>
      </c>
      <c r="V710" s="698">
        <v>115.428</v>
      </c>
      <c r="W710" s="698">
        <v>117.723</v>
      </c>
      <c r="X710" s="698">
        <v>119.95699999999999</v>
      </c>
      <c r="AI710" s="694"/>
      <c r="AJ710" s="694"/>
    </row>
    <row r="711" spans="2:36" ht="16.05" customHeight="1">
      <c r="B711" s="698" t="s">
        <v>84</v>
      </c>
      <c r="C711" s="698" t="s">
        <v>2917</v>
      </c>
      <c r="D711" s="698">
        <v>52.01</v>
      </c>
      <c r="E711" s="698">
        <v>56.64</v>
      </c>
      <c r="F711" s="698">
        <v>60.22</v>
      </c>
      <c r="G711" s="698">
        <v>63.75</v>
      </c>
      <c r="H711" s="698">
        <v>69.63</v>
      </c>
      <c r="I711" s="698">
        <v>75.599999999999994</v>
      </c>
      <c r="J711" s="698">
        <v>79.98</v>
      </c>
      <c r="K711" s="698">
        <v>86.97</v>
      </c>
      <c r="L711" s="698">
        <v>95.15</v>
      </c>
      <c r="M711" s="698">
        <v>94.88</v>
      </c>
      <c r="N711" s="698">
        <v>100</v>
      </c>
      <c r="O711" s="698">
        <v>106.2</v>
      </c>
      <c r="P711" s="698">
        <v>109.86</v>
      </c>
      <c r="Q711" s="698">
        <v>114.68</v>
      </c>
      <c r="R711" s="698">
        <v>118.06</v>
      </c>
      <c r="S711" s="698">
        <v>121.307</v>
      </c>
      <c r="T711" s="698">
        <v>125.31</v>
      </c>
      <c r="U711" s="698">
        <v>130.322</v>
      </c>
      <c r="V711" s="698">
        <v>135.535</v>
      </c>
      <c r="W711" s="698">
        <v>140.95699999999999</v>
      </c>
      <c r="X711" s="698">
        <v>146.595</v>
      </c>
      <c r="AI711" s="694"/>
      <c r="AJ711" s="694"/>
    </row>
    <row r="712" spans="2:36" ht="16.05" customHeight="1">
      <c r="B712" s="698" t="s">
        <v>1144</v>
      </c>
      <c r="C712" s="698" t="s">
        <v>2917</v>
      </c>
      <c r="D712" s="698">
        <v>168.1</v>
      </c>
      <c r="E712" s="698">
        <v>170</v>
      </c>
      <c r="F712" s="698">
        <v>180.4</v>
      </c>
      <c r="G712" s="698">
        <v>202.21700000000001</v>
      </c>
      <c r="H712" s="698">
        <v>258.11799999999999</v>
      </c>
      <c r="I712" s="698">
        <v>334.685</v>
      </c>
      <c r="J712" s="698">
        <v>465.65300000000002</v>
      </c>
      <c r="K712" s="698">
        <v>525.35900000000004</v>
      </c>
      <c r="L712" s="698">
        <v>596.303</v>
      </c>
      <c r="M712" s="698">
        <v>643.40200000000004</v>
      </c>
      <c r="N712" s="698">
        <v>777.24900000000002</v>
      </c>
      <c r="O712" s="698">
        <v>925.125</v>
      </c>
      <c r="P712" s="705">
        <v>1043.8510000000001</v>
      </c>
      <c r="Q712" s="705">
        <v>1153.9549999999999</v>
      </c>
      <c r="R712" s="705">
        <v>1257.443</v>
      </c>
      <c r="S712" s="705">
        <v>1375.9949999999999</v>
      </c>
      <c r="T712" s="705">
        <v>1486.0740000000001</v>
      </c>
      <c r="U712" s="705">
        <v>1582.6690000000001</v>
      </c>
      <c r="V712" s="705">
        <v>1661.8019999999999</v>
      </c>
      <c r="W712" s="705">
        <v>1744.893</v>
      </c>
      <c r="X712" s="705">
        <v>1832.1369999999999</v>
      </c>
      <c r="AI712" s="694"/>
      <c r="AJ712" s="694"/>
    </row>
    <row r="713" spans="2:36" ht="16.05" customHeight="1">
      <c r="B713" s="698" t="s">
        <v>1146</v>
      </c>
      <c r="C713" s="698" t="s">
        <v>2917</v>
      </c>
      <c r="D713" s="698">
        <v>79.075000000000003</v>
      </c>
      <c r="E713" s="698">
        <v>77.581999999999994</v>
      </c>
      <c r="F713" s="698">
        <v>79.536000000000001</v>
      </c>
      <c r="G713" s="698">
        <v>80.114000000000004</v>
      </c>
      <c r="H713" s="698">
        <v>82.427000000000007</v>
      </c>
      <c r="I713" s="698">
        <v>81.581000000000003</v>
      </c>
      <c r="J713" s="698">
        <v>84.188999999999993</v>
      </c>
      <c r="K713" s="698">
        <v>92.013000000000005</v>
      </c>
      <c r="L713" s="698">
        <v>100</v>
      </c>
      <c r="M713" s="698">
        <v>93.643000000000001</v>
      </c>
      <c r="N713" s="698">
        <v>98.983999999999995</v>
      </c>
      <c r="O713" s="698">
        <v>102.39700000000001</v>
      </c>
      <c r="P713" s="698">
        <v>104.05500000000001</v>
      </c>
      <c r="Q713" s="698">
        <v>103.95699999999999</v>
      </c>
      <c r="R713" s="698">
        <v>103.86</v>
      </c>
      <c r="S713" s="698">
        <v>105.937</v>
      </c>
      <c r="T713" s="698">
        <v>108.586</v>
      </c>
      <c r="U713" s="698">
        <v>111.3</v>
      </c>
      <c r="V713" s="698">
        <v>114.083</v>
      </c>
      <c r="W713" s="698">
        <v>116.935</v>
      </c>
      <c r="X713" s="698">
        <v>119.858</v>
      </c>
      <c r="AI713" s="694"/>
      <c r="AJ713" s="694"/>
    </row>
    <row r="714" spans="2:36" ht="16.05" customHeight="1">
      <c r="B714" s="698" t="s">
        <v>1151</v>
      </c>
      <c r="C714" s="698" t="s">
        <v>2917</v>
      </c>
      <c r="D714" s="698">
        <v>59.136000000000003</v>
      </c>
      <c r="E714" s="698">
        <v>60.024000000000001</v>
      </c>
      <c r="F714" s="698">
        <v>63.679000000000002</v>
      </c>
      <c r="G714" s="698">
        <v>66.872</v>
      </c>
      <c r="H714" s="698">
        <v>70.521000000000001</v>
      </c>
      <c r="I714" s="698">
        <v>76.36</v>
      </c>
      <c r="J714" s="698">
        <v>79.539000000000001</v>
      </c>
      <c r="K714" s="698">
        <v>90.700999999999993</v>
      </c>
      <c r="L714" s="698">
        <v>96.478999999999999</v>
      </c>
      <c r="M714" s="698">
        <v>100</v>
      </c>
      <c r="N714" s="698">
        <v>104.43</v>
      </c>
      <c r="O714" s="698">
        <v>107.88</v>
      </c>
      <c r="P714" s="698">
        <v>111.63</v>
      </c>
      <c r="Q714" s="698">
        <v>112.62</v>
      </c>
      <c r="R714" s="698">
        <v>113.92</v>
      </c>
      <c r="S714" s="698">
        <v>115.1</v>
      </c>
      <c r="T714" s="698">
        <v>119.086</v>
      </c>
      <c r="U714" s="698">
        <v>123.361</v>
      </c>
      <c r="V714" s="698">
        <v>128.32400000000001</v>
      </c>
      <c r="W714" s="698">
        <v>133.33099999999999</v>
      </c>
      <c r="X714" s="698">
        <v>138.17099999999999</v>
      </c>
      <c r="AI714" s="694"/>
      <c r="AJ714" s="694"/>
    </row>
    <row r="715" spans="2:36" ht="16.05" customHeight="1">
      <c r="B715" s="698" t="s">
        <v>85</v>
      </c>
      <c r="C715" s="698" t="s">
        <v>2917</v>
      </c>
      <c r="D715" s="698">
        <v>44.697000000000003</v>
      </c>
      <c r="E715" s="698">
        <v>49.835999999999999</v>
      </c>
      <c r="F715" s="698">
        <v>55.503999999999998</v>
      </c>
      <c r="G715" s="698">
        <v>76.474000000000004</v>
      </c>
      <c r="H715" s="698">
        <v>93.055999999999997</v>
      </c>
      <c r="I715" s="698">
        <v>106.922</v>
      </c>
      <c r="J715" s="698">
        <v>120.107</v>
      </c>
      <c r="K715" s="698">
        <v>129.58699999999999</v>
      </c>
      <c r="L715" s="698">
        <v>155.30600000000001</v>
      </c>
      <c r="M715" s="698">
        <v>148.036</v>
      </c>
      <c r="N715" s="698">
        <v>154.94200000000001</v>
      </c>
      <c r="O715" s="698">
        <v>171.02699999999999</v>
      </c>
      <c r="P715" s="698">
        <v>182.20500000000001</v>
      </c>
      <c r="Q715" s="698">
        <v>190.47399999999999</v>
      </c>
      <c r="R715" s="698">
        <v>200.65199999999999</v>
      </c>
      <c r="S715" s="698">
        <v>221.245</v>
      </c>
      <c r="T715" s="698">
        <v>234.26400000000001</v>
      </c>
      <c r="U715" s="698">
        <v>245.97800000000001</v>
      </c>
      <c r="V715" s="698">
        <v>258.27800000000002</v>
      </c>
      <c r="W715" s="698">
        <v>271.19200000000001</v>
      </c>
      <c r="X715" s="698">
        <v>284.75299999999999</v>
      </c>
      <c r="AI715" s="694"/>
      <c r="AJ715" s="694"/>
    </row>
    <row r="716" spans="2:36" ht="16.05" customHeight="1">
      <c r="B716" s="698" t="s">
        <v>86</v>
      </c>
      <c r="C716" s="698" t="s">
        <v>2917</v>
      </c>
      <c r="D716" s="698">
        <v>110.1</v>
      </c>
      <c r="E716" s="698">
        <v>119.8</v>
      </c>
      <c r="F716" s="698">
        <v>129.5</v>
      </c>
      <c r="G716" s="698">
        <v>138.30000000000001</v>
      </c>
      <c r="H716" s="698">
        <v>151</v>
      </c>
      <c r="I716" s="698">
        <v>162.69999999999999</v>
      </c>
      <c r="J716" s="698">
        <v>171.3</v>
      </c>
      <c r="K716" s="698">
        <v>186.5</v>
      </c>
      <c r="L716" s="698">
        <v>206.7</v>
      </c>
      <c r="M716" s="698">
        <v>212.8</v>
      </c>
      <c r="N716" s="698">
        <v>226.6</v>
      </c>
      <c r="O716" s="698">
        <v>239.3</v>
      </c>
      <c r="P716" s="698">
        <v>252.31299999999999</v>
      </c>
      <c r="Q716" s="698">
        <v>264.71899999999999</v>
      </c>
      <c r="R716" s="698">
        <v>280.12599999999998</v>
      </c>
      <c r="S716" s="698">
        <v>293.28899999999999</v>
      </c>
      <c r="T716" s="698">
        <v>308.53699999999998</v>
      </c>
      <c r="U716" s="698">
        <v>325.19799999999998</v>
      </c>
      <c r="V716" s="698">
        <v>342.75900000000001</v>
      </c>
      <c r="W716" s="698">
        <v>361.26799999999997</v>
      </c>
      <c r="X716" s="698">
        <v>380.77600000000001</v>
      </c>
      <c r="AI716" s="694"/>
      <c r="AJ716" s="694"/>
    </row>
    <row r="717" spans="2:36" ht="16.05" customHeight="1">
      <c r="B717" s="698" t="s">
        <v>2872</v>
      </c>
      <c r="C717" s="698" t="s">
        <v>2917</v>
      </c>
      <c r="D717" s="698">
        <v>95.9</v>
      </c>
      <c r="E717" s="698">
        <v>92.5</v>
      </c>
      <c r="F717" s="698">
        <v>91.1</v>
      </c>
      <c r="G717" s="698">
        <v>89.4</v>
      </c>
      <c r="H717" s="698">
        <v>89.7</v>
      </c>
      <c r="I717" s="698">
        <v>90.9</v>
      </c>
      <c r="J717" s="698">
        <v>93</v>
      </c>
      <c r="K717" s="698">
        <v>96.5</v>
      </c>
      <c r="L717" s="698">
        <v>98.5</v>
      </c>
      <c r="M717" s="698">
        <v>100</v>
      </c>
      <c r="N717" s="698">
        <v>102.9</v>
      </c>
      <c r="O717" s="698">
        <v>108.8</v>
      </c>
      <c r="P717" s="698">
        <v>112.9</v>
      </c>
      <c r="Q717" s="698">
        <v>117.7</v>
      </c>
      <c r="R717" s="698">
        <v>123.4</v>
      </c>
      <c r="S717" s="698">
        <v>126.979</v>
      </c>
      <c r="T717" s="698">
        <v>130.78800000000001</v>
      </c>
      <c r="U717" s="698">
        <v>134.84200000000001</v>
      </c>
      <c r="V717" s="698">
        <v>139.15700000000001</v>
      </c>
      <c r="W717" s="698">
        <v>143.88900000000001</v>
      </c>
      <c r="X717" s="698">
        <v>148.92500000000001</v>
      </c>
      <c r="AI717" s="694"/>
      <c r="AJ717" s="694"/>
    </row>
    <row r="718" spans="2:36" ht="16.05" customHeight="1">
      <c r="B718" s="698" t="s">
        <v>88</v>
      </c>
      <c r="C718" s="698" t="s">
        <v>2917</v>
      </c>
      <c r="D718" s="698">
        <v>77.992999999999995</v>
      </c>
      <c r="E718" s="698">
        <v>83.311999999999998</v>
      </c>
      <c r="F718" s="698">
        <v>87.311000000000007</v>
      </c>
      <c r="G718" s="698">
        <v>92.287000000000006</v>
      </c>
      <c r="H718" s="698">
        <v>97.363</v>
      </c>
      <c r="I718" s="698">
        <v>100.57599999999999</v>
      </c>
      <c r="J718" s="698">
        <v>107.114</v>
      </c>
      <c r="K718" s="698">
        <v>115.04</v>
      </c>
      <c r="L718" s="698">
        <v>119.066</v>
      </c>
      <c r="M718" s="698">
        <v>125.68600000000001</v>
      </c>
      <c r="N718" s="698">
        <v>131.53100000000001</v>
      </c>
      <c r="O718" s="698">
        <v>136.92400000000001</v>
      </c>
      <c r="P718" s="698">
        <v>143.77000000000001</v>
      </c>
      <c r="Q718" s="698">
        <v>144.345</v>
      </c>
      <c r="R718" s="698">
        <v>143.04599999999999</v>
      </c>
      <c r="S718" s="698">
        <v>145.90700000000001</v>
      </c>
      <c r="T718" s="698">
        <v>149.40799999999999</v>
      </c>
      <c r="U718" s="698">
        <v>153.89099999999999</v>
      </c>
      <c r="V718" s="698">
        <v>158.50700000000001</v>
      </c>
      <c r="W718" s="698">
        <v>163.26300000000001</v>
      </c>
      <c r="X718" s="698">
        <v>168.16</v>
      </c>
      <c r="AI718" s="694"/>
      <c r="AJ718" s="694"/>
    </row>
    <row r="719" spans="2:36" ht="16.05" customHeight="1">
      <c r="B719" s="698" t="s">
        <v>177</v>
      </c>
      <c r="C719" s="698" t="s">
        <v>2917</v>
      </c>
      <c r="D719" s="698">
        <v>113.2</v>
      </c>
      <c r="E719" s="698">
        <v>123</v>
      </c>
      <c r="F719" s="698">
        <v>125.4</v>
      </c>
      <c r="G719" s="698">
        <v>128.86000000000001</v>
      </c>
      <c r="H719" s="698">
        <v>133.91</v>
      </c>
      <c r="I719" s="698">
        <v>139.44</v>
      </c>
      <c r="J719" s="698">
        <v>149.16</v>
      </c>
      <c r="K719" s="698">
        <v>157.9</v>
      </c>
      <c r="L719" s="698">
        <v>186.53</v>
      </c>
      <c r="M719" s="698">
        <v>200.5</v>
      </c>
      <c r="N719" s="698">
        <v>205.47</v>
      </c>
      <c r="O719" s="698">
        <v>216.26</v>
      </c>
      <c r="P719" s="698">
        <v>225.35</v>
      </c>
      <c r="Q719" s="698">
        <v>234.68</v>
      </c>
      <c r="R719" s="698">
        <v>236.62</v>
      </c>
      <c r="S719" s="698">
        <v>245.13800000000001</v>
      </c>
      <c r="T719" s="698">
        <v>256.90499999999997</v>
      </c>
      <c r="U719" s="698">
        <v>267.18099999999998</v>
      </c>
      <c r="V719" s="698">
        <v>275.86500000000001</v>
      </c>
      <c r="W719" s="698">
        <v>282.76100000000002</v>
      </c>
      <c r="X719" s="698">
        <v>289.83</v>
      </c>
      <c r="AI719" s="694"/>
      <c r="AJ719" s="694"/>
    </row>
    <row r="720" spans="2:36" ht="16.05" customHeight="1">
      <c r="B720" s="698" t="s">
        <v>89</v>
      </c>
      <c r="C720" s="698" t="s">
        <v>2917</v>
      </c>
      <c r="D720" s="698">
        <v>96.111999999999995</v>
      </c>
      <c r="E720" s="698">
        <v>101.08</v>
      </c>
      <c r="F720" s="698">
        <v>105.184</v>
      </c>
      <c r="G720" s="698">
        <v>108.855</v>
      </c>
      <c r="H720" s="698">
        <v>113.39100000000001</v>
      </c>
      <c r="I720" s="698">
        <v>119.006</v>
      </c>
      <c r="J720" s="698">
        <v>127.31399999999999</v>
      </c>
      <c r="K720" s="698">
        <v>136.86799999999999</v>
      </c>
      <c r="L720" s="698">
        <v>147.875</v>
      </c>
      <c r="M720" s="698">
        <v>165.321</v>
      </c>
      <c r="N720" s="698">
        <v>181.31399999999999</v>
      </c>
      <c r="O720" s="698">
        <v>198.34399999999999</v>
      </c>
      <c r="P720" s="698">
        <v>219.113</v>
      </c>
      <c r="Q720" s="698">
        <v>237.18199999999999</v>
      </c>
      <c r="R720" s="698">
        <v>249.64400000000001</v>
      </c>
      <c r="S720" s="698">
        <v>263.125</v>
      </c>
      <c r="T720" s="698">
        <v>277.91199999999998</v>
      </c>
      <c r="U720" s="698">
        <v>292.11500000000001</v>
      </c>
      <c r="V720" s="698">
        <v>307.375</v>
      </c>
      <c r="W720" s="698">
        <v>322.01600000000002</v>
      </c>
      <c r="X720" s="698">
        <v>338.392</v>
      </c>
      <c r="AI720" s="694"/>
      <c r="AJ720" s="694"/>
    </row>
    <row r="721" spans="2:36" ht="16.05" customHeight="1">
      <c r="B721" s="698" t="s">
        <v>90</v>
      </c>
      <c r="C721" s="698" t="s">
        <v>2917</v>
      </c>
      <c r="D721" s="698">
        <v>42.146000000000001</v>
      </c>
      <c r="E721" s="698">
        <v>47.435000000000002</v>
      </c>
      <c r="F721" s="698">
        <v>52.11</v>
      </c>
      <c r="G721" s="698">
        <v>54.8</v>
      </c>
      <c r="H721" s="698">
        <v>58.307000000000002</v>
      </c>
      <c r="I721" s="698">
        <v>68.286000000000001</v>
      </c>
      <c r="J721" s="698">
        <v>72.792000000000002</v>
      </c>
      <c r="K721" s="698">
        <v>77.192999999999998</v>
      </c>
      <c r="L721" s="698">
        <v>85.731999999999999</v>
      </c>
      <c r="M721" s="698">
        <v>88.31</v>
      </c>
      <c r="N721" s="698">
        <v>94.46</v>
      </c>
      <c r="O721" s="698">
        <v>98.03</v>
      </c>
      <c r="P721" s="698">
        <v>101.61</v>
      </c>
      <c r="Q721" s="698">
        <v>109.82</v>
      </c>
      <c r="R721" s="698">
        <v>119</v>
      </c>
      <c r="S721" s="698">
        <v>124.473</v>
      </c>
      <c r="T721" s="698">
        <v>130.32300000000001</v>
      </c>
      <c r="U721" s="698">
        <v>136.31800000000001</v>
      </c>
      <c r="V721" s="698">
        <v>142.316</v>
      </c>
      <c r="W721" s="698">
        <v>148.29400000000001</v>
      </c>
      <c r="X721" s="698">
        <v>154.215</v>
      </c>
      <c r="AI721" s="694"/>
      <c r="AJ721" s="694"/>
    </row>
    <row r="722" spans="2:36" ht="16.05" customHeight="1">
      <c r="B722" s="698" t="s">
        <v>2871</v>
      </c>
      <c r="C722" s="698" t="s">
        <v>2917</v>
      </c>
      <c r="D722" s="698">
        <v>22.2</v>
      </c>
      <c r="E722" s="698">
        <v>24.8</v>
      </c>
      <c r="F722" s="698">
        <v>29.2</v>
      </c>
      <c r="G722" s="698">
        <v>33.200000000000003</v>
      </c>
      <c r="H722" s="698">
        <v>38.4</v>
      </c>
      <c r="I722" s="698">
        <v>41.5</v>
      </c>
      <c r="J722" s="698">
        <v>48</v>
      </c>
      <c r="K722" s="698">
        <v>58.8</v>
      </c>
      <c r="L722" s="698">
        <v>69.2</v>
      </c>
      <c r="M722" s="698">
        <v>76.5</v>
      </c>
      <c r="N722" s="698">
        <v>91.6</v>
      </c>
      <c r="O722" s="698">
        <v>110.4</v>
      </c>
      <c r="P722" s="698">
        <v>155.9</v>
      </c>
      <c r="Q722" s="698">
        <v>186.6</v>
      </c>
      <c r="R722" s="698">
        <v>216.8</v>
      </c>
      <c r="S722" s="698">
        <v>247.15199999999999</v>
      </c>
      <c r="T722" s="698">
        <v>269.39600000000002</v>
      </c>
      <c r="U722" s="698">
        <v>289.60000000000002</v>
      </c>
      <c r="V722" s="698">
        <v>304.08</v>
      </c>
      <c r="W722" s="698">
        <v>319.28399999999999</v>
      </c>
      <c r="X722" s="698">
        <v>335.24900000000002</v>
      </c>
      <c r="AI722" s="694"/>
      <c r="AJ722" s="694"/>
    </row>
    <row r="723" spans="2:36" ht="16.05" customHeight="1">
      <c r="B723" s="698" t="s">
        <v>92</v>
      </c>
      <c r="C723" s="698" t="s">
        <v>2917</v>
      </c>
      <c r="D723" s="698" t="s">
        <v>2866</v>
      </c>
      <c r="E723" s="698" t="s">
        <v>2866</v>
      </c>
      <c r="F723" s="698" t="s">
        <v>2866</v>
      </c>
      <c r="G723" s="698" t="s">
        <v>2866</v>
      </c>
      <c r="H723" s="698">
        <v>53.430999999999997</v>
      </c>
      <c r="I723" s="698">
        <v>70.323999999999998</v>
      </c>
      <c r="J723" s="698">
        <v>115.911</v>
      </c>
      <c r="K723" s="698">
        <v>121.324</v>
      </c>
      <c r="L723" s="698">
        <v>129.518</v>
      </c>
      <c r="M723" s="698">
        <v>123.8</v>
      </c>
      <c r="N723" s="698">
        <v>127.9</v>
      </c>
      <c r="O723" s="698">
        <v>135.6</v>
      </c>
      <c r="P723" s="698">
        <v>140.5</v>
      </c>
      <c r="Q723" s="698">
        <v>144.9</v>
      </c>
      <c r="R723" s="698">
        <v>147.19999999999999</v>
      </c>
      <c r="S723" s="698">
        <v>151.61600000000001</v>
      </c>
      <c r="T723" s="698">
        <v>156.16399999999999</v>
      </c>
      <c r="U723" s="698">
        <v>160.84899999999999</v>
      </c>
      <c r="V723" s="698">
        <v>165.67500000000001</v>
      </c>
      <c r="W723" s="698">
        <v>170.64500000000001</v>
      </c>
      <c r="X723" s="698">
        <v>175.76400000000001</v>
      </c>
      <c r="AI723" s="694"/>
      <c r="AJ723" s="694"/>
    </row>
    <row r="724" spans="2:36" ht="16.05" customHeight="1">
      <c r="B724" s="698" t="s">
        <v>93</v>
      </c>
      <c r="C724" s="698" t="s">
        <v>2917</v>
      </c>
      <c r="D724" s="698">
        <v>81.466999999999999</v>
      </c>
      <c r="E724" s="698">
        <v>85.966999999999999</v>
      </c>
      <c r="F724" s="698">
        <v>89.266999999999996</v>
      </c>
      <c r="G724" s="698">
        <v>93.332999999999998</v>
      </c>
      <c r="H724" s="698">
        <v>96.332999999999998</v>
      </c>
      <c r="I724" s="698">
        <v>98.766999999999996</v>
      </c>
      <c r="J724" s="698">
        <v>101</v>
      </c>
      <c r="K724" s="698">
        <v>103.533</v>
      </c>
      <c r="L724" s="698">
        <v>106.867</v>
      </c>
      <c r="M724" s="698">
        <v>109.06699999999999</v>
      </c>
      <c r="N724" s="698">
        <v>106.06699999999999</v>
      </c>
      <c r="O724" s="698">
        <v>105.43300000000001</v>
      </c>
      <c r="P724" s="698">
        <v>107.06699999999999</v>
      </c>
      <c r="Q724" s="698">
        <v>108.967</v>
      </c>
      <c r="R724" s="698">
        <v>109.167</v>
      </c>
      <c r="S724" s="698">
        <v>109.416</v>
      </c>
      <c r="T724" s="698">
        <v>110.301</v>
      </c>
      <c r="U724" s="698">
        <v>111.965</v>
      </c>
      <c r="V724" s="698">
        <v>113.767</v>
      </c>
      <c r="W724" s="698">
        <v>115.809</v>
      </c>
      <c r="X724" s="698">
        <v>118.074</v>
      </c>
      <c r="AI724" s="694"/>
      <c r="AJ724" s="694"/>
    </row>
    <row r="725" spans="2:36" ht="16.05" customHeight="1">
      <c r="B725" s="698" t="s">
        <v>94</v>
      </c>
      <c r="C725" s="698" t="s">
        <v>2917</v>
      </c>
      <c r="D725" s="698">
        <v>75.504000000000005</v>
      </c>
      <c r="E725" s="698">
        <v>76.567999999999998</v>
      </c>
      <c r="F725" s="698">
        <v>81.542000000000002</v>
      </c>
      <c r="G725" s="698">
        <v>80.004000000000005</v>
      </c>
      <c r="H725" s="698">
        <v>80.97</v>
      </c>
      <c r="I725" s="698">
        <v>82.902000000000001</v>
      </c>
      <c r="J725" s="698">
        <v>82.820999999999998</v>
      </c>
      <c r="K725" s="698">
        <v>85.634</v>
      </c>
      <c r="L725" s="698">
        <v>88.893000000000001</v>
      </c>
      <c r="M725" s="698">
        <v>92.372</v>
      </c>
      <c r="N725" s="698">
        <v>94.831000000000003</v>
      </c>
      <c r="O725" s="698">
        <v>96.888999999999996</v>
      </c>
      <c r="P725" s="698">
        <v>98.472999999999999</v>
      </c>
      <c r="Q725" s="698">
        <v>100.261</v>
      </c>
      <c r="R725" s="698">
        <v>100.065</v>
      </c>
      <c r="S725" s="698">
        <v>100.736</v>
      </c>
      <c r="T725" s="698">
        <v>102.995</v>
      </c>
      <c r="U725" s="698">
        <v>105.041</v>
      </c>
      <c r="V725" s="698">
        <v>107.126</v>
      </c>
      <c r="W725" s="698">
        <v>109.254</v>
      </c>
      <c r="X725" s="698">
        <v>111.423</v>
      </c>
      <c r="AI725" s="694"/>
      <c r="AJ725" s="694"/>
    </row>
    <row r="726" spans="2:36" ht="16.05" customHeight="1">
      <c r="B726" s="698" t="s">
        <v>95</v>
      </c>
      <c r="C726" s="698" t="s">
        <v>2917</v>
      </c>
      <c r="D726" s="698">
        <v>89.7</v>
      </c>
      <c r="E726" s="698">
        <v>91.7</v>
      </c>
      <c r="F726" s="698">
        <v>94.4</v>
      </c>
      <c r="G726" s="698">
        <v>96.8</v>
      </c>
      <c r="H726" s="698">
        <v>99.1</v>
      </c>
      <c r="I726" s="698">
        <v>101.2</v>
      </c>
      <c r="J726" s="698">
        <v>103.3</v>
      </c>
      <c r="K726" s="698">
        <v>106.2</v>
      </c>
      <c r="L726" s="698">
        <v>108.7</v>
      </c>
      <c r="M726" s="698">
        <v>109.9</v>
      </c>
      <c r="N726" s="698">
        <v>112.2</v>
      </c>
      <c r="O726" s="698">
        <v>116.3</v>
      </c>
      <c r="P726" s="698">
        <v>119.3</v>
      </c>
      <c r="Q726" s="698">
        <v>120.1</v>
      </c>
      <c r="R726" s="698">
        <v>120</v>
      </c>
      <c r="S726" s="698">
        <v>122.24299999999999</v>
      </c>
      <c r="T726" s="698">
        <v>123.23699999999999</v>
      </c>
      <c r="U726" s="698">
        <v>124.46899999999999</v>
      </c>
      <c r="V726" s="698">
        <v>125.863</v>
      </c>
      <c r="W726" s="698">
        <v>127.42400000000001</v>
      </c>
      <c r="X726" s="698">
        <v>129.131</v>
      </c>
      <c r="AI726" s="694"/>
      <c r="AJ726" s="694"/>
    </row>
    <row r="727" spans="2:36" ht="16.05" customHeight="1">
      <c r="B727" s="698" t="s">
        <v>96</v>
      </c>
      <c r="C727" s="698" t="s">
        <v>2917</v>
      </c>
      <c r="D727" s="698">
        <v>100</v>
      </c>
      <c r="E727" s="698">
        <v>111.753</v>
      </c>
      <c r="F727" s="698">
        <v>119.462</v>
      </c>
      <c r="G727" s="698">
        <v>136.339</v>
      </c>
      <c r="H727" s="698">
        <v>157.90199999999999</v>
      </c>
      <c r="I727" s="698">
        <v>174.50700000000001</v>
      </c>
      <c r="J727" s="698">
        <v>184.09299999999999</v>
      </c>
      <c r="K727" s="698">
        <v>215.05500000000001</v>
      </c>
      <c r="L727" s="698">
        <v>251.28</v>
      </c>
      <c r="M727" s="698">
        <v>276.947</v>
      </c>
      <c r="N727" s="698">
        <v>309.45999999999998</v>
      </c>
      <c r="O727" s="698">
        <v>328.06400000000002</v>
      </c>
      <c r="P727" s="698">
        <v>354.31700000000001</v>
      </c>
      <c r="Q727" s="698">
        <v>387.88299999999998</v>
      </c>
      <c r="R727" s="698">
        <v>403.22899999999998</v>
      </c>
      <c r="S727" s="698">
        <v>427.82600000000002</v>
      </c>
      <c r="T727" s="698">
        <v>456.91800000000001</v>
      </c>
      <c r="U727" s="698">
        <v>489.35899999999998</v>
      </c>
      <c r="V727" s="698">
        <v>521.16800000000001</v>
      </c>
      <c r="W727" s="698">
        <v>552.43799999999999</v>
      </c>
      <c r="X727" s="698">
        <v>585.58399999999995</v>
      </c>
      <c r="AI727" s="694"/>
      <c r="AJ727" s="694"/>
    </row>
    <row r="728" spans="2:36" ht="16.05" customHeight="1">
      <c r="B728" s="698" t="s">
        <v>97</v>
      </c>
      <c r="C728" s="698" t="s">
        <v>2917</v>
      </c>
      <c r="D728" s="698">
        <v>102.387</v>
      </c>
      <c r="E728" s="698">
        <v>101.303</v>
      </c>
      <c r="F728" s="698">
        <v>100.788</v>
      </c>
      <c r="G728" s="698">
        <v>100.494</v>
      </c>
      <c r="H728" s="698">
        <v>100.996</v>
      </c>
      <c r="I728" s="698">
        <v>100.265</v>
      </c>
      <c r="J728" s="698">
        <v>100.611</v>
      </c>
      <c r="K728" s="698">
        <v>101.16500000000001</v>
      </c>
      <c r="L728" s="698">
        <v>102.22799999999999</v>
      </c>
      <c r="M728" s="698">
        <v>100.194</v>
      </c>
      <c r="N728" s="698">
        <v>99.923000000000002</v>
      </c>
      <c r="O728" s="698">
        <v>99.644999999999996</v>
      </c>
      <c r="P728" s="698">
        <v>99.426000000000002</v>
      </c>
      <c r="Q728" s="698">
        <v>100.87</v>
      </c>
      <c r="R728" s="698">
        <v>103.44499999999999</v>
      </c>
      <c r="S728" s="698">
        <v>103.57599999999999</v>
      </c>
      <c r="T728" s="698">
        <v>104.241</v>
      </c>
      <c r="U728" s="698">
        <v>106.102</v>
      </c>
      <c r="V728" s="698">
        <v>107.167</v>
      </c>
      <c r="W728" s="698">
        <v>108.589</v>
      </c>
      <c r="X728" s="698">
        <v>110.249</v>
      </c>
      <c r="AI728" s="694"/>
      <c r="AJ728" s="694"/>
    </row>
    <row r="729" spans="2:36" ht="16.05" customHeight="1">
      <c r="B729" s="698" t="s">
        <v>98</v>
      </c>
      <c r="C729" s="698" t="s">
        <v>2917</v>
      </c>
      <c r="D729" s="698">
        <v>66.492999999999995</v>
      </c>
      <c r="E729" s="698">
        <v>69</v>
      </c>
      <c r="F729" s="698">
        <v>69.349000000000004</v>
      </c>
      <c r="G729" s="698">
        <v>71.33</v>
      </c>
      <c r="H729" s="698">
        <v>74.11</v>
      </c>
      <c r="I729" s="698">
        <v>77.200999999999993</v>
      </c>
      <c r="J729" s="698">
        <v>82.956999999999994</v>
      </c>
      <c r="K729" s="698">
        <v>87.183000000000007</v>
      </c>
      <c r="L729" s="698">
        <v>95.046000000000006</v>
      </c>
      <c r="M729" s="698">
        <v>97.587999999999994</v>
      </c>
      <c r="N729" s="698">
        <v>103.13200000000001</v>
      </c>
      <c r="O729" s="698">
        <v>106.136</v>
      </c>
      <c r="P729" s="698">
        <v>112.499</v>
      </c>
      <c r="Q729" s="698">
        <v>115.997</v>
      </c>
      <c r="R729" s="698">
        <v>117.928</v>
      </c>
      <c r="S729" s="698">
        <v>120.134</v>
      </c>
      <c r="T729" s="698">
        <v>123.13800000000001</v>
      </c>
      <c r="U729" s="698">
        <v>125.908</v>
      </c>
      <c r="V729" s="698">
        <v>128.42599999999999</v>
      </c>
      <c r="W729" s="698">
        <v>130.995</v>
      </c>
      <c r="X729" s="698">
        <v>133.61500000000001</v>
      </c>
      <c r="AI729" s="694"/>
      <c r="AJ729" s="694"/>
    </row>
    <row r="730" spans="2:36" ht="16.05" customHeight="1">
      <c r="B730" s="698" t="s">
        <v>99</v>
      </c>
      <c r="C730" s="698" t="s">
        <v>2917</v>
      </c>
      <c r="D730" s="698">
        <v>104.592</v>
      </c>
      <c r="E730" s="698">
        <v>111.337</v>
      </c>
      <c r="F730" s="698">
        <v>118.685</v>
      </c>
      <c r="G730" s="698">
        <v>126.69799999999999</v>
      </c>
      <c r="H730" s="698">
        <v>135.249</v>
      </c>
      <c r="I730" s="698">
        <v>145.52699999999999</v>
      </c>
      <c r="J730" s="698">
        <v>157.75200000000001</v>
      </c>
      <c r="K730" s="698">
        <v>187.33199999999999</v>
      </c>
      <c r="L730" s="698">
        <v>205.12799999999999</v>
      </c>
      <c r="M730" s="698">
        <v>217.74600000000001</v>
      </c>
      <c r="N730" s="698">
        <v>234.73</v>
      </c>
      <c r="O730" s="698">
        <v>252.1</v>
      </c>
      <c r="P730" s="698">
        <v>267.226</v>
      </c>
      <c r="Q730" s="698">
        <v>280.053</v>
      </c>
      <c r="R730" s="698">
        <v>300.86</v>
      </c>
      <c r="S730" s="698">
        <v>327.93799999999999</v>
      </c>
      <c r="T730" s="698">
        <v>354.173</v>
      </c>
      <c r="U730" s="698">
        <v>378.96499999999997</v>
      </c>
      <c r="V730" s="698">
        <v>405.49200000000002</v>
      </c>
      <c r="W730" s="698">
        <v>429.822</v>
      </c>
      <c r="X730" s="698">
        <v>455.61099999999999</v>
      </c>
      <c r="AI730" s="694"/>
      <c r="AJ730" s="694"/>
    </row>
    <row r="731" spans="2:36" ht="16.05" customHeight="1">
      <c r="B731" s="698" t="s">
        <v>102</v>
      </c>
      <c r="C731" s="698" t="s">
        <v>2917</v>
      </c>
      <c r="D731" s="698">
        <v>103.48</v>
      </c>
      <c r="E731" s="698">
        <v>106.505</v>
      </c>
      <c r="F731" s="698">
        <v>110.194</v>
      </c>
      <c r="G731" s="698">
        <v>115.34</v>
      </c>
      <c r="H731" s="698">
        <v>128.941</v>
      </c>
      <c r="I731" s="698">
        <v>135.27500000000001</v>
      </c>
      <c r="J731" s="698">
        <v>145.17099999999999</v>
      </c>
      <c r="K731" s="698">
        <v>153.30099999999999</v>
      </c>
      <c r="L731" s="698">
        <v>177.03</v>
      </c>
      <c r="M731" s="698">
        <v>191.22</v>
      </c>
      <c r="N731" s="698">
        <v>202.244</v>
      </c>
      <c r="O731" s="698">
        <v>240.536</v>
      </c>
      <c r="P731" s="698">
        <v>248.23500000000001</v>
      </c>
      <c r="Q731" s="698">
        <v>265.98</v>
      </c>
      <c r="R731" s="698">
        <v>281.98899999999998</v>
      </c>
      <c r="S731" s="698">
        <v>299.70600000000002</v>
      </c>
      <c r="T731" s="698">
        <v>315.74599999999998</v>
      </c>
      <c r="U731" s="698">
        <v>331.55500000000001</v>
      </c>
      <c r="V731" s="698">
        <v>348.20100000000002</v>
      </c>
      <c r="W731" s="698">
        <v>365.63499999999999</v>
      </c>
      <c r="X731" s="698">
        <v>371.00599999999997</v>
      </c>
      <c r="AI731" s="694"/>
      <c r="AJ731" s="694"/>
    </row>
    <row r="732" spans="2:36" ht="16.05" customHeight="1">
      <c r="B732" s="698" t="s">
        <v>1159</v>
      </c>
      <c r="C732" s="698" t="s">
        <v>2917</v>
      </c>
      <c r="D732" s="698">
        <v>92.165999999999997</v>
      </c>
      <c r="E732" s="698">
        <v>99.210999999999999</v>
      </c>
      <c r="F732" s="698">
        <v>100.03400000000001</v>
      </c>
      <c r="G732" s="698">
        <v>101.307</v>
      </c>
      <c r="H732" s="698">
        <v>100.637</v>
      </c>
      <c r="I732" s="698">
        <v>100</v>
      </c>
      <c r="J732" s="698">
        <v>103.08</v>
      </c>
      <c r="K732" s="698">
        <v>103.11799999999999</v>
      </c>
      <c r="L732" s="698">
        <v>128.11099999999999</v>
      </c>
      <c r="M732" s="698">
        <v>126.43600000000001</v>
      </c>
      <c r="N732" s="698">
        <v>124.005</v>
      </c>
      <c r="O732" s="698">
        <v>122.97799999999999</v>
      </c>
      <c r="P732" s="698">
        <v>118.268</v>
      </c>
      <c r="Q732" s="698">
        <v>119.251</v>
      </c>
      <c r="R732" s="698">
        <v>122.967</v>
      </c>
      <c r="S732" s="698">
        <v>124.688</v>
      </c>
      <c r="T732" s="698">
        <v>125.062</v>
      </c>
      <c r="U732" s="698">
        <v>126</v>
      </c>
      <c r="V732" s="698">
        <v>127.512</v>
      </c>
      <c r="W732" s="698">
        <v>129.61600000000001</v>
      </c>
      <c r="X732" s="698">
        <v>132.33799999999999</v>
      </c>
      <c r="AI732" s="694"/>
      <c r="AJ732" s="694"/>
    </row>
    <row r="733" spans="2:36" ht="16.05" customHeight="1">
      <c r="B733" s="698" t="s">
        <v>1553</v>
      </c>
      <c r="C733" s="698" t="s">
        <v>2917</v>
      </c>
      <c r="D733" s="698">
        <v>73.978999999999999</v>
      </c>
      <c r="E733" s="698">
        <v>76.319000000000003</v>
      </c>
      <c r="F733" s="698">
        <v>79.168999999999997</v>
      </c>
      <c r="G733" s="698">
        <v>81.875</v>
      </c>
      <c r="H733" s="698">
        <v>84.36</v>
      </c>
      <c r="I733" s="698">
        <v>86.57</v>
      </c>
      <c r="J733" s="698">
        <v>88.378</v>
      </c>
      <c r="K733" s="698">
        <v>91.566000000000003</v>
      </c>
      <c r="L733" s="698">
        <v>95.355999999999995</v>
      </c>
      <c r="M733" s="698">
        <v>98.025999999999996</v>
      </c>
      <c r="N733" s="698">
        <v>101</v>
      </c>
      <c r="O733" s="698">
        <v>105.2</v>
      </c>
      <c r="P733" s="698">
        <v>106.7</v>
      </c>
      <c r="Q733" s="698">
        <v>107.92</v>
      </c>
      <c r="R733" s="698">
        <v>108.82</v>
      </c>
      <c r="S733" s="698">
        <v>110.20699999999999</v>
      </c>
      <c r="T733" s="698">
        <v>112.962</v>
      </c>
      <c r="U733" s="698">
        <v>116.858</v>
      </c>
      <c r="V733" s="698">
        <v>120.364</v>
      </c>
      <c r="W733" s="698">
        <v>123.974</v>
      </c>
      <c r="X733" s="698">
        <v>127.694</v>
      </c>
      <c r="AI733" s="694"/>
      <c r="AJ733" s="694"/>
    </row>
    <row r="734" spans="2:36" ht="16.05" customHeight="1">
      <c r="B734" s="698" t="s">
        <v>103</v>
      </c>
      <c r="C734" s="698" t="s">
        <v>2917</v>
      </c>
      <c r="D734" s="698" t="s">
        <v>2866</v>
      </c>
      <c r="E734" s="698" t="s">
        <v>2866</v>
      </c>
      <c r="F734" s="698">
        <v>79.435000000000002</v>
      </c>
      <c r="G734" s="698">
        <v>79.826999999999998</v>
      </c>
      <c r="H734" s="698">
        <v>76.849999999999994</v>
      </c>
      <c r="I734" s="698">
        <v>77.397999999999996</v>
      </c>
      <c r="J734" s="698">
        <v>78.260000000000005</v>
      </c>
      <c r="K734" s="698">
        <v>86.484999999999999</v>
      </c>
      <c r="L734" s="698">
        <v>86.876999999999995</v>
      </c>
      <c r="M734" s="698">
        <v>86.954999999999998</v>
      </c>
      <c r="N734" s="698">
        <v>92.674000000000007</v>
      </c>
      <c r="O734" s="698">
        <v>95.963999999999999</v>
      </c>
      <c r="P734" s="698">
        <v>99.489000000000004</v>
      </c>
      <c r="Q734" s="698">
        <v>100</v>
      </c>
      <c r="R734" s="698">
        <v>99.555000000000007</v>
      </c>
      <c r="S734" s="698">
        <v>99.555000000000007</v>
      </c>
      <c r="T734" s="698">
        <v>101.032</v>
      </c>
      <c r="U734" s="698">
        <v>102.795</v>
      </c>
      <c r="V734" s="698">
        <v>104.65900000000001</v>
      </c>
      <c r="W734" s="698">
        <v>106.753</v>
      </c>
      <c r="X734" s="698">
        <v>109.104</v>
      </c>
      <c r="AI734" s="694"/>
      <c r="AJ734" s="694"/>
    </row>
    <row r="735" spans="2:36" ht="16.05" customHeight="1">
      <c r="B735" s="698" t="s">
        <v>104</v>
      </c>
      <c r="C735" s="698" t="s">
        <v>2917</v>
      </c>
      <c r="D735" s="698">
        <v>105.43600000000001</v>
      </c>
      <c r="E735" s="698">
        <v>108.479</v>
      </c>
      <c r="F735" s="698">
        <v>107.465</v>
      </c>
      <c r="G735" s="698">
        <v>108.404</v>
      </c>
      <c r="H735" s="698">
        <v>111.221</v>
      </c>
      <c r="I735" s="698">
        <v>116.176</v>
      </c>
      <c r="J735" s="698">
        <v>120.40300000000001</v>
      </c>
      <c r="K735" s="698">
        <v>129.47999999999999</v>
      </c>
      <c r="L735" s="698">
        <v>141.16499999999999</v>
      </c>
      <c r="M735" s="698">
        <v>144.08699999999999</v>
      </c>
      <c r="N735" s="698">
        <v>152.74600000000001</v>
      </c>
      <c r="O735" s="698">
        <v>157.44200000000001</v>
      </c>
      <c r="P735" s="698">
        <v>164.31899999999999</v>
      </c>
      <c r="Q735" s="698">
        <v>168.68299999999999</v>
      </c>
      <c r="R735" s="698">
        <v>173.64500000000001</v>
      </c>
      <c r="S735" s="698">
        <v>179.375</v>
      </c>
      <c r="T735" s="698">
        <v>185.29400000000001</v>
      </c>
      <c r="U735" s="698">
        <v>191.78</v>
      </c>
      <c r="V735" s="698">
        <v>198.49199999999999</v>
      </c>
      <c r="W735" s="698">
        <v>205.43899999999999</v>
      </c>
      <c r="X735" s="698">
        <v>212.83500000000001</v>
      </c>
      <c r="AI735" s="694"/>
      <c r="AJ735" s="694"/>
    </row>
    <row r="736" spans="2:36" ht="16.05" customHeight="1">
      <c r="B736" s="698" t="s">
        <v>1158</v>
      </c>
      <c r="C736" s="698" t="s">
        <v>2917</v>
      </c>
      <c r="D736" s="698">
        <v>103.623</v>
      </c>
      <c r="E736" s="698">
        <v>107.449</v>
      </c>
      <c r="F736" s="698">
        <v>109.923</v>
      </c>
      <c r="G736" s="698">
        <v>116.038</v>
      </c>
      <c r="H736" s="698">
        <v>119.246</v>
      </c>
      <c r="I736" s="698">
        <v>125.11199999999999</v>
      </c>
      <c r="J736" s="698">
        <v>131.489</v>
      </c>
      <c r="K736" s="698">
        <v>157.85599999999999</v>
      </c>
      <c r="L736" s="698">
        <v>189.52199999999999</v>
      </c>
      <c r="M736" s="698">
        <v>189.47399999999999</v>
      </c>
      <c r="N736" s="698">
        <v>225.345</v>
      </c>
      <c r="O736" s="698">
        <v>238.20699999999999</v>
      </c>
      <c r="P736" s="698">
        <v>256.06099999999998</v>
      </c>
      <c r="Q736" s="698">
        <v>266.22699999999998</v>
      </c>
      <c r="R736" s="698">
        <v>294.11500000000001</v>
      </c>
      <c r="S736" s="698">
        <v>323.72199999999998</v>
      </c>
      <c r="T736" s="698">
        <v>348.911</v>
      </c>
      <c r="U736" s="698">
        <v>370.964</v>
      </c>
      <c r="V736" s="698">
        <v>391.26499999999999</v>
      </c>
      <c r="W736" s="698">
        <v>412.67599999999999</v>
      </c>
      <c r="X736" s="698">
        <v>435.25900000000001</v>
      </c>
      <c r="AI736" s="694"/>
      <c r="AJ736" s="694"/>
    </row>
    <row r="737" spans="2:36" ht="16.05" customHeight="1">
      <c r="B737" s="698" t="s">
        <v>2870</v>
      </c>
      <c r="C737" s="698" t="s">
        <v>2917</v>
      </c>
      <c r="D737" s="698">
        <v>60.655000000000001</v>
      </c>
      <c r="E737" s="698">
        <v>65.218000000000004</v>
      </c>
      <c r="F737" s="698">
        <v>75.138000000000005</v>
      </c>
      <c r="G737" s="698">
        <v>84.611000000000004</v>
      </c>
      <c r="H737" s="698">
        <v>91.92</v>
      </c>
      <c r="I737" s="698">
        <v>100</v>
      </c>
      <c r="J737" s="698">
        <v>104.72199999999999</v>
      </c>
      <c r="K737" s="698">
        <v>110.56</v>
      </c>
      <c r="L737" s="698">
        <v>114.06100000000001</v>
      </c>
      <c r="M737" s="698">
        <v>118.533</v>
      </c>
      <c r="N737" s="698">
        <v>125.377</v>
      </c>
      <c r="O737" s="698">
        <v>135.03299999999999</v>
      </c>
      <c r="P737" s="698">
        <v>141.42400000000001</v>
      </c>
      <c r="Q737" s="698">
        <v>150.82599999999999</v>
      </c>
      <c r="R737" s="698">
        <v>158.36799999999999</v>
      </c>
      <c r="S737" s="698">
        <v>167.078</v>
      </c>
      <c r="T737" s="698">
        <v>184</v>
      </c>
      <c r="U737" s="698">
        <v>188.232</v>
      </c>
      <c r="V737" s="698">
        <v>193.126</v>
      </c>
      <c r="W737" s="698">
        <v>198.727</v>
      </c>
      <c r="X737" s="698">
        <v>204.887</v>
      </c>
      <c r="AI737" s="694"/>
      <c r="AJ737" s="694"/>
    </row>
    <row r="738" spans="2:36" ht="16.05" customHeight="1">
      <c r="B738" s="698" t="s">
        <v>106</v>
      </c>
      <c r="C738" s="698" t="s">
        <v>2917</v>
      </c>
      <c r="D738" s="698">
        <v>82.25</v>
      </c>
      <c r="E738" s="698">
        <v>84.89</v>
      </c>
      <c r="F738" s="698">
        <v>86.14</v>
      </c>
      <c r="G738" s="698">
        <v>89.18</v>
      </c>
      <c r="H738" s="698">
        <v>95.77</v>
      </c>
      <c r="I738" s="698">
        <v>102.56</v>
      </c>
      <c r="J738" s="698">
        <v>109.49</v>
      </c>
      <c r="K738" s="698">
        <v>124.85</v>
      </c>
      <c r="L738" s="698">
        <v>137.83000000000001</v>
      </c>
      <c r="M738" s="698">
        <v>135.94</v>
      </c>
      <c r="N738" s="698">
        <v>139.19999999999999</v>
      </c>
      <c r="O738" s="698">
        <v>144.6</v>
      </c>
      <c r="P738" s="698">
        <v>146.91</v>
      </c>
      <c r="Q738" s="698">
        <v>146.31</v>
      </c>
      <c r="R738" s="698">
        <v>146.71</v>
      </c>
      <c r="S738" s="698">
        <v>149.41999999999999</v>
      </c>
      <c r="T738" s="698">
        <v>151.94200000000001</v>
      </c>
      <c r="U738" s="698">
        <v>155.649</v>
      </c>
      <c r="V738" s="698">
        <v>159.76599999999999</v>
      </c>
      <c r="W738" s="698">
        <v>162.809</v>
      </c>
      <c r="X738" s="698">
        <v>165.626</v>
      </c>
      <c r="AI738" s="694"/>
      <c r="AJ738" s="694"/>
    </row>
    <row r="739" spans="2:36" ht="16.05" customHeight="1">
      <c r="B739" s="698" t="s">
        <v>107</v>
      </c>
      <c r="C739" s="698" t="s">
        <v>2917</v>
      </c>
      <c r="D739" s="698">
        <v>81.049000000000007</v>
      </c>
      <c r="E739" s="698">
        <v>80.995999999999995</v>
      </c>
      <c r="F739" s="698">
        <v>84.021000000000001</v>
      </c>
      <c r="G739" s="698">
        <v>85.879000000000005</v>
      </c>
      <c r="H739" s="698">
        <v>87.576999999999998</v>
      </c>
      <c r="I739" s="698">
        <v>88.03</v>
      </c>
      <c r="J739" s="698">
        <v>94.379000000000005</v>
      </c>
      <c r="K739" s="698">
        <v>100</v>
      </c>
      <c r="L739" s="698">
        <v>106.361</v>
      </c>
      <c r="M739" s="698">
        <v>109.96599999999999</v>
      </c>
      <c r="N739" s="698">
        <v>114.99</v>
      </c>
      <c r="O739" s="698">
        <v>118.57599999999999</v>
      </c>
      <c r="P739" s="698">
        <v>130.53</v>
      </c>
      <c r="Q739" s="698">
        <v>131.99100000000001</v>
      </c>
      <c r="R739" s="698">
        <v>131.05799999999999</v>
      </c>
      <c r="S739" s="698">
        <v>132.369</v>
      </c>
      <c r="T739" s="698">
        <v>135.01599999999999</v>
      </c>
      <c r="U739" s="698">
        <v>138.39099999999999</v>
      </c>
      <c r="V739" s="698">
        <v>141.851</v>
      </c>
      <c r="W739" s="698">
        <v>145.53899999999999</v>
      </c>
      <c r="X739" s="698">
        <v>150.34200000000001</v>
      </c>
      <c r="AI739" s="694"/>
      <c r="AJ739" s="694"/>
    </row>
    <row r="740" spans="2:36" ht="16.05" customHeight="1">
      <c r="B740" s="698" t="s">
        <v>1173</v>
      </c>
      <c r="C740" s="698" t="s">
        <v>2917</v>
      </c>
      <c r="D740" s="698">
        <v>53.779000000000003</v>
      </c>
      <c r="E740" s="698">
        <v>59.582999999999998</v>
      </c>
      <c r="F740" s="698">
        <v>64.292000000000002</v>
      </c>
      <c r="G740" s="698">
        <v>67.647999999999996</v>
      </c>
      <c r="H740" s="698">
        <v>70.114000000000004</v>
      </c>
      <c r="I740" s="698">
        <v>73.712999999999994</v>
      </c>
      <c r="J740" s="698">
        <v>78.072999999999993</v>
      </c>
      <c r="K740" s="698">
        <v>86.387</v>
      </c>
      <c r="L740" s="698">
        <v>95.492999999999995</v>
      </c>
      <c r="M740" s="698">
        <v>99.102000000000004</v>
      </c>
      <c r="N740" s="698">
        <v>102.63200000000001</v>
      </c>
      <c r="O740" s="698">
        <v>110.005</v>
      </c>
      <c r="P740" s="698">
        <v>115.533</v>
      </c>
      <c r="Q740" s="698">
        <v>122.056</v>
      </c>
      <c r="R740" s="698">
        <v>125.209</v>
      </c>
      <c r="S740" s="698">
        <v>130.35300000000001</v>
      </c>
      <c r="T740" s="698">
        <v>136.87</v>
      </c>
      <c r="U740" s="698">
        <v>143.714</v>
      </c>
      <c r="V740" s="698">
        <v>150.9</v>
      </c>
      <c r="W740" s="698">
        <v>158.44499999999999</v>
      </c>
      <c r="X740" s="698">
        <v>166.36699999999999</v>
      </c>
      <c r="AI740" s="694"/>
      <c r="AJ740" s="694"/>
    </row>
    <row r="741" spans="2:36" ht="16.05" customHeight="1">
      <c r="B741" s="698" t="s">
        <v>1164</v>
      </c>
      <c r="C741" s="698" t="s">
        <v>2917</v>
      </c>
      <c r="D741" s="698">
        <v>101.07</v>
      </c>
      <c r="E741" s="698">
        <v>120.589</v>
      </c>
      <c r="F741" s="698">
        <v>133.96799999999999</v>
      </c>
      <c r="G741" s="698">
        <v>140.71600000000001</v>
      </c>
      <c r="H741" s="698">
        <v>151.303</v>
      </c>
      <c r="I741" s="698">
        <v>161.89500000000001</v>
      </c>
      <c r="J741" s="698">
        <v>181.178</v>
      </c>
      <c r="K741" s="698">
        <v>202.30099999999999</v>
      </c>
      <c r="L741" s="698">
        <v>221.29400000000001</v>
      </c>
      <c r="M741" s="698">
        <v>242.77699999999999</v>
      </c>
      <c r="N741" s="698">
        <v>258.84399999999999</v>
      </c>
      <c r="O741" s="698">
        <v>288.47899999999998</v>
      </c>
      <c r="P741" s="698">
        <v>310.71800000000002</v>
      </c>
      <c r="Q741" s="698">
        <v>337.11099999999999</v>
      </c>
      <c r="R741" s="698">
        <v>362.93599999999998</v>
      </c>
      <c r="S741" s="698">
        <v>391.89699999999999</v>
      </c>
      <c r="T741" s="698">
        <v>425.209</v>
      </c>
      <c r="U741" s="698">
        <v>459.65100000000001</v>
      </c>
      <c r="V741" s="698">
        <v>492.286</v>
      </c>
      <c r="W741" s="698">
        <v>524.28399999999999</v>
      </c>
      <c r="X741" s="698">
        <v>557.31399999999996</v>
      </c>
      <c r="AI741" s="694"/>
      <c r="AJ741" s="694"/>
    </row>
    <row r="742" spans="2:36" ht="16.05" customHeight="1">
      <c r="B742" s="698" t="s">
        <v>108</v>
      </c>
      <c r="C742" s="698" t="s">
        <v>2917</v>
      </c>
      <c r="D742" s="698">
        <v>121.727</v>
      </c>
      <c r="E742" s="698">
        <v>109.21299999999999</v>
      </c>
      <c r="F742" s="698">
        <v>101.27500000000001</v>
      </c>
      <c r="G742" s="698">
        <v>100</v>
      </c>
      <c r="H742" s="698">
        <v>96.539000000000001</v>
      </c>
      <c r="I742" s="698">
        <v>99.441000000000003</v>
      </c>
      <c r="J742" s="698">
        <v>106.629</v>
      </c>
      <c r="K742" s="698">
        <v>114.71299999999999</v>
      </c>
      <c r="L742" s="698">
        <v>125.871</v>
      </c>
      <c r="M742" s="698">
        <v>126.28400000000001</v>
      </c>
      <c r="N742" s="698">
        <v>130.483</v>
      </c>
      <c r="O742" s="698">
        <v>165.25200000000001</v>
      </c>
      <c r="P742" s="698">
        <v>159.18</v>
      </c>
      <c r="Q742" s="698">
        <v>161.89400000000001</v>
      </c>
      <c r="R742" s="698">
        <v>167.92699999999999</v>
      </c>
      <c r="S742" s="698">
        <v>187.501</v>
      </c>
      <c r="T742" s="698">
        <v>201.04900000000001</v>
      </c>
      <c r="U742" s="698">
        <v>211.09200000000001</v>
      </c>
      <c r="V742" s="698">
        <v>217.79900000000001</v>
      </c>
      <c r="W742" s="698">
        <v>220.023</v>
      </c>
      <c r="X742" s="698">
        <v>225.614</v>
      </c>
      <c r="AI742" s="694"/>
      <c r="AJ742" s="694"/>
    </row>
    <row r="743" spans="2:36" ht="16.05" customHeight="1">
      <c r="B743" s="698" t="s">
        <v>109</v>
      </c>
      <c r="C743" s="698" t="s">
        <v>2917</v>
      </c>
      <c r="D743" s="698">
        <v>95.93</v>
      </c>
      <c r="E743" s="698">
        <v>97.93</v>
      </c>
      <c r="F743" s="698">
        <v>97.05</v>
      </c>
      <c r="G743" s="698">
        <v>95.77</v>
      </c>
      <c r="H743" s="698">
        <v>98.49</v>
      </c>
      <c r="I743" s="698">
        <v>101.46</v>
      </c>
      <c r="J743" s="698">
        <v>106.07</v>
      </c>
      <c r="K743" s="698">
        <v>114.77</v>
      </c>
      <c r="L743" s="698">
        <v>124.48</v>
      </c>
      <c r="M743" s="698">
        <v>125.94</v>
      </c>
      <c r="N743" s="698">
        <v>130.51</v>
      </c>
      <c r="O743" s="698">
        <v>135.04</v>
      </c>
      <c r="P743" s="698">
        <v>138.99</v>
      </c>
      <c r="Q743" s="698">
        <v>139.72</v>
      </c>
      <c r="R743" s="698">
        <v>139.46</v>
      </c>
      <c r="S743" s="698">
        <v>139.697</v>
      </c>
      <c r="T743" s="698">
        <v>141.858</v>
      </c>
      <c r="U743" s="698">
        <v>144.52199999999999</v>
      </c>
      <c r="V743" s="698">
        <v>147.42699999999999</v>
      </c>
      <c r="W743" s="698">
        <v>150.31</v>
      </c>
      <c r="X743" s="698">
        <v>153.50800000000001</v>
      </c>
      <c r="AI743" s="694"/>
      <c r="AJ743" s="694"/>
    </row>
    <row r="744" spans="2:36" ht="16.05" customHeight="1">
      <c r="B744" s="698" t="s">
        <v>110</v>
      </c>
      <c r="C744" s="698" t="s">
        <v>2917</v>
      </c>
      <c r="D744" s="698">
        <v>88.85</v>
      </c>
      <c r="E744" s="698">
        <v>89.72</v>
      </c>
      <c r="F744" s="698">
        <v>92.31</v>
      </c>
      <c r="G744" s="698">
        <v>94.53</v>
      </c>
      <c r="H744" s="698">
        <v>97.93</v>
      </c>
      <c r="I744" s="698">
        <v>101.34</v>
      </c>
      <c r="J744" s="698">
        <v>103.72</v>
      </c>
      <c r="K744" s="698">
        <v>108.24</v>
      </c>
      <c r="L744" s="698">
        <v>109.04</v>
      </c>
      <c r="M744" s="698">
        <v>111.72</v>
      </c>
      <c r="N744" s="698">
        <v>115.12</v>
      </c>
      <c r="O744" s="698">
        <v>118.96</v>
      </c>
      <c r="P744" s="698">
        <v>121.91</v>
      </c>
      <c r="Q744" s="698">
        <v>123.8</v>
      </c>
      <c r="R744" s="698">
        <v>122.71</v>
      </c>
      <c r="S744" s="698">
        <v>124.35899999999999</v>
      </c>
      <c r="T744" s="698">
        <v>127.122</v>
      </c>
      <c r="U744" s="698">
        <v>129.947</v>
      </c>
      <c r="V744" s="698">
        <v>132.83500000000001</v>
      </c>
      <c r="W744" s="698">
        <v>135.923</v>
      </c>
      <c r="X744" s="698">
        <v>139.15199999999999</v>
      </c>
      <c r="AI744" s="694"/>
      <c r="AJ744" s="694"/>
    </row>
    <row r="745" spans="2:36" ht="16.05" customHeight="1">
      <c r="B745" s="698" t="s">
        <v>2869</v>
      </c>
      <c r="C745" s="698" t="s">
        <v>2917</v>
      </c>
      <c r="D745" s="698">
        <v>82.263000000000005</v>
      </c>
      <c r="E745" s="698">
        <v>85.52</v>
      </c>
      <c r="F745" s="698">
        <v>86.21</v>
      </c>
      <c r="G745" s="698">
        <v>88.518000000000001</v>
      </c>
      <c r="H745" s="698">
        <v>86.599000000000004</v>
      </c>
      <c r="I745" s="698">
        <v>87.545000000000002</v>
      </c>
      <c r="J745" s="698">
        <v>90.274000000000001</v>
      </c>
      <c r="K745" s="698">
        <v>95.828999999999994</v>
      </c>
      <c r="L745" s="698">
        <v>99.712000000000003</v>
      </c>
      <c r="M745" s="698">
        <v>98.296000000000006</v>
      </c>
      <c r="N745" s="698">
        <v>101.276</v>
      </c>
      <c r="O745" s="698">
        <v>104.121</v>
      </c>
      <c r="P745" s="698">
        <v>108.976</v>
      </c>
      <c r="Q745" s="698">
        <v>110.502</v>
      </c>
      <c r="R745" s="698">
        <v>110.05</v>
      </c>
      <c r="S745" s="698">
        <v>110.93</v>
      </c>
      <c r="T745" s="698">
        <v>112.816</v>
      </c>
      <c r="U745" s="698">
        <v>114.846</v>
      </c>
      <c r="V745" s="698">
        <v>117.143</v>
      </c>
      <c r="W745" s="698">
        <v>119.486</v>
      </c>
      <c r="X745" s="698">
        <v>121.876</v>
      </c>
      <c r="AI745" s="694"/>
      <c r="AJ745" s="694"/>
    </row>
    <row r="746" spans="2:36" ht="16.05" customHeight="1">
      <c r="B746" s="698" t="s">
        <v>1179</v>
      </c>
      <c r="C746" s="698" t="s">
        <v>2917</v>
      </c>
      <c r="D746" s="698">
        <v>104.858</v>
      </c>
      <c r="E746" s="698">
        <v>110.81699999999999</v>
      </c>
      <c r="F746" s="698">
        <v>125.8</v>
      </c>
      <c r="G746" s="698">
        <v>124.806</v>
      </c>
      <c r="H746" s="698">
        <v>158.91200000000001</v>
      </c>
      <c r="I746" s="698">
        <v>177.09200000000001</v>
      </c>
      <c r="J746" s="698">
        <v>196.27</v>
      </c>
      <c r="K746" s="698">
        <v>212.393</v>
      </c>
      <c r="L746" s="698">
        <v>233.93199999999999</v>
      </c>
      <c r="M746" s="698">
        <v>252.63200000000001</v>
      </c>
      <c r="N746" s="698">
        <v>278.38799999999998</v>
      </c>
      <c r="O746" s="698">
        <v>297.60399999999998</v>
      </c>
      <c r="P746" s="698">
        <v>314.8</v>
      </c>
      <c r="Q746" s="698">
        <v>334.5</v>
      </c>
      <c r="R746" s="698">
        <v>354.7</v>
      </c>
      <c r="S746" s="698">
        <v>383.39499999999998</v>
      </c>
      <c r="T746" s="698">
        <v>410.96100000000001</v>
      </c>
      <c r="U746" s="698">
        <v>433.61099999999999</v>
      </c>
      <c r="V746" s="698">
        <v>456.94900000000001</v>
      </c>
      <c r="W746" s="698">
        <v>480.875</v>
      </c>
      <c r="X746" s="698">
        <v>505.69799999999998</v>
      </c>
      <c r="AI746" s="694"/>
      <c r="AJ746" s="694"/>
    </row>
    <row r="747" spans="2:36" ht="16.05" customHeight="1">
      <c r="B747" s="698" t="s">
        <v>1190</v>
      </c>
      <c r="C747" s="698" t="s">
        <v>2917</v>
      </c>
      <c r="D747" s="698">
        <v>26.12</v>
      </c>
      <c r="E747" s="698">
        <v>31.898</v>
      </c>
      <c r="F747" s="698">
        <v>35.56</v>
      </c>
      <c r="G747" s="698">
        <v>39.052999999999997</v>
      </c>
      <c r="H747" s="698">
        <v>44.402000000000001</v>
      </c>
      <c r="I747" s="698">
        <v>51.755000000000003</v>
      </c>
      <c r="J747" s="698">
        <v>57.002000000000002</v>
      </c>
      <c r="K747" s="698">
        <v>61.29</v>
      </c>
      <c r="L747" s="698">
        <v>67.385000000000005</v>
      </c>
      <c r="M747" s="698">
        <v>72.492999999999995</v>
      </c>
      <c r="N747" s="698">
        <v>77.039000000000001</v>
      </c>
      <c r="O747" s="698">
        <v>84.587000000000003</v>
      </c>
      <c r="P747" s="698">
        <v>113.83499999999999</v>
      </c>
      <c r="Q747" s="698">
        <v>140.58600000000001</v>
      </c>
      <c r="R747" s="698">
        <v>174.541</v>
      </c>
      <c r="S747" s="698">
        <v>207.24199999999999</v>
      </c>
      <c r="T747" s="698">
        <v>226.16399999999999</v>
      </c>
      <c r="U747" s="698">
        <v>246.43799999999999</v>
      </c>
      <c r="V747" s="698">
        <v>266.02</v>
      </c>
      <c r="W747" s="698">
        <v>286.36599999999999</v>
      </c>
      <c r="X747" s="698">
        <v>307.80399999999997</v>
      </c>
      <c r="AI747" s="694"/>
      <c r="AJ747" s="694"/>
    </row>
    <row r="748" spans="2:36" ht="16.05" customHeight="1">
      <c r="B748" s="698" t="s">
        <v>112</v>
      </c>
      <c r="C748" s="698" t="s">
        <v>2917</v>
      </c>
      <c r="D748" s="698">
        <v>81.143000000000001</v>
      </c>
      <c r="E748" s="698">
        <v>82.108000000000004</v>
      </c>
      <c r="F748" s="698">
        <v>83.424000000000007</v>
      </c>
      <c r="G748" s="698">
        <v>84.388999999999996</v>
      </c>
      <c r="H748" s="698">
        <v>86.230999999999995</v>
      </c>
      <c r="I748" s="698">
        <v>89</v>
      </c>
      <c r="J748" s="698">
        <v>91.8</v>
      </c>
      <c r="K748" s="698">
        <v>93.9</v>
      </c>
      <c r="L748" s="698">
        <v>98.1</v>
      </c>
      <c r="M748" s="698">
        <v>99.1</v>
      </c>
      <c r="N748" s="698">
        <v>101.2</v>
      </c>
      <c r="O748" s="698">
        <v>104.2</v>
      </c>
      <c r="P748" s="698">
        <v>105.5</v>
      </c>
      <c r="Q748" s="698">
        <v>108.9</v>
      </c>
      <c r="R748" s="698">
        <v>111.8</v>
      </c>
      <c r="S748" s="698">
        <v>114.483</v>
      </c>
      <c r="T748" s="698">
        <v>118.834</v>
      </c>
      <c r="U748" s="698">
        <v>122.399</v>
      </c>
      <c r="V748" s="698">
        <v>126.071</v>
      </c>
      <c r="W748" s="698">
        <v>129.85300000000001</v>
      </c>
      <c r="X748" s="698">
        <v>133.74799999999999</v>
      </c>
      <c r="AI748" s="694"/>
      <c r="AJ748" s="694"/>
    </row>
    <row r="749" spans="2:36" ht="16.05" customHeight="1">
      <c r="B749" s="698" t="s">
        <v>1180</v>
      </c>
      <c r="C749" s="698" t="s">
        <v>2917</v>
      </c>
      <c r="D749" s="698">
        <v>110.456</v>
      </c>
      <c r="E749" s="698">
        <v>118.836</v>
      </c>
      <c r="F749" s="698">
        <v>112.85</v>
      </c>
      <c r="G749" s="698">
        <v>111.21</v>
      </c>
      <c r="H749" s="698">
        <v>122.399</v>
      </c>
      <c r="I749" s="698">
        <v>126.008</v>
      </c>
      <c r="J749" s="698">
        <v>129.91399999999999</v>
      </c>
      <c r="K749" s="698">
        <v>141.45699999999999</v>
      </c>
      <c r="L749" s="698">
        <v>154.09299999999999</v>
      </c>
      <c r="M749" s="698">
        <v>162.46199999999999</v>
      </c>
      <c r="N749" s="698">
        <v>173.715</v>
      </c>
      <c r="O749" s="698">
        <v>202.64500000000001</v>
      </c>
      <c r="P749" s="698">
        <v>213.649</v>
      </c>
      <c r="Q749" s="698">
        <v>220.196</v>
      </c>
      <c r="R749" s="698">
        <v>222.792</v>
      </c>
      <c r="S749" s="698">
        <v>225.58</v>
      </c>
      <c r="T749" s="698">
        <v>232.423</v>
      </c>
      <c r="U749" s="698">
        <v>240.90299999999999</v>
      </c>
      <c r="V749" s="698">
        <v>250.43700000000001</v>
      </c>
      <c r="W749" s="698">
        <v>260.34800000000001</v>
      </c>
      <c r="X749" s="698">
        <v>271.32100000000003</v>
      </c>
      <c r="AI749" s="694"/>
      <c r="AJ749" s="694"/>
    </row>
    <row r="750" spans="2:36" ht="16.05" customHeight="1">
      <c r="B750" s="698" t="s">
        <v>1185</v>
      </c>
      <c r="C750" s="698" t="s">
        <v>2917</v>
      </c>
      <c r="D750" s="698">
        <v>103.001</v>
      </c>
      <c r="E750" s="698">
        <v>108.381</v>
      </c>
      <c r="F750" s="698">
        <v>112.8</v>
      </c>
      <c r="G750" s="698">
        <v>107.149</v>
      </c>
      <c r="H750" s="698">
        <v>108.794</v>
      </c>
      <c r="I750" s="698">
        <v>112.45</v>
      </c>
      <c r="J750" s="698">
        <v>116.48399999999999</v>
      </c>
      <c r="K750" s="698">
        <v>119.497</v>
      </c>
      <c r="L750" s="698">
        <v>128.387</v>
      </c>
      <c r="M750" s="698">
        <v>130.536</v>
      </c>
      <c r="N750" s="698">
        <v>133.07300000000001</v>
      </c>
      <c r="O750" s="698">
        <v>140.11799999999999</v>
      </c>
      <c r="P750" s="698">
        <v>143.44800000000001</v>
      </c>
      <c r="Q750" s="698">
        <v>143.44800000000001</v>
      </c>
      <c r="R750" s="698">
        <v>145.113</v>
      </c>
      <c r="S750" s="698">
        <v>149.58500000000001</v>
      </c>
      <c r="T750" s="698">
        <v>153.44200000000001</v>
      </c>
      <c r="U750" s="698">
        <v>157.405</v>
      </c>
      <c r="V750" s="698">
        <v>161.477</v>
      </c>
      <c r="W750" s="698">
        <v>165.661</v>
      </c>
      <c r="X750" s="698">
        <v>169.96100000000001</v>
      </c>
      <c r="AI750" s="694"/>
      <c r="AJ750" s="694"/>
    </row>
    <row r="751" spans="2:36" ht="16.05" customHeight="1">
      <c r="B751" s="698" t="s">
        <v>113</v>
      </c>
      <c r="C751" s="698" t="s">
        <v>2917</v>
      </c>
      <c r="D751" s="698">
        <v>88.552000000000007</v>
      </c>
      <c r="E751" s="698">
        <v>90.772999999999996</v>
      </c>
      <c r="F751" s="698">
        <v>93.138999999999996</v>
      </c>
      <c r="G751" s="698">
        <v>94.944999999999993</v>
      </c>
      <c r="H751" s="698">
        <v>97.533000000000001</v>
      </c>
      <c r="I751" s="698">
        <v>99.998000000000005</v>
      </c>
      <c r="J751" s="698">
        <v>102.578</v>
      </c>
      <c r="K751" s="698">
        <v>103.292</v>
      </c>
      <c r="L751" s="698">
        <v>103.69</v>
      </c>
      <c r="M751" s="698">
        <v>108.38</v>
      </c>
      <c r="N751" s="698">
        <v>112.76</v>
      </c>
      <c r="O751" s="698">
        <v>114.42</v>
      </c>
      <c r="P751" s="698">
        <v>117.57</v>
      </c>
      <c r="Q751" s="698">
        <v>118.75</v>
      </c>
      <c r="R751" s="698">
        <v>119.22</v>
      </c>
      <c r="S751" s="698">
        <v>120.4</v>
      </c>
      <c r="T751" s="698">
        <v>122.56699999999999</v>
      </c>
      <c r="U751" s="698">
        <v>124.881</v>
      </c>
      <c r="V751" s="698">
        <v>127.34699999999999</v>
      </c>
      <c r="W751" s="698">
        <v>129.97399999999999</v>
      </c>
      <c r="X751" s="698">
        <v>132.768</v>
      </c>
      <c r="AI751" s="694"/>
      <c r="AJ751" s="694"/>
    </row>
    <row r="752" spans="2:36" ht="16.05" customHeight="1">
      <c r="B752" s="698" t="s">
        <v>1182</v>
      </c>
      <c r="C752" s="698" t="s">
        <v>2917</v>
      </c>
      <c r="D752" s="698" t="s">
        <v>2866</v>
      </c>
      <c r="E752" s="698" t="s">
        <v>2866</v>
      </c>
      <c r="F752" s="698" t="s">
        <v>2866</v>
      </c>
      <c r="G752" s="698">
        <v>101.97</v>
      </c>
      <c r="H752" s="698">
        <v>104.38800000000001</v>
      </c>
      <c r="I752" s="698">
        <v>110.843</v>
      </c>
      <c r="J752" s="698">
        <v>113.694</v>
      </c>
      <c r="K752" s="698">
        <v>118.614</v>
      </c>
      <c r="L752" s="698">
        <v>138.321</v>
      </c>
      <c r="M752" s="698">
        <v>130.26300000000001</v>
      </c>
      <c r="N752" s="698">
        <v>137.08500000000001</v>
      </c>
      <c r="O752" s="698">
        <v>145.755</v>
      </c>
      <c r="P752" s="698">
        <v>149.99</v>
      </c>
      <c r="Q752" s="698">
        <v>152.76599999999999</v>
      </c>
      <c r="R752" s="698">
        <v>153.50399999999999</v>
      </c>
      <c r="S752" s="698">
        <v>152.60599999999999</v>
      </c>
      <c r="T752" s="698">
        <v>154.096</v>
      </c>
      <c r="U752" s="698">
        <v>158.005</v>
      </c>
      <c r="V752" s="698">
        <v>161.75700000000001</v>
      </c>
      <c r="W752" s="698">
        <v>165.447</v>
      </c>
      <c r="X752" s="698">
        <v>169.221</v>
      </c>
      <c r="AI752" s="694"/>
      <c r="AJ752" s="694"/>
    </row>
    <row r="753" spans="2:36" ht="16.05" customHeight="1">
      <c r="B753" s="698" t="s">
        <v>1188</v>
      </c>
      <c r="C753" s="698" t="s">
        <v>2917</v>
      </c>
      <c r="D753" s="698">
        <v>72.897999999999996</v>
      </c>
      <c r="E753" s="698">
        <v>74.161000000000001</v>
      </c>
      <c r="F753" s="698">
        <v>80.391999999999996</v>
      </c>
      <c r="G753" s="698">
        <v>82.319000000000003</v>
      </c>
      <c r="H753" s="698">
        <v>95.608999999999995</v>
      </c>
      <c r="I753" s="698">
        <v>101.16</v>
      </c>
      <c r="J753" s="698">
        <v>110.15</v>
      </c>
      <c r="K753" s="698">
        <v>118.312</v>
      </c>
      <c r="L753" s="698">
        <v>122.93300000000001</v>
      </c>
      <c r="M753" s="698">
        <v>128.976</v>
      </c>
      <c r="N753" s="698">
        <v>136.899</v>
      </c>
      <c r="O753" s="698">
        <v>144.38900000000001</v>
      </c>
      <c r="P753" s="698">
        <v>149.30500000000001</v>
      </c>
      <c r="Q753" s="698">
        <v>156.00299999999999</v>
      </c>
      <c r="R753" s="698">
        <v>163.30099999999999</v>
      </c>
      <c r="S753" s="698">
        <v>169.149</v>
      </c>
      <c r="T753" s="698">
        <v>176.31299999999999</v>
      </c>
      <c r="U753" s="698">
        <v>184.90799999999999</v>
      </c>
      <c r="V753" s="698">
        <v>194.161</v>
      </c>
      <c r="W753" s="698">
        <v>203.857</v>
      </c>
      <c r="X753" s="698">
        <v>214.036</v>
      </c>
      <c r="AI753" s="694"/>
      <c r="AJ753" s="694"/>
    </row>
    <row r="754" spans="2:36" ht="16.05" customHeight="1">
      <c r="B754" s="698" t="s">
        <v>1189</v>
      </c>
      <c r="C754" s="698" t="s">
        <v>2917</v>
      </c>
      <c r="D754" s="698">
        <v>100</v>
      </c>
      <c r="E754" s="698">
        <v>104.983</v>
      </c>
      <c r="F754" s="698">
        <v>110.372</v>
      </c>
      <c r="G754" s="698">
        <v>114.455</v>
      </c>
      <c r="H754" s="698">
        <v>120.73399999999999</v>
      </c>
      <c r="I754" s="698">
        <v>125.351</v>
      </c>
      <c r="J754" s="698">
        <v>139.90899999999999</v>
      </c>
      <c r="K754" s="698">
        <v>151.93700000000001</v>
      </c>
      <c r="L754" s="698">
        <v>162.22800000000001</v>
      </c>
      <c r="M754" s="698">
        <v>164.60499999999999</v>
      </c>
      <c r="N754" s="698">
        <v>174.679</v>
      </c>
      <c r="O754" s="698">
        <v>183.18199999999999</v>
      </c>
      <c r="P754" s="698">
        <v>188.989</v>
      </c>
      <c r="Q754" s="698">
        <v>196.68</v>
      </c>
      <c r="R754" s="698">
        <v>197.054</v>
      </c>
      <c r="S754" s="698">
        <v>202.96600000000001</v>
      </c>
      <c r="T754" s="698">
        <v>209.05500000000001</v>
      </c>
      <c r="U754" s="698">
        <v>215.32599999999999</v>
      </c>
      <c r="V754" s="698">
        <v>221.786</v>
      </c>
      <c r="W754" s="698">
        <v>228.44</v>
      </c>
      <c r="X754" s="698">
        <v>235.29300000000001</v>
      </c>
      <c r="AI754" s="694"/>
      <c r="AJ754" s="694"/>
    </row>
    <row r="755" spans="2:36" ht="16.05" customHeight="1">
      <c r="B755" s="698" t="s">
        <v>114</v>
      </c>
      <c r="C755" s="698" t="s">
        <v>2917</v>
      </c>
      <c r="D755" s="698">
        <v>64.302999999999997</v>
      </c>
      <c r="E755" s="698">
        <v>67.135000000000005</v>
      </c>
      <c r="F755" s="698">
        <v>70.962000000000003</v>
      </c>
      <c r="G755" s="698">
        <v>73.784000000000006</v>
      </c>
      <c r="H755" s="698">
        <v>77.614000000000004</v>
      </c>
      <c r="I755" s="698">
        <v>80.2</v>
      </c>
      <c r="J755" s="698">
        <v>83.450999999999993</v>
      </c>
      <c r="K755" s="698">
        <v>86.587999999999994</v>
      </c>
      <c r="L755" s="698">
        <v>92.241</v>
      </c>
      <c r="M755" s="698">
        <v>95.537000000000006</v>
      </c>
      <c r="N755" s="698">
        <v>99.742000000000004</v>
      </c>
      <c r="O755" s="698">
        <v>103.551</v>
      </c>
      <c r="P755" s="698">
        <v>107.246</v>
      </c>
      <c r="Q755" s="698">
        <v>111.508</v>
      </c>
      <c r="R755" s="698">
        <v>116.059</v>
      </c>
      <c r="S755" s="698">
        <v>119.095</v>
      </c>
      <c r="T755" s="698">
        <v>122.69499999999999</v>
      </c>
      <c r="U755" s="698">
        <v>126.38800000000001</v>
      </c>
      <c r="V755" s="698">
        <v>130.173</v>
      </c>
      <c r="W755" s="698">
        <v>134.072</v>
      </c>
      <c r="X755" s="698">
        <v>138.08799999999999</v>
      </c>
      <c r="AI755" s="694"/>
      <c r="AJ755" s="694"/>
    </row>
    <row r="756" spans="2:36" ht="16.05" customHeight="1">
      <c r="B756" s="698" t="s">
        <v>1360</v>
      </c>
      <c r="C756" s="698" t="s">
        <v>2917</v>
      </c>
      <c r="D756" s="698">
        <v>83.531999999999996</v>
      </c>
      <c r="E756" s="698">
        <v>83.028000000000006</v>
      </c>
      <c r="F756" s="698">
        <v>82.703999999999994</v>
      </c>
      <c r="G756" s="698">
        <v>83.599000000000004</v>
      </c>
      <c r="H756" s="698">
        <v>86.272999999999996</v>
      </c>
      <c r="I756" s="698">
        <v>89.644999999999996</v>
      </c>
      <c r="J756" s="698">
        <v>94.006</v>
      </c>
      <c r="K756" s="698">
        <v>97.305000000000007</v>
      </c>
      <c r="L756" s="698">
        <v>107.8</v>
      </c>
      <c r="M756" s="698">
        <v>111.7</v>
      </c>
      <c r="N756" s="698">
        <v>115.3</v>
      </c>
      <c r="O756" s="698">
        <v>124</v>
      </c>
      <c r="P756" s="698">
        <v>127.1</v>
      </c>
      <c r="Q756" s="698">
        <v>127.6</v>
      </c>
      <c r="R756" s="698">
        <v>128.74799999999999</v>
      </c>
      <c r="S756" s="698">
        <v>127.456</v>
      </c>
      <c r="T756" s="698">
        <v>129.82900000000001</v>
      </c>
      <c r="U756" s="698">
        <v>132.47399999999999</v>
      </c>
      <c r="V756" s="698">
        <v>135.22200000000001</v>
      </c>
      <c r="W756" s="698">
        <v>137.90100000000001</v>
      </c>
      <c r="X756" s="698">
        <v>140.703</v>
      </c>
      <c r="AI756" s="694"/>
      <c r="AJ756" s="694"/>
    </row>
    <row r="757" spans="2:36" ht="16.05" customHeight="1">
      <c r="B757" s="698" t="s">
        <v>1178</v>
      </c>
      <c r="C757" s="698" t="s">
        <v>2917</v>
      </c>
      <c r="D757" s="705">
        <v>6456.5290000000005</v>
      </c>
      <c r="E757" s="705">
        <v>6869.7470000000003</v>
      </c>
      <c r="F757" s="705">
        <v>7174.8310000000001</v>
      </c>
      <c r="G757" s="705">
        <v>8301.0540000000001</v>
      </c>
      <c r="H757" s="705">
        <v>9335.6769999999997</v>
      </c>
      <c r="I757" s="705">
        <v>10272.723</v>
      </c>
      <c r="J757" s="705">
        <v>11719.236000000001</v>
      </c>
      <c r="K757" s="705">
        <v>13255.692999999999</v>
      </c>
      <c r="L757" s="705">
        <v>14228.513000000001</v>
      </c>
      <c r="M757" s="705">
        <v>14291.257</v>
      </c>
      <c r="N757" s="705">
        <v>15446.065000000001</v>
      </c>
      <c r="O757" s="705">
        <v>16647.550999999999</v>
      </c>
      <c r="P757" s="705">
        <v>17305.877</v>
      </c>
      <c r="Q757" s="705">
        <v>18201.866000000002</v>
      </c>
      <c r="R757" s="705">
        <v>19053.626</v>
      </c>
      <c r="S757" s="705">
        <v>20768.453000000001</v>
      </c>
      <c r="T757" s="705">
        <v>22284.55</v>
      </c>
      <c r="U757" s="705">
        <v>23733.045999999998</v>
      </c>
      <c r="V757" s="705">
        <v>25275.692999999999</v>
      </c>
      <c r="W757" s="705">
        <v>26918.614000000001</v>
      </c>
      <c r="X757" s="705">
        <v>28668.323</v>
      </c>
      <c r="AI757" s="694"/>
      <c r="AJ757" s="694"/>
    </row>
    <row r="758" spans="2:36" ht="16.05" customHeight="1">
      <c r="B758" s="698" t="s">
        <v>116</v>
      </c>
      <c r="C758" s="698" t="s">
        <v>2917</v>
      </c>
      <c r="D758" s="698">
        <v>42.006999999999998</v>
      </c>
      <c r="E758" s="698">
        <v>45.335000000000001</v>
      </c>
      <c r="F758" s="698">
        <v>46.115000000000002</v>
      </c>
      <c r="G758" s="698">
        <v>48.264000000000003</v>
      </c>
      <c r="H758" s="698">
        <v>53.387</v>
      </c>
      <c r="I758" s="698">
        <v>58.313000000000002</v>
      </c>
      <c r="J758" s="698">
        <v>61.084000000000003</v>
      </c>
      <c r="K758" s="698">
        <v>69.707999999999998</v>
      </c>
      <c r="L758" s="698">
        <v>85.873999999999995</v>
      </c>
      <c r="M758" s="698">
        <v>87.495000000000005</v>
      </c>
      <c r="N758" s="698">
        <v>100</v>
      </c>
      <c r="O758" s="698">
        <v>109.395</v>
      </c>
      <c r="P758" s="698">
        <v>124.946</v>
      </c>
      <c r="Q758" s="698">
        <v>138.92599999999999</v>
      </c>
      <c r="R758" s="698">
        <v>153.767</v>
      </c>
      <c r="S758" s="698">
        <v>164.691</v>
      </c>
      <c r="T758" s="698">
        <v>175.87799999999999</v>
      </c>
      <c r="U758" s="698">
        <v>187.708</v>
      </c>
      <c r="V758" s="698">
        <v>200.02</v>
      </c>
      <c r="W758" s="698">
        <v>212.93199999999999</v>
      </c>
      <c r="X758" s="698">
        <v>226.77199999999999</v>
      </c>
      <c r="AI758" s="694"/>
      <c r="AJ758" s="694"/>
    </row>
    <row r="759" spans="2:36" ht="16.05" customHeight="1">
      <c r="B759" s="698" t="s">
        <v>117</v>
      </c>
      <c r="C759" s="698" t="s">
        <v>2917</v>
      </c>
      <c r="D759" s="698">
        <v>125.69</v>
      </c>
      <c r="E759" s="698">
        <v>160.70699999999999</v>
      </c>
      <c r="F759" s="698">
        <v>175.751</v>
      </c>
      <c r="G759" s="698">
        <v>186.7</v>
      </c>
      <c r="H759" s="698">
        <v>194.47399999999999</v>
      </c>
      <c r="I759" s="698">
        <v>197.97399999999999</v>
      </c>
      <c r="J759" s="698">
        <v>203.517</v>
      </c>
      <c r="K759" s="698">
        <v>219.18799999999999</v>
      </c>
      <c r="L759" s="698">
        <v>234.97</v>
      </c>
      <c r="M759" s="698">
        <v>238.494</v>
      </c>
      <c r="N759" s="698">
        <v>240.06700000000001</v>
      </c>
      <c r="O759" s="698">
        <v>246.685</v>
      </c>
      <c r="P759" s="698">
        <v>259.18599999999998</v>
      </c>
      <c r="Q759" s="698">
        <v>259.91800000000001</v>
      </c>
      <c r="R759" s="698">
        <v>259.11799999999999</v>
      </c>
      <c r="S759" s="698">
        <v>263.82100000000003</v>
      </c>
      <c r="T759" s="698">
        <v>267.65899999999999</v>
      </c>
      <c r="U759" s="698">
        <v>272.161</v>
      </c>
      <c r="V759" s="698">
        <v>276.815</v>
      </c>
      <c r="W759" s="698">
        <v>281.327</v>
      </c>
      <c r="X759" s="698">
        <v>286.322</v>
      </c>
      <c r="AI759" s="694"/>
      <c r="AJ759" s="694"/>
    </row>
    <row r="760" spans="2:36" ht="16.05" customHeight="1">
      <c r="B760" s="698" t="s">
        <v>118</v>
      </c>
      <c r="C760" s="698" t="s">
        <v>2917</v>
      </c>
      <c r="D760" s="698">
        <v>91.278000000000006</v>
      </c>
      <c r="E760" s="698">
        <v>92.834999999999994</v>
      </c>
      <c r="F760" s="698">
        <v>94.161000000000001</v>
      </c>
      <c r="G760" s="698">
        <v>95.832999999999998</v>
      </c>
      <c r="H760" s="698">
        <v>96.352000000000004</v>
      </c>
      <c r="I760" s="698">
        <v>98.370999999999995</v>
      </c>
      <c r="J760" s="698">
        <v>101.6</v>
      </c>
      <c r="K760" s="698">
        <v>103.61799999999999</v>
      </c>
      <c r="L760" s="698">
        <v>108</v>
      </c>
      <c r="M760" s="698">
        <v>106.3</v>
      </c>
      <c r="N760" s="698">
        <v>108.6</v>
      </c>
      <c r="O760" s="698">
        <v>109.6</v>
      </c>
      <c r="P760" s="698">
        <v>112.446</v>
      </c>
      <c r="Q760" s="698">
        <v>112.869</v>
      </c>
      <c r="R760" s="698">
        <v>114.643</v>
      </c>
      <c r="S760" s="698">
        <v>116.47799999999999</v>
      </c>
      <c r="T760" s="698">
        <v>118.807</v>
      </c>
      <c r="U760" s="698">
        <v>121.18300000000001</v>
      </c>
      <c r="V760" s="698">
        <v>123.607</v>
      </c>
      <c r="W760" s="698">
        <v>126.07899999999999</v>
      </c>
      <c r="X760" s="698">
        <v>128.601</v>
      </c>
      <c r="AI760" s="694"/>
      <c r="AJ760" s="694"/>
    </row>
    <row r="761" spans="2:36" ht="16.05" customHeight="1">
      <c r="B761" s="698" t="s">
        <v>119</v>
      </c>
      <c r="C761" s="698" t="s">
        <v>2917</v>
      </c>
      <c r="D761" s="698">
        <v>60.545000000000002</v>
      </c>
      <c r="E761" s="698">
        <v>73.825000000000003</v>
      </c>
      <c r="F761" s="698">
        <v>80.557000000000002</v>
      </c>
      <c r="G761" s="698">
        <v>91.686999999999998</v>
      </c>
      <c r="H761" s="698">
        <v>100</v>
      </c>
      <c r="I761" s="698">
        <v>111.148</v>
      </c>
      <c r="J761" s="698">
        <v>121.566</v>
      </c>
      <c r="K761" s="698">
        <v>134.04400000000001</v>
      </c>
      <c r="L761" s="698">
        <v>142.33000000000001</v>
      </c>
      <c r="M761" s="698">
        <v>148.333</v>
      </c>
      <c r="N761" s="698">
        <v>172.983</v>
      </c>
      <c r="O761" s="698">
        <v>182.42699999999999</v>
      </c>
      <c r="P761" s="698">
        <v>186.40600000000001</v>
      </c>
      <c r="Q761" s="698">
        <v>191.92400000000001</v>
      </c>
      <c r="R761" s="698">
        <v>194.035</v>
      </c>
      <c r="S761" s="698">
        <v>204.70699999999999</v>
      </c>
      <c r="T761" s="698">
        <v>216.17</v>
      </c>
      <c r="U761" s="698">
        <v>228.27600000000001</v>
      </c>
      <c r="V761" s="698">
        <v>241.059</v>
      </c>
      <c r="W761" s="698">
        <v>254.55799999999999</v>
      </c>
      <c r="X761" s="698">
        <v>268.81400000000002</v>
      </c>
      <c r="AI761" s="694"/>
      <c r="AJ761" s="694"/>
    </row>
    <row r="762" spans="2:36" ht="16.05" customHeight="1">
      <c r="B762" s="698" t="s">
        <v>120</v>
      </c>
      <c r="C762" s="698" t="s">
        <v>2917</v>
      </c>
      <c r="D762" s="698">
        <v>26.273</v>
      </c>
      <c r="E762" s="698">
        <v>40.411999999999999</v>
      </c>
      <c r="F762" s="698">
        <v>62.241999999999997</v>
      </c>
      <c r="G762" s="698">
        <v>67.194999999999993</v>
      </c>
      <c r="H762" s="698">
        <v>72.352000000000004</v>
      </c>
      <c r="I762" s="698">
        <v>81.48</v>
      </c>
      <c r="J762" s="698">
        <v>113.03100000000001</v>
      </c>
      <c r="K762" s="698">
        <v>136.94499999999999</v>
      </c>
      <c r="L762" s="698">
        <v>139.578</v>
      </c>
      <c r="M762" s="698">
        <v>150.26</v>
      </c>
      <c r="N762" s="698">
        <v>163.6</v>
      </c>
      <c r="O762" s="698">
        <v>161.81</v>
      </c>
      <c r="P762" s="698">
        <v>169.4</v>
      </c>
      <c r="Q762" s="698">
        <v>180.04</v>
      </c>
      <c r="R762" s="698">
        <v>193.45</v>
      </c>
      <c r="S762" s="698">
        <v>219.21799999999999</v>
      </c>
      <c r="T762" s="698">
        <v>241.578</v>
      </c>
      <c r="U762" s="698">
        <v>261.38799999999998</v>
      </c>
      <c r="V762" s="698">
        <v>280.20800000000003</v>
      </c>
      <c r="W762" s="698">
        <v>298.98200000000003</v>
      </c>
      <c r="X762" s="698">
        <v>318.41500000000002</v>
      </c>
      <c r="AI762" s="694"/>
      <c r="AJ762" s="694"/>
    </row>
    <row r="763" spans="2:36" ht="16.05" customHeight="1">
      <c r="B763" s="698" t="s">
        <v>121</v>
      </c>
      <c r="C763" s="698" t="s">
        <v>2917</v>
      </c>
      <c r="D763" s="698">
        <v>45.85</v>
      </c>
      <c r="E763" s="698">
        <v>49.997</v>
      </c>
      <c r="F763" s="698">
        <v>57.122999999999998</v>
      </c>
      <c r="G763" s="698">
        <v>58.594999999999999</v>
      </c>
      <c r="H763" s="698">
        <v>61.075000000000003</v>
      </c>
      <c r="I763" s="698">
        <v>63.265000000000001</v>
      </c>
      <c r="J763" s="698">
        <v>67.081999999999994</v>
      </c>
      <c r="K763" s="698">
        <v>70.787000000000006</v>
      </c>
      <c r="L763" s="698">
        <v>78.69</v>
      </c>
      <c r="M763" s="698">
        <v>84.927000000000007</v>
      </c>
      <c r="N763" s="698">
        <v>87.525999999999996</v>
      </c>
      <c r="O763" s="698">
        <v>94</v>
      </c>
      <c r="P763" s="698">
        <v>100</v>
      </c>
      <c r="Q763" s="698">
        <v>104.89400000000001</v>
      </c>
      <c r="R763" s="698">
        <v>109.754</v>
      </c>
      <c r="S763" s="698">
        <v>115.51600000000001</v>
      </c>
      <c r="T763" s="698">
        <v>121.87</v>
      </c>
      <c r="U763" s="698">
        <v>128.87700000000001</v>
      </c>
      <c r="V763" s="698">
        <v>136.28800000000001</v>
      </c>
      <c r="W763" s="698">
        <v>144.124</v>
      </c>
      <c r="X763" s="698">
        <v>152.411</v>
      </c>
      <c r="AI763" s="694"/>
      <c r="AJ763" s="694"/>
    </row>
    <row r="764" spans="2:36" ht="16.05" customHeight="1">
      <c r="B764" s="698" t="s">
        <v>122</v>
      </c>
      <c r="C764" s="698" t="s">
        <v>2917</v>
      </c>
      <c r="D764" s="698">
        <v>77.051000000000002</v>
      </c>
      <c r="E764" s="698">
        <v>79.677000000000007</v>
      </c>
      <c r="F764" s="698">
        <v>82.472999999999999</v>
      </c>
      <c r="G764" s="698">
        <v>87.495999999999995</v>
      </c>
      <c r="H764" s="698">
        <v>89.265000000000001</v>
      </c>
      <c r="I764" s="698">
        <v>95.200999999999993</v>
      </c>
      <c r="J764" s="698">
        <v>103.077</v>
      </c>
      <c r="K764" s="698">
        <v>107.95399999999999</v>
      </c>
      <c r="L764" s="698">
        <v>119.5</v>
      </c>
      <c r="M764" s="698">
        <v>132.69999999999999</v>
      </c>
      <c r="N764" s="698">
        <v>144.6</v>
      </c>
      <c r="O764" s="698">
        <v>158.6</v>
      </c>
      <c r="P764" s="698">
        <v>176.8</v>
      </c>
      <c r="Q764" s="698">
        <v>190.5</v>
      </c>
      <c r="R764" s="698">
        <v>205.9</v>
      </c>
      <c r="S764" s="698">
        <v>221.5</v>
      </c>
      <c r="T764" s="698">
        <v>240.328</v>
      </c>
      <c r="U764" s="698">
        <v>259.55399999999997</v>
      </c>
      <c r="V764" s="698">
        <v>279.02</v>
      </c>
      <c r="W764" s="698">
        <v>297.15699999999998</v>
      </c>
      <c r="X764" s="698">
        <v>314.09399999999999</v>
      </c>
      <c r="AI764" s="694"/>
      <c r="AJ764" s="694"/>
    </row>
    <row r="765" spans="2:36" ht="16.05" customHeight="1">
      <c r="B765" s="698" t="s">
        <v>123</v>
      </c>
      <c r="C765" s="698" t="s">
        <v>2917</v>
      </c>
      <c r="D765" s="698">
        <v>87.83</v>
      </c>
      <c r="E765" s="698">
        <v>92.34</v>
      </c>
      <c r="F765" s="698">
        <v>95.31</v>
      </c>
      <c r="G765" s="698">
        <v>96.84</v>
      </c>
      <c r="H765" s="698">
        <v>98.05</v>
      </c>
      <c r="I765" s="698">
        <v>100.06</v>
      </c>
      <c r="J765" s="698">
        <v>101.75</v>
      </c>
      <c r="K765" s="698">
        <v>103.35</v>
      </c>
      <c r="L765" s="698">
        <v>105.07</v>
      </c>
      <c r="M765" s="698">
        <v>105.82</v>
      </c>
      <c r="N765" s="698">
        <v>107.77</v>
      </c>
      <c r="O765" s="698">
        <v>110.48</v>
      </c>
      <c r="P765" s="698">
        <v>114.2</v>
      </c>
      <c r="Q765" s="698">
        <v>115.81</v>
      </c>
      <c r="R765" s="698">
        <v>115.74</v>
      </c>
      <c r="S765" s="698">
        <v>117.09699999999999</v>
      </c>
      <c r="T765" s="698">
        <v>118.693</v>
      </c>
      <c r="U765" s="698">
        <v>120.479</v>
      </c>
      <c r="V765" s="698">
        <v>122.52800000000001</v>
      </c>
      <c r="W765" s="698">
        <v>124.82299999999999</v>
      </c>
      <c r="X765" s="698">
        <v>127.244</v>
      </c>
      <c r="AI765" s="694"/>
      <c r="AJ765" s="694"/>
    </row>
    <row r="766" spans="2:36" ht="16.05" customHeight="1">
      <c r="B766" s="698" t="s">
        <v>125</v>
      </c>
      <c r="C766" s="698" t="s">
        <v>2917</v>
      </c>
      <c r="D766" s="698">
        <v>100</v>
      </c>
      <c r="E766" s="698">
        <v>101.839</v>
      </c>
      <c r="F766" s="698">
        <v>104.598</v>
      </c>
      <c r="G766" s="698">
        <v>106.20699999999999</v>
      </c>
      <c r="H766" s="698">
        <v>109.08</v>
      </c>
      <c r="I766" s="698">
        <v>112.529</v>
      </c>
      <c r="J766" s="698">
        <v>115.517</v>
      </c>
      <c r="K766" s="698">
        <v>119.19499999999999</v>
      </c>
      <c r="L766" s="698">
        <v>123.218</v>
      </c>
      <c r="M766" s="698">
        <v>125.63200000000001</v>
      </c>
      <c r="N766" s="698">
        <v>130.69</v>
      </c>
      <c r="O766" s="698">
        <v>133.10300000000001</v>
      </c>
      <c r="P766" s="698">
        <v>134.36799999999999</v>
      </c>
      <c r="Q766" s="698">
        <v>136.55199999999999</v>
      </c>
      <c r="R766" s="698">
        <v>137.58600000000001</v>
      </c>
      <c r="S766" s="698">
        <v>138.11500000000001</v>
      </c>
      <c r="T766" s="698">
        <v>140.61699999999999</v>
      </c>
      <c r="U766" s="698">
        <v>143.44900000000001</v>
      </c>
      <c r="V766" s="698">
        <v>146.339</v>
      </c>
      <c r="W766" s="698">
        <v>149.28700000000001</v>
      </c>
      <c r="X766" s="698">
        <v>152.29400000000001</v>
      </c>
      <c r="AI766" s="694"/>
      <c r="AJ766" s="694"/>
    </row>
    <row r="767" spans="2:36" ht="16.05" customHeight="1">
      <c r="B767" s="698" t="s">
        <v>126</v>
      </c>
      <c r="C767" s="698" t="s">
        <v>2917</v>
      </c>
      <c r="D767" s="698">
        <v>65.108999999999995</v>
      </c>
      <c r="E767" s="698">
        <v>68.259</v>
      </c>
      <c r="F767" s="698">
        <v>70.902000000000001</v>
      </c>
      <c r="G767" s="698">
        <v>75.497</v>
      </c>
      <c r="H767" s="698">
        <v>82.484999999999999</v>
      </c>
      <c r="I767" s="698">
        <v>90.388999999999996</v>
      </c>
      <c r="J767" s="698">
        <v>98.927999999999997</v>
      </c>
      <c r="K767" s="698">
        <v>115.624</v>
      </c>
      <c r="L767" s="698">
        <v>131.55099999999999</v>
      </c>
      <c r="M767" s="698">
        <v>132.77799999999999</v>
      </c>
      <c r="N767" s="698">
        <v>145.03399999999999</v>
      </c>
      <c r="O767" s="698">
        <v>156.565</v>
      </c>
      <c r="P767" s="698">
        <v>166.928</v>
      </c>
      <c r="Q767" s="698">
        <v>176.4</v>
      </c>
      <c r="R767" s="698">
        <v>187.83099999999999</v>
      </c>
      <c r="S767" s="698">
        <v>198.51300000000001</v>
      </c>
      <c r="T767" s="698">
        <v>212.40799999999999</v>
      </c>
      <c r="U767" s="698">
        <v>227.27699999999999</v>
      </c>
      <c r="V767" s="698">
        <v>243.18600000000001</v>
      </c>
      <c r="W767" s="698">
        <v>260.20999999999998</v>
      </c>
      <c r="X767" s="698">
        <v>278.42399999999998</v>
      </c>
      <c r="AI767" s="694"/>
      <c r="AJ767" s="694"/>
    </row>
    <row r="768" spans="2:36" ht="16.05" customHeight="1">
      <c r="B768" s="698" t="s">
        <v>1193</v>
      </c>
      <c r="C768" s="698" t="s">
        <v>2917</v>
      </c>
      <c r="D768" s="698">
        <v>80.132999999999996</v>
      </c>
      <c r="E768" s="698">
        <v>82.68</v>
      </c>
      <c r="F768" s="698">
        <v>83.159000000000006</v>
      </c>
      <c r="G768" s="698">
        <v>81.796000000000006</v>
      </c>
      <c r="H768" s="698">
        <v>84.981999999999999</v>
      </c>
      <c r="I768" s="698">
        <v>88.516000000000005</v>
      </c>
      <c r="J768" s="698">
        <v>88.835999999999999</v>
      </c>
      <c r="K768" s="698">
        <v>92.992999999999995</v>
      </c>
      <c r="L768" s="698">
        <v>105.67700000000001</v>
      </c>
      <c r="M768" s="698">
        <v>102.36799999999999</v>
      </c>
      <c r="N768" s="698">
        <v>103.822</v>
      </c>
      <c r="O768" s="698">
        <v>105.319</v>
      </c>
      <c r="P768" s="698">
        <v>106.021</v>
      </c>
      <c r="Q768" s="698">
        <v>107.23099999999999</v>
      </c>
      <c r="R768" s="698">
        <v>106.559</v>
      </c>
      <c r="S768" s="698">
        <v>109.292</v>
      </c>
      <c r="T768" s="698">
        <v>110.98</v>
      </c>
      <c r="U768" s="698">
        <v>112.691</v>
      </c>
      <c r="V768" s="698">
        <v>115.011</v>
      </c>
      <c r="W768" s="698">
        <v>117.24299999999999</v>
      </c>
      <c r="X768" s="698">
        <v>119.114</v>
      </c>
      <c r="AI768" s="694"/>
      <c r="AJ768" s="694"/>
    </row>
    <row r="769" spans="2:36" ht="16.05" customHeight="1">
      <c r="B769" s="698" t="s">
        <v>127</v>
      </c>
      <c r="C769" s="698" t="s">
        <v>2917</v>
      </c>
      <c r="D769" s="698">
        <v>33.930999999999997</v>
      </c>
      <c r="E769" s="698">
        <v>39.527999999999999</v>
      </c>
      <c r="F769" s="698">
        <v>44.338000000000001</v>
      </c>
      <c r="G769" s="698">
        <v>54.895000000000003</v>
      </c>
      <c r="H769" s="698">
        <v>60.389000000000003</v>
      </c>
      <c r="I769" s="698">
        <v>67.373000000000005</v>
      </c>
      <c r="J769" s="698">
        <v>73.099999999999994</v>
      </c>
      <c r="K769" s="698">
        <v>77.900000000000006</v>
      </c>
      <c r="L769" s="698">
        <v>89.7</v>
      </c>
      <c r="M769" s="698">
        <v>102.2</v>
      </c>
      <c r="N769" s="698">
        <v>114.2</v>
      </c>
      <c r="O769" s="698">
        <v>126</v>
      </c>
      <c r="P769" s="698">
        <v>141.1</v>
      </c>
      <c r="Q769" s="698">
        <v>152.30000000000001</v>
      </c>
      <c r="R769" s="698">
        <v>164.4</v>
      </c>
      <c r="S769" s="698">
        <v>181.66200000000001</v>
      </c>
      <c r="T769" s="698">
        <v>198.92</v>
      </c>
      <c r="U769" s="698">
        <v>214.833</v>
      </c>
      <c r="V769" s="698">
        <v>230.946</v>
      </c>
      <c r="W769" s="698">
        <v>247.11199999999999</v>
      </c>
      <c r="X769" s="698">
        <v>264.41000000000003</v>
      </c>
      <c r="AI769" s="694"/>
      <c r="AJ769" s="694"/>
    </row>
    <row r="770" spans="2:36" ht="16.05" customHeight="1">
      <c r="B770" s="698" t="s">
        <v>128</v>
      </c>
      <c r="C770" s="698" t="s">
        <v>2917</v>
      </c>
      <c r="D770" s="698">
        <v>81.825000000000003</v>
      </c>
      <c r="E770" s="698">
        <v>83.512</v>
      </c>
      <c r="F770" s="698">
        <v>85.813000000000002</v>
      </c>
      <c r="G770" s="698">
        <v>86.35</v>
      </c>
      <c r="H770" s="698">
        <v>87.27</v>
      </c>
      <c r="I770" s="698">
        <v>88.88</v>
      </c>
      <c r="J770" s="698">
        <v>90.873999999999995</v>
      </c>
      <c r="K770" s="698">
        <v>93.405000000000001</v>
      </c>
      <c r="L770" s="698">
        <v>95.399000000000001</v>
      </c>
      <c r="M770" s="698">
        <v>97.316000000000003</v>
      </c>
      <c r="N770" s="698">
        <v>100</v>
      </c>
      <c r="O770" s="698">
        <v>100.15300000000001</v>
      </c>
      <c r="P770" s="698">
        <v>101.53400000000001</v>
      </c>
      <c r="Q770" s="698">
        <v>103.604</v>
      </c>
      <c r="R770" s="698">
        <v>105.752</v>
      </c>
      <c r="S770" s="698">
        <v>108.184</v>
      </c>
      <c r="T770" s="698">
        <v>110.672</v>
      </c>
      <c r="U770" s="698">
        <v>113.218</v>
      </c>
      <c r="V770" s="698">
        <v>116.048</v>
      </c>
      <c r="W770" s="698">
        <v>118.949</v>
      </c>
      <c r="X770" s="698">
        <v>121.923</v>
      </c>
      <c r="AI770" s="694"/>
      <c r="AJ770" s="694"/>
    </row>
    <row r="771" spans="2:36" ht="16.05" customHeight="1">
      <c r="B771" s="698" t="s">
        <v>129</v>
      </c>
      <c r="C771" s="698" t="s">
        <v>2917</v>
      </c>
      <c r="D771" s="698">
        <v>104.321</v>
      </c>
      <c r="E771" s="698">
        <v>100</v>
      </c>
      <c r="F771" s="698">
        <v>99.899000000000001</v>
      </c>
      <c r="G771" s="698">
        <v>99.799000000000007</v>
      </c>
      <c r="H771" s="698">
        <v>101.813</v>
      </c>
      <c r="I771" s="698">
        <v>103.726</v>
      </c>
      <c r="J771" s="698">
        <v>108.157</v>
      </c>
      <c r="K771" s="698">
        <v>117.12</v>
      </c>
      <c r="L771" s="698">
        <v>130.916</v>
      </c>
      <c r="M771" s="698">
        <v>132.125</v>
      </c>
      <c r="N771" s="698">
        <v>137.66399999999999</v>
      </c>
      <c r="O771" s="698">
        <v>142.19499999999999</v>
      </c>
      <c r="P771" s="698">
        <v>146.292</v>
      </c>
      <c r="Q771" s="698">
        <v>146.73699999999999</v>
      </c>
      <c r="R771" s="698">
        <v>148.22</v>
      </c>
      <c r="S771" s="698">
        <v>148.82499999999999</v>
      </c>
      <c r="T771" s="698">
        <v>151.76499999999999</v>
      </c>
      <c r="U771" s="698">
        <v>156.202</v>
      </c>
      <c r="V771" s="698">
        <v>160.71899999999999</v>
      </c>
      <c r="W771" s="698">
        <v>165.24299999999999</v>
      </c>
      <c r="X771" s="698">
        <v>169.846</v>
      </c>
      <c r="AI771" s="694"/>
      <c r="AJ771" s="694"/>
    </row>
    <row r="772" spans="2:36" ht="16.05" customHeight="1">
      <c r="B772" s="698" t="s">
        <v>130</v>
      </c>
      <c r="C772" s="698" t="s">
        <v>2917</v>
      </c>
      <c r="D772" s="698">
        <v>61.71</v>
      </c>
      <c r="E772" s="698">
        <v>63.268000000000001</v>
      </c>
      <c r="F772" s="698">
        <v>65.412000000000006</v>
      </c>
      <c r="G772" s="698">
        <v>66.671000000000006</v>
      </c>
      <c r="H772" s="698">
        <v>72.308000000000007</v>
      </c>
      <c r="I772" s="698">
        <v>78.625</v>
      </c>
      <c r="J772" s="698">
        <v>84.635999999999996</v>
      </c>
      <c r="K772" s="698">
        <v>90.56</v>
      </c>
      <c r="L772" s="698">
        <v>110.05800000000001</v>
      </c>
      <c r="M772" s="698">
        <v>120.64</v>
      </c>
      <c r="N772" s="698">
        <v>134.83000000000001</v>
      </c>
      <c r="O772" s="698">
        <v>152.78</v>
      </c>
      <c r="P772" s="698">
        <v>169.99</v>
      </c>
      <c r="Q772" s="698">
        <v>179.94</v>
      </c>
      <c r="R772" s="698">
        <v>194.74</v>
      </c>
      <c r="S772" s="698">
        <v>200.89</v>
      </c>
      <c r="T772" s="698">
        <v>212.94300000000001</v>
      </c>
      <c r="U772" s="698">
        <v>221.72300000000001</v>
      </c>
      <c r="V772" s="698">
        <v>231.31299999999999</v>
      </c>
      <c r="W772" s="698">
        <v>242.10400000000001</v>
      </c>
      <c r="X772" s="698">
        <v>253.80500000000001</v>
      </c>
      <c r="AI772" s="694"/>
      <c r="AJ772" s="694"/>
    </row>
    <row r="773" spans="2:36" ht="16.05" customHeight="1">
      <c r="B773" s="698" t="s">
        <v>1198</v>
      </c>
      <c r="C773" s="698" t="s">
        <v>2917</v>
      </c>
      <c r="D773" s="698">
        <v>77.108000000000004</v>
      </c>
      <c r="E773" s="698">
        <v>76.77</v>
      </c>
      <c r="F773" s="698">
        <v>75.963999999999999</v>
      </c>
      <c r="G773" s="698">
        <v>75.894000000000005</v>
      </c>
      <c r="H773" s="698">
        <v>81.063999999999993</v>
      </c>
      <c r="I773" s="698">
        <v>84.691999999999993</v>
      </c>
      <c r="J773" s="698">
        <v>88.048000000000002</v>
      </c>
      <c r="K773" s="698">
        <v>90.302000000000007</v>
      </c>
      <c r="L773" s="698">
        <v>105.48699999999999</v>
      </c>
      <c r="M773" s="698">
        <v>102.884</v>
      </c>
      <c r="N773" s="698">
        <v>104.19499999999999</v>
      </c>
      <c r="O773" s="698">
        <v>110.526</v>
      </c>
      <c r="P773" s="698">
        <v>112.367</v>
      </c>
      <c r="Q773" s="698">
        <v>116.52800000000001</v>
      </c>
      <c r="R773" s="698">
        <v>120.956</v>
      </c>
      <c r="S773" s="698">
        <v>123.133</v>
      </c>
      <c r="T773" s="698">
        <v>125.596</v>
      </c>
      <c r="U773" s="698">
        <v>128.108</v>
      </c>
      <c r="V773" s="698">
        <v>130.66999999999999</v>
      </c>
      <c r="W773" s="698">
        <v>133.28299999999999</v>
      </c>
      <c r="X773" s="698">
        <v>135.94900000000001</v>
      </c>
      <c r="AI773" s="694"/>
      <c r="AJ773" s="694"/>
    </row>
    <row r="774" spans="2:36" ht="16.05" customHeight="1">
      <c r="B774" s="698" t="s">
        <v>131</v>
      </c>
      <c r="C774" s="698" t="s">
        <v>2917</v>
      </c>
      <c r="D774" s="698">
        <v>114.1</v>
      </c>
      <c r="E774" s="698">
        <v>114.1</v>
      </c>
      <c r="F774" s="698">
        <v>116.1</v>
      </c>
      <c r="G774" s="698">
        <v>115.86799999999999</v>
      </c>
      <c r="H774" s="698">
        <v>117.727</v>
      </c>
      <c r="I774" s="698">
        <v>121.678</v>
      </c>
      <c r="J774" s="698">
        <v>124.351</v>
      </c>
      <c r="K774" s="698">
        <v>132.25399999999999</v>
      </c>
      <c r="L774" s="698">
        <v>141.203</v>
      </c>
      <c r="M774" s="698">
        <v>143.90299999999999</v>
      </c>
      <c r="N774" s="698">
        <v>150.965</v>
      </c>
      <c r="O774" s="698">
        <v>160.495</v>
      </c>
      <c r="P774" s="698">
        <v>167.93199999999999</v>
      </c>
      <c r="Q774" s="698">
        <v>174.208</v>
      </c>
      <c r="R774" s="698">
        <v>175.97200000000001</v>
      </c>
      <c r="S774" s="698">
        <v>181.251</v>
      </c>
      <c r="T774" s="698">
        <v>184.876</v>
      </c>
      <c r="U774" s="698">
        <v>188.57400000000001</v>
      </c>
      <c r="V774" s="698">
        <v>192.345</v>
      </c>
      <c r="W774" s="698">
        <v>196.19200000000001</v>
      </c>
      <c r="X774" s="698">
        <v>200.11600000000001</v>
      </c>
      <c r="AI774" s="694"/>
      <c r="AJ774" s="694"/>
    </row>
    <row r="775" spans="2:36" ht="16.05" customHeight="1">
      <c r="B775" s="698" t="s">
        <v>1199</v>
      </c>
      <c r="C775" s="698" t="s">
        <v>2917</v>
      </c>
      <c r="D775" s="698">
        <v>247.26400000000001</v>
      </c>
      <c r="E775" s="698">
        <v>272.86</v>
      </c>
      <c r="F775" s="698">
        <v>313.28300000000002</v>
      </c>
      <c r="G775" s="698">
        <v>339.71800000000002</v>
      </c>
      <c r="H775" s="698">
        <v>347.79300000000001</v>
      </c>
      <c r="I775" s="698">
        <v>364.21</v>
      </c>
      <c r="J775" s="698">
        <v>360.76799999999997</v>
      </c>
      <c r="K775" s="698">
        <v>372.46199999999999</v>
      </c>
      <c r="L775" s="698">
        <v>414.36200000000002</v>
      </c>
      <c r="M775" s="698">
        <v>437.86399999999998</v>
      </c>
      <c r="N775" s="698">
        <v>459.29399999999998</v>
      </c>
      <c r="O775" s="698">
        <v>479.34800000000001</v>
      </c>
      <c r="P775" s="698">
        <v>507.22800000000001</v>
      </c>
      <c r="Q775" s="698">
        <v>521.90200000000004</v>
      </c>
      <c r="R775" s="698">
        <v>554.78200000000004</v>
      </c>
      <c r="S775" s="698">
        <v>588.06899999999996</v>
      </c>
      <c r="T775" s="698">
        <v>617.47299999999996</v>
      </c>
      <c r="U775" s="698">
        <v>648.346</v>
      </c>
      <c r="V775" s="698">
        <v>680.76400000000001</v>
      </c>
      <c r="W775" s="698">
        <v>714.80200000000002</v>
      </c>
      <c r="X775" s="698">
        <v>750.54200000000003</v>
      </c>
      <c r="AI775" s="694"/>
      <c r="AJ775" s="694"/>
    </row>
    <row r="776" spans="2:36" ht="16.05" customHeight="1">
      <c r="B776" s="698" t="s">
        <v>132</v>
      </c>
      <c r="C776" s="698" t="s">
        <v>2917</v>
      </c>
      <c r="D776" s="698">
        <v>54.701999999999998</v>
      </c>
      <c r="E776" s="698">
        <v>59.289000000000001</v>
      </c>
      <c r="F776" s="698">
        <v>67.972999999999999</v>
      </c>
      <c r="G776" s="698">
        <v>74.308999999999997</v>
      </c>
      <c r="H776" s="698">
        <v>76.400000000000006</v>
      </c>
      <c r="I776" s="698">
        <v>83.9</v>
      </c>
      <c r="J776" s="698">
        <v>94.4</v>
      </c>
      <c r="K776" s="698">
        <v>100</v>
      </c>
      <c r="L776" s="698">
        <v>107.5</v>
      </c>
      <c r="M776" s="698">
        <v>109.5</v>
      </c>
      <c r="N776" s="698">
        <v>117.4</v>
      </c>
      <c r="O776" s="698">
        <v>123.2</v>
      </c>
      <c r="P776" s="698">
        <v>128.1</v>
      </c>
      <c r="Q776" s="698">
        <v>132.9</v>
      </c>
      <c r="R776" s="698">
        <v>138.5</v>
      </c>
      <c r="S776" s="698">
        <v>143.76300000000001</v>
      </c>
      <c r="T776" s="698">
        <v>150.232</v>
      </c>
      <c r="U776" s="698">
        <v>156.99299999999999</v>
      </c>
      <c r="V776" s="698">
        <v>164.05699999999999</v>
      </c>
      <c r="W776" s="698">
        <v>171.44</v>
      </c>
      <c r="X776" s="698">
        <v>179.155</v>
      </c>
      <c r="AI776" s="694"/>
      <c r="AJ776" s="694"/>
    </row>
    <row r="777" spans="2:36" ht="16.05" customHeight="1">
      <c r="B777" s="698" t="s">
        <v>133</v>
      </c>
      <c r="C777" s="698" t="s">
        <v>2917</v>
      </c>
      <c r="D777" s="698">
        <v>81.63</v>
      </c>
      <c r="E777" s="698">
        <v>81.525999999999996</v>
      </c>
      <c r="F777" s="698">
        <v>82.762</v>
      </c>
      <c r="G777" s="698">
        <v>84.816999999999993</v>
      </c>
      <c r="H777" s="698">
        <v>87.77</v>
      </c>
      <c r="I777" s="698">
        <v>89.081000000000003</v>
      </c>
      <c r="J777" s="698">
        <v>90.094999999999999</v>
      </c>
      <c r="K777" s="698">
        <v>93.632999999999996</v>
      </c>
      <c r="L777" s="698">
        <v>99.86</v>
      </c>
      <c r="M777" s="698">
        <v>100.105</v>
      </c>
      <c r="N777" s="698">
        <v>102.184</v>
      </c>
      <c r="O777" s="698">
        <v>107.026</v>
      </c>
      <c r="P777" s="698">
        <v>109.861</v>
      </c>
      <c r="Q777" s="698">
        <v>113.003</v>
      </c>
      <c r="R777" s="698">
        <v>116.646</v>
      </c>
      <c r="S777" s="698">
        <v>120.497</v>
      </c>
      <c r="T777" s="698">
        <v>123.51900000000001</v>
      </c>
      <c r="U777" s="698">
        <v>126.364</v>
      </c>
      <c r="V777" s="698">
        <v>128.89099999999999</v>
      </c>
      <c r="W777" s="698">
        <v>131.46899999999999</v>
      </c>
      <c r="X777" s="698">
        <v>134.09800000000001</v>
      </c>
      <c r="AI777" s="694"/>
      <c r="AJ777" s="694"/>
    </row>
    <row r="778" spans="2:36" ht="16.05" customHeight="1">
      <c r="B778" s="698" t="s">
        <v>134</v>
      </c>
      <c r="C778" s="698" t="s">
        <v>2917</v>
      </c>
      <c r="D778" s="698">
        <v>79.099999999999994</v>
      </c>
      <c r="E778" s="698">
        <v>82</v>
      </c>
      <c r="F778" s="698">
        <v>83.7</v>
      </c>
      <c r="G778" s="698">
        <v>85.8</v>
      </c>
      <c r="H778" s="698">
        <v>91.9</v>
      </c>
      <c r="I778" s="698">
        <v>97.3</v>
      </c>
      <c r="J778" s="698">
        <v>101.3</v>
      </c>
      <c r="K778" s="698">
        <v>105</v>
      </c>
      <c r="L778" s="698">
        <v>113.2</v>
      </c>
      <c r="M778" s="698">
        <v>118.2</v>
      </c>
      <c r="N778" s="698">
        <v>122.5</v>
      </c>
      <c r="O778" s="698">
        <v>127.6</v>
      </c>
      <c r="P778" s="698">
        <v>131.4</v>
      </c>
      <c r="Q778" s="698">
        <v>136.80000000000001</v>
      </c>
      <c r="R778" s="698">
        <v>140.5</v>
      </c>
      <c r="S778" s="698">
        <v>144.863</v>
      </c>
      <c r="T778" s="698">
        <v>148.77500000000001</v>
      </c>
      <c r="U778" s="698">
        <v>154.875</v>
      </c>
      <c r="V778" s="698">
        <v>159.52099999999999</v>
      </c>
      <c r="W778" s="698">
        <v>165.74199999999999</v>
      </c>
      <c r="X778" s="698">
        <v>171.04599999999999</v>
      </c>
      <c r="AI778" s="694"/>
      <c r="AJ778" s="694"/>
    </row>
    <row r="779" spans="2:36" ht="16.05" customHeight="1">
      <c r="B779" s="698" t="s">
        <v>135</v>
      </c>
      <c r="C779" s="698" t="s">
        <v>2917</v>
      </c>
      <c r="D779" s="698">
        <v>119.134</v>
      </c>
      <c r="E779" s="698">
        <v>123.423</v>
      </c>
      <c r="F779" s="698">
        <v>124.411</v>
      </c>
      <c r="G779" s="698">
        <v>126.526</v>
      </c>
      <c r="H779" s="698">
        <v>132.09299999999999</v>
      </c>
      <c r="I779" s="698">
        <v>133.017</v>
      </c>
      <c r="J779" s="698">
        <v>134.88</v>
      </c>
      <c r="K779" s="698">
        <v>140.27500000000001</v>
      </c>
      <c r="L779" s="698">
        <v>144.904</v>
      </c>
      <c r="M779" s="698">
        <v>149.976</v>
      </c>
      <c r="N779" s="698">
        <v>154.625</v>
      </c>
      <c r="O779" s="698">
        <v>161.738</v>
      </c>
      <c r="P779" s="698">
        <v>165.619</v>
      </c>
      <c r="Q779" s="698">
        <v>166.779</v>
      </c>
      <c r="R779" s="698">
        <v>165.11099999999999</v>
      </c>
      <c r="S779" s="698">
        <v>165.21</v>
      </c>
      <c r="T779" s="698">
        <v>167.80699999999999</v>
      </c>
      <c r="U779" s="698">
        <v>171.53800000000001</v>
      </c>
      <c r="V779" s="698">
        <v>175.82599999999999</v>
      </c>
      <c r="W779" s="698">
        <v>180.22200000000001</v>
      </c>
      <c r="X779" s="698">
        <v>184.727</v>
      </c>
      <c r="AI779" s="694"/>
      <c r="AJ779" s="694"/>
    </row>
    <row r="780" spans="2:36" ht="16.05" customHeight="1">
      <c r="B780" s="698" t="s">
        <v>136</v>
      </c>
      <c r="C780" s="698" t="s">
        <v>2917</v>
      </c>
      <c r="D780" s="698">
        <v>87.18</v>
      </c>
      <c r="E780" s="698">
        <v>90.62</v>
      </c>
      <c r="F780" s="698">
        <v>94.21</v>
      </c>
      <c r="G780" s="698">
        <v>96.4</v>
      </c>
      <c r="H780" s="698">
        <v>98.9</v>
      </c>
      <c r="I780" s="698">
        <v>101.4</v>
      </c>
      <c r="J780" s="698">
        <v>103.93</v>
      </c>
      <c r="K780" s="698">
        <v>106.77</v>
      </c>
      <c r="L780" s="698">
        <v>107.67</v>
      </c>
      <c r="M780" s="698">
        <v>107.52</v>
      </c>
      <c r="N780" s="698">
        <v>110.15</v>
      </c>
      <c r="O780" s="698">
        <v>114</v>
      </c>
      <c r="P780" s="698">
        <v>116.38</v>
      </c>
      <c r="Q780" s="698">
        <v>116.58</v>
      </c>
      <c r="R780" s="698">
        <v>116.27</v>
      </c>
      <c r="S780" s="698">
        <v>116.256</v>
      </c>
      <c r="T780" s="698">
        <v>120.264</v>
      </c>
      <c r="U780" s="698">
        <v>120.248</v>
      </c>
      <c r="V780" s="698">
        <v>125.22</v>
      </c>
      <c r="W780" s="698">
        <v>124.45</v>
      </c>
      <c r="X780" s="698">
        <v>124.622</v>
      </c>
      <c r="AI780" s="694"/>
      <c r="AJ780" s="694"/>
    </row>
    <row r="781" spans="2:36" ht="16.05" customHeight="1">
      <c r="B781" s="698" t="s">
        <v>137</v>
      </c>
      <c r="C781" s="698" t="s">
        <v>2917</v>
      </c>
      <c r="D781" s="698">
        <v>131.33500000000001</v>
      </c>
      <c r="E781" s="698">
        <v>133.30500000000001</v>
      </c>
      <c r="F781" s="698">
        <v>133.43899999999999</v>
      </c>
      <c r="G781" s="698">
        <v>136.50800000000001</v>
      </c>
      <c r="H781" s="698">
        <v>145.92699999999999</v>
      </c>
      <c r="I781" s="698">
        <v>158.768</v>
      </c>
      <c r="J781" s="698">
        <v>177.66200000000001</v>
      </c>
      <c r="K781" s="698">
        <v>201.82400000000001</v>
      </c>
      <c r="L781" s="698">
        <v>232.501</v>
      </c>
      <c r="M781" s="698">
        <v>221.108</v>
      </c>
      <c r="N781" s="698">
        <v>221.99799999999999</v>
      </c>
      <c r="O781" s="698">
        <v>226.69300000000001</v>
      </c>
      <c r="P781" s="698">
        <v>232.691</v>
      </c>
      <c r="Q781" s="698">
        <v>238.483</v>
      </c>
      <c r="R781" s="698">
        <v>245.30799999999999</v>
      </c>
      <c r="S781" s="698">
        <v>249.25800000000001</v>
      </c>
      <c r="T781" s="698">
        <v>254.93799999999999</v>
      </c>
      <c r="U781" s="698">
        <v>262.27699999999999</v>
      </c>
      <c r="V781" s="698">
        <v>269.68200000000002</v>
      </c>
      <c r="W781" s="698">
        <v>276.495</v>
      </c>
      <c r="X781" s="698">
        <v>282.94400000000002</v>
      </c>
      <c r="AI781" s="694"/>
      <c r="AJ781" s="694"/>
    </row>
    <row r="782" spans="2:36" ht="16.05" customHeight="1">
      <c r="B782" s="698" t="s">
        <v>138</v>
      </c>
      <c r="C782" s="698" t="s">
        <v>2917</v>
      </c>
      <c r="D782" s="698">
        <v>37.100999999999999</v>
      </c>
      <c r="E782" s="698">
        <v>48.302999999999997</v>
      </c>
      <c r="F782" s="698">
        <v>56.756999999999998</v>
      </c>
      <c r="G782" s="698">
        <v>64.84</v>
      </c>
      <c r="H782" s="698">
        <v>70.778000000000006</v>
      </c>
      <c r="I782" s="698">
        <v>76.947999999999993</v>
      </c>
      <c r="J782" s="698">
        <v>80.701999999999998</v>
      </c>
      <c r="K782" s="698">
        <v>85.997</v>
      </c>
      <c r="L782" s="698">
        <v>91.415000000000006</v>
      </c>
      <c r="M782" s="698">
        <v>95.757999999999996</v>
      </c>
      <c r="N782" s="698">
        <v>103.398</v>
      </c>
      <c r="O782" s="698">
        <v>106.637</v>
      </c>
      <c r="P782" s="698">
        <v>111.93</v>
      </c>
      <c r="Q782" s="698">
        <v>113.68600000000001</v>
      </c>
      <c r="R782" s="698">
        <v>114.627</v>
      </c>
      <c r="S782" s="698">
        <v>114.047</v>
      </c>
      <c r="T782" s="698">
        <v>115.251</v>
      </c>
      <c r="U782" s="698">
        <v>118.13200000000001</v>
      </c>
      <c r="V782" s="698">
        <v>121.08499999999999</v>
      </c>
      <c r="W782" s="698">
        <v>124.11199999999999</v>
      </c>
      <c r="X782" s="698">
        <v>127.215</v>
      </c>
      <c r="AI782" s="694"/>
      <c r="AJ782" s="694"/>
    </row>
    <row r="783" spans="2:36" ht="16.05" customHeight="1">
      <c r="B783" s="698" t="s">
        <v>1238</v>
      </c>
      <c r="C783" s="698" t="s">
        <v>2917</v>
      </c>
      <c r="D783" s="698">
        <v>302.55099999999999</v>
      </c>
      <c r="E783" s="698">
        <v>358.82499999999999</v>
      </c>
      <c r="F783" s="698">
        <v>413.00799999999998</v>
      </c>
      <c r="G783" s="698">
        <v>462.56900000000002</v>
      </c>
      <c r="H783" s="698">
        <v>516.68899999999996</v>
      </c>
      <c r="I783" s="698">
        <v>573.00800000000004</v>
      </c>
      <c r="J783" s="698">
        <v>624.57899999999995</v>
      </c>
      <c r="K783" s="698">
        <v>698.904</v>
      </c>
      <c r="L783" s="698">
        <v>791.85799999999995</v>
      </c>
      <c r="M783" s="698">
        <v>861.62199999999996</v>
      </c>
      <c r="N783" s="698">
        <v>937.27200000000005</v>
      </c>
      <c r="O783" s="698">
        <v>994.44500000000005</v>
      </c>
      <c r="P783" s="705">
        <v>1059.7809999999999</v>
      </c>
      <c r="Q783" s="705">
        <v>1128.348</v>
      </c>
      <c r="R783" s="705">
        <v>1256.4159999999999</v>
      </c>
      <c r="S783" s="705">
        <v>1426.0319999999999</v>
      </c>
      <c r="T783" s="705">
        <v>1547.2449999999999</v>
      </c>
      <c r="U783" s="705">
        <v>1640.079</v>
      </c>
      <c r="V783" s="705">
        <v>1705.682</v>
      </c>
      <c r="W783" s="705">
        <v>1773.91</v>
      </c>
      <c r="X783" s="705">
        <v>1844.866</v>
      </c>
      <c r="AI783" s="694"/>
      <c r="AJ783" s="694"/>
    </row>
    <row r="784" spans="2:36" ht="16.05" customHeight="1">
      <c r="B784" s="698" t="s">
        <v>1204</v>
      </c>
      <c r="C784" s="698" t="s">
        <v>2917</v>
      </c>
      <c r="D784" s="698">
        <v>41.095999999999997</v>
      </c>
      <c r="E784" s="698">
        <v>41.006</v>
      </c>
      <c r="F784" s="698">
        <v>43.533999999999999</v>
      </c>
      <c r="G784" s="698">
        <v>46.875999999999998</v>
      </c>
      <c r="H784" s="698">
        <v>51.680999999999997</v>
      </c>
      <c r="I784" s="698">
        <v>54.579000000000001</v>
      </c>
      <c r="J784" s="698">
        <v>61.204000000000001</v>
      </c>
      <c r="K784" s="698">
        <v>65.230999999999995</v>
      </c>
      <c r="L784" s="698">
        <v>79.793000000000006</v>
      </c>
      <c r="M784" s="698">
        <v>84.37</v>
      </c>
      <c r="N784" s="698">
        <v>84.561000000000007</v>
      </c>
      <c r="O784" s="698">
        <v>91.61</v>
      </c>
      <c r="P784" s="698">
        <v>95.168999999999997</v>
      </c>
      <c r="Q784" s="698">
        <v>98.638000000000005</v>
      </c>
      <c r="R784" s="698">
        <v>100.723</v>
      </c>
      <c r="S784" s="698">
        <v>104.249</v>
      </c>
      <c r="T784" s="698">
        <v>109.461</v>
      </c>
      <c r="U784" s="698">
        <v>114.934</v>
      </c>
      <c r="V784" s="698">
        <v>120.681</v>
      </c>
      <c r="W784" s="698">
        <v>126.715</v>
      </c>
      <c r="X784" s="698">
        <v>133.05099999999999</v>
      </c>
      <c r="AI784" s="694"/>
      <c r="AJ784" s="694"/>
    </row>
    <row r="785" spans="2:36" ht="16.05" customHeight="1">
      <c r="B785" s="698" t="s">
        <v>1235</v>
      </c>
      <c r="C785" s="698" t="s">
        <v>2917</v>
      </c>
      <c r="D785" s="698">
        <v>59.292999999999999</v>
      </c>
      <c r="E785" s="698">
        <v>59.98</v>
      </c>
      <c r="F785" s="698">
        <v>65.900000000000006</v>
      </c>
      <c r="G785" s="698">
        <v>65.900000000000006</v>
      </c>
      <c r="H785" s="698">
        <v>76</v>
      </c>
      <c r="I785" s="698">
        <v>76.8</v>
      </c>
      <c r="J785" s="698">
        <v>78.400000000000006</v>
      </c>
      <c r="K785" s="698">
        <v>84.7</v>
      </c>
      <c r="L785" s="698">
        <v>92.2</v>
      </c>
      <c r="M785" s="698">
        <v>101.4</v>
      </c>
      <c r="N785" s="698">
        <v>101.1</v>
      </c>
      <c r="O785" s="698">
        <v>104</v>
      </c>
      <c r="P785" s="698">
        <v>109.7</v>
      </c>
      <c r="Q785" s="698">
        <v>107.8</v>
      </c>
      <c r="R785" s="698">
        <v>108.01600000000001</v>
      </c>
      <c r="S785" s="698">
        <v>111.256</v>
      </c>
      <c r="T785" s="698">
        <v>113.592</v>
      </c>
      <c r="U785" s="698">
        <v>115.864</v>
      </c>
      <c r="V785" s="698">
        <v>119.34</v>
      </c>
      <c r="W785" s="698">
        <v>122.92</v>
      </c>
      <c r="X785" s="698">
        <v>126.608</v>
      </c>
      <c r="AI785" s="694"/>
      <c r="AJ785" s="694"/>
    </row>
    <row r="786" spans="2:36" ht="16.05" customHeight="1">
      <c r="B786" s="698" t="s">
        <v>1209</v>
      </c>
      <c r="C786" s="698" t="s">
        <v>2917</v>
      </c>
      <c r="D786" s="698" t="s">
        <v>2866</v>
      </c>
      <c r="E786" s="698" t="s">
        <v>2866</v>
      </c>
      <c r="F786" s="698" t="s">
        <v>2866</v>
      </c>
      <c r="G786" s="698">
        <v>102.07</v>
      </c>
      <c r="H786" s="698">
        <v>103.18</v>
      </c>
      <c r="I786" s="698">
        <v>105.14</v>
      </c>
      <c r="J786" s="698">
        <v>107.25</v>
      </c>
      <c r="K786" s="698">
        <v>111.56</v>
      </c>
      <c r="L786" s="698">
        <v>115.08</v>
      </c>
      <c r="M786" s="698">
        <v>117.34</v>
      </c>
      <c r="N786" s="698">
        <v>120.85</v>
      </c>
      <c r="O786" s="698">
        <v>123.267</v>
      </c>
      <c r="P786" s="698">
        <v>126.751</v>
      </c>
      <c r="Q786" s="698">
        <v>128.399</v>
      </c>
      <c r="R786" s="698">
        <v>129.81200000000001</v>
      </c>
      <c r="S786" s="698">
        <v>130.33099999999999</v>
      </c>
      <c r="T786" s="698">
        <v>131.50399999999999</v>
      </c>
      <c r="U786" s="698">
        <v>132.94999999999999</v>
      </c>
      <c r="V786" s="698">
        <v>134.54599999999999</v>
      </c>
      <c r="W786" s="698">
        <v>136.29499999999999</v>
      </c>
      <c r="X786" s="698">
        <v>138.203</v>
      </c>
      <c r="AI786" s="694"/>
      <c r="AJ786" s="694"/>
    </row>
    <row r="787" spans="2:36" ht="16.05" customHeight="1">
      <c r="B787" s="698" t="s">
        <v>2868</v>
      </c>
      <c r="C787" s="698" t="s">
        <v>2917</v>
      </c>
      <c r="D787" s="698">
        <v>104.10299999999999</v>
      </c>
      <c r="E787" s="698">
        <v>113.91200000000001</v>
      </c>
      <c r="F787" s="698">
        <v>124.2</v>
      </c>
      <c r="G787" s="698">
        <v>136.589</v>
      </c>
      <c r="H787" s="698">
        <v>157.41200000000001</v>
      </c>
      <c r="I787" s="698">
        <v>184.47900000000001</v>
      </c>
      <c r="J787" s="698">
        <v>229.792</v>
      </c>
      <c r="K787" s="698">
        <v>293.11900000000003</v>
      </c>
      <c r="L787" s="698">
        <v>365.91300000000001</v>
      </c>
      <c r="M787" s="698">
        <v>424.779</v>
      </c>
      <c r="N787" s="698">
        <v>479.53300000000002</v>
      </c>
      <c r="O787" s="698">
        <v>536.78599999999994</v>
      </c>
      <c r="P787" s="698">
        <v>592.64400000000001</v>
      </c>
      <c r="Q787" s="698">
        <v>634.92600000000004</v>
      </c>
      <c r="R787" s="698">
        <v>675.72900000000004</v>
      </c>
      <c r="S787" s="698">
        <v>710.86699999999996</v>
      </c>
      <c r="T787" s="698">
        <v>739.30200000000002</v>
      </c>
      <c r="U787" s="698">
        <v>761.48099999999999</v>
      </c>
      <c r="V787" s="698">
        <v>784.32500000000005</v>
      </c>
      <c r="W787" s="698">
        <v>807.85500000000002</v>
      </c>
      <c r="X787" s="698">
        <v>832.09100000000001</v>
      </c>
      <c r="AI787" s="694"/>
      <c r="AJ787" s="694"/>
    </row>
    <row r="788" spans="2:36" ht="16.05" customHeight="1">
      <c r="B788" s="698" t="s">
        <v>140</v>
      </c>
      <c r="C788" s="698" t="s">
        <v>2917</v>
      </c>
      <c r="D788" s="698">
        <v>87.352999999999994</v>
      </c>
      <c r="E788" s="698">
        <v>86.641999999999996</v>
      </c>
      <c r="F788" s="698">
        <v>87.352999999999994</v>
      </c>
      <c r="G788" s="698">
        <v>87.796999999999997</v>
      </c>
      <c r="H788" s="698">
        <v>88.33</v>
      </c>
      <c r="I788" s="698">
        <v>89.308000000000007</v>
      </c>
      <c r="J788" s="698">
        <v>91.796000000000006</v>
      </c>
      <c r="K788" s="698">
        <v>97.305999999999997</v>
      </c>
      <c r="L788" s="698">
        <v>106.548</v>
      </c>
      <c r="M788" s="698">
        <v>110.813</v>
      </c>
      <c r="N788" s="698">
        <v>117.211</v>
      </c>
      <c r="O788" s="698">
        <v>120.4</v>
      </c>
      <c r="P788" s="698">
        <v>124.7</v>
      </c>
      <c r="Q788" s="698">
        <v>128.4</v>
      </c>
      <c r="R788" s="698">
        <v>131.541</v>
      </c>
      <c r="S788" s="698">
        <v>134.363</v>
      </c>
      <c r="T788" s="698">
        <v>137.489</v>
      </c>
      <c r="U788" s="698">
        <v>141.40899999999999</v>
      </c>
      <c r="V788" s="698">
        <v>145.5</v>
      </c>
      <c r="W788" s="698">
        <v>149.68799999999999</v>
      </c>
      <c r="X788" s="698">
        <v>154.00299999999999</v>
      </c>
      <c r="AI788" s="694"/>
      <c r="AJ788" s="694"/>
    </row>
    <row r="789" spans="2:36" ht="16.05" customHeight="1">
      <c r="B789" s="698" t="s">
        <v>141</v>
      </c>
      <c r="C789" s="698" t="s">
        <v>2917</v>
      </c>
      <c r="D789" s="698">
        <v>80.025999999999996</v>
      </c>
      <c r="E789" s="698">
        <v>83.268000000000001</v>
      </c>
      <c r="F789" s="698">
        <v>84.504000000000005</v>
      </c>
      <c r="G789" s="698">
        <v>83.247</v>
      </c>
      <c r="H789" s="698">
        <v>84.67</v>
      </c>
      <c r="I789" s="698">
        <v>85.873999999999995</v>
      </c>
      <c r="J789" s="698">
        <v>89.230999999999995</v>
      </c>
      <c r="K789" s="698">
        <v>94.742999999999995</v>
      </c>
      <c r="L789" s="698">
        <v>100</v>
      </c>
      <c r="M789" s="698">
        <v>95.459000000000003</v>
      </c>
      <c r="N789" s="698">
        <v>99.552999999999997</v>
      </c>
      <c r="O789" s="698">
        <v>102.276</v>
      </c>
      <c r="P789" s="698">
        <v>103.43899999999999</v>
      </c>
      <c r="Q789" s="698">
        <v>103.357</v>
      </c>
      <c r="R789" s="698">
        <v>102.553</v>
      </c>
      <c r="S789" s="698">
        <v>105.654</v>
      </c>
      <c r="T789" s="698">
        <v>107.104</v>
      </c>
      <c r="U789" s="698">
        <v>108.504</v>
      </c>
      <c r="V789" s="698">
        <v>109.959</v>
      </c>
      <c r="W789" s="698">
        <v>111.432</v>
      </c>
      <c r="X789" s="698">
        <v>112.926</v>
      </c>
      <c r="AI789" s="694"/>
      <c r="AJ789" s="694"/>
    </row>
    <row r="790" spans="2:36" ht="16.05" customHeight="1">
      <c r="B790" s="698" t="s">
        <v>142</v>
      </c>
      <c r="C790" s="698" t="s">
        <v>2917</v>
      </c>
      <c r="D790" s="698">
        <v>53.067</v>
      </c>
      <c r="E790" s="698">
        <v>67.001000000000005</v>
      </c>
      <c r="F790" s="698">
        <v>68.682000000000002</v>
      </c>
      <c r="G790" s="698">
        <v>71.503</v>
      </c>
      <c r="H790" s="698">
        <v>81.656999999999996</v>
      </c>
      <c r="I790" s="698">
        <v>94.590999999999994</v>
      </c>
      <c r="J790" s="698">
        <v>100</v>
      </c>
      <c r="K790" s="698">
        <v>111.02500000000001</v>
      </c>
      <c r="L790" s="698">
        <v>120.55500000000001</v>
      </c>
      <c r="M790" s="698">
        <v>128.51400000000001</v>
      </c>
      <c r="N790" s="698">
        <v>141.68</v>
      </c>
      <c r="O790" s="698">
        <v>151.60300000000001</v>
      </c>
      <c r="P790" s="698">
        <v>170.07400000000001</v>
      </c>
      <c r="Q790" s="698">
        <v>173.80799999999999</v>
      </c>
      <c r="R790" s="698">
        <v>176.85400000000001</v>
      </c>
      <c r="S790" s="698">
        <v>181.27500000000001</v>
      </c>
      <c r="T790" s="698">
        <v>188.70699999999999</v>
      </c>
      <c r="U790" s="698">
        <v>196.256</v>
      </c>
      <c r="V790" s="698">
        <v>204.10599999999999</v>
      </c>
      <c r="W790" s="698">
        <v>212.27</v>
      </c>
      <c r="X790" s="698">
        <v>220.761</v>
      </c>
      <c r="AI790" s="694"/>
      <c r="AJ790" s="694"/>
    </row>
    <row r="791" spans="2:36" ht="16.05" customHeight="1">
      <c r="B791" s="698" t="s">
        <v>1219</v>
      </c>
      <c r="C791" s="698" t="s">
        <v>2917</v>
      </c>
      <c r="D791" s="698">
        <v>42.435000000000002</v>
      </c>
      <c r="E791" s="698">
        <v>43.715000000000003</v>
      </c>
      <c r="F791" s="698">
        <v>44.48</v>
      </c>
      <c r="G791" s="698">
        <v>46.084000000000003</v>
      </c>
      <c r="H791" s="698">
        <v>46.914000000000001</v>
      </c>
      <c r="I791" s="698">
        <v>46.185000000000002</v>
      </c>
      <c r="J791" s="698">
        <v>46.283999999999999</v>
      </c>
      <c r="K791" s="698">
        <v>54.034999999999997</v>
      </c>
      <c r="L791" s="698">
        <v>88.212999999999994</v>
      </c>
      <c r="M791" s="698">
        <v>85.974000000000004</v>
      </c>
      <c r="N791" s="698">
        <v>86.305999999999997</v>
      </c>
      <c r="O791" s="698">
        <v>91.063000000000002</v>
      </c>
      <c r="P791" s="698">
        <v>96.341999999999999</v>
      </c>
      <c r="Q791" s="698">
        <v>99.635999999999996</v>
      </c>
      <c r="R791" s="698">
        <v>100.158</v>
      </c>
      <c r="S791" s="698">
        <v>105.08199999999999</v>
      </c>
      <c r="T791" s="698">
        <v>109.065</v>
      </c>
      <c r="U791" s="698">
        <v>111.78100000000001</v>
      </c>
      <c r="V791" s="698">
        <v>115.452</v>
      </c>
      <c r="W791" s="698">
        <v>118.755</v>
      </c>
      <c r="X791" s="698">
        <v>122.46599999999999</v>
      </c>
      <c r="AI791" s="694"/>
      <c r="AJ791" s="694"/>
    </row>
    <row r="792" spans="2:36" ht="16.05" customHeight="1">
      <c r="B792" s="698" t="s">
        <v>1208</v>
      </c>
      <c r="C792" s="698" t="s">
        <v>2917</v>
      </c>
      <c r="D792" s="698">
        <v>508.38299999999998</v>
      </c>
      <c r="E792" s="698">
        <v>525.82899999999995</v>
      </c>
      <c r="F792" s="698">
        <v>509.63299999999998</v>
      </c>
      <c r="G792" s="698">
        <v>567.15</v>
      </c>
      <c r="H792" s="698">
        <v>648.77</v>
      </c>
      <c r="I792" s="698">
        <v>733.76</v>
      </c>
      <c r="J792" s="698">
        <v>794.39</v>
      </c>
      <c r="K792" s="698">
        <v>903.72</v>
      </c>
      <c r="L792" s="705">
        <v>1014.39</v>
      </c>
      <c r="M792" s="705">
        <v>1123.73</v>
      </c>
      <c r="N792" s="705">
        <v>1330.46</v>
      </c>
      <c r="O792" s="705">
        <v>1555.45</v>
      </c>
      <c r="P792" s="705">
        <v>1742.75</v>
      </c>
      <c r="Q792" s="705">
        <v>1891.36</v>
      </c>
      <c r="R792" s="705">
        <v>2077.5</v>
      </c>
      <c r="S792" s="705">
        <v>2326.8000000000002</v>
      </c>
      <c r="T792" s="705">
        <v>2565.297</v>
      </c>
      <c r="U792" s="705">
        <v>2809</v>
      </c>
      <c r="V792" s="705">
        <v>3047.7649999999999</v>
      </c>
      <c r="W792" s="705">
        <v>3291.5859999999998</v>
      </c>
      <c r="X792" s="705">
        <v>3538.4549999999999</v>
      </c>
      <c r="AI792" s="694"/>
      <c r="AJ792" s="694"/>
    </row>
    <row r="793" spans="2:36" ht="16.05" customHeight="1">
      <c r="B793" s="698" t="s">
        <v>143</v>
      </c>
      <c r="C793" s="698" t="s">
        <v>2917</v>
      </c>
      <c r="D793" s="698">
        <v>75.513000000000005</v>
      </c>
      <c r="E793" s="698">
        <v>75.067999999999998</v>
      </c>
      <c r="F793" s="698">
        <v>75.396000000000001</v>
      </c>
      <c r="G793" s="698">
        <v>75.957999999999998</v>
      </c>
      <c r="H793" s="698">
        <v>76.953999999999994</v>
      </c>
      <c r="I793" s="698">
        <v>77.924000000000007</v>
      </c>
      <c r="J793" s="698">
        <v>78.554000000000002</v>
      </c>
      <c r="K793" s="698">
        <v>81.727999999999994</v>
      </c>
      <c r="L793" s="698">
        <v>86.448999999999998</v>
      </c>
      <c r="M793" s="698">
        <v>85.808000000000007</v>
      </c>
      <c r="N793" s="698">
        <v>89.212000000000003</v>
      </c>
      <c r="O793" s="698">
        <v>94.150999999999996</v>
      </c>
      <c r="P793" s="698">
        <v>97.911000000000001</v>
      </c>
      <c r="Q793" s="698">
        <v>99.881</v>
      </c>
      <c r="R793" s="698">
        <v>99.840999999999994</v>
      </c>
      <c r="S793" s="698">
        <v>100.526</v>
      </c>
      <c r="T793" s="698">
        <v>103.11</v>
      </c>
      <c r="U793" s="698">
        <v>104.52500000000001</v>
      </c>
      <c r="V793" s="698">
        <v>106.998</v>
      </c>
      <c r="W793" s="698">
        <v>108.441</v>
      </c>
      <c r="X793" s="698">
        <v>110.39700000000001</v>
      </c>
      <c r="AI793" s="694"/>
      <c r="AJ793" s="694"/>
    </row>
    <row r="794" spans="2:36" ht="16.05" customHeight="1">
      <c r="B794" s="698" t="s">
        <v>148</v>
      </c>
      <c r="C794" s="698" t="s">
        <v>2917</v>
      </c>
      <c r="D794" s="698">
        <v>77.430000000000007</v>
      </c>
      <c r="E794" s="698">
        <v>82.63</v>
      </c>
      <c r="F794" s="698">
        <v>85.2</v>
      </c>
      <c r="G794" s="698">
        <v>93.07</v>
      </c>
      <c r="H794" s="698">
        <v>98.36</v>
      </c>
      <c r="I794" s="698">
        <v>102</v>
      </c>
      <c r="J794" s="698">
        <v>105.59</v>
      </c>
      <c r="K794" s="698">
        <v>108.1</v>
      </c>
      <c r="L794" s="698">
        <v>111.87</v>
      </c>
      <c r="M794" s="698">
        <v>111.91</v>
      </c>
      <c r="N794" s="698">
        <v>113.34</v>
      </c>
      <c r="O794" s="698">
        <v>118.56</v>
      </c>
      <c r="P794" s="698">
        <v>122.58</v>
      </c>
      <c r="Q794" s="698">
        <v>123.07</v>
      </c>
      <c r="R794" s="698">
        <v>122.92</v>
      </c>
      <c r="S794" s="698">
        <v>123.566</v>
      </c>
      <c r="T794" s="698">
        <v>125.50700000000001</v>
      </c>
      <c r="U794" s="698">
        <v>127.619</v>
      </c>
      <c r="V794" s="698">
        <v>130.07</v>
      </c>
      <c r="W794" s="698">
        <v>132.67099999999999</v>
      </c>
      <c r="X794" s="698">
        <v>135.32400000000001</v>
      </c>
      <c r="AI794" s="694"/>
      <c r="AJ794" s="694"/>
    </row>
    <row r="795" spans="2:36" ht="16.05" customHeight="1">
      <c r="B795" s="698" t="s">
        <v>149</v>
      </c>
      <c r="C795" s="698" t="s">
        <v>2917</v>
      </c>
      <c r="D795" s="698">
        <v>78.869</v>
      </c>
      <c r="E795" s="698">
        <v>84.424999999999997</v>
      </c>
      <c r="F795" s="698">
        <v>90.475999999999999</v>
      </c>
      <c r="G795" s="698">
        <v>94.643000000000001</v>
      </c>
      <c r="H795" s="698">
        <v>97.718000000000004</v>
      </c>
      <c r="I795" s="698">
        <v>100</v>
      </c>
      <c r="J795" s="698">
        <v>102.77800000000001</v>
      </c>
      <c r="K795" s="698">
        <v>108.532</v>
      </c>
      <c r="L795" s="698">
        <v>110.813</v>
      </c>
      <c r="M795" s="698">
        <v>112.798</v>
      </c>
      <c r="N795" s="698">
        <v>114.881</v>
      </c>
      <c r="O795" s="698">
        <v>117.262</v>
      </c>
      <c r="P795" s="698">
        <v>120.337</v>
      </c>
      <c r="Q795" s="698">
        <v>121.131</v>
      </c>
      <c r="R795" s="698">
        <v>121.32899999999999</v>
      </c>
      <c r="S795" s="698">
        <v>121.087</v>
      </c>
      <c r="T795" s="698">
        <v>123.387</v>
      </c>
      <c r="U795" s="698">
        <v>125.732</v>
      </c>
      <c r="V795" s="698">
        <v>128.24600000000001</v>
      </c>
      <c r="W795" s="698">
        <v>130.81100000000001</v>
      </c>
      <c r="X795" s="698">
        <v>133.42699999999999</v>
      </c>
      <c r="AI795" s="694"/>
      <c r="AJ795" s="694"/>
    </row>
    <row r="796" spans="2:36" ht="16.05" customHeight="1">
      <c r="B796" s="698" t="s">
        <v>1207</v>
      </c>
      <c r="C796" s="698" t="s">
        <v>2917</v>
      </c>
      <c r="D796" s="698">
        <v>67.194000000000003</v>
      </c>
      <c r="E796" s="698">
        <v>71.524000000000001</v>
      </c>
      <c r="F796" s="698">
        <v>82.512</v>
      </c>
      <c r="G796" s="698">
        <v>85.638000000000005</v>
      </c>
      <c r="H796" s="698">
        <v>92.061000000000007</v>
      </c>
      <c r="I796" s="698">
        <v>100.238</v>
      </c>
      <c r="J796" s="698">
        <v>110.19499999999999</v>
      </c>
      <c r="K796" s="698">
        <v>122.23</v>
      </c>
      <c r="L796" s="698">
        <v>144.4</v>
      </c>
      <c r="M796" s="698">
        <v>146.90199999999999</v>
      </c>
      <c r="N796" s="698">
        <v>148.041</v>
      </c>
      <c r="O796" s="698">
        <v>161.93299999999999</v>
      </c>
      <c r="P796" s="698">
        <v>170.2</v>
      </c>
      <c r="Q796" s="698">
        <v>174.4</v>
      </c>
      <c r="R796" s="698">
        <v>181.7</v>
      </c>
      <c r="S796" s="698">
        <v>189.66800000000001</v>
      </c>
      <c r="T796" s="698">
        <v>196.875</v>
      </c>
      <c r="U796" s="698">
        <v>205.73500000000001</v>
      </c>
      <c r="V796" s="698">
        <v>215.404</v>
      </c>
      <c r="W796" s="698">
        <v>225.744</v>
      </c>
      <c r="X796" s="698">
        <v>237.03100000000001</v>
      </c>
      <c r="AI796" s="694"/>
      <c r="AJ796" s="694"/>
    </row>
    <row r="797" spans="2:36" ht="16.05" customHeight="1">
      <c r="B797" s="698" t="s">
        <v>144</v>
      </c>
      <c r="C797" s="698" t="s">
        <v>2917</v>
      </c>
      <c r="D797" s="698">
        <v>50.8</v>
      </c>
      <c r="E797" s="698">
        <v>53.1</v>
      </c>
      <c r="F797" s="698">
        <v>59.7</v>
      </c>
      <c r="G797" s="698">
        <v>59.9</v>
      </c>
      <c r="H797" s="698">
        <v>62</v>
      </c>
      <c r="I797" s="698">
        <v>64.2</v>
      </c>
      <c r="J797" s="698">
        <v>68</v>
      </c>
      <c r="K797" s="698">
        <v>74</v>
      </c>
      <c r="L797" s="698">
        <v>81.448999999999998</v>
      </c>
      <c r="M797" s="698">
        <v>86.570999999999998</v>
      </c>
      <c r="N797" s="698">
        <v>89.584000000000003</v>
      </c>
      <c r="O797" s="698">
        <v>95.007000000000005</v>
      </c>
      <c r="P797" s="698">
        <v>100.43</v>
      </c>
      <c r="Q797" s="698">
        <v>105.85299999999999</v>
      </c>
      <c r="R797" s="698">
        <v>111.97499999999999</v>
      </c>
      <c r="S797" s="698">
        <v>118.133</v>
      </c>
      <c r="T797" s="698">
        <v>124.867</v>
      </c>
      <c r="U797" s="698">
        <v>131.85900000000001</v>
      </c>
      <c r="V797" s="698">
        <v>139.11099999999999</v>
      </c>
      <c r="W797" s="698">
        <v>146.76300000000001</v>
      </c>
      <c r="X797" s="698">
        <v>154.83500000000001</v>
      </c>
      <c r="AI797" s="694"/>
      <c r="AJ797" s="694"/>
    </row>
    <row r="798" spans="2:36" ht="16.05" customHeight="1">
      <c r="B798" s="698" t="s">
        <v>1212</v>
      </c>
      <c r="C798" s="698" t="s">
        <v>2917</v>
      </c>
      <c r="D798" s="698" t="s">
        <v>2866</v>
      </c>
      <c r="E798" s="698" t="s">
        <v>2866</v>
      </c>
      <c r="F798" s="698" t="s">
        <v>2866</v>
      </c>
      <c r="G798" s="698" t="s">
        <v>2866</v>
      </c>
      <c r="H798" s="698" t="s">
        <v>2866</v>
      </c>
      <c r="I798" s="698" t="s">
        <v>2866</v>
      </c>
      <c r="J798" s="698" t="s">
        <v>2866</v>
      </c>
      <c r="K798" s="698" t="s">
        <v>2866</v>
      </c>
      <c r="L798" s="698" t="s">
        <v>2866</v>
      </c>
      <c r="M798" s="698" t="s">
        <v>2866</v>
      </c>
      <c r="N798" s="698" t="s">
        <v>2866</v>
      </c>
      <c r="O798" s="698">
        <v>135.44300000000001</v>
      </c>
      <c r="P798" s="698">
        <v>169.62799999999999</v>
      </c>
      <c r="Q798" s="698">
        <v>154.72300000000001</v>
      </c>
      <c r="R798" s="698">
        <v>170.01</v>
      </c>
      <c r="S798" s="698">
        <v>212.51300000000001</v>
      </c>
      <c r="T798" s="698">
        <v>286.892</v>
      </c>
      <c r="U798" s="698">
        <v>329.92599999999999</v>
      </c>
      <c r="V798" s="698">
        <v>277.13799999999998</v>
      </c>
      <c r="W798" s="698">
        <v>415.70600000000002</v>
      </c>
      <c r="X798" s="698">
        <v>212.01</v>
      </c>
      <c r="AI798" s="694"/>
      <c r="AJ798" s="694"/>
    </row>
    <row r="799" spans="2:36" ht="16.05" customHeight="1">
      <c r="B799" s="698" t="s">
        <v>150</v>
      </c>
      <c r="C799" s="698" t="s">
        <v>2917</v>
      </c>
      <c r="D799" s="698">
        <v>74.605000000000004</v>
      </c>
      <c r="E799" s="698">
        <v>76.656999999999996</v>
      </c>
      <c r="F799" s="698">
        <v>80.007000000000005</v>
      </c>
      <c r="G799" s="698">
        <v>82.09</v>
      </c>
      <c r="H799" s="698">
        <v>84.739000000000004</v>
      </c>
      <c r="I799" s="698">
        <v>87.903999999999996</v>
      </c>
      <c r="J799" s="698">
        <v>90.248000000000005</v>
      </c>
      <c r="K799" s="698">
        <v>94.057000000000002</v>
      </c>
      <c r="L799" s="698">
        <v>95.405000000000001</v>
      </c>
      <c r="M799" s="698">
        <v>96.162999999999997</v>
      </c>
      <c r="N799" s="698">
        <v>99.036000000000001</v>
      </c>
      <c r="O799" s="698">
        <v>101.39100000000001</v>
      </c>
      <c r="P799" s="698">
        <v>104.298</v>
      </c>
      <c r="Q799" s="698">
        <v>104.562</v>
      </c>
      <c r="R799" s="698">
        <v>103.47199999999999</v>
      </c>
      <c r="S799" s="698">
        <v>104.191</v>
      </c>
      <c r="T799" s="698">
        <v>105.121</v>
      </c>
      <c r="U799" s="698">
        <v>106.125</v>
      </c>
      <c r="V799" s="698">
        <v>107.544</v>
      </c>
      <c r="W799" s="698">
        <v>109.173</v>
      </c>
      <c r="X799" s="698">
        <v>110.837</v>
      </c>
      <c r="AI799" s="694"/>
      <c r="AJ799" s="694"/>
    </row>
    <row r="800" spans="2:36" ht="16.05" customHeight="1">
      <c r="B800" s="698" t="s">
        <v>145</v>
      </c>
      <c r="C800" s="698" t="s">
        <v>2917</v>
      </c>
      <c r="D800" s="698">
        <v>53.244</v>
      </c>
      <c r="E800" s="698">
        <v>59.003999999999998</v>
      </c>
      <c r="F800" s="698">
        <v>65.665000000000006</v>
      </c>
      <c r="G800" s="698">
        <v>70.444000000000003</v>
      </c>
      <c r="H800" s="698">
        <v>79.564999999999998</v>
      </c>
      <c r="I800" s="698">
        <v>85.516000000000005</v>
      </c>
      <c r="J800" s="698">
        <v>97.03</v>
      </c>
      <c r="K800" s="698">
        <v>115.20699999999999</v>
      </c>
      <c r="L800" s="698">
        <v>131.19999999999999</v>
      </c>
      <c r="M800" s="698">
        <v>137.80000000000001</v>
      </c>
      <c r="N800" s="698">
        <v>147.19999999999999</v>
      </c>
      <c r="O800" s="698">
        <v>154.4</v>
      </c>
      <c r="P800" s="698">
        <v>168.6</v>
      </c>
      <c r="Q800" s="698">
        <v>176.5</v>
      </c>
      <c r="R800" s="698">
        <v>180.2</v>
      </c>
      <c r="S800" s="698">
        <v>186.02199999999999</v>
      </c>
      <c r="T800" s="698">
        <v>192.78299999999999</v>
      </c>
      <c r="U800" s="698">
        <v>202.422</v>
      </c>
      <c r="V800" s="698">
        <v>212.54300000000001</v>
      </c>
      <c r="W800" s="698">
        <v>223.17</v>
      </c>
      <c r="X800" s="698">
        <v>234.32900000000001</v>
      </c>
      <c r="AI800" s="694"/>
      <c r="AJ800" s="694"/>
    </row>
    <row r="801" spans="2:36" ht="16.05" customHeight="1">
      <c r="B801" s="698" t="s">
        <v>1160</v>
      </c>
      <c r="C801" s="698" t="s">
        <v>2917</v>
      </c>
      <c r="D801" s="698">
        <v>73.671000000000006</v>
      </c>
      <c r="E801" s="698">
        <v>75.587000000000003</v>
      </c>
      <c r="F801" s="698">
        <v>76.983999999999995</v>
      </c>
      <c r="G801" s="698">
        <v>79.212000000000003</v>
      </c>
      <c r="H801" s="698">
        <v>80.555999999999997</v>
      </c>
      <c r="I801" s="698">
        <v>85.421999999999997</v>
      </c>
      <c r="J801" s="698">
        <v>92.19</v>
      </c>
      <c r="K801" s="698">
        <v>94.819000000000003</v>
      </c>
      <c r="L801" s="698">
        <v>100.96299999999999</v>
      </c>
      <c r="M801" s="698">
        <v>102.157</v>
      </c>
      <c r="N801" s="698">
        <v>107.616</v>
      </c>
      <c r="O801" s="698">
        <v>110.54900000000001</v>
      </c>
      <c r="P801" s="698">
        <v>110.60599999999999</v>
      </c>
      <c r="Q801" s="698">
        <v>111.696</v>
      </c>
      <c r="R801" s="698">
        <v>112.334</v>
      </c>
      <c r="S801" s="698">
        <v>109.818</v>
      </c>
      <c r="T801" s="698">
        <v>111.727</v>
      </c>
      <c r="U801" s="698">
        <v>113.614</v>
      </c>
      <c r="V801" s="698">
        <v>115.533</v>
      </c>
      <c r="W801" s="698">
        <v>117.48399999999999</v>
      </c>
      <c r="X801" s="698">
        <v>119.468</v>
      </c>
      <c r="AI801" s="694"/>
      <c r="AJ801" s="694"/>
    </row>
    <row r="802" spans="2:36" ht="16.05" customHeight="1">
      <c r="B802" s="698" t="s">
        <v>1165</v>
      </c>
      <c r="C802" s="698" t="s">
        <v>2917</v>
      </c>
      <c r="D802" s="698">
        <v>84.003</v>
      </c>
      <c r="E802" s="698">
        <v>86.501000000000005</v>
      </c>
      <c r="F802" s="698">
        <v>85.915999999999997</v>
      </c>
      <c r="G802" s="698">
        <v>86.355000000000004</v>
      </c>
      <c r="H802" s="698">
        <v>89.376000000000005</v>
      </c>
      <c r="I802" s="698">
        <v>94.006</v>
      </c>
      <c r="J802" s="698">
        <v>94.64</v>
      </c>
      <c r="K802" s="698">
        <v>101.07</v>
      </c>
      <c r="L802" s="698">
        <v>104.51</v>
      </c>
      <c r="M802" s="698">
        <v>101.28</v>
      </c>
      <c r="N802" s="698">
        <v>105.56</v>
      </c>
      <c r="O802" s="698">
        <v>110.61</v>
      </c>
      <c r="P802" s="698">
        <v>116.15</v>
      </c>
      <c r="Q802" s="698">
        <v>115.29</v>
      </c>
      <c r="R802" s="698">
        <v>119.52</v>
      </c>
      <c r="S802" s="698">
        <v>120.157</v>
      </c>
      <c r="T802" s="698">
        <v>124.65300000000001</v>
      </c>
      <c r="U802" s="698">
        <v>127.849</v>
      </c>
      <c r="V802" s="698">
        <v>129.80500000000001</v>
      </c>
      <c r="W802" s="698">
        <v>132.184</v>
      </c>
      <c r="X802" s="698">
        <v>133.905</v>
      </c>
      <c r="AI802" s="694"/>
      <c r="AJ802" s="694"/>
    </row>
    <row r="803" spans="2:36" ht="16.05" customHeight="1">
      <c r="B803" s="698" t="s">
        <v>1229</v>
      </c>
      <c r="C803" s="698" t="s">
        <v>2917</v>
      </c>
      <c r="D803" s="698">
        <v>75.174000000000007</v>
      </c>
      <c r="E803" s="698">
        <v>76.802999999999997</v>
      </c>
      <c r="F803" s="698">
        <v>76.459999999999994</v>
      </c>
      <c r="G803" s="698">
        <v>78.594999999999999</v>
      </c>
      <c r="H803" s="698">
        <v>79.587999999999994</v>
      </c>
      <c r="I803" s="698">
        <v>82.69</v>
      </c>
      <c r="J803" s="698">
        <v>86.665000000000006</v>
      </c>
      <c r="K803" s="698">
        <v>93.891000000000005</v>
      </c>
      <c r="L803" s="698">
        <v>102.702</v>
      </c>
      <c r="M803" s="698">
        <v>100.437</v>
      </c>
      <c r="N803" s="698">
        <v>101.3</v>
      </c>
      <c r="O803" s="698">
        <v>106.1</v>
      </c>
      <c r="P803" s="698">
        <v>107.2</v>
      </c>
      <c r="Q803" s="698">
        <v>107.2</v>
      </c>
      <c r="R803" s="698">
        <v>107.3</v>
      </c>
      <c r="S803" s="698">
        <v>107.791</v>
      </c>
      <c r="T803" s="698">
        <v>109.515</v>
      </c>
      <c r="U803" s="698">
        <v>111.751</v>
      </c>
      <c r="V803" s="698">
        <v>113.43300000000001</v>
      </c>
      <c r="W803" s="698">
        <v>115.599</v>
      </c>
      <c r="X803" s="698">
        <v>117.929</v>
      </c>
      <c r="AI803" s="694"/>
      <c r="AJ803" s="694"/>
    </row>
    <row r="804" spans="2:36" ht="16.05" customHeight="1">
      <c r="B804" s="698" t="s">
        <v>146</v>
      </c>
      <c r="C804" s="698" t="s">
        <v>2917</v>
      </c>
      <c r="D804" s="698">
        <v>55.697000000000003</v>
      </c>
      <c r="E804" s="698">
        <v>59.805999999999997</v>
      </c>
      <c r="F804" s="698">
        <v>64.744</v>
      </c>
      <c r="G804" s="698">
        <v>70.090999999999994</v>
      </c>
      <c r="H804" s="698">
        <v>75.185000000000002</v>
      </c>
      <c r="I804" s="698">
        <v>79.331999999999994</v>
      </c>
      <c r="J804" s="698">
        <v>91.908000000000001</v>
      </c>
      <c r="K804" s="698">
        <v>100</v>
      </c>
      <c r="L804" s="698">
        <v>114.893</v>
      </c>
      <c r="M804" s="698">
        <v>132.67599999999999</v>
      </c>
      <c r="N804" s="698">
        <v>153.04300000000001</v>
      </c>
      <c r="O804" s="698">
        <v>181.94399999999999</v>
      </c>
      <c r="P804" s="698">
        <v>262.79300000000001</v>
      </c>
      <c r="Q804" s="698">
        <v>372.91</v>
      </c>
      <c r="R804" s="698">
        <v>468.62799999999999</v>
      </c>
      <c r="S804" s="698">
        <v>541.26499999999999</v>
      </c>
      <c r="T804" s="698">
        <v>595.39200000000005</v>
      </c>
      <c r="U804" s="698">
        <v>643.02300000000002</v>
      </c>
      <c r="V804" s="698">
        <v>679.67499999999995</v>
      </c>
      <c r="W804" s="698">
        <v>715.69799999999998</v>
      </c>
      <c r="X804" s="698">
        <v>752.19899999999996</v>
      </c>
      <c r="AI804" s="694"/>
      <c r="AJ804" s="694"/>
    </row>
    <row r="805" spans="2:36" ht="16.05" customHeight="1">
      <c r="B805" s="698" t="s">
        <v>1216</v>
      </c>
      <c r="C805" s="698" t="s">
        <v>2917</v>
      </c>
      <c r="D805" s="698">
        <v>100.637</v>
      </c>
      <c r="E805" s="698">
        <v>101.521</v>
      </c>
      <c r="F805" s="698">
        <v>130.34200000000001</v>
      </c>
      <c r="G805" s="698">
        <v>147.358</v>
      </c>
      <c r="H805" s="698">
        <v>160.71700000000001</v>
      </c>
      <c r="I805" s="698">
        <v>192.98</v>
      </c>
      <c r="J805" s="698">
        <v>202.09399999999999</v>
      </c>
      <c r="K805" s="698">
        <v>219.16399999999999</v>
      </c>
      <c r="L805" s="698">
        <v>240.3</v>
      </c>
      <c r="M805" s="698">
        <v>242.38399999999999</v>
      </c>
      <c r="N805" s="698">
        <v>267.45</v>
      </c>
      <c r="O805" s="698">
        <v>308.35899999999998</v>
      </c>
      <c r="P805" s="698">
        <v>321.83800000000002</v>
      </c>
      <c r="Q805" s="698">
        <v>323.73</v>
      </c>
      <c r="R805" s="698">
        <v>336.26299999999998</v>
      </c>
      <c r="S805" s="698">
        <v>353.863</v>
      </c>
      <c r="T805" s="698">
        <v>365.18</v>
      </c>
      <c r="U805" s="698">
        <v>378.22699999999998</v>
      </c>
      <c r="V805" s="698">
        <v>391.57499999999999</v>
      </c>
      <c r="W805" s="698">
        <v>405.202</v>
      </c>
      <c r="X805" s="698">
        <v>418.113</v>
      </c>
      <c r="AI805" s="694"/>
      <c r="AJ805" s="694"/>
    </row>
    <row r="806" spans="2:36" ht="16.05" customHeight="1">
      <c r="B806" s="698" t="s">
        <v>1217</v>
      </c>
      <c r="C806" s="698" t="s">
        <v>2917</v>
      </c>
      <c r="D806" s="698">
        <v>100</v>
      </c>
      <c r="E806" s="698">
        <v>110.78400000000001</v>
      </c>
      <c r="F806" s="698">
        <v>123.508</v>
      </c>
      <c r="G806" s="698">
        <v>129.26</v>
      </c>
      <c r="H806" s="698">
        <v>133.429</v>
      </c>
      <c r="I806" s="698">
        <v>143.57</v>
      </c>
      <c r="J806" s="698">
        <v>150.459</v>
      </c>
      <c r="K806" s="698">
        <v>165.21700000000001</v>
      </c>
      <c r="L806" s="698">
        <v>186.53700000000001</v>
      </c>
      <c r="M806" s="698">
        <v>194.93299999999999</v>
      </c>
      <c r="N806" s="698">
        <v>203.70500000000001</v>
      </c>
      <c r="O806" s="698">
        <v>219.51900000000001</v>
      </c>
      <c r="P806" s="698">
        <v>237.66300000000001</v>
      </c>
      <c r="Q806" s="698">
        <v>248.12</v>
      </c>
      <c r="R806" s="698">
        <v>263.47500000000002</v>
      </c>
      <c r="S806" s="698">
        <v>279.41699999999997</v>
      </c>
      <c r="T806" s="698">
        <v>294.608</v>
      </c>
      <c r="U806" s="698">
        <v>309.928</v>
      </c>
      <c r="V806" s="698">
        <v>326.04399999999998</v>
      </c>
      <c r="W806" s="698">
        <v>342.99799999999999</v>
      </c>
      <c r="X806" s="698">
        <v>360.834</v>
      </c>
      <c r="AI806" s="694"/>
      <c r="AJ806" s="694"/>
    </row>
    <row r="807" spans="2:36" ht="16.05" customHeight="1">
      <c r="B807" s="698" t="s">
        <v>151</v>
      </c>
      <c r="C807" s="698" t="s">
        <v>2917</v>
      </c>
      <c r="D807" s="698">
        <v>81.44</v>
      </c>
      <c r="E807" s="698">
        <v>83.99</v>
      </c>
      <c r="F807" s="698">
        <v>85.375</v>
      </c>
      <c r="G807" s="698">
        <v>86.918000000000006</v>
      </c>
      <c r="H807" s="698">
        <v>87.694999999999993</v>
      </c>
      <c r="I807" s="698">
        <v>88.85</v>
      </c>
      <c r="J807" s="698">
        <v>90.120999999999995</v>
      </c>
      <c r="K807" s="698">
        <v>92.388000000000005</v>
      </c>
      <c r="L807" s="698">
        <v>94.364000000000004</v>
      </c>
      <c r="M807" s="698">
        <v>97.001000000000005</v>
      </c>
      <c r="N807" s="698">
        <v>99.039000000000001</v>
      </c>
      <c r="O807" s="698">
        <v>99.48</v>
      </c>
      <c r="P807" s="698">
        <v>100.512</v>
      </c>
      <c r="Q807" s="698">
        <v>100.874</v>
      </c>
      <c r="R807" s="698">
        <v>101.15600000000001</v>
      </c>
      <c r="S807" s="698">
        <v>101.59099999999999</v>
      </c>
      <c r="T807" s="698">
        <v>103.125</v>
      </c>
      <c r="U807" s="698">
        <v>105.04300000000001</v>
      </c>
      <c r="V807" s="698">
        <v>107.239</v>
      </c>
      <c r="W807" s="698">
        <v>109.384</v>
      </c>
      <c r="X807" s="698">
        <v>111.571</v>
      </c>
      <c r="AI807" s="694"/>
      <c r="AJ807" s="694"/>
    </row>
    <row r="808" spans="2:36" ht="16.05" customHeight="1">
      <c r="B808" s="698" t="s">
        <v>152</v>
      </c>
      <c r="C808" s="698" t="s">
        <v>2917</v>
      </c>
      <c r="D808" s="698">
        <v>92.19</v>
      </c>
      <c r="E808" s="698">
        <v>92.488</v>
      </c>
      <c r="F808" s="698">
        <v>93.290999999999997</v>
      </c>
      <c r="G808" s="698">
        <v>93.801000000000002</v>
      </c>
      <c r="H808" s="698">
        <v>95.007000000000005</v>
      </c>
      <c r="I808" s="698">
        <v>95.936999999999998</v>
      </c>
      <c r="J808" s="698">
        <v>96.516999999999996</v>
      </c>
      <c r="K808" s="698">
        <v>98.484999999999999</v>
      </c>
      <c r="L808" s="698">
        <v>99.225999999999999</v>
      </c>
      <c r="M808" s="698">
        <v>99.561000000000007</v>
      </c>
      <c r="N808" s="698">
        <v>100.09699999999999</v>
      </c>
      <c r="O808" s="698">
        <v>99.405000000000001</v>
      </c>
      <c r="P808" s="698">
        <v>99.010999999999996</v>
      </c>
      <c r="Q808" s="698">
        <v>99.113</v>
      </c>
      <c r="R808" s="698">
        <v>98.808999999999997</v>
      </c>
      <c r="S808" s="698">
        <v>97.584999999999994</v>
      </c>
      <c r="T808" s="698">
        <v>97.878</v>
      </c>
      <c r="U808" s="698">
        <v>98.367000000000004</v>
      </c>
      <c r="V808" s="698">
        <v>99.350999999999999</v>
      </c>
      <c r="W808" s="698">
        <v>100.345</v>
      </c>
      <c r="X808" s="698">
        <v>101.348</v>
      </c>
      <c r="AI808" s="694"/>
      <c r="AJ808" s="694"/>
    </row>
    <row r="809" spans="2:36" ht="16.05" customHeight="1">
      <c r="B809" s="698" t="s">
        <v>1278</v>
      </c>
      <c r="C809" s="698" t="s">
        <v>2917</v>
      </c>
      <c r="D809" s="698">
        <v>100</v>
      </c>
      <c r="E809" s="698">
        <v>108.453</v>
      </c>
      <c r="F809" s="698">
        <v>107.895</v>
      </c>
      <c r="G809" s="698">
        <v>113.098</v>
      </c>
      <c r="H809" s="698">
        <v>124.405</v>
      </c>
      <c r="I809" s="698">
        <v>130.52799999999999</v>
      </c>
      <c r="J809" s="698">
        <v>139.28899999999999</v>
      </c>
      <c r="K809" s="698">
        <v>145.93899999999999</v>
      </c>
      <c r="L809" s="698">
        <v>168.404</v>
      </c>
      <c r="M809" s="698">
        <v>171.304</v>
      </c>
      <c r="N809" s="698">
        <v>182.13200000000001</v>
      </c>
      <c r="O809" s="698" t="s">
        <v>2866</v>
      </c>
      <c r="P809" s="698" t="s">
        <v>2866</v>
      </c>
      <c r="Q809" s="698" t="s">
        <v>2866</v>
      </c>
      <c r="R809" s="698" t="s">
        <v>2866</v>
      </c>
      <c r="S809" s="698" t="s">
        <v>2866</v>
      </c>
      <c r="T809" s="698" t="s">
        <v>2866</v>
      </c>
      <c r="U809" s="698" t="s">
        <v>2866</v>
      </c>
      <c r="V809" s="698" t="s">
        <v>2866</v>
      </c>
      <c r="W809" s="698" t="s">
        <v>2866</v>
      </c>
      <c r="X809" s="698" t="s">
        <v>2866</v>
      </c>
      <c r="AI809" s="694"/>
      <c r="AJ809" s="694"/>
    </row>
    <row r="810" spans="2:36" ht="16.05" customHeight="1">
      <c r="B810" s="698" t="s">
        <v>2867</v>
      </c>
      <c r="C810" s="698" t="s">
        <v>2917</v>
      </c>
      <c r="D810" s="698">
        <v>89.590999999999994</v>
      </c>
      <c r="E810" s="698">
        <v>88.075999999999993</v>
      </c>
      <c r="F810" s="698">
        <v>88.748999999999995</v>
      </c>
      <c r="G810" s="698">
        <v>88.7</v>
      </c>
      <c r="H810" s="698">
        <v>90.135999999999996</v>
      </c>
      <c r="I810" s="698">
        <v>92.126000000000005</v>
      </c>
      <c r="J810" s="698">
        <v>92.75</v>
      </c>
      <c r="K810" s="698">
        <v>95.84</v>
      </c>
      <c r="L810" s="698">
        <v>97.049000000000007</v>
      </c>
      <c r="M810" s="698">
        <v>96.811000000000007</v>
      </c>
      <c r="N810" s="698">
        <v>98.009</v>
      </c>
      <c r="O810" s="698">
        <v>100</v>
      </c>
      <c r="P810" s="698">
        <v>101.604</v>
      </c>
      <c r="Q810" s="698">
        <v>101.95099999999999</v>
      </c>
      <c r="R810" s="698">
        <v>102.565</v>
      </c>
      <c r="S810" s="698">
        <v>103.166</v>
      </c>
      <c r="T810" s="698">
        <v>104.29600000000001</v>
      </c>
      <c r="U810" s="698">
        <v>105.652</v>
      </c>
      <c r="V810" s="698">
        <v>107.23699999999999</v>
      </c>
      <c r="W810" s="698">
        <v>109.167</v>
      </c>
      <c r="X810" s="698">
        <v>111.35</v>
      </c>
      <c r="AI810" s="694"/>
      <c r="AJ810" s="694"/>
    </row>
    <row r="811" spans="2:36" ht="16.05" customHeight="1">
      <c r="B811" s="698" t="s">
        <v>153</v>
      </c>
      <c r="C811" s="698" t="s">
        <v>2917</v>
      </c>
      <c r="D811" s="698">
        <v>214.74199999999999</v>
      </c>
      <c r="E811" s="698">
        <v>241.54</v>
      </c>
      <c r="F811" s="698">
        <v>276.49400000000003</v>
      </c>
      <c r="G811" s="698">
        <v>314.459</v>
      </c>
      <c r="H811" s="698">
        <v>332.483</v>
      </c>
      <c r="I811" s="698">
        <v>356.17200000000003</v>
      </c>
      <c r="J811" s="698">
        <v>400.74299999999999</v>
      </c>
      <c r="K811" s="698">
        <v>480.274</v>
      </c>
      <c r="L811" s="698">
        <v>537.22</v>
      </c>
      <c r="M811" s="698">
        <v>563.625</v>
      </c>
      <c r="N811" s="698">
        <v>618.88400000000001</v>
      </c>
      <c r="O811" s="698">
        <v>676.53300000000002</v>
      </c>
      <c r="P811" s="698">
        <v>720.12900000000002</v>
      </c>
      <c r="Q811" s="698">
        <v>746.82799999999997</v>
      </c>
      <c r="R811" s="698">
        <v>801.79200000000003</v>
      </c>
      <c r="S811" s="698">
        <v>895.55399999999997</v>
      </c>
      <c r="T811" s="698">
        <v>953.83100000000002</v>
      </c>
      <c r="U811" s="705">
        <v>1015.294</v>
      </c>
      <c r="V811" s="705">
        <v>1076.212</v>
      </c>
      <c r="W811" s="705">
        <v>1140.7850000000001</v>
      </c>
      <c r="X811" s="705">
        <v>1209.232</v>
      </c>
      <c r="AI811" s="694"/>
      <c r="AJ811" s="694"/>
    </row>
    <row r="812" spans="2:36" ht="16.05" customHeight="1">
      <c r="B812" s="698" t="s">
        <v>1225</v>
      </c>
      <c r="C812" s="698" t="s">
        <v>2917</v>
      </c>
      <c r="D812" s="698">
        <v>100</v>
      </c>
      <c r="E812" s="698">
        <v>104.854</v>
      </c>
      <c r="F812" s="698">
        <v>109.47199999999999</v>
      </c>
      <c r="G812" s="698">
        <v>114.467</v>
      </c>
      <c r="H812" s="698">
        <v>119.163</v>
      </c>
      <c r="I812" s="698">
        <v>125.1</v>
      </c>
      <c r="J812" s="698">
        <v>133.43100000000001</v>
      </c>
      <c r="K812" s="698">
        <v>142</v>
      </c>
      <c r="L812" s="698">
        <v>161.13300000000001</v>
      </c>
      <c r="M812" s="698">
        <v>180.833</v>
      </c>
      <c r="N812" s="698">
        <v>190.874</v>
      </c>
      <c r="O812" s="698">
        <v>228.58</v>
      </c>
      <c r="P812" s="698">
        <v>256.14999999999998</v>
      </c>
      <c r="Q812" s="698">
        <v>270.39499999999998</v>
      </c>
      <c r="R812" s="698">
        <v>283.24599999999998</v>
      </c>
      <c r="S812" s="698">
        <v>302.07900000000001</v>
      </c>
      <c r="T812" s="698">
        <v>318.38299999999998</v>
      </c>
      <c r="U812" s="698">
        <v>334.25700000000001</v>
      </c>
      <c r="V812" s="698">
        <v>351.17399999999998</v>
      </c>
      <c r="W812" s="698">
        <v>368.94900000000001</v>
      </c>
      <c r="X812" s="698">
        <v>387.62299999999999</v>
      </c>
      <c r="AI812" s="694"/>
      <c r="AJ812" s="694"/>
    </row>
    <row r="813" spans="2:36" ht="16.05" customHeight="1">
      <c r="B813" s="698" t="s">
        <v>155</v>
      </c>
      <c r="C813" s="698" t="s">
        <v>2917</v>
      </c>
      <c r="D813" s="698">
        <v>74.86</v>
      </c>
      <c r="E813" s="698">
        <v>75.400000000000006</v>
      </c>
      <c r="F813" s="698">
        <v>76.650000000000006</v>
      </c>
      <c r="G813" s="698">
        <v>77.989999999999995</v>
      </c>
      <c r="H813" s="698">
        <v>80.31</v>
      </c>
      <c r="I813" s="698">
        <v>84.95</v>
      </c>
      <c r="J813" s="698">
        <v>87.98</v>
      </c>
      <c r="K813" s="698">
        <v>90.7</v>
      </c>
      <c r="L813" s="698">
        <v>91.1</v>
      </c>
      <c r="M813" s="698">
        <v>94.3</v>
      </c>
      <c r="N813" s="698">
        <v>97.19</v>
      </c>
      <c r="O813" s="698">
        <v>100.62</v>
      </c>
      <c r="P813" s="698">
        <v>104.27</v>
      </c>
      <c r="Q813" s="698">
        <v>106.01</v>
      </c>
      <c r="R813" s="698">
        <v>106.65</v>
      </c>
      <c r="S813" s="698">
        <v>106.306</v>
      </c>
      <c r="T813" s="698">
        <v>108.77200000000001</v>
      </c>
      <c r="U813" s="698">
        <v>111.16500000000001</v>
      </c>
      <c r="V813" s="698">
        <v>113.61</v>
      </c>
      <c r="W813" s="698">
        <v>116.11</v>
      </c>
      <c r="X813" s="698">
        <v>118.664</v>
      </c>
      <c r="AI813" s="694"/>
      <c r="AJ813" s="694"/>
    </row>
    <row r="814" spans="2:36" ht="16.05" customHeight="1">
      <c r="B814" s="698" t="s">
        <v>1222</v>
      </c>
      <c r="C814" s="698" t="s">
        <v>2917</v>
      </c>
      <c r="D814" s="698">
        <v>47.954999999999998</v>
      </c>
      <c r="E814" s="698">
        <v>50.845999999999997</v>
      </c>
      <c r="F814" s="698">
        <v>53.720999999999997</v>
      </c>
      <c r="G814" s="698">
        <v>56.664999999999999</v>
      </c>
      <c r="H814" s="698">
        <v>58.1</v>
      </c>
      <c r="I814" s="698">
        <v>58.7</v>
      </c>
      <c r="J814" s="698">
        <v>62.6</v>
      </c>
      <c r="K814" s="698">
        <v>67.400000000000006</v>
      </c>
      <c r="L814" s="698">
        <v>71.599999999999994</v>
      </c>
      <c r="M814" s="698">
        <v>72.3</v>
      </c>
      <c r="N814" s="698">
        <v>78.099999999999994</v>
      </c>
      <c r="O814" s="698">
        <v>90.2</v>
      </c>
      <c r="P814" s="698">
        <v>100</v>
      </c>
      <c r="Q814" s="698">
        <v>104</v>
      </c>
      <c r="R814" s="698">
        <v>104.3</v>
      </c>
      <c r="S814" s="698">
        <v>106.298</v>
      </c>
      <c r="T814" s="698">
        <v>109.408</v>
      </c>
      <c r="U814" s="698">
        <v>112.788</v>
      </c>
      <c r="V814" s="698">
        <v>116.318</v>
      </c>
      <c r="W814" s="698">
        <v>119.96</v>
      </c>
      <c r="X814" s="698">
        <v>124.07599999999999</v>
      </c>
      <c r="AI814" s="694"/>
      <c r="AJ814" s="694"/>
    </row>
    <row r="815" spans="2:36" ht="16.05" customHeight="1">
      <c r="B815" s="698" t="s">
        <v>156</v>
      </c>
      <c r="C815" s="698" t="s">
        <v>2917</v>
      </c>
      <c r="D815" s="698">
        <v>76.667000000000002</v>
      </c>
      <c r="E815" s="698">
        <v>81.921999999999997</v>
      </c>
      <c r="F815" s="698">
        <v>83.192999999999998</v>
      </c>
      <c r="G815" s="698">
        <v>81.751999999999995</v>
      </c>
      <c r="H815" s="698">
        <v>84.954999999999998</v>
      </c>
      <c r="I815" s="698">
        <v>89.602999999999994</v>
      </c>
      <c r="J815" s="698">
        <v>90.945999999999998</v>
      </c>
      <c r="K815" s="698">
        <v>94.015000000000001</v>
      </c>
      <c r="L815" s="698">
        <v>103.67100000000001</v>
      </c>
      <c r="M815" s="698">
        <v>104.26300000000001</v>
      </c>
      <c r="N815" s="698">
        <v>108.181</v>
      </c>
      <c r="O815" s="698">
        <v>109.762</v>
      </c>
      <c r="P815" s="698">
        <v>112.955</v>
      </c>
      <c r="Q815" s="698">
        <v>115.005</v>
      </c>
      <c r="R815" s="698">
        <v>117.11199999999999</v>
      </c>
      <c r="S815" s="698">
        <v>119.688</v>
      </c>
      <c r="T815" s="698">
        <v>122.441</v>
      </c>
      <c r="U815" s="698">
        <v>125.502</v>
      </c>
      <c r="V815" s="698">
        <v>128.63900000000001</v>
      </c>
      <c r="W815" s="698">
        <v>131.59800000000001</v>
      </c>
      <c r="X815" s="698">
        <v>134.49299999999999</v>
      </c>
      <c r="AI815" s="694"/>
      <c r="AJ815" s="694"/>
    </row>
    <row r="816" spans="2:36" ht="16.05" customHeight="1">
      <c r="B816" s="698" t="s">
        <v>1223</v>
      </c>
      <c r="C816" s="698" t="s">
        <v>2917</v>
      </c>
      <c r="D816" s="698">
        <v>48.396999999999998</v>
      </c>
      <c r="E816" s="698">
        <v>52.625</v>
      </c>
      <c r="F816" s="698">
        <v>58.686</v>
      </c>
      <c r="G816" s="698">
        <v>65.203000000000003</v>
      </c>
      <c r="H816" s="698">
        <v>71.289000000000001</v>
      </c>
      <c r="I816" s="698">
        <v>76.620999999999995</v>
      </c>
      <c r="J816" s="698">
        <v>81.239000000000004</v>
      </c>
      <c r="K816" s="698">
        <v>88.570999999999998</v>
      </c>
      <c r="L816" s="698">
        <v>94.236000000000004</v>
      </c>
      <c r="M816" s="698">
        <v>96.105000000000004</v>
      </c>
      <c r="N816" s="698">
        <v>100.85</v>
      </c>
      <c r="O816" s="698">
        <v>105.5</v>
      </c>
      <c r="P816" s="698">
        <v>106.8</v>
      </c>
      <c r="Q816" s="698">
        <v>107.7</v>
      </c>
      <c r="R816" s="698">
        <v>109</v>
      </c>
      <c r="S816" s="698">
        <v>110.431</v>
      </c>
      <c r="T816" s="698">
        <v>112.47499999999999</v>
      </c>
      <c r="U816" s="698">
        <v>114.952</v>
      </c>
      <c r="V816" s="698">
        <v>118.52500000000001</v>
      </c>
      <c r="W816" s="698">
        <v>122.848</v>
      </c>
      <c r="X816" s="698">
        <v>126.523</v>
      </c>
      <c r="AI816" s="694"/>
      <c r="AJ816" s="694"/>
    </row>
    <row r="817" spans="2:36" ht="16.05" customHeight="1">
      <c r="B817" s="698" t="s">
        <v>157</v>
      </c>
      <c r="C817" s="698" t="s">
        <v>2917</v>
      </c>
      <c r="D817" s="698">
        <v>100</v>
      </c>
      <c r="E817" s="698">
        <v>103.2</v>
      </c>
      <c r="F817" s="698">
        <v>107.63800000000001</v>
      </c>
      <c r="G817" s="698">
        <v>110.827</v>
      </c>
      <c r="H817" s="698">
        <v>117.062</v>
      </c>
      <c r="I817" s="698">
        <v>125.447</v>
      </c>
      <c r="J817" s="698">
        <v>136.84100000000001</v>
      </c>
      <c r="K817" s="698">
        <v>147.268</v>
      </c>
      <c r="L817" s="698">
        <v>168.55199999999999</v>
      </c>
      <c r="M817" s="698">
        <v>170.81</v>
      </c>
      <c r="N817" s="698">
        <v>193.70599999999999</v>
      </c>
      <c r="O817" s="698">
        <v>203.91800000000001</v>
      </c>
      <c r="P817" s="698">
        <v>218.53800000000001</v>
      </c>
      <c r="Q817" s="698">
        <v>230.792</v>
      </c>
      <c r="R817" s="698">
        <v>250.35599999999999</v>
      </c>
      <c r="S817" s="698">
        <v>269.774</v>
      </c>
      <c r="T817" s="698">
        <v>285.8</v>
      </c>
      <c r="U817" s="698">
        <v>300.10899999999998</v>
      </c>
      <c r="V817" s="698">
        <v>314.84699999999998</v>
      </c>
      <c r="W817" s="698">
        <v>331.24400000000003</v>
      </c>
      <c r="X817" s="698">
        <v>349.488</v>
      </c>
      <c r="AI817" s="694"/>
      <c r="AJ817" s="694"/>
    </row>
    <row r="818" spans="2:36" ht="16.05" customHeight="1">
      <c r="B818" s="698" t="s">
        <v>158</v>
      </c>
      <c r="C818" s="698" t="s">
        <v>2917</v>
      </c>
      <c r="D818" s="698">
        <v>75.837000000000003</v>
      </c>
      <c r="E818" s="698">
        <v>78.457999999999998</v>
      </c>
      <c r="F818" s="698">
        <v>79.116</v>
      </c>
      <c r="G818" s="698">
        <v>81.176000000000002</v>
      </c>
      <c r="H818" s="698">
        <v>82.620999999999995</v>
      </c>
      <c r="I818" s="698">
        <v>85.638999999999996</v>
      </c>
      <c r="J818" s="698">
        <v>87.906000000000006</v>
      </c>
      <c r="K818" s="698">
        <v>91.328999999999994</v>
      </c>
      <c r="L818" s="698">
        <v>95.341999999999999</v>
      </c>
      <c r="M818" s="698">
        <v>98.450999999999993</v>
      </c>
      <c r="N818" s="698">
        <v>101.732</v>
      </c>
      <c r="O818" s="698">
        <v>105.69</v>
      </c>
      <c r="P818" s="698">
        <v>111.944</v>
      </c>
      <c r="Q818" s="698">
        <v>118.31399999999999</v>
      </c>
      <c r="R818" s="698">
        <v>123.96299999999999</v>
      </c>
      <c r="S818" s="698">
        <v>129.458</v>
      </c>
      <c r="T818" s="698">
        <v>134.679</v>
      </c>
      <c r="U818" s="698">
        <v>139.91499999999999</v>
      </c>
      <c r="V818" s="698">
        <v>145.38300000000001</v>
      </c>
      <c r="W818" s="698">
        <v>150.88399999999999</v>
      </c>
      <c r="X818" s="698">
        <v>156.59399999999999</v>
      </c>
      <c r="AI818" s="694"/>
      <c r="AJ818" s="694"/>
    </row>
    <row r="819" spans="2:36" ht="16.05" customHeight="1">
      <c r="B819" s="698" t="s">
        <v>159</v>
      </c>
      <c r="C819" s="698" t="s">
        <v>2917</v>
      </c>
      <c r="D819" s="698">
        <v>40.24</v>
      </c>
      <c r="E819" s="698">
        <v>67.8</v>
      </c>
      <c r="F819" s="698">
        <v>87.94</v>
      </c>
      <c r="G819" s="698">
        <v>104.124</v>
      </c>
      <c r="H819" s="698">
        <v>113.863</v>
      </c>
      <c r="I819" s="698">
        <v>122.65</v>
      </c>
      <c r="J819" s="698">
        <v>134.49</v>
      </c>
      <c r="K819" s="698">
        <v>145.77000000000001</v>
      </c>
      <c r="L819" s="698">
        <v>160.44</v>
      </c>
      <c r="M819" s="698">
        <v>170.91</v>
      </c>
      <c r="N819" s="698">
        <v>181.85</v>
      </c>
      <c r="O819" s="698">
        <v>200.85</v>
      </c>
      <c r="P819" s="698">
        <v>213.23</v>
      </c>
      <c r="Q819" s="698">
        <v>229.01</v>
      </c>
      <c r="R819" s="698">
        <v>247.72</v>
      </c>
      <c r="S819" s="698">
        <v>267.58199999999999</v>
      </c>
      <c r="T819" s="698">
        <v>284.97500000000002</v>
      </c>
      <c r="U819" s="698">
        <v>303.49900000000002</v>
      </c>
      <c r="V819" s="698">
        <v>323.226</v>
      </c>
      <c r="W819" s="698">
        <v>344.23599999999999</v>
      </c>
      <c r="X819" s="698">
        <v>366.61099999999999</v>
      </c>
      <c r="AI819" s="694"/>
      <c r="AJ819" s="694"/>
    </row>
    <row r="820" spans="2:36" ht="16.05" customHeight="1">
      <c r="B820" s="698" t="s">
        <v>160</v>
      </c>
      <c r="C820" s="698" t="s">
        <v>2917</v>
      </c>
      <c r="D820" s="698">
        <v>154.56800000000001</v>
      </c>
      <c r="E820" s="698">
        <v>172.72399999999999</v>
      </c>
      <c r="F820" s="698">
        <v>186.20500000000001</v>
      </c>
      <c r="G820" s="698">
        <v>191.90199999999999</v>
      </c>
      <c r="H820" s="698">
        <v>209.173</v>
      </c>
      <c r="I820" s="698">
        <v>230.83</v>
      </c>
      <c r="J820" s="698">
        <v>247.214</v>
      </c>
      <c r="K820" s="698">
        <v>268.59199999999998</v>
      </c>
      <c r="L820" s="698">
        <v>292.59399999999999</v>
      </c>
      <c r="M820" s="698">
        <v>293.02600000000001</v>
      </c>
      <c r="N820" s="698">
        <v>307.10300000000001</v>
      </c>
      <c r="O820" s="698">
        <v>324.202</v>
      </c>
      <c r="P820" s="698">
        <v>349.59300000000002</v>
      </c>
      <c r="Q820" s="698">
        <v>363.58300000000003</v>
      </c>
      <c r="R820" s="698">
        <v>378.95600000000002</v>
      </c>
      <c r="S820" s="698">
        <v>396.69499999999999</v>
      </c>
      <c r="T820" s="698">
        <v>425.654</v>
      </c>
      <c r="U820" s="698">
        <v>440.97699999999998</v>
      </c>
      <c r="V820" s="698">
        <v>470.08199999999999</v>
      </c>
      <c r="W820" s="698">
        <v>486.065</v>
      </c>
      <c r="X820" s="698">
        <v>515.22900000000004</v>
      </c>
      <c r="AI820" s="694"/>
      <c r="AJ820" s="694"/>
    </row>
    <row r="821" spans="2:36" ht="16.05" customHeight="1">
      <c r="B821" s="698" t="s">
        <v>1224</v>
      </c>
      <c r="C821" s="698" t="s">
        <v>2917</v>
      </c>
      <c r="D821" s="698">
        <v>100</v>
      </c>
      <c r="E821" s="698">
        <v>104.63500000000001</v>
      </c>
      <c r="F821" s="698">
        <v>104.661</v>
      </c>
      <c r="G821" s="698">
        <v>110.717</v>
      </c>
      <c r="H821" s="698">
        <v>113.098</v>
      </c>
      <c r="I821" s="698">
        <v>117.53</v>
      </c>
      <c r="J821" s="698">
        <v>124.72199999999999</v>
      </c>
      <c r="K821" s="698">
        <v>125.32</v>
      </c>
      <c r="L821" s="698">
        <v>140.78200000000001</v>
      </c>
      <c r="M821" s="698">
        <v>135.11600000000001</v>
      </c>
      <c r="N821" s="698">
        <v>132.75</v>
      </c>
      <c r="O821" s="698">
        <v>135.05000000000001</v>
      </c>
      <c r="P821" s="698">
        <v>136.86000000000001</v>
      </c>
      <c r="Q821" s="698">
        <v>141.107</v>
      </c>
      <c r="R821" s="698">
        <v>145.76300000000001</v>
      </c>
      <c r="S821" s="698">
        <v>152.17699999999999</v>
      </c>
      <c r="T821" s="698">
        <v>157.19900000000001</v>
      </c>
      <c r="U821" s="698">
        <v>161.75700000000001</v>
      </c>
      <c r="V821" s="698">
        <v>166.28700000000001</v>
      </c>
      <c r="W821" s="698">
        <v>170.94300000000001</v>
      </c>
      <c r="X821" s="698">
        <v>175.387</v>
      </c>
      <c r="AI821" s="694"/>
      <c r="AJ821" s="694"/>
    </row>
    <row r="822" spans="2:36" ht="16.05" customHeight="1">
      <c r="B822" s="698" t="s">
        <v>1226</v>
      </c>
      <c r="C822" s="698" t="s">
        <v>2917</v>
      </c>
      <c r="D822" s="698">
        <v>81.831999999999994</v>
      </c>
      <c r="E822" s="698">
        <v>78.212000000000003</v>
      </c>
      <c r="F822" s="698">
        <v>82.686999999999998</v>
      </c>
      <c r="G822" s="698">
        <v>87.570999999999998</v>
      </c>
      <c r="H822" s="698">
        <v>94.58</v>
      </c>
      <c r="I822" s="698">
        <v>98.054000000000002</v>
      </c>
      <c r="J822" s="698">
        <v>108.699</v>
      </c>
      <c r="K822" s="698">
        <v>114.31</v>
      </c>
      <c r="L822" s="698">
        <v>130.6</v>
      </c>
      <c r="M822" s="698">
        <v>144.928</v>
      </c>
      <c r="N822" s="698">
        <v>149.4</v>
      </c>
      <c r="O822" s="698">
        <v>189.77</v>
      </c>
      <c r="P822" s="698">
        <v>199.76</v>
      </c>
      <c r="Q822" s="698">
        <v>208.33500000000001</v>
      </c>
      <c r="R822" s="698">
        <v>218.61199999999999</v>
      </c>
      <c r="S822" s="698">
        <v>232.70699999999999</v>
      </c>
      <c r="T822" s="698">
        <v>248.066</v>
      </c>
      <c r="U822" s="698">
        <v>260.71699999999998</v>
      </c>
      <c r="V822" s="698">
        <v>273.75299999999999</v>
      </c>
      <c r="W822" s="698">
        <v>287.44</v>
      </c>
      <c r="X822" s="698">
        <v>301.81200000000001</v>
      </c>
      <c r="AI822" s="694"/>
      <c r="AJ822" s="694"/>
    </row>
    <row r="823" spans="2:36" ht="16.05" customHeight="1">
      <c r="B823" s="698" t="s">
        <v>161</v>
      </c>
      <c r="C823" s="698" t="s">
        <v>2917</v>
      </c>
      <c r="D823" s="705">
        <v>11725888.115</v>
      </c>
      <c r="E823" s="705">
        <v>12443738.356000001</v>
      </c>
      <c r="F823" s="705">
        <v>12372986.658</v>
      </c>
      <c r="G823" s="705">
        <v>13392849.225</v>
      </c>
      <c r="H823" s="705">
        <v>15041331.845000001</v>
      </c>
      <c r="I823" s="705">
        <v>16597597.691</v>
      </c>
      <c r="J823" s="705">
        <v>18527026.838</v>
      </c>
      <c r="K823" s="705">
        <v>21600573.227000002</v>
      </c>
      <c r="L823" s="705">
        <v>26419801.971999999</v>
      </c>
      <c r="M823" s="705">
        <v>29672048.305</v>
      </c>
      <c r="N823" s="705">
        <v>32370946.087000001</v>
      </c>
      <c r="O823" s="705">
        <v>33847133.148999996</v>
      </c>
      <c r="P823" s="705">
        <v>33778601.425999999</v>
      </c>
      <c r="Q823" s="705">
        <v>33946201.497000001</v>
      </c>
      <c r="R823" s="705">
        <v>42388476.162</v>
      </c>
      <c r="S823" s="705">
        <v>61787131.160999998</v>
      </c>
      <c r="T823" s="705">
        <v>69181117.714000002</v>
      </c>
      <c r="U823" s="705">
        <v>74716274.894999996</v>
      </c>
      <c r="V823" s="705">
        <v>78448987.974000007</v>
      </c>
      <c r="W823" s="705">
        <v>82409217.927000001</v>
      </c>
      <c r="X823" s="705">
        <v>86538315.966000006</v>
      </c>
      <c r="AI823" s="694"/>
      <c r="AJ823" s="694"/>
    </row>
    <row r="824" spans="2:36" ht="16.05" customHeight="1">
      <c r="B824" s="698" t="s">
        <v>162</v>
      </c>
      <c r="C824" s="698" t="s">
        <v>2917</v>
      </c>
      <c r="D824" s="698">
        <v>144.90100000000001</v>
      </c>
      <c r="E824" s="698">
        <v>149.04499999999999</v>
      </c>
      <c r="F824" s="698">
        <v>153.54599999999999</v>
      </c>
      <c r="G824" s="698">
        <v>159.834</v>
      </c>
      <c r="H824" s="698">
        <v>168.83600000000001</v>
      </c>
      <c r="I824" s="698">
        <v>181.983</v>
      </c>
      <c r="J824" s="698">
        <v>200.63200000000001</v>
      </c>
      <c r="K824" s="698">
        <v>224.143</v>
      </c>
      <c r="L824" s="698">
        <v>238.93100000000001</v>
      </c>
      <c r="M824" s="698">
        <v>241.83699999999999</v>
      </c>
      <c r="N824" s="698">
        <v>243.95599999999999</v>
      </c>
      <c r="O824" s="698">
        <v>245.833</v>
      </c>
      <c r="P824" s="698">
        <v>248.00700000000001</v>
      </c>
      <c r="Q824" s="698">
        <v>252.28899999999999</v>
      </c>
      <c r="R824" s="698">
        <v>259.89999999999998</v>
      </c>
      <c r="S824" s="698">
        <v>268.57299999999998</v>
      </c>
      <c r="T824" s="698">
        <v>276.66399999999999</v>
      </c>
      <c r="U824" s="698">
        <v>284.07600000000002</v>
      </c>
      <c r="V824" s="698">
        <v>292.16399999999999</v>
      </c>
      <c r="W824" s="698">
        <v>301.04199999999997</v>
      </c>
      <c r="X824" s="698">
        <v>311.36500000000001</v>
      </c>
      <c r="AI824" s="694"/>
      <c r="AJ824" s="694"/>
    </row>
    <row r="825" spans="2:36" ht="16.05" customHeight="1">
      <c r="B825" s="698" t="s">
        <v>163</v>
      </c>
      <c r="C825" s="698" t="s">
        <v>2917</v>
      </c>
      <c r="D825" s="698">
        <v>93.6</v>
      </c>
      <c r="E825" s="698">
        <v>94.6</v>
      </c>
      <c r="F825" s="698">
        <v>96</v>
      </c>
      <c r="G825" s="698">
        <v>97.3</v>
      </c>
      <c r="H825" s="698">
        <v>98.7</v>
      </c>
      <c r="I825" s="698">
        <v>100.8</v>
      </c>
      <c r="J825" s="698">
        <v>103.5</v>
      </c>
      <c r="K825" s="698">
        <v>105.7</v>
      </c>
      <c r="L825" s="698">
        <v>109.8</v>
      </c>
      <c r="M825" s="698">
        <v>112.1</v>
      </c>
      <c r="N825" s="698">
        <v>115.9</v>
      </c>
      <c r="O825" s="698">
        <v>121.3</v>
      </c>
      <c r="P825" s="698">
        <v>124.5</v>
      </c>
      <c r="Q825" s="698">
        <v>127.1</v>
      </c>
      <c r="R825" s="698">
        <v>128.30000000000001</v>
      </c>
      <c r="S825" s="698">
        <v>128.672</v>
      </c>
      <c r="T825" s="698">
        <v>130.85900000000001</v>
      </c>
      <c r="U825" s="698">
        <v>133.477</v>
      </c>
      <c r="V825" s="698">
        <v>136.14599999999999</v>
      </c>
      <c r="W825" s="698">
        <v>138.869</v>
      </c>
      <c r="X825" s="698">
        <v>141.64699999999999</v>
      </c>
      <c r="AI825" s="694"/>
      <c r="AJ825" s="694"/>
    </row>
    <row r="826" spans="2:36" ht="16.05" customHeight="1">
      <c r="B826" s="698" t="s">
        <v>1228</v>
      </c>
      <c r="C826" s="698" t="s">
        <v>2917</v>
      </c>
      <c r="D826" s="698">
        <v>175.06700000000001</v>
      </c>
      <c r="E826" s="698">
        <v>177.78299999999999</v>
      </c>
      <c r="F826" s="698">
        <v>182.43299999999999</v>
      </c>
      <c r="G826" s="698">
        <v>185.917</v>
      </c>
      <c r="H826" s="698">
        <v>191.88300000000001</v>
      </c>
      <c r="I826" s="698">
        <v>198.95</v>
      </c>
      <c r="J826" s="698">
        <v>203.32499999999999</v>
      </c>
      <c r="K826" s="698">
        <v>211.63</v>
      </c>
      <c r="L826" s="698">
        <v>213.113</v>
      </c>
      <c r="M826" s="698">
        <v>217.202</v>
      </c>
      <c r="N826" s="698">
        <v>220.86600000000001</v>
      </c>
      <c r="O826" s="698">
        <v>227.67099999999999</v>
      </c>
      <c r="P826" s="698">
        <v>231.767</v>
      </c>
      <c r="Q826" s="698">
        <v>234.81899999999999</v>
      </c>
      <c r="R826" s="698">
        <v>236.11799999999999</v>
      </c>
      <c r="S826" s="698">
        <v>238.25700000000001</v>
      </c>
      <c r="T826" s="698">
        <v>241.601</v>
      </c>
      <c r="U826" s="698">
        <v>246.66800000000001</v>
      </c>
      <c r="V826" s="698">
        <v>252.11199999999999</v>
      </c>
      <c r="W826" s="698">
        <v>258.09899999999999</v>
      </c>
      <c r="X826" s="698">
        <v>264.09199999999998</v>
      </c>
      <c r="AI826" s="694"/>
      <c r="AJ826" s="694"/>
    </row>
    <row r="827" spans="2:36" ht="16.05" customHeight="1">
      <c r="B827" s="698" t="s">
        <v>165</v>
      </c>
      <c r="C827" s="698" t="s">
        <v>2917</v>
      </c>
      <c r="D827" s="698">
        <v>43.18</v>
      </c>
      <c r="E827" s="698">
        <v>44.73</v>
      </c>
      <c r="F827" s="698">
        <v>56.34</v>
      </c>
      <c r="G827" s="698">
        <v>62.08</v>
      </c>
      <c r="H827" s="698">
        <v>66.790000000000006</v>
      </c>
      <c r="I827" s="698">
        <v>70.06</v>
      </c>
      <c r="J827" s="698">
        <v>74.53</v>
      </c>
      <c r="K827" s="698">
        <v>80.87</v>
      </c>
      <c r="L827" s="698">
        <v>88.31</v>
      </c>
      <c r="M827" s="698">
        <v>93.52</v>
      </c>
      <c r="N827" s="698">
        <v>100</v>
      </c>
      <c r="O827" s="698">
        <v>108.6</v>
      </c>
      <c r="P827" s="698">
        <v>116.72</v>
      </c>
      <c r="Q827" s="698">
        <v>126.67</v>
      </c>
      <c r="R827" s="698">
        <v>137.13</v>
      </c>
      <c r="S827" s="698">
        <v>149.488</v>
      </c>
      <c r="T827" s="698">
        <v>161.239</v>
      </c>
      <c r="U827" s="698">
        <v>172.53399999999999</v>
      </c>
      <c r="V827" s="698">
        <v>184.06</v>
      </c>
      <c r="W827" s="698">
        <v>195.86799999999999</v>
      </c>
      <c r="X827" s="698">
        <v>208.226</v>
      </c>
      <c r="AI827" s="694"/>
      <c r="AJ827" s="694"/>
    </row>
    <row r="828" spans="2:36" ht="16.05" customHeight="1">
      <c r="B828" s="698" t="s">
        <v>166</v>
      </c>
      <c r="C828" s="698" t="s">
        <v>2917</v>
      </c>
      <c r="D828" s="698">
        <v>617.673</v>
      </c>
      <c r="E828" s="698">
        <v>781.25199999999995</v>
      </c>
      <c r="F828" s="698">
        <v>949.66800000000001</v>
      </c>
      <c r="G828" s="705">
        <v>1023.623</v>
      </c>
      <c r="H828" s="705">
        <v>1116.675</v>
      </c>
      <c r="I828" s="705">
        <v>1254.422</v>
      </c>
      <c r="J828" s="705">
        <v>1397.787</v>
      </c>
      <c r="K828" s="705">
        <v>1564.364</v>
      </c>
      <c r="L828" s="705">
        <v>1790.405</v>
      </c>
      <c r="M828" s="705">
        <v>1980.252</v>
      </c>
      <c r="N828" s="705">
        <v>2218.9589999999998</v>
      </c>
      <c r="O828" s="705">
        <v>2513.41</v>
      </c>
      <c r="P828" s="705">
        <v>2774.6970000000001</v>
      </c>
      <c r="Q828" s="705">
        <v>3058.7759999999998</v>
      </c>
      <c r="R828" s="705">
        <v>3358.8130000000001</v>
      </c>
      <c r="S828" s="705">
        <v>3663.3110000000001</v>
      </c>
      <c r="T828" s="705">
        <v>4012.596</v>
      </c>
      <c r="U828" s="705">
        <v>4413.8559999999998</v>
      </c>
      <c r="V828" s="705">
        <v>4855.2420000000002</v>
      </c>
      <c r="W828" s="705">
        <v>5340.7659999999996</v>
      </c>
      <c r="X828" s="705">
        <v>5874.8419999999996</v>
      </c>
      <c r="AI828" s="694"/>
      <c r="AJ828" s="694"/>
    </row>
    <row r="829" spans="2:36" ht="16.05" customHeight="1">
      <c r="B829" s="698" t="s">
        <v>1232</v>
      </c>
      <c r="C829" s="698" t="s">
        <v>2917</v>
      </c>
      <c r="D829" s="698">
        <v>103.7</v>
      </c>
      <c r="E829" s="698">
        <v>106.1</v>
      </c>
      <c r="F829" s="698">
        <v>108.5</v>
      </c>
      <c r="G829" s="698">
        <v>111.7</v>
      </c>
      <c r="H829" s="698">
        <v>112.6</v>
      </c>
      <c r="I829" s="698">
        <v>114.7</v>
      </c>
      <c r="J829" s="698">
        <v>116.9</v>
      </c>
      <c r="K829" s="698">
        <v>121.7</v>
      </c>
      <c r="L829" s="698">
        <v>128.80000000000001</v>
      </c>
      <c r="M829" s="698">
        <v>131.92599999999999</v>
      </c>
      <c r="N829" s="698">
        <v>136.268</v>
      </c>
      <c r="O829" s="698">
        <v>137.9</v>
      </c>
      <c r="P829" s="698">
        <v>139</v>
      </c>
      <c r="Q829" s="698">
        <v>141.08500000000001</v>
      </c>
      <c r="R829" s="698">
        <v>142.6</v>
      </c>
      <c r="S829" s="698">
        <v>147.16300000000001</v>
      </c>
      <c r="T829" s="698">
        <v>151.578</v>
      </c>
      <c r="U829" s="698">
        <v>156.125</v>
      </c>
      <c r="V829" s="698">
        <v>160.809</v>
      </c>
      <c r="W829" s="698">
        <v>165.63300000000001</v>
      </c>
      <c r="X829" s="698">
        <v>170.602</v>
      </c>
      <c r="AI829" s="694"/>
      <c r="AJ829" s="694"/>
    </row>
    <row r="830" spans="2:36" ht="16.05" customHeight="1">
      <c r="B830" s="698" t="s">
        <v>167</v>
      </c>
      <c r="C830" s="698" t="s">
        <v>2917</v>
      </c>
      <c r="D830" s="698">
        <v>27.358000000000001</v>
      </c>
      <c r="E830" s="698">
        <v>30.718</v>
      </c>
      <c r="F830" s="698">
        <v>40.307000000000002</v>
      </c>
      <c r="G830" s="698">
        <v>51.222999999999999</v>
      </c>
      <c r="H830" s="698">
        <v>61.05</v>
      </c>
      <c r="I830" s="698">
        <v>69.816000000000003</v>
      </c>
      <c r="J830" s="698">
        <v>81.661000000000001</v>
      </c>
      <c r="K830" s="698">
        <v>100</v>
      </c>
      <c r="L830" s="698">
        <v>130.9</v>
      </c>
      <c r="M830" s="698">
        <v>163.69999999999999</v>
      </c>
      <c r="N830" s="698">
        <v>208.2</v>
      </c>
      <c r="O830" s="698">
        <v>265.60000000000002</v>
      </c>
      <c r="P830" s="698">
        <v>318.89999999999998</v>
      </c>
      <c r="Q830" s="698">
        <v>498.1</v>
      </c>
      <c r="R830" s="698">
        <v>839.5</v>
      </c>
      <c r="S830" s="705">
        <v>2434.5859999999998</v>
      </c>
      <c r="T830" s="705">
        <v>7548.0159999999996</v>
      </c>
      <c r="U830" s="705">
        <v>21885.474999999999</v>
      </c>
      <c r="V830" s="705">
        <v>62378.67</v>
      </c>
      <c r="W830" s="705">
        <v>168443.60699999999</v>
      </c>
      <c r="X830" s="705">
        <v>429537.73700000002</v>
      </c>
      <c r="AI830" s="694"/>
      <c r="AJ830" s="694"/>
    </row>
    <row r="831" spans="2:36" ht="16.05" customHeight="1">
      <c r="B831" s="698" t="s">
        <v>168</v>
      </c>
      <c r="C831" s="698" t="s">
        <v>2917</v>
      </c>
      <c r="D831" s="698">
        <v>79.628</v>
      </c>
      <c r="E831" s="698">
        <v>80.364000000000004</v>
      </c>
      <c r="F831" s="698">
        <v>83.674000000000007</v>
      </c>
      <c r="G831" s="698">
        <v>86.254000000000005</v>
      </c>
      <c r="H831" s="698">
        <v>94.725999999999999</v>
      </c>
      <c r="I831" s="698">
        <v>103.08</v>
      </c>
      <c r="J831" s="698">
        <v>109.986</v>
      </c>
      <c r="K831" s="698">
        <v>123.878</v>
      </c>
      <c r="L831" s="698">
        <v>148.51900000000001</v>
      </c>
      <c r="M831" s="698">
        <v>158.19900000000001</v>
      </c>
      <c r="N831" s="698">
        <v>176.78399999999999</v>
      </c>
      <c r="O831" s="698">
        <v>208.83</v>
      </c>
      <c r="P831" s="698">
        <v>223.06399999999999</v>
      </c>
      <c r="Q831" s="698">
        <v>236.529</v>
      </c>
      <c r="R831" s="698">
        <v>240.87899999999999</v>
      </c>
      <c r="S831" s="698">
        <v>246.90100000000001</v>
      </c>
      <c r="T831" s="698">
        <v>255.78899999999999</v>
      </c>
      <c r="U831" s="698">
        <v>265.76499999999999</v>
      </c>
      <c r="V831" s="698">
        <v>277.19299999999998</v>
      </c>
      <c r="W831" s="698">
        <v>290.49799999999999</v>
      </c>
      <c r="X831" s="698">
        <v>305.02300000000002</v>
      </c>
      <c r="AI831" s="694"/>
      <c r="AJ831" s="694"/>
    </row>
    <row r="832" spans="2:36" ht="16.05" customHeight="1">
      <c r="B832" s="698" t="s">
        <v>169</v>
      </c>
      <c r="C832" s="698" t="s">
        <v>2917</v>
      </c>
      <c r="D832" s="698">
        <v>100</v>
      </c>
      <c r="E832" s="698">
        <v>122.35</v>
      </c>
      <c r="F832" s="698">
        <v>127.64700000000001</v>
      </c>
      <c r="G832" s="698">
        <v>144.99600000000001</v>
      </c>
      <c r="H832" s="698">
        <v>159.46899999999999</v>
      </c>
      <c r="I832" s="698">
        <v>179.36799999999999</v>
      </c>
      <c r="J832" s="698">
        <v>193.46899999999999</v>
      </c>
      <c r="K832" s="698">
        <v>215.07499999999999</v>
      </c>
      <c r="L832" s="698">
        <v>238.29400000000001</v>
      </c>
      <c r="M832" s="698">
        <v>259.34199999999998</v>
      </c>
      <c r="N832" s="698">
        <v>291.72199999999998</v>
      </c>
      <c r="O832" s="698">
        <v>359.32299999999998</v>
      </c>
      <c r="P832" s="698">
        <v>380.18400000000003</v>
      </c>
      <c r="Q832" s="698">
        <v>411.13200000000001</v>
      </c>
      <c r="R832" s="698">
        <v>452.26799999999997</v>
      </c>
      <c r="S832" s="698">
        <v>542.92600000000004</v>
      </c>
      <c r="T832" s="698">
        <v>608.279</v>
      </c>
      <c r="U832" s="698">
        <v>651.08500000000004</v>
      </c>
      <c r="V832" s="698">
        <v>690.39200000000005</v>
      </c>
      <c r="W832" s="698">
        <v>732.072</v>
      </c>
      <c r="X832" s="698">
        <v>775.99599999999998</v>
      </c>
      <c r="AI832" s="694"/>
      <c r="AJ832" s="694"/>
    </row>
    <row r="833" spans="2:36" ht="16.05" customHeight="1">
      <c r="B833" s="698" t="s">
        <v>170</v>
      </c>
      <c r="C833" s="698" t="s">
        <v>2917</v>
      </c>
      <c r="D833" s="698">
        <v>28.047999999999998</v>
      </c>
      <c r="E833" s="698">
        <v>33.286999999999999</v>
      </c>
      <c r="F833" s="698">
        <v>42.158999999999999</v>
      </c>
      <c r="G833" s="698">
        <v>49.393999999999998</v>
      </c>
      <c r="H833" s="698">
        <v>58.039000000000001</v>
      </c>
      <c r="I833" s="698">
        <v>67.239000000000004</v>
      </c>
      <c r="J833" s="698">
        <v>72.778999999999996</v>
      </c>
      <c r="K833" s="698">
        <v>79.28</v>
      </c>
      <c r="L833" s="698">
        <v>92.409000000000006</v>
      </c>
      <c r="M833" s="698">
        <v>101.557</v>
      </c>
      <c r="N833" s="698">
        <v>109.58</v>
      </c>
      <c r="O833" s="698">
        <v>117.47</v>
      </c>
      <c r="P833" s="698">
        <v>126.078</v>
      </c>
      <c r="Q833" s="698">
        <v>135.08000000000001</v>
      </c>
      <c r="R833" s="698">
        <v>145.69999999999999</v>
      </c>
      <c r="S833" s="698">
        <v>157.35599999999999</v>
      </c>
      <c r="T833" s="698">
        <v>168.37100000000001</v>
      </c>
      <c r="U833" s="698">
        <v>178.47300000000001</v>
      </c>
      <c r="V833" s="698">
        <v>187.39699999999999</v>
      </c>
      <c r="W833" s="698">
        <v>196.767</v>
      </c>
      <c r="X833" s="698">
        <v>206.60499999999999</v>
      </c>
      <c r="AI833" s="694"/>
      <c r="AJ833" s="694"/>
    </row>
    <row r="834" spans="2:36" ht="16.05" customHeight="1">
      <c r="B834" s="698" t="s">
        <v>171</v>
      </c>
      <c r="C834" s="698" t="s">
        <v>2917</v>
      </c>
      <c r="D834" s="698" t="s">
        <v>2866</v>
      </c>
      <c r="E834" s="698" t="s">
        <v>2866</v>
      </c>
      <c r="F834" s="698" t="s">
        <v>2866</v>
      </c>
      <c r="G834" s="698" t="s">
        <v>2866</v>
      </c>
      <c r="H834" s="698" t="s">
        <v>2866</v>
      </c>
      <c r="I834" s="698" t="s">
        <v>2866</v>
      </c>
      <c r="J834" s="698" t="s">
        <v>2866</v>
      </c>
      <c r="K834" s="698" t="s">
        <v>2866</v>
      </c>
      <c r="L834" s="698">
        <v>59.152999999999999</v>
      </c>
      <c r="M834" s="698">
        <v>54.616</v>
      </c>
      <c r="N834" s="698">
        <v>56.372999999999998</v>
      </c>
      <c r="O834" s="698">
        <v>59.146000000000001</v>
      </c>
      <c r="P834" s="698">
        <v>60.87</v>
      </c>
      <c r="Q834" s="698">
        <v>61.072000000000003</v>
      </c>
      <c r="R834" s="698">
        <v>60.585999999999999</v>
      </c>
      <c r="S834" s="698">
        <v>60.192</v>
      </c>
      <c r="T834" s="698">
        <v>60.493000000000002</v>
      </c>
      <c r="U834" s="698">
        <v>61.219000000000001</v>
      </c>
      <c r="V834" s="698">
        <v>61.831000000000003</v>
      </c>
      <c r="W834" s="698">
        <v>62.448999999999998</v>
      </c>
      <c r="X834" s="698">
        <v>63.073999999999998</v>
      </c>
      <c r="AI834" s="694"/>
      <c r="AJ834" s="694"/>
    </row>
    <row r="835" spans="2:36" ht="16.05" customHeight="1">
      <c r="B835" s="702"/>
      <c r="C835" s="702"/>
      <c r="D835" s="702"/>
      <c r="E835" s="702"/>
      <c r="F835" s="702"/>
      <c r="G835" s="702"/>
      <c r="H835" s="702"/>
      <c r="I835" s="702"/>
      <c r="J835" s="702"/>
      <c r="K835" s="702"/>
      <c r="L835" s="702"/>
      <c r="M835" s="702"/>
      <c r="N835" s="694"/>
      <c r="O835" s="694"/>
      <c r="P835" s="694"/>
      <c r="Q835" s="694"/>
      <c r="R835" s="694"/>
      <c r="S835" s="694"/>
      <c r="T835" s="694"/>
      <c r="U835" s="694"/>
      <c r="V835" s="694"/>
      <c r="W835" s="694"/>
      <c r="X835" s="694"/>
      <c r="Y835" s="694"/>
      <c r="Z835" s="694"/>
      <c r="AA835" s="694"/>
      <c r="AB835" s="694"/>
      <c r="AC835" s="694"/>
      <c r="AD835" s="694"/>
      <c r="AE835" s="694"/>
      <c r="AF835" s="694"/>
      <c r="AG835" s="694"/>
      <c r="AH835" s="694"/>
      <c r="AI835" s="694"/>
      <c r="AJ835" s="694"/>
    </row>
    <row r="836" spans="2:36" ht="16.05" customHeight="1">
      <c r="B836" s="702"/>
      <c r="C836" s="702"/>
      <c r="D836" s="702"/>
      <c r="E836" s="702"/>
      <c r="F836" s="702"/>
      <c r="G836" s="702"/>
      <c r="H836" s="702"/>
      <c r="I836" s="702"/>
      <c r="J836" s="702"/>
      <c r="K836" s="702"/>
      <c r="L836" s="702"/>
      <c r="M836" s="702"/>
      <c r="N836" s="694"/>
      <c r="O836" s="694"/>
      <c r="P836" s="694"/>
      <c r="Q836" s="694"/>
      <c r="R836" s="694"/>
      <c r="S836" s="694"/>
      <c r="T836" s="694"/>
      <c r="U836" s="694"/>
      <c r="V836" s="694"/>
      <c r="W836" s="694"/>
      <c r="X836" s="694"/>
      <c r="Y836" s="694"/>
      <c r="Z836" s="694"/>
      <c r="AA836" s="694"/>
      <c r="AB836" s="694"/>
      <c r="AC836" s="694"/>
      <c r="AD836" s="694"/>
      <c r="AE836" s="694"/>
      <c r="AF836" s="694"/>
      <c r="AG836" s="694"/>
      <c r="AH836" s="694"/>
      <c r="AI836" s="694"/>
      <c r="AJ836" s="694"/>
    </row>
    <row r="837" spans="2:36" ht="16.05" customHeight="1">
      <c r="B837" s="702"/>
      <c r="C837" s="702"/>
      <c r="D837" s="702"/>
      <c r="E837" s="702"/>
      <c r="F837" s="702"/>
      <c r="G837" s="702"/>
      <c r="H837" s="702"/>
      <c r="I837" s="702"/>
      <c r="J837" s="702"/>
      <c r="K837" s="702"/>
      <c r="L837" s="702"/>
      <c r="M837" s="702"/>
      <c r="N837" s="694"/>
      <c r="O837" s="694"/>
      <c r="P837" s="694"/>
      <c r="Q837" s="694"/>
      <c r="R837" s="694"/>
      <c r="S837" s="694"/>
      <c r="T837" s="694"/>
      <c r="U837" s="694"/>
      <c r="V837" s="694"/>
      <c r="W837" s="694"/>
      <c r="X837" s="694"/>
      <c r="Y837" s="694"/>
      <c r="Z837" s="694"/>
      <c r="AA837" s="694"/>
      <c r="AB837" s="694"/>
      <c r="AC837" s="694"/>
      <c r="AD837" s="694"/>
      <c r="AE837" s="694"/>
      <c r="AF837" s="694"/>
      <c r="AG837" s="694"/>
      <c r="AH837" s="694"/>
      <c r="AI837" s="694"/>
      <c r="AJ837" s="694"/>
    </row>
    <row r="838" spans="2:36" ht="16.05" customHeight="1">
      <c r="B838" s="702"/>
      <c r="C838" s="702"/>
      <c r="D838" s="702"/>
      <c r="E838" s="702"/>
      <c r="F838" s="702"/>
      <c r="G838" s="702"/>
      <c r="H838" s="702"/>
      <c r="I838" s="702"/>
      <c r="J838" s="702"/>
      <c r="K838" s="702"/>
      <c r="L838" s="702"/>
      <c r="M838" s="702"/>
      <c r="N838" s="694"/>
      <c r="O838" s="694"/>
      <c r="P838" s="694"/>
      <c r="Q838" s="694"/>
      <c r="R838" s="694"/>
      <c r="S838" s="694"/>
      <c r="T838" s="694"/>
      <c r="U838" s="694"/>
      <c r="V838" s="694"/>
      <c r="W838" s="694"/>
      <c r="X838" s="694"/>
      <c r="Y838" s="694"/>
      <c r="Z838" s="694"/>
      <c r="AA838" s="694"/>
      <c r="AB838" s="694"/>
      <c r="AC838" s="694"/>
      <c r="AD838" s="694"/>
      <c r="AE838" s="694"/>
      <c r="AF838" s="694"/>
      <c r="AG838" s="694"/>
      <c r="AH838" s="694"/>
      <c r="AI838" s="694"/>
      <c r="AJ838" s="694"/>
    </row>
  </sheetData>
  <mergeCells count="4">
    <mergeCell ref="X1:X2"/>
    <mergeCell ref="Y1:AG2"/>
    <mergeCell ref="AI1:AI2"/>
    <mergeCell ref="AJ1:AO2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S229"/>
  <sheetViews>
    <sheetView showRuler="0" workbookViewId="0"/>
  </sheetViews>
  <sheetFormatPr baseColWidth="10" defaultColWidth="18.109375" defaultRowHeight="16.05" customHeight="1"/>
  <cols>
    <col min="1" max="1" width="9.109375" style="634" customWidth="1"/>
    <col min="2" max="2" width="29.77734375" style="634" customWidth="1"/>
    <col min="3" max="3" width="4.44140625" style="634" customWidth="1"/>
    <col min="4" max="4" width="39.109375" style="634" customWidth="1"/>
    <col min="5" max="5" width="12.109375" style="1385" customWidth="1"/>
    <col min="6" max="6" width="10.77734375" style="1385" customWidth="1"/>
    <col min="7" max="7" width="7" style="634" customWidth="1"/>
    <col min="8" max="8" width="34.44140625" style="634" customWidth="1"/>
    <col min="9" max="9" width="4.33203125" style="634" customWidth="1"/>
    <col min="10" max="10" width="30.33203125" style="634" customWidth="1"/>
    <col min="11" max="11" width="8.77734375" style="634" customWidth="1"/>
    <col min="12" max="13" width="18.109375" style="634"/>
    <col min="14" max="14" width="36" style="634" customWidth="1"/>
    <col min="15" max="15" width="9.77734375" style="634" customWidth="1"/>
    <col min="16" max="19" width="36" style="634" customWidth="1"/>
    <col min="20" max="16384" width="18.109375" style="634"/>
  </cols>
  <sheetData>
    <row r="1" spans="1:19" ht="19.05" customHeight="1">
      <c r="A1" s="662"/>
      <c r="B1" s="666" t="s">
        <v>2863</v>
      </c>
      <c r="C1" s="662"/>
      <c r="D1" s="666" t="s">
        <v>2862</v>
      </c>
      <c r="E1" s="1386" t="s">
        <v>3798</v>
      </c>
      <c r="G1" s="662"/>
      <c r="H1" s="666" t="s">
        <v>2864</v>
      </c>
      <c r="I1" s="662"/>
      <c r="J1" s="3541" t="s">
        <v>2865</v>
      </c>
      <c r="K1" s="3541"/>
    </row>
    <row r="2" spans="1:19" s="655" customFormat="1" ht="49.95" customHeight="1" thickBot="1">
      <c r="A2" s="661" t="s">
        <v>2861</v>
      </c>
      <c r="B2" s="661" t="s">
        <v>2853</v>
      </c>
      <c r="C2" s="665"/>
      <c r="D2" s="660" t="str">
        <f>B2</f>
        <v>Consumption, end use, generation, emissions, GDP, pop.</v>
      </c>
      <c r="E2" s="1387" t="s">
        <v>3797</v>
      </c>
      <c r="F2" s="1387" t="s">
        <v>3799</v>
      </c>
      <c r="G2" s="659"/>
      <c r="H2" s="661" t="s">
        <v>2854</v>
      </c>
      <c r="I2" s="659"/>
      <c r="J2" s="661" t="s">
        <v>2855</v>
      </c>
      <c r="K2" s="661" t="s">
        <v>2860</v>
      </c>
      <c r="P2" s="655" t="s">
        <v>2852</v>
      </c>
      <c r="Q2" s="655" t="s">
        <v>2851</v>
      </c>
      <c r="R2" s="655" t="s">
        <v>2850</v>
      </c>
      <c r="S2" s="655" t="s">
        <v>2849</v>
      </c>
    </row>
    <row r="3" spans="1:19" ht="16.05" customHeight="1" thickBot="1">
      <c r="B3" s="656" t="s">
        <v>2716</v>
      </c>
      <c r="C3" s="663"/>
      <c r="D3" s="1376" t="s">
        <v>2337</v>
      </c>
      <c r="E3" s="1388"/>
      <c r="F3" s="1389"/>
      <c r="H3" s="653"/>
      <c r="O3" s="656"/>
      <c r="P3" s="639" t="s">
        <v>2716</v>
      </c>
      <c r="Q3" s="639" t="s">
        <v>2716</v>
      </c>
      <c r="R3" s="639" t="s">
        <v>2716</v>
      </c>
      <c r="S3" s="656" t="s">
        <v>2716</v>
      </c>
    </row>
    <row r="4" spans="1:19" ht="16.05" customHeight="1" thickBot="1">
      <c r="A4" s="679"/>
      <c r="B4" s="654" t="s">
        <v>2337</v>
      </c>
      <c r="C4" s="664"/>
      <c r="D4" s="1377" t="s">
        <v>2339</v>
      </c>
      <c r="E4" s="1390"/>
      <c r="F4" s="1391"/>
      <c r="H4" s="652" t="s">
        <v>1104</v>
      </c>
      <c r="O4" s="654"/>
      <c r="P4" s="637" t="s">
        <v>2848</v>
      </c>
      <c r="Q4" s="637" t="s">
        <v>2848</v>
      </c>
      <c r="R4" s="637" t="s">
        <v>2848</v>
      </c>
      <c r="S4" s="658" t="s">
        <v>2337</v>
      </c>
    </row>
    <row r="5" spans="1:19" ht="16.05" customHeight="1" thickBot="1">
      <c r="A5" s="677"/>
      <c r="B5" s="658" t="s">
        <v>2715</v>
      </c>
      <c r="C5" s="663"/>
      <c r="D5" s="1378" t="str">
        <f>'Country and technology list'!$A$134</f>
        <v>United States of America</v>
      </c>
      <c r="E5" s="1392">
        <v>1</v>
      </c>
      <c r="F5" s="1393"/>
      <c r="H5" s="652" t="s">
        <v>37</v>
      </c>
      <c r="J5" s="657" t="str">
        <f>'Country and technology list'!$A$3</f>
        <v>Albania</v>
      </c>
      <c r="K5" s="634">
        <f>VLOOKUP(J5,IEO_countries,2,FALSE)</f>
        <v>9</v>
      </c>
      <c r="O5" s="658"/>
      <c r="P5" s="636" t="s">
        <v>2847</v>
      </c>
      <c r="Q5" s="636" t="s">
        <v>2847</v>
      </c>
      <c r="R5" s="636" t="s">
        <v>2820</v>
      </c>
      <c r="S5" s="658" t="s">
        <v>2846</v>
      </c>
    </row>
    <row r="6" spans="1:19" ht="16.05" customHeight="1" thickBot="1">
      <c r="A6" s="677">
        <v>1</v>
      </c>
      <c r="B6" s="654" t="s">
        <v>2714</v>
      </c>
      <c r="C6" s="664"/>
      <c r="D6" s="1378" t="s">
        <v>55</v>
      </c>
      <c r="E6" s="1392">
        <v>2</v>
      </c>
      <c r="F6" s="1393"/>
      <c r="H6" s="652" t="s">
        <v>38</v>
      </c>
      <c r="J6" s="657" t="str">
        <f>'Country and technology list'!$A$4</f>
        <v>Algeria</v>
      </c>
      <c r="K6" s="634">
        <f>VLOOKUP(J6,IEO_countries,2,FALSE)</f>
        <v>14</v>
      </c>
      <c r="O6" s="654"/>
      <c r="P6" s="636" t="s">
        <v>2845</v>
      </c>
      <c r="Q6" s="636" t="s">
        <v>2845</v>
      </c>
      <c r="R6" s="636" t="s">
        <v>2809</v>
      </c>
      <c r="S6" s="654" t="s">
        <v>2844</v>
      </c>
    </row>
    <row r="7" spans="1:19" ht="16.05" customHeight="1" thickBot="1">
      <c r="A7" s="677">
        <v>2</v>
      </c>
      <c r="B7" s="654" t="s">
        <v>2713</v>
      </c>
      <c r="C7" s="664"/>
      <c r="D7" s="1379" t="s">
        <v>2856</v>
      </c>
      <c r="E7" s="1392">
        <v>3</v>
      </c>
      <c r="F7" s="1393"/>
      <c r="H7" s="652" t="s">
        <v>1107</v>
      </c>
      <c r="O7" s="654"/>
      <c r="P7" s="636" t="s">
        <v>2843</v>
      </c>
      <c r="Q7" s="636" t="s">
        <v>2843</v>
      </c>
      <c r="R7" s="636" t="s">
        <v>2842</v>
      </c>
      <c r="S7" s="654" t="s">
        <v>55</v>
      </c>
    </row>
    <row r="8" spans="1:19" ht="16.05" customHeight="1" thickBot="1">
      <c r="A8" s="677">
        <v>3</v>
      </c>
      <c r="B8" s="654" t="s">
        <v>2712</v>
      </c>
      <c r="C8" s="664"/>
      <c r="D8" s="1380" t="s">
        <v>56</v>
      </c>
      <c r="E8" s="1392">
        <v>3</v>
      </c>
      <c r="F8" s="1393"/>
      <c r="H8" s="652" t="s">
        <v>39</v>
      </c>
      <c r="J8" s="657" t="str">
        <f>'Country and technology list'!$A$5</f>
        <v>Angola</v>
      </c>
      <c r="K8" s="634">
        <f>VLOOKUP(J8,IEO_countries,2,FALSE)</f>
        <v>14</v>
      </c>
      <c r="O8" s="654"/>
      <c r="P8" s="636" t="s">
        <v>2841</v>
      </c>
      <c r="Q8" s="636" t="s">
        <v>2841</v>
      </c>
      <c r="R8" s="637" t="s">
        <v>2840</v>
      </c>
      <c r="S8" s="654" t="s">
        <v>114</v>
      </c>
    </row>
    <row r="9" spans="1:19" ht="16.05" customHeight="1" thickBot="1">
      <c r="A9" s="677">
        <v>4</v>
      </c>
      <c r="B9" s="658" t="s">
        <v>2711</v>
      </c>
      <c r="C9" s="663"/>
      <c r="D9" s="1380" t="s">
        <v>114</v>
      </c>
      <c r="E9" s="1392">
        <v>3</v>
      </c>
      <c r="F9" s="1393"/>
      <c r="H9" s="652" t="s">
        <v>1337</v>
      </c>
      <c r="O9" s="658"/>
      <c r="P9" s="637" t="s">
        <v>2840</v>
      </c>
      <c r="Q9" s="637" t="s">
        <v>2840</v>
      </c>
      <c r="R9" s="637" t="s">
        <v>2839</v>
      </c>
      <c r="S9" s="654" t="s">
        <v>56</v>
      </c>
    </row>
    <row r="10" spans="1:19" ht="16.05" customHeight="1" thickBot="1">
      <c r="A10" s="677"/>
      <c r="B10" s="658" t="s">
        <v>2710</v>
      </c>
      <c r="C10" s="663"/>
      <c r="D10" s="1377" t="s">
        <v>1382</v>
      </c>
      <c r="E10" s="1392">
        <v>4</v>
      </c>
      <c r="F10" s="1393"/>
      <c r="H10" s="652" t="s">
        <v>1108</v>
      </c>
      <c r="O10" s="658"/>
      <c r="P10" s="637" t="s">
        <v>2839</v>
      </c>
      <c r="Q10" s="637" t="s">
        <v>2839</v>
      </c>
      <c r="R10" s="636" t="s">
        <v>2820</v>
      </c>
      <c r="S10" s="658" t="s">
        <v>2838</v>
      </c>
    </row>
    <row r="11" spans="1:19" ht="16.05" customHeight="1" thickBot="1">
      <c r="A11" s="677">
        <v>5</v>
      </c>
      <c r="B11" s="654" t="s">
        <v>2709</v>
      </c>
      <c r="C11" s="664"/>
      <c r="D11" s="1380" t="s">
        <v>17</v>
      </c>
      <c r="E11" s="1392">
        <v>4</v>
      </c>
      <c r="F11" s="1393"/>
      <c r="H11" s="652" t="s">
        <v>40</v>
      </c>
      <c r="J11" s="657" t="str">
        <f>'Country and technology list'!$A$6</f>
        <v>Argentina</v>
      </c>
      <c r="K11" s="634">
        <f>VLOOKUP(J11,IEO_countries,2,FALSE)</f>
        <v>16</v>
      </c>
      <c r="O11" s="654"/>
      <c r="P11" s="637" t="s">
        <v>2837</v>
      </c>
      <c r="Q11" s="637" t="s">
        <v>2837</v>
      </c>
      <c r="R11" s="636" t="s">
        <v>2809</v>
      </c>
      <c r="S11" s="654" t="s">
        <v>2836</v>
      </c>
    </row>
    <row r="12" spans="1:19" ht="16.05" customHeight="1" thickBot="1">
      <c r="A12" s="677">
        <v>6</v>
      </c>
      <c r="B12" s="654" t="s">
        <v>2708</v>
      </c>
      <c r="C12" s="664"/>
      <c r="D12" s="1380" t="s">
        <v>18</v>
      </c>
      <c r="E12" s="1392">
        <v>4</v>
      </c>
      <c r="F12" s="1393"/>
      <c r="H12" s="652" t="s">
        <v>41</v>
      </c>
      <c r="J12" s="657" t="str">
        <f>'Country and technology list'!$A$7</f>
        <v>Armenia</v>
      </c>
      <c r="K12" s="634">
        <f>VLOOKUP(J12,IEO_countries,2,FALSE)</f>
        <v>9</v>
      </c>
      <c r="O12" s="654"/>
      <c r="P12" s="636" t="s">
        <v>2835</v>
      </c>
      <c r="Q12" s="636" t="s">
        <v>2835</v>
      </c>
      <c r="R12" s="636" t="s">
        <v>2792</v>
      </c>
      <c r="S12" s="654" t="s">
        <v>2834</v>
      </c>
    </row>
    <row r="13" spans="1:19" ht="16.05" customHeight="1" thickBot="1">
      <c r="A13" s="677">
        <v>7</v>
      </c>
      <c r="B13" s="654" t="s">
        <v>2707</v>
      </c>
      <c r="C13" s="664"/>
      <c r="D13" s="1380" t="s">
        <v>67</v>
      </c>
      <c r="E13" s="1392">
        <v>4</v>
      </c>
      <c r="F13" s="1393"/>
      <c r="H13" s="652" t="s">
        <v>1102</v>
      </c>
      <c r="O13" s="654"/>
      <c r="P13" s="636" t="s">
        <v>2833</v>
      </c>
      <c r="Q13" s="636" t="s">
        <v>2833</v>
      </c>
      <c r="R13" s="636" t="s">
        <v>2832</v>
      </c>
      <c r="S13" s="654" t="s">
        <v>2831</v>
      </c>
    </row>
    <row r="14" spans="1:19" ht="16.05" customHeight="1" thickBot="1">
      <c r="A14" s="677"/>
      <c r="B14" s="658" t="s">
        <v>2706</v>
      </c>
      <c r="C14" s="663"/>
      <c r="D14" s="1380" t="s">
        <v>68</v>
      </c>
      <c r="E14" s="1392">
        <v>4</v>
      </c>
      <c r="F14" s="1393"/>
      <c r="H14" s="652" t="s">
        <v>16</v>
      </c>
      <c r="J14" s="657" t="str">
        <f>'Country and technology list'!$A$8</f>
        <v>Australia</v>
      </c>
      <c r="K14" s="634">
        <f>VLOOKUP(J14,IEO_countries,2,FALSE)</f>
        <v>7</v>
      </c>
      <c r="O14" s="658"/>
      <c r="P14" s="636" t="s">
        <v>2830</v>
      </c>
      <c r="Q14" s="636" t="s">
        <v>2830</v>
      </c>
      <c r="R14" s="637" t="s">
        <v>2817</v>
      </c>
      <c r="S14" s="654" t="s">
        <v>2829</v>
      </c>
    </row>
    <row r="15" spans="1:19" ht="16.05" customHeight="1" thickBot="1">
      <c r="A15" s="677"/>
      <c r="B15" s="654" t="s">
        <v>2336</v>
      </c>
      <c r="C15" s="664"/>
      <c r="D15" s="1380" t="s">
        <v>75</v>
      </c>
      <c r="E15" s="1392">
        <v>4</v>
      </c>
      <c r="F15" s="1393"/>
      <c r="H15" s="652" t="s">
        <v>17</v>
      </c>
      <c r="J15" s="657" t="str">
        <f>'Country and technology list'!$A$9</f>
        <v>Austria</v>
      </c>
      <c r="K15" s="634">
        <f>VLOOKUP(J15,IEO_countries,2,FALSE)</f>
        <v>4</v>
      </c>
      <c r="O15" s="654"/>
      <c r="P15" s="637" t="s">
        <v>2828</v>
      </c>
      <c r="Q15" s="637" t="s">
        <v>2828</v>
      </c>
      <c r="R15" s="636" t="s">
        <v>2820</v>
      </c>
      <c r="S15" s="658" t="s">
        <v>2827</v>
      </c>
    </row>
    <row r="16" spans="1:19" ht="16.05" customHeight="1" thickBot="1">
      <c r="A16" s="677"/>
      <c r="B16" s="658" t="s">
        <v>2705</v>
      </c>
      <c r="C16" s="663"/>
      <c r="D16" s="1380" t="s">
        <v>76</v>
      </c>
      <c r="E16" s="1392">
        <v>4</v>
      </c>
      <c r="F16" s="1393"/>
      <c r="H16" s="652" t="s">
        <v>42</v>
      </c>
      <c r="J16" s="657" t="str">
        <f>'Country and technology list'!$A$10</f>
        <v>Azerbaijan</v>
      </c>
      <c r="K16" s="634">
        <f>VLOOKUP(J16,IEO_countries,2,FALSE)</f>
        <v>9</v>
      </c>
      <c r="O16" s="658"/>
      <c r="P16" s="636" t="s">
        <v>2826</v>
      </c>
      <c r="Q16" s="636" t="s">
        <v>2826</v>
      </c>
      <c r="R16" s="636" t="s">
        <v>2809</v>
      </c>
      <c r="S16" s="654" t="s">
        <v>97</v>
      </c>
    </row>
    <row r="17" spans="1:19" ht="16.05" customHeight="1" thickBot="1">
      <c r="A17" s="677">
        <v>8</v>
      </c>
      <c r="B17" s="654" t="s">
        <v>2704</v>
      </c>
      <c r="C17" s="664"/>
      <c r="D17" s="1380" t="s">
        <v>77</v>
      </c>
      <c r="E17" s="1392">
        <v>4</v>
      </c>
      <c r="F17" s="1393"/>
      <c r="H17" s="652" t="s">
        <v>1273</v>
      </c>
      <c r="O17" s="654"/>
      <c r="P17" s="636" t="s">
        <v>2778</v>
      </c>
      <c r="Q17" s="636" t="s">
        <v>2778</v>
      </c>
      <c r="R17" s="636" t="s">
        <v>2792</v>
      </c>
      <c r="S17" s="654" t="s">
        <v>2825</v>
      </c>
    </row>
    <row r="18" spans="1:19" ht="16.05" customHeight="1" thickBot="1">
      <c r="A18" s="677">
        <v>9</v>
      </c>
      <c r="B18" s="654" t="s">
        <v>2696</v>
      </c>
      <c r="C18" s="664"/>
      <c r="D18" s="1380" t="s">
        <v>79</v>
      </c>
      <c r="E18" s="1392">
        <v>4</v>
      </c>
      <c r="F18" s="1393"/>
      <c r="H18" s="652" t="s">
        <v>43</v>
      </c>
      <c r="J18" s="657" t="str">
        <f>'Country and technology list'!$A$11</f>
        <v>Bahrain</v>
      </c>
      <c r="K18" s="634">
        <f>VLOOKUP(J18,IEO_countries,2,FALSE)</f>
        <v>13</v>
      </c>
      <c r="O18" s="654"/>
      <c r="P18" s="637" t="s">
        <v>2824</v>
      </c>
      <c r="Q18" s="637" t="s">
        <v>2824</v>
      </c>
      <c r="R18" s="637" t="s">
        <v>2823</v>
      </c>
      <c r="S18" s="654" t="s">
        <v>2822</v>
      </c>
    </row>
    <row r="19" spans="1:19" ht="16.05" customHeight="1" thickBot="1">
      <c r="A19" s="677"/>
      <c r="B19" s="658" t="s">
        <v>2703</v>
      </c>
      <c r="C19" s="663"/>
      <c r="D19" s="1380" t="s">
        <v>80</v>
      </c>
      <c r="E19" s="1392">
        <v>4</v>
      </c>
      <c r="F19" s="1393"/>
      <c r="H19" s="652" t="s">
        <v>44</v>
      </c>
      <c r="J19" s="657" t="str">
        <f>'Country and technology list'!$A$12</f>
        <v>Bangladesh</v>
      </c>
      <c r="K19" s="634">
        <f>VLOOKUP(J19,IEO_countries,2,FALSE)</f>
        <v>12</v>
      </c>
      <c r="O19" s="658"/>
      <c r="P19" s="636" t="s">
        <v>2821</v>
      </c>
      <c r="Q19" s="636" t="s">
        <v>2821</v>
      </c>
      <c r="R19" s="637" t="s">
        <v>2820</v>
      </c>
      <c r="S19" s="658" t="s">
        <v>2336</v>
      </c>
    </row>
    <row r="20" spans="1:19" ht="16.05" customHeight="1" thickBot="1">
      <c r="A20" s="677">
        <v>10</v>
      </c>
      <c r="B20" s="654" t="s">
        <v>2702</v>
      </c>
      <c r="C20" s="664"/>
      <c r="D20" s="1380" t="s">
        <v>88</v>
      </c>
      <c r="E20" s="1392">
        <v>4</v>
      </c>
      <c r="F20" s="1393"/>
      <c r="H20" s="652" t="s">
        <v>1114</v>
      </c>
      <c r="O20" s="654"/>
      <c r="P20" s="636" t="s">
        <v>2778</v>
      </c>
      <c r="Q20" s="636" t="s">
        <v>2778</v>
      </c>
      <c r="R20" s="636" t="s">
        <v>2819</v>
      </c>
      <c r="S20" s="658" t="s">
        <v>2818</v>
      </c>
    </row>
    <row r="21" spans="1:19" ht="16.05" customHeight="1" thickBot="1">
      <c r="A21" s="677">
        <v>11</v>
      </c>
      <c r="B21" s="654" t="s">
        <v>2701</v>
      </c>
      <c r="C21" s="664"/>
      <c r="D21" s="1380" t="s">
        <v>177</v>
      </c>
      <c r="E21" s="1392">
        <v>4</v>
      </c>
      <c r="F21" s="1393"/>
      <c r="H21" s="652" t="s">
        <v>45</v>
      </c>
      <c r="J21" s="657" t="str">
        <f>'Country and technology list'!$A$13</f>
        <v>Belarus</v>
      </c>
      <c r="K21" s="634">
        <f>VLOOKUP(J21,IEO_countries,2,FALSE)</f>
        <v>9</v>
      </c>
      <c r="O21" s="654"/>
      <c r="P21" s="637" t="s">
        <v>2817</v>
      </c>
      <c r="Q21" s="637" t="s">
        <v>2817</v>
      </c>
      <c r="R21" s="636" t="s">
        <v>2804</v>
      </c>
      <c r="S21" s="654" t="s">
        <v>1238</v>
      </c>
    </row>
    <row r="22" spans="1:19" ht="16.05" customHeight="1" thickBot="1">
      <c r="A22" s="677">
        <v>12</v>
      </c>
      <c r="B22" s="654" t="s">
        <v>2696</v>
      </c>
      <c r="C22" s="664"/>
      <c r="D22" s="1380" t="s">
        <v>93</v>
      </c>
      <c r="E22" s="1392">
        <v>4</v>
      </c>
      <c r="F22" s="1393"/>
      <c r="H22" s="652" t="s">
        <v>18</v>
      </c>
      <c r="J22" s="657" t="str">
        <f>'Country and technology list'!$A$14</f>
        <v>Belgium</v>
      </c>
      <c r="K22" s="634">
        <f>VLOOKUP(J22,IEO_countries,2,FALSE)</f>
        <v>4</v>
      </c>
      <c r="O22" s="654"/>
      <c r="P22" s="637" t="s">
        <v>2816</v>
      </c>
      <c r="Q22" s="637" t="s">
        <v>2816</v>
      </c>
      <c r="R22" s="636" t="s">
        <v>2815</v>
      </c>
      <c r="S22" s="654" t="s">
        <v>2814</v>
      </c>
    </row>
    <row r="23" spans="1:19" ht="16.05" customHeight="1" thickBot="1">
      <c r="A23" s="677">
        <v>13</v>
      </c>
      <c r="B23" s="658" t="s">
        <v>2700</v>
      </c>
      <c r="C23" s="663"/>
      <c r="D23" s="1380" t="s">
        <v>95</v>
      </c>
      <c r="E23" s="1392">
        <v>4</v>
      </c>
      <c r="F23" s="1393"/>
      <c r="H23" s="652" t="s">
        <v>1112</v>
      </c>
      <c r="O23" s="658"/>
      <c r="P23" s="637" t="s">
        <v>2813</v>
      </c>
      <c r="Q23" s="637" t="s">
        <v>2813</v>
      </c>
      <c r="R23" s="636" t="s">
        <v>2812</v>
      </c>
      <c r="S23" s="654" t="s">
        <v>2811</v>
      </c>
    </row>
    <row r="24" spans="1:19" ht="16.05" customHeight="1" thickBot="1">
      <c r="A24" s="677">
        <v>14</v>
      </c>
      <c r="B24" s="658" t="s">
        <v>2699</v>
      </c>
      <c r="C24" s="663"/>
      <c r="D24" s="1380" t="s">
        <v>110</v>
      </c>
      <c r="E24" s="1392">
        <v>4</v>
      </c>
      <c r="F24" s="1393"/>
      <c r="H24" s="652" t="s">
        <v>46</v>
      </c>
      <c r="J24" s="657" t="str">
        <f>'Country and technology list'!$A$15</f>
        <v>Benin</v>
      </c>
      <c r="K24" s="634">
        <f>VLOOKUP(J24,IEO_countries,2,FALSE)</f>
        <v>14</v>
      </c>
      <c r="O24" s="658"/>
      <c r="P24" s="637" t="s">
        <v>2810</v>
      </c>
      <c r="Q24" s="637" t="s">
        <v>2810</v>
      </c>
      <c r="R24" s="637" t="s">
        <v>2809</v>
      </c>
      <c r="S24" s="658" t="s">
        <v>2808</v>
      </c>
    </row>
    <row r="25" spans="1:19" ht="16.05" customHeight="1" thickBot="1">
      <c r="A25" s="677"/>
      <c r="B25" s="658" t="s">
        <v>2698</v>
      </c>
      <c r="C25" s="663"/>
      <c r="D25" s="1380" t="s">
        <v>123</v>
      </c>
      <c r="E25" s="1392">
        <v>4</v>
      </c>
      <c r="F25" s="1393"/>
      <c r="H25" s="652" t="s">
        <v>1115</v>
      </c>
      <c r="O25" s="658"/>
      <c r="P25" s="636" t="s">
        <v>2807</v>
      </c>
      <c r="Q25" s="636" t="s">
        <v>2807</v>
      </c>
      <c r="R25" s="636" t="s">
        <v>2806</v>
      </c>
      <c r="S25" s="654" t="s">
        <v>57</v>
      </c>
    </row>
    <row r="26" spans="1:19" ht="16.05" customHeight="1" thickBot="1">
      <c r="A26" s="677">
        <v>15</v>
      </c>
      <c r="B26" s="654" t="s">
        <v>2697</v>
      </c>
      <c r="C26" s="664"/>
      <c r="D26" s="1380" t="s">
        <v>128</v>
      </c>
      <c r="E26" s="1392">
        <v>4</v>
      </c>
      <c r="F26" s="1393"/>
      <c r="H26" s="652" t="s">
        <v>47</v>
      </c>
      <c r="J26" s="657" t="str">
        <f>'Country and technology list'!$A$16</f>
        <v>Bolivia</v>
      </c>
      <c r="K26" s="634">
        <f>VLOOKUP(J26,IEO_countries,2,FALSE)</f>
        <v>16</v>
      </c>
      <c r="O26" s="654"/>
      <c r="P26" s="636" t="s">
        <v>2805</v>
      </c>
      <c r="Q26" s="636" t="s">
        <v>2805</v>
      </c>
      <c r="R26" s="636" t="s">
        <v>2804</v>
      </c>
      <c r="S26" s="654" t="s">
        <v>89</v>
      </c>
    </row>
    <row r="27" spans="1:19" ht="16.05" customHeight="1" thickBot="1">
      <c r="A27" s="677">
        <v>16</v>
      </c>
      <c r="B27" s="654" t="s">
        <v>2696</v>
      </c>
      <c r="C27" s="664"/>
      <c r="D27" s="1380" t="s">
        <v>135</v>
      </c>
      <c r="E27" s="1392">
        <v>4</v>
      </c>
      <c r="F27" s="1393"/>
      <c r="H27" s="652" t="s">
        <v>48</v>
      </c>
      <c r="J27" s="657" t="str">
        <f>'Country and technology list'!$A$17</f>
        <v>Bosnia and Herzegovina</v>
      </c>
      <c r="K27" s="634">
        <f>VLOOKUP(J27,IEO_countries,2,FALSE)</f>
        <v>9</v>
      </c>
      <c r="O27" s="654"/>
      <c r="P27" s="637" t="s">
        <v>2778</v>
      </c>
      <c r="Q27" s="637" t="s">
        <v>2778</v>
      </c>
      <c r="R27" s="636" t="s">
        <v>2803</v>
      </c>
      <c r="S27" s="654" t="s">
        <v>2802</v>
      </c>
    </row>
    <row r="28" spans="1:19" ht="16.05" customHeight="1" thickBot="1">
      <c r="A28" s="677"/>
      <c r="B28" s="658" t="s">
        <v>2695</v>
      </c>
      <c r="C28" s="663"/>
      <c r="D28" s="1380" t="s">
        <v>136</v>
      </c>
      <c r="E28" s="1392">
        <v>4</v>
      </c>
      <c r="F28" s="1393"/>
      <c r="H28" s="652" t="s">
        <v>49</v>
      </c>
      <c r="J28" s="657" t="str">
        <f>'Country and technology list'!$A$18</f>
        <v>Botswana</v>
      </c>
      <c r="K28" s="634">
        <f>VLOOKUP(J28,IEO_countries,2,FALSE)</f>
        <v>14</v>
      </c>
      <c r="O28" s="658"/>
      <c r="P28" s="637" t="s">
        <v>2801</v>
      </c>
      <c r="Q28" s="637" t="s">
        <v>2801</v>
      </c>
      <c r="R28" s="636" t="s">
        <v>2800</v>
      </c>
      <c r="S28" s="654" t="s">
        <v>2799</v>
      </c>
    </row>
    <row r="29" spans="1:19" ht="16.05" customHeight="1" thickBot="1">
      <c r="A29" s="678"/>
      <c r="B29" s="658" t="s">
        <v>2694</v>
      </c>
      <c r="C29" s="663"/>
      <c r="D29" s="1380" t="str">
        <f>'Country and technology list'!$A$114</f>
        <v>Slovak Republic</v>
      </c>
      <c r="E29" s="1392">
        <v>4</v>
      </c>
      <c r="F29" s="1393"/>
      <c r="H29" s="652" t="s">
        <v>50</v>
      </c>
      <c r="J29" s="657" t="str">
        <f>'Country and technology list'!$A$19</f>
        <v>Brazil</v>
      </c>
      <c r="K29" s="634">
        <f>VLOOKUP(J29,IEO_countries,2,FALSE)</f>
        <v>15</v>
      </c>
      <c r="O29" s="658"/>
      <c r="P29" s="636" t="s">
        <v>2798</v>
      </c>
      <c r="Q29" s="636" t="s">
        <v>2798</v>
      </c>
      <c r="R29" s="636" t="s">
        <v>2797</v>
      </c>
      <c r="S29" s="658" t="s">
        <v>2796</v>
      </c>
    </row>
    <row r="30" spans="1:19" ht="16.05" customHeight="1" thickBot="1">
      <c r="D30" s="1380" t="s">
        <v>149</v>
      </c>
      <c r="E30" s="1392">
        <v>4</v>
      </c>
      <c r="F30" s="1393"/>
      <c r="H30" s="652" t="s">
        <v>1325</v>
      </c>
      <c r="N30" s="654"/>
      <c r="O30" s="654"/>
      <c r="P30" s="636" t="s">
        <v>2795</v>
      </c>
      <c r="Q30" s="636" t="s">
        <v>2795</v>
      </c>
      <c r="R30" s="636" t="s">
        <v>2794</v>
      </c>
      <c r="S30" s="654" t="s">
        <v>2793</v>
      </c>
    </row>
    <row r="31" spans="1:19" ht="16.05" customHeight="1" thickBot="1">
      <c r="D31" s="1380" t="s">
        <v>150</v>
      </c>
      <c r="E31" s="1392">
        <v>4</v>
      </c>
      <c r="F31" s="1393"/>
      <c r="H31" s="652" t="s">
        <v>1282</v>
      </c>
      <c r="J31" s="657" t="str">
        <f>'Country and technology list'!$A$20</f>
        <v>Brunei Darussalam</v>
      </c>
      <c r="K31" s="634">
        <f>VLOOKUP(J31,IEO_countries,2,FALSE)</f>
        <v>12</v>
      </c>
      <c r="P31" s="636" t="s">
        <v>2778</v>
      </c>
      <c r="Q31" s="636" t="s">
        <v>2778</v>
      </c>
      <c r="R31" s="637" t="s">
        <v>2792</v>
      </c>
      <c r="S31" s="654" t="s">
        <v>1240</v>
      </c>
    </row>
    <row r="32" spans="1:19" ht="16.05" customHeight="1" thickBot="1">
      <c r="D32" s="1381" t="str">
        <f>'Country and technology list'!$A$51</f>
        <v>Gibraltar</v>
      </c>
      <c r="E32" s="1394">
        <v>4</v>
      </c>
      <c r="F32" s="1395"/>
      <c r="H32" s="652" t="s">
        <v>52</v>
      </c>
      <c r="J32" s="657" t="str">
        <f>'Country and technology list'!$A$21</f>
        <v>Bulgaria</v>
      </c>
      <c r="K32" s="634">
        <f>VLOOKUP(J32,IEO_countries,2,FALSE)</f>
        <v>9</v>
      </c>
      <c r="N32" s="654"/>
      <c r="O32" s="654"/>
      <c r="P32" s="637" t="s">
        <v>2791</v>
      </c>
      <c r="Q32" s="637" t="s">
        <v>2791</v>
      </c>
      <c r="R32" s="636" t="s">
        <v>2790</v>
      </c>
      <c r="S32" s="654" t="s">
        <v>92</v>
      </c>
    </row>
    <row r="33" spans="2:19" ht="16.05" customHeight="1" thickBot="1">
      <c r="B33" s="73"/>
      <c r="D33" s="1380" t="s">
        <v>151</v>
      </c>
      <c r="E33" s="1392">
        <v>4</v>
      </c>
      <c r="F33" s="1393"/>
      <c r="H33" s="652" t="s">
        <v>1110</v>
      </c>
      <c r="P33" s="637" t="s">
        <v>2786</v>
      </c>
      <c r="Q33" s="636" t="s">
        <v>2789</v>
      </c>
      <c r="R33" s="636" t="s">
        <v>2788</v>
      </c>
      <c r="S33" s="654" t="s">
        <v>137</v>
      </c>
    </row>
    <row r="34" spans="2:19" ht="16.05" customHeight="1" thickBot="1">
      <c r="B34" s="73"/>
      <c r="C34" s="73"/>
      <c r="D34" s="1380" t="s">
        <v>152</v>
      </c>
      <c r="E34" s="1392">
        <v>4</v>
      </c>
      <c r="F34" s="1393"/>
      <c r="H34" s="652" t="s">
        <v>1109</v>
      </c>
      <c r="P34" s="637" t="s">
        <v>2782</v>
      </c>
      <c r="Q34" s="636" t="s">
        <v>2778</v>
      </c>
      <c r="S34" s="654" t="s">
        <v>2787</v>
      </c>
    </row>
    <row r="35" spans="2:19" ht="16.05" customHeight="1" thickBot="1">
      <c r="B35" s="73"/>
      <c r="C35" s="73"/>
      <c r="D35" s="1380" t="s">
        <v>159</v>
      </c>
      <c r="E35" s="1392">
        <v>4</v>
      </c>
      <c r="F35" s="1393"/>
      <c r="H35" s="652" t="s">
        <v>2771</v>
      </c>
      <c r="J35" s="657" t="str">
        <f>'Country and technology list'!$A$22</f>
        <v>Cambodia</v>
      </c>
      <c r="K35" s="634">
        <f>VLOOKUP(J35,IEO_countries,2,FALSE)</f>
        <v>12</v>
      </c>
      <c r="P35" s="636" t="s">
        <v>2780</v>
      </c>
      <c r="Q35" s="637" t="s">
        <v>2786</v>
      </c>
      <c r="S35" s="654" t="s">
        <v>2785</v>
      </c>
    </row>
    <row r="36" spans="2:19" ht="16.05" customHeight="1" thickBot="1">
      <c r="C36" s="73"/>
      <c r="D36" s="1380" t="s">
        <v>163</v>
      </c>
      <c r="E36" s="1392">
        <v>4</v>
      </c>
      <c r="F36" s="1393"/>
      <c r="H36" s="652" t="s">
        <v>54</v>
      </c>
      <c r="J36" s="657" t="str">
        <f>'Country and technology list'!$A$23</f>
        <v>Cameroon</v>
      </c>
      <c r="K36" s="634">
        <f>VLOOKUP(J36,IEO_countries,2,FALSE)</f>
        <v>14</v>
      </c>
      <c r="P36" s="636" t="s">
        <v>2778</v>
      </c>
      <c r="Q36" s="636" t="s">
        <v>2784</v>
      </c>
      <c r="S36" s="658" t="s">
        <v>1379</v>
      </c>
    </row>
    <row r="37" spans="2:19" ht="16.05" customHeight="1" thickBot="1">
      <c r="C37" s="73"/>
      <c r="D37" s="1380" t="s">
        <v>94</v>
      </c>
      <c r="E37" s="1392">
        <v>4</v>
      </c>
      <c r="F37" s="1393"/>
      <c r="H37" s="652" t="s">
        <v>55</v>
      </c>
      <c r="J37" s="657" t="str">
        <f>'Country and technology list'!$A$24</f>
        <v>Canada</v>
      </c>
      <c r="K37" s="634">
        <f>VLOOKUP(J37,IEO_countries,2,FALSE)</f>
        <v>2</v>
      </c>
      <c r="P37" s="637" t="s">
        <v>2694</v>
      </c>
      <c r="Q37" s="636" t="s">
        <v>2778</v>
      </c>
      <c r="S37" s="654" t="s">
        <v>2783</v>
      </c>
    </row>
    <row r="38" spans="2:19" ht="16.05" customHeight="1" thickBot="1">
      <c r="C38" s="73"/>
      <c r="D38" s="1377" t="s">
        <v>2340</v>
      </c>
      <c r="E38" s="1392"/>
      <c r="F38" s="1393"/>
      <c r="H38" s="652" t="s">
        <v>1314</v>
      </c>
      <c r="P38" s="636"/>
      <c r="Q38" s="637" t="s">
        <v>2782</v>
      </c>
      <c r="S38" s="654" t="s">
        <v>2781</v>
      </c>
    </row>
    <row r="39" spans="2:19" ht="16.05" customHeight="1" thickBot="1">
      <c r="C39" s="73"/>
      <c r="D39" s="1378" t="s">
        <v>97</v>
      </c>
      <c r="E39" s="1392">
        <v>5</v>
      </c>
      <c r="F39" s="1393"/>
      <c r="H39" s="652" t="s">
        <v>1130</v>
      </c>
      <c r="P39" s="636"/>
      <c r="Q39" s="636" t="s">
        <v>2780</v>
      </c>
      <c r="S39" s="654" t="s">
        <v>2779</v>
      </c>
    </row>
    <row r="40" spans="2:19" ht="16.05" customHeight="1" thickBot="1">
      <c r="C40" s="73"/>
      <c r="D40" s="1378" t="str">
        <f>'Country and technology list'!$A$72</f>
        <v>Korea, Republic of</v>
      </c>
      <c r="E40" s="1392">
        <v>6</v>
      </c>
      <c r="F40" s="1393"/>
      <c r="H40" s="652" t="s">
        <v>1117</v>
      </c>
      <c r="Q40" s="636" t="s">
        <v>2778</v>
      </c>
      <c r="S40" s="654" t="s">
        <v>2777</v>
      </c>
    </row>
    <row r="41" spans="2:19" ht="16.05" customHeight="1" thickBot="1">
      <c r="C41" s="73"/>
      <c r="D41" s="1382" t="s">
        <v>2822</v>
      </c>
      <c r="E41" s="1392">
        <v>7</v>
      </c>
      <c r="F41" s="1393"/>
      <c r="H41" s="652" t="s">
        <v>1221</v>
      </c>
      <c r="Q41" s="637" t="s">
        <v>2694</v>
      </c>
      <c r="S41" s="658" t="s">
        <v>2776</v>
      </c>
    </row>
    <row r="42" spans="2:19" ht="16.05" customHeight="1" thickBot="1">
      <c r="C42" s="73"/>
      <c r="D42" s="1380" t="s">
        <v>16</v>
      </c>
      <c r="E42" s="1392">
        <v>7</v>
      </c>
      <c r="F42" s="1393"/>
      <c r="H42" s="652" t="s">
        <v>56</v>
      </c>
      <c r="J42" s="657" t="str">
        <f>'Country and technology list'!$A$25</f>
        <v>Chile</v>
      </c>
      <c r="K42" s="634">
        <f>VLOOKUP(J42,IEO_countries,2,FALSE)</f>
        <v>3</v>
      </c>
      <c r="Q42" s="636"/>
      <c r="S42" s="654" t="s">
        <v>50</v>
      </c>
    </row>
    <row r="43" spans="2:19" ht="16.05" customHeight="1" thickBot="1">
      <c r="B43" s="73"/>
      <c r="C43" s="73"/>
      <c r="D43" s="1380" t="s">
        <v>125</v>
      </c>
      <c r="E43" s="1392">
        <v>7</v>
      </c>
      <c r="F43" s="1393"/>
      <c r="H43" s="652" t="s">
        <v>57</v>
      </c>
      <c r="J43" s="657" t="str">
        <f>'Country and technology list'!$A$26</f>
        <v>China</v>
      </c>
      <c r="K43" s="634">
        <f>VLOOKUP(J43,IEO_countries,2,FALSE)</f>
        <v>10</v>
      </c>
      <c r="Q43" s="636"/>
      <c r="S43" s="654" t="s">
        <v>2775</v>
      </c>
    </row>
    <row r="44" spans="2:19" ht="16.05" customHeight="1" thickBot="1">
      <c r="B44" s="73"/>
      <c r="C44" s="73"/>
      <c r="D44" s="1377" t="s">
        <v>2341</v>
      </c>
      <c r="E44" s="1392"/>
      <c r="F44" s="1393"/>
      <c r="H44" s="652" t="s">
        <v>59</v>
      </c>
      <c r="J44" s="657" t="str">
        <f>'Country and technology list'!$A$28</f>
        <v>Colombia</v>
      </c>
      <c r="K44" s="634">
        <f>VLOOKUP(J44,IEO_countries,2,FALSE)</f>
        <v>16</v>
      </c>
      <c r="S44" s="654" t="s">
        <v>2774</v>
      </c>
    </row>
    <row r="45" spans="2:19" ht="16.05" customHeight="1" thickBot="1">
      <c r="B45" s="73"/>
      <c r="C45" s="73"/>
      <c r="D45" s="1378" t="str">
        <f>'Country and technology list'!$A$109</f>
        <v>Russian Federation</v>
      </c>
      <c r="E45" s="1392">
        <v>8</v>
      </c>
      <c r="F45" s="1393"/>
      <c r="H45" s="652" t="s">
        <v>1125</v>
      </c>
      <c r="S45" s="654" t="s">
        <v>2773</v>
      </c>
    </row>
    <row r="46" spans="2:19" ht="16.05" customHeight="1" thickBot="1">
      <c r="D46" s="1383" t="s">
        <v>11</v>
      </c>
      <c r="E46" s="1392">
        <v>9</v>
      </c>
      <c r="F46" s="1393"/>
      <c r="H46" s="652" t="s">
        <v>2768</v>
      </c>
      <c r="J46" s="657" t="str">
        <f>'Country and technology list'!$A$29</f>
        <v>Congo</v>
      </c>
      <c r="K46" s="634">
        <f>VLOOKUP(J46,IEO_countries,2,FALSE)</f>
        <v>14</v>
      </c>
      <c r="S46" s="654" t="s">
        <v>2772</v>
      </c>
    </row>
    <row r="47" spans="2:19" ht="16.05" customHeight="1" thickBot="1">
      <c r="D47" s="1380" t="s">
        <v>37</v>
      </c>
      <c r="E47" s="1392">
        <v>9</v>
      </c>
      <c r="F47" s="1393"/>
      <c r="H47" s="652" t="s">
        <v>2767</v>
      </c>
      <c r="J47" s="657" t="str">
        <f>'Country and technology list'!$A$30</f>
        <v>Congo, Democratic Republic of</v>
      </c>
      <c r="K47" s="634">
        <f>VLOOKUP(J47,IEO_countries,2,FALSE)</f>
        <v>14</v>
      </c>
      <c r="S47" s="658" t="s">
        <v>2694</v>
      </c>
    </row>
    <row r="48" spans="2:19" ht="16.05" customHeight="1" thickBot="1">
      <c r="D48" s="1380" t="s">
        <v>41</v>
      </c>
      <c r="E48" s="1392">
        <v>9</v>
      </c>
      <c r="F48" s="1393"/>
      <c r="H48" s="652" t="s">
        <v>1321</v>
      </c>
      <c r="S48" s="654"/>
    </row>
    <row r="49" spans="4:19" ht="16.05" customHeight="1" thickBot="1">
      <c r="D49" s="1380" t="s">
        <v>42</v>
      </c>
      <c r="E49" s="1392">
        <v>9</v>
      </c>
      <c r="F49" s="1393"/>
      <c r="H49" s="652" t="s">
        <v>62</v>
      </c>
      <c r="J49" s="657" t="str">
        <f>'Country and technology list'!$A$31</f>
        <v>Costa Rica</v>
      </c>
      <c r="K49" s="634">
        <f t="shared" ref="K49:K55" si="0">VLOOKUP(J49,IEO_countries,2,FALSE)</f>
        <v>16</v>
      </c>
      <c r="S49" s="658"/>
    </row>
    <row r="50" spans="4:19" ht="16.05" customHeight="1" thickBot="1">
      <c r="D50" s="1380" t="s">
        <v>45</v>
      </c>
      <c r="E50" s="1392">
        <v>9</v>
      </c>
      <c r="F50" s="1393"/>
      <c r="H50" s="652" t="s">
        <v>2766</v>
      </c>
      <c r="J50" s="657" t="str">
        <f>'Country and technology list'!$A$32</f>
        <v>Cote d'Ivoire</v>
      </c>
      <c r="K50" s="634">
        <f t="shared" si="0"/>
        <v>14</v>
      </c>
    </row>
    <row r="51" spans="4:19" ht="16.05" customHeight="1" thickBot="1">
      <c r="D51" s="1380" t="s">
        <v>48</v>
      </c>
      <c r="E51" s="1392">
        <v>9</v>
      </c>
      <c r="F51" s="1393"/>
      <c r="H51" s="652" t="s">
        <v>64</v>
      </c>
      <c r="J51" s="657" t="str">
        <f>'Country and technology list'!$A$33</f>
        <v>Croatia</v>
      </c>
      <c r="K51" s="634">
        <f t="shared" si="0"/>
        <v>9</v>
      </c>
    </row>
    <row r="52" spans="4:19" ht="16.05" customHeight="1" thickBot="1">
      <c r="D52" s="1380" t="s">
        <v>52</v>
      </c>
      <c r="E52" s="1392">
        <v>9</v>
      </c>
      <c r="F52" s="1393"/>
      <c r="H52" s="652" t="s">
        <v>65</v>
      </c>
      <c r="J52" s="657" t="str">
        <f>'Country and technology list'!$A$34</f>
        <v>Cuba</v>
      </c>
      <c r="K52" s="634">
        <f t="shared" si="0"/>
        <v>16</v>
      </c>
    </row>
    <row r="53" spans="4:19" ht="16.05" customHeight="1" thickBot="1">
      <c r="D53" s="1380" t="s">
        <v>64</v>
      </c>
      <c r="E53" s="1392">
        <v>9</v>
      </c>
      <c r="F53" s="1393"/>
      <c r="H53" s="652" t="s">
        <v>66</v>
      </c>
      <c r="J53" s="657" t="str">
        <f>'Country and technology list'!$A$35</f>
        <v>Cyprus</v>
      </c>
      <c r="K53" s="634">
        <f t="shared" si="0"/>
        <v>9</v>
      </c>
    </row>
    <row r="54" spans="4:19" ht="16.05" customHeight="1" thickBot="1">
      <c r="D54" s="1380" t="s">
        <v>66</v>
      </c>
      <c r="E54" s="1392">
        <v>9</v>
      </c>
      <c r="F54" s="1393"/>
      <c r="H54" s="652" t="s">
        <v>67</v>
      </c>
      <c r="J54" s="657" t="str">
        <f>'Country and technology list'!$A$36</f>
        <v>Czech Republic</v>
      </c>
      <c r="K54" s="634">
        <f t="shared" si="0"/>
        <v>4</v>
      </c>
    </row>
    <row r="55" spans="4:19" ht="16.05" customHeight="1" thickBot="1">
      <c r="D55" s="1380" t="s">
        <v>81</v>
      </c>
      <c r="E55" s="1392">
        <v>9</v>
      </c>
      <c r="F55" s="1393"/>
      <c r="H55" s="652" t="s">
        <v>68</v>
      </c>
      <c r="J55" s="657" t="str">
        <f>'Country and technology list'!$A$37</f>
        <v>Denmark</v>
      </c>
      <c r="K55" s="634">
        <f t="shared" si="0"/>
        <v>4</v>
      </c>
    </row>
    <row r="56" spans="4:19" ht="16.05" customHeight="1" thickBot="1">
      <c r="D56" s="1380" t="s">
        <v>99</v>
      </c>
      <c r="E56" s="1392">
        <v>9</v>
      </c>
      <c r="F56" s="1393"/>
      <c r="H56" s="652" t="s">
        <v>1131</v>
      </c>
    </row>
    <row r="57" spans="4:19" ht="16.05" customHeight="1" thickBot="1">
      <c r="D57" s="1381" t="str">
        <f>'Country and technology list'!$A$73</f>
        <v>Kosovo</v>
      </c>
      <c r="E57" s="1394">
        <v>9</v>
      </c>
      <c r="F57" s="1395"/>
      <c r="H57" s="652" t="s">
        <v>1132</v>
      </c>
    </row>
    <row r="58" spans="4:19" ht="16.05" customHeight="1" thickBot="1">
      <c r="D58" s="1380" t="s">
        <v>105</v>
      </c>
      <c r="E58" s="1392">
        <v>9</v>
      </c>
      <c r="F58" s="1393"/>
      <c r="H58" s="652" t="s">
        <v>69</v>
      </c>
      <c r="J58" s="657" t="str">
        <f>'Country and technology list'!$A$38</f>
        <v>Dominican Republic</v>
      </c>
      <c r="K58" s="634">
        <f>VLOOKUP(J58,IEO_countries,2,FALSE)</f>
        <v>16</v>
      </c>
    </row>
    <row r="59" spans="4:19" ht="16.05" customHeight="1" thickBot="1">
      <c r="D59" s="1380" t="s">
        <v>106</v>
      </c>
      <c r="E59" s="1392">
        <v>9</v>
      </c>
      <c r="F59" s="1393"/>
      <c r="H59" s="652" t="s">
        <v>70</v>
      </c>
      <c r="J59" s="657" t="str">
        <f>'Country and technology list'!$A$39</f>
        <v>Ecuador</v>
      </c>
      <c r="K59" s="634">
        <f>VLOOKUP(J59,IEO_countries,2,FALSE)</f>
        <v>16</v>
      </c>
    </row>
    <row r="60" spans="4:19" ht="16.05" customHeight="1" thickBot="1">
      <c r="D60" s="1380" t="s">
        <v>109</v>
      </c>
      <c r="E60" s="1392">
        <v>9</v>
      </c>
      <c r="F60" s="1393"/>
      <c r="H60" s="652" t="s">
        <v>71</v>
      </c>
      <c r="J60" s="657" t="str">
        <f>'Country and technology list'!$A$40</f>
        <v>Egypt</v>
      </c>
      <c r="K60" s="634">
        <f>VLOOKUP(J60,IEO_countries,2,FALSE)</f>
        <v>14</v>
      </c>
    </row>
    <row r="61" spans="4:19" ht="16.05" customHeight="1" thickBot="1">
      <c r="D61" s="1380" t="str">
        <f>'Country and technology list'!$A$81</f>
        <v>Macedonia, Former Yugoslav Republic of</v>
      </c>
      <c r="E61" s="1392">
        <v>9</v>
      </c>
      <c r="F61" s="1393"/>
      <c r="H61" s="652" t="s">
        <v>72</v>
      </c>
      <c r="J61" s="657" t="str">
        <f>'Country and technology list'!$A$41</f>
        <v>El Salvador</v>
      </c>
      <c r="K61" s="634">
        <f>VLOOKUP(J61,IEO_countries,2,FALSE)</f>
        <v>16</v>
      </c>
    </row>
    <row r="62" spans="4:19" ht="16.05" customHeight="1" thickBot="1">
      <c r="D62" s="1380" t="s">
        <v>113</v>
      </c>
      <c r="E62" s="1392">
        <v>9</v>
      </c>
      <c r="F62" s="1393"/>
      <c r="H62" s="652" t="s">
        <v>1147</v>
      </c>
    </row>
    <row r="63" spans="4:19" ht="16.05" customHeight="1" thickBot="1">
      <c r="D63" s="1380" t="str">
        <f>'Country and technology list'!$A$85</f>
        <v>Moldova, Republic of</v>
      </c>
      <c r="E63" s="1392">
        <v>9</v>
      </c>
      <c r="F63" s="1393"/>
      <c r="H63" s="652" t="s">
        <v>73</v>
      </c>
      <c r="J63" s="657" t="str">
        <f>'Country and technology list'!$A$42</f>
        <v>Eritrea</v>
      </c>
      <c r="K63" s="634">
        <f>VLOOKUP(J63,IEO_countries,2,FALSE)</f>
        <v>14</v>
      </c>
    </row>
    <row r="64" spans="4:19" ht="16.05" customHeight="1" thickBot="1">
      <c r="D64" s="1380" t="s">
        <v>117</v>
      </c>
      <c r="E64" s="1392">
        <v>9</v>
      </c>
      <c r="F64" s="1393"/>
      <c r="H64" s="652" t="s">
        <v>75</v>
      </c>
      <c r="J64" s="657" t="str">
        <f>'Country and technology list'!$A$43</f>
        <v>Estonia</v>
      </c>
      <c r="K64" s="634">
        <f>VLOOKUP(J64,IEO_countries,2,FALSE)</f>
        <v>4</v>
      </c>
    </row>
    <row r="65" spans="4:11" ht="16.05" customHeight="1" thickBot="1">
      <c r="D65" s="1380" t="s">
        <v>138</v>
      </c>
      <c r="E65" s="1392">
        <v>9</v>
      </c>
      <c r="F65" s="1393"/>
      <c r="H65" s="652" t="s">
        <v>74</v>
      </c>
      <c r="J65" s="657" t="str">
        <f>'Country and technology list'!$A$44</f>
        <v>Ethiopia</v>
      </c>
      <c r="K65" s="634">
        <f>VLOOKUP(J65,IEO_countries,2,FALSE)</f>
        <v>14</v>
      </c>
    </row>
    <row r="66" spans="4:11" ht="16.05" customHeight="1" thickBot="1">
      <c r="D66" s="1380" t="s">
        <v>142</v>
      </c>
      <c r="E66" s="1392">
        <v>9</v>
      </c>
      <c r="F66" s="1393"/>
      <c r="H66" s="652" t="s">
        <v>2762</v>
      </c>
    </row>
    <row r="67" spans="4:11" ht="16.05" customHeight="1" thickBot="1">
      <c r="D67" s="1380" t="s">
        <v>153</v>
      </c>
      <c r="E67" s="1392">
        <v>9</v>
      </c>
      <c r="F67" s="1393"/>
      <c r="H67" s="652" t="s">
        <v>1141</v>
      </c>
    </row>
    <row r="68" spans="4:11" ht="16.05" customHeight="1" thickBot="1">
      <c r="D68" s="1380" t="s">
        <v>160</v>
      </c>
      <c r="E68" s="1392">
        <v>9</v>
      </c>
      <c r="F68" s="1393"/>
      <c r="H68" s="652" t="s">
        <v>76</v>
      </c>
      <c r="J68" s="657" t="str">
        <f>'Country and technology list'!$A$45</f>
        <v>Finland</v>
      </c>
      <c r="K68" s="634">
        <f>VLOOKUP(J68,IEO_countries,2,FALSE)</f>
        <v>4</v>
      </c>
    </row>
    <row r="69" spans="4:11" ht="16.05" customHeight="1" thickBot="1">
      <c r="D69" s="1380" t="s">
        <v>161</v>
      </c>
      <c r="E69" s="1392">
        <v>9</v>
      </c>
      <c r="F69" s="1393"/>
      <c r="H69" s="652" t="s">
        <v>77</v>
      </c>
      <c r="J69" s="657" t="str">
        <f>'Country and technology list'!$A$46</f>
        <v>France</v>
      </c>
      <c r="K69" s="634">
        <f>VLOOKUP(J69,IEO_countries,2,FALSE)</f>
        <v>4</v>
      </c>
    </row>
    <row r="70" spans="4:11" ht="16.05" customHeight="1" thickBot="1">
      <c r="D70" s="1380" t="s">
        <v>166</v>
      </c>
      <c r="E70" s="1392">
        <v>9</v>
      </c>
      <c r="F70" s="1393"/>
      <c r="H70" s="652" t="s">
        <v>1276</v>
      </c>
    </row>
    <row r="71" spans="4:11" ht="16.05" customHeight="1" thickBot="1">
      <c r="D71" s="1377" t="s">
        <v>2342</v>
      </c>
      <c r="E71" s="1392"/>
      <c r="F71" s="1393"/>
      <c r="H71" s="652" t="s">
        <v>1203</v>
      </c>
    </row>
    <row r="72" spans="4:11" ht="16.05" customHeight="1" thickBot="1">
      <c r="D72" s="1378" t="s">
        <v>57</v>
      </c>
      <c r="E72" s="1392">
        <v>10</v>
      </c>
      <c r="F72" s="1393"/>
      <c r="H72" s="652" t="s">
        <v>78</v>
      </c>
      <c r="J72" s="657" t="str">
        <f>'Country and technology list'!$A$47</f>
        <v>Gabon</v>
      </c>
      <c r="K72" s="634">
        <f>VLOOKUP(J72,IEO_countries,2,FALSE)</f>
        <v>14</v>
      </c>
    </row>
    <row r="73" spans="4:11" ht="16.05" customHeight="1" thickBot="1">
      <c r="D73" s="1378" t="s">
        <v>89</v>
      </c>
      <c r="E73" s="1392">
        <v>11</v>
      </c>
      <c r="F73" s="1393"/>
      <c r="H73" s="652" t="s">
        <v>1279</v>
      </c>
    </row>
    <row r="74" spans="4:11" ht="16.05" customHeight="1" thickBot="1">
      <c r="D74" s="1383" t="s">
        <v>11</v>
      </c>
      <c r="E74" s="1392">
        <v>12</v>
      </c>
      <c r="F74" s="1393"/>
      <c r="H74" s="652" t="s">
        <v>81</v>
      </c>
      <c r="J74" s="657" t="str">
        <f>'Country and technology list'!$A$48</f>
        <v>Georgia</v>
      </c>
      <c r="K74" s="634">
        <f>VLOOKUP(J74,IEO_countries,2,FALSE)</f>
        <v>9</v>
      </c>
    </row>
    <row r="75" spans="4:11" ht="16.05" customHeight="1" thickBot="1">
      <c r="D75" s="1401" t="s">
        <v>3802</v>
      </c>
      <c r="E75" s="1392">
        <v>12</v>
      </c>
      <c r="F75" s="1393"/>
      <c r="H75" s="652" t="s">
        <v>79</v>
      </c>
      <c r="J75" s="657" t="str">
        <f>'Country and technology list'!$A$49</f>
        <v>Germany</v>
      </c>
      <c r="K75" s="634">
        <f>VLOOKUP(J75,IEO_countries,2,FALSE)</f>
        <v>4</v>
      </c>
    </row>
    <row r="76" spans="4:11" ht="16.05" customHeight="1" thickBot="1">
      <c r="D76" s="1380" t="s">
        <v>1107</v>
      </c>
      <c r="E76" s="1392">
        <v>12</v>
      </c>
      <c r="F76" s="1393"/>
      <c r="H76" s="652" t="s">
        <v>82</v>
      </c>
      <c r="J76" s="657" t="str">
        <f>'Country and technology list'!$A$50</f>
        <v>Ghana</v>
      </c>
      <c r="K76" s="634">
        <f>VLOOKUP(J76,IEO_countries,2,FALSE)</f>
        <v>14</v>
      </c>
    </row>
    <row r="77" spans="4:11" ht="16.05" customHeight="1" thickBot="1">
      <c r="D77" s="1380" t="s">
        <v>44</v>
      </c>
      <c r="E77" s="1392">
        <v>12</v>
      </c>
      <c r="F77" s="1393"/>
      <c r="H77" s="652" t="s">
        <v>80</v>
      </c>
      <c r="J77" s="657" t="str">
        <f>'Country and technology list'!$A$52</f>
        <v>Greece</v>
      </c>
      <c r="K77" s="634">
        <f>VLOOKUP(J77,IEO_countries,2,FALSE)</f>
        <v>4</v>
      </c>
    </row>
    <row r="78" spans="4:11" ht="16.05" customHeight="1" thickBot="1">
      <c r="D78" s="1380" t="str">
        <f>'Country and technology list'!C5</f>
        <v>Bhutan</v>
      </c>
      <c r="E78" s="1392">
        <v>12</v>
      </c>
      <c r="F78" s="1393"/>
      <c r="H78" s="652" t="s">
        <v>1148</v>
      </c>
    </row>
    <row r="79" spans="4:11" ht="16.05" customHeight="1" thickBot="1">
      <c r="D79" s="1380" t="str">
        <f>'Country and technology list'!$A$20</f>
        <v>Brunei Darussalam</v>
      </c>
      <c r="E79" s="1392">
        <v>12</v>
      </c>
      <c r="F79" s="1393"/>
      <c r="H79" s="652" t="s">
        <v>1285</v>
      </c>
    </row>
    <row r="80" spans="4:11" ht="16.05" customHeight="1" thickBot="1">
      <c r="D80" s="1380" t="s">
        <v>53</v>
      </c>
      <c r="E80" s="1392">
        <v>12</v>
      </c>
      <c r="F80" s="1393"/>
      <c r="H80" s="652" t="s">
        <v>1150</v>
      </c>
    </row>
    <row r="81" spans="4:11" ht="16.05" customHeight="1" thickBot="1">
      <c r="D81" s="1380" t="s">
        <v>1321</v>
      </c>
      <c r="E81" s="1392">
        <v>12</v>
      </c>
      <c r="F81" s="1393"/>
      <c r="H81" s="652" t="s">
        <v>84</v>
      </c>
      <c r="J81" s="657" t="str">
        <f>'Country and technology list'!$A$53</f>
        <v>Guatemala</v>
      </c>
      <c r="K81" s="634">
        <f>VLOOKUP(J81,IEO_countries,2,FALSE)</f>
        <v>16</v>
      </c>
    </row>
    <row r="82" spans="4:11" ht="16.05" customHeight="1" thickBot="1">
      <c r="D82" s="1380" t="s">
        <v>1141</v>
      </c>
      <c r="E82" s="1392">
        <v>12</v>
      </c>
      <c r="F82" s="1393"/>
      <c r="H82" s="652" t="s">
        <v>1144</v>
      </c>
    </row>
    <row r="83" spans="4:11" ht="16.05" customHeight="1" thickBot="1">
      <c r="D83" s="1380" t="s">
        <v>1203</v>
      </c>
      <c r="E83" s="1392">
        <v>12</v>
      </c>
      <c r="F83" s="1393"/>
      <c r="H83" s="652" t="s">
        <v>1146</v>
      </c>
    </row>
    <row r="84" spans="4:11" ht="16.05" customHeight="1" thickBot="1">
      <c r="D84" s="1380" t="s">
        <v>1150</v>
      </c>
      <c r="E84" s="1392">
        <v>12</v>
      </c>
      <c r="F84" s="1393"/>
      <c r="H84" s="652" t="s">
        <v>1151</v>
      </c>
    </row>
    <row r="85" spans="4:11" ht="16.05" customHeight="1" thickBot="1">
      <c r="D85" s="1380" t="str">
        <f>'Country and technology list'!$A$56</f>
        <v>Hong Kong, China</v>
      </c>
      <c r="E85" s="1392">
        <v>12</v>
      </c>
      <c r="F85" s="1393"/>
      <c r="H85" s="652" t="s">
        <v>85</v>
      </c>
      <c r="J85" s="657" t="str">
        <f>'Country and technology list'!$A$54</f>
        <v>Haiti</v>
      </c>
      <c r="K85" s="634">
        <f t="shared" ref="K85:K101" si="1">VLOOKUP(J85,IEO_countries,2,FALSE)</f>
        <v>16</v>
      </c>
    </row>
    <row r="86" spans="4:11" ht="16.05" customHeight="1" thickBot="1">
      <c r="D86" s="1380" t="s">
        <v>90</v>
      </c>
      <c r="E86" s="1392">
        <v>12</v>
      </c>
      <c r="F86" s="1393"/>
      <c r="H86" s="652" t="s">
        <v>86</v>
      </c>
      <c r="J86" s="657" t="str">
        <f>'Country and technology list'!$A$55</f>
        <v>Honduras</v>
      </c>
      <c r="K86" s="634">
        <f t="shared" si="1"/>
        <v>16</v>
      </c>
    </row>
    <row r="87" spans="4:11" ht="16.05" customHeight="1" thickBot="1">
      <c r="D87" s="1380" t="s">
        <v>1159</v>
      </c>
      <c r="E87" s="1392">
        <v>12</v>
      </c>
      <c r="F87" s="1393"/>
      <c r="H87" s="652" t="s">
        <v>1286</v>
      </c>
      <c r="J87" s="657" t="str">
        <f>'Country and technology list'!$A$56</f>
        <v>Hong Kong, China</v>
      </c>
      <c r="K87" s="634">
        <f t="shared" si="1"/>
        <v>12</v>
      </c>
    </row>
    <row r="88" spans="4:11" ht="16.05" customHeight="1" thickBot="1">
      <c r="D88" s="1380" t="str">
        <f>'Country and technology list'!C17</f>
        <v>Laos</v>
      </c>
      <c r="E88" s="1392">
        <v>12</v>
      </c>
      <c r="F88" s="1393"/>
      <c r="H88" s="652" t="s">
        <v>88</v>
      </c>
      <c r="J88" s="657" t="str">
        <f>'Country and technology list'!$A$57</f>
        <v>Hungary</v>
      </c>
      <c r="K88" s="634">
        <f t="shared" si="1"/>
        <v>4</v>
      </c>
    </row>
    <row r="89" spans="4:11" ht="16.05" customHeight="1" thickBot="1">
      <c r="D89" s="1380" t="str">
        <f>'Country and technology list'!C20</f>
        <v>Macau</v>
      </c>
      <c r="E89" s="1392">
        <v>12</v>
      </c>
      <c r="F89" s="1393"/>
      <c r="H89" s="652" t="s">
        <v>177</v>
      </c>
      <c r="J89" s="657" t="str">
        <f>'Country and technology list'!$A$58</f>
        <v>Iceland</v>
      </c>
      <c r="K89" s="634">
        <f t="shared" si="1"/>
        <v>4</v>
      </c>
    </row>
    <row r="90" spans="4:11" ht="16.05" customHeight="1" thickBot="1">
      <c r="D90" s="1380" t="s">
        <v>112</v>
      </c>
      <c r="E90" s="1392">
        <v>12</v>
      </c>
      <c r="F90" s="1393"/>
      <c r="H90" s="652" t="s">
        <v>89</v>
      </c>
      <c r="J90" s="657" t="str">
        <f>'Country and technology list'!$A$59</f>
        <v>India</v>
      </c>
      <c r="K90" s="634">
        <f t="shared" si="1"/>
        <v>11</v>
      </c>
    </row>
    <row r="91" spans="4:11" ht="16.05" customHeight="1" thickBot="1">
      <c r="D91" s="1380" t="s">
        <v>1180</v>
      </c>
      <c r="E91" s="1392">
        <v>12</v>
      </c>
      <c r="F91" s="1393"/>
      <c r="H91" s="652" t="s">
        <v>90</v>
      </c>
      <c r="J91" s="657" t="str">
        <f>'Country and technology list'!$A$60</f>
        <v>Indonesia</v>
      </c>
      <c r="K91" s="634">
        <f t="shared" si="1"/>
        <v>12</v>
      </c>
    </row>
    <row r="92" spans="4:11" ht="16.05" customHeight="1" thickBot="1">
      <c r="D92" s="1380" t="s">
        <v>116</v>
      </c>
      <c r="E92" s="1392">
        <v>12</v>
      </c>
      <c r="F92" s="1393"/>
      <c r="H92" s="652" t="s">
        <v>1240</v>
      </c>
      <c r="J92" s="657" t="str">
        <f>'Country and technology list'!$A$61</f>
        <v>Iran, Islamic Republic of</v>
      </c>
      <c r="K92" s="634">
        <f t="shared" si="1"/>
        <v>13</v>
      </c>
    </row>
    <row r="93" spans="4:11" ht="16.05" customHeight="1" thickBot="1">
      <c r="D93" s="1380" t="str">
        <f>'Country and technology list'!$A$90</f>
        <v>Myanmar</v>
      </c>
      <c r="E93" s="1392">
        <v>12</v>
      </c>
      <c r="F93" s="1393"/>
      <c r="H93" s="652" t="s">
        <v>92</v>
      </c>
      <c r="J93" s="657" t="str">
        <f>'Country and technology list'!$A$62</f>
        <v>Iraq</v>
      </c>
      <c r="K93" s="634">
        <f t="shared" si="1"/>
        <v>13</v>
      </c>
    </row>
    <row r="94" spans="4:11" ht="16.05" customHeight="1" thickBot="1">
      <c r="D94" s="1380" t="s">
        <v>1304</v>
      </c>
      <c r="E94" s="1392">
        <v>12</v>
      </c>
      <c r="F94" s="1393"/>
      <c r="H94" s="652" t="s">
        <v>93</v>
      </c>
      <c r="J94" s="657" t="str">
        <f>'Country and technology list'!$A$63</f>
        <v>Ireland</v>
      </c>
      <c r="K94" s="634">
        <f t="shared" si="1"/>
        <v>4</v>
      </c>
    </row>
    <row r="95" spans="4:11" ht="16.05" customHeight="1" thickBot="1">
      <c r="D95" s="1380" t="s">
        <v>122</v>
      </c>
      <c r="E95" s="1392">
        <v>12</v>
      </c>
      <c r="F95" s="1393"/>
      <c r="H95" s="652" t="s">
        <v>94</v>
      </c>
      <c r="J95" s="657" t="str">
        <f>'Country and technology list'!$A$64</f>
        <v>Israel</v>
      </c>
      <c r="K95" s="634">
        <f t="shared" si="1"/>
        <v>4</v>
      </c>
    </row>
    <row r="96" spans="4:11" ht="16.05" customHeight="1" thickBot="1">
      <c r="D96" s="1380" t="s">
        <v>1192</v>
      </c>
      <c r="E96" s="1392">
        <v>12</v>
      </c>
      <c r="F96" s="1393"/>
      <c r="H96" s="652" t="s">
        <v>95</v>
      </c>
      <c r="J96" s="657" t="str">
        <f>'Country and technology list'!$A$65</f>
        <v>Italy</v>
      </c>
      <c r="K96" s="634">
        <f t="shared" si="1"/>
        <v>4</v>
      </c>
    </row>
    <row r="97" spans="4:11" ht="16.05" customHeight="1" thickBot="1">
      <c r="D97" s="1380" t="s">
        <v>1316</v>
      </c>
      <c r="E97" s="1392">
        <v>12</v>
      </c>
      <c r="F97" s="1393"/>
      <c r="H97" s="652" t="s">
        <v>96</v>
      </c>
      <c r="J97" s="657" t="str">
        <f>'Country and technology list'!$A$66</f>
        <v>Jamaica</v>
      </c>
      <c r="K97" s="634">
        <f t="shared" si="1"/>
        <v>16</v>
      </c>
    </row>
    <row r="98" spans="4:11" ht="16.05" customHeight="1" thickBot="1">
      <c r="D98" s="1380" t="str">
        <f>'Country and technology list'!$A$71</f>
        <v>Korea, Democratic People's Republic of</v>
      </c>
      <c r="E98" s="1392">
        <v>12</v>
      </c>
      <c r="F98" s="1393"/>
      <c r="H98" s="652" t="s">
        <v>97</v>
      </c>
      <c r="J98" s="657" t="str">
        <f>'Country and technology list'!$A$67</f>
        <v>Japan</v>
      </c>
      <c r="K98" s="634">
        <f t="shared" si="1"/>
        <v>5</v>
      </c>
    </row>
    <row r="99" spans="4:11" ht="16.05" customHeight="1" thickBot="1">
      <c r="D99" s="1380" t="s">
        <v>130</v>
      </c>
      <c r="E99" s="1392">
        <v>12</v>
      </c>
      <c r="F99" s="1393"/>
      <c r="H99" s="652" t="s">
        <v>98</v>
      </c>
      <c r="J99" s="657" t="str">
        <f>'Country and technology list'!$A$68</f>
        <v>Jordan</v>
      </c>
      <c r="K99" s="634">
        <f t="shared" si="1"/>
        <v>13</v>
      </c>
    </row>
    <row r="100" spans="4:11" ht="16.05" customHeight="1" thickBot="1">
      <c r="D100" s="1380" t="str">
        <f>'Country and technology list'!C25</f>
        <v>Papua New Guinea</v>
      </c>
      <c r="E100" s="1392">
        <v>12</v>
      </c>
      <c r="F100" s="1393"/>
      <c r="H100" s="652" t="s">
        <v>99</v>
      </c>
      <c r="J100" s="657" t="str">
        <f>'Country and technology list'!$A$69</f>
        <v>Kazakhstan</v>
      </c>
      <c r="K100" s="634">
        <f t="shared" si="1"/>
        <v>9</v>
      </c>
    </row>
    <row r="101" spans="4:11" ht="16.05" customHeight="1" thickBot="1">
      <c r="D101" s="1380" t="s">
        <v>134</v>
      </c>
      <c r="E101" s="1392">
        <v>12</v>
      </c>
      <c r="F101" s="1393"/>
      <c r="H101" s="652" t="s">
        <v>102</v>
      </c>
      <c r="J101" s="657" t="str">
        <f>'Country and technology list'!$A$70</f>
        <v>Kenya</v>
      </c>
      <c r="K101" s="634">
        <f t="shared" si="1"/>
        <v>14</v>
      </c>
    </row>
    <row r="102" spans="4:11" ht="16.05" customHeight="1" thickBot="1">
      <c r="D102" s="1380" t="s">
        <v>1235</v>
      </c>
      <c r="E102" s="1392">
        <v>12</v>
      </c>
      <c r="F102" s="1393"/>
      <c r="H102" s="652" t="s">
        <v>1159</v>
      </c>
    </row>
    <row r="103" spans="4:11" ht="16.05" customHeight="1" thickBot="1">
      <c r="D103" s="1380" t="s">
        <v>143</v>
      </c>
      <c r="E103" s="1392">
        <v>12</v>
      </c>
      <c r="F103" s="1393"/>
      <c r="H103" s="652" t="s">
        <v>104</v>
      </c>
      <c r="J103" s="657" t="str">
        <f>'Country and technology list'!$A$74</f>
        <v>Kuwait</v>
      </c>
      <c r="K103" s="634">
        <f>VLOOKUP(J103,IEO_countries,2,FALSE)</f>
        <v>13</v>
      </c>
    </row>
    <row r="104" spans="4:11" ht="16.05" customHeight="1" thickBot="1">
      <c r="D104" s="1380" t="s">
        <v>1207</v>
      </c>
      <c r="E104" s="1392">
        <v>12</v>
      </c>
      <c r="F104" s="1393"/>
      <c r="H104" s="652" t="s">
        <v>105</v>
      </c>
      <c r="J104" s="657" t="str">
        <f>'Country and technology list'!$A$75</f>
        <v>Kyrgyzstan</v>
      </c>
      <c r="K104" s="634">
        <f>VLOOKUP(J104,IEO_countries,2,FALSE)</f>
        <v>9</v>
      </c>
    </row>
    <row r="105" spans="4:11" ht="16.05" customHeight="1" thickBot="1">
      <c r="D105" s="1380" t="s">
        <v>145</v>
      </c>
      <c r="E105" s="1392">
        <v>12</v>
      </c>
      <c r="F105" s="1393"/>
      <c r="H105" s="652" t="s">
        <v>1269</v>
      </c>
    </row>
    <row r="106" spans="4:11" ht="16.05" customHeight="1" thickBot="1">
      <c r="D106" s="1380" t="str">
        <f>'Country and technology list'!$A$27</f>
        <v>Chinese Taipei</v>
      </c>
      <c r="E106" s="1392">
        <v>12</v>
      </c>
      <c r="F106" s="1393"/>
      <c r="H106" s="652" t="s">
        <v>106</v>
      </c>
      <c r="J106" s="657" t="str">
        <f>'Country and technology list'!$A$76</f>
        <v>Latvia</v>
      </c>
      <c r="K106" s="634">
        <f>VLOOKUP(J106,IEO_countries,2,FALSE)</f>
        <v>9</v>
      </c>
    </row>
    <row r="107" spans="4:11" ht="16.05" customHeight="1" thickBot="1">
      <c r="D107" s="1380" t="s">
        <v>155</v>
      </c>
      <c r="E107" s="1392">
        <v>12</v>
      </c>
      <c r="F107" s="1393"/>
      <c r="H107" s="652" t="s">
        <v>107</v>
      </c>
      <c r="J107" s="657" t="str">
        <f>'Country and technology list'!$A$77</f>
        <v>Lebanon</v>
      </c>
      <c r="K107" s="634">
        <f>VLOOKUP(J107,IEO_countries,2,FALSE)</f>
        <v>13</v>
      </c>
    </row>
    <row r="108" spans="4:11" ht="16.05" customHeight="1" thickBot="1">
      <c r="D108" s="1380" t="str">
        <f>'Country and technology list'!C31</f>
        <v>Timor-Leste (East Timor)</v>
      </c>
      <c r="E108" s="1392">
        <v>12</v>
      </c>
      <c r="F108" s="1393"/>
      <c r="H108" s="652" t="s">
        <v>1173</v>
      </c>
    </row>
    <row r="109" spans="4:11" ht="16.05" customHeight="1" thickBot="1">
      <c r="D109" s="1380" t="s">
        <v>1223</v>
      </c>
      <c r="E109" s="1392">
        <v>12</v>
      </c>
      <c r="F109" s="1393"/>
      <c r="H109" s="652" t="s">
        <v>1164</v>
      </c>
    </row>
    <row r="110" spans="4:11" ht="16.05" customHeight="1" thickBot="1">
      <c r="D110" s="1380" t="s">
        <v>2761</v>
      </c>
      <c r="E110" s="1392">
        <v>12</v>
      </c>
      <c r="F110" s="1393"/>
      <c r="H110" s="652" t="s">
        <v>108</v>
      </c>
      <c r="J110" s="657" t="str">
        <f>'Country and technology list'!$A$78</f>
        <v>Libya</v>
      </c>
      <c r="K110" s="634">
        <f>VLOOKUP(J110,IEO_countries,2,FALSE)</f>
        <v>14</v>
      </c>
    </row>
    <row r="111" spans="4:11" ht="16.05" customHeight="1" thickBot="1">
      <c r="D111" s="1380" t="s">
        <v>1232</v>
      </c>
      <c r="E111" s="1392">
        <v>12</v>
      </c>
      <c r="F111" s="1393"/>
      <c r="H111" s="652" t="s">
        <v>109</v>
      </c>
      <c r="J111" s="657" t="str">
        <f>'Country and technology list'!$A$79</f>
        <v>Lithuania</v>
      </c>
      <c r="K111" s="634">
        <f>VLOOKUP(J111,IEO_countries,2,FALSE)</f>
        <v>9</v>
      </c>
    </row>
    <row r="112" spans="4:11" ht="16.05" customHeight="1" thickBot="1">
      <c r="D112" s="1380" t="s">
        <v>168</v>
      </c>
      <c r="E112" s="1392">
        <v>12</v>
      </c>
      <c r="F112" s="1393"/>
      <c r="H112" s="652" t="s">
        <v>110</v>
      </c>
      <c r="J112" s="657" t="str">
        <f>'Country and technology list'!$A$80</f>
        <v>Luxembourg</v>
      </c>
      <c r="K112" s="634">
        <f>VLOOKUP(J112,IEO_countries,2,FALSE)</f>
        <v>4</v>
      </c>
    </row>
    <row r="113" spans="4:11" ht="16.05" customHeight="1" thickBot="1">
      <c r="D113" s="1380" t="s">
        <v>2760</v>
      </c>
      <c r="E113" s="1392">
        <v>12</v>
      </c>
      <c r="F113" s="1393"/>
      <c r="H113" s="652" t="s">
        <v>1317</v>
      </c>
    </row>
    <row r="114" spans="4:11" ht="16.05" customHeight="1" thickBot="1">
      <c r="D114" s="1378" t="s">
        <v>1381</v>
      </c>
      <c r="E114" s="1392">
        <v>13</v>
      </c>
      <c r="F114" s="1393"/>
      <c r="H114" s="652" t="s">
        <v>2770</v>
      </c>
      <c r="J114" s="657" t="str">
        <f>'Country and technology list'!$A$81</f>
        <v>Macedonia, Former Yugoslav Republic of</v>
      </c>
      <c r="K114" s="634">
        <f>VLOOKUP(J114,IEO_countries,2,FALSE)</f>
        <v>9</v>
      </c>
    </row>
    <row r="115" spans="4:11" ht="16.05" customHeight="1" thickBot="1">
      <c r="D115" s="1380" t="s">
        <v>43</v>
      </c>
      <c r="E115" s="1392">
        <v>13</v>
      </c>
      <c r="F115" s="1393"/>
      <c r="H115" s="652" t="s">
        <v>1179</v>
      </c>
    </row>
    <row r="116" spans="4:11" ht="16.05" customHeight="1" thickBot="1">
      <c r="D116" s="1380" t="str">
        <f>'Country and technology list'!$A$61</f>
        <v>Iran, Islamic Republic of</v>
      </c>
      <c r="E116" s="1392">
        <v>13</v>
      </c>
      <c r="F116" s="1393"/>
      <c r="H116" s="652" t="s">
        <v>1190</v>
      </c>
    </row>
    <row r="117" spans="4:11" ht="16.05" customHeight="1" thickBot="1">
      <c r="D117" s="1380" t="s">
        <v>92</v>
      </c>
      <c r="E117" s="1392">
        <v>13</v>
      </c>
      <c r="F117" s="1393"/>
      <c r="H117" s="652" t="s">
        <v>112</v>
      </c>
      <c r="J117" s="657" t="str">
        <f>'Country and technology list'!$A$82</f>
        <v>Malaysia</v>
      </c>
      <c r="K117" s="634">
        <f>VLOOKUP(J117,IEO_countries,2,FALSE)</f>
        <v>12</v>
      </c>
    </row>
    <row r="118" spans="4:11" ht="16.05" customHeight="1" thickBot="1">
      <c r="D118" s="1380" t="s">
        <v>98</v>
      </c>
      <c r="E118" s="1392">
        <v>13</v>
      </c>
      <c r="F118" s="1393"/>
      <c r="H118" s="652" t="s">
        <v>1180</v>
      </c>
    </row>
    <row r="119" spans="4:11" ht="16.05" customHeight="1" thickBot="1">
      <c r="D119" s="1380" t="s">
        <v>104</v>
      </c>
      <c r="E119" s="1392">
        <v>13</v>
      </c>
      <c r="F119" s="1393"/>
      <c r="H119" s="652" t="s">
        <v>1185</v>
      </c>
    </row>
    <row r="120" spans="4:11" ht="16.05" customHeight="1" thickBot="1">
      <c r="D120" s="1380" t="s">
        <v>107</v>
      </c>
      <c r="E120" s="1392">
        <v>13</v>
      </c>
      <c r="F120" s="1393"/>
      <c r="H120" s="652" t="s">
        <v>113</v>
      </c>
      <c r="J120" s="657" t="str">
        <f>'Country and technology list'!$A$83</f>
        <v>Malta</v>
      </c>
      <c r="K120" s="634">
        <f>VLOOKUP(J120,IEO_countries,2,FALSE)</f>
        <v>9</v>
      </c>
    </row>
    <row r="121" spans="4:11" ht="16.05" customHeight="1" thickBot="1">
      <c r="D121" s="1380" t="s">
        <v>129</v>
      </c>
      <c r="E121" s="1392">
        <v>13</v>
      </c>
      <c r="F121" s="1393"/>
      <c r="H121" s="652" t="s">
        <v>1287</v>
      </c>
    </row>
    <row r="122" spans="4:11" ht="16.05" customHeight="1" thickBot="1">
      <c r="D122" s="1380" t="s">
        <v>137</v>
      </c>
      <c r="E122" s="1392">
        <v>13</v>
      </c>
      <c r="F122" s="1393"/>
      <c r="H122" s="652" t="s">
        <v>1188</v>
      </c>
    </row>
    <row r="123" spans="4:11" ht="16.05" customHeight="1" thickBot="1">
      <c r="D123" s="1380" t="s">
        <v>140</v>
      </c>
      <c r="E123" s="1392">
        <v>13</v>
      </c>
      <c r="F123" s="1393"/>
      <c r="H123" s="652" t="s">
        <v>1189</v>
      </c>
    </row>
    <row r="124" spans="4:11" ht="16.05" customHeight="1" thickBot="1">
      <c r="D124" s="1380" t="str">
        <f>'Country and technology list'!$A$122</f>
        <v>Syrian Arab Republic</v>
      </c>
      <c r="E124" s="1392">
        <v>13</v>
      </c>
      <c r="F124" s="1393"/>
      <c r="H124" s="652" t="s">
        <v>114</v>
      </c>
      <c r="J124" s="657" t="str">
        <f>'Country and technology list'!$A$84</f>
        <v>Mexico</v>
      </c>
      <c r="K124" s="634">
        <f>VLOOKUP(J124,IEO_countries,2,FALSE)</f>
        <v>3</v>
      </c>
    </row>
    <row r="125" spans="4:11" ht="16.05" customHeight="1" thickBot="1">
      <c r="D125" s="1380" t="s">
        <v>162</v>
      </c>
      <c r="E125" s="1392">
        <v>13</v>
      </c>
      <c r="F125" s="1393"/>
      <c r="H125" s="652" t="s">
        <v>1178</v>
      </c>
      <c r="J125" s="657" t="str">
        <f>'Country and technology list'!$A$85</f>
        <v>Moldova, Republic of</v>
      </c>
      <c r="K125" s="634">
        <f>VLOOKUP(J125,IEO_countries,2,FALSE)</f>
        <v>9</v>
      </c>
    </row>
    <row r="126" spans="4:11" ht="16.05" customHeight="1" thickBot="1">
      <c r="D126" s="1380" t="s">
        <v>169</v>
      </c>
      <c r="E126" s="1392">
        <v>13</v>
      </c>
      <c r="F126" s="1393"/>
      <c r="H126" s="652" t="s">
        <v>116</v>
      </c>
      <c r="J126" s="657" t="str">
        <f>'Country and technology list'!$A$86</f>
        <v>Mongolia</v>
      </c>
      <c r="K126" s="634">
        <f>VLOOKUP(J126,IEO_countries,2,FALSE)</f>
        <v>12</v>
      </c>
    </row>
    <row r="127" spans="4:11" ht="16.05" customHeight="1" thickBot="1">
      <c r="D127" s="1378" t="s">
        <v>1379</v>
      </c>
      <c r="E127" s="1392">
        <v>14</v>
      </c>
      <c r="F127" s="1393"/>
      <c r="H127" s="652" t="s">
        <v>117</v>
      </c>
      <c r="J127" s="657" t="str">
        <f>'Country and technology list'!$A$87</f>
        <v>Montenegro</v>
      </c>
      <c r="K127" s="634">
        <f>VLOOKUP(J127,IEO_countries,2,FALSE)</f>
        <v>9</v>
      </c>
    </row>
    <row r="128" spans="4:11" ht="16.05" customHeight="1" thickBot="1">
      <c r="D128" s="1380" t="s">
        <v>38</v>
      </c>
      <c r="E128" s="1392">
        <v>14</v>
      </c>
      <c r="F128" s="1393"/>
      <c r="H128" s="652" t="s">
        <v>1335</v>
      </c>
    </row>
    <row r="129" spans="4:11" ht="16.05" customHeight="1" thickBot="1">
      <c r="D129" s="1380" t="s">
        <v>39</v>
      </c>
      <c r="E129" s="1392">
        <v>14</v>
      </c>
      <c r="F129" s="1393"/>
      <c r="H129" s="652" t="s">
        <v>118</v>
      </c>
      <c r="J129" s="657" t="str">
        <f>'Country and technology list'!$A$88</f>
        <v>Morocco</v>
      </c>
      <c r="K129" s="634">
        <f>VLOOKUP(J129,IEO_countries,2,FALSE)</f>
        <v>14</v>
      </c>
    </row>
    <row r="130" spans="4:11" ht="16.05" customHeight="1" thickBot="1">
      <c r="D130" s="1380" t="s">
        <v>46</v>
      </c>
      <c r="E130" s="1392">
        <v>14</v>
      </c>
      <c r="F130" s="1393"/>
      <c r="H130" s="652" t="s">
        <v>119</v>
      </c>
      <c r="J130" s="657" t="str">
        <f>'Country and technology list'!$A$89</f>
        <v>Mozambique</v>
      </c>
      <c r="K130" s="634">
        <f>VLOOKUP(J130,IEO_countries,2,FALSE)</f>
        <v>14</v>
      </c>
    </row>
    <row r="131" spans="4:11" ht="16.05" customHeight="1" thickBot="1">
      <c r="D131" s="1380" t="s">
        <v>49</v>
      </c>
      <c r="E131" s="1392">
        <v>14</v>
      </c>
      <c r="F131" s="1393"/>
      <c r="H131" s="652" t="s">
        <v>2769</v>
      </c>
      <c r="J131" s="657" t="str">
        <f>'Country and technology list'!$A$90</f>
        <v>Myanmar</v>
      </c>
      <c r="K131" s="634">
        <f>VLOOKUP(J131,IEO_countries,2,FALSE)</f>
        <v>12</v>
      </c>
    </row>
    <row r="132" spans="4:11" ht="16.05" customHeight="1" thickBot="1">
      <c r="D132" s="1401" t="s">
        <v>3802</v>
      </c>
      <c r="E132" s="1392">
        <v>14</v>
      </c>
      <c r="F132" s="1393"/>
      <c r="H132" s="652" t="s">
        <v>121</v>
      </c>
      <c r="J132" s="657" t="str">
        <f>'Country and technology list'!$A$91</f>
        <v>Namibia</v>
      </c>
      <c r="K132" s="634">
        <f>VLOOKUP(J132,IEO_countries,2,FALSE)</f>
        <v>14</v>
      </c>
    </row>
    <row r="133" spans="4:11" ht="16.05" customHeight="1" thickBot="1">
      <c r="D133" s="1380" t="str">
        <f>'Country and technology list'!C7</f>
        <v>Burundi</v>
      </c>
      <c r="E133" s="1392">
        <v>14</v>
      </c>
      <c r="F133" s="1393"/>
      <c r="H133" s="652" t="s">
        <v>1304</v>
      </c>
    </row>
    <row r="134" spans="4:11" ht="16.05" customHeight="1" thickBot="1">
      <c r="D134" s="1380" t="s">
        <v>54</v>
      </c>
      <c r="E134" s="1392">
        <v>14</v>
      </c>
      <c r="F134" s="1393"/>
      <c r="H134" s="652" t="s">
        <v>122</v>
      </c>
      <c r="J134" s="657" t="str">
        <f>'Country and technology list'!$A$92</f>
        <v>Nepal</v>
      </c>
      <c r="K134" s="634">
        <f>VLOOKUP(J134,IEO_countries,2,FALSE)</f>
        <v>12</v>
      </c>
    </row>
    <row r="135" spans="4:11" ht="16.05" customHeight="1" thickBot="1">
      <c r="D135" s="1380" t="s">
        <v>1314</v>
      </c>
      <c r="E135" s="1392">
        <v>14</v>
      </c>
      <c r="F135" s="1393"/>
      <c r="H135" s="652" t="s">
        <v>2859</v>
      </c>
      <c r="J135" s="657" t="str">
        <f>'Country and technology list'!$A$93</f>
        <v>Netherlands</v>
      </c>
      <c r="K135" s="634">
        <f>VLOOKUP(J135,IEO_countries,2,FALSE)</f>
        <v>4</v>
      </c>
    </row>
    <row r="136" spans="4:11" ht="16.05" customHeight="1" thickBot="1">
      <c r="D136" s="1380" t="str">
        <f>'Country and technology list'!C8</f>
        <v>Central African Republic</v>
      </c>
      <c r="E136" s="1392">
        <v>14</v>
      </c>
      <c r="F136" s="1393"/>
      <c r="H136" s="652" t="s">
        <v>124</v>
      </c>
      <c r="J136" s="657" t="str">
        <f>'Country and technology list'!$A$94</f>
        <v>Netherlands Antilles</v>
      </c>
      <c r="K136" s="634">
        <f>VLOOKUP(J136,IEO_countries,2,FALSE)</f>
        <v>16</v>
      </c>
    </row>
    <row r="137" spans="4:11" ht="16.05" customHeight="1" thickBot="1">
      <c r="D137" s="1380" t="str">
        <f>'Country and technology list'!C9</f>
        <v>Chad</v>
      </c>
      <c r="E137" s="1392">
        <v>14</v>
      </c>
      <c r="F137" s="1393"/>
      <c r="H137" s="652" t="s">
        <v>1192</v>
      </c>
    </row>
    <row r="138" spans="4:11" ht="16.05" customHeight="1" thickBot="1">
      <c r="D138" s="1380" t="s">
        <v>1125</v>
      </c>
      <c r="E138" s="1392">
        <v>14</v>
      </c>
      <c r="F138" s="1393"/>
      <c r="H138" s="652" t="s">
        <v>125</v>
      </c>
      <c r="J138" s="657" t="str">
        <f>'Country and technology list'!$A$95</f>
        <v>New Zealand</v>
      </c>
      <c r="K138" s="634">
        <f>VLOOKUP(J138,IEO_countries,2,FALSE)</f>
        <v>7</v>
      </c>
    </row>
    <row r="139" spans="4:11" ht="16.05" customHeight="1" thickBot="1">
      <c r="D139" s="1380" t="s">
        <v>60</v>
      </c>
      <c r="E139" s="1392">
        <v>14</v>
      </c>
      <c r="F139" s="1393"/>
      <c r="H139" s="652" t="s">
        <v>126</v>
      </c>
      <c r="J139" s="657" t="str">
        <f>'Country and technology list'!$A$96</f>
        <v>Nicaragua</v>
      </c>
      <c r="K139" s="634">
        <f>VLOOKUP(J139,IEO_countries,2,FALSE)</f>
        <v>16</v>
      </c>
    </row>
    <row r="140" spans="4:11" ht="16.05" customHeight="1" thickBot="1">
      <c r="D140" s="1380" t="str">
        <f>'Country and technology list'!$A$30</f>
        <v>Congo, Democratic Republic of</v>
      </c>
      <c r="E140" s="1392">
        <v>14</v>
      </c>
      <c r="F140" s="1393"/>
      <c r="H140" s="652" t="s">
        <v>1193</v>
      </c>
    </row>
    <row r="141" spans="4:11" ht="16.05" customHeight="1" thickBot="1">
      <c r="D141" s="1380" t="str">
        <f>'Country and technology list'!$A$32</f>
        <v>Cote d'Ivoire</v>
      </c>
      <c r="E141" s="1392">
        <v>14</v>
      </c>
      <c r="F141" s="1393"/>
      <c r="H141" s="652" t="s">
        <v>127</v>
      </c>
      <c r="J141" s="657" t="str">
        <f>'Country and technology list'!$A$97</f>
        <v>Nigeria</v>
      </c>
      <c r="K141" s="634">
        <f>VLOOKUP(J141,IEO_countries,2,FALSE)</f>
        <v>14</v>
      </c>
    </row>
    <row r="142" spans="4:11" ht="16.05" customHeight="1" thickBot="1">
      <c r="D142" s="1380" t="str">
        <f>'Country and technology list'!C10</f>
        <v>Djibouti</v>
      </c>
      <c r="E142" s="1392">
        <v>14</v>
      </c>
      <c r="F142" s="1393"/>
      <c r="H142" s="652" t="s">
        <v>1316</v>
      </c>
    </row>
    <row r="143" spans="4:11" ht="16.05" customHeight="1" thickBot="1">
      <c r="D143" s="1380" t="s">
        <v>71</v>
      </c>
      <c r="E143" s="1392">
        <v>14</v>
      </c>
      <c r="F143" s="1393"/>
      <c r="H143" s="652" t="s">
        <v>1284</v>
      </c>
      <c r="J143" s="657" t="str">
        <f>'Country and technology list'!$A$71</f>
        <v>Korea, Democratic People's Republic of</v>
      </c>
      <c r="K143" s="634">
        <f>VLOOKUP(J143,IEO_countries,2,FALSE)</f>
        <v>12</v>
      </c>
    </row>
    <row r="144" spans="4:11" ht="16.05" customHeight="1" thickBot="1">
      <c r="D144" s="1380" t="str">
        <f>'Country and technology list'!C11</f>
        <v>Equatorial Guinea</v>
      </c>
      <c r="E144" s="1392">
        <v>14</v>
      </c>
      <c r="F144" s="1393"/>
      <c r="H144" s="652" t="s">
        <v>128</v>
      </c>
      <c r="J144" s="657" t="str">
        <f>'Country and technology list'!$A$98</f>
        <v>Norway</v>
      </c>
      <c r="K144" s="634">
        <f>VLOOKUP(J144,IEO_countries,2,FALSE)</f>
        <v>4</v>
      </c>
    </row>
    <row r="145" spans="4:11" ht="16.05" customHeight="1" thickBot="1">
      <c r="D145" s="1380" t="s">
        <v>73</v>
      </c>
      <c r="E145" s="1392">
        <v>14</v>
      </c>
      <c r="F145" s="1393"/>
      <c r="H145" s="652" t="s">
        <v>129</v>
      </c>
      <c r="J145" s="657" t="str">
        <f>'Country and technology list'!$A$99</f>
        <v>Oman</v>
      </c>
      <c r="K145" s="634">
        <f>VLOOKUP(J145,IEO_countries,2,FALSE)</f>
        <v>13</v>
      </c>
    </row>
    <row r="146" spans="4:11" ht="16.05" customHeight="1" thickBot="1">
      <c r="D146" s="1380" t="s">
        <v>74</v>
      </c>
      <c r="E146" s="1392">
        <v>14</v>
      </c>
      <c r="F146" s="1393"/>
      <c r="H146" s="652" t="s">
        <v>130</v>
      </c>
      <c r="J146" s="657" t="str">
        <f>'Country and technology list'!$A$100</f>
        <v>Pakistan</v>
      </c>
      <c r="K146" s="634">
        <f>VLOOKUP(J146,IEO_countries,2,FALSE)</f>
        <v>12</v>
      </c>
    </row>
    <row r="147" spans="4:11" ht="16.05" customHeight="1" thickBot="1">
      <c r="D147" s="1380" t="s">
        <v>78</v>
      </c>
      <c r="E147" s="1392">
        <v>14</v>
      </c>
      <c r="F147" s="1393"/>
      <c r="H147" s="652" t="s">
        <v>131</v>
      </c>
      <c r="J147" s="657" t="str">
        <f>'Country and technology list'!$A$101</f>
        <v>Panama</v>
      </c>
      <c r="K147" s="634">
        <f>VLOOKUP(J147,IEO_countries,2,FALSE)</f>
        <v>16</v>
      </c>
    </row>
    <row r="148" spans="4:11" ht="16.05" customHeight="1" thickBot="1">
      <c r="D148" s="1380" t="str">
        <f>'Country and technology list'!C13</f>
        <v>Gambia</v>
      </c>
      <c r="E148" s="1392">
        <v>14</v>
      </c>
      <c r="F148" s="1393"/>
      <c r="H148" s="652" t="s">
        <v>1199</v>
      </c>
    </row>
    <row r="149" spans="4:11" ht="16.05" customHeight="1" thickBot="1">
      <c r="D149" s="1380" t="s">
        <v>82</v>
      </c>
      <c r="E149" s="1392">
        <v>14</v>
      </c>
      <c r="F149" s="1393"/>
      <c r="H149" s="652" t="s">
        <v>132</v>
      </c>
      <c r="J149" s="657" t="str">
        <f>'Country and technology list'!$A$102</f>
        <v>Paraguay</v>
      </c>
      <c r="K149" s="634">
        <f>VLOOKUP(J149,IEO_countries,2,FALSE)</f>
        <v>16</v>
      </c>
    </row>
    <row r="150" spans="4:11" ht="16.05" customHeight="1" thickBot="1">
      <c r="D150" s="1380" t="str">
        <f>'Country and technology list'!C14</f>
        <v>Guinea</v>
      </c>
      <c r="E150" s="1392">
        <v>14</v>
      </c>
      <c r="F150" s="1393"/>
      <c r="H150" s="652" t="s">
        <v>133</v>
      </c>
      <c r="J150" s="657" t="str">
        <f>'Country and technology list'!$A$103</f>
        <v>Peru</v>
      </c>
      <c r="K150" s="634">
        <f>VLOOKUP(J150,IEO_countries,2,FALSE)</f>
        <v>16</v>
      </c>
    </row>
    <row r="151" spans="4:11" ht="16.05" customHeight="1" thickBot="1">
      <c r="D151" s="1380" t="str">
        <f>'Country and technology list'!C15</f>
        <v>Guinea-Bissau</v>
      </c>
      <c r="E151" s="1392">
        <v>14</v>
      </c>
      <c r="F151" s="1393"/>
      <c r="H151" s="652" t="s">
        <v>134</v>
      </c>
      <c r="J151" s="657" t="str">
        <f>'Country and technology list'!$A$104</f>
        <v>Philippines</v>
      </c>
      <c r="K151" s="634">
        <f>VLOOKUP(J151,IEO_countries,2,FALSE)</f>
        <v>12</v>
      </c>
    </row>
    <row r="152" spans="4:11" ht="16.05" customHeight="1" thickBot="1">
      <c r="D152" s="1380" t="s">
        <v>102</v>
      </c>
      <c r="E152" s="1392">
        <v>14</v>
      </c>
      <c r="F152" s="1393"/>
      <c r="H152" s="652" t="s">
        <v>135</v>
      </c>
      <c r="J152" s="657" t="str">
        <f>'Country and technology list'!$A$105</f>
        <v>Poland</v>
      </c>
      <c r="K152" s="634">
        <f>VLOOKUP(J152,IEO_countries,2,FALSE)</f>
        <v>4</v>
      </c>
    </row>
    <row r="153" spans="4:11" ht="16.05" customHeight="1" thickBot="1">
      <c r="D153" s="1401" t="str">
        <f>'Country and technology list'!C18</f>
        <v>Lesotho</v>
      </c>
      <c r="E153" s="1392">
        <v>14</v>
      </c>
      <c r="F153" s="1393"/>
      <c r="H153" s="652" t="s">
        <v>136</v>
      </c>
      <c r="J153" s="657" t="str">
        <f>'Country and technology list'!$A$106</f>
        <v>Portugal</v>
      </c>
      <c r="K153" s="634">
        <f>VLOOKUP(J153,IEO_countries,2,FALSE)</f>
        <v>4</v>
      </c>
    </row>
    <row r="154" spans="4:11" ht="16.05" customHeight="1" thickBot="1">
      <c r="D154" s="1380" t="str">
        <f>'Country and technology list'!C19</f>
        <v>Liberia</v>
      </c>
      <c r="E154" s="1392">
        <v>14</v>
      </c>
      <c r="F154" s="1393"/>
      <c r="H154" s="652" t="s">
        <v>1200</v>
      </c>
    </row>
    <row r="155" spans="4:11" ht="16.05" customHeight="1" thickBot="1">
      <c r="D155" s="1380" t="s">
        <v>108</v>
      </c>
      <c r="E155" s="1392">
        <v>14</v>
      </c>
      <c r="F155" s="1393"/>
      <c r="H155" s="652" t="s">
        <v>137</v>
      </c>
      <c r="J155" s="657" t="str">
        <f>'Country and technology list'!$A$107</f>
        <v>Qatar</v>
      </c>
      <c r="K155" s="634">
        <f>VLOOKUP(J155,IEO_countries,2,FALSE)</f>
        <v>13</v>
      </c>
    </row>
    <row r="156" spans="4:11" ht="16.05" customHeight="1" thickBot="1">
      <c r="D156" s="1380" t="s">
        <v>1179</v>
      </c>
      <c r="E156" s="1392">
        <v>14</v>
      </c>
      <c r="F156" s="1393"/>
      <c r="H156" s="652" t="s">
        <v>1289</v>
      </c>
    </row>
    <row r="157" spans="4:11" ht="16.05" customHeight="1" thickBot="1">
      <c r="D157" s="1380" t="str">
        <f>'Country and technology list'!C21</f>
        <v>Malawi</v>
      </c>
      <c r="E157" s="1392">
        <v>14</v>
      </c>
      <c r="F157" s="1393"/>
      <c r="H157" s="652" t="s">
        <v>138</v>
      </c>
      <c r="J157" s="657" t="str">
        <f>'Country and technology list'!$A$108</f>
        <v>Romania</v>
      </c>
      <c r="K157" s="634">
        <f>VLOOKUP(J157,IEO_countries,2,FALSE)</f>
        <v>9</v>
      </c>
    </row>
    <row r="158" spans="4:11" ht="16.05" customHeight="1" thickBot="1">
      <c r="D158" s="1380" t="str">
        <f>'Country and technology list'!C22</f>
        <v>Mali</v>
      </c>
      <c r="E158" s="1392">
        <v>14</v>
      </c>
      <c r="F158" s="1393"/>
      <c r="H158" s="652" t="s">
        <v>1238</v>
      </c>
      <c r="J158" s="657" t="str">
        <f>'Country and technology list'!$A$109</f>
        <v>Russian Federation</v>
      </c>
      <c r="K158" s="634">
        <f>VLOOKUP(J158,IEO_countries,2,FALSE)</f>
        <v>8</v>
      </c>
    </row>
    <row r="159" spans="4:11" ht="16.05" customHeight="1" thickBot="1">
      <c r="D159" s="1380" t="str">
        <f>'Country and technology list'!C23</f>
        <v>Mauritania</v>
      </c>
      <c r="E159" s="1392">
        <v>14</v>
      </c>
      <c r="F159" s="1393"/>
      <c r="H159" s="652" t="s">
        <v>1204</v>
      </c>
    </row>
    <row r="160" spans="4:11" ht="16.05" customHeight="1" thickBot="1">
      <c r="D160" s="1380" t="s">
        <v>1189</v>
      </c>
      <c r="E160" s="1392">
        <v>14</v>
      </c>
      <c r="F160" s="1393"/>
      <c r="H160" s="652" t="s">
        <v>1235</v>
      </c>
    </row>
    <row r="161" spans="4:11" ht="16.05" customHeight="1" thickBot="1">
      <c r="D161" s="1380" t="s">
        <v>118</v>
      </c>
      <c r="E161" s="1392">
        <v>14</v>
      </c>
      <c r="F161" s="1393"/>
      <c r="H161" s="652" t="s">
        <v>1215</v>
      </c>
    </row>
    <row r="162" spans="4:11" ht="16.05" customHeight="1" thickBot="1">
      <c r="D162" s="1380" t="s">
        <v>119</v>
      </c>
      <c r="E162" s="1392">
        <v>14</v>
      </c>
      <c r="F162" s="1393"/>
      <c r="H162" s="652" t="s">
        <v>140</v>
      </c>
      <c r="J162" s="657" t="str">
        <f>'Country and technology list'!$A$110</f>
        <v>Saudi Arabia</v>
      </c>
      <c r="K162" s="634">
        <f>VLOOKUP(J162,IEO_countries,2,FALSE)</f>
        <v>13</v>
      </c>
    </row>
    <row r="163" spans="4:11" ht="16.05" customHeight="1" thickBot="1">
      <c r="D163" s="1380" t="s">
        <v>121</v>
      </c>
      <c r="E163" s="1392">
        <v>14</v>
      </c>
      <c r="F163" s="1393"/>
      <c r="H163" s="652" t="s">
        <v>141</v>
      </c>
      <c r="J163" s="657" t="str">
        <f>'Country and technology list'!$A$111</f>
        <v>Senegal</v>
      </c>
      <c r="K163" s="634">
        <f>VLOOKUP(J163,IEO_countries,2,FALSE)</f>
        <v>14</v>
      </c>
    </row>
    <row r="164" spans="4:11" ht="16.05" customHeight="1" thickBot="1">
      <c r="D164" s="1380" t="str">
        <f>'Country and technology list'!C24</f>
        <v>Niger</v>
      </c>
      <c r="E164" s="1392">
        <v>14</v>
      </c>
      <c r="F164" s="1393"/>
      <c r="H164" s="652" t="s">
        <v>142</v>
      </c>
      <c r="J164" s="657" t="str">
        <f>'Country and technology list'!$A$73</f>
        <v>Kosovo</v>
      </c>
      <c r="K164" s="634">
        <f>VLOOKUP(J164,IEO_countries,2,FALSE)</f>
        <v>9</v>
      </c>
    </row>
    <row r="165" spans="4:11" ht="16.05" customHeight="1" thickBot="1">
      <c r="D165" s="1380" t="s">
        <v>127</v>
      </c>
      <c r="E165" s="1392">
        <v>14</v>
      </c>
      <c r="F165" s="1393"/>
      <c r="H165" s="652" t="s">
        <v>142</v>
      </c>
      <c r="J165" s="657" t="str">
        <f>'Country and technology list'!$A$112</f>
        <v>Serbia</v>
      </c>
      <c r="K165" s="634">
        <f>VLOOKUP(J165,IEO_countries,2,FALSE)</f>
        <v>9</v>
      </c>
    </row>
    <row r="166" spans="4:11" ht="16.05" customHeight="1" thickBot="1">
      <c r="D166" s="1380" t="s">
        <v>1289</v>
      </c>
      <c r="E166" s="1392">
        <v>14</v>
      </c>
      <c r="F166" s="1393"/>
      <c r="H166" s="652" t="s">
        <v>1219</v>
      </c>
    </row>
    <row r="167" spans="4:11" ht="16.05" customHeight="1" thickBot="1">
      <c r="D167" s="1380" t="str">
        <f>'Country and technology list'!C26</f>
        <v>Rwanda</v>
      </c>
      <c r="E167" s="1392">
        <v>14</v>
      </c>
      <c r="F167" s="1393"/>
      <c r="H167" s="652" t="s">
        <v>1208</v>
      </c>
    </row>
    <row r="168" spans="4:11" ht="16.05" customHeight="1" thickBot="1">
      <c r="D168" s="1380" t="s">
        <v>1215</v>
      </c>
      <c r="E168" s="1392">
        <v>14</v>
      </c>
      <c r="F168" s="1393"/>
      <c r="H168" s="652" t="s">
        <v>143</v>
      </c>
      <c r="J168" s="657" t="str">
        <f>'Country and technology list'!$A$113</f>
        <v>Singapore</v>
      </c>
      <c r="K168" s="634">
        <f>VLOOKUP(J168,IEO_countries,2,FALSE)</f>
        <v>12</v>
      </c>
    </row>
    <row r="169" spans="4:11" ht="16.05" customHeight="1" thickBot="1">
      <c r="D169" s="1380" t="s">
        <v>141</v>
      </c>
      <c r="E169" s="1392">
        <v>14</v>
      </c>
      <c r="F169" s="1393"/>
      <c r="H169" s="652" t="s">
        <v>1281</v>
      </c>
      <c r="J169" s="657" t="str">
        <f>'Country and technology list'!$A$114</f>
        <v>Slovak Republic</v>
      </c>
      <c r="K169" s="634">
        <f>VLOOKUP(J169,IEO_countries,2,FALSE)</f>
        <v>4</v>
      </c>
    </row>
    <row r="170" spans="4:11" ht="16.05" customHeight="1" thickBot="1">
      <c r="D170" s="1380" t="s">
        <v>1219</v>
      </c>
      <c r="E170" s="1392">
        <v>14</v>
      </c>
      <c r="F170" s="1393"/>
      <c r="H170" s="652" t="s">
        <v>149</v>
      </c>
      <c r="J170" s="657" t="str">
        <f>'Country and technology list'!$A$115</f>
        <v>Slovenia</v>
      </c>
      <c r="K170" s="634">
        <f>VLOOKUP(J170,IEO_countries,2,FALSE)</f>
        <v>4</v>
      </c>
    </row>
    <row r="171" spans="4:11" ht="16.05" customHeight="1" thickBot="1">
      <c r="D171" s="1380" t="str">
        <f>'Country and technology list'!C27</f>
        <v>Sierra Leone</v>
      </c>
      <c r="E171" s="1392">
        <v>14</v>
      </c>
      <c r="F171" s="1393"/>
      <c r="H171" s="652" t="s">
        <v>1207</v>
      </c>
    </row>
    <row r="172" spans="4:11" ht="16.05" customHeight="1" thickBot="1">
      <c r="D172" s="1380" t="str">
        <f>'Country and technology list'!C28</f>
        <v>Somalia</v>
      </c>
      <c r="E172" s="1392">
        <v>14</v>
      </c>
      <c r="F172" s="1393"/>
      <c r="H172" s="652" t="s">
        <v>1210</v>
      </c>
    </row>
    <row r="173" spans="4:11" ht="16.05" customHeight="1" thickBot="1">
      <c r="D173" s="1380" t="s">
        <v>144</v>
      </c>
      <c r="E173" s="1392">
        <v>14</v>
      </c>
      <c r="F173" s="1393"/>
      <c r="H173" s="652" t="s">
        <v>144</v>
      </c>
      <c r="J173" s="657" t="str">
        <f>'Country and technology list'!$A$116</f>
        <v>South Africa</v>
      </c>
      <c r="K173" s="634">
        <f>VLOOKUP(J173,IEO_countries,2,FALSE)</f>
        <v>14</v>
      </c>
    </row>
    <row r="174" spans="4:11" ht="16.05" customHeight="1" thickBot="1">
      <c r="D174" s="1380" t="s">
        <v>2765</v>
      </c>
      <c r="E174" s="1392">
        <v>14</v>
      </c>
      <c r="F174" s="1393"/>
      <c r="H174" s="652" t="s">
        <v>1275</v>
      </c>
      <c r="J174" s="657" t="str">
        <f>'Country and technology list'!$A$72</f>
        <v>Korea, Republic of</v>
      </c>
      <c r="K174" s="634">
        <f>VLOOKUP(J174,IEO_countries,2,FALSE)</f>
        <v>6</v>
      </c>
    </row>
    <row r="175" spans="4:11" ht="16.05" customHeight="1" thickBot="1">
      <c r="D175" s="1380" t="s">
        <v>146</v>
      </c>
      <c r="E175" s="1392">
        <v>14</v>
      </c>
      <c r="F175" s="1393"/>
      <c r="H175" s="652" t="s">
        <v>150</v>
      </c>
      <c r="J175" s="657" t="str">
        <f>'Country and technology list'!$A$51</f>
        <v>Gibraltar</v>
      </c>
      <c r="K175" s="634">
        <f>VLOOKUP(J175,IEO_countries,2,FALSE)</f>
        <v>4</v>
      </c>
    </row>
    <row r="176" spans="4:11" ht="16.05" customHeight="1" thickBot="1">
      <c r="D176" s="1380" t="str">
        <f>'Country and technology list'!C30</f>
        <v>Swaziland</v>
      </c>
      <c r="E176" s="1392">
        <v>14</v>
      </c>
      <c r="F176" s="1393"/>
      <c r="H176" s="652" t="s">
        <v>150</v>
      </c>
      <c r="J176" s="657" t="str">
        <f>'Country and technology list'!$A$117</f>
        <v>Spain</v>
      </c>
      <c r="K176" s="634">
        <f>VLOOKUP(J176,IEO_countries,2,FALSE)</f>
        <v>4</v>
      </c>
    </row>
    <row r="177" spans="4:11" ht="16.05" customHeight="1" thickBot="1">
      <c r="D177" s="1380" t="str">
        <f>'Country and technology list'!$A$124</f>
        <v>Tanzania, United Republic of</v>
      </c>
      <c r="E177" s="1392">
        <v>14</v>
      </c>
      <c r="F177" s="1393"/>
      <c r="H177" s="652" t="s">
        <v>145</v>
      </c>
      <c r="J177" s="657" t="str">
        <f>'Country and technology list'!$A$118</f>
        <v>Sri Lanka</v>
      </c>
      <c r="K177" s="634">
        <f>VLOOKUP(J177,IEO_countries,2,FALSE)</f>
        <v>12</v>
      </c>
    </row>
    <row r="178" spans="4:11" ht="16.05" customHeight="1" thickBot="1">
      <c r="D178" s="1380" t="s">
        <v>156</v>
      </c>
      <c r="E178" s="1392">
        <v>14</v>
      </c>
      <c r="F178" s="1393"/>
      <c r="H178" s="652" t="s">
        <v>2765</v>
      </c>
    </row>
    <row r="179" spans="4:11" ht="16.05" customHeight="1" thickBot="1">
      <c r="D179" s="1380" t="s">
        <v>158</v>
      </c>
      <c r="E179" s="1392">
        <v>14</v>
      </c>
      <c r="F179" s="1393"/>
      <c r="H179" s="652" t="s">
        <v>2759</v>
      </c>
    </row>
    <row r="180" spans="4:11" ht="16.05" customHeight="1" thickBot="1">
      <c r="D180" s="1380" t="str">
        <f>'Country and technology list'!C32</f>
        <v>Uganda</v>
      </c>
      <c r="E180" s="1392">
        <v>14</v>
      </c>
      <c r="F180" s="1393"/>
      <c r="H180" s="652" t="s">
        <v>1165</v>
      </c>
    </row>
    <row r="181" spans="4:11" ht="16.05" customHeight="1" thickBot="1">
      <c r="D181" s="1380" t="s">
        <v>1324</v>
      </c>
      <c r="E181" s="1392">
        <v>14</v>
      </c>
      <c r="F181" s="1393"/>
      <c r="H181" s="652" t="s">
        <v>2758</v>
      </c>
    </row>
    <row r="182" spans="4:11" ht="16.05" customHeight="1" thickBot="1">
      <c r="D182" s="1380" t="s">
        <v>170</v>
      </c>
      <c r="E182" s="1392">
        <v>14</v>
      </c>
      <c r="F182" s="1393"/>
      <c r="H182" s="652" t="s">
        <v>146</v>
      </c>
      <c r="J182" s="657" t="str">
        <f>'Country and technology list'!$A$119</f>
        <v>Sudan</v>
      </c>
      <c r="K182" s="634">
        <f>VLOOKUP(J182,IEO_countries,2,FALSE)</f>
        <v>14</v>
      </c>
    </row>
    <row r="183" spans="4:11" ht="16.05" customHeight="1" thickBot="1">
      <c r="D183" s="1380" t="s">
        <v>171</v>
      </c>
      <c r="E183" s="1392">
        <v>14</v>
      </c>
      <c r="F183" s="1393"/>
      <c r="H183" s="652" t="s">
        <v>1216</v>
      </c>
    </row>
    <row r="184" spans="4:11" ht="16.05" customHeight="1" thickBot="1">
      <c r="D184" s="1377" t="s">
        <v>2764</v>
      </c>
      <c r="E184" s="1392"/>
      <c r="F184" s="1393"/>
      <c r="H184" s="652" t="s">
        <v>1217</v>
      </c>
    </row>
    <row r="185" spans="4:11" ht="16.05" customHeight="1" thickBot="1">
      <c r="D185" s="1378" t="s">
        <v>50</v>
      </c>
      <c r="E185" s="1392">
        <v>15</v>
      </c>
      <c r="F185" s="1393"/>
      <c r="H185" s="652" t="s">
        <v>151</v>
      </c>
      <c r="J185" s="657" t="str">
        <f>'Country and technology list'!$A$120</f>
        <v>Sweden</v>
      </c>
      <c r="K185" s="634">
        <f t="shared" ref="K185:K191" si="2">VLOOKUP(J185,IEO_countries,2,FALSE)</f>
        <v>4</v>
      </c>
    </row>
    <row r="186" spans="4:11" ht="16.05" customHeight="1" thickBot="1">
      <c r="D186" s="1383" t="s">
        <v>11</v>
      </c>
      <c r="E186" s="1392">
        <v>16</v>
      </c>
      <c r="F186" s="1393"/>
      <c r="H186" s="652" t="s">
        <v>152</v>
      </c>
      <c r="J186" s="657" t="str">
        <f>'Country and technology list'!$A$121</f>
        <v>Switzerland</v>
      </c>
      <c r="K186" s="634">
        <f t="shared" si="2"/>
        <v>4</v>
      </c>
    </row>
    <row r="187" spans="4:11" ht="16.05" customHeight="1" thickBot="1">
      <c r="D187" s="1380" t="s">
        <v>1337</v>
      </c>
      <c r="E187" s="1392">
        <v>16</v>
      </c>
      <c r="F187" s="1393"/>
      <c r="H187" s="652" t="s">
        <v>1278</v>
      </c>
      <c r="J187" s="657" t="str">
        <f>'Country and technology list'!$A$122</f>
        <v>Syrian Arab Republic</v>
      </c>
      <c r="K187" s="634">
        <f t="shared" si="2"/>
        <v>13</v>
      </c>
    </row>
    <row r="188" spans="4:11" ht="16.05" customHeight="1" thickBot="1">
      <c r="D188" s="1380" t="s">
        <v>1108</v>
      </c>
      <c r="E188" s="1392">
        <v>16</v>
      </c>
      <c r="F188" s="1393"/>
      <c r="H188" s="652" t="s">
        <v>1274</v>
      </c>
      <c r="J188" s="657" t="str">
        <f>'Country and technology list'!$A$27</f>
        <v>Chinese Taipei</v>
      </c>
      <c r="K188" s="634">
        <f t="shared" si="2"/>
        <v>12</v>
      </c>
    </row>
    <row r="189" spans="4:11" ht="16.05" customHeight="1" thickBot="1">
      <c r="D189" s="1380" t="s">
        <v>40</v>
      </c>
      <c r="E189" s="1392">
        <v>16</v>
      </c>
      <c r="F189" s="1393"/>
      <c r="H189" s="652" t="s">
        <v>153</v>
      </c>
      <c r="J189" s="657" t="str">
        <f>'Country and technology list'!$A$123</f>
        <v>Tajikistan</v>
      </c>
      <c r="K189" s="634">
        <f t="shared" si="2"/>
        <v>9</v>
      </c>
    </row>
    <row r="190" spans="4:11" ht="16.05" customHeight="1" thickBot="1">
      <c r="D190" s="1380" t="s">
        <v>1102</v>
      </c>
      <c r="E190" s="1392">
        <v>16</v>
      </c>
      <c r="F190" s="1393"/>
      <c r="H190" s="652" t="s">
        <v>1225</v>
      </c>
      <c r="J190" s="657" t="str">
        <f>'Country and technology list'!$A$124</f>
        <v>Tanzania, United Republic of</v>
      </c>
      <c r="K190" s="634">
        <f t="shared" si="2"/>
        <v>14</v>
      </c>
    </row>
    <row r="191" spans="4:11" ht="16.05" customHeight="1" thickBot="1">
      <c r="D191" s="1380" t="s">
        <v>1395</v>
      </c>
      <c r="E191" s="1392">
        <v>16</v>
      </c>
      <c r="F191" s="1393"/>
      <c r="H191" s="652" t="s">
        <v>155</v>
      </c>
      <c r="J191" s="657" t="str">
        <f>'Country and technology list'!$A$125</f>
        <v>Thailand</v>
      </c>
      <c r="K191" s="634">
        <f t="shared" si="2"/>
        <v>12</v>
      </c>
    </row>
    <row r="192" spans="4:11" ht="16.05" customHeight="1" thickBot="1">
      <c r="D192" s="1380" t="s">
        <v>1114</v>
      </c>
      <c r="E192" s="1392">
        <v>16</v>
      </c>
      <c r="F192" s="1393"/>
      <c r="H192" s="652" t="s">
        <v>2763</v>
      </c>
    </row>
    <row r="193" spans="4:11" ht="16.05" customHeight="1" thickBot="1">
      <c r="D193" s="1380" t="str">
        <f>'Country and technology list'!C4</f>
        <v>Belize</v>
      </c>
      <c r="E193" s="1392">
        <v>16</v>
      </c>
      <c r="F193" s="1393"/>
      <c r="H193" s="652" t="s">
        <v>156</v>
      </c>
      <c r="J193" s="657" t="str">
        <f>'Country and technology list'!$A$126</f>
        <v>Togo</v>
      </c>
      <c r="K193" s="634">
        <f>VLOOKUP(J193,IEO_countries,2,FALSE)</f>
        <v>14</v>
      </c>
    </row>
    <row r="194" spans="4:11" ht="16.05" customHeight="1" thickBot="1">
      <c r="D194" s="1380" t="s">
        <v>47</v>
      </c>
      <c r="E194" s="1392">
        <v>16</v>
      </c>
      <c r="F194" s="1393"/>
      <c r="H194" s="652" t="s">
        <v>1223</v>
      </c>
    </row>
    <row r="195" spans="4:11" ht="16.05" customHeight="1" thickBot="1">
      <c r="D195" s="1380" t="s">
        <v>1325</v>
      </c>
      <c r="E195" s="1392">
        <v>16</v>
      </c>
      <c r="F195" s="1393"/>
      <c r="H195" s="652" t="s">
        <v>157</v>
      </c>
      <c r="J195" s="657" t="str">
        <f>'Country and technology list'!$A$127</f>
        <v>Trinidad and Tobago</v>
      </c>
      <c r="K195" s="634">
        <f>VLOOKUP(J195,IEO_countries,2,FALSE)</f>
        <v>16</v>
      </c>
    </row>
    <row r="196" spans="4:11" ht="16.05" customHeight="1" thickBot="1">
      <c r="D196" s="1380" t="s">
        <v>1130</v>
      </c>
      <c r="E196" s="1392">
        <v>16</v>
      </c>
      <c r="F196" s="1393"/>
      <c r="H196" s="652" t="s">
        <v>158</v>
      </c>
      <c r="J196" s="657" t="str">
        <f>'Country and technology list'!$A$128</f>
        <v>Tunisia</v>
      </c>
      <c r="K196" s="634">
        <f>VLOOKUP(J196,IEO_countries,2,FALSE)</f>
        <v>14</v>
      </c>
    </row>
    <row r="197" spans="4:11" ht="16.05" customHeight="1" thickBot="1">
      <c r="D197" s="1380" t="s">
        <v>59</v>
      </c>
      <c r="E197" s="1392">
        <v>16</v>
      </c>
      <c r="F197" s="1393"/>
      <c r="H197" s="652" t="s">
        <v>159</v>
      </c>
      <c r="J197" s="657" t="str">
        <f>'Country and technology list'!$A$129</f>
        <v>Turkey</v>
      </c>
      <c r="K197" s="634">
        <f>VLOOKUP(J197,IEO_countries,2,FALSE)</f>
        <v>4</v>
      </c>
    </row>
    <row r="198" spans="4:11" ht="16.05" customHeight="1" thickBot="1">
      <c r="D198" s="1380" t="s">
        <v>62</v>
      </c>
      <c r="E198" s="1392">
        <v>16</v>
      </c>
      <c r="F198" s="1393"/>
      <c r="H198" s="652" t="s">
        <v>160</v>
      </c>
      <c r="J198" s="657" t="str">
        <f>'Country and technology list'!$A$130</f>
        <v>Turkmenistan</v>
      </c>
      <c r="K198" s="634">
        <f>VLOOKUP(J198,IEO_countries,2,FALSE)</f>
        <v>9</v>
      </c>
    </row>
    <row r="199" spans="4:11" ht="16.05" customHeight="1" thickBot="1">
      <c r="D199" s="1380" t="s">
        <v>65</v>
      </c>
      <c r="E199" s="1392">
        <v>16</v>
      </c>
      <c r="F199" s="1393"/>
      <c r="H199" s="652" t="s">
        <v>1220</v>
      </c>
    </row>
    <row r="200" spans="4:11" ht="16.05" customHeight="1" thickBot="1">
      <c r="D200" s="1380" t="s">
        <v>1132</v>
      </c>
      <c r="E200" s="1392">
        <v>16</v>
      </c>
      <c r="F200" s="1393"/>
      <c r="H200" s="652" t="s">
        <v>2761</v>
      </c>
    </row>
    <row r="201" spans="4:11" ht="16.05" customHeight="1" thickBot="1">
      <c r="D201" s="1380" t="s">
        <v>69</v>
      </c>
      <c r="E201" s="1392">
        <v>16</v>
      </c>
      <c r="F201" s="1393"/>
      <c r="H201" s="652" t="s">
        <v>1541</v>
      </c>
    </row>
    <row r="202" spans="4:11" ht="16.05" customHeight="1" thickBot="1">
      <c r="D202" s="1380" t="s">
        <v>70</v>
      </c>
      <c r="E202" s="1392">
        <v>16</v>
      </c>
      <c r="F202" s="1393"/>
      <c r="H202" s="652" t="s">
        <v>1226</v>
      </c>
    </row>
    <row r="203" spans="4:11" ht="16.05" customHeight="1" thickBot="1">
      <c r="D203" s="1380" t="s">
        <v>72</v>
      </c>
      <c r="E203" s="1392">
        <v>16</v>
      </c>
      <c r="F203" s="1393"/>
      <c r="H203" s="652" t="s">
        <v>161</v>
      </c>
      <c r="J203" s="657" t="str">
        <f>'Country and technology list'!$A$131</f>
        <v>Ukraine</v>
      </c>
      <c r="K203" s="634">
        <f t="shared" ref="K203:K208" si="3">VLOOKUP(J203,IEO_countries,2,FALSE)</f>
        <v>9</v>
      </c>
    </row>
    <row r="204" spans="4:11" ht="16.05" customHeight="1" thickBot="1">
      <c r="D204" s="1380" t="s">
        <v>2762</v>
      </c>
      <c r="E204" s="1392">
        <v>16</v>
      </c>
      <c r="F204" s="1393"/>
      <c r="H204" s="652" t="s">
        <v>2857</v>
      </c>
      <c r="J204" s="657" t="str">
        <f>'Country and technology list'!$A$132</f>
        <v>United Arab Emirates</v>
      </c>
      <c r="K204" s="634">
        <f t="shared" si="3"/>
        <v>13</v>
      </c>
    </row>
    <row r="205" spans="4:11" ht="16.05" customHeight="1" thickBot="1">
      <c r="D205" s="1380" t="str">
        <f>'Country and technology list'!C12</f>
        <v>French Guiana</v>
      </c>
      <c r="E205" s="1392">
        <v>16</v>
      </c>
      <c r="F205" s="1393"/>
      <c r="H205" s="652" t="s">
        <v>2858</v>
      </c>
      <c r="J205" s="657" t="str">
        <f>'Country and technology list'!$A$133</f>
        <v>United Kingdom</v>
      </c>
      <c r="K205" s="634">
        <f t="shared" si="3"/>
        <v>4</v>
      </c>
    </row>
    <row r="206" spans="4:11" ht="16.05" customHeight="1" thickBot="1">
      <c r="D206" s="1380" t="s">
        <v>1148</v>
      </c>
      <c r="E206" s="1392">
        <v>16</v>
      </c>
      <c r="F206" s="1393"/>
      <c r="H206" s="652" t="s">
        <v>1228</v>
      </c>
      <c r="J206" s="657" t="str">
        <f>'Country and technology list'!$A$134</f>
        <v>United States of America</v>
      </c>
      <c r="K206" s="634">
        <f t="shared" si="3"/>
        <v>1</v>
      </c>
    </row>
    <row r="207" spans="4:11" ht="16.05" customHeight="1" thickBot="1">
      <c r="D207" s="1380" t="s">
        <v>1285</v>
      </c>
      <c r="E207" s="1392">
        <v>16</v>
      </c>
      <c r="F207" s="1393"/>
      <c r="H207" s="652" t="s">
        <v>165</v>
      </c>
      <c r="J207" s="657" t="str">
        <f>'Country and technology list'!$A$135</f>
        <v>Uruguay</v>
      </c>
      <c r="K207" s="634">
        <f t="shared" si="3"/>
        <v>16</v>
      </c>
    </row>
    <row r="208" spans="4:11" ht="16.05" customHeight="1" thickBot="1">
      <c r="D208" s="1380" t="s">
        <v>84</v>
      </c>
      <c r="E208" s="1392">
        <v>16</v>
      </c>
      <c r="F208" s="1393"/>
      <c r="H208" s="652" t="s">
        <v>166</v>
      </c>
      <c r="J208" s="657" t="str">
        <f>'Country and technology list'!$A$136</f>
        <v>Uzbekistan</v>
      </c>
      <c r="K208" s="634">
        <f t="shared" si="3"/>
        <v>9</v>
      </c>
    </row>
    <row r="209" spans="4:11" ht="16.05" customHeight="1" thickBot="1">
      <c r="D209" s="1380" t="str">
        <f>'Country and technology list'!C16</f>
        <v>Guyana</v>
      </c>
      <c r="E209" s="1392">
        <v>16</v>
      </c>
      <c r="F209" s="1393"/>
      <c r="H209" s="652" t="s">
        <v>1232</v>
      </c>
    </row>
    <row r="210" spans="4:11" ht="16.05" customHeight="1" thickBot="1">
      <c r="D210" s="1380" t="s">
        <v>85</v>
      </c>
      <c r="E210" s="1392">
        <v>16</v>
      </c>
      <c r="F210" s="1393"/>
      <c r="H210" s="652" t="s">
        <v>167</v>
      </c>
      <c r="J210" s="657" t="str">
        <f>'Country and technology list'!$A$137</f>
        <v>Venezuela</v>
      </c>
      <c r="K210" s="634">
        <f>VLOOKUP(J210,IEO_countries,2,FALSE)</f>
        <v>16</v>
      </c>
    </row>
    <row r="211" spans="4:11" ht="16.05" customHeight="1" thickBot="1">
      <c r="D211" s="1380" t="s">
        <v>86</v>
      </c>
      <c r="E211" s="1392">
        <v>16</v>
      </c>
      <c r="F211" s="1393"/>
      <c r="H211" s="652" t="s">
        <v>168</v>
      </c>
      <c r="J211" s="657" t="str">
        <f>'Country and technology list'!$A$138</f>
        <v>Vietnam</v>
      </c>
      <c r="K211" s="634">
        <f>VLOOKUP(J211,IEO_countries,2,FALSE)</f>
        <v>12</v>
      </c>
    </row>
    <row r="212" spans="4:11" ht="16.05" customHeight="1" thickBot="1">
      <c r="D212" s="1380" t="s">
        <v>96</v>
      </c>
      <c r="E212" s="1392">
        <v>16</v>
      </c>
      <c r="F212" s="1393"/>
      <c r="H212" s="652" t="s">
        <v>2760</v>
      </c>
    </row>
    <row r="213" spans="4:11" ht="16.05" customHeight="1" thickBot="1">
      <c r="D213" s="1380" t="s">
        <v>1287</v>
      </c>
      <c r="E213" s="1392">
        <v>16</v>
      </c>
      <c r="F213" s="1393"/>
      <c r="H213" s="652" t="s">
        <v>1324</v>
      </c>
    </row>
    <row r="214" spans="4:11" ht="16.05" customHeight="1" thickBot="1">
      <c r="D214" s="1380" t="s">
        <v>1335</v>
      </c>
      <c r="E214" s="1392">
        <v>16</v>
      </c>
      <c r="F214" s="1393"/>
      <c r="H214" s="652" t="s">
        <v>169</v>
      </c>
      <c r="J214" s="657" t="str">
        <f>'Country and technology list'!$A$139</f>
        <v>Yemen</v>
      </c>
      <c r="K214" s="634">
        <f>VLOOKUP(J214,IEO_countries,2,FALSE)</f>
        <v>13</v>
      </c>
    </row>
    <row r="215" spans="4:11" ht="16.05" customHeight="1" thickBot="1">
      <c r="D215" s="1380" t="s">
        <v>124</v>
      </c>
      <c r="E215" s="1392">
        <v>16</v>
      </c>
      <c r="F215" s="1393"/>
      <c r="H215" s="652" t="s">
        <v>170</v>
      </c>
      <c r="J215" s="657" t="str">
        <f>'Country and technology list'!$A$140</f>
        <v>Zambia</v>
      </c>
      <c r="K215" s="634">
        <f>VLOOKUP(J215,IEO_countries,2,FALSE)</f>
        <v>14</v>
      </c>
    </row>
    <row r="216" spans="4:11" ht="16.05" customHeight="1" thickBot="1">
      <c r="D216" s="1380" t="s">
        <v>126</v>
      </c>
      <c r="E216" s="1392">
        <v>16</v>
      </c>
      <c r="F216" s="1393"/>
      <c r="H216" s="652" t="s">
        <v>171</v>
      </c>
      <c r="J216" s="657" t="str">
        <f>'Country and technology list'!$A$141</f>
        <v>Zimbabwe</v>
      </c>
      <c r="K216" s="634">
        <f>VLOOKUP(J216,IEO_countries,2,FALSE)</f>
        <v>14</v>
      </c>
    </row>
    <row r="217" spans="4:11" ht="16.05" customHeight="1">
      <c r="D217" s="1380" t="s">
        <v>131</v>
      </c>
      <c r="E217" s="1392">
        <v>16</v>
      </c>
      <c r="F217" s="1393"/>
    </row>
    <row r="218" spans="4:11" ht="16.05" customHeight="1">
      <c r="D218" s="1380" t="s">
        <v>132</v>
      </c>
      <c r="E218" s="1392">
        <v>16</v>
      </c>
      <c r="F218" s="1393"/>
    </row>
    <row r="219" spans="4:11" ht="16.05" customHeight="1">
      <c r="D219" s="1380" t="s">
        <v>133</v>
      </c>
      <c r="E219" s="1392">
        <v>16</v>
      </c>
      <c r="F219" s="1393"/>
    </row>
    <row r="220" spans="4:11" ht="16.05" customHeight="1">
      <c r="D220" s="1380" t="s">
        <v>1200</v>
      </c>
      <c r="E220" s="1392">
        <v>16</v>
      </c>
      <c r="F220" s="1393"/>
    </row>
    <row r="221" spans="4:11" ht="16.05" customHeight="1">
      <c r="D221" s="1380" t="s">
        <v>2759</v>
      </c>
      <c r="E221" s="1392">
        <v>16</v>
      </c>
      <c r="F221" s="1393"/>
    </row>
    <row r="222" spans="4:11" ht="16.05" customHeight="1">
      <c r="D222" s="1380" t="s">
        <v>1165</v>
      </c>
      <c r="E222" s="1392">
        <v>16</v>
      </c>
      <c r="F222" s="1393"/>
    </row>
    <row r="223" spans="4:11" ht="16.05" customHeight="1">
      <c r="D223" s="1380" t="s">
        <v>2758</v>
      </c>
      <c r="E223" s="1392">
        <v>16</v>
      </c>
      <c r="F223" s="1393"/>
    </row>
    <row r="224" spans="4:11" ht="16.05" customHeight="1">
      <c r="D224" s="1380" t="str">
        <f>'Country and technology list'!C29</f>
        <v>Suriname</v>
      </c>
      <c r="E224" s="1392">
        <v>16</v>
      </c>
      <c r="F224" s="1393"/>
    </row>
    <row r="225" spans="4:6" ht="16.05" customHeight="1">
      <c r="D225" s="1380" t="s">
        <v>157</v>
      </c>
      <c r="E225" s="1392">
        <v>16</v>
      </c>
      <c r="F225" s="1393"/>
    </row>
    <row r="226" spans="4:6" ht="16.05" customHeight="1">
      <c r="D226" s="1380" t="s">
        <v>1220</v>
      </c>
      <c r="E226" s="1392">
        <v>16</v>
      </c>
      <c r="F226" s="1393"/>
    </row>
    <row r="227" spans="4:6" ht="16.05" customHeight="1">
      <c r="D227" s="1380" t="s">
        <v>165</v>
      </c>
      <c r="E227" s="1392">
        <v>16</v>
      </c>
      <c r="F227" s="1393"/>
    </row>
    <row r="228" spans="4:6" ht="16.05" customHeight="1">
      <c r="D228" s="1380" t="s">
        <v>1541</v>
      </c>
      <c r="E228" s="1392">
        <v>16</v>
      </c>
      <c r="F228" s="1393"/>
    </row>
    <row r="229" spans="4:6" ht="16.05" customHeight="1" thickBot="1">
      <c r="D229" s="1384" t="s">
        <v>167</v>
      </c>
      <c r="E229" s="1396">
        <v>16</v>
      </c>
      <c r="F229" s="1397"/>
    </row>
  </sheetData>
  <sortState ref="H3:H213">
    <sortCondition ref="H3:H213"/>
  </sortState>
  <mergeCells count="1">
    <mergeCell ref="J1:K1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M75"/>
  <sheetViews>
    <sheetView showRuler="0" workbookViewId="0"/>
  </sheetViews>
  <sheetFormatPr baseColWidth="10" defaultColWidth="12.77734375" defaultRowHeight="24" customHeight="1"/>
  <cols>
    <col min="1" max="1" width="20.77734375" style="1517" customWidth="1"/>
    <col min="2" max="2" width="20.77734375" style="193" customWidth="1"/>
    <col min="3" max="3" width="13" style="1517" bestFit="1" customWidth="1"/>
    <col min="4" max="6" width="12.77734375" style="1517"/>
    <col min="7" max="7" width="30.77734375" style="1517" customWidth="1"/>
    <col min="8" max="8" width="16.44140625" style="1517" customWidth="1"/>
    <col min="9" max="9" width="18.109375" style="1517" bestFit="1" customWidth="1"/>
    <col min="10" max="12" width="12.77734375" style="1517"/>
    <col min="13" max="13" width="24" style="1517" bestFit="1" customWidth="1"/>
    <col min="14" max="16384" width="12.77734375" style="1517"/>
  </cols>
  <sheetData>
    <row r="1" spans="1:13" ht="24" customHeight="1">
      <c r="A1" s="132"/>
      <c r="B1" s="1967" t="s">
        <v>1794</v>
      </c>
      <c r="D1" s="1531" t="s">
        <v>1733</v>
      </c>
    </row>
    <row r="2" spans="1:13" ht="24" customHeight="1">
      <c r="A2" s="131"/>
      <c r="B2" s="1967" t="s">
        <v>1793</v>
      </c>
      <c r="D2" s="1531" t="s">
        <v>1734</v>
      </c>
    </row>
    <row r="4" spans="1:13" ht="40.049999999999997" customHeight="1" thickBot="1">
      <c r="A4" s="1532" t="s">
        <v>2880</v>
      </c>
      <c r="B4" s="687" t="s">
        <v>2881</v>
      </c>
    </row>
    <row r="5" spans="1:13" ht="24" customHeight="1" thickBot="1">
      <c r="A5" s="124">
        <v>2013</v>
      </c>
      <c r="B5" s="123">
        <v>2050</v>
      </c>
      <c r="C5" s="129" t="s">
        <v>1792</v>
      </c>
    </row>
    <row r="6" spans="1:13" ht="24" customHeight="1">
      <c r="B6" s="128">
        <f>B5-A5</f>
        <v>37</v>
      </c>
      <c r="C6" s="119" t="s">
        <v>1791</v>
      </c>
    </row>
    <row r="7" spans="1:13" ht="24" customHeight="1">
      <c r="A7" s="127">
        <v>2012</v>
      </c>
      <c r="B7" s="2397" t="s">
        <v>3064</v>
      </c>
      <c r="C7" s="119"/>
    </row>
    <row r="8" spans="1:13" ht="24" customHeight="1">
      <c r="A8" s="127">
        <v>2014</v>
      </c>
      <c r="B8" s="193" t="s">
        <v>1790</v>
      </c>
    </row>
    <row r="10" spans="1:13" ht="48" customHeight="1">
      <c r="A10" s="126" t="s">
        <v>1789</v>
      </c>
      <c r="B10" s="1957" t="s">
        <v>1793</v>
      </c>
      <c r="D10" s="125"/>
      <c r="E10" s="125"/>
      <c r="F10" s="125"/>
      <c r="G10" s="125"/>
      <c r="H10" s="125"/>
      <c r="I10" s="125"/>
      <c r="J10" s="125"/>
    </row>
    <row r="11" spans="1:13" ht="18" customHeight="1" thickBot="1">
      <c r="A11" s="126"/>
      <c r="B11" s="687" t="s">
        <v>2884</v>
      </c>
      <c r="D11" s="125"/>
      <c r="E11" s="125"/>
      <c r="F11" s="125"/>
      <c r="G11" s="125"/>
      <c r="H11" s="125"/>
      <c r="I11" s="125"/>
      <c r="J11" s="125"/>
    </row>
    <row r="12" spans="1:13" ht="24" customHeight="1" thickBot="1">
      <c r="A12" s="124">
        <v>2012</v>
      </c>
      <c r="B12" s="123">
        <v>2013</v>
      </c>
      <c r="C12" s="122" t="s">
        <v>1788</v>
      </c>
      <c r="E12" s="121"/>
      <c r="F12" s="121"/>
      <c r="G12" s="121"/>
      <c r="H12" s="121"/>
      <c r="I12" s="121"/>
      <c r="J12" s="121"/>
    </row>
    <row r="13" spans="1:13" ht="24" customHeight="1">
      <c r="B13" s="191">
        <f>VLOOKUP(Dollar_year,GDP_Implicit_price_deflators,2,0)</f>
        <v>106.733</v>
      </c>
      <c r="C13" s="1517" t="str">
        <f>"GDP_deflator for year "&amp;Dollar_year&amp;" dollars"</f>
        <v>GDP_deflator for year 2013 dollars</v>
      </c>
      <c r="M13" s="1533"/>
    </row>
    <row r="14" spans="1:13" ht="24" customHeight="1">
      <c r="B14" s="1359">
        <f>Dollar_year_deflator/VLOOKUP(A12,GDP_Implicit_price_deflators,2)</f>
        <v>1.0149002529334576</v>
      </c>
      <c r="C14" s="119" t="s">
        <v>1787</v>
      </c>
      <c r="M14" s="1533"/>
    </row>
    <row r="16" spans="1:13" ht="30" customHeight="1">
      <c r="A16" s="113" t="s">
        <v>1785</v>
      </c>
      <c r="B16" s="114" t="s">
        <v>1784</v>
      </c>
      <c r="C16" s="114"/>
    </row>
    <row r="17" spans="1:8" ht="30" customHeight="1">
      <c r="A17" s="688" t="s">
        <v>2882</v>
      </c>
      <c r="B17" s="688" t="s">
        <v>2883</v>
      </c>
      <c r="C17" s="688" t="s">
        <v>3772</v>
      </c>
      <c r="G17" s="231"/>
      <c r="H17" s="231"/>
    </row>
    <row r="18" spans="1:8" ht="24" customHeight="1">
      <c r="A18" s="118">
        <v>0.01</v>
      </c>
      <c r="B18" s="117">
        <v>0.03</v>
      </c>
      <c r="C18" s="117">
        <f>AVERAGE(Discount_rate_low,Discount_rate_high)</f>
        <v>0.02</v>
      </c>
      <c r="D18" s="116" t="s">
        <v>1786</v>
      </c>
      <c r="G18" s="231"/>
    </row>
    <row r="19" spans="1:8" ht="24" customHeight="1">
      <c r="D19" s="115"/>
    </row>
    <row r="20" spans="1:8" ht="24" customHeight="1">
      <c r="A20" s="76" t="s">
        <v>3913</v>
      </c>
    </row>
    <row r="21" spans="1:8" ht="24" customHeight="1">
      <c r="A21" s="113" t="s">
        <v>1785</v>
      </c>
      <c r="B21" s="114" t="s">
        <v>1784</v>
      </c>
    </row>
    <row r="22" spans="1:8" ht="36" customHeight="1">
      <c r="A22" s="689" t="s">
        <v>3914</v>
      </c>
      <c r="B22" s="690" t="s">
        <v>3915</v>
      </c>
    </row>
    <row r="23" spans="1:8" ht="24" customHeight="1">
      <c r="A23" s="1530" t="s">
        <v>1783</v>
      </c>
      <c r="B23" s="1530" t="s">
        <v>1783</v>
      </c>
      <c r="C23" s="1534" t="s">
        <v>4954</v>
      </c>
    </row>
    <row r="24" spans="1:8" ht="24" customHeight="1">
      <c r="A24" s="1530" t="s">
        <v>1783</v>
      </c>
      <c r="B24" s="1530" t="s">
        <v>1783</v>
      </c>
      <c r="C24" s="1534" t="s">
        <v>4955</v>
      </c>
    </row>
    <row r="25" spans="1:8" ht="24" customHeight="1">
      <c r="A25" s="115"/>
      <c r="B25" s="196"/>
    </row>
    <row r="26" spans="1:8" ht="24" customHeight="1">
      <c r="A26" s="76" t="s">
        <v>1782</v>
      </c>
      <c r="C26" s="193"/>
      <c r="D26" s="193"/>
    </row>
    <row r="27" spans="1:8" ht="24" customHeight="1">
      <c r="A27" s="113">
        <f>Base_year</f>
        <v>2013</v>
      </c>
      <c r="B27" s="113">
        <f>Target_year</f>
        <v>2050</v>
      </c>
    </row>
    <row r="28" spans="1:8" ht="24" customHeight="1">
      <c r="A28" s="112">
        <f>VLOOKUP($A12,Metals_price_index,4)/VLOOKUP(Dollar_year,Metals_price_index,4)*VLOOKUP(Base_year,Metals_price_index,4)</f>
        <v>1.0198649955912114</v>
      </c>
      <c r="B28" s="112">
        <f>VLOOKUP($A12,Metals_price_index,4)/VLOOKUP(Dollar_year,Metals_price_index,4)*VLOOKUP(Target_year,Metals_price_index,4)</f>
        <v>0.87956786797764575</v>
      </c>
    </row>
    <row r="29" spans="1:8" ht="24" customHeight="1">
      <c r="A29" s="75" t="s">
        <v>1781</v>
      </c>
    </row>
    <row r="30" spans="1:8" ht="24" customHeight="1">
      <c r="A30" s="75" t="s">
        <v>1780</v>
      </c>
    </row>
    <row r="32" spans="1:8" ht="24" customHeight="1">
      <c r="A32" s="76" t="s">
        <v>2923</v>
      </c>
    </row>
    <row r="33" spans="1:10" ht="24" customHeight="1">
      <c r="A33" s="126" t="s">
        <v>2924</v>
      </c>
      <c r="B33" s="1957" t="s">
        <v>2885</v>
      </c>
      <c r="C33" s="217" t="s">
        <v>3366</v>
      </c>
      <c r="G33" s="3420"/>
      <c r="H33" s="3420"/>
      <c r="I33" s="3420"/>
      <c r="J33" s="3420"/>
    </row>
    <row r="34" spans="1:10" ht="24" customHeight="1">
      <c r="A34" s="124">
        <v>2005</v>
      </c>
      <c r="B34" s="120">
        <f>Dollar_year_deflator/VLOOKUP(A34,GDP_Implicit_price_deflators,2)</f>
        <v>1.1602926468669827</v>
      </c>
      <c r="C34" s="120">
        <f>VLOOKUP(A$36,GDP_Implicit_price_deflators,2)/VLOOKUP(A34,GDP_Implicit_price_deflators,2)</f>
        <v>1.1230921424533635</v>
      </c>
      <c r="D34" s="76" t="s">
        <v>4088</v>
      </c>
      <c r="G34" s="3420"/>
      <c r="H34" s="3420"/>
      <c r="I34" s="3420"/>
      <c r="J34" s="3420"/>
    </row>
    <row r="35" spans="1:10" s="1704" customFormat="1" ht="24" customHeight="1">
      <c r="A35" s="124">
        <v>2010</v>
      </c>
      <c r="B35" s="120">
        <f>Dollar_year_deflator/VLOOKUP(A35,GDP_Implicit_price_deflators,2)</f>
        <v>1.0544551031900495</v>
      </c>
      <c r="C35" s="120">
        <f>VLOOKUP(A$36,GDP_Implicit_price_deflators,2)/VLOOKUP(A35,GDP_Implicit_price_deflators,2)</f>
        <v>1.020647889271989</v>
      </c>
      <c r="D35" s="76" t="s">
        <v>4089</v>
      </c>
      <c r="G35" s="3420"/>
      <c r="H35" s="3420"/>
      <c r="I35" s="3420"/>
      <c r="J35" s="3420"/>
    </row>
    <row r="36" spans="1:10" ht="24" customHeight="1">
      <c r="A36" s="124">
        <v>2011</v>
      </c>
      <c r="B36" s="120">
        <f>Dollar_year_deflator/VLOOKUP(A36,GDP_Implicit_price_deflators,2)</f>
        <v>1.0331232879364249</v>
      </c>
      <c r="C36" s="120" t="s">
        <v>1804</v>
      </c>
      <c r="D36" s="76" t="s">
        <v>2925</v>
      </c>
    </row>
    <row r="38" spans="1:10" ht="24" customHeight="1">
      <c r="H38" s="1526"/>
      <c r="I38" s="1526"/>
      <c r="J38" s="1526"/>
    </row>
    <row r="69" spans="6:6" ht="24" customHeight="1">
      <c r="F69" s="258"/>
    </row>
    <row r="70" spans="6:6" ht="24" customHeight="1">
      <c r="F70" s="258"/>
    </row>
    <row r="71" spans="6:6" ht="24" customHeight="1">
      <c r="F71" s="258"/>
    </row>
    <row r="72" spans="6:6" ht="24" customHeight="1">
      <c r="F72" s="258"/>
    </row>
    <row r="73" spans="6:6" ht="24" customHeight="1">
      <c r="F73" s="258"/>
    </row>
    <row r="74" spans="6:6" ht="24" customHeight="1">
      <c r="F74" s="258"/>
    </row>
    <row r="75" spans="6:6" ht="24" customHeight="1">
      <c r="F75" s="258"/>
    </row>
  </sheetData>
  <pageMargins left="0.75" right="0.75" top="1" bottom="1" header="0.5" footer="0.5"/>
  <pageSetup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BU75"/>
  <sheetViews>
    <sheetView showRuler="0" workbookViewId="0"/>
  </sheetViews>
  <sheetFormatPr baseColWidth="10" defaultColWidth="8.33203125" defaultRowHeight="16.05" customHeight="1"/>
  <cols>
    <col min="1" max="1" width="8.33203125" style="634"/>
    <col min="2" max="2" width="28.6640625" style="634" customWidth="1"/>
    <col min="3" max="38" width="8.33203125" style="635" customWidth="1"/>
    <col min="39" max="39" width="8.33203125" style="635"/>
    <col min="40" max="16384" width="8.33203125" style="634"/>
  </cols>
  <sheetData>
    <row r="1" spans="1:73" ht="16.05" customHeight="1">
      <c r="B1" s="3542" t="s">
        <v>4091</v>
      </c>
      <c r="C1" s="3542"/>
      <c r="D1" s="3542"/>
      <c r="E1" s="3542"/>
      <c r="F1" s="3542"/>
      <c r="G1" s="3542"/>
      <c r="H1" s="3542"/>
      <c r="I1" s="3542"/>
      <c r="J1" s="3542"/>
      <c r="K1" s="3542"/>
      <c r="L1" s="3542"/>
      <c r="M1" s="3542"/>
      <c r="N1" s="3542"/>
      <c r="O1" s="3542"/>
      <c r="P1" s="3542"/>
      <c r="Q1" s="3542"/>
      <c r="R1" s="3542"/>
      <c r="S1" s="3542"/>
      <c r="T1" s="3542"/>
      <c r="U1" s="3542"/>
      <c r="V1" s="3542"/>
      <c r="W1" s="3542"/>
      <c r="X1" s="3542"/>
      <c r="Y1" s="3542"/>
      <c r="Z1" s="3542"/>
      <c r="AA1" s="3542"/>
      <c r="AB1" s="3542"/>
      <c r="AC1" s="3542"/>
      <c r="AD1" s="3542"/>
      <c r="AE1" s="3542"/>
      <c r="AF1" s="3542"/>
      <c r="AG1" s="3542"/>
      <c r="AH1" s="3542"/>
      <c r="AI1" s="3542"/>
      <c r="AJ1" s="3542"/>
      <c r="AK1" s="3542"/>
      <c r="AL1" s="3542"/>
    </row>
    <row r="2" spans="1:73" ht="16.05" customHeight="1">
      <c r="B2" s="3542"/>
      <c r="C2" s="3542"/>
      <c r="D2" s="3542"/>
      <c r="E2" s="3542"/>
      <c r="F2" s="3542"/>
      <c r="G2" s="3542"/>
      <c r="H2" s="3542"/>
      <c r="I2" s="3542"/>
      <c r="J2" s="3542"/>
      <c r="K2" s="3542"/>
      <c r="L2" s="3542"/>
      <c r="M2" s="3542"/>
      <c r="N2" s="3542"/>
      <c r="O2" s="3542"/>
      <c r="P2" s="3542"/>
      <c r="Q2" s="3542"/>
      <c r="R2" s="3542"/>
      <c r="S2" s="3542"/>
      <c r="T2" s="3542"/>
      <c r="U2" s="3542"/>
      <c r="V2" s="3542"/>
      <c r="W2" s="3542"/>
      <c r="X2" s="3542"/>
      <c r="Y2" s="3542"/>
      <c r="Z2" s="3542"/>
      <c r="AA2" s="3542"/>
      <c r="AB2" s="3542"/>
      <c r="AC2" s="3542"/>
      <c r="AD2" s="3542"/>
      <c r="AE2" s="3542"/>
      <c r="AF2" s="3542"/>
      <c r="AG2" s="3542"/>
      <c r="AH2" s="3542"/>
      <c r="AI2" s="3542"/>
      <c r="AJ2" s="3542"/>
      <c r="AK2" s="3542"/>
      <c r="AL2" s="3542"/>
    </row>
    <row r="3" spans="1:73" ht="24" customHeight="1">
      <c r="B3" s="1703"/>
      <c r="C3" s="3543" t="str">
        <f>"2005 to 2009 from IEO 2013, year "&amp;'General global inputs'!A34&amp;" USD"</f>
        <v>2005 to 2009 from IEO 2013, year 2005 USD</v>
      </c>
      <c r="D3" s="3543"/>
      <c r="E3" s="3543"/>
      <c r="F3" s="3543"/>
      <c r="G3" s="3543"/>
      <c r="H3" s="1716" t="str">
        <f>"2010 to 2040 from IEO 2016, year "&amp;'General global inputs'!A35&amp;" USD"</f>
        <v>2010 to 2040 from IEO 2016, year 2010 USD</v>
      </c>
      <c r="I3" s="1717"/>
      <c r="J3" s="1717"/>
      <c r="K3" s="1717"/>
      <c r="L3" s="1717"/>
      <c r="M3" s="1717"/>
      <c r="N3" s="1717"/>
      <c r="O3" s="1717"/>
      <c r="P3" s="1717"/>
      <c r="Q3" s="1703"/>
      <c r="R3" s="1703"/>
      <c r="S3" s="1703"/>
      <c r="T3" s="1703"/>
      <c r="U3" s="1703"/>
      <c r="V3" s="1703"/>
      <c r="W3" s="1703"/>
      <c r="X3" s="1703"/>
      <c r="Y3" s="1703"/>
      <c r="Z3" s="1703"/>
      <c r="AA3" s="1703"/>
      <c r="AB3" s="1703"/>
      <c r="AC3" s="1703"/>
      <c r="AD3" s="1703"/>
      <c r="AE3" s="1703"/>
      <c r="AF3" s="1703"/>
      <c r="AG3" s="1703"/>
      <c r="AH3" s="1703"/>
      <c r="AI3" s="1703"/>
      <c r="AJ3" s="1703"/>
      <c r="AK3" s="1703"/>
      <c r="AL3" s="1703"/>
    </row>
    <row r="4" spans="1:73" ht="16.05" customHeight="1">
      <c r="A4" s="680" t="s">
        <v>2878</v>
      </c>
      <c r="B4" s="639" t="s">
        <v>2716</v>
      </c>
      <c r="C4" s="638">
        <v>2005</v>
      </c>
      <c r="D4" s="638">
        <v>2006</v>
      </c>
      <c r="E4" s="638">
        <v>2007</v>
      </c>
      <c r="F4" s="638">
        <v>2008</v>
      </c>
      <c r="G4" s="638">
        <v>2009</v>
      </c>
      <c r="H4" s="638">
        <v>2010</v>
      </c>
      <c r="I4" s="638">
        <v>2011</v>
      </c>
      <c r="J4" s="638">
        <v>2012</v>
      </c>
      <c r="K4" s="638">
        <v>2013</v>
      </c>
      <c r="L4" s="638">
        <v>2014</v>
      </c>
      <c r="M4" s="638">
        <v>2015</v>
      </c>
      <c r="N4" s="638">
        <v>2016</v>
      </c>
      <c r="O4" s="638">
        <v>2017</v>
      </c>
      <c r="P4" s="638">
        <v>2018</v>
      </c>
      <c r="Q4" s="638">
        <v>2019</v>
      </c>
      <c r="R4" s="638">
        <v>2020</v>
      </c>
      <c r="S4" s="638">
        <v>2021</v>
      </c>
      <c r="T4" s="638">
        <v>2022</v>
      </c>
      <c r="U4" s="638">
        <v>2023</v>
      </c>
      <c r="V4" s="638">
        <v>2024</v>
      </c>
      <c r="W4" s="638">
        <v>2025</v>
      </c>
      <c r="X4" s="638">
        <v>2026</v>
      </c>
      <c r="Y4" s="638">
        <v>2027</v>
      </c>
      <c r="Z4" s="638">
        <v>2028</v>
      </c>
      <c r="AA4" s="638">
        <v>2029</v>
      </c>
      <c r="AB4" s="638">
        <v>2030</v>
      </c>
      <c r="AC4" s="638">
        <v>2031</v>
      </c>
      <c r="AD4" s="638">
        <v>2032</v>
      </c>
      <c r="AE4" s="638">
        <v>2033</v>
      </c>
      <c r="AF4" s="638">
        <v>2034</v>
      </c>
      <c r="AG4" s="638">
        <v>2035</v>
      </c>
      <c r="AH4" s="638">
        <v>2036</v>
      </c>
      <c r="AI4" s="638">
        <v>2037</v>
      </c>
      <c r="AJ4" s="638">
        <v>2038</v>
      </c>
      <c r="AK4" s="638">
        <v>2039</v>
      </c>
      <c r="AL4" s="638">
        <v>2040</v>
      </c>
      <c r="AM4" s="638">
        <f t="shared" ref="AM4:BU4" si="0">AL4+1</f>
        <v>2041</v>
      </c>
      <c r="AN4" s="638">
        <f t="shared" si="0"/>
        <v>2042</v>
      </c>
      <c r="AO4" s="638">
        <f t="shared" si="0"/>
        <v>2043</v>
      </c>
      <c r="AP4" s="638">
        <f t="shared" si="0"/>
        <v>2044</v>
      </c>
      <c r="AQ4" s="638">
        <f t="shared" si="0"/>
        <v>2045</v>
      </c>
      <c r="AR4" s="638">
        <f t="shared" si="0"/>
        <v>2046</v>
      </c>
      <c r="AS4" s="638">
        <f t="shared" si="0"/>
        <v>2047</v>
      </c>
      <c r="AT4" s="638">
        <f t="shared" si="0"/>
        <v>2048</v>
      </c>
      <c r="AU4" s="638">
        <f t="shared" si="0"/>
        <v>2049</v>
      </c>
      <c r="AV4" s="638">
        <f t="shared" si="0"/>
        <v>2050</v>
      </c>
      <c r="AW4" s="638">
        <f t="shared" si="0"/>
        <v>2051</v>
      </c>
      <c r="AX4" s="638">
        <f t="shared" si="0"/>
        <v>2052</v>
      </c>
      <c r="AY4" s="638">
        <f t="shared" si="0"/>
        <v>2053</v>
      </c>
      <c r="AZ4" s="638">
        <f t="shared" si="0"/>
        <v>2054</v>
      </c>
      <c r="BA4" s="638">
        <f t="shared" si="0"/>
        <v>2055</v>
      </c>
      <c r="BB4" s="638">
        <f t="shared" si="0"/>
        <v>2056</v>
      </c>
      <c r="BC4" s="638">
        <f t="shared" si="0"/>
        <v>2057</v>
      </c>
      <c r="BD4" s="638">
        <f t="shared" si="0"/>
        <v>2058</v>
      </c>
      <c r="BE4" s="638">
        <f t="shared" si="0"/>
        <v>2059</v>
      </c>
      <c r="BF4" s="638">
        <f t="shared" si="0"/>
        <v>2060</v>
      </c>
      <c r="BG4" s="638">
        <f t="shared" si="0"/>
        <v>2061</v>
      </c>
      <c r="BH4" s="638">
        <f t="shared" si="0"/>
        <v>2062</v>
      </c>
      <c r="BI4" s="638">
        <f t="shared" si="0"/>
        <v>2063</v>
      </c>
      <c r="BJ4" s="638">
        <f t="shared" si="0"/>
        <v>2064</v>
      </c>
      <c r="BK4" s="638">
        <f t="shared" si="0"/>
        <v>2065</v>
      </c>
      <c r="BL4" s="638">
        <f t="shared" si="0"/>
        <v>2066</v>
      </c>
      <c r="BM4" s="638">
        <f t="shared" si="0"/>
        <v>2067</v>
      </c>
      <c r="BN4" s="638">
        <f t="shared" si="0"/>
        <v>2068</v>
      </c>
      <c r="BO4" s="638">
        <f t="shared" si="0"/>
        <v>2069</v>
      </c>
      <c r="BP4" s="638">
        <f t="shared" si="0"/>
        <v>2070</v>
      </c>
      <c r="BQ4" s="638">
        <f t="shared" si="0"/>
        <v>2071</v>
      </c>
      <c r="BR4" s="638">
        <f t="shared" si="0"/>
        <v>2072</v>
      </c>
      <c r="BS4" s="638">
        <f t="shared" si="0"/>
        <v>2073</v>
      </c>
      <c r="BT4" s="638">
        <f t="shared" si="0"/>
        <v>2074</v>
      </c>
      <c r="BU4" s="638">
        <f t="shared" si="0"/>
        <v>2075</v>
      </c>
    </row>
    <row r="5" spans="1:73" ht="16.05" customHeight="1">
      <c r="B5" s="636" t="s">
        <v>2337</v>
      </c>
      <c r="AN5" s="635"/>
      <c r="AO5" s="635"/>
      <c r="AP5" s="635"/>
      <c r="AQ5" s="635"/>
      <c r="AR5" s="635"/>
      <c r="AS5" s="635"/>
      <c r="AT5" s="635"/>
      <c r="AU5" s="635"/>
      <c r="AV5" s="635"/>
      <c r="AW5" s="635"/>
      <c r="AX5" s="635"/>
      <c r="AY5" s="635"/>
      <c r="AZ5" s="635"/>
      <c r="BA5" s="635"/>
      <c r="BB5" s="635"/>
      <c r="BC5" s="635"/>
      <c r="BD5" s="635"/>
      <c r="BE5" s="635"/>
      <c r="BF5" s="635"/>
      <c r="BG5" s="635"/>
      <c r="BH5" s="635"/>
      <c r="BI5" s="635"/>
      <c r="BJ5" s="635"/>
      <c r="BK5" s="635"/>
      <c r="BL5" s="635"/>
      <c r="BM5" s="635"/>
      <c r="BN5" s="635"/>
      <c r="BO5" s="635"/>
      <c r="BP5" s="635"/>
      <c r="BQ5" s="635"/>
      <c r="BR5" s="635"/>
      <c r="BS5" s="635"/>
      <c r="BT5" s="635"/>
      <c r="BU5" s="635"/>
    </row>
    <row r="6" spans="1:73" ht="16.05" customHeight="1">
      <c r="B6" s="637" t="s">
        <v>2715</v>
      </c>
      <c r="C6" s="1723">
        <v>33803.486779999999</v>
      </c>
      <c r="D6" s="1723">
        <v>34436.765480000002</v>
      </c>
      <c r="E6" s="1723">
        <v>34788.514519999997</v>
      </c>
      <c r="F6" s="1723">
        <v>34412.800689999996</v>
      </c>
      <c r="G6" s="1723">
        <v>32958.976649999997</v>
      </c>
      <c r="H6" s="1724">
        <v>38012.91532</v>
      </c>
      <c r="I6" s="1724">
        <v>38440.973010000002</v>
      </c>
      <c r="J6" s="1724">
        <v>39055.164369999999</v>
      </c>
      <c r="K6" s="1724">
        <v>39563.940750000002</v>
      </c>
      <c r="L6" s="1724">
        <v>40088.216950000002</v>
      </c>
      <c r="M6" s="1724">
        <v>40898.203000000001</v>
      </c>
      <c r="N6" s="1724">
        <v>41593.858749999999</v>
      </c>
      <c r="O6" s="1724">
        <v>42262.154000000002</v>
      </c>
      <c r="P6" s="1724">
        <v>43075.477200000001</v>
      </c>
      <c r="Q6" s="1724">
        <v>43862.832029999998</v>
      </c>
      <c r="R6" s="1724">
        <v>44715.823279999997</v>
      </c>
      <c r="S6" s="1724">
        <v>45472.202210000003</v>
      </c>
      <c r="T6" s="1724">
        <v>46231.716950000002</v>
      </c>
      <c r="U6" s="1724">
        <v>47058.74669</v>
      </c>
      <c r="V6" s="1724">
        <v>47942.910580000003</v>
      </c>
      <c r="W6" s="1724">
        <v>48841.713530000001</v>
      </c>
      <c r="X6" s="1724">
        <v>49700.651230000003</v>
      </c>
      <c r="Y6" s="1724">
        <v>50562.189870000002</v>
      </c>
      <c r="Z6" s="1724">
        <v>51418.018340000002</v>
      </c>
      <c r="AA6" s="1724">
        <v>52253.303809999998</v>
      </c>
      <c r="AB6" s="1724">
        <v>53113.864549999998</v>
      </c>
      <c r="AC6" s="1724">
        <v>53959.959819999996</v>
      </c>
      <c r="AD6" s="1724">
        <v>54818.88867</v>
      </c>
      <c r="AE6" s="1724">
        <v>55755.391179999999</v>
      </c>
      <c r="AF6" s="1724">
        <v>56737.252800000002</v>
      </c>
      <c r="AG6" s="1724">
        <v>57747.466930000002</v>
      </c>
      <c r="AH6" s="1724">
        <v>58799.972629999997</v>
      </c>
      <c r="AI6" s="1724">
        <v>59864.825779999999</v>
      </c>
      <c r="AJ6" s="1724">
        <v>60969.739540000002</v>
      </c>
      <c r="AK6" s="1724">
        <v>62096.209860000003</v>
      </c>
      <c r="AL6" s="1724">
        <v>63278.359499999999</v>
      </c>
      <c r="AM6" s="995">
        <f t="shared" ref="AM6:AM15" si="1">TREND(AC6:AL6,AC$4:AL$4,AM$4)</f>
        <v>64113.267067333683</v>
      </c>
      <c r="AN6" s="995">
        <f t="shared" ref="AN6:AN15" si="2">TREND(AD6:AM6,AD$4:AM$4,AN$4)</f>
        <v>65212.692065600073</v>
      </c>
      <c r="AO6" s="995">
        <f t="shared" ref="AO6:AO15" si="3">TREND(AE6:AN6,AE$4:AN$4,AO$4)</f>
        <v>66304.047606685199</v>
      </c>
      <c r="AP6" s="995">
        <f t="shared" ref="AP6:AP15" si="4">TREND(AF6:AO6,AF$4:AO$4,AP$4)</f>
        <v>67388.759140496142</v>
      </c>
      <c r="AQ6" s="995">
        <f t="shared" ref="AQ6:AQ15" si="5">TREND(AG6:AP6,AG$4:AP$4,AQ$4)</f>
        <v>68465.941291387193</v>
      </c>
      <c r="AR6" s="995">
        <f t="shared" ref="AR6:AR15" si="6">TREND(AH6:AQ6,AH$4:AQ$4,AR$4)</f>
        <v>69533.286314601079</v>
      </c>
      <c r="AS6" s="995">
        <f t="shared" ref="AS6:AS15" si="7">TREND(AI6:AR6,AI$4:AR$4,AS$4)</f>
        <v>70593.672576340847</v>
      </c>
      <c r="AT6" s="995">
        <f t="shared" ref="AT6:AT15" si="8">TREND(AJ6:AS6,AJ$4:AS$4,AT$4)</f>
        <v>71646.619937137235</v>
      </c>
      <c r="AU6" s="995">
        <f t="shared" ref="AU6:AU15" si="9">TREND(AK6:AT6,AK$4:AT$4,AU$4)</f>
        <v>72700.133458495606</v>
      </c>
      <c r="AV6" s="995">
        <f t="shared" ref="AV6:AV15" si="10">TREND(AL6:AU6,AL$4:AU$4,AV$4)</f>
        <v>73763.652447255328</v>
      </c>
      <c r="AW6" s="995">
        <f t="shared" ref="AW6:AW15" si="11">TREND(AM6:AV6,AM$4:AV$4,AW$4)</f>
        <v>74860.890695618931</v>
      </c>
      <c r="AX6" s="995">
        <f t="shared" ref="AX6:AX15" si="12">TREND(AN6:AW6,AN$4:AW$4,AX$4)</f>
        <v>75920.646731466521</v>
      </c>
      <c r="AY6" s="995">
        <f t="shared" ref="AY6:AY15" si="13">TREND(AO6:AX6,AO$4:AX$4,AY$4)</f>
        <v>76980.976939305663</v>
      </c>
      <c r="AZ6" s="995">
        <f t="shared" ref="AZ6:AZ15" si="14">TREND(AP6:AY6,AP$4:AY$4,AZ$4)</f>
        <v>78042.603730178438</v>
      </c>
      <c r="BA6" s="995">
        <f t="shared" ref="BA6:BA15" si="15">TREND(AQ6:AZ6,AQ$4:AZ$4,BA$4)</f>
        <v>79106.342357574962</v>
      </c>
      <c r="BB6" s="995">
        <f t="shared" ref="BB6:BB15" si="16">TREND(AR6:BA6,AR$4:BA$4,BB$4)</f>
        <v>80172.568703522906</v>
      </c>
      <c r="BC6" s="995">
        <f t="shared" ref="BC6:BC15" si="17">TREND(AS6:BB6,AS$4:BB$4,BC$4)</f>
        <v>81240.550856293645</v>
      </c>
      <c r="BD6" s="995">
        <f t="shared" ref="BD6:BD15" si="18">TREND(AT6:BC6,AT$4:BC$4,BD$4)</f>
        <v>82309.210047375411</v>
      </c>
      <c r="BE6" s="995">
        <f t="shared" ref="BE6:BE15" si="19">TREND(AU6:BD6,AU$4:BD$4,BE$4)</f>
        <v>83376.32699243864</v>
      </c>
      <c r="BF6" s="995">
        <f t="shared" ref="BF6:BF15" si="20">TREND(AV6:BE6,AV$4:BE$4,BF$4)</f>
        <v>84440.388313873671</v>
      </c>
      <c r="BG6" s="995">
        <f t="shared" ref="BG6:BG15" si="21">TREND(AW6:BF6,AW$4:BF$4,BG$4)</f>
        <v>85501.932991956361</v>
      </c>
      <c r="BH6" s="995">
        <f t="shared" ref="BH6:BH15" si="22">TREND(AX6:BG6,AX$4:BG$4,BH$4)</f>
        <v>86568.910016393755</v>
      </c>
      <c r="BI6" s="995">
        <f t="shared" ref="BI6:BI15" si="23">TREND(AY6:BH6,AY$4:BH$4,BI$4)</f>
        <v>87635.876640410163</v>
      </c>
      <c r="BJ6" s="995">
        <f t="shared" ref="BJ6:BJ15" si="24">TREND(AZ6:BI6,AZ$4:BI$4,BJ$4)</f>
        <v>88702.500417128671</v>
      </c>
      <c r="BK6" s="995">
        <f t="shared" ref="BK6:BK15" si="25">TREND(BA6:BJ6,BA$4:BJ$4,BK$4)</f>
        <v>89768.547535359394</v>
      </c>
      <c r="BL6" s="995">
        <f t="shared" ref="BL6:BL15" si="26">TREND(BB6:BK6,BB$4:BK$4,BL$4)</f>
        <v>90834.017355724704</v>
      </c>
      <c r="BM6" s="995">
        <f t="shared" ref="BM6:BM15" si="27">TREND(BC6:BL6,BC$4:BL$4,BM$4)</f>
        <v>91899.1884513041</v>
      </c>
      <c r="BN6" s="995">
        <f t="shared" ref="BN6:BN15" si="28">TREND(BD6:BM6,BD$4:BM$4,BN$4)</f>
        <v>92964.459982373752</v>
      </c>
      <c r="BO6" s="995">
        <f t="shared" ref="BO6:BO15" si="29">TREND(BE6:BN6,BE$4:BN$4,BO$4)</f>
        <v>94030.240070492029</v>
      </c>
      <c r="BP6" s="995">
        <f t="shared" ref="BP6:BP15" si="30">TREND(BF6:BO6,BF$4:BO$4,BP$4)</f>
        <v>95096.546716875862</v>
      </c>
      <c r="BQ6" s="995">
        <f t="shared" ref="BQ6:BQ15" si="31">TREND(BG6:BP6,BG$4:BP$4,BQ$4)</f>
        <v>96162.864835657645</v>
      </c>
      <c r="BR6" s="995">
        <f t="shared" ref="BR6:BR15" si="32">TREND(BH6:BQ6,BH$4:BQ$4,BR$4)</f>
        <v>97228.37822257448</v>
      </c>
      <c r="BS6" s="995">
        <f t="shared" ref="BS6:BS15" si="33">TREND(BI6:BR6,BI$4:BR$4,BS$4)</f>
        <v>98293.895381194539</v>
      </c>
      <c r="BT6" s="995">
        <f t="shared" ref="BT6:BT15" si="34">TREND(BJ6:BS6,BJ$4:BS$4,BT$4)</f>
        <v>99359.512622588314</v>
      </c>
      <c r="BU6" s="995">
        <f t="shared" ref="BU6:BU15" si="35">TREND(BK6:BT6,BK$4:BT$4,BU$4)</f>
        <v>100425.27518494567</v>
      </c>
    </row>
    <row r="7" spans="1:73" ht="16.05" customHeight="1">
      <c r="A7" s="634">
        <f>'IEO names'!$A$6</f>
        <v>1</v>
      </c>
      <c r="B7" s="636" t="s">
        <v>2714</v>
      </c>
      <c r="C7" s="1723">
        <v>42578.931389999998</v>
      </c>
      <c r="D7" s="1723">
        <v>43298.817159999999</v>
      </c>
      <c r="E7" s="1723">
        <v>43696.456339999997</v>
      </c>
      <c r="F7" s="1723">
        <v>43160.911619999999</v>
      </c>
      <c r="G7" s="1723">
        <v>41478.477140000003</v>
      </c>
      <c r="H7" s="1724">
        <v>47678.911209999998</v>
      </c>
      <c r="I7" s="1724">
        <v>48093.557889999996</v>
      </c>
      <c r="J7" s="1724">
        <v>48865.477550000003</v>
      </c>
      <c r="K7" s="1724">
        <v>49598.358330000003</v>
      </c>
      <c r="L7" s="1724">
        <v>50327.565670000004</v>
      </c>
      <c r="M7" s="1724">
        <v>51488.817690000003</v>
      </c>
      <c r="N7" s="1724">
        <v>52381.165500000003</v>
      </c>
      <c r="O7" s="1724">
        <v>53201.788780000003</v>
      </c>
      <c r="P7" s="1724">
        <v>54210.6751</v>
      </c>
      <c r="Q7" s="1724">
        <v>55192.39819</v>
      </c>
      <c r="R7" s="1724">
        <v>56284.704969999999</v>
      </c>
      <c r="S7" s="1724">
        <v>57225.642549999997</v>
      </c>
      <c r="T7" s="1724">
        <v>58164.838080000001</v>
      </c>
      <c r="U7" s="1724">
        <v>59202.18995</v>
      </c>
      <c r="V7" s="1724">
        <v>60319.750039999999</v>
      </c>
      <c r="W7" s="1724">
        <v>61453.322939999998</v>
      </c>
      <c r="X7" s="1724">
        <v>62520.201730000001</v>
      </c>
      <c r="Y7" s="1724">
        <v>63582.510459999998</v>
      </c>
      <c r="Z7" s="1724">
        <v>64619.326209999999</v>
      </c>
      <c r="AA7" s="1724">
        <v>65619.371140000003</v>
      </c>
      <c r="AB7" s="1724">
        <v>66639.028340000004</v>
      </c>
      <c r="AC7" s="1724">
        <v>67628.536590000003</v>
      </c>
      <c r="AD7" s="1724">
        <v>68627.801949999994</v>
      </c>
      <c r="AE7" s="1724">
        <v>69736.623149999999</v>
      </c>
      <c r="AF7" s="1724">
        <v>70904.587010000003</v>
      </c>
      <c r="AG7" s="1724">
        <v>72106.92164</v>
      </c>
      <c r="AH7" s="1724">
        <v>73362.127850000004</v>
      </c>
      <c r="AI7" s="1724">
        <v>74635.617240000007</v>
      </c>
      <c r="AJ7" s="1724">
        <v>75946.592900000003</v>
      </c>
      <c r="AK7" s="1724">
        <v>77277.181100000002</v>
      </c>
      <c r="AL7" s="1724">
        <v>78670.350489999997</v>
      </c>
      <c r="AM7" s="995">
        <f t="shared" si="1"/>
        <v>79670.30481866654</v>
      </c>
      <c r="AN7" s="995">
        <f t="shared" si="2"/>
        <v>80979.613842133433</v>
      </c>
      <c r="AO7" s="995">
        <f t="shared" si="3"/>
        <v>82276.332689075731</v>
      </c>
      <c r="AP7" s="995">
        <f t="shared" si="4"/>
        <v>83563.970601985697</v>
      </c>
      <c r="AQ7" s="995">
        <f t="shared" si="5"/>
        <v>84842.140073454939</v>
      </c>
      <c r="AR7" s="995">
        <f t="shared" si="6"/>
        <v>86108.240995379165</v>
      </c>
      <c r="AS7" s="995">
        <f t="shared" si="7"/>
        <v>87366.489379843697</v>
      </c>
      <c r="AT7" s="995">
        <f t="shared" si="8"/>
        <v>88617.893412400968</v>
      </c>
      <c r="AU7" s="995">
        <f t="shared" si="9"/>
        <v>89870.727757992689</v>
      </c>
      <c r="AV7" s="995">
        <f t="shared" si="10"/>
        <v>91134.765994326677</v>
      </c>
      <c r="AW7" s="995">
        <f t="shared" si="11"/>
        <v>92436.361585328355</v>
      </c>
      <c r="AX7" s="995">
        <f t="shared" si="12"/>
        <v>93694.28886675369</v>
      </c>
      <c r="AY7" s="995">
        <f t="shared" si="13"/>
        <v>94953.465682562441</v>
      </c>
      <c r="AZ7" s="995">
        <f t="shared" si="14"/>
        <v>96214.459915571846</v>
      </c>
      <c r="BA7" s="995">
        <f t="shared" si="15"/>
        <v>97478.07975232834</v>
      </c>
      <c r="BB7" s="995">
        <f t="shared" si="16"/>
        <v>98744.626761939842</v>
      </c>
      <c r="BC7" s="995">
        <f t="shared" si="17"/>
        <v>100013.02350931801</v>
      </c>
      <c r="BD7" s="995">
        <f t="shared" si="18"/>
        <v>101281.88614040008</v>
      </c>
      <c r="BE7" s="995">
        <f t="shared" si="19"/>
        <v>102548.89929063199</v>
      </c>
      <c r="BF7" s="995">
        <f t="shared" si="20"/>
        <v>103812.54067791486</v>
      </c>
      <c r="BG7" s="995">
        <f t="shared" si="21"/>
        <v>105073.50404762384</v>
      </c>
      <c r="BH7" s="995">
        <f t="shared" si="22"/>
        <v>106340.75994391087</v>
      </c>
      <c r="BI7" s="995">
        <f t="shared" si="23"/>
        <v>107607.88930960651</v>
      </c>
      <c r="BJ7" s="995">
        <f t="shared" si="24"/>
        <v>108874.552833986</v>
      </c>
      <c r="BK7" s="995">
        <f t="shared" si="25"/>
        <v>110140.5186551162</v>
      </c>
      <c r="BL7" s="995">
        <f t="shared" si="26"/>
        <v>111405.82989993971</v>
      </c>
      <c r="BM7" s="995">
        <f t="shared" si="27"/>
        <v>112670.84891840303</v>
      </c>
      <c r="BN7" s="995">
        <f t="shared" si="28"/>
        <v>113936.0344676855</v>
      </c>
      <c r="BO7" s="995">
        <f t="shared" si="29"/>
        <v>115201.80257769767</v>
      </c>
      <c r="BP7" s="995">
        <f t="shared" si="30"/>
        <v>116468.13821662404</v>
      </c>
      <c r="BQ7" s="995">
        <f t="shared" si="31"/>
        <v>117734.45226192521</v>
      </c>
      <c r="BR7" s="995">
        <f t="shared" si="32"/>
        <v>118999.84232135583</v>
      </c>
      <c r="BS7" s="995">
        <f t="shared" si="33"/>
        <v>120265.26009594789</v>
      </c>
      <c r="BT7" s="995">
        <f t="shared" si="34"/>
        <v>121530.80731939944</v>
      </c>
      <c r="BU7" s="995">
        <f t="shared" si="35"/>
        <v>122796.52565297671</v>
      </c>
    </row>
    <row r="8" spans="1:73" ht="16.05" customHeight="1">
      <c r="A8" s="634">
        <f>'IEO names'!$A$7</f>
        <v>2</v>
      </c>
      <c r="B8" s="636" t="s">
        <v>2713</v>
      </c>
      <c r="C8" s="1723">
        <v>35159.627330000003</v>
      </c>
      <c r="D8" s="1723">
        <v>35785.428829999997</v>
      </c>
      <c r="E8" s="1723">
        <v>36183.394160000003</v>
      </c>
      <c r="F8" s="1723">
        <v>36005.710850000003</v>
      </c>
      <c r="G8" s="1723">
        <v>34582.244659999997</v>
      </c>
      <c r="H8" s="1724">
        <v>39715.206559999999</v>
      </c>
      <c r="I8" s="1724">
        <v>40487.38033</v>
      </c>
      <c r="J8" s="1724">
        <v>40780.963300000003</v>
      </c>
      <c r="K8" s="1724">
        <v>41114.76339</v>
      </c>
      <c r="L8" s="1724">
        <v>41657.230940000001</v>
      </c>
      <c r="M8" s="1724">
        <v>41882.12399</v>
      </c>
      <c r="N8" s="1724">
        <v>42390.311040000001</v>
      </c>
      <c r="O8" s="1724">
        <v>43117.775350000004</v>
      </c>
      <c r="P8" s="1724">
        <v>43845.572350000002</v>
      </c>
      <c r="Q8" s="1724">
        <v>44458.823530000001</v>
      </c>
      <c r="R8" s="1724">
        <v>45027.019869999996</v>
      </c>
      <c r="S8" s="1724">
        <v>45549.081359999996</v>
      </c>
      <c r="T8" s="1724">
        <v>46070.741220000004</v>
      </c>
      <c r="U8" s="1724">
        <v>46594.845359999999</v>
      </c>
      <c r="V8" s="1724">
        <v>47129.27951</v>
      </c>
      <c r="W8" s="1724">
        <v>47640.668519999999</v>
      </c>
      <c r="X8" s="1724">
        <v>48145.86995</v>
      </c>
      <c r="Y8" s="1724">
        <v>48666.16878</v>
      </c>
      <c r="Z8" s="1724">
        <v>49216.790119999998</v>
      </c>
      <c r="AA8" s="1724">
        <v>49792.554490000002</v>
      </c>
      <c r="AB8" s="1724">
        <v>50395.529640000001</v>
      </c>
      <c r="AC8" s="1724">
        <v>51010.607519999998</v>
      </c>
      <c r="AD8" s="1724">
        <v>51646.326869999997</v>
      </c>
      <c r="AE8" s="1724">
        <v>52300.950120000001</v>
      </c>
      <c r="AF8" s="1724">
        <v>52975.713280000004</v>
      </c>
      <c r="AG8" s="1724">
        <v>53675.954109999999</v>
      </c>
      <c r="AH8" s="1724">
        <v>54366.193910000002</v>
      </c>
      <c r="AI8" s="1724">
        <v>55073.44111</v>
      </c>
      <c r="AJ8" s="1724">
        <v>55791.465929999998</v>
      </c>
      <c r="AK8" s="1724">
        <v>56522.789429999997</v>
      </c>
      <c r="AL8" s="1724">
        <v>57265.338470000002</v>
      </c>
      <c r="AM8" s="995">
        <f t="shared" si="1"/>
        <v>57891.672035333235</v>
      </c>
      <c r="AN8" s="995">
        <f t="shared" si="2"/>
        <v>58609.250804799842</v>
      </c>
      <c r="AO8" s="995">
        <f t="shared" si="3"/>
        <v>59324.648607697804</v>
      </c>
      <c r="AP8" s="995">
        <f t="shared" si="4"/>
        <v>60036.576802767813</v>
      </c>
      <c r="AQ8" s="995">
        <f t="shared" si="5"/>
        <v>60744.966552686179</v>
      </c>
      <c r="AR8" s="995">
        <f t="shared" si="6"/>
        <v>61452.718855721178</v>
      </c>
      <c r="AS8" s="995">
        <f t="shared" si="7"/>
        <v>62156.368530457141</v>
      </c>
      <c r="AT8" s="995">
        <f t="shared" si="8"/>
        <v>62857.642332039541</v>
      </c>
      <c r="AU8" s="995">
        <f t="shared" si="9"/>
        <v>63558.703778224532</v>
      </c>
      <c r="AV8" s="995">
        <f t="shared" si="10"/>
        <v>64264.130976080894</v>
      </c>
      <c r="AW8" s="995">
        <f t="shared" si="11"/>
        <v>64980.681173864519</v>
      </c>
      <c r="AX8" s="995">
        <f t="shared" si="12"/>
        <v>65684.28756777849</v>
      </c>
      <c r="AY8" s="995">
        <f t="shared" si="13"/>
        <v>66388.090248547494</v>
      </c>
      <c r="AZ8" s="995">
        <f t="shared" si="14"/>
        <v>67092.517631531227</v>
      </c>
      <c r="BA8" s="995">
        <f t="shared" si="15"/>
        <v>67797.667377004167</v>
      </c>
      <c r="BB8" s="995">
        <f t="shared" si="16"/>
        <v>68503.384898726596</v>
      </c>
      <c r="BC8" s="995">
        <f t="shared" si="17"/>
        <v>69209.943321659463</v>
      </c>
      <c r="BD8" s="995">
        <f t="shared" si="18"/>
        <v>69916.720624161884</v>
      </c>
      <c r="BE8" s="995">
        <f t="shared" si="19"/>
        <v>70622.9768753401</v>
      </c>
      <c r="BF8" s="995">
        <f t="shared" si="20"/>
        <v>71328.080126497196</v>
      </c>
      <c r="BG8" s="995">
        <f t="shared" si="21"/>
        <v>72032.387057737913</v>
      </c>
      <c r="BH8" s="995">
        <f t="shared" si="22"/>
        <v>72738.566870856099</v>
      </c>
      <c r="BI8" s="995">
        <f t="shared" si="23"/>
        <v>73444.733255340718</v>
      </c>
      <c r="BJ8" s="995">
        <f t="shared" si="24"/>
        <v>74150.761621618876</v>
      </c>
      <c r="BK8" s="995">
        <f t="shared" si="25"/>
        <v>74856.605769417714</v>
      </c>
      <c r="BL8" s="995">
        <f t="shared" si="26"/>
        <v>75562.277909122873</v>
      </c>
      <c r="BM8" s="995">
        <f t="shared" si="27"/>
        <v>76267.814351008739</v>
      </c>
      <c r="BN8" s="995">
        <f t="shared" si="28"/>
        <v>76973.388081737794</v>
      </c>
      <c r="BO8" s="995">
        <f t="shared" si="29"/>
        <v>77679.140516802669</v>
      </c>
      <c r="BP8" s="995">
        <f t="shared" si="30"/>
        <v>78385.084429035895</v>
      </c>
      <c r="BQ8" s="995">
        <f t="shared" si="31"/>
        <v>79091.022530373419</v>
      </c>
      <c r="BR8" s="995">
        <f t="shared" si="32"/>
        <v>79796.684100407641</v>
      </c>
      <c r="BS8" s="995">
        <f t="shared" si="33"/>
        <v>80502.349217111478</v>
      </c>
      <c r="BT8" s="995">
        <f t="shared" si="34"/>
        <v>81208.050267722225</v>
      </c>
      <c r="BU8" s="995">
        <f t="shared" si="35"/>
        <v>81913.798238800606</v>
      </c>
    </row>
    <row r="9" spans="1:73" ht="16.05" customHeight="1">
      <c r="A9" s="634">
        <f>'IEO names'!$A$8</f>
        <v>3</v>
      </c>
      <c r="B9" s="636" t="s">
        <v>2712</v>
      </c>
      <c r="C9" s="1723">
        <v>12256.374750000001</v>
      </c>
      <c r="D9" s="1723">
        <v>12741.128189999999</v>
      </c>
      <c r="E9" s="1723">
        <v>13026.3869</v>
      </c>
      <c r="F9" s="1723">
        <v>13052.5159</v>
      </c>
      <c r="G9" s="1723">
        <v>12215.338089999999</v>
      </c>
      <c r="H9" s="1724">
        <v>15523.150530000001</v>
      </c>
      <c r="I9" s="1724">
        <v>15999.63631</v>
      </c>
      <c r="J9" s="1724">
        <v>16447.9264</v>
      </c>
      <c r="K9" s="1724">
        <v>16593.663420000001</v>
      </c>
      <c r="L9" s="1724">
        <v>16750.930670000002</v>
      </c>
      <c r="M9" s="1724">
        <v>16996.526089999999</v>
      </c>
      <c r="N9" s="1724">
        <v>17365.736280000001</v>
      </c>
      <c r="O9" s="1724">
        <v>17745.508979999999</v>
      </c>
      <c r="P9" s="1724">
        <v>18202.51971</v>
      </c>
      <c r="Q9" s="1724">
        <v>18655.791300000001</v>
      </c>
      <c r="R9" s="1724">
        <v>19097.6738</v>
      </c>
      <c r="S9" s="1724">
        <v>19553.656780000001</v>
      </c>
      <c r="T9" s="1724">
        <v>20021.021219999999</v>
      </c>
      <c r="U9" s="1724">
        <v>20501.093250000002</v>
      </c>
      <c r="V9" s="1724">
        <v>20996.93936</v>
      </c>
      <c r="W9" s="1724">
        <v>21502.529719999999</v>
      </c>
      <c r="X9" s="1724">
        <v>22019.450369999999</v>
      </c>
      <c r="Y9" s="1724">
        <v>22546.575339999999</v>
      </c>
      <c r="Z9" s="1724">
        <v>23097.230810000001</v>
      </c>
      <c r="AA9" s="1724">
        <v>23650.257799999999</v>
      </c>
      <c r="AB9" s="1724">
        <v>24228.996459999998</v>
      </c>
      <c r="AC9" s="1724">
        <v>24821.117030000001</v>
      </c>
      <c r="AD9" s="1724">
        <v>25427.092110000001</v>
      </c>
      <c r="AE9" s="1724">
        <v>26053.271079999999</v>
      </c>
      <c r="AF9" s="1724">
        <v>26690.71429</v>
      </c>
      <c r="AG9" s="1724">
        <v>27343.35958</v>
      </c>
      <c r="AH9" s="1724">
        <v>28020.325199999999</v>
      </c>
      <c r="AI9" s="1724">
        <v>28695.496660000001</v>
      </c>
      <c r="AJ9" s="1724">
        <v>29415.236430000001</v>
      </c>
      <c r="AK9" s="1724">
        <v>30155.339810000001</v>
      </c>
      <c r="AL9" s="1724">
        <v>30941.22076</v>
      </c>
      <c r="AM9" s="995">
        <f t="shared" si="1"/>
        <v>31478.977526666597</v>
      </c>
      <c r="AN9" s="995">
        <f t="shared" si="2"/>
        <v>32185.321548666805</v>
      </c>
      <c r="AO9" s="995">
        <f t="shared" si="3"/>
        <v>32891.939167688834</v>
      </c>
      <c r="AP9" s="995">
        <f t="shared" si="4"/>
        <v>33597.636263742344</v>
      </c>
      <c r="AQ9" s="995">
        <f t="shared" si="5"/>
        <v>34299.685848370893</v>
      </c>
      <c r="AR9" s="995">
        <f t="shared" si="6"/>
        <v>34996.13254593499</v>
      </c>
      <c r="AS9" s="995">
        <f t="shared" si="7"/>
        <v>35687.92700330005</v>
      </c>
      <c r="AT9" s="995">
        <f t="shared" si="8"/>
        <v>36371.431143215392</v>
      </c>
      <c r="AU9" s="995">
        <f t="shared" si="9"/>
        <v>37054.105521543417</v>
      </c>
      <c r="AV9" s="995">
        <f t="shared" si="10"/>
        <v>37743.464238321641</v>
      </c>
      <c r="AW9" s="995">
        <f t="shared" si="11"/>
        <v>38458.216981041944</v>
      </c>
      <c r="AX9" s="995">
        <f t="shared" si="12"/>
        <v>39148.789726739749</v>
      </c>
      <c r="AY9" s="995">
        <f t="shared" si="13"/>
        <v>39838.667346291477</v>
      </c>
      <c r="AZ9" s="995">
        <f t="shared" si="14"/>
        <v>40528.696166865062</v>
      </c>
      <c r="BA9" s="995">
        <f t="shared" si="15"/>
        <v>41219.807196042268</v>
      </c>
      <c r="BB9" s="995">
        <f t="shared" si="16"/>
        <v>41912.505199249834</v>
      </c>
      <c r="BC9" s="995">
        <f t="shared" si="17"/>
        <v>42606.6600999129</v>
      </c>
      <c r="BD9" s="995">
        <f t="shared" si="18"/>
        <v>43301.863972584018</v>
      </c>
      <c r="BE9" s="995">
        <f t="shared" si="19"/>
        <v>43996.168291860027</v>
      </c>
      <c r="BF9" s="995">
        <f t="shared" si="20"/>
        <v>44688.21198444278</v>
      </c>
      <c r="BG9" s="995">
        <f t="shared" si="21"/>
        <v>45378.097960511688</v>
      </c>
      <c r="BH9" s="995">
        <f t="shared" si="22"/>
        <v>46071.555875325575</v>
      </c>
      <c r="BI9" s="995">
        <f t="shared" si="23"/>
        <v>46765.22428961983</v>
      </c>
      <c r="BJ9" s="995">
        <f t="shared" si="24"/>
        <v>47458.809691606555</v>
      </c>
      <c r="BK9" s="995">
        <f t="shared" si="25"/>
        <v>48152.066476985579</v>
      </c>
      <c r="BL9" s="995">
        <f t="shared" si="26"/>
        <v>48844.914682647213</v>
      </c>
      <c r="BM9" s="995">
        <f t="shared" si="27"/>
        <v>49537.471019366058</v>
      </c>
      <c r="BN9" s="995">
        <f t="shared" si="28"/>
        <v>50229.997232056456</v>
      </c>
      <c r="BO9" s="995">
        <f t="shared" si="29"/>
        <v>50922.867567904759</v>
      </c>
      <c r="BP9" s="995">
        <f t="shared" si="30"/>
        <v>51616.158305934398</v>
      </c>
      <c r="BQ9" s="995">
        <f t="shared" si="31"/>
        <v>52309.530372128589</v>
      </c>
      <c r="BR9" s="995">
        <f t="shared" si="32"/>
        <v>53002.35777031933</v>
      </c>
      <c r="BS9" s="995">
        <f t="shared" si="33"/>
        <v>53695.142744295532</v>
      </c>
      <c r="BT9" s="995">
        <f t="shared" si="34"/>
        <v>54387.966492007719</v>
      </c>
      <c r="BU9" s="995">
        <f t="shared" si="35"/>
        <v>55080.881282356102</v>
      </c>
    </row>
    <row r="10" spans="1:73" ht="16.05" customHeight="1">
      <c r="A10" s="634">
        <f>'IEO names'!$A$9</f>
        <v>4</v>
      </c>
      <c r="B10" s="637" t="s">
        <v>2711</v>
      </c>
      <c r="C10" s="1723">
        <v>25608.786649999998</v>
      </c>
      <c r="D10" s="1723">
        <v>26378.653999999999</v>
      </c>
      <c r="E10" s="1723">
        <v>27092.49771</v>
      </c>
      <c r="F10" s="1723">
        <v>27005.270039999999</v>
      </c>
      <c r="G10" s="1723">
        <v>25769.76727</v>
      </c>
      <c r="H10" s="1724">
        <v>33458.03933</v>
      </c>
      <c r="I10" s="1724">
        <v>34069.947809999998</v>
      </c>
      <c r="J10" s="1724">
        <v>33869.105380000001</v>
      </c>
      <c r="K10" s="1724">
        <v>33934.832640000001</v>
      </c>
      <c r="L10" s="1724">
        <v>34308.407169999999</v>
      </c>
      <c r="M10" s="1724">
        <v>34856.277520000003</v>
      </c>
      <c r="N10" s="1724">
        <v>35518.574240000002</v>
      </c>
      <c r="O10" s="1724">
        <v>36161.2477</v>
      </c>
      <c r="P10" s="1724">
        <v>36791.693370000001</v>
      </c>
      <c r="Q10" s="1724">
        <v>37421.44975</v>
      </c>
      <c r="R10" s="1724">
        <v>38062.273139999998</v>
      </c>
      <c r="S10" s="1724">
        <v>38702.530859999999</v>
      </c>
      <c r="T10" s="1724">
        <v>39353.742339999997</v>
      </c>
      <c r="U10" s="1724">
        <v>40019.741580000002</v>
      </c>
      <c r="V10" s="1724">
        <v>40691.400909999997</v>
      </c>
      <c r="W10" s="1724">
        <v>41352.801119999996</v>
      </c>
      <c r="X10" s="1724">
        <v>42012.668619999997</v>
      </c>
      <c r="Y10" s="1724">
        <v>42667.753920000003</v>
      </c>
      <c r="Z10" s="1724">
        <v>43326.791810000002</v>
      </c>
      <c r="AA10" s="1724">
        <v>43977.241909999997</v>
      </c>
      <c r="AB10" s="1724">
        <v>44610.853600000002</v>
      </c>
      <c r="AC10" s="1724">
        <v>45270.158280000003</v>
      </c>
      <c r="AD10" s="1724">
        <v>45938.236969999998</v>
      </c>
      <c r="AE10" s="1724">
        <v>46616.752280000001</v>
      </c>
      <c r="AF10" s="1724">
        <v>47299.913610000003</v>
      </c>
      <c r="AG10" s="1724">
        <v>48001.173730000002</v>
      </c>
      <c r="AH10" s="1724">
        <v>48723.837610000002</v>
      </c>
      <c r="AI10" s="1724">
        <v>49454.039429999997</v>
      </c>
      <c r="AJ10" s="1724">
        <v>50203.561459999997</v>
      </c>
      <c r="AK10" s="1724">
        <v>50965.781949999997</v>
      </c>
      <c r="AL10" s="1724">
        <v>51742.077010000001</v>
      </c>
      <c r="AM10" s="995">
        <f t="shared" si="1"/>
        <v>52373.525588666787</v>
      </c>
      <c r="AN10" s="995">
        <f t="shared" si="2"/>
        <v>53113.942543466808</v>
      </c>
      <c r="AO10" s="995">
        <f t="shared" si="3"/>
        <v>53855.12277694256</v>
      </c>
      <c r="AP10" s="995">
        <f t="shared" si="4"/>
        <v>54595.33214824344</v>
      </c>
      <c r="AQ10" s="995">
        <f t="shared" si="5"/>
        <v>55331.243589602644</v>
      </c>
      <c r="AR10" s="995">
        <f t="shared" si="6"/>
        <v>56062.16107028909</v>
      </c>
      <c r="AS10" s="995">
        <f t="shared" si="7"/>
        <v>56789.484587276587</v>
      </c>
      <c r="AT10" s="995">
        <f t="shared" si="8"/>
        <v>57513.236432373291</v>
      </c>
      <c r="AU10" s="995">
        <f t="shared" si="9"/>
        <v>58237.331879690057</v>
      </c>
      <c r="AV10" s="995">
        <f t="shared" si="10"/>
        <v>58967.012638441985</v>
      </c>
      <c r="AW10" s="995">
        <f t="shared" si="11"/>
        <v>59710.807721381774</v>
      </c>
      <c r="AX10" s="995">
        <f t="shared" si="12"/>
        <v>60438.844749912852</v>
      </c>
      <c r="AY10" s="995">
        <f t="shared" si="13"/>
        <v>61166.38896895526</v>
      </c>
      <c r="AZ10" s="995">
        <f t="shared" si="14"/>
        <v>61894.272124111885</v>
      </c>
      <c r="BA10" s="995">
        <f t="shared" si="15"/>
        <v>62623.279960877029</v>
      </c>
      <c r="BB10" s="995">
        <f t="shared" si="16"/>
        <v>63353.537984986324</v>
      </c>
      <c r="BC10" s="995">
        <f t="shared" si="17"/>
        <v>64084.674788837088</v>
      </c>
      <c r="BD10" s="995">
        <f t="shared" si="18"/>
        <v>64816.127457778668</v>
      </c>
      <c r="BE10" s="995">
        <f t="shared" si="19"/>
        <v>65546.815672885161</v>
      </c>
      <c r="BF10" s="995">
        <f t="shared" si="20"/>
        <v>66276.011891625123</v>
      </c>
      <c r="BG10" s="995">
        <f t="shared" si="21"/>
        <v>67004.169213981833</v>
      </c>
      <c r="BH10" s="995">
        <f t="shared" si="22"/>
        <v>67734.668203853071</v>
      </c>
      <c r="BI10" s="995">
        <f t="shared" si="23"/>
        <v>68465.285897774156</v>
      </c>
      <c r="BJ10" s="995">
        <f t="shared" si="24"/>
        <v>69195.774230745621</v>
      </c>
      <c r="BK10" s="995">
        <f t="shared" si="25"/>
        <v>69925.96694302652</v>
      </c>
      <c r="BL10" s="995">
        <f t="shared" si="26"/>
        <v>70655.8720229147</v>
      </c>
      <c r="BM10" s="995">
        <f t="shared" si="27"/>
        <v>71385.628809044138</v>
      </c>
      <c r="BN10" s="995">
        <f t="shared" si="28"/>
        <v>72115.435854790034</v>
      </c>
      <c r="BO10" s="995">
        <f t="shared" si="29"/>
        <v>72845.489495872054</v>
      </c>
      <c r="BP10" s="995">
        <f t="shared" si="30"/>
        <v>73575.794224280631</v>
      </c>
      <c r="BQ10" s="995">
        <f t="shared" si="31"/>
        <v>74306.094914184418</v>
      </c>
      <c r="BR10" s="995">
        <f t="shared" si="32"/>
        <v>75036.039010501234</v>
      </c>
      <c r="BS10" s="995">
        <f t="shared" si="33"/>
        <v>75765.96542929695</v>
      </c>
      <c r="BT10" s="995">
        <f t="shared" si="34"/>
        <v>76495.935746879783</v>
      </c>
      <c r="BU10" s="995">
        <f t="shared" si="35"/>
        <v>77225.979111520108</v>
      </c>
    </row>
    <row r="11" spans="1:73" ht="16.05" customHeight="1">
      <c r="B11" s="637" t="s">
        <v>2710</v>
      </c>
      <c r="C11" s="1723">
        <v>28430.10268</v>
      </c>
      <c r="D11" s="1723">
        <v>29036.940890000002</v>
      </c>
      <c r="E11" s="1723">
        <v>29815.030340000001</v>
      </c>
      <c r="F11" s="1723">
        <v>29729.305049999999</v>
      </c>
      <c r="G11" s="1723">
        <v>28623.338110000001</v>
      </c>
      <c r="H11" s="1724">
        <v>33788.017979999997</v>
      </c>
      <c r="I11" s="1724">
        <v>33996.20839</v>
      </c>
      <c r="J11" s="1724">
        <v>34613.666490000003</v>
      </c>
      <c r="K11" s="1724">
        <v>35191.648719999997</v>
      </c>
      <c r="L11" s="1724">
        <v>35478.836109999997</v>
      </c>
      <c r="M11" s="1724">
        <v>35992.889840000003</v>
      </c>
      <c r="N11" s="1724">
        <v>36757.374020000003</v>
      </c>
      <c r="O11" s="1724">
        <v>37323.489479999997</v>
      </c>
      <c r="P11" s="1724">
        <v>37816.139810000001</v>
      </c>
      <c r="Q11" s="1724">
        <v>38291.402889999998</v>
      </c>
      <c r="R11" s="1724">
        <v>38765.006759999997</v>
      </c>
      <c r="S11" s="1724">
        <v>39246.09676</v>
      </c>
      <c r="T11" s="1724">
        <v>39730.069320000002</v>
      </c>
      <c r="U11" s="1724">
        <v>40203.972679999999</v>
      </c>
      <c r="V11" s="1724">
        <v>40694.929100000001</v>
      </c>
      <c r="W11" s="1724">
        <v>41194.667309999997</v>
      </c>
      <c r="X11" s="1724">
        <v>41664.265480000002</v>
      </c>
      <c r="Y11" s="1724">
        <v>42148.47539</v>
      </c>
      <c r="Z11" s="1724">
        <v>42661.528120000003</v>
      </c>
      <c r="AA11" s="1724">
        <v>43176.041120000002</v>
      </c>
      <c r="AB11" s="1724">
        <v>43683.884299999998</v>
      </c>
      <c r="AC11" s="1724">
        <v>44223.295839999999</v>
      </c>
      <c r="AD11" s="1724">
        <v>44792.64069</v>
      </c>
      <c r="AE11" s="1724">
        <v>45369.175969999997</v>
      </c>
      <c r="AF11" s="1724">
        <v>45940.031790000001</v>
      </c>
      <c r="AG11" s="1724">
        <v>46504.555310000003</v>
      </c>
      <c r="AH11" s="1724">
        <v>47072.907120000003</v>
      </c>
      <c r="AI11" s="1724">
        <v>47635.10772</v>
      </c>
      <c r="AJ11" s="1724">
        <v>48205.175329999998</v>
      </c>
      <c r="AK11" s="1724">
        <v>48805.181600000004</v>
      </c>
      <c r="AL11" s="1724">
        <v>49456.185440000001</v>
      </c>
      <c r="AM11" s="995">
        <f t="shared" si="1"/>
        <v>49967.671320000198</v>
      </c>
      <c r="AN11" s="995">
        <f t="shared" si="2"/>
        <v>50547.334951333469</v>
      </c>
      <c r="AO11" s="995">
        <f t="shared" si="3"/>
        <v>51127.730963200331</v>
      </c>
      <c r="AP11" s="995">
        <f t="shared" si="4"/>
        <v>51710.381837057881</v>
      </c>
      <c r="AQ11" s="995">
        <f t="shared" si="5"/>
        <v>52294.417612912366</v>
      </c>
      <c r="AR11" s="995">
        <f t="shared" si="6"/>
        <v>52877.917301304406</v>
      </c>
      <c r="AS11" s="995">
        <f t="shared" si="7"/>
        <v>53460.38652752596</v>
      </c>
      <c r="AT11" s="995">
        <f t="shared" si="8"/>
        <v>54038.762925482355</v>
      </c>
      <c r="AU11" s="995">
        <f t="shared" si="9"/>
        <v>54612.155991452746</v>
      </c>
      <c r="AV11" s="995">
        <f t="shared" si="10"/>
        <v>55186.00211611297</v>
      </c>
      <c r="AW11" s="995">
        <f t="shared" si="11"/>
        <v>55775.856088540284</v>
      </c>
      <c r="AX11" s="995">
        <f t="shared" si="12"/>
        <v>56356.060106197605</v>
      </c>
      <c r="AY11" s="995">
        <f t="shared" si="13"/>
        <v>56935.710381370503</v>
      </c>
      <c r="AZ11" s="995">
        <f t="shared" si="14"/>
        <v>57514.744692786364</v>
      </c>
      <c r="BA11" s="995">
        <f t="shared" si="15"/>
        <v>58093.567667252617</v>
      </c>
      <c r="BB11" s="995">
        <f t="shared" si="16"/>
        <v>58672.705181351164</v>
      </c>
      <c r="BC11" s="995">
        <f t="shared" si="17"/>
        <v>59252.487614371348</v>
      </c>
      <c r="BD11" s="995">
        <f t="shared" si="18"/>
        <v>59833.188955588499</v>
      </c>
      <c r="BE11" s="995">
        <f t="shared" si="19"/>
        <v>60414.264466957888</v>
      </c>
      <c r="BF11" s="995">
        <f t="shared" si="20"/>
        <v>60994.379931793548</v>
      </c>
      <c r="BG11" s="995">
        <f t="shared" si="21"/>
        <v>61572.759984105825</v>
      </c>
      <c r="BH11" s="995">
        <f t="shared" si="22"/>
        <v>62152.561262278352</v>
      </c>
      <c r="BI11" s="995">
        <f t="shared" si="23"/>
        <v>62732.543863390572</v>
      </c>
      <c r="BJ11" s="995">
        <f t="shared" si="24"/>
        <v>63312.659501255257</v>
      </c>
      <c r="BK11" s="995">
        <f t="shared" si="25"/>
        <v>63892.774978508474</v>
      </c>
      <c r="BL11" s="995">
        <f t="shared" si="26"/>
        <v>64472.761785956332</v>
      </c>
      <c r="BM11" s="995">
        <f t="shared" si="27"/>
        <v>65052.566166059114</v>
      </c>
      <c r="BN11" s="995">
        <f t="shared" si="28"/>
        <v>65632.230506701162</v>
      </c>
      <c r="BO11" s="995">
        <f t="shared" si="29"/>
        <v>66211.942371145822</v>
      </c>
      <c r="BP11" s="995">
        <f t="shared" si="30"/>
        <v>66791.889680992346</v>
      </c>
      <c r="BQ11" s="995">
        <f t="shared" si="31"/>
        <v>67372.001511787996</v>
      </c>
      <c r="BR11" s="995">
        <f t="shared" si="32"/>
        <v>67951.892105571693</v>
      </c>
      <c r="BS11" s="995">
        <f t="shared" si="33"/>
        <v>68531.73650920298</v>
      </c>
      <c r="BT11" s="995">
        <f t="shared" si="34"/>
        <v>69111.558645030716</v>
      </c>
      <c r="BU11" s="995">
        <f t="shared" si="35"/>
        <v>69691.394295565551</v>
      </c>
    </row>
    <row r="12" spans="1:73" ht="16.05" customHeight="1">
      <c r="A12" s="634">
        <f>'IEO names'!$A$11</f>
        <v>5</v>
      </c>
      <c r="B12" s="636" t="s">
        <v>2709</v>
      </c>
      <c r="C12" s="1723">
        <v>30368.49914</v>
      </c>
      <c r="D12" s="1723">
        <v>30861.156640000001</v>
      </c>
      <c r="E12" s="1723">
        <v>31511.03658</v>
      </c>
      <c r="F12" s="1723">
        <v>31172.919430000002</v>
      </c>
      <c r="G12" s="1723">
        <v>29468.550019999999</v>
      </c>
      <c r="H12" s="1724">
        <v>33898.539340000003</v>
      </c>
      <c r="I12" s="1724">
        <v>33771.46673</v>
      </c>
      <c r="J12" s="1724">
        <v>34382.154090000004</v>
      </c>
      <c r="K12" s="1724">
        <v>34959.392460000003</v>
      </c>
      <c r="L12" s="1724">
        <v>34952.643609999999</v>
      </c>
      <c r="M12" s="1724">
        <v>35361.849889999998</v>
      </c>
      <c r="N12" s="1724">
        <v>36062.697659999998</v>
      </c>
      <c r="O12" s="1724">
        <v>36422.266239999997</v>
      </c>
      <c r="P12" s="1724">
        <v>36719.675909999998</v>
      </c>
      <c r="Q12" s="1724">
        <v>37098.200060000003</v>
      </c>
      <c r="R12" s="1724">
        <v>37500.23962</v>
      </c>
      <c r="S12" s="1724">
        <v>37931.816359999997</v>
      </c>
      <c r="T12" s="1724">
        <v>38380.336040000002</v>
      </c>
      <c r="U12" s="1724">
        <v>38829.850749999998</v>
      </c>
      <c r="V12" s="1724">
        <v>39279.455829999999</v>
      </c>
      <c r="W12" s="1724">
        <v>39720.34794</v>
      </c>
      <c r="X12" s="1724">
        <v>40102.195740000003</v>
      </c>
      <c r="Y12" s="1724">
        <v>40497.417820000002</v>
      </c>
      <c r="Z12" s="1724">
        <v>40912.803619999999</v>
      </c>
      <c r="AA12" s="1724">
        <v>41335.401160000001</v>
      </c>
      <c r="AB12" s="1724">
        <v>41754.11335</v>
      </c>
      <c r="AC12" s="1724">
        <v>42178.17484</v>
      </c>
      <c r="AD12" s="1724">
        <v>42607.064939999997</v>
      </c>
      <c r="AE12" s="1724">
        <v>43026.142690000001</v>
      </c>
      <c r="AF12" s="1724">
        <v>43426.040520000002</v>
      </c>
      <c r="AG12" s="1724">
        <v>43804.618269999999</v>
      </c>
      <c r="AH12" s="1724">
        <v>44145.206890000001</v>
      </c>
      <c r="AI12" s="1724">
        <v>44429.974159999998</v>
      </c>
      <c r="AJ12" s="1724">
        <v>44687.711089999997</v>
      </c>
      <c r="AK12" s="1724">
        <v>44967.430110000001</v>
      </c>
      <c r="AL12" s="1724">
        <v>45297.022770000003</v>
      </c>
      <c r="AM12" s="995">
        <f t="shared" si="1"/>
        <v>45732.019264666596</v>
      </c>
      <c r="AN12" s="995">
        <f t="shared" si="2"/>
        <v>46034.381175866583</v>
      </c>
      <c r="AO12" s="995">
        <f t="shared" si="3"/>
        <v>46335.135583235533</v>
      </c>
      <c r="AP12" s="995">
        <f t="shared" si="4"/>
        <v>46639.458071160829</v>
      </c>
      <c r="AQ12" s="995">
        <f t="shared" si="5"/>
        <v>46951.549449373968</v>
      </c>
      <c r="AR12" s="995">
        <f t="shared" si="6"/>
        <v>47275.203608794836</v>
      </c>
      <c r="AS12" s="995">
        <f t="shared" si="7"/>
        <v>47609.34765202587</v>
      </c>
      <c r="AT12" s="995">
        <f t="shared" si="8"/>
        <v>47944.42080329638</v>
      </c>
      <c r="AU12" s="995">
        <f t="shared" si="9"/>
        <v>48270.294830273255</v>
      </c>
      <c r="AV12" s="995">
        <f t="shared" si="10"/>
        <v>48583.996225821204</v>
      </c>
      <c r="AW12" s="995">
        <f t="shared" si="11"/>
        <v>48890.878574236762</v>
      </c>
      <c r="AX12" s="995">
        <f t="shared" si="12"/>
        <v>49217.381363541586</v>
      </c>
      <c r="AY12" s="995">
        <f t="shared" si="13"/>
        <v>49544.524490916869</v>
      </c>
      <c r="AZ12" s="995">
        <f t="shared" si="14"/>
        <v>49870.526032029185</v>
      </c>
      <c r="BA12" s="995">
        <f t="shared" si="15"/>
        <v>50194.121592520969</v>
      </c>
      <c r="BB12" s="995">
        <f t="shared" si="16"/>
        <v>50514.975214008475</v>
      </c>
      <c r="BC12" s="995">
        <f t="shared" si="17"/>
        <v>50834.306583726662</v>
      </c>
      <c r="BD12" s="995">
        <f t="shared" si="18"/>
        <v>51154.490805846173</v>
      </c>
      <c r="BE12" s="995">
        <f t="shared" si="19"/>
        <v>51477.104295038851</v>
      </c>
      <c r="BF12" s="995">
        <f t="shared" si="20"/>
        <v>51801.658253599307</v>
      </c>
      <c r="BG12" s="995">
        <f t="shared" si="21"/>
        <v>52125.900203412166</v>
      </c>
      <c r="BH12" s="995">
        <f t="shared" si="22"/>
        <v>52447.163424209226</v>
      </c>
      <c r="BI12" s="995">
        <f t="shared" si="23"/>
        <v>52768.331235194579</v>
      </c>
      <c r="BJ12" s="995">
        <f t="shared" si="24"/>
        <v>53089.885533829685</v>
      </c>
      <c r="BK12" s="995">
        <f t="shared" si="25"/>
        <v>53412.074846596923</v>
      </c>
      <c r="BL12" s="995">
        <f t="shared" si="26"/>
        <v>53734.808067149017</v>
      </c>
      <c r="BM12" s="995">
        <f t="shared" si="27"/>
        <v>54057.665324713336</v>
      </c>
      <c r="BN12" s="995">
        <f t="shared" si="28"/>
        <v>54380.16499368567</v>
      </c>
      <c r="BO12" s="995">
        <f t="shared" si="29"/>
        <v>54702.156406746246</v>
      </c>
      <c r="BP12" s="995">
        <f t="shared" si="30"/>
        <v>55023.929702959838</v>
      </c>
      <c r="BQ12" s="995">
        <f t="shared" si="31"/>
        <v>55345.956565827946</v>
      </c>
      <c r="BR12" s="995">
        <f t="shared" si="32"/>
        <v>55668.440597169218</v>
      </c>
      <c r="BS12" s="995">
        <f t="shared" si="33"/>
        <v>55990.918009098503</v>
      </c>
      <c r="BT12" s="995">
        <f t="shared" si="34"/>
        <v>56313.279323865077</v>
      </c>
      <c r="BU12" s="995">
        <f t="shared" si="35"/>
        <v>56635.493859247188</v>
      </c>
    </row>
    <row r="13" spans="1:73" ht="16.05" customHeight="1">
      <c r="A13" s="634">
        <f>'IEO names'!$A$12</f>
        <v>6</v>
      </c>
      <c r="B13" s="636" t="s">
        <v>2708</v>
      </c>
      <c r="C13" s="1723">
        <v>23312.925169999999</v>
      </c>
      <c r="D13" s="1723">
        <v>24400.888510000001</v>
      </c>
      <c r="E13" s="1723">
        <v>25522.736840000001</v>
      </c>
      <c r="F13" s="1723">
        <v>25983.448560000001</v>
      </c>
      <c r="G13" s="1723">
        <v>25941.409510000001</v>
      </c>
      <c r="H13" s="1724">
        <v>30329.49166</v>
      </c>
      <c r="I13" s="1724">
        <v>31272.206300000002</v>
      </c>
      <c r="J13" s="1724">
        <v>31813.352330000002</v>
      </c>
      <c r="K13" s="1724">
        <v>32562.462039999999</v>
      </c>
      <c r="L13" s="1724">
        <v>33477.533750000002</v>
      </c>
      <c r="M13" s="1724">
        <v>34271.560369999999</v>
      </c>
      <c r="N13" s="1724">
        <v>35295.32748</v>
      </c>
      <c r="O13" s="1724">
        <v>36340.027840000002</v>
      </c>
      <c r="P13" s="1724">
        <v>37237.274709999998</v>
      </c>
      <c r="Q13" s="1724">
        <v>37907.261250000003</v>
      </c>
      <c r="R13" s="1724">
        <v>38529.099490000001</v>
      </c>
      <c r="S13" s="1724">
        <v>39109.71787</v>
      </c>
      <c r="T13" s="1724">
        <v>39653.388010000002</v>
      </c>
      <c r="U13" s="1724">
        <v>40169.131959999999</v>
      </c>
      <c r="V13" s="1724">
        <v>40723.267999999996</v>
      </c>
      <c r="W13" s="1724">
        <v>41320.301919999998</v>
      </c>
      <c r="X13" s="1724">
        <v>41941.517079999998</v>
      </c>
      <c r="Y13" s="1724">
        <v>42574.427109999997</v>
      </c>
      <c r="Z13" s="1724">
        <v>43253.602310000002</v>
      </c>
      <c r="AA13" s="1724">
        <v>43927.708530000004</v>
      </c>
      <c r="AB13" s="1724">
        <v>44559.44859</v>
      </c>
      <c r="AC13" s="1724">
        <v>45263.862330000004</v>
      </c>
      <c r="AD13" s="1724">
        <v>46044.126069999998</v>
      </c>
      <c r="AE13" s="1724">
        <v>46813.549619999998</v>
      </c>
      <c r="AF13" s="1724">
        <v>47580.122089999997</v>
      </c>
      <c r="AG13" s="1724">
        <v>48357.428950000001</v>
      </c>
      <c r="AH13" s="1724">
        <v>49198.588329999999</v>
      </c>
      <c r="AI13" s="1724">
        <v>50067.57015</v>
      </c>
      <c r="AJ13" s="1724">
        <v>50955.109839999997</v>
      </c>
      <c r="AK13" s="1724">
        <v>51918.73805</v>
      </c>
      <c r="AL13" s="1724">
        <v>52905.245020000002</v>
      </c>
      <c r="AM13" s="995">
        <f t="shared" si="1"/>
        <v>53540.635135999881</v>
      </c>
      <c r="AN13" s="995">
        <f t="shared" si="2"/>
        <v>54420.296448400011</v>
      </c>
      <c r="AO13" s="995">
        <f t="shared" si="3"/>
        <v>55308.107762693195</v>
      </c>
      <c r="AP13" s="995">
        <f t="shared" si="4"/>
        <v>56197.811857477296</v>
      </c>
      <c r="AQ13" s="995">
        <f t="shared" si="5"/>
        <v>57081.513039328624</v>
      </c>
      <c r="AR13" s="995">
        <f t="shared" si="6"/>
        <v>57951.463872088818</v>
      </c>
      <c r="AS13" s="995">
        <f t="shared" si="7"/>
        <v>58812.098599997582</v>
      </c>
      <c r="AT13" s="995">
        <f t="shared" si="8"/>
        <v>59665.190668264171</v>
      </c>
      <c r="AU13" s="995">
        <f t="shared" si="9"/>
        <v>60513.228251170833</v>
      </c>
      <c r="AV13" s="995">
        <f t="shared" si="10"/>
        <v>61376.776334689232</v>
      </c>
      <c r="AW13" s="995">
        <f t="shared" si="11"/>
        <v>62275.846163536888</v>
      </c>
      <c r="AX13" s="995">
        <f t="shared" si="12"/>
        <v>63139.212533877464</v>
      </c>
      <c r="AY13" s="995">
        <f t="shared" si="13"/>
        <v>64000.15440049232</v>
      </c>
      <c r="AZ13" s="995">
        <f t="shared" si="14"/>
        <v>64860.961625198834</v>
      </c>
      <c r="BA13" s="995">
        <f t="shared" si="15"/>
        <v>65723.876389210811</v>
      </c>
      <c r="BB13" s="995">
        <f t="shared" si="16"/>
        <v>66590.067389473086</v>
      </c>
      <c r="BC13" s="995">
        <f t="shared" si="17"/>
        <v>67458.564121917821</v>
      </c>
      <c r="BD13" s="995">
        <f t="shared" si="18"/>
        <v>68328.055240290007</v>
      </c>
      <c r="BE13" s="995">
        <f t="shared" si="19"/>
        <v>69196.40298942104</v>
      </c>
      <c r="BF13" s="995">
        <f t="shared" si="20"/>
        <v>70060.708888844587</v>
      </c>
      <c r="BG13" s="995">
        <f t="shared" si="21"/>
        <v>70922.138321092352</v>
      </c>
      <c r="BH13" s="995">
        <f t="shared" si="22"/>
        <v>71788.962643655017</v>
      </c>
      <c r="BI13" s="995">
        <f t="shared" si="23"/>
        <v>72656.328250163235</v>
      </c>
      <c r="BJ13" s="995">
        <f t="shared" si="24"/>
        <v>73523.574589719763</v>
      </c>
      <c r="BK13" s="995">
        <f t="shared" si="25"/>
        <v>74390.189801709959</v>
      </c>
      <c r="BL13" s="995">
        <f t="shared" si="26"/>
        <v>75256.054171264172</v>
      </c>
      <c r="BM13" s="995">
        <f t="shared" si="27"/>
        <v>76121.494327876717</v>
      </c>
      <c r="BN13" s="995">
        <f t="shared" si="28"/>
        <v>76986.97722366685</v>
      </c>
      <c r="BO13" s="995">
        <f t="shared" si="29"/>
        <v>77852.988895608578</v>
      </c>
      <c r="BP13" s="995">
        <f t="shared" si="30"/>
        <v>78719.703170536552</v>
      </c>
      <c r="BQ13" s="995">
        <f t="shared" si="31"/>
        <v>79586.4790015365</v>
      </c>
      <c r="BR13" s="995">
        <f t="shared" si="32"/>
        <v>80452.413394756382</v>
      </c>
      <c r="BS13" s="995">
        <f t="shared" si="33"/>
        <v>81318.251985917566</v>
      </c>
      <c r="BT13" s="995">
        <f t="shared" si="34"/>
        <v>82184.160125205759</v>
      </c>
      <c r="BU13" s="995">
        <f t="shared" si="35"/>
        <v>83050.235628373688</v>
      </c>
    </row>
    <row r="14" spans="1:73" ht="16.05" customHeight="1">
      <c r="A14" s="634">
        <f>'IEO names'!$A$13</f>
        <v>7</v>
      </c>
      <c r="B14" s="636" t="s">
        <v>2707</v>
      </c>
      <c r="C14" s="1723">
        <v>28134.881829999998</v>
      </c>
      <c r="D14" s="1723">
        <v>28439.630969999998</v>
      </c>
      <c r="E14" s="1723">
        <v>29280.47337</v>
      </c>
      <c r="F14" s="1723">
        <v>29497.091899999999</v>
      </c>
      <c r="G14" s="1723">
        <v>29409.229599999999</v>
      </c>
      <c r="H14" s="1724">
        <v>39604.9755</v>
      </c>
      <c r="I14" s="1724">
        <v>39985.89458</v>
      </c>
      <c r="J14" s="1724">
        <v>40699.160279999996</v>
      </c>
      <c r="K14" s="1724">
        <v>40905.85699</v>
      </c>
      <c r="L14" s="1724">
        <v>41350.300459999999</v>
      </c>
      <c r="M14" s="1724">
        <v>41755.300660000001</v>
      </c>
      <c r="N14" s="1724">
        <v>42268.217579999997</v>
      </c>
      <c r="O14" s="1724">
        <v>42812.64716</v>
      </c>
      <c r="P14" s="1724">
        <v>43342.05298</v>
      </c>
      <c r="Q14" s="1724">
        <v>43793.159610000002</v>
      </c>
      <c r="R14" s="1724">
        <v>44228.35151</v>
      </c>
      <c r="S14" s="1724">
        <v>44645.405749999998</v>
      </c>
      <c r="T14" s="1724">
        <v>45079.389790000001</v>
      </c>
      <c r="U14" s="1724">
        <v>45485.118130000003</v>
      </c>
      <c r="V14" s="1724">
        <v>45943.082049999997</v>
      </c>
      <c r="W14" s="1724">
        <v>46433.054389999998</v>
      </c>
      <c r="X14" s="1724">
        <v>46898.230089999997</v>
      </c>
      <c r="Y14" s="1724">
        <v>47384.615380000003</v>
      </c>
      <c r="Z14" s="1724">
        <v>47889.144829999997</v>
      </c>
      <c r="AA14" s="1724">
        <v>48392.999430000003</v>
      </c>
      <c r="AB14" s="1724">
        <v>48930.239099999999</v>
      </c>
      <c r="AC14" s="1724">
        <v>49522.948539999998</v>
      </c>
      <c r="AD14" s="1724">
        <v>50153.148200000003</v>
      </c>
      <c r="AE14" s="1724">
        <v>50851.861920000003</v>
      </c>
      <c r="AF14" s="1724">
        <v>51598.33423</v>
      </c>
      <c r="AG14" s="1724">
        <v>52324.927000000003</v>
      </c>
      <c r="AH14" s="1724">
        <v>53118.110240000002</v>
      </c>
      <c r="AI14" s="1724">
        <v>53999.480790000001</v>
      </c>
      <c r="AJ14" s="1724">
        <v>54940.405859999999</v>
      </c>
      <c r="AK14" s="1724">
        <v>55862.585729999999</v>
      </c>
      <c r="AL14" s="1724">
        <v>56868.745289999999</v>
      </c>
      <c r="AM14" s="995">
        <f t="shared" si="1"/>
        <v>57407.973982666619</v>
      </c>
      <c r="AN14" s="995">
        <f t="shared" si="2"/>
        <v>58294.579999733483</v>
      </c>
      <c r="AO14" s="995">
        <f t="shared" si="3"/>
        <v>59178.213303449098</v>
      </c>
      <c r="AP14" s="995">
        <f t="shared" si="4"/>
        <v>60058.86146733514</v>
      </c>
      <c r="AQ14" s="995">
        <f t="shared" si="5"/>
        <v>60935.7380872129</v>
      </c>
      <c r="AR14" s="995">
        <f t="shared" si="6"/>
        <v>61793.088277885458</v>
      </c>
      <c r="AS14" s="995">
        <f t="shared" si="7"/>
        <v>62630.840003013378</v>
      </c>
      <c r="AT14" s="995">
        <f t="shared" si="8"/>
        <v>63460.392695666524</v>
      </c>
      <c r="AU14" s="995">
        <f t="shared" si="9"/>
        <v>64297.255869846325</v>
      </c>
      <c r="AV14" s="995">
        <f t="shared" si="10"/>
        <v>65146.779823320918</v>
      </c>
      <c r="AW14" s="995">
        <f t="shared" si="11"/>
        <v>66042.111231528455</v>
      </c>
      <c r="AX14" s="995">
        <f t="shared" si="12"/>
        <v>66887.500552176032</v>
      </c>
      <c r="AY14" s="995">
        <f t="shared" si="13"/>
        <v>67731.864722375758</v>
      </c>
      <c r="AZ14" s="995">
        <f t="shared" si="14"/>
        <v>68576.748738150345</v>
      </c>
      <c r="BA14" s="995">
        <f t="shared" si="15"/>
        <v>69424.182442675577</v>
      </c>
      <c r="BB14" s="995">
        <f t="shared" si="16"/>
        <v>70276.564242924331</v>
      </c>
      <c r="BC14" s="995">
        <f t="shared" si="17"/>
        <v>71132.629190420965</v>
      </c>
      <c r="BD14" s="995">
        <f t="shared" si="18"/>
        <v>71988.955512614222</v>
      </c>
      <c r="BE14" s="995">
        <f t="shared" si="19"/>
        <v>72842.240469231969</v>
      </c>
      <c r="BF14" s="995">
        <f t="shared" si="20"/>
        <v>73691.432067148387</v>
      </c>
      <c r="BG14" s="995">
        <f t="shared" si="21"/>
        <v>74537.174385198858</v>
      </c>
      <c r="BH14" s="995">
        <f t="shared" si="22"/>
        <v>75390.325189736206</v>
      </c>
      <c r="BI14" s="995">
        <f t="shared" si="23"/>
        <v>76243.835924682906</v>
      </c>
      <c r="BJ14" s="995">
        <f t="shared" si="24"/>
        <v>77097.059756491566</v>
      </c>
      <c r="BK14" s="995">
        <f t="shared" si="25"/>
        <v>77949.410778409103</v>
      </c>
      <c r="BL14" s="995">
        <f t="shared" si="26"/>
        <v>78800.663795744767</v>
      </c>
      <c r="BM14" s="995">
        <f t="shared" si="27"/>
        <v>79651.371277698549</v>
      </c>
      <c r="BN14" s="995">
        <f t="shared" si="28"/>
        <v>80502.372434911784</v>
      </c>
      <c r="BO14" s="995">
        <f t="shared" si="29"/>
        <v>81354.211601776304</v>
      </c>
      <c r="BP14" s="995">
        <f t="shared" si="30"/>
        <v>82206.767962331884</v>
      </c>
      <c r="BQ14" s="995">
        <f t="shared" si="31"/>
        <v>83059.333217717474</v>
      </c>
      <c r="BR14" s="995">
        <f t="shared" si="32"/>
        <v>83910.766800392186</v>
      </c>
      <c r="BS14" s="995">
        <f t="shared" si="33"/>
        <v>84762.136775178602</v>
      </c>
      <c r="BT14" s="995">
        <f t="shared" si="34"/>
        <v>85613.628161821747</v>
      </c>
      <c r="BU14" s="995">
        <f t="shared" si="35"/>
        <v>86465.355734904762</v>
      </c>
    </row>
    <row r="15" spans="1:73" ht="16.05" customHeight="1">
      <c r="B15" s="637" t="s">
        <v>2718</v>
      </c>
      <c r="C15" s="1723">
        <v>29187.786530000001</v>
      </c>
      <c r="D15" s="1723">
        <v>29885.83337</v>
      </c>
      <c r="E15" s="1723">
        <v>30480.790079999999</v>
      </c>
      <c r="F15" s="1723">
        <v>30289.12961</v>
      </c>
      <c r="G15" s="1723">
        <v>28998.07503</v>
      </c>
      <c r="H15" s="1724">
        <v>35293.101759999998</v>
      </c>
      <c r="I15" s="1724">
        <v>35771.050880000003</v>
      </c>
      <c r="J15" s="1724">
        <v>36030.220359999999</v>
      </c>
      <c r="K15" s="1724">
        <v>36361.6011</v>
      </c>
      <c r="L15" s="1724">
        <v>36786.540560000001</v>
      </c>
      <c r="M15" s="1724">
        <v>37439.4496</v>
      </c>
      <c r="N15" s="1724">
        <v>38139.008540000003</v>
      </c>
      <c r="O15" s="1724">
        <v>38787.25488</v>
      </c>
      <c r="P15" s="1724">
        <v>39476.527179999997</v>
      </c>
      <c r="Q15" s="1724">
        <v>40153.290560000001</v>
      </c>
      <c r="R15" s="1724">
        <v>40861.780079999997</v>
      </c>
      <c r="S15" s="1724">
        <v>41533.190889999998</v>
      </c>
      <c r="T15" s="1724">
        <v>42211.436049999997</v>
      </c>
      <c r="U15" s="1724">
        <v>42922.810870000001</v>
      </c>
      <c r="V15" s="1724">
        <v>43662.835509999997</v>
      </c>
      <c r="W15" s="1724">
        <v>44406.924120000003</v>
      </c>
      <c r="X15" s="1724">
        <v>45129.946559999997</v>
      </c>
      <c r="Y15" s="1724">
        <v>45855.039210000003</v>
      </c>
      <c r="Z15" s="1724">
        <v>46584.295769999997</v>
      </c>
      <c r="AA15" s="1724">
        <v>47302.551850000003</v>
      </c>
      <c r="AB15" s="1724">
        <v>48024.015310000003</v>
      </c>
      <c r="AC15" s="1724">
        <v>48755.858749999999</v>
      </c>
      <c r="AD15" s="1724">
        <v>49501.157420000003</v>
      </c>
      <c r="AE15" s="1724">
        <v>50285.556779999999</v>
      </c>
      <c r="AF15" s="1724">
        <v>51090.773829999998</v>
      </c>
      <c r="AG15" s="1724">
        <v>51915.438090000003</v>
      </c>
      <c r="AH15" s="1724">
        <v>52768.608840000001</v>
      </c>
      <c r="AI15" s="1724">
        <v>53630.219770000003</v>
      </c>
      <c r="AJ15" s="1724">
        <v>54519.255879999997</v>
      </c>
      <c r="AK15" s="1724">
        <v>55428.17742</v>
      </c>
      <c r="AL15" s="1724">
        <v>56376.180189999999</v>
      </c>
      <c r="AM15" s="995">
        <f t="shared" si="1"/>
        <v>57084.190598000074</v>
      </c>
      <c r="AN15" s="995">
        <f t="shared" si="2"/>
        <v>57968.014039200265</v>
      </c>
      <c r="AO15" s="995">
        <f t="shared" si="3"/>
        <v>58848.89104568027</v>
      </c>
      <c r="AP15" s="995">
        <f t="shared" si="4"/>
        <v>59726.834909472149</v>
      </c>
      <c r="AQ15" s="995">
        <f t="shared" si="5"/>
        <v>60599.791914402274</v>
      </c>
      <c r="AR15" s="995">
        <f t="shared" si="6"/>
        <v>61466.104785339674</v>
      </c>
      <c r="AS15" s="995">
        <f t="shared" si="7"/>
        <v>62327.498083025217</v>
      </c>
      <c r="AT15" s="995">
        <f t="shared" si="8"/>
        <v>63183.378551429138</v>
      </c>
      <c r="AU15" s="995">
        <f t="shared" si="9"/>
        <v>64038.868948992807</v>
      </c>
      <c r="AV15" s="995">
        <f t="shared" si="10"/>
        <v>64901.326404819963</v>
      </c>
      <c r="AW15" s="995">
        <f t="shared" si="11"/>
        <v>65787.521479711868</v>
      </c>
      <c r="AX15" s="995">
        <f t="shared" si="12"/>
        <v>66648.654279039241</v>
      </c>
      <c r="AY15" s="995">
        <f t="shared" si="13"/>
        <v>67509.704390303465</v>
      </c>
      <c r="AZ15" s="995">
        <f t="shared" si="14"/>
        <v>68371.365731811849</v>
      </c>
      <c r="BA15" s="995">
        <f t="shared" si="15"/>
        <v>69234.422417293536</v>
      </c>
      <c r="BB15" s="995">
        <f t="shared" si="16"/>
        <v>70099.18825679319</v>
      </c>
      <c r="BC15" s="995">
        <f t="shared" si="17"/>
        <v>70965.235164149897</v>
      </c>
      <c r="BD15" s="995">
        <f t="shared" si="18"/>
        <v>71831.866815735353</v>
      </c>
      <c r="BE15" s="995">
        <f t="shared" si="19"/>
        <v>72697.536780787399</v>
      </c>
      <c r="BF15" s="995">
        <f t="shared" si="20"/>
        <v>73561.039620257216</v>
      </c>
      <c r="BG15" s="995">
        <f t="shared" si="21"/>
        <v>74422.687728282297</v>
      </c>
      <c r="BH15" s="995">
        <f t="shared" si="22"/>
        <v>75287.999551792629</v>
      </c>
      <c r="BI15" s="995">
        <f t="shared" si="23"/>
        <v>76153.393767956644</v>
      </c>
      <c r="BJ15" s="995">
        <f t="shared" si="24"/>
        <v>77018.602682073135</v>
      </c>
      <c r="BK15" s="995">
        <f t="shared" si="25"/>
        <v>77883.425561061595</v>
      </c>
      <c r="BL15" s="995">
        <f t="shared" si="26"/>
        <v>78747.843577756546</v>
      </c>
      <c r="BM15" s="995">
        <f t="shared" si="27"/>
        <v>79612.032815411221</v>
      </c>
      <c r="BN15" s="995">
        <f t="shared" si="28"/>
        <v>80476.266568692168</v>
      </c>
      <c r="BO15" s="995">
        <f t="shared" si="29"/>
        <v>81340.842420290923</v>
      </c>
      <c r="BP15" s="995">
        <f t="shared" si="30"/>
        <v>82205.80061967927</v>
      </c>
      <c r="BQ15" s="995">
        <f t="shared" si="31"/>
        <v>83070.789146714611</v>
      </c>
      <c r="BR15" s="995">
        <f t="shared" si="32"/>
        <v>83935.228513409384</v>
      </c>
      <c r="BS15" s="995">
        <f t="shared" si="33"/>
        <v>84799.653351822169</v>
      </c>
      <c r="BT15" s="995">
        <f t="shared" si="34"/>
        <v>85664.137985803187</v>
      </c>
      <c r="BU15" s="995">
        <f t="shared" si="35"/>
        <v>86528.721544883447</v>
      </c>
    </row>
    <row r="16" spans="1:73" ht="16.05" customHeight="1">
      <c r="B16" s="636"/>
      <c r="C16" s="1722"/>
      <c r="D16" s="1722"/>
      <c r="E16" s="1722"/>
      <c r="F16" s="1722"/>
      <c r="G16" s="1722"/>
      <c r="H16" s="1721"/>
      <c r="I16" s="1721"/>
      <c r="J16" s="1721"/>
      <c r="K16" s="1721"/>
      <c r="L16" s="1721"/>
      <c r="M16" s="1721"/>
      <c r="N16" s="1721"/>
      <c r="O16" s="1721"/>
      <c r="P16" s="1721"/>
      <c r="Q16" s="1721"/>
      <c r="R16" s="1721"/>
      <c r="S16" s="1721"/>
      <c r="T16" s="1721"/>
      <c r="U16" s="1721"/>
      <c r="V16" s="1721"/>
      <c r="W16" s="1721"/>
      <c r="X16" s="1721"/>
      <c r="Y16" s="1721"/>
      <c r="Z16" s="1721"/>
      <c r="AA16" s="1721"/>
      <c r="AB16" s="1721"/>
      <c r="AC16" s="1721"/>
      <c r="AD16" s="1721"/>
      <c r="AE16" s="1721"/>
      <c r="AF16" s="1721"/>
      <c r="AG16" s="1721"/>
      <c r="AH16" s="1721"/>
      <c r="AI16" s="1721"/>
      <c r="AJ16" s="1721"/>
      <c r="AK16" s="1721"/>
      <c r="AL16" s="1721"/>
      <c r="AN16" s="635"/>
      <c r="AO16" s="635"/>
      <c r="AP16" s="635"/>
      <c r="AQ16" s="635"/>
      <c r="AR16" s="635"/>
      <c r="AS16" s="635"/>
      <c r="AT16" s="635"/>
      <c r="AU16" s="635"/>
      <c r="AV16" s="635"/>
      <c r="AW16" s="635"/>
      <c r="AX16" s="635"/>
      <c r="AY16" s="635"/>
      <c r="AZ16" s="635"/>
      <c r="BA16" s="635"/>
      <c r="BB16" s="635"/>
      <c r="BC16" s="635"/>
      <c r="BD16" s="635"/>
      <c r="BE16" s="635"/>
      <c r="BF16" s="635"/>
      <c r="BG16" s="635"/>
      <c r="BH16" s="635"/>
      <c r="BI16" s="635"/>
      <c r="BJ16" s="635"/>
      <c r="BK16" s="635"/>
      <c r="BL16" s="635"/>
      <c r="BM16" s="635"/>
      <c r="BN16" s="635"/>
      <c r="BO16" s="635"/>
      <c r="BP16" s="635"/>
      <c r="BQ16" s="635"/>
      <c r="BR16" s="635"/>
      <c r="BS16" s="635"/>
      <c r="BT16" s="635"/>
      <c r="BU16" s="635"/>
    </row>
    <row r="17" spans="1:73" ht="16.05" customHeight="1">
      <c r="B17" s="636" t="s">
        <v>2336</v>
      </c>
      <c r="C17" s="1722"/>
      <c r="D17" s="1722"/>
      <c r="E17" s="1722"/>
      <c r="F17" s="1722"/>
      <c r="G17" s="1722"/>
      <c r="H17" s="1721"/>
      <c r="I17" s="1721"/>
      <c r="J17" s="1721"/>
      <c r="K17" s="1721"/>
      <c r="L17" s="1721"/>
      <c r="M17" s="1721"/>
      <c r="N17" s="1721"/>
      <c r="O17" s="1721"/>
      <c r="P17" s="1721"/>
      <c r="Q17" s="1721"/>
      <c r="R17" s="1721"/>
      <c r="S17" s="1721"/>
      <c r="T17" s="1721"/>
      <c r="U17" s="1721"/>
      <c r="V17" s="1721"/>
      <c r="W17" s="1721"/>
      <c r="X17" s="1721"/>
      <c r="Y17" s="1721"/>
      <c r="Z17" s="1721"/>
      <c r="AA17" s="1721"/>
      <c r="AB17" s="1721"/>
      <c r="AC17" s="1721"/>
      <c r="AD17" s="1721"/>
      <c r="AE17" s="1721"/>
      <c r="AF17" s="1721"/>
      <c r="AG17" s="1721"/>
      <c r="AH17" s="1721"/>
      <c r="AI17" s="1721"/>
      <c r="AJ17" s="1721"/>
      <c r="AK17" s="1721"/>
      <c r="AL17" s="1721"/>
      <c r="AN17" s="635"/>
      <c r="AO17" s="635"/>
      <c r="AP17" s="635"/>
      <c r="AQ17" s="635"/>
      <c r="AR17" s="635"/>
      <c r="AS17" s="635"/>
      <c r="AT17" s="635"/>
      <c r="AU17" s="635"/>
      <c r="AV17" s="635"/>
      <c r="AW17" s="635"/>
      <c r="AX17" s="635"/>
      <c r="AY17" s="635"/>
      <c r="AZ17" s="635"/>
      <c r="BA17" s="635"/>
      <c r="BB17" s="635"/>
      <c r="BC17" s="635"/>
      <c r="BD17" s="635"/>
      <c r="BE17" s="635"/>
      <c r="BF17" s="635"/>
      <c r="BG17" s="635"/>
      <c r="BH17" s="635"/>
      <c r="BI17" s="635"/>
      <c r="BJ17" s="635"/>
      <c r="BK17" s="635"/>
      <c r="BL17" s="635"/>
      <c r="BM17" s="635"/>
      <c r="BN17" s="635"/>
      <c r="BO17" s="635"/>
      <c r="BP17" s="635"/>
      <c r="BQ17" s="635"/>
      <c r="BR17" s="635"/>
      <c r="BS17" s="635"/>
      <c r="BT17" s="635"/>
      <c r="BU17" s="635"/>
    </row>
    <row r="18" spans="1:73" ht="16.05" customHeight="1">
      <c r="B18" s="637" t="s">
        <v>2705</v>
      </c>
      <c r="C18" s="1723">
        <v>11141.90524</v>
      </c>
      <c r="D18" s="1723">
        <v>12070.481589999999</v>
      </c>
      <c r="E18" s="1723">
        <v>13092.480939999999</v>
      </c>
      <c r="F18" s="1723">
        <v>13750.310520000001</v>
      </c>
      <c r="G18" s="1723">
        <v>12856.073609999999</v>
      </c>
      <c r="H18" s="1724">
        <v>15070.03096</v>
      </c>
      <c r="I18" s="1724">
        <v>15706.457640000001</v>
      </c>
      <c r="J18" s="1724">
        <v>16150.811250000001</v>
      </c>
      <c r="K18" s="1724">
        <v>16488.245930000001</v>
      </c>
      <c r="L18" s="1724">
        <v>16655.1312</v>
      </c>
      <c r="M18" s="1724">
        <v>16330.60356</v>
      </c>
      <c r="N18" s="1724">
        <v>16687.20131</v>
      </c>
      <c r="O18" s="1724">
        <v>17287.583409999999</v>
      </c>
      <c r="P18" s="1724">
        <v>17955.266070000001</v>
      </c>
      <c r="Q18" s="1724">
        <v>18626.257030000001</v>
      </c>
      <c r="R18" s="1724">
        <v>19284.735379999998</v>
      </c>
      <c r="S18" s="1724">
        <v>19939.138299999999</v>
      </c>
      <c r="T18" s="1724">
        <v>20613.280340000001</v>
      </c>
      <c r="U18" s="1724">
        <v>21311.22882</v>
      </c>
      <c r="V18" s="1724">
        <v>22028.68864</v>
      </c>
      <c r="W18" s="1724">
        <v>22781.625049999999</v>
      </c>
      <c r="X18" s="1724">
        <v>23535.916959999999</v>
      </c>
      <c r="Y18" s="1724">
        <v>24295.951440000001</v>
      </c>
      <c r="Z18" s="1724">
        <v>25080.850439999998</v>
      </c>
      <c r="AA18" s="1724">
        <v>25879.623599999999</v>
      </c>
      <c r="AB18" s="1724">
        <v>26713.341039999999</v>
      </c>
      <c r="AC18" s="1724">
        <v>27600.67772</v>
      </c>
      <c r="AD18" s="1724">
        <v>28514.88335</v>
      </c>
      <c r="AE18" s="1724">
        <v>29442.59259</v>
      </c>
      <c r="AF18" s="1724">
        <v>30384.4012</v>
      </c>
      <c r="AG18" s="1724">
        <v>31322.159530000001</v>
      </c>
      <c r="AH18" s="1724">
        <v>32262.68764</v>
      </c>
      <c r="AI18" s="1724">
        <v>33198.697260000001</v>
      </c>
      <c r="AJ18" s="1724">
        <v>34144.338309999999</v>
      </c>
      <c r="AK18" s="1724">
        <v>35094.83986</v>
      </c>
      <c r="AL18" s="1724">
        <v>36053.942410000003</v>
      </c>
      <c r="AM18" s="995">
        <f t="shared" ref="AM18:AM30" si="36">TREND(AC18:AL18,AC$4:AL$4,AM$4)</f>
        <v>36969.629409333225</v>
      </c>
      <c r="AN18" s="995">
        <f t="shared" ref="AN18:AN30" si="37">TREND(AD18:AM18,AD$4:AM$4,AN$4)</f>
        <v>37916.380573733244</v>
      </c>
      <c r="AO18" s="995">
        <f t="shared" ref="AO18:AO30" si="38">TREND(AE18:AN18,AE$4:AN$4,AO$4)</f>
        <v>38861.023592604324</v>
      </c>
      <c r="AP18" s="995">
        <f t="shared" ref="AP18:AP30" si="39">TREND(AF18:AO18,AF$4:AO$4,AP$4)</f>
        <v>39804.146468108287</v>
      </c>
      <c r="AQ18" s="995">
        <f t="shared" ref="AQ18:AQ30" si="40">TREND(AG18:AP18,AG$4:AP$4,AQ$4)</f>
        <v>40747.772056306945</v>
      </c>
      <c r="AR18" s="995">
        <f t="shared" ref="AR18:AR30" si="41">TREND(AH18:AQ18,AH$4:AQ$4,AR$4)</f>
        <v>41690.933749911143</v>
      </c>
      <c r="AS18" s="995">
        <f t="shared" ref="AS18:AS30" si="42">TREND(AI18:AR18,AI$4:AR$4,AS$4)</f>
        <v>42633.793448536424</v>
      </c>
      <c r="AT18" s="995">
        <f t="shared" ref="AT18:AT30" si="43">TREND(AJ18:AS18,AJ$4:AS$4,AT$4)</f>
        <v>43574.849851284642</v>
      </c>
      <c r="AU18" s="995">
        <f t="shared" ref="AU18:AU30" si="44">TREND(AK18:AT18,AK$4:AT$4,AU$4)</f>
        <v>44515.493349229684</v>
      </c>
      <c r="AV18" s="995">
        <f t="shared" ref="AV18:AV30" si="45">TREND(AL18:AU18,AL$4:AU$4,AV$4)</f>
        <v>45457.16055693361</v>
      </c>
      <c r="AW18" s="995">
        <f t="shared" ref="AW18:AW30" si="46">TREND(AM18:AV18,AM$4:AV$4,AW$4)</f>
        <v>46403.211761770304</v>
      </c>
      <c r="AX18" s="995">
        <f t="shared" ref="AX18:AX30" si="47">TREND(AN18:AW18,AN$4:AW$4,AX$4)</f>
        <v>47344.98543856875</v>
      </c>
      <c r="AY18" s="995">
        <f t="shared" ref="AY18:AY30" si="48">TREND(AO18:AX18,AO$4:AX$4,AY$4)</f>
        <v>48287.030073097209</v>
      </c>
      <c r="AZ18" s="995">
        <f t="shared" ref="AZ18:AZ30" si="49">TREND(AP18:AY18,AP$4:AY$4,AZ$4)</f>
        <v>49229.223708813544</v>
      </c>
      <c r="BA18" s="995">
        <f t="shared" ref="BA18:BA30" si="50">TREND(AQ18:AZ18,AQ$4:AZ$4,BA$4)</f>
        <v>50171.393800251419</v>
      </c>
      <c r="BB18" s="995">
        <f t="shared" ref="BB18:BB30" si="51">TREND(AR18:BA18,AR$4:BA$4,BB$4)</f>
        <v>51113.726935736835</v>
      </c>
      <c r="BC18" s="995">
        <f t="shared" ref="BC18:BC30" si="52">TREND(AS18:BB18,AS$4:BB$4,BC$4)</f>
        <v>52056.261660781689</v>
      </c>
      <c r="BD18" s="995">
        <f t="shared" ref="BD18:BD30" si="53">TREND(AT18:BC18,AT$4:BC$4,BD$4)</f>
        <v>52999.053316422272</v>
      </c>
      <c r="BE18" s="995">
        <f t="shared" ref="BE18:BE30" si="54">TREND(AU18:BD18,AU$4:BD$4,BE$4)</f>
        <v>53941.745460902806</v>
      </c>
      <c r="BF18" s="995">
        <f t="shared" ref="BF18:BF30" si="55">TREND(AV18:BE18,AV$4:BE$4,BF$4)</f>
        <v>54884.072498284746</v>
      </c>
      <c r="BG18" s="995">
        <f t="shared" ref="BG18:BG30" si="56">TREND(AW18:BF18,AW$4:BF$4,BG$4)</f>
        <v>55826.024798562517</v>
      </c>
      <c r="BH18" s="995">
        <f t="shared" ref="BH18:BH30" si="57">TREND(AX18:BG18,AX$4:BG$4,BH$4)</f>
        <v>56768.577544150641</v>
      </c>
      <c r="BI18" s="995">
        <f t="shared" ref="BI18:BI30" si="58">TREND(AY18:BH18,AY$4:BH$4,BI$4)</f>
        <v>57711.103499334771</v>
      </c>
      <c r="BJ18" s="995">
        <f t="shared" ref="BJ18:BJ30" si="59">TREND(AZ18:BI18,AZ$4:BI$4,BJ$4)</f>
        <v>58653.612265427364</v>
      </c>
      <c r="BK18" s="995">
        <f t="shared" ref="BK18:BK30" si="60">TREND(BA18:BJ18,BA$4:BJ$4,BK$4)</f>
        <v>59596.104612399358</v>
      </c>
      <c r="BL18" s="995">
        <f t="shared" ref="BL18:BL30" si="61">TREND(BB18:BK18,BB$4:BK$4,BL$4)</f>
        <v>60538.546685435809</v>
      </c>
      <c r="BM18" s="995">
        <f t="shared" ref="BM18:BM30" si="62">TREND(BC18:BL18,BC$4:BL$4,BM$4)</f>
        <v>61480.940369673073</v>
      </c>
      <c r="BN18" s="995">
        <f t="shared" ref="BN18:BN30" si="63">TREND(BD18:BM18,BD$4:BM$4,BN$4)</f>
        <v>62423.312804304063</v>
      </c>
      <c r="BO18" s="995">
        <f t="shared" ref="BO18:BO30" si="64">TREND(BE18:BN18,BE$4:BN$4,BO$4)</f>
        <v>63365.733407031978</v>
      </c>
      <c r="BP18" s="995">
        <f t="shared" ref="BP18:BP30" si="65">TREND(BF18:BO18,BF$4:BO$4,BP$4)</f>
        <v>64308.222856853856</v>
      </c>
      <c r="BQ18" s="995">
        <f t="shared" ref="BQ18:BQ30" si="66">TREND(BG18:BP18,BG$4:BP$4,BQ$4)</f>
        <v>65250.729433497647</v>
      </c>
      <c r="BR18" s="995">
        <f t="shared" ref="BR18:BR30" si="67">TREND(BH18:BQ18,BH$4:BQ$4,BR$4)</f>
        <v>66193.149230301846</v>
      </c>
      <c r="BS18" s="995">
        <f t="shared" ref="BS18:BS30" si="68">TREND(BI18:BR18,BI$4:BR$4,BS$4)</f>
        <v>67135.570702322293</v>
      </c>
      <c r="BT18" s="995">
        <f t="shared" ref="BT18:BT30" si="69">TREND(BJ18:BS18,BJ$4:BS$4,BT$4)</f>
        <v>68077.996238789754</v>
      </c>
      <c r="BU18" s="995">
        <f t="shared" ref="BU18:BU30" si="70">TREND(BK18:BT18,BK$4:BT$4,BU$4)</f>
        <v>69020.429847269785</v>
      </c>
    </row>
    <row r="19" spans="1:73" ht="16.05" customHeight="1">
      <c r="A19" s="634">
        <f>'IEO names'!$A$17</f>
        <v>8</v>
      </c>
      <c r="B19" s="636" t="s">
        <v>2704</v>
      </c>
      <c r="C19" s="1723">
        <v>11883.70469</v>
      </c>
      <c r="D19" s="1723">
        <v>12910.404829999999</v>
      </c>
      <c r="E19" s="1723">
        <v>14070.52276</v>
      </c>
      <c r="F19" s="1723">
        <v>14866.539360000001</v>
      </c>
      <c r="G19" s="1723">
        <v>13754.454460000001</v>
      </c>
      <c r="H19" s="1724">
        <v>21150.222969999999</v>
      </c>
      <c r="I19" s="1724">
        <v>22090.598170000001</v>
      </c>
      <c r="J19" s="1724">
        <v>22890.81626</v>
      </c>
      <c r="K19" s="1724">
        <v>23253.102429999999</v>
      </c>
      <c r="L19" s="1724">
        <v>23459.516449999999</v>
      </c>
      <c r="M19" s="1724">
        <v>22679.537769999999</v>
      </c>
      <c r="N19" s="1724">
        <v>22933.72898</v>
      </c>
      <c r="O19" s="1724">
        <v>23683.457310000002</v>
      </c>
      <c r="P19" s="1724">
        <v>24512.328570000001</v>
      </c>
      <c r="Q19" s="1724">
        <v>25316.697560000001</v>
      </c>
      <c r="R19" s="1724">
        <v>26080.715560000001</v>
      </c>
      <c r="S19" s="1724">
        <v>26805.79106</v>
      </c>
      <c r="T19" s="1724">
        <v>27558.345959999999</v>
      </c>
      <c r="U19" s="1724">
        <v>28353.8495</v>
      </c>
      <c r="V19" s="1724">
        <v>29168.912520000002</v>
      </c>
      <c r="W19" s="1724">
        <v>30069.15984</v>
      </c>
      <c r="X19" s="1724">
        <v>30924.174449999999</v>
      </c>
      <c r="Y19" s="1724">
        <v>31792.504440000001</v>
      </c>
      <c r="Z19" s="1724">
        <v>32686.752359999999</v>
      </c>
      <c r="AA19" s="1724">
        <v>33608.140399999997</v>
      </c>
      <c r="AB19" s="1724">
        <v>34557.198620000003</v>
      </c>
      <c r="AC19" s="1724">
        <v>35568.43217</v>
      </c>
      <c r="AD19" s="1724">
        <v>36635.067499999997</v>
      </c>
      <c r="AE19" s="1724">
        <v>37722.997179999998</v>
      </c>
      <c r="AF19" s="1724">
        <v>38794.146939999999</v>
      </c>
      <c r="AG19" s="1724">
        <v>39819.203820000002</v>
      </c>
      <c r="AH19" s="1724">
        <v>40787.588020000003</v>
      </c>
      <c r="AI19" s="1724">
        <v>41716.829989999998</v>
      </c>
      <c r="AJ19" s="1724">
        <v>42625.087919999998</v>
      </c>
      <c r="AK19" s="1724">
        <v>43516.493869999998</v>
      </c>
      <c r="AL19" s="1724">
        <v>44387.796979999999</v>
      </c>
      <c r="AM19" s="995">
        <f t="shared" si="36"/>
        <v>45550.402936666505</v>
      </c>
      <c r="AN19" s="995">
        <f t="shared" si="37"/>
        <v>46483.903063999722</v>
      </c>
      <c r="AO19" s="995">
        <f t="shared" si="38"/>
        <v>47409.774612488458</v>
      </c>
      <c r="AP19" s="995">
        <f t="shared" si="39"/>
        <v>48339.520324106328</v>
      </c>
      <c r="AQ19" s="995">
        <f t="shared" si="40"/>
        <v>49281.019094205229</v>
      </c>
      <c r="AR19" s="995">
        <f t="shared" si="41"/>
        <v>50236.10764806997</v>
      </c>
      <c r="AS19" s="995">
        <f t="shared" si="42"/>
        <v>51200.679725200171</v>
      </c>
      <c r="AT19" s="995">
        <f t="shared" si="43"/>
        <v>52168.977183311014</v>
      </c>
      <c r="AU19" s="995">
        <f t="shared" si="44"/>
        <v>53134.539090319769</v>
      </c>
      <c r="AV19" s="995">
        <f t="shared" si="45"/>
        <v>54087.774729244411</v>
      </c>
      <c r="AW19" s="995">
        <f t="shared" si="46"/>
        <v>55013.449105051113</v>
      </c>
      <c r="AX19" s="995">
        <f t="shared" si="47"/>
        <v>55972.756303008646</v>
      </c>
      <c r="AY19" s="995">
        <f t="shared" si="48"/>
        <v>56933.850002878811</v>
      </c>
      <c r="AZ19" s="995">
        <f t="shared" si="49"/>
        <v>57893.690046360251</v>
      </c>
      <c r="BA19" s="995">
        <f t="shared" si="50"/>
        <v>58850.459937639767</v>
      </c>
      <c r="BB19" s="995">
        <f t="shared" si="51"/>
        <v>59804.059475973714</v>
      </c>
      <c r="BC19" s="995">
        <f t="shared" si="52"/>
        <v>60755.826387776295</v>
      </c>
      <c r="BD19" s="995">
        <f t="shared" si="53"/>
        <v>61707.655829674331</v>
      </c>
      <c r="BE19" s="995">
        <f t="shared" si="54"/>
        <v>62661.419926322764</v>
      </c>
      <c r="BF19" s="995">
        <f t="shared" si="55"/>
        <v>63618.26092707552</v>
      </c>
      <c r="BG19" s="995">
        <f t="shared" si="56"/>
        <v>64576.909109442029</v>
      </c>
      <c r="BH19" s="995">
        <f t="shared" si="57"/>
        <v>65530.497318448499</v>
      </c>
      <c r="BI19" s="995">
        <f t="shared" si="58"/>
        <v>66483.772063553333</v>
      </c>
      <c r="BJ19" s="995">
        <f t="shared" si="59"/>
        <v>67437.46562563628</v>
      </c>
      <c r="BK19" s="995">
        <f t="shared" si="60"/>
        <v>68391.932486769045</v>
      </c>
      <c r="BL19" s="995">
        <f t="shared" si="61"/>
        <v>69347.073024744401</v>
      </c>
      <c r="BM19" s="995">
        <f t="shared" si="62"/>
        <v>70302.46481819055</v>
      </c>
      <c r="BN19" s="995">
        <f t="shared" si="63"/>
        <v>71257.616935577244</v>
      </c>
      <c r="BO19" s="995">
        <f t="shared" si="64"/>
        <v>72212.208522397792</v>
      </c>
      <c r="BP19" s="995">
        <f t="shared" si="65"/>
        <v>73166.309762658784</v>
      </c>
      <c r="BQ19" s="995">
        <f t="shared" si="66"/>
        <v>74120.48985948693</v>
      </c>
      <c r="BR19" s="995">
        <f t="shared" si="67"/>
        <v>75075.444921304937</v>
      </c>
      <c r="BS19" s="995">
        <f t="shared" si="68"/>
        <v>76030.433480249252</v>
      </c>
      <c r="BT19" s="995">
        <f t="shared" si="69"/>
        <v>76985.294221274788</v>
      </c>
      <c r="BU19" s="995">
        <f t="shared" si="70"/>
        <v>77939.973447486991</v>
      </c>
    </row>
    <row r="20" spans="1:73" ht="16.05" customHeight="1">
      <c r="A20" s="634">
        <f>'IEO names'!$A$18</f>
        <v>9</v>
      </c>
      <c r="B20" s="636" t="s">
        <v>2696</v>
      </c>
      <c r="C20" s="1723">
        <v>10600.051020000001</v>
      </c>
      <c r="D20" s="1723">
        <v>11460.130520000001</v>
      </c>
      <c r="E20" s="1723">
        <v>12385.64155</v>
      </c>
      <c r="F20" s="1723">
        <v>12948.815699999999</v>
      </c>
      <c r="G20" s="1723">
        <v>12214.82195</v>
      </c>
      <c r="H20" s="1724">
        <v>10682.80543</v>
      </c>
      <c r="I20" s="1724">
        <v>11116.424950000001</v>
      </c>
      <c r="J20" s="1724">
        <v>11325.722299999999</v>
      </c>
      <c r="K20" s="1724">
        <v>11670.06293</v>
      </c>
      <c r="L20" s="1724">
        <v>11831.905140000001</v>
      </c>
      <c r="M20" s="1724">
        <v>11852.49242</v>
      </c>
      <c r="N20" s="1724">
        <v>12302.05337</v>
      </c>
      <c r="O20" s="1724">
        <v>12818.829820000001</v>
      </c>
      <c r="P20" s="1724">
        <v>13395.613079999999</v>
      </c>
      <c r="Q20" s="1724">
        <v>13999.260389999999</v>
      </c>
      <c r="R20" s="1724">
        <v>14610.875980000001</v>
      </c>
      <c r="S20" s="1724">
        <v>15240.51131</v>
      </c>
      <c r="T20" s="1724">
        <v>15886.291080000001</v>
      </c>
      <c r="U20" s="1724">
        <v>16542.987539999998</v>
      </c>
      <c r="V20" s="1724">
        <v>17222.44558</v>
      </c>
      <c r="W20" s="1724">
        <v>17903.992160000002</v>
      </c>
      <c r="X20" s="1724">
        <v>18614.393489999999</v>
      </c>
      <c r="Y20" s="1724">
        <v>19327.14356</v>
      </c>
      <c r="Z20" s="1724">
        <v>20063.311610000001</v>
      </c>
      <c r="AA20" s="1724">
        <v>20807.8318</v>
      </c>
      <c r="AB20" s="1724">
        <v>21590.187239999999</v>
      </c>
      <c r="AC20" s="1724">
        <v>22420.884829999999</v>
      </c>
      <c r="AD20" s="1724">
        <v>23260.92078</v>
      </c>
      <c r="AE20" s="1724">
        <v>24107.362109999998</v>
      </c>
      <c r="AF20" s="1724">
        <v>24989.43333</v>
      </c>
      <c r="AG20" s="1724">
        <v>25895.500370000002</v>
      </c>
      <c r="AH20" s="1724">
        <v>26839.214530000001</v>
      </c>
      <c r="AI20" s="1724">
        <v>27804.117620000001</v>
      </c>
      <c r="AJ20" s="1724">
        <v>28795.534090000001</v>
      </c>
      <c r="AK20" s="1724">
        <v>29805.239010000001</v>
      </c>
      <c r="AL20" s="1724">
        <v>30841.323130000001</v>
      </c>
      <c r="AM20" s="995">
        <f t="shared" si="36"/>
        <v>31623.379621333443</v>
      </c>
      <c r="AN20" s="995">
        <f t="shared" si="37"/>
        <v>32600.998771199957</v>
      </c>
      <c r="AO20" s="995">
        <f t="shared" si="38"/>
        <v>33580.175514924573</v>
      </c>
      <c r="AP20" s="995">
        <f t="shared" si="39"/>
        <v>34554.068778058747</v>
      </c>
      <c r="AQ20" s="995">
        <f t="shared" si="40"/>
        <v>35521.217444784939</v>
      </c>
      <c r="AR20" s="995">
        <f t="shared" si="41"/>
        <v>36479.201092330972</v>
      </c>
      <c r="AS20" s="995">
        <f t="shared" si="42"/>
        <v>37430.320836576866</v>
      </c>
      <c r="AT20" s="995">
        <f t="shared" si="43"/>
        <v>38376.53019836545</v>
      </c>
      <c r="AU20" s="995">
        <f t="shared" si="44"/>
        <v>39323.854149097577</v>
      </c>
      <c r="AV20" s="995">
        <f t="shared" si="45"/>
        <v>40280.629251565086</v>
      </c>
      <c r="AW20" s="995">
        <f t="shared" si="46"/>
        <v>41261.829151079291</v>
      </c>
      <c r="AX20" s="995">
        <f t="shared" si="47"/>
        <v>42214.770333317574</v>
      </c>
      <c r="AY20" s="995">
        <f t="shared" si="48"/>
        <v>43167.023126432439</v>
      </c>
      <c r="AZ20" s="995">
        <f t="shared" si="49"/>
        <v>44120.372730978532</v>
      </c>
      <c r="BA20" s="995">
        <f t="shared" si="50"/>
        <v>45075.643873411696</v>
      </c>
      <c r="BB20" s="995">
        <f t="shared" si="51"/>
        <v>46033.176187083824</v>
      </c>
      <c r="BC20" s="995">
        <f t="shared" si="52"/>
        <v>46992.221970328595</v>
      </c>
      <c r="BD20" s="995">
        <f t="shared" si="53"/>
        <v>47951.586325686425</v>
      </c>
      <c r="BE20" s="995">
        <f t="shared" si="54"/>
        <v>48909.558844081359</v>
      </c>
      <c r="BF20" s="995">
        <f t="shared" si="55"/>
        <v>49865.003014874412</v>
      </c>
      <c r="BG20" s="995">
        <f t="shared" si="56"/>
        <v>50818.717901643831</v>
      </c>
      <c r="BH20" s="995">
        <f t="shared" si="57"/>
        <v>51776.613798770821</v>
      </c>
      <c r="BI20" s="995">
        <f t="shared" si="58"/>
        <v>52734.659786641598</v>
      </c>
      <c r="BJ20" s="995">
        <f t="shared" si="59"/>
        <v>53692.402016794076</v>
      </c>
      <c r="BK20" s="995">
        <f t="shared" si="60"/>
        <v>54649.625256205909</v>
      </c>
      <c r="BL20" s="995">
        <f t="shared" si="61"/>
        <v>55606.341476976871</v>
      </c>
      <c r="BM20" s="995">
        <f t="shared" si="62"/>
        <v>56562.82071084925</v>
      </c>
      <c r="BN20" s="995">
        <f t="shared" si="63"/>
        <v>57519.426161142765</v>
      </c>
      <c r="BO20" s="995">
        <f t="shared" si="64"/>
        <v>58476.464370281436</v>
      </c>
      <c r="BP20" s="995">
        <f t="shared" si="65"/>
        <v>59433.921212283429</v>
      </c>
      <c r="BQ20" s="995">
        <f t="shared" si="66"/>
        <v>60391.352201551199</v>
      </c>
      <c r="BR20" s="995">
        <f t="shared" si="67"/>
        <v>61348.151676504174</v>
      </c>
      <c r="BS20" s="995">
        <f t="shared" si="68"/>
        <v>62304.934227344813</v>
      </c>
      <c r="BT20" s="995">
        <f t="shared" si="69"/>
        <v>63261.806203438668</v>
      </c>
      <c r="BU20" s="995">
        <f t="shared" si="70"/>
        <v>64218.806601963472</v>
      </c>
    </row>
    <row r="21" spans="1:73" ht="16.05" customHeight="1">
      <c r="B21" s="637" t="s">
        <v>2703</v>
      </c>
      <c r="C21" s="1723">
        <v>3507.564746</v>
      </c>
      <c r="D21" s="1723">
        <v>3803.8078399999999</v>
      </c>
      <c r="E21" s="1723">
        <v>4161.9161750000003</v>
      </c>
      <c r="F21" s="1723">
        <v>4417.95831</v>
      </c>
      <c r="G21" s="1723">
        <v>4625.8109210000002</v>
      </c>
      <c r="H21" s="1724">
        <v>6700.6615339999998</v>
      </c>
      <c r="I21" s="1724">
        <v>7114.8481700000002</v>
      </c>
      <c r="J21" s="1724">
        <v>7483.8562650000003</v>
      </c>
      <c r="K21" s="1724">
        <v>7892.0069309999999</v>
      </c>
      <c r="L21" s="1724">
        <v>8318.8335349999998</v>
      </c>
      <c r="M21" s="1724">
        <v>8747.8641260000004</v>
      </c>
      <c r="N21" s="1724">
        <v>9190.7343949999995</v>
      </c>
      <c r="O21" s="1724">
        <v>9624.4451879999997</v>
      </c>
      <c r="P21" s="1724">
        <v>10063.50722</v>
      </c>
      <c r="Q21" s="1724">
        <v>10527.15965</v>
      </c>
      <c r="R21" s="1724">
        <v>10997.5682</v>
      </c>
      <c r="S21" s="1724">
        <v>11481.72847</v>
      </c>
      <c r="T21" s="1724">
        <v>11979.451129999999</v>
      </c>
      <c r="U21" s="1724">
        <v>12493.62572</v>
      </c>
      <c r="V21" s="1724">
        <v>13006.14321</v>
      </c>
      <c r="W21" s="1724">
        <v>13519.176670000001</v>
      </c>
      <c r="X21" s="1724">
        <v>14043.09412</v>
      </c>
      <c r="Y21" s="1724">
        <v>14583.681979999999</v>
      </c>
      <c r="Z21" s="1724">
        <v>15130.579400000001</v>
      </c>
      <c r="AA21" s="1724">
        <v>15668.908949999999</v>
      </c>
      <c r="AB21" s="1724">
        <v>16254.2294</v>
      </c>
      <c r="AC21" s="1724">
        <v>16853.247609999999</v>
      </c>
      <c r="AD21" s="1724">
        <v>17450.114959999999</v>
      </c>
      <c r="AE21" s="1724">
        <v>18073.440449999998</v>
      </c>
      <c r="AF21" s="1724">
        <v>18706.236970000002</v>
      </c>
      <c r="AG21" s="1724">
        <v>19362.954750000001</v>
      </c>
      <c r="AH21" s="1724">
        <v>20047.136559999999</v>
      </c>
      <c r="AI21" s="1724">
        <v>20742.103370000001</v>
      </c>
      <c r="AJ21" s="1724">
        <v>21470.910599999999</v>
      </c>
      <c r="AK21" s="1724">
        <v>22203.392049999999</v>
      </c>
      <c r="AL21" s="1724">
        <v>22959.219679999998</v>
      </c>
      <c r="AM21" s="995">
        <f t="shared" si="36"/>
        <v>23520.403033999959</v>
      </c>
      <c r="AN21" s="995">
        <f t="shared" si="37"/>
        <v>24231.513143599965</v>
      </c>
      <c r="AO21" s="995">
        <f t="shared" si="38"/>
        <v>24941.75489544007</v>
      </c>
      <c r="AP21" s="995">
        <f t="shared" si="39"/>
        <v>25650.220266442746</v>
      </c>
      <c r="AQ21" s="995">
        <f t="shared" si="40"/>
        <v>26352.929894817062</v>
      </c>
      <c r="AR21" s="995">
        <f t="shared" si="41"/>
        <v>27048.915896111634</v>
      </c>
      <c r="AS21" s="995">
        <f t="shared" si="42"/>
        <v>27739.746437603142</v>
      </c>
      <c r="AT21" s="995">
        <f t="shared" si="43"/>
        <v>28425.448389283381</v>
      </c>
      <c r="AU21" s="995">
        <f t="shared" si="44"/>
        <v>29113.270178462612</v>
      </c>
      <c r="AV21" s="995">
        <f t="shared" si="45"/>
        <v>29807.913217361085</v>
      </c>
      <c r="AW21" s="995">
        <f t="shared" si="46"/>
        <v>30521.308964588214</v>
      </c>
      <c r="AX21" s="995">
        <f t="shared" si="47"/>
        <v>31213.132335948758</v>
      </c>
      <c r="AY21" s="995">
        <f t="shared" si="48"/>
        <v>31904.587356374366</v>
      </c>
      <c r="AZ21" s="995">
        <f t="shared" si="49"/>
        <v>32596.580905970884</v>
      </c>
      <c r="BA21" s="995">
        <f t="shared" si="50"/>
        <v>33290.107143610716</v>
      </c>
      <c r="BB21" s="995">
        <f t="shared" si="51"/>
        <v>33985.342401238391</v>
      </c>
      <c r="BC21" s="995">
        <f t="shared" si="52"/>
        <v>34681.789545675972</v>
      </c>
      <c r="BD21" s="995">
        <f t="shared" si="53"/>
        <v>35378.608591944212</v>
      </c>
      <c r="BE21" s="995">
        <f t="shared" si="54"/>
        <v>36074.20623662998</v>
      </c>
      <c r="BF21" s="995">
        <f t="shared" si="55"/>
        <v>36767.918069460196</v>
      </c>
      <c r="BG21" s="995">
        <f t="shared" si="56"/>
        <v>37460.29037525109</v>
      </c>
      <c r="BH21" s="995">
        <f t="shared" si="57"/>
        <v>38155.850145812379</v>
      </c>
      <c r="BI21" s="995">
        <f t="shared" si="58"/>
        <v>38851.521296249935</v>
      </c>
      <c r="BJ21" s="995">
        <f t="shared" si="59"/>
        <v>39547.001058318652</v>
      </c>
      <c r="BK21" s="995">
        <f t="shared" si="60"/>
        <v>40242.075409115292</v>
      </c>
      <c r="BL21" s="995">
        <f t="shared" si="61"/>
        <v>40936.758486778243</v>
      </c>
      <c r="BM21" s="995">
        <f t="shared" si="62"/>
        <v>41631.246313173557</v>
      </c>
      <c r="BN21" s="995">
        <f t="shared" si="63"/>
        <v>42325.820769607089</v>
      </c>
      <c r="BO21" s="995">
        <f t="shared" si="64"/>
        <v>43020.746303119697</v>
      </c>
      <c r="BP21" s="995">
        <f t="shared" si="65"/>
        <v>43715.987276775995</v>
      </c>
      <c r="BQ21" s="995">
        <f t="shared" si="66"/>
        <v>44411.211790883215</v>
      </c>
      <c r="BR21" s="995">
        <f t="shared" si="67"/>
        <v>45105.954111689935</v>
      </c>
      <c r="BS21" s="995">
        <f t="shared" si="68"/>
        <v>45800.681205260102</v>
      </c>
      <c r="BT21" s="995">
        <f t="shared" si="69"/>
        <v>46495.471178650158</v>
      </c>
      <c r="BU21" s="995">
        <f t="shared" si="70"/>
        <v>47190.361084013712</v>
      </c>
    </row>
    <row r="22" spans="1:73" ht="16.05" customHeight="1">
      <c r="A22" s="634">
        <f>'IEO names'!$A$20</f>
        <v>10</v>
      </c>
      <c r="B22" s="636" t="s">
        <v>2702</v>
      </c>
      <c r="C22" s="1723">
        <v>4120.109211</v>
      </c>
      <c r="D22" s="1723">
        <v>4618.9215510000004</v>
      </c>
      <c r="E22" s="1723">
        <v>5247.6216420000001</v>
      </c>
      <c r="F22" s="1723">
        <v>5722.2406289999999</v>
      </c>
      <c r="G22" s="1723">
        <v>6219.153241</v>
      </c>
      <c r="H22" s="1724">
        <v>8895.2831989999995</v>
      </c>
      <c r="I22" s="1724">
        <v>9679.2382730000008</v>
      </c>
      <c r="J22" s="1724">
        <v>10359.03283</v>
      </c>
      <c r="K22" s="1724">
        <v>11088.687739999999</v>
      </c>
      <c r="L22" s="1724">
        <v>11841.172979999999</v>
      </c>
      <c r="M22" s="1724">
        <v>12561.523740000001</v>
      </c>
      <c r="N22" s="1724">
        <v>13261.035819999999</v>
      </c>
      <c r="O22" s="1724">
        <v>13943.03053</v>
      </c>
      <c r="P22" s="1724">
        <v>14632.971439999999</v>
      </c>
      <c r="Q22" s="1724">
        <v>15373.685680000001</v>
      </c>
      <c r="R22" s="1724">
        <v>16133.797860000001</v>
      </c>
      <c r="S22" s="1724">
        <v>16925.458070000001</v>
      </c>
      <c r="T22" s="1724">
        <v>17745.849539999999</v>
      </c>
      <c r="U22" s="1724">
        <v>18610.754830000002</v>
      </c>
      <c r="V22" s="1724">
        <v>19483.441879999998</v>
      </c>
      <c r="W22" s="1724">
        <v>20356.451690000002</v>
      </c>
      <c r="X22" s="1724">
        <v>21248.279279999999</v>
      </c>
      <c r="Y22" s="1724">
        <v>22168.936409999998</v>
      </c>
      <c r="Z22" s="1724">
        <v>23089.777290000002</v>
      </c>
      <c r="AA22" s="1724">
        <v>23975.27679</v>
      </c>
      <c r="AB22" s="1724">
        <v>24981.166089999999</v>
      </c>
      <c r="AC22" s="1724">
        <v>25997.549579999999</v>
      </c>
      <c r="AD22" s="1724">
        <v>26989.325290000001</v>
      </c>
      <c r="AE22" s="1724">
        <v>28036.70825</v>
      </c>
      <c r="AF22" s="1724">
        <v>29088.289270000001</v>
      </c>
      <c r="AG22" s="1724">
        <v>30182.549770000001</v>
      </c>
      <c r="AH22" s="1724">
        <v>31318.510730000002</v>
      </c>
      <c r="AI22" s="1724">
        <v>32463.179700000001</v>
      </c>
      <c r="AJ22" s="1724">
        <v>33674.796920000001</v>
      </c>
      <c r="AK22" s="1724">
        <v>34865.034299999999</v>
      </c>
      <c r="AL22" s="1724">
        <v>36094.187890000001</v>
      </c>
      <c r="AM22" s="995">
        <f t="shared" si="36"/>
        <v>37052.705952000339</v>
      </c>
      <c r="AN22" s="995">
        <f t="shared" si="37"/>
        <v>38225.79277413385</v>
      </c>
      <c r="AO22" s="995">
        <f t="shared" si="38"/>
        <v>39395.577422986738</v>
      </c>
      <c r="AP22" s="995">
        <f t="shared" si="39"/>
        <v>40563.480221772566</v>
      </c>
      <c r="AQ22" s="995">
        <f t="shared" si="40"/>
        <v>41721.707800540607</v>
      </c>
      <c r="AR22" s="995">
        <f t="shared" si="41"/>
        <v>42870.016480696853</v>
      </c>
      <c r="AS22" s="995">
        <f t="shared" si="42"/>
        <v>44011.294353546575</v>
      </c>
      <c r="AT22" s="995">
        <f t="shared" si="43"/>
        <v>45144.228050823323</v>
      </c>
      <c r="AU22" s="995">
        <f t="shared" si="44"/>
        <v>46283.558842107654</v>
      </c>
      <c r="AV22" s="995">
        <f t="shared" si="45"/>
        <v>47431.389842517208</v>
      </c>
      <c r="AW22" s="995">
        <f t="shared" si="46"/>
        <v>48604.892564283684</v>
      </c>
      <c r="AX22" s="995">
        <f t="shared" si="47"/>
        <v>49747.587727788836</v>
      </c>
      <c r="AY22" s="995">
        <f t="shared" si="48"/>
        <v>50890.038335112855</v>
      </c>
      <c r="AZ22" s="995">
        <f t="shared" si="49"/>
        <v>52033.292094816454</v>
      </c>
      <c r="BA22" s="995">
        <f t="shared" si="50"/>
        <v>53178.990710603539</v>
      </c>
      <c r="BB22" s="995">
        <f t="shared" si="51"/>
        <v>54327.175335506909</v>
      </c>
      <c r="BC22" s="995">
        <f t="shared" si="52"/>
        <v>55477.030597742181</v>
      </c>
      <c r="BD22" s="995">
        <f t="shared" si="53"/>
        <v>56627.358140644152</v>
      </c>
      <c r="BE22" s="995">
        <f t="shared" si="54"/>
        <v>57775.549937034957</v>
      </c>
      <c r="BF22" s="995">
        <f t="shared" si="55"/>
        <v>58921.297990336083</v>
      </c>
      <c r="BG22" s="995">
        <f t="shared" si="56"/>
        <v>60065.300792071037</v>
      </c>
      <c r="BH22" s="995">
        <f t="shared" si="57"/>
        <v>61213.844897117466</v>
      </c>
      <c r="BI22" s="995">
        <f t="shared" si="58"/>
        <v>62362.498139264062</v>
      </c>
      <c r="BJ22" s="995">
        <f t="shared" si="59"/>
        <v>63510.849028934259</v>
      </c>
      <c r="BK22" s="995">
        <f t="shared" si="60"/>
        <v>64658.577290116344</v>
      </c>
      <c r="BL22" s="995">
        <f t="shared" si="61"/>
        <v>65805.746024374384</v>
      </c>
      <c r="BM22" s="995">
        <f t="shared" si="62"/>
        <v>66952.659047007561</v>
      </c>
      <c r="BN22" s="995">
        <f t="shared" si="63"/>
        <v>68099.72730269935</v>
      </c>
      <c r="BO22" s="995">
        <f t="shared" si="64"/>
        <v>69247.334975490812</v>
      </c>
      <c r="BP22" s="995">
        <f t="shared" si="65"/>
        <v>70395.345585633069</v>
      </c>
      <c r="BQ22" s="995">
        <f t="shared" si="66"/>
        <v>71543.307584815193</v>
      </c>
      <c r="BR22" s="995">
        <f t="shared" si="67"/>
        <v>72690.585291112773</v>
      </c>
      <c r="BS22" s="995">
        <f t="shared" si="68"/>
        <v>73837.852055092808</v>
      </c>
      <c r="BT22" s="995">
        <f t="shared" si="69"/>
        <v>74985.217029636726</v>
      </c>
      <c r="BU22" s="995">
        <f t="shared" si="70"/>
        <v>76132.731303522363</v>
      </c>
    </row>
    <row r="23" spans="1:73" ht="16.05" customHeight="1">
      <c r="A23" s="634">
        <f>'IEO names'!$A$21</f>
        <v>11</v>
      </c>
      <c r="B23" s="636" t="s">
        <v>2701</v>
      </c>
      <c r="C23" s="1723">
        <v>2133.451458</v>
      </c>
      <c r="D23" s="1723">
        <v>2303.602296</v>
      </c>
      <c r="E23" s="1723">
        <v>2489.067012</v>
      </c>
      <c r="F23" s="1723">
        <v>2653.5277030000002</v>
      </c>
      <c r="G23" s="1723">
        <v>2785.0530739999999</v>
      </c>
      <c r="H23" s="1724">
        <v>4431.1438930000004</v>
      </c>
      <c r="I23" s="1724">
        <v>4642.733346</v>
      </c>
      <c r="J23" s="1724">
        <v>4786.5694910000002</v>
      </c>
      <c r="K23" s="1724">
        <v>5029.9083220000002</v>
      </c>
      <c r="L23" s="1724">
        <v>5322.5695130000004</v>
      </c>
      <c r="M23" s="1724">
        <v>5656.220198</v>
      </c>
      <c r="N23" s="1724">
        <v>6016.6683279999997</v>
      </c>
      <c r="O23" s="1724">
        <v>6361.4928410000002</v>
      </c>
      <c r="P23" s="1724">
        <v>6719.424892</v>
      </c>
      <c r="Q23" s="1724">
        <v>7096.4752019999996</v>
      </c>
      <c r="R23" s="1724">
        <v>7473.7925610000002</v>
      </c>
      <c r="S23" s="1724">
        <v>7856.8859700000003</v>
      </c>
      <c r="T23" s="1724">
        <v>8251.4312910000008</v>
      </c>
      <c r="U23" s="1724">
        <v>8648.8148810000002</v>
      </c>
      <c r="V23" s="1724">
        <v>9035.510499</v>
      </c>
      <c r="W23" s="1724">
        <v>9420.3681739999993</v>
      </c>
      <c r="X23" s="1724">
        <v>9819.6369909999994</v>
      </c>
      <c r="Y23" s="1724">
        <v>10233.178470000001</v>
      </c>
      <c r="Z23" s="1724">
        <v>10661.061530000001</v>
      </c>
      <c r="AA23" s="1724">
        <v>11104.43916</v>
      </c>
      <c r="AB23" s="1724">
        <v>11558.909879999999</v>
      </c>
      <c r="AC23" s="1724">
        <v>12027.573909999999</v>
      </c>
      <c r="AD23" s="1724">
        <v>12514.02491</v>
      </c>
      <c r="AE23" s="1724">
        <v>13018.96666</v>
      </c>
      <c r="AF23" s="1724">
        <v>13539.17166</v>
      </c>
      <c r="AG23" s="1724">
        <v>14080.782859999999</v>
      </c>
      <c r="AH23" s="1724">
        <v>14644.402410000001</v>
      </c>
      <c r="AI23" s="1724">
        <v>15230.65035</v>
      </c>
      <c r="AJ23" s="1724">
        <v>15836.926380000001</v>
      </c>
      <c r="AK23" s="1724">
        <v>16466.831849999999</v>
      </c>
      <c r="AL23" s="1724">
        <v>17120.42395</v>
      </c>
      <c r="AM23" s="995">
        <f t="shared" si="36"/>
        <v>17555.747265999904</v>
      </c>
      <c r="AN23" s="995">
        <f t="shared" si="37"/>
        <v>18153.41555239982</v>
      </c>
      <c r="AO23" s="995">
        <f t="shared" si="38"/>
        <v>18751.326529626502</v>
      </c>
      <c r="AP23" s="995">
        <f t="shared" si="39"/>
        <v>19347.093654917087</v>
      </c>
      <c r="AQ23" s="995">
        <f t="shared" si="40"/>
        <v>19937.731639015488</v>
      </c>
      <c r="AR23" s="995">
        <f t="shared" si="41"/>
        <v>20521.859670425532</v>
      </c>
      <c r="AS23" s="995">
        <f t="shared" si="42"/>
        <v>21099.474209131906</v>
      </c>
      <c r="AT23" s="995">
        <f t="shared" si="43"/>
        <v>21672.636863292428</v>
      </c>
      <c r="AU23" s="995">
        <f t="shared" si="44"/>
        <v>22245.48326317477</v>
      </c>
      <c r="AV23" s="995">
        <f t="shared" si="45"/>
        <v>22826.395649457583</v>
      </c>
      <c r="AW23" s="995">
        <f t="shared" si="46"/>
        <v>23428.720789375016</v>
      </c>
      <c r="AX23" s="995">
        <f t="shared" si="47"/>
        <v>24007.664089562139</v>
      </c>
      <c r="AY23" s="995">
        <f t="shared" si="48"/>
        <v>24586.03135130601</v>
      </c>
      <c r="AZ23" s="995">
        <f t="shared" si="49"/>
        <v>25164.905209196964</v>
      </c>
      <c r="BA23" s="995">
        <f t="shared" si="50"/>
        <v>25745.219522209605</v>
      </c>
      <c r="BB23" s="995">
        <f t="shared" si="51"/>
        <v>26327.308919235365</v>
      </c>
      <c r="BC23" s="995">
        <f t="shared" si="52"/>
        <v>26910.835691233864</v>
      </c>
      <c r="BD23" s="995">
        <f t="shared" si="53"/>
        <v>27494.773765766528</v>
      </c>
      <c r="BE23" s="995">
        <f t="shared" si="54"/>
        <v>28077.706345748156</v>
      </c>
      <c r="BF23" s="995">
        <f t="shared" si="55"/>
        <v>28658.428537526168</v>
      </c>
      <c r="BG23" s="995">
        <f t="shared" si="56"/>
        <v>29237.534703519195</v>
      </c>
      <c r="BH23" s="995">
        <f t="shared" si="57"/>
        <v>29820.101180683123</v>
      </c>
      <c r="BI23" s="995">
        <f t="shared" si="58"/>
        <v>30402.824867819203</v>
      </c>
      <c r="BJ23" s="995">
        <f t="shared" si="59"/>
        <v>30985.373493533349</v>
      </c>
      <c r="BK23" s="995">
        <f t="shared" si="60"/>
        <v>31567.521697203396</v>
      </c>
      <c r="BL23" s="995">
        <f t="shared" si="61"/>
        <v>32149.248446855927</v>
      </c>
      <c r="BM23" s="995">
        <f t="shared" si="62"/>
        <v>32730.736257243203</v>
      </c>
      <c r="BN23" s="995">
        <f t="shared" si="63"/>
        <v>33312.297029143432</v>
      </c>
      <c r="BO23" s="995">
        <f t="shared" si="64"/>
        <v>33894.205558612244</v>
      </c>
      <c r="BP23" s="995">
        <f t="shared" si="65"/>
        <v>34476.491303638089</v>
      </c>
      <c r="BQ23" s="995">
        <f t="shared" si="66"/>
        <v>35058.783983624307</v>
      </c>
      <c r="BR23" s="995">
        <f t="shared" si="67"/>
        <v>35640.551195462467</v>
      </c>
      <c r="BS23" s="995">
        <f t="shared" si="68"/>
        <v>36222.29306727252</v>
      </c>
      <c r="BT23" s="995">
        <f t="shared" si="69"/>
        <v>36804.09467005753</v>
      </c>
      <c r="BU23" s="995">
        <f t="shared" si="70"/>
        <v>37385.998667516978</v>
      </c>
    </row>
    <row r="24" spans="1:73" ht="16.05" customHeight="1">
      <c r="A24" s="634">
        <f>'IEO names'!$A$22</f>
        <v>12</v>
      </c>
      <c r="B24" s="636" t="s">
        <v>2696</v>
      </c>
      <c r="C24" s="1723">
        <v>4273.6988520000004</v>
      </c>
      <c r="D24" s="1723">
        <v>4459.72336</v>
      </c>
      <c r="E24" s="1723">
        <v>4677.7796189999999</v>
      </c>
      <c r="F24" s="1723">
        <v>4773.0863600000002</v>
      </c>
      <c r="G24" s="1723">
        <v>4717.8271450000002</v>
      </c>
      <c r="H24" s="1724">
        <v>6477.5556919999999</v>
      </c>
      <c r="I24" s="1724">
        <v>6672.4562109999997</v>
      </c>
      <c r="J24" s="1724">
        <v>6926.9805900000001</v>
      </c>
      <c r="K24" s="1724">
        <v>7143.8340250000001</v>
      </c>
      <c r="L24" s="1724">
        <v>7345.1899830000002</v>
      </c>
      <c r="M24" s="1724">
        <v>7552.779012</v>
      </c>
      <c r="N24" s="1724">
        <v>7806.4976980000001</v>
      </c>
      <c r="O24" s="1724">
        <v>8072.6802770000004</v>
      </c>
      <c r="P24" s="1724">
        <v>8337.0105860000003</v>
      </c>
      <c r="Q24" s="1724">
        <v>8606.2712269999993</v>
      </c>
      <c r="R24" s="1724">
        <v>8880.9246280000007</v>
      </c>
      <c r="S24" s="1724">
        <v>9162.9070240000001</v>
      </c>
      <c r="T24" s="1724">
        <v>9450.0289219999995</v>
      </c>
      <c r="U24" s="1724">
        <v>9742.8807660000002</v>
      </c>
      <c r="V24" s="1724">
        <v>10039.79794</v>
      </c>
      <c r="W24" s="1724">
        <v>10346.49625</v>
      </c>
      <c r="X24" s="1724">
        <v>10656.40191</v>
      </c>
      <c r="Y24" s="1724">
        <v>10979.08353</v>
      </c>
      <c r="Z24" s="1724">
        <v>11312.47443</v>
      </c>
      <c r="AA24" s="1724">
        <v>11646.34064</v>
      </c>
      <c r="AB24" s="1724">
        <v>11992.66085</v>
      </c>
      <c r="AC24" s="1724">
        <v>12359.796490000001</v>
      </c>
      <c r="AD24" s="1724">
        <v>12733.5126</v>
      </c>
      <c r="AE24" s="1724">
        <v>13117.89428</v>
      </c>
      <c r="AF24" s="1724">
        <v>13517.540499999999</v>
      </c>
      <c r="AG24" s="1724">
        <v>13930.702719999999</v>
      </c>
      <c r="AH24" s="1724">
        <v>14366.2878</v>
      </c>
      <c r="AI24" s="1724">
        <v>14808.58466</v>
      </c>
      <c r="AJ24" s="1724">
        <v>15273.141869999999</v>
      </c>
      <c r="AK24" s="1724">
        <v>15752.42166</v>
      </c>
      <c r="AL24" s="1724">
        <v>16246.01715</v>
      </c>
      <c r="AM24" s="995">
        <f t="shared" si="36"/>
        <v>16583.700135333347</v>
      </c>
      <c r="AN24" s="995">
        <f t="shared" si="37"/>
        <v>17039.399271466536</v>
      </c>
      <c r="AO24" s="995">
        <f t="shared" si="38"/>
        <v>17495.442115031183</v>
      </c>
      <c r="AP24" s="995">
        <f t="shared" si="39"/>
        <v>17949.344765923568</v>
      </c>
      <c r="AQ24" s="995">
        <f t="shared" si="40"/>
        <v>18399.544280171045</v>
      </c>
      <c r="AR24" s="995">
        <f t="shared" si="41"/>
        <v>18844.546574389096</v>
      </c>
      <c r="AS24" s="995">
        <f t="shared" si="42"/>
        <v>19285.783036949695</v>
      </c>
      <c r="AT24" s="995">
        <f t="shared" si="43"/>
        <v>19722.909328908427</v>
      </c>
      <c r="AU24" s="995">
        <f t="shared" si="44"/>
        <v>20160.288168521016</v>
      </c>
      <c r="AV24" s="995">
        <f t="shared" si="45"/>
        <v>20603.775324051036</v>
      </c>
      <c r="AW24" s="995">
        <f t="shared" si="46"/>
        <v>21062.425038558547</v>
      </c>
      <c r="AX24" s="995">
        <f t="shared" si="47"/>
        <v>21504.066223354544</v>
      </c>
      <c r="AY24" s="995">
        <f t="shared" si="48"/>
        <v>21945.301991489483</v>
      </c>
      <c r="AZ24" s="995">
        <f t="shared" si="49"/>
        <v>22386.999028369668</v>
      </c>
      <c r="BA24" s="995">
        <f t="shared" si="50"/>
        <v>22829.758261809358</v>
      </c>
      <c r="BB24" s="995">
        <f t="shared" si="51"/>
        <v>23273.830774927977</v>
      </c>
      <c r="BC24" s="995">
        <f t="shared" si="52"/>
        <v>23718.851972976117</v>
      </c>
      <c r="BD24" s="995">
        <f t="shared" si="53"/>
        <v>24164.259093557252</v>
      </c>
      <c r="BE24" s="995">
        <f t="shared" si="54"/>
        <v>24608.858144491329</v>
      </c>
      <c r="BF24" s="995">
        <f t="shared" si="55"/>
        <v>25051.84118871903</v>
      </c>
      <c r="BG24" s="995">
        <f t="shared" si="56"/>
        <v>25493.709360381239</v>
      </c>
      <c r="BH24" s="995">
        <f t="shared" si="57"/>
        <v>25938.093666932546</v>
      </c>
      <c r="BI24" s="995">
        <f t="shared" si="58"/>
        <v>26382.58372392843</v>
      </c>
      <c r="BJ24" s="995">
        <f t="shared" si="59"/>
        <v>26826.930845653173</v>
      </c>
      <c r="BK24" s="995">
        <f t="shared" si="60"/>
        <v>27270.98391040694</v>
      </c>
      <c r="BL24" s="995">
        <f t="shared" si="61"/>
        <v>27714.73187549389</v>
      </c>
      <c r="BM24" s="995">
        <f t="shared" si="62"/>
        <v>28158.316653540474</v>
      </c>
      <c r="BN24" s="995">
        <f t="shared" si="63"/>
        <v>28601.947588914423</v>
      </c>
      <c r="BO24" s="995">
        <f t="shared" si="64"/>
        <v>29045.841818555142</v>
      </c>
      <c r="BP24" s="995">
        <f t="shared" si="65"/>
        <v>29490.007587277447</v>
      </c>
      <c r="BQ24" s="995">
        <f t="shared" si="66"/>
        <v>29934.169563678443</v>
      </c>
      <c r="BR24" s="995">
        <f t="shared" si="67"/>
        <v>30377.950083179167</v>
      </c>
      <c r="BS24" s="995">
        <f t="shared" si="68"/>
        <v>30821.714612007607</v>
      </c>
      <c r="BT24" s="995">
        <f t="shared" si="69"/>
        <v>31265.525206483086</v>
      </c>
      <c r="BU24" s="995">
        <f t="shared" si="70"/>
        <v>31709.410545336665</v>
      </c>
    </row>
    <row r="25" spans="1:73" ht="16.05" customHeight="1">
      <c r="A25" s="634">
        <f>'IEO names'!$A$23</f>
        <v>13</v>
      </c>
      <c r="B25" s="637" t="s">
        <v>2700</v>
      </c>
      <c r="C25" s="1723">
        <v>11040.297619999999</v>
      </c>
      <c r="D25" s="1723">
        <v>11825.124460000001</v>
      </c>
      <c r="E25" s="1723">
        <v>11894.321120000001</v>
      </c>
      <c r="F25" s="1723">
        <v>11966.27743</v>
      </c>
      <c r="G25" s="1723">
        <v>11117.79732</v>
      </c>
      <c r="H25" s="1724">
        <v>22956.768830000001</v>
      </c>
      <c r="I25" s="1724">
        <v>23730.509279999998</v>
      </c>
      <c r="J25" s="1724">
        <v>23663.478589999999</v>
      </c>
      <c r="K25" s="1724">
        <v>23650.823420000001</v>
      </c>
      <c r="L25" s="1724">
        <v>24088.848999999998</v>
      </c>
      <c r="M25" s="1724">
        <v>24661.13264</v>
      </c>
      <c r="N25" s="1724">
        <v>25271.12052</v>
      </c>
      <c r="O25" s="1724">
        <v>25903.317500000001</v>
      </c>
      <c r="P25" s="1724">
        <v>26556.037</v>
      </c>
      <c r="Q25" s="1724">
        <v>27243.451209999999</v>
      </c>
      <c r="R25" s="1724">
        <v>27960.579239999999</v>
      </c>
      <c r="S25" s="1724">
        <v>28659.71976</v>
      </c>
      <c r="T25" s="1724">
        <v>29420.627840000001</v>
      </c>
      <c r="U25" s="1724">
        <v>30179.494030000002</v>
      </c>
      <c r="V25" s="1724">
        <v>30932.662710000001</v>
      </c>
      <c r="W25" s="1724">
        <v>31680.614539999999</v>
      </c>
      <c r="X25" s="1724">
        <v>32401.591400000001</v>
      </c>
      <c r="Y25" s="1724">
        <v>33088.347809999999</v>
      </c>
      <c r="Z25" s="1724">
        <v>33786.239659999999</v>
      </c>
      <c r="AA25" s="1724">
        <v>34488.547769999997</v>
      </c>
      <c r="AB25" s="1724">
        <v>35180.971230000003</v>
      </c>
      <c r="AC25" s="1724">
        <v>35865.551299999999</v>
      </c>
      <c r="AD25" s="1724">
        <v>36525.589699999997</v>
      </c>
      <c r="AE25" s="1724">
        <v>37157.515720000003</v>
      </c>
      <c r="AF25" s="1724">
        <v>37812.064590000002</v>
      </c>
      <c r="AG25" s="1724">
        <v>38483.564810000003</v>
      </c>
      <c r="AH25" s="1724">
        <v>39151.484929999999</v>
      </c>
      <c r="AI25" s="1724">
        <v>39757.799070000001</v>
      </c>
      <c r="AJ25" s="1724">
        <v>40343.732980000001</v>
      </c>
      <c r="AK25" s="1724">
        <v>40962.50447</v>
      </c>
      <c r="AL25" s="1724">
        <v>41599.511780000001</v>
      </c>
      <c r="AM25" s="995">
        <f t="shared" si="36"/>
        <v>42269.273854000028</v>
      </c>
      <c r="AN25" s="995">
        <f t="shared" si="37"/>
        <v>42897.175785599975</v>
      </c>
      <c r="AO25" s="995">
        <f t="shared" si="38"/>
        <v>43525.33389290655</v>
      </c>
      <c r="AP25" s="995">
        <f t="shared" si="39"/>
        <v>44148.496442762669</v>
      </c>
      <c r="AQ25" s="995">
        <f t="shared" si="40"/>
        <v>44770.949166367063</v>
      </c>
      <c r="AR25" s="995">
        <f t="shared" si="41"/>
        <v>45399.020914562745</v>
      </c>
      <c r="AS25" s="995">
        <f t="shared" si="42"/>
        <v>46037.274436945561</v>
      </c>
      <c r="AT25" s="995">
        <f t="shared" si="43"/>
        <v>46676.010739977006</v>
      </c>
      <c r="AU25" s="995">
        <f t="shared" si="44"/>
        <v>47307.858915758086</v>
      </c>
      <c r="AV25" s="995">
        <f t="shared" si="45"/>
        <v>47935.300241853343</v>
      </c>
      <c r="AW25" s="995">
        <f t="shared" si="46"/>
        <v>48560.563084669178</v>
      </c>
      <c r="AX25" s="995">
        <f t="shared" si="47"/>
        <v>49192.148386888439</v>
      </c>
      <c r="AY25" s="995">
        <f t="shared" si="48"/>
        <v>49824.3890430436</v>
      </c>
      <c r="AZ25" s="995">
        <f t="shared" si="49"/>
        <v>50457.369950189954</v>
      </c>
      <c r="BA25" s="995">
        <f t="shared" si="50"/>
        <v>51089.78289014753</v>
      </c>
      <c r="BB25" s="995">
        <f t="shared" si="51"/>
        <v>51720.556831887225</v>
      </c>
      <c r="BC25" s="995">
        <f t="shared" si="52"/>
        <v>52349.870568256592</v>
      </c>
      <c r="BD25" s="995">
        <f t="shared" si="53"/>
        <v>52979.675010654144</v>
      </c>
      <c r="BE25" s="995">
        <f t="shared" si="54"/>
        <v>53610.891168731498</v>
      </c>
      <c r="BF25" s="995">
        <f t="shared" si="55"/>
        <v>54242.842352203093</v>
      </c>
      <c r="BG25" s="995">
        <f t="shared" si="56"/>
        <v>54874.689545823727</v>
      </c>
      <c r="BH25" s="995">
        <f t="shared" si="57"/>
        <v>55505.509567620466</v>
      </c>
      <c r="BI25" s="995">
        <f t="shared" si="58"/>
        <v>56136.138581317151</v>
      </c>
      <c r="BJ25" s="995">
        <f t="shared" si="59"/>
        <v>56766.725963418372</v>
      </c>
      <c r="BK25" s="995">
        <f t="shared" si="60"/>
        <v>57397.559904380701</v>
      </c>
      <c r="BL25" s="995">
        <f t="shared" si="61"/>
        <v>58028.747138168197</v>
      </c>
      <c r="BM25" s="995">
        <f t="shared" si="62"/>
        <v>58660.0971823195</v>
      </c>
      <c r="BN25" s="995">
        <f t="shared" si="63"/>
        <v>59291.258220077492</v>
      </c>
      <c r="BO25" s="995">
        <f t="shared" si="64"/>
        <v>59922.149749973789</v>
      </c>
      <c r="BP25" s="995">
        <f t="shared" si="65"/>
        <v>60552.949986687861</v>
      </c>
      <c r="BQ25" s="995">
        <f t="shared" si="66"/>
        <v>61183.840061596828</v>
      </c>
      <c r="BR25" s="995">
        <f t="shared" si="67"/>
        <v>61814.904909136007</v>
      </c>
      <c r="BS25" s="995">
        <f t="shared" si="68"/>
        <v>62446.004333785269</v>
      </c>
      <c r="BT25" s="995">
        <f t="shared" si="69"/>
        <v>63077.084909178782</v>
      </c>
      <c r="BU25" s="995">
        <f t="shared" si="70"/>
        <v>63708.096633125795</v>
      </c>
    </row>
    <row r="26" spans="1:73" ht="16.05" customHeight="1">
      <c r="A26" s="634">
        <f>'IEO names'!$A$24</f>
        <v>14</v>
      </c>
      <c r="B26" s="637" t="s">
        <v>2699</v>
      </c>
      <c r="C26" s="1723">
        <v>3446.3075709999998</v>
      </c>
      <c r="D26" s="1723">
        <v>3575.0585380000002</v>
      </c>
      <c r="E26" s="1723">
        <v>3708.7174920000002</v>
      </c>
      <c r="F26" s="1723">
        <v>3819.59094</v>
      </c>
      <c r="G26" s="1723">
        <v>3830.1452859999999</v>
      </c>
      <c r="H26" s="1724">
        <v>4193.3524960000004</v>
      </c>
      <c r="I26" s="1724">
        <v>4168.1054279999998</v>
      </c>
      <c r="J26" s="1724">
        <v>4261.3460139999997</v>
      </c>
      <c r="K26" s="1724">
        <v>4317.2469799999999</v>
      </c>
      <c r="L26" s="1724">
        <v>4370.8581519999998</v>
      </c>
      <c r="M26" s="1724">
        <v>4451.3156289999997</v>
      </c>
      <c r="N26" s="1724">
        <v>4560.1546330000001</v>
      </c>
      <c r="O26" s="1724">
        <v>4689.8964850000002</v>
      </c>
      <c r="P26" s="1724">
        <v>4826.9086829999997</v>
      </c>
      <c r="Q26" s="1724">
        <v>4962.2513870000002</v>
      </c>
      <c r="R26" s="1724">
        <v>5093.7436710000002</v>
      </c>
      <c r="S26" s="1724">
        <v>5223.8668459999999</v>
      </c>
      <c r="T26" s="1724">
        <v>5359.0372040000002</v>
      </c>
      <c r="U26" s="1724">
        <v>5503.2195490000004</v>
      </c>
      <c r="V26" s="1724">
        <v>5651.3864990000002</v>
      </c>
      <c r="W26" s="1724">
        <v>5803.9265070000001</v>
      </c>
      <c r="X26" s="1724">
        <v>5957.7653879999998</v>
      </c>
      <c r="Y26" s="1724">
        <v>6122.7542899999999</v>
      </c>
      <c r="Z26" s="1724">
        <v>6298.8411299999998</v>
      </c>
      <c r="AA26" s="1724">
        <v>6482.3035929999996</v>
      </c>
      <c r="AB26" s="1724">
        <v>6671.5949229999997</v>
      </c>
      <c r="AC26" s="1724">
        <v>6861.8544060000004</v>
      </c>
      <c r="AD26" s="1724">
        <v>7057.7971180000004</v>
      </c>
      <c r="AE26" s="1724">
        <v>7273.457727</v>
      </c>
      <c r="AF26" s="1724">
        <v>7491.118974</v>
      </c>
      <c r="AG26" s="1724">
        <v>7716.7234909999997</v>
      </c>
      <c r="AH26" s="1724">
        <v>7944.2911340000001</v>
      </c>
      <c r="AI26" s="1724">
        <v>8178.7400189999998</v>
      </c>
      <c r="AJ26" s="1724">
        <v>8427.7015179999999</v>
      </c>
      <c r="AK26" s="1724">
        <v>8683.8329080000003</v>
      </c>
      <c r="AL26" s="1724">
        <v>8949.1838619999999</v>
      </c>
      <c r="AM26" s="995">
        <f t="shared" si="36"/>
        <v>9132.7989612666424</v>
      </c>
      <c r="AN26" s="995">
        <f t="shared" si="37"/>
        <v>9376.7663102399674</v>
      </c>
      <c r="AO26" s="995">
        <f t="shared" si="38"/>
        <v>9619.1756849848316</v>
      </c>
      <c r="AP26" s="995">
        <f t="shared" si="39"/>
        <v>9861.4603592116619</v>
      </c>
      <c r="AQ26" s="995">
        <f t="shared" si="40"/>
        <v>10102.320705130289</v>
      </c>
      <c r="AR26" s="995">
        <f t="shared" si="41"/>
        <v>10341.663634935452</v>
      </c>
      <c r="AS26" s="995">
        <f t="shared" si="42"/>
        <v>10578.388627187465</v>
      </c>
      <c r="AT26" s="995">
        <f t="shared" si="43"/>
        <v>10812.49848561117</v>
      </c>
      <c r="AU26" s="995">
        <f t="shared" si="44"/>
        <v>11046.665446591913</v>
      </c>
      <c r="AV26" s="995">
        <f t="shared" si="45"/>
        <v>11283.814431457489</v>
      </c>
      <c r="AW26" s="995">
        <f t="shared" si="46"/>
        <v>11529.061095429875</v>
      </c>
      <c r="AX26" s="995">
        <f t="shared" si="47"/>
        <v>11765.728413498437</v>
      </c>
      <c r="AY26" s="995">
        <f t="shared" si="48"/>
        <v>12002.369809576427</v>
      </c>
      <c r="AZ26" s="995">
        <f t="shared" si="49"/>
        <v>12239.046123800508</v>
      </c>
      <c r="BA26" s="995">
        <f t="shared" si="50"/>
        <v>12476.12260186841</v>
      </c>
      <c r="BB26" s="995">
        <f t="shared" si="51"/>
        <v>12713.753379102563</v>
      </c>
      <c r="BC26" s="995">
        <f t="shared" si="52"/>
        <v>12952.007788729272</v>
      </c>
      <c r="BD26" s="995">
        <f t="shared" si="53"/>
        <v>13190.55131052935</v>
      </c>
      <c r="BE26" s="995">
        <f t="shared" si="54"/>
        <v>13428.700259192963</v>
      </c>
      <c r="BF26" s="995">
        <f t="shared" si="55"/>
        <v>13666.016455255682</v>
      </c>
      <c r="BG26" s="995">
        <f t="shared" si="56"/>
        <v>13902.696538201009</v>
      </c>
      <c r="BH26" s="995">
        <f t="shared" si="57"/>
        <v>14140.634296463802</v>
      </c>
      <c r="BI26" s="995">
        <f t="shared" si="58"/>
        <v>14378.61607999861</v>
      </c>
      <c r="BJ26" s="995">
        <f t="shared" si="59"/>
        <v>14616.567890370439</v>
      </c>
      <c r="BK26" s="995">
        <f t="shared" si="60"/>
        <v>14854.397690655896</v>
      </c>
      <c r="BL26" s="995">
        <f t="shared" si="61"/>
        <v>15092.078354102385</v>
      </c>
      <c r="BM26" s="995">
        <f t="shared" si="62"/>
        <v>15329.647817604011</v>
      </c>
      <c r="BN26" s="995">
        <f t="shared" si="63"/>
        <v>15567.224577406829</v>
      </c>
      <c r="BO26" s="995">
        <f t="shared" si="64"/>
        <v>15804.934311685793</v>
      </c>
      <c r="BP26" s="995">
        <f t="shared" si="65"/>
        <v>16042.78944152809</v>
      </c>
      <c r="BQ26" s="995">
        <f t="shared" si="66"/>
        <v>16280.655338757904</v>
      </c>
      <c r="BR26" s="995">
        <f t="shared" si="67"/>
        <v>16518.330751246831</v>
      </c>
      <c r="BS26" s="995">
        <f t="shared" si="68"/>
        <v>16755.99581089773</v>
      </c>
      <c r="BT26" s="995">
        <f t="shared" si="69"/>
        <v>16993.675606365956</v>
      </c>
      <c r="BU26" s="995">
        <f t="shared" si="70"/>
        <v>17231.389154060744</v>
      </c>
    </row>
    <row r="27" spans="1:73" ht="16.05" customHeight="1">
      <c r="B27" s="637" t="s">
        <v>2698</v>
      </c>
      <c r="C27" s="1723">
        <v>8949.6704609999997</v>
      </c>
      <c r="D27" s="1723">
        <v>9364.6402550000003</v>
      </c>
      <c r="E27" s="1723">
        <v>9873.5342440000004</v>
      </c>
      <c r="F27" s="1723">
        <v>10267.009410000001</v>
      </c>
      <c r="G27" s="1723">
        <v>10175.32468</v>
      </c>
      <c r="H27" s="1724">
        <v>13264.13787</v>
      </c>
      <c r="I27" s="1724">
        <v>13749.29933</v>
      </c>
      <c r="J27" s="1724">
        <v>13963.31381</v>
      </c>
      <c r="K27" s="1724">
        <v>14235.195750000001</v>
      </c>
      <c r="L27" s="1724">
        <v>14186.58675</v>
      </c>
      <c r="M27" s="1724">
        <v>13982.932709999999</v>
      </c>
      <c r="N27" s="1724">
        <v>14040.077649999999</v>
      </c>
      <c r="O27" s="1724">
        <v>14337.995199999999</v>
      </c>
      <c r="P27" s="1724">
        <v>14696.83769</v>
      </c>
      <c r="Q27" s="1724">
        <v>15058.72437</v>
      </c>
      <c r="R27" s="1724">
        <v>15431.953579999999</v>
      </c>
      <c r="S27" s="1724">
        <v>15791.337600000001</v>
      </c>
      <c r="T27" s="1724">
        <v>16141.9054</v>
      </c>
      <c r="U27" s="1724">
        <v>16491.041789999999</v>
      </c>
      <c r="V27" s="1724">
        <v>16831.1499</v>
      </c>
      <c r="W27" s="1724">
        <v>17150.480670000001</v>
      </c>
      <c r="X27" s="1724">
        <v>17473.470590000001</v>
      </c>
      <c r="Y27" s="1724">
        <v>17798.583030000002</v>
      </c>
      <c r="Z27" s="1724">
        <v>18119.605469999999</v>
      </c>
      <c r="AA27" s="1724">
        <v>18441.776279999998</v>
      </c>
      <c r="AB27" s="1724">
        <v>18777.603930000001</v>
      </c>
      <c r="AC27" s="1724">
        <v>19126.698670000002</v>
      </c>
      <c r="AD27" s="1724">
        <v>19476.146260000001</v>
      </c>
      <c r="AE27" s="1724">
        <v>19830.58484</v>
      </c>
      <c r="AF27" s="1724">
        <v>20189.376400000001</v>
      </c>
      <c r="AG27" s="1724">
        <v>20562.465690000001</v>
      </c>
      <c r="AH27" s="1724">
        <v>20954.658579999999</v>
      </c>
      <c r="AI27" s="1724">
        <v>21354.991699999999</v>
      </c>
      <c r="AJ27" s="1724">
        <v>21775.70912</v>
      </c>
      <c r="AK27" s="1724">
        <v>22207.92758</v>
      </c>
      <c r="AL27" s="1724">
        <v>22645.786899999999</v>
      </c>
      <c r="AM27" s="995">
        <f t="shared" si="36"/>
        <v>22959.398690666538</v>
      </c>
      <c r="AN27" s="995">
        <f t="shared" si="37"/>
        <v>23368.65476293338</v>
      </c>
      <c r="AO27" s="995">
        <f t="shared" si="38"/>
        <v>23779.285953395534</v>
      </c>
      <c r="AP27" s="995">
        <f t="shared" si="39"/>
        <v>24189.186007846962</v>
      </c>
      <c r="AQ27" s="995">
        <f t="shared" si="40"/>
        <v>24595.477092519519</v>
      </c>
      <c r="AR27" s="995">
        <f t="shared" si="41"/>
        <v>24997.121114537818</v>
      </c>
      <c r="AS27" s="995">
        <f t="shared" si="42"/>
        <v>25395.140089195454</v>
      </c>
      <c r="AT27" s="995">
        <f t="shared" si="43"/>
        <v>25789.624650080339</v>
      </c>
      <c r="AU27" s="995">
        <f t="shared" si="44"/>
        <v>26184.751121372799</v>
      </c>
      <c r="AV27" s="995">
        <f t="shared" si="45"/>
        <v>26585.592068510246</v>
      </c>
      <c r="AW27" s="995">
        <f t="shared" si="46"/>
        <v>26998.410310411127</v>
      </c>
      <c r="AX27" s="995">
        <f t="shared" si="47"/>
        <v>27397.331982016098</v>
      </c>
      <c r="AY27" s="995">
        <f t="shared" si="48"/>
        <v>27795.68983355118</v>
      </c>
      <c r="AZ27" s="995">
        <f t="shared" si="49"/>
        <v>28194.313995218021</v>
      </c>
      <c r="BA27" s="995">
        <f t="shared" si="50"/>
        <v>28593.934244061704</v>
      </c>
      <c r="BB27" s="995">
        <f t="shared" si="51"/>
        <v>28994.738349197316</v>
      </c>
      <c r="BC27" s="995">
        <f t="shared" si="52"/>
        <v>29396.4053588229</v>
      </c>
      <c r="BD27" s="995">
        <f t="shared" si="53"/>
        <v>29798.369749896461</v>
      </c>
      <c r="BE27" s="995">
        <f t="shared" si="54"/>
        <v>30199.564762327005</v>
      </c>
      <c r="BF27" s="995">
        <f t="shared" si="55"/>
        <v>30599.3551654201</v>
      </c>
      <c r="BG27" s="995">
        <f t="shared" si="56"/>
        <v>30998.298406256479</v>
      </c>
      <c r="BH27" s="995">
        <f t="shared" si="57"/>
        <v>31399.319601474097</v>
      </c>
      <c r="BI27" s="995">
        <f t="shared" si="58"/>
        <v>31800.469180816785</v>
      </c>
      <c r="BJ27" s="995">
        <f t="shared" si="59"/>
        <v>32201.50817767554</v>
      </c>
      <c r="BK27" s="995">
        <f t="shared" si="60"/>
        <v>32602.277259904542</v>
      </c>
      <c r="BL27" s="995">
        <f t="shared" si="61"/>
        <v>33002.773095886223</v>
      </c>
      <c r="BM27" s="995">
        <f t="shared" si="62"/>
        <v>33403.125493240659</v>
      </c>
      <c r="BN27" s="995">
        <f t="shared" si="63"/>
        <v>33803.527735657524</v>
      </c>
      <c r="BO27" s="995">
        <f t="shared" si="64"/>
        <v>34204.166703699739</v>
      </c>
      <c r="BP27" s="995">
        <f t="shared" si="65"/>
        <v>34605.036063222913</v>
      </c>
      <c r="BQ27" s="995">
        <f t="shared" si="66"/>
        <v>35005.890477955458</v>
      </c>
      <c r="BR27" s="995">
        <f t="shared" si="67"/>
        <v>35406.426129616913</v>
      </c>
      <c r="BS27" s="995">
        <f t="shared" si="68"/>
        <v>35806.942222554702</v>
      </c>
      <c r="BT27" s="995">
        <f t="shared" si="69"/>
        <v>36207.497538615949</v>
      </c>
      <c r="BU27" s="995">
        <f t="shared" si="70"/>
        <v>36608.120510814828</v>
      </c>
    </row>
    <row r="28" spans="1:73" ht="16.05" customHeight="1">
      <c r="A28" s="634">
        <f>'IEO names'!$A$26</f>
        <v>15</v>
      </c>
      <c r="B28" s="636" t="s">
        <v>2697</v>
      </c>
      <c r="C28" s="1723">
        <v>8525.0819940000001</v>
      </c>
      <c r="D28" s="1723">
        <v>8769.4190249999992</v>
      </c>
      <c r="E28" s="1723">
        <v>9213.7513170000002</v>
      </c>
      <c r="F28" s="1723">
        <v>9602.0152450000005</v>
      </c>
      <c r="G28" s="1723">
        <v>9485.7956020000001</v>
      </c>
      <c r="H28" s="1724">
        <v>14313.290489999999</v>
      </c>
      <c r="I28" s="1724">
        <v>14742.99869</v>
      </c>
      <c r="J28" s="1724">
        <v>14874.304620000001</v>
      </c>
      <c r="K28" s="1724">
        <v>15154.060229999999</v>
      </c>
      <c r="L28" s="1724">
        <v>15053.287979999999</v>
      </c>
      <c r="M28" s="1724">
        <v>14730.789919999999</v>
      </c>
      <c r="N28" s="1724">
        <v>14695</v>
      </c>
      <c r="O28" s="1724">
        <v>14972.04954</v>
      </c>
      <c r="P28" s="1724">
        <v>15345.439759999999</v>
      </c>
      <c r="Q28" s="1724">
        <v>15718.86882</v>
      </c>
      <c r="R28" s="1724">
        <v>16102.55442</v>
      </c>
      <c r="S28" s="1724">
        <v>16497.747960000001</v>
      </c>
      <c r="T28" s="1724">
        <v>16904.266729999999</v>
      </c>
      <c r="U28" s="1724">
        <v>17316.397010000001</v>
      </c>
      <c r="V28" s="1724">
        <v>17719.494770000001</v>
      </c>
      <c r="W28" s="1724">
        <v>18108.619900000002</v>
      </c>
      <c r="X28" s="1724">
        <v>18502.052729999999</v>
      </c>
      <c r="Y28" s="1724">
        <v>18898.724409999999</v>
      </c>
      <c r="Z28" s="1724">
        <v>19303.736840000001</v>
      </c>
      <c r="AA28" s="1724">
        <v>19714.00936</v>
      </c>
      <c r="AB28" s="1724">
        <v>20133.288530000002</v>
      </c>
      <c r="AC28" s="1724">
        <v>20567.545859999998</v>
      </c>
      <c r="AD28" s="1724">
        <v>21012.494999999999</v>
      </c>
      <c r="AE28" s="1724">
        <v>21466.873479999998</v>
      </c>
      <c r="AF28" s="1724">
        <v>21905.55286</v>
      </c>
      <c r="AG28" s="1724">
        <v>22363.768499999998</v>
      </c>
      <c r="AH28" s="1724">
        <v>22846.123439999999</v>
      </c>
      <c r="AI28" s="1724">
        <v>23345.734189999999</v>
      </c>
      <c r="AJ28" s="1724">
        <v>23866.305250000001</v>
      </c>
      <c r="AK28" s="1724">
        <v>24404.7297</v>
      </c>
      <c r="AL28" s="1724">
        <v>24947.865849999998</v>
      </c>
      <c r="AM28" s="995">
        <f t="shared" si="36"/>
        <v>25338.318765999982</v>
      </c>
      <c r="AN28" s="995">
        <f t="shared" si="37"/>
        <v>25843.192226400017</v>
      </c>
      <c r="AO28" s="995">
        <f t="shared" si="38"/>
        <v>26350.616647893446</v>
      </c>
      <c r="AP28" s="995">
        <f t="shared" si="39"/>
        <v>26860.131950890762</v>
      </c>
      <c r="AQ28" s="995">
        <f t="shared" si="40"/>
        <v>27364.851665227441</v>
      </c>
      <c r="AR28" s="995">
        <f t="shared" si="41"/>
        <v>27863.344829906244</v>
      </c>
      <c r="AS28" s="995">
        <f t="shared" si="42"/>
        <v>28356.457700107829</v>
      </c>
      <c r="AT28" s="995">
        <f t="shared" si="43"/>
        <v>28845.563825729885</v>
      </c>
      <c r="AU28" s="995">
        <f t="shared" si="44"/>
        <v>29335.083116926719</v>
      </c>
      <c r="AV28" s="995">
        <f t="shared" si="45"/>
        <v>29832.039406220429</v>
      </c>
      <c r="AW28" s="995">
        <f t="shared" si="46"/>
        <v>30343.924290103139</v>
      </c>
      <c r="AX28" s="995">
        <f t="shared" si="47"/>
        <v>30839.072334724246</v>
      </c>
      <c r="AY28" s="995">
        <f t="shared" si="48"/>
        <v>31333.205485026701</v>
      </c>
      <c r="AZ28" s="995">
        <f t="shared" si="49"/>
        <v>31827.246400626958</v>
      </c>
      <c r="BA28" s="995">
        <f t="shared" si="50"/>
        <v>32322.60184079106</v>
      </c>
      <c r="BB28" s="995">
        <f t="shared" si="51"/>
        <v>32819.550417528255</v>
      </c>
      <c r="BC28" s="995">
        <f t="shared" si="52"/>
        <v>33317.69325717038</v>
      </c>
      <c r="BD28" s="995">
        <f t="shared" si="53"/>
        <v>33816.176292214892</v>
      </c>
      <c r="BE28" s="995">
        <f t="shared" si="54"/>
        <v>34313.731804305571</v>
      </c>
      <c r="BF28" s="995">
        <f t="shared" si="55"/>
        <v>34809.473834452801</v>
      </c>
      <c r="BG28" s="995">
        <f t="shared" si="56"/>
        <v>35304.124441311811</v>
      </c>
      <c r="BH28" s="995">
        <f t="shared" si="57"/>
        <v>35801.308964734548</v>
      </c>
      <c r="BI28" s="995">
        <f t="shared" si="58"/>
        <v>36298.726766011328</v>
      </c>
      <c r="BJ28" s="995">
        <f t="shared" si="59"/>
        <v>36796.064752545324</v>
      </c>
      <c r="BK28" s="995">
        <f t="shared" si="60"/>
        <v>37293.047425787547</v>
      </c>
      <c r="BL28" s="995">
        <f t="shared" si="61"/>
        <v>37789.66339557583</v>
      </c>
      <c r="BM28" s="995">
        <f t="shared" si="62"/>
        <v>38286.082334742881</v>
      </c>
      <c r="BN28" s="995">
        <f t="shared" si="63"/>
        <v>38782.566074944683</v>
      </c>
      <c r="BO28" s="995">
        <f t="shared" si="64"/>
        <v>39279.346182067762</v>
      </c>
      <c r="BP28" s="995">
        <f t="shared" si="65"/>
        <v>39776.427149748779</v>
      </c>
      <c r="BQ28" s="995">
        <f t="shared" si="66"/>
        <v>40273.497420690721</v>
      </c>
      <c r="BR28" s="995">
        <f t="shared" si="67"/>
        <v>40770.172407485545</v>
      </c>
      <c r="BS28" s="995">
        <f t="shared" si="68"/>
        <v>41266.80839661893</v>
      </c>
      <c r="BT28" s="995">
        <f t="shared" si="69"/>
        <v>41763.485965562868</v>
      </c>
      <c r="BU28" s="995">
        <f t="shared" si="70"/>
        <v>42260.252583119553</v>
      </c>
    </row>
    <row r="29" spans="1:73" ht="16.05" customHeight="1">
      <c r="A29" s="634">
        <f>'IEO names'!$A$27</f>
        <v>16</v>
      </c>
      <c r="B29" s="636" t="s">
        <v>2696</v>
      </c>
      <c r="C29" s="1723">
        <v>9268.1589029999996</v>
      </c>
      <c r="D29" s="1723">
        <v>9809.9824869999993</v>
      </c>
      <c r="E29" s="1723">
        <v>10365.565199999999</v>
      </c>
      <c r="F29" s="1723">
        <v>10761.18245</v>
      </c>
      <c r="G29" s="1723">
        <v>10685.76901</v>
      </c>
      <c r="H29" s="1724">
        <v>12490.18059</v>
      </c>
      <c r="I29" s="1724">
        <v>13020.1417</v>
      </c>
      <c r="J29" s="1724">
        <v>13298.950220000001</v>
      </c>
      <c r="K29" s="1724">
        <v>13567.71284</v>
      </c>
      <c r="L29" s="1724">
        <v>13560.391460000001</v>
      </c>
      <c r="M29" s="1724">
        <v>13446.04797</v>
      </c>
      <c r="N29" s="1724">
        <v>13572.067230000001</v>
      </c>
      <c r="O29" s="1724">
        <v>13887.375980000001</v>
      </c>
      <c r="P29" s="1724">
        <v>14238.48129</v>
      </c>
      <c r="Q29" s="1724">
        <v>14595.4033</v>
      </c>
      <c r="R29" s="1724">
        <v>14964.548119999999</v>
      </c>
      <c r="S29" s="1724">
        <v>15301.29853</v>
      </c>
      <c r="T29" s="1724">
        <v>15616.082340000001</v>
      </c>
      <c r="U29" s="1724">
        <v>15924.99921</v>
      </c>
      <c r="V29" s="1724">
        <v>16225.452600000001</v>
      </c>
      <c r="W29" s="1724">
        <v>16500.497230000001</v>
      </c>
      <c r="X29" s="1724">
        <v>16780.2441</v>
      </c>
      <c r="Y29" s="1724">
        <v>17061.441129999999</v>
      </c>
      <c r="Z29" s="1724">
        <v>17330.885450000002</v>
      </c>
      <c r="AA29" s="1724">
        <v>17599.481739999999</v>
      </c>
      <c r="AB29" s="1724">
        <v>17885.590469999999</v>
      </c>
      <c r="AC29" s="1724">
        <v>18183.67585</v>
      </c>
      <c r="AD29" s="1724">
        <v>18477.188620000001</v>
      </c>
      <c r="AE29" s="1724">
        <v>18773.25964</v>
      </c>
      <c r="AF29" s="1724">
        <v>19087.340080000002</v>
      </c>
      <c r="AG29" s="1724">
        <v>19412.617679999999</v>
      </c>
      <c r="AH29" s="1724">
        <v>19755.299299999999</v>
      </c>
      <c r="AI29" s="1724">
        <v>20100.615730000001</v>
      </c>
      <c r="AJ29" s="1724">
        <v>20466.76886</v>
      </c>
      <c r="AK29" s="1724">
        <v>20841.533909999998</v>
      </c>
      <c r="AL29" s="1724">
        <v>21223.45407</v>
      </c>
      <c r="AM29" s="995">
        <f t="shared" si="36"/>
        <v>21490.791229999973</v>
      </c>
      <c r="AN29" s="995">
        <f t="shared" si="37"/>
        <v>21847.971032666741</v>
      </c>
      <c r="AO29" s="995">
        <f t="shared" si="38"/>
        <v>22205.818469733349</v>
      </c>
      <c r="AP29" s="995">
        <f t="shared" si="39"/>
        <v>22561.03832611558</v>
      </c>
      <c r="AQ29" s="995">
        <f t="shared" si="40"/>
        <v>22913.263653735165</v>
      </c>
      <c r="AR29" s="995">
        <f t="shared" si="41"/>
        <v>23261.539922661381</v>
      </c>
      <c r="AS29" s="995">
        <f t="shared" si="42"/>
        <v>23607.132066242746</v>
      </c>
      <c r="AT29" s="995">
        <f t="shared" si="43"/>
        <v>23949.296073745587</v>
      </c>
      <c r="AU29" s="995">
        <f t="shared" si="44"/>
        <v>24292.198763166904</v>
      </c>
      <c r="AV29" s="995">
        <f t="shared" si="45"/>
        <v>24640.031394106918</v>
      </c>
      <c r="AW29" s="995">
        <f t="shared" si="46"/>
        <v>24998.798129878473</v>
      </c>
      <c r="AX29" s="995">
        <f t="shared" si="47"/>
        <v>25344.589647684945</v>
      </c>
      <c r="AY29" s="995">
        <f t="shared" si="48"/>
        <v>25690.078593333252</v>
      </c>
      <c r="AZ29" s="995">
        <f t="shared" si="49"/>
        <v>26036.081192790763</v>
      </c>
      <c r="BA29" s="995">
        <f t="shared" si="50"/>
        <v>26382.926118826261</v>
      </c>
      <c r="BB29" s="995">
        <f t="shared" si="51"/>
        <v>26730.76624486316</v>
      </c>
      <c r="BC29" s="995">
        <f t="shared" si="52"/>
        <v>27079.305262022419</v>
      </c>
      <c r="BD29" s="995">
        <f t="shared" si="53"/>
        <v>27428.136036186712</v>
      </c>
      <c r="BE29" s="995">
        <f t="shared" si="54"/>
        <v>27776.264642299036</v>
      </c>
      <c r="BF29" s="995">
        <f t="shared" si="55"/>
        <v>28123.162743872497</v>
      </c>
      <c r="BG29" s="995">
        <f t="shared" si="56"/>
        <v>28469.304395717219</v>
      </c>
      <c r="BH29" s="995">
        <f t="shared" si="57"/>
        <v>28817.365081187803</v>
      </c>
      <c r="BI29" s="995">
        <f t="shared" si="58"/>
        <v>29165.49402787257</v>
      </c>
      <c r="BJ29" s="995">
        <f t="shared" si="59"/>
        <v>29513.486576503841</v>
      </c>
      <c r="BK29" s="995">
        <f t="shared" si="60"/>
        <v>29861.249142140266</v>
      </c>
      <c r="BL29" s="995">
        <f t="shared" si="61"/>
        <v>30208.781688726624</v>
      </c>
      <c r="BM29" s="995">
        <f t="shared" si="62"/>
        <v>30556.196419336484</v>
      </c>
      <c r="BN29" s="995">
        <f t="shared" si="63"/>
        <v>30903.653083841782</v>
      </c>
      <c r="BO29" s="995">
        <f t="shared" si="64"/>
        <v>31251.321210105438</v>
      </c>
      <c r="BP29" s="995">
        <f t="shared" si="65"/>
        <v>31599.189745327574</v>
      </c>
      <c r="BQ29" s="995">
        <f t="shared" si="66"/>
        <v>31947.041417204193</v>
      </c>
      <c r="BR29" s="995">
        <f t="shared" si="67"/>
        <v>32294.603064893163</v>
      </c>
      <c r="BS29" s="995">
        <f t="shared" si="68"/>
        <v>32642.156419684063</v>
      </c>
      <c r="BT29" s="995">
        <f t="shared" si="69"/>
        <v>32989.749636593624</v>
      </c>
      <c r="BU29" s="995">
        <f t="shared" si="70"/>
        <v>33337.400660447776</v>
      </c>
    </row>
    <row r="30" spans="1:73" ht="16.05" customHeight="1">
      <c r="B30" s="637" t="s">
        <v>2717</v>
      </c>
      <c r="C30" s="1723">
        <v>4691.6616720000002</v>
      </c>
      <c r="D30" s="1723">
        <v>5021.9147080000002</v>
      </c>
      <c r="E30" s="1723">
        <v>5380.2523629999996</v>
      </c>
      <c r="F30" s="1723">
        <v>5635.1272369999997</v>
      </c>
      <c r="G30" s="1723">
        <v>5672.7457560000003</v>
      </c>
      <c r="H30" s="1724">
        <v>7877.8341389999996</v>
      </c>
      <c r="I30" s="1724">
        <v>8236.4708150000006</v>
      </c>
      <c r="J30" s="1724">
        <v>8522.0211650000001</v>
      </c>
      <c r="K30" s="1724">
        <v>8825.0742690000006</v>
      </c>
      <c r="L30" s="1724">
        <v>9119.4152460000005</v>
      </c>
      <c r="M30" s="1724">
        <v>9384.1044390000006</v>
      </c>
      <c r="N30" s="1724">
        <v>9722.2232199999999</v>
      </c>
      <c r="O30" s="1724">
        <v>10091.45053</v>
      </c>
      <c r="P30" s="1724">
        <v>10473.68497</v>
      </c>
      <c r="Q30" s="1724">
        <v>10871.660089999999</v>
      </c>
      <c r="R30" s="1724">
        <v>11273.12715</v>
      </c>
      <c r="S30" s="1724">
        <v>11678.400299999999</v>
      </c>
      <c r="T30" s="1724">
        <v>12093.921350000001</v>
      </c>
      <c r="U30" s="1724">
        <v>12521.084049999999</v>
      </c>
      <c r="V30" s="1724">
        <v>12946.662109999999</v>
      </c>
      <c r="W30" s="1724">
        <v>13371.880289999999</v>
      </c>
      <c r="X30" s="1724">
        <v>13799.848029999999</v>
      </c>
      <c r="Y30" s="1724">
        <v>14237.86989</v>
      </c>
      <c r="Z30" s="1724">
        <v>14681.7749</v>
      </c>
      <c r="AA30" s="1724">
        <v>15121.410690000001</v>
      </c>
      <c r="AB30" s="1724">
        <v>15591.567929999999</v>
      </c>
      <c r="AC30" s="1724">
        <v>16069.69749</v>
      </c>
      <c r="AD30" s="1724">
        <v>16545.990740000001</v>
      </c>
      <c r="AE30" s="1724">
        <v>17040.58337</v>
      </c>
      <c r="AF30" s="1724">
        <v>17541.133330000001</v>
      </c>
      <c r="AG30" s="1724">
        <v>18057.416689999998</v>
      </c>
      <c r="AH30" s="1724">
        <v>18587.850419999999</v>
      </c>
      <c r="AI30" s="1724">
        <v>19121.660159999999</v>
      </c>
      <c r="AJ30" s="1724">
        <v>19677.631720000001</v>
      </c>
      <c r="AK30" s="1724">
        <v>20237.562819999999</v>
      </c>
      <c r="AL30" s="1724">
        <v>20812.436679999999</v>
      </c>
      <c r="AM30" s="995">
        <f t="shared" si="36"/>
        <v>21268.626783333486</v>
      </c>
      <c r="AN30" s="995">
        <f t="shared" si="37"/>
        <v>21815.199265999952</v>
      </c>
      <c r="AO30" s="995">
        <f t="shared" si="38"/>
        <v>22360.816988844424</v>
      </c>
      <c r="AP30" s="995">
        <f t="shared" si="39"/>
        <v>22905.29260042659</v>
      </c>
      <c r="AQ30" s="995">
        <f t="shared" si="40"/>
        <v>23446.356204718817</v>
      </c>
      <c r="AR30" s="995">
        <f t="shared" si="41"/>
        <v>23983.910195366014</v>
      </c>
      <c r="AS30" s="995">
        <f t="shared" si="42"/>
        <v>24518.672142624157</v>
      </c>
      <c r="AT30" s="995">
        <f t="shared" si="43"/>
        <v>25049.950814428041</v>
      </c>
      <c r="AU30" s="995">
        <f t="shared" si="44"/>
        <v>25582.199238778092</v>
      </c>
      <c r="AV30" s="995">
        <f t="shared" si="45"/>
        <v>26118.507386573358</v>
      </c>
      <c r="AW30" s="995">
        <f t="shared" si="46"/>
        <v>26666.329394901404</v>
      </c>
      <c r="AX30" s="995">
        <f t="shared" si="47"/>
        <v>27201.192853678018</v>
      </c>
      <c r="AY30" s="995">
        <f t="shared" si="48"/>
        <v>27735.90751723852</v>
      </c>
      <c r="AZ30" s="995">
        <f t="shared" si="49"/>
        <v>28270.93986646994</v>
      </c>
      <c r="BA30" s="995">
        <f t="shared" si="50"/>
        <v>28806.83928325586</v>
      </c>
      <c r="BB30" s="995">
        <f t="shared" si="51"/>
        <v>29343.672276831698</v>
      </c>
      <c r="BC30" s="995">
        <f t="shared" si="52"/>
        <v>29881.220660107676</v>
      </c>
      <c r="BD30" s="995">
        <f t="shared" si="53"/>
        <v>30419.074110531947</v>
      </c>
      <c r="BE30" s="995">
        <f t="shared" si="54"/>
        <v>30956.240019108169</v>
      </c>
      <c r="BF30" s="995">
        <f t="shared" si="55"/>
        <v>31492.263651201036</v>
      </c>
      <c r="BG30" s="995">
        <f t="shared" si="56"/>
        <v>32027.442856854526</v>
      </c>
      <c r="BH30" s="995">
        <f t="shared" si="57"/>
        <v>32564.529196015093</v>
      </c>
      <c r="BI30" s="995">
        <f t="shared" si="58"/>
        <v>33101.672762383474</v>
      </c>
      <c r="BJ30" s="995">
        <f t="shared" si="59"/>
        <v>33638.708576092729</v>
      </c>
      <c r="BK30" s="995">
        <f t="shared" si="60"/>
        <v>34175.516325404635</v>
      </c>
      <c r="BL30" s="995">
        <f t="shared" si="61"/>
        <v>34712.102438275935</v>
      </c>
      <c r="BM30" s="995">
        <f t="shared" si="62"/>
        <v>35248.566658439115</v>
      </c>
      <c r="BN30" s="995">
        <f t="shared" si="63"/>
        <v>35785.067458112026</v>
      </c>
      <c r="BO30" s="995">
        <f t="shared" si="64"/>
        <v>36321.773097878089</v>
      </c>
      <c r="BP30" s="995">
        <f t="shared" si="65"/>
        <v>36858.672345999163</v>
      </c>
      <c r="BQ30" s="995">
        <f t="shared" si="66"/>
        <v>37395.568723341916</v>
      </c>
      <c r="BR30" s="995">
        <f t="shared" si="67"/>
        <v>37932.177526809741</v>
      </c>
      <c r="BS30" s="995">
        <f t="shared" si="68"/>
        <v>38468.77781767468</v>
      </c>
      <c r="BT30" s="995">
        <f t="shared" si="69"/>
        <v>39005.413287197705</v>
      </c>
      <c r="BU30" s="995">
        <f t="shared" si="70"/>
        <v>39542.105491166469</v>
      </c>
    </row>
    <row r="31" spans="1:73" ht="16.05" customHeight="1">
      <c r="B31" s="636"/>
      <c r="H31" s="16"/>
      <c r="I31" s="16"/>
      <c r="J31" s="16"/>
      <c r="K31" s="16"/>
      <c r="L31" s="16"/>
      <c r="M31" s="16"/>
      <c r="N31" s="16"/>
      <c r="O31" s="16"/>
      <c r="P31" s="16"/>
      <c r="Q31" s="16"/>
      <c r="R31" s="16"/>
      <c r="S31" s="16"/>
      <c r="T31" s="16"/>
      <c r="U31" s="16"/>
      <c r="V31" s="16"/>
      <c r="W31" s="16"/>
      <c r="X31" s="16"/>
      <c r="Y31" s="16"/>
      <c r="Z31" s="16"/>
      <c r="AA31" s="16"/>
      <c r="AB31" s="16"/>
      <c r="AC31" s="16"/>
      <c r="AD31" s="16"/>
      <c r="AE31" s="16"/>
      <c r="AF31" s="16"/>
      <c r="AG31" s="16"/>
      <c r="AH31" s="16"/>
      <c r="AI31" s="16"/>
      <c r="AJ31" s="16"/>
      <c r="AK31" s="16"/>
      <c r="AL31" s="16"/>
      <c r="AN31" s="635"/>
      <c r="AO31" s="635"/>
      <c r="AP31" s="635"/>
      <c r="AQ31" s="635"/>
      <c r="AR31" s="635"/>
      <c r="AS31" s="635"/>
      <c r="AT31" s="635"/>
      <c r="AU31" s="635"/>
      <c r="AV31" s="635"/>
      <c r="AW31" s="635"/>
      <c r="AX31" s="635"/>
      <c r="AY31" s="635"/>
      <c r="AZ31" s="635"/>
      <c r="BA31" s="635"/>
      <c r="BB31" s="635"/>
      <c r="BC31" s="635"/>
      <c r="BD31" s="635"/>
      <c r="BE31" s="635"/>
      <c r="BF31" s="635"/>
      <c r="BG31" s="635"/>
      <c r="BH31" s="635"/>
      <c r="BI31" s="635"/>
      <c r="BJ31" s="635"/>
      <c r="BK31" s="635"/>
      <c r="BL31" s="635"/>
      <c r="BM31" s="635"/>
      <c r="BN31" s="635"/>
      <c r="BO31" s="635"/>
      <c r="BP31" s="635"/>
      <c r="BQ31" s="635"/>
      <c r="BR31" s="635"/>
      <c r="BS31" s="635"/>
      <c r="BT31" s="635"/>
      <c r="BU31" s="635"/>
    </row>
    <row r="32" spans="1:73" s="1725" customFormat="1" ht="16.05" customHeight="1">
      <c r="B32" s="637" t="s">
        <v>2694</v>
      </c>
      <c r="C32" s="1723">
        <v>9182.2273320000004</v>
      </c>
      <c r="D32" s="1723">
        <v>9559.74107</v>
      </c>
      <c r="E32" s="1723">
        <v>9941.8227480000005</v>
      </c>
      <c r="F32" s="1723">
        <v>10097.60786</v>
      </c>
      <c r="G32" s="1723">
        <v>9875.9182669999991</v>
      </c>
      <c r="H32" s="1724">
        <v>12750.620860000001</v>
      </c>
      <c r="I32" s="1724">
        <v>13101.807699999999</v>
      </c>
      <c r="J32" s="1724">
        <v>13354.597299999999</v>
      </c>
      <c r="K32" s="1724">
        <v>13632.7863</v>
      </c>
      <c r="L32" s="1724">
        <v>13923.85197</v>
      </c>
      <c r="M32" s="1724">
        <v>14230.278480000001</v>
      </c>
      <c r="N32" s="1724">
        <v>14604.004720000001</v>
      </c>
      <c r="O32" s="1724">
        <v>14994.508970000001</v>
      </c>
      <c r="P32" s="1724">
        <v>15402.77432</v>
      </c>
      <c r="Q32" s="1724">
        <v>15822.227349999999</v>
      </c>
      <c r="R32" s="1724">
        <v>16250.31626</v>
      </c>
      <c r="S32" s="1724">
        <v>16674.423930000001</v>
      </c>
      <c r="T32" s="1724">
        <v>17108.91258</v>
      </c>
      <c r="U32" s="1724">
        <v>17558.965410000001</v>
      </c>
      <c r="V32" s="1724">
        <v>18012.395260000001</v>
      </c>
      <c r="W32" s="1724">
        <v>18466.178339999999</v>
      </c>
      <c r="X32" s="1724">
        <v>18918.428879999999</v>
      </c>
      <c r="Y32" s="1724">
        <v>19379.454180000001</v>
      </c>
      <c r="Z32" s="1724">
        <v>19846.112359999999</v>
      </c>
      <c r="AA32" s="1724">
        <v>20307.395540000001</v>
      </c>
      <c r="AB32" s="1724">
        <v>20794.74438</v>
      </c>
      <c r="AC32" s="1724">
        <v>21289.862929999999</v>
      </c>
      <c r="AD32" s="1724">
        <v>21785.611140000001</v>
      </c>
      <c r="AE32" s="1724">
        <v>22302.899359999999</v>
      </c>
      <c r="AF32" s="1724">
        <v>22828.448100000001</v>
      </c>
      <c r="AG32" s="1724">
        <v>23370.269400000001</v>
      </c>
      <c r="AH32" s="1724">
        <v>23927.866399999999</v>
      </c>
      <c r="AI32" s="1724">
        <v>24489.53774</v>
      </c>
      <c r="AJ32" s="1724">
        <v>25074.011890000002</v>
      </c>
      <c r="AK32" s="1724">
        <v>25664.906009999999</v>
      </c>
      <c r="AL32" s="1724">
        <v>26274.176159999999</v>
      </c>
      <c r="AM32" s="1726">
        <f t="shared" ref="AM32:BU32" si="71">TREND(AC32:AL32,AC$4:AL$4,AM$4)</f>
        <v>26747.769304000074</v>
      </c>
      <c r="AN32" s="1726">
        <f t="shared" si="71"/>
        <v>27323.667864933377</v>
      </c>
      <c r="AO32" s="1726">
        <f t="shared" si="71"/>
        <v>27898.264947973425</v>
      </c>
      <c r="AP32" s="1726">
        <f t="shared" si="71"/>
        <v>28471.440607900498</v>
      </c>
      <c r="AQ32" s="1726">
        <f t="shared" si="71"/>
        <v>29041.008489933563</v>
      </c>
      <c r="AR32" s="1726">
        <f t="shared" si="71"/>
        <v>29606.689704253338</v>
      </c>
      <c r="AS32" s="1726">
        <f t="shared" si="71"/>
        <v>30169.286664971849</v>
      </c>
      <c r="AT32" s="1726">
        <f t="shared" si="71"/>
        <v>30728.113213694189</v>
      </c>
      <c r="AU32" s="1726">
        <f t="shared" si="71"/>
        <v>31287.6802269076</v>
      </c>
      <c r="AV32" s="1726">
        <f t="shared" si="71"/>
        <v>31851.705722493352</v>
      </c>
      <c r="AW32" s="1726">
        <f t="shared" si="71"/>
        <v>32428.96184185287</v>
      </c>
      <c r="AX32" s="1726">
        <f t="shared" si="71"/>
        <v>32991.576609856449</v>
      </c>
      <c r="AY32" s="1726">
        <f t="shared" si="71"/>
        <v>33554.064065453596</v>
      </c>
      <c r="AZ32" s="1726">
        <f t="shared" si="71"/>
        <v>34116.911809105659</v>
      </c>
      <c r="BA32" s="1726">
        <f t="shared" si="71"/>
        <v>34680.692218366545</v>
      </c>
      <c r="BB32" s="1726">
        <f t="shared" si="71"/>
        <v>35245.504813127453</v>
      </c>
      <c r="BC32" s="1726">
        <f t="shared" si="71"/>
        <v>35811.111854382092</v>
      </c>
      <c r="BD32" s="1726">
        <f t="shared" si="71"/>
        <v>36377.066561072366</v>
      </c>
      <c r="BE32" s="1726">
        <f t="shared" si="71"/>
        <v>36942.301884137327</v>
      </c>
      <c r="BF32" s="1726">
        <f t="shared" si="71"/>
        <v>37506.252316792961</v>
      </c>
      <c r="BG32" s="1726">
        <f t="shared" si="71"/>
        <v>38069.214944184991</v>
      </c>
      <c r="BH32" s="1726">
        <f t="shared" si="71"/>
        <v>38634.327814743388</v>
      </c>
      <c r="BI32" s="1726">
        <f t="shared" si="71"/>
        <v>39199.499564837199</v>
      </c>
      <c r="BJ32" s="1726">
        <f t="shared" si="71"/>
        <v>39764.553256135201</v>
      </c>
      <c r="BK32" s="1726">
        <f t="shared" si="71"/>
        <v>40329.358788967598</v>
      </c>
      <c r="BL32" s="1726">
        <f t="shared" si="71"/>
        <v>40893.918547600275</v>
      </c>
      <c r="BM32" s="1726">
        <f t="shared" si="71"/>
        <v>41458.341130248969</v>
      </c>
      <c r="BN32" s="1726">
        <f t="shared" si="71"/>
        <v>42022.800374660408</v>
      </c>
      <c r="BO32" s="1726">
        <f t="shared" si="71"/>
        <v>42587.482620229246</v>
      </c>
      <c r="BP32" s="1726">
        <f t="shared" si="71"/>
        <v>43152.384929270251</v>
      </c>
      <c r="BQ32" s="1726">
        <f t="shared" si="71"/>
        <v>43717.289561563171</v>
      </c>
      <c r="BR32" s="1726">
        <f t="shared" si="71"/>
        <v>44281.870573245687</v>
      </c>
      <c r="BS32" s="1726">
        <f t="shared" si="71"/>
        <v>44846.442447258625</v>
      </c>
      <c r="BT32" s="1726">
        <f t="shared" si="71"/>
        <v>45411.052687001415</v>
      </c>
      <c r="BU32" s="1726">
        <f t="shared" si="71"/>
        <v>45975.725148159545</v>
      </c>
    </row>
    <row r="33" spans="1:73" ht="16.05" customHeight="1">
      <c r="B33" s="636"/>
      <c r="AN33" s="635"/>
      <c r="AO33" s="635"/>
      <c r="AP33" s="635"/>
      <c r="AQ33" s="635"/>
      <c r="AR33" s="635"/>
      <c r="AS33" s="635"/>
      <c r="AT33" s="635"/>
      <c r="AU33" s="635"/>
      <c r="AV33" s="635"/>
      <c r="AW33" s="635"/>
      <c r="AX33" s="635"/>
      <c r="AY33" s="635"/>
      <c r="AZ33" s="635"/>
      <c r="BA33" s="635"/>
      <c r="BB33" s="635"/>
      <c r="BC33" s="635"/>
      <c r="BD33" s="635"/>
      <c r="BE33" s="635"/>
      <c r="BF33" s="635"/>
      <c r="BG33" s="635"/>
      <c r="BH33" s="635"/>
      <c r="BI33" s="635"/>
      <c r="BJ33" s="635"/>
      <c r="BK33" s="635"/>
      <c r="BL33" s="635"/>
      <c r="BM33" s="635"/>
      <c r="BN33" s="635"/>
      <c r="BO33" s="635"/>
      <c r="BP33" s="635"/>
      <c r="BQ33" s="635"/>
      <c r="BR33" s="635"/>
      <c r="BS33" s="635"/>
      <c r="BT33" s="635"/>
      <c r="BU33" s="635"/>
    </row>
    <row r="34" spans="1:73" ht="16.05" customHeight="1">
      <c r="B34" s="692" t="s">
        <v>4092</v>
      </c>
      <c r="C34" s="1707"/>
      <c r="D34" s="1707"/>
      <c r="E34" s="1707"/>
      <c r="F34" s="1707"/>
      <c r="G34" s="1707"/>
      <c r="H34" s="1707"/>
      <c r="I34" s="1707"/>
      <c r="J34" s="1707"/>
      <c r="K34" s="1707"/>
      <c r="L34" s="1707"/>
      <c r="M34" s="1707"/>
      <c r="N34" s="1707"/>
      <c r="O34" s="1707"/>
      <c r="P34" s="1707"/>
      <c r="Q34" s="1707"/>
      <c r="R34" s="1707"/>
      <c r="S34" s="1707"/>
      <c r="T34" s="1707"/>
      <c r="U34" s="1707"/>
      <c r="V34" s="1707"/>
      <c r="W34" s="1707"/>
      <c r="X34" s="1707"/>
      <c r="Y34" s="1707"/>
      <c r="Z34" s="1707"/>
      <c r="AA34" s="1707"/>
      <c r="AB34" s="1707"/>
      <c r="AC34" s="1707"/>
      <c r="AD34" s="1707"/>
      <c r="AE34" s="1707"/>
      <c r="AF34" s="1707"/>
      <c r="AG34" s="1707"/>
      <c r="AH34" s="1707"/>
      <c r="AI34" s="1707"/>
      <c r="AJ34" s="1707"/>
      <c r="AK34" s="1707"/>
      <c r="AL34" s="1707"/>
      <c r="AN34" s="635"/>
      <c r="AO34" s="635"/>
      <c r="AP34" s="635"/>
      <c r="AQ34" s="635"/>
      <c r="AR34" s="635"/>
      <c r="AS34" s="635"/>
      <c r="AT34" s="635"/>
      <c r="AU34" s="635"/>
      <c r="AV34" s="635"/>
      <c r="AW34" s="635"/>
      <c r="AX34" s="635"/>
      <c r="AY34" s="635"/>
      <c r="AZ34" s="635"/>
      <c r="BA34" s="635"/>
      <c r="BB34" s="635"/>
      <c r="BC34" s="635"/>
      <c r="BD34" s="635"/>
      <c r="BE34" s="635"/>
      <c r="BF34" s="635"/>
      <c r="BG34" s="635"/>
      <c r="BH34" s="635"/>
      <c r="BI34" s="635"/>
      <c r="BJ34" s="635"/>
      <c r="BK34" s="635"/>
      <c r="BL34" s="635"/>
      <c r="BM34" s="635"/>
      <c r="BN34" s="635"/>
      <c r="BO34" s="635"/>
      <c r="BP34" s="635"/>
      <c r="BQ34" s="635"/>
      <c r="BR34" s="635"/>
      <c r="BS34" s="635"/>
      <c r="BT34" s="635"/>
      <c r="BU34" s="635"/>
    </row>
    <row r="35" spans="1:73" ht="16.05" customHeight="1">
      <c r="B35" s="692" t="s">
        <v>4093</v>
      </c>
      <c r="C35" s="1706"/>
      <c r="D35" s="1706"/>
      <c r="E35" s="1706"/>
      <c r="F35" s="1706"/>
      <c r="G35" s="1706"/>
      <c r="H35" s="1706"/>
      <c r="I35" s="1706"/>
      <c r="J35" s="1706"/>
      <c r="K35" s="1706"/>
      <c r="L35" s="1706"/>
      <c r="M35" s="1706"/>
      <c r="N35" s="1706"/>
      <c r="O35" s="1706"/>
      <c r="P35" s="1706"/>
      <c r="Q35" s="1706"/>
      <c r="R35" s="1706"/>
      <c r="S35" s="1706"/>
      <c r="T35" s="1706"/>
      <c r="U35" s="1706"/>
      <c r="V35" s="1706"/>
      <c r="W35" s="1706"/>
      <c r="X35" s="1706"/>
      <c r="Y35" s="1706"/>
      <c r="Z35" s="1706"/>
      <c r="AA35" s="1706"/>
      <c r="AB35" s="1706"/>
      <c r="AC35" s="1706"/>
      <c r="AD35" s="1706"/>
      <c r="AE35" s="1706"/>
      <c r="AF35" s="1706"/>
      <c r="AG35" s="1706"/>
      <c r="AH35" s="1706"/>
      <c r="AI35" s="1706"/>
      <c r="AJ35" s="1706"/>
      <c r="AK35" s="1706"/>
      <c r="AL35" s="1706"/>
      <c r="AN35" s="635"/>
      <c r="AO35" s="635"/>
      <c r="AP35" s="635"/>
      <c r="AQ35" s="635"/>
      <c r="AR35" s="635"/>
      <c r="AS35" s="635"/>
      <c r="AT35" s="635"/>
      <c r="AU35" s="635"/>
      <c r="AV35" s="635"/>
      <c r="AW35" s="635"/>
      <c r="AX35" s="635"/>
      <c r="AY35" s="635"/>
      <c r="AZ35" s="635"/>
      <c r="BA35" s="635"/>
      <c r="BB35" s="635"/>
      <c r="BC35" s="635"/>
      <c r="BD35" s="635"/>
      <c r="BE35" s="635"/>
      <c r="BF35" s="635"/>
      <c r="BG35" s="635"/>
      <c r="BH35" s="635"/>
      <c r="BI35" s="635"/>
      <c r="BJ35" s="635"/>
      <c r="BK35" s="635"/>
      <c r="BL35" s="635"/>
      <c r="BM35" s="635"/>
      <c r="BN35" s="635"/>
      <c r="BO35" s="635"/>
      <c r="BP35" s="635"/>
      <c r="BQ35" s="635"/>
      <c r="BR35" s="635"/>
      <c r="BS35" s="635"/>
      <c r="BT35" s="635"/>
      <c r="BU35" s="635"/>
    </row>
    <row r="36" spans="1:73" ht="16.05" customHeight="1">
      <c r="B36" s="692" t="s">
        <v>4094</v>
      </c>
      <c r="C36" s="1706"/>
      <c r="D36" s="1706"/>
      <c r="E36" s="1706"/>
      <c r="F36" s="1706"/>
      <c r="G36" s="1706"/>
      <c r="H36" s="1706"/>
      <c r="I36" s="1706"/>
      <c r="J36" s="1706"/>
      <c r="K36" s="1706"/>
      <c r="L36" s="1706"/>
      <c r="M36" s="1706"/>
      <c r="N36" s="1706"/>
      <c r="O36" s="1706"/>
      <c r="P36" s="1706"/>
      <c r="Q36" s="1706"/>
      <c r="R36" s="1706"/>
      <c r="S36" s="1706"/>
      <c r="T36" s="1706"/>
      <c r="U36" s="1706"/>
      <c r="V36" s="1706"/>
      <c r="W36" s="1706"/>
      <c r="X36" s="1706"/>
      <c r="Y36" s="1706"/>
      <c r="Z36" s="1706"/>
      <c r="AA36" s="1706"/>
      <c r="AB36" s="1706"/>
      <c r="AC36" s="1706"/>
      <c r="AD36" s="1706"/>
      <c r="AE36" s="1706"/>
      <c r="AF36" s="1706"/>
      <c r="AG36" s="1706"/>
      <c r="AH36" s="1706"/>
      <c r="AI36" s="1706"/>
      <c r="AJ36" s="1706"/>
      <c r="AK36" s="1706"/>
      <c r="AL36" s="1706"/>
      <c r="AN36" s="635"/>
      <c r="AO36" s="635"/>
      <c r="AP36" s="635"/>
      <c r="AQ36" s="635"/>
      <c r="AR36" s="635"/>
      <c r="AS36" s="635"/>
      <c r="AT36" s="635"/>
      <c r="AU36" s="635"/>
      <c r="AV36" s="635"/>
      <c r="AW36" s="635"/>
      <c r="AX36" s="635"/>
      <c r="AY36" s="635"/>
      <c r="AZ36" s="635"/>
      <c r="BA36" s="635"/>
      <c r="BB36" s="635"/>
      <c r="BC36" s="635"/>
      <c r="BD36" s="635"/>
      <c r="BE36" s="635"/>
      <c r="BF36" s="635"/>
      <c r="BG36" s="635"/>
      <c r="BH36" s="635"/>
      <c r="BI36" s="635"/>
      <c r="BJ36" s="635"/>
      <c r="BK36" s="635"/>
      <c r="BL36" s="635"/>
      <c r="BM36" s="635"/>
      <c r="BN36" s="635"/>
      <c r="BO36" s="635"/>
      <c r="BP36" s="635"/>
      <c r="BQ36" s="635"/>
      <c r="BR36" s="635"/>
      <c r="BS36" s="635"/>
      <c r="BT36" s="635"/>
      <c r="BU36" s="635"/>
    </row>
    <row r="37" spans="1:73" ht="16.05" customHeight="1">
      <c r="B37" s="692" t="s">
        <v>4095</v>
      </c>
      <c r="C37" s="1706"/>
      <c r="D37" s="1706"/>
      <c r="E37" s="1706"/>
      <c r="F37" s="1706"/>
      <c r="G37" s="1706"/>
      <c r="H37" s="1706"/>
      <c r="I37" s="1706"/>
      <c r="J37" s="1706"/>
      <c r="K37" s="1706"/>
      <c r="L37" s="1706"/>
      <c r="M37" s="1706"/>
      <c r="N37" s="1706"/>
      <c r="O37" s="1706"/>
      <c r="P37" s="1706"/>
      <c r="Q37" s="1706"/>
      <c r="R37" s="1706"/>
      <c r="S37" s="1706"/>
      <c r="T37" s="1706"/>
      <c r="U37" s="1706"/>
      <c r="V37" s="1706"/>
      <c r="W37" s="1706"/>
      <c r="X37" s="1706"/>
      <c r="Y37" s="1706"/>
      <c r="Z37" s="1706"/>
      <c r="AA37" s="1706"/>
      <c r="AB37" s="1706"/>
      <c r="AC37" s="1706"/>
      <c r="AD37" s="1706"/>
      <c r="AE37" s="1706"/>
      <c r="AF37" s="1706"/>
      <c r="AG37" s="1706"/>
      <c r="AH37" s="1706"/>
      <c r="AI37" s="1706"/>
      <c r="AJ37" s="1706"/>
      <c r="AK37" s="1706"/>
      <c r="AL37" s="1706"/>
      <c r="AN37" s="635"/>
      <c r="AO37" s="635"/>
      <c r="AP37" s="635"/>
      <c r="AQ37" s="635"/>
      <c r="AR37" s="635"/>
      <c r="AS37" s="635"/>
      <c r="AT37" s="635"/>
      <c r="AU37" s="635"/>
      <c r="AV37" s="635"/>
      <c r="AW37" s="635"/>
      <c r="AX37" s="635"/>
      <c r="AY37" s="635"/>
      <c r="AZ37" s="635"/>
      <c r="BA37" s="635"/>
      <c r="BB37" s="635"/>
      <c r="BC37" s="635"/>
      <c r="BD37" s="635"/>
      <c r="BE37" s="635"/>
      <c r="BF37" s="635"/>
      <c r="BG37" s="635"/>
      <c r="BH37" s="635"/>
      <c r="BI37" s="635"/>
      <c r="BJ37" s="635"/>
      <c r="BK37" s="635"/>
      <c r="BL37" s="635"/>
      <c r="BM37" s="635"/>
      <c r="BN37" s="635"/>
      <c r="BO37" s="635"/>
      <c r="BP37" s="635"/>
      <c r="BQ37" s="635"/>
      <c r="BR37" s="635"/>
      <c r="BS37" s="635"/>
      <c r="BT37" s="635"/>
      <c r="BU37" s="635"/>
    </row>
    <row r="38" spans="1:73" ht="16.05" customHeight="1">
      <c r="B38" s="1719"/>
      <c r="F38" s="1715"/>
      <c r="AN38" s="635"/>
      <c r="AO38" s="635"/>
      <c r="AP38" s="635"/>
      <c r="AQ38" s="635"/>
      <c r="AR38" s="635"/>
      <c r="AS38" s="635"/>
      <c r="AT38" s="635"/>
      <c r="AU38" s="635"/>
      <c r="AV38" s="635"/>
      <c r="AW38" s="635"/>
      <c r="AX38" s="635"/>
      <c r="AY38" s="635"/>
      <c r="AZ38" s="635"/>
      <c r="BA38" s="635"/>
      <c r="BB38" s="635"/>
      <c r="BC38" s="635"/>
      <c r="BD38" s="635"/>
      <c r="BE38" s="635"/>
      <c r="BF38" s="635"/>
      <c r="BG38" s="635"/>
      <c r="BH38" s="635"/>
      <c r="BI38" s="635"/>
      <c r="BJ38" s="635"/>
      <c r="BK38" s="635"/>
      <c r="BL38" s="635"/>
      <c r="BM38" s="635"/>
      <c r="BN38" s="635"/>
      <c r="BO38" s="635"/>
      <c r="BP38" s="635"/>
      <c r="BQ38" s="635"/>
      <c r="BR38" s="635"/>
      <c r="BS38" s="635"/>
      <c r="BT38" s="635"/>
      <c r="BU38" s="635"/>
    </row>
    <row r="39" spans="1:73" ht="16.05" customHeight="1">
      <c r="B39" s="1719"/>
      <c r="F39" s="1715"/>
      <c r="AN39" s="635"/>
      <c r="AO39" s="635"/>
      <c r="AP39" s="635"/>
      <c r="AQ39" s="635"/>
      <c r="AR39" s="635"/>
      <c r="AS39" s="635"/>
      <c r="AT39" s="635"/>
      <c r="AU39" s="635"/>
      <c r="AV39" s="635"/>
      <c r="AW39" s="635"/>
      <c r="AX39" s="635"/>
      <c r="AY39" s="635"/>
      <c r="AZ39" s="635"/>
      <c r="BA39" s="635"/>
      <c r="BB39" s="635"/>
      <c r="BC39" s="635"/>
      <c r="BD39" s="635"/>
      <c r="BE39" s="635"/>
      <c r="BF39" s="635"/>
      <c r="BG39" s="635"/>
      <c r="BH39" s="635"/>
      <c r="BI39" s="635"/>
      <c r="BJ39" s="635"/>
      <c r="BK39" s="635"/>
      <c r="BL39" s="635"/>
      <c r="BM39" s="635"/>
      <c r="BN39" s="635"/>
      <c r="BO39" s="635"/>
      <c r="BP39" s="635"/>
      <c r="BQ39" s="635"/>
      <c r="BR39" s="635"/>
      <c r="BS39" s="635"/>
      <c r="BT39" s="635"/>
      <c r="BU39" s="635"/>
    </row>
    <row r="40" spans="1:73" ht="16.05" customHeight="1">
      <c r="B40" s="1719"/>
      <c r="F40" s="1715"/>
      <c r="AN40" s="635"/>
      <c r="AO40" s="635"/>
      <c r="AP40" s="635"/>
      <c r="AQ40" s="635"/>
      <c r="AR40" s="635"/>
      <c r="AS40" s="635"/>
      <c r="AT40" s="635"/>
      <c r="AU40" s="635"/>
      <c r="AV40" s="635"/>
      <c r="AW40" s="635"/>
      <c r="AX40" s="635"/>
      <c r="AY40" s="635"/>
      <c r="AZ40" s="635"/>
      <c r="BA40" s="635"/>
      <c r="BB40" s="635"/>
      <c r="BC40" s="635"/>
      <c r="BD40" s="635"/>
      <c r="BE40" s="635"/>
      <c r="BF40" s="635"/>
      <c r="BG40" s="635"/>
      <c r="BH40" s="635"/>
      <c r="BI40" s="635"/>
      <c r="BJ40" s="635"/>
      <c r="BK40" s="635"/>
      <c r="BL40" s="635"/>
      <c r="BM40" s="635"/>
      <c r="BN40" s="635"/>
      <c r="BO40" s="635"/>
      <c r="BP40" s="635"/>
      <c r="BQ40" s="635"/>
      <c r="BR40" s="635"/>
      <c r="BS40" s="635"/>
      <c r="BT40" s="635"/>
      <c r="BU40" s="635"/>
    </row>
    <row r="41" spans="1:73" ht="16.05" customHeight="1">
      <c r="B41" s="642" t="s">
        <v>2719</v>
      </c>
      <c r="J41" s="681" t="s">
        <v>2879</v>
      </c>
    </row>
    <row r="42" spans="1:73" ht="16.05" customHeight="1">
      <c r="B42" s="3544" t="s">
        <v>4090</v>
      </c>
      <c r="C42" s="3544"/>
      <c r="D42" s="3544"/>
      <c r="E42" s="3544"/>
      <c r="F42" s="3544"/>
      <c r="G42" s="3544"/>
      <c r="H42" s="3544"/>
      <c r="I42" s="3544"/>
      <c r="J42" s="3544"/>
      <c r="K42" s="3544"/>
      <c r="L42" s="3544"/>
      <c r="M42" s="3544"/>
      <c r="N42" s="3544"/>
      <c r="O42" s="3544"/>
      <c r="P42" s="3544"/>
      <c r="Q42" s="3544"/>
      <c r="R42" s="3544"/>
      <c r="S42" s="3544"/>
      <c r="T42" s="3544"/>
      <c r="U42" s="3544"/>
      <c r="V42" s="3544"/>
      <c r="W42" s="3544"/>
      <c r="X42" s="3544"/>
      <c r="Y42" s="3544"/>
      <c r="Z42" s="3544"/>
      <c r="AA42" s="3544"/>
      <c r="AB42" s="3544"/>
      <c r="AC42" s="3544"/>
      <c r="AD42" s="3544"/>
      <c r="AE42" s="3544"/>
      <c r="AF42" s="3544"/>
      <c r="AG42" s="3544"/>
      <c r="AH42" s="3544"/>
      <c r="AI42" s="3544"/>
      <c r="AJ42" s="3544"/>
      <c r="AK42" s="3544"/>
      <c r="AL42" s="3544"/>
    </row>
    <row r="43" spans="1:73" ht="16.05" customHeight="1">
      <c r="B43" s="641"/>
      <c r="C43" s="640"/>
      <c r="D43" s="640"/>
      <c r="E43" s="640"/>
      <c r="F43" s="640"/>
      <c r="G43" s="640"/>
      <c r="H43" s="640"/>
      <c r="I43" s="640"/>
      <c r="J43" s="640"/>
      <c r="K43" s="640"/>
      <c r="L43" s="640"/>
      <c r="M43" s="640"/>
      <c r="N43" s="640"/>
      <c r="O43" s="640"/>
      <c r="P43" s="640"/>
      <c r="Q43" s="640"/>
      <c r="R43" s="640"/>
      <c r="S43" s="640"/>
      <c r="T43" s="640"/>
      <c r="U43" s="640"/>
      <c r="V43" s="640"/>
      <c r="W43" s="640"/>
      <c r="X43" s="640"/>
      <c r="Y43" s="640"/>
      <c r="Z43" s="640"/>
      <c r="AA43" s="640"/>
      <c r="AB43" s="640"/>
      <c r="AC43" s="640"/>
      <c r="AD43" s="640"/>
      <c r="AE43" s="640"/>
      <c r="AF43" s="640"/>
      <c r="AG43" s="640"/>
      <c r="AH43" s="640"/>
      <c r="AI43" s="640"/>
      <c r="AJ43" s="640"/>
      <c r="AK43" s="640"/>
      <c r="AL43" s="640"/>
    </row>
    <row r="44" spans="1:73" ht="16.05" customHeight="1">
      <c r="A44" s="1710"/>
      <c r="B44" s="1711" t="s">
        <v>2716</v>
      </c>
      <c r="C44" s="1720">
        <v>2005</v>
      </c>
      <c r="D44" s="1720">
        <v>2006</v>
      </c>
      <c r="E44" s="1720">
        <v>2007</v>
      </c>
      <c r="F44" s="1720">
        <v>2008</v>
      </c>
      <c r="G44" s="1720">
        <v>2009</v>
      </c>
      <c r="H44" s="1712">
        <v>2010</v>
      </c>
      <c r="I44" s="1712">
        <v>2011</v>
      </c>
      <c r="J44" s="1712">
        <v>2012</v>
      </c>
      <c r="K44" s="1712">
        <v>2013</v>
      </c>
      <c r="L44" s="1712">
        <v>2014</v>
      </c>
      <c r="M44" s="1712">
        <v>2015</v>
      </c>
      <c r="N44" s="1712">
        <v>2016</v>
      </c>
      <c r="O44" s="1712">
        <v>2017</v>
      </c>
      <c r="P44" s="1712">
        <v>2018</v>
      </c>
      <c r="Q44" s="1712">
        <v>2019</v>
      </c>
      <c r="R44" s="1712">
        <v>2020</v>
      </c>
      <c r="S44" s="1712">
        <v>2021</v>
      </c>
      <c r="T44" s="1712">
        <v>2022</v>
      </c>
      <c r="U44" s="1712">
        <v>2023</v>
      </c>
      <c r="V44" s="1712">
        <v>2024</v>
      </c>
      <c r="W44" s="1712">
        <v>2025</v>
      </c>
      <c r="X44" s="1712">
        <v>2026</v>
      </c>
      <c r="Y44" s="1712">
        <v>2027</v>
      </c>
      <c r="Z44" s="1712">
        <v>2028</v>
      </c>
      <c r="AA44" s="1712">
        <v>2029</v>
      </c>
      <c r="AB44" s="1712">
        <v>2030</v>
      </c>
      <c r="AC44" s="1712">
        <v>2031</v>
      </c>
      <c r="AD44" s="1712">
        <v>2032</v>
      </c>
      <c r="AE44" s="1712">
        <v>2033</v>
      </c>
      <c r="AF44" s="1712">
        <v>2034</v>
      </c>
      <c r="AG44" s="1712">
        <v>2035</v>
      </c>
      <c r="AH44" s="1712">
        <v>2036</v>
      </c>
      <c r="AI44" s="1712">
        <v>2037</v>
      </c>
      <c r="AJ44" s="1712">
        <v>2038</v>
      </c>
      <c r="AK44" s="1712">
        <v>2039</v>
      </c>
      <c r="AL44" s="1712">
        <v>2040</v>
      </c>
      <c r="AM44" s="1712">
        <f t="shared" ref="AM44:BU44" si="72">AL44+1</f>
        <v>2041</v>
      </c>
      <c r="AN44" s="1712">
        <f t="shared" si="72"/>
        <v>2042</v>
      </c>
      <c r="AO44" s="1712">
        <f t="shared" si="72"/>
        <v>2043</v>
      </c>
      <c r="AP44" s="1712">
        <f t="shared" si="72"/>
        <v>2044</v>
      </c>
      <c r="AQ44" s="1712">
        <f t="shared" si="72"/>
        <v>2045</v>
      </c>
      <c r="AR44" s="1712">
        <f t="shared" si="72"/>
        <v>2046</v>
      </c>
      <c r="AS44" s="1712">
        <f t="shared" si="72"/>
        <v>2047</v>
      </c>
      <c r="AT44" s="1712">
        <f t="shared" si="72"/>
        <v>2048</v>
      </c>
      <c r="AU44" s="1712">
        <f t="shared" si="72"/>
        <v>2049</v>
      </c>
      <c r="AV44" s="1712">
        <f t="shared" si="72"/>
        <v>2050</v>
      </c>
      <c r="AW44" s="1712">
        <f t="shared" si="72"/>
        <v>2051</v>
      </c>
      <c r="AX44" s="1712">
        <f t="shared" si="72"/>
        <v>2052</v>
      </c>
      <c r="AY44" s="1712">
        <f t="shared" si="72"/>
        <v>2053</v>
      </c>
      <c r="AZ44" s="1712">
        <f t="shared" si="72"/>
        <v>2054</v>
      </c>
      <c r="BA44" s="1712">
        <f t="shared" si="72"/>
        <v>2055</v>
      </c>
      <c r="BB44" s="1712">
        <f t="shared" si="72"/>
        <v>2056</v>
      </c>
      <c r="BC44" s="1712">
        <f t="shared" si="72"/>
        <v>2057</v>
      </c>
      <c r="BD44" s="1712">
        <f t="shared" si="72"/>
        <v>2058</v>
      </c>
      <c r="BE44" s="1712">
        <f t="shared" si="72"/>
        <v>2059</v>
      </c>
      <c r="BF44" s="1712">
        <f t="shared" si="72"/>
        <v>2060</v>
      </c>
      <c r="BG44" s="1712">
        <f t="shared" si="72"/>
        <v>2061</v>
      </c>
      <c r="BH44" s="1712">
        <f t="shared" si="72"/>
        <v>2062</v>
      </c>
      <c r="BI44" s="1712">
        <f t="shared" si="72"/>
        <v>2063</v>
      </c>
      <c r="BJ44" s="1712">
        <f t="shared" si="72"/>
        <v>2064</v>
      </c>
      <c r="BK44" s="1712">
        <f t="shared" si="72"/>
        <v>2065</v>
      </c>
      <c r="BL44" s="1712">
        <f t="shared" si="72"/>
        <v>2066</v>
      </c>
      <c r="BM44" s="1712">
        <f t="shared" si="72"/>
        <v>2067</v>
      </c>
      <c r="BN44" s="1712">
        <f t="shared" si="72"/>
        <v>2068</v>
      </c>
      <c r="BO44" s="1712">
        <f t="shared" si="72"/>
        <v>2069</v>
      </c>
      <c r="BP44" s="1712">
        <f t="shared" si="72"/>
        <v>2070</v>
      </c>
      <c r="BQ44" s="1712">
        <f t="shared" si="72"/>
        <v>2071</v>
      </c>
      <c r="BR44" s="1712">
        <f t="shared" si="72"/>
        <v>2072</v>
      </c>
      <c r="BS44" s="1712">
        <f t="shared" si="72"/>
        <v>2073</v>
      </c>
      <c r="BT44" s="1712">
        <f t="shared" si="72"/>
        <v>2074</v>
      </c>
      <c r="BU44" s="1712">
        <f t="shared" si="72"/>
        <v>2075</v>
      </c>
    </row>
    <row r="45" spans="1:73" ht="16.05" customHeight="1">
      <c r="A45" s="1710"/>
      <c r="B45" s="1713" t="str">
        <f t="shared" ref="B45:B55" si="73">B5</f>
        <v>OECD</v>
      </c>
      <c r="C45" s="1714"/>
      <c r="D45" s="1714"/>
      <c r="E45" s="1714"/>
      <c r="F45" s="1714"/>
      <c r="G45" s="1714"/>
      <c r="H45" s="995"/>
      <c r="I45" s="995"/>
      <c r="J45" s="995"/>
      <c r="K45" s="995"/>
      <c r="L45" s="995"/>
      <c r="M45" s="995"/>
      <c r="N45" s="995"/>
      <c r="O45" s="995"/>
      <c r="P45" s="995"/>
      <c r="Q45" s="995"/>
      <c r="R45" s="995"/>
      <c r="S45" s="995"/>
      <c r="T45" s="995"/>
      <c r="U45" s="995"/>
      <c r="V45" s="995"/>
      <c r="W45" s="995"/>
      <c r="X45" s="995"/>
      <c r="Y45" s="995"/>
      <c r="Z45" s="995"/>
      <c r="AA45" s="995"/>
      <c r="AB45" s="995"/>
      <c r="AC45" s="995"/>
      <c r="AD45" s="995"/>
      <c r="AE45" s="995"/>
      <c r="AF45" s="995"/>
      <c r="AG45" s="995"/>
      <c r="AH45" s="995"/>
      <c r="AI45" s="995"/>
      <c r="AJ45" s="995"/>
      <c r="AK45" s="995"/>
      <c r="AL45" s="995"/>
      <c r="AM45" s="995"/>
      <c r="AN45" s="995"/>
      <c r="AO45" s="995"/>
      <c r="AP45" s="995"/>
      <c r="AQ45" s="995"/>
      <c r="AR45" s="995"/>
      <c r="AS45" s="995"/>
      <c r="AT45" s="995"/>
      <c r="AU45" s="995"/>
      <c r="AV45" s="995"/>
      <c r="AW45" s="995"/>
      <c r="AX45" s="995"/>
      <c r="AY45" s="995"/>
      <c r="AZ45" s="995"/>
      <c r="BA45" s="995"/>
      <c r="BB45" s="995"/>
      <c r="BC45" s="995"/>
      <c r="BD45" s="995"/>
      <c r="BE45" s="995"/>
      <c r="BF45" s="995"/>
      <c r="BG45" s="995"/>
      <c r="BH45" s="995"/>
      <c r="BI45" s="995"/>
      <c r="BJ45" s="995"/>
      <c r="BK45" s="995"/>
      <c r="BL45" s="995"/>
      <c r="BM45" s="995"/>
      <c r="BN45" s="995"/>
      <c r="BO45" s="995"/>
      <c r="BP45" s="995"/>
      <c r="BQ45" s="995"/>
      <c r="BR45" s="995"/>
      <c r="BS45" s="995"/>
      <c r="BT45" s="995"/>
      <c r="BU45" s="995"/>
    </row>
    <row r="46" spans="1:73" ht="16.05" customHeight="1">
      <c r="A46" s="1710"/>
      <c r="B46" s="1713" t="str">
        <f t="shared" si="73"/>
        <v> OECD Americas</v>
      </c>
      <c r="C46" s="1714">
        <f t="shared" ref="C46:G55" si="74">C6*EIA_WB_deflator</f>
        <v>37964.430390144153</v>
      </c>
      <c r="D46" s="1714">
        <f t="shared" si="74"/>
        <v>38675.660722097236</v>
      </c>
      <c r="E46" s="1714">
        <f t="shared" si="74"/>
        <v>39070.70730503674</v>
      </c>
      <c r="F46" s="1714">
        <f t="shared" si="74"/>
        <v>38648.746054752686</v>
      </c>
      <c r="G46" s="1714">
        <f t="shared" si="74"/>
        <v>37015.967698918881</v>
      </c>
      <c r="H46" s="995">
        <f t="shared" ref="H46:AM46" si="75">H6*EIA_WB_deflator2</f>
        <v>38797.801786432858</v>
      </c>
      <c r="I46" s="995">
        <f t="shared" si="75"/>
        <v>39234.697964218001</v>
      </c>
      <c r="J46" s="995">
        <f t="shared" si="75"/>
        <v>39861.571079411093</v>
      </c>
      <c r="K46" s="995">
        <f t="shared" si="75"/>
        <v>40380.852617769538</v>
      </c>
      <c r="L46" s="995">
        <f t="shared" si="75"/>
        <v>40915.954014695075</v>
      </c>
      <c r="M46" s="995">
        <f t="shared" si="75"/>
        <v>41742.664566967331</v>
      </c>
      <c r="N46" s="995">
        <f t="shared" si="75"/>
        <v>42452.684139864752</v>
      </c>
      <c r="O46" s="995">
        <f t="shared" si="75"/>
        <v>43134.778276187753</v>
      </c>
      <c r="P46" s="995">
        <f t="shared" si="75"/>
        <v>43964.894883563691</v>
      </c>
      <c r="Q46" s="995">
        <f t="shared" si="75"/>
        <v>44768.506928911294</v>
      </c>
      <c r="R46" s="995">
        <f t="shared" si="75"/>
        <v>45639.110647791269</v>
      </c>
      <c r="S46" s="995">
        <f t="shared" si="75"/>
        <v>46411.107206185574</v>
      </c>
      <c r="T46" s="995">
        <f t="shared" si="75"/>
        <v>47186.304322437536</v>
      </c>
      <c r="U46" s="995">
        <f t="shared" si="75"/>
        <v>48030.4104809337</v>
      </c>
      <c r="V46" s="995">
        <f t="shared" si="75"/>
        <v>48932.830489032713</v>
      </c>
      <c r="W46" s="995">
        <f t="shared" si="75"/>
        <v>49850.191822821645</v>
      </c>
      <c r="X46" s="995">
        <f t="shared" si="75"/>
        <v>50726.864773342786</v>
      </c>
      <c r="Y46" s="995">
        <f t="shared" si="75"/>
        <v>51606.19236778505</v>
      </c>
      <c r="Z46" s="995">
        <f t="shared" si="75"/>
        <v>52479.691889269423</v>
      </c>
      <c r="AA46" s="995">
        <f t="shared" si="75"/>
        <v>53332.224241164477</v>
      </c>
      <c r="AB46" s="995">
        <f t="shared" si="75"/>
        <v>54210.553744035824</v>
      </c>
      <c r="AC46" s="995">
        <f t="shared" si="75"/>
        <v>55074.119095484333</v>
      </c>
      <c r="AD46" s="995">
        <f t="shared" si="75"/>
        <v>55950.783013271655</v>
      </c>
      <c r="AE46" s="995">
        <f t="shared" si="75"/>
        <v>56906.622323401069</v>
      </c>
      <c r="AF46" s="995">
        <f t="shared" si="75"/>
        <v>57908.757313411254</v>
      </c>
      <c r="AG46" s="995">
        <f t="shared" si="75"/>
        <v>58939.830232908491</v>
      </c>
      <c r="AH46" s="995">
        <f t="shared" si="75"/>
        <v>60014.067954060221</v>
      </c>
      <c r="AI46" s="995">
        <f t="shared" si="75"/>
        <v>61100.908073992352</v>
      </c>
      <c r="AJ46" s="995">
        <f t="shared" si="75"/>
        <v>62228.635970963936</v>
      </c>
      <c r="AK46" s="995">
        <f t="shared" si="75"/>
        <v>63378.365525399473</v>
      </c>
      <c r="AL46" s="995">
        <f t="shared" si="75"/>
        <v>64584.924060269113</v>
      </c>
      <c r="AM46" s="995">
        <f t="shared" si="75"/>
        <v>65437.070706605453</v>
      </c>
      <c r="AN46" s="995">
        <f t="shared" ref="AN46:BU46" si="76">AN6*EIA_WB_deflator2</f>
        <v>66559.196510498907</v>
      </c>
      <c r="AO46" s="995">
        <f t="shared" si="76"/>
        <v>67673.086239952725</v>
      </c>
      <c r="AP46" s="995">
        <f t="shared" si="76"/>
        <v>68780.19477740585</v>
      </c>
      <c r="AQ46" s="995">
        <f t="shared" si="76"/>
        <v>69879.618466074258</v>
      </c>
      <c r="AR46" s="995">
        <f t="shared" si="76"/>
        <v>70969.001911142477</v>
      </c>
      <c r="AS46" s="995">
        <f t="shared" si="76"/>
        <v>72051.282911000177</v>
      </c>
      <c r="AT46" s="995">
        <f t="shared" si="76"/>
        <v>73125.971412311526</v>
      </c>
      <c r="AU46" s="995">
        <f t="shared" si="76"/>
        <v>74201.237764205449</v>
      </c>
      <c r="AV46" s="995">
        <f t="shared" si="76"/>
        <v>75286.716175283742</v>
      </c>
      <c r="AW46" s="995">
        <f t="shared" si="76"/>
        <v>76406.610077504549</v>
      </c>
      <c r="AX46" s="995">
        <f t="shared" si="76"/>
        <v>77488.247838635638</v>
      </c>
      <c r="AY46" s="995">
        <f t="shared" si="76"/>
        <v>78570.471627197985</v>
      </c>
      <c r="AZ46" s="995">
        <f t="shared" si="76"/>
        <v>79654.018770496885</v>
      </c>
      <c r="BA46" s="995">
        <f t="shared" si="76"/>
        <v>80739.721355286223</v>
      </c>
      <c r="BB46" s="995">
        <f t="shared" si="76"/>
        <v>81827.963024764176</v>
      </c>
      <c r="BC46" s="995">
        <f t="shared" si="76"/>
        <v>82917.996754769789</v>
      </c>
      <c r="BD46" s="995">
        <f t="shared" si="76"/>
        <v>84008.721502498505</v>
      </c>
      <c r="BE46" s="995">
        <f t="shared" si="76"/>
        <v>85097.872160083658</v>
      </c>
      <c r="BF46" s="995">
        <f t="shared" si="76"/>
        <v>86183.904101862296</v>
      </c>
      <c r="BG46" s="995">
        <f t="shared" si="76"/>
        <v>87267.367436915301</v>
      </c>
      <c r="BH46" s="995">
        <f t="shared" si="76"/>
        <v>88356.375284809037</v>
      </c>
      <c r="BI46" s="995">
        <f t="shared" si="76"/>
        <v>89445.372517535041</v>
      </c>
      <c r="BJ46" s="995">
        <f t="shared" si="76"/>
        <v>90534.019823890107</v>
      </c>
      <c r="BK46" s="995">
        <f t="shared" si="76"/>
        <v>91622.078564976779</v>
      </c>
      <c r="BL46" s="995">
        <f t="shared" si="76"/>
        <v>92709.548088215641</v>
      </c>
      <c r="BM46" s="995">
        <f t="shared" si="76"/>
        <v>93796.712718632276</v>
      </c>
      <c r="BN46" s="995">
        <f t="shared" si="76"/>
        <v>94883.979858320061</v>
      </c>
      <c r="BO46" s="995">
        <f t="shared" si="76"/>
        <v>95971.766055686094</v>
      </c>
      <c r="BP46" s="995">
        <f t="shared" si="76"/>
        <v>97060.089683634447</v>
      </c>
      <c r="BQ46" s="995">
        <f t="shared" si="76"/>
        <v>98148.425020861556</v>
      </c>
      <c r="BR46" s="995">
        <f t="shared" si="76"/>
        <v>99235.939010209273</v>
      </c>
      <c r="BS46" s="995">
        <f t="shared" si="76"/>
        <v>100323.45684913792</v>
      </c>
      <c r="BT46" s="995">
        <f t="shared" si="76"/>
        <v>101411.07683733832</v>
      </c>
      <c r="BU46" s="995">
        <f t="shared" si="76"/>
        <v>102498.84514707346</v>
      </c>
    </row>
    <row r="47" spans="1:73" ht="16.05" customHeight="1">
      <c r="A47" s="1710">
        <f>'IEO names'!$A$6</f>
        <v>1</v>
      </c>
      <c r="B47" s="1713" t="str">
        <f t="shared" si="73"/>
        <v>  United States</v>
      </c>
      <c r="C47" s="1714">
        <f t="shared" si="74"/>
        <v>47820.063278169873</v>
      </c>
      <c r="D47" s="1714">
        <f t="shared" si="74"/>
        <v>48628.561329920856</v>
      </c>
      <c r="E47" s="1714">
        <f t="shared" si="74"/>
        <v>49075.146768510458</v>
      </c>
      <c r="F47" s="1714">
        <f t="shared" si="74"/>
        <v>48473.680701546073</v>
      </c>
      <c r="G47" s="1714">
        <f t="shared" si="74"/>
        <v>46584.151756865467</v>
      </c>
      <c r="H47" s="995">
        <f t="shared" ref="H47:AM47" si="77">H7*EIA_WB_deflator2</f>
        <v>48663.380089273072</v>
      </c>
      <c r="I47" s="995">
        <f t="shared" si="77"/>
        <v>49086.588348008707</v>
      </c>
      <c r="J47" s="995">
        <f t="shared" si="77"/>
        <v>49874.446519675272</v>
      </c>
      <c r="K47" s="995">
        <f t="shared" si="77"/>
        <v>50622.459740870276</v>
      </c>
      <c r="L47" s="995">
        <f t="shared" si="77"/>
        <v>51366.723673282919</v>
      </c>
      <c r="M47" s="995">
        <f t="shared" si="77"/>
        <v>52551.953096408753</v>
      </c>
      <c r="N47" s="995">
        <f t="shared" si="77"/>
        <v>53462.726005181736</v>
      </c>
      <c r="O47" s="995">
        <f t="shared" si="77"/>
        <v>54300.293423801188</v>
      </c>
      <c r="P47" s="995">
        <f t="shared" si="77"/>
        <v>55330.011116824571</v>
      </c>
      <c r="Q47" s="995">
        <f t="shared" si="77"/>
        <v>56332.004716482646</v>
      </c>
      <c r="R47" s="995">
        <f t="shared" si="77"/>
        <v>57446.86532592713</v>
      </c>
      <c r="S47" s="995">
        <f t="shared" si="77"/>
        <v>58407.231280890817</v>
      </c>
      <c r="T47" s="995">
        <f t="shared" si="77"/>
        <v>59365.819216199008</v>
      </c>
      <c r="U47" s="995">
        <f t="shared" si="77"/>
        <v>60424.590212746858</v>
      </c>
      <c r="V47" s="995">
        <f t="shared" si="77"/>
        <v>61565.225559739971</v>
      </c>
      <c r="W47" s="995">
        <f t="shared" si="77"/>
        <v>62722.204347460902</v>
      </c>
      <c r="X47" s="995">
        <f t="shared" si="77"/>
        <v>63811.111932583459</v>
      </c>
      <c r="Y47" s="995">
        <f t="shared" si="77"/>
        <v>64895.355095613158</v>
      </c>
      <c r="Z47" s="995">
        <f t="shared" si="77"/>
        <v>65953.578902414622</v>
      </c>
      <c r="AA47" s="995">
        <f t="shared" si="77"/>
        <v>66974.272649396269</v>
      </c>
      <c r="AB47" s="995">
        <f t="shared" si="77"/>
        <v>68014.983618357262</v>
      </c>
      <c r="AC47" s="995">
        <f t="shared" si="77"/>
        <v>69024.923125136978</v>
      </c>
      <c r="AD47" s="995">
        <f t="shared" si="77"/>
        <v>70044.821205643588</v>
      </c>
      <c r="AE47" s="995">
        <f t="shared" si="77"/>
        <v>71176.53722300363</v>
      </c>
      <c r="AF47" s="995">
        <f t="shared" si="77"/>
        <v>72368.61707145859</v>
      </c>
      <c r="AG47" s="995">
        <f t="shared" si="77"/>
        <v>73595.777373766716</v>
      </c>
      <c r="AH47" s="995">
        <f t="shared" si="77"/>
        <v>74876.900942604305</v>
      </c>
      <c r="AI47" s="995">
        <f t="shared" si="77"/>
        <v>76176.685200518084</v>
      </c>
      <c r="AJ47" s="995">
        <f t="shared" si="77"/>
        <v>77514.729740784038</v>
      </c>
      <c r="AK47" s="995">
        <f t="shared" si="77"/>
        <v>78872.791778604238</v>
      </c>
      <c r="AL47" s="995">
        <f t="shared" si="77"/>
        <v>80294.727175906082</v>
      </c>
      <c r="AM47" s="995">
        <f t="shared" si="77"/>
        <v>81315.328450827976</v>
      </c>
      <c r="AN47" s="995">
        <f t="shared" ref="AN47:BU47" si="78">AN7*EIA_WB_deflator2</f>
        <v>82651.671942034227</v>
      </c>
      <c r="AO47" s="995">
        <f t="shared" si="78"/>
        <v>83975.165296145104</v>
      </c>
      <c r="AP47" s="995">
        <f t="shared" si="78"/>
        <v>85289.390214103245</v>
      </c>
      <c r="AQ47" s="995">
        <f t="shared" si="78"/>
        <v>86593.951187290222</v>
      </c>
      <c r="AR47" s="995">
        <f t="shared" si="78"/>
        <v>87886.194420857501</v>
      </c>
      <c r="AS47" s="995">
        <f t="shared" si="78"/>
        <v>89170.422978641116</v>
      </c>
      <c r="AT47" s="995">
        <f t="shared" si="78"/>
        <v>90447.665863097151</v>
      </c>
      <c r="AU47" s="995">
        <f t="shared" si="78"/>
        <v>91726.368593532796</v>
      </c>
      <c r="AV47" s="995">
        <f t="shared" si="78"/>
        <v>93016.506551406172</v>
      </c>
      <c r="AW47" s="995">
        <f t="shared" si="78"/>
        <v>94344.977344047758</v>
      </c>
      <c r="AX47" s="995">
        <f t="shared" si="78"/>
        <v>95628.878168692172</v>
      </c>
      <c r="AY47" s="995">
        <f t="shared" si="78"/>
        <v>96914.054327967606</v>
      </c>
      <c r="AZ47" s="995">
        <f t="shared" si="78"/>
        <v>98201.085430272797</v>
      </c>
      <c r="BA47" s="995">
        <f t="shared" si="78"/>
        <v>99490.796349500524</v>
      </c>
      <c r="BB47" s="995">
        <f t="shared" si="78"/>
        <v>100783.49488152425</v>
      </c>
      <c r="BC47" s="995">
        <f t="shared" si="78"/>
        <v>102078.08134449524</v>
      </c>
      <c r="BD47" s="995">
        <f t="shared" si="78"/>
        <v>103373.14331068526</v>
      </c>
      <c r="BE47" s="995">
        <f t="shared" si="78"/>
        <v>104666.31760814931</v>
      </c>
      <c r="BF47" s="995">
        <f t="shared" si="78"/>
        <v>105956.05052287631</v>
      </c>
      <c r="BG47" s="995">
        <f t="shared" si="78"/>
        <v>107243.05012461907</v>
      </c>
      <c r="BH47" s="995">
        <f t="shared" si="78"/>
        <v>108536.47218033191</v>
      </c>
      <c r="BI47" s="995">
        <f t="shared" si="78"/>
        <v>109829.76509286372</v>
      </c>
      <c r="BJ47" s="995">
        <f t="shared" si="78"/>
        <v>111122.58254543947</v>
      </c>
      <c r="BK47" s="995">
        <f t="shared" si="78"/>
        <v>112414.68788866648</v>
      </c>
      <c r="BL47" s="995">
        <f t="shared" si="78"/>
        <v>113706.12513996771</v>
      </c>
      <c r="BM47" s="995">
        <f t="shared" si="78"/>
        <v>114997.26413105123</v>
      </c>
      <c r="BN47" s="995">
        <f t="shared" si="78"/>
        <v>116288.5730914638</v>
      </c>
      <c r="BO47" s="995">
        <f t="shared" si="78"/>
        <v>117580.47664125552</v>
      </c>
      <c r="BP47" s="995">
        <f t="shared" si="78"/>
        <v>118872.9594382356</v>
      </c>
      <c r="BQ47" s="995">
        <f t="shared" si="78"/>
        <v>120165.42019572771</v>
      </c>
      <c r="BR47" s="995">
        <f t="shared" si="78"/>
        <v>121456.93788899134</v>
      </c>
      <c r="BS47" s="995">
        <f t="shared" si="78"/>
        <v>122748.48386967598</v>
      </c>
      <c r="BT47" s="995">
        <f t="shared" si="78"/>
        <v>124040.16197206582</v>
      </c>
      <c r="BU47" s="995">
        <f t="shared" si="78"/>
        <v>125332.01471764433</v>
      </c>
    </row>
    <row r="48" spans="1:73" ht="16.05" customHeight="1">
      <c r="A48" s="1710">
        <f>'IEO names'!$A$7</f>
        <v>2</v>
      </c>
      <c r="B48" s="1713" t="str">
        <f t="shared" si="73"/>
        <v>  Canada</v>
      </c>
      <c r="C48" s="1714">
        <f t="shared" si="74"/>
        <v>39487.50118591154</v>
      </c>
      <c r="D48" s="1714">
        <f t="shared" si="74"/>
        <v>40190.333933297057</v>
      </c>
      <c r="E48" s="1714">
        <f t="shared" si="74"/>
        <v>40637.285668388926</v>
      </c>
      <c r="F48" s="1714">
        <f t="shared" si="74"/>
        <v>40437.730939082823</v>
      </c>
      <c r="G48" s="1714">
        <f t="shared" si="74"/>
        <v>38839.04724604579</v>
      </c>
      <c r="H48" s="995">
        <f t="shared" ref="H48:AM48" si="79">H8*EIA_WB_deflator2</f>
        <v>40535.24174746505</v>
      </c>
      <c r="I48" s="995">
        <f t="shared" si="79"/>
        <v>41323.359275966744</v>
      </c>
      <c r="J48" s="995">
        <f t="shared" si="79"/>
        <v>41623.004114623451</v>
      </c>
      <c r="K48" s="995">
        <f t="shared" si="79"/>
        <v>41963.696471920746</v>
      </c>
      <c r="L48" s="995">
        <f t="shared" si="79"/>
        <v>42517.364831826795</v>
      </c>
      <c r="M48" s="995">
        <f t="shared" si="79"/>
        <v>42746.901448621233</v>
      </c>
      <c r="N48" s="995">
        <f t="shared" si="79"/>
        <v>43265.581488559095</v>
      </c>
      <c r="O48" s="995">
        <f t="shared" si="79"/>
        <v>44008.066401081298</v>
      </c>
      <c r="P48" s="995">
        <f t="shared" si="79"/>
        <v>44750.890872949785</v>
      </c>
      <c r="Q48" s="995">
        <f t="shared" si="79"/>
        <v>45376.804395410341</v>
      </c>
      <c r="R48" s="995">
        <f t="shared" si="79"/>
        <v>45956.732790523405</v>
      </c>
      <c r="S48" s="995">
        <f t="shared" si="79"/>
        <v>46489.573748362098</v>
      </c>
      <c r="T48" s="995">
        <f t="shared" si="79"/>
        <v>47022.00478338902</v>
      </c>
      <c r="U48" s="995">
        <f t="shared" si="79"/>
        <v>47556.93056763873</v>
      </c>
      <c r="V48" s="995">
        <f t="shared" si="79"/>
        <v>48102.399654791101</v>
      </c>
      <c r="W48" s="995">
        <f t="shared" si="79"/>
        <v>48624.347768444495</v>
      </c>
      <c r="X48" s="995">
        <f t="shared" si="79"/>
        <v>49139.980541631186</v>
      </c>
      <c r="Y48" s="995">
        <f t="shared" si="79"/>
        <v>49671.022444261369</v>
      </c>
      <c r="Z48" s="995">
        <f t="shared" si="79"/>
        <v>50233.012952720484</v>
      </c>
      <c r="AA48" s="995">
        <f t="shared" si="79"/>
        <v>50820.665641678999</v>
      </c>
      <c r="AB48" s="995">
        <f t="shared" si="79"/>
        <v>51436.090955809959</v>
      </c>
      <c r="AC48" s="995">
        <f t="shared" si="79"/>
        <v>52063.868895769847</v>
      </c>
      <c r="AD48" s="995">
        <f t="shared" si="79"/>
        <v>52712.714508516707</v>
      </c>
      <c r="AE48" s="995">
        <f t="shared" si="79"/>
        <v>53380.854346897584</v>
      </c>
      <c r="AF48" s="995">
        <f t="shared" si="79"/>
        <v>54069.549941910082</v>
      </c>
      <c r="AG48" s="995">
        <f t="shared" si="79"/>
        <v>54784.249267031642</v>
      </c>
      <c r="AH48" s="995">
        <f t="shared" si="79"/>
        <v>55488.741061993169</v>
      </c>
      <c r="AI48" s="995">
        <f t="shared" si="79"/>
        <v>56210.591423866688</v>
      </c>
      <c r="AJ48" s="995">
        <f t="shared" si="79"/>
        <v>56943.441940844583</v>
      </c>
      <c r="AK48" s="995">
        <f t="shared" si="79"/>
        <v>57689.865727494587</v>
      </c>
      <c r="AL48" s="995">
        <f t="shared" si="79"/>
        <v>58447.746837851533</v>
      </c>
      <c r="AM48" s="995">
        <f t="shared" si="79"/>
        <v>59087.012869289101</v>
      </c>
      <c r="AN48" s="995">
        <f t="shared" ref="AN48:BU48" si="80">AN8*EIA_WB_deflator2</f>
        <v>59819.408125731585</v>
      </c>
      <c r="AO48" s="995">
        <f t="shared" si="80"/>
        <v>60549.577383249205</v>
      </c>
      <c r="AP48" s="995">
        <f t="shared" si="80"/>
        <v>61276.205392860626</v>
      </c>
      <c r="AQ48" s="995">
        <f t="shared" si="80"/>
        <v>61999.221895896721</v>
      </c>
      <c r="AR48" s="995">
        <f t="shared" si="80"/>
        <v>62721.587790116777</v>
      </c>
      <c r="AS48" s="995">
        <f t="shared" si="80"/>
        <v>63439.766345422962</v>
      </c>
      <c r="AT48" s="995">
        <f t="shared" si="80"/>
        <v>64155.519970809786</v>
      </c>
      <c r="AU48" s="995">
        <f t="shared" si="80"/>
        <v>64871.056856108458</v>
      </c>
      <c r="AV48" s="995">
        <f t="shared" si="80"/>
        <v>65591.049636635609</v>
      </c>
      <c r="AW48" s="995">
        <f t="shared" si="80"/>
        <v>66322.395083560899</v>
      </c>
      <c r="AX48" s="995">
        <f t="shared" si="80"/>
        <v>67040.529464387466</v>
      </c>
      <c r="AY48" s="995">
        <f t="shared" si="80"/>
        <v>67758.864184978316</v>
      </c>
      <c r="AZ48" s="995">
        <f t="shared" si="80"/>
        <v>68477.836506566062</v>
      </c>
      <c r="BA48" s="995">
        <f t="shared" si="80"/>
        <v>69197.54610590369</v>
      </c>
      <c r="BB48" s="995">
        <f t="shared" si="80"/>
        <v>69917.835204871953</v>
      </c>
      <c r="BC48" s="995">
        <f t="shared" si="80"/>
        <v>70638.982567885716</v>
      </c>
      <c r="BD48" s="995">
        <f t="shared" si="80"/>
        <v>71360.353329870166</v>
      </c>
      <c r="BE48" s="995">
        <f t="shared" si="80"/>
        <v>72081.192281920361</v>
      </c>
      <c r="BF48" s="995">
        <f t="shared" si="80"/>
        <v>72800.854426932667</v>
      </c>
      <c r="BG48" s="995">
        <f t="shared" si="80"/>
        <v>73519.703809703147</v>
      </c>
      <c r="BH48" s="995">
        <f t="shared" si="80"/>
        <v>74240.46474540871</v>
      </c>
      <c r="BI48" s="995">
        <f t="shared" si="80"/>
        <v>74961.211975207756</v>
      </c>
      <c r="BJ48" s="995">
        <f t="shared" si="80"/>
        <v>75681.81833701572</v>
      </c>
      <c r="BK48" s="995">
        <f t="shared" si="80"/>
        <v>76402.236676621586</v>
      </c>
      <c r="BL48" s="995">
        <f t="shared" si="80"/>
        <v>77122.479456529705</v>
      </c>
      <c r="BM48" s="995">
        <f t="shared" si="80"/>
        <v>77842.583736744986</v>
      </c>
      <c r="BN48" s="995">
        <f t="shared" si="80"/>
        <v>78562.726075739352</v>
      </c>
      <c r="BO48" s="995">
        <f t="shared" si="80"/>
        <v>79283.050808936881</v>
      </c>
      <c r="BP48" s="995">
        <f t="shared" si="80"/>
        <v>80003.570972902133</v>
      </c>
      <c r="BQ48" s="995">
        <f t="shared" si="80"/>
        <v>80724.085205988958</v>
      </c>
      <c r="BR48" s="995">
        <f t="shared" si="80"/>
        <v>81444.317197984739</v>
      </c>
      <c r="BS48" s="995">
        <f t="shared" si="80"/>
        <v>82164.552809881381</v>
      </c>
      <c r="BT48" s="995">
        <f t="shared" si="80"/>
        <v>82884.825097644265</v>
      </c>
      <c r="BU48" s="995">
        <f t="shared" si="80"/>
        <v>83605.145274683411</v>
      </c>
    </row>
    <row r="49" spans="1:73" ht="16.05" customHeight="1">
      <c r="A49" s="1710">
        <f>'IEO names'!$A$8</f>
        <v>3</v>
      </c>
      <c r="B49" s="1713" t="str">
        <f t="shared" si="73"/>
        <v>  Mexico/Chile</v>
      </c>
      <c r="C49" s="1714">
        <f t="shared" si="74"/>
        <v>13765.038176688809</v>
      </c>
      <c r="D49" s="1714">
        <f t="shared" si="74"/>
        <v>14309.460956180044</v>
      </c>
      <c r="E49" s="1714">
        <f t="shared" si="74"/>
        <v>14629.832771947427</v>
      </c>
      <c r="F49" s="1714">
        <f t="shared" si="74"/>
        <v>14659.178046537592</v>
      </c>
      <c r="G49" s="1714">
        <f t="shared" si="74"/>
        <v>13718.950226290277</v>
      </c>
      <c r="H49" s="995">
        <f t="shared" ref="H49:AM49" si="81">H9*EIA_WB_deflator2</f>
        <v>15843.670823295859</v>
      </c>
      <c r="I49" s="995">
        <f t="shared" si="81"/>
        <v>16329.995028920976</v>
      </c>
      <c r="J49" s="995">
        <f t="shared" si="81"/>
        <v>16787.541363061024</v>
      </c>
      <c r="K49" s="995">
        <f t="shared" si="81"/>
        <v>16936.287544912815</v>
      </c>
      <c r="L49" s="995">
        <f t="shared" si="81"/>
        <v>17096.802031676925</v>
      </c>
      <c r="M49" s="995">
        <f t="shared" si="81"/>
        <v>17347.468478714793</v>
      </c>
      <c r="N49" s="995">
        <f t="shared" si="81"/>
        <v>17724.302079836005</v>
      </c>
      <c r="O49" s="995">
        <f t="shared" si="81"/>
        <v>18111.916284494124</v>
      </c>
      <c r="P49" s="995">
        <f t="shared" si="81"/>
        <v>18578.363321443278</v>
      </c>
      <c r="Q49" s="995">
        <f t="shared" si="81"/>
        <v>19040.994013043735</v>
      </c>
      <c r="R49" s="995">
        <f t="shared" si="81"/>
        <v>19492.000453974968</v>
      </c>
      <c r="S49" s="995">
        <f t="shared" si="81"/>
        <v>19957.398520055918</v>
      </c>
      <c r="T49" s="995">
        <f t="shared" si="81"/>
        <v>20434.413049262701</v>
      </c>
      <c r="U49" s="995">
        <f t="shared" si="81"/>
        <v>20924.397553380724</v>
      </c>
      <c r="V49" s="995">
        <f t="shared" si="81"/>
        <v>21430.481838955948</v>
      </c>
      <c r="W49" s="995">
        <f t="shared" si="81"/>
        <v>21946.511572726213</v>
      </c>
      <c r="X49" s="995">
        <f t="shared" si="81"/>
        <v>22474.105543069818</v>
      </c>
      <c r="Y49" s="995">
        <f t="shared" si="81"/>
        <v>23012.114531082876</v>
      </c>
      <c r="Z49" s="995">
        <f t="shared" si="81"/>
        <v>23574.139874254455</v>
      </c>
      <c r="AA49" s="995">
        <f t="shared" si="81"/>
        <v>24138.585704308392</v>
      </c>
      <c r="AB49" s="995">
        <f t="shared" si="81"/>
        <v>24729.274096077494</v>
      </c>
      <c r="AC49" s="995">
        <f t="shared" si="81"/>
        <v>25333.620706042522</v>
      </c>
      <c r="AD49" s="995">
        <f t="shared" si="81"/>
        <v>25952.107892395947</v>
      </c>
      <c r="AE49" s="995">
        <f t="shared" si="81"/>
        <v>26591.216136432951</v>
      </c>
      <c r="AF49" s="995">
        <f t="shared" si="81"/>
        <v>27241.821203250216</v>
      </c>
      <c r="AG49" s="995">
        <f t="shared" si="81"/>
        <v>27907.942240932021</v>
      </c>
      <c r="AH49" s="995">
        <f t="shared" si="81"/>
        <v>28598.885772094724</v>
      </c>
      <c r="AI49" s="995">
        <f t="shared" si="81"/>
        <v>29287.998097640411</v>
      </c>
      <c r="AJ49" s="995">
        <f t="shared" si="81"/>
        <v>30022.59897471602</v>
      </c>
      <c r="AK49" s="995">
        <f t="shared" si="81"/>
        <v>30777.983927356083</v>
      </c>
      <c r="AL49" s="995">
        <f t="shared" si="81"/>
        <v>31580.091660192647</v>
      </c>
      <c r="AM49" s="995">
        <f t="shared" si="81"/>
        <v>32128.951969032638</v>
      </c>
      <c r="AN49" s="995">
        <f t="shared" ref="AN49:BU49" si="82">AN9*EIA_WB_deflator2</f>
        <v>32849.880504187036</v>
      </c>
      <c r="AO49" s="995">
        <f t="shared" si="82"/>
        <v>33571.08828556427</v>
      </c>
      <c r="AP49" s="995">
        <f t="shared" si="82"/>
        <v>34291.356537116662</v>
      </c>
      <c r="AQ49" s="995">
        <f t="shared" si="82"/>
        <v>35007.901963832061</v>
      </c>
      <c r="AR49" s="995">
        <f t="shared" si="82"/>
        <v>35718.728815691305</v>
      </c>
      <c r="AS49" s="995">
        <f t="shared" si="82"/>
        <v>36424.807368411013</v>
      </c>
      <c r="AT49" s="995">
        <f t="shared" si="82"/>
        <v>37122.424426124278</v>
      </c>
      <c r="AU49" s="995">
        <f t="shared" si="82"/>
        <v>37819.194589424842</v>
      </c>
      <c r="AV49" s="995">
        <f t="shared" si="82"/>
        <v>38522.787108655786</v>
      </c>
      <c r="AW49" s="995">
        <f t="shared" si="82"/>
        <v>39252.297986864629</v>
      </c>
      <c r="AX49" s="995">
        <f t="shared" si="82"/>
        <v>39957.129602149849</v>
      </c>
      <c r="AY49" s="995">
        <f t="shared" si="82"/>
        <v>40661.251738401304</v>
      </c>
      <c r="AZ49" s="995">
        <f t="shared" si="82"/>
        <v>41365.528197656575</v>
      </c>
      <c r="BA49" s="995">
        <f t="shared" si="82"/>
        <v>42070.909210838887</v>
      </c>
      <c r="BB49" s="995">
        <f t="shared" si="82"/>
        <v>42777.909965715611</v>
      </c>
      <c r="BC49" s="995">
        <f t="shared" si="82"/>
        <v>43486.397699905174</v>
      </c>
      <c r="BD49" s="995">
        <f t="shared" si="82"/>
        <v>44195.956065160666</v>
      </c>
      <c r="BE49" s="995">
        <f t="shared" si="82"/>
        <v>44904.596303142149</v>
      </c>
      <c r="BF49" s="995">
        <f t="shared" si="82"/>
        <v>45610.929237260723</v>
      </c>
      <c r="BG49" s="995">
        <f t="shared" si="82"/>
        <v>46315.059902573805</v>
      </c>
      <c r="BH49" s="995">
        <f t="shared" si="82"/>
        <v>47022.836259627555</v>
      </c>
      <c r="BI49" s="995">
        <f t="shared" si="82"/>
        <v>47730.827462531634</v>
      </c>
      <c r="BJ49" s="995">
        <f t="shared" si="82"/>
        <v>48438.733939099249</v>
      </c>
      <c r="BK49" s="995">
        <f t="shared" si="82"/>
        <v>49146.30501381983</v>
      </c>
      <c r="BL49" s="995">
        <f t="shared" si="82"/>
        <v>49853.459072514263</v>
      </c>
      <c r="BM49" s="995">
        <f t="shared" si="82"/>
        <v>50560.315235788294</v>
      </c>
      <c r="BN49" s="995">
        <f t="shared" si="82"/>
        <v>51267.140653036273</v>
      </c>
      <c r="BO49" s="995">
        <f t="shared" si="82"/>
        <v>51974.317298859016</v>
      </c>
      <c r="BP49" s="995">
        <f t="shared" si="82"/>
        <v>52681.923027280784</v>
      </c>
      <c r="BQ49" s="995">
        <f t="shared" si="82"/>
        <v>53389.611763122048</v>
      </c>
      <c r="BR49" s="995">
        <f t="shared" si="82"/>
        <v>54096.744584715227</v>
      </c>
      <c r="BS49" s="995">
        <f t="shared" si="82"/>
        <v>54803.834106123388</v>
      </c>
      <c r="BT49" s="995">
        <f t="shared" si="82"/>
        <v>55510.963201863342</v>
      </c>
      <c r="BU49" s="995">
        <f t="shared" si="82"/>
        <v>56218.185220077765</v>
      </c>
    </row>
    <row r="50" spans="1:73" ht="16.05" customHeight="1">
      <c r="A50" s="1710">
        <f>'IEO names'!$A$9</f>
        <v>4</v>
      </c>
      <c r="B50" s="1713" t="str">
        <f t="shared" si="73"/>
        <v> OECD Europe</v>
      </c>
      <c r="C50" s="1714">
        <f t="shared" si="74"/>
        <v>28761.027064379592</v>
      </c>
      <c r="D50" s="1714">
        <f t="shared" si="74"/>
        <v>29625.659035895987</v>
      </c>
      <c r="E50" s="1714">
        <f t="shared" si="74"/>
        <v>30427.371297536745</v>
      </c>
      <c r="F50" s="1714">
        <f t="shared" si="74"/>
        <v>30329.406586755231</v>
      </c>
      <c r="G50" s="1714">
        <f t="shared" si="74"/>
        <v>28941.823133788865</v>
      </c>
      <c r="H50" s="995">
        <f t="shared" ref="H50:AM50" si="83">H10*EIA_WB_deflator2</f>
        <v>34148.87722134369</v>
      </c>
      <c r="I50" s="995">
        <f t="shared" si="83"/>
        <v>34773.42031988332</v>
      </c>
      <c r="J50" s="995">
        <f t="shared" si="83"/>
        <v>34568.430917627571</v>
      </c>
      <c r="K50" s="995">
        <f t="shared" si="83"/>
        <v>34635.515306814203</v>
      </c>
      <c r="L50" s="995">
        <f t="shared" si="83"/>
        <v>35016.803362344472</v>
      </c>
      <c r="M50" s="995">
        <f t="shared" si="83"/>
        <v>35575.986078666683</v>
      </c>
      <c r="N50" s="995">
        <f t="shared" si="83"/>
        <v>36251.957828006445</v>
      </c>
      <c r="O50" s="995">
        <f t="shared" si="83"/>
        <v>36907.90113844657</v>
      </c>
      <c r="P50" s="995">
        <f t="shared" si="83"/>
        <v>37551.36418083273</v>
      </c>
      <c r="Q50" s="995">
        <f t="shared" si="83"/>
        <v>38194.123700835298</v>
      </c>
      <c r="R50" s="995">
        <f t="shared" si="83"/>
        <v>38848.178741234922</v>
      </c>
      <c r="S50" s="995">
        <f t="shared" si="83"/>
        <v>39501.656431743017</v>
      </c>
      <c r="T50" s="995">
        <f t="shared" si="83"/>
        <v>40166.314054274706</v>
      </c>
      <c r="U50" s="995">
        <f t="shared" si="83"/>
        <v>40846.064772837453</v>
      </c>
      <c r="V50" s="995">
        <f t="shared" si="83"/>
        <v>41531.592450311793</v>
      </c>
      <c r="W50" s="995">
        <f t="shared" si="83"/>
        <v>42206.649178612337</v>
      </c>
      <c r="X50" s="995">
        <f t="shared" si="83"/>
        <v>42880.141549686523</v>
      </c>
      <c r="Y50" s="995">
        <f t="shared" si="83"/>
        <v>43548.752978424636</v>
      </c>
      <c r="Z50" s="995">
        <f t="shared" si="83"/>
        <v>44221.3986098034</v>
      </c>
      <c r="AA50" s="995">
        <f t="shared" si="83"/>
        <v>44885.279131445153</v>
      </c>
      <c r="AB50" s="995">
        <f t="shared" si="83"/>
        <v>45531.973565461718</v>
      </c>
      <c r="AC50" s="995">
        <f t="shared" si="83"/>
        <v>46204.891495490861</v>
      </c>
      <c r="AD50" s="995">
        <f t="shared" si="83"/>
        <v>46886.764600306953</v>
      </c>
      <c r="AE50" s="995">
        <f t="shared" si="83"/>
        <v>47579.289819297184</v>
      </c>
      <c r="AF50" s="995">
        <f t="shared" si="83"/>
        <v>48276.556988793927</v>
      </c>
      <c r="AG50" s="995">
        <f t="shared" si="83"/>
        <v>48992.296650102551</v>
      </c>
      <c r="AH50" s="995">
        <f t="shared" si="83"/>
        <v>49729.882013877657</v>
      </c>
      <c r="AI50" s="995">
        <f t="shared" si="83"/>
        <v>50475.160960203219</v>
      </c>
      <c r="AJ50" s="995">
        <f t="shared" si="83"/>
        <v>51240.159038085571</v>
      </c>
      <c r="AK50" s="995">
        <f t="shared" si="83"/>
        <v>52018.117772363934</v>
      </c>
      <c r="AL50" s="995">
        <f t="shared" si="83"/>
        <v>52810.441686805207</v>
      </c>
      <c r="AM50" s="995">
        <f t="shared" si="83"/>
        <v>53454.92834580526</v>
      </c>
      <c r="AN50" s="995">
        <f t="shared" ref="AN50:BU50" si="84">AN10*EIA_WB_deflator2</f>
        <v>54210.633347903095</v>
      </c>
      <c r="AO50" s="995">
        <f t="shared" si="84"/>
        <v>54967.117388770246</v>
      </c>
      <c r="AP50" s="995">
        <f t="shared" si="84"/>
        <v>55722.610521207833</v>
      </c>
      <c r="AQ50" s="995">
        <f t="shared" si="84"/>
        <v>56473.716980522215</v>
      </c>
      <c r="AR50" s="995">
        <f t="shared" si="84"/>
        <v>57219.726364416834</v>
      </c>
      <c r="AS50" s="995">
        <f t="shared" si="84"/>
        <v>57962.067576848</v>
      </c>
      <c r="AT50" s="995">
        <f t="shared" si="84"/>
        <v>58700.763369902663</v>
      </c>
      <c r="AU50" s="995">
        <f t="shared" si="84"/>
        <v>59439.809859837973</v>
      </c>
      <c r="AV50" s="995">
        <f t="shared" si="84"/>
        <v>60184.556986100513</v>
      </c>
      <c r="AW50" s="995">
        <f t="shared" si="84"/>
        <v>60943.709867553895</v>
      </c>
      <c r="AX50" s="995">
        <f t="shared" si="84"/>
        <v>61686.77932403599</v>
      </c>
      <c r="AY50" s="995">
        <f t="shared" si="84"/>
        <v>62429.345795553658</v>
      </c>
      <c r="AZ50" s="995">
        <f t="shared" si="84"/>
        <v>63172.258201500903</v>
      </c>
      <c r="BA50" s="995">
        <f t="shared" si="84"/>
        <v>63916.318511357989</v>
      </c>
      <c r="BB50" s="995">
        <f t="shared" si="84"/>
        <v>64661.654822289071</v>
      </c>
      <c r="BC50" s="995">
        <f t="shared" si="84"/>
        <v>65407.888057908422</v>
      </c>
      <c r="BD50" s="995">
        <f t="shared" si="84"/>
        <v>66154.443680566008</v>
      </c>
      <c r="BE50" s="995">
        <f t="shared" si="84"/>
        <v>66900.219065030367</v>
      </c>
      <c r="BF50" s="995">
        <f t="shared" si="84"/>
        <v>67644.471646552425</v>
      </c>
      <c r="BG50" s="995">
        <f t="shared" si="84"/>
        <v>68387.663880673746</v>
      </c>
      <c r="BH50" s="995">
        <f t="shared" si="84"/>
        <v>69133.246132801141</v>
      </c>
      <c r="BI50" s="995">
        <f t="shared" si="84"/>
        <v>69878.949539966474</v>
      </c>
      <c r="BJ50" s="995">
        <f t="shared" si="84"/>
        <v>70624.520915151603</v>
      </c>
      <c r="BK50" s="995">
        <f t="shared" si="84"/>
        <v>71369.79056570289</v>
      </c>
      <c r="BL50" s="995">
        <f t="shared" si="84"/>
        <v>72114.766644859672</v>
      </c>
      <c r="BM50" s="995">
        <f t="shared" si="84"/>
        <v>72859.591368304595</v>
      </c>
      <c r="BN50" s="995">
        <f t="shared" si="84"/>
        <v>73604.467389120968</v>
      </c>
      <c r="BO50" s="995">
        <f t="shared" si="84"/>
        <v>74349.595096946665</v>
      </c>
      <c r="BP50" s="995">
        <f t="shared" si="84"/>
        <v>75094.979076522228</v>
      </c>
      <c r="BQ50" s="995">
        <f t="shared" si="84"/>
        <v>75840.358934206408</v>
      </c>
      <c r="BR50" s="995">
        <f t="shared" si="84"/>
        <v>76585.374835398718</v>
      </c>
      <c r="BS50" s="995">
        <f t="shared" si="84"/>
        <v>77330.37269406642</v>
      </c>
      <c r="BT50" s="995">
        <f t="shared" si="84"/>
        <v>78075.415357938546</v>
      </c>
      <c r="BU50" s="995">
        <f t="shared" si="84"/>
        <v>78820.532577135717</v>
      </c>
    </row>
    <row r="51" spans="1:73" ht="16.05" customHeight="1">
      <c r="A51" s="1710"/>
      <c r="B51" s="1713" t="str">
        <f t="shared" si="73"/>
        <v> OECD Asia</v>
      </c>
      <c r="C51" s="1714">
        <f t="shared" si="74"/>
        <v>31929.624929050311</v>
      </c>
      <c r="D51" s="1714">
        <f t="shared" si="74"/>
        <v>32611.160154441779</v>
      </c>
      <c r="E51" s="1714">
        <f t="shared" si="74"/>
        <v>33485.026301862636</v>
      </c>
      <c r="F51" s="1714">
        <f t="shared" si="74"/>
        <v>33388.748902254098</v>
      </c>
      <c r="G51" s="1714">
        <f t="shared" si="74"/>
        <v>32146.646122126909</v>
      </c>
      <c r="H51" s="995">
        <f t="shared" ref="H51:AM51" si="85">H11*EIA_WB_deflator2</f>
        <v>34485.669233971013</v>
      </c>
      <c r="I51" s="995">
        <f t="shared" si="85"/>
        <v>34698.158336504181</v>
      </c>
      <c r="J51" s="995">
        <f t="shared" si="85"/>
        <v>35328.365642983081</v>
      </c>
      <c r="K51" s="995">
        <f t="shared" si="85"/>
        <v>35918.281986069291</v>
      </c>
      <c r="L51" s="995">
        <f t="shared" si="85"/>
        <v>36211.399189498319</v>
      </c>
      <c r="M51" s="995">
        <f t="shared" si="85"/>
        <v>36736.067043995223</v>
      </c>
      <c r="N51" s="995">
        <f t="shared" si="85"/>
        <v>37516.336208694047</v>
      </c>
      <c r="O51" s="995">
        <f t="shared" si="85"/>
        <v>38094.140758027286</v>
      </c>
      <c r="P51" s="995">
        <f t="shared" si="85"/>
        <v>38596.963277490933</v>
      </c>
      <c r="Q51" s="995">
        <f t="shared" si="85"/>
        <v>39082.03953694184</v>
      </c>
      <c r="R51" s="995">
        <f t="shared" si="85"/>
        <v>39565.422327208384</v>
      </c>
      <c r="S51" s="995">
        <f t="shared" si="85"/>
        <v>40056.445820258246</v>
      </c>
      <c r="T51" s="995">
        <f t="shared" si="85"/>
        <v>40550.411392087808</v>
      </c>
      <c r="U51" s="995">
        <f t="shared" si="85"/>
        <v>41034.099856190711</v>
      </c>
      <c r="V51" s="995">
        <f t="shared" si="85"/>
        <v>41535.193489988247</v>
      </c>
      <c r="W51" s="995">
        <f t="shared" si="85"/>
        <v>42045.250239213303</v>
      </c>
      <c r="X51" s="995">
        <f t="shared" si="85"/>
        <v>42524.544620229797</v>
      </c>
      <c r="Y51" s="995">
        <f t="shared" si="85"/>
        <v>43018.752442835874</v>
      </c>
      <c r="Z51" s="995">
        <f t="shared" si="85"/>
        <v>43542.398628795607</v>
      </c>
      <c r="AA51" s="995">
        <f t="shared" si="85"/>
        <v>44067.535236248608</v>
      </c>
      <c r="AB51" s="995">
        <f t="shared" si="85"/>
        <v>44585.86430599678</v>
      </c>
      <c r="AC51" s="995">
        <f t="shared" si="85"/>
        <v>45136.413555746731</v>
      </c>
      <c r="AD51" s="995">
        <f t="shared" si="85"/>
        <v>45717.514175167111</v>
      </c>
      <c r="AE51" s="995">
        <f t="shared" si="85"/>
        <v>46305.953691789939</v>
      </c>
      <c r="AF51" s="995">
        <f t="shared" si="85"/>
        <v>46888.596479551576</v>
      </c>
      <c r="AG51" s="995">
        <f t="shared" si="85"/>
        <v>47464.776218683975</v>
      </c>
      <c r="AH51" s="995">
        <f t="shared" si="85"/>
        <v>48044.863293924383</v>
      </c>
      <c r="AI51" s="995">
        <f t="shared" si="85"/>
        <v>48618.672149661827</v>
      </c>
      <c r="AJ51" s="995">
        <f t="shared" si="85"/>
        <v>49200.510452550654</v>
      </c>
      <c r="AK51" s="995">
        <f t="shared" si="85"/>
        <v>49812.905585576118</v>
      </c>
      <c r="AL51" s="995">
        <f t="shared" si="85"/>
        <v>50477.35128078008</v>
      </c>
      <c r="AM51" s="995">
        <f t="shared" si="85"/>
        <v>50999.398264594704</v>
      </c>
      <c r="AN51" s="995">
        <f t="shared" ref="AN51:BU51" si="86">AN11*EIA_WB_deflator2</f>
        <v>51591.030726402743</v>
      </c>
      <c r="AO51" s="995">
        <f t="shared" si="86"/>
        <v>52183.410690856537</v>
      </c>
      <c r="AP51" s="995">
        <f t="shared" si="86"/>
        <v>52778.092075441724</v>
      </c>
      <c r="AQ51" s="995">
        <f t="shared" si="86"/>
        <v>53374.186957326936</v>
      </c>
      <c r="AR51" s="995">
        <f t="shared" si="86"/>
        <v>53969.734682675131</v>
      </c>
      <c r="AS51" s="995">
        <f t="shared" si="86"/>
        <v>54564.230668984048</v>
      </c>
      <c r="AT51" s="995">
        <f t="shared" si="86"/>
        <v>55154.549318762984</v>
      </c>
      <c r="AU51" s="995">
        <f t="shared" si="86"/>
        <v>55739.781741268853</v>
      </c>
      <c r="AV51" s="995">
        <f t="shared" si="86"/>
        <v>56325.476577170222</v>
      </c>
      <c r="AW51" s="995">
        <f t="shared" si="86"/>
        <v>56927.509789106858</v>
      </c>
      <c r="AX51" s="995">
        <f t="shared" si="86"/>
        <v>57519.693795075931</v>
      </c>
      <c r="AY51" s="995">
        <f t="shared" si="86"/>
        <v>58111.312624947081</v>
      </c>
      <c r="AZ51" s="995">
        <f t="shared" si="86"/>
        <v>58702.302772709736</v>
      </c>
      <c r="BA51" s="995">
        <f t="shared" si="86"/>
        <v>59293.077219860854</v>
      </c>
      <c r="BB51" s="995">
        <f t="shared" si="86"/>
        <v>59884.172701223761</v>
      </c>
      <c r="BC51" s="995">
        <f t="shared" si="86"/>
        <v>60475.926417722789</v>
      </c>
      <c r="BD51" s="995">
        <f t="shared" si="86"/>
        <v>61068.618015933484</v>
      </c>
      <c r="BE51" s="995">
        <f t="shared" si="86"/>
        <v>61661.691510120298</v>
      </c>
      <c r="BF51" s="995">
        <f t="shared" si="86"/>
        <v>62253.78513483885</v>
      </c>
      <c r="BG51" s="995">
        <f t="shared" si="86"/>
        <v>62844.107514428397</v>
      </c>
      <c r="BH51" s="995">
        <f t="shared" si="86"/>
        <v>63435.880465192393</v>
      </c>
      <c r="BI51" s="995">
        <f t="shared" si="86"/>
        <v>64027.838482832056</v>
      </c>
      <c r="BJ51" s="995">
        <f t="shared" si="86"/>
        <v>64619.932284152317</v>
      </c>
      <c r="BK51" s="995">
        <f t="shared" si="86"/>
        <v>65212.025921544831</v>
      </c>
      <c r="BL51" s="995">
        <f t="shared" si="86"/>
        <v>65803.988232372081</v>
      </c>
      <c r="BM51" s="995">
        <f t="shared" si="86"/>
        <v>66395.764349114645</v>
      </c>
      <c r="BN51" s="995">
        <f t="shared" si="86"/>
        <v>66987.397534877193</v>
      </c>
      <c r="BO51" s="995">
        <f t="shared" si="86"/>
        <v>67579.079225708556</v>
      </c>
      <c r="BP51" s="995">
        <f t="shared" si="86"/>
        <v>68171.001223392377</v>
      </c>
      <c r="BQ51" s="995">
        <f t="shared" si="86"/>
        <v>68763.091139035678</v>
      </c>
      <c r="BR51" s="995">
        <f t="shared" si="86"/>
        <v>69354.955249589679</v>
      </c>
      <c r="BS51" s="995">
        <f t="shared" si="86"/>
        <v>69946.772216262136</v>
      </c>
      <c r="BT51" s="995">
        <f t="shared" si="86"/>
        <v>70538.566455347885</v>
      </c>
      <c r="BU51" s="995">
        <f t="shared" si="86"/>
        <v>71130.374488190922</v>
      </c>
    </row>
    <row r="52" spans="1:73" ht="16.05" customHeight="1">
      <c r="A52" s="1710">
        <f>'IEO names'!$A$11</f>
        <v>5</v>
      </c>
      <c r="B52" s="1713" t="str">
        <f t="shared" si="73"/>
        <v>  Japan</v>
      </c>
      <c r="C52" s="1714">
        <f t="shared" si="74"/>
        <v>34106.622762235726</v>
      </c>
      <c r="D52" s="1714">
        <f t="shared" si="74"/>
        <v>34659.922529406445</v>
      </c>
      <c r="E52" s="1714">
        <f t="shared" si="74"/>
        <v>35389.797583558509</v>
      </c>
      <c r="F52" s="1714">
        <f t="shared" si="74"/>
        <v>35010.060869164787</v>
      </c>
      <c r="G52" s="1714">
        <f t="shared" si="74"/>
        <v>33095.896976955904</v>
      </c>
      <c r="H52" s="995">
        <f t="shared" ref="H52:AM52" si="87">H12*EIA_WB_deflator2</f>
        <v>34598.472626774485</v>
      </c>
      <c r="I52" s="995">
        <f t="shared" si="87"/>
        <v>34468.776235593701</v>
      </c>
      <c r="J52" s="995">
        <f t="shared" si="87"/>
        <v>35092.073000582786</v>
      </c>
      <c r="K52" s="995">
        <f t="shared" si="87"/>
        <v>35681.230124530091</v>
      </c>
      <c r="L52" s="995">
        <f t="shared" si="87"/>
        <v>35674.341925022571</v>
      </c>
      <c r="M52" s="995">
        <f t="shared" si="87"/>
        <v>36091.997450981413</v>
      </c>
      <c r="N52" s="995">
        <f t="shared" si="87"/>
        <v>36807.316248132898</v>
      </c>
      <c r="O52" s="995">
        <f t="shared" si="87"/>
        <v>37174.309160358418</v>
      </c>
      <c r="P52" s="995">
        <f t="shared" si="87"/>
        <v>37477.859712293</v>
      </c>
      <c r="Q52" s="995">
        <f t="shared" si="87"/>
        <v>37864.199587028976</v>
      </c>
      <c r="R52" s="995">
        <f t="shared" si="87"/>
        <v>38274.540415346819</v>
      </c>
      <c r="S52" s="995">
        <f t="shared" si="87"/>
        <v>38715.0283040867</v>
      </c>
      <c r="T52" s="995">
        <f t="shared" si="87"/>
        <v>39172.808968775651</v>
      </c>
      <c r="U52" s="995">
        <f t="shared" si="87"/>
        <v>39631.605208733854</v>
      </c>
      <c r="V52" s="995">
        <f t="shared" si="87"/>
        <v>40090.49368464182</v>
      </c>
      <c r="W52" s="995">
        <f t="shared" si="87"/>
        <v>40540.489286109994</v>
      </c>
      <c r="X52" s="995">
        <f t="shared" si="87"/>
        <v>40930.221437203152</v>
      </c>
      <c r="Y52" s="995">
        <f t="shared" si="87"/>
        <v>41333.604018948834</v>
      </c>
      <c r="Z52" s="995">
        <f t="shared" si="87"/>
        <v>41757.56665895239</v>
      </c>
      <c r="AA52" s="995">
        <f t="shared" si="87"/>
        <v>42188.889946164927</v>
      </c>
      <c r="AB52" s="995">
        <f t="shared" si="87"/>
        <v>42616.247659100874</v>
      </c>
      <c r="AC52" s="995">
        <f t="shared" si="87"/>
        <v>43049.065123790911</v>
      </c>
      <c r="AD52" s="995">
        <f t="shared" si="87"/>
        <v>43486.810899085562</v>
      </c>
      <c r="AE52" s="995">
        <f t="shared" si="87"/>
        <v>43914.54172006392</v>
      </c>
      <c r="AF52" s="995">
        <f t="shared" si="87"/>
        <v>44322.69659617787</v>
      </c>
      <c r="AG52" s="995">
        <f t="shared" si="87"/>
        <v>44709.091177640708</v>
      </c>
      <c r="AH52" s="995">
        <f t="shared" si="87"/>
        <v>45056.712233753766</v>
      </c>
      <c r="AI52" s="995">
        <f t="shared" si="87"/>
        <v>45347.359346813013</v>
      </c>
      <c r="AJ52" s="995">
        <f t="shared" si="87"/>
        <v>45610.418000404956</v>
      </c>
      <c r="AK52" s="995">
        <f t="shared" si="87"/>
        <v>45895.912627757185</v>
      </c>
      <c r="AL52" s="995">
        <f t="shared" si="87"/>
        <v>46232.310680505725</v>
      </c>
      <c r="AM52" s="995">
        <f t="shared" si="87"/>
        <v>46676.288934627904</v>
      </c>
      <c r="AN52" s="995">
        <f t="shared" ref="AN52:BU52" si="88">AN12*EIA_WB_deflator2</f>
        <v>46984.893981090412</v>
      </c>
      <c r="AO52" s="995">
        <f t="shared" si="88"/>
        <v>47291.85833216078</v>
      </c>
      <c r="AP52" s="995">
        <f t="shared" si="88"/>
        <v>47602.464437119736</v>
      </c>
      <c r="AQ52" s="995">
        <f t="shared" si="88"/>
        <v>47920.999843552956</v>
      </c>
      <c r="AR52" s="995">
        <f t="shared" si="88"/>
        <v>48251.336778219971</v>
      </c>
      <c r="AS52" s="995">
        <f t="shared" si="88"/>
        <v>48592.380190656528</v>
      </c>
      <c r="AT52" s="995">
        <f t="shared" si="88"/>
        <v>48934.371895252487</v>
      </c>
      <c r="AU52" s="995">
        <f t="shared" si="88"/>
        <v>49266.974533054999</v>
      </c>
      <c r="AV52" s="995">
        <f t="shared" si="88"/>
        <v>49587.153200282693</v>
      </c>
      <c r="AW52" s="995">
        <f t="shared" si="88"/>
        <v>49900.37202144786</v>
      </c>
      <c r="AX52" s="995">
        <f t="shared" si="88"/>
        <v>50233.61640419325</v>
      </c>
      <c r="AY52" s="995">
        <f t="shared" si="88"/>
        <v>50567.514346638665</v>
      </c>
      <c r="AZ52" s="995">
        <f t="shared" si="88"/>
        <v>50900.247131474367</v>
      </c>
      <c r="BA52" s="995">
        <f t="shared" si="88"/>
        <v>51230.524257268095</v>
      </c>
      <c r="BB52" s="995">
        <f t="shared" si="88"/>
        <v>51558.002828804594</v>
      </c>
      <c r="BC52" s="995">
        <f t="shared" si="88"/>
        <v>51883.927717285791</v>
      </c>
      <c r="BD52" s="995">
        <f t="shared" si="88"/>
        <v>52210.723067770268</v>
      </c>
      <c r="BE52" s="995">
        <f t="shared" si="88"/>
        <v>52539.997844565441</v>
      </c>
      <c r="BF52" s="995">
        <f t="shared" si="88"/>
        <v>52871.253157325045</v>
      </c>
      <c r="BG52" s="995">
        <f t="shared" si="88"/>
        <v>53202.190019014968</v>
      </c>
      <c r="BH52" s="995">
        <f t="shared" si="88"/>
        <v>53530.086647222211</v>
      </c>
      <c r="BI52" s="995">
        <f t="shared" si="88"/>
        <v>53857.885895606516</v>
      </c>
      <c r="BJ52" s="995">
        <f t="shared" si="88"/>
        <v>54186.079611794776</v>
      </c>
      <c r="BK52" s="995">
        <f t="shared" si="88"/>
        <v>54514.921453816649</v>
      </c>
      <c r="BL52" s="995">
        <f t="shared" si="88"/>
        <v>54844.318434171095</v>
      </c>
      <c r="BM52" s="995">
        <f t="shared" si="88"/>
        <v>55173.842012640256</v>
      </c>
      <c r="BN52" s="995">
        <f t="shared" si="88"/>
        <v>55503.000619067789</v>
      </c>
      <c r="BO52" s="995">
        <f t="shared" si="88"/>
        <v>55831.640475171764</v>
      </c>
      <c r="BP52" s="995">
        <f t="shared" si="88"/>
        <v>56160.057710776258</v>
      </c>
      <c r="BQ52" s="995">
        <f t="shared" si="88"/>
        <v>56488.733748651473</v>
      </c>
      <c r="BR52" s="995">
        <f t="shared" si="88"/>
        <v>56817.876394563864</v>
      </c>
      <c r="BS52" s="995">
        <f t="shared" si="88"/>
        <v>57147.012284387383</v>
      </c>
      <c r="BT52" s="995">
        <f t="shared" si="88"/>
        <v>57476.029679886829</v>
      </c>
      <c r="BU52" s="995">
        <f t="shared" si="88"/>
        <v>57804.89726531734</v>
      </c>
    </row>
    <row r="53" spans="1:73" ht="16.05" customHeight="1">
      <c r="A53" s="1710">
        <f>'IEO names'!$A$12</f>
        <v>6</v>
      </c>
      <c r="B53" s="1713" t="str">
        <f t="shared" si="73"/>
        <v>  South Korea</v>
      </c>
      <c r="C53" s="1714">
        <f t="shared" si="74"/>
        <v>26182.563076030241</v>
      </c>
      <c r="D53" s="1714">
        <f t="shared" si="74"/>
        <v>27404.446154461562</v>
      </c>
      <c r="E53" s="1714">
        <f t="shared" si="74"/>
        <v>28664.385198908993</v>
      </c>
      <c r="F53" s="1714">
        <f t="shared" si="74"/>
        <v>29181.806911577165</v>
      </c>
      <c r="G53" s="1714">
        <f t="shared" si="74"/>
        <v>29134.593184845962</v>
      </c>
      <c r="H53" s="995">
        <f t="shared" ref="H53:AM53" si="89">H13*EIA_WB_deflator2</f>
        <v>30955.731645471395</v>
      </c>
      <c r="I53" s="995">
        <f t="shared" si="89"/>
        <v>31917.911352973199</v>
      </c>
      <c r="J53" s="995">
        <f t="shared" si="89"/>
        <v>32470.230906280616</v>
      </c>
      <c r="K53" s="995">
        <f t="shared" si="89"/>
        <v>33234.808150625264</v>
      </c>
      <c r="L53" s="995">
        <f t="shared" si="89"/>
        <v>34168.774159969274</v>
      </c>
      <c r="M53" s="995">
        <f t="shared" si="89"/>
        <v>34979.195753698048</v>
      </c>
      <c r="N53" s="995">
        <f t="shared" si="89"/>
        <v>36024.101493625632</v>
      </c>
      <c r="O53" s="995">
        <f t="shared" si="89"/>
        <v>37090.372710981319</v>
      </c>
      <c r="P53" s="995">
        <f t="shared" si="89"/>
        <v>38006.145835002717</v>
      </c>
      <c r="Q53" s="995">
        <f t="shared" si="89"/>
        <v>38689.966182894364</v>
      </c>
      <c r="R53" s="995">
        <f t="shared" si="89"/>
        <v>39324.644070018971</v>
      </c>
      <c r="S53" s="995">
        <f t="shared" si="89"/>
        <v>39917.250994038492</v>
      </c>
      <c r="T53" s="995">
        <f t="shared" si="89"/>
        <v>40472.146774889698</v>
      </c>
      <c r="U53" s="995">
        <f t="shared" si="89"/>
        <v>40998.539748861993</v>
      </c>
      <c r="V53" s="995">
        <f t="shared" si="89"/>
        <v>41564.117528457529</v>
      </c>
      <c r="W53" s="995">
        <f t="shared" si="89"/>
        <v>42173.478938729313</v>
      </c>
      <c r="X53" s="995">
        <f t="shared" si="89"/>
        <v>42807.520880567077</v>
      </c>
      <c r="Y53" s="995">
        <f t="shared" si="89"/>
        <v>43453.499166785645</v>
      </c>
      <c r="Z53" s="995">
        <f t="shared" si="89"/>
        <v>44146.697901111533</v>
      </c>
      <c r="AA53" s="995">
        <f t="shared" si="89"/>
        <v>44834.722991699651</v>
      </c>
      <c r="AB53" s="995">
        <f t="shared" si="89"/>
        <v>45479.507150507205</v>
      </c>
      <c r="AC53" s="995">
        <f t="shared" si="89"/>
        <v>46198.465547412401</v>
      </c>
      <c r="AD53" s="995">
        <f t="shared" si="89"/>
        <v>46994.840086718861</v>
      </c>
      <c r="AE53" s="995">
        <f t="shared" si="89"/>
        <v>47780.15060898252</v>
      </c>
      <c r="AF53" s="995">
        <f t="shared" si="89"/>
        <v>48562.551182462033</v>
      </c>
      <c r="AG53" s="995">
        <f t="shared" si="89"/>
        <v>49355.907788437675</v>
      </c>
      <c r="AH53" s="995">
        <f t="shared" si="89"/>
        <v>50214.435334176007</v>
      </c>
      <c r="AI53" s="995">
        <f t="shared" si="89"/>
        <v>51101.359794574739</v>
      </c>
      <c r="AJ53" s="995">
        <f t="shared" si="89"/>
        <v>52007.225305818356</v>
      </c>
      <c r="AK53" s="995">
        <f t="shared" si="89"/>
        <v>52990.750404397804</v>
      </c>
      <c r="AL53" s="995">
        <f t="shared" si="89"/>
        <v>53997.626661080409</v>
      </c>
      <c r="AM53" s="995">
        <f t="shared" si="89"/>
        <v>54646.136241839973</v>
      </c>
      <c r="AN53" s="995">
        <f t="shared" ref="AN53:BU53" si="90">AN13*EIA_WB_deflator2</f>
        <v>55543.96070361539</v>
      </c>
      <c r="AO53" s="995">
        <f t="shared" si="90"/>
        <v>56450.103447620517</v>
      </c>
      <c r="AP53" s="995">
        <f t="shared" si="90"/>
        <v>57358.178054038559</v>
      </c>
      <c r="AQ53" s="995">
        <f t="shared" si="90"/>
        <v>58260.125800042275</v>
      </c>
      <c r="AR53" s="995">
        <f t="shared" si="90"/>
        <v>59148.039281269383</v>
      </c>
      <c r="AS53" s="995">
        <f t="shared" si="90"/>
        <v>60026.444299743634</v>
      </c>
      <c r="AT53" s="995">
        <f t="shared" si="90"/>
        <v>60897.150918574604</v>
      </c>
      <c r="AU53" s="995">
        <f t="shared" si="90"/>
        <v>61762.698687591605</v>
      </c>
      <c r="AV53" s="995">
        <f t="shared" si="90"/>
        <v>62644.077216319529</v>
      </c>
      <c r="AW53" s="995">
        <f t="shared" si="90"/>
        <v>63561.710939441022</v>
      </c>
      <c r="AX53" s="995">
        <f t="shared" si="90"/>
        <v>64442.904002997544</v>
      </c>
      <c r="AY53" s="995">
        <f t="shared" si="90"/>
        <v>65321.622501943886</v>
      </c>
      <c r="AZ53" s="995">
        <f t="shared" si="90"/>
        <v>66200.203578910674</v>
      </c>
      <c r="BA53" s="995">
        <f t="shared" si="90"/>
        <v>67080.935711421131</v>
      </c>
      <c r="BB53" s="995">
        <f t="shared" si="90"/>
        <v>67965.011727545207</v>
      </c>
      <c r="BC53" s="995">
        <f t="shared" si="90"/>
        <v>68851.441084354548</v>
      </c>
      <c r="BD53" s="995">
        <f t="shared" si="90"/>
        <v>69738.885359061867</v>
      </c>
      <c r="BE53" s="995">
        <f t="shared" si="90"/>
        <v>70625.162656366534</v>
      </c>
      <c r="BF53" s="995">
        <f t="shared" si="90"/>
        <v>71507.314648298503</v>
      </c>
      <c r="BG53" s="995">
        <f t="shared" si="90"/>
        <v>72386.53078007896</v>
      </c>
      <c r="BH53" s="995">
        <f t="shared" si="90"/>
        <v>73271.253195272162</v>
      </c>
      <c r="BI53" s="995">
        <f t="shared" si="90"/>
        <v>74156.528070781889</v>
      </c>
      <c r="BJ53" s="995">
        <f t="shared" si="90"/>
        <v>75041.681216729121</v>
      </c>
      <c r="BK53" s="995">
        <f t="shared" si="90"/>
        <v>75926.190203657912</v>
      </c>
      <c r="BL53" s="995">
        <f t="shared" si="90"/>
        <v>76809.932844839248</v>
      </c>
      <c r="BM53" s="995">
        <f t="shared" si="90"/>
        <v>77693.242513977049</v>
      </c>
      <c r="BN53" s="995">
        <f t="shared" si="90"/>
        <v>78576.595804766257</v>
      </c>
      <c r="BO53" s="995">
        <f t="shared" si="90"/>
        <v>79460.488789818497</v>
      </c>
      <c r="BP53" s="995">
        <f t="shared" si="90"/>
        <v>80345.098885125626</v>
      </c>
      <c r="BQ53" s="995">
        <f t="shared" si="90"/>
        <v>81229.771807507699</v>
      </c>
      <c r="BR53" s="995">
        <f t="shared" si="90"/>
        <v>82113.585918195604</v>
      </c>
      <c r="BS53" s="995">
        <f t="shared" si="90"/>
        <v>82997.302248714492</v>
      </c>
      <c r="BT53" s="995">
        <f t="shared" si="90"/>
        <v>83881.089563382426</v>
      </c>
      <c r="BU53" s="995">
        <f t="shared" si="90"/>
        <v>84765.047697640941</v>
      </c>
    </row>
    <row r="54" spans="1:73" ht="16.05" customHeight="1">
      <c r="A54" s="1710">
        <f>'IEO names'!$A$13</f>
        <v>7</v>
      </c>
      <c r="B54" s="1713" t="str">
        <f t="shared" si="73"/>
        <v>  Australia/New Zealand</v>
      </c>
      <c r="C54" s="1714">
        <f t="shared" si="74"/>
        <v>31598.064712126907</v>
      </c>
      <c r="D54" s="1714">
        <f t="shared" si="74"/>
        <v>31940.326076680329</v>
      </c>
      <c r="E54" s="1714">
        <f t="shared" si="74"/>
        <v>32884.669569161953</v>
      </c>
      <c r="F54" s="1714">
        <f t="shared" si="74"/>
        <v>33127.952138114757</v>
      </c>
      <c r="G54" s="1714">
        <f t="shared" si="74"/>
        <v>33029.274679366878</v>
      </c>
      <c r="H54" s="995">
        <f t="shared" ref="H54:AM54" si="91">H14*EIA_WB_deflator2</f>
        <v>40422.734648743841</v>
      </c>
      <c r="I54" s="995">
        <f t="shared" si="91"/>
        <v>40811.518903729266</v>
      </c>
      <c r="J54" s="995">
        <f t="shared" si="91"/>
        <v>41539.512034924373</v>
      </c>
      <c r="K54" s="995">
        <f t="shared" si="91"/>
        <v>41750.476595705339</v>
      </c>
      <c r="L54" s="995">
        <f t="shared" si="91"/>
        <v>42204.096885261555</v>
      </c>
      <c r="M54" s="995">
        <f t="shared" si="91"/>
        <v>42617.459484546293</v>
      </c>
      <c r="N54" s="995">
        <f t="shared" si="91"/>
        <v>43140.967056316178</v>
      </c>
      <c r="O54" s="995">
        <f t="shared" si="91"/>
        <v>43696.637958000414</v>
      </c>
      <c r="P54" s="995">
        <f t="shared" si="91"/>
        <v>44236.974890751721</v>
      </c>
      <c r="Q54" s="995">
        <f t="shared" si="91"/>
        <v>44697.395920497824</v>
      </c>
      <c r="R54" s="995">
        <f t="shared" si="91"/>
        <v>45141.573614661087</v>
      </c>
      <c r="S54" s="995">
        <f t="shared" si="91"/>
        <v>45567.239144429019</v>
      </c>
      <c r="T54" s="995">
        <f t="shared" si="91"/>
        <v>46010.184038832755</v>
      </c>
      <c r="U54" s="995">
        <f t="shared" si="91"/>
        <v>46424.289812671581</v>
      </c>
      <c r="V54" s="995">
        <f t="shared" si="91"/>
        <v>46891.709720982304</v>
      </c>
      <c r="W54" s="995">
        <f t="shared" si="91"/>
        <v>47391.798955604958</v>
      </c>
      <c r="X54" s="995">
        <f t="shared" si="91"/>
        <v>47866.579551950577</v>
      </c>
      <c r="Y54" s="995">
        <f t="shared" si="91"/>
        <v>48363.007671562031</v>
      </c>
      <c r="Z54" s="995">
        <f t="shared" si="91"/>
        <v>48877.954589780085</v>
      </c>
      <c r="AA54" s="995">
        <f t="shared" si="91"/>
        <v>49392.21272377007</v>
      </c>
      <c r="AB54" s="995">
        <f t="shared" si="91"/>
        <v>49940.54525898875</v>
      </c>
      <c r="AC54" s="995">
        <f t="shared" si="91"/>
        <v>50545.492897876327</v>
      </c>
      <c r="AD54" s="995">
        <f t="shared" si="91"/>
        <v>51188.704850675262</v>
      </c>
      <c r="AE54" s="995">
        <f t="shared" si="91"/>
        <v>51901.845534198641</v>
      </c>
      <c r="AF54" s="995">
        <f t="shared" si="91"/>
        <v>52663.730921800125</v>
      </c>
      <c r="AG54" s="995">
        <f t="shared" si="91"/>
        <v>53405.326298860913</v>
      </c>
      <c r="AH54" s="995">
        <f t="shared" si="91"/>
        <v>54214.887098572828</v>
      </c>
      <c r="AI54" s="995">
        <f t="shared" si="91"/>
        <v>55114.456090096821</v>
      </c>
      <c r="AJ54" s="995">
        <f t="shared" si="91"/>
        <v>56074.809276755419</v>
      </c>
      <c r="AK54" s="995">
        <f t="shared" si="91"/>
        <v>57016.030214600032</v>
      </c>
      <c r="AL54" s="995">
        <f t="shared" si="91"/>
        <v>58042.964845784867</v>
      </c>
      <c r="AM54" s="995">
        <f t="shared" si="91"/>
        <v>58593.327472789948</v>
      </c>
      <c r="AN54" s="995">
        <f t="shared" ref="AN54:BU54" si="92">AN14*EIA_WB_deflator2</f>
        <v>59498.240032725087</v>
      </c>
      <c r="AO54" s="995">
        <f t="shared" si="92"/>
        <v>60400.118499052864</v>
      </c>
      <c r="AP54" s="995">
        <f t="shared" si="92"/>
        <v>61298.950188714407</v>
      </c>
      <c r="AQ54" s="995">
        <f t="shared" si="92"/>
        <v>62193.932459944597</v>
      </c>
      <c r="AR54" s="995">
        <f t="shared" si="92"/>
        <v>63068.98512242148</v>
      </c>
      <c r="AS54" s="995">
        <f t="shared" si="92"/>
        <v>63924.034652407259</v>
      </c>
      <c r="AT54" s="995">
        <f t="shared" si="92"/>
        <v>64770.715857203584</v>
      </c>
      <c r="AU54" s="995">
        <f t="shared" si="92"/>
        <v>65624.858489539663</v>
      </c>
      <c r="AV54" s="995">
        <f t="shared" si="92"/>
        <v>66491.923319539492</v>
      </c>
      <c r="AW54" s="995">
        <f t="shared" si="92"/>
        <v>67405.741431525443</v>
      </c>
      <c r="AX54" s="995">
        <f t="shared" si="92"/>
        <v>68268.58625725747</v>
      </c>
      <c r="AY54" s="995">
        <f t="shared" si="92"/>
        <v>69130.384765348717</v>
      </c>
      <c r="AZ54" s="995">
        <f t="shared" si="92"/>
        <v>69992.713852728688</v>
      </c>
      <c r="BA54" s="995">
        <f t="shared" si="92"/>
        <v>70857.645274550305</v>
      </c>
      <c r="BB54" s="995">
        <f t="shared" si="92"/>
        <v>71727.626959828049</v>
      </c>
      <c r="BC54" s="995">
        <f t="shared" si="92"/>
        <v>72601.367841570231</v>
      </c>
      <c r="BD54" s="995">
        <f t="shared" si="92"/>
        <v>73475.375494844819</v>
      </c>
      <c r="BE54" s="995">
        <f t="shared" si="92"/>
        <v>74346.278984764271</v>
      </c>
      <c r="BF54" s="995">
        <f t="shared" si="92"/>
        <v>75213.004596765168</v>
      </c>
      <c r="BG54" s="995">
        <f t="shared" si="92"/>
        <v>76076.209708551381</v>
      </c>
      <c r="BH54" s="995">
        <f t="shared" si="92"/>
        <v>76946.976276433124</v>
      </c>
      <c r="BI54" s="995">
        <f t="shared" si="92"/>
        <v>77818.110206527461</v>
      </c>
      <c r="BJ54" s="995">
        <f t="shared" si="92"/>
        <v>78688.951309539523</v>
      </c>
      <c r="BK54" s="995">
        <f t="shared" si="92"/>
        <v>79558.901580978476</v>
      </c>
      <c r="BL54" s="995">
        <f t="shared" si="92"/>
        <v>80427.731176358546</v>
      </c>
      <c r="BM54" s="995">
        <f t="shared" si="92"/>
        <v>81296.003972202554</v>
      </c>
      <c r="BN54" s="995">
        <f t="shared" si="92"/>
        <v>82164.576507080259</v>
      </c>
      <c r="BO54" s="995">
        <f t="shared" si="92"/>
        <v>83034.004354739751</v>
      </c>
      <c r="BP54" s="995">
        <f t="shared" si="92"/>
        <v>83904.164204626213</v>
      </c>
      <c r="BQ54" s="995">
        <f t="shared" si="92"/>
        <v>84774.333133002146</v>
      </c>
      <c r="BR54" s="995">
        <f t="shared" si="92"/>
        <v>85643.347022014379</v>
      </c>
      <c r="BS54" s="995">
        <f t="shared" si="92"/>
        <v>86512.295989769671</v>
      </c>
      <c r="BT54" s="995">
        <f t="shared" si="92"/>
        <v>87381.368876280278</v>
      </c>
      <c r="BU54" s="995">
        <f t="shared" si="92"/>
        <v>88250.682825982221</v>
      </c>
    </row>
    <row r="55" spans="1:73" ht="16.05" customHeight="1">
      <c r="A55" s="1710"/>
      <c r="B55" s="1713" t="str">
        <f t="shared" si="73"/>
        <v>   Total OECD</v>
      </c>
      <c r="C55" s="1714">
        <f t="shared" si="74"/>
        <v>32780.573707449126</v>
      </c>
      <c r="D55" s="1714">
        <f t="shared" si="74"/>
        <v>33564.544628517528</v>
      </c>
      <c r="E55" s="1714">
        <f t="shared" si="74"/>
        <v>34232.735834618426</v>
      </c>
      <c r="F55" s="1714">
        <f t="shared" si="74"/>
        <v>34017.483466742509</v>
      </c>
      <c r="G55" s="1714">
        <f t="shared" si="74"/>
        <v>32567.510212466084</v>
      </c>
      <c r="H55" s="995">
        <f t="shared" ref="H55:AM55" si="93">H15*EIA_WB_deflator2</f>
        <v>36021.829817205522</v>
      </c>
      <c r="I55" s="995">
        <f t="shared" si="93"/>
        <v>36509.647577712931</v>
      </c>
      <c r="J55" s="995">
        <f t="shared" si="93"/>
        <v>36774.168360438642</v>
      </c>
      <c r="K55" s="995">
        <f t="shared" si="93"/>
        <v>37112.391413265032</v>
      </c>
      <c r="L55" s="995">
        <f t="shared" si="93"/>
        <v>37546.104976182411</v>
      </c>
      <c r="M55" s="995">
        <f t="shared" si="93"/>
        <v>38212.495209745015</v>
      </c>
      <c r="N55" s="995">
        <f t="shared" si="93"/>
        <v>38926.498565277368</v>
      </c>
      <c r="O55" s="995">
        <f t="shared" si="93"/>
        <v>39588.129823926654</v>
      </c>
      <c r="P55" s="995">
        <f t="shared" si="93"/>
        <v>40291.6341420553</v>
      </c>
      <c r="Q55" s="995">
        <f t="shared" si="93"/>
        <v>40982.371257388884</v>
      </c>
      <c r="R55" s="995">
        <f t="shared" si="93"/>
        <v>41705.489590548204</v>
      </c>
      <c r="S55" s="995">
        <f t="shared" si="93"/>
        <v>42390.763616609103</v>
      </c>
      <c r="T55" s="995">
        <f t="shared" si="93"/>
        <v>43083.013107572042</v>
      </c>
      <c r="U55" s="995">
        <f t="shared" si="93"/>
        <v>43809.076316086284</v>
      </c>
      <c r="V55" s="995">
        <f t="shared" si="93"/>
        <v>44564.380902911544</v>
      </c>
      <c r="W55" s="995">
        <f t="shared" si="93"/>
        <v>45323.833372139379</v>
      </c>
      <c r="X55" s="995">
        <f t="shared" si="93"/>
        <v>46061.78469942166</v>
      </c>
      <c r="Y55" s="995">
        <f t="shared" si="93"/>
        <v>46801.848982170799</v>
      </c>
      <c r="Z55" s="995">
        <f t="shared" si="93"/>
        <v>47546.16315087254</v>
      </c>
      <c r="AA55" s="995">
        <f t="shared" si="93"/>
        <v>48279.249702881323</v>
      </c>
      <c r="AB55" s="995">
        <f t="shared" si="93"/>
        <v>49015.609860517186</v>
      </c>
      <c r="AC55" s="995">
        <f t="shared" si="93"/>
        <v>49762.564322830738</v>
      </c>
      <c r="AD55" s="995">
        <f t="shared" si="93"/>
        <v>50523.251837243464</v>
      </c>
      <c r="AE55" s="995">
        <f t="shared" si="93"/>
        <v>51323.847388373753</v>
      </c>
      <c r="AF55" s="995">
        <f t="shared" si="93"/>
        <v>52145.690470862071</v>
      </c>
      <c r="AG55" s="995">
        <f t="shared" si="93"/>
        <v>52987.382307189124</v>
      </c>
      <c r="AH55" s="995">
        <f t="shared" si="93"/>
        <v>53858.169232365224</v>
      </c>
      <c r="AI55" s="995">
        <f t="shared" si="93"/>
        <v>54737.570609443399</v>
      </c>
      <c r="AJ55" s="995">
        <f t="shared" si="93"/>
        <v>55644.963438601473</v>
      </c>
      <c r="AK55" s="995">
        <f t="shared" si="93"/>
        <v>56572.652289916325</v>
      </c>
      <c r="AL55" s="995">
        <f t="shared" si="93"/>
        <v>57540.229316140823</v>
      </c>
      <c r="AM55" s="995">
        <f t="shared" si="93"/>
        <v>58262.858644648695</v>
      </c>
      <c r="AN55" s="995">
        <f t="shared" ref="AN55:BU55" si="94">AN15*EIA_WB_deflator2</f>
        <v>59164.931174398778</v>
      </c>
      <c r="AO55" s="995">
        <f t="shared" si="94"/>
        <v>60063.996431770822</v>
      </c>
      <c r="AP55" s="995">
        <f t="shared" si="94"/>
        <v>60960.067983249297</v>
      </c>
      <c r="AQ55" s="995">
        <f t="shared" si="94"/>
        <v>61851.049707756429</v>
      </c>
      <c r="AR55" s="995">
        <f t="shared" si="94"/>
        <v>62735.250110927838</v>
      </c>
      <c r="AS55" s="995">
        <f t="shared" si="94"/>
        <v>63614.429362043629</v>
      </c>
      <c r="AT55" s="995">
        <f t="shared" si="94"/>
        <v>64487.98195558921</v>
      </c>
      <c r="AU55" s="995">
        <f t="shared" si="94"/>
        <v>65361.136424155025</v>
      </c>
      <c r="AV55" s="995">
        <f t="shared" si="94"/>
        <v>66241.401806031907</v>
      </c>
      <c r="AW55" s="995">
        <f t="shared" si="94"/>
        <v>67145.894938703554</v>
      </c>
      <c r="AX55" s="995">
        <f t="shared" si="94"/>
        <v>68024.808312719921</v>
      </c>
      <c r="AY55" s="995">
        <f t="shared" si="94"/>
        <v>68903.637291339168</v>
      </c>
      <c r="AZ55" s="995">
        <f t="shared" si="94"/>
        <v>69783.090120816967</v>
      </c>
      <c r="BA55" s="995">
        <f t="shared" si="94"/>
        <v>70663.967105175921</v>
      </c>
      <c r="BB55" s="995">
        <f t="shared" si="94"/>
        <v>71546.588533975766</v>
      </c>
      <c r="BC55" s="995">
        <f t="shared" si="94"/>
        <v>72430.517481979929</v>
      </c>
      <c r="BD55" s="995">
        <f t="shared" si="94"/>
        <v>73315.043247946916</v>
      </c>
      <c r="BE55" s="995">
        <f t="shared" si="94"/>
        <v>74198.587470583443</v>
      </c>
      <c r="BF55" s="995">
        <f t="shared" si="94"/>
        <v>75079.919821068688</v>
      </c>
      <c r="BG55" s="995">
        <f t="shared" si="94"/>
        <v>75959.359143819689</v>
      </c>
      <c r="BH55" s="995">
        <f t="shared" si="94"/>
        <v>76842.5378300476</v>
      </c>
      <c r="BI55" s="995">
        <f t="shared" si="94"/>
        <v>77725.800610163598</v>
      </c>
      <c r="BJ55" s="995">
        <f t="shared" si="94"/>
        <v>78608.874262135898</v>
      </c>
      <c r="BK55" s="995">
        <f t="shared" si="94"/>
        <v>79491.55390816959</v>
      </c>
      <c r="BL55" s="995">
        <f t="shared" si="94"/>
        <v>80373.82033235798</v>
      </c>
      <c r="BM55" s="995">
        <f t="shared" si="94"/>
        <v>81255.853253701789</v>
      </c>
      <c r="BN55" s="995">
        <f t="shared" si="94"/>
        <v>82137.931609825595</v>
      </c>
      <c r="BO55" s="995">
        <f t="shared" si="94"/>
        <v>83020.359127875403</v>
      </c>
      <c r="BP55" s="995">
        <f t="shared" si="94"/>
        <v>83903.176888389615</v>
      </c>
      <c r="BQ55" s="995">
        <f t="shared" si="94"/>
        <v>84786.025602752721</v>
      </c>
      <c r="BR55" s="995">
        <f t="shared" si="94"/>
        <v>85668.313817773349</v>
      </c>
      <c r="BS55" s="995">
        <f t="shared" si="94"/>
        <v>86550.587204533644</v>
      </c>
      <c r="BT55" s="995">
        <f t="shared" si="94"/>
        <v>87432.921621514441</v>
      </c>
      <c r="BU55" s="995">
        <f t="shared" si="94"/>
        <v>88315.357006188977</v>
      </c>
    </row>
    <row r="56" spans="1:73" ht="16.05" customHeight="1">
      <c r="A56" s="1710"/>
      <c r="B56" s="1713"/>
      <c r="H56" s="634"/>
      <c r="I56" s="634"/>
      <c r="J56" s="634"/>
      <c r="K56" s="634"/>
      <c r="L56" s="634"/>
      <c r="M56" s="634"/>
      <c r="N56" s="634"/>
      <c r="O56" s="634"/>
      <c r="P56" s="634"/>
      <c r="Q56" s="634"/>
      <c r="R56" s="634"/>
      <c r="S56" s="634"/>
      <c r="T56" s="634"/>
      <c r="U56" s="634"/>
      <c r="V56" s="634"/>
      <c r="W56" s="634"/>
      <c r="X56" s="634"/>
      <c r="Y56" s="634"/>
      <c r="Z56" s="634"/>
      <c r="AA56" s="634"/>
      <c r="AB56" s="634"/>
      <c r="AC56" s="634"/>
      <c r="AD56" s="634"/>
      <c r="AE56" s="634"/>
      <c r="AF56" s="634"/>
      <c r="AG56" s="634"/>
      <c r="AH56" s="634"/>
      <c r="AI56" s="634"/>
      <c r="AJ56" s="634"/>
      <c r="AK56" s="634"/>
      <c r="AL56" s="634"/>
      <c r="AM56" s="634"/>
    </row>
    <row r="57" spans="1:73" ht="16.05" customHeight="1">
      <c r="A57" s="1710"/>
      <c r="B57" s="1713" t="str">
        <f t="shared" ref="B57:B70" si="95">B17</f>
        <v>Non-OECD</v>
      </c>
      <c r="H57" s="634"/>
      <c r="I57" s="634"/>
      <c r="J57" s="634"/>
      <c r="K57" s="634"/>
      <c r="L57" s="634"/>
      <c r="M57" s="634"/>
      <c r="N57" s="634"/>
      <c r="O57" s="634"/>
      <c r="P57" s="634"/>
      <c r="Q57" s="634"/>
      <c r="R57" s="634"/>
      <c r="S57" s="634"/>
      <c r="T57" s="634"/>
      <c r="U57" s="634"/>
      <c r="V57" s="634"/>
      <c r="W57" s="634"/>
      <c r="X57" s="634"/>
      <c r="Y57" s="634"/>
      <c r="Z57" s="634"/>
      <c r="AA57" s="634"/>
      <c r="AB57" s="634"/>
      <c r="AC57" s="634"/>
      <c r="AD57" s="634"/>
      <c r="AE57" s="634"/>
      <c r="AF57" s="634"/>
      <c r="AG57" s="634"/>
      <c r="AH57" s="634"/>
      <c r="AI57" s="634"/>
      <c r="AJ57" s="634"/>
      <c r="AK57" s="634"/>
      <c r="AL57" s="634"/>
      <c r="AM57" s="634"/>
    </row>
    <row r="58" spans="1:73" ht="16.05" customHeight="1">
      <c r="A58" s="1710"/>
      <c r="B58" s="1713" t="str">
        <f t="shared" si="95"/>
        <v> Non-OECD Europe and Eurasia</v>
      </c>
      <c r="C58" s="1714">
        <f t="shared" ref="C58:G70" si="96">C18*EIA_WB_deflator</f>
        <v>12513.386227003957</v>
      </c>
      <c r="D58" s="1714">
        <f t="shared" si="96"/>
        <v>13556.263029356982</v>
      </c>
      <c r="E58" s="1714">
        <f t="shared" si="96"/>
        <v>14704.062468934426</v>
      </c>
      <c r="F58" s="1714">
        <f t="shared" si="96"/>
        <v>15442.865701305824</v>
      </c>
      <c r="G58" s="1714">
        <f t="shared" si="96"/>
        <v>14438.555254193046</v>
      </c>
      <c r="H58" s="995">
        <f t="shared" ref="H58:AM58" si="97">H18*EIA_WB_deflator2</f>
        <v>15381.195290587526</v>
      </c>
      <c r="I58" s="995">
        <f t="shared" si="97"/>
        <v>16030.762838205907</v>
      </c>
      <c r="J58" s="995">
        <f t="shared" si="97"/>
        <v>16484.291412342795</v>
      </c>
      <c r="K58" s="995">
        <f t="shared" si="97"/>
        <v>16828.693406251965</v>
      </c>
      <c r="L58" s="995">
        <f t="shared" si="97"/>
        <v>16999.024504828049</v>
      </c>
      <c r="M58" s="995">
        <f t="shared" si="97"/>
        <v>16667.796054051629</v>
      </c>
      <c r="N58" s="995">
        <f t="shared" si="97"/>
        <v>17031.75679490827</v>
      </c>
      <c r="O58" s="995">
        <f t="shared" si="97"/>
        <v>17644.535518029952</v>
      </c>
      <c r="P58" s="995">
        <f t="shared" si="97"/>
        <v>18326.004415662464</v>
      </c>
      <c r="Q58" s="995">
        <f t="shared" si="97"/>
        <v>19010.849922707046</v>
      </c>
      <c r="R58" s="995">
        <f t="shared" si="97"/>
        <v>19682.924460765847</v>
      </c>
      <c r="S58" s="995">
        <f t="shared" si="97"/>
        <v>20350.839419797274</v>
      </c>
      <c r="T58" s="995">
        <f t="shared" si="97"/>
        <v>21038.901069992789</v>
      </c>
      <c r="U58" s="995">
        <f t="shared" si="97"/>
        <v>21751.260712925381</v>
      </c>
      <c r="V58" s="995">
        <f t="shared" si="97"/>
        <v>22483.534563845842</v>
      </c>
      <c r="W58" s="995">
        <f t="shared" si="97"/>
        <v>23252.01752146837</v>
      </c>
      <c r="X58" s="995">
        <f t="shared" si="97"/>
        <v>24021.883967304806</v>
      </c>
      <c r="Y58" s="995">
        <f t="shared" si="97"/>
        <v>24797.611555090742</v>
      </c>
      <c r="Z58" s="995">
        <f t="shared" si="97"/>
        <v>25598.717062732434</v>
      </c>
      <c r="AA58" s="995">
        <f t="shared" si="97"/>
        <v>26413.983202493553</v>
      </c>
      <c r="AB58" s="995">
        <f t="shared" si="97"/>
        <v>27264.915147878801</v>
      </c>
      <c r="AC58" s="995">
        <f t="shared" si="97"/>
        <v>28170.573457394414</v>
      </c>
      <c r="AD58" s="995">
        <f t="shared" si="97"/>
        <v>29103.655504014485</v>
      </c>
      <c r="AE58" s="995">
        <f t="shared" si="97"/>
        <v>30050.519981678604</v>
      </c>
      <c r="AF58" s="995">
        <f t="shared" si="97"/>
        <v>31011.77495157329</v>
      </c>
      <c r="AG58" s="995">
        <f t="shared" si="97"/>
        <v>31968.896011735018</v>
      </c>
      <c r="AH58" s="995">
        <f t="shared" si="97"/>
        <v>32928.844042007491</v>
      </c>
      <c r="AI58" s="995">
        <f t="shared" si="97"/>
        <v>33884.180284998765</v>
      </c>
      <c r="AJ58" s="995">
        <f t="shared" si="97"/>
        <v>34849.346826690213</v>
      </c>
      <c r="AK58" s="995">
        <f t="shared" si="97"/>
        <v>35819.47422744747</v>
      </c>
      <c r="AL58" s="995">
        <f t="shared" si="97"/>
        <v>36798.380220700354</v>
      </c>
      <c r="AM58" s="995">
        <f t="shared" si="97"/>
        <v>37732.974223803605</v>
      </c>
      <c r="AN58" s="995">
        <f t="shared" ref="AN58:BU58" si="98">AN18*EIA_WB_deflator2</f>
        <v>38699.273801414281</v>
      </c>
      <c r="AO58" s="995">
        <f t="shared" si="98"/>
        <v>39663.421704740569</v>
      </c>
      <c r="AP58" s="995">
        <f t="shared" si="98"/>
        <v>40626.018076947817</v>
      </c>
      <c r="AQ58" s="995">
        <f t="shared" si="98"/>
        <v>41589.127541805821</v>
      </c>
      <c r="AR58" s="995">
        <f t="shared" si="98"/>
        <v>42551.763533625141</v>
      </c>
      <c r="AS58" s="995">
        <f t="shared" si="98"/>
        <v>43514.091294906655</v>
      </c>
      <c r="AT58" s="995">
        <f t="shared" si="98"/>
        <v>44474.578526057514</v>
      </c>
      <c r="AU58" s="995">
        <f t="shared" si="98"/>
        <v>45434.644326792542</v>
      </c>
      <c r="AV58" s="995">
        <f t="shared" si="98"/>
        <v>46395.754974732205</v>
      </c>
      <c r="AW58" s="995">
        <f t="shared" si="98"/>
        <v>47361.340140091997</v>
      </c>
      <c r="AX58" s="995">
        <f t="shared" si="98"/>
        <v>48322.559455488248</v>
      </c>
      <c r="AY58" s="995">
        <f t="shared" si="98"/>
        <v>49284.055323319721</v>
      </c>
      <c r="AZ58" s="995">
        <f t="shared" si="98"/>
        <v>50245.703268899102</v>
      </c>
      <c r="BA58" s="995">
        <f t="shared" si="98"/>
        <v>51207.327184060363</v>
      </c>
      <c r="BB58" s="995">
        <f t="shared" si="98"/>
        <v>52169.117509784614</v>
      </c>
      <c r="BC58" s="995">
        <f t="shared" si="98"/>
        <v>53131.113587467196</v>
      </c>
      <c r="BD58" s="995">
        <f t="shared" si="98"/>
        <v>54093.371900819999</v>
      </c>
      <c r="BE58" s="995">
        <f t="shared" si="98"/>
        <v>55055.52864831734</v>
      </c>
      <c r="BF58" s="995">
        <f t="shared" si="98"/>
        <v>56017.31275002515</v>
      </c>
      <c r="BG58" s="995">
        <f t="shared" si="98"/>
        <v>56978.714377098549</v>
      </c>
      <c r="BH58" s="995">
        <f t="shared" si="98"/>
        <v>57940.728847410588</v>
      </c>
      <c r="BI58" s="995">
        <f t="shared" si="98"/>
        <v>58902.715974153332</v>
      </c>
      <c r="BJ58" s="995">
        <f t="shared" si="98"/>
        <v>59864.685556886085</v>
      </c>
      <c r="BK58" s="995">
        <f t="shared" si="98"/>
        <v>60826.638381478057</v>
      </c>
      <c r="BL58" s="995">
        <f t="shared" si="98"/>
        <v>61788.539894083828</v>
      </c>
      <c r="BM58" s="995">
        <f t="shared" si="98"/>
        <v>62750.392018763843</v>
      </c>
      <c r="BN58" s="995">
        <f t="shared" si="98"/>
        <v>63712.222455078067</v>
      </c>
      <c r="BO58" s="995">
        <f t="shared" si="98"/>
        <v>64674.102054058749</v>
      </c>
      <c r="BP58" s="995">
        <f t="shared" si="98"/>
        <v>65636.05192168057</v>
      </c>
      <c r="BQ58" s="995">
        <f t="shared" si="98"/>
        <v>66598.019269757016</v>
      </c>
      <c r="BR58" s="995">
        <f t="shared" si="98"/>
        <v>67559.898046173359</v>
      </c>
      <c r="BS58" s="995">
        <f t="shared" si="98"/>
        <v>68521.778532395634</v>
      </c>
      <c r="BT58" s="995">
        <f t="shared" si="98"/>
        <v>69483.663166987171</v>
      </c>
      <c r="BU58" s="995">
        <f t="shared" si="98"/>
        <v>70445.55604026129</v>
      </c>
    </row>
    <row r="59" spans="1:73" ht="16.05" customHeight="1">
      <c r="A59" s="1710">
        <f>'IEO names'!$A$17</f>
        <v>8</v>
      </c>
      <c r="B59" s="1713" t="str">
        <f t="shared" si="95"/>
        <v>  Russia</v>
      </c>
      <c r="C59" s="1714">
        <f t="shared" si="96"/>
        <v>13346.495360575185</v>
      </c>
      <c r="D59" s="1714">
        <f t="shared" si="96"/>
        <v>14499.574220464952</v>
      </c>
      <c r="E59" s="1714">
        <f t="shared" si="96"/>
        <v>15802.493551967214</v>
      </c>
      <c r="F59" s="1714">
        <f t="shared" si="96"/>
        <v>16696.493540689658</v>
      </c>
      <c r="G59" s="1714">
        <f t="shared" si="96"/>
        <v>15447.519727758623</v>
      </c>
      <c r="H59" s="995">
        <f t="shared" ref="H59:AM59" si="99">H19*EIA_WB_deflator2</f>
        <v>21586.930431962439</v>
      </c>
      <c r="I59" s="995">
        <f t="shared" si="99"/>
        <v>22546.722394966164</v>
      </c>
      <c r="J59" s="995">
        <f t="shared" si="99"/>
        <v>23363.463299481926</v>
      </c>
      <c r="K59" s="995">
        <f t="shared" si="99"/>
        <v>23733.229914204858</v>
      </c>
      <c r="L59" s="995">
        <f t="shared" si="99"/>
        <v>23943.905948034004</v>
      </c>
      <c r="M59" s="995">
        <f t="shared" si="99"/>
        <v>23147.822354614851</v>
      </c>
      <c r="N59" s="995">
        <f t="shared" si="99"/>
        <v>23407.262076572846</v>
      </c>
      <c r="O59" s="995">
        <f t="shared" si="99"/>
        <v>24172.470714114759</v>
      </c>
      <c r="P59" s="995">
        <f t="shared" si="99"/>
        <v>25018.456416111974</v>
      </c>
      <c r="Q59" s="995">
        <f t="shared" si="99"/>
        <v>25839.433927951315</v>
      </c>
      <c r="R59" s="995">
        <f t="shared" si="99"/>
        <v>26619.227287017122</v>
      </c>
      <c r="S59" s="995">
        <f t="shared" si="99"/>
        <v>27359.274065654954</v>
      </c>
      <c r="T59" s="995">
        <f t="shared" si="99"/>
        <v>28127.367635901246</v>
      </c>
      <c r="U59" s="995">
        <f t="shared" si="99"/>
        <v>28939.296644910642</v>
      </c>
      <c r="V59" s="995">
        <f t="shared" si="99"/>
        <v>29771.188995897297</v>
      </c>
      <c r="W59" s="995">
        <f t="shared" si="99"/>
        <v>30690.024522878059</v>
      </c>
      <c r="X59" s="995">
        <f t="shared" si="99"/>
        <v>31562.693379871271</v>
      </c>
      <c r="Y59" s="995">
        <f t="shared" si="99"/>
        <v>32448.952551356339</v>
      </c>
      <c r="Z59" s="995">
        <f t="shared" si="99"/>
        <v>33361.664803390202</v>
      </c>
      <c r="AA59" s="995">
        <f t="shared" si="99"/>
        <v>34302.077561616657</v>
      </c>
      <c r="AB59" s="995">
        <f t="shared" si="99"/>
        <v>35270.731830655895</v>
      </c>
      <c r="AC59" s="995">
        <f t="shared" si="99"/>
        <v>36302.845219024413</v>
      </c>
      <c r="AD59" s="995">
        <f t="shared" si="99"/>
        <v>37391.504317211838</v>
      </c>
      <c r="AE59" s="995">
        <f t="shared" si="99"/>
        <v>38501.89744878019</v>
      </c>
      <c r="AF59" s="995">
        <f t="shared" si="99"/>
        <v>39595.164190418393</v>
      </c>
      <c r="AG59" s="995">
        <f t="shared" si="99"/>
        <v>40641.386331374124</v>
      </c>
      <c r="AH59" s="995">
        <f t="shared" si="99"/>
        <v>41629.765621108469</v>
      </c>
      <c r="AI59" s="995">
        <f t="shared" si="99"/>
        <v>42578.194476411911</v>
      </c>
      <c r="AJ59" s="995">
        <f t="shared" si="99"/>
        <v>43505.206015580952</v>
      </c>
      <c r="AK59" s="995">
        <f t="shared" si="99"/>
        <v>44415.01761693295</v>
      </c>
      <c r="AL59" s="995">
        <f t="shared" si="99"/>
        <v>45304.31129707057</v>
      </c>
      <c r="AM59" s="995">
        <f t="shared" si="99"/>
        <v>46490.92261279728</v>
      </c>
      <c r="AN59" s="995">
        <f t="shared" ref="AN59:BU59" si="100">AN19*EIA_WB_deflator2</f>
        <v>47443.697547395059</v>
      </c>
      <c r="AO59" s="995">
        <f t="shared" si="100"/>
        <v>48388.686389097078</v>
      </c>
      <c r="AP59" s="995">
        <f t="shared" si="100"/>
        <v>49337.629387219538</v>
      </c>
      <c r="AQ59" s="995">
        <f t="shared" si="100"/>
        <v>50298.568119673153</v>
      </c>
      <c r="AR59" s="995">
        <f t="shared" si="100"/>
        <v>51273.377236243039</v>
      </c>
      <c r="AS59" s="995">
        <f t="shared" si="100"/>
        <v>52257.865690816674</v>
      </c>
      <c r="AT59" s="995">
        <f t="shared" si="100"/>
        <v>53246.15644762494</v>
      </c>
      <c r="AU59" s="995">
        <f t="shared" si="100"/>
        <v>54231.655169974867</v>
      </c>
      <c r="AV59" s="995">
        <f t="shared" si="100"/>
        <v>55204.573112822138</v>
      </c>
      <c r="AW59" s="995">
        <f t="shared" si="100"/>
        <v>56149.36071064241</v>
      </c>
      <c r="AX59" s="995">
        <f t="shared" si="100"/>
        <v>57128.475577401194</v>
      </c>
      <c r="AY59" s="995">
        <f t="shared" si="100"/>
        <v>58109.413833566286</v>
      </c>
      <c r="AZ59" s="995">
        <f t="shared" si="100"/>
        <v>59089.072547984353</v>
      </c>
      <c r="BA59" s="995">
        <f t="shared" si="100"/>
        <v>60065.597718037781</v>
      </c>
      <c r="BB59" s="995">
        <f t="shared" si="100"/>
        <v>61038.887074049067</v>
      </c>
      <c r="BC59" s="995">
        <f t="shared" si="100"/>
        <v>62010.305963659288</v>
      </c>
      <c r="BD59" s="995">
        <f t="shared" si="100"/>
        <v>62981.788674479452</v>
      </c>
      <c r="BE59" s="995">
        <f t="shared" si="100"/>
        <v>63955.245986587084</v>
      </c>
      <c r="BF59" s="995">
        <f t="shared" si="100"/>
        <v>64931.843734374284</v>
      </c>
      <c r="BG59" s="995">
        <f t="shared" si="100"/>
        <v>65910.28597826109</v>
      </c>
      <c r="BH59" s="995">
        <f t="shared" si="100"/>
        <v>66883.563771018191</v>
      </c>
      <c r="BI59" s="995">
        <f t="shared" si="100"/>
        <v>67856.521627505746</v>
      </c>
      <c r="BJ59" s="995">
        <f t="shared" si="100"/>
        <v>68829.906948657983</v>
      </c>
      <c r="BK59" s="995">
        <f t="shared" si="100"/>
        <v>69804.081535853198</v>
      </c>
      <c r="BL59" s="995">
        <f t="shared" si="100"/>
        <v>70778.943709895859</v>
      </c>
      <c r="BM59" s="995">
        <f t="shared" si="100"/>
        <v>71754.062327304448</v>
      </c>
      <c r="BN59" s="995">
        <f t="shared" si="100"/>
        <v>72728.936319848857</v>
      </c>
      <c r="BO59" s="995">
        <f t="shared" si="100"/>
        <v>73703.238208054041</v>
      </c>
      <c r="BP59" s="995">
        <f t="shared" si="100"/>
        <v>74677.039625078207</v>
      </c>
      <c r="BQ59" s="995">
        <f t="shared" si="100"/>
        <v>75650.921526891194</v>
      </c>
      <c r="BR59" s="995">
        <f t="shared" si="100"/>
        <v>76625.594395085354</v>
      </c>
      <c r="BS59" s="995">
        <f t="shared" si="100"/>
        <v>77600.301452050771</v>
      </c>
      <c r="BT59" s="995">
        <f t="shared" si="100"/>
        <v>78574.878051927168</v>
      </c>
      <c r="BU59" s="995">
        <f t="shared" si="100"/>
        <v>79549.269389092471</v>
      </c>
    </row>
    <row r="60" spans="1:73" ht="16.05" customHeight="1">
      <c r="A60" s="1710">
        <f>'IEO names'!$A$18</f>
        <v>9</v>
      </c>
      <c r="B60" s="1713" t="str">
        <f t="shared" si="95"/>
        <v>  Other</v>
      </c>
      <c r="C60" s="1714">
        <f t="shared" si="96"/>
        <v>11904.834010166762</v>
      </c>
      <c r="D60" s="1714">
        <f t="shared" si="96"/>
        <v>12870.782538501981</v>
      </c>
      <c r="E60" s="1714">
        <f t="shared" si="96"/>
        <v>13910.216704048898</v>
      </c>
      <c r="F60" s="1714">
        <f t="shared" si="96"/>
        <v>14542.713166746749</v>
      </c>
      <c r="G60" s="1714">
        <f t="shared" si="96"/>
        <v>13718.370553511872</v>
      </c>
      <c r="H60" s="995">
        <f t="shared" ref="H60:AM60" si="101">H20*EIA_WB_deflator2</f>
        <v>10903.382813632843</v>
      </c>
      <c r="I60" s="995">
        <f t="shared" si="101"/>
        <v>11345.955661467977</v>
      </c>
      <c r="J60" s="995">
        <f t="shared" si="101"/>
        <v>11559.574559975696</v>
      </c>
      <c r="K60" s="995">
        <f t="shared" si="101"/>
        <v>11911.025097175783</v>
      </c>
      <c r="L60" s="995">
        <f t="shared" si="101"/>
        <v>12076.209007207399</v>
      </c>
      <c r="M60" s="995">
        <f t="shared" si="101"/>
        <v>12097.22137108525</v>
      </c>
      <c r="N60" s="995">
        <f t="shared" si="101"/>
        <v>12556.06480580186</v>
      </c>
      <c r="O60" s="995">
        <f t="shared" si="101"/>
        <v>13083.511598719831</v>
      </c>
      <c r="P60" s="995">
        <f t="shared" si="101"/>
        <v>13672.204215606247</v>
      </c>
      <c r="Q60" s="995">
        <f t="shared" si="101"/>
        <v>14288.315568422462</v>
      </c>
      <c r="R60" s="995">
        <f t="shared" si="101"/>
        <v>14912.559729401804</v>
      </c>
      <c r="S60" s="995">
        <f t="shared" si="101"/>
        <v>15555.195699977376</v>
      </c>
      <c r="T60" s="995">
        <f t="shared" si="101"/>
        <v>16214.309459162429</v>
      </c>
      <c r="U60" s="995">
        <f t="shared" si="101"/>
        <v>16884.565314953812</v>
      </c>
      <c r="V60" s="995">
        <f t="shared" si="101"/>
        <v>17578.052729328698</v>
      </c>
      <c r="W60" s="995">
        <f t="shared" si="101"/>
        <v>18273.671807646242</v>
      </c>
      <c r="X60" s="995">
        <f t="shared" si="101"/>
        <v>18998.741425646753</v>
      </c>
      <c r="Y60" s="995">
        <f t="shared" si="101"/>
        <v>19726.208280170715</v>
      </c>
      <c r="Z60" s="995">
        <f t="shared" si="101"/>
        <v>20477.576646552694</v>
      </c>
      <c r="AA60" s="995">
        <f t="shared" si="101"/>
        <v>21237.469606996572</v>
      </c>
      <c r="AB60" s="995">
        <f t="shared" si="101"/>
        <v>22035.97903549303</v>
      </c>
      <c r="AC60" s="995">
        <f t="shared" si="101"/>
        <v>22883.828777349856</v>
      </c>
      <c r="AD60" s="995">
        <f t="shared" si="101"/>
        <v>23741.20969662995</v>
      </c>
      <c r="AE60" s="995">
        <f t="shared" si="101"/>
        <v>24605.128253487022</v>
      </c>
      <c r="AF60" s="995">
        <f t="shared" si="101"/>
        <v>25505.412382367591</v>
      </c>
      <c r="AG60" s="995">
        <f t="shared" si="101"/>
        <v>26430.187794282512</v>
      </c>
      <c r="AH60" s="995">
        <f t="shared" si="101"/>
        <v>27393.3876597626</v>
      </c>
      <c r="AI60" s="995">
        <f t="shared" si="101"/>
        <v>28378.21396192312</v>
      </c>
      <c r="AJ60" s="995">
        <f t="shared" si="101"/>
        <v>29390.101089418105</v>
      </c>
      <c r="AK60" s="995">
        <f t="shared" si="101"/>
        <v>30420.654284803648</v>
      </c>
      <c r="AL60" s="995">
        <f t="shared" si="101"/>
        <v>31478.131354989873</v>
      </c>
      <c r="AM60" s="995">
        <f t="shared" si="101"/>
        <v>32276.335662160811</v>
      </c>
      <c r="AN60" s="995">
        <f t="shared" ref="AN60:BU60" si="102">AN20*EIA_WB_deflator2</f>
        <v>33274.140583983943</v>
      </c>
      <c r="AO60" s="995">
        <f t="shared" si="102"/>
        <v>34273.535260690689</v>
      </c>
      <c r="AP60" s="995">
        <f t="shared" si="102"/>
        <v>35267.537364084797</v>
      </c>
      <c r="AQ60" s="995">
        <f t="shared" si="102"/>
        <v>36254.655609391106</v>
      </c>
      <c r="AR60" s="995">
        <f t="shared" si="102"/>
        <v>37232.419597216045</v>
      </c>
      <c r="AS60" s="995">
        <f t="shared" si="102"/>
        <v>38203.177956625528</v>
      </c>
      <c r="AT60" s="995">
        <f t="shared" si="102"/>
        <v>39168.924544544439</v>
      </c>
      <c r="AU60" s="995">
        <f t="shared" si="102"/>
        <v>40135.808735315986</v>
      </c>
      <c r="AV60" s="995">
        <f t="shared" si="102"/>
        <v>41112.33922415744</v>
      </c>
      <c r="AW60" s="995">
        <f t="shared" si="102"/>
        <v>42113.798830550506</v>
      </c>
      <c r="AX60" s="995">
        <f t="shared" si="102"/>
        <v>43086.416236802361</v>
      </c>
      <c r="AY60" s="995">
        <f t="shared" si="102"/>
        <v>44058.331040148405</v>
      </c>
      <c r="AZ60" s="995">
        <f t="shared" si="102"/>
        <v>45031.365301766658</v>
      </c>
      <c r="BA60" s="995">
        <f t="shared" si="102"/>
        <v>46006.36077697351</v>
      </c>
      <c r="BB60" s="995">
        <f t="shared" si="102"/>
        <v>46983.664111832695</v>
      </c>
      <c r="BC60" s="995">
        <f t="shared" si="102"/>
        <v>47962.512166216671</v>
      </c>
      <c r="BD60" s="995">
        <f t="shared" si="102"/>
        <v>48941.685370555424</v>
      </c>
      <c r="BE60" s="995">
        <f t="shared" si="102"/>
        <v>49919.437999435781</v>
      </c>
      <c r="BF60" s="995">
        <f t="shared" si="102"/>
        <v>50894.610075672936</v>
      </c>
      <c r="BG60" s="995">
        <f t="shared" si="102"/>
        <v>51868.017161821423</v>
      </c>
      <c r="BH60" s="995">
        <f t="shared" si="102"/>
        <v>52845.691587366382</v>
      </c>
      <c r="BI60" s="995">
        <f t="shared" si="102"/>
        <v>53823.519202712188</v>
      </c>
      <c r="BJ60" s="995">
        <f t="shared" si="102"/>
        <v>54801.036788383957</v>
      </c>
      <c r="BK60" s="995">
        <f t="shared" si="102"/>
        <v>55778.024667251746</v>
      </c>
      <c r="BL60" s="995">
        <f t="shared" si="102"/>
        <v>56754.495058613902</v>
      </c>
      <c r="BM60" s="995">
        <f t="shared" si="102"/>
        <v>57730.723569798232</v>
      </c>
      <c r="BN60" s="995">
        <f t="shared" si="102"/>
        <v>58707.080903506387</v>
      </c>
      <c r="BO60" s="995">
        <f t="shared" si="102"/>
        <v>59683.879931616415</v>
      </c>
      <c r="BP60" s="995">
        <f t="shared" si="102"/>
        <v>60661.106236474778</v>
      </c>
      <c r="BQ60" s="995">
        <f t="shared" si="102"/>
        <v>61638.306154794518</v>
      </c>
      <c r="BR60" s="995">
        <f t="shared" si="102"/>
        <v>62614.861519361817</v>
      </c>
      <c r="BS60" s="995">
        <f t="shared" si="102"/>
        <v>63591.39961036959</v>
      </c>
      <c r="BT60" s="995">
        <f t="shared" si="102"/>
        <v>64568.028973073298</v>
      </c>
      <c r="BU60" s="995">
        <f t="shared" si="102"/>
        <v>65544.789409860095</v>
      </c>
    </row>
    <row r="61" spans="1:73" ht="16.05" customHeight="1">
      <c r="A61" s="1710"/>
      <c r="B61" s="1713" t="str">
        <f t="shared" si="95"/>
        <v> Non-OECD Asia</v>
      </c>
      <c r="C61" s="1714">
        <f t="shared" si="96"/>
        <v>3939.3184053790278</v>
      </c>
      <c r="D61" s="1714">
        <f t="shared" si="96"/>
        <v>4272.0266965065011</v>
      </c>
      <c r="E61" s="1714">
        <f t="shared" si="96"/>
        <v>4674.2153536920578</v>
      </c>
      <c r="F61" s="1714">
        <f t="shared" si="96"/>
        <v>4961.7742636475414</v>
      </c>
      <c r="G61" s="1714">
        <f t="shared" si="96"/>
        <v>5195.2118978500566</v>
      </c>
      <c r="H61" s="995">
        <f t="shared" ref="H61:AM61" si="103">H21*EIA_WB_deflator2</f>
        <v>6839.0160514031077</v>
      </c>
      <c r="I61" s="995">
        <f t="shared" si="103"/>
        <v>7261.7547672011742</v>
      </c>
      <c r="J61" s="995">
        <f t="shared" si="103"/>
        <v>7638.3821004872016</v>
      </c>
      <c r="K61" s="995">
        <f t="shared" si="103"/>
        <v>8054.9602162450574</v>
      </c>
      <c r="L61" s="995">
        <f t="shared" si="103"/>
        <v>8490.599888702789</v>
      </c>
      <c r="M61" s="995">
        <f t="shared" si="103"/>
        <v>8928.489055840053</v>
      </c>
      <c r="N61" s="995">
        <f t="shared" si="103"/>
        <v>9380.5036611162213</v>
      </c>
      <c r="O61" s="995">
        <f t="shared" si="103"/>
        <v>9823.1696665461513</v>
      </c>
      <c r="P61" s="995">
        <f t="shared" si="103"/>
        <v>10271.297402766422</v>
      </c>
      <c r="Q61" s="995">
        <f t="shared" si="103"/>
        <v>10744.52327680175</v>
      </c>
      <c r="R61" s="995">
        <f t="shared" si="103"/>
        <v>11224.644770454748</v>
      </c>
      <c r="S61" s="995">
        <f t="shared" si="103"/>
        <v>11718.801928099603</v>
      </c>
      <c r="T61" s="995">
        <f t="shared" si="103"/>
        <v>12226.801510471443</v>
      </c>
      <c r="U61" s="995">
        <f t="shared" si="103"/>
        <v>12751.592720472234</v>
      </c>
      <c r="V61" s="995">
        <f t="shared" si="103"/>
        <v>13274.692614855712</v>
      </c>
      <c r="W61" s="995">
        <f t="shared" si="103"/>
        <v>13798.319132930617</v>
      </c>
      <c r="X61" s="995">
        <f t="shared" si="103"/>
        <v>14333.054372425881</v>
      </c>
      <c r="Y61" s="995">
        <f t="shared" si="103"/>
        <v>14884.80423070094</v>
      </c>
      <c r="Z61" s="995">
        <f t="shared" si="103"/>
        <v>15442.993928072239</v>
      </c>
      <c r="AA61" s="995">
        <f t="shared" si="103"/>
        <v>15992.438847012476</v>
      </c>
      <c r="AB61" s="995">
        <f t="shared" si="103"/>
        <v>16589.844928852708</v>
      </c>
      <c r="AC61" s="995">
        <f t="shared" si="103"/>
        <v>17201.23160052469</v>
      </c>
      <c r="AD61" s="995">
        <f t="shared" si="103"/>
        <v>17810.423001477557</v>
      </c>
      <c r="AE61" s="995">
        <f t="shared" si="103"/>
        <v>18446.618847175487</v>
      </c>
      <c r="AF61" s="995">
        <f t="shared" si="103"/>
        <v>19092.481279652147</v>
      </c>
      <c r="AG61" s="995">
        <f t="shared" si="103"/>
        <v>19762.758895656534</v>
      </c>
      <c r="AH61" s="995">
        <f t="shared" si="103"/>
        <v>20461.067615911321</v>
      </c>
      <c r="AI61" s="995">
        <f t="shared" si="103"/>
        <v>21170.38402365191</v>
      </c>
      <c r="AJ61" s="995">
        <f t="shared" si="103"/>
        <v>21914.239584637573</v>
      </c>
      <c r="AK61" s="995">
        <f t="shared" si="103"/>
        <v>22661.84523051096</v>
      </c>
      <c r="AL61" s="995">
        <f t="shared" si="103"/>
        <v>23433.279105723908</v>
      </c>
      <c r="AM61" s="995">
        <f t="shared" si="103"/>
        <v>24006.049711478543</v>
      </c>
      <c r="AN61" s="995">
        <f t="shared" ref="AN61:BU61" si="104">AN21*EIA_WB_deflator2</f>
        <v>24731.842743881763</v>
      </c>
      <c r="AO61" s="995">
        <f t="shared" si="104"/>
        <v>25456.749488770205</v>
      </c>
      <c r="AP61" s="995">
        <f t="shared" si="104"/>
        <v>26179.843174306385</v>
      </c>
      <c r="AQ61" s="995">
        <f t="shared" si="104"/>
        <v>26897.062273277734</v>
      </c>
      <c r="AR61" s="995">
        <f t="shared" si="104"/>
        <v>27607.418916461891</v>
      </c>
      <c r="AS61" s="995">
        <f t="shared" si="104"/>
        <v>28312.513650479825</v>
      </c>
      <c r="AT61" s="995">
        <f t="shared" si="104"/>
        <v>29012.373900131945</v>
      </c>
      <c r="AU61" s="995">
        <f t="shared" si="104"/>
        <v>29714.397757453007</v>
      </c>
      <c r="AV61" s="995">
        <f t="shared" si="104"/>
        <v>30423.383708902216</v>
      </c>
      <c r="AW61" s="995">
        <f t="shared" si="104"/>
        <v>31151.509572525196</v>
      </c>
      <c r="AX61" s="995">
        <f t="shared" si="104"/>
        <v>31857.617636253366</v>
      </c>
      <c r="AY61" s="995">
        <f t="shared" si="104"/>
        <v>32563.349743377286</v>
      </c>
      <c r="AZ61" s="995">
        <f t="shared" si="104"/>
        <v>33269.631499162802</v>
      </c>
      <c r="BA61" s="995">
        <f t="shared" si="104"/>
        <v>33977.47758976464</v>
      </c>
      <c r="BB61" s="995">
        <f t="shared" si="104"/>
        <v>34687.067988009796</v>
      </c>
      <c r="BC61" s="995">
        <f t="shared" si="104"/>
        <v>35397.895295969516</v>
      </c>
      <c r="BD61" s="995">
        <f t="shared" si="104"/>
        <v>36109.102184747717</v>
      </c>
      <c r="BE61" s="995">
        <f t="shared" si="104"/>
        <v>36819.062452578808</v>
      </c>
      <c r="BF61" s="995">
        <f t="shared" si="104"/>
        <v>37527.097970519972</v>
      </c>
      <c r="BG61" s="995">
        <f t="shared" si="104"/>
        <v>38233.766303015829</v>
      </c>
      <c r="BH61" s="995">
        <f t="shared" si="104"/>
        <v>38943.687914701717</v>
      </c>
      <c r="BI61" s="995">
        <f t="shared" si="104"/>
        <v>39653.723206023227</v>
      </c>
      <c r="BJ61" s="995">
        <f t="shared" si="104"/>
        <v>40363.563157210046</v>
      </c>
      <c r="BK61" s="995">
        <f t="shared" si="104"/>
        <v>41072.989326237737</v>
      </c>
      <c r="BL61" s="995">
        <f t="shared" si="104"/>
        <v>41782.016143167399</v>
      </c>
      <c r="BM61" s="995">
        <f t="shared" si="104"/>
        <v>42490.843677302866</v>
      </c>
      <c r="BN61" s="995">
        <f t="shared" si="104"/>
        <v>43199.759630203989</v>
      </c>
      <c r="BO61" s="995">
        <f t="shared" si="104"/>
        <v>43909.033909184844</v>
      </c>
      <c r="BP61" s="995">
        <f t="shared" si="104"/>
        <v>44618.63014148255</v>
      </c>
      <c r="BQ61" s="995">
        <f t="shared" si="104"/>
        <v>45328.209574376226</v>
      </c>
      <c r="BR61" s="995">
        <f t="shared" si="104"/>
        <v>46037.296857695525</v>
      </c>
      <c r="BS61" s="995">
        <f t="shared" si="104"/>
        <v>46746.368599367983</v>
      </c>
      <c r="BT61" s="995">
        <f t="shared" si="104"/>
        <v>47455.504519195885</v>
      </c>
      <c r="BU61" s="995">
        <f t="shared" si="104"/>
        <v>48164.742434381609</v>
      </c>
    </row>
    <row r="62" spans="1:73" ht="16.05" customHeight="1">
      <c r="A62" s="1710">
        <f>'IEO names'!$A$20</f>
        <v>10</v>
      </c>
      <c r="B62" s="1713" t="str">
        <f t="shared" si="95"/>
        <v>  China</v>
      </c>
      <c r="C62" s="1714">
        <f t="shared" si="96"/>
        <v>4627.2622809238273</v>
      </c>
      <c r="D62" s="1714">
        <f t="shared" si="96"/>
        <v>5187.474500536603</v>
      </c>
      <c r="E62" s="1714">
        <f t="shared" si="96"/>
        <v>5893.5626326984175</v>
      </c>
      <c r="F62" s="1714">
        <f t="shared" si="96"/>
        <v>6426.6034876572921</v>
      </c>
      <c r="G62" s="1714">
        <f t="shared" si="96"/>
        <v>6984.6821376804692</v>
      </c>
      <c r="H62" s="995">
        <f t="shared" ref="H62:AM62" si="105">H22*EIA_WB_deflator2</f>
        <v>9078.9520215359353</v>
      </c>
      <c r="I62" s="995">
        <f t="shared" si="105"/>
        <v>9879.0941130981028</v>
      </c>
      <c r="J62" s="995">
        <f t="shared" si="105"/>
        <v>10572.92499283874</v>
      </c>
      <c r="K62" s="995">
        <f t="shared" si="105"/>
        <v>11317.645736627181</v>
      </c>
      <c r="L62" s="995">
        <f t="shared" si="105"/>
        <v>12085.668208541507</v>
      </c>
      <c r="M62" s="995">
        <f t="shared" si="105"/>
        <v>12820.892691270981</v>
      </c>
      <c r="N62" s="995">
        <f t="shared" si="105"/>
        <v>13534.848219243238</v>
      </c>
      <c r="O62" s="995">
        <f t="shared" si="105"/>
        <v>14230.924680499402</v>
      </c>
      <c r="P62" s="995">
        <f t="shared" si="105"/>
        <v>14935.111414013298</v>
      </c>
      <c r="Q62" s="995">
        <f t="shared" si="105"/>
        <v>15691.119839623003</v>
      </c>
      <c r="R62" s="995">
        <f t="shared" si="105"/>
        <v>16466.926731749933</v>
      </c>
      <c r="S62" s="995">
        <f t="shared" si="105"/>
        <v>17274.933054107052</v>
      </c>
      <c r="T62" s="995">
        <f t="shared" si="105"/>
        <v>18112.263876339297</v>
      </c>
      <c r="U62" s="995">
        <f t="shared" si="105"/>
        <v>18995.027634997976</v>
      </c>
      <c r="V62" s="995">
        <f t="shared" si="105"/>
        <v>19885.733830575471</v>
      </c>
      <c r="W62" s="995">
        <f t="shared" si="105"/>
        <v>20776.769450465716</v>
      </c>
      <c r="X62" s="995">
        <f t="shared" si="105"/>
        <v>21687.011397793736</v>
      </c>
      <c r="Y62" s="995">
        <f t="shared" si="105"/>
        <v>22626.678154271445</v>
      </c>
      <c r="Z62" s="995">
        <f t="shared" si="105"/>
        <v>23566.532454798809</v>
      </c>
      <c r="AA62" s="995">
        <f t="shared" si="105"/>
        <v>24470.315650425207</v>
      </c>
      <c r="AB62" s="995">
        <f t="shared" si="105"/>
        <v>25496.974441311486</v>
      </c>
      <c r="AC62" s="995">
        <f t="shared" si="105"/>
        <v>26534.344105070883</v>
      </c>
      <c r="AD62" s="995">
        <f t="shared" si="105"/>
        <v>27546.597890113615</v>
      </c>
      <c r="AE62" s="995">
        <f t="shared" si="105"/>
        <v>28615.607097497061</v>
      </c>
      <c r="AF62" s="995">
        <f t="shared" si="105"/>
        <v>29688.901045958548</v>
      </c>
      <c r="AG62" s="995">
        <f t="shared" si="105"/>
        <v>30805.755715597261</v>
      </c>
      <c r="AH62" s="995">
        <f t="shared" si="105"/>
        <v>31965.17187171664</v>
      </c>
      <c r="AI62" s="995">
        <f t="shared" si="105"/>
        <v>33133.47583986228</v>
      </c>
      <c r="AJ62" s="995">
        <f t="shared" si="105"/>
        <v>34370.110398060875</v>
      </c>
      <c r="AK62" s="995">
        <f t="shared" si="105"/>
        <v>35584.923667690498</v>
      </c>
      <c r="AL62" s="995">
        <f t="shared" si="105"/>
        <v>36839.456684915087</v>
      </c>
      <c r="AM62" s="995">
        <f t="shared" si="105"/>
        <v>37817.76612172481</v>
      </c>
      <c r="AN62" s="995">
        <f t="shared" ref="AN62:BU62" si="106">AN22*EIA_WB_deflator2</f>
        <v>39015.074710668167</v>
      </c>
      <c r="AO62" s="995">
        <f t="shared" si="106"/>
        <v>40209.01294342264</v>
      </c>
      <c r="AP62" s="995">
        <f t="shared" si="106"/>
        <v>41401.030469878242</v>
      </c>
      <c r="AQ62" s="995">
        <f t="shared" si="106"/>
        <v>42583.173003444448</v>
      </c>
      <c r="AR62" s="995">
        <f t="shared" si="106"/>
        <v>43755.191834078629</v>
      </c>
      <c r="AS62" s="995">
        <f t="shared" si="106"/>
        <v>44920.034686075516</v>
      </c>
      <c r="AT62" s="995">
        <f t="shared" si="106"/>
        <v>46076.361072886146</v>
      </c>
      <c r="AU62" s="995">
        <f t="shared" si="106"/>
        <v>47239.216640193081</v>
      </c>
      <c r="AV62" s="995">
        <f t="shared" si="106"/>
        <v>48410.747928002049</v>
      </c>
      <c r="AW62" s="995">
        <f t="shared" si="106"/>
        <v>49608.481004027934</v>
      </c>
      <c r="AX62" s="995">
        <f t="shared" si="106"/>
        <v>50774.770410740777</v>
      </c>
      <c r="AY62" s="995">
        <f t="shared" si="106"/>
        <v>51940.810211703538</v>
      </c>
      <c r="AZ62" s="995">
        <f t="shared" si="106"/>
        <v>53107.669748447282</v>
      </c>
      <c r="BA62" s="995">
        <f t="shared" si="106"/>
        <v>54277.024622392215</v>
      </c>
      <c r="BB62" s="995">
        <f t="shared" si="106"/>
        <v>55448.916836294389</v>
      </c>
      <c r="BC62" s="995">
        <f t="shared" si="106"/>
        <v>56622.514182663108</v>
      </c>
      <c r="BD62" s="995">
        <f t="shared" si="106"/>
        <v>57796.593561297435</v>
      </c>
      <c r="BE62" s="995">
        <f t="shared" si="106"/>
        <v>58968.493094763129</v>
      </c>
      <c r="BF62" s="995">
        <f t="shared" si="106"/>
        <v>60137.898427002408</v>
      </c>
      <c r="BG62" s="995">
        <f t="shared" si="106"/>
        <v>61305.522471914432</v>
      </c>
      <c r="BH62" s="995">
        <f t="shared" si="106"/>
        <v>62477.781588465856</v>
      </c>
      <c r="BI62" s="995">
        <f t="shared" si="106"/>
        <v>63650.152095568206</v>
      </c>
      <c r="BJ62" s="995">
        <f t="shared" si="106"/>
        <v>64822.214007253708</v>
      </c>
      <c r="BK62" s="995">
        <f t="shared" si="106"/>
        <v>65993.64043448701</v>
      </c>
      <c r="BL62" s="995">
        <f t="shared" si="106"/>
        <v>67164.4957817463</v>
      </c>
      <c r="BM62" s="995">
        <f t="shared" si="106"/>
        <v>68335.090137475403</v>
      </c>
      <c r="BN62" s="995">
        <f t="shared" si="106"/>
        <v>69505.842931498133</v>
      </c>
      <c r="BO62" s="995">
        <f t="shared" si="106"/>
        <v>70677.146280445086</v>
      </c>
      <c r="BP62" s="995">
        <f t="shared" si="106"/>
        <v>71848.860886548617</v>
      </c>
      <c r="BQ62" s="995">
        <f t="shared" si="106"/>
        <v>73020.525877978303</v>
      </c>
      <c r="BR62" s="995">
        <f t="shared" si="106"/>
        <v>74191.492447319746</v>
      </c>
      <c r="BS62" s="995">
        <f t="shared" si="106"/>
        <v>75362.447848407872</v>
      </c>
      <c r="BT62" s="995">
        <f t="shared" si="106"/>
        <v>76533.503487900729</v>
      </c>
      <c r="BU62" s="995">
        <f t="shared" si="106"/>
        <v>77704.71150945159</v>
      </c>
    </row>
    <row r="63" spans="1:73" ht="16.05" customHeight="1">
      <c r="A63" s="1710">
        <f>'IEO names'!$A$21</f>
        <v>11</v>
      </c>
      <c r="B63" s="1713" t="str">
        <f t="shared" si="95"/>
        <v>  India</v>
      </c>
      <c r="C63" s="1714">
        <f t="shared" si="96"/>
        <v>2396.0625687854722</v>
      </c>
      <c r="D63" s="1714">
        <f t="shared" si="96"/>
        <v>2587.1576379751273</v>
      </c>
      <c r="E63" s="1714">
        <f t="shared" si="96"/>
        <v>2795.4516032170718</v>
      </c>
      <c r="F63" s="1714">
        <f t="shared" si="96"/>
        <v>2980.1561130216228</v>
      </c>
      <c r="G63" s="1714">
        <f t="shared" si="96"/>
        <v>3127.8712237249861</v>
      </c>
      <c r="H63" s="995">
        <f t="shared" ref="H63:AM63" si="107">H23*EIA_WB_deflator2</f>
        <v>4522.6376614509145</v>
      </c>
      <c r="I63" s="995">
        <f t="shared" si="107"/>
        <v>4738.5959900475791</v>
      </c>
      <c r="J63" s="995">
        <f t="shared" si="107"/>
        <v>4885.4020478428492</v>
      </c>
      <c r="K63" s="995">
        <f t="shared" si="107"/>
        <v>5133.7653120809127</v>
      </c>
      <c r="L63" s="995">
        <f t="shared" si="107"/>
        <v>5432.4693389468885</v>
      </c>
      <c r="M63" s="995">
        <f t="shared" si="107"/>
        <v>5773.0092063462916</v>
      </c>
      <c r="N63" s="995">
        <f t="shared" si="107"/>
        <v>6140.8998294228268</v>
      </c>
      <c r="O63" s="995">
        <f t="shared" si="107"/>
        <v>6492.8442407855191</v>
      </c>
      <c r="P63" s="995">
        <f t="shared" si="107"/>
        <v>6858.166833141463</v>
      </c>
      <c r="Q63" s="995">
        <f t="shared" si="107"/>
        <v>7243.0024361923115</v>
      </c>
      <c r="R63" s="995">
        <f t="shared" si="107"/>
        <v>7628.1106022413433</v>
      </c>
      <c r="S63" s="995">
        <f t="shared" si="107"/>
        <v>8019.1140815312046</v>
      </c>
      <c r="T63" s="995">
        <f t="shared" si="107"/>
        <v>8421.8059306319938</v>
      </c>
      <c r="U63" s="995">
        <f t="shared" si="107"/>
        <v>8827.3946529968198</v>
      </c>
      <c r="V63" s="995">
        <f t="shared" si="107"/>
        <v>9222.0747192992458</v>
      </c>
      <c r="W63" s="995">
        <f t="shared" si="107"/>
        <v>9614.8788929581206</v>
      </c>
      <c r="X63" s="995">
        <f t="shared" si="107"/>
        <v>10022.391768281295</v>
      </c>
      <c r="Y63" s="995">
        <f t="shared" si="107"/>
        <v>10444.472005949063</v>
      </c>
      <c r="Z63" s="995">
        <f t="shared" si="107"/>
        <v>10881.189947993304</v>
      </c>
      <c r="AA63" s="995">
        <f t="shared" si="107"/>
        <v>11333.722390203218</v>
      </c>
      <c r="AB63" s="995">
        <f t="shared" si="107"/>
        <v>11797.576971307139</v>
      </c>
      <c r="AC63" s="995">
        <f t="shared" si="107"/>
        <v>12275.917924304344</v>
      </c>
      <c r="AD63" s="995">
        <f t="shared" si="107"/>
        <v>12772.413110688592</v>
      </c>
      <c r="AE63" s="995">
        <f t="shared" si="107"/>
        <v>13287.780842031396</v>
      </c>
      <c r="AF63" s="995">
        <f t="shared" si="107"/>
        <v>13818.726977270131</v>
      </c>
      <c r="AG63" s="995">
        <f t="shared" si="107"/>
        <v>14371.5213053562</v>
      </c>
      <c r="AH63" s="995">
        <f t="shared" si="107"/>
        <v>14946.778409416129</v>
      </c>
      <c r="AI63" s="995">
        <f t="shared" si="107"/>
        <v>15545.13113196718</v>
      </c>
      <c r="AJ63" s="995">
        <f t="shared" si="107"/>
        <v>16163.925482302882</v>
      </c>
      <c r="AK63" s="995">
        <f t="shared" si="107"/>
        <v>16806.837170699262</v>
      </c>
      <c r="AL63" s="995">
        <f t="shared" si="107"/>
        <v>17473.924568009108</v>
      </c>
      <c r="AM63" s="995">
        <f t="shared" si="107"/>
        <v>17918.236391635295</v>
      </c>
      <c r="AN63" s="995">
        <f t="shared" ref="AN63:BU63" si="108">AN23*EIA_WB_deflator2</f>
        <v>18528.245266634174</v>
      </c>
      <c r="AO63" s="995">
        <f t="shared" si="108"/>
        <v>19138.501843513139</v>
      </c>
      <c r="AP63" s="995">
        <f t="shared" si="108"/>
        <v>19746.570302438617</v>
      </c>
      <c r="AQ63" s="995">
        <f t="shared" si="108"/>
        <v>20349.403714232511</v>
      </c>
      <c r="AR63" s="995">
        <f t="shared" si="108"/>
        <v>20945.592756555776</v>
      </c>
      <c r="AS63" s="995">
        <f t="shared" si="108"/>
        <v>21535.133816299251</v>
      </c>
      <c r="AT63" s="995">
        <f t="shared" si="108"/>
        <v>22120.131069477717</v>
      </c>
      <c r="AU63" s="995">
        <f t="shared" si="108"/>
        <v>22704.805538394688</v>
      </c>
      <c r="AV63" s="995">
        <f t="shared" si="108"/>
        <v>23297.712539306194</v>
      </c>
      <c r="AW63" s="995">
        <f t="shared" si="108"/>
        <v>23912.474422018378</v>
      </c>
      <c r="AX63" s="995">
        <f t="shared" si="108"/>
        <v>24503.371679362524</v>
      </c>
      <c r="AY63" s="995">
        <f t="shared" si="108"/>
        <v>25093.681004285427</v>
      </c>
      <c r="AZ63" s="995">
        <f t="shared" si="108"/>
        <v>25684.507385496563</v>
      </c>
      <c r="BA63" s="995">
        <f t="shared" si="108"/>
        <v>26276.803964187238</v>
      </c>
      <c r="BB63" s="995">
        <f t="shared" si="108"/>
        <v>26870.912278629185</v>
      </c>
      <c r="BC63" s="995">
        <f t="shared" si="108"/>
        <v>27466.487646803151</v>
      </c>
      <c r="BD63" s="995">
        <f t="shared" si="108"/>
        <v>28062.482810040463</v>
      </c>
      <c r="BE63" s="995">
        <f t="shared" si="108"/>
        <v>28657.451717386586</v>
      </c>
      <c r="BF63" s="995">
        <f t="shared" si="108"/>
        <v>29250.16459667822</v>
      </c>
      <c r="BG63" s="995">
        <f t="shared" si="108"/>
        <v>29841.228082663394</v>
      </c>
      <c r="BH63" s="995">
        <f t="shared" si="108"/>
        <v>30435.823327941376</v>
      </c>
      <c r="BI63" s="995">
        <f t="shared" si="108"/>
        <v>31030.579029245608</v>
      </c>
      <c r="BJ63" s="995">
        <f t="shared" si="108"/>
        <v>31625.156054479048</v>
      </c>
      <c r="BK63" s="995">
        <f t="shared" si="108"/>
        <v>32219.324389798363</v>
      </c>
      <c r="BL63" s="995">
        <f t="shared" si="108"/>
        <v>32813.062568964277</v>
      </c>
      <c r="BM63" s="995">
        <f t="shared" si="108"/>
        <v>33406.55687527344</v>
      </c>
      <c r="BN63" s="995">
        <f t="shared" si="108"/>
        <v>34000.125649596797</v>
      </c>
      <c r="BO63" s="995">
        <f t="shared" si="108"/>
        <v>34594.049361948506</v>
      </c>
      <c r="BP63" s="995">
        <f t="shared" si="108"/>
        <v>35188.358078562298</v>
      </c>
      <c r="BQ63" s="995">
        <f t="shared" si="108"/>
        <v>35782.673873328764</v>
      </c>
      <c r="BR63" s="995">
        <f t="shared" si="108"/>
        <v>36376.453350139032</v>
      </c>
      <c r="BS63" s="995">
        <f t="shared" si="108"/>
        <v>36970.206963703095</v>
      </c>
      <c r="BT63" s="995">
        <f t="shared" si="108"/>
        <v>37564.02154156068</v>
      </c>
      <c r="BU63" s="995">
        <f t="shared" si="108"/>
        <v>38157.9406283266</v>
      </c>
    </row>
    <row r="64" spans="1:73" ht="16.05" customHeight="1">
      <c r="A64" s="1710">
        <f>'IEO names'!$A$22</f>
        <v>12</v>
      </c>
      <c r="B64" s="1713" t="str">
        <f t="shared" si="95"/>
        <v>  Other</v>
      </c>
      <c r="C64" s="1714">
        <f t="shared" si="96"/>
        <v>4799.7575998931607</v>
      </c>
      <c r="D64" s="1714">
        <f t="shared" si="96"/>
        <v>5008.6802631317132</v>
      </c>
      <c r="E64" s="1714">
        <f t="shared" si="96"/>
        <v>5253.5775342273882</v>
      </c>
      <c r="F64" s="1714">
        <f t="shared" si="96"/>
        <v>5360.6157861673264</v>
      </c>
      <c r="G64" s="1714">
        <f t="shared" si="96"/>
        <v>5298.5545960026857</v>
      </c>
      <c r="H64" s="995">
        <f t="shared" ref="H64:AM64" si="109">H24*EIA_WB_deflator2</f>
        <v>6611.3035446815584</v>
      </c>
      <c r="I64" s="995">
        <f t="shared" si="109"/>
        <v>6810.2283480169235</v>
      </c>
      <c r="J64" s="995">
        <f t="shared" si="109"/>
        <v>7070.0081182115373</v>
      </c>
      <c r="K64" s="995">
        <f t="shared" si="109"/>
        <v>7291.3391189256681</v>
      </c>
      <c r="L64" s="995">
        <f t="shared" si="109"/>
        <v>7496.852652450707</v>
      </c>
      <c r="M64" s="995">
        <f t="shared" si="109"/>
        <v>7708.727956735579</v>
      </c>
      <c r="N64" s="995">
        <f t="shared" si="109"/>
        <v>7967.6853980703409</v>
      </c>
      <c r="O64" s="995">
        <f t="shared" si="109"/>
        <v>8239.3640854876667</v>
      </c>
      <c r="P64" s="995">
        <f t="shared" si="109"/>
        <v>8509.1522574391292</v>
      </c>
      <c r="Q64" s="995">
        <f t="shared" si="109"/>
        <v>8783.9725623398008</v>
      </c>
      <c r="R64" s="995">
        <f t="shared" si="109"/>
        <v>9064.2969763518249</v>
      </c>
      <c r="S64" s="995">
        <f t="shared" si="109"/>
        <v>9352.1017136410828</v>
      </c>
      <c r="T64" s="995">
        <f t="shared" si="109"/>
        <v>9645.1520727985499</v>
      </c>
      <c r="U64" s="995">
        <f t="shared" si="109"/>
        <v>9944.0506892465601</v>
      </c>
      <c r="V64" s="995">
        <f t="shared" si="109"/>
        <v>10247.098576178263</v>
      </c>
      <c r="W64" s="995">
        <f t="shared" si="109"/>
        <v>10560.12955892305</v>
      </c>
      <c r="X64" s="995">
        <f t="shared" si="109"/>
        <v>10876.434116675493</v>
      </c>
      <c r="Y64" s="995">
        <f t="shared" si="109"/>
        <v>11205.778431035358</v>
      </c>
      <c r="Z64" s="995">
        <f t="shared" si="109"/>
        <v>11546.053149422847</v>
      </c>
      <c r="AA64" s="995">
        <f t="shared" si="109"/>
        <v>11886.812991958586</v>
      </c>
      <c r="AB64" s="995">
        <f t="shared" si="109"/>
        <v>12240.283983307318</v>
      </c>
      <c r="AC64" s="995">
        <f t="shared" si="109"/>
        <v>12615.000199349839</v>
      </c>
      <c r="AD64" s="995">
        <f t="shared" si="109"/>
        <v>12996.432758208277</v>
      </c>
      <c r="AE64" s="995">
        <f t="shared" si="109"/>
        <v>13388.751108575099</v>
      </c>
      <c r="AF64" s="995">
        <f t="shared" si="109"/>
        <v>13796.649179473627</v>
      </c>
      <c r="AG64" s="995">
        <f t="shared" si="109"/>
        <v>14218.342327243556</v>
      </c>
      <c r="AH64" s="995">
        <f t="shared" si="109"/>
        <v>14662.921319743928</v>
      </c>
      <c r="AI64" s="995">
        <f t="shared" si="109"/>
        <v>15114.350676334556</v>
      </c>
      <c r="AJ64" s="995">
        <f t="shared" si="109"/>
        <v>15588.500012167138</v>
      </c>
      <c r="AK64" s="995">
        <f t="shared" si="109"/>
        <v>16077.675918201361</v>
      </c>
      <c r="AL64" s="995">
        <f t="shared" si="109"/>
        <v>16581.463113224036</v>
      </c>
      <c r="AM64" s="995">
        <f t="shared" si="109"/>
        <v>16926.11853944758</v>
      </c>
      <c r="AN64" s="995">
        <f t="shared" ref="AN64:BU64" si="110">AN24*EIA_WB_deflator2</f>
        <v>17391.226900884987</v>
      </c>
      <c r="AO64" s="995">
        <f t="shared" si="110"/>
        <v>17856.686066586841</v>
      </c>
      <c r="AP64" s="995">
        <f t="shared" si="110"/>
        <v>18319.960849155115</v>
      </c>
      <c r="AQ64" s="995">
        <f t="shared" si="110"/>
        <v>18779.456033123075</v>
      </c>
      <c r="AR64" s="995">
        <f t="shared" si="110"/>
        <v>19233.646685437921</v>
      </c>
      <c r="AS64" s="995">
        <f t="shared" si="110"/>
        <v>19683.993749620236</v>
      </c>
      <c r="AT64" s="995">
        <f t="shared" si="110"/>
        <v>20130.145776853205</v>
      </c>
      <c r="AU64" s="995">
        <f t="shared" si="110"/>
        <v>20576.555566316027</v>
      </c>
      <c r="AV64" s="995">
        <f t="shared" si="110"/>
        <v>21029.19979552698</v>
      </c>
      <c r="AW64" s="995">
        <f t="shared" si="110"/>
        <v>21497.319658554272</v>
      </c>
      <c r="AX64" s="995">
        <f t="shared" si="110"/>
        <v>21948.079801631888</v>
      </c>
      <c r="AY64" s="995">
        <f t="shared" si="110"/>
        <v>22398.426157050118</v>
      </c>
      <c r="AZ64" s="995">
        <f t="shared" si="110"/>
        <v>22849.24330543957</v>
      </c>
      <c r="BA64" s="995">
        <f t="shared" si="110"/>
        <v>23301.144582505476</v>
      </c>
      <c r="BB64" s="995">
        <f t="shared" si="110"/>
        <v>23754.386255703699</v>
      </c>
      <c r="BC64" s="995">
        <f t="shared" si="110"/>
        <v>24208.596202172826</v>
      </c>
      <c r="BD64" s="995">
        <f t="shared" si="110"/>
        <v>24663.200039660675</v>
      </c>
      <c r="BE64" s="995">
        <f t="shared" si="110"/>
        <v>25116.979122568871</v>
      </c>
      <c r="BF64" s="995">
        <f t="shared" si="110"/>
        <v>25569.108831643156</v>
      </c>
      <c r="BG64" s="995">
        <f t="shared" si="110"/>
        <v>26020.100648386662</v>
      </c>
      <c r="BH64" s="995">
        <f t="shared" si="110"/>
        <v>26473.660552893849</v>
      </c>
      <c r="BI64" s="995">
        <f t="shared" si="110"/>
        <v>26927.328391369083</v>
      </c>
      <c r="BJ64" s="995">
        <f t="shared" si="110"/>
        <v>27380.850343261525</v>
      </c>
      <c r="BK64" s="995">
        <f t="shared" si="110"/>
        <v>27834.072166527218</v>
      </c>
      <c r="BL64" s="995">
        <f t="shared" si="110"/>
        <v>28286.982590461954</v>
      </c>
      <c r="BM64" s="995">
        <f t="shared" si="110"/>
        <v>28739.726457888384</v>
      </c>
      <c r="BN64" s="995">
        <f t="shared" si="110"/>
        <v>29192.51743569356</v>
      </c>
      <c r="BO64" s="995">
        <f t="shared" si="110"/>
        <v>29645.577144236377</v>
      </c>
      <c r="BP64" s="995">
        <f t="shared" si="110"/>
        <v>30098.913998569667</v>
      </c>
      <c r="BQ64" s="995">
        <f t="shared" si="110"/>
        <v>30552.246982278219</v>
      </c>
      <c r="BR64" s="995">
        <f t="shared" si="110"/>
        <v>31005.190632806658</v>
      </c>
      <c r="BS64" s="995">
        <f t="shared" si="110"/>
        <v>31458.117962489185</v>
      </c>
      <c r="BT64" s="995">
        <f t="shared" si="110"/>
        <v>31911.092308977131</v>
      </c>
      <c r="BU64" s="995">
        <f t="shared" si="110"/>
        <v>32364.142943156818</v>
      </c>
    </row>
    <row r="65" spans="1:73" ht="16.05" customHeight="1">
      <c r="A65" s="1710">
        <f>'IEO names'!$A$23</f>
        <v>13</v>
      </c>
      <c r="B65" s="1713" t="str">
        <f t="shared" si="95"/>
        <v> Middle East</v>
      </c>
      <c r="C65" s="1714">
        <f t="shared" si="96"/>
        <v>12399.27150736857</v>
      </c>
      <c r="D65" s="1714">
        <f t="shared" si="96"/>
        <v>13280.704364559075</v>
      </c>
      <c r="E65" s="1714">
        <f t="shared" si="96"/>
        <v>13358.41858968909</v>
      </c>
      <c r="F65" s="1714">
        <f t="shared" si="96"/>
        <v>13439.23215605003</v>
      </c>
      <c r="G65" s="1714">
        <f t="shared" si="96"/>
        <v>12486.310811481062</v>
      </c>
      <c r="H65" s="995">
        <f t="shared" ref="H65:AM65" si="111">H25*EIA_WB_deflator2</f>
        <v>23430.777650844491</v>
      </c>
      <c r="I65" s="995">
        <f t="shared" si="111"/>
        <v>24220.494207981345</v>
      </c>
      <c r="J65" s="995">
        <f t="shared" si="111"/>
        <v>24152.0794757164</v>
      </c>
      <c r="K65" s="995">
        <f t="shared" si="111"/>
        <v>24139.163003167527</v>
      </c>
      <c r="L65" s="995">
        <f t="shared" si="111"/>
        <v>24586.232886841663</v>
      </c>
      <c r="M65" s="995">
        <f t="shared" si="111"/>
        <v>25170.332976072554</v>
      </c>
      <c r="N65" s="995">
        <f t="shared" si="111"/>
        <v>25792.915818276051</v>
      </c>
      <c r="O65" s="995">
        <f t="shared" si="111"/>
        <v>26438.166331517175</v>
      </c>
      <c r="P65" s="995">
        <f t="shared" si="111"/>
        <v>27104.363111478844</v>
      </c>
      <c r="Q65" s="995">
        <f t="shared" si="111"/>
        <v>27805.970973970914</v>
      </c>
      <c r="R65" s="995">
        <f t="shared" si="111"/>
        <v>28537.906184128195</v>
      </c>
      <c r="S65" s="995">
        <f t="shared" si="111"/>
        <v>29251.482480170715</v>
      </c>
      <c r="T65" s="995">
        <f t="shared" si="111"/>
        <v>30028.101705952718</v>
      </c>
      <c r="U65" s="995">
        <f t="shared" si="111"/>
        <v>30802.636881016097</v>
      </c>
      <c r="V65" s="995">
        <f t="shared" si="111"/>
        <v>31571.356904523866</v>
      </c>
      <c r="W65" s="995">
        <f t="shared" si="111"/>
        <v>32334.752361090483</v>
      </c>
      <c r="X65" s="995">
        <f t="shared" si="111"/>
        <v>33070.615871463429</v>
      </c>
      <c r="Y65" s="995">
        <f t="shared" si="111"/>
        <v>33771.552351773942</v>
      </c>
      <c r="Z65" s="995">
        <f t="shared" si="111"/>
        <v>34483.854195416563</v>
      </c>
      <c r="AA65" s="995">
        <f t="shared" si="111"/>
        <v>35200.663485506659</v>
      </c>
      <c r="AB65" s="995">
        <f t="shared" si="111"/>
        <v>35907.384028438071</v>
      </c>
      <c r="AC65" s="995">
        <f t="shared" si="111"/>
        <v>36606.099231921238</v>
      </c>
      <c r="AD65" s="995">
        <f t="shared" si="111"/>
        <v>37279.766031719701</v>
      </c>
      <c r="AE65" s="995">
        <f t="shared" si="111"/>
        <v>37924.739990208756</v>
      </c>
      <c r="AF65" s="995">
        <f t="shared" si="111"/>
        <v>38592.803912799616</v>
      </c>
      <c r="AG65" s="995">
        <f t="shared" si="111"/>
        <v>39278.169194988295</v>
      </c>
      <c r="AH65" s="995">
        <f t="shared" si="111"/>
        <v>39959.880455668586</v>
      </c>
      <c r="AI65" s="995">
        <f t="shared" si="111"/>
        <v>40578.713702895351</v>
      </c>
      <c r="AJ65" s="995">
        <f t="shared" si="111"/>
        <v>41176.745911389735</v>
      </c>
      <c r="AK65" s="995">
        <f t="shared" si="111"/>
        <v>41808.293726599913</v>
      </c>
      <c r="AL65" s="995">
        <f t="shared" si="111"/>
        <v>42458.453893002246</v>
      </c>
      <c r="AM65" s="995">
        <f t="shared" si="111"/>
        <v>43142.045140144801</v>
      </c>
      <c r="AN65" s="995">
        <f t="shared" ref="AN65:BU65" si="112">AN25*EIA_WB_deflator2</f>
        <v>43782.911921302089</v>
      </c>
      <c r="AO65" s="995">
        <f t="shared" si="112"/>
        <v>44424.040167653635</v>
      </c>
      <c r="AP65" s="995">
        <f t="shared" si="112"/>
        <v>45060.069708837633</v>
      </c>
      <c r="AQ65" s="995">
        <f t="shared" si="112"/>
        <v>45695.374767356057</v>
      </c>
      <c r="AR65" s="995">
        <f t="shared" si="112"/>
        <v>46336.414871463348</v>
      </c>
      <c r="AS65" s="995">
        <f t="shared" si="112"/>
        <v>46987.846981903785</v>
      </c>
      <c r="AT65" s="995">
        <f t="shared" si="112"/>
        <v>47639.77184139422</v>
      </c>
      <c r="AU65" s="995">
        <f t="shared" si="112"/>
        <v>48284.666348345541</v>
      </c>
      <c r="AV65" s="995">
        <f t="shared" si="112"/>
        <v>48925.063013466679</v>
      </c>
      <c r="AW65" s="995">
        <f t="shared" si="112"/>
        <v>49563.236214226868</v>
      </c>
      <c r="AX65" s="995">
        <f t="shared" si="112"/>
        <v>50207.862419832163</v>
      </c>
      <c r="AY65" s="995">
        <f t="shared" si="112"/>
        <v>50853.15751104887</v>
      </c>
      <c r="AZ65" s="995">
        <f t="shared" si="112"/>
        <v>51499.208137877264</v>
      </c>
      <c r="BA65" s="995">
        <f t="shared" si="112"/>
        <v>52144.679070193255</v>
      </c>
      <c r="BB65" s="995">
        <f t="shared" si="112"/>
        <v>52788.477162437644</v>
      </c>
      <c r="BC65" s="995">
        <f t="shared" si="112"/>
        <v>53430.78489915291</v>
      </c>
      <c r="BD65" s="995">
        <f t="shared" si="112"/>
        <v>54073.593473940091</v>
      </c>
      <c r="BE65" s="995">
        <f t="shared" si="112"/>
        <v>54717.842913356122</v>
      </c>
      <c r="BF65" s="995">
        <f t="shared" si="112"/>
        <v>55362.842554889343</v>
      </c>
      <c r="BG65" s="995">
        <f t="shared" si="112"/>
        <v>56007.736059400668</v>
      </c>
      <c r="BH65" s="995">
        <f t="shared" si="112"/>
        <v>56651.581183158021</v>
      </c>
      <c r="BI65" s="995">
        <f t="shared" si="112"/>
        <v>57295.231354901218</v>
      </c>
      <c r="BJ65" s="995">
        <f t="shared" si="112"/>
        <v>57938.839035444376</v>
      </c>
      <c r="BK65" s="995">
        <f t="shared" si="112"/>
        <v>58582.698365768709</v>
      </c>
      <c r="BL65" s="995">
        <f t="shared" si="112"/>
        <v>59226.918283669344</v>
      </c>
      <c r="BM65" s="995">
        <f t="shared" si="112"/>
        <v>59871.304373624145</v>
      </c>
      <c r="BN65" s="995">
        <f t="shared" si="112"/>
        <v>60515.49755460256</v>
      </c>
      <c r="BO65" s="995">
        <f t="shared" si="112"/>
        <v>61159.415662950792</v>
      </c>
      <c r="BP65" s="995">
        <f t="shared" si="112"/>
        <v>61803.240593105278</v>
      </c>
      <c r="BQ65" s="995">
        <f t="shared" si="112"/>
        <v>62447.157216423766</v>
      </c>
      <c r="BR65" s="995">
        <f t="shared" si="112"/>
        <v>63091.252221058377</v>
      </c>
      <c r="BS65" s="995">
        <f t="shared" si="112"/>
        <v>63735.382516747413</v>
      </c>
      <c r="BT65" s="995">
        <f t="shared" si="112"/>
        <v>64379.493573983353</v>
      </c>
      <c r="BU65" s="995">
        <f t="shared" si="112"/>
        <v>65023.534358135752</v>
      </c>
    </row>
    <row r="66" spans="1:73" ht="16.05" customHeight="1">
      <c r="A66" s="1710">
        <f>'IEO names'!$A$24</f>
        <v>14</v>
      </c>
      <c r="B66" s="1713" t="str">
        <f t="shared" si="95"/>
        <v> Africa</v>
      </c>
      <c r="C66" s="1714">
        <f t="shared" si="96"/>
        <v>3870.5209534676369</v>
      </c>
      <c r="D66" s="1714">
        <f t="shared" si="96"/>
        <v>4015.12015283861</v>
      </c>
      <c r="E66" s="1714">
        <f t="shared" si="96"/>
        <v>4165.2314738445457</v>
      </c>
      <c r="F66" s="1714">
        <f t="shared" si="96"/>
        <v>4289.7525721000566</v>
      </c>
      <c r="G66" s="1714">
        <f t="shared" si="96"/>
        <v>4301.6060751613904</v>
      </c>
      <c r="H66" s="995">
        <f t="shared" ref="H66:AM66" si="113">H26*EIA_WB_deflator2</f>
        <v>4279.9363740158269</v>
      </c>
      <c r="I66" s="995">
        <f t="shared" si="113"/>
        <v>4254.1680073513198</v>
      </c>
      <c r="J66" s="995">
        <f t="shared" si="113"/>
        <v>4349.3338146467031</v>
      </c>
      <c r="K66" s="995">
        <f t="shared" si="113"/>
        <v>4406.389017602869</v>
      </c>
      <c r="L66" s="995">
        <f t="shared" si="113"/>
        <v>4461.1071471460664</v>
      </c>
      <c r="M66" s="995">
        <f t="shared" si="113"/>
        <v>4543.2259012222657</v>
      </c>
      <c r="N66" s="995">
        <f t="shared" si="113"/>
        <v>4654.312200925332</v>
      </c>
      <c r="O66" s="995">
        <f t="shared" si="113"/>
        <v>4786.7329483193707</v>
      </c>
      <c r="P66" s="995">
        <f t="shared" si="113"/>
        <v>4926.5741590125863</v>
      </c>
      <c r="Q66" s="995">
        <f t="shared" si="113"/>
        <v>5064.7114041785499</v>
      </c>
      <c r="R66" s="995">
        <f t="shared" si="113"/>
        <v>5198.9187262987034</v>
      </c>
      <c r="S66" s="995">
        <f t="shared" si="113"/>
        <v>5331.7286702078227</v>
      </c>
      <c r="T66" s="995">
        <f t="shared" si="113"/>
        <v>5469.6900107926622</v>
      </c>
      <c r="U66" s="995">
        <f t="shared" si="113"/>
        <v>5616.8494168871975</v>
      </c>
      <c r="V66" s="995">
        <f t="shared" si="113"/>
        <v>5768.0757016645657</v>
      </c>
      <c r="W66" s="995">
        <f t="shared" si="113"/>
        <v>5923.765338859298</v>
      </c>
      <c r="X66" s="995">
        <f t="shared" si="113"/>
        <v>6080.7806680399126</v>
      </c>
      <c r="Y66" s="995">
        <f t="shared" si="113"/>
        <v>6249.1762426195155</v>
      </c>
      <c r="Z66" s="995">
        <f t="shared" si="113"/>
        <v>6428.8989041940904</v>
      </c>
      <c r="AA66" s="995">
        <f t="shared" si="113"/>
        <v>6616.14947981568</v>
      </c>
      <c r="AB66" s="995">
        <f t="shared" si="113"/>
        <v>6809.3492762376682</v>
      </c>
      <c r="AC66" s="995">
        <f t="shared" si="113"/>
        <v>7003.537215975598</v>
      </c>
      <c r="AD66" s="995">
        <f t="shared" si="113"/>
        <v>7203.5257313966276</v>
      </c>
      <c r="AE66" s="995">
        <f t="shared" si="113"/>
        <v>7423.6392767715888</v>
      </c>
      <c r="AF66" s="995">
        <f t="shared" si="113"/>
        <v>7645.7947690984483</v>
      </c>
      <c r="AG66" s="995">
        <f t="shared" si="113"/>
        <v>7876.0575431847246</v>
      </c>
      <c r="AH66" s="995">
        <f t="shared" si="113"/>
        <v>8108.3239776792761</v>
      </c>
      <c r="AI66" s="995">
        <f t="shared" si="113"/>
        <v>8347.6137372966969</v>
      </c>
      <c r="AJ66" s="995">
        <f t="shared" si="113"/>
        <v>8601.7157657610369</v>
      </c>
      <c r="AK66" s="995">
        <f t="shared" si="113"/>
        <v>8863.1357283408379</v>
      </c>
      <c r="AL66" s="995">
        <f t="shared" si="113"/>
        <v>9133.9656194572472</v>
      </c>
      <c r="AM66" s="995">
        <f t="shared" si="113"/>
        <v>9321.3719829622132</v>
      </c>
      <c r="AN66" s="995">
        <f t="shared" ref="AN66:BU66" si="114">AN26*EIA_WB_deflator2</f>
        <v>9570.3767427431194</v>
      </c>
      <c r="AO66" s="995">
        <f t="shared" si="114"/>
        <v>9817.7913594162073</v>
      </c>
      <c r="AP66" s="995">
        <f t="shared" si="114"/>
        <v>10065.078700768774</v>
      </c>
      <c r="AQ66" s="995">
        <f t="shared" si="114"/>
        <v>10310.91230443994</v>
      </c>
      <c r="AR66" s="995">
        <f t="shared" si="114"/>
        <v>10555.197160557755</v>
      </c>
      <c r="AS66" s="995">
        <f t="shared" si="114"/>
        <v>10796.8100242377</v>
      </c>
      <c r="AT66" s="995">
        <f t="shared" si="114"/>
        <v>11035.753757095617</v>
      </c>
      <c r="AU66" s="995">
        <f t="shared" si="114"/>
        <v>11274.75577155785</v>
      </c>
      <c r="AV66" s="995">
        <f t="shared" si="114"/>
        <v>11516.801382403895</v>
      </c>
      <c r="AW66" s="995">
        <f t="shared" si="114"/>
        <v>11767.111872338308</v>
      </c>
      <c r="AX66" s="995">
        <f t="shared" si="114"/>
        <v>12008.665870984647</v>
      </c>
      <c r="AY66" s="995">
        <f t="shared" si="114"/>
        <v>12250.193412406024</v>
      </c>
      <c r="AZ66" s="995">
        <f t="shared" si="114"/>
        <v>12491.756592959508</v>
      </c>
      <c r="BA66" s="995">
        <f t="shared" si="114"/>
        <v>12733.728199895548</v>
      </c>
      <c r="BB66" s="995">
        <f t="shared" si="114"/>
        <v>12976.265551105649</v>
      </c>
      <c r="BC66" s="995">
        <f t="shared" si="114"/>
        <v>13219.439411400894</v>
      </c>
      <c r="BD66" s="995">
        <f t="shared" si="114"/>
        <v>13462.90835342565</v>
      </c>
      <c r="BE66" s="995">
        <f t="shared" si="114"/>
        <v>13705.97457521151</v>
      </c>
      <c r="BF66" s="995">
        <f t="shared" si="114"/>
        <v>13948.190849812981</v>
      </c>
      <c r="BG66" s="995">
        <f t="shared" si="114"/>
        <v>14189.757876903848</v>
      </c>
      <c r="BH66" s="995">
        <f t="shared" si="114"/>
        <v>14432.608547652877</v>
      </c>
      <c r="BI66" s="995">
        <f t="shared" si="114"/>
        <v>14675.504152702862</v>
      </c>
      <c r="BJ66" s="995">
        <f t="shared" si="114"/>
        <v>14918.369165707318</v>
      </c>
      <c r="BK66" s="995">
        <f t="shared" si="114"/>
        <v>15161.109649374648</v>
      </c>
      <c r="BL66" s="995">
        <f t="shared" si="114"/>
        <v>15403.697916842073</v>
      </c>
      <c r="BM66" s="995">
        <f t="shared" si="114"/>
        <v>15646.172688320486</v>
      </c>
      <c r="BN66" s="995">
        <f t="shared" si="114"/>
        <v>15888.654906753311</v>
      </c>
      <c r="BO66" s="995">
        <f t="shared" si="114"/>
        <v>16131.27284530454</v>
      </c>
      <c r="BP66" s="995">
        <f t="shared" si="114"/>
        <v>16374.039181530596</v>
      </c>
      <c r="BQ66" s="995">
        <f t="shared" si="114"/>
        <v>16616.816507467993</v>
      </c>
      <c r="BR66" s="995">
        <f t="shared" si="114"/>
        <v>16859.399415556665</v>
      </c>
      <c r="BS66" s="995">
        <f t="shared" si="114"/>
        <v>17101.971757043058</v>
      </c>
      <c r="BT66" s="995">
        <f t="shared" si="114"/>
        <v>17344.559138610301</v>
      </c>
      <c r="BU66" s="995">
        <f t="shared" si="114"/>
        <v>17587.180969316341</v>
      </c>
    </row>
    <row r="67" spans="1:73" ht="16.05" customHeight="1">
      <c r="A67" s="1710"/>
      <c r="B67" s="1713" t="str">
        <f t="shared" si="95"/>
        <v> Central and South America</v>
      </c>
      <c r="C67" s="1714">
        <f t="shared" si="96"/>
        <v>10051.304572296071</v>
      </c>
      <c r="D67" s="1714">
        <f t="shared" si="96"/>
        <v>10517.353887292962</v>
      </c>
      <c r="E67" s="1714">
        <f t="shared" si="96"/>
        <v>11088.888727680611</v>
      </c>
      <c r="F67" s="1714">
        <f t="shared" si="96"/>
        <v>11530.797594865744</v>
      </c>
      <c r="G67" s="1714">
        <f t="shared" si="96"/>
        <v>11427.827195019785</v>
      </c>
      <c r="H67" s="995">
        <f t="shared" ref="H67:AM67" si="115">H27*EIA_WB_deflator2</f>
        <v>13538.014320028156</v>
      </c>
      <c r="I67" s="995">
        <f t="shared" si="115"/>
        <v>14033.193340133272</v>
      </c>
      <c r="J67" s="995">
        <f t="shared" si="115"/>
        <v>14251.626767418915</v>
      </c>
      <c r="K67" s="995">
        <f t="shared" si="115"/>
        <v>14529.122495611089</v>
      </c>
      <c r="L67" s="995">
        <f t="shared" si="115"/>
        <v>14479.509822361468</v>
      </c>
      <c r="M67" s="995">
        <f t="shared" si="115"/>
        <v>14271.650756293753</v>
      </c>
      <c r="N67" s="995">
        <f t="shared" si="115"/>
        <v>14329.975618687327</v>
      </c>
      <c r="O67" s="995">
        <f t="shared" si="115"/>
        <v>14634.04453727191</v>
      </c>
      <c r="P67" s="995">
        <f t="shared" si="115"/>
        <v>15000.296367271516</v>
      </c>
      <c r="Q67" s="995">
        <f t="shared" si="115"/>
        <v>15369.655243369163</v>
      </c>
      <c r="R67" s="995">
        <f t="shared" si="115"/>
        <v>15750.590848770315</v>
      </c>
      <c r="S67" s="995">
        <f t="shared" si="115"/>
        <v>16117.395390221398</v>
      </c>
      <c r="T67" s="995">
        <f t="shared" si="115"/>
        <v>16475.201675338121</v>
      </c>
      <c r="U67" s="995">
        <f t="shared" si="115"/>
        <v>16831.546994859662</v>
      </c>
      <c r="V67" s="995">
        <f t="shared" si="115"/>
        <v>17178.677619455448</v>
      </c>
      <c r="W67" s="995">
        <f t="shared" si="115"/>
        <v>17504.601895835549</v>
      </c>
      <c r="X67" s="995">
        <f t="shared" si="115"/>
        <v>17834.260875939679</v>
      </c>
      <c r="Y67" s="995">
        <f t="shared" si="115"/>
        <v>18166.086201601745</v>
      </c>
      <c r="Z67" s="995">
        <f t="shared" si="115"/>
        <v>18493.737077396687</v>
      </c>
      <c r="AA67" s="995">
        <f t="shared" si="115"/>
        <v>18822.560034608232</v>
      </c>
      <c r="AB67" s="995">
        <f t="shared" si="115"/>
        <v>19165.321816739906</v>
      </c>
      <c r="AC67" s="995">
        <f t="shared" si="115"/>
        <v>19521.624626276862</v>
      </c>
      <c r="AD67" s="995">
        <f t="shared" si="115"/>
        <v>19878.287571421544</v>
      </c>
      <c r="AE67" s="995">
        <f t="shared" si="115"/>
        <v>20240.044559975104</v>
      </c>
      <c r="AF67" s="995">
        <f t="shared" si="115"/>
        <v>20606.244408377708</v>
      </c>
      <c r="AG67" s="995">
        <f t="shared" si="115"/>
        <v>20987.037204726195</v>
      </c>
      <c r="AH67" s="995">
        <f t="shared" si="115"/>
        <v>21387.328050092176</v>
      </c>
      <c r="AI67" s="995">
        <f t="shared" si="115"/>
        <v>21795.927204025844</v>
      </c>
      <c r="AJ67" s="995">
        <f t="shared" si="115"/>
        <v>22225.331550728803</v>
      </c>
      <c r="AK67" s="995">
        <f t="shared" si="115"/>
        <v>22666.474409632192</v>
      </c>
      <c r="AL67" s="995">
        <f t="shared" si="115"/>
        <v>23113.374600388259</v>
      </c>
      <c r="AM67" s="995">
        <f t="shared" si="115"/>
        <v>23433.461812582871</v>
      </c>
      <c r="AN67" s="995">
        <f t="shared" ref="AN67:BU67" si="116">AN27*EIA_WB_deflator2</f>
        <v>23851.168158913766</v>
      </c>
      <c r="AO67" s="995">
        <f t="shared" si="116"/>
        <v>24270.278016728211</v>
      </c>
      <c r="AP67" s="995">
        <f t="shared" si="116"/>
        <v>24688.64164211653</v>
      </c>
      <c r="AQ67" s="995">
        <f t="shared" si="116"/>
        <v>25103.321780117603</v>
      </c>
      <c r="AR67" s="995">
        <f t="shared" si="116"/>
        <v>25513.258903429294</v>
      </c>
      <c r="AS67" s="995">
        <f t="shared" si="116"/>
        <v>25919.496129803811</v>
      </c>
      <c r="AT67" s="995">
        <f t="shared" si="116"/>
        <v>26322.125964221355</v>
      </c>
      <c r="AU67" s="995">
        <f t="shared" si="116"/>
        <v>26725.410963141494</v>
      </c>
      <c r="AV67" s="995">
        <f t="shared" si="116"/>
        <v>27134.528429771115</v>
      </c>
      <c r="AW67" s="995">
        <f t="shared" si="116"/>
        <v>27555.870497020223</v>
      </c>
      <c r="AX67" s="995">
        <f t="shared" si="116"/>
        <v>27963.02905912869</v>
      </c>
      <c r="AY67" s="995">
        <f t="shared" si="116"/>
        <v>28369.612159472894</v>
      </c>
      <c r="AZ67" s="995">
        <f t="shared" si="116"/>
        <v>28776.467068690974</v>
      </c>
      <c r="BA67" s="995">
        <f t="shared" si="116"/>
        <v>29184.338632183626</v>
      </c>
      <c r="BB67" s="995">
        <f t="shared" si="116"/>
        <v>29593.418496101836</v>
      </c>
      <c r="BC67" s="995">
        <f t="shared" si="116"/>
        <v>30003.379081666379</v>
      </c>
      <c r="BD67" s="995">
        <f t="shared" si="116"/>
        <v>30413.643188978109</v>
      </c>
      <c r="BE67" s="995">
        <f t="shared" si="116"/>
        <v>30823.122031601793</v>
      </c>
      <c r="BF67" s="995">
        <f t="shared" si="116"/>
        <v>31231.167262669958</v>
      </c>
      <c r="BG67" s="995">
        <f t="shared" si="116"/>
        <v>31638.347839368937</v>
      </c>
      <c r="BH67" s="995">
        <f t="shared" si="116"/>
        <v>32047.649275821128</v>
      </c>
      <c r="BI67" s="995">
        <f t="shared" si="116"/>
        <v>32457.081747259588</v>
      </c>
      <c r="BJ67" s="995">
        <f t="shared" si="116"/>
        <v>32866.401352919231</v>
      </c>
      <c r="BK67" s="995">
        <f t="shared" si="116"/>
        <v>33275.445470781735</v>
      </c>
      <c r="BL67" s="995">
        <f t="shared" si="116"/>
        <v>33684.210700438663</v>
      </c>
      <c r="BM67" s="995">
        <f t="shared" si="116"/>
        <v>34092.829529763447</v>
      </c>
      <c r="BN67" s="995">
        <f t="shared" si="116"/>
        <v>34501.499233345989</v>
      </c>
      <c r="BO67" s="995">
        <f t="shared" si="116"/>
        <v>34910.410550438384</v>
      </c>
      <c r="BP67" s="995">
        <f t="shared" si="116"/>
        <v>35319.557016109524</v>
      </c>
      <c r="BQ67" s="995">
        <f t="shared" si="116"/>
        <v>35728.688228411658</v>
      </c>
      <c r="BR67" s="995">
        <f t="shared" si="116"/>
        <v>36137.494095858099</v>
      </c>
      <c r="BS67" s="995">
        <f t="shared" si="116"/>
        <v>36546.280000734521</v>
      </c>
      <c r="BT67" s="995">
        <f t="shared" si="116"/>
        <v>36955.105938609107</v>
      </c>
      <c r="BU67" s="995">
        <f t="shared" si="116"/>
        <v>37364.000929577764</v>
      </c>
    </row>
    <row r="68" spans="1:73" ht="16.05" customHeight="1">
      <c r="A68" s="1710">
        <f>'IEO names'!$A$26</f>
        <v>15</v>
      </c>
      <c r="B68" s="1713" t="str">
        <f t="shared" si="95"/>
        <v>  Brazil</v>
      </c>
      <c r="C68" s="1714">
        <f t="shared" si="96"/>
        <v>9574.452601232053</v>
      </c>
      <c r="D68" s="1714">
        <f t="shared" si="96"/>
        <v>9848.8656008585349</v>
      </c>
      <c r="E68" s="1714">
        <f t="shared" si="96"/>
        <v>10347.891706642031</v>
      </c>
      <c r="F68" s="1714">
        <f t="shared" si="96"/>
        <v>10783.947873376908</v>
      </c>
      <c r="G68" s="1714">
        <f t="shared" si="96"/>
        <v>10653.422505524873</v>
      </c>
      <c r="H68" s="995">
        <f t="shared" ref="H68:AM68" si="117">H28*EIA_WB_deflator2</f>
        <v>14608.829727155333</v>
      </c>
      <c r="I68" s="995">
        <f t="shared" si="117"/>
        <v>15047.4104944882</v>
      </c>
      <c r="J68" s="995">
        <f t="shared" si="117"/>
        <v>15181.427614791595</v>
      </c>
      <c r="K68" s="995">
        <f t="shared" si="117"/>
        <v>15466.959587650092</v>
      </c>
      <c r="L68" s="995">
        <f t="shared" si="117"/>
        <v>15364.106603390403</v>
      </c>
      <c r="M68" s="995">
        <f t="shared" si="117"/>
        <v>15034.949639157092</v>
      </c>
      <c r="N68" s="995">
        <f t="shared" si="117"/>
        <v>14998.420732851879</v>
      </c>
      <c r="O68" s="995">
        <f t="shared" si="117"/>
        <v>15281.190761076654</v>
      </c>
      <c r="P68" s="995">
        <f t="shared" si="117"/>
        <v>15662.290700994457</v>
      </c>
      <c r="Q68" s="995">
        <f t="shared" si="117"/>
        <v>16043.430282876281</v>
      </c>
      <c r="R68" s="995">
        <f t="shared" si="117"/>
        <v>16435.038180660336</v>
      </c>
      <c r="S68" s="995">
        <f t="shared" si="117"/>
        <v>16838.391633115265</v>
      </c>
      <c r="T68" s="995">
        <f t="shared" si="117"/>
        <v>17253.304157665207</v>
      </c>
      <c r="U68" s="995">
        <f t="shared" si="117"/>
        <v>17673.944058052282</v>
      </c>
      <c r="V68" s="995">
        <f t="shared" si="117"/>
        <v>18085.364935966551</v>
      </c>
      <c r="W68" s="995">
        <f t="shared" si="117"/>
        <v>18482.524678563739</v>
      </c>
      <c r="X68" s="995">
        <f t="shared" si="117"/>
        <v>18884.081066073541</v>
      </c>
      <c r="Y68" s="995">
        <f t="shared" si="117"/>
        <v>19288.943178999514</v>
      </c>
      <c r="Z68" s="995">
        <f t="shared" si="117"/>
        <v>19702.318260807937</v>
      </c>
      <c r="AA68" s="995">
        <f t="shared" si="117"/>
        <v>20121.062042372236</v>
      </c>
      <c r="AB68" s="995">
        <f t="shared" si="117"/>
        <v>20548.998442248449</v>
      </c>
      <c r="AC68" s="995">
        <f t="shared" si="117"/>
        <v>20992.222269513833</v>
      </c>
      <c r="AD68" s="995">
        <f t="shared" si="117"/>
        <v>21446.358670088222</v>
      </c>
      <c r="AE68" s="995">
        <f t="shared" si="117"/>
        <v>21910.119106630835</v>
      </c>
      <c r="AF68" s="995">
        <f t="shared" si="117"/>
        <v>22357.856289894982</v>
      </c>
      <c r="AG68" s="995">
        <f t="shared" si="117"/>
        <v>22825.533115692393</v>
      </c>
      <c r="AH68" s="995">
        <f t="shared" si="117"/>
        <v>23317.847667083312</v>
      </c>
      <c r="AI68" s="995">
        <f t="shared" si="117"/>
        <v>23827.774324528407</v>
      </c>
      <c r="AJ68" s="995">
        <f t="shared" si="117"/>
        <v>24359.09407813349</v>
      </c>
      <c r="AK68" s="995">
        <f t="shared" si="117"/>
        <v>24908.635856558423</v>
      </c>
      <c r="AL68" s="995">
        <f t="shared" si="117"/>
        <v>25462.986621643235</v>
      </c>
      <c r="AM68" s="995">
        <f t="shared" si="117"/>
        <v>25861.501566218711</v>
      </c>
      <c r="AN68" s="995">
        <f t="shared" ref="AN68:BU68" si="118">AN28*EIA_WB_deflator2</f>
        <v>26376.799597925452</v>
      </c>
      <c r="AO68" s="995">
        <f t="shared" si="118"/>
        <v>26894.70126268778</v>
      </c>
      <c r="AP68" s="995">
        <f t="shared" si="118"/>
        <v>27414.736981243768</v>
      </c>
      <c r="AQ68" s="995">
        <f t="shared" si="118"/>
        <v>27929.878092355462</v>
      </c>
      <c r="AR68" s="995">
        <f t="shared" si="118"/>
        <v>28438.664088701396</v>
      </c>
      <c r="AS68" s="995">
        <f t="shared" si="118"/>
        <v>28941.958698845494</v>
      </c>
      <c r="AT68" s="995">
        <f t="shared" si="118"/>
        <v>29441.163833591647</v>
      </c>
      <c r="AU68" s="995">
        <f t="shared" si="118"/>
        <v>29940.790664909615</v>
      </c>
      <c r="AV68" s="995">
        <f t="shared" si="118"/>
        <v>30448.008052637681</v>
      </c>
      <c r="AW68" s="995">
        <f t="shared" si="118"/>
        <v>30970.462278922805</v>
      </c>
      <c r="AX68" s="995">
        <f t="shared" si="118"/>
        <v>31475.83408554249</v>
      </c>
      <c r="AY68" s="995">
        <f t="shared" si="118"/>
        <v>31980.170042418013</v>
      </c>
      <c r="AZ68" s="995">
        <f t="shared" si="118"/>
        <v>32484.411860139415</v>
      </c>
      <c r="BA68" s="995">
        <f t="shared" si="118"/>
        <v>32989.995344582305</v>
      </c>
      <c r="BB68" s="995">
        <f t="shared" si="118"/>
        <v>33497.204860505837</v>
      </c>
      <c r="BC68" s="995">
        <f t="shared" si="118"/>
        <v>34005.633298342531</v>
      </c>
      <c r="BD68" s="995">
        <f t="shared" si="118"/>
        <v>34514.408955898602</v>
      </c>
      <c r="BE68" s="995">
        <f t="shared" si="118"/>
        <v>35022.237939109604</v>
      </c>
      <c r="BF68" s="995">
        <f t="shared" si="118"/>
        <v>35528.215995802784</v>
      </c>
      <c r="BG68" s="995">
        <f t="shared" si="118"/>
        <v>36033.080093620541</v>
      </c>
      <c r="BH68" s="995">
        <f t="shared" si="118"/>
        <v>36540.530428030652</v>
      </c>
      <c r="BI68" s="995">
        <f t="shared" si="118"/>
        <v>37048.218856990112</v>
      </c>
      <c r="BJ68" s="995">
        <f t="shared" si="118"/>
        <v>37555.825823200816</v>
      </c>
      <c r="BK68" s="995">
        <f t="shared" si="118"/>
        <v>38063.070139650241</v>
      </c>
      <c r="BL68" s="995">
        <f t="shared" si="118"/>
        <v>38569.940180993413</v>
      </c>
      <c r="BM68" s="995">
        <f t="shared" si="118"/>
        <v>39076.609123448907</v>
      </c>
      <c r="BN68" s="995">
        <f t="shared" si="118"/>
        <v>39583.344204943736</v>
      </c>
      <c r="BO68" s="995">
        <f t="shared" si="118"/>
        <v>40090.381772711218</v>
      </c>
      <c r="BP68" s="995">
        <f t="shared" si="118"/>
        <v>40597.726413172131</v>
      </c>
      <c r="BQ68" s="995">
        <f t="shared" si="118"/>
        <v>41105.060136028878</v>
      </c>
      <c r="BR68" s="995">
        <f t="shared" si="118"/>
        <v>41611.990412955209</v>
      </c>
      <c r="BS68" s="995">
        <f t="shared" si="118"/>
        <v>42118.880887000705</v>
      </c>
      <c r="BT68" s="995">
        <f t="shared" si="118"/>
        <v>42625.813799392075</v>
      </c>
      <c r="BU68" s="995">
        <f t="shared" si="118"/>
        <v>43132.837599062092</v>
      </c>
    </row>
    <row r="69" spans="1:73" ht="16.05" customHeight="1">
      <c r="A69" s="1710">
        <f>'IEO names'!$A$27</f>
        <v>16</v>
      </c>
      <c r="B69" s="1713" t="str">
        <f t="shared" si="95"/>
        <v>  Other</v>
      </c>
      <c r="C69" s="1714">
        <f t="shared" si="96"/>
        <v>10408.996438968485</v>
      </c>
      <c r="D69" s="1714">
        <f t="shared" si="96"/>
        <v>11017.514248754806</v>
      </c>
      <c r="E69" s="1714">
        <f t="shared" si="96"/>
        <v>11641.484828208027</v>
      </c>
      <c r="F69" s="1714">
        <f t="shared" si="96"/>
        <v>12085.799453102036</v>
      </c>
      <c r="G69" s="1714">
        <f t="shared" si="96"/>
        <v>12001.103211202657</v>
      </c>
      <c r="H69" s="995">
        <f t="shared" ref="H69:AM69" si="119">H29*EIA_WB_deflator2</f>
        <v>12748.076455809467</v>
      </c>
      <c r="I69" s="995">
        <f t="shared" si="119"/>
        <v>13288.980144127207</v>
      </c>
      <c r="J69" s="995">
        <f t="shared" si="119"/>
        <v>13573.545471576255</v>
      </c>
      <c r="K69" s="995">
        <f t="shared" si="119"/>
        <v>13847.857472394464</v>
      </c>
      <c r="L69" s="995">
        <f t="shared" si="119"/>
        <v>13840.384921350906</v>
      </c>
      <c r="M69" s="995">
        <f t="shared" si="119"/>
        <v>13723.680479630413</v>
      </c>
      <c r="N69" s="995">
        <f t="shared" si="119"/>
        <v>13852.301771357032</v>
      </c>
      <c r="O69" s="995">
        <f t="shared" si="119"/>
        <v>14174.120981513521</v>
      </c>
      <c r="P69" s="995">
        <f t="shared" si="119"/>
        <v>14532.475875077207</v>
      </c>
      <c r="Q69" s="995">
        <f t="shared" si="119"/>
        <v>14896.767571218423</v>
      </c>
      <c r="R69" s="995">
        <f t="shared" si="119"/>
        <v>15273.534452587111</v>
      </c>
      <c r="S69" s="995">
        <f t="shared" si="119"/>
        <v>15617.238047765088</v>
      </c>
      <c r="T69" s="995">
        <f t="shared" si="119"/>
        <v>15938.521479018584</v>
      </c>
      <c r="U69" s="995">
        <f t="shared" si="119"/>
        <v>16253.816830344593</v>
      </c>
      <c r="V69" s="995">
        <f t="shared" si="119"/>
        <v>16560.473948672709</v>
      </c>
      <c r="W69" s="995">
        <f t="shared" si="119"/>
        <v>16841.197669737801</v>
      </c>
      <c r="X69" s="995">
        <f t="shared" si="119"/>
        <v>17126.720722133748</v>
      </c>
      <c r="Y69" s="995">
        <f t="shared" si="119"/>
        <v>17413.723877272798</v>
      </c>
      <c r="Z69" s="995">
        <f t="shared" si="119"/>
        <v>17688.731653757128</v>
      </c>
      <c r="AA69" s="995">
        <f t="shared" si="119"/>
        <v>17962.873890211911</v>
      </c>
      <c r="AB69" s="995">
        <f t="shared" si="119"/>
        <v>18254.890161588701</v>
      </c>
      <c r="AC69" s="995">
        <f t="shared" si="119"/>
        <v>18559.130375508539</v>
      </c>
      <c r="AD69" s="995">
        <f t="shared" si="119"/>
        <v>18858.703564683416</v>
      </c>
      <c r="AE69" s="995">
        <f t="shared" si="119"/>
        <v>19160.887826321021</v>
      </c>
      <c r="AF69" s="995">
        <f t="shared" si="119"/>
        <v>19481.453364468638</v>
      </c>
      <c r="AG69" s="995">
        <f t="shared" si="119"/>
        <v>19813.447260336095</v>
      </c>
      <c r="AH69" s="995">
        <f t="shared" si="119"/>
        <v>20163.204532481403</v>
      </c>
      <c r="AI69" s="995">
        <f t="shared" si="119"/>
        <v>20515.651017891843</v>
      </c>
      <c r="AJ69" s="995">
        <f t="shared" si="119"/>
        <v>20889.364437176671</v>
      </c>
      <c r="AK69" s="995">
        <f t="shared" si="119"/>
        <v>21271.867594432082</v>
      </c>
      <c r="AL69" s="995">
        <f t="shared" si="119"/>
        <v>21661.673599606504</v>
      </c>
      <c r="AM69" s="995">
        <f t="shared" si="119"/>
        <v>21934.530707684444</v>
      </c>
      <c r="AN69" s="995">
        <f t="shared" ref="AN69:BU69" si="120">AN29*EIA_WB_deflator2</f>
        <v>22299.085519366869</v>
      </c>
      <c r="AO69" s="995">
        <f t="shared" si="120"/>
        <v>22664.321750690291</v>
      </c>
      <c r="AP69" s="995">
        <f t="shared" si="120"/>
        <v>23026.876147334315</v>
      </c>
      <c r="AQ69" s="995">
        <f t="shared" si="120"/>
        <v>23386.374184517379</v>
      </c>
      <c r="AR69" s="995">
        <f t="shared" si="120"/>
        <v>23741.841623280445</v>
      </c>
      <c r="AS69" s="995">
        <f t="shared" si="120"/>
        <v>24094.569515175746</v>
      </c>
      <c r="AT69" s="995">
        <f t="shared" si="120"/>
        <v>24443.798487218366</v>
      </c>
      <c r="AU69" s="995">
        <f t="shared" si="120"/>
        <v>24793.781393401921</v>
      </c>
      <c r="AV69" s="995">
        <f t="shared" si="120"/>
        <v>25148.79603399077</v>
      </c>
      <c r="AW69" s="995">
        <f t="shared" si="120"/>
        <v>25514.970545597011</v>
      </c>
      <c r="AX69" s="995">
        <f t="shared" si="120"/>
        <v>25867.901928374344</v>
      </c>
      <c r="AY69" s="995">
        <f t="shared" si="120"/>
        <v>26220.524491517092</v>
      </c>
      <c r="AZ69" s="995">
        <f t="shared" si="120"/>
        <v>26573.671314336021</v>
      </c>
      <c r="BA69" s="995">
        <f t="shared" si="120"/>
        <v>26927.677855998852</v>
      </c>
      <c r="BB69" s="995">
        <f t="shared" si="120"/>
        <v>27282.700146442516</v>
      </c>
      <c r="BC69" s="995">
        <f t="shared" si="120"/>
        <v>27638.435758635049</v>
      </c>
      <c r="BD69" s="995">
        <f t="shared" si="120"/>
        <v>27994.469151998946</v>
      </c>
      <c r="BE69" s="995">
        <f t="shared" si="120"/>
        <v>28349.785879022689</v>
      </c>
      <c r="BF69" s="995">
        <f t="shared" si="120"/>
        <v>28703.846694186104</v>
      </c>
      <c r="BG69" s="995">
        <f t="shared" si="120"/>
        <v>29057.135440530539</v>
      </c>
      <c r="BH69" s="995">
        <f t="shared" si="120"/>
        <v>29412.382844494652</v>
      </c>
      <c r="BI69" s="995">
        <f t="shared" si="120"/>
        <v>29767.699919122941</v>
      </c>
      <c r="BJ69" s="995">
        <f t="shared" si="120"/>
        <v>30122.877779365826</v>
      </c>
      <c r="BK69" s="995">
        <f t="shared" si="120"/>
        <v>30477.820907950456</v>
      </c>
      <c r="BL69" s="995">
        <f t="shared" si="120"/>
        <v>30832.529268077142</v>
      </c>
      <c r="BM69" s="995">
        <f t="shared" si="120"/>
        <v>31187.117379576091</v>
      </c>
      <c r="BN69" s="995">
        <f t="shared" si="120"/>
        <v>31541.748290816908</v>
      </c>
      <c r="BO69" s="995">
        <f t="shared" si="120"/>
        <v>31896.595030055058</v>
      </c>
      <c r="BP69" s="995">
        <f t="shared" si="120"/>
        <v>32251.646316273669</v>
      </c>
      <c r="BQ69" s="995">
        <f t="shared" si="120"/>
        <v>32606.680390954272</v>
      </c>
      <c r="BR69" s="995">
        <f t="shared" si="120"/>
        <v>32961.418453059916</v>
      </c>
      <c r="BS69" s="995">
        <f t="shared" si="120"/>
        <v>33316.148051036645</v>
      </c>
      <c r="BT69" s="995">
        <f t="shared" si="120"/>
        <v>33670.918334200651</v>
      </c>
      <c r="BU69" s="995">
        <f t="shared" si="120"/>
        <v>34025.747617900633</v>
      </c>
    </row>
    <row r="70" spans="1:73" ht="16.05" customHeight="1">
      <c r="A70" s="1710"/>
      <c r="B70" s="1713" t="str">
        <f t="shared" si="95"/>
        <v>   Total Non-OECD</v>
      </c>
      <c r="C70" s="1714">
        <f t="shared" si="96"/>
        <v>5269.1683588728101</v>
      </c>
      <c r="D70" s="1714">
        <f t="shared" si="96"/>
        <v>5640.0729486257778</v>
      </c>
      <c r="E70" s="1714">
        <f t="shared" si="96"/>
        <v>6042.5191533014413</v>
      </c>
      <c r="F70" s="1714">
        <f t="shared" si="96"/>
        <v>6328.7671215996324</v>
      </c>
      <c r="G70" s="1714">
        <f t="shared" si="96"/>
        <v>6371.016184699266</v>
      </c>
      <c r="H70" s="995">
        <f t="shared" ref="H70:AM70" si="121">H30*EIA_WB_deflator2</f>
        <v>8040.4947860051661</v>
      </c>
      <c r="I70" s="995">
        <f t="shared" si="121"/>
        <v>8406.5365523800901</v>
      </c>
      <c r="J70" s="995">
        <f t="shared" si="121"/>
        <v>8697.9829143884672</v>
      </c>
      <c r="K70" s="995">
        <f t="shared" si="121"/>
        <v>9007.2934253233925</v>
      </c>
      <c r="L70" s="995">
        <f t="shared" si="121"/>
        <v>9307.7119222246965</v>
      </c>
      <c r="M70" s="995">
        <f t="shared" si="121"/>
        <v>9577.8663883732534</v>
      </c>
      <c r="N70" s="995">
        <f t="shared" si="121"/>
        <v>9922.9666085241206</v>
      </c>
      <c r="O70" s="995">
        <f t="shared" si="121"/>
        <v>10299.817683137195</v>
      </c>
      <c r="P70" s="995">
        <f t="shared" si="121"/>
        <v>10689.944457530255</v>
      </c>
      <c r="Q70" s="995">
        <f t="shared" si="121"/>
        <v>11096.136923741022</v>
      </c>
      <c r="R70" s="995">
        <f t="shared" si="121"/>
        <v>11505.893431142253</v>
      </c>
      <c r="S70" s="995">
        <f t="shared" si="121"/>
        <v>11919.534616268362</v>
      </c>
      <c r="T70" s="995">
        <f t="shared" si="121"/>
        <v>12343.635298898944</v>
      </c>
      <c r="U70" s="995">
        <f t="shared" si="121"/>
        <v>12779.618007029667</v>
      </c>
      <c r="V70" s="995">
        <f t="shared" si="121"/>
        <v>13213.983355689135</v>
      </c>
      <c r="W70" s="995">
        <f t="shared" si="121"/>
        <v>13647.981393586211</v>
      </c>
      <c r="X70" s="995">
        <f t="shared" si="121"/>
        <v>14084.785764093715</v>
      </c>
      <c r="Y70" s="995">
        <f t="shared" si="121"/>
        <v>14531.851850957706</v>
      </c>
      <c r="Z70" s="995">
        <f t="shared" si="121"/>
        <v>14984.922562451467</v>
      </c>
      <c r="AA70" s="995">
        <f t="shared" si="121"/>
        <v>15433.635903563392</v>
      </c>
      <c r="AB70" s="995">
        <f t="shared" si="121"/>
        <v>15913.500898195334</v>
      </c>
      <c r="AC70" s="995">
        <f t="shared" si="121"/>
        <v>16401.502824407879</v>
      </c>
      <c r="AD70" s="995">
        <f t="shared" si="121"/>
        <v>16887.630524694876</v>
      </c>
      <c r="AE70" s="995">
        <f t="shared" si="121"/>
        <v>17392.435448553857</v>
      </c>
      <c r="AF70" s="995">
        <f t="shared" si="121"/>
        <v>17903.320708703035</v>
      </c>
      <c r="AG70" s="995">
        <f t="shared" si="121"/>
        <v>18430.264230353285</v>
      </c>
      <c r="AH70" s="995">
        <f t="shared" si="121"/>
        <v>18971.650297276454</v>
      </c>
      <c r="AI70" s="995">
        <f t="shared" si="121"/>
        <v>19516.482081680282</v>
      </c>
      <c r="AJ70" s="995">
        <f t="shared" si="121"/>
        <v>20083.933280889541</v>
      </c>
      <c r="AK70" s="995">
        <f t="shared" si="121"/>
        <v>20655.425776242282</v>
      </c>
      <c r="AL70" s="995">
        <f t="shared" si="121"/>
        <v>21242.169568048921</v>
      </c>
      <c r="AM70" s="995">
        <f t="shared" si="121"/>
        <v>21707.779034123017</v>
      </c>
      <c r="AN70" s="995">
        <f t="shared" ref="AN70:BU70" si="122">AN30*EIA_WB_deflator2</f>
        <v>22265.637084890695</v>
      </c>
      <c r="AO70" s="995">
        <f t="shared" si="122"/>
        <v>22822.520662061295</v>
      </c>
      <c r="AP70" s="995">
        <f t="shared" si="122"/>
        <v>23378.238545782708</v>
      </c>
      <c r="AQ70" s="995">
        <f t="shared" si="122"/>
        <v>23930.473971465464</v>
      </c>
      <c r="AR70" s="995">
        <f t="shared" si="122"/>
        <v>24479.127317389259</v>
      </c>
      <c r="AS70" s="995">
        <f t="shared" si="122"/>
        <v>25024.930970121262</v>
      </c>
      <c r="AT70" s="995">
        <f t="shared" si="122"/>
        <v>25567.179425113121</v>
      </c>
      <c r="AU70" s="995">
        <f t="shared" si="122"/>
        <v>26110.417655994344</v>
      </c>
      <c r="AV70" s="995">
        <f t="shared" si="122"/>
        <v>26657.79943504095</v>
      </c>
      <c r="AW70" s="995">
        <f t="shared" si="122"/>
        <v>27216.932811537714</v>
      </c>
      <c r="AX70" s="995">
        <f t="shared" si="122"/>
        <v>27762.840071786781</v>
      </c>
      <c r="AY70" s="995">
        <f t="shared" si="122"/>
        <v>28308.595464512589</v>
      </c>
      <c r="AZ70" s="995">
        <f t="shared" si="122"/>
        <v>28854.675102447873</v>
      </c>
      <c r="BA70" s="995">
        <f t="shared" si="122"/>
        <v>29401.63971105251</v>
      </c>
      <c r="BB70" s="995">
        <f t="shared" si="122"/>
        <v>29949.557172837252</v>
      </c>
      <c r="BC70" s="995">
        <f t="shared" si="122"/>
        <v>30498.20479560945</v>
      </c>
      <c r="BD70" s="995">
        <f t="shared" si="122"/>
        <v>31047.16378452264</v>
      </c>
      <c r="BE70" s="995">
        <f t="shared" si="122"/>
        <v>31595.421035299831</v>
      </c>
      <c r="BF70" s="995">
        <f t="shared" si="122"/>
        <v>32142.512423995318</v>
      </c>
      <c r="BG70" s="995">
        <f t="shared" si="122"/>
        <v>32688.741950627813</v>
      </c>
      <c r="BH70" s="995">
        <f t="shared" si="122"/>
        <v>33236.917989048867</v>
      </c>
      <c r="BI70" s="995">
        <f t="shared" si="122"/>
        <v>33785.152436298784</v>
      </c>
      <c r="BJ70" s="995">
        <f t="shared" si="122"/>
        <v>34333.276906024599</v>
      </c>
      <c r="BK70" s="995">
        <f t="shared" si="122"/>
        <v>34881.168602304642</v>
      </c>
      <c r="BL70" s="995">
        <f t="shared" si="122"/>
        <v>35428.834085819399</v>
      </c>
      <c r="BM70" s="995">
        <f t="shared" si="122"/>
        <v>35976.375159798888</v>
      </c>
      <c r="BN70" s="995">
        <f t="shared" si="122"/>
        <v>36523.953568577781</v>
      </c>
      <c r="BO70" s="995">
        <f t="shared" si="122"/>
        <v>37071.741046965384</v>
      </c>
      <c r="BP70" s="995">
        <f t="shared" si="122"/>
        <v>37619.72613131188</v>
      </c>
      <c r="BQ70" s="995">
        <f t="shared" si="122"/>
        <v>38167.708285604538</v>
      </c>
      <c r="BR70" s="995">
        <f t="shared" si="122"/>
        <v>38715.396928228736</v>
      </c>
      <c r="BS70" s="995">
        <f t="shared" si="122"/>
        <v>39263.076882482776</v>
      </c>
      <c r="BT70" s="995">
        <f t="shared" si="122"/>
        <v>39810.792741759935</v>
      </c>
      <c r="BU70" s="995">
        <f t="shared" si="122"/>
        <v>40358.566506929383</v>
      </c>
    </row>
    <row r="71" spans="1:73" ht="16.05" customHeight="1">
      <c r="A71" s="1710"/>
      <c r="B71" s="1713"/>
      <c r="H71" s="634"/>
      <c r="I71" s="634"/>
      <c r="J71" s="634"/>
      <c r="K71" s="634"/>
      <c r="L71" s="634"/>
      <c r="M71" s="634"/>
      <c r="N71" s="634"/>
      <c r="O71" s="634"/>
      <c r="P71" s="634"/>
      <c r="Q71" s="634"/>
      <c r="R71" s="634"/>
      <c r="S71" s="634"/>
      <c r="T71" s="634"/>
      <c r="U71" s="634"/>
      <c r="V71" s="634"/>
      <c r="W71" s="634"/>
      <c r="X71" s="634"/>
      <c r="Y71" s="634"/>
      <c r="Z71" s="634"/>
      <c r="AA71" s="634"/>
      <c r="AB71" s="634"/>
      <c r="AC71" s="634"/>
      <c r="AD71" s="634"/>
      <c r="AE71" s="634"/>
      <c r="AF71" s="634"/>
      <c r="AG71" s="634"/>
      <c r="AH71" s="634"/>
      <c r="AI71" s="634"/>
      <c r="AJ71" s="634"/>
      <c r="AK71" s="634"/>
      <c r="AL71" s="634"/>
      <c r="AM71" s="634"/>
    </row>
    <row r="72" spans="1:73" ht="16.05" customHeight="1">
      <c r="A72" s="1710"/>
      <c r="B72" s="1713" t="str">
        <f>B32</f>
        <v>Total World</v>
      </c>
      <c r="C72" s="1714">
        <f>C32*EIA_WB_deflator</f>
        <v>10312.487366789712</v>
      </c>
      <c r="D72" s="1714">
        <f>D32*EIA_WB_deflator</f>
        <v>10736.47007960571</v>
      </c>
      <c r="E72" s="1714">
        <f>E32*EIA_WB_deflator</f>
        <v>11165.583009942906</v>
      </c>
      <c r="F72" s="1714">
        <f>F32*EIA_WB_deflator</f>
        <v>11340.544045141323</v>
      </c>
      <c r="G72" s="1714">
        <f>G32*EIA_WB_deflator</f>
        <v>11091.566205179339</v>
      </c>
      <c r="H72" s="995">
        <f t="shared" ref="H72:AM72" si="123">H32*EIA_WB_deflator2</f>
        <v>13013.894267666394</v>
      </c>
      <c r="I72" s="995">
        <f t="shared" si="123"/>
        <v>13372.332374652493</v>
      </c>
      <c r="J72" s="995">
        <f t="shared" si="123"/>
        <v>13630.341546322403</v>
      </c>
      <c r="K72" s="995">
        <f t="shared" si="123"/>
        <v>13914.274561991089</v>
      </c>
      <c r="L72" s="995">
        <f t="shared" si="123"/>
        <v>14211.350123716125</v>
      </c>
      <c r="M72" s="995">
        <f t="shared" si="123"/>
        <v>14524.103694364609</v>
      </c>
      <c r="N72" s="995">
        <f t="shared" si="123"/>
        <v>14905.546592386167</v>
      </c>
      <c r="O72" s="995">
        <f t="shared" si="123"/>
        <v>15304.113930900407</v>
      </c>
      <c r="P72" s="995">
        <f t="shared" si="123"/>
        <v>15720.809098640797</v>
      </c>
      <c r="Q72" s="995">
        <f t="shared" si="123"/>
        <v>16148.922948359035</v>
      </c>
      <c r="R72" s="995">
        <f t="shared" si="123"/>
        <v>16585.850990771283</v>
      </c>
      <c r="S72" s="995">
        <f t="shared" si="123"/>
        <v>17018.715588980845</v>
      </c>
      <c r="T72" s="995">
        <f t="shared" si="123"/>
        <v>17462.17551251598</v>
      </c>
      <c r="U72" s="995">
        <f t="shared" si="123"/>
        <v>17921.520983516366</v>
      </c>
      <c r="V72" s="995">
        <f t="shared" si="123"/>
        <v>18384.313202851779</v>
      </c>
      <c r="W72" s="995">
        <f t="shared" si="123"/>
        <v>18847.465945641121</v>
      </c>
      <c r="X72" s="995">
        <f t="shared" si="123"/>
        <v>19309.05450471424</v>
      </c>
      <c r="Y72" s="995">
        <f t="shared" si="123"/>
        <v>19779.599004060226</v>
      </c>
      <c r="Z72" s="995">
        <f t="shared" si="123"/>
        <v>20255.89269048873</v>
      </c>
      <c r="AA72" s="995">
        <f t="shared" si="123"/>
        <v>20726.700394512405</v>
      </c>
      <c r="AB72" s="995">
        <f t="shared" si="123"/>
        <v>21224.111959397556</v>
      </c>
      <c r="AC72" s="995">
        <f t="shared" si="123"/>
        <v>21729.453662394462</v>
      </c>
      <c r="AD72" s="995">
        <f t="shared" si="123"/>
        <v>22235.438026541331</v>
      </c>
      <c r="AE72" s="995">
        <f t="shared" si="123"/>
        <v>22763.407156429595</v>
      </c>
      <c r="AF72" s="995">
        <f t="shared" si="123"/>
        <v>23299.80736862015</v>
      </c>
      <c r="AG72" s="995">
        <f t="shared" si="123"/>
        <v>23852.816134827754</v>
      </c>
      <c r="AH72" s="995">
        <f t="shared" si="123"/>
        <v>24421.926335942146</v>
      </c>
      <c r="AI72" s="995">
        <f t="shared" si="123"/>
        <v>24995.195003577715</v>
      </c>
      <c r="AJ72" s="995">
        <f t="shared" si="123"/>
        <v>25591.737311109257</v>
      </c>
      <c r="AK72" s="995">
        <f t="shared" si="123"/>
        <v>26194.832147470483</v>
      </c>
      <c r="AL72" s="995">
        <f t="shared" si="123"/>
        <v>26816.682440064411</v>
      </c>
      <c r="AM72" s="995">
        <f t="shared" si="123"/>
        <v>27300.054282861773</v>
      </c>
      <c r="AN72" s="995">
        <f t="shared" ref="AN72:BU72" si="124">AN32*EIA_WB_deflator2</f>
        <v>27887.843933513126</v>
      </c>
      <c r="AO72" s="995">
        <f t="shared" si="124"/>
        <v>28474.305233499792</v>
      </c>
      <c r="AP72" s="995">
        <f t="shared" si="124"/>
        <v>29059.315760986439</v>
      </c>
      <c r="AQ72" s="995">
        <f t="shared" si="124"/>
        <v>29640.644017580606</v>
      </c>
      <c r="AR72" s="995">
        <f t="shared" si="124"/>
        <v>30218.0053549769</v>
      </c>
      <c r="AS72" s="995">
        <f t="shared" si="124"/>
        <v>30792.218755445083</v>
      </c>
      <c r="AT72" s="995">
        <f t="shared" si="124"/>
        <v>31362.583892867689</v>
      </c>
      <c r="AU72" s="995">
        <f t="shared" si="124"/>
        <v>31933.70478381019</v>
      </c>
      <c r="AV72" s="995">
        <f t="shared" si="124"/>
        <v>32509.376215375374</v>
      </c>
      <c r="AW72" s="995">
        <f t="shared" si="124"/>
        <v>33098.551455169007</v>
      </c>
      <c r="AX72" s="995">
        <f t="shared" si="124"/>
        <v>33672.783030605111</v>
      </c>
      <c r="AY72" s="995">
        <f t="shared" si="124"/>
        <v>34246.884664902311</v>
      </c>
      <c r="AZ72" s="995">
        <f t="shared" si="124"/>
        <v>34821.354026442285</v>
      </c>
      <c r="BA72" s="995">
        <f t="shared" si="124"/>
        <v>35396.775311167308</v>
      </c>
      <c r="BB72" s="995">
        <f t="shared" si="124"/>
        <v>35973.250093844261</v>
      </c>
      <c r="BC72" s="995">
        <f t="shared" si="124"/>
        <v>36550.535726658185</v>
      </c>
      <c r="BD72" s="995">
        <f t="shared" si="124"/>
        <v>37128.176203465162</v>
      </c>
      <c r="BE72" s="995">
        <f t="shared" si="124"/>
        <v>37705.082442893385</v>
      </c>
      <c r="BF72" s="995">
        <f t="shared" si="124"/>
        <v>38280.677261637386</v>
      </c>
      <c r="BG72" s="995">
        <f t="shared" si="124"/>
        <v>38855.263879024074</v>
      </c>
      <c r="BH72" s="995">
        <f t="shared" si="124"/>
        <v>39432.045137559937</v>
      </c>
      <c r="BI72" s="995">
        <f t="shared" si="124"/>
        <v>40008.88649136934</v>
      </c>
      <c r="BJ72" s="995">
        <f t="shared" si="124"/>
        <v>40585.607348717989</v>
      </c>
      <c r="BK72" s="995">
        <f t="shared" si="124"/>
        <v>41162.074923652515</v>
      </c>
      <c r="BL72" s="995">
        <f t="shared" si="124"/>
        <v>41738.291649668863</v>
      </c>
      <c r="BM72" s="995">
        <f t="shared" si="124"/>
        <v>42314.368367306699</v>
      </c>
      <c r="BN72" s="995">
        <f t="shared" si="124"/>
        <v>42890.482503695297</v>
      </c>
      <c r="BO72" s="995">
        <f t="shared" si="124"/>
        <v>43466.824245744494</v>
      </c>
      <c r="BP72" s="995">
        <f t="shared" si="124"/>
        <v>44043.390595112069</v>
      </c>
      <c r="BQ72" s="995">
        <f t="shared" si="124"/>
        <v>44619.95931570181</v>
      </c>
      <c r="BR72" s="995">
        <f t="shared" si="124"/>
        <v>45196.197733598616</v>
      </c>
      <c r="BS72" s="995">
        <f t="shared" si="124"/>
        <v>45772.426825152252</v>
      </c>
      <c r="BT72" s="995">
        <f t="shared" si="124"/>
        <v>46348.69507460708</v>
      </c>
      <c r="BU72" s="995">
        <f t="shared" si="124"/>
        <v>46925.026830218143</v>
      </c>
    </row>
    <row r="74" spans="1:73" ht="16.05" customHeight="1">
      <c r="B74" s="1719"/>
      <c r="F74" s="1715"/>
      <c r="AN74" s="635"/>
      <c r="AO74" s="635"/>
      <c r="AP74" s="635"/>
      <c r="AQ74" s="635"/>
      <c r="AR74" s="635"/>
      <c r="AS74" s="635"/>
      <c r="AT74" s="635"/>
      <c r="AU74" s="635"/>
      <c r="AV74" s="635"/>
      <c r="AW74" s="635"/>
      <c r="AX74" s="635"/>
      <c r="AY74" s="635"/>
      <c r="AZ74" s="635"/>
      <c r="BA74" s="635"/>
      <c r="BB74" s="635"/>
      <c r="BC74" s="635"/>
      <c r="BD74" s="635"/>
      <c r="BE74" s="635"/>
      <c r="BF74" s="635"/>
      <c r="BG74" s="635"/>
      <c r="BH74" s="635"/>
      <c r="BI74" s="635"/>
      <c r="BJ74" s="635"/>
      <c r="BK74" s="635"/>
      <c r="BL74" s="635"/>
      <c r="BM74" s="635"/>
      <c r="BN74" s="635"/>
      <c r="BO74" s="635"/>
      <c r="BP74" s="635"/>
      <c r="BQ74" s="635"/>
      <c r="BR74" s="635"/>
      <c r="BS74" s="635"/>
      <c r="BT74" s="635"/>
      <c r="BU74" s="635"/>
    </row>
    <row r="75" spans="1:73" ht="16.05" customHeight="1">
      <c r="B75" s="1719"/>
      <c r="F75" s="1715"/>
      <c r="AN75" s="635"/>
      <c r="AO75" s="635"/>
      <c r="AP75" s="635"/>
      <c r="AQ75" s="635"/>
      <c r="AR75" s="635"/>
      <c r="AS75" s="635"/>
      <c r="AT75" s="635"/>
      <c r="AU75" s="635"/>
      <c r="AV75" s="635"/>
      <c r="AW75" s="635"/>
      <c r="AX75" s="635"/>
      <c r="AY75" s="635"/>
      <c r="AZ75" s="635"/>
      <c r="BA75" s="635"/>
      <c r="BB75" s="635"/>
      <c r="BC75" s="635"/>
      <c r="BD75" s="635"/>
      <c r="BE75" s="635"/>
      <c r="BF75" s="635"/>
      <c r="BG75" s="635"/>
      <c r="BH75" s="635"/>
      <c r="BI75" s="635"/>
      <c r="BJ75" s="635"/>
      <c r="BK75" s="635"/>
      <c r="BL75" s="635"/>
      <c r="BM75" s="635"/>
      <c r="BN75" s="635"/>
      <c r="BO75" s="635"/>
      <c r="BP75" s="635"/>
      <c r="BQ75" s="635"/>
      <c r="BR75" s="635"/>
      <c r="BS75" s="635"/>
      <c r="BT75" s="635"/>
      <c r="BU75" s="635"/>
    </row>
  </sheetData>
  <mergeCells count="4">
    <mergeCell ref="B1:AL1"/>
    <mergeCell ref="B2:AL2"/>
    <mergeCell ref="C3:G3"/>
    <mergeCell ref="B42:AL42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CA272"/>
  <sheetViews>
    <sheetView showRuler="0" workbookViewId="0"/>
  </sheetViews>
  <sheetFormatPr baseColWidth="10" defaultColWidth="8.33203125" defaultRowHeight="16.05" customHeight="1"/>
  <cols>
    <col min="1" max="1" width="38" style="643" customWidth="1"/>
    <col min="2" max="2" width="9.44140625" style="643" customWidth="1"/>
    <col min="3" max="3" width="11.109375" style="643" bestFit="1" customWidth="1"/>
    <col min="4" max="12" width="9.77734375" style="643" bestFit="1" customWidth="1"/>
    <col min="13" max="13" width="9.77734375" style="643" customWidth="1"/>
    <col min="14" max="38" width="9.77734375" style="643" bestFit="1" customWidth="1"/>
    <col min="39" max="73" width="11" style="643" bestFit="1" customWidth="1"/>
    <col min="74" max="75" width="8.33203125" style="643"/>
    <col min="76" max="76" width="15.44140625" style="643" customWidth="1"/>
    <col min="77" max="77" width="8.33203125" style="643"/>
    <col min="78" max="78" width="11" style="643" customWidth="1"/>
    <col min="79" max="79" width="11.6640625" style="643" bestFit="1" customWidth="1"/>
    <col min="80" max="80" width="11.44140625" style="643" customWidth="1"/>
    <col min="81" max="16384" width="8.33203125" style="643"/>
  </cols>
  <sheetData>
    <row r="1" spans="1:73" ht="16.05" customHeight="1">
      <c r="A1" s="1739" t="s">
        <v>2756</v>
      </c>
      <c r="B1" s="1739"/>
      <c r="C1" s="1739"/>
      <c r="D1" s="1739"/>
      <c r="E1" s="1739"/>
      <c r="F1" s="1739"/>
      <c r="G1" s="1741" t="s">
        <v>4118</v>
      </c>
      <c r="H1" s="1742"/>
      <c r="I1" s="1742"/>
      <c r="J1" s="1742"/>
      <c r="K1" s="1742"/>
      <c r="L1" s="1742"/>
      <c r="M1" s="1742"/>
      <c r="N1" s="1739"/>
      <c r="O1" s="1739"/>
      <c r="P1" s="1739"/>
      <c r="Q1" s="1739"/>
      <c r="R1" s="1739"/>
      <c r="S1" s="1739"/>
      <c r="T1" s="1739"/>
      <c r="U1" s="1739"/>
      <c r="V1" s="1739"/>
      <c r="W1" s="1739"/>
      <c r="X1" s="1739"/>
      <c r="Y1" s="1739"/>
      <c r="Z1" s="1739"/>
      <c r="AA1" s="1739"/>
      <c r="AB1" s="1739"/>
      <c r="AC1" s="1739"/>
      <c r="AD1" s="1739"/>
      <c r="AE1" s="1739"/>
      <c r="AF1" s="1739"/>
      <c r="AG1" s="1739"/>
      <c r="AH1" s="1739"/>
      <c r="AI1" s="1739"/>
      <c r="AJ1" s="1739"/>
      <c r="AK1" s="1739"/>
      <c r="AL1" s="1739"/>
    </row>
    <row r="2" spans="1:73" ht="16.05" customHeight="1">
      <c r="A2" s="1739" t="s">
        <v>3339</v>
      </c>
      <c r="B2" s="1739"/>
      <c r="C2" s="1739"/>
      <c r="D2" s="1739"/>
      <c r="E2" s="1739"/>
      <c r="F2" s="1739"/>
      <c r="G2" s="1739"/>
      <c r="H2" s="1739"/>
      <c r="I2" s="1739"/>
      <c r="J2" s="1739"/>
      <c r="K2" s="1739"/>
      <c r="L2" s="1739"/>
      <c r="M2" s="1739"/>
      <c r="N2" s="1739"/>
      <c r="O2" s="1739"/>
      <c r="P2" s="1739"/>
      <c r="Q2" s="1739"/>
      <c r="R2" s="1739"/>
      <c r="S2" s="1739"/>
      <c r="T2" s="1739"/>
      <c r="U2" s="1739"/>
      <c r="V2" s="1739"/>
      <c r="W2" s="1739"/>
      <c r="X2" s="1739"/>
      <c r="Y2" s="1739"/>
      <c r="Z2" s="1739"/>
      <c r="AA2" s="1739"/>
      <c r="AB2" s="1739"/>
      <c r="AC2" s="1739"/>
      <c r="AD2" s="1739"/>
      <c r="AE2" s="1739"/>
      <c r="AF2" s="1739"/>
      <c r="AG2" s="1739"/>
      <c r="AH2" s="1739"/>
      <c r="AI2" s="1739"/>
      <c r="AJ2" s="1739"/>
      <c r="AK2" s="1739"/>
      <c r="AL2" s="1739"/>
    </row>
    <row r="3" spans="1:73" ht="16.05" customHeight="1">
      <c r="A3" s="1740"/>
      <c r="B3" s="1740"/>
      <c r="C3" s="1740"/>
      <c r="D3" s="1740"/>
      <c r="E3" s="1740"/>
      <c r="F3" s="1740"/>
      <c r="G3" s="1740"/>
      <c r="H3" s="1740"/>
      <c r="I3" s="1740"/>
      <c r="J3" s="1740"/>
      <c r="K3" s="1740"/>
      <c r="L3" s="1740"/>
      <c r="M3" s="1740"/>
      <c r="N3" s="1740"/>
      <c r="O3" s="1740"/>
      <c r="P3" s="1740"/>
      <c r="Q3" s="1740"/>
      <c r="R3" s="1740"/>
      <c r="S3" s="1740"/>
      <c r="T3" s="1740"/>
      <c r="U3" s="1740"/>
      <c r="V3" s="1740"/>
      <c r="W3" s="1740"/>
      <c r="X3" s="1740"/>
      <c r="Y3" s="1740"/>
      <c r="Z3" s="1740"/>
      <c r="AA3" s="1740"/>
      <c r="AB3" s="1740"/>
      <c r="AC3" s="1740"/>
      <c r="AD3" s="1740"/>
      <c r="AE3" s="1740"/>
      <c r="AF3" s="1740"/>
      <c r="AG3" s="1740"/>
      <c r="AH3" s="1740"/>
      <c r="AI3" s="1740"/>
      <c r="AJ3" s="1740"/>
      <c r="AK3" s="1740"/>
      <c r="AL3" s="1740"/>
    </row>
    <row r="4" spans="1:73" ht="16.05" customHeight="1">
      <c r="A4" s="651" t="s">
        <v>2737</v>
      </c>
      <c r="B4" s="791"/>
      <c r="C4" s="650">
        <v>2005</v>
      </c>
      <c r="D4" s="650">
        <v>2006</v>
      </c>
      <c r="E4" s="650">
        <v>2007</v>
      </c>
      <c r="F4" s="650">
        <v>2008</v>
      </c>
      <c r="G4" s="650">
        <v>2009</v>
      </c>
      <c r="H4" s="650">
        <v>2010</v>
      </c>
      <c r="I4" s="650">
        <v>2011</v>
      </c>
      <c r="J4" s="650">
        <v>2012</v>
      </c>
      <c r="K4" s="650">
        <v>2013</v>
      </c>
      <c r="L4" s="650">
        <v>2014</v>
      </c>
      <c r="M4" s="650">
        <v>2015</v>
      </c>
      <c r="N4" s="650">
        <v>2016</v>
      </c>
      <c r="O4" s="650">
        <v>2017</v>
      </c>
      <c r="P4" s="650">
        <v>2018</v>
      </c>
      <c r="Q4" s="650">
        <v>2019</v>
      </c>
      <c r="R4" s="650">
        <v>2020</v>
      </c>
      <c r="S4" s="650">
        <v>2021</v>
      </c>
      <c r="T4" s="650">
        <v>2022</v>
      </c>
      <c r="U4" s="650">
        <v>2023</v>
      </c>
      <c r="V4" s="650">
        <v>2024</v>
      </c>
      <c r="W4" s="650">
        <v>2025</v>
      </c>
      <c r="X4" s="650">
        <v>2026</v>
      </c>
      <c r="Y4" s="650">
        <v>2027</v>
      </c>
      <c r="Z4" s="650">
        <v>2028</v>
      </c>
      <c r="AA4" s="650">
        <v>2029</v>
      </c>
      <c r="AB4" s="650">
        <v>2030</v>
      </c>
      <c r="AC4" s="650">
        <v>2031</v>
      </c>
      <c r="AD4" s="650">
        <v>2032</v>
      </c>
      <c r="AE4" s="650">
        <v>2033</v>
      </c>
      <c r="AF4" s="650">
        <v>2034</v>
      </c>
      <c r="AG4" s="650">
        <v>2035</v>
      </c>
      <c r="AH4" s="650">
        <v>2036</v>
      </c>
      <c r="AI4" s="650">
        <v>2037</v>
      </c>
      <c r="AJ4" s="650">
        <v>2038</v>
      </c>
      <c r="AK4" s="650">
        <v>2039</v>
      </c>
      <c r="AL4" s="650">
        <v>2040</v>
      </c>
      <c r="AM4" s="649">
        <f t="shared" ref="AM4:BU4" si="0">AL4+1</f>
        <v>2041</v>
      </c>
      <c r="AN4" s="649">
        <f t="shared" si="0"/>
        <v>2042</v>
      </c>
      <c r="AO4" s="649">
        <f t="shared" si="0"/>
        <v>2043</v>
      </c>
      <c r="AP4" s="649">
        <f t="shared" si="0"/>
        <v>2044</v>
      </c>
      <c r="AQ4" s="649">
        <f t="shared" si="0"/>
        <v>2045</v>
      </c>
      <c r="AR4" s="649">
        <f t="shared" si="0"/>
        <v>2046</v>
      </c>
      <c r="AS4" s="649">
        <f t="shared" si="0"/>
        <v>2047</v>
      </c>
      <c r="AT4" s="649">
        <f t="shared" si="0"/>
        <v>2048</v>
      </c>
      <c r="AU4" s="649">
        <f t="shared" si="0"/>
        <v>2049</v>
      </c>
      <c r="AV4" s="649">
        <f t="shared" si="0"/>
        <v>2050</v>
      </c>
      <c r="AW4" s="649">
        <f t="shared" si="0"/>
        <v>2051</v>
      </c>
      <c r="AX4" s="649">
        <f t="shared" si="0"/>
        <v>2052</v>
      </c>
      <c r="AY4" s="649">
        <f t="shared" si="0"/>
        <v>2053</v>
      </c>
      <c r="AZ4" s="649">
        <f t="shared" si="0"/>
        <v>2054</v>
      </c>
      <c r="BA4" s="649">
        <f t="shared" si="0"/>
        <v>2055</v>
      </c>
      <c r="BB4" s="649">
        <f t="shared" si="0"/>
        <v>2056</v>
      </c>
      <c r="BC4" s="649">
        <f t="shared" si="0"/>
        <v>2057</v>
      </c>
      <c r="BD4" s="649">
        <f t="shared" si="0"/>
        <v>2058</v>
      </c>
      <c r="BE4" s="649">
        <f t="shared" si="0"/>
        <v>2059</v>
      </c>
      <c r="BF4" s="649">
        <f t="shared" si="0"/>
        <v>2060</v>
      </c>
      <c r="BG4" s="649">
        <f t="shared" si="0"/>
        <v>2061</v>
      </c>
      <c r="BH4" s="649">
        <f t="shared" si="0"/>
        <v>2062</v>
      </c>
      <c r="BI4" s="649">
        <f t="shared" si="0"/>
        <v>2063</v>
      </c>
      <c r="BJ4" s="649">
        <f t="shared" si="0"/>
        <v>2064</v>
      </c>
      <c r="BK4" s="649">
        <f t="shared" si="0"/>
        <v>2065</v>
      </c>
      <c r="BL4" s="649">
        <f t="shared" si="0"/>
        <v>2066</v>
      </c>
      <c r="BM4" s="649">
        <f t="shared" si="0"/>
        <v>2067</v>
      </c>
      <c r="BN4" s="649">
        <f t="shared" si="0"/>
        <v>2068</v>
      </c>
      <c r="BO4" s="649">
        <f t="shared" si="0"/>
        <v>2069</v>
      </c>
      <c r="BP4" s="649">
        <f t="shared" si="0"/>
        <v>2070</v>
      </c>
      <c r="BQ4" s="649">
        <f t="shared" si="0"/>
        <v>2071</v>
      </c>
      <c r="BR4" s="649">
        <f t="shared" si="0"/>
        <v>2072</v>
      </c>
      <c r="BS4" s="649">
        <f t="shared" si="0"/>
        <v>2073</v>
      </c>
      <c r="BT4" s="649">
        <f t="shared" si="0"/>
        <v>2074</v>
      </c>
      <c r="BU4" s="649">
        <f t="shared" si="0"/>
        <v>2075</v>
      </c>
    </row>
    <row r="5" spans="1:73" ht="16.05" customHeight="1">
      <c r="A5" s="977" t="str">
        <f>'IEO_0 World'!A$5</f>
        <v>Residential Sector</v>
      </c>
      <c r="B5" s="977" t="str">
        <f>'IEO_0 World'!B$5</f>
        <v>R</v>
      </c>
      <c r="AM5" s="648"/>
      <c r="AN5" s="648"/>
      <c r="AO5" s="648"/>
      <c r="AP5" s="648"/>
      <c r="AQ5" s="648"/>
      <c r="AR5" s="648"/>
      <c r="AS5" s="648"/>
      <c r="AT5" s="648"/>
      <c r="AU5" s="648"/>
      <c r="AV5" s="648"/>
      <c r="AW5" s="648"/>
      <c r="AX5" s="648"/>
      <c r="AY5" s="648"/>
      <c r="AZ5" s="648"/>
      <c r="BA5" s="648"/>
      <c r="BB5" s="648"/>
      <c r="BC5" s="648"/>
      <c r="BD5" s="648"/>
      <c r="BE5" s="648"/>
      <c r="BF5" s="648"/>
      <c r="BG5" s="648"/>
      <c r="BH5" s="648"/>
      <c r="BI5" s="648"/>
      <c r="BJ5" s="648"/>
      <c r="BK5" s="648"/>
      <c r="BL5" s="648"/>
      <c r="BM5" s="648"/>
      <c r="BN5" s="648"/>
      <c r="BO5" s="648"/>
      <c r="BP5" s="648"/>
      <c r="BQ5" s="648"/>
      <c r="BR5" s="648"/>
      <c r="BS5" s="648"/>
      <c r="BT5" s="648"/>
      <c r="BU5" s="648"/>
    </row>
    <row r="6" spans="1:73" ht="16.05" customHeight="1">
      <c r="A6" s="962" t="str">
        <f>'IEO_0 World'!A$6</f>
        <v>  Liquids</v>
      </c>
      <c r="B6" s="962" t="str">
        <f>'IEO_0 World'!B$6</f>
        <v>R-L</v>
      </c>
      <c r="C6" s="1091">
        <v>5.2701000000000002</v>
      </c>
      <c r="D6" s="1091">
        <v>4.8785999999999996</v>
      </c>
      <c r="E6" s="1091">
        <v>4.3437000000000001</v>
      </c>
      <c r="F6" s="1091">
        <v>4.5739999999999998</v>
      </c>
      <c r="G6" s="1091">
        <v>4.3308</v>
      </c>
      <c r="H6" s="1705">
        <v>4.4912000000000001</v>
      </c>
      <c r="I6" s="1705">
        <v>4.1292</v>
      </c>
      <c r="J6" s="1705">
        <v>3.9693000000000001</v>
      </c>
      <c r="K6" s="1705">
        <v>4.0616000000000003</v>
      </c>
      <c r="L6" s="1705">
        <v>4.1894999999999998</v>
      </c>
      <c r="M6" s="1705">
        <v>4.5117000000000003</v>
      </c>
      <c r="N6" s="1705">
        <v>4.2564000000000002</v>
      </c>
      <c r="O6" s="1705">
        <v>4.2081</v>
      </c>
      <c r="P6" s="1705">
        <v>4.1947000000000001</v>
      </c>
      <c r="Q6" s="1705">
        <v>4.1681999999999997</v>
      </c>
      <c r="R6" s="1705">
        <v>4.1412000000000004</v>
      </c>
      <c r="S6" s="1705">
        <v>4.1083999999999996</v>
      </c>
      <c r="T6" s="1705">
        <v>4.0770999999999997</v>
      </c>
      <c r="U6" s="1705">
        <v>4.0486000000000004</v>
      </c>
      <c r="V6" s="1705">
        <v>4.0225999999999997</v>
      </c>
      <c r="W6" s="1705">
        <v>3.9992000000000001</v>
      </c>
      <c r="X6" s="1705">
        <v>3.9750000000000001</v>
      </c>
      <c r="Y6" s="1705">
        <v>3.9504000000000001</v>
      </c>
      <c r="Z6" s="1705">
        <v>3.9258999999999999</v>
      </c>
      <c r="AA6" s="1705">
        <v>3.9003000000000001</v>
      </c>
      <c r="AB6" s="1705">
        <v>3.8767999999999998</v>
      </c>
      <c r="AC6" s="1705">
        <v>3.8523000000000001</v>
      </c>
      <c r="AD6" s="1705">
        <v>3.8256999999999999</v>
      </c>
      <c r="AE6" s="1705">
        <v>3.7987000000000002</v>
      </c>
      <c r="AF6" s="1705">
        <v>3.7719999999999998</v>
      </c>
      <c r="AG6" s="1705">
        <v>3.7443</v>
      </c>
      <c r="AH6" s="1705">
        <v>3.7198000000000002</v>
      </c>
      <c r="AI6" s="1705">
        <v>3.6955</v>
      </c>
      <c r="AJ6" s="1705">
        <v>3.6680000000000001</v>
      </c>
      <c r="AK6" s="1705">
        <v>3.6436999999999999</v>
      </c>
      <c r="AL6" s="1705">
        <v>3.6204000000000001</v>
      </c>
      <c r="AM6" s="647">
        <f t="shared" ref="AM6:BU6" si="1">TREND(AC6:AL6,AC4:AL4,AM4)</f>
        <v>3.5917533333333367</v>
      </c>
      <c r="AN6" s="647">
        <f t="shared" si="1"/>
        <v>3.5663746666666682</v>
      </c>
      <c r="AO6" s="647">
        <f t="shared" si="1"/>
        <v>3.5411209777777799</v>
      </c>
      <c r="AP6" s="647">
        <f t="shared" si="1"/>
        <v>3.515854168888886</v>
      </c>
      <c r="AQ6" s="647">
        <f t="shared" si="1"/>
        <v>3.4905325712592585</v>
      </c>
      <c r="AR6" s="647">
        <f t="shared" si="1"/>
        <v>3.4647720566518458</v>
      </c>
      <c r="AS6" s="647">
        <f t="shared" si="1"/>
        <v>3.4390918314508596</v>
      </c>
      <c r="AT6" s="647">
        <f t="shared" si="1"/>
        <v>3.4136613790593486</v>
      </c>
      <c r="AU6" s="647">
        <f t="shared" si="1"/>
        <v>3.3878192902811861</v>
      </c>
      <c r="AV6" s="647">
        <f t="shared" si="1"/>
        <v>3.3621162740544577</v>
      </c>
      <c r="AW6" s="647">
        <f t="shared" si="1"/>
        <v>3.3369774319849625</v>
      </c>
      <c r="AX6" s="647">
        <f t="shared" si="1"/>
        <v>3.3113628570395974</v>
      </c>
      <c r="AY6" s="647">
        <f t="shared" si="1"/>
        <v>3.2857198677615287</v>
      </c>
      <c r="AZ6" s="647">
        <f t="shared" si="1"/>
        <v>3.2600861530436731</v>
      </c>
      <c r="BA6" s="647">
        <f t="shared" si="1"/>
        <v>3.2344878774027208</v>
      </c>
      <c r="BB6" s="647">
        <f t="shared" si="1"/>
        <v>3.2089490665271612</v>
      </c>
      <c r="BC6" s="647">
        <f t="shared" si="1"/>
        <v>3.1833949069965044</v>
      </c>
      <c r="BD6" s="647">
        <f t="shared" si="1"/>
        <v>3.1578258896083042</v>
      </c>
      <c r="BE6" s="647">
        <f t="shared" si="1"/>
        <v>3.1322942729240424</v>
      </c>
      <c r="BF6" s="647">
        <f t="shared" si="1"/>
        <v>3.1067144851886326</v>
      </c>
      <c r="BG6" s="647">
        <f t="shared" si="1"/>
        <v>3.0810836458557489</v>
      </c>
      <c r="BH6" s="647">
        <f t="shared" si="1"/>
        <v>3.0555235654955624</v>
      </c>
      <c r="BI6" s="647">
        <f t="shared" si="1"/>
        <v>3.0299684854144857</v>
      </c>
      <c r="BJ6" s="647">
        <f t="shared" si="1"/>
        <v>3.0044091955964234</v>
      </c>
      <c r="BK6" s="647">
        <f t="shared" si="1"/>
        <v>2.9788406247495232</v>
      </c>
      <c r="BL6" s="647">
        <f t="shared" si="1"/>
        <v>2.9532635492227541</v>
      </c>
      <c r="BM6" s="647">
        <f t="shared" si="1"/>
        <v>2.927688444095331</v>
      </c>
      <c r="BN6" s="647">
        <f t="shared" si="1"/>
        <v>2.9021145555290744</v>
      </c>
      <c r="BO6" s="647">
        <f t="shared" si="1"/>
        <v>2.8765398044261872</v>
      </c>
      <c r="BP6" s="647">
        <f t="shared" si="1"/>
        <v>2.850974144038311</v>
      </c>
      <c r="BQ6" s="647">
        <f t="shared" si="1"/>
        <v>2.8254112406656873</v>
      </c>
      <c r="BR6" s="647">
        <f t="shared" si="1"/>
        <v>2.7998376415319299</v>
      </c>
      <c r="BS6" s="647">
        <f t="shared" si="1"/>
        <v>2.7742634083279682</v>
      </c>
      <c r="BT6" s="647">
        <f t="shared" si="1"/>
        <v>2.7486905220850275</v>
      </c>
      <c r="BU6" s="647">
        <f t="shared" si="1"/>
        <v>2.723119675865874</v>
      </c>
    </row>
    <row r="7" spans="1:73" ht="16.05" customHeight="1">
      <c r="A7" s="962" t="str">
        <f>'IEO_0 World'!A$7</f>
        <v>  Natural Gas</v>
      </c>
      <c r="B7" s="962" t="str">
        <f>'IEO_0 World'!B$7</f>
        <v>R-NG</v>
      </c>
      <c r="C7" s="1091">
        <v>12.364000000000001</v>
      </c>
      <c r="D7" s="1091">
        <v>11.7896</v>
      </c>
      <c r="E7" s="1091">
        <v>11.871600000000001</v>
      </c>
      <c r="F7" s="1091">
        <v>12.138500000000001</v>
      </c>
      <c r="G7" s="1091">
        <v>11.918200000000001</v>
      </c>
      <c r="H7" s="1705">
        <v>12.105499999999999</v>
      </c>
      <c r="I7" s="1705">
        <v>11.396699999999999</v>
      </c>
      <c r="J7" s="1705">
        <v>11.0311</v>
      </c>
      <c r="K7" s="1705">
        <v>11.8653</v>
      </c>
      <c r="L7" s="1705">
        <v>12.320499999999999</v>
      </c>
      <c r="M7" s="1705">
        <v>11.932</v>
      </c>
      <c r="N7" s="1705">
        <v>12.3325</v>
      </c>
      <c r="O7" s="1705">
        <v>12.2973</v>
      </c>
      <c r="P7" s="1705">
        <v>12.4215</v>
      </c>
      <c r="Q7" s="1705">
        <v>12.4114</v>
      </c>
      <c r="R7" s="1705">
        <v>12.447699999999999</v>
      </c>
      <c r="S7" s="1705">
        <v>12.5639</v>
      </c>
      <c r="T7" s="1705">
        <v>12.6577</v>
      </c>
      <c r="U7" s="1705">
        <v>12.670400000000001</v>
      </c>
      <c r="V7" s="1705">
        <v>12.774900000000001</v>
      </c>
      <c r="W7" s="1705">
        <v>12.8345</v>
      </c>
      <c r="X7" s="1705">
        <v>12.896000000000001</v>
      </c>
      <c r="Y7" s="1705">
        <v>12.9801</v>
      </c>
      <c r="Z7" s="1705">
        <v>13.0703</v>
      </c>
      <c r="AA7" s="1705">
        <v>13.1135</v>
      </c>
      <c r="AB7" s="1705">
        <v>13.208399999999999</v>
      </c>
      <c r="AC7" s="1705">
        <v>13.231</v>
      </c>
      <c r="AD7" s="1705">
        <v>13.2643</v>
      </c>
      <c r="AE7" s="1705">
        <v>13.2631</v>
      </c>
      <c r="AF7" s="1705">
        <v>13.3225</v>
      </c>
      <c r="AG7" s="1705">
        <v>13.3249</v>
      </c>
      <c r="AH7" s="1705">
        <v>13.269600000000001</v>
      </c>
      <c r="AI7" s="1705">
        <v>13.291499999999999</v>
      </c>
      <c r="AJ7" s="1705">
        <v>13.211</v>
      </c>
      <c r="AK7" s="1705">
        <v>13.209199999999999</v>
      </c>
      <c r="AL7" s="1705">
        <v>13.1426</v>
      </c>
      <c r="AM7" s="647">
        <f t="shared" ref="AM7:BU7" si="2">TREND(AC7:AL7,AC4:AL4,AM4)</f>
        <v>13.199966666666668</v>
      </c>
      <c r="AN7" s="647">
        <f t="shared" si="2"/>
        <v>13.172906666666666</v>
      </c>
      <c r="AO7" s="647">
        <f t="shared" si="2"/>
        <v>13.145971555555555</v>
      </c>
      <c r="AP7" s="647">
        <f t="shared" si="2"/>
        <v>13.114035288888886</v>
      </c>
      <c r="AQ7" s="647">
        <f t="shared" si="2"/>
        <v>13.092973078518511</v>
      </c>
      <c r="AR7" s="647">
        <f t="shared" si="2"/>
        <v>13.078023631407405</v>
      </c>
      <c r="AS7" s="647">
        <f t="shared" si="2"/>
        <v>13.057809533550611</v>
      </c>
      <c r="AT7" s="647">
        <f t="shared" si="2"/>
        <v>13.048121554457275</v>
      </c>
      <c r="AU7" s="647">
        <f t="shared" si="2"/>
        <v>13.028671081489897</v>
      </c>
      <c r="AV7" s="647">
        <f t="shared" si="2"/>
        <v>13.011818982371757</v>
      </c>
      <c r="AW7" s="647">
        <f t="shared" si="2"/>
        <v>12.982501304840362</v>
      </c>
      <c r="AX7" s="647">
        <f t="shared" si="2"/>
        <v>12.965473068582732</v>
      </c>
      <c r="AY7" s="647">
        <f t="shared" si="2"/>
        <v>12.948915228610474</v>
      </c>
      <c r="AZ7" s="647">
        <f t="shared" si="2"/>
        <v>12.932380462891942</v>
      </c>
      <c r="BA7" s="647">
        <f t="shared" si="2"/>
        <v>12.913852541571231</v>
      </c>
      <c r="BB7" s="647">
        <f t="shared" si="2"/>
        <v>12.894407184023265</v>
      </c>
      <c r="BC7" s="647">
        <f t="shared" si="2"/>
        <v>12.875138533356299</v>
      </c>
      <c r="BD7" s="647">
        <f t="shared" si="2"/>
        <v>12.855013092819682</v>
      </c>
      <c r="BE7" s="647">
        <f t="shared" si="2"/>
        <v>12.836432081656476</v>
      </c>
      <c r="BF7" s="647">
        <f t="shared" si="2"/>
        <v>12.818105770679203</v>
      </c>
      <c r="BG7" s="647">
        <f t="shared" si="2"/>
        <v>12.800770975535066</v>
      </c>
      <c r="BH7" s="647">
        <f t="shared" si="2"/>
        <v>12.781598429104406</v>
      </c>
      <c r="BI7" s="647">
        <f t="shared" si="2"/>
        <v>12.762331356386476</v>
      </c>
      <c r="BJ7" s="647">
        <f t="shared" si="2"/>
        <v>12.743200339887323</v>
      </c>
      <c r="BK7" s="647">
        <f t="shared" si="2"/>
        <v>12.724446570745165</v>
      </c>
      <c r="BL7" s="647">
        <f t="shared" si="2"/>
        <v>12.7058625231276</v>
      </c>
      <c r="BM7" s="647">
        <f t="shared" si="2"/>
        <v>12.687286492505287</v>
      </c>
      <c r="BN7" s="647">
        <f t="shared" si="2"/>
        <v>12.668711386849232</v>
      </c>
      <c r="BO7" s="647">
        <f t="shared" si="2"/>
        <v>12.649862924177732</v>
      </c>
      <c r="BP7" s="647">
        <f t="shared" si="2"/>
        <v>12.630940253858796</v>
      </c>
      <c r="BQ7" s="647">
        <f t="shared" si="2"/>
        <v>12.611999442983603</v>
      </c>
      <c r="BR7" s="647">
        <f t="shared" si="2"/>
        <v>12.593337396841257</v>
      </c>
      <c r="BS7" s="647">
        <f t="shared" si="2"/>
        <v>12.574682622030565</v>
      </c>
      <c r="BT7" s="647">
        <f t="shared" si="2"/>
        <v>12.555978786721681</v>
      </c>
      <c r="BU7" s="647">
        <f t="shared" si="2"/>
        <v>12.537201728513203</v>
      </c>
    </row>
    <row r="8" spans="1:73" ht="16.05" customHeight="1">
      <c r="A8" s="962" t="str">
        <f>'IEO_0 World'!A$8</f>
        <v>  Coal</v>
      </c>
      <c r="B8" s="962" t="str">
        <f>'IEO_0 World'!B$8</f>
        <v>R-C</v>
      </c>
      <c r="C8" s="1091">
        <v>0.5645</v>
      </c>
      <c r="D8" s="1091">
        <v>0.6018</v>
      </c>
      <c r="E8" s="1091">
        <v>0.59609999999999996</v>
      </c>
      <c r="F8" s="1091">
        <v>0.7056</v>
      </c>
      <c r="G8" s="1091">
        <v>0.752</v>
      </c>
      <c r="H8" s="1705">
        <v>0.84740000000000004</v>
      </c>
      <c r="I8" s="1705">
        <v>0.75660000000000005</v>
      </c>
      <c r="J8" s="1705">
        <v>0.71030000000000004</v>
      </c>
      <c r="K8" s="1705">
        <v>0.71009999999999995</v>
      </c>
      <c r="L8" s="1705">
        <v>0.71</v>
      </c>
      <c r="M8" s="1705">
        <v>0.70879999999999999</v>
      </c>
      <c r="N8" s="1705">
        <v>0.70920000000000005</v>
      </c>
      <c r="O8" s="1705">
        <v>0.70669999999999999</v>
      </c>
      <c r="P8" s="1705">
        <v>0.70309999999999995</v>
      </c>
      <c r="Q8" s="1705">
        <v>0.69940000000000002</v>
      </c>
      <c r="R8" s="1705">
        <v>0.69510000000000005</v>
      </c>
      <c r="S8" s="1705">
        <v>0.69079999999999997</v>
      </c>
      <c r="T8" s="1705">
        <v>0.68669999999999998</v>
      </c>
      <c r="U8" s="1705">
        <v>0.68269999999999997</v>
      </c>
      <c r="V8" s="1705">
        <v>0.68010000000000004</v>
      </c>
      <c r="W8" s="1705">
        <v>0.67759999999999998</v>
      </c>
      <c r="X8" s="1705">
        <v>0.67510000000000003</v>
      </c>
      <c r="Y8" s="1705">
        <v>0.67279999999999995</v>
      </c>
      <c r="Z8" s="1705">
        <v>0.67049999999999998</v>
      </c>
      <c r="AA8" s="1705">
        <v>0.66820000000000002</v>
      </c>
      <c r="AB8" s="1705">
        <v>0.66600000000000004</v>
      </c>
      <c r="AC8" s="1705">
        <v>0.66369999999999996</v>
      </c>
      <c r="AD8" s="1705">
        <v>0.66159999999999997</v>
      </c>
      <c r="AE8" s="1705">
        <v>0.65939999999999999</v>
      </c>
      <c r="AF8" s="1705">
        <v>0.6573</v>
      </c>
      <c r="AG8" s="1705">
        <v>0.6552</v>
      </c>
      <c r="AH8" s="1705">
        <v>0.65310000000000001</v>
      </c>
      <c r="AI8" s="1705">
        <v>0.65110000000000001</v>
      </c>
      <c r="AJ8" s="1705">
        <v>0.64910000000000001</v>
      </c>
      <c r="AK8" s="1705">
        <v>0.6472</v>
      </c>
      <c r="AL8" s="1705">
        <v>0.6452</v>
      </c>
      <c r="AM8" s="647">
        <f t="shared" ref="AM8:BU8" si="3">TREND(AC8:AL8,AC4:AL4,AM4)</f>
        <v>0.64297333333333295</v>
      </c>
      <c r="AN8" s="647">
        <f t="shared" si="3"/>
        <v>0.64095600000000008</v>
      </c>
      <c r="AO8" s="647">
        <f t="shared" si="3"/>
        <v>0.63895351111111065</v>
      </c>
      <c r="AP8" s="647">
        <f t="shared" si="3"/>
        <v>0.63693962666666692</v>
      </c>
      <c r="AQ8" s="647">
        <f t="shared" si="3"/>
        <v>0.6349232877037041</v>
      </c>
      <c r="AR8" s="647">
        <f t="shared" si="3"/>
        <v>0.63289777137777747</v>
      </c>
      <c r="AS8" s="647">
        <f t="shared" si="3"/>
        <v>0.63085382934123491</v>
      </c>
      <c r="AT8" s="647">
        <f t="shared" si="3"/>
        <v>0.62880579239822243</v>
      </c>
      <c r="AU8" s="647">
        <f t="shared" si="3"/>
        <v>0.62675495205525689</v>
      </c>
      <c r="AV8" s="647">
        <f t="shared" si="3"/>
        <v>0.62473005608188892</v>
      </c>
      <c r="AW8" s="647">
        <f t="shared" si="3"/>
        <v>0.62272487158215739</v>
      </c>
      <c r="AX8" s="647">
        <f t="shared" si="3"/>
        <v>0.62068849843262974</v>
      </c>
      <c r="AY8" s="647">
        <f t="shared" si="3"/>
        <v>0.61864951791781309</v>
      </c>
      <c r="AZ8" s="647">
        <f t="shared" si="3"/>
        <v>0.6166121149311925</v>
      </c>
      <c r="BA8" s="647">
        <f t="shared" si="3"/>
        <v>0.61457631444428884</v>
      </c>
      <c r="BB8" s="647">
        <f t="shared" si="3"/>
        <v>0.61254367082153482</v>
      </c>
      <c r="BC8" s="647">
        <f t="shared" si="3"/>
        <v>0.61051429694672432</v>
      </c>
      <c r="BD8" s="647">
        <f t="shared" si="3"/>
        <v>0.6084850623493292</v>
      </c>
      <c r="BE8" s="647">
        <f t="shared" si="3"/>
        <v>0.60645395955447334</v>
      </c>
      <c r="BF8" s="647">
        <f t="shared" si="3"/>
        <v>0.60441824022014323</v>
      </c>
      <c r="BG8" s="647">
        <f t="shared" si="3"/>
        <v>0.60238166039256935</v>
      </c>
      <c r="BH8" s="647">
        <f t="shared" si="3"/>
        <v>0.60034985382481931</v>
      </c>
      <c r="BI8" s="647">
        <f t="shared" si="3"/>
        <v>0.59831850586940138</v>
      </c>
      <c r="BJ8" s="647">
        <f t="shared" si="3"/>
        <v>0.59628680023505343</v>
      </c>
      <c r="BK8" s="647">
        <f t="shared" si="3"/>
        <v>0.59425450568709426</v>
      </c>
      <c r="BL8" s="647">
        <f t="shared" si="3"/>
        <v>0.5922214341698524</v>
      </c>
      <c r="BM8" s="647">
        <f t="shared" si="3"/>
        <v>0.59018788299679414</v>
      </c>
      <c r="BN8" s="647">
        <f t="shared" si="3"/>
        <v>0.58815456076467409</v>
      </c>
      <c r="BO8" s="647">
        <f t="shared" si="3"/>
        <v>0.58612187467706267</v>
      </c>
      <c r="BP8" s="647">
        <f t="shared" si="3"/>
        <v>0.5840898535147554</v>
      </c>
      <c r="BQ8" s="647">
        <f t="shared" si="3"/>
        <v>0.58205763772353158</v>
      </c>
      <c r="BR8" s="647">
        <f t="shared" si="3"/>
        <v>0.58002467344215791</v>
      </c>
      <c r="BS8" s="647">
        <f t="shared" si="3"/>
        <v>0.57799164320810359</v>
      </c>
      <c r="BT8" s="647">
        <f t="shared" si="3"/>
        <v>0.57595872011782578</v>
      </c>
      <c r="BU8" s="647">
        <f t="shared" si="3"/>
        <v>0.57392596379969962</v>
      </c>
    </row>
    <row r="9" spans="1:73" ht="16.05" customHeight="1">
      <c r="A9" s="962" t="str">
        <f>'IEO_0 World'!A$9</f>
        <v>  Electricity</v>
      </c>
      <c r="B9" s="962" t="str">
        <f>'IEO_0 World'!B$9</f>
        <v>R-E</v>
      </c>
      <c r="C9" s="1091">
        <v>9.9062999999999999</v>
      </c>
      <c r="D9" s="1091">
        <v>9.9323999999999995</v>
      </c>
      <c r="E9" s="1091">
        <v>10.1288</v>
      </c>
      <c r="F9" s="1091">
        <v>10.146100000000001</v>
      </c>
      <c r="G9" s="1091">
        <v>10.102399999999999</v>
      </c>
      <c r="H9" s="1705">
        <v>10.5837</v>
      </c>
      <c r="I9" s="1705">
        <v>10.4193</v>
      </c>
      <c r="J9" s="1705">
        <v>10.283300000000001</v>
      </c>
      <c r="K9" s="1705">
        <v>10.391400000000001</v>
      </c>
      <c r="L9" s="1705">
        <v>10.545</v>
      </c>
      <c r="M9" s="1705">
        <v>10.6235</v>
      </c>
      <c r="N9" s="1705">
        <v>10.7675</v>
      </c>
      <c r="O9" s="1705">
        <v>10.8759</v>
      </c>
      <c r="P9" s="1705">
        <v>10.999700000000001</v>
      </c>
      <c r="Q9" s="1705">
        <v>11.119</v>
      </c>
      <c r="R9" s="1705">
        <v>11.1752</v>
      </c>
      <c r="S9" s="1705">
        <v>11.260400000000001</v>
      </c>
      <c r="T9" s="1705">
        <v>11.360799999999999</v>
      </c>
      <c r="U9" s="1705">
        <v>11.4686</v>
      </c>
      <c r="V9" s="1705">
        <v>11.5905</v>
      </c>
      <c r="W9" s="1705">
        <v>11.705</v>
      </c>
      <c r="X9" s="1705">
        <v>11.8231</v>
      </c>
      <c r="Y9" s="1705">
        <v>11.9475</v>
      </c>
      <c r="Z9" s="1705">
        <v>12.0769</v>
      </c>
      <c r="AA9" s="1705">
        <v>12.208399999999999</v>
      </c>
      <c r="AB9" s="1705">
        <v>12.329800000000001</v>
      </c>
      <c r="AC9" s="1705">
        <v>12.453099999999999</v>
      </c>
      <c r="AD9" s="1705">
        <v>12.576000000000001</v>
      </c>
      <c r="AE9" s="1705">
        <v>12.7018</v>
      </c>
      <c r="AF9" s="1705">
        <v>12.831300000000001</v>
      </c>
      <c r="AG9" s="1705">
        <v>12.9636</v>
      </c>
      <c r="AH9" s="1705">
        <v>13.097799999999999</v>
      </c>
      <c r="AI9" s="1705">
        <v>13.237399999999999</v>
      </c>
      <c r="AJ9" s="1705">
        <v>13.3711</v>
      </c>
      <c r="AK9" s="1705">
        <v>13.507</v>
      </c>
      <c r="AL9" s="1705">
        <v>13.644500000000001</v>
      </c>
      <c r="AM9" s="647">
        <f t="shared" ref="AM9:BU9" si="4">TREND(AC9:AL9,AC4:AL4,AM4)</f>
        <v>13.769646666666688</v>
      </c>
      <c r="AN9" s="647">
        <f t="shared" si="4"/>
        <v>13.906092000000001</v>
      </c>
      <c r="AO9" s="647">
        <f t="shared" si="4"/>
        <v>14.042119022222209</v>
      </c>
      <c r="AP9" s="647">
        <f t="shared" si="4"/>
        <v>14.177430720000018</v>
      </c>
      <c r="AQ9" s="647">
        <f t="shared" si="4"/>
        <v>14.312045828740736</v>
      </c>
      <c r="AR9" s="647">
        <f t="shared" si="4"/>
        <v>14.44604493297777</v>
      </c>
      <c r="AS9" s="647">
        <f t="shared" si="4"/>
        <v>14.5795339569936</v>
      </c>
      <c r="AT9" s="647">
        <f t="shared" si="4"/>
        <v>14.713762261750503</v>
      </c>
      <c r="AU9" s="647">
        <f t="shared" si="4"/>
        <v>14.847859624610635</v>
      </c>
      <c r="AV9" s="647">
        <f t="shared" si="4"/>
        <v>14.982325115164826</v>
      </c>
      <c r="AW9" s="647">
        <f t="shared" si="4"/>
        <v>15.117852826966612</v>
      </c>
      <c r="AX9" s="647">
        <f t="shared" si="4"/>
        <v>15.251775726922517</v>
      </c>
      <c r="AY9" s="647">
        <f t="shared" si="4"/>
        <v>15.385772798396431</v>
      </c>
      <c r="AZ9" s="647">
        <f t="shared" si="4"/>
        <v>15.519930322590994</v>
      </c>
      <c r="BA9" s="647">
        <f t="shared" si="4"/>
        <v>15.65425705745912</v>
      </c>
      <c r="BB9" s="647">
        <f t="shared" si="4"/>
        <v>15.788711875099352</v>
      </c>
      <c r="BC9" s="647">
        <f t="shared" si="4"/>
        <v>15.923200965677609</v>
      </c>
      <c r="BD9" s="647">
        <f t="shared" si="4"/>
        <v>16.05757163608331</v>
      </c>
      <c r="BE9" s="647">
        <f t="shared" si="4"/>
        <v>16.191906988674134</v>
      </c>
      <c r="BF9" s="647">
        <f t="shared" si="4"/>
        <v>16.326148487441969</v>
      </c>
      <c r="BG9" s="647">
        <f t="shared" si="4"/>
        <v>16.460340892260319</v>
      </c>
      <c r="BH9" s="647">
        <f t="shared" si="4"/>
        <v>16.59476275733482</v>
      </c>
      <c r="BI9" s="647">
        <f t="shared" si="4"/>
        <v>16.729166937407626</v>
      </c>
      <c r="BJ9" s="647">
        <f t="shared" si="4"/>
        <v>16.863532873208555</v>
      </c>
      <c r="BK9" s="647">
        <f t="shared" si="4"/>
        <v>16.997860913847603</v>
      </c>
      <c r="BL9" s="647">
        <f t="shared" si="4"/>
        <v>17.132167129999289</v>
      </c>
      <c r="BM9" s="647">
        <f t="shared" si="4"/>
        <v>17.266476860223122</v>
      </c>
      <c r="BN9" s="647">
        <f t="shared" si="4"/>
        <v>17.400810556364092</v>
      </c>
      <c r="BO9" s="647">
        <f t="shared" si="4"/>
        <v>17.535158183433225</v>
      </c>
      <c r="BP9" s="647">
        <f t="shared" si="4"/>
        <v>17.669518360668803</v>
      </c>
      <c r="BQ9" s="647">
        <f t="shared" si="4"/>
        <v>17.803870262152827</v>
      </c>
      <c r="BR9" s="647">
        <f t="shared" si="4"/>
        <v>17.938189573966895</v>
      </c>
      <c r="BS9" s="647">
        <f t="shared" si="4"/>
        <v>18.072513816533615</v>
      </c>
      <c r="BT9" s="647">
        <f t="shared" si="4"/>
        <v>18.206847083037587</v>
      </c>
      <c r="BU9" s="647">
        <f t="shared" si="4"/>
        <v>18.341188113748387</v>
      </c>
    </row>
    <row r="10" spans="1:73" ht="16.05" customHeight="1">
      <c r="A10" s="962" t="str">
        <f>'IEO_0 World'!A$10</f>
        <v>  Renewables</v>
      </c>
      <c r="B10" s="962" t="str">
        <f>'IEO_0 World'!B$10</f>
        <v>R-R</v>
      </c>
      <c r="C10" s="1091">
        <v>0.42759999999999998</v>
      </c>
      <c r="D10" s="1091">
        <v>0.38100000000000001</v>
      </c>
      <c r="E10" s="1091">
        <v>0.4173</v>
      </c>
      <c r="F10" s="1091">
        <v>0.47020000000000001</v>
      </c>
      <c r="G10" s="1091">
        <v>0.44429999999999997</v>
      </c>
      <c r="H10" s="1705">
        <v>0.67749999999999999</v>
      </c>
      <c r="I10" s="1705">
        <v>0.6734</v>
      </c>
      <c r="J10" s="1705">
        <v>0.59499999999999997</v>
      </c>
      <c r="K10" s="1705">
        <v>0.73499999999999999</v>
      </c>
      <c r="L10" s="1705">
        <v>0.76570000000000005</v>
      </c>
      <c r="M10" s="1705">
        <v>0.62680000000000002</v>
      </c>
      <c r="N10" s="1705">
        <v>0.59719999999999995</v>
      </c>
      <c r="O10" s="1705">
        <v>0.58750000000000002</v>
      </c>
      <c r="P10" s="1705">
        <v>0.58479999999999999</v>
      </c>
      <c r="Q10" s="1705">
        <v>0.57999999999999996</v>
      </c>
      <c r="R10" s="1705">
        <v>0.5756</v>
      </c>
      <c r="S10" s="1705">
        <v>0.57210000000000005</v>
      </c>
      <c r="T10" s="1705">
        <v>0.56910000000000005</v>
      </c>
      <c r="U10" s="1705">
        <v>0.5665</v>
      </c>
      <c r="V10" s="1705">
        <v>0.56399999999999995</v>
      </c>
      <c r="W10" s="1705">
        <v>0.56159999999999999</v>
      </c>
      <c r="X10" s="1705">
        <v>0.55930000000000002</v>
      </c>
      <c r="Y10" s="1705">
        <v>0.55710000000000004</v>
      </c>
      <c r="Z10" s="1705">
        <v>0.55500000000000005</v>
      </c>
      <c r="AA10" s="1705">
        <v>0.55300000000000005</v>
      </c>
      <c r="AB10" s="1705">
        <v>0.55069999999999997</v>
      </c>
      <c r="AC10" s="1705">
        <v>0.54859999999999998</v>
      </c>
      <c r="AD10" s="1705">
        <v>0.54649999999999999</v>
      </c>
      <c r="AE10" s="1705">
        <v>0.54469999999999996</v>
      </c>
      <c r="AF10" s="1705">
        <v>0.54330000000000001</v>
      </c>
      <c r="AG10" s="1705">
        <v>0.54220000000000002</v>
      </c>
      <c r="AH10" s="1705">
        <v>0.5413</v>
      </c>
      <c r="AI10" s="1705">
        <v>0.54079999999999995</v>
      </c>
      <c r="AJ10" s="1705">
        <v>0.54069999999999996</v>
      </c>
      <c r="AK10" s="1705">
        <v>0.54090000000000005</v>
      </c>
      <c r="AL10" s="1705">
        <v>0.54110000000000003</v>
      </c>
      <c r="AM10" s="647">
        <f t="shared" ref="AM10:BU10" si="5">TREND(AC10:AL10,AC4:AL4,AM4)</f>
        <v>0.53850666666666669</v>
      </c>
      <c r="AN10" s="647">
        <f t="shared" si="5"/>
        <v>0.5381959999999999</v>
      </c>
      <c r="AO10" s="647">
        <f t="shared" si="5"/>
        <v>0.53787395555555562</v>
      </c>
      <c r="AP10" s="647">
        <f t="shared" si="5"/>
        <v>0.53749669333333361</v>
      </c>
      <c r="AQ10" s="647">
        <f t="shared" si="5"/>
        <v>0.53705026251851873</v>
      </c>
      <c r="AR10" s="647">
        <f t="shared" si="5"/>
        <v>0.53651881315555561</v>
      </c>
      <c r="AS10" s="647">
        <f t="shared" si="5"/>
        <v>0.53587809987950652</v>
      </c>
      <c r="AT10" s="647">
        <f t="shared" si="5"/>
        <v>0.53516651374933377</v>
      </c>
      <c r="AU10" s="647">
        <f t="shared" si="5"/>
        <v>0.53447175317512485</v>
      </c>
      <c r="AV10" s="647">
        <f t="shared" si="5"/>
        <v>0.53392132078794341</v>
      </c>
      <c r="AW10" s="647">
        <f t="shared" si="5"/>
        <v>0.53363259856754741</v>
      </c>
      <c r="AX10" s="647">
        <f t="shared" si="5"/>
        <v>0.53301541051757506</v>
      </c>
      <c r="AY10" s="647">
        <f t="shared" si="5"/>
        <v>0.5323934406764439</v>
      </c>
      <c r="AZ10" s="647">
        <f t="shared" si="5"/>
        <v>0.5317821770125033</v>
      </c>
      <c r="BA10" s="647">
        <f t="shared" si="5"/>
        <v>0.53119117228233459</v>
      </c>
      <c r="BB10" s="647">
        <f t="shared" si="5"/>
        <v>0.53062568519753683</v>
      </c>
      <c r="BC10" s="647">
        <f t="shared" si="5"/>
        <v>0.53008288946444182</v>
      </c>
      <c r="BD10" s="647">
        <f t="shared" si="5"/>
        <v>0.52954499376169673</v>
      </c>
      <c r="BE10" s="647">
        <f t="shared" si="5"/>
        <v>0.52898853083747865</v>
      </c>
      <c r="BF10" s="647">
        <f t="shared" si="5"/>
        <v>0.5283989812562937</v>
      </c>
      <c r="BG10" s="647">
        <f t="shared" si="5"/>
        <v>0.52779237802856249</v>
      </c>
      <c r="BH10" s="647">
        <f t="shared" si="5"/>
        <v>0.52723429688641033</v>
      </c>
      <c r="BI10" s="647">
        <f t="shared" si="5"/>
        <v>0.52667774784333665</v>
      </c>
      <c r="BJ10" s="647">
        <f t="shared" si="5"/>
        <v>0.52611812813414272</v>
      </c>
      <c r="BK10" s="647">
        <f t="shared" si="5"/>
        <v>0.52555270308642754</v>
      </c>
      <c r="BL10" s="647">
        <f t="shared" si="5"/>
        <v>0.52498111001680559</v>
      </c>
      <c r="BM10" s="647">
        <f t="shared" si="5"/>
        <v>0.52440598110978276</v>
      </c>
      <c r="BN10" s="647">
        <f t="shared" si="5"/>
        <v>0.52383236012317358</v>
      </c>
      <c r="BO10" s="647">
        <f t="shared" si="5"/>
        <v>0.52326431244483307</v>
      </c>
      <c r="BP10" s="647">
        <f t="shared" si="5"/>
        <v>0.52270149782459963</v>
      </c>
      <c r="BQ10" s="647">
        <f t="shared" si="5"/>
        <v>0.52213795869413326</v>
      </c>
      <c r="BR10" s="647">
        <f t="shared" si="5"/>
        <v>0.52156707527953161</v>
      </c>
      <c r="BS10" s="647">
        <f t="shared" si="5"/>
        <v>0.52099597815014409</v>
      </c>
      <c r="BT10" s="647">
        <f t="shared" si="5"/>
        <v>0.5204258438646403</v>
      </c>
      <c r="BU10" s="647">
        <f t="shared" si="5"/>
        <v>0.51985720858869633</v>
      </c>
    </row>
    <row r="11" spans="1:73" ht="16.05" customHeight="1">
      <c r="A11" s="977" t="str">
        <f>'IEO_0 World'!A$11</f>
        <v>    Total Delivered Residential Energy</v>
      </c>
      <c r="B11" s="977" t="str">
        <f>'IEO_0 World'!B$11</f>
        <v>R-T</v>
      </c>
      <c r="C11" s="646">
        <v>28.532499999999999</v>
      </c>
      <c r="D11" s="646">
        <v>27.583300000000001</v>
      </c>
      <c r="E11" s="646">
        <v>27.357600000000001</v>
      </c>
      <c r="F11" s="646">
        <v>28.034400000000002</v>
      </c>
      <c r="G11" s="646">
        <v>27.547799999999999</v>
      </c>
      <c r="H11" s="1705">
        <v>28.705400000000001</v>
      </c>
      <c r="I11" s="1705">
        <v>27.3752</v>
      </c>
      <c r="J11" s="1705">
        <v>26.588899999999999</v>
      </c>
      <c r="K11" s="1705">
        <v>27.763400000000001</v>
      </c>
      <c r="L11" s="1705">
        <v>28.530799999999999</v>
      </c>
      <c r="M11" s="1705">
        <v>28.402799999999999</v>
      </c>
      <c r="N11" s="1705">
        <v>28.662800000000001</v>
      </c>
      <c r="O11" s="1705">
        <v>28.6755</v>
      </c>
      <c r="P11" s="1705">
        <v>28.9038</v>
      </c>
      <c r="Q11" s="1705">
        <v>28.978000000000002</v>
      </c>
      <c r="R11" s="1705">
        <v>29.0349</v>
      </c>
      <c r="S11" s="1705">
        <v>29.195499999999999</v>
      </c>
      <c r="T11" s="1705">
        <v>29.351400000000002</v>
      </c>
      <c r="U11" s="1705">
        <v>29.436800000000002</v>
      </c>
      <c r="V11" s="1705">
        <v>29.632100000000001</v>
      </c>
      <c r="W11" s="1705">
        <v>29.777799999999999</v>
      </c>
      <c r="X11" s="1705">
        <v>29.9285</v>
      </c>
      <c r="Y11" s="1705">
        <v>30.107900000000001</v>
      </c>
      <c r="Z11" s="1705">
        <v>30.2987</v>
      </c>
      <c r="AA11" s="1705">
        <v>30.4434</v>
      </c>
      <c r="AB11" s="1705">
        <v>30.631599999999999</v>
      </c>
      <c r="AC11" s="1705">
        <v>30.748699999999999</v>
      </c>
      <c r="AD11" s="1705">
        <v>30.873999999999999</v>
      </c>
      <c r="AE11" s="1705">
        <v>30.967700000000001</v>
      </c>
      <c r="AF11" s="1705">
        <v>31.1265</v>
      </c>
      <c r="AG11" s="1705">
        <v>31.2301</v>
      </c>
      <c r="AH11" s="1705">
        <v>31.281600000000001</v>
      </c>
      <c r="AI11" s="1705">
        <v>31.4163</v>
      </c>
      <c r="AJ11" s="1705">
        <v>31.439800000000002</v>
      </c>
      <c r="AK11" s="1705">
        <v>31.547899999999998</v>
      </c>
      <c r="AL11" s="1705">
        <v>31.593800000000002</v>
      </c>
      <c r="AM11" s="645">
        <f t="shared" ref="AM11:BU11" si="6">SUM(AM6:AM10)</f>
        <v>31.742846666666694</v>
      </c>
      <c r="AN11" s="645">
        <f t="shared" si="6"/>
        <v>31.824525333333334</v>
      </c>
      <c r="AO11" s="645">
        <f t="shared" si="6"/>
        <v>31.90603902222221</v>
      </c>
      <c r="AP11" s="645">
        <f t="shared" si="6"/>
        <v>31.981756497777791</v>
      </c>
      <c r="AQ11" s="645">
        <f t="shared" si="6"/>
        <v>32.067525028740725</v>
      </c>
      <c r="AR11" s="645">
        <f t="shared" si="6"/>
        <v>32.158257205570351</v>
      </c>
      <c r="AS11" s="645">
        <f t="shared" si="6"/>
        <v>32.243167251215809</v>
      </c>
      <c r="AT11" s="645">
        <f t="shared" si="6"/>
        <v>32.339517501414683</v>
      </c>
      <c r="AU11" s="645">
        <f t="shared" si="6"/>
        <v>32.425576701612101</v>
      </c>
      <c r="AV11" s="645">
        <f t="shared" si="6"/>
        <v>32.514911748460875</v>
      </c>
      <c r="AW11" s="645">
        <f t="shared" si="6"/>
        <v>32.593689033941644</v>
      </c>
      <c r="AX11" s="645">
        <f t="shared" si="6"/>
        <v>32.682315561495052</v>
      </c>
      <c r="AY11" s="645">
        <f t="shared" si="6"/>
        <v>32.771450853362694</v>
      </c>
      <c r="AZ11" s="645">
        <f t="shared" si="6"/>
        <v>32.860791230470305</v>
      </c>
      <c r="BA11" s="645">
        <f t="shared" si="6"/>
        <v>32.94836496315969</v>
      </c>
      <c r="BB11" s="645">
        <f t="shared" si="6"/>
        <v>33.035237481668844</v>
      </c>
      <c r="BC11" s="645">
        <f t="shared" si="6"/>
        <v>33.122331592441583</v>
      </c>
      <c r="BD11" s="645">
        <f t="shared" si="6"/>
        <v>33.208440674622324</v>
      </c>
      <c r="BE11" s="645">
        <f t="shared" si="6"/>
        <v>33.296075833646604</v>
      </c>
      <c r="BF11" s="645">
        <f t="shared" si="6"/>
        <v>33.383785964786242</v>
      </c>
      <c r="BG11" s="645">
        <f t="shared" si="6"/>
        <v>33.472369552072266</v>
      </c>
      <c r="BH11" s="645">
        <f t="shared" si="6"/>
        <v>33.559468902646024</v>
      </c>
      <c r="BI11" s="645">
        <f t="shared" si="6"/>
        <v>33.646463032921325</v>
      </c>
      <c r="BJ11" s="645">
        <f t="shared" si="6"/>
        <v>33.733547337061495</v>
      </c>
      <c r="BK11" s="645">
        <f t="shared" si="6"/>
        <v>33.820955318115814</v>
      </c>
      <c r="BL11" s="645">
        <f t="shared" si="6"/>
        <v>33.908495746536296</v>
      </c>
      <c r="BM11" s="645">
        <f t="shared" si="6"/>
        <v>33.996045660930314</v>
      </c>
      <c r="BN11" s="645">
        <f t="shared" si="6"/>
        <v>34.08362341963025</v>
      </c>
      <c r="BO11" s="645">
        <f t="shared" si="6"/>
        <v>34.170947099159036</v>
      </c>
      <c r="BP11" s="645">
        <f t="shared" si="6"/>
        <v>34.258224109905264</v>
      </c>
      <c r="BQ11" s="645">
        <f t="shared" si="6"/>
        <v>34.345476542219778</v>
      </c>
      <c r="BR11" s="645">
        <f t="shared" si="6"/>
        <v>34.43295636106177</v>
      </c>
      <c r="BS11" s="645">
        <f t="shared" si="6"/>
        <v>34.520447468250403</v>
      </c>
      <c r="BT11" s="645">
        <f t="shared" si="6"/>
        <v>34.607900955826764</v>
      </c>
      <c r="BU11" s="645">
        <f t="shared" si="6"/>
        <v>34.695292690515863</v>
      </c>
    </row>
    <row r="12" spans="1:73" ht="16.05" customHeight="1">
      <c r="A12" s="962"/>
      <c r="B12" s="962"/>
      <c r="H12" s="1705"/>
      <c r="I12" s="1705"/>
      <c r="J12" s="1705"/>
      <c r="K12" s="1705"/>
      <c r="L12" s="1705"/>
      <c r="M12" s="1705"/>
      <c r="N12" s="1705"/>
      <c r="O12" s="1705"/>
      <c r="P12" s="1705"/>
      <c r="Q12" s="1705"/>
      <c r="R12" s="1705"/>
      <c r="S12" s="1705"/>
      <c r="T12" s="1705"/>
      <c r="U12" s="1705"/>
      <c r="V12" s="1705"/>
      <c r="W12" s="1705"/>
      <c r="X12" s="1705"/>
      <c r="Y12" s="1705"/>
      <c r="Z12" s="1705"/>
      <c r="AA12" s="1705"/>
      <c r="AB12" s="1705"/>
      <c r="AC12" s="1705"/>
      <c r="AD12" s="1705"/>
      <c r="AE12" s="1705"/>
      <c r="AF12" s="1705"/>
      <c r="AG12" s="1705"/>
      <c r="AH12" s="1705"/>
      <c r="AI12" s="1705"/>
      <c r="AJ12" s="1705"/>
      <c r="AK12" s="1705"/>
      <c r="AL12" s="1705"/>
    </row>
    <row r="13" spans="1:73" ht="16.05" customHeight="1">
      <c r="A13" s="977" t="str">
        <f>'IEO_0 World'!A$13</f>
        <v>Commercial Sector</v>
      </c>
      <c r="B13" s="977" t="str">
        <f>'IEO_0 World'!B$13</f>
        <v>C</v>
      </c>
      <c r="H13" s="1705"/>
      <c r="I13" s="1705"/>
      <c r="J13" s="1705"/>
      <c r="K13" s="1705"/>
      <c r="L13" s="1705"/>
      <c r="M13" s="1705"/>
      <c r="N13" s="1705"/>
      <c r="O13" s="1705"/>
      <c r="P13" s="1705"/>
      <c r="Q13" s="1705"/>
      <c r="R13" s="1705"/>
      <c r="S13" s="1705"/>
      <c r="T13" s="1705"/>
      <c r="U13" s="1705"/>
      <c r="V13" s="1705"/>
      <c r="W13" s="1705"/>
      <c r="X13" s="1705"/>
      <c r="Y13" s="1705"/>
      <c r="Z13" s="1705"/>
      <c r="AA13" s="1705"/>
      <c r="AB13" s="1705"/>
      <c r="AC13" s="1705"/>
      <c r="AD13" s="1705"/>
      <c r="AE13" s="1705"/>
      <c r="AF13" s="1705"/>
      <c r="AG13" s="1705"/>
      <c r="AH13" s="1705"/>
      <c r="AI13" s="1705"/>
      <c r="AJ13" s="1705"/>
      <c r="AK13" s="1705"/>
      <c r="AL13" s="1705"/>
    </row>
    <row r="14" spans="1:73" ht="16.05" customHeight="1">
      <c r="A14" s="962" t="str">
        <f>'IEO_0 World'!A$14</f>
        <v>  Liquids</v>
      </c>
      <c r="B14" s="962" t="str">
        <f>'IEO_0 World'!B$14</f>
        <v>C-L</v>
      </c>
      <c r="C14" s="1091">
        <v>3.5455000000000001</v>
      </c>
      <c r="D14" s="1091">
        <v>3.2585000000000002</v>
      </c>
      <c r="E14" s="1091">
        <v>2.8996</v>
      </c>
      <c r="F14" s="1091">
        <v>3.0387</v>
      </c>
      <c r="G14" s="1091">
        <v>2.6642999999999999</v>
      </c>
      <c r="H14" s="1705">
        <v>2.6126999999999998</v>
      </c>
      <c r="I14" s="1705">
        <v>2.5754000000000001</v>
      </c>
      <c r="J14" s="1705">
        <v>2.5165000000000002</v>
      </c>
      <c r="K14" s="1705">
        <v>2.5697999999999999</v>
      </c>
      <c r="L14" s="1705">
        <v>2.6242999999999999</v>
      </c>
      <c r="M14" s="1705">
        <v>2.9155000000000002</v>
      </c>
      <c r="N14" s="1705">
        <v>2.7986</v>
      </c>
      <c r="O14" s="1705">
        <v>2.7875000000000001</v>
      </c>
      <c r="P14" s="1705">
        <v>2.7942</v>
      </c>
      <c r="Q14" s="1705">
        <v>2.7919999999999998</v>
      </c>
      <c r="R14" s="1705">
        <v>2.7890000000000001</v>
      </c>
      <c r="S14" s="1705">
        <v>2.7814000000000001</v>
      </c>
      <c r="T14" s="1705">
        <v>2.7740999999999998</v>
      </c>
      <c r="U14" s="1705">
        <v>2.7673999999999999</v>
      </c>
      <c r="V14" s="1705">
        <v>2.7622</v>
      </c>
      <c r="W14" s="1705">
        <v>2.7578999999999998</v>
      </c>
      <c r="X14" s="1705">
        <v>2.7528999999999999</v>
      </c>
      <c r="Y14" s="1705">
        <v>2.7473999999999998</v>
      </c>
      <c r="Z14" s="1705">
        <v>2.7423000000000002</v>
      </c>
      <c r="AA14" s="1705">
        <v>2.7355999999999998</v>
      </c>
      <c r="AB14" s="1705">
        <v>2.7311000000000001</v>
      </c>
      <c r="AC14" s="1705">
        <v>2.7252000000000001</v>
      </c>
      <c r="AD14" s="1705">
        <v>2.718</v>
      </c>
      <c r="AE14" s="1705">
        <v>2.7107999999999999</v>
      </c>
      <c r="AF14" s="1705">
        <v>2.7035999999999998</v>
      </c>
      <c r="AG14" s="1705">
        <v>2.6957</v>
      </c>
      <c r="AH14" s="1705">
        <v>2.69</v>
      </c>
      <c r="AI14" s="1705">
        <v>2.6844999999999999</v>
      </c>
      <c r="AJ14" s="1705">
        <v>2.6766999999999999</v>
      </c>
      <c r="AK14" s="1705">
        <v>2.6698</v>
      </c>
      <c r="AL14" s="1705">
        <v>2.6637</v>
      </c>
      <c r="AM14" s="647">
        <f t="shared" ref="AM14:BU14" si="7">TREND(AC14:AL14,AC4:AL4,AM4)</f>
        <v>2.6563200000000009</v>
      </c>
      <c r="AN14" s="647">
        <f t="shared" si="7"/>
        <v>2.6497013333333364</v>
      </c>
      <c r="AO14" s="647">
        <f t="shared" si="7"/>
        <v>2.6431071999999993</v>
      </c>
      <c r="AP14" s="647">
        <f t="shared" si="7"/>
        <v>2.6365086577777799</v>
      </c>
      <c r="AQ14" s="647">
        <f t="shared" si="7"/>
        <v>2.6298635520000015</v>
      </c>
      <c r="AR14" s="647">
        <f t="shared" si="7"/>
        <v>2.622926493392594</v>
      </c>
      <c r="AS14" s="647">
        <f t="shared" si="7"/>
        <v>2.616083707875557</v>
      </c>
      <c r="AT14" s="647">
        <f t="shared" si="7"/>
        <v>2.6095087085922</v>
      </c>
      <c r="AU14" s="647">
        <f t="shared" si="7"/>
        <v>2.6027847957371293</v>
      </c>
      <c r="AV14" s="647">
        <f t="shared" si="7"/>
        <v>2.5960107371672141</v>
      </c>
      <c r="AW14" s="647">
        <f t="shared" si="7"/>
        <v>2.589368068786861</v>
      </c>
      <c r="AX14" s="647">
        <f t="shared" si="7"/>
        <v>2.58261295057655</v>
      </c>
      <c r="AY14" s="647">
        <f t="shared" si="7"/>
        <v>2.5758542693852142</v>
      </c>
      <c r="AZ14" s="647">
        <f t="shared" si="7"/>
        <v>2.5691062390122426</v>
      </c>
      <c r="BA14" s="647">
        <f t="shared" si="7"/>
        <v>2.5623829139384764</v>
      </c>
      <c r="BB14" s="647">
        <f t="shared" si="7"/>
        <v>2.5556917252121618</v>
      </c>
      <c r="BC14" s="647">
        <f t="shared" si="7"/>
        <v>2.5489728879041156</v>
      </c>
      <c r="BD14" s="647">
        <f t="shared" si="7"/>
        <v>2.542224090747002</v>
      </c>
      <c r="BE14" s="647">
        <f t="shared" si="7"/>
        <v>2.5354964962495785</v>
      </c>
      <c r="BF14" s="647">
        <f t="shared" si="7"/>
        <v>2.5287704617148492</v>
      </c>
      <c r="BG14" s="647">
        <f t="shared" si="7"/>
        <v>2.5220334843800831</v>
      </c>
      <c r="BH14" s="647">
        <f t="shared" si="7"/>
        <v>2.5153130229068079</v>
      </c>
      <c r="BI14" s="647">
        <f t="shared" si="7"/>
        <v>2.508591984281928</v>
      </c>
      <c r="BJ14" s="647">
        <f t="shared" si="7"/>
        <v>2.5018668770673855</v>
      </c>
      <c r="BK14" s="647">
        <f t="shared" si="7"/>
        <v>2.4951364045411228</v>
      </c>
      <c r="BL14" s="647">
        <f t="shared" si="7"/>
        <v>2.4884034804476709</v>
      </c>
      <c r="BM14" s="647">
        <f t="shared" si="7"/>
        <v>2.4816761703496493</v>
      </c>
      <c r="BN14" s="647">
        <f t="shared" si="7"/>
        <v>2.4749521292479049</v>
      </c>
      <c r="BO14" s="647">
        <f t="shared" si="7"/>
        <v>2.4682252403005283</v>
      </c>
      <c r="BP14" s="647">
        <f t="shared" si="7"/>
        <v>2.4614983680081615</v>
      </c>
      <c r="BQ14" s="647">
        <f t="shared" si="7"/>
        <v>2.4547718879861922</v>
      </c>
      <c r="BR14" s="647">
        <f t="shared" si="7"/>
        <v>2.4480430949132721</v>
      </c>
      <c r="BS14" s="647">
        <f t="shared" si="7"/>
        <v>2.441314767977909</v>
      </c>
      <c r="BT14" s="647">
        <f t="shared" si="7"/>
        <v>2.4345874951679978</v>
      </c>
      <c r="BU14" s="647">
        <f t="shared" si="7"/>
        <v>2.427861099063847</v>
      </c>
    </row>
    <row r="15" spans="1:73" ht="16.05" customHeight="1">
      <c r="A15" s="962" t="str">
        <f>'IEO_0 World'!A$15</f>
        <v>  Natural Gas</v>
      </c>
      <c r="B15" s="962" t="str">
        <f>'IEO_0 World'!B$15</f>
        <v>C-NG</v>
      </c>
      <c r="C15" s="1091">
        <v>6.4120999999999997</v>
      </c>
      <c r="D15" s="1091">
        <v>6.2994000000000003</v>
      </c>
      <c r="E15" s="1091">
        <v>6.3974000000000002</v>
      </c>
      <c r="F15" s="1091">
        <v>6.6557000000000004</v>
      </c>
      <c r="G15" s="1091">
        <v>6.6205999999999996</v>
      </c>
      <c r="H15" s="1705">
        <v>6.9573999999999998</v>
      </c>
      <c r="I15" s="1705">
        <v>6.827</v>
      </c>
      <c r="J15" s="1705">
        <v>6.5701999999999998</v>
      </c>
      <c r="K15" s="1705">
        <v>6.9839000000000002</v>
      </c>
      <c r="L15" s="1705">
        <v>7.2904999999999998</v>
      </c>
      <c r="M15" s="1705">
        <v>7.2149999999999999</v>
      </c>
      <c r="N15" s="1705">
        <v>7.5513000000000003</v>
      </c>
      <c r="O15" s="1705">
        <v>7.5045000000000002</v>
      </c>
      <c r="P15" s="1705">
        <v>7.5975999999999999</v>
      </c>
      <c r="Q15" s="1705">
        <v>7.5692000000000004</v>
      </c>
      <c r="R15" s="1705">
        <v>7.5712999999999999</v>
      </c>
      <c r="S15" s="1705">
        <v>7.6436000000000002</v>
      </c>
      <c r="T15" s="1705">
        <v>7.702</v>
      </c>
      <c r="U15" s="1705">
        <v>7.6920999999999999</v>
      </c>
      <c r="V15" s="1705">
        <v>7.7614999999999998</v>
      </c>
      <c r="W15" s="1705">
        <v>7.7907999999999999</v>
      </c>
      <c r="X15" s="1705">
        <v>7.8224</v>
      </c>
      <c r="Y15" s="1705">
        <v>7.8769999999999998</v>
      </c>
      <c r="Z15" s="1705">
        <v>7.9469000000000003</v>
      </c>
      <c r="AA15" s="1705">
        <v>7.9766000000000004</v>
      </c>
      <c r="AB15" s="1705">
        <v>8.0366999999999997</v>
      </c>
      <c r="AC15" s="1705">
        <v>8.0534999999999997</v>
      </c>
      <c r="AD15" s="1705">
        <v>8.0716000000000001</v>
      </c>
      <c r="AE15" s="1705">
        <v>8.0785999999999998</v>
      </c>
      <c r="AF15" s="1705">
        <v>8.1248000000000005</v>
      </c>
      <c r="AG15" s="1705">
        <v>8.1347000000000005</v>
      </c>
      <c r="AH15" s="1705">
        <v>8.1066000000000003</v>
      </c>
      <c r="AI15" s="1705">
        <v>8.1300000000000008</v>
      </c>
      <c r="AJ15" s="1705">
        <v>8.0687999999999995</v>
      </c>
      <c r="AK15" s="1705">
        <v>8.0610999999999997</v>
      </c>
      <c r="AL15" s="1705">
        <v>8.0054999999999996</v>
      </c>
      <c r="AM15" s="647">
        <f t="shared" ref="AM15:BU15" si="8">TREND(AC15:AL15,AC4:AL4,AM4)</f>
        <v>8.0646200000000015</v>
      </c>
      <c r="AN15" s="647">
        <f t="shared" si="8"/>
        <v>8.0490546666666667</v>
      </c>
      <c r="AO15" s="647">
        <f t="shared" si="8"/>
        <v>8.0313485333333361</v>
      </c>
      <c r="AP15" s="647">
        <f t="shared" si="8"/>
        <v>8.0099296355555616</v>
      </c>
      <c r="AQ15" s="647">
        <f t="shared" si="8"/>
        <v>7.9954132764444417</v>
      </c>
      <c r="AR15" s="647">
        <f t="shared" si="8"/>
        <v>7.985388397985183</v>
      </c>
      <c r="AS15" s="647">
        <f t="shared" si="8"/>
        <v>7.9731460163792605</v>
      </c>
      <c r="AT15" s="647">
        <f t="shared" si="8"/>
        <v>7.9703274555986177</v>
      </c>
      <c r="AU15" s="647">
        <f t="shared" si="8"/>
        <v>7.9605184027471019</v>
      </c>
      <c r="AV15" s="647">
        <f t="shared" si="8"/>
        <v>7.9512972317150705</v>
      </c>
      <c r="AW15" s="647">
        <f t="shared" si="8"/>
        <v>7.9302663654204189</v>
      </c>
      <c r="AX15" s="647">
        <f t="shared" si="8"/>
        <v>7.9202020038269083</v>
      </c>
      <c r="AY15" s="647">
        <f t="shared" si="8"/>
        <v>7.9109180510124055</v>
      </c>
      <c r="AZ15" s="647">
        <f t="shared" si="8"/>
        <v>7.9017890590391922</v>
      </c>
      <c r="BA15" s="647">
        <f t="shared" si="8"/>
        <v>7.8913254630240246</v>
      </c>
      <c r="BB15" s="647">
        <f t="shared" si="8"/>
        <v>7.8800147712742437</v>
      </c>
      <c r="BC15" s="647">
        <f t="shared" si="8"/>
        <v>7.8684456894634458</v>
      </c>
      <c r="BD15" s="647">
        <f t="shared" si="8"/>
        <v>7.8560092482808059</v>
      </c>
      <c r="BE15" s="647">
        <f t="shared" si="8"/>
        <v>7.8448266362113372</v>
      </c>
      <c r="BF15" s="647">
        <f t="shared" si="8"/>
        <v>7.8341764457081879</v>
      </c>
      <c r="BG15" s="647">
        <f t="shared" si="8"/>
        <v>7.8245199844976234</v>
      </c>
      <c r="BH15" s="647">
        <f t="shared" si="8"/>
        <v>7.8132007601913891</v>
      </c>
      <c r="BI15" s="647">
        <f t="shared" si="8"/>
        <v>7.8017197751325824</v>
      </c>
      <c r="BJ15" s="647">
        <f t="shared" si="8"/>
        <v>7.790304091542076</v>
      </c>
      <c r="BK15" s="647">
        <f t="shared" si="8"/>
        <v>7.7791676217145032</v>
      </c>
      <c r="BL15" s="647">
        <f t="shared" si="8"/>
        <v>7.7682186028516611</v>
      </c>
      <c r="BM15" s="647">
        <f t="shared" si="8"/>
        <v>7.7573509813977068</v>
      </c>
      <c r="BN15" s="647">
        <f t="shared" si="8"/>
        <v>7.7465043007741343</v>
      </c>
      <c r="BO15" s="647">
        <f t="shared" si="8"/>
        <v>7.7354088774568162</v>
      </c>
      <c r="BP15" s="647">
        <f t="shared" si="8"/>
        <v>7.7241935847611529</v>
      </c>
      <c r="BQ15" s="647">
        <f t="shared" si="8"/>
        <v>7.7129466414366874</v>
      </c>
      <c r="BR15" s="647">
        <f t="shared" si="8"/>
        <v>7.7019580551894187</v>
      </c>
      <c r="BS15" s="647">
        <f t="shared" si="8"/>
        <v>7.6909937974989724</v>
      </c>
      <c r="BT15" s="647">
        <f t="shared" si="8"/>
        <v>7.6799984210501329</v>
      </c>
      <c r="BU15" s="647">
        <f t="shared" si="8"/>
        <v>7.6689424435732008</v>
      </c>
    </row>
    <row r="16" spans="1:73" ht="16.05" customHeight="1">
      <c r="A16" s="962" t="str">
        <f>'IEO_0 World'!A$16</f>
        <v>  Coal</v>
      </c>
      <c r="B16" s="962" t="str">
        <f>'IEO_0 World'!B$16</f>
        <v>C-C</v>
      </c>
      <c r="C16" s="1091">
        <v>0.21</v>
      </c>
      <c r="D16" s="1091">
        <v>0.18</v>
      </c>
      <c r="E16" s="1091">
        <v>0.19189999999999999</v>
      </c>
      <c r="F16" s="1091">
        <v>0.24249999999999999</v>
      </c>
      <c r="G16" s="1091">
        <v>0.23069999999999999</v>
      </c>
      <c r="H16" s="1705">
        <v>0.2195</v>
      </c>
      <c r="I16" s="1705">
        <v>0.19919999999999999</v>
      </c>
      <c r="J16" s="1705">
        <v>0.32869999999999999</v>
      </c>
      <c r="K16" s="1705">
        <v>0.32590000000000002</v>
      </c>
      <c r="L16" s="1705">
        <v>0.33189999999999997</v>
      </c>
      <c r="M16" s="1705">
        <v>0.33150000000000002</v>
      </c>
      <c r="N16" s="1705">
        <v>0.33169999999999999</v>
      </c>
      <c r="O16" s="1705">
        <v>0.33079999999999998</v>
      </c>
      <c r="P16" s="1705">
        <v>0.3291</v>
      </c>
      <c r="Q16" s="1705">
        <v>0.32729999999999998</v>
      </c>
      <c r="R16" s="1705">
        <v>0.32529999999999998</v>
      </c>
      <c r="S16" s="1705">
        <v>0.3231</v>
      </c>
      <c r="T16" s="1705">
        <v>0.3211</v>
      </c>
      <c r="U16" s="1705">
        <v>0.31909999999999999</v>
      </c>
      <c r="V16" s="1705">
        <v>0.31740000000000002</v>
      </c>
      <c r="W16" s="1705">
        <v>0.31590000000000001</v>
      </c>
      <c r="X16" s="1705">
        <v>0.31459999999999999</v>
      </c>
      <c r="Y16" s="1705">
        <v>0.31319999999999998</v>
      </c>
      <c r="Z16" s="1705">
        <v>0.312</v>
      </c>
      <c r="AA16" s="1705">
        <v>0.31080000000000002</v>
      </c>
      <c r="AB16" s="1705">
        <v>0.30959999999999999</v>
      </c>
      <c r="AC16" s="1705">
        <v>0.3085</v>
      </c>
      <c r="AD16" s="1705">
        <v>0.30730000000000002</v>
      </c>
      <c r="AE16" s="1705">
        <v>0.30609999999999998</v>
      </c>
      <c r="AF16" s="1705">
        <v>0.30499999999999999</v>
      </c>
      <c r="AG16" s="1705">
        <v>0.3039</v>
      </c>
      <c r="AH16" s="1705">
        <v>0.30280000000000001</v>
      </c>
      <c r="AI16" s="1705">
        <v>0.30170000000000002</v>
      </c>
      <c r="AJ16" s="1705">
        <v>0.30059999999999998</v>
      </c>
      <c r="AK16" s="1705">
        <v>0.29949999999999999</v>
      </c>
      <c r="AL16" s="1705">
        <v>0.2984</v>
      </c>
      <c r="AM16" s="647">
        <f t="shared" ref="AM16:BU16" si="9">TREND(AC16:AL16,AC4:AL4,AM4)</f>
        <v>0.29724666666666666</v>
      </c>
      <c r="AN16" s="647">
        <f t="shared" si="9"/>
        <v>0.2961586666666669</v>
      </c>
      <c r="AO16" s="647">
        <f t="shared" si="9"/>
        <v>0.29506568888888873</v>
      </c>
      <c r="AP16" s="647">
        <f t="shared" si="9"/>
        <v>0.29395827555555565</v>
      </c>
      <c r="AQ16" s="647">
        <f t="shared" si="9"/>
        <v>0.29285018429629606</v>
      </c>
      <c r="AR16" s="647">
        <f t="shared" si="9"/>
        <v>0.29174163816296295</v>
      </c>
      <c r="AS16" s="647">
        <f t="shared" si="9"/>
        <v>0.29063299462320957</v>
      </c>
      <c r="AT16" s="647">
        <f t="shared" si="9"/>
        <v>0.28952478445669128</v>
      </c>
      <c r="AU16" s="647">
        <f t="shared" si="9"/>
        <v>0.28841775724868501</v>
      </c>
      <c r="AV16" s="647">
        <f t="shared" si="9"/>
        <v>0.28731293352702947</v>
      </c>
      <c r="AW16" s="647">
        <f t="shared" si="9"/>
        <v>0.28621166316679991</v>
      </c>
      <c r="AX16" s="647">
        <f t="shared" si="9"/>
        <v>0.2851014668717875</v>
      </c>
      <c r="AY16" s="647">
        <f t="shared" si="9"/>
        <v>0.28399272562542777</v>
      </c>
      <c r="AZ16" s="647">
        <f t="shared" si="9"/>
        <v>0.2828861737927757</v>
      </c>
      <c r="BA16" s="647">
        <f t="shared" si="9"/>
        <v>0.28177988855573766</v>
      </c>
      <c r="BB16" s="647">
        <f t="shared" si="9"/>
        <v>0.28067373833893416</v>
      </c>
      <c r="BC16" s="647">
        <f t="shared" si="9"/>
        <v>0.27956753544922419</v>
      </c>
      <c r="BD16" s="647">
        <f t="shared" si="9"/>
        <v>0.27846107311463086</v>
      </c>
      <c r="BE16" s="647">
        <f t="shared" si="9"/>
        <v>0.27735420041339465</v>
      </c>
      <c r="BF16" s="647">
        <f t="shared" si="9"/>
        <v>0.27624695213233297</v>
      </c>
      <c r="BG16" s="647">
        <f t="shared" si="9"/>
        <v>0.27513975533542467</v>
      </c>
      <c r="BH16" s="647">
        <f t="shared" si="9"/>
        <v>0.27403373981667123</v>
      </c>
      <c r="BI16" s="647">
        <f t="shared" si="9"/>
        <v>0.2729273929338385</v>
      </c>
      <c r="BJ16" s="647">
        <f t="shared" si="9"/>
        <v>0.27182069143585119</v>
      </c>
      <c r="BK16" s="647">
        <f t="shared" si="9"/>
        <v>0.27071391769606779</v>
      </c>
      <c r="BL16" s="647">
        <f t="shared" si="9"/>
        <v>0.26960712388762209</v>
      </c>
      <c r="BM16" s="647">
        <f t="shared" si="9"/>
        <v>0.26850037055529574</v>
      </c>
      <c r="BN16" s="647">
        <f t="shared" si="9"/>
        <v>0.26739370274953611</v>
      </c>
      <c r="BO16" s="647">
        <f t="shared" si="9"/>
        <v>0.26628712219184392</v>
      </c>
      <c r="BP16" s="647">
        <f t="shared" si="9"/>
        <v>0.26518056804841761</v>
      </c>
      <c r="BQ16" s="647">
        <f t="shared" si="9"/>
        <v>0.26407393125410783</v>
      </c>
      <c r="BR16" s="647">
        <f t="shared" si="9"/>
        <v>0.26296714620182637</v>
      </c>
      <c r="BS16" s="647">
        <f t="shared" si="9"/>
        <v>0.26186043126238578</v>
      </c>
      <c r="BT16" s="647">
        <f t="shared" si="9"/>
        <v>0.26075377741940287</v>
      </c>
      <c r="BU16" s="647">
        <f t="shared" si="9"/>
        <v>0.25964713908452719</v>
      </c>
    </row>
    <row r="17" spans="1:73" ht="16.05" customHeight="1">
      <c r="A17" s="962" t="str">
        <f>'IEO_0 World'!A$17</f>
        <v>  Electricity</v>
      </c>
      <c r="B17" s="962" t="str">
        <f>'IEO_0 World'!B$17</f>
        <v>C-E</v>
      </c>
      <c r="C17" s="1091">
        <v>9.5060000000000002</v>
      </c>
      <c r="D17" s="1091">
        <v>9.8103999999999996</v>
      </c>
      <c r="E17" s="1091">
        <v>10.0847</v>
      </c>
      <c r="F17" s="1091">
        <v>10.228300000000001</v>
      </c>
      <c r="G17" s="1091">
        <v>10.134399999999999</v>
      </c>
      <c r="H17" s="1705">
        <v>10.4855</v>
      </c>
      <c r="I17" s="1705">
        <v>10.514099999999999</v>
      </c>
      <c r="J17" s="1705">
        <v>10.4885</v>
      </c>
      <c r="K17" s="1705">
        <v>10.603300000000001</v>
      </c>
      <c r="L17" s="1705">
        <v>10.7807</v>
      </c>
      <c r="M17" s="1705">
        <v>10.972899999999999</v>
      </c>
      <c r="N17" s="1705">
        <v>11.213100000000001</v>
      </c>
      <c r="O17" s="1705">
        <v>11.3872</v>
      </c>
      <c r="P17" s="1705">
        <v>11.5778</v>
      </c>
      <c r="Q17" s="1705">
        <v>11.760899999999999</v>
      </c>
      <c r="R17" s="1705">
        <v>11.934200000000001</v>
      </c>
      <c r="S17" s="1705">
        <v>12.1061</v>
      </c>
      <c r="T17" s="1705">
        <v>12.2822</v>
      </c>
      <c r="U17" s="1705">
        <v>12.4575</v>
      </c>
      <c r="V17" s="1705">
        <v>12.648199999999999</v>
      </c>
      <c r="W17" s="1705">
        <v>12.8345</v>
      </c>
      <c r="X17" s="1705">
        <v>13.020300000000001</v>
      </c>
      <c r="Y17" s="1705">
        <v>13.2094</v>
      </c>
      <c r="Z17" s="1705">
        <v>13.4049</v>
      </c>
      <c r="AA17" s="1705">
        <v>13.6013</v>
      </c>
      <c r="AB17" s="1705">
        <v>13.788600000000001</v>
      </c>
      <c r="AC17" s="1705">
        <v>13.9854</v>
      </c>
      <c r="AD17" s="1705">
        <v>14.1884</v>
      </c>
      <c r="AE17" s="1705">
        <v>14.397600000000001</v>
      </c>
      <c r="AF17" s="1705">
        <v>14.6134</v>
      </c>
      <c r="AG17" s="1705">
        <v>14.835900000000001</v>
      </c>
      <c r="AH17" s="1705">
        <v>15.065899999999999</v>
      </c>
      <c r="AI17" s="1705">
        <v>15.3071</v>
      </c>
      <c r="AJ17" s="1705">
        <v>15.5404</v>
      </c>
      <c r="AK17" s="1705">
        <v>15.783799999999999</v>
      </c>
      <c r="AL17" s="1705">
        <v>16.026399999999999</v>
      </c>
      <c r="AM17" s="647">
        <f t="shared" ref="AM17:BU17" si="10">TREND(AC17:AL17,AC4:AL4,AM4)</f>
        <v>16.226493333333337</v>
      </c>
      <c r="AN17" s="647">
        <f t="shared" si="10"/>
        <v>16.463577333333319</v>
      </c>
      <c r="AO17" s="647">
        <f t="shared" si="10"/>
        <v>16.700222044444445</v>
      </c>
      <c r="AP17" s="647">
        <f t="shared" si="10"/>
        <v>16.935632817777787</v>
      </c>
      <c r="AQ17" s="647">
        <f t="shared" si="10"/>
        <v>17.169246430814837</v>
      </c>
      <c r="AR17" s="647">
        <f t="shared" si="10"/>
        <v>17.400823301214871</v>
      </c>
      <c r="AS17" s="647">
        <f t="shared" si="10"/>
        <v>17.630807824387205</v>
      </c>
      <c r="AT17" s="647">
        <f t="shared" si="10"/>
        <v>17.861444603414157</v>
      </c>
      <c r="AU17" s="647">
        <f t="shared" si="10"/>
        <v>18.091635572426071</v>
      </c>
      <c r="AV17" s="647">
        <f t="shared" si="10"/>
        <v>18.324073288815157</v>
      </c>
      <c r="AW17" s="647">
        <f t="shared" si="10"/>
        <v>18.560323720264876</v>
      </c>
      <c r="AX17" s="647">
        <f t="shared" si="10"/>
        <v>18.791254327262322</v>
      </c>
      <c r="AY17" s="647">
        <f t="shared" si="10"/>
        <v>19.022190884596569</v>
      </c>
      <c r="AZ17" s="647">
        <f t="shared" si="10"/>
        <v>19.253428854898971</v>
      </c>
      <c r="BA17" s="647">
        <f t="shared" si="10"/>
        <v>19.485140296867712</v>
      </c>
      <c r="BB17" s="647">
        <f t="shared" si="10"/>
        <v>19.717313543292448</v>
      </c>
      <c r="BC17" s="647">
        <f t="shared" si="10"/>
        <v>19.949716995990173</v>
      </c>
      <c r="BD17" s="647">
        <f t="shared" si="10"/>
        <v>20.181978353141119</v>
      </c>
      <c r="BE17" s="647">
        <f t="shared" si="10"/>
        <v>20.414053449452751</v>
      </c>
      <c r="BF17" s="647">
        <f t="shared" si="10"/>
        <v>20.645640592710436</v>
      </c>
      <c r="BG17" s="647">
        <f t="shared" si="10"/>
        <v>20.877018125839868</v>
      </c>
      <c r="BH17" s="647">
        <f t="shared" si="10"/>
        <v>21.109175633681275</v>
      </c>
      <c r="BI17" s="647">
        <f t="shared" si="10"/>
        <v>21.341331346153652</v>
      </c>
      <c r="BJ17" s="647">
        <f t="shared" si="10"/>
        <v>21.573404338476109</v>
      </c>
      <c r="BK17" s="647">
        <f t="shared" si="10"/>
        <v>21.805360622370983</v>
      </c>
      <c r="BL17" s="647">
        <f t="shared" si="10"/>
        <v>22.037224105443784</v>
      </c>
      <c r="BM17" s="647">
        <f t="shared" si="10"/>
        <v>22.269064492425287</v>
      </c>
      <c r="BN17" s="647">
        <f t="shared" si="10"/>
        <v>22.500954584108797</v>
      </c>
      <c r="BO17" s="647">
        <f t="shared" si="10"/>
        <v>22.732913907943612</v>
      </c>
      <c r="BP17" s="647">
        <f t="shared" si="10"/>
        <v>22.964945238264249</v>
      </c>
      <c r="BQ17" s="647">
        <f t="shared" si="10"/>
        <v>23.196954975015842</v>
      </c>
      <c r="BR17" s="647">
        <f t="shared" si="10"/>
        <v>23.428848972265598</v>
      </c>
      <c r="BS17" s="647">
        <f t="shared" si="10"/>
        <v>23.660746780561283</v>
      </c>
      <c r="BT17" s="647">
        <f t="shared" si="10"/>
        <v>23.892667012928939</v>
      </c>
      <c r="BU17" s="647">
        <f t="shared" si="10"/>
        <v>24.124613773902468</v>
      </c>
    </row>
    <row r="18" spans="1:73" ht="16.05" customHeight="1">
      <c r="A18" s="962" t="str">
        <f>'IEO_0 World'!A$18</f>
        <v>  Renewables</v>
      </c>
      <c r="B18" s="962" t="str">
        <f>'IEO_0 World'!B$18</f>
        <v>C-R</v>
      </c>
      <c r="C18" s="1091">
        <v>0.1043</v>
      </c>
      <c r="D18" s="1091">
        <v>0.1014</v>
      </c>
      <c r="E18" s="1091">
        <v>0.1008</v>
      </c>
      <c r="F18" s="1091">
        <v>0.1071</v>
      </c>
      <c r="G18" s="1091">
        <v>0.10879999999999999</v>
      </c>
      <c r="H18" s="1705">
        <v>0.11890000000000001</v>
      </c>
      <c r="I18" s="1705">
        <v>0.1244</v>
      </c>
      <c r="J18" s="1705">
        <v>0.11849999999999999</v>
      </c>
      <c r="K18" s="1705">
        <v>0.13320000000000001</v>
      </c>
      <c r="L18" s="1705">
        <v>0.1333</v>
      </c>
      <c r="M18" s="1705">
        <v>0.13339999999999999</v>
      </c>
      <c r="N18" s="1705">
        <v>0.13350000000000001</v>
      </c>
      <c r="O18" s="1705">
        <v>0.1336</v>
      </c>
      <c r="P18" s="1705">
        <v>0.13370000000000001</v>
      </c>
      <c r="Q18" s="1705">
        <v>0.1338</v>
      </c>
      <c r="R18" s="1705">
        <v>0.13389999999999999</v>
      </c>
      <c r="S18" s="1705">
        <v>0.13400000000000001</v>
      </c>
      <c r="T18" s="1705">
        <v>0.1341</v>
      </c>
      <c r="U18" s="1705">
        <v>0.13420000000000001</v>
      </c>
      <c r="V18" s="1705">
        <v>0.1343</v>
      </c>
      <c r="W18" s="1705">
        <v>0.13439999999999999</v>
      </c>
      <c r="X18" s="1705">
        <v>0.13450000000000001</v>
      </c>
      <c r="Y18" s="1705">
        <v>0.13469999999999999</v>
      </c>
      <c r="Z18" s="1705">
        <v>0.1348</v>
      </c>
      <c r="AA18" s="1705">
        <v>0.13489999999999999</v>
      </c>
      <c r="AB18" s="1705">
        <v>0.13500000000000001</v>
      </c>
      <c r="AC18" s="1705">
        <v>0.1351</v>
      </c>
      <c r="AD18" s="1705">
        <v>0.13519999999999999</v>
      </c>
      <c r="AE18" s="1705">
        <v>0.1353</v>
      </c>
      <c r="AF18" s="1705">
        <v>0.13550000000000001</v>
      </c>
      <c r="AG18" s="1705">
        <v>0.1356</v>
      </c>
      <c r="AH18" s="1705">
        <v>0.13569999999999999</v>
      </c>
      <c r="AI18" s="1705">
        <v>0.1358</v>
      </c>
      <c r="AJ18" s="1705">
        <v>0.13589999999999999</v>
      </c>
      <c r="AK18" s="1705">
        <v>0.1361</v>
      </c>
      <c r="AL18" s="1705">
        <v>0.13619999999999999</v>
      </c>
      <c r="AM18" s="647">
        <f t="shared" ref="AM18:BU18" si="11">TREND(AC18:AL18,AC4:AL4,AM4)</f>
        <v>0.13631333333333331</v>
      </c>
      <c r="AN18" s="647">
        <f t="shared" si="11"/>
        <v>0.13643866666666671</v>
      </c>
      <c r="AO18" s="647">
        <f t="shared" si="11"/>
        <v>0.13655991111111113</v>
      </c>
      <c r="AP18" s="647">
        <f t="shared" si="11"/>
        <v>0.13667374222222223</v>
      </c>
      <c r="AQ18" s="647">
        <f t="shared" si="11"/>
        <v>0.13680244503703709</v>
      </c>
      <c r="AR18" s="647">
        <f t="shared" si="11"/>
        <v>0.136931046162963</v>
      </c>
      <c r="AS18" s="647">
        <f t="shared" si="11"/>
        <v>0.13705759140345686</v>
      </c>
      <c r="AT18" s="647">
        <f t="shared" si="11"/>
        <v>0.13717935166261733</v>
      </c>
      <c r="AU18" s="647">
        <f t="shared" si="11"/>
        <v>0.13729264326521157</v>
      </c>
      <c r="AV18" s="647">
        <f t="shared" si="11"/>
        <v>0.13741929473133574</v>
      </c>
      <c r="AW18" s="647">
        <f t="shared" si="11"/>
        <v>0.13754376389956202</v>
      </c>
      <c r="AX18" s="647">
        <f t="shared" si="11"/>
        <v>0.13766695664187872</v>
      </c>
      <c r="AY18" s="647">
        <f t="shared" si="11"/>
        <v>0.13779081999892914</v>
      </c>
      <c r="AZ18" s="647">
        <f t="shared" si="11"/>
        <v>0.13791467455230402</v>
      </c>
      <c r="BA18" s="647">
        <f t="shared" si="11"/>
        <v>0.1380363652974706</v>
      </c>
      <c r="BB18" s="647">
        <f t="shared" si="11"/>
        <v>0.13815832426931576</v>
      </c>
      <c r="BC18" s="647">
        <f t="shared" si="11"/>
        <v>0.13828109911278358</v>
      </c>
      <c r="BD18" s="647">
        <f t="shared" si="11"/>
        <v>0.13840491075068004</v>
      </c>
      <c r="BE18" s="647">
        <f t="shared" si="11"/>
        <v>0.13852914926555618</v>
      </c>
      <c r="BF18" s="647">
        <f t="shared" si="11"/>
        <v>0.13865159034120361</v>
      </c>
      <c r="BG18" s="647">
        <f t="shared" si="11"/>
        <v>0.13877434783805351</v>
      </c>
      <c r="BH18" s="647">
        <f t="shared" si="11"/>
        <v>0.13889724707117918</v>
      </c>
      <c r="BI18" s="647">
        <f t="shared" si="11"/>
        <v>0.13902011846627349</v>
      </c>
      <c r="BJ18" s="647">
        <f t="shared" si="11"/>
        <v>0.139143149285999</v>
      </c>
      <c r="BK18" s="647">
        <f t="shared" si="11"/>
        <v>0.13926646708335838</v>
      </c>
      <c r="BL18" s="647">
        <f t="shared" si="11"/>
        <v>0.1393896645494595</v>
      </c>
      <c r="BM18" s="647">
        <f t="shared" si="11"/>
        <v>0.13951265660876735</v>
      </c>
      <c r="BN18" s="647">
        <f t="shared" si="11"/>
        <v>0.13963549609804682</v>
      </c>
      <c r="BO18" s="647">
        <f t="shared" si="11"/>
        <v>0.13975838398674492</v>
      </c>
      <c r="BP18" s="647">
        <f t="shared" si="11"/>
        <v>0.13988151827839801</v>
      </c>
      <c r="BQ18" s="647">
        <f t="shared" si="11"/>
        <v>0.14000460825880578</v>
      </c>
      <c r="BR18" s="647">
        <f t="shared" si="11"/>
        <v>0.14012767436805704</v>
      </c>
      <c r="BS18" s="647">
        <f t="shared" si="11"/>
        <v>0.14025072268845878</v>
      </c>
      <c r="BT18" s="647">
        <f t="shared" si="11"/>
        <v>0.14037372755592126</v>
      </c>
      <c r="BU18" s="647">
        <f t="shared" si="11"/>
        <v>0.14049670230748307</v>
      </c>
    </row>
    <row r="19" spans="1:73" ht="16.05" customHeight="1">
      <c r="A19" s="977" t="str">
        <f>'IEO_0 World'!A$19</f>
        <v>    Total Delivered Commercial Energy</v>
      </c>
      <c r="B19" s="977" t="str">
        <f>'IEO_0 World'!B$19</f>
        <v>C-T</v>
      </c>
      <c r="C19" s="646">
        <v>19.777899999999999</v>
      </c>
      <c r="D19" s="646">
        <v>19.649699999999999</v>
      </c>
      <c r="E19" s="646">
        <v>19.674499999999998</v>
      </c>
      <c r="F19" s="646">
        <v>20.272400000000001</v>
      </c>
      <c r="G19" s="646">
        <v>19.758800000000001</v>
      </c>
      <c r="H19" s="1705">
        <v>20.393999999999998</v>
      </c>
      <c r="I19" s="1705">
        <v>20.240100000000002</v>
      </c>
      <c r="J19" s="1705">
        <v>20.022400000000001</v>
      </c>
      <c r="K19" s="1705">
        <v>20.616099999999999</v>
      </c>
      <c r="L19" s="1705">
        <v>21.160699999999999</v>
      </c>
      <c r="M19" s="1705">
        <v>21.568300000000001</v>
      </c>
      <c r="N19" s="1705">
        <v>22.028099999999998</v>
      </c>
      <c r="O19" s="1705">
        <v>22.143599999999999</v>
      </c>
      <c r="P19" s="1705">
        <v>22.432400000000001</v>
      </c>
      <c r="Q19" s="1705">
        <v>22.583200000000001</v>
      </c>
      <c r="R19" s="1705">
        <v>22.753699999999998</v>
      </c>
      <c r="S19" s="1705">
        <v>22.988199999999999</v>
      </c>
      <c r="T19" s="1705">
        <v>23.2134</v>
      </c>
      <c r="U19" s="1705">
        <v>23.3703</v>
      </c>
      <c r="V19" s="1705">
        <v>23.6235</v>
      </c>
      <c r="W19" s="1705">
        <v>23.833500000000001</v>
      </c>
      <c r="X19" s="1705">
        <v>24.044799999999999</v>
      </c>
      <c r="Y19" s="1705">
        <v>24.281600000000001</v>
      </c>
      <c r="Z19" s="1705">
        <v>24.540800000000001</v>
      </c>
      <c r="AA19" s="1705">
        <v>24.7592</v>
      </c>
      <c r="AB19" s="1705">
        <v>25.001100000000001</v>
      </c>
      <c r="AC19" s="1705">
        <v>25.207699999999999</v>
      </c>
      <c r="AD19" s="1705">
        <v>25.420400000000001</v>
      </c>
      <c r="AE19" s="1705">
        <v>25.628399999999999</v>
      </c>
      <c r="AF19" s="1705">
        <v>25.882300000000001</v>
      </c>
      <c r="AG19" s="1705">
        <v>26.105699999999999</v>
      </c>
      <c r="AH19" s="1705">
        <v>26.300999999999998</v>
      </c>
      <c r="AI19" s="1705">
        <v>26.559100000000001</v>
      </c>
      <c r="AJ19" s="1705">
        <v>26.7224</v>
      </c>
      <c r="AK19" s="1705">
        <v>26.950399999999998</v>
      </c>
      <c r="AL19" s="1705">
        <v>27.130199999999999</v>
      </c>
      <c r="AM19" s="645">
        <f t="shared" ref="AM19:BU19" si="12">SUM(AM14:AM18)</f>
        <v>27.38099333333334</v>
      </c>
      <c r="AN19" s="645">
        <f t="shared" si="12"/>
        <v>27.594930666666656</v>
      </c>
      <c r="AO19" s="645">
        <f t="shared" si="12"/>
        <v>27.806303377777777</v>
      </c>
      <c r="AP19" s="645">
        <f t="shared" si="12"/>
        <v>28.012703128888905</v>
      </c>
      <c r="AQ19" s="645">
        <f t="shared" si="12"/>
        <v>28.224175888592615</v>
      </c>
      <c r="AR19" s="645">
        <f t="shared" si="12"/>
        <v>28.437810876918576</v>
      </c>
      <c r="AS19" s="645">
        <f t="shared" si="12"/>
        <v>28.647728134668689</v>
      </c>
      <c r="AT19" s="645">
        <f t="shared" si="12"/>
        <v>28.867984903724285</v>
      </c>
      <c r="AU19" s="645">
        <f t="shared" si="12"/>
        <v>29.080649171424199</v>
      </c>
      <c r="AV19" s="645">
        <f t="shared" si="12"/>
        <v>29.296113485955807</v>
      </c>
      <c r="AW19" s="645">
        <f t="shared" si="12"/>
        <v>29.503713581538516</v>
      </c>
      <c r="AX19" s="645">
        <f t="shared" si="12"/>
        <v>29.716837705179447</v>
      </c>
      <c r="AY19" s="645">
        <f t="shared" si="12"/>
        <v>29.930746750618546</v>
      </c>
      <c r="AZ19" s="645">
        <f t="shared" si="12"/>
        <v>30.145125001295483</v>
      </c>
      <c r="BA19" s="645">
        <f t="shared" si="12"/>
        <v>30.358664927683421</v>
      </c>
      <c r="BB19" s="645">
        <f t="shared" si="12"/>
        <v>30.571852102387105</v>
      </c>
      <c r="BC19" s="645">
        <f t="shared" si="12"/>
        <v>30.784984207919745</v>
      </c>
      <c r="BD19" s="645">
        <f t="shared" si="12"/>
        <v>30.997077676034237</v>
      </c>
      <c r="BE19" s="645">
        <f t="shared" si="12"/>
        <v>31.210259931592617</v>
      </c>
      <c r="BF19" s="645">
        <f t="shared" si="12"/>
        <v>31.42348604260701</v>
      </c>
      <c r="BG19" s="645">
        <f t="shared" si="12"/>
        <v>31.637485697891055</v>
      </c>
      <c r="BH19" s="645">
        <f t="shared" si="12"/>
        <v>31.850620403667321</v>
      </c>
      <c r="BI19" s="645">
        <f t="shared" si="12"/>
        <v>32.06359061696827</v>
      </c>
      <c r="BJ19" s="645">
        <f t="shared" si="12"/>
        <v>32.276539147807419</v>
      </c>
      <c r="BK19" s="645">
        <f t="shared" si="12"/>
        <v>32.489645033406035</v>
      </c>
      <c r="BL19" s="645">
        <f t="shared" si="12"/>
        <v>32.702842977180204</v>
      </c>
      <c r="BM19" s="645">
        <f t="shared" si="12"/>
        <v>32.916104671336704</v>
      </c>
      <c r="BN19" s="645">
        <f t="shared" si="12"/>
        <v>33.129440212978416</v>
      </c>
      <c r="BO19" s="645">
        <f t="shared" si="12"/>
        <v>33.342593531879544</v>
      </c>
      <c r="BP19" s="645">
        <f t="shared" si="12"/>
        <v>33.555699277360382</v>
      </c>
      <c r="BQ19" s="645">
        <f t="shared" si="12"/>
        <v>33.768752043951636</v>
      </c>
      <c r="BR19" s="645">
        <f t="shared" si="12"/>
        <v>33.981944942938171</v>
      </c>
      <c r="BS19" s="645">
        <f t="shared" si="12"/>
        <v>34.195166499989007</v>
      </c>
      <c r="BT19" s="645">
        <f t="shared" si="12"/>
        <v>34.408380434122392</v>
      </c>
      <c r="BU19" s="645">
        <f t="shared" si="12"/>
        <v>34.621561157931524</v>
      </c>
    </row>
    <row r="20" spans="1:73" ht="16.05" customHeight="1">
      <c r="A20" s="962"/>
      <c r="B20" s="962"/>
      <c r="H20" s="1705"/>
      <c r="I20" s="1705"/>
      <c r="J20" s="1705"/>
      <c r="K20" s="1705"/>
      <c r="L20" s="1705"/>
      <c r="M20" s="1705"/>
      <c r="N20" s="1705"/>
      <c r="O20" s="1705"/>
      <c r="P20" s="1705"/>
      <c r="Q20" s="1705"/>
      <c r="R20" s="1705"/>
      <c r="S20" s="1705"/>
      <c r="T20" s="1705"/>
      <c r="U20" s="1705"/>
      <c r="V20" s="1705"/>
      <c r="W20" s="1705"/>
      <c r="X20" s="1705"/>
      <c r="Y20" s="1705"/>
      <c r="Z20" s="1705"/>
      <c r="AA20" s="1705"/>
      <c r="AB20" s="1705"/>
      <c r="AC20" s="1705"/>
      <c r="AD20" s="1705"/>
      <c r="AE20" s="1705"/>
      <c r="AF20" s="1705"/>
      <c r="AG20" s="1705"/>
      <c r="AH20" s="1705"/>
      <c r="AI20" s="1705"/>
      <c r="AJ20" s="1705"/>
      <c r="AK20" s="1705"/>
      <c r="AL20" s="1705"/>
    </row>
    <row r="21" spans="1:73" ht="16.05" customHeight="1">
      <c r="A21" s="977" t="str">
        <f>'IEO_0 World'!A$21</f>
        <v>Industrial Sector</v>
      </c>
      <c r="B21" s="977" t="str">
        <f>'IEO_0 World'!B$21</f>
        <v>I</v>
      </c>
      <c r="H21" s="1705"/>
      <c r="I21" s="1705"/>
      <c r="J21" s="1705"/>
      <c r="K21" s="1705"/>
      <c r="L21" s="1705"/>
      <c r="M21" s="1705"/>
      <c r="N21" s="1705"/>
      <c r="O21" s="1705"/>
      <c r="P21" s="1705"/>
      <c r="Q21" s="1705"/>
      <c r="R21" s="1705"/>
      <c r="S21" s="1705"/>
      <c r="T21" s="1705"/>
      <c r="U21" s="1705"/>
      <c r="V21" s="1705"/>
      <c r="W21" s="1705"/>
      <c r="X21" s="1705"/>
      <c r="Y21" s="1705"/>
      <c r="Z21" s="1705"/>
      <c r="AA21" s="1705"/>
      <c r="AB21" s="1705"/>
      <c r="AC21" s="1705"/>
      <c r="AD21" s="1705"/>
      <c r="AE21" s="1705"/>
      <c r="AF21" s="1705"/>
      <c r="AG21" s="1705"/>
      <c r="AH21" s="1705"/>
      <c r="AI21" s="1705"/>
      <c r="AJ21" s="1705"/>
      <c r="AK21" s="1705"/>
      <c r="AL21" s="1705"/>
    </row>
    <row r="22" spans="1:73" ht="16.05" customHeight="1">
      <c r="A22" s="962" t="str">
        <f>'IEO_0 World'!A$22</f>
        <v>  Liquids</v>
      </c>
      <c r="B22" s="962" t="str">
        <f>'IEO_0 World'!B$22</f>
        <v>I-L</v>
      </c>
      <c r="C22" s="1091">
        <v>30.039000000000001</v>
      </c>
      <c r="D22" s="1091">
        <v>30.221499999999999</v>
      </c>
      <c r="E22" s="1091">
        <v>29.881699999999999</v>
      </c>
      <c r="F22" s="1091">
        <v>28.278600000000001</v>
      </c>
      <c r="G22" s="1091">
        <v>26.737500000000001</v>
      </c>
      <c r="H22" s="1705">
        <v>27.827000000000002</v>
      </c>
      <c r="I22" s="1705">
        <v>27.3645</v>
      </c>
      <c r="J22" s="1705">
        <v>27.2256</v>
      </c>
      <c r="K22" s="1705">
        <v>27.477699999999999</v>
      </c>
      <c r="L22" s="1705">
        <v>27.2957</v>
      </c>
      <c r="M22" s="1705">
        <v>27.523800000000001</v>
      </c>
      <c r="N22" s="1705">
        <v>27.771000000000001</v>
      </c>
      <c r="O22" s="1705">
        <v>27.804600000000001</v>
      </c>
      <c r="P22" s="1705">
        <v>28.1874</v>
      </c>
      <c r="Q22" s="1705">
        <v>28.5991</v>
      </c>
      <c r="R22" s="1705">
        <v>28.879899999999999</v>
      </c>
      <c r="S22" s="1705">
        <v>29.075199999999999</v>
      </c>
      <c r="T22" s="1705">
        <v>29.273199999999999</v>
      </c>
      <c r="U22" s="1705">
        <v>29.473800000000001</v>
      </c>
      <c r="V22" s="1705">
        <v>29.6325</v>
      </c>
      <c r="W22" s="1705">
        <v>29.796099999999999</v>
      </c>
      <c r="X22" s="1705">
        <v>29.929500000000001</v>
      </c>
      <c r="Y22" s="1705">
        <v>30.0197</v>
      </c>
      <c r="Z22" s="1705">
        <v>30.1205</v>
      </c>
      <c r="AA22" s="1705">
        <v>30.198699999999999</v>
      </c>
      <c r="AB22" s="1705">
        <v>30.252400000000002</v>
      </c>
      <c r="AC22" s="1705">
        <v>30.314800000000002</v>
      </c>
      <c r="AD22" s="1705">
        <v>30.333600000000001</v>
      </c>
      <c r="AE22" s="1705">
        <v>30.364999999999998</v>
      </c>
      <c r="AF22" s="1705">
        <v>30.399000000000001</v>
      </c>
      <c r="AG22" s="1705">
        <v>30.436</v>
      </c>
      <c r="AH22" s="1705">
        <v>30.466799999999999</v>
      </c>
      <c r="AI22" s="1705">
        <v>30.523800000000001</v>
      </c>
      <c r="AJ22" s="1705">
        <v>30.600999999999999</v>
      </c>
      <c r="AK22" s="1705">
        <v>30.607099999999999</v>
      </c>
      <c r="AL22" s="1705">
        <v>30.647600000000001</v>
      </c>
      <c r="AM22" s="647">
        <f t="shared" ref="AM22:BU22" si="13">TREND(AC22:AL22,AC4:AL4,AM4)</f>
        <v>30.685966666666673</v>
      </c>
      <c r="AN22" s="647">
        <f t="shared" si="13"/>
        <v>30.731320000000004</v>
      </c>
      <c r="AO22" s="647">
        <f t="shared" si="13"/>
        <v>30.775083555555554</v>
      </c>
      <c r="AP22" s="647">
        <f t="shared" si="13"/>
        <v>30.818211200000007</v>
      </c>
      <c r="AQ22" s="647">
        <f t="shared" si="13"/>
        <v>30.860317665185192</v>
      </c>
      <c r="AR22" s="647">
        <f t="shared" si="13"/>
        <v>30.901185969777792</v>
      </c>
      <c r="AS22" s="647">
        <f t="shared" si="13"/>
        <v>30.93832708519507</v>
      </c>
      <c r="AT22" s="647">
        <f t="shared" si="13"/>
        <v>30.976565582127414</v>
      </c>
      <c r="AU22" s="647">
        <f t="shared" si="13"/>
        <v>31.023051005486359</v>
      </c>
      <c r="AV22" s="647">
        <f t="shared" si="13"/>
        <v>31.064719559380393</v>
      </c>
      <c r="AW22" s="647">
        <f t="shared" si="13"/>
        <v>31.106125467799622</v>
      </c>
      <c r="AX22" s="647">
        <f t="shared" si="13"/>
        <v>31.146516880072276</v>
      </c>
      <c r="AY22" s="647">
        <f t="shared" si="13"/>
        <v>31.187148492734032</v>
      </c>
      <c r="AZ22" s="647">
        <f t="shared" si="13"/>
        <v>31.228023239937144</v>
      </c>
      <c r="BA22" s="647">
        <f t="shared" si="13"/>
        <v>31.269277595394804</v>
      </c>
      <c r="BB22" s="647">
        <f t="shared" si="13"/>
        <v>31.310941281089072</v>
      </c>
      <c r="BC22" s="647">
        <f t="shared" si="13"/>
        <v>31.35290466027179</v>
      </c>
      <c r="BD22" s="647">
        <f t="shared" si="13"/>
        <v>31.394240667818124</v>
      </c>
      <c r="BE22" s="647">
        <f t="shared" si="13"/>
        <v>31.434669505893147</v>
      </c>
      <c r="BF22" s="647">
        <f t="shared" si="13"/>
        <v>31.475820986381201</v>
      </c>
      <c r="BG22" s="647">
        <f t="shared" si="13"/>
        <v>31.517103440075758</v>
      </c>
      <c r="BH22" s="647">
        <f t="shared" si="13"/>
        <v>31.558533689026532</v>
      </c>
      <c r="BI22" s="647">
        <f t="shared" si="13"/>
        <v>31.599908549345272</v>
      </c>
      <c r="BJ22" s="647">
        <f t="shared" si="13"/>
        <v>31.641200663237676</v>
      </c>
      <c r="BK22" s="647">
        <f t="shared" si="13"/>
        <v>31.682392218167138</v>
      </c>
      <c r="BL22" s="647">
        <f t="shared" si="13"/>
        <v>31.723516394970368</v>
      </c>
      <c r="BM22" s="647">
        <f t="shared" si="13"/>
        <v>31.764659583828561</v>
      </c>
      <c r="BN22" s="647">
        <f t="shared" si="13"/>
        <v>31.805945275086657</v>
      </c>
      <c r="BO22" s="647">
        <f t="shared" si="13"/>
        <v>31.847317849956596</v>
      </c>
      <c r="BP22" s="647">
        <f t="shared" si="13"/>
        <v>31.888573504443229</v>
      </c>
      <c r="BQ22" s="647">
        <f t="shared" si="13"/>
        <v>31.929795259250461</v>
      </c>
      <c r="BR22" s="647">
        <f t="shared" si="13"/>
        <v>31.970997535761661</v>
      </c>
      <c r="BS22" s="647">
        <f t="shared" si="13"/>
        <v>32.012216001319246</v>
      </c>
      <c r="BT22" s="647">
        <f t="shared" si="13"/>
        <v>32.053457559402496</v>
      </c>
      <c r="BU22" s="647">
        <f t="shared" si="13"/>
        <v>32.094719807625424</v>
      </c>
    </row>
    <row r="23" spans="1:73" ht="16.05" customHeight="1">
      <c r="A23" s="962" t="str">
        <f>'IEO_0 World'!A$23</f>
        <v>  Natural Gas</v>
      </c>
      <c r="B23" s="962" t="str">
        <f>'IEO_0 World'!B$23</f>
        <v>I-NG</v>
      </c>
      <c r="C23" s="1091">
        <v>19.322900000000001</v>
      </c>
      <c r="D23" s="1091">
        <v>19.535499999999999</v>
      </c>
      <c r="E23" s="1091">
        <v>19.423100000000002</v>
      </c>
      <c r="F23" s="1091">
        <v>19.2315</v>
      </c>
      <c r="G23" s="1091">
        <v>18.2575</v>
      </c>
      <c r="H23" s="1705">
        <v>20.1218</v>
      </c>
      <c r="I23" s="1705">
        <v>20.8324</v>
      </c>
      <c r="J23" s="1705">
        <v>21.017800000000001</v>
      </c>
      <c r="K23" s="1705">
        <v>21.116599999999998</v>
      </c>
      <c r="L23" s="1705">
        <v>21.690999999999999</v>
      </c>
      <c r="M23" s="1705">
        <v>22.0167</v>
      </c>
      <c r="N23" s="1705">
        <v>22.3797</v>
      </c>
      <c r="O23" s="1705">
        <v>22.270199999999999</v>
      </c>
      <c r="P23" s="1705">
        <v>22.319700000000001</v>
      </c>
      <c r="Q23" s="1705">
        <v>22.512499999999999</v>
      </c>
      <c r="R23" s="1705">
        <v>22.688199999999998</v>
      </c>
      <c r="S23" s="1705">
        <v>22.825299999999999</v>
      </c>
      <c r="T23" s="1705">
        <v>22.991299999999999</v>
      </c>
      <c r="U23" s="1705">
        <v>23.141100000000002</v>
      </c>
      <c r="V23" s="1705">
        <v>23.297899999999998</v>
      </c>
      <c r="W23" s="1705">
        <v>23.438300000000002</v>
      </c>
      <c r="X23" s="1705">
        <v>23.5502</v>
      </c>
      <c r="Y23" s="1705">
        <v>23.7254</v>
      </c>
      <c r="Z23" s="1705">
        <v>23.931000000000001</v>
      </c>
      <c r="AA23" s="1705">
        <v>24.101800000000001</v>
      </c>
      <c r="AB23" s="1705">
        <v>24.234400000000001</v>
      </c>
      <c r="AC23" s="1705">
        <v>24.3691</v>
      </c>
      <c r="AD23" s="1705">
        <v>24.490500000000001</v>
      </c>
      <c r="AE23" s="1705">
        <v>24.633400000000002</v>
      </c>
      <c r="AF23" s="1705">
        <v>24.7834</v>
      </c>
      <c r="AG23" s="1705">
        <v>24.945699999999999</v>
      </c>
      <c r="AH23" s="1705">
        <v>25.107500000000002</v>
      </c>
      <c r="AI23" s="1705">
        <v>25.2697</v>
      </c>
      <c r="AJ23" s="1705">
        <v>25.4314</v>
      </c>
      <c r="AK23" s="1705">
        <v>25.555900000000001</v>
      </c>
      <c r="AL23" s="1705">
        <v>25.6616</v>
      </c>
      <c r="AM23" s="647">
        <f t="shared" ref="AM23:BU23" si="14">TREND(AC23:AL23,AC4:AL4,AM4)</f>
        <v>25.848186666666663</v>
      </c>
      <c r="AN23" s="647">
        <f t="shared" si="14"/>
        <v>26.002674666666678</v>
      </c>
      <c r="AO23" s="647">
        <f t="shared" si="14"/>
        <v>26.152725422222204</v>
      </c>
      <c r="AP23" s="647">
        <f t="shared" si="14"/>
        <v>26.300091502222244</v>
      </c>
      <c r="AQ23" s="647">
        <f t="shared" si="14"/>
        <v>26.445115652740753</v>
      </c>
      <c r="AR23" s="647">
        <f t="shared" si="14"/>
        <v>26.590316696651882</v>
      </c>
      <c r="AS23" s="647">
        <f t="shared" si="14"/>
        <v>26.736783781278064</v>
      </c>
      <c r="AT23" s="647">
        <f t="shared" si="14"/>
        <v>26.886236586644543</v>
      </c>
      <c r="AU23" s="647">
        <f t="shared" si="14"/>
        <v>27.040784928739185</v>
      </c>
      <c r="AV23" s="647">
        <f t="shared" si="14"/>
        <v>27.193363501895305</v>
      </c>
      <c r="AW23" s="647">
        <f t="shared" si="14"/>
        <v>27.33616784239797</v>
      </c>
      <c r="AX23" s="647">
        <f t="shared" si="14"/>
        <v>27.483732796753088</v>
      </c>
      <c r="AY23" s="647">
        <f t="shared" si="14"/>
        <v>27.632321787801459</v>
      </c>
      <c r="AZ23" s="647">
        <f t="shared" si="14"/>
        <v>27.781622701411663</v>
      </c>
      <c r="BA23" s="647">
        <f t="shared" si="14"/>
        <v>27.931301844093923</v>
      </c>
      <c r="BB23" s="647">
        <f t="shared" si="14"/>
        <v>28.080757004041459</v>
      </c>
      <c r="BC23" s="647">
        <f t="shared" si="14"/>
        <v>28.229635426920709</v>
      </c>
      <c r="BD23" s="647">
        <f t="shared" si="14"/>
        <v>28.377760421026039</v>
      </c>
      <c r="BE23" s="647">
        <f t="shared" si="14"/>
        <v>28.525466051161686</v>
      </c>
      <c r="BF23" s="647">
        <f t="shared" si="14"/>
        <v>28.674031902284753</v>
      </c>
      <c r="BG23" s="647">
        <f t="shared" si="14"/>
        <v>28.823732971870584</v>
      </c>
      <c r="BH23" s="647">
        <f t="shared" si="14"/>
        <v>28.972684400065418</v>
      </c>
      <c r="BI23" s="647">
        <f t="shared" si="14"/>
        <v>29.121396045401411</v>
      </c>
      <c r="BJ23" s="647">
        <f t="shared" si="14"/>
        <v>29.269952639597136</v>
      </c>
      <c r="BK23" s="647">
        <f t="shared" si="14"/>
        <v>29.418473831260599</v>
      </c>
      <c r="BL23" s="647">
        <f t="shared" si="14"/>
        <v>29.567095941759021</v>
      </c>
      <c r="BM23" s="647">
        <f t="shared" si="14"/>
        <v>29.715876806631741</v>
      </c>
      <c r="BN23" s="647">
        <f t="shared" si="14"/>
        <v>29.864781667706779</v>
      </c>
      <c r="BO23" s="647">
        <f t="shared" si="14"/>
        <v>30.01366571299252</v>
      </c>
      <c r="BP23" s="647">
        <f t="shared" si="14"/>
        <v>30.162356794650066</v>
      </c>
      <c r="BQ23" s="647">
        <f t="shared" si="14"/>
        <v>30.310928558481351</v>
      </c>
      <c r="BR23" s="647">
        <f t="shared" si="14"/>
        <v>30.459627653577002</v>
      </c>
      <c r="BS23" s="647">
        <f t="shared" si="14"/>
        <v>30.608380395122197</v>
      </c>
      <c r="BT23" s="647">
        <f t="shared" si="14"/>
        <v>30.757161121807542</v>
      </c>
      <c r="BU23" s="647">
        <f t="shared" si="14"/>
        <v>30.905936940971287</v>
      </c>
    </row>
    <row r="24" spans="1:73" ht="16.05" customHeight="1">
      <c r="A24" s="962" t="str">
        <f>'IEO_0 World'!A$24</f>
        <v>  Coal</v>
      </c>
      <c r="B24" s="962" t="str">
        <f>'IEO_0 World'!B$24</f>
        <v>I-C</v>
      </c>
      <c r="C24" s="1091">
        <v>9.1151</v>
      </c>
      <c r="D24" s="1091">
        <v>9.2810000000000006</v>
      </c>
      <c r="E24" s="1091">
        <v>9.5367999999999995</v>
      </c>
      <c r="F24" s="1091">
        <v>9.1803000000000008</v>
      </c>
      <c r="G24" s="1091">
        <v>7.4889000000000001</v>
      </c>
      <c r="H24" s="1705">
        <v>8.6943999999999999</v>
      </c>
      <c r="I24" s="1705">
        <v>8.6870999999999992</v>
      </c>
      <c r="J24" s="1705">
        <v>8.4850999999999992</v>
      </c>
      <c r="K24" s="1705">
        <v>8.2934999999999999</v>
      </c>
      <c r="L24" s="1705">
        <v>8.3396000000000008</v>
      </c>
      <c r="M24" s="1705">
        <v>8.3735999999999997</v>
      </c>
      <c r="N24" s="1705">
        <v>8.4669000000000008</v>
      </c>
      <c r="O24" s="1705">
        <v>8.5265000000000004</v>
      </c>
      <c r="P24" s="1705">
        <v>8.5581999999999994</v>
      </c>
      <c r="Q24" s="1705">
        <v>8.6282999999999994</v>
      </c>
      <c r="R24" s="1705">
        <v>8.6708999999999996</v>
      </c>
      <c r="S24" s="1705">
        <v>8.7005999999999997</v>
      </c>
      <c r="T24" s="1705">
        <v>8.7307000000000006</v>
      </c>
      <c r="U24" s="1705">
        <v>8.7607999999999997</v>
      </c>
      <c r="V24" s="1705">
        <v>8.7803000000000004</v>
      </c>
      <c r="W24" s="1705">
        <v>8.8085000000000004</v>
      </c>
      <c r="X24" s="1705">
        <v>8.8272999999999993</v>
      </c>
      <c r="Y24" s="1705">
        <v>8.8416999999999994</v>
      </c>
      <c r="Z24" s="1705">
        <v>8.8566000000000003</v>
      </c>
      <c r="AA24" s="1705">
        <v>8.8736999999999995</v>
      </c>
      <c r="AB24" s="1705">
        <v>8.8828999999999994</v>
      </c>
      <c r="AC24" s="1705">
        <v>8.8965999999999994</v>
      </c>
      <c r="AD24" s="1705">
        <v>8.9086999999999996</v>
      </c>
      <c r="AE24" s="1705">
        <v>8.9232999999999993</v>
      </c>
      <c r="AF24" s="1705">
        <v>8.9365000000000006</v>
      </c>
      <c r="AG24" s="1705">
        <v>8.9525000000000006</v>
      </c>
      <c r="AH24" s="1705">
        <v>8.9646000000000008</v>
      </c>
      <c r="AI24" s="1705">
        <v>8.9664000000000001</v>
      </c>
      <c r="AJ24" s="1705">
        <v>8.9902999999999995</v>
      </c>
      <c r="AK24" s="1705">
        <v>9.0030000000000001</v>
      </c>
      <c r="AL24" s="1705">
        <v>9.0265000000000004</v>
      </c>
      <c r="AM24" s="647">
        <f t="shared" ref="AM24:BU24" si="15">TREND(AC24:AL24,AC4:AL4,AM4)</f>
        <v>9.0323733333333323</v>
      </c>
      <c r="AN24" s="647">
        <f t="shared" si="15"/>
        <v>9.046522666666668</v>
      </c>
      <c r="AO24" s="647">
        <f t="shared" si="15"/>
        <v>9.0605068444444434</v>
      </c>
      <c r="AP24" s="647">
        <f t="shared" si="15"/>
        <v>9.0747898488888872</v>
      </c>
      <c r="AQ24" s="647">
        <f t="shared" si="15"/>
        <v>9.0891589321481483</v>
      </c>
      <c r="AR24" s="647">
        <f t="shared" si="15"/>
        <v>9.1043229921185151</v>
      </c>
      <c r="AS24" s="647">
        <f t="shared" si="15"/>
        <v>9.1196687472671591</v>
      </c>
      <c r="AT24" s="647">
        <f t="shared" si="15"/>
        <v>9.1323179383340225</v>
      </c>
      <c r="AU24" s="647">
        <f t="shared" si="15"/>
        <v>9.1461822226764866</v>
      </c>
      <c r="AV24" s="647">
        <f t="shared" si="15"/>
        <v>9.1595110248670046</v>
      </c>
      <c r="AW24" s="647">
        <f t="shared" si="15"/>
        <v>9.1748925330886273</v>
      </c>
      <c r="AX24" s="647">
        <f t="shared" si="15"/>
        <v>9.1891254651633218</v>
      </c>
      <c r="AY24" s="647">
        <f t="shared" si="15"/>
        <v>9.2033234456397643</v>
      </c>
      <c r="AZ24" s="647">
        <f t="shared" si="15"/>
        <v>9.217422879147751</v>
      </c>
      <c r="BA24" s="647">
        <f t="shared" si="15"/>
        <v>9.2314497804977549</v>
      </c>
      <c r="BB24" s="647">
        <f t="shared" si="15"/>
        <v>9.2454103292396397</v>
      </c>
      <c r="BC24" s="647">
        <f t="shared" si="15"/>
        <v>9.2595127902470757</v>
      </c>
      <c r="BD24" s="647">
        <f t="shared" si="15"/>
        <v>9.2739426145557147</v>
      </c>
      <c r="BE24" s="647">
        <f t="shared" si="15"/>
        <v>9.2881945500069776</v>
      </c>
      <c r="BF24" s="647">
        <f t="shared" si="15"/>
        <v>9.3024027570486219</v>
      </c>
      <c r="BG24" s="647">
        <f t="shared" si="15"/>
        <v>9.3163811056690271</v>
      </c>
      <c r="BH24" s="647">
        <f t="shared" si="15"/>
        <v>9.3305264137845931</v>
      </c>
      <c r="BI24" s="647">
        <f t="shared" si="15"/>
        <v>9.3446927221942708</v>
      </c>
      <c r="BJ24" s="647">
        <f t="shared" si="15"/>
        <v>9.3588849521867878</v>
      </c>
      <c r="BK24" s="647">
        <f t="shared" si="15"/>
        <v>9.3730893046748101</v>
      </c>
      <c r="BL24" s="647">
        <f t="shared" si="15"/>
        <v>9.3872851003154381</v>
      </c>
      <c r="BM24" s="647">
        <f t="shared" si="15"/>
        <v>9.4014393922650115</v>
      </c>
      <c r="BN24" s="647">
        <f t="shared" si="15"/>
        <v>9.4155577391913496</v>
      </c>
      <c r="BO24" s="647">
        <f t="shared" si="15"/>
        <v>9.4297096045693323</v>
      </c>
      <c r="BP24" s="647">
        <f t="shared" si="15"/>
        <v>9.4438817239097972</v>
      </c>
      <c r="BQ24" s="647">
        <f t="shared" si="15"/>
        <v>9.4580772092267367</v>
      </c>
      <c r="BR24" s="647">
        <f t="shared" si="15"/>
        <v>9.4722465171784798</v>
      </c>
      <c r="BS24" s="647">
        <f t="shared" si="15"/>
        <v>9.4864092235712185</v>
      </c>
      <c r="BT24" s="647">
        <f t="shared" si="15"/>
        <v>9.5005666878707089</v>
      </c>
      <c r="BU24" s="647">
        <f t="shared" si="15"/>
        <v>9.5147239657962004</v>
      </c>
    </row>
    <row r="25" spans="1:73" ht="16.05" customHeight="1">
      <c r="A25" s="962" t="str">
        <f>'IEO_0 World'!A$25</f>
        <v>  Electricity</v>
      </c>
      <c r="B25" s="962" t="str">
        <f>'IEO_0 World'!B$25</f>
        <v>I-E</v>
      </c>
      <c r="C25" s="1091">
        <v>11.436</v>
      </c>
      <c r="D25" s="1091">
        <v>11.422800000000001</v>
      </c>
      <c r="E25" s="1091">
        <v>11.652100000000001</v>
      </c>
      <c r="F25" s="1091">
        <v>11.3718</v>
      </c>
      <c r="G25" s="1091">
        <v>10.3323</v>
      </c>
      <c r="H25" s="1705">
        <v>11.013199999999999</v>
      </c>
      <c r="I25" s="1705">
        <v>11.1593</v>
      </c>
      <c r="J25" s="1705">
        <v>10.915900000000001</v>
      </c>
      <c r="K25" s="1705">
        <v>10.6752</v>
      </c>
      <c r="L25" s="1705">
        <v>10.7417</v>
      </c>
      <c r="M25" s="1705">
        <v>10.7948</v>
      </c>
      <c r="N25" s="1705">
        <v>11.018000000000001</v>
      </c>
      <c r="O25" s="1705">
        <v>11.1709</v>
      </c>
      <c r="P25" s="1705">
        <v>11.332599999999999</v>
      </c>
      <c r="Q25" s="1705">
        <v>11.492699999999999</v>
      </c>
      <c r="R25" s="1705">
        <v>11.609400000000001</v>
      </c>
      <c r="S25" s="1705">
        <v>11.7088</v>
      </c>
      <c r="T25" s="1705">
        <v>11.824</v>
      </c>
      <c r="U25" s="1705">
        <v>11.9283</v>
      </c>
      <c r="V25" s="1705">
        <v>12.0228</v>
      </c>
      <c r="W25" s="1705">
        <v>12.1227</v>
      </c>
      <c r="X25" s="1705">
        <v>12.2105</v>
      </c>
      <c r="Y25" s="1705">
        <v>12.2719</v>
      </c>
      <c r="Z25" s="1705">
        <v>12.3401</v>
      </c>
      <c r="AA25" s="1705">
        <v>12.408099999999999</v>
      </c>
      <c r="AB25" s="1705">
        <v>12.463100000000001</v>
      </c>
      <c r="AC25" s="1705">
        <v>12.524800000000001</v>
      </c>
      <c r="AD25" s="1705">
        <v>12.5755</v>
      </c>
      <c r="AE25" s="1705">
        <v>12.6374</v>
      </c>
      <c r="AF25" s="1705">
        <v>12.701599999999999</v>
      </c>
      <c r="AG25" s="1705">
        <v>12.779400000000001</v>
      </c>
      <c r="AH25" s="1705">
        <v>12.856999999999999</v>
      </c>
      <c r="AI25" s="1705">
        <v>12.922800000000001</v>
      </c>
      <c r="AJ25" s="1705">
        <v>13.014200000000001</v>
      </c>
      <c r="AK25" s="1705">
        <v>13.083</v>
      </c>
      <c r="AL25" s="1705">
        <v>13.163399999999999</v>
      </c>
      <c r="AM25" s="647">
        <f t="shared" ref="AM25:BU25" si="16">TREND(AC25:AL25,AC4:AL4,AM4)</f>
        <v>13.223413333333326</v>
      </c>
      <c r="AN25" s="647">
        <f t="shared" si="16"/>
        <v>13.302118666666672</v>
      </c>
      <c r="AO25" s="647">
        <f t="shared" si="16"/>
        <v>13.379251911111083</v>
      </c>
      <c r="AP25" s="647">
        <f t="shared" si="16"/>
        <v>13.455303875555558</v>
      </c>
      <c r="AQ25" s="647">
        <f t="shared" si="16"/>
        <v>13.529439831703684</v>
      </c>
      <c r="AR25" s="647">
        <f t="shared" si="16"/>
        <v>13.603729911940718</v>
      </c>
      <c r="AS25" s="647">
        <f t="shared" si="16"/>
        <v>13.678426702158987</v>
      </c>
      <c r="AT25" s="647">
        <f t="shared" si="16"/>
        <v>13.750766881001852</v>
      </c>
      <c r="AU25" s="647">
        <f t="shared" si="16"/>
        <v>13.826041351237933</v>
      </c>
      <c r="AV25" s="647">
        <f t="shared" si="16"/>
        <v>13.900667817501642</v>
      </c>
      <c r="AW25" s="647">
        <f t="shared" si="16"/>
        <v>13.977048780188312</v>
      </c>
      <c r="AX25" s="647">
        <f t="shared" si="16"/>
        <v>14.050834495671751</v>
      </c>
      <c r="AY25" s="647">
        <f t="shared" si="16"/>
        <v>14.12488022311382</v>
      </c>
      <c r="AZ25" s="647">
        <f t="shared" si="16"/>
        <v>14.199198718117515</v>
      </c>
      <c r="BA25" s="647">
        <f t="shared" si="16"/>
        <v>14.273816580841071</v>
      </c>
      <c r="BB25" s="647">
        <f t="shared" si="16"/>
        <v>14.34845818745606</v>
      </c>
      <c r="BC25" s="647">
        <f t="shared" si="16"/>
        <v>14.423142008171112</v>
      </c>
      <c r="BD25" s="647">
        <f t="shared" si="16"/>
        <v>14.497969949529363</v>
      </c>
      <c r="BE25" s="647">
        <f t="shared" si="16"/>
        <v>14.572372094721516</v>
      </c>
      <c r="BF25" s="647">
        <f t="shared" si="16"/>
        <v>14.646794752151663</v>
      </c>
      <c r="BG25" s="647">
        <f t="shared" si="16"/>
        <v>14.721131480658613</v>
      </c>
      <c r="BH25" s="647">
        <f t="shared" si="16"/>
        <v>14.795829361641466</v>
      </c>
      <c r="BI25" s="647">
        <f t="shared" si="16"/>
        <v>14.870477072448381</v>
      </c>
      <c r="BJ25" s="647">
        <f t="shared" si="16"/>
        <v>14.945063070497923</v>
      </c>
      <c r="BK25" s="647">
        <f t="shared" si="16"/>
        <v>15.019595276479322</v>
      </c>
      <c r="BL25" s="647">
        <f t="shared" si="16"/>
        <v>15.09411417142087</v>
      </c>
      <c r="BM25" s="647">
        <f t="shared" si="16"/>
        <v>15.168626473060442</v>
      </c>
      <c r="BN25" s="647">
        <f t="shared" si="16"/>
        <v>15.243148981948906</v>
      </c>
      <c r="BO25" s="647">
        <f t="shared" si="16"/>
        <v>15.317735647762333</v>
      </c>
      <c r="BP25" s="647">
        <f t="shared" si="16"/>
        <v>15.392318949791076</v>
      </c>
      <c r="BQ25" s="647">
        <f t="shared" si="16"/>
        <v>15.466890711076616</v>
      </c>
      <c r="BR25" s="647">
        <f t="shared" si="16"/>
        <v>15.54141269130227</v>
      </c>
      <c r="BS25" s="647">
        <f t="shared" si="16"/>
        <v>15.61594561651907</v>
      </c>
      <c r="BT25" s="647">
        <f t="shared" si="16"/>
        <v>15.690492212727037</v>
      </c>
      <c r="BU25" s="647">
        <f t="shared" si="16"/>
        <v>15.765049143960056</v>
      </c>
    </row>
    <row r="26" spans="1:73" ht="16.05" customHeight="1">
      <c r="A26" s="962" t="str">
        <f>'IEO_0 World'!A$26</f>
        <v>  Renewables</v>
      </c>
      <c r="B26" s="962" t="str">
        <f>'IEO_0 World'!B$26</f>
        <v>I-R</v>
      </c>
      <c r="C26" s="1091">
        <v>4.55</v>
      </c>
      <c r="D26" s="1091">
        <v>4.6765999999999996</v>
      </c>
      <c r="E26" s="1091">
        <v>4.8372999999999999</v>
      </c>
      <c r="F26" s="1091">
        <v>5.3811999999999998</v>
      </c>
      <c r="G26" s="1091">
        <v>5.0621</v>
      </c>
      <c r="H26" s="1705">
        <v>5.2934999999999999</v>
      </c>
      <c r="I26" s="1705">
        <v>5.3349000000000002</v>
      </c>
      <c r="J26" s="1705">
        <v>5.6562999999999999</v>
      </c>
      <c r="K26" s="1705">
        <v>5.5450999999999997</v>
      </c>
      <c r="L26" s="1705">
        <v>5.4461000000000004</v>
      </c>
      <c r="M26" s="1705">
        <v>5.4858000000000002</v>
      </c>
      <c r="N26" s="1705">
        <v>5.5149999999999997</v>
      </c>
      <c r="O26" s="1705">
        <v>5.5948000000000002</v>
      </c>
      <c r="P26" s="1705">
        <v>5.6284000000000001</v>
      </c>
      <c r="Q26" s="1705">
        <v>5.6753</v>
      </c>
      <c r="R26" s="1705">
        <v>5.7095000000000002</v>
      </c>
      <c r="S26" s="1705">
        <v>5.7298999999999998</v>
      </c>
      <c r="T26" s="1705">
        <v>5.7636000000000003</v>
      </c>
      <c r="U26" s="1705">
        <v>5.7826000000000004</v>
      </c>
      <c r="V26" s="1705">
        <v>5.7980999999999998</v>
      </c>
      <c r="W26" s="1705">
        <v>5.8230000000000004</v>
      </c>
      <c r="X26" s="1705">
        <v>5.8436000000000003</v>
      </c>
      <c r="Y26" s="1705">
        <v>5.8540000000000001</v>
      </c>
      <c r="Z26" s="1705">
        <v>5.8654000000000002</v>
      </c>
      <c r="AA26" s="1705">
        <v>5.8716999999999997</v>
      </c>
      <c r="AB26" s="1705">
        <v>5.8773</v>
      </c>
      <c r="AC26" s="1705">
        <v>5.8895999999999997</v>
      </c>
      <c r="AD26" s="1705">
        <v>5.8879000000000001</v>
      </c>
      <c r="AE26" s="1705">
        <v>5.8939000000000004</v>
      </c>
      <c r="AF26" s="1705">
        <v>5.9040999999999997</v>
      </c>
      <c r="AG26" s="1705">
        <v>5.9260000000000002</v>
      </c>
      <c r="AH26" s="1705">
        <v>5.9488000000000003</v>
      </c>
      <c r="AI26" s="1705">
        <v>5.9615</v>
      </c>
      <c r="AJ26" s="1705">
        <v>5.9945000000000004</v>
      </c>
      <c r="AK26" s="1705">
        <v>6.0259999999999998</v>
      </c>
      <c r="AL26" s="1705">
        <v>6.0622999999999996</v>
      </c>
      <c r="AM26" s="647">
        <f t="shared" ref="AM26:BU26" si="17">TREND(AC26:AL26,AC4:AL4,AM4)</f>
        <v>6.056759999999997</v>
      </c>
      <c r="AN26" s="647">
        <f t="shared" si="17"/>
        <v>6.0837173333333325</v>
      </c>
      <c r="AO26" s="647">
        <f t="shared" si="17"/>
        <v>6.109860266666665</v>
      </c>
      <c r="AP26" s="647">
        <f t="shared" si="17"/>
        <v>6.1350058844444462</v>
      </c>
      <c r="AQ26" s="647">
        <f t="shared" si="17"/>
        <v>6.1585323982222135</v>
      </c>
      <c r="AR26" s="647">
        <f t="shared" si="17"/>
        <v>6.1819157918814724</v>
      </c>
      <c r="AS26" s="647">
        <f t="shared" si="17"/>
        <v>6.2052303831229523</v>
      </c>
      <c r="AT26" s="647">
        <f t="shared" si="17"/>
        <v>6.2257164247355945</v>
      </c>
      <c r="AU26" s="647">
        <f t="shared" si="17"/>
        <v>6.2469481907850906</v>
      </c>
      <c r="AV26" s="647">
        <f t="shared" si="17"/>
        <v>6.2696582349386816</v>
      </c>
      <c r="AW26" s="647">
        <f t="shared" si="17"/>
        <v>6.2964024173680428</v>
      </c>
      <c r="AX26" s="647">
        <f t="shared" si="17"/>
        <v>6.3185430571065524</v>
      </c>
      <c r="AY26" s="647">
        <f t="shared" si="17"/>
        <v>6.3407524138048359</v>
      </c>
      <c r="AZ26" s="647">
        <f t="shared" si="17"/>
        <v>6.3631619138197664</v>
      </c>
      <c r="BA26" s="647">
        <f t="shared" si="17"/>
        <v>6.3858479021055388</v>
      </c>
      <c r="BB26" s="647">
        <f t="shared" si="17"/>
        <v>6.4086716207546672</v>
      </c>
      <c r="BC26" s="647">
        <f t="shared" si="17"/>
        <v>6.4317060315803545</v>
      </c>
      <c r="BD26" s="647">
        <f t="shared" si="17"/>
        <v>6.4550543758091621</v>
      </c>
      <c r="BE26" s="647">
        <f t="shared" si="17"/>
        <v>6.4781066255957143</v>
      </c>
      <c r="BF26" s="647">
        <f t="shared" si="17"/>
        <v>6.5007523828385132</v>
      </c>
      <c r="BG26" s="647">
        <f t="shared" si="17"/>
        <v>6.5231018924320097</v>
      </c>
      <c r="BH26" s="647">
        <f t="shared" si="17"/>
        <v>6.546116711317417</v>
      </c>
      <c r="BI26" s="647">
        <f t="shared" si="17"/>
        <v>6.5691283300163263</v>
      </c>
      <c r="BJ26" s="647">
        <f t="shared" si="17"/>
        <v>6.592095514366946</v>
      </c>
      <c r="BK26" s="647">
        <f t="shared" si="17"/>
        <v>6.6150003780476965</v>
      </c>
      <c r="BL26" s="647">
        <f t="shared" si="17"/>
        <v>6.6378545440404793</v>
      </c>
      <c r="BM26" s="647">
        <f t="shared" si="17"/>
        <v>6.6606598696739923</v>
      </c>
      <c r="BN26" s="647">
        <f t="shared" si="17"/>
        <v>6.6834509735620387</v>
      </c>
      <c r="BO26" s="647">
        <f t="shared" si="17"/>
        <v>6.7063211549267479</v>
      </c>
      <c r="BP26" s="647">
        <f t="shared" si="17"/>
        <v>6.7292602355968967</v>
      </c>
      <c r="BQ26" s="647">
        <f t="shared" si="17"/>
        <v>6.7521995151777787</v>
      </c>
      <c r="BR26" s="647">
        <f t="shared" si="17"/>
        <v>6.7750405189653904</v>
      </c>
      <c r="BS26" s="647">
        <f t="shared" si="17"/>
        <v>6.7978820344544388</v>
      </c>
      <c r="BT26" s="647">
        <f t="shared" si="17"/>
        <v>6.8207350006156133</v>
      </c>
      <c r="BU26" s="647">
        <f t="shared" si="17"/>
        <v>6.8436034887722244</v>
      </c>
    </row>
    <row r="27" spans="1:73" ht="16.05" customHeight="1">
      <c r="A27" s="977" t="str">
        <f>'IEO_0 World'!A$27</f>
        <v>    Total Delivered industrial Energy</v>
      </c>
      <c r="B27" s="977" t="str">
        <f>'IEO_0 World'!B$27</f>
        <v>I-T</v>
      </c>
      <c r="C27" s="646">
        <v>74.463099999999997</v>
      </c>
      <c r="D27" s="646">
        <v>75.137299999999996</v>
      </c>
      <c r="E27" s="646">
        <v>75.331000000000003</v>
      </c>
      <c r="F27" s="646">
        <v>73.443299999999994</v>
      </c>
      <c r="G27" s="646">
        <v>67.878299999999996</v>
      </c>
      <c r="H27" s="1705">
        <v>72.949799999999996</v>
      </c>
      <c r="I27" s="1705">
        <v>73.378200000000007</v>
      </c>
      <c r="J27" s="1705">
        <v>73.300700000000006</v>
      </c>
      <c r="K27" s="1705">
        <v>73.108099999999993</v>
      </c>
      <c r="L27" s="1705">
        <v>73.513999999999996</v>
      </c>
      <c r="M27" s="1705">
        <v>74.194699999999997</v>
      </c>
      <c r="N27" s="1705">
        <v>75.150599999999997</v>
      </c>
      <c r="O27" s="1705">
        <v>75.367000000000004</v>
      </c>
      <c r="P27" s="1705">
        <v>76.026300000000006</v>
      </c>
      <c r="Q27" s="1705">
        <v>76.907799999999995</v>
      </c>
      <c r="R27" s="1705">
        <v>77.557900000000004</v>
      </c>
      <c r="S27" s="1705">
        <v>78.039900000000003</v>
      </c>
      <c r="T27" s="1705">
        <v>78.582700000000003</v>
      </c>
      <c r="U27" s="1705">
        <v>79.086600000000004</v>
      </c>
      <c r="V27" s="1705">
        <v>79.531599999999997</v>
      </c>
      <c r="W27" s="1705">
        <v>79.988699999999994</v>
      </c>
      <c r="X27" s="1705">
        <v>80.361099999999993</v>
      </c>
      <c r="Y27" s="1705">
        <v>80.712699999999998</v>
      </c>
      <c r="Z27" s="1705">
        <v>81.113600000000005</v>
      </c>
      <c r="AA27" s="1705">
        <v>81.453999999999994</v>
      </c>
      <c r="AB27" s="1705">
        <v>81.709999999999994</v>
      </c>
      <c r="AC27" s="1705">
        <v>81.994799999999998</v>
      </c>
      <c r="AD27" s="1705">
        <v>82.196200000000005</v>
      </c>
      <c r="AE27" s="1705">
        <v>82.4529</v>
      </c>
      <c r="AF27" s="1705">
        <v>82.724599999999995</v>
      </c>
      <c r="AG27" s="1705">
        <v>83.039599999999993</v>
      </c>
      <c r="AH27" s="1705">
        <v>83.344800000000006</v>
      </c>
      <c r="AI27" s="1705">
        <v>83.644099999999995</v>
      </c>
      <c r="AJ27" s="1705">
        <v>84.031499999999994</v>
      </c>
      <c r="AK27" s="1705">
        <v>84.275099999999995</v>
      </c>
      <c r="AL27" s="1705">
        <v>84.561300000000003</v>
      </c>
      <c r="AM27" s="645">
        <f t="shared" ref="AM27:BU27" si="18">SUM(AM22:AM26)</f>
        <v>84.846699999999998</v>
      </c>
      <c r="AN27" s="645">
        <f t="shared" si="18"/>
        <v>85.166353333333348</v>
      </c>
      <c r="AO27" s="645">
        <f t="shared" si="18"/>
        <v>85.477427999999946</v>
      </c>
      <c r="AP27" s="645">
        <f t="shared" si="18"/>
        <v>85.783402311111132</v>
      </c>
      <c r="AQ27" s="645">
        <f t="shared" si="18"/>
        <v>86.082564480000002</v>
      </c>
      <c r="AR27" s="645">
        <f t="shared" si="18"/>
        <v>86.381471362370377</v>
      </c>
      <c r="AS27" s="645">
        <f t="shared" si="18"/>
        <v>86.678436699022228</v>
      </c>
      <c r="AT27" s="645">
        <f t="shared" si="18"/>
        <v>86.971603412843422</v>
      </c>
      <c r="AU27" s="645">
        <f t="shared" si="18"/>
        <v>87.283007698925061</v>
      </c>
      <c r="AV27" s="645">
        <f t="shared" si="18"/>
        <v>87.58792013858303</v>
      </c>
      <c r="AW27" s="645">
        <f t="shared" si="18"/>
        <v>87.890637040842577</v>
      </c>
      <c r="AX27" s="645">
        <f t="shared" si="18"/>
        <v>88.18875269476699</v>
      </c>
      <c r="AY27" s="645">
        <f t="shared" si="18"/>
        <v>88.488426363093907</v>
      </c>
      <c r="AZ27" s="645">
        <f t="shared" si="18"/>
        <v>88.789429452433836</v>
      </c>
      <c r="BA27" s="645">
        <f t="shared" si="18"/>
        <v>89.091693702933085</v>
      </c>
      <c r="BB27" s="645">
        <f t="shared" si="18"/>
        <v>89.394238422580884</v>
      </c>
      <c r="BC27" s="645">
        <f t="shared" si="18"/>
        <v>89.696900917191044</v>
      </c>
      <c r="BD27" s="645">
        <f t="shared" si="18"/>
        <v>89.998968028738403</v>
      </c>
      <c r="BE27" s="645">
        <f t="shared" si="18"/>
        <v>90.298808827379034</v>
      </c>
      <c r="BF27" s="645">
        <f t="shared" si="18"/>
        <v>90.599802780704749</v>
      </c>
      <c r="BG27" s="645">
        <f t="shared" si="18"/>
        <v>90.901450890705988</v>
      </c>
      <c r="BH27" s="645">
        <f t="shared" si="18"/>
        <v>91.203690575835424</v>
      </c>
      <c r="BI27" s="645">
        <f t="shared" si="18"/>
        <v>91.505602719405658</v>
      </c>
      <c r="BJ27" s="645">
        <f t="shared" si="18"/>
        <v>91.807196839886473</v>
      </c>
      <c r="BK27" s="645">
        <f t="shared" si="18"/>
        <v>92.108551008629561</v>
      </c>
      <c r="BL27" s="645">
        <f t="shared" si="18"/>
        <v>92.409866152506183</v>
      </c>
      <c r="BM27" s="645">
        <f t="shared" si="18"/>
        <v>92.71126212545974</v>
      </c>
      <c r="BN27" s="645">
        <f t="shared" si="18"/>
        <v>93.012884637495716</v>
      </c>
      <c r="BO27" s="645">
        <f t="shared" si="18"/>
        <v>93.314749970207515</v>
      </c>
      <c r="BP27" s="645">
        <f t="shared" si="18"/>
        <v>93.616391208391065</v>
      </c>
      <c r="BQ27" s="645">
        <f t="shared" si="18"/>
        <v>93.917891253212943</v>
      </c>
      <c r="BR27" s="645">
        <f t="shared" si="18"/>
        <v>94.219324916784814</v>
      </c>
      <c r="BS27" s="645">
        <f t="shared" si="18"/>
        <v>94.520833270986174</v>
      </c>
      <c r="BT27" s="645">
        <f t="shared" si="18"/>
        <v>94.822412582423397</v>
      </c>
      <c r="BU27" s="645">
        <f t="shared" si="18"/>
        <v>95.124033347125192</v>
      </c>
    </row>
    <row r="28" spans="1:73" ht="16.05" customHeight="1">
      <c r="A28" s="962"/>
      <c r="B28" s="962"/>
      <c r="H28" s="1705"/>
      <c r="I28" s="1705"/>
      <c r="J28" s="1705"/>
      <c r="K28" s="1705"/>
      <c r="L28" s="1705"/>
      <c r="M28" s="1705"/>
      <c r="N28" s="1705"/>
      <c r="O28" s="1705"/>
      <c r="P28" s="1705"/>
      <c r="Q28" s="1705"/>
      <c r="R28" s="1705"/>
      <c r="S28" s="1705"/>
      <c r="T28" s="1705"/>
      <c r="U28" s="1705"/>
      <c r="V28" s="1705"/>
      <c r="W28" s="1705"/>
      <c r="X28" s="1705"/>
      <c r="Y28" s="1705"/>
      <c r="Z28" s="1705"/>
      <c r="AA28" s="1705"/>
      <c r="AB28" s="1705"/>
      <c r="AC28" s="1705"/>
      <c r="AD28" s="1705"/>
      <c r="AE28" s="1705"/>
      <c r="AF28" s="1705"/>
      <c r="AG28" s="1705"/>
      <c r="AH28" s="1705"/>
      <c r="AI28" s="1705"/>
      <c r="AJ28" s="1705"/>
      <c r="AK28" s="1705"/>
      <c r="AL28" s="1705"/>
    </row>
    <row r="29" spans="1:73" ht="16.05" customHeight="1">
      <c r="A29" s="977" t="str">
        <f>'IEO_0 World'!A$29</f>
        <v>Transportation Sector</v>
      </c>
      <c r="B29" s="977" t="str">
        <f>'IEO_0 World'!B$29</f>
        <v>T</v>
      </c>
      <c r="H29" s="1705"/>
      <c r="I29" s="1705"/>
      <c r="J29" s="1705"/>
      <c r="K29" s="1705"/>
      <c r="L29" s="1705"/>
      <c r="M29" s="1705"/>
      <c r="N29" s="1705"/>
      <c r="O29" s="1705"/>
      <c r="P29" s="1705"/>
      <c r="Q29" s="1705"/>
      <c r="R29" s="1705"/>
      <c r="S29" s="1705"/>
      <c r="T29" s="1705"/>
      <c r="U29" s="1705"/>
      <c r="V29" s="1705"/>
      <c r="W29" s="1705"/>
      <c r="X29" s="1705"/>
      <c r="Y29" s="1705"/>
      <c r="Z29" s="1705"/>
      <c r="AA29" s="1705"/>
      <c r="AB29" s="1705"/>
      <c r="AC29" s="1705"/>
      <c r="AD29" s="1705"/>
      <c r="AE29" s="1705"/>
      <c r="AF29" s="1705"/>
      <c r="AG29" s="1705"/>
      <c r="AH29" s="1705"/>
      <c r="AI29" s="1705"/>
      <c r="AJ29" s="1705"/>
      <c r="AK29" s="1705"/>
      <c r="AL29" s="1705"/>
    </row>
    <row r="30" spans="1:73" ht="16.05" customHeight="1">
      <c r="A30" s="962" t="str">
        <f>'IEO_0 World'!A$30</f>
        <v>  Liquids</v>
      </c>
      <c r="B30" s="962" t="str">
        <f>'IEO_0 World'!B$30</f>
        <v>T-L</v>
      </c>
      <c r="C30" s="1091">
        <v>57.710799999999999</v>
      </c>
      <c r="D30" s="1091">
        <v>58.804400000000001</v>
      </c>
      <c r="E30" s="1091">
        <v>59.144799999999996</v>
      </c>
      <c r="F30" s="1091">
        <v>57.903799999999997</v>
      </c>
      <c r="G30" s="1091">
        <v>56.078000000000003</v>
      </c>
      <c r="H30" s="1705">
        <v>57.133000000000003</v>
      </c>
      <c r="I30" s="1705">
        <v>56.9998</v>
      </c>
      <c r="J30" s="1705">
        <v>56.246400000000001</v>
      </c>
      <c r="K30" s="1705">
        <v>56.645400000000002</v>
      </c>
      <c r="L30" s="1705">
        <v>56.019199999999998</v>
      </c>
      <c r="M30" s="1705">
        <v>57.073900000000002</v>
      </c>
      <c r="N30" s="1705">
        <v>57.0702</v>
      </c>
      <c r="O30" s="1705">
        <v>57.076900000000002</v>
      </c>
      <c r="P30" s="1705">
        <v>56.967199999999998</v>
      </c>
      <c r="Q30" s="1705">
        <v>56.849200000000003</v>
      </c>
      <c r="R30" s="1705">
        <v>56.6447</v>
      </c>
      <c r="S30" s="1705">
        <v>56.349600000000002</v>
      </c>
      <c r="T30" s="1705">
        <v>56.099400000000003</v>
      </c>
      <c r="U30" s="1705">
        <v>55.898800000000001</v>
      </c>
      <c r="V30" s="1705">
        <v>55.7333</v>
      </c>
      <c r="W30" s="1705">
        <v>55.548099999999998</v>
      </c>
      <c r="X30" s="1705">
        <v>55.4146</v>
      </c>
      <c r="Y30" s="1705">
        <v>55.3202</v>
      </c>
      <c r="Z30" s="1705">
        <v>55.307200000000002</v>
      </c>
      <c r="AA30" s="1705">
        <v>55.325699999999998</v>
      </c>
      <c r="AB30" s="1705">
        <v>55.373800000000003</v>
      </c>
      <c r="AC30" s="1705">
        <v>55.453499999999998</v>
      </c>
      <c r="AD30" s="1705">
        <v>55.5428</v>
      </c>
      <c r="AE30" s="1705">
        <v>55.676699999999997</v>
      </c>
      <c r="AF30" s="1705">
        <v>55.846800000000002</v>
      </c>
      <c r="AG30" s="1705">
        <v>56.040399999999998</v>
      </c>
      <c r="AH30" s="1705">
        <v>56.249699999999997</v>
      </c>
      <c r="AI30" s="1705">
        <v>56.430300000000003</v>
      </c>
      <c r="AJ30" s="1705">
        <v>56.611400000000003</v>
      </c>
      <c r="AK30" s="1705">
        <v>56.781300000000002</v>
      </c>
      <c r="AL30" s="1705">
        <v>56.945900000000002</v>
      </c>
      <c r="AM30" s="647">
        <f t="shared" ref="AM30:BU30" si="19">TREND(AC30:AL30,AC4:AL4,AM4)</f>
        <v>57.115693333333354</v>
      </c>
      <c r="AN30" s="647">
        <f t="shared" si="19"/>
        <v>57.310983999999962</v>
      </c>
      <c r="AO30" s="647">
        <f t="shared" si="19"/>
        <v>57.497391377777774</v>
      </c>
      <c r="AP30" s="647">
        <f t="shared" si="19"/>
        <v>57.676189439999973</v>
      </c>
      <c r="AQ30" s="647">
        <f t="shared" si="19"/>
        <v>57.850487301925909</v>
      </c>
      <c r="AR30" s="647">
        <f t="shared" si="19"/>
        <v>58.024171679288884</v>
      </c>
      <c r="AS30" s="647">
        <f t="shared" si="19"/>
        <v>58.202470654135254</v>
      </c>
      <c r="AT30" s="647">
        <f t="shared" si="19"/>
        <v>58.381951106967676</v>
      </c>
      <c r="AU30" s="647">
        <f t="shared" si="19"/>
        <v>58.563372363990652</v>
      </c>
      <c r="AV30" s="647">
        <f t="shared" si="19"/>
        <v>58.744632050025018</v>
      </c>
      <c r="AW30" s="647">
        <f t="shared" si="19"/>
        <v>58.923484119540376</v>
      </c>
      <c r="AX30" s="647">
        <f t="shared" si="19"/>
        <v>59.09923976908243</v>
      </c>
      <c r="AY30" s="647">
        <f t="shared" si="19"/>
        <v>59.27685580380529</v>
      </c>
      <c r="AZ30" s="647">
        <f t="shared" si="19"/>
        <v>59.456009835219277</v>
      </c>
      <c r="BA30" s="647">
        <f t="shared" si="19"/>
        <v>59.635874000722822</v>
      </c>
      <c r="BB30" s="647">
        <f t="shared" si="19"/>
        <v>59.815508569260146</v>
      </c>
      <c r="BC30" s="647">
        <f t="shared" si="19"/>
        <v>59.994287019256035</v>
      </c>
      <c r="BD30" s="647">
        <f t="shared" si="19"/>
        <v>60.172700783211326</v>
      </c>
      <c r="BE30" s="647">
        <f t="shared" si="19"/>
        <v>60.350887082495888</v>
      </c>
      <c r="BF30" s="647">
        <f t="shared" si="19"/>
        <v>60.529343591617533</v>
      </c>
      <c r="BG30" s="647">
        <f t="shared" si="19"/>
        <v>60.708350972763355</v>
      </c>
      <c r="BH30" s="647">
        <f t="shared" si="19"/>
        <v>60.887674422132022</v>
      </c>
      <c r="BI30" s="647">
        <f t="shared" si="19"/>
        <v>61.066604300911251</v>
      </c>
      <c r="BJ30" s="647">
        <f t="shared" si="19"/>
        <v>61.245241430258204</v>
      </c>
      <c r="BK30" s="647">
        <f t="shared" si="19"/>
        <v>61.423791253247259</v>
      </c>
      <c r="BL30" s="647">
        <f t="shared" si="19"/>
        <v>61.602442676563726</v>
      </c>
      <c r="BM30" s="647">
        <f t="shared" si="19"/>
        <v>61.781262737315046</v>
      </c>
      <c r="BN30" s="647">
        <f t="shared" si="19"/>
        <v>61.960156135212287</v>
      </c>
      <c r="BO30" s="647">
        <f t="shared" si="19"/>
        <v>62.139052181452541</v>
      </c>
      <c r="BP30" s="647">
        <f t="shared" si="19"/>
        <v>62.317859302531247</v>
      </c>
      <c r="BQ30" s="647">
        <f t="shared" si="19"/>
        <v>62.496566667876948</v>
      </c>
      <c r="BR30" s="647">
        <f t="shared" si="19"/>
        <v>62.675257900272072</v>
      </c>
      <c r="BS30" s="647">
        <f t="shared" si="19"/>
        <v>62.854030832449496</v>
      </c>
      <c r="BT30" s="647">
        <f t="shared" si="19"/>
        <v>63.03285533996285</v>
      </c>
      <c r="BU30" s="647">
        <f t="shared" si="19"/>
        <v>63.211684449538268</v>
      </c>
    </row>
    <row r="31" spans="1:73" ht="16.05" customHeight="1">
      <c r="A31" s="962" t="str">
        <f>'IEO_0 World'!A$31</f>
        <v>  Natural Gas</v>
      </c>
      <c r="B31" s="962" t="str">
        <f>'IEO_0 World'!B$31</f>
        <v>T-NG</v>
      </c>
      <c r="C31" s="1091">
        <v>0.94640000000000002</v>
      </c>
      <c r="D31" s="1091">
        <v>0.95009999999999994</v>
      </c>
      <c r="E31" s="1091">
        <v>0.97270000000000001</v>
      </c>
      <c r="F31" s="1091">
        <v>0.98080000000000001</v>
      </c>
      <c r="G31" s="1091">
        <v>0.98970000000000002</v>
      </c>
      <c r="H31" s="1705">
        <v>0.92010000000000003</v>
      </c>
      <c r="I31" s="1705">
        <v>0.9587</v>
      </c>
      <c r="J31" s="1705">
        <v>0.96870000000000001</v>
      </c>
      <c r="K31" s="1705">
        <v>1.1221000000000001</v>
      </c>
      <c r="L31" s="1705">
        <v>1.1215999999999999</v>
      </c>
      <c r="M31" s="1705">
        <v>1.0418000000000001</v>
      </c>
      <c r="N31" s="1705">
        <v>1.1860999999999999</v>
      </c>
      <c r="O31" s="1705">
        <v>1.155</v>
      </c>
      <c r="P31" s="1705">
        <v>1.1440999999999999</v>
      </c>
      <c r="Q31" s="1705">
        <v>1.1756</v>
      </c>
      <c r="R31" s="1705">
        <v>1.204</v>
      </c>
      <c r="S31" s="1705">
        <v>1.2346999999999999</v>
      </c>
      <c r="T31" s="1705">
        <v>1.2710999999999999</v>
      </c>
      <c r="U31" s="1705">
        <v>1.3138000000000001</v>
      </c>
      <c r="V31" s="1705">
        <v>1.3580000000000001</v>
      </c>
      <c r="W31" s="1705">
        <v>1.4116</v>
      </c>
      <c r="X31" s="1705">
        <v>1.4822</v>
      </c>
      <c r="Y31" s="1705">
        <v>1.5515000000000001</v>
      </c>
      <c r="Z31" s="1705">
        <v>1.6195999999999999</v>
      </c>
      <c r="AA31" s="1705">
        <v>1.6884999999999999</v>
      </c>
      <c r="AB31" s="1705">
        <v>1.7577</v>
      </c>
      <c r="AC31" s="1705">
        <v>1.8231999999999999</v>
      </c>
      <c r="AD31" s="1705">
        <v>1.8997999999999999</v>
      </c>
      <c r="AE31" s="1705">
        <v>1.9822</v>
      </c>
      <c r="AF31" s="1705">
        <v>2.0687000000000002</v>
      </c>
      <c r="AG31" s="1705">
        <v>2.1650999999999998</v>
      </c>
      <c r="AH31" s="1705">
        <v>2.2736000000000001</v>
      </c>
      <c r="AI31" s="1705">
        <v>2.4138999999999999</v>
      </c>
      <c r="AJ31" s="1705">
        <v>2.5646</v>
      </c>
      <c r="AK31" s="1705">
        <v>2.7191000000000001</v>
      </c>
      <c r="AL31" s="1705">
        <v>2.8706999999999998</v>
      </c>
      <c r="AM31" s="647">
        <f t="shared" ref="AM31:BU31" si="20">TREND(AC31:AL31,AC4:AL4,AM4)</f>
        <v>2.9187133333333009</v>
      </c>
      <c r="AN31" s="647">
        <f t="shared" si="20"/>
        <v>3.0536586666666494</v>
      </c>
      <c r="AO31" s="647">
        <f t="shared" si="20"/>
        <v>3.1899745777777753</v>
      </c>
      <c r="AP31" s="647">
        <f t="shared" si="20"/>
        <v>3.3258662755555406</v>
      </c>
      <c r="AQ31" s="647">
        <f t="shared" si="20"/>
        <v>3.4586630139259</v>
      </c>
      <c r="AR31" s="647">
        <f t="shared" si="20"/>
        <v>3.5864740292740294</v>
      </c>
      <c r="AS31" s="647">
        <f t="shared" si="20"/>
        <v>3.7081052498330678</v>
      </c>
      <c r="AT31" s="647">
        <f t="shared" si="20"/>
        <v>3.8282773566640742</v>
      </c>
      <c r="AU31" s="647">
        <f t="shared" si="20"/>
        <v>3.950424622905274</v>
      </c>
      <c r="AV31" s="647">
        <f t="shared" si="20"/>
        <v>4.0783856385320405</v>
      </c>
      <c r="AW31" s="647">
        <f t="shared" si="20"/>
        <v>4.2158694188825052</v>
      </c>
      <c r="AX31" s="647">
        <f t="shared" si="20"/>
        <v>4.3406378910264607</v>
      </c>
      <c r="AY31" s="647">
        <f t="shared" si="20"/>
        <v>4.4648221018803724</v>
      </c>
      <c r="AZ31" s="647">
        <f t="shared" si="20"/>
        <v>4.5892322917482318</v>
      </c>
      <c r="BA31" s="647">
        <f t="shared" si="20"/>
        <v>4.7146545086969809</v>
      </c>
      <c r="BB31" s="647">
        <f t="shared" si="20"/>
        <v>4.8414336749112863</v>
      </c>
      <c r="BC31" s="647">
        <f t="shared" si="20"/>
        <v>4.9692746787192732</v>
      </c>
      <c r="BD31" s="647">
        <f t="shared" si="20"/>
        <v>5.0970230998237867</v>
      </c>
      <c r="BE31" s="647">
        <f t="shared" si="20"/>
        <v>5.2238388225992765</v>
      </c>
      <c r="BF31" s="647">
        <f t="shared" si="20"/>
        <v>5.3493703892720248</v>
      </c>
      <c r="BG31" s="647">
        <f t="shared" si="20"/>
        <v>5.4743432401346865</v>
      </c>
      <c r="BH31" s="647">
        <f t="shared" si="20"/>
        <v>5.6012352560532008</v>
      </c>
      <c r="BI31" s="647">
        <f t="shared" si="20"/>
        <v>5.7282574161607442</v>
      </c>
      <c r="BJ31" s="647">
        <f t="shared" si="20"/>
        <v>5.8551644055371526</v>
      </c>
      <c r="BK31" s="647">
        <f t="shared" si="20"/>
        <v>5.9817812203436063</v>
      </c>
      <c r="BL31" s="647">
        <f t="shared" si="20"/>
        <v>6.1080952113396734</v>
      </c>
      <c r="BM31" s="647">
        <f t="shared" si="20"/>
        <v>6.234267462281565</v>
      </c>
      <c r="BN31" s="647">
        <f t="shared" si="20"/>
        <v>6.3605554455204185</v>
      </c>
      <c r="BO31" s="647">
        <f t="shared" si="20"/>
        <v>6.4870920154452278</v>
      </c>
      <c r="BP31" s="647">
        <f t="shared" si="20"/>
        <v>6.6138252497002838</v>
      </c>
      <c r="BQ31" s="647">
        <f t="shared" si="20"/>
        <v>6.7405099825803347</v>
      </c>
      <c r="BR31" s="647">
        <f t="shared" si="20"/>
        <v>6.8668977114806751</v>
      </c>
      <c r="BS31" s="647">
        <f t="shared" si="20"/>
        <v>6.9932672866896439</v>
      </c>
      <c r="BT31" s="647">
        <f t="shared" si="20"/>
        <v>7.1196797709823727</v>
      </c>
      <c r="BU31" s="647">
        <f t="shared" si="20"/>
        <v>7.246165121457409</v>
      </c>
    </row>
    <row r="32" spans="1:73" ht="16.05" customHeight="1">
      <c r="A32" s="962" t="str">
        <f>'IEO_0 World'!A$32</f>
        <v>  Coal</v>
      </c>
      <c r="B32" s="962" t="str">
        <f>'IEO_0 World'!B$32</f>
        <v>T-C</v>
      </c>
      <c r="C32" s="1091">
        <v>6.4000000000000003E-3</v>
      </c>
      <c r="D32" s="1091">
        <v>5.7000000000000002E-3</v>
      </c>
      <c r="E32" s="1091">
        <v>6.0000000000000001E-3</v>
      </c>
      <c r="F32" s="1091">
        <v>6.4999999999999997E-3</v>
      </c>
      <c r="G32" s="1091">
        <v>6.3E-3</v>
      </c>
      <c r="H32" s="1732">
        <v>0</v>
      </c>
      <c r="I32" s="1732">
        <v>0</v>
      </c>
      <c r="J32" s="1732">
        <v>0</v>
      </c>
      <c r="K32" s="1732">
        <v>0</v>
      </c>
      <c r="L32" s="1732">
        <v>0</v>
      </c>
      <c r="M32" s="1732">
        <v>0</v>
      </c>
      <c r="N32" s="1732">
        <v>0</v>
      </c>
      <c r="O32" s="1732">
        <v>0</v>
      </c>
      <c r="P32" s="1732">
        <v>0</v>
      </c>
      <c r="Q32" s="1732">
        <v>0</v>
      </c>
      <c r="R32" s="1732">
        <v>0</v>
      </c>
      <c r="S32" s="1732">
        <v>0</v>
      </c>
      <c r="T32" s="1732">
        <v>0</v>
      </c>
      <c r="U32" s="1732">
        <v>0</v>
      </c>
      <c r="V32" s="1732">
        <v>0</v>
      </c>
      <c r="W32" s="1732">
        <v>0</v>
      </c>
      <c r="X32" s="1732">
        <v>0</v>
      </c>
      <c r="Y32" s="1732">
        <v>0</v>
      </c>
      <c r="Z32" s="1732">
        <v>0</v>
      </c>
      <c r="AA32" s="1732">
        <v>0</v>
      </c>
      <c r="AB32" s="1732">
        <v>0</v>
      </c>
      <c r="AC32" s="1732">
        <v>0</v>
      </c>
      <c r="AD32" s="1732">
        <v>0</v>
      </c>
      <c r="AE32" s="1732">
        <v>0</v>
      </c>
      <c r="AF32" s="1732">
        <v>0</v>
      </c>
      <c r="AG32" s="1732">
        <v>0</v>
      </c>
      <c r="AH32" s="1732">
        <v>0</v>
      </c>
      <c r="AI32" s="1732">
        <v>0</v>
      </c>
      <c r="AJ32" s="1732">
        <v>0</v>
      </c>
      <c r="AK32" s="1732">
        <v>0</v>
      </c>
      <c r="AL32" s="1732">
        <v>0</v>
      </c>
      <c r="AM32" s="647">
        <f t="shared" ref="AM32:BU32" si="21">TREND(AC32:AL32,AC4:AL4,AM4)</f>
        <v>0</v>
      </c>
      <c r="AN32" s="647">
        <f t="shared" si="21"/>
        <v>0</v>
      </c>
      <c r="AO32" s="647">
        <f t="shared" si="21"/>
        <v>0</v>
      </c>
      <c r="AP32" s="647">
        <f t="shared" si="21"/>
        <v>0</v>
      </c>
      <c r="AQ32" s="647">
        <f t="shared" si="21"/>
        <v>0</v>
      </c>
      <c r="AR32" s="647">
        <f t="shared" si="21"/>
        <v>0</v>
      </c>
      <c r="AS32" s="647">
        <f t="shared" si="21"/>
        <v>0</v>
      </c>
      <c r="AT32" s="647">
        <f t="shared" si="21"/>
        <v>0</v>
      </c>
      <c r="AU32" s="647">
        <f t="shared" si="21"/>
        <v>0</v>
      </c>
      <c r="AV32" s="647">
        <f t="shared" si="21"/>
        <v>0</v>
      </c>
      <c r="AW32" s="647">
        <f t="shared" si="21"/>
        <v>0</v>
      </c>
      <c r="AX32" s="647">
        <f t="shared" si="21"/>
        <v>0</v>
      </c>
      <c r="AY32" s="647">
        <f t="shared" si="21"/>
        <v>0</v>
      </c>
      <c r="AZ32" s="647">
        <f t="shared" si="21"/>
        <v>0</v>
      </c>
      <c r="BA32" s="647">
        <f t="shared" si="21"/>
        <v>0</v>
      </c>
      <c r="BB32" s="647">
        <f t="shared" si="21"/>
        <v>0</v>
      </c>
      <c r="BC32" s="647">
        <f t="shared" si="21"/>
        <v>0</v>
      </c>
      <c r="BD32" s="647">
        <f t="shared" si="21"/>
        <v>0</v>
      </c>
      <c r="BE32" s="647">
        <f t="shared" si="21"/>
        <v>0</v>
      </c>
      <c r="BF32" s="647">
        <f t="shared" si="21"/>
        <v>0</v>
      </c>
      <c r="BG32" s="647">
        <f t="shared" si="21"/>
        <v>0</v>
      </c>
      <c r="BH32" s="647">
        <f t="shared" si="21"/>
        <v>0</v>
      </c>
      <c r="BI32" s="647">
        <f t="shared" si="21"/>
        <v>0</v>
      </c>
      <c r="BJ32" s="647">
        <f t="shared" si="21"/>
        <v>0</v>
      </c>
      <c r="BK32" s="647">
        <f t="shared" si="21"/>
        <v>0</v>
      </c>
      <c r="BL32" s="647">
        <f t="shared" si="21"/>
        <v>0</v>
      </c>
      <c r="BM32" s="647">
        <f t="shared" si="21"/>
        <v>0</v>
      </c>
      <c r="BN32" s="647">
        <f t="shared" si="21"/>
        <v>0</v>
      </c>
      <c r="BO32" s="647">
        <f t="shared" si="21"/>
        <v>0</v>
      </c>
      <c r="BP32" s="647">
        <f t="shared" si="21"/>
        <v>0</v>
      </c>
      <c r="BQ32" s="647">
        <f t="shared" si="21"/>
        <v>0</v>
      </c>
      <c r="BR32" s="647">
        <f t="shared" si="21"/>
        <v>0</v>
      </c>
      <c r="BS32" s="647">
        <f t="shared" si="21"/>
        <v>0</v>
      </c>
      <c r="BT32" s="647">
        <f t="shared" si="21"/>
        <v>0</v>
      </c>
      <c r="BU32" s="647">
        <f t="shared" si="21"/>
        <v>0</v>
      </c>
    </row>
    <row r="33" spans="1:73" ht="16.05" customHeight="1">
      <c r="A33" s="962" t="str">
        <f>'IEO_0 World'!A$33</f>
        <v>  Electricity</v>
      </c>
      <c r="B33" s="962" t="str">
        <f>'IEO_0 World'!B$33</f>
        <v>T-E</v>
      </c>
      <c r="C33" s="1091">
        <v>0.38450000000000001</v>
      </c>
      <c r="D33" s="1091">
        <v>0.38269999999999998</v>
      </c>
      <c r="E33" s="1091">
        <v>0.38159999999999999</v>
      </c>
      <c r="F33" s="1091">
        <v>0.3851</v>
      </c>
      <c r="G33" s="1091">
        <v>0.377</v>
      </c>
      <c r="H33" s="1705">
        <v>0.24560000000000001</v>
      </c>
      <c r="I33" s="1705">
        <v>0.24840000000000001</v>
      </c>
      <c r="J33" s="1705">
        <v>0.24970000000000001</v>
      </c>
      <c r="K33" s="1705">
        <v>0.25190000000000001</v>
      </c>
      <c r="L33" s="1705">
        <v>0.2555</v>
      </c>
      <c r="M33" s="1705">
        <v>0.26590000000000003</v>
      </c>
      <c r="N33" s="1705">
        <v>0.2671</v>
      </c>
      <c r="O33" s="1705">
        <v>0.27010000000000001</v>
      </c>
      <c r="P33" s="1705">
        <v>0.27360000000000001</v>
      </c>
      <c r="Q33" s="1705">
        <v>0.27639999999999998</v>
      </c>
      <c r="R33" s="1705">
        <v>0.2792</v>
      </c>
      <c r="S33" s="1705">
        <v>0.28170000000000001</v>
      </c>
      <c r="T33" s="1705">
        <v>0.28439999999999999</v>
      </c>
      <c r="U33" s="1705">
        <v>0.2873</v>
      </c>
      <c r="V33" s="1705">
        <v>0.29089999999999999</v>
      </c>
      <c r="W33" s="1705">
        <v>0.2954</v>
      </c>
      <c r="X33" s="1705">
        <v>0.30159999999999998</v>
      </c>
      <c r="Y33" s="1705">
        <v>0.31</v>
      </c>
      <c r="Z33" s="1705">
        <v>0.3211</v>
      </c>
      <c r="AA33" s="1705">
        <v>0.33529999999999999</v>
      </c>
      <c r="AB33" s="1705">
        <v>0.3533</v>
      </c>
      <c r="AC33" s="1705">
        <v>0.37419999999999998</v>
      </c>
      <c r="AD33" s="1705">
        <v>0.39789999999999998</v>
      </c>
      <c r="AE33" s="1705">
        <v>0.42420000000000002</v>
      </c>
      <c r="AF33" s="1705">
        <v>0.45269999999999999</v>
      </c>
      <c r="AG33" s="1705">
        <v>0.48309999999999997</v>
      </c>
      <c r="AH33" s="1705">
        <v>0.51439999999999997</v>
      </c>
      <c r="AI33" s="1705">
        <v>0.54710000000000003</v>
      </c>
      <c r="AJ33" s="1705">
        <v>0.58160000000000001</v>
      </c>
      <c r="AK33" s="1705">
        <v>0.61780000000000002</v>
      </c>
      <c r="AL33" s="1705">
        <v>0.65549999999999997</v>
      </c>
      <c r="AM33" s="647">
        <f t="shared" ref="AM33:BU33" si="22">TREND(AC33:AL33,AC4:AL4,AM4)</f>
        <v>0.67726666666666091</v>
      </c>
      <c r="AN33" s="647">
        <f t="shared" si="22"/>
        <v>0.71139333333333354</v>
      </c>
      <c r="AO33" s="647">
        <f t="shared" si="22"/>
        <v>0.74528622222221941</v>
      </c>
      <c r="AP33" s="647">
        <f t="shared" si="22"/>
        <v>0.7788500444444395</v>
      </c>
      <c r="AQ33" s="647">
        <f t="shared" si="22"/>
        <v>0.81203364740740369</v>
      </c>
      <c r="AR33" s="647">
        <f t="shared" si="22"/>
        <v>0.84485402192592574</v>
      </c>
      <c r="AS33" s="647">
        <f t="shared" si="22"/>
        <v>0.8772203030913488</v>
      </c>
      <c r="AT33" s="647">
        <f t="shared" si="22"/>
        <v>0.90922282859456516</v>
      </c>
      <c r="AU33" s="647">
        <f t="shared" si="22"/>
        <v>0.94121834409295957</v>
      </c>
      <c r="AV33" s="647">
        <f t="shared" si="22"/>
        <v>0.97382387721776809</v>
      </c>
      <c r="AW33" s="647">
        <f t="shared" si="22"/>
        <v>1.0079637339862586</v>
      </c>
      <c r="AX33" s="647">
        <f t="shared" si="22"/>
        <v>1.0403423860921208</v>
      </c>
      <c r="AY33" s="647">
        <f t="shared" si="22"/>
        <v>1.0727264723301033</v>
      </c>
      <c r="AZ33" s="647">
        <f t="shared" si="22"/>
        <v>1.105172359916395</v>
      </c>
      <c r="BA33" s="647">
        <f t="shared" si="22"/>
        <v>1.1377176051226172</v>
      </c>
      <c r="BB33" s="647">
        <f t="shared" si="22"/>
        <v>1.1703750881699762</v>
      </c>
      <c r="BC33" s="647">
        <f t="shared" si="22"/>
        <v>1.2031354004602122</v>
      </c>
      <c r="BD33" s="647">
        <f t="shared" si="22"/>
        <v>1.2359294415610549</v>
      </c>
      <c r="BE33" s="647">
        <f t="shared" si="22"/>
        <v>1.2686474327451549</v>
      </c>
      <c r="BF33" s="647">
        <f t="shared" si="22"/>
        <v>1.3012043170047036</v>
      </c>
      <c r="BG33" s="647">
        <f t="shared" si="22"/>
        <v>1.3336501578912134</v>
      </c>
      <c r="BH33" s="647">
        <f t="shared" si="22"/>
        <v>1.3663529342848051</v>
      </c>
      <c r="BI33" s="647">
        <f t="shared" si="22"/>
        <v>1.3990587002037103</v>
      </c>
      <c r="BJ33" s="647">
        <f t="shared" si="22"/>
        <v>1.4317484922741528</v>
      </c>
      <c r="BK33" s="647">
        <f t="shared" si="22"/>
        <v>1.4644109560041869</v>
      </c>
      <c r="BL33" s="647">
        <f t="shared" si="22"/>
        <v>1.4970453951240614</v>
      </c>
      <c r="BM33" s="647">
        <f t="shared" si="22"/>
        <v>1.5296627153123978</v>
      </c>
      <c r="BN33" s="647">
        <f t="shared" si="22"/>
        <v>1.5622850263898584</v>
      </c>
      <c r="BO33" s="647">
        <f t="shared" si="22"/>
        <v>1.5949328518683927</v>
      </c>
      <c r="BP33" s="647">
        <f t="shared" si="22"/>
        <v>1.6276075661988472</v>
      </c>
      <c r="BQ33" s="647">
        <f t="shared" si="22"/>
        <v>1.6602816407891368</v>
      </c>
      <c r="BR33" s="647">
        <f t="shared" si="22"/>
        <v>1.6929173528390038</v>
      </c>
      <c r="BS33" s="647">
        <f t="shared" si="22"/>
        <v>1.7255526578872491</v>
      </c>
      <c r="BT33" s="647">
        <f t="shared" si="22"/>
        <v>1.7581926612962206</v>
      </c>
      <c r="BU33" s="647">
        <f t="shared" si="22"/>
        <v>1.7908396801086468</v>
      </c>
    </row>
    <row r="34" spans="1:73" ht="16.05" customHeight="1">
      <c r="A34" s="977" t="str">
        <f>'IEO_0 World'!A$34</f>
        <v>    Total Delivered Transportation Energy</v>
      </c>
      <c r="B34" s="977" t="str">
        <f>'IEO_0 World'!B$34</f>
        <v>T-T</v>
      </c>
      <c r="C34" s="646">
        <v>59.048099999999998</v>
      </c>
      <c r="D34" s="646">
        <v>60.142800000000001</v>
      </c>
      <c r="E34" s="646">
        <v>60.505200000000002</v>
      </c>
      <c r="F34" s="646">
        <v>59.276299999999999</v>
      </c>
      <c r="G34" s="646">
        <v>57.451000000000001</v>
      </c>
      <c r="H34" s="1705">
        <v>58.2986</v>
      </c>
      <c r="I34" s="1705">
        <v>58.206899999999997</v>
      </c>
      <c r="J34" s="1705">
        <v>57.464700000000001</v>
      </c>
      <c r="K34" s="1705">
        <v>58.019399999999997</v>
      </c>
      <c r="L34" s="1705">
        <v>57.396299999999997</v>
      </c>
      <c r="M34" s="1705">
        <v>58.381500000000003</v>
      </c>
      <c r="N34" s="1705">
        <v>58.523400000000002</v>
      </c>
      <c r="O34" s="1705">
        <v>58.502000000000002</v>
      </c>
      <c r="P34" s="1705">
        <v>58.384900000000002</v>
      </c>
      <c r="Q34" s="1705">
        <v>58.301200000000001</v>
      </c>
      <c r="R34" s="1705">
        <v>58.127899999999997</v>
      </c>
      <c r="S34" s="1705">
        <v>57.866</v>
      </c>
      <c r="T34" s="1705">
        <v>57.654899999999998</v>
      </c>
      <c r="U34" s="1705">
        <v>57.499899999999997</v>
      </c>
      <c r="V34" s="1705">
        <v>57.382199999999997</v>
      </c>
      <c r="W34" s="1705">
        <v>57.255099999999999</v>
      </c>
      <c r="X34" s="1705">
        <v>57.198399999999999</v>
      </c>
      <c r="Y34" s="1705">
        <v>57.181600000000003</v>
      </c>
      <c r="Z34" s="1705">
        <v>57.247799999999998</v>
      </c>
      <c r="AA34" s="1705">
        <v>57.349499999999999</v>
      </c>
      <c r="AB34" s="1705">
        <v>57.4848</v>
      </c>
      <c r="AC34" s="1705">
        <v>57.651000000000003</v>
      </c>
      <c r="AD34" s="1705">
        <v>57.840499999999999</v>
      </c>
      <c r="AE34" s="1705">
        <v>58.082999999999998</v>
      </c>
      <c r="AF34" s="1705">
        <v>58.368200000000002</v>
      </c>
      <c r="AG34" s="1705">
        <v>58.688600000000001</v>
      </c>
      <c r="AH34" s="1705">
        <v>59.037599999999998</v>
      </c>
      <c r="AI34" s="1705">
        <v>59.391300000000001</v>
      </c>
      <c r="AJ34" s="1705">
        <v>59.757599999999996</v>
      </c>
      <c r="AK34" s="1705">
        <v>60.118299999999998</v>
      </c>
      <c r="AL34" s="1705">
        <v>60.472000000000001</v>
      </c>
      <c r="AM34" s="645">
        <f t="shared" ref="AM34:BU34" si="23">SUM(AM30:AM33)</f>
        <v>60.711673333333316</v>
      </c>
      <c r="AN34" s="645">
        <f t="shared" si="23"/>
        <v>61.076035999999945</v>
      </c>
      <c r="AO34" s="645">
        <f t="shared" si="23"/>
        <v>61.432652177777769</v>
      </c>
      <c r="AP34" s="645">
        <f t="shared" si="23"/>
        <v>61.780905759999953</v>
      </c>
      <c r="AQ34" s="645">
        <f t="shared" si="23"/>
        <v>62.121183963259213</v>
      </c>
      <c r="AR34" s="645">
        <f t="shared" si="23"/>
        <v>62.455499730488839</v>
      </c>
      <c r="AS34" s="645">
        <f t="shared" si="23"/>
        <v>62.787796207059671</v>
      </c>
      <c r="AT34" s="645">
        <f t="shared" si="23"/>
        <v>63.119451292226316</v>
      </c>
      <c r="AU34" s="645">
        <f t="shared" si="23"/>
        <v>63.455015330988886</v>
      </c>
      <c r="AV34" s="645">
        <f t="shared" si="23"/>
        <v>63.796841565774827</v>
      </c>
      <c r="AW34" s="645">
        <f t="shared" si="23"/>
        <v>64.14731727240914</v>
      </c>
      <c r="AX34" s="645">
        <f t="shared" si="23"/>
        <v>64.480220046201012</v>
      </c>
      <c r="AY34" s="645">
        <f t="shared" si="23"/>
        <v>64.814404378015766</v>
      </c>
      <c r="AZ34" s="645">
        <f t="shared" si="23"/>
        <v>65.150414486883903</v>
      </c>
      <c r="BA34" s="645">
        <f t="shared" si="23"/>
        <v>65.48824611454242</v>
      </c>
      <c r="BB34" s="645">
        <f t="shared" si="23"/>
        <v>65.827317332341408</v>
      </c>
      <c r="BC34" s="645">
        <f t="shared" si="23"/>
        <v>66.16669709843552</v>
      </c>
      <c r="BD34" s="645">
        <f t="shared" si="23"/>
        <v>66.505653324596167</v>
      </c>
      <c r="BE34" s="645">
        <f t="shared" si="23"/>
        <v>66.843373337840319</v>
      </c>
      <c r="BF34" s="645">
        <f t="shared" si="23"/>
        <v>67.179918297894261</v>
      </c>
      <c r="BG34" s="645">
        <f t="shared" si="23"/>
        <v>67.516344370789255</v>
      </c>
      <c r="BH34" s="645">
        <f t="shared" si="23"/>
        <v>67.855262612470028</v>
      </c>
      <c r="BI34" s="645">
        <f t="shared" si="23"/>
        <v>68.193920417275706</v>
      </c>
      <c r="BJ34" s="645">
        <f t="shared" si="23"/>
        <v>68.53215432806951</v>
      </c>
      <c r="BK34" s="645">
        <f t="shared" si="23"/>
        <v>68.869983429595052</v>
      </c>
      <c r="BL34" s="645">
        <f t="shared" si="23"/>
        <v>69.207583283027461</v>
      </c>
      <c r="BM34" s="645">
        <f t="shared" si="23"/>
        <v>69.545192914909009</v>
      </c>
      <c r="BN34" s="645">
        <f t="shared" si="23"/>
        <v>69.882996607122564</v>
      </c>
      <c r="BO34" s="645">
        <f t="shared" si="23"/>
        <v>70.221077048766162</v>
      </c>
      <c r="BP34" s="645">
        <f t="shared" si="23"/>
        <v>70.559292118430378</v>
      </c>
      <c r="BQ34" s="645">
        <f t="shared" si="23"/>
        <v>70.89735829124642</v>
      </c>
      <c r="BR34" s="645">
        <f t="shared" si="23"/>
        <v>71.235072964591751</v>
      </c>
      <c r="BS34" s="645">
        <f t="shared" si="23"/>
        <v>71.572850777026389</v>
      </c>
      <c r="BT34" s="645">
        <f t="shared" si="23"/>
        <v>71.910727772241444</v>
      </c>
      <c r="BU34" s="645">
        <f t="shared" si="23"/>
        <v>72.248689251104324</v>
      </c>
    </row>
    <row r="35" spans="1:73" ht="16.05" customHeight="1">
      <c r="A35" s="962"/>
      <c r="B35" s="962"/>
      <c r="H35" s="1705"/>
      <c r="I35" s="1705"/>
      <c r="J35" s="1705"/>
      <c r="K35" s="1705"/>
      <c r="L35" s="1705"/>
      <c r="M35" s="1705"/>
      <c r="N35" s="1705"/>
      <c r="O35" s="1705"/>
      <c r="P35" s="1705"/>
      <c r="Q35" s="1705"/>
      <c r="R35" s="1705"/>
      <c r="S35" s="1705"/>
      <c r="T35" s="1705"/>
      <c r="U35" s="1705"/>
      <c r="V35" s="1705"/>
      <c r="W35" s="1705"/>
      <c r="X35" s="1705"/>
      <c r="Y35" s="1705"/>
      <c r="Z35" s="1705"/>
      <c r="AA35" s="1705"/>
      <c r="AB35" s="1705"/>
      <c r="AC35" s="1705"/>
      <c r="AD35" s="1705"/>
      <c r="AE35" s="1705"/>
      <c r="AF35" s="1705"/>
      <c r="AG35" s="1705"/>
      <c r="AH35" s="1705"/>
      <c r="AI35" s="1705"/>
      <c r="AJ35" s="1705"/>
      <c r="AK35" s="1705"/>
      <c r="AL35" s="1705"/>
    </row>
    <row r="36" spans="1:73" ht="16.05" customHeight="1">
      <c r="A36" s="977" t="str">
        <f>'IEO_0 World'!A$36</f>
        <v>Delivered Energy Consumption, All Sectors</v>
      </c>
      <c r="B36" s="977" t="str">
        <f>'IEO_0 World'!B$36</f>
        <v>D</v>
      </c>
      <c r="H36" s="1705"/>
      <c r="I36" s="1705"/>
      <c r="J36" s="1705"/>
      <c r="K36" s="1705"/>
      <c r="L36" s="1705"/>
      <c r="M36" s="1705"/>
      <c r="N36" s="1705"/>
      <c r="O36" s="1705"/>
      <c r="P36" s="1705"/>
      <c r="Q36" s="1705"/>
      <c r="R36" s="1705"/>
      <c r="S36" s="1705"/>
      <c r="T36" s="1705"/>
      <c r="U36" s="1705"/>
      <c r="V36" s="1705"/>
      <c r="W36" s="1705"/>
      <c r="X36" s="1705"/>
      <c r="Y36" s="1705"/>
      <c r="Z36" s="1705"/>
      <c r="AA36" s="1705"/>
      <c r="AB36" s="1705"/>
      <c r="AC36" s="1705"/>
      <c r="AD36" s="1705"/>
      <c r="AE36" s="1705"/>
      <c r="AF36" s="1705"/>
      <c r="AG36" s="1705"/>
      <c r="AH36" s="1705"/>
      <c r="AI36" s="1705"/>
      <c r="AJ36" s="1705"/>
      <c r="AK36" s="1705"/>
      <c r="AL36" s="1705"/>
    </row>
    <row r="37" spans="1:73" ht="16.05" customHeight="1">
      <c r="A37" s="962" t="str">
        <f>'IEO_0 World'!A$37</f>
        <v>  Liquids</v>
      </c>
      <c r="B37" s="962" t="str">
        <f>'IEO_0 World'!B$37</f>
        <v>D-L</v>
      </c>
      <c r="C37" s="1091">
        <v>96.565399999999997</v>
      </c>
      <c r="D37" s="1091">
        <v>97.162899999999993</v>
      </c>
      <c r="E37" s="1091">
        <v>96.269900000000007</v>
      </c>
      <c r="F37" s="1091">
        <v>93.795100000000005</v>
      </c>
      <c r="G37" s="1091">
        <v>89.810699999999997</v>
      </c>
      <c r="H37" s="1705">
        <v>92.104900000000001</v>
      </c>
      <c r="I37" s="1705">
        <v>91.068299999999994</v>
      </c>
      <c r="J37" s="1705">
        <v>89.995900000000006</v>
      </c>
      <c r="K37" s="1705">
        <v>90.483699999999999</v>
      </c>
      <c r="L37" s="1705">
        <v>90.215900000000005</v>
      </c>
      <c r="M37" s="1705">
        <v>91.711600000000004</v>
      </c>
      <c r="N37" s="1705">
        <v>91.6721</v>
      </c>
      <c r="O37" s="1705">
        <v>91.601600000000005</v>
      </c>
      <c r="P37" s="1705">
        <v>91.815600000000003</v>
      </c>
      <c r="Q37" s="1705">
        <v>92.074399999999997</v>
      </c>
      <c r="R37" s="1705">
        <v>92.116100000000003</v>
      </c>
      <c r="S37" s="1705">
        <v>91.972999999999999</v>
      </c>
      <c r="T37" s="1705">
        <v>91.878500000000003</v>
      </c>
      <c r="U37" s="1705">
        <v>91.839299999999994</v>
      </c>
      <c r="V37" s="1705">
        <v>91.796199999999999</v>
      </c>
      <c r="W37" s="1705">
        <v>91.742900000000006</v>
      </c>
      <c r="X37" s="1705">
        <v>91.711200000000005</v>
      </c>
      <c r="Y37" s="1705">
        <v>91.674700000000001</v>
      </c>
      <c r="Z37" s="1705">
        <v>91.730999999999995</v>
      </c>
      <c r="AA37" s="1705">
        <v>91.793400000000005</v>
      </c>
      <c r="AB37" s="1705">
        <v>91.864000000000004</v>
      </c>
      <c r="AC37" s="1705">
        <v>91.973799999999997</v>
      </c>
      <c r="AD37" s="1705">
        <v>92.047700000000006</v>
      </c>
      <c r="AE37" s="1705">
        <v>92.1768</v>
      </c>
      <c r="AF37" s="1705">
        <v>92.343699999999998</v>
      </c>
      <c r="AG37" s="1705">
        <v>92.534999999999997</v>
      </c>
      <c r="AH37" s="1705">
        <v>92.742199999999997</v>
      </c>
      <c r="AI37" s="1705">
        <v>92.949600000000004</v>
      </c>
      <c r="AJ37" s="1705">
        <v>93.172600000000003</v>
      </c>
      <c r="AK37" s="1705">
        <v>93.319199999999995</v>
      </c>
      <c r="AL37" s="1705">
        <v>93.496600000000001</v>
      </c>
      <c r="AM37" s="647">
        <f t="shared" ref="AM37:BU37" si="24">TREND(AC37:AL37,AC4:AL4,AM4)</f>
        <v>93.662706666666679</v>
      </c>
      <c r="AN37" s="647">
        <f t="shared" si="24"/>
        <v>93.870322666666709</v>
      </c>
      <c r="AO37" s="647">
        <f t="shared" si="24"/>
        <v>94.068097955555572</v>
      </c>
      <c r="AP37" s="647">
        <f t="shared" si="24"/>
        <v>94.257901848888935</v>
      </c>
      <c r="AQ37" s="647">
        <f t="shared" si="24"/>
        <v>94.442047435851919</v>
      </c>
      <c r="AR37" s="647">
        <f t="shared" si="24"/>
        <v>94.623251134340819</v>
      </c>
      <c r="AS37" s="647">
        <f t="shared" si="24"/>
        <v>94.805053149835146</v>
      </c>
      <c r="AT37" s="647">
        <f t="shared" si="24"/>
        <v>94.989479229237816</v>
      </c>
      <c r="AU37" s="647">
        <f t="shared" si="24"/>
        <v>95.183445530412541</v>
      </c>
      <c r="AV37" s="647">
        <f t="shared" si="24"/>
        <v>95.372966403441353</v>
      </c>
      <c r="AW37" s="647">
        <f t="shared" si="24"/>
        <v>95.561319256987474</v>
      </c>
      <c r="AX37" s="647">
        <f t="shared" si="24"/>
        <v>95.744217269500382</v>
      </c>
      <c r="AY37" s="647">
        <f t="shared" si="24"/>
        <v>95.929064580997135</v>
      </c>
      <c r="AZ37" s="647">
        <f t="shared" si="24"/>
        <v>96.115664587273955</v>
      </c>
      <c r="BA37" s="647">
        <f t="shared" si="24"/>
        <v>96.30345452592104</v>
      </c>
      <c r="BB37" s="647">
        <f t="shared" si="24"/>
        <v>96.491615080658107</v>
      </c>
      <c r="BC37" s="647">
        <f t="shared" si="24"/>
        <v>96.679267037549039</v>
      </c>
      <c r="BD37" s="647">
        <f t="shared" si="24"/>
        <v>96.86590271824042</v>
      </c>
      <c r="BE37" s="647">
        <f t="shared" si="24"/>
        <v>97.051425366534772</v>
      </c>
      <c r="BF37" s="647">
        <f t="shared" si="24"/>
        <v>97.237786521859903</v>
      </c>
      <c r="BG37" s="647">
        <f t="shared" si="24"/>
        <v>97.424699049714548</v>
      </c>
      <c r="BH37" s="647">
        <f t="shared" si="24"/>
        <v>97.612282675095571</v>
      </c>
      <c r="BI37" s="647">
        <f t="shared" si="24"/>
        <v>97.799447234450668</v>
      </c>
      <c r="BJ37" s="647">
        <f t="shared" si="24"/>
        <v>97.986232540240508</v>
      </c>
      <c r="BK37" s="647">
        <f t="shared" si="24"/>
        <v>98.172799793123204</v>
      </c>
      <c r="BL37" s="647">
        <f t="shared" si="24"/>
        <v>98.359366733933769</v>
      </c>
      <c r="BM37" s="647">
        <f t="shared" si="24"/>
        <v>98.546113581185011</v>
      </c>
      <c r="BN37" s="647">
        <f t="shared" si="24"/>
        <v>98.733082912289319</v>
      </c>
      <c r="BO37" s="647">
        <f t="shared" si="24"/>
        <v>98.920153054443858</v>
      </c>
      <c r="BP37" s="647">
        <f t="shared" si="24"/>
        <v>99.107045280068974</v>
      </c>
      <c r="BQ37" s="647">
        <f t="shared" si="24"/>
        <v>99.293808858170109</v>
      </c>
      <c r="BR37" s="647">
        <f t="shared" si="24"/>
        <v>99.480503957725603</v>
      </c>
      <c r="BS37" s="647">
        <f t="shared" si="24"/>
        <v>99.667292076641274</v>
      </c>
      <c r="BT37" s="647">
        <f t="shared" si="24"/>
        <v>99.854157906775924</v>
      </c>
      <c r="BU37" s="647">
        <f t="shared" si="24"/>
        <v>100.04105649436229</v>
      </c>
    </row>
    <row r="38" spans="1:73" ht="16.05" customHeight="1">
      <c r="A38" s="962" t="str">
        <f>'IEO_0 World'!A$38</f>
        <v>  Natural Gas</v>
      </c>
      <c r="B38" s="962" t="str">
        <f>'IEO_0 World'!B$38</f>
        <v>D-NG</v>
      </c>
      <c r="C38" s="1091">
        <v>39.045499999999997</v>
      </c>
      <c r="D38" s="1091">
        <v>38.574599999999997</v>
      </c>
      <c r="E38" s="1091">
        <v>38.664900000000003</v>
      </c>
      <c r="F38" s="1091">
        <v>39.006599999999999</v>
      </c>
      <c r="G38" s="1091">
        <v>37.786000000000001</v>
      </c>
      <c r="H38" s="1705">
        <v>40.104799999999997</v>
      </c>
      <c r="I38" s="1705">
        <v>40.014699999999998</v>
      </c>
      <c r="J38" s="1705">
        <v>39.587800000000001</v>
      </c>
      <c r="K38" s="1705">
        <v>41.087899999999998</v>
      </c>
      <c r="L38" s="1705">
        <v>42.423699999999997</v>
      </c>
      <c r="M38" s="1705">
        <v>42.205500000000001</v>
      </c>
      <c r="N38" s="1705">
        <v>43.4495</v>
      </c>
      <c r="O38" s="1705">
        <v>43.226999999999997</v>
      </c>
      <c r="P38" s="1705">
        <v>43.482999999999997</v>
      </c>
      <c r="Q38" s="1705">
        <v>43.668700000000001</v>
      </c>
      <c r="R38" s="1705">
        <v>43.911099999999998</v>
      </c>
      <c r="S38" s="1705">
        <v>44.267499999999998</v>
      </c>
      <c r="T38" s="1705">
        <v>44.622100000000003</v>
      </c>
      <c r="U38" s="1705">
        <v>44.817399999999999</v>
      </c>
      <c r="V38" s="1705">
        <v>45.192300000000003</v>
      </c>
      <c r="W38" s="1705">
        <v>45.475200000000001</v>
      </c>
      <c r="X38" s="1705">
        <v>45.750799999999998</v>
      </c>
      <c r="Y38" s="1705">
        <v>46.133899999999997</v>
      </c>
      <c r="Z38" s="1705">
        <v>46.567799999999998</v>
      </c>
      <c r="AA38" s="1705">
        <v>46.880400000000002</v>
      </c>
      <c r="AB38" s="1705">
        <v>47.237200000000001</v>
      </c>
      <c r="AC38" s="1705">
        <v>47.476799999999997</v>
      </c>
      <c r="AD38" s="1705">
        <v>47.726199999999999</v>
      </c>
      <c r="AE38" s="1705">
        <v>47.957299999999996</v>
      </c>
      <c r="AF38" s="1705">
        <v>48.299399999999999</v>
      </c>
      <c r="AG38" s="1705">
        <v>48.570399999999999</v>
      </c>
      <c r="AH38" s="1705">
        <v>48.757199999999997</v>
      </c>
      <c r="AI38" s="1705">
        <v>49.1051</v>
      </c>
      <c r="AJ38" s="1705">
        <v>49.2759</v>
      </c>
      <c r="AK38" s="1705">
        <v>49.545400000000001</v>
      </c>
      <c r="AL38" s="1705">
        <v>49.680300000000003</v>
      </c>
      <c r="AM38" s="647">
        <f t="shared" ref="AM38:BU38" si="25">TREND(AC38:AL38,AC4:AL4,AM4)</f>
        <v>50.031493333333287</v>
      </c>
      <c r="AN38" s="647">
        <f t="shared" si="25"/>
        <v>50.278304000000048</v>
      </c>
      <c r="AO38" s="647">
        <f t="shared" si="25"/>
        <v>50.520032711111128</v>
      </c>
      <c r="AP38" s="647">
        <f t="shared" si="25"/>
        <v>50.749939306666647</v>
      </c>
      <c r="AQ38" s="647">
        <f t="shared" si="25"/>
        <v>50.99218635970368</v>
      </c>
      <c r="AR38" s="647">
        <f t="shared" si="25"/>
        <v>51.240229613511133</v>
      </c>
      <c r="AS38" s="647">
        <f t="shared" si="25"/>
        <v>51.47585107819458</v>
      </c>
      <c r="AT38" s="647">
        <f t="shared" si="25"/>
        <v>51.732959154517346</v>
      </c>
      <c r="AU38" s="647">
        <f t="shared" si="25"/>
        <v>51.980407056156253</v>
      </c>
      <c r="AV38" s="647">
        <f t="shared" si="25"/>
        <v>52.234896841482851</v>
      </c>
      <c r="AW38" s="647">
        <f t="shared" si="25"/>
        <v>52.464822070529806</v>
      </c>
      <c r="AX38" s="647">
        <f t="shared" si="25"/>
        <v>52.710062490652035</v>
      </c>
      <c r="AY38" s="647">
        <f t="shared" si="25"/>
        <v>52.956993340788017</v>
      </c>
      <c r="AZ38" s="647">
        <f t="shared" si="25"/>
        <v>53.205040287897816</v>
      </c>
      <c r="BA38" s="647">
        <f t="shared" si="25"/>
        <v>53.451150397354581</v>
      </c>
      <c r="BB38" s="647">
        <f t="shared" si="25"/>
        <v>53.696630365988483</v>
      </c>
      <c r="BC38" s="647">
        <f t="shared" si="25"/>
        <v>53.942516253914562</v>
      </c>
      <c r="BD38" s="647">
        <f t="shared" si="25"/>
        <v>54.185828837428176</v>
      </c>
      <c r="BE38" s="647">
        <f t="shared" si="25"/>
        <v>54.430584262985292</v>
      </c>
      <c r="BF38" s="647">
        <f t="shared" si="25"/>
        <v>54.67570332034154</v>
      </c>
      <c r="BG38" s="647">
        <f t="shared" si="25"/>
        <v>54.923388796272093</v>
      </c>
      <c r="BH38" s="647">
        <f t="shared" si="25"/>
        <v>55.168741425063558</v>
      </c>
      <c r="BI38" s="647">
        <f t="shared" si="25"/>
        <v>55.413728102354753</v>
      </c>
      <c r="BJ38" s="647">
        <f t="shared" si="25"/>
        <v>55.65864574830448</v>
      </c>
      <c r="BK38" s="647">
        <f t="shared" si="25"/>
        <v>55.90389398775892</v>
      </c>
      <c r="BL38" s="647">
        <f t="shared" si="25"/>
        <v>56.149297188156538</v>
      </c>
      <c r="BM38" s="647">
        <f t="shared" si="25"/>
        <v>56.394806754321962</v>
      </c>
      <c r="BN38" s="647">
        <f t="shared" si="25"/>
        <v>56.640578595589318</v>
      </c>
      <c r="BO38" s="647">
        <f t="shared" si="25"/>
        <v>56.886056495606738</v>
      </c>
      <c r="BP38" s="647">
        <f t="shared" si="25"/>
        <v>57.131343685235606</v>
      </c>
      <c r="BQ38" s="647">
        <f t="shared" si="25"/>
        <v>57.37641268383635</v>
      </c>
      <c r="BR38" s="647">
        <f t="shared" si="25"/>
        <v>57.621849384465747</v>
      </c>
      <c r="BS38" s="647">
        <f t="shared" si="25"/>
        <v>57.867353207187136</v>
      </c>
      <c r="BT38" s="647">
        <f t="shared" si="25"/>
        <v>58.112847808981201</v>
      </c>
      <c r="BU38" s="647">
        <f t="shared" si="25"/>
        <v>58.358276616757394</v>
      </c>
    </row>
    <row r="39" spans="1:73" ht="16.05" customHeight="1">
      <c r="A39" s="962" t="str">
        <f>'IEO_0 World'!A$39</f>
        <v>  Coal</v>
      </c>
      <c r="B39" s="962" t="str">
        <f>'IEO_0 World'!B$39</f>
        <v>D-C</v>
      </c>
      <c r="C39" s="1091">
        <v>9.8960000000000008</v>
      </c>
      <c r="D39" s="1091">
        <v>10.0684</v>
      </c>
      <c r="E39" s="1091">
        <v>10.3309</v>
      </c>
      <c r="F39" s="1091">
        <v>10.1349</v>
      </c>
      <c r="G39" s="1091">
        <v>8.4779</v>
      </c>
      <c r="H39" s="1705">
        <v>9.7613000000000003</v>
      </c>
      <c r="I39" s="1705">
        <v>9.6427999999999994</v>
      </c>
      <c r="J39" s="1705">
        <v>9.5239999999999991</v>
      </c>
      <c r="K39" s="1705">
        <v>9.3294999999999995</v>
      </c>
      <c r="L39" s="1705">
        <v>9.3815000000000008</v>
      </c>
      <c r="M39" s="1705">
        <v>9.4138999999999999</v>
      </c>
      <c r="N39" s="1705">
        <v>9.5077999999999996</v>
      </c>
      <c r="O39" s="1705">
        <v>9.5640000000000001</v>
      </c>
      <c r="P39" s="1705">
        <v>9.5905000000000005</v>
      </c>
      <c r="Q39" s="1705">
        <v>9.6549999999999994</v>
      </c>
      <c r="R39" s="1705">
        <v>9.6913</v>
      </c>
      <c r="S39" s="1705">
        <v>9.7144999999999992</v>
      </c>
      <c r="T39" s="1705">
        <v>9.7385000000000002</v>
      </c>
      <c r="U39" s="1705">
        <v>9.7624999999999993</v>
      </c>
      <c r="V39" s="1705">
        <v>9.7776999999999994</v>
      </c>
      <c r="W39" s="1705">
        <v>9.8019999999999996</v>
      </c>
      <c r="X39" s="1705">
        <v>9.8170000000000002</v>
      </c>
      <c r="Y39" s="1705">
        <v>9.8277000000000001</v>
      </c>
      <c r="Z39" s="1705">
        <v>9.8390000000000004</v>
      </c>
      <c r="AA39" s="1705">
        <v>9.8527000000000005</v>
      </c>
      <c r="AB39" s="1705">
        <v>9.8584999999999994</v>
      </c>
      <c r="AC39" s="1705">
        <v>9.8688000000000002</v>
      </c>
      <c r="AD39" s="1705">
        <v>9.8774999999999995</v>
      </c>
      <c r="AE39" s="1705">
        <v>9.8887999999999998</v>
      </c>
      <c r="AF39" s="1705">
        <v>9.8988999999999994</v>
      </c>
      <c r="AG39" s="1705">
        <v>9.9116</v>
      </c>
      <c r="AH39" s="1705">
        <v>9.9205000000000005</v>
      </c>
      <c r="AI39" s="1705">
        <v>9.9192</v>
      </c>
      <c r="AJ39" s="1705">
        <v>9.9398999999999997</v>
      </c>
      <c r="AK39" s="1705">
        <v>9.9496000000000002</v>
      </c>
      <c r="AL39" s="1705">
        <v>9.9701000000000004</v>
      </c>
      <c r="AM39" s="647">
        <f t="shared" ref="AM39:BU39" si="26">TREND(AC39:AL39,AC4:AL4,AM4)</f>
        <v>9.9725466666666662</v>
      </c>
      <c r="AN39" s="647">
        <f t="shared" si="26"/>
        <v>9.983585333333334</v>
      </c>
      <c r="AO39" s="647">
        <f t="shared" si="26"/>
        <v>9.9944430222222209</v>
      </c>
      <c r="AP39" s="647">
        <f t="shared" si="26"/>
        <v>10.005584764444446</v>
      </c>
      <c r="AQ39" s="647">
        <f t="shared" si="26"/>
        <v>10.016833668740739</v>
      </c>
      <c r="AR39" s="647">
        <f t="shared" si="26"/>
        <v>10.028856483792593</v>
      </c>
      <c r="AS39" s="647">
        <f t="shared" si="26"/>
        <v>10.041046180282473</v>
      </c>
      <c r="AT39" s="647">
        <f t="shared" si="26"/>
        <v>10.050541323115457</v>
      </c>
      <c r="AU39" s="647">
        <f t="shared" si="26"/>
        <v>10.061231444396142</v>
      </c>
      <c r="AV39" s="647">
        <f t="shared" si="26"/>
        <v>10.071408192648072</v>
      </c>
      <c r="AW39" s="647">
        <f t="shared" si="26"/>
        <v>10.083680210574364</v>
      </c>
      <c r="AX39" s="647">
        <f t="shared" si="26"/>
        <v>10.094759600605741</v>
      </c>
      <c r="AY39" s="647">
        <f t="shared" si="26"/>
        <v>10.105805488166942</v>
      </c>
      <c r="AZ39" s="647">
        <f t="shared" si="26"/>
        <v>10.116753496638154</v>
      </c>
      <c r="BA39" s="647">
        <f t="shared" si="26"/>
        <v>10.127627675360806</v>
      </c>
      <c r="BB39" s="647">
        <f t="shared" si="26"/>
        <v>10.138439984571946</v>
      </c>
      <c r="BC39" s="647">
        <f t="shared" si="26"/>
        <v>10.149397034373365</v>
      </c>
      <c r="BD39" s="647">
        <f t="shared" si="26"/>
        <v>10.160681923107367</v>
      </c>
      <c r="BE39" s="647">
        <f t="shared" si="26"/>
        <v>10.171789415151036</v>
      </c>
      <c r="BF39" s="647">
        <f t="shared" si="26"/>
        <v>10.182847896354229</v>
      </c>
      <c r="BG39" s="647">
        <f t="shared" si="26"/>
        <v>10.193673038188884</v>
      </c>
      <c r="BH39" s="647">
        <f t="shared" si="26"/>
        <v>10.204671461290673</v>
      </c>
      <c r="BI39" s="647">
        <f t="shared" si="26"/>
        <v>10.215690902467244</v>
      </c>
      <c r="BJ39" s="647">
        <f t="shared" si="26"/>
        <v>10.226736232751765</v>
      </c>
      <c r="BK39" s="647">
        <f t="shared" si="26"/>
        <v>10.237793469789068</v>
      </c>
      <c r="BL39" s="647">
        <f t="shared" si="26"/>
        <v>10.248841200226419</v>
      </c>
      <c r="BM39" s="647">
        <f t="shared" si="26"/>
        <v>10.259846918999799</v>
      </c>
      <c r="BN39" s="647">
        <f t="shared" si="26"/>
        <v>10.270816724185948</v>
      </c>
      <c r="BO39" s="647">
        <f t="shared" si="26"/>
        <v>10.281820429467192</v>
      </c>
      <c r="BP39" s="647">
        <f t="shared" si="26"/>
        <v>10.292845294667345</v>
      </c>
      <c r="BQ39" s="647">
        <f t="shared" si="26"/>
        <v>10.303893633313994</v>
      </c>
      <c r="BR39" s="647">
        <f t="shared" si="26"/>
        <v>10.314914852021005</v>
      </c>
      <c r="BS39" s="647">
        <f t="shared" si="26"/>
        <v>10.325929431362953</v>
      </c>
      <c r="BT39" s="647">
        <f t="shared" si="26"/>
        <v>10.336938800706747</v>
      </c>
      <c r="BU39" s="647">
        <f t="shared" si="26"/>
        <v>10.347948103937552</v>
      </c>
    </row>
    <row r="40" spans="1:73" ht="16.05" customHeight="1">
      <c r="A40" s="962" t="str">
        <f>'IEO_0 World'!A$40</f>
        <v>  Electricity</v>
      </c>
      <c r="B40" s="962" t="str">
        <f>'IEO_0 World'!B$40</f>
        <v>D-E</v>
      </c>
      <c r="C40" s="1091">
        <v>31.232700000000001</v>
      </c>
      <c r="D40" s="1091">
        <v>31.548200000000001</v>
      </c>
      <c r="E40" s="1091">
        <v>32.247199999999999</v>
      </c>
      <c r="F40" s="1091">
        <v>32.131399999999999</v>
      </c>
      <c r="G40" s="1091">
        <v>30.946100000000001</v>
      </c>
      <c r="H40" s="1705">
        <v>32.3279</v>
      </c>
      <c r="I40" s="1705">
        <v>32.341200000000001</v>
      </c>
      <c r="J40" s="1705">
        <v>31.9374</v>
      </c>
      <c r="K40" s="1705">
        <v>31.921800000000001</v>
      </c>
      <c r="L40" s="1705">
        <v>32.322899999999997</v>
      </c>
      <c r="M40" s="1705">
        <v>32.656999999999996</v>
      </c>
      <c r="N40" s="1705">
        <v>33.265700000000002</v>
      </c>
      <c r="O40" s="1705">
        <v>33.704099999999997</v>
      </c>
      <c r="P40" s="1705">
        <v>34.183700000000002</v>
      </c>
      <c r="Q40" s="1705">
        <v>34.648899999999998</v>
      </c>
      <c r="R40" s="1705">
        <v>34.997999999999998</v>
      </c>
      <c r="S40" s="1705">
        <v>35.356999999999999</v>
      </c>
      <c r="T40" s="1705">
        <v>35.751300000000001</v>
      </c>
      <c r="U40" s="1705">
        <v>36.141800000000003</v>
      </c>
      <c r="V40" s="1705">
        <v>36.552300000000002</v>
      </c>
      <c r="W40" s="1705">
        <v>36.957599999999999</v>
      </c>
      <c r="X40" s="1705">
        <v>37.355499999999999</v>
      </c>
      <c r="Y40" s="1705">
        <v>37.738700000000001</v>
      </c>
      <c r="Z40" s="1705">
        <v>38.143000000000001</v>
      </c>
      <c r="AA40" s="1705">
        <v>38.553199999999997</v>
      </c>
      <c r="AB40" s="1705">
        <v>38.934699999999999</v>
      </c>
      <c r="AC40" s="1705">
        <v>39.337600000000002</v>
      </c>
      <c r="AD40" s="1705">
        <v>39.737900000000003</v>
      </c>
      <c r="AE40" s="1705">
        <v>40.161000000000001</v>
      </c>
      <c r="AF40" s="1705">
        <v>40.598999999999997</v>
      </c>
      <c r="AG40" s="1705">
        <v>41.062100000000001</v>
      </c>
      <c r="AH40" s="1705">
        <v>41.5351</v>
      </c>
      <c r="AI40" s="1705">
        <v>42.014400000000002</v>
      </c>
      <c r="AJ40" s="1705">
        <v>42.507300000000001</v>
      </c>
      <c r="AK40" s="1705">
        <v>42.991700000000002</v>
      </c>
      <c r="AL40" s="1705">
        <v>43.489699999999999</v>
      </c>
      <c r="AM40" s="647">
        <f t="shared" ref="AM40:BU40" si="27">TREND(AC40:AL40,AC4:AL4,AM4)</f>
        <v>43.896786666666571</v>
      </c>
      <c r="AN40" s="647">
        <f t="shared" si="27"/>
        <v>44.383141333333242</v>
      </c>
      <c r="AO40" s="647">
        <f t="shared" si="27"/>
        <v>44.866838755555477</v>
      </c>
      <c r="AP40" s="647">
        <f t="shared" si="27"/>
        <v>45.347159057777617</v>
      </c>
      <c r="AQ40" s="647">
        <f t="shared" si="27"/>
        <v>45.822684897185013</v>
      </c>
      <c r="AR40" s="647">
        <f t="shared" si="27"/>
        <v>46.295370468503506</v>
      </c>
      <c r="AS40" s="647">
        <f t="shared" si="27"/>
        <v>46.765891275203785</v>
      </c>
      <c r="AT40" s="647">
        <f t="shared" si="27"/>
        <v>47.235082373350451</v>
      </c>
      <c r="AU40" s="647">
        <f t="shared" si="27"/>
        <v>47.706623825742327</v>
      </c>
      <c r="AV40" s="647">
        <f t="shared" si="27"/>
        <v>48.180769700867472</v>
      </c>
      <c r="AW40" s="647">
        <f t="shared" si="27"/>
        <v>48.66304567099337</v>
      </c>
      <c r="AX40" s="647">
        <f t="shared" si="27"/>
        <v>49.13405049355606</v>
      </c>
      <c r="AY40" s="647">
        <f t="shared" si="27"/>
        <v>49.605401222633191</v>
      </c>
      <c r="AZ40" s="647">
        <f t="shared" si="27"/>
        <v>50.077550945252256</v>
      </c>
      <c r="BA40" s="647">
        <f t="shared" si="27"/>
        <v>50.550741806373026</v>
      </c>
      <c r="BB40" s="647">
        <f t="shared" si="27"/>
        <v>51.024656443285608</v>
      </c>
      <c r="BC40" s="647">
        <f t="shared" si="27"/>
        <v>51.498982626702514</v>
      </c>
      <c r="BD40" s="647">
        <f t="shared" si="27"/>
        <v>51.973225766954101</v>
      </c>
      <c r="BE40" s="647">
        <f t="shared" si="27"/>
        <v>52.446744366045323</v>
      </c>
      <c r="BF40" s="647">
        <f t="shared" si="27"/>
        <v>52.919538565837456</v>
      </c>
      <c r="BG40" s="647">
        <f t="shared" si="27"/>
        <v>53.391881309559494</v>
      </c>
      <c r="BH40" s="647">
        <f t="shared" si="27"/>
        <v>53.865850151806058</v>
      </c>
      <c r="BI40" s="647">
        <f t="shared" si="27"/>
        <v>54.339752107730192</v>
      </c>
      <c r="BJ40" s="647">
        <f t="shared" si="27"/>
        <v>54.813455063227934</v>
      </c>
      <c r="BK40" s="647">
        <f t="shared" si="27"/>
        <v>55.286922401283277</v>
      </c>
      <c r="BL40" s="647">
        <f t="shared" si="27"/>
        <v>55.760233962994562</v>
      </c>
      <c r="BM40" s="647">
        <f t="shared" si="27"/>
        <v>56.233502012906342</v>
      </c>
      <c r="BN40" s="647">
        <f t="shared" si="27"/>
        <v>56.706859097046845</v>
      </c>
      <c r="BO40" s="647">
        <f t="shared" si="27"/>
        <v>57.180389226497141</v>
      </c>
      <c r="BP40" s="647">
        <f t="shared" si="27"/>
        <v>57.654027478812168</v>
      </c>
      <c r="BQ40" s="647">
        <f t="shared" si="27"/>
        <v>58.12762316130113</v>
      </c>
      <c r="BR40" s="647">
        <f t="shared" si="27"/>
        <v>58.600982587579779</v>
      </c>
      <c r="BS40" s="647">
        <f t="shared" si="27"/>
        <v>59.074361352186315</v>
      </c>
      <c r="BT40" s="647">
        <f t="shared" si="27"/>
        <v>59.547789981830306</v>
      </c>
      <c r="BU40" s="647">
        <f t="shared" si="27"/>
        <v>60.021270235167549</v>
      </c>
    </row>
    <row r="41" spans="1:73" ht="16.05" customHeight="1">
      <c r="A41" s="962" t="str">
        <f>'IEO_0 World'!A$41</f>
        <v>  Renewables</v>
      </c>
      <c r="B41" s="962" t="str">
        <f>'IEO_0 World'!B$41</f>
        <v>D-R</v>
      </c>
      <c r="C41" s="1091">
        <v>5.0819000000000001</v>
      </c>
      <c r="D41" s="1091">
        <v>5.1589999999999998</v>
      </c>
      <c r="E41" s="1091">
        <v>5.3554000000000004</v>
      </c>
      <c r="F41" s="1091">
        <v>5.9584999999999999</v>
      </c>
      <c r="G41" s="1091">
        <v>5.6151999999999997</v>
      </c>
      <c r="H41" s="1705">
        <v>6.0899000000000001</v>
      </c>
      <c r="I41" s="1705">
        <v>6.1326999999999998</v>
      </c>
      <c r="J41" s="1705">
        <v>6.3696999999999999</v>
      </c>
      <c r="K41" s="1705">
        <v>6.4131999999999998</v>
      </c>
      <c r="L41" s="1705">
        <v>6.3449999999999998</v>
      </c>
      <c r="M41" s="1705">
        <v>6.2458999999999998</v>
      </c>
      <c r="N41" s="1705">
        <v>6.2455999999999996</v>
      </c>
      <c r="O41" s="1705">
        <v>6.3159000000000001</v>
      </c>
      <c r="P41" s="1705">
        <v>6.3468999999999998</v>
      </c>
      <c r="Q41" s="1705">
        <v>6.3891</v>
      </c>
      <c r="R41" s="1705">
        <v>6.4189999999999996</v>
      </c>
      <c r="S41" s="1705">
        <v>6.4359999999999999</v>
      </c>
      <c r="T41" s="1705">
        <v>6.4668000000000001</v>
      </c>
      <c r="U41" s="1705">
        <v>6.4832999999999998</v>
      </c>
      <c r="V41" s="1705">
        <v>6.4965000000000002</v>
      </c>
      <c r="W41" s="1705">
        <v>6.5190000000000001</v>
      </c>
      <c r="X41" s="1705">
        <v>6.5374999999999996</v>
      </c>
      <c r="Y41" s="1705">
        <v>6.5457000000000001</v>
      </c>
      <c r="Z41" s="1705">
        <v>6.5552000000000001</v>
      </c>
      <c r="AA41" s="1705">
        <v>6.5595999999999997</v>
      </c>
      <c r="AB41" s="1705">
        <v>6.5629999999999997</v>
      </c>
      <c r="AC41" s="1705">
        <v>6.5732999999999997</v>
      </c>
      <c r="AD41" s="1705">
        <v>6.5696000000000003</v>
      </c>
      <c r="AE41" s="1705">
        <v>6.5739000000000001</v>
      </c>
      <c r="AF41" s="1705">
        <v>6.5829000000000004</v>
      </c>
      <c r="AG41" s="1705">
        <v>6.6036999999999999</v>
      </c>
      <c r="AH41" s="1705">
        <v>6.6257999999999999</v>
      </c>
      <c r="AI41" s="1705">
        <v>6.6380999999999997</v>
      </c>
      <c r="AJ41" s="1705">
        <v>6.6711</v>
      </c>
      <c r="AK41" s="1705">
        <v>6.7028999999999996</v>
      </c>
      <c r="AL41" s="1705">
        <v>6.7394999999999996</v>
      </c>
      <c r="AM41" s="647">
        <f t="shared" ref="AM41:BU41" si="28">TREND(AC41:AL41,AC4:AL4,AM4)</f>
        <v>6.7315000000000005</v>
      </c>
      <c r="AN41" s="647">
        <f t="shared" si="28"/>
        <v>6.7582599999999999</v>
      </c>
      <c r="AO41" s="647">
        <f t="shared" si="28"/>
        <v>6.7841906666666674</v>
      </c>
      <c r="AP41" s="647">
        <f t="shared" si="28"/>
        <v>6.8090629333333368</v>
      </c>
      <c r="AQ41" s="647">
        <f t="shared" si="28"/>
        <v>6.8322647288888874</v>
      </c>
      <c r="AR41" s="647">
        <f t="shared" si="28"/>
        <v>6.855216380444439</v>
      </c>
      <c r="AS41" s="647">
        <f t="shared" si="28"/>
        <v>6.8780043773629558</v>
      </c>
      <c r="AT41" s="647">
        <f t="shared" si="28"/>
        <v>6.8978931476859202</v>
      </c>
      <c r="AU41" s="647">
        <f t="shared" si="28"/>
        <v>6.9185438009805367</v>
      </c>
      <c r="AV41" s="647">
        <f t="shared" si="28"/>
        <v>6.9408151724139344</v>
      </c>
      <c r="AW41" s="647">
        <f t="shared" si="28"/>
        <v>6.9673788390219968</v>
      </c>
      <c r="AX41" s="647">
        <f t="shared" si="28"/>
        <v>6.9890136274456793</v>
      </c>
      <c r="AY41" s="647">
        <f t="shared" si="28"/>
        <v>7.0107130753040465</v>
      </c>
      <c r="AZ41" s="647">
        <f t="shared" si="28"/>
        <v>7.0326235715871448</v>
      </c>
      <c r="BA41" s="647">
        <f t="shared" si="28"/>
        <v>7.0548293769187893</v>
      </c>
      <c r="BB41" s="647">
        <f t="shared" si="28"/>
        <v>7.0772006073142961</v>
      </c>
      <c r="BC41" s="647">
        <f t="shared" si="28"/>
        <v>7.0998031270808326</v>
      </c>
      <c r="BD41" s="647">
        <f t="shared" si="28"/>
        <v>7.1227245054742738</v>
      </c>
      <c r="BE41" s="647">
        <f t="shared" si="28"/>
        <v>7.1453315239966813</v>
      </c>
      <c r="BF41" s="647">
        <f t="shared" si="28"/>
        <v>7.1674994336207263</v>
      </c>
      <c r="BG41" s="647">
        <f t="shared" si="28"/>
        <v>7.1893543579422143</v>
      </c>
      <c r="BH41" s="647">
        <f t="shared" si="28"/>
        <v>7.211922612340679</v>
      </c>
      <c r="BI41" s="647">
        <f t="shared" si="28"/>
        <v>7.2344890774834809</v>
      </c>
      <c r="BJ41" s="647">
        <f t="shared" si="28"/>
        <v>7.2570080491193139</v>
      </c>
      <c r="BK41" s="647">
        <f t="shared" si="28"/>
        <v>7.2794590082730011</v>
      </c>
      <c r="BL41" s="647">
        <f t="shared" si="28"/>
        <v>7.3018529340077905</v>
      </c>
      <c r="BM41" s="647">
        <f t="shared" si="28"/>
        <v>7.3241947827183509</v>
      </c>
      <c r="BN41" s="647">
        <f t="shared" si="28"/>
        <v>7.3465238877379875</v>
      </c>
      <c r="BO41" s="647">
        <f t="shared" si="28"/>
        <v>7.3689375586278771</v>
      </c>
      <c r="BP41" s="647">
        <f t="shared" si="28"/>
        <v>7.3914252773287998</v>
      </c>
      <c r="BQ41" s="647">
        <f t="shared" si="28"/>
        <v>7.4139124571010839</v>
      </c>
      <c r="BR41" s="647">
        <f t="shared" si="28"/>
        <v>7.4362940990208131</v>
      </c>
      <c r="BS41" s="647">
        <f t="shared" si="28"/>
        <v>7.4586760589374279</v>
      </c>
      <c r="BT41" s="647">
        <f t="shared" si="28"/>
        <v>7.4810704277467579</v>
      </c>
      <c r="BU41" s="647">
        <f t="shared" si="28"/>
        <v>7.5034818044191169</v>
      </c>
    </row>
    <row r="42" spans="1:73" ht="16.05" customHeight="1">
      <c r="A42" s="977" t="str">
        <f>'IEO_0 World'!A$42</f>
        <v>    Total Delivered Energy</v>
      </c>
      <c r="B42" s="977" t="str">
        <f>'IEO_0 World'!B$42</f>
        <v>D-T</v>
      </c>
      <c r="C42" s="646">
        <v>181.82149999999999</v>
      </c>
      <c r="D42" s="646">
        <v>182.51320000000001</v>
      </c>
      <c r="E42" s="646">
        <v>182.8683</v>
      </c>
      <c r="F42" s="646">
        <v>181.0264</v>
      </c>
      <c r="G42" s="646">
        <v>172.63589999999999</v>
      </c>
      <c r="H42" s="1705">
        <v>180.3888</v>
      </c>
      <c r="I42" s="1705">
        <v>179.1996</v>
      </c>
      <c r="J42" s="1705">
        <v>177.41480000000001</v>
      </c>
      <c r="K42" s="1705">
        <v>179.2362</v>
      </c>
      <c r="L42" s="1705">
        <v>180.68889999999999</v>
      </c>
      <c r="M42" s="1705">
        <v>182.23410000000001</v>
      </c>
      <c r="N42" s="1705">
        <v>184.14080000000001</v>
      </c>
      <c r="O42" s="1705">
        <v>184.4126</v>
      </c>
      <c r="P42" s="1705">
        <v>185.4196</v>
      </c>
      <c r="Q42" s="1705">
        <v>186.43610000000001</v>
      </c>
      <c r="R42" s="1705">
        <v>187.13560000000001</v>
      </c>
      <c r="S42" s="1705">
        <v>187.74809999999999</v>
      </c>
      <c r="T42" s="1705">
        <v>188.4572</v>
      </c>
      <c r="U42" s="1705">
        <v>189.04429999999999</v>
      </c>
      <c r="V42" s="1705">
        <v>189.815</v>
      </c>
      <c r="W42" s="1705">
        <v>190.4967</v>
      </c>
      <c r="X42" s="1705">
        <v>191.1721</v>
      </c>
      <c r="Y42" s="1705">
        <v>191.92070000000001</v>
      </c>
      <c r="Z42" s="1705">
        <v>192.83600000000001</v>
      </c>
      <c r="AA42" s="1705">
        <v>193.63919999999999</v>
      </c>
      <c r="AB42" s="1705">
        <v>194.45740000000001</v>
      </c>
      <c r="AC42" s="1705">
        <v>195.2303</v>
      </c>
      <c r="AD42" s="1705">
        <v>195.9589</v>
      </c>
      <c r="AE42" s="1705">
        <v>196.7578</v>
      </c>
      <c r="AF42" s="1705">
        <v>197.72399999999999</v>
      </c>
      <c r="AG42" s="1705">
        <v>198.68279999999999</v>
      </c>
      <c r="AH42" s="1705">
        <v>199.58090000000001</v>
      </c>
      <c r="AI42" s="1705">
        <v>200.62639999999999</v>
      </c>
      <c r="AJ42" s="1705">
        <v>201.5668</v>
      </c>
      <c r="AK42" s="1705">
        <v>202.50880000000001</v>
      </c>
      <c r="AL42" s="1705">
        <v>203.37629999999999</v>
      </c>
      <c r="AM42" s="645">
        <f t="shared" ref="AM42:BU42" si="29">SUM(AM37:AM41)</f>
        <v>204.29503333333321</v>
      </c>
      <c r="AN42" s="645">
        <f t="shared" si="29"/>
        <v>205.27361333333334</v>
      </c>
      <c r="AO42" s="645">
        <f t="shared" si="29"/>
        <v>206.23360311111105</v>
      </c>
      <c r="AP42" s="645">
        <f t="shared" si="29"/>
        <v>207.16964791111099</v>
      </c>
      <c r="AQ42" s="645">
        <f t="shared" si="29"/>
        <v>208.10601709037024</v>
      </c>
      <c r="AR42" s="645">
        <f t="shared" si="29"/>
        <v>209.04292408059248</v>
      </c>
      <c r="AS42" s="645">
        <f t="shared" si="29"/>
        <v>209.96584606087896</v>
      </c>
      <c r="AT42" s="645">
        <f t="shared" si="29"/>
        <v>210.90595522790699</v>
      </c>
      <c r="AU42" s="645">
        <f t="shared" si="29"/>
        <v>211.85025165768778</v>
      </c>
      <c r="AV42" s="645">
        <f t="shared" si="29"/>
        <v>212.8008563108537</v>
      </c>
      <c r="AW42" s="645">
        <f t="shared" si="29"/>
        <v>213.740246048107</v>
      </c>
      <c r="AX42" s="645">
        <f t="shared" si="29"/>
        <v>214.6721034817599</v>
      </c>
      <c r="AY42" s="645">
        <f t="shared" si="29"/>
        <v>215.60797770788932</v>
      </c>
      <c r="AZ42" s="645">
        <f t="shared" si="29"/>
        <v>216.54763288864933</v>
      </c>
      <c r="BA42" s="645">
        <f t="shared" si="29"/>
        <v>217.48780378192822</v>
      </c>
      <c r="BB42" s="645">
        <f t="shared" si="29"/>
        <v>218.42854248181845</v>
      </c>
      <c r="BC42" s="645">
        <f t="shared" si="29"/>
        <v>219.3699660796203</v>
      </c>
      <c r="BD42" s="645">
        <f t="shared" si="29"/>
        <v>220.30836375120435</v>
      </c>
      <c r="BE42" s="645">
        <f t="shared" si="29"/>
        <v>221.2458749347131</v>
      </c>
      <c r="BF42" s="645">
        <f t="shared" si="29"/>
        <v>222.18337573801384</v>
      </c>
      <c r="BG42" s="645">
        <f t="shared" si="29"/>
        <v>223.12299655167723</v>
      </c>
      <c r="BH42" s="645">
        <f t="shared" si="29"/>
        <v>224.06346832559655</v>
      </c>
      <c r="BI42" s="645">
        <f t="shared" si="29"/>
        <v>225.00310742448636</v>
      </c>
      <c r="BJ42" s="645">
        <f t="shared" si="29"/>
        <v>225.942077633644</v>
      </c>
      <c r="BK42" s="645">
        <f t="shared" si="29"/>
        <v>226.88086866022746</v>
      </c>
      <c r="BL42" s="645">
        <f t="shared" si="29"/>
        <v>227.81959201931909</v>
      </c>
      <c r="BM42" s="645">
        <f t="shared" si="29"/>
        <v>228.75846405013147</v>
      </c>
      <c r="BN42" s="645">
        <f t="shared" si="29"/>
        <v>229.69786121684942</v>
      </c>
      <c r="BO42" s="645">
        <f t="shared" si="29"/>
        <v>230.63735676464279</v>
      </c>
      <c r="BP42" s="645">
        <f t="shared" si="29"/>
        <v>231.57668701611291</v>
      </c>
      <c r="BQ42" s="645">
        <f t="shared" si="29"/>
        <v>232.51565079372267</v>
      </c>
      <c r="BR42" s="645">
        <f t="shared" si="29"/>
        <v>233.45454488081293</v>
      </c>
      <c r="BS42" s="645">
        <f t="shared" si="29"/>
        <v>234.39361212631513</v>
      </c>
      <c r="BT42" s="645">
        <f t="shared" si="29"/>
        <v>235.33280492604092</v>
      </c>
      <c r="BU42" s="645">
        <f t="shared" si="29"/>
        <v>236.2720332546439</v>
      </c>
    </row>
    <row r="43" spans="1:73" ht="16.05" customHeight="1">
      <c r="A43" s="962" t="str">
        <f>'IEO_0 World'!A$43</f>
        <v>  Electricity Related Losses</v>
      </c>
      <c r="B43" s="962"/>
      <c r="C43" s="1091">
        <v>63.154000000000003</v>
      </c>
      <c r="D43" s="1091">
        <v>63.356999999999999</v>
      </c>
      <c r="E43" s="1091">
        <v>64.316599999999994</v>
      </c>
      <c r="F43" s="1091">
        <v>64.112200000000001</v>
      </c>
      <c r="G43" s="1091">
        <v>62.110100000000003</v>
      </c>
      <c r="H43" s="1705">
        <v>63.300899999999999</v>
      </c>
      <c r="I43" s="1705">
        <v>62.775100000000002</v>
      </c>
      <c r="J43" s="1705">
        <v>61.028199999999998</v>
      </c>
      <c r="K43" s="1705">
        <v>60.518900000000002</v>
      </c>
      <c r="L43" s="1705">
        <v>61.090899999999998</v>
      </c>
      <c r="M43" s="1705">
        <v>60.672800000000002</v>
      </c>
      <c r="N43" s="1705">
        <v>62.600200000000001</v>
      </c>
      <c r="O43" s="1705">
        <v>63.3949</v>
      </c>
      <c r="P43" s="1705">
        <v>64.525099999999995</v>
      </c>
      <c r="Q43" s="1705">
        <v>65.633099999999999</v>
      </c>
      <c r="R43" s="1705">
        <v>66.8005</v>
      </c>
      <c r="S43" s="1705">
        <v>67.610299999999995</v>
      </c>
      <c r="T43" s="1705">
        <v>68.307900000000004</v>
      </c>
      <c r="U43" s="1705">
        <v>68.9221</v>
      </c>
      <c r="V43" s="1705">
        <v>69.609200000000001</v>
      </c>
      <c r="W43" s="1705">
        <v>70.109899999999996</v>
      </c>
      <c r="X43" s="1705">
        <v>70.629099999999994</v>
      </c>
      <c r="Y43" s="1705">
        <v>71.177199999999999</v>
      </c>
      <c r="Z43" s="1705">
        <v>71.720399999999998</v>
      </c>
      <c r="AA43" s="1705">
        <v>72.235399999999998</v>
      </c>
      <c r="AB43" s="1705">
        <v>72.772300000000001</v>
      </c>
      <c r="AC43" s="1705">
        <v>73.299000000000007</v>
      </c>
      <c r="AD43" s="1705">
        <v>73.853499999999997</v>
      </c>
      <c r="AE43" s="1705">
        <v>74.441500000000005</v>
      </c>
      <c r="AF43" s="1705">
        <v>75.050700000000006</v>
      </c>
      <c r="AG43" s="1705">
        <v>75.645399999999995</v>
      </c>
      <c r="AH43" s="1705">
        <v>76.234300000000005</v>
      </c>
      <c r="AI43" s="1705">
        <v>76.845799999999997</v>
      </c>
      <c r="AJ43" s="1705">
        <v>77.483199999999997</v>
      </c>
      <c r="AK43" s="1705">
        <v>78.094499999999996</v>
      </c>
      <c r="AL43" s="1705">
        <v>78.741500000000002</v>
      </c>
      <c r="AM43" s="647">
        <f t="shared" ref="AM43:BU43" si="30">TREND(AC43:AL43,AC4:AL4,AM4)</f>
        <v>79.297346666666726</v>
      </c>
      <c r="AN43" s="647">
        <f t="shared" si="30"/>
        <v>79.916725333333261</v>
      </c>
      <c r="AO43" s="647">
        <f t="shared" si="30"/>
        <v>80.531832355555707</v>
      </c>
      <c r="AP43" s="647">
        <f t="shared" si="30"/>
        <v>81.145567164444628</v>
      </c>
      <c r="AQ43" s="647">
        <f t="shared" si="30"/>
        <v>81.761227073185182</v>
      </c>
      <c r="AR43" s="647">
        <f t="shared" si="30"/>
        <v>82.37541313445945</v>
      </c>
      <c r="AS43" s="647">
        <f t="shared" si="30"/>
        <v>82.984591815364183</v>
      </c>
      <c r="AT43" s="647">
        <f t="shared" si="30"/>
        <v>83.591101093000134</v>
      </c>
      <c r="AU43" s="647">
        <f t="shared" si="30"/>
        <v>84.200934627333027</v>
      </c>
      <c r="AV43" s="647">
        <f t="shared" si="30"/>
        <v>84.81052150253231</v>
      </c>
      <c r="AW43" s="647">
        <f t="shared" si="30"/>
        <v>85.429380819322205</v>
      </c>
      <c r="AX43" s="647">
        <f t="shared" si="30"/>
        <v>86.039408207103861</v>
      </c>
      <c r="AY43" s="647">
        <f t="shared" si="30"/>
        <v>86.649811917598981</v>
      </c>
      <c r="AZ43" s="647">
        <f t="shared" si="30"/>
        <v>87.260226793300035</v>
      </c>
      <c r="BA43" s="647">
        <f t="shared" si="30"/>
        <v>87.870604930848913</v>
      </c>
      <c r="BB43" s="647">
        <f t="shared" si="30"/>
        <v>88.481666323824584</v>
      </c>
      <c r="BC43" s="647">
        <f t="shared" si="30"/>
        <v>89.093643366486049</v>
      </c>
      <c r="BD43" s="647">
        <f t="shared" si="30"/>
        <v>89.705775328495974</v>
      </c>
      <c r="BE43" s="647">
        <f t="shared" si="30"/>
        <v>90.317225779270984</v>
      </c>
      <c r="BF43" s="647">
        <f t="shared" si="30"/>
        <v>90.928233737145092</v>
      </c>
      <c r="BG43" s="647">
        <f t="shared" si="30"/>
        <v>91.538448634759561</v>
      </c>
      <c r="BH43" s="647">
        <f t="shared" si="30"/>
        <v>92.149931160256074</v>
      </c>
      <c r="BI43" s="647">
        <f t="shared" si="30"/>
        <v>92.761409478330506</v>
      </c>
      <c r="BJ43" s="647">
        <f t="shared" si="30"/>
        <v>93.37288524955693</v>
      </c>
      <c r="BK43" s="647">
        <f t="shared" si="30"/>
        <v>93.98428879207836</v>
      </c>
      <c r="BL43" s="647">
        <f t="shared" si="30"/>
        <v>94.595510691204481</v>
      </c>
      <c r="BM43" s="647">
        <f t="shared" si="30"/>
        <v>95.206592130692343</v>
      </c>
      <c r="BN43" s="647">
        <f t="shared" si="30"/>
        <v>95.817710399526959</v>
      </c>
      <c r="BO43" s="647">
        <f t="shared" si="30"/>
        <v>96.428981248150649</v>
      </c>
      <c r="BP43" s="647">
        <f t="shared" si="30"/>
        <v>97.040351551695267</v>
      </c>
      <c r="BQ43" s="647">
        <f t="shared" si="30"/>
        <v>97.65175506749847</v>
      </c>
      <c r="BR43" s="647">
        <f t="shared" si="30"/>
        <v>98.262969441350151</v>
      </c>
      <c r="BS43" s="647">
        <f t="shared" si="30"/>
        <v>98.874177809359253</v>
      </c>
      <c r="BT43" s="647">
        <f t="shared" si="30"/>
        <v>99.485394523985633</v>
      </c>
      <c r="BU43" s="647">
        <f t="shared" si="30"/>
        <v>100.09664024138738</v>
      </c>
    </row>
    <row r="44" spans="1:73" ht="16.05" customHeight="1">
      <c r="A44" s="977" t="str">
        <f>'IEO_0 World'!A$44</f>
        <v>    Total Energy</v>
      </c>
      <c r="B44" s="962"/>
      <c r="C44" s="646">
        <v>244.97559999999999</v>
      </c>
      <c r="D44" s="646">
        <v>245.87020000000001</v>
      </c>
      <c r="E44" s="646">
        <v>247.1848</v>
      </c>
      <c r="F44" s="646">
        <v>245.1386</v>
      </c>
      <c r="G44" s="646">
        <v>234.74600000000001</v>
      </c>
      <c r="H44" s="1705">
        <v>243.68969999999999</v>
      </c>
      <c r="I44" s="1705">
        <v>241.97470000000001</v>
      </c>
      <c r="J44" s="1705">
        <v>238.44309999999999</v>
      </c>
      <c r="K44" s="1705">
        <v>239.7551</v>
      </c>
      <c r="L44" s="1705">
        <v>241.77979999999999</v>
      </c>
      <c r="M44" s="1705">
        <v>242.90690000000001</v>
      </c>
      <c r="N44" s="1705">
        <v>246.74090000000001</v>
      </c>
      <c r="O44" s="1705">
        <v>247.8075</v>
      </c>
      <c r="P44" s="1705">
        <v>249.94460000000001</v>
      </c>
      <c r="Q44" s="1705">
        <v>252.0692</v>
      </c>
      <c r="R44" s="1705">
        <v>253.93610000000001</v>
      </c>
      <c r="S44" s="1705">
        <v>255.35839999999999</v>
      </c>
      <c r="T44" s="1705">
        <v>256.76499999999999</v>
      </c>
      <c r="U44" s="1705">
        <v>257.96640000000002</v>
      </c>
      <c r="V44" s="1705">
        <v>259.42419999999998</v>
      </c>
      <c r="W44" s="1705">
        <v>260.60660000000001</v>
      </c>
      <c r="X44" s="1705">
        <v>261.80119999999999</v>
      </c>
      <c r="Y44" s="1705">
        <v>263.09789999999998</v>
      </c>
      <c r="Z44" s="1705">
        <v>264.5564</v>
      </c>
      <c r="AA44" s="1705">
        <v>265.87459999999999</v>
      </c>
      <c r="AB44" s="1705">
        <v>267.22980000000001</v>
      </c>
      <c r="AC44" s="1705">
        <v>268.52929999999998</v>
      </c>
      <c r="AD44" s="1705">
        <v>269.8125</v>
      </c>
      <c r="AE44" s="1705">
        <v>271.19929999999999</v>
      </c>
      <c r="AF44" s="1705">
        <v>272.7747</v>
      </c>
      <c r="AG44" s="1705">
        <v>274.32819999999998</v>
      </c>
      <c r="AH44" s="1705">
        <v>275.8152</v>
      </c>
      <c r="AI44" s="1705">
        <v>277.47210000000001</v>
      </c>
      <c r="AJ44" s="1705">
        <v>279.05</v>
      </c>
      <c r="AK44" s="1705">
        <v>280.60329999999999</v>
      </c>
      <c r="AL44" s="1705">
        <v>282.11779999999999</v>
      </c>
      <c r="AM44" s="645">
        <f t="shared" ref="AM44:BU44" si="31">AM43+AM42</f>
        <v>283.59237999999993</v>
      </c>
      <c r="AN44" s="645">
        <f t="shared" si="31"/>
        <v>285.19033866666661</v>
      </c>
      <c r="AO44" s="645">
        <f t="shared" si="31"/>
        <v>286.76543546666676</v>
      </c>
      <c r="AP44" s="645">
        <f t="shared" si="31"/>
        <v>288.31521507555561</v>
      </c>
      <c r="AQ44" s="645">
        <f t="shared" si="31"/>
        <v>289.86724416355543</v>
      </c>
      <c r="AR44" s="645">
        <f t="shared" si="31"/>
        <v>291.41833721505191</v>
      </c>
      <c r="AS44" s="645">
        <f t="shared" si="31"/>
        <v>292.95043787624314</v>
      </c>
      <c r="AT44" s="645">
        <f t="shared" si="31"/>
        <v>294.49705632090712</v>
      </c>
      <c r="AU44" s="645">
        <f t="shared" si="31"/>
        <v>296.05118628502078</v>
      </c>
      <c r="AV44" s="645">
        <f t="shared" si="31"/>
        <v>297.61137781338601</v>
      </c>
      <c r="AW44" s="645">
        <f t="shared" si="31"/>
        <v>299.1696268674292</v>
      </c>
      <c r="AX44" s="645">
        <f t="shared" si="31"/>
        <v>300.71151168886377</v>
      </c>
      <c r="AY44" s="645">
        <f t="shared" si="31"/>
        <v>302.25778962548827</v>
      </c>
      <c r="AZ44" s="645">
        <f t="shared" si="31"/>
        <v>303.80785968194937</v>
      </c>
      <c r="BA44" s="645">
        <f t="shared" si="31"/>
        <v>305.35840871277713</v>
      </c>
      <c r="BB44" s="645">
        <f t="shared" si="31"/>
        <v>306.91020880564304</v>
      </c>
      <c r="BC44" s="645">
        <f t="shared" si="31"/>
        <v>308.46360944610637</v>
      </c>
      <c r="BD44" s="645">
        <f t="shared" si="31"/>
        <v>310.01413907970033</v>
      </c>
      <c r="BE44" s="645">
        <f t="shared" si="31"/>
        <v>311.56310071398411</v>
      </c>
      <c r="BF44" s="645">
        <f t="shared" si="31"/>
        <v>313.11160947515896</v>
      </c>
      <c r="BG44" s="645">
        <f t="shared" si="31"/>
        <v>314.66144518643682</v>
      </c>
      <c r="BH44" s="645">
        <f t="shared" si="31"/>
        <v>316.21339948585262</v>
      </c>
      <c r="BI44" s="645">
        <f t="shared" si="31"/>
        <v>317.76451690281687</v>
      </c>
      <c r="BJ44" s="645">
        <f t="shared" si="31"/>
        <v>319.31496288320091</v>
      </c>
      <c r="BK44" s="645">
        <f t="shared" si="31"/>
        <v>320.86515745230582</v>
      </c>
      <c r="BL44" s="645">
        <f t="shared" si="31"/>
        <v>322.41510271052357</v>
      </c>
      <c r="BM44" s="645">
        <f t="shared" si="31"/>
        <v>323.96505618082381</v>
      </c>
      <c r="BN44" s="645">
        <f t="shared" si="31"/>
        <v>325.51557161637641</v>
      </c>
      <c r="BO44" s="645">
        <f t="shared" si="31"/>
        <v>327.06633801279344</v>
      </c>
      <c r="BP44" s="645">
        <f t="shared" si="31"/>
        <v>328.61703856780821</v>
      </c>
      <c r="BQ44" s="645">
        <f t="shared" si="31"/>
        <v>330.16740586122114</v>
      </c>
      <c r="BR44" s="645">
        <f t="shared" si="31"/>
        <v>331.71751432216308</v>
      </c>
      <c r="BS44" s="645">
        <f t="shared" si="31"/>
        <v>333.26778993567439</v>
      </c>
      <c r="BT44" s="645">
        <f t="shared" si="31"/>
        <v>334.81819945002655</v>
      </c>
      <c r="BU44" s="645">
        <f t="shared" si="31"/>
        <v>336.36867349603131</v>
      </c>
    </row>
    <row r="45" spans="1:73" ht="16.05" customHeight="1">
      <c r="A45" s="962"/>
      <c r="B45" s="962"/>
      <c r="H45" s="1705"/>
      <c r="I45" s="1705"/>
      <c r="J45" s="1705"/>
      <c r="K45" s="1705"/>
      <c r="L45" s="1705"/>
      <c r="M45" s="1705"/>
      <c r="N45" s="1705"/>
      <c r="O45" s="1705"/>
      <c r="P45" s="1705"/>
      <c r="Q45" s="1705"/>
      <c r="R45" s="1705"/>
      <c r="S45" s="1705"/>
      <c r="T45" s="1705"/>
      <c r="U45" s="1705"/>
      <c r="V45" s="1705"/>
      <c r="W45" s="1705"/>
      <c r="X45" s="1705"/>
      <c r="Y45" s="1705"/>
      <c r="Z45" s="1705"/>
      <c r="AA45" s="1705"/>
      <c r="AB45" s="1705"/>
      <c r="AC45" s="1705"/>
      <c r="AD45" s="1705"/>
      <c r="AE45" s="1705"/>
      <c r="AF45" s="1705"/>
      <c r="AG45" s="1705"/>
      <c r="AH45" s="1705"/>
      <c r="AI45" s="1705"/>
      <c r="AJ45" s="1705"/>
      <c r="AK45" s="1705"/>
      <c r="AL45" s="1705"/>
    </row>
    <row r="46" spans="1:73" ht="16.05" customHeight="1">
      <c r="A46" s="977" t="str">
        <f>'IEO_0 World'!A$46</f>
        <v>Electric Power Sector</v>
      </c>
      <c r="B46" s="977" t="str">
        <f>'IEO_0 World'!B$46</f>
        <v>E</v>
      </c>
      <c r="H46" s="1705"/>
      <c r="I46" s="1705"/>
      <c r="J46" s="1705"/>
      <c r="K46" s="1705"/>
      <c r="L46" s="1705"/>
      <c r="M46" s="1705"/>
      <c r="N46" s="1705"/>
      <c r="O46" s="1705"/>
      <c r="P46" s="1705"/>
      <c r="Q46" s="1705"/>
      <c r="R46" s="1705"/>
      <c r="S46" s="1705"/>
      <c r="T46" s="1705"/>
      <c r="U46" s="1705"/>
      <c r="V46" s="1705"/>
      <c r="W46" s="1705"/>
      <c r="X46" s="1705"/>
      <c r="Y46" s="1705"/>
      <c r="Z46" s="1705"/>
      <c r="AA46" s="1705"/>
      <c r="AB46" s="1705"/>
      <c r="AC46" s="1705"/>
      <c r="AD46" s="1705"/>
      <c r="AE46" s="1705"/>
      <c r="AF46" s="1705"/>
      <c r="AG46" s="1705"/>
      <c r="AH46" s="1705"/>
      <c r="AI46" s="1705"/>
      <c r="AJ46" s="1705"/>
      <c r="AK46" s="1705"/>
      <c r="AL46" s="1705"/>
    </row>
    <row r="47" spans="1:73" ht="16.05" customHeight="1">
      <c r="A47" s="962" t="str">
        <f>'IEO_0 World'!A$47</f>
        <v>  Liquids</v>
      </c>
      <c r="B47" s="962" t="str">
        <f>'IEO_0 World'!B$47</f>
        <v>E-L</v>
      </c>
      <c r="C47" s="1091">
        <v>3.8218999999999999</v>
      </c>
      <c r="D47" s="1091">
        <v>2.7932999999999999</v>
      </c>
      <c r="E47" s="1091">
        <v>3.09</v>
      </c>
      <c r="F47" s="1091">
        <v>2.5968</v>
      </c>
      <c r="G47" s="1091">
        <v>2.0343</v>
      </c>
      <c r="H47" s="1705">
        <v>1.7065999999999999</v>
      </c>
      <c r="I47" s="1705">
        <v>1.6955</v>
      </c>
      <c r="J47" s="1705">
        <v>1.9381999999999999</v>
      </c>
      <c r="K47" s="1705">
        <v>1.9587000000000001</v>
      </c>
      <c r="L47" s="1705">
        <v>1.8919999999999999</v>
      </c>
      <c r="M47" s="1705">
        <v>1.7785</v>
      </c>
      <c r="N47" s="1705">
        <v>1.7021999999999999</v>
      </c>
      <c r="O47" s="1705">
        <v>1.6646000000000001</v>
      </c>
      <c r="P47" s="1705">
        <v>1.6396999999999999</v>
      </c>
      <c r="Q47" s="1705">
        <v>1.4725999999999999</v>
      </c>
      <c r="R47" s="1705">
        <v>1.3426</v>
      </c>
      <c r="S47" s="1705">
        <v>1.1971000000000001</v>
      </c>
      <c r="T47" s="1705">
        <v>1.0640000000000001</v>
      </c>
      <c r="U47" s="1705">
        <v>0.97589999999999999</v>
      </c>
      <c r="V47" s="1705">
        <v>0.93679999999999997</v>
      </c>
      <c r="W47" s="1705">
        <v>0.92069999999999996</v>
      </c>
      <c r="X47" s="1705">
        <v>0.91020000000000001</v>
      </c>
      <c r="Y47" s="1705">
        <v>0.90210000000000001</v>
      </c>
      <c r="Z47" s="1705">
        <v>0.89449999999999996</v>
      </c>
      <c r="AA47" s="1705">
        <v>0.88800000000000001</v>
      </c>
      <c r="AB47" s="1705">
        <v>0.88170000000000004</v>
      </c>
      <c r="AC47" s="1705">
        <v>0.87280000000000002</v>
      </c>
      <c r="AD47" s="1705">
        <v>0.86650000000000005</v>
      </c>
      <c r="AE47" s="1705">
        <v>0.86019999999999996</v>
      </c>
      <c r="AF47" s="1705">
        <v>0.85409999999999997</v>
      </c>
      <c r="AG47" s="1705">
        <v>0.84840000000000004</v>
      </c>
      <c r="AH47" s="1705">
        <v>0.84279999999999999</v>
      </c>
      <c r="AI47" s="1705">
        <v>0.83720000000000006</v>
      </c>
      <c r="AJ47" s="1705">
        <v>0.83169999999999999</v>
      </c>
      <c r="AK47" s="1705">
        <v>0.82609999999999995</v>
      </c>
      <c r="AL47" s="1705">
        <v>0.82069999999999999</v>
      </c>
      <c r="AM47" s="647">
        <f t="shared" ref="AM47:BU47" si="32">TREND(AC47:AL47,AC4:AL4,AM4)</f>
        <v>0.81436666666666646</v>
      </c>
      <c r="AN47" s="647">
        <f t="shared" si="32"/>
        <v>0.80882666666666658</v>
      </c>
      <c r="AO47" s="647">
        <f t="shared" si="32"/>
        <v>0.80328622222222279</v>
      </c>
      <c r="AP47" s="647">
        <f t="shared" si="32"/>
        <v>0.79769448888889016</v>
      </c>
      <c r="AQ47" s="647">
        <f t="shared" si="32"/>
        <v>0.79203364740740767</v>
      </c>
      <c r="AR47" s="647">
        <f t="shared" si="32"/>
        <v>0.78634883674074096</v>
      </c>
      <c r="AS47" s="647">
        <f t="shared" si="32"/>
        <v>0.78065452531358126</v>
      </c>
      <c r="AT47" s="647">
        <f t="shared" si="32"/>
        <v>0.77495256686617431</v>
      </c>
      <c r="AU47" s="647">
        <f t="shared" si="32"/>
        <v>0.76927285668556422</v>
      </c>
      <c r="AV47" s="647">
        <f t="shared" si="32"/>
        <v>0.76361109130829874</v>
      </c>
      <c r="AW47" s="647">
        <f t="shared" si="32"/>
        <v>0.75803309600109259</v>
      </c>
      <c r="AX47" s="647">
        <f t="shared" si="32"/>
        <v>0.75234094092822623</v>
      </c>
      <c r="AY47" s="647">
        <f t="shared" si="32"/>
        <v>0.74665016187058519</v>
      </c>
      <c r="AZ47" s="647">
        <f t="shared" si="32"/>
        <v>0.74097133438726637</v>
      </c>
      <c r="BA47" s="647">
        <f t="shared" si="32"/>
        <v>0.73530558437850502</v>
      </c>
      <c r="BB47" s="647">
        <f t="shared" si="32"/>
        <v>0.72964552027128704</v>
      </c>
      <c r="BC47" s="647">
        <f t="shared" si="32"/>
        <v>0.72398735187866414</v>
      </c>
      <c r="BD47" s="647">
        <f t="shared" si="32"/>
        <v>0.71832765417971167</v>
      </c>
      <c r="BE47" s="647">
        <f t="shared" si="32"/>
        <v>0.712661366710865</v>
      </c>
      <c r="BF47" s="647">
        <f t="shared" si="32"/>
        <v>0.70698896905208208</v>
      </c>
      <c r="BG47" s="647">
        <f t="shared" si="32"/>
        <v>0.70131190756082695</v>
      </c>
      <c r="BH47" s="647">
        <f t="shared" si="32"/>
        <v>0.69565136420822959</v>
      </c>
      <c r="BI47" s="647">
        <f t="shared" si="32"/>
        <v>0.68999010805784877</v>
      </c>
      <c r="BJ47" s="647">
        <f t="shared" si="32"/>
        <v>0.68432611347994232</v>
      </c>
      <c r="BK47" s="647">
        <f t="shared" si="32"/>
        <v>0.67865950399617248</v>
      </c>
      <c r="BL47" s="647">
        <f t="shared" si="32"/>
        <v>0.6729917321103791</v>
      </c>
      <c r="BM47" s="647">
        <f t="shared" si="32"/>
        <v>0.66732390640049744</v>
      </c>
      <c r="BN47" s="647">
        <f t="shared" si="32"/>
        <v>0.66165702471269228</v>
      </c>
      <c r="BO47" s="647">
        <f t="shared" si="32"/>
        <v>0.65599170066192158</v>
      </c>
      <c r="BP47" s="647">
        <f t="shared" si="32"/>
        <v>0.65032727896361919</v>
      </c>
      <c r="BQ47" s="647">
        <f t="shared" si="32"/>
        <v>0.64466242694691545</v>
      </c>
      <c r="BR47" s="647">
        <f t="shared" si="32"/>
        <v>0.63899519706509267</v>
      </c>
      <c r="BS47" s="647">
        <f t="shared" si="32"/>
        <v>0.63332822904410868</v>
      </c>
      <c r="BT47" s="647">
        <f t="shared" si="32"/>
        <v>0.62766188331750783</v>
      </c>
      <c r="BU47" s="647">
        <f t="shared" si="32"/>
        <v>0.62199605934707414</v>
      </c>
    </row>
    <row r="48" spans="1:73" ht="16.05" customHeight="1">
      <c r="A48" s="962" t="str">
        <f>'IEO_0 World'!A$48</f>
        <v>  Natural Gas</v>
      </c>
      <c r="B48" s="962" t="str">
        <f>'IEO_0 World'!B$48</f>
        <v>E-NG</v>
      </c>
      <c r="C48" s="1091">
        <v>14.281599999999999</v>
      </c>
      <c r="D48" s="1091">
        <v>15.3857</v>
      </c>
      <c r="E48" s="1091">
        <v>16.6509</v>
      </c>
      <c r="F48" s="1091">
        <v>16.8414</v>
      </c>
      <c r="G48" s="1091">
        <v>17.037199999999999</v>
      </c>
      <c r="H48" s="1705">
        <v>18.348199999999999</v>
      </c>
      <c r="I48" s="1705">
        <v>19.056699999999999</v>
      </c>
      <c r="J48" s="1705">
        <v>19.743200000000002</v>
      </c>
      <c r="K48" s="1705">
        <v>19.054099999999998</v>
      </c>
      <c r="L48" s="1705">
        <v>19.270399999999999</v>
      </c>
      <c r="M48" s="1705">
        <v>19.426100000000002</v>
      </c>
      <c r="N48" s="1705">
        <v>19.4785</v>
      </c>
      <c r="O48" s="1705">
        <v>18.967500000000001</v>
      </c>
      <c r="P48" s="1705">
        <v>19.0991</v>
      </c>
      <c r="Q48" s="1705">
        <v>19.2471</v>
      </c>
      <c r="R48" s="1705">
        <v>19.180900000000001</v>
      </c>
      <c r="S48" s="1705">
        <v>19.3872</v>
      </c>
      <c r="T48" s="1705">
        <v>19.8613</v>
      </c>
      <c r="U48" s="1705">
        <v>20.509899999999998</v>
      </c>
      <c r="V48" s="1705">
        <v>20.984300000000001</v>
      </c>
      <c r="W48" s="1705">
        <v>21.610099999999999</v>
      </c>
      <c r="X48" s="1705">
        <v>22.226400000000002</v>
      </c>
      <c r="Y48" s="1705">
        <v>22.7685</v>
      </c>
      <c r="Z48" s="1705">
        <v>23.288799999999998</v>
      </c>
      <c r="AA48" s="1705">
        <v>23.9452</v>
      </c>
      <c r="AB48" s="1705">
        <v>24.459099999999999</v>
      </c>
      <c r="AC48" s="1705">
        <v>24.952999999999999</v>
      </c>
      <c r="AD48" s="1705">
        <v>25.4617</v>
      </c>
      <c r="AE48" s="1705">
        <v>26.028199999999998</v>
      </c>
      <c r="AF48" s="1705">
        <v>26.6081</v>
      </c>
      <c r="AG48" s="1705">
        <v>27.3307</v>
      </c>
      <c r="AH48" s="1705">
        <v>28.105</v>
      </c>
      <c r="AI48" s="1705">
        <v>28.826899999999998</v>
      </c>
      <c r="AJ48" s="1705">
        <v>29.537299999999998</v>
      </c>
      <c r="AK48" s="1705">
        <v>30.19</v>
      </c>
      <c r="AL48" s="1705">
        <v>30.846399999999999</v>
      </c>
      <c r="AM48" s="647">
        <f t="shared" ref="AM48:BU48" si="33">TREND(AC48:AL48,AC4:AL4,AM4)</f>
        <v>31.49256000000014</v>
      </c>
      <c r="AN48" s="647">
        <f t="shared" si="33"/>
        <v>32.21789733333344</v>
      </c>
      <c r="AO48" s="647">
        <f t="shared" si="33"/>
        <v>32.933052266666664</v>
      </c>
      <c r="AP48" s="647">
        <f t="shared" si="33"/>
        <v>33.634922684444518</v>
      </c>
      <c r="AQ48" s="647">
        <f t="shared" si="33"/>
        <v>34.311857784888844</v>
      </c>
      <c r="AR48" s="647">
        <f t="shared" si="33"/>
        <v>34.983805413214895</v>
      </c>
      <c r="AS48" s="647">
        <f t="shared" si="33"/>
        <v>35.665601573878575</v>
      </c>
      <c r="AT48" s="647">
        <f t="shared" si="33"/>
        <v>36.354035837926858</v>
      </c>
      <c r="AU48" s="647">
        <f t="shared" si="33"/>
        <v>37.0513703693357</v>
      </c>
      <c r="AV48" s="647">
        <f t="shared" si="33"/>
        <v>37.747242990779796</v>
      </c>
      <c r="AW48" s="647">
        <f t="shared" si="33"/>
        <v>38.43907996951225</v>
      </c>
      <c r="AX48" s="647">
        <f t="shared" si="33"/>
        <v>39.119904873685982</v>
      </c>
      <c r="AY48" s="647">
        <f t="shared" si="33"/>
        <v>39.803381697117175</v>
      </c>
      <c r="AZ48" s="647">
        <f t="shared" si="33"/>
        <v>40.490823396119595</v>
      </c>
      <c r="BA48" s="647">
        <f t="shared" si="33"/>
        <v>41.18238525743368</v>
      </c>
      <c r="BB48" s="647">
        <f t="shared" si="33"/>
        <v>41.874027842613259</v>
      </c>
      <c r="BC48" s="647">
        <f t="shared" si="33"/>
        <v>42.563478331249371</v>
      </c>
      <c r="BD48" s="647">
        <f t="shared" si="33"/>
        <v>43.2511731628897</v>
      </c>
      <c r="BE48" s="647">
        <f t="shared" si="33"/>
        <v>43.937669947107906</v>
      </c>
      <c r="BF48" s="647">
        <f t="shared" si="33"/>
        <v>44.624912165058049</v>
      </c>
      <c r="BG48" s="647">
        <f t="shared" si="33"/>
        <v>45.313530664055406</v>
      </c>
      <c r="BH48" s="647">
        <f t="shared" si="33"/>
        <v>46.003575145361538</v>
      </c>
      <c r="BI48" s="647">
        <f t="shared" si="33"/>
        <v>46.692894014000331</v>
      </c>
      <c r="BJ48" s="647">
        <f t="shared" si="33"/>
        <v>47.381289564898225</v>
      </c>
      <c r="BK48" s="647">
        <f t="shared" si="33"/>
        <v>48.06906030143</v>
      </c>
      <c r="BL48" s="647">
        <f t="shared" si="33"/>
        <v>48.756991417673134</v>
      </c>
      <c r="BM48" s="647">
        <f t="shared" si="33"/>
        <v>49.445421333528429</v>
      </c>
      <c r="BN48" s="647">
        <f t="shared" si="33"/>
        <v>50.134212441024829</v>
      </c>
      <c r="BO48" s="647">
        <f t="shared" si="33"/>
        <v>50.823109079804908</v>
      </c>
      <c r="BP48" s="647">
        <f t="shared" si="33"/>
        <v>51.511760898013335</v>
      </c>
      <c r="BQ48" s="647">
        <f t="shared" si="33"/>
        <v>52.200108759444902</v>
      </c>
      <c r="BR48" s="647">
        <f t="shared" si="33"/>
        <v>52.888304116318523</v>
      </c>
      <c r="BS48" s="647">
        <f t="shared" si="33"/>
        <v>53.576684271263503</v>
      </c>
      <c r="BT48" s="647">
        <f t="shared" si="33"/>
        <v>54.265252921760066</v>
      </c>
      <c r="BU48" s="647">
        <f t="shared" si="33"/>
        <v>54.953901828876951</v>
      </c>
    </row>
    <row r="49" spans="1:73" ht="16.05" customHeight="1">
      <c r="A49" s="962" t="str">
        <f>'IEO_0 World'!A$49</f>
        <v>  Coal</v>
      </c>
      <c r="B49" s="962" t="str">
        <f>'IEO_0 World'!B$49</f>
        <v>E-C</v>
      </c>
      <c r="C49" s="1091">
        <v>37.135100000000001</v>
      </c>
      <c r="D49" s="1091">
        <v>37.082099999999997</v>
      </c>
      <c r="E49" s="1091">
        <v>37.832099999999997</v>
      </c>
      <c r="F49" s="1091">
        <v>36.918900000000001</v>
      </c>
      <c r="G49" s="1091">
        <v>34.048999999999999</v>
      </c>
      <c r="H49" s="1705">
        <v>34.730200000000004</v>
      </c>
      <c r="I49" s="1705">
        <v>33.939599999999999</v>
      </c>
      <c r="J49" s="1705">
        <v>32.248100000000001</v>
      </c>
      <c r="K49" s="1705">
        <v>32.477600000000002</v>
      </c>
      <c r="L49" s="1705">
        <v>33.256900000000002</v>
      </c>
      <c r="M49" s="1705">
        <v>33.103400000000001</v>
      </c>
      <c r="N49" s="1705">
        <v>32.828400000000002</v>
      </c>
      <c r="O49" s="1705">
        <v>33.084699999999998</v>
      </c>
      <c r="P49" s="1705">
        <v>33.2014</v>
      </c>
      <c r="Q49" s="1705">
        <v>33.738700000000001</v>
      </c>
      <c r="R49" s="1705">
        <v>34.030900000000003</v>
      </c>
      <c r="S49" s="1705">
        <v>34.034599999999998</v>
      </c>
      <c r="T49" s="1705">
        <v>34.092799999999997</v>
      </c>
      <c r="U49" s="1705">
        <v>34.170499999999997</v>
      </c>
      <c r="V49" s="1705">
        <v>34.255600000000001</v>
      </c>
      <c r="W49" s="1705">
        <v>34.158499999999997</v>
      </c>
      <c r="X49" s="1705">
        <v>34.0456</v>
      </c>
      <c r="Y49" s="1705">
        <v>33.886299999999999</v>
      </c>
      <c r="Z49" s="1705">
        <v>33.738199999999999</v>
      </c>
      <c r="AA49" s="1705">
        <v>33.492899999999999</v>
      </c>
      <c r="AB49" s="1705">
        <v>33.392400000000002</v>
      </c>
      <c r="AC49" s="1705">
        <v>33.288699999999999</v>
      </c>
      <c r="AD49" s="1705">
        <v>33.2029</v>
      </c>
      <c r="AE49" s="1705">
        <v>33.112699999999997</v>
      </c>
      <c r="AF49" s="1705">
        <v>33.038800000000002</v>
      </c>
      <c r="AG49" s="1705">
        <v>32.986899999999999</v>
      </c>
      <c r="AH49" s="1705">
        <v>32.923299999999998</v>
      </c>
      <c r="AI49" s="1705">
        <v>32.857100000000003</v>
      </c>
      <c r="AJ49" s="1705">
        <v>32.842399999999998</v>
      </c>
      <c r="AK49" s="1705">
        <v>32.785800000000002</v>
      </c>
      <c r="AL49" s="1705">
        <v>32.755200000000002</v>
      </c>
      <c r="AM49" s="647">
        <f t="shared" ref="AM49:BU49" si="34">TREND(AC49:AL49,AC4:AL4,AM4)</f>
        <v>32.656666666666652</v>
      </c>
      <c r="AN49" s="647">
        <f t="shared" si="34"/>
        <v>32.61006666666664</v>
      </c>
      <c r="AO49" s="647">
        <f t="shared" si="34"/>
        <v>32.564082222222197</v>
      </c>
      <c r="AP49" s="647">
        <f t="shared" si="34"/>
        <v>32.51517288888887</v>
      </c>
      <c r="AQ49" s="647">
        <f t="shared" si="34"/>
        <v>32.463567674074028</v>
      </c>
      <c r="AR49" s="647">
        <f t="shared" si="34"/>
        <v>32.412388847407357</v>
      </c>
      <c r="AS49" s="647">
        <f t="shared" si="34"/>
        <v>32.358667311802421</v>
      </c>
      <c r="AT49" s="647">
        <f t="shared" si="34"/>
        <v>32.299864572128328</v>
      </c>
      <c r="AU49" s="647">
        <f t="shared" si="34"/>
        <v>32.246849582464463</v>
      </c>
      <c r="AV49" s="647">
        <f t="shared" si="34"/>
        <v>32.193704292126483</v>
      </c>
      <c r="AW49" s="647">
        <f t="shared" si="34"/>
        <v>32.147070913489003</v>
      </c>
      <c r="AX49" s="647">
        <f t="shared" si="34"/>
        <v>32.092941675032563</v>
      </c>
      <c r="AY49" s="647">
        <f t="shared" si="34"/>
        <v>32.038707124738679</v>
      </c>
      <c r="AZ49" s="647">
        <f t="shared" si="34"/>
        <v>31.984991235251059</v>
      </c>
      <c r="BA49" s="647">
        <f t="shared" si="34"/>
        <v>31.931771507578347</v>
      </c>
      <c r="BB49" s="647">
        <f t="shared" si="34"/>
        <v>31.878847941795144</v>
      </c>
      <c r="BC49" s="647">
        <f t="shared" si="34"/>
        <v>31.826560340353907</v>
      </c>
      <c r="BD49" s="647">
        <f t="shared" si="34"/>
        <v>31.774601349215672</v>
      </c>
      <c r="BE49" s="647">
        <f t="shared" si="34"/>
        <v>31.721651829138963</v>
      </c>
      <c r="BF49" s="647">
        <f t="shared" si="34"/>
        <v>31.66840271864875</v>
      </c>
      <c r="BG49" s="647">
        <f t="shared" si="34"/>
        <v>31.614695070093973</v>
      </c>
      <c r="BH49" s="647">
        <f t="shared" si="34"/>
        <v>31.562088899379148</v>
      </c>
      <c r="BI49" s="647">
        <f t="shared" si="34"/>
        <v>31.509497519683038</v>
      </c>
      <c r="BJ49" s="647">
        <f t="shared" si="34"/>
        <v>31.456797226407005</v>
      </c>
      <c r="BK49" s="647">
        <f t="shared" si="34"/>
        <v>31.403973218960857</v>
      </c>
      <c r="BL49" s="647">
        <f t="shared" si="34"/>
        <v>31.351040615079839</v>
      </c>
      <c r="BM49" s="647">
        <f t="shared" si="34"/>
        <v>31.298008571345378</v>
      </c>
      <c r="BN49" s="647">
        <f t="shared" si="34"/>
        <v>31.245007504847166</v>
      </c>
      <c r="BO49" s="647">
        <f t="shared" si="34"/>
        <v>31.19218706538004</v>
      </c>
      <c r="BP49" s="647">
        <f t="shared" si="34"/>
        <v>31.139424834396848</v>
      </c>
      <c r="BQ49" s="647">
        <f t="shared" si="34"/>
        <v>31.086655599140215</v>
      </c>
      <c r="BR49" s="647">
        <f t="shared" si="34"/>
        <v>31.033721822449834</v>
      </c>
      <c r="BS49" s="647">
        <f t="shared" si="34"/>
        <v>30.980788854289571</v>
      </c>
      <c r="BT49" s="647">
        <f t="shared" si="34"/>
        <v>30.927882802741507</v>
      </c>
      <c r="BU49" s="647">
        <f t="shared" si="34"/>
        <v>30.875008163393531</v>
      </c>
    </row>
    <row r="50" spans="1:73" ht="16.05" customHeight="1">
      <c r="A50" s="962" t="str">
        <f>'IEO_0 World'!A$50</f>
        <v>  Nuclear</v>
      </c>
      <c r="B50" s="962" t="str">
        <f>'IEO_0 World'!B$50</f>
        <v>E-N</v>
      </c>
      <c r="C50" s="1091">
        <v>23.214200000000002</v>
      </c>
      <c r="D50" s="1091">
        <v>23.3109</v>
      </c>
      <c r="E50" s="1091">
        <v>22.519500000000001</v>
      </c>
      <c r="F50" s="1091">
        <v>22.4876</v>
      </c>
      <c r="G50" s="1091">
        <v>22.1233</v>
      </c>
      <c r="H50" s="1705">
        <v>22.660599999999999</v>
      </c>
      <c r="I50" s="1705">
        <v>21.233899999999998</v>
      </c>
      <c r="J50" s="1705">
        <v>19.303000000000001</v>
      </c>
      <c r="K50" s="1705">
        <v>19.338100000000001</v>
      </c>
      <c r="L50" s="1705">
        <v>19.503599999999999</v>
      </c>
      <c r="M50" s="1705">
        <v>19.8034</v>
      </c>
      <c r="N50" s="1705">
        <v>20.226099999999999</v>
      </c>
      <c r="O50" s="1705">
        <v>20.829499999999999</v>
      </c>
      <c r="P50" s="1705">
        <v>21.020399999999999</v>
      </c>
      <c r="Q50" s="1705">
        <v>21.118099999999998</v>
      </c>
      <c r="R50" s="1705">
        <v>21.305599999999998</v>
      </c>
      <c r="S50" s="1705">
        <v>21.585799999999999</v>
      </c>
      <c r="T50" s="1705">
        <v>21.8094</v>
      </c>
      <c r="U50" s="1705">
        <v>21.883199999999999</v>
      </c>
      <c r="V50" s="1705">
        <v>22.142499999999998</v>
      </c>
      <c r="W50" s="1705">
        <v>22.1386</v>
      </c>
      <c r="X50" s="1705">
        <v>22.215299999999999</v>
      </c>
      <c r="Y50" s="1705">
        <v>22.462499999999999</v>
      </c>
      <c r="Z50" s="1705">
        <v>22.709800000000001</v>
      </c>
      <c r="AA50" s="1705">
        <v>22.834099999999999</v>
      </c>
      <c r="AB50" s="1705">
        <v>22.9665</v>
      </c>
      <c r="AC50" s="1705">
        <v>23.020600000000002</v>
      </c>
      <c r="AD50" s="1705">
        <v>23.0625</v>
      </c>
      <c r="AE50" s="1705">
        <v>23.1005</v>
      </c>
      <c r="AF50" s="1705">
        <v>23.146699999999999</v>
      </c>
      <c r="AG50" s="1705">
        <v>23.083100000000002</v>
      </c>
      <c r="AH50" s="1705">
        <v>22.944700000000001</v>
      </c>
      <c r="AI50" s="1705">
        <v>22.820799999999998</v>
      </c>
      <c r="AJ50" s="1705">
        <v>22.657699999999998</v>
      </c>
      <c r="AK50" s="1705">
        <v>22.5471</v>
      </c>
      <c r="AL50" s="1705">
        <v>22.5426</v>
      </c>
      <c r="AM50" s="647">
        <f t="shared" ref="AM50:BU50" si="35">TREND(AC50:AL50,AC4:AL4,AM4)</f>
        <v>22.517966666666666</v>
      </c>
      <c r="AN50" s="647">
        <f t="shared" si="35"/>
        <v>22.40222666666665</v>
      </c>
      <c r="AO50" s="647">
        <f t="shared" si="35"/>
        <v>22.284872888888884</v>
      </c>
      <c r="AP50" s="647">
        <f t="shared" si="35"/>
        <v>22.174729155555525</v>
      </c>
      <c r="AQ50" s="647">
        <f t="shared" si="35"/>
        <v>22.087223069629601</v>
      </c>
      <c r="AR50" s="647">
        <f t="shared" si="35"/>
        <v>22.012552605629594</v>
      </c>
      <c r="AS50" s="647">
        <f t="shared" si="35"/>
        <v>21.93749908472094</v>
      </c>
      <c r="AT50" s="647">
        <f t="shared" si="35"/>
        <v>21.861527315073545</v>
      </c>
      <c r="AU50" s="647">
        <f t="shared" si="35"/>
        <v>21.770560231919063</v>
      </c>
      <c r="AV50" s="647">
        <f t="shared" si="35"/>
        <v>21.66679116116461</v>
      </c>
      <c r="AW50" s="647">
        <f t="shared" si="35"/>
        <v>21.572083779980431</v>
      </c>
      <c r="AX50" s="647">
        <f t="shared" si="35"/>
        <v>21.491311813356049</v>
      </c>
      <c r="AY50" s="647">
        <f t="shared" si="35"/>
        <v>21.410425919194324</v>
      </c>
      <c r="AZ50" s="647">
        <f t="shared" si="35"/>
        <v>21.326618983514521</v>
      </c>
      <c r="BA50" s="647">
        <f t="shared" si="35"/>
        <v>21.238214075986917</v>
      </c>
      <c r="BB50" s="647">
        <f t="shared" si="35"/>
        <v>21.14765292733739</v>
      </c>
      <c r="BC50" s="647">
        <f t="shared" si="35"/>
        <v>21.057555795070868</v>
      </c>
      <c r="BD50" s="647">
        <f t="shared" si="35"/>
        <v>20.969065516208303</v>
      </c>
      <c r="BE50" s="647">
        <f t="shared" si="35"/>
        <v>20.883582873204716</v>
      </c>
      <c r="BF50" s="647">
        <f t="shared" si="35"/>
        <v>20.799146737416208</v>
      </c>
      <c r="BG50" s="647">
        <f t="shared" si="35"/>
        <v>20.712396219025379</v>
      </c>
      <c r="BH50" s="647">
        <f t="shared" si="35"/>
        <v>20.623533153212321</v>
      </c>
      <c r="BI50" s="647">
        <f t="shared" si="35"/>
        <v>20.534898174037863</v>
      </c>
      <c r="BJ50" s="647">
        <f t="shared" si="35"/>
        <v>20.44709154209346</v>
      </c>
      <c r="BK50" s="647">
        <f t="shared" si="35"/>
        <v>20.360182257533779</v>
      </c>
      <c r="BL50" s="647">
        <f t="shared" si="35"/>
        <v>20.273569779904221</v>
      </c>
      <c r="BM50" s="647">
        <f t="shared" si="35"/>
        <v>20.186698126146524</v>
      </c>
      <c r="BN50" s="647">
        <f t="shared" si="35"/>
        <v>20.099324118776877</v>
      </c>
      <c r="BO50" s="647">
        <f t="shared" si="35"/>
        <v>20.011460278691004</v>
      </c>
      <c r="BP50" s="647">
        <f t="shared" si="35"/>
        <v>19.923638290931905</v>
      </c>
      <c r="BQ50" s="647">
        <f t="shared" si="35"/>
        <v>19.83631271149315</v>
      </c>
      <c r="BR50" s="647">
        <f t="shared" si="35"/>
        <v>19.749290658473626</v>
      </c>
      <c r="BS50" s="647">
        <f t="shared" si="35"/>
        <v>19.662168533864929</v>
      </c>
      <c r="BT50" s="647">
        <f t="shared" si="35"/>
        <v>19.574844397948851</v>
      </c>
      <c r="BU50" s="647">
        <f t="shared" si="35"/>
        <v>19.487357481826024</v>
      </c>
    </row>
    <row r="51" spans="1:73" ht="16.05" customHeight="1">
      <c r="A51" s="962" t="str">
        <f>'IEO_0 World'!A$51</f>
        <v>  Renewables</v>
      </c>
      <c r="B51" s="962" t="str">
        <f>'IEO_0 World'!B$51</f>
        <v>E-R</v>
      </c>
      <c r="C51" s="1091">
        <v>15.9339</v>
      </c>
      <c r="D51" s="1091">
        <v>16.333200000000001</v>
      </c>
      <c r="E51" s="1091">
        <v>16.471299999999999</v>
      </c>
      <c r="F51" s="1091">
        <v>17.398800000000001</v>
      </c>
      <c r="G51" s="1091">
        <v>17.8125</v>
      </c>
      <c r="H51" s="1705">
        <v>18.8614</v>
      </c>
      <c r="I51" s="1705">
        <v>20.1494</v>
      </c>
      <c r="J51" s="1705">
        <v>20.6008</v>
      </c>
      <c r="K51" s="1705">
        <v>21.599299999999999</v>
      </c>
      <c r="L51" s="1705">
        <v>22.052299999999999</v>
      </c>
      <c r="M51" s="1705">
        <v>22.976400000000002</v>
      </c>
      <c r="N51" s="1705">
        <v>24.8049</v>
      </c>
      <c r="O51" s="1705">
        <v>25.865400000000001</v>
      </c>
      <c r="P51" s="1705">
        <v>27.0045</v>
      </c>
      <c r="Q51" s="1705">
        <v>27.966200000000001</v>
      </c>
      <c r="R51" s="1705">
        <v>29.037700000000001</v>
      </c>
      <c r="S51" s="1705">
        <v>29.8415</v>
      </c>
      <c r="T51" s="1705">
        <v>30.301400000000001</v>
      </c>
      <c r="U51" s="1705">
        <v>30.601700000000001</v>
      </c>
      <c r="V51" s="1705">
        <v>30.939699999999998</v>
      </c>
      <c r="W51" s="1705">
        <v>31.3614</v>
      </c>
      <c r="X51" s="1705">
        <v>31.7361</v>
      </c>
      <c r="Y51" s="1705">
        <v>32.069400000000002</v>
      </c>
      <c r="Z51" s="1705">
        <v>32.435899999999997</v>
      </c>
      <c r="AA51" s="1705">
        <v>32.862200000000001</v>
      </c>
      <c r="AB51" s="1705">
        <v>33.2712</v>
      </c>
      <c r="AC51" s="1705">
        <v>33.795099999999998</v>
      </c>
      <c r="AD51" s="1705">
        <v>34.320500000000003</v>
      </c>
      <c r="AE51" s="1705">
        <v>34.851399999999998</v>
      </c>
      <c r="AF51" s="1705">
        <v>35.379899999999999</v>
      </c>
      <c r="AG51" s="1705">
        <v>35.863599999999998</v>
      </c>
      <c r="AH51" s="1705">
        <v>36.385899999999999</v>
      </c>
      <c r="AI51" s="1705">
        <v>36.973799999999997</v>
      </c>
      <c r="AJ51" s="1705">
        <v>37.6</v>
      </c>
      <c r="AK51" s="1705">
        <v>38.236800000000002</v>
      </c>
      <c r="AL51" s="1705">
        <v>38.7896</v>
      </c>
      <c r="AM51" s="647">
        <f t="shared" ref="AM51:BU51" si="36">TREND(AC51:AL51,AC4:AL4,AM4)</f>
        <v>39.2667133333332</v>
      </c>
      <c r="AN51" s="647">
        <f t="shared" si="36"/>
        <v>39.838985333333312</v>
      </c>
      <c r="AO51" s="647">
        <f t="shared" si="36"/>
        <v>40.415498577777726</v>
      </c>
      <c r="AP51" s="647">
        <f t="shared" si="36"/>
        <v>40.996291431111104</v>
      </c>
      <c r="AQ51" s="647">
        <f t="shared" si="36"/>
        <v>41.579394853925805</v>
      </c>
      <c r="AR51" s="647">
        <f t="shared" si="36"/>
        <v>42.15030021712596</v>
      </c>
      <c r="AS51" s="647">
        <f t="shared" si="36"/>
        <v>42.707794735344123</v>
      </c>
      <c r="AT51" s="647">
        <f t="shared" si="36"/>
        <v>43.260767046374667</v>
      </c>
      <c r="AU51" s="647">
        <f t="shared" si="36"/>
        <v>43.819648632794269</v>
      </c>
      <c r="AV51" s="647">
        <f t="shared" si="36"/>
        <v>44.394511717356863</v>
      </c>
      <c r="AW51" s="647">
        <f t="shared" si="36"/>
        <v>44.97454346022505</v>
      </c>
      <c r="AX51" s="647">
        <f t="shared" si="36"/>
        <v>45.54015734130553</v>
      </c>
      <c r="AY51" s="647">
        <f t="shared" si="36"/>
        <v>46.10410063302561</v>
      </c>
      <c r="AZ51" s="647">
        <f t="shared" si="36"/>
        <v>46.667279972753704</v>
      </c>
      <c r="BA51" s="647">
        <f t="shared" si="36"/>
        <v>47.231369005578699</v>
      </c>
      <c r="BB51" s="647">
        <f t="shared" si="36"/>
        <v>47.798521994841622</v>
      </c>
      <c r="BC51" s="647">
        <f t="shared" si="36"/>
        <v>48.367979333219637</v>
      </c>
      <c r="BD51" s="647">
        <f t="shared" si="36"/>
        <v>48.937336693292536</v>
      </c>
      <c r="BE51" s="647">
        <f t="shared" si="36"/>
        <v>49.504550640477873</v>
      </c>
      <c r="BF51" s="647">
        <f t="shared" si="36"/>
        <v>50.06924727978776</v>
      </c>
      <c r="BG51" s="647">
        <f t="shared" si="36"/>
        <v>50.634125930193022</v>
      </c>
      <c r="BH51" s="647">
        <f t="shared" si="36"/>
        <v>51.201315468029861</v>
      </c>
      <c r="BI51" s="647">
        <f t="shared" si="36"/>
        <v>51.768905691291138</v>
      </c>
      <c r="BJ51" s="647">
        <f t="shared" si="36"/>
        <v>52.336506339868038</v>
      </c>
      <c r="BK51" s="647">
        <f t="shared" si="36"/>
        <v>52.903674734585138</v>
      </c>
      <c r="BL51" s="647">
        <f t="shared" si="36"/>
        <v>53.470185804801531</v>
      </c>
      <c r="BM51" s="647">
        <f t="shared" si="36"/>
        <v>54.036388384974089</v>
      </c>
      <c r="BN51" s="647">
        <f t="shared" si="36"/>
        <v>54.602816366785873</v>
      </c>
      <c r="BO51" s="647">
        <f t="shared" si="36"/>
        <v>55.169750233891364</v>
      </c>
      <c r="BP51" s="647">
        <f t="shared" si="36"/>
        <v>55.737016055522645</v>
      </c>
      <c r="BQ51" s="647">
        <f t="shared" si="36"/>
        <v>56.304094003394539</v>
      </c>
      <c r="BR51" s="647">
        <f t="shared" si="36"/>
        <v>56.870786185474344</v>
      </c>
      <c r="BS51" s="647">
        <f t="shared" si="36"/>
        <v>57.437407912262188</v>
      </c>
      <c r="BT51" s="647">
        <f t="shared" si="36"/>
        <v>58.004071008138908</v>
      </c>
      <c r="BU51" s="647">
        <f t="shared" si="36"/>
        <v>58.570859367255252</v>
      </c>
    </row>
    <row r="52" spans="1:73" ht="16.05" customHeight="1">
      <c r="A52" s="977" t="str">
        <f>'IEO_0 World'!A$52</f>
        <v>    Total Electric Power Sector Energy</v>
      </c>
      <c r="B52" s="977" t="str">
        <f>'IEO_0 World'!B$52</f>
        <v>E-T</v>
      </c>
      <c r="C52" s="646">
        <v>94.386700000000005</v>
      </c>
      <c r="D52" s="646">
        <v>94.905199999999994</v>
      </c>
      <c r="E52" s="646">
        <v>96.563800000000001</v>
      </c>
      <c r="F52" s="646">
        <v>96.243600000000001</v>
      </c>
      <c r="G52" s="646">
        <v>93.056200000000004</v>
      </c>
      <c r="H52" s="1705">
        <v>96.306899999999999</v>
      </c>
      <c r="I52" s="1705">
        <v>96.075100000000006</v>
      </c>
      <c r="J52" s="1705">
        <v>93.833399999999997</v>
      </c>
      <c r="K52" s="1705">
        <v>94.427800000000005</v>
      </c>
      <c r="L52" s="1705">
        <v>95.975300000000004</v>
      </c>
      <c r="M52" s="1705">
        <v>97.087800000000001</v>
      </c>
      <c r="N52" s="1705">
        <v>99.040099999999995</v>
      </c>
      <c r="O52" s="1705">
        <v>100.41160000000001</v>
      </c>
      <c r="P52" s="1705">
        <v>101.96510000000001</v>
      </c>
      <c r="Q52" s="1705">
        <v>103.54259999999999</v>
      </c>
      <c r="R52" s="1705">
        <v>104.8976</v>
      </c>
      <c r="S52" s="1705">
        <v>106.0463</v>
      </c>
      <c r="T52" s="1705">
        <v>107.1289</v>
      </c>
      <c r="U52" s="1705">
        <v>108.1412</v>
      </c>
      <c r="V52" s="1705">
        <v>109.2589</v>
      </c>
      <c r="W52" s="1705">
        <v>110.1893</v>
      </c>
      <c r="X52" s="1705">
        <v>111.1335</v>
      </c>
      <c r="Y52" s="1705">
        <v>112.08880000000001</v>
      </c>
      <c r="Z52" s="1705">
        <v>113.0673</v>
      </c>
      <c r="AA52" s="1705">
        <v>114.0224</v>
      </c>
      <c r="AB52" s="1705">
        <v>114.9708</v>
      </c>
      <c r="AC52" s="1705">
        <v>115.9303</v>
      </c>
      <c r="AD52" s="1705">
        <v>116.9141</v>
      </c>
      <c r="AE52" s="1705">
        <v>117.953</v>
      </c>
      <c r="AF52" s="1705">
        <v>119.0277</v>
      </c>
      <c r="AG52" s="1705">
        <v>120.1127</v>
      </c>
      <c r="AH52" s="1705">
        <v>121.2017</v>
      </c>
      <c r="AI52" s="1705">
        <v>122.3158</v>
      </c>
      <c r="AJ52" s="1705">
        <v>123.4692</v>
      </c>
      <c r="AK52" s="1705">
        <v>124.58580000000001</v>
      </c>
      <c r="AL52" s="1705">
        <v>125.7544</v>
      </c>
      <c r="AM52" s="645">
        <f t="shared" ref="AM52:BU52" si="37">SUM(AM47:AM51)</f>
        <v>126.74827333333332</v>
      </c>
      <c r="AN52" s="645">
        <f t="shared" si="37"/>
        <v>127.8780026666667</v>
      </c>
      <c r="AO52" s="645">
        <f t="shared" si="37"/>
        <v>129.0007921777777</v>
      </c>
      <c r="AP52" s="645">
        <f t="shared" si="37"/>
        <v>130.11881064888891</v>
      </c>
      <c r="AQ52" s="645">
        <f t="shared" si="37"/>
        <v>131.23407702992569</v>
      </c>
      <c r="AR52" s="645">
        <f t="shared" si="37"/>
        <v>132.34539592011856</v>
      </c>
      <c r="AS52" s="645">
        <f t="shared" si="37"/>
        <v>133.45021723105964</v>
      </c>
      <c r="AT52" s="645">
        <f t="shared" si="37"/>
        <v>134.55114733836956</v>
      </c>
      <c r="AU52" s="645">
        <f t="shared" si="37"/>
        <v>135.65770167319906</v>
      </c>
      <c r="AV52" s="645">
        <f t="shared" si="37"/>
        <v>136.76586125273604</v>
      </c>
      <c r="AW52" s="645">
        <f t="shared" si="37"/>
        <v>137.89081121920782</v>
      </c>
      <c r="AX52" s="645">
        <f t="shared" si="37"/>
        <v>138.99665664430836</v>
      </c>
      <c r="AY52" s="645">
        <f t="shared" si="37"/>
        <v>140.10326553594638</v>
      </c>
      <c r="AZ52" s="645">
        <f t="shared" si="37"/>
        <v>141.21068492202613</v>
      </c>
      <c r="BA52" s="645">
        <f t="shared" si="37"/>
        <v>142.31904543095615</v>
      </c>
      <c r="BB52" s="645">
        <f t="shared" si="37"/>
        <v>143.4286962268587</v>
      </c>
      <c r="BC52" s="645">
        <f t="shared" si="37"/>
        <v>144.53956115177243</v>
      </c>
      <c r="BD52" s="645">
        <f t="shared" si="37"/>
        <v>145.65050437578591</v>
      </c>
      <c r="BE52" s="645">
        <f t="shared" si="37"/>
        <v>146.76011665664032</v>
      </c>
      <c r="BF52" s="645">
        <f t="shared" si="37"/>
        <v>147.86869786996286</v>
      </c>
      <c r="BG52" s="645">
        <f t="shared" si="37"/>
        <v>148.97605979092862</v>
      </c>
      <c r="BH52" s="645">
        <f t="shared" si="37"/>
        <v>150.0861640301911</v>
      </c>
      <c r="BI52" s="645">
        <f t="shared" si="37"/>
        <v>151.19618550707023</v>
      </c>
      <c r="BJ52" s="645">
        <f t="shared" si="37"/>
        <v>152.30601078674667</v>
      </c>
      <c r="BK52" s="645">
        <f t="shared" si="37"/>
        <v>153.41555001650596</v>
      </c>
      <c r="BL52" s="645">
        <f t="shared" si="37"/>
        <v>154.52477934956909</v>
      </c>
      <c r="BM52" s="645">
        <f t="shared" si="37"/>
        <v>155.63384032239492</v>
      </c>
      <c r="BN52" s="645">
        <f t="shared" si="37"/>
        <v>156.74301745614744</v>
      </c>
      <c r="BO52" s="645">
        <f t="shared" si="37"/>
        <v>157.85249835842924</v>
      </c>
      <c r="BP52" s="645">
        <f t="shared" si="37"/>
        <v>158.96216735782835</v>
      </c>
      <c r="BQ52" s="645">
        <f t="shared" si="37"/>
        <v>160.07183350041973</v>
      </c>
      <c r="BR52" s="645">
        <f t="shared" si="37"/>
        <v>161.18109797978141</v>
      </c>
      <c r="BS52" s="645">
        <f t="shared" si="37"/>
        <v>162.29037780072429</v>
      </c>
      <c r="BT52" s="645">
        <f t="shared" si="37"/>
        <v>163.39971301390685</v>
      </c>
      <c r="BU52" s="645">
        <f t="shared" si="37"/>
        <v>164.50912290069883</v>
      </c>
    </row>
    <row r="53" spans="1:73" ht="16.05" customHeight="1">
      <c r="A53" s="962"/>
      <c r="B53" s="962"/>
      <c r="C53" s="646"/>
      <c r="D53" s="646"/>
      <c r="E53" s="646"/>
      <c r="F53" s="646"/>
      <c r="G53" s="646"/>
      <c r="H53" s="646"/>
      <c r="I53" s="646"/>
      <c r="J53" s="646"/>
      <c r="K53" s="646"/>
      <c r="L53" s="646"/>
      <c r="M53" s="646"/>
      <c r="N53" s="646"/>
      <c r="O53" s="646"/>
      <c r="P53" s="646"/>
      <c r="Q53" s="646"/>
      <c r="R53" s="646"/>
      <c r="S53" s="646"/>
      <c r="T53" s="646"/>
      <c r="U53" s="646"/>
      <c r="V53" s="646"/>
      <c r="W53" s="646"/>
      <c r="X53" s="646"/>
      <c r="Y53" s="646"/>
      <c r="Z53" s="646"/>
      <c r="AA53" s="646"/>
      <c r="AB53" s="646"/>
      <c r="AC53" s="646"/>
      <c r="AD53" s="646"/>
      <c r="AE53" s="646"/>
      <c r="AF53" s="646"/>
      <c r="AG53" s="646"/>
      <c r="AH53" s="646"/>
      <c r="AI53" s="646"/>
      <c r="AJ53" s="646"/>
      <c r="AK53" s="646"/>
      <c r="AL53" s="646"/>
    </row>
    <row r="54" spans="1:73" ht="16.05" customHeight="1">
      <c r="A54" s="977"/>
      <c r="B54" s="977"/>
      <c r="C54" s="646"/>
      <c r="D54" s="646"/>
      <c r="E54" s="646"/>
      <c r="F54" s="646"/>
      <c r="G54" s="646"/>
      <c r="H54" s="646"/>
      <c r="I54" s="646"/>
      <c r="J54" s="646"/>
      <c r="K54" s="646"/>
      <c r="L54" s="646"/>
      <c r="M54" s="646"/>
      <c r="N54" s="646"/>
      <c r="O54" s="646"/>
      <c r="P54" s="646"/>
      <c r="Q54" s="646"/>
      <c r="R54" s="646"/>
      <c r="S54" s="646"/>
      <c r="T54" s="646"/>
      <c r="U54" s="646"/>
      <c r="V54" s="646"/>
      <c r="W54" s="646"/>
      <c r="X54" s="646"/>
      <c r="Y54" s="646"/>
      <c r="Z54" s="646"/>
      <c r="AA54" s="646"/>
      <c r="AB54" s="646"/>
      <c r="AC54" s="646"/>
      <c r="AD54" s="646"/>
      <c r="AE54" s="646"/>
      <c r="AF54" s="646"/>
      <c r="AG54" s="646"/>
      <c r="AH54" s="646"/>
      <c r="AI54" s="646"/>
      <c r="AJ54" s="646"/>
      <c r="AK54" s="646"/>
      <c r="AL54" s="646"/>
    </row>
    <row r="55" spans="1:73" ht="16.05" customHeight="1">
      <c r="A55" s="962" t="str">
        <f>'IEO_0 World'!A$63</f>
        <v xml:space="preserve">  Electricity - Fossil Fuels</v>
      </c>
      <c r="B55" s="962" t="str">
        <f>'IEO_0 World'!B$63</f>
        <v>E-F</v>
      </c>
      <c r="C55" s="976">
        <f t="shared" ref="C55:AH55" si="38">C47+C48+C49</f>
        <v>55.238600000000005</v>
      </c>
      <c r="D55" s="976">
        <f t="shared" si="38"/>
        <v>55.261099999999999</v>
      </c>
      <c r="E55" s="976">
        <f t="shared" si="38"/>
        <v>57.572999999999993</v>
      </c>
      <c r="F55" s="976">
        <f t="shared" si="38"/>
        <v>56.357100000000003</v>
      </c>
      <c r="G55" s="976">
        <f t="shared" si="38"/>
        <v>53.1205</v>
      </c>
      <c r="H55" s="976">
        <f t="shared" si="38"/>
        <v>54.785000000000004</v>
      </c>
      <c r="I55" s="976">
        <f t="shared" si="38"/>
        <v>54.691800000000001</v>
      </c>
      <c r="J55" s="976">
        <f t="shared" si="38"/>
        <v>53.929500000000004</v>
      </c>
      <c r="K55" s="976">
        <f t="shared" si="38"/>
        <v>53.490400000000001</v>
      </c>
      <c r="L55" s="976">
        <f t="shared" si="38"/>
        <v>54.4193</v>
      </c>
      <c r="M55" s="976">
        <f t="shared" si="38"/>
        <v>54.308000000000007</v>
      </c>
      <c r="N55" s="976">
        <f t="shared" si="38"/>
        <v>54.009100000000004</v>
      </c>
      <c r="O55" s="976">
        <f t="shared" si="38"/>
        <v>53.716799999999999</v>
      </c>
      <c r="P55" s="976">
        <f t="shared" si="38"/>
        <v>53.940200000000004</v>
      </c>
      <c r="Q55" s="976">
        <f t="shared" si="38"/>
        <v>54.458399999999997</v>
      </c>
      <c r="R55" s="976">
        <f t="shared" si="38"/>
        <v>54.554400000000001</v>
      </c>
      <c r="S55" s="976">
        <f t="shared" si="38"/>
        <v>54.618899999999996</v>
      </c>
      <c r="T55" s="976">
        <f t="shared" si="38"/>
        <v>55.018099999999997</v>
      </c>
      <c r="U55" s="976">
        <f t="shared" si="38"/>
        <v>55.656299999999995</v>
      </c>
      <c r="V55" s="976">
        <f t="shared" si="38"/>
        <v>56.176700000000004</v>
      </c>
      <c r="W55" s="976">
        <f t="shared" si="38"/>
        <v>56.689299999999996</v>
      </c>
      <c r="X55" s="976">
        <f t="shared" si="38"/>
        <v>57.182200000000002</v>
      </c>
      <c r="Y55" s="976">
        <f t="shared" si="38"/>
        <v>57.556899999999999</v>
      </c>
      <c r="Z55" s="976">
        <f t="shared" si="38"/>
        <v>57.921499999999995</v>
      </c>
      <c r="AA55" s="976">
        <f t="shared" si="38"/>
        <v>58.326099999999997</v>
      </c>
      <c r="AB55" s="976">
        <f t="shared" si="38"/>
        <v>58.733199999999997</v>
      </c>
      <c r="AC55" s="976">
        <f t="shared" si="38"/>
        <v>59.1145</v>
      </c>
      <c r="AD55" s="976">
        <f t="shared" si="38"/>
        <v>59.531099999999995</v>
      </c>
      <c r="AE55" s="976">
        <f t="shared" si="38"/>
        <v>60.001099999999994</v>
      </c>
      <c r="AF55" s="976">
        <f t="shared" si="38"/>
        <v>60.501000000000005</v>
      </c>
      <c r="AG55" s="976">
        <f t="shared" si="38"/>
        <v>61.165999999999997</v>
      </c>
      <c r="AH55" s="976">
        <f t="shared" si="38"/>
        <v>61.871099999999998</v>
      </c>
      <c r="AI55" s="976">
        <f t="shared" ref="AI55:BN55" si="39">AI47+AI48+AI49</f>
        <v>62.5212</v>
      </c>
      <c r="AJ55" s="976">
        <f t="shared" si="39"/>
        <v>63.211399999999998</v>
      </c>
      <c r="AK55" s="976">
        <f t="shared" si="39"/>
        <v>63.801900000000003</v>
      </c>
      <c r="AL55" s="976">
        <f t="shared" si="39"/>
        <v>64.422300000000007</v>
      </c>
      <c r="AM55" s="976">
        <f t="shared" si="39"/>
        <v>64.963593333333449</v>
      </c>
      <c r="AN55" s="976">
        <f t="shared" si="39"/>
        <v>65.636790666666741</v>
      </c>
      <c r="AO55" s="976">
        <f t="shared" si="39"/>
        <v>66.300420711111087</v>
      </c>
      <c r="AP55" s="976">
        <f t="shared" si="39"/>
        <v>66.947790062222282</v>
      </c>
      <c r="AQ55" s="976">
        <f t="shared" si="39"/>
        <v>67.567459106370279</v>
      </c>
      <c r="AR55" s="976">
        <f t="shared" si="39"/>
        <v>68.182543097362995</v>
      </c>
      <c r="AS55" s="976">
        <f t="shared" si="39"/>
        <v>68.804923410994576</v>
      </c>
      <c r="AT55" s="976">
        <f t="shared" si="39"/>
        <v>69.428852976921362</v>
      </c>
      <c r="AU55" s="976">
        <f t="shared" si="39"/>
        <v>70.067492808485724</v>
      </c>
      <c r="AV55" s="976">
        <f t="shared" si="39"/>
        <v>70.704558374214571</v>
      </c>
      <c r="AW55" s="976">
        <f t="shared" si="39"/>
        <v>71.344183979002338</v>
      </c>
      <c r="AX55" s="976">
        <f t="shared" si="39"/>
        <v>71.96518748964678</v>
      </c>
      <c r="AY55" s="976">
        <f t="shared" si="39"/>
        <v>72.588738983726444</v>
      </c>
      <c r="AZ55" s="976">
        <f t="shared" si="39"/>
        <v>73.216785965757921</v>
      </c>
      <c r="BA55" s="976">
        <f t="shared" si="39"/>
        <v>73.849462349390535</v>
      </c>
      <c r="BB55" s="976">
        <f t="shared" si="39"/>
        <v>74.482521304679693</v>
      </c>
      <c r="BC55" s="976">
        <f t="shared" si="39"/>
        <v>75.114026023481941</v>
      </c>
      <c r="BD55" s="976">
        <f t="shared" si="39"/>
        <v>75.744102166285074</v>
      </c>
      <c r="BE55" s="976">
        <f t="shared" si="39"/>
        <v>76.371983142957731</v>
      </c>
      <c r="BF55" s="976">
        <f t="shared" si="39"/>
        <v>77.00030385275889</v>
      </c>
      <c r="BG55" s="976">
        <f t="shared" si="39"/>
        <v>77.629537641710215</v>
      </c>
      <c r="BH55" s="976">
        <f t="shared" si="39"/>
        <v>78.261315408948917</v>
      </c>
      <c r="BI55" s="976">
        <f t="shared" si="39"/>
        <v>78.892381641741224</v>
      </c>
      <c r="BJ55" s="976">
        <f t="shared" si="39"/>
        <v>79.52241290478517</v>
      </c>
      <c r="BK55" s="976">
        <f t="shared" si="39"/>
        <v>80.151693024387029</v>
      </c>
      <c r="BL55" s="976">
        <f t="shared" si="39"/>
        <v>80.781023764863349</v>
      </c>
      <c r="BM55" s="976">
        <f t="shared" si="39"/>
        <v>81.410753811274304</v>
      </c>
      <c r="BN55" s="976">
        <f t="shared" si="39"/>
        <v>82.040876970584691</v>
      </c>
      <c r="BO55" s="976">
        <f t="shared" ref="BO55:BU55" si="40">BO47+BO48+BO49</f>
        <v>82.671287845846877</v>
      </c>
      <c r="BP55" s="976">
        <f t="shared" si="40"/>
        <v>83.3015130113738</v>
      </c>
      <c r="BQ55" s="976">
        <f t="shared" si="40"/>
        <v>83.93142678553204</v>
      </c>
      <c r="BR55" s="976">
        <f t="shared" si="40"/>
        <v>84.561021135833442</v>
      </c>
      <c r="BS55" s="976">
        <f t="shared" si="40"/>
        <v>85.190801354597184</v>
      </c>
      <c r="BT55" s="976">
        <f t="shared" si="40"/>
        <v>85.820797607819088</v>
      </c>
      <c r="BU55" s="976">
        <f t="shared" si="40"/>
        <v>86.450906051617551</v>
      </c>
    </row>
    <row r="56" spans="1:73" ht="16.05" customHeight="1">
      <c r="A56" s="962" t="str">
        <f>'IEO_0 World'!A$64</f>
        <v xml:space="preserve">  Electricity - Non Fossil Fuels</v>
      </c>
      <c r="B56" s="962" t="str">
        <f>'IEO_0 World'!B$64</f>
        <v>E-NF</v>
      </c>
      <c r="C56" s="976">
        <f t="shared" ref="C56:AH56" si="41">C50+C51</f>
        <v>39.148099999999999</v>
      </c>
      <c r="D56" s="976">
        <f t="shared" si="41"/>
        <v>39.644100000000002</v>
      </c>
      <c r="E56" s="976">
        <f t="shared" si="41"/>
        <v>38.9908</v>
      </c>
      <c r="F56" s="976">
        <f t="shared" si="41"/>
        <v>39.886400000000002</v>
      </c>
      <c r="G56" s="976">
        <f t="shared" si="41"/>
        <v>39.9358</v>
      </c>
      <c r="H56" s="976">
        <f t="shared" si="41"/>
        <v>41.521999999999998</v>
      </c>
      <c r="I56" s="976">
        <f t="shared" si="41"/>
        <v>41.383299999999998</v>
      </c>
      <c r="J56" s="976">
        <f t="shared" si="41"/>
        <v>39.903800000000004</v>
      </c>
      <c r="K56" s="976">
        <f t="shared" si="41"/>
        <v>40.937399999999997</v>
      </c>
      <c r="L56" s="976">
        <f t="shared" si="41"/>
        <v>41.555899999999994</v>
      </c>
      <c r="M56" s="976">
        <f t="shared" si="41"/>
        <v>42.779800000000002</v>
      </c>
      <c r="N56" s="976">
        <f t="shared" si="41"/>
        <v>45.030999999999999</v>
      </c>
      <c r="O56" s="976">
        <f t="shared" si="41"/>
        <v>46.694900000000004</v>
      </c>
      <c r="P56" s="976">
        <f t="shared" si="41"/>
        <v>48.024900000000002</v>
      </c>
      <c r="Q56" s="976">
        <f t="shared" si="41"/>
        <v>49.084299999999999</v>
      </c>
      <c r="R56" s="976">
        <f t="shared" si="41"/>
        <v>50.343299999999999</v>
      </c>
      <c r="S56" s="976">
        <f t="shared" si="41"/>
        <v>51.427300000000002</v>
      </c>
      <c r="T56" s="976">
        <f t="shared" si="41"/>
        <v>52.110799999999998</v>
      </c>
      <c r="U56" s="976">
        <f t="shared" si="41"/>
        <v>52.484899999999996</v>
      </c>
      <c r="V56" s="976">
        <f t="shared" si="41"/>
        <v>53.0822</v>
      </c>
      <c r="W56" s="976">
        <f t="shared" si="41"/>
        <v>53.5</v>
      </c>
      <c r="X56" s="976">
        <f t="shared" si="41"/>
        <v>53.9514</v>
      </c>
      <c r="Y56" s="976">
        <f t="shared" si="41"/>
        <v>54.5319</v>
      </c>
      <c r="Z56" s="976">
        <f t="shared" si="41"/>
        <v>55.145699999999998</v>
      </c>
      <c r="AA56" s="976">
        <f t="shared" si="41"/>
        <v>55.696300000000001</v>
      </c>
      <c r="AB56" s="976">
        <f t="shared" si="41"/>
        <v>56.237700000000004</v>
      </c>
      <c r="AC56" s="976">
        <f t="shared" si="41"/>
        <v>56.8157</v>
      </c>
      <c r="AD56" s="976">
        <f t="shared" si="41"/>
        <v>57.383000000000003</v>
      </c>
      <c r="AE56" s="976">
        <f t="shared" si="41"/>
        <v>57.951899999999995</v>
      </c>
      <c r="AF56" s="976">
        <f t="shared" si="41"/>
        <v>58.526600000000002</v>
      </c>
      <c r="AG56" s="976">
        <f t="shared" si="41"/>
        <v>58.9467</v>
      </c>
      <c r="AH56" s="976">
        <f t="shared" si="41"/>
        <v>59.330600000000004</v>
      </c>
      <c r="AI56" s="976">
        <f t="shared" ref="AI56:BN56" si="42">AI50+AI51</f>
        <v>59.794599999999996</v>
      </c>
      <c r="AJ56" s="976">
        <f t="shared" si="42"/>
        <v>60.2577</v>
      </c>
      <c r="AK56" s="976">
        <f t="shared" si="42"/>
        <v>60.783900000000003</v>
      </c>
      <c r="AL56" s="976">
        <f t="shared" si="42"/>
        <v>61.3322</v>
      </c>
      <c r="AM56" s="976">
        <f t="shared" si="42"/>
        <v>61.784679999999867</v>
      </c>
      <c r="AN56" s="976">
        <f t="shared" si="42"/>
        <v>62.241211999999962</v>
      </c>
      <c r="AO56" s="976">
        <f t="shared" si="42"/>
        <v>62.70037146666661</v>
      </c>
      <c r="AP56" s="976">
        <f t="shared" si="42"/>
        <v>63.171020586666629</v>
      </c>
      <c r="AQ56" s="976">
        <f t="shared" si="42"/>
        <v>63.666617923555407</v>
      </c>
      <c r="AR56" s="976">
        <f t="shared" si="42"/>
        <v>64.162852822755553</v>
      </c>
      <c r="AS56" s="976">
        <f t="shared" si="42"/>
        <v>64.645293820065064</v>
      </c>
      <c r="AT56" s="976">
        <f t="shared" si="42"/>
        <v>65.122294361448212</v>
      </c>
      <c r="AU56" s="976">
        <f t="shared" si="42"/>
        <v>65.590208864713333</v>
      </c>
      <c r="AV56" s="976">
        <f t="shared" si="42"/>
        <v>66.061302878521474</v>
      </c>
      <c r="AW56" s="976">
        <f t="shared" si="42"/>
        <v>66.546627240205481</v>
      </c>
      <c r="AX56" s="976">
        <f t="shared" si="42"/>
        <v>67.031469154661579</v>
      </c>
      <c r="AY56" s="976">
        <f t="shared" si="42"/>
        <v>67.514526552219934</v>
      </c>
      <c r="AZ56" s="976">
        <f t="shared" si="42"/>
        <v>67.993898956268225</v>
      </c>
      <c r="BA56" s="976">
        <f t="shared" si="42"/>
        <v>68.469583081565617</v>
      </c>
      <c r="BB56" s="976">
        <f t="shared" si="42"/>
        <v>68.946174922179011</v>
      </c>
      <c r="BC56" s="976">
        <f t="shared" si="42"/>
        <v>69.425535128290505</v>
      </c>
      <c r="BD56" s="976">
        <f t="shared" si="42"/>
        <v>69.90640220950084</v>
      </c>
      <c r="BE56" s="976">
        <f t="shared" si="42"/>
        <v>70.38813351368259</v>
      </c>
      <c r="BF56" s="976">
        <f t="shared" si="42"/>
        <v>70.868394017203968</v>
      </c>
      <c r="BG56" s="976">
        <f t="shared" si="42"/>
        <v>71.346522149218401</v>
      </c>
      <c r="BH56" s="976">
        <f t="shared" si="42"/>
        <v>71.824848621242182</v>
      </c>
      <c r="BI56" s="976">
        <f t="shared" si="42"/>
        <v>72.303803865329002</v>
      </c>
      <c r="BJ56" s="976">
        <f t="shared" si="42"/>
        <v>72.783597881961498</v>
      </c>
      <c r="BK56" s="976">
        <f t="shared" si="42"/>
        <v>73.263856992118917</v>
      </c>
      <c r="BL56" s="976">
        <f t="shared" si="42"/>
        <v>73.743755584705752</v>
      </c>
      <c r="BM56" s="976">
        <f t="shared" si="42"/>
        <v>74.223086511120613</v>
      </c>
      <c r="BN56" s="976">
        <f t="shared" si="42"/>
        <v>74.702140485562751</v>
      </c>
      <c r="BO56" s="976">
        <f t="shared" ref="BO56:BU56" si="43">BO50+BO51</f>
        <v>75.181210512582368</v>
      </c>
      <c r="BP56" s="976">
        <f t="shared" si="43"/>
        <v>75.66065434645455</v>
      </c>
      <c r="BQ56" s="976">
        <f t="shared" si="43"/>
        <v>76.140406714887689</v>
      </c>
      <c r="BR56" s="976">
        <f t="shared" si="43"/>
        <v>76.62007684394797</v>
      </c>
      <c r="BS56" s="976">
        <f t="shared" si="43"/>
        <v>77.099576446127116</v>
      </c>
      <c r="BT56" s="976">
        <f t="shared" si="43"/>
        <v>77.578915406087759</v>
      </c>
      <c r="BU56" s="976">
        <f t="shared" si="43"/>
        <v>78.058216849081276</v>
      </c>
    </row>
    <row r="57" spans="1:73" ht="16.05" customHeight="1">
      <c r="A57" s="962" t="str">
        <f>'IEO_0 World'!A$65</f>
        <v xml:space="preserve">  Total Energy - Liquids and NG</v>
      </c>
      <c r="B57" s="962" t="str">
        <f>'IEO_0 World'!B$65</f>
        <v>A-LNG</v>
      </c>
      <c r="C57" s="976">
        <f t="shared" ref="C57:AH57" si="44">C83+C84</f>
        <v>153.71440000000001</v>
      </c>
      <c r="D57" s="976">
        <f t="shared" si="44"/>
        <v>153.91649999999998</v>
      </c>
      <c r="E57" s="976">
        <f t="shared" si="44"/>
        <v>154.67580000000001</v>
      </c>
      <c r="F57" s="976">
        <f t="shared" si="44"/>
        <v>152.23990000000001</v>
      </c>
      <c r="G57" s="976">
        <f t="shared" si="44"/>
        <v>146.66809999999998</v>
      </c>
      <c r="H57" s="976">
        <f t="shared" si="44"/>
        <v>151.57339999999999</v>
      </c>
      <c r="I57" s="976">
        <f t="shared" si="44"/>
        <v>150.8655</v>
      </c>
      <c r="J57" s="976">
        <f t="shared" si="44"/>
        <v>150.3862</v>
      </c>
      <c r="K57" s="976">
        <f t="shared" si="44"/>
        <v>150.59309999999999</v>
      </c>
      <c r="L57" s="976">
        <f t="shared" si="44"/>
        <v>151.2362</v>
      </c>
      <c r="M57" s="976">
        <f t="shared" si="44"/>
        <v>151.3595</v>
      </c>
      <c r="N57" s="976">
        <f t="shared" si="44"/>
        <v>153.12369999999999</v>
      </c>
      <c r="O57" s="976">
        <f t="shared" si="44"/>
        <v>152.1437</v>
      </c>
      <c r="P57" s="976">
        <f t="shared" si="44"/>
        <v>152.77589999999998</v>
      </c>
      <c r="Q57" s="976">
        <f t="shared" si="44"/>
        <v>153.19669999999999</v>
      </c>
      <c r="R57" s="976">
        <f t="shared" si="44"/>
        <v>153.446</v>
      </c>
      <c r="S57" s="976">
        <f t="shared" si="44"/>
        <v>153.74019999999999</v>
      </c>
      <c r="T57" s="976">
        <f t="shared" si="44"/>
        <v>154.35059999999999</v>
      </c>
      <c r="U57" s="976">
        <f t="shared" si="44"/>
        <v>155.05959999999999</v>
      </c>
      <c r="V57" s="976">
        <f t="shared" si="44"/>
        <v>155.80669999999998</v>
      </c>
      <c r="W57" s="976">
        <f t="shared" si="44"/>
        <v>156.62139999999999</v>
      </c>
      <c r="X57" s="976">
        <f t="shared" si="44"/>
        <v>157.44409999999999</v>
      </c>
      <c r="Y57" s="976">
        <f t="shared" si="44"/>
        <v>158.3006</v>
      </c>
      <c r="Z57" s="976">
        <f t="shared" si="44"/>
        <v>159.27269999999999</v>
      </c>
      <c r="AA57" s="976">
        <f t="shared" si="44"/>
        <v>160.26760000000002</v>
      </c>
      <c r="AB57" s="976">
        <f t="shared" si="44"/>
        <v>161.17269999999999</v>
      </c>
      <c r="AC57" s="976">
        <f t="shared" si="44"/>
        <v>161.97730000000001</v>
      </c>
      <c r="AD57" s="976">
        <f t="shared" si="44"/>
        <v>162.7739</v>
      </c>
      <c r="AE57" s="976">
        <f t="shared" si="44"/>
        <v>163.66640000000001</v>
      </c>
      <c r="AF57" s="976">
        <f t="shared" si="44"/>
        <v>164.72190000000001</v>
      </c>
      <c r="AG57" s="976">
        <f t="shared" si="44"/>
        <v>165.87380000000002</v>
      </c>
      <c r="AH57" s="976">
        <f t="shared" si="44"/>
        <v>167.0094</v>
      </c>
      <c r="AI57" s="976">
        <f t="shared" ref="AI57:BN57" si="45">AI83+AI84</f>
        <v>168.2576</v>
      </c>
      <c r="AJ57" s="976">
        <f t="shared" si="45"/>
        <v>169.33319999999998</v>
      </c>
      <c r="AK57" s="976">
        <f t="shared" si="45"/>
        <v>170.37549999999999</v>
      </c>
      <c r="AL57" s="976">
        <f t="shared" si="45"/>
        <v>171.3152</v>
      </c>
      <c r="AM57" s="976">
        <f t="shared" si="45"/>
        <v>172.44138666666669</v>
      </c>
      <c r="AN57" s="976">
        <f t="shared" si="45"/>
        <v>173.59160799999987</v>
      </c>
      <c r="AO57" s="976">
        <f t="shared" si="45"/>
        <v>174.71673875555544</v>
      </c>
      <c r="AP57" s="976">
        <f t="shared" si="45"/>
        <v>175.80874127999999</v>
      </c>
      <c r="AQ57" s="976">
        <f t="shared" si="45"/>
        <v>176.88232223051847</v>
      </c>
      <c r="AR57" s="976">
        <f t="shared" si="45"/>
        <v>177.95338614257773</v>
      </c>
      <c r="AS57" s="976">
        <f t="shared" si="45"/>
        <v>179.02180080409278</v>
      </c>
      <c r="AT57" s="976">
        <f t="shared" si="45"/>
        <v>180.12083558737524</v>
      </c>
      <c r="AU57" s="976">
        <f t="shared" si="45"/>
        <v>181.2286975636982</v>
      </c>
      <c r="AV57" s="976">
        <f t="shared" si="45"/>
        <v>182.33847529139163</v>
      </c>
      <c r="AW57" s="976">
        <f t="shared" si="45"/>
        <v>183.41920427258282</v>
      </c>
      <c r="AX57" s="976">
        <f t="shared" si="45"/>
        <v>184.49765627126826</v>
      </c>
      <c r="AY57" s="976">
        <f t="shared" si="45"/>
        <v>185.58236025125615</v>
      </c>
      <c r="AZ57" s="976">
        <f t="shared" si="45"/>
        <v>186.67391080663612</v>
      </c>
      <c r="BA57" s="976">
        <f t="shared" si="45"/>
        <v>187.76890749097313</v>
      </c>
      <c r="BB57" s="976">
        <f t="shared" si="45"/>
        <v>188.86384646740746</v>
      </c>
      <c r="BC57" s="976">
        <f t="shared" si="45"/>
        <v>189.95660572693438</v>
      </c>
      <c r="BD57" s="976">
        <f t="shared" si="45"/>
        <v>191.04401524502066</v>
      </c>
      <c r="BE57" s="976">
        <f t="shared" si="45"/>
        <v>192.13047751769409</v>
      </c>
      <c r="BF57" s="976">
        <f t="shared" si="45"/>
        <v>193.21874258261352</v>
      </c>
      <c r="BG57" s="976">
        <f t="shared" si="45"/>
        <v>194.31146907061881</v>
      </c>
      <c r="BH57" s="976">
        <f t="shared" si="45"/>
        <v>195.40412939606267</v>
      </c>
      <c r="BI57" s="976">
        <f t="shared" si="45"/>
        <v>196.49529006479804</v>
      </c>
      <c r="BJ57" s="976">
        <f t="shared" si="45"/>
        <v>197.58507118737103</v>
      </c>
      <c r="BK57" s="976">
        <f t="shared" si="45"/>
        <v>198.67431625283834</v>
      </c>
      <c r="BL57" s="976">
        <f t="shared" si="45"/>
        <v>199.76384776826703</v>
      </c>
      <c r="BM57" s="976">
        <f t="shared" si="45"/>
        <v>200.85414836612512</v>
      </c>
      <c r="BN57" s="976">
        <f t="shared" si="45"/>
        <v>201.94530491894318</v>
      </c>
      <c r="BO57" s="976">
        <f t="shared" ref="BO57:BU57" si="46">BO83+BO84</f>
        <v>203.03639712176513</v>
      </c>
      <c r="BP57" s="976">
        <f t="shared" si="46"/>
        <v>204.12689683350106</v>
      </c>
      <c r="BQ57" s="976">
        <f t="shared" si="46"/>
        <v>205.21673914030504</v>
      </c>
      <c r="BR57" s="976">
        <f t="shared" si="46"/>
        <v>206.30670181657237</v>
      </c>
      <c r="BS57" s="976">
        <f t="shared" si="46"/>
        <v>207.39700764548641</v>
      </c>
      <c r="BT57" s="976">
        <f t="shared" si="46"/>
        <v>208.48757382292777</v>
      </c>
      <c r="BU57" s="976">
        <f t="shared" si="46"/>
        <v>209.578193598653</v>
      </c>
    </row>
    <row r="58" spans="1:73" ht="16.05" customHeight="1">
      <c r="A58" s="962"/>
      <c r="B58" s="962"/>
      <c r="C58" s="976"/>
      <c r="D58" s="976"/>
      <c r="E58" s="976"/>
      <c r="F58" s="976"/>
      <c r="G58" s="976"/>
      <c r="H58" s="976"/>
      <c r="I58" s="976"/>
      <c r="J58" s="976"/>
      <c r="K58" s="976"/>
      <c r="L58" s="976"/>
      <c r="M58" s="976"/>
      <c r="N58" s="976"/>
      <c r="O58" s="976"/>
      <c r="P58" s="976"/>
      <c r="Q58" s="976"/>
      <c r="R58" s="976"/>
      <c r="S58" s="976"/>
      <c r="T58" s="976"/>
      <c r="U58" s="976"/>
      <c r="V58" s="976"/>
      <c r="W58" s="976"/>
      <c r="X58" s="976"/>
      <c r="Y58" s="976"/>
      <c r="Z58" s="976"/>
      <c r="AA58" s="976"/>
      <c r="AB58" s="976"/>
      <c r="AC58" s="976"/>
      <c r="AD58" s="976"/>
      <c r="AE58" s="976"/>
      <c r="AF58" s="976"/>
      <c r="AG58" s="976"/>
      <c r="AH58" s="976"/>
      <c r="AI58" s="976"/>
      <c r="AJ58" s="976"/>
      <c r="AK58" s="976"/>
      <c r="AL58" s="976"/>
      <c r="AM58" s="976"/>
      <c r="AN58" s="976"/>
      <c r="AO58" s="976"/>
      <c r="AP58" s="976"/>
      <c r="AQ58" s="976"/>
      <c r="AR58" s="976"/>
      <c r="AS58" s="976"/>
      <c r="AT58" s="976"/>
      <c r="AU58" s="976"/>
      <c r="AV58" s="976"/>
      <c r="AW58" s="976"/>
      <c r="AX58" s="976"/>
      <c r="AY58" s="976"/>
      <c r="AZ58" s="976"/>
      <c r="BA58" s="976"/>
      <c r="BB58" s="976"/>
      <c r="BC58" s="976"/>
      <c r="BD58" s="976"/>
      <c r="BE58" s="976"/>
      <c r="BF58" s="976"/>
      <c r="BG58" s="976"/>
      <c r="BH58" s="976"/>
      <c r="BI58" s="976"/>
      <c r="BJ58" s="976"/>
      <c r="BK58" s="976"/>
      <c r="BL58" s="976"/>
      <c r="BM58" s="976"/>
      <c r="BN58" s="976"/>
      <c r="BO58" s="976"/>
      <c r="BP58" s="976"/>
      <c r="BQ58" s="976"/>
      <c r="BR58" s="976"/>
      <c r="BS58" s="976"/>
      <c r="BT58" s="976"/>
      <c r="BU58" s="976"/>
    </row>
    <row r="59" spans="1:73" ht="16.05" customHeight="1">
      <c r="A59" s="962" t="str">
        <f>'IEO_0 World'!A$67</f>
        <v xml:space="preserve">  Generating capacity - total (GW)</v>
      </c>
      <c r="B59" s="962" t="str">
        <f>'IEO_0 World'!B$67</f>
        <v>GC-T</v>
      </c>
      <c r="C59" s="1538">
        <f t="shared" ref="C59:AH59" ca="1" si="47">SUM(C60:C68)</f>
        <v>2369.4460000000004</v>
      </c>
      <c r="D59" s="1538">
        <f t="shared" ca="1" si="47"/>
        <v>2413.2870000000003</v>
      </c>
      <c r="E59" s="1538">
        <f t="shared" ca="1" si="47"/>
        <v>2452.0099999999998</v>
      </c>
      <c r="F59" s="1538">
        <f t="shared" ca="1" si="47"/>
        <v>2503.4170000000004</v>
      </c>
      <c r="G59" s="1538">
        <f t="shared" ca="1" si="47"/>
        <v>2562.9989999999998</v>
      </c>
      <c r="H59" s="1538">
        <f t="shared" ca="1" si="47"/>
        <v>2551.9120000000003</v>
      </c>
      <c r="I59" s="1538">
        <f t="shared" ca="1" si="47"/>
        <v>2614.3879999999999</v>
      </c>
      <c r="J59" s="1538">
        <f t="shared" ca="1" si="47"/>
        <v>2691.3290000000002</v>
      </c>
      <c r="K59" s="1538">
        <f t="shared" ca="1" si="47"/>
        <v>2741.7420000000002</v>
      </c>
      <c r="L59" s="1538">
        <f t="shared" ca="1" si="47"/>
        <v>2771.4349999999999</v>
      </c>
      <c r="M59" s="1538">
        <f t="shared" ca="1" si="47"/>
        <v>2834.0880000000002</v>
      </c>
      <c r="N59" s="1538">
        <f t="shared" ca="1" si="47"/>
        <v>2847.4879999999998</v>
      </c>
      <c r="O59" s="1538">
        <f t="shared" ca="1" si="47"/>
        <v>2880.5129999999999</v>
      </c>
      <c r="P59" s="1538">
        <f t="shared" ca="1" si="47"/>
        <v>2896.5090000000005</v>
      </c>
      <c r="Q59" s="1538">
        <f t="shared" ca="1" si="47"/>
        <v>2911.1190000000001</v>
      </c>
      <c r="R59" s="1538">
        <f t="shared" ca="1" si="47"/>
        <v>2948.6730000000002</v>
      </c>
      <c r="S59" s="1538">
        <f t="shared" ca="1" si="47"/>
        <v>2960.9119999999998</v>
      </c>
      <c r="T59" s="1538">
        <f t="shared" ca="1" si="47"/>
        <v>2978.049</v>
      </c>
      <c r="U59" s="1538">
        <f t="shared" ca="1" si="47"/>
        <v>2994.6150000000002</v>
      </c>
      <c r="V59" s="1538">
        <f t="shared" ca="1" si="47"/>
        <v>3013.7060000000001</v>
      </c>
      <c r="W59" s="1538">
        <f t="shared" ca="1" si="47"/>
        <v>3035.3089999999997</v>
      </c>
      <c r="X59" s="1538">
        <f t="shared" ca="1" si="47"/>
        <v>3054.8159999999998</v>
      </c>
      <c r="Y59" s="1538">
        <f t="shared" ca="1" si="47"/>
        <v>3077.2249999999999</v>
      </c>
      <c r="Z59" s="1538">
        <f t="shared" ca="1" si="47"/>
        <v>3101.3779999999997</v>
      </c>
      <c r="AA59" s="1538">
        <f t="shared" ca="1" si="47"/>
        <v>3125.5410000000002</v>
      </c>
      <c r="AB59" s="1538">
        <f t="shared" ca="1" si="47"/>
        <v>3151.5139999999997</v>
      </c>
      <c r="AC59" s="1538">
        <f t="shared" ca="1" si="47"/>
        <v>3180.4959999999996</v>
      </c>
      <c r="AD59" s="1538">
        <f t="shared" ca="1" si="47"/>
        <v>3207.3399999999997</v>
      </c>
      <c r="AE59" s="1538">
        <f t="shared" ca="1" si="47"/>
        <v>3235.4080000000004</v>
      </c>
      <c r="AF59" s="1538">
        <f t="shared" ca="1" si="47"/>
        <v>3266.1870000000004</v>
      </c>
      <c r="AG59" s="1538">
        <f t="shared" ca="1" si="47"/>
        <v>3297.1729999999998</v>
      </c>
      <c r="AH59" s="1538">
        <f t="shared" ca="1" si="47"/>
        <v>3329.1819999999998</v>
      </c>
      <c r="AI59" s="1538">
        <f t="shared" ref="AI59:BN59" ca="1" si="48">SUM(AI60:AI68)</f>
        <v>3362.3359999999993</v>
      </c>
      <c r="AJ59" s="1538">
        <f t="shared" ca="1" si="48"/>
        <v>3396.8469999999998</v>
      </c>
      <c r="AK59" s="1538">
        <f t="shared" ca="1" si="48"/>
        <v>3432.04</v>
      </c>
      <c r="AL59" s="1538">
        <f t="shared" ca="1" si="48"/>
        <v>3466.7980000000007</v>
      </c>
      <c r="AM59" s="1538">
        <f t="shared" ca="1" si="48"/>
        <v>3493.2888666666645</v>
      </c>
      <c r="AN59" s="1538">
        <f t="shared" ca="1" si="48"/>
        <v>3527.1506799999997</v>
      </c>
      <c r="AO59" s="1538">
        <f t="shared" ca="1" si="48"/>
        <v>3560.8616275555542</v>
      </c>
      <c r="AP59" s="1538">
        <f t="shared" ca="1" si="48"/>
        <v>3594.2206421333312</v>
      </c>
      <c r="AQ59" s="1538">
        <f t="shared" ca="1" si="48"/>
        <v>3627.4349540385169</v>
      </c>
      <c r="AR59" s="1538">
        <f t="shared" ca="1" si="48"/>
        <v>3660.32828123022</v>
      </c>
      <c r="AS59" s="1538">
        <f t="shared" ca="1" si="48"/>
        <v>3692.89760902937</v>
      </c>
      <c r="AT59" s="1538">
        <f t="shared" ca="1" si="48"/>
        <v>3725.2590491995024</v>
      </c>
      <c r="AU59" s="1538">
        <f t="shared" ca="1" si="48"/>
        <v>3757.730758169057</v>
      </c>
      <c r="AV59" s="1538">
        <f t="shared" ca="1" si="48"/>
        <v>3790.6815474464734</v>
      </c>
      <c r="AW59" s="1538">
        <f t="shared" ca="1" si="48"/>
        <v>3824.3689352235788</v>
      </c>
      <c r="AX59" s="1538">
        <f t="shared" ca="1" si="48"/>
        <v>3857.0032727262037</v>
      </c>
      <c r="AY59" s="1538">
        <f t="shared" ca="1" si="48"/>
        <v>3889.6491575483128</v>
      </c>
      <c r="AZ59" s="1538">
        <f t="shared" ca="1" si="48"/>
        <v>3922.3528094656713</v>
      </c>
      <c r="BA59" s="1538">
        <f t="shared" ca="1" si="48"/>
        <v>3955.1144907045195</v>
      </c>
      <c r="BB59" s="1538">
        <f t="shared" ca="1" si="48"/>
        <v>3987.9625164581403</v>
      </c>
      <c r="BC59" s="1538">
        <f t="shared" ca="1" si="48"/>
        <v>4020.8760039865883</v>
      </c>
      <c r="BD59" s="1538">
        <f t="shared" ca="1" si="48"/>
        <v>4053.7977582576705</v>
      </c>
      <c r="BE59" s="1538">
        <f t="shared" ca="1" si="48"/>
        <v>4086.6527052854053</v>
      </c>
      <c r="BF59" s="1538">
        <f t="shared" ca="1" si="48"/>
        <v>4119.4061729122368</v>
      </c>
      <c r="BG59" s="1538">
        <f t="shared" ca="1" si="48"/>
        <v>4152.1197749226831</v>
      </c>
      <c r="BH59" s="1538">
        <f t="shared" ca="1" si="48"/>
        <v>4184.9871461134835</v>
      </c>
      <c r="BI59" s="1538">
        <f t="shared" ca="1" si="48"/>
        <v>4217.8538998013773</v>
      </c>
      <c r="BJ59" s="1538">
        <f t="shared" ca="1" si="48"/>
        <v>4250.7073326911632</v>
      </c>
      <c r="BK59" s="1538">
        <f t="shared" ca="1" si="48"/>
        <v>4283.5427964312903</v>
      </c>
      <c r="BL59" s="1538">
        <f t="shared" ca="1" si="48"/>
        <v>4316.3585924494555</v>
      </c>
      <c r="BM59" s="1538">
        <f t="shared" ca="1" si="48"/>
        <v>4349.1649600274059</v>
      </c>
      <c r="BN59" s="1538">
        <f t="shared" ca="1" si="48"/>
        <v>4381.9777329113685</v>
      </c>
      <c r="BO59" s="1538">
        <f t="shared" ref="BO59:BU59" ca="1" si="49">SUM(BO60:BO68)</f>
        <v>4414.8088190184853</v>
      </c>
      <c r="BP59" s="1538">
        <f t="shared" ca="1" si="49"/>
        <v>4447.6549937989339</v>
      </c>
      <c r="BQ59" s="1538">
        <f t="shared" ca="1" si="49"/>
        <v>4480.496822276501</v>
      </c>
      <c r="BR59" s="1538">
        <f t="shared" ca="1" si="49"/>
        <v>4513.3157546221073</v>
      </c>
      <c r="BS59" s="1538">
        <f t="shared" ca="1" si="49"/>
        <v>4546.1350890665817</v>
      </c>
      <c r="BT59" s="1538">
        <f t="shared" ca="1" si="49"/>
        <v>4578.9580510383803</v>
      </c>
      <c r="BU59" s="1538">
        <f t="shared" ca="1" si="49"/>
        <v>4611.785700618484</v>
      </c>
    </row>
    <row r="60" spans="1:73" ht="16.05" customHeight="1">
      <c r="A60" s="962" t="str">
        <f>'IEO_0 World'!$B$68</f>
        <v>GC-COAL</v>
      </c>
      <c r="B60" s="962" t="str">
        <f>'IEO_0 World'!$B$68</f>
        <v>GC-COAL</v>
      </c>
      <c r="C60" s="1536">
        <f ca="1">INDIRECT("'IEO generation, capacity'!"&amp;ADDRESS($BV71,COLUMN('IEO generation, capacity'!B$4)))</f>
        <v>643.32100000000003</v>
      </c>
      <c r="D60" s="1536">
        <f ca="1">INDIRECT("'IEO generation, capacity'!"&amp;ADDRESS($BV71,COLUMN('IEO generation, capacity'!C$4)))</f>
        <v>642.07600000000002</v>
      </c>
      <c r="E60" s="1536">
        <f ca="1">INDIRECT("'IEO generation, capacity'!"&amp;ADDRESS($BV71,COLUMN('IEO generation, capacity'!D$4)))</f>
        <v>643.89300000000003</v>
      </c>
      <c r="F60" s="1536">
        <f ca="1">INDIRECT("'IEO generation, capacity'!"&amp;ADDRESS($BV71,COLUMN('IEO generation, capacity'!E$4)))</f>
        <v>645.60299999999995</v>
      </c>
      <c r="G60" s="1536">
        <f ca="1">INDIRECT("'IEO generation, capacity'!"&amp;ADDRESS($BV71,COLUMN('IEO generation, capacity'!F$4)))</f>
        <v>645.48699999999997</v>
      </c>
      <c r="H60" s="1536">
        <f ca="1">INDIRECT("'IEO generation, capacity'!"&amp;ADDRESS($BV71,COLUMN('IEO generation, capacity'!G$4)))</f>
        <v>641.80200000000002</v>
      </c>
      <c r="I60" s="1536">
        <f ca="1">INDIRECT("'IEO generation, capacity'!"&amp;ADDRESS($BV71,COLUMN('IEO generation, capacity'!H$4)))</f>
        <v>639.35599999999999</v>
      </c>
      <c r="J60" s="1536">
        <f ca="1">INDIRECT("'IEO generation, capacity'!"&amp;ADDRESS($BV71,COLUMN('IEO generation, capacity'!I$4)))</f>
        <v>636.85500000000002</v>
      </c>
      <c r="K60" s="1536">
        <f ca="1">INDIRECT("'IEO generation, capacity'!"&amp;ADDRESS($BV71,COLUMN('IEO generation, capacity'!J$4)))</f>
        <v>635.47</v>
      </c>
      <c r="L60" s="1536">
        <f ca="1">INDIRECT("'IEO generation, capacity'!"&amp;ADDRESS($BV71,COLUMN('IEO generation, capacity'!K$4)))</f>
        <v>643.077</v>
      </c>
      <c r="M60" s="1536">
        <f ca="1">INDIRECT("'IEO generation, capacity'!"&amp;ADDRESS($BV71,COLUMN('IEO generation, capacity'!L$4)))</f>
        <v>634.18600000000004</v>
      </c>
      <c r="N60" s="1536">
        <f ca="1">INDIRECT("'IEO generation, capacity'!"&amp;ADDRESS($BV71,COLUMN('IEO generation, capacity'!M$4)))</f>
        <v>615.702</v>
      </c>
      <c r="O60" s="1536">
        <f ca="1">INDIRECT("'IEO generation, capacity'!"&amp;ADDRESS($BV71,COLUMN('IEO generation, capacity'!N$4)))</f>
        <v>613.42499999999995</v>
      </c>
      <c r="P60" s="1536">
        <f ca="1">INDIRECT("'IEO generation, capacity'!"&amp;ADDRESS($BV71,COLUMN('IEO generation, capacity'!O$4)))</f>
        <v>609.95799999999997</v>
      </c>
      <c r="Q60" s="1536">
        <f ca="1">INDIRECT("'IEO generation, capacity'!"&amp;ADDRESS($BV71,COLUMN('IEO generation, capacity'!P$4)))</f>
        <v>605.59400000000005</v>
      </c>
      <c r="R60" s="1536">
        <f ca="1">INDIRECT("'IEO generation, capacity'!"&amp;ADDRESS($BV71,COLUMN('IEO generation, capacity'!Q$4)))</f>
        <v>602.57899999999995</v>
      </c>
      <c r="S60" s="1536">
        <f ca="1">INDIRECT("'IEO generation, capacity'!"&amp;ADDRESS($BV71,COLUMN('IEO generation, capacity'!R$4)))</f>
        <v>599.59100000000001</v>
      </c>
      <c r="T60" s="1536">
        <f ca="1">INDIRECT("'IEO generation, capacity'!"&amp;ADDRESS($BV71,COLUMN('IEO generation, capacity'!S$4)))</f>
        <v>597.27499999999998</v>
      </c>
      <c r="U60" s="1536">
        <f ca="1">INDIRECT("'IEO generation, capacity'!"&amp;ADDRESS($BV71,COLUMN('IEO generation, capacity'!T$4)))</f>
        <v>595.23599999999999</v>
      </c>
      <c r="V60" s="1536">
        <f ca="1">INDIRECT("'IEO generation, capacity'!"&amp;ADDRESS($BV71,COLUMN('IEO generation, capacity'!U$4)))</f>
        <v>593.12900000000002</v>
      </c>
      <c r="W60" s="1536">
        <f ca="1">INDIRECT("'IEO generation, capacity'!"&amp;ADDRESS($BV71,COLUMN('IEO generation, capacity'!V$4)))</f>
        <v>589.53599999999994</v>
      </c>
      <c r="X60" s="1536">
        <f ca="1">INDIRECT("'IEO generation, capacity'!"&amp;ADDRESS($BV71,COLUMN('IEO generation, capacity'!W$4)))</f>
        <v>587.51199999999994</v>
      </c>
      <c r="Y60" s="1536">
        <f ca="1">INDIRECT("'IEO generation, capacity'!"&amp;ADDRESS($BV71,COLUMN('IEO generation, capacity'!X$4)))</f>
        <v>584.80999999999995</v>
      </c>
      <c r="Z60" s="1536">
        <f ca="1">INDIRECT("'IEO generation, capacity'!"&amp;ADDRESS($BV71,COLUMN('IEO generation, capacity'!Y$4)))</f>
        <v>582.44200000000001</v>
      </c>
      <c r="AA60" s="1536">
        <f ca="1">INDIRECT("'IEO generation, capacity'!"&amp;ADDRESS($BV71,COLUMN('IEO generation, capacity'!Z$4)))</f>
        <v>578.44799999999998</v>
      </c>
      <c r="AB60" s="1536">
        <f ca="1">INDIRECT("'IEO generation, capacity'!"&amp;ADDRESS($BV71,COLUMN('IEO generation, capacity'!AA$4)))</f>
        <v>576.75099999999998</v>
      </c>
      <c r="AC60" s="1536">
        <f ca="1">INDIRECT("'IEO generation, capacity'!"&amp;ADDRESS($BV71,COLUMN('IEO generation, capacity'!AB$4)))</f>
        <v>575.19200000000001</v>
      </c>
      <c r="AD60" s="1536">
        <f ca="1">INDIRECT("'IEO generation, capacity'!"&amp;ADDRESS($BV71,COLUMN('IEO generation, capacity'!AC$4)))</f>
        <v>573.73800000000006</v>
      </c>
      <c r="AE60" s="1536">
        <f ca="1">INDIRECT("'IEO generation, capacity'!"&amp;ADDRESS($BV71,COLUMN('IEO generation, capacity'!AD$4)))</f>
        <v>572.31100000000004</v>
      </c>
      <c r="AF60" s="1536">
        <f ca="1">INDIRECT("'IEO generation, capacity'!"&amp;ADDRESS($BV71,COLUMN('IEO generation, capacity'!AE$4)))</f>
        <v>570.89300000000003</v>
      </c>
      <c r="AG60" s="1536">
        <f ca="1">INDIRECT("'IEO generation, capacity'!"&amp;ADDRESS($BV71,COLUMN('IEO generation, capacity'!AF$4)))</f>
        <v>569.54999999999995</v>
      </c>
      <c r="AH60" s="1536">
        <f ca="1">INDIRECT("'IEO generation, capacity'!"&amp;ADDRESS($BV71,COLUMN('IEO generation, capacity'!AG$4)))</f>
        <v>568.00300000000004</v>
      </c>
      <c r="AI60" s="1536">
        <f ca="1">INDIRECT("'IEO generation, capacity'!"&amp;ADDRESS($BV71,COLUMN('IEO generation, capacity'!AH$4)))</f>
        <v>566.89099999999996</v>
      </c>
      <c r="AJ60" s="1536">
        <f ca="1">INDIRECT("'IEO generation, capacity'!"&amp;ADDRESS($BV71,COLUMN('IEO generation, capacity'!AI$4)))</f>
        <v>566.10699999999997</v>
      </c>
      <c r="AK60" s="1536">
        <f ca="1">INDIRECT("'IEO generation, capacity'!"&amp;ADDRESS($BV71,COLUMN('IEO generation, capacity'!AJ$4)))</f>
        <v>565.024</v>
      </c>
      <c r="AL60" s="1536">
        <f ca="1">INDIRECT("'IEO generation, capacity'!"&amp;ADDRESS($BV71,COLUMN('IEO generation, capacity'!AK$4)))</f>
        <v>564.19799999999998</v>
      </c>
      <c r="AM60" s="1536">
        <f ca="1">INDIRECT("'IEO generation, capacity'!"&amp;ADDRESS($BV71,COLUMN('IEO generation, capacity'!AL$4)))</f>
        <v>562.37300000000027</v>
      </c>
      <c r="AN60" s="1536">
        <f ca="1">INDIRECT("'IEO generation, capacity'!"&amp;ADDRESS($BV71,COLUMN('IEO generation, capacity'!AM$4)))</f>
        <v>561.24653333333299</v>
      </c>
      <c r="AO60" s="1536">
        <f ca="1">INDIRECT("'IEO generation, capacity'!"&amp;ADDRESS($BV71,COLUMN('IEO generation, capacity'!AN$4)))</f>
        <v>560.13614666666672</v>
      </c>
      <c r="AP60" s="1536">
        <f ca="1">INDIRECT("'IEO generation, capacity'!"&amp;ADDRESS($BV71,COLUMN('IEO generation, capacity'!AO$4)))</f>
        <v>559.03383644444443</v>
      </c>
      <c r="AQ60" s="1536">
        <f ca="1">INDIRECT("'IEO generation, capacity'!"&amp;ADDRESS($BV71,COLUMN('IEO generation, capacity'!AP$4)))</f>
        <v>557.92412568888881</v>
      </c>
      <c r="AR60" s="1536">
        <f ca="1">INDIRECT("'IEO generation, capacity'!"&amp;ADDRESS($BV71,COLUMN('IEO generation, capacity'!AQ$4)))</f>
        <v>556.80300820148182</v>
      </c>
      <c r="AS60" s="1536">
        <f ca="1">INDIRECT("'IEO generation, capacity'!"&amp;ADDRESS($BV71,COLUMN('IEO generation, capacity'!AR$4)))</f>
        <v>555.59623533985177</v>
      </c>
      <c r="AT60" s="1536">
        <f ca="1">INDIRECT("'IEO generation, capacity'!"&amp;ADDRESS($BV71,COLUMN('IEO generation, capacity'!AS$4)))</f>
        <v>554.35641945347197</v>
      </c>
      <c r="AU60" s="1536">
        <f ca="1">INDIRECT("'IEO generation, capacity'!"&amp;ADDRESS($BV71,COLUMN('IEO generation, capacity'!AT$4)))</f>
        <v>553.16452818988273</v>
      </c>
      <c r="AV60" s="1536">
        <f ca="1">INDIRECT("'IEO generation, capacity'!"&amp;ADDRESS($BV71,COLUMN('IEO generation, capacity'!AU$4)))</f>
        <v>551.99038579062631</v>
      </c>
      <c r="AW60" s="1536">
        <f ca="1">INDIRECT("'IEO generation, capacity'!"&amp;ADDRESS($BV71,COLUMN('IEO generation, capacity'!AV$4)))</f>
        <v>550.91741788567549</v>
      </c>
      <c r="AX60" s="1536">
        <f ca="1">INDIRECT("'IEO generation, capacity'!"&amp;ADDRESS($BV71,COLUMN('IEO generation, capacity'!AW$4)))</f>
        <v>549.74223709936962</v>
      </c>
      <c r="AY60" s="1536">
        <f ca="1">INDIRECT("'IEO generation, capacity'!"&amp;ADDRESS($BV71,COLUMN('IEO generation, capacity'!AX$4)))</f>
        <v>548.56029836171797</v>
      </c>
      <c r="AZ60" s="1536">
        <f ca="1">INDIRECT("'IEO generation, capacity'!"&amp;ADDRESS($BV71,COLUMN('IEO generation, capacity'!AY$4)))</f>
        <v>547.37643410015903</v>
      </c>
      <c r="BA60" s="1536">
        <f ca="1">INDIRECT("'IEO generation, capacity'!"&amp;ADDRESS($BV71,COLUMN('IEO generation, capacity'!AZ$4)))</f>
        <v>546.1967979617134</v>
      </c>
      <c r="BB60" s="1536">
        <f ca="1">INDIRECT("'IEO generation, capacity'!"&amp;ADDRESS($BV71,COLUMN('IEO generation, capacity'!BA$4)))</f>
        <v>545.02654465602745</v>
      </c>
      <c r="BC60" s="1536">
        <f ca="1">INDIRECT("'IEO generation, capacity'!"&amp;ADDRESS($BV71,COLUMN('IEO generation, capacity'!BB$4)))</f>
        <v>543.87104721323681</v>
      </c>
      <c r="BD60" s="1536">
        <f ca="1">INDIRECT("'IEO generation, capacity'!"&amp;ADDRESS($BV71,COLUMN('IEO generation, capacity'!BC$4)))</f>
        <v>542.71664226659254</v>
      </c>
      <c r="BE60" s="1536">
        <f ca="1">INDIRECT("'IEO generation, capacity'!"&amp;ADDRESS($BV71,COLUMN('IEO generation, capacity'!BD$4)))</f>
        <v>541.55153698002982</v>
      </c>
      <c r="BF60" s="1536">
        <f ca="1">INDIRECT("'IEO generation, capacity'!"&amp;ADDRESS($BV71,COLUMN('IEO generation, capacity'!BE$4)))</f>
        <v>540.37853705434372</v>
      </c>
      <c r="BG60" s="1536">
        <f ca="1">INDIRECT("'IEO generation, capacity'!"&amp;ADDRESS($BV71,COLUMN('IEO generation, capacity'!BF$4)))</f>
        <v>539.19743193257113</v>
      </c>
      <c r="BH60" s="1536">
        <f ca="1">INDIRECT("'IEO generation, capacity'!"&amp;ADDRESS($BV71,COLUMN('IEO generation, capacity'!BG$4)))</f>
        <v>538.03188323652205</v>
      </c>
      <c r="BI60" s="1536">
        <f ca="1">INDIRECT("'IEO generation, capacity'!"&amp;ADDRESS($BV71,COLUMN('IEO generation, capacity'!BH$4)))</f>
        <v>536.86806591591244</v>
      </c>
      <c r="BJ60" s="1536">
        <f ca="1">INDIRECT("'IEO generation, capacity'!"&amp;ADDRESS($BV71,COLUMN('IEO generation, capacity'!BI$4)))</f>
        <v>535.70422826120853</v>
      </c>
      <c r="BK60" s="1536">
        <f ca="1">INDIRECT("'IEO generation, capacity'!"&amp;ADDRESS($BV71,COLUMN('IEO generation, capacity'!BJ$4)))</f>
        <v>534.53864057125963</v>
      </c>
      <c r="BL60" s="1536">
        <f ca="1">INDIRECT("'IEO generation, capacity'!"&amp;ADDRESS($BV71,COLUMN('IEO generation, capacity'!BK$4)))</f>
        <v>533.37039522434361</v>
      </c>
      <c r="BM60" s="1536">
        <f ca="1">INDIRECT("'IEO generation, capacity'!"&amp;ADDRESS($BV71,COLUMN('IEO generation, capacity'!BL$4)))</f>
        <v>532.19999468317508</v>
      </c>
      <c r="BN60" s="1536">
        <f ca="1">INDIRECT("'IEO generation, capacity'!"&amp;ADDRESS($BV71,COLUMN('IEO generation, capacity'!BM$4)))</f>
        <v>531.03037790290682</v>
      </c>
      <c r="BO60" s="1536">
        <f ca="1">INDIRECT("'IEO generation, capacity'!"&amp;ADDRESS($BV71,COLUMN('IEO generation, capacity'!BN$4)))</f>
        <v>529.86314326009665</v>
      </c>
      <c r="BP60" s="1536">
        <f ca="1">INDIRECT("'IEO generation, capacity'!"&amp;ADDRESS($BV71,COLUMN('IEO generation, capacity'!BO$4)))</f>
        <v>528.69740430799152</v>
      </c>
      <c r="BQ60" s="1536">
        <f ca="1">INDIRECT("'IEO generation, capacity'!"&amp;ADDRESS($BV71,COLUMN('IEO generation, capacity'!BP$4)))</f>
        <v>527.53179604285708</v>
      </c>
      <c r="BR60" s="1536">
        <f ca="1">INDIRECT("'IEO generation, capacity'!"&amp;ADDRESS($BV71,COLUMN('IEO generation, capacity'!BQ$4)))</f>
        <v>526.36372528895322</v>
      </c>
      <c r="BS60" s="1536">
        <f ca="1">INDIRECT("'IEO generation, capacity'!"&amp;ADDRESS($BV71,COLUMN('IEO generation, capacity'!BR$4)))</f>
        <v>525.19532230718914</v>
      </c>
      <c r="BT60" s="1536">
        <f ca="1">INDIRECT("'IEO generation, capacity'!"&amp;ADDRESS($BV71,COLUMN('IEO generation, capacity'!BS$4)))</f>
        <v>524.02708404372765</v>
      </c>
      <c r="BU60" s="1536">
        <f ca="1">INDIRECT("'IEO generation, capacity'!"&amp;ADDRESS($BV71,COLUMN('IEO generation, capacity'!BT$4)))</f>
        <v>522.85937667420922</v>
      </c>
    </row>
    <row r="61" spans="1:73" ht="16.05" customHeight="1">
      <c r="A61" s="962" t="str">
        <f>'IEO_0 World'!$B$69</f>
        <v>GC-NG</v>
      </c>
      <c r="B61" s="962" t="str">
        <f>'IEO_0 World'!$B$69</f>
        <v>GC-NG</v>
      </c>
      <c r="C61" s="1536">
        <f ca="1">INDIRECT("'IEO generation, capacity'!"&amp;ADDRESS($BV72,COLUMN('IEO generation, capacity'!B$4)))</f>
        <v>625.18399999999997</v>
      </c>
      <c r="D61" s="1536">
        <f ca="1">INDIRECT("'IEO generation, capacity'!"&amp;ADDRESS($BV72,COLUMN('IEO generation, capacity'!C$4)))</f>
        <v>652.01599999999996</v>
      </c>
      <c r="E61" s="1536">
        <f ca="1">INDIRECT("'IEO generation, capacity'!"&amp;ADDRESS($BV72,COLUMN('IEO generation, capacity'!D$4)))</f>
        <v>670.21600000000001</v>
      </c>
      <c r="F61" s="1536">
        <f ca="1">INDIRECT("'IEO generation, capacity'!"&amp;ADDRESS($BV72,COLUMN('IEO generation, capacity'!E$4)))</f>
        <v>694.096</v>
      </c>
      <c r="G61" s="1536">
        <f ca="1">INDIRECT("'IEO generation, capacity'!"&amp;ADDRESS($BV72,COLUMN('IEO generation, capacity'!F$4)))</f>
        <v>720.11599999999999</v>
      </c>
      <c r="H61" s="1536">
        <f ca="1">INDIRECT("'IEO generation, capacity'!"&amp;ADDRESS($BV72,COLUMN('IEO generation, capacity'!G$4)))</f>
        <v>760.24300000000005</v>
      </c>
      <c r="I61" s="1536">
        <f ca="1">INDIRECT("'IEO generation, capacity'!"&amp;ADDRESS($BV72,COLUMN('IEO generation, capacity'!H$4)))</f>
        <v>776.82299999999998</v>
      </c>
      <c r="J61" s="1536">
        <f ca="1">INDIRECT("'IEO generation, capacity'!"&amp;ADDRESS($BV72,COLUMN('IEO generation, capacity'!I$4)))</f>
        <v>799.49400000000003</v>
      </c>
      <c r="K61" s="1536">
        <f ca="1">INDIRECT("'IEO generation, capacity'!"&amp;ADDRESS($BV72,COLUMN('IEO generation, capacity'!J$4)))</f>
        <v>818.12699999999995</v>
      </c>
      <c r="L61" s="1536">
        <f ca="1">INDIRECT("'IEO generation, capacity'!"&amp;ADDRESS($BV72,COLUMN('IEO generation, capacity'!K$4)))</f>
        <v>836.00099999999998</v>
      </c>
      <c r="M61" s="1536">
        <f ca="1">INDIRECT("'IEO generation, capacity'!"&amp;ADDRESS($BV72,COLUMN('IEO generation, capacity'!L$4)))</f>
        <v>840.048</v>
      </c>
      <c r="N61" s="1536">
        <f ca="1">INDIRECT("'IEO generation, capacity'!"&amp;ADDRESS($BV72,COLUMN('IEO generation, capacity'!M$4)))</f>
        <v>840.06899999999996</v>
      </c>
      <c r="O61" s="1536">
        <f ca="1">INDIRECT("'IEO generation, capacity'!"&amp;ADDRESS($BV72,COLUMN('IEO generation, capacity'!N$4)))</f>
        <v>847.79600000000005</v>
      </c>
      <c r="P61" s="1536">
        <f ca="1">INDIRECT("'IEO generation, capacity'!"&amp;ADDRESS($BV72,COLUMN('IEO generation, capacity'!O$4)))</f>
        <v>843.48400000000004</v>
      </c>
      <c r="Q61" s="1536">
        <f ca="1">INDIRECT("'IEO generation, capacity'!"&amp;ADDRESS($BV72,COLUMN('IEO generation, capacity'!P$4)))</f>
        <v>846.73900000000003</v>
      </c>
      <c r="R61" s="1536">
        <f ca="1">INDIRECT("'IEO generation, capacity'!"&amp;ADDRESS($BV72,COLUMN('IEO generation, capacity'!Q$4)))</f>
        <v>847.87599999999998</v>
      </c>
      <c r="S61" s="1536">
        <f ca="1">INDIRECT("'IEO generation, capacity'!"&amp;ADDRESS($BV72,COLUMN('IEO generation, capacity'!R$4)))</f>
        <v>852.25400000000002</v>
      </c>
      <c r="T61" s="1536">
        <f ca="1">INDIRECT("'IEO generation, capacity'!"&amp;ADDRESS($BV72,COLUMN('IEO generation, capacity'!S$4)))</f>
        <v>860.52800000000002</v>
      </c>
      <c r="U61" s="1536">
        <f ca="1">INDIRECT("'IEO generation, capacity'!"&amp;ADDRESS($BV72,COLUMN('IEO generation, capacity'!T$4)))</f>
        <v>871.279</v>
      </c>
      <c r="V61" s="1536">
        <f ca="1">INDIRECT("'IEO generation, capacity'!"&amp;ADDRESS($BV72,COLUMN('IEO generation, capacity'!U$4)))</f>
        <v>879.649</v>
      </c>
      <c r="W61" s="1536">
        <f ca="1">INDIRECT("'IEO generation, capacity'!"&amp;ADDRESS($BV72,COLUMN('IEO generation, capacity'!V$4)))</f>
        <v>895.11500000000001</v>
      </c>
      <c r="X61" s="1536">
        <f ca="1">INDIRECT("'IEO generation, capacity'!"&amp;ADDRESS($BV72,COLUMN('IEO generation, capacity'!W$4)))</f>
        <v>905.70699999999999</v>
      </c>
      <c r="Y61" s="1536">
        <f ca="1">INDIRECT("'IEO generation, capacity'!"&amp;ADDRESS($BV72,COLUMN('IEO generation, capacity'!X$4)))</f>
        <v>917.86400000000003</v>
      </c>
      <c r="Z61" s="1536">
        <f ca="1">INDIRECT("'IEO generation, capacity'!"&amp;ADDRESS($BV72,COLUMN('IEO generation, capacity'!Y$4)))</f>
        <v>933.46699999999998</v>
      </c>
      <c r="AA61" s="1536">
        <f ca="1">INDIRECT("'IEO generation, capacity'!"&amp;ADDRESS($BV72,COLUMN('IEO generation, capacity'!Z$4)))</f>
        <v>949.13900000000001</v>
      </c>
      <c r="AB61" s="1536">
        <f ca="1">INDIRECT("'IEO generation, capacity'!"&amp;ADDRESS($BV72,COLUMN('IEO generation, capacity'!AA$4)))</f>
        <v>962.72699999999998</v>
      </c>
      <c r="AC61" s="1536">
        <f ca="1">INDIRECT("'IEO generation, capacity'!"&amp;ADDRESS($BV72,COLUMN('IEO generation, capacity'!AB$4)))</f>
        <v>977.90899999999999</v>
      </c>
      <c r="AD61" s="1536">
        <f ca="1">INDIRECT("'IEO generation, capacity'!"&amp;ADDRESS($BV72,COLUMN('IEO generation, capacity'!AC$4)))</f>
        <v>991.49900000000002</v>
      </c>
      <c r="AE61" s="1536">
        <f ca="1">INDIRECT("'IEO generation, capacity'!"&amp;ADDRESS($BV72,COLUMN('IEO generation, capacity'!AD$4)))</f>
        <v>1006.197</v>
      </c>
      <c r="AF61" s="1536">
        <f ca="1">INDIRECT("'IEO generation, capacity'!"&amp;ADDRESS($BV72,COLUMN('IEO generation, capacity'!AE$4)))</f>
        <v>1021.59</v>
      </c>
      <c r="AG61" s="1536">
        <f ca="1">INDIRECT("'IEO generation, capacity'!"&amp;ADDRESS($BV72,COLUMN('IEO generation, capacity'!AF$4)))</f>
        <v>1040.2729999999999</v>
      </c>
      <c r="AH61" s="1536">
        <f ca="1">INDIRECT("'IEO generation, capacity'!"&amp;ADDRESS($BV72,COLUMN('IEO generation, capacity'!AG$4)))</f>
        <v>1060.95</v>
      </c>
      <c r="AI61" s="1536">
        <f ca="1">INDIRECT("'IEO generation, capacity'!"&amp;ADDRESS($BV72,COLUMN('IEO generation, capacity'!AH$4)))</f>
        <v>1080.4939999999999</v>
      </c>
      <c r="AJ61" s="1536">
        <f ca="1">INDIRECT("'IEO generation, capacity'!"&amp;ADDRESS($BV72,COLUMN('IEO generation, capacity'!AI$4)))</f>
        <v>1100.7249999999999</v>
      </c>
      <c r="AK61" s="1536">
        <f ca="1">INDIRECT("'IEO generation, capacity'!"&amp;ADDRESS($BV72,COLUMN('IEO generation, capacity'!AJ$4)))</f>
        <v>1121.078</v>
      </c>
      <c r="AL61" s="1536">
        <f ca="1">INDIRECT("'IEO generation, capacity'!"&amp;ADDRESS($BV72,COLUMN('IEO generation, capacity'!AK$4)))</f>
        <v>1141.5899999999999</v>
      </c>
      <c r="AM61" s="1536">
        <f ca="1">INDIRECT("'IEO generation, capacity'!"&amp;ADDRESS($BV72,COLUMN('IEO generation, capacity'!AL$4)))</f>
        <v>1155.9041999999984</v>
      </c>
      <c r="AN61" s="1536">
        <f ca="1">INDIRECT("'IEO generation, capacity'!"&amp;ADDRESS($BV72,COLUMN('IEO generation, capacity'!AM$4)))</f>
        <v>1176.2212133333333</v>
      </c>
      <c r="AO61" s="1536">
        <f ca="1">INDIRECT("'IEO generation, capacity'!"&amp;ADDRESS($BV72,COLUMN('IEO generation, capacity'!AN$4)))</f>
        <v>1196.4229519999981</v>
      </c>
      <c r="AP61" s="1536">
        <f ca="1">INDIRECT("'IEO generation, capacity'!"&amp;ADDRESS($BV72,COLUMN('IEO generation, capacity'!AO$4)))</f>
        <v>1216.3095719111102</v>
      </c>
      <c r="AQ61" s="1536">
        <f ca="1">INDIRECT("'IEO generation, capacity'!"&amp;ADDRESS($BV72,COLUMN('IEO generation, capacity'!AP$4)))</f>
        <v>1235.5741096533334</v>
      </c>
      <c r="AR61" s="1536">
        <f ca="1">INDIRECT("'IEO generation, capacity'!"&amp;ADDRESS($BV72,COLUMN('IEO generation, capacity'!AQ$4)))</f>
        <v>1254.5455576983679</v>
      </c>
      <c r="AS61" s="1536">
        <f ca="1">INDIRECT("'IEO generation, capacity'!"&amp;ADDRESS($BV72,COLUMN('IEO generation, capacity'!AR$4)))</f>
        <v>1273.599177651196</v>
      </c>
      <c r="AT61" s="1536">
        <f ca="1">INDIRECT("'IEO generation, capacity'!"&amp;ADDRESS($BV72,COLUMN('IEO generation, capacity'!AS$4)))</f>
        <v>1292.5796084052688</v>
      </c>
      <c r="AU61" s="1536">
        <f ca="1">INDIRECT("'IEO generation, capacity'!"&amp;ADDRESS($BV72,COLUMN('IEO generation, capacity'!AT$4)))</f>
        <v>1311.6734662842207</v>
      </c>
      <c r="AV61" s="1536">
        <f ca="1">INDIRECT("'IEO generation, capacity'!"&amp;ADDRESS($BV72,COLUMN('IEO generation, capacity'!AU$4)))</f>
        <v>1331.0420267544037</v>
      </c>
      <c r="AW61" s="1536">
        <f ca="1">INDIRECT("'IEO generation, capacity'!"&amp;ADDRESS($BV72,COLUMN('IEO generation, capacity'!AV$4)))</f>
        <v>1350.921513660375</v>
      </c>
      <c r="AX61" s="1536">
        <f ca="1">INDIRECT("'IEO generation, capacity'!"&amp;ADDRESS($BV72,COLUMN('IEO generation, capacity'!AW$4)))</f>
        <v>1369.9397802117724</v>
      </c>
      <c r="AY61" s="1536">
        <f ca="1">INDIRECT("'IEO generation, capacity'!"&amp;ADDRESS($BV72,COLUMN('IEO generation, capacity'!AX$4)))</f>
        <v>1388.9820693619313</v>
      </c>
      <c r="AZ61" s="1536">
        <f ca="1">INDIRECT("'IEO generation, capacity'!"&amp;ADDRESS($BV72,COLUMN('IEO generation, capacity'!AY$4)))</f>
        <v>1408.1138333580384</v>
      </c>
      <c r="BA61" s="1536">
        <f ca="1">INDIRECT("'IEO generation, capacity'!"&amp;ADDRESS($BV72,COLUMN('IEO generation, capacity'!AZ$4)))</f>
        <v>1427.3641271047466</v>
      </c>
      <c r="BB61" s="1536">
        <f ca="1">INDIRECT("'IEO generation, capacity'!"&amp;ADDRESS($BV72,COLUMN('IEO generation, capacity'!BA$4)))</f>
        <v>1446.6647976516072</v>
      </c>
      <c r="BC61" s="1536">
        <f ca="1">INDIRECT("'IEO generation, capacity'!"&amp;ADDRESS($BV72,COLUMN('IEO generation, capacity'!BB$4)))</f>
        <v>1465.9587880657923</v>
      </c>
      <c r="BD61" s="1536">
        <f ca="1">INDIRECT("'IEO generation, capacity'!"&amp;ADDRESS($BV72,COLUMN('IEO generation, capacity'!BC$4)))</f>
        <v>1485.2433906361914</v>
      </c>
      <c r="BE61" s="1536">
        <f ca="1">INDIRECT("'IEO generation, capacity'!"&amp;ADDRESS($BV72,COLUMN('IEO generation, capacity'!BD$4)))</f>
        <v>1504.4793084081994</v>
      </c>
      <c r="BF61" s="1536">
        <f ca="1">INDIRECT("'IEO generation, capacity'!"&amp;ADDRESS($BV72,COLUMN('IEO generation, capacity'!BE$4)))</f>
        <v>1523.6570365746636</v>
      </c>
      <c r="BG61" s="1536">
        <f ca="1">INDIRECT("'IEO generation, capacity'!"&amp;ADDRESS($BV72,COLUMN('IEO generation, capacity'!BF$4)))</f>
        <v>1542.8170826581647</v>
      </c>
      <c r="BH61" s="1536">
        <f ca="1">INDIRECT("'IEO generation, capacity'!"&amp;ADDRESS($BV72,COLUMN('IEO generation, capacity'!BG$4)))</f>
        <v>1562.1013430286414</v>
      </c>
      <c r="BI61" s="1536">
        <f ca="1">INDIRECT("'IEO generation, capacity'!"&amp;ADDRESS($BV72,COLUMN('IEO generation, capacity'!BH$4)))</f>
        <v>1581.3778073611682</v>
      </c>
      <c r="BJ61" s="1536">
        <f ca="1">INDIRECT("'IEO generation, capacity'!"&amp;ADDRESS($BV72,COLUMN('IEO generation, capacity'!BI$4)))</f>
        <v>1600.6320303456187</v>
      </c>
      <c r="BK61" s="1536">
        <f ca="1">INDIRECT("'IEO generation, capacity'!"&amp;ADDRESS($BV72,COLUMN('IEO generation, capacity'!BJ$4)))</f>
        <v>1619.8633637228631</v>
      </c>
      <c r="BL61" s="1536">
        <f ca="1">INDIRECT("'IEO generation, capacity'!"&amp;ADDRESS($BV72,COLUMN('IEO generation, capacity'!BK$4)))</f>
        <v>1639.0860956509503</v>
      </c>
      <c r="BM61" s="1536">
        <f ca="1">INDIRECT("'IEO generation, capacity'!"&amp;ADDRESS($BV72,COLUMN('IEO generation, capacity'!BL$4)))</f>
        <v>1658.3114833882321</v>
      </c>
      <c r="BN61" s="1536">
        <f ca="1">INDIRECT("'IEO generation, capacity'!"&amp;ADDRESS($BV72,COLUMN('IEO generation, capacity'!BM$4)))</f>
        <v>1677.5440037975866</v>
      </c>
      <c r="BO61" s="1536">
        <f ca="1">INDIRECT("'IEO generation, capacity'!"&amp;ADDRESS($BV72,COLUMN('IEO generation, capacity'!BN$4)))</f>
        <v>1696.7885800346269</v>
      </c>
      <c r="BP61" s="1536">
        <f ca="1">INDIRECT("'IEO generation, capacity'!"&amp;ADDRESS($BV72,COLUMN('IEO generation, capacity'!BO$4)))</f>
        <v>1716.040523961595</v>
      </c>
      <c r="BQ61" s="1536">
        <f ca="1">INDIRECT("'IEO generation, capacity'!"&amp;ADDRESS($BV72,COLUMN('IEO generation, capacity'!BP$4)))</f>
        <v>1735.2866881953041</v>
      </c>
      <c r="BR61" s="1536">
        <f ca="1">INDIRECT("'IEO generation, capacity'!"&amp;ADDRESS($BV72,COLUMN('IEO generation, capacity'!BQ$4)))</f>
        <v>1754.5150979189723</v>
      </c>
      <c r="BS61" s="1536">
        <f ca="1">INDIRECT("'IEO generation, capacity'!"&amp;ADDRESS($BV72,COLUMN('IEO generation, capacity'!BR$4)))</f>
        <v>1773.7460339284278</v>
      </c>
      <c r="BT61" s="1536">
        <f ca="1">INDIRECT("'IEO generation, capacity'!"&amp;ADDRESS($BV72,COLUMN('IEO generation, capacity'!BS$4)))</f>
        <v>1792.9821511709868</v>
      </c>
      <c r="BU61" s="1536">
        <f ca="1">INDIRECT("'IEO generation, capacity'!"&amp;ADDRESS($BV72,COLUMN('IEO generation, capacity'!BT$4)))</f>
        <v>1812.2226263352609</v>
      </c>
    </row>
    <row r="62" spans="1:73" ht="16.05" customHeight="1">
      <c r="A62" s="962" t="str">
        <f>'IEO_0 World'!$B$70</f>
        <v>GC-L</v>
      </c>
      <c r="B62" s="962" t="str">
        <f>'IEO_0 World'!$B$70</f>
        <v>GC-L</v>
      </c>
      <c r="C62" s="1536">
        <f ca="1">INDIRECT("'IEO generation, capacity'!"&amp;ADDRESS($BV73,COLUMN('IEO generation, capacity'!B$4)))</f>
        <v>252.65899999999999</v>
      </c>
      <c r="D62" s="1536">
        <f ca="1">INDIRECT("'IEO generation, capacity'!"&amp;ADDRESS($BV73,COLUMN('IEO generation, capacity'!C$4)))</f>
        <v>250.71899999999999</v>
      </c>
      <c r="E62" s="1536">
        <f ca="1">INDIRECT("'IEO generation, capacity'!"&amp;ADDRESS($BV73,COLUMN('IEO generation, capacity'!D$4)))</f>
        <v>247.75899999999999</v>
      </c>
      <c r="F62" s="1536">
        <f ca="1">INDIRECT("'IEO generation, capacity'!"&amp;ADDRESS($BV73,COLUMN('IEO generation, capacity'!E$4)))</f>
        <v>245.762</v>
      </c>
      <c r="G62" s="1536">
        <f ca="1">INDIRECT("'IEO generation, capacity'!"&amp;ADDRESS($BV73,COLUMN('IEO generation, capacity'!F$4)))</f>
        <v>241.88399999999999</v>
      </c>
      <c r="H62" s="1536">
        <f ca="1">INDIRECT("'IEO generation, capacity'!"&amp;ADDRESS($BV73,COLUMN('IEO generation, capacity'!G$4)))</f>
        <v>238.92599999999999</v>
      </c>
      <c r="I62" s="1536">
        <f ca="1">INDIRECT("'IEO generation, capacity'!"&amp;ADDRESS($BV73,COLUMN('IEO generation, capacity'!H$4)))</f>
        <v>233.51</v>
      </c>
      <c r="J62" s="1536">
        <f ca="1">INDIRECT("'IEO generation, capacity'!"&amp;ADDRESS($BV73,COLUMN('IEO generation, capacity'!I$4)))</f>
        <v>229.423</v>
      </c>
      <c r="K62" s="1536">
        <f ca="1">INDIRECT("'IEO generation, capacity'!"&amp;ADDRESS($BV73,COLUMN('IEO generation, capacity'!J$4)))</f>
        <v>224.40700000000001</v>
      </c>
      <c r="L62" s="1536">
        <f ca="1">INDIRECT("'IEO generation, capacity'!"&amp;ADDRESS($BV73,COLUMN('IEO generation, capacity'!K$4)))</f>
        <v>223.27199999999999</v>
      </c>
      <c r="M62" s="1536">
        <f ca="1">INDIRECT("'IEO generation, capacity'!"&amp;ADDRESS($BV73,COLUMN('IEO generation, capacity'!L$4)))</f>
        <v>223.45</v>
      </c>
      <c r="N62" s="1536">
        <f ca="1">INDIRECT("'IEO generation, capacity'!"&amp;ADDRESS($BV73,COLUMN('IEO generation, capacity'!M$4)))</f>
        <v>223.25200000000001</v>
      </c>
      <c r="O62" s="1536">
        <f ca="1">INDIRECT("'IEO generation, capacity'!"&amp;ADDRESS($BV73,COLUMN('IEO generation, capacity'!N$4)))</f>
        <v>221.52099999999999</v>
      </c>
      <c r="P62" s="1536">
        <f ca="1">INDIRECT("'IEO generation, capacity'!"&amp;ADDRESS($BV73,COLUMN('IEO generation, capacity'!O$4)))</f>
        <v>217.90100000000001</v>
      </c>
      <c r="Q62" s="1536">
        <f ca="1">INDIRECT("'IEO generation, capacity'!"&amp;ADDRESS($BV73,COLUMN('IEO generation, capacity'!P$4)))</f>
        <v>213.89400000000001</v>
      </c>
      <c r="R62" s="1536">
        <f ca="1">INDIRECT("'IEO generation, capacity'!"&amp;ADDRESS($BV73,COLUMN('IEO generation, capacity'!Q$4)))</f>
        <v>209.69900000000001</v>
      </c>
      <c r="S62" s="1536">
        <f ca="1">INDIRECT("'IEO generation, capacity'!"&amp;ADDRESS($BV73,COLUMN('IEO generation, capacity'!R$4)))</f>
        <v>204.11600000000001</v>
      </c>
      <c r="T62" s="1536">
        <f ca="1">INDIRECT("'IEO generation, capacity'!"&amp;ADDRESS($BV73,COLUMN('IEO generation, capacity'!S$4)))</f>
        <v>200.244</v>
      </c>
      <c r="U62" s="1536">
        <f ca="1">INDIRECT("'IEO generation, capacity'!"&amp;ADDRESS($BV73,COLUMN('IEO generation, capacity'!T$4)))</f>
        <v>197.98500000000001</v>
      </c>
      <c r="V62" s="1536">
        <f ca="1">INDIRECT("'IEO generation, capacity'!"&amp;ADDRESS($BV73,COLUMN('IEO generation, capacity'!U$4)))</f>
        <v>196.03700000000001</v>
      </c>
      <c r="W62" s="1536">
        <f ca="1">INDIRECT("'IEO generation, capacity'!"&amp;ADDRESS($BV73,COLUMN('IEO generation, capacity'!V$4)))</f>
        <v>194.7</v>
      </c>
      <c r="X62" s="1536">
        <f ca="1">INDIRECT("'IEO generation, capacity'!"&amp;ADDRESS($BV73,COLUMN('IEO generation, capacity'!W$4)))</f>
        <v>193.27500000000001</v>
      </c>
      <c r="Y62" s="1536">
        <f ca="1">INDIRECT("'IEO generation, capacity'!"&amp;ADDRESS($BV73,COLUMN('IEO generation, capacity'!X$4)))</f>
        <v>191.661</v>
      </c>
      <c r="Z62" s="1536">
        <f ca="1">INDIRECT("'IEO generation, capacity'!"&amp;ADDRESS($BV73,COLUMN('IEO generation, capacity'!Y$4)))</f>
        <v>187.15799999999999</v>
      </c>
      <c r="AA62" s="1536">
        <f ca="1">INDIRECT("'IEO generation, capacity'!"&amp;ADDRESS($BV73,COLUMN('IEO generation, capacity'!Z$4)))</f>
        <v>185.667</v>
      </c>
      <c r="AB62" s="1536">
        <f ca="1">INDIRECT("'IEO generation, capacity'!"&amp;ADDRESS($BV73,COLUMN('IEO generation, capacity'!AA$4)))</f>
        <v>183.98599999999999</v>
      </c>
      <c r="AC62" s="1536">
        <f ca="1">INDIRECT("'IEO generation, capacity'!"&amp;ADDRESS($BV73,COLUMN('IEO generation, capacity'!AB$4)))</f>
        <v>182.416</v>
      </c>
      <c r="AD62" s="1536">
        <f ca="1">INDIRECT("'IEO generation, capacity'!"&amp;ADDRESS($BV73,COLUMN('IEO generation, capacity'!AC$4)))</f>
        <v>179.95599999999999</v>
      </c>
      <c r="AE62" s="1536">
        <f ca="1">INDIRECT("'IEO generation, capacity'!"&amp;ADDRESS($BV73,COLUMN('IEO generation, capacity'!AD$4)))</f>
        <v>177.108</v>
      </c>
      <c r="AF62" s="1536">
        <f ca="1">INDIRECT("'IEO generation, capacity'!"&amp;ADDRESS($BV73,COLUMN('IEO generation, capacity'!AE$4)))</f>
        <v>175.96899999999999</v>
      </c>
      <c r="AG62" s="1536">
        <f ca="1">INDIRECT("'IEO generation, capacity'!"&amp;ADDRESS($BV73,COLUMN('IEO generation, capacity'!AF$4)))</f>
        <v>174.84200000000001</v>
      </c>
      <c r="AH62" s="1536">
        <f ca="1">INDIRECT("'IEO generation, capacity'!"&amp;ADDRESS($BV73,COLUMN('IEO generation, capacity'!AG$4)))</f>
        <v>173.82400000000001</v>
      </c>
      <c r="AI62" s="1536">
        <f ca="1">INDIRECT("'IEO generation, capacity'!"&amp;ADDRESS($BV73,COLUMN('IEO generation, capacity'!AH$4)))</f>
        <v>172.81700000000001</v>
      </c>
      <c r="AJ62" s="1536">
        <f ca="1">INDIRECT("'IEO generation, capacity'!"&amp;ADDRESS($BV73,COLUMN('IEO generation, capacity'!AI$4)))</f>
        <v>171.41900000000001</v>
      </c>
      <c r="AK62" s="1536">
        <f ca="1">INDIRECT("'IEO generation, capacity'!"&amp;ADDRESS($BV73,COLUMN('IEO generation, capacity'!AJ$4)))</f>
        <v>169.93199999999999</v>
      </c>
      <c r="AL62" s="1536">
        <f ca="1">INDIRECT("'IEO generation, capacity'!"&amp;ADDRESS($BV73,COLUMN('IEO generation, capacity'!AK$4)))</f>
        <v>168.85400000000001</v>
      </c>
      <c r="AM62" s="1536">
        <f ca="1">INDIRECT("'IEO generation, capacity'!"&amp;ADDRESS($BV73,COLUMN('IEO generation, capacity'!AL$4)))</f>
        <v>167.00873333333342</v>
      </c>
      <c r="AN62" s="1536">
        <f ca="1">INDIRECT("'IEO generation, capacity'!"&amp;ADDRESS($BV73,COLUMN('IEO generation, capacity'!AM$4)))</f>
        <v>165.98089333333326</v>
      </c>
      <c r="AO62" s="1536">
        <f ca="1">INDIRECT("'IEO generation, capacity'!"&amp;ADDRESS($BV73,COLUMN('IEO generation, capacity'!AN$4)))</f>
        <v>164.91286844444457</v>
      </c>
      <c r="AP62" s="1536">
        <f ca="1">INDIRECT("'IEO generation, capacity'!"&amp;ADDRESS($BV73,COLUMN('IEO generation, capacity'!AO$4)))</f>
        <v>163.58957404444453</v>
      </c>
      <c r="AQ62" s="1536">
        <f ca="1">INDIRECT("'IEO generation, capacity'!"&amp;ADDRESS($BV73,COLUMN('IEO generation, capacity'!AP$4)))</f>
        <v>162.24670398814814</v>
      </c>
      <c r="AR62" s="1536">
        <f ca="1">INDIRECT("'IEO generation, capacity'!"&amp;ADDRESS($BV73,COLUMN('IEO generation, capacity'!AQ$4)))</f>
        <v>160.89124763970386</v>
      </c>
      <c r="AS62" s="1536">
        <f ca="1">INDIRECT("'IEO generation, capacity'!"&amp;ADDRESS($BV73,COLUMN('IEO generation, capacity'!AR$4)))</f>
        <v>159.56209515267187</v>
      </c>
      <c r="AT62" s="1536">
        <f ca="1">INDIRECT("'IEO generation, capacity'!"&amp;ADDRESS($BV73,COLUMN('IEO generation, capacity'!AS$4)))</f>
        <v>158.29446516151339</v>
      </c>
      <c r="AU62" s="1536">
        <f ca="1">INDIRECT("'IEO generation, capacity'!"&amp;ADDRESS($BV73,COLUMN('IEO generation, capacity'!AT$4)))</f>
        <v>157.0308434970467</v>
      </c>
      <c r="AV62" s="1536">
        <f ca="1">INDIRECT("'IEO generation, capacity'!"&amp;ADDRESS($BV73,COLUMN('IEO generation, capacity'!AU$4)))</f>
        <v>155.73994215602596</v>
      </c>
      <c r="AW62" s="1536">
        <f ca="1">INDIRECT("'IEO generation, capacity'!"&amp;ADDRESS($BV73,COLUMN('IEO generation, capacity'!AV$4)))</f>
        <v>154.50575737879353</v>
      </c>
      <c r="AX62" s="1536">
        <f ca="1">INDIRECT("'IEO generation, capacity'!"&amp;ADDRESS($BV73,COLUMN('IEO generation, capacity'!AW$4)))</f>
        <v>153.15989810248897</v>
      </c>
      <c r="AY62" s="1536">
        <f ca="1">INDIRECT("'IEO generation, capacity'!"&amp;ADDRESS($BV73,COLUMN('IEO generation, capacity'!AX$4)))</f>
        <v>151.83513617929816</v>
      </c>
      <c r="AZ62" s="1536">
        <f ca="1">INDIRECT("'IEO generation, capacity'!"&amp;ADDRESS($BV73,COLUMN('IEO generation, capacity'!AY$4)))</f>
        <v>150.55039586518402</v>
      </c>
      <c r="BA62" s="1536">
        <f ca="1">INDIRECT("'IEO generation, capacity'!"&amp;ADDRESS($BV73,COLUMN('IEO generation, capacity'!AZ$4)))</f>
        <v>149.27072973643376</v>
      </c>
      <c r="BB62" s="1536">
        <f ca="1">INDIRECT("'IEO generation, capacity'!"&amp;ADDRESS($BV73,COLUMN('IEO generation, capacity'!BA$4)))</f>
        <v>147.9903770197885</v>
      </c>
      <c r="BC62" s="1536">
        <f ca="1">INDIRECT("'IEO generation, capacity'!"&amp;ADDRESS($BV73,COLUMN('IEO generation, capacity'!BB$4)))</f>
        <v>146.70149314034768</v>
      </c>
      <c r="BD62" s="1536">
        <f ca="1">INDIRECT("'IEO generation, capacity'!"&amp;ADDRESS($BV73,COLUMN('IEO generation, capacity'!BC$4)))</f>
        <v>145.4026730872493</v>
      </c>
      <c r="BE62" s="1536">
        <f ca="1">INDIRECT("'IEO generation, capacity'!"&amp;ADDRESS($BV73,COLUMN('IEO generation, capacity'!BD$4)))</f>
        <v>144.10366381609131</v>
      </c>
      <c r="BF62" s="1536">
        <f ca="1">INDIRECT("'IEO generation, capacity'!"&amp;ADDRESS($BV73,COLUMN('IEO generation, capacity'!BE$4)))</f>
        <v>142.80753786422997</v>
      </c>
      <c r="BG62" s="1536">
        <f ca="1">INDIRECT("'IEO generation, capacity'!"&amp;ADDRESS($BV73,COLUMN('IEO generation, capacity'!BF$4)))</f>
        <v>141.51053315274868</v>
      </c>
      <c r="BH62" s="1536">
        <f ca="1">INDIRECT("'IEO generation, capacity'!"&amp;ADDRESS($BV73,COLUMN('IEO generation, capacity'!BG$4)))</f>
        <v>140.2277709021995</v>
      </c>
      <c r="BI62" s="1536">
        <f ca="1">INDIRECT("'IEO generation, capacity'!"&amp;ADDRESS($BV73,COLUMN('IEO generation, capacity'!BH$4)))</f>
        <v>138.93935622615248</v>
      </c>
      <c r="BJ62" s="1536">
        <f ca="1">INDIRECT("'IEO generation, capacity'!"&amp;ADDRESS($BV73,COLUMN('IEO generation, capacity'!BI$4)))</f>
        <v>137.64444764685459</v>
      </c>
      <c r="BK62" s="1536">
        <f ca="1">INDIRECT("'IEO generation, capacity'!"&amp;ADDRESS($BV73,COLUMN('IEO generation, capacity'!BJ$4)))</f>
        <v>136.34869688228392</v>
      </c>
      <c r="BL62" s="1536">
        <f ca="1">INDIRECT("'IEO generation, capacity'!"&amp;ADDRESS($BV73,COLUMN('IEO generation, capacity'!BK$4)))</f>
        <v>135.05379805877351</v>
      </c>
      <c r="BM62" s="1536">
        <f ca="1">INDIRECT("'IEO generation, capacity'!"&amp;ADDRESS($BV73,COLUMN('IEO generation, capacity'!BL$4)))</f>
        <v>133.76098117169659</v>
      </c>
      <c r="BN62" s="1536">
        <f ca="1">INDIRECT("'IEO generation, capacity'!"&amp;ADDRESS($BV73,COLUMN('IEO generation, capacity'!BM$4)))</f>
        <v>132.46977375933918</v>
      </c>
      <c r="BO62" s="1536">
        <f ca="1">INDIRECT("'IEO generation, capacity'!"&amp;ADDRESS($BV73,COLUMN('IEO generation, capacity'!BN$4)))</f>
        <v>131.17843216578956</v>
      </c>
      <c r="BP62" s="1536">
        <f ca="1">INDIRECT("'IEO generation, capacity'!"&amp;ADDRESS($BV73,COLUMN('IEO generation, capacity'!BO$4)))</f>
        <v>129.88634475103845</v>
      </c>
      <c r="BQ62" s="1536">
        <f ca="1">INDIRECT("'IEO generation, capacity'!"&amp;ADDRESS($BV73,COLUMN('IEO generation, capacity'!BP$4)))</f>
        <v>128.5934708932439</v>
      </c>
      <c r="BR62" s="1536">
        <f ca="1">INDIRECT("'IEO generation, capacity'!"&amp;ADDRESS($BV73,COLUMN('IEO generation, capacity'!BQ$4)))</f>
        <v>127.29899244348263</v>
      </c>
      <c r="BS62" s="1536">
        <f ca="1">INDIRECT("'IEO generation, capacity'!"&amp;ADDRESS($BV73,COLUMN('IEO generation, capacity'!BR$4)))</f>
        <v>126.00579016430416</v>
      </c>
      <c r="BT62" s="1536">
        <f ca="1">INDIRECT("'IEO generation, capacity'!"&amp;ADDRESS($BV73,COLUMN('IEO generation, capacity'!BS$4)))</f>
        <v>124.71364829042298</v>
      </c>
      <c r="BU62" s="1536">
        <f ca="1">INDIRECT("'IEO generation, capacity'!"&amp;ADDRESS($BV73,COLUMN('IEO generation, capacity'!BT$4)))</f>
        <v>123.42157844996628</v>
      </c>
    </row>
    <row r="63" spans="1:73" ht="16.05" customHeight="1">
      <c r="A63" s="962" t="str">
        <f>'IEO_0 World'!$B$71</f>
        <v>GC-N</v>
      </c>
      <c r="B63" s="962" t="str">
        <f>'IEO_0 World'!$B$71</f>
        <v>GC-N</v>
      </c>
      <c r="C63" s="1536">
        <f ca="1">INDIRECT("'IEO generation, capacity'!"&amp;ADDRESS($BV74,COLUMN('IEO generation, capacity'!B$4)))</f>
        <v>315.06799999999998</v>
      </c>
      <c r="D63" s="1536">
        <f ca="1">INDIRECT("'IEO generation, capacity'!"&amp;ADDRESS($BV74,COLUMN('IEO generation, capacity'!C$4)))</f>
        <v>314.50799999999998</v>
      </c>
      <c r="E63" s="1536">
        <f ca="1">INDIRECT("'IEO generation, capacity'!"&amp;ADDRESS($BV74,COLUMN('IEO generation, capacity'!D$4)))</f>
        <v>313.75599999999997</v>
      </c>
      <c r="F63" s="1536">
        <f ca="1">INDIRECT("'IEO generation, capacity'!"&amp;ADDRESS($BV74,COLUMN('IEO generation, capacity'!E$4)))</f>
        <v>312.78100000000001</v>
      </c>
      <c r="G63" s="1536">
        <f ca="1">INDIRECT("'IEO generation, capacity'!"&amp;ADDRESS($BV74,COLUMN('IEO generation, capacity'!F$4)))</f>
        <v>312.94200000000001</v>
      </c>
      <c r="H63" s="1536">
        <f ca="1">INDIRECT("'IEO generation, capacity'!"&amp;ADDRESS($BV74,COLUMN('IEO generation, capacity'!G$4)))</f>
        <v>311.79199999999997</v>
      </c>
      <c r="I63" s="1536">
        <f ca="1">INDIRECT("'IEO generation, capacity'!"&amp;ADDRESS($BV74,COLUMN('IEO generation, capacity'!H$4)))</f>
        <v>300.94799999999998</v>
      </c>
      <c r="J63" s="1536">
        <f ca="1">INDIRECT("'IEO generation, capacity'!"&amp;ADDRESS($BV74,COLUMN('IEO generation, capacity'!I$4)))</f>
        <v>304.10300000000001</v>
      </c>
      <c r="K63" s="1536">
        <f ca="1">INDIRECT("'IEO generation, capacity'!"&amp;ADDRESS($BV74,COLUMN('IEO generation, capacity'!J$4)))</f>
        <v>302.601</v>
      </c>
      <c r="L63" s="1536">
        <f ca="1">INDIRECT("'IEO generation, capacity'!"&amp;ADDRESS($BV74,COLUMN('IEO generation, capacity'!K$4)))</f>
        <v>260.90100000000001</v>
      </c>
      <c r="M63" s="1536">
        <f ca="1">INDIRECT("'IEO generation, capacity'!"&amp;ADDRESS($BV74,COLUMN('IEO generation, capacity'!L$4)))</f>
        <v>267.41500000000002</v>
      </c>
      <c r="N63" s="1536">
        <f ca="1">INDIRECT("'IEO generation, capacity'!"&amp;ADDRESS($BV74,COLUMN('IEO generation, capacity'!M$4)))</f>
        <v>272.90800000000002</v>
      </c>
      <c r="O63" s="1536">
        <f ca="1">INDIRECT("'IEO generation, capacity'!"&amp;ADDRESS($BV74,COLUMN('IEO generation, capacity'!N$4)))</f>
        <v>280.56599999999997</v>
      </c>
      <c r="P63" s="1536">
        <f ca="1">INDIRECT("'IEO generation, capacity'!"&amp;ADDRESS($BV74,COLUMN('IEO generation, capacity'!O$4)))</f>
        <v>282.71300000000002</v>
      </c>
      <c r="Q63" s="1536">
        <f ca="1">INDIRECT("'IEO generation, capacity'!"&amp;ADDRESS($BV74,COLUMN('IEO generation, capacity'!P$4)))</f>
        <v>284.32799999999997</v>
      </c>
      <c r="R63" s="1536">
        <f ca="1">INDIRECT("'IEO generation, capacity'!"&amp;ADDRESS($BV74,COLUMN('IEO generation, capacity'!Q$4)))</f>
        <v>287.34500000000003</v>
      </c>
      <c r="S63" s="1536">
        <f ca="1">INDIRECT("'IEO generation, capacity'!"&amp;ADDRESS($BV74,COLUMN('IEO generation, capacity'!R$4)))</f>
        <v>290.512</v>
      </c>
      <c r="T63" s="1536">
        <f ca="1">INDIRECT("'IEO generation, capacity'!"&amp;ADDRESS($BV74,COLUMN('IEO generation, capacity'!S$4)))</f>
        <v>293.16399999999999</v>
      </c>
      <c r="U63" s="1536">
        <f ca="1">INDIRECT("'IEO generation, capacity'!"&amp;ADDRESS($BV74,COLUMN('IEO generation, capacity'!T$4)))</f>
        <v>293.71699999999998</v>
      </c>
      <c r="V63" s="1536">
        <f ca="1">INDIRECT("'IEO generation, capacity'!"&amp;ADDRESS($BV74,COLUMN('IEO generation, capacity'!U$4)))</f>
        <v>296.84899999999999</v>
      </c>
      <c r="W63" s="1536">
        <f ca="1">INDIRECT("'IEO generation, capacity'!"&amp;ADDRESS($BV74,COLUMN('IEO generation, capacity'!V$4)))</f>
        <v>296.517</v>
      </c>
      <c r="X63" s="1536">
        <f ca="1">INDIRECT("'IEO generation, capacity'!"&amp;ADDRESS($BV74,COLUMN('IEO generation, capacity'!W$4)))</f>
        <v>297.09699999999998</v>
      </c>
      <c r="Y63" s="1536">
        <f ca="1">INDIRECT("'IEO generation, capacity'!"&amp;ADDRESS($BV74,COLUMN('IEO generation, capacity'!X$4)))</f>
        <v>299.95699999999999</v>
      </c>
      <c r="Z63" s="1536">
        <f ca="1">INDIRECT("'IEO generation, capacity'!"&amp;ADDRESS($BV74,COLUMN('IEO generation, capacity'!Y$4)))</f>
        <v>302.81700000000001</v>
      </c>
      <c r="AA63" s="1536">
        <f ca="1">INDIRECT("'IEO generation, capacity'!"&amp;ADDRESS($BV74,COLUMN('IEO generation, capacity'!Z$4)))</f>
        <v>304.17700000000002</v>
      </c>
      <c r="AB63" s="1536">
        <f ca="1">INDIRECT("'IEO generation, capacity'!"&amp;ADDRESS($BV74,COLUMN('IEO generation, capacity'!AA$4)))</f>
        <v>305.73700000000002</v>
      </c>
      <c r="AC63" s="1536">
        <f ca="1">INDIRECT("'IEO generation, capacity'!"&amp;ADDRESS($BV74,COLUMN('IEO generation, capacity'!AB$4)))</f>
        <v>306.21699999999998</v>
      </c>
      <c r="AD63" s="1536">
        <f ca="1">INDIRECT("'IEO generation, capacity'!"&amp;ADDRESS($BV74,COLUMN('IEO generation, capacity'!AC$4)))</f>
        <v>306.49700000000001</v>
      </c>
      <c r="AE63" s="1536">
        <f ca="1">INDIRECT("'IEO generation, capacity'!"&amp;ADDRESS($BV74,COLUMN('IEO generation, capacity'!AD$4)))</f>
        <v>306.77699999999999</v>
      </c>
      <c r="AF63" s="1536">
        <f ca="1">INDIRECT("'IEO generation, capacity'!"&amp;ADDRESS($BV74,COLUMN('IEO generation, capacity'!AE$4)))</f>
        <v>307.15699999999998</v>
      </c>
      <c r="AG63" s="1536">
        <f ca="1">INDIRECT("'IEO generation, capacity'!"&amp;ADDRESS($BV74,COLUMN('IEO generation, capacity'!AF$4)))</f>
        <v>305.91000000000003</v>
      </c>
      <c r="AH63" s="1536">
        <f ca="1">INDIRECT("'IEO generation, capacity'!"&amp;ADDRESS($BV74,COLUMN('IEO generation, capacity'!AG$4)))</f>
        <v>304.02999999999997</v>
      </c>
      <c r="AI63" s="1536">
        <f ca="1">INDIRECT("'IEO generation, capacity'!"&amp;ADDRESS($BV74,COLUMN('IEO generation, capacity'!AH$4)))</f>
        <v>302.24799999999999</v>
      </c>
      <c r="AJ63" s="1536">
        <f ca="1">INDIRECT("'IEO generation, capacity'!"&amp;ADDRESS($BV74,COLUMN('IEO generation, capacity'!AI$4)))</f>
        <v>299.71899999999999</v>
      </c>
      <c r="AK63" s="1536">
        <f ca="1">INDIRECT("'IEO generation, capacity'!"&amp;ADDRESS($BV74,COLUMN('IEO generation, capacity'!AJ$4)))</f>
        <v>297.97199999999998</v>
      </c>
      <c r="AL63" s="1536">
        <f ca="1">INDIRECT("'IEO generation, capacity'!"&amp;ADDRESS($BV74,COLUMN('IEO generation, capacity'!AK$4)))</f>
        <v>297.99200000000002</v>
      </c>
      <c r="AM63" s="1536">
        <f ca="1">INDIRECT("'IEO generation, capacity'!"&amp;ADDRESS($BV74,COLUMN('IEO generation, capacity'!AL$4)))</f>
        <v>297.26533333333327</v>
      </c>
      <c r="AN63" s="1536">
        <f ca="1">INDIRECT("'IEO generation, capacity'!"&amp;ADDRESS($BV74,COLUMN('IEO generation, capacity'!AM$4)))</f>
        <v>295.52806666666663</v>
      </c>
      <c r="AO63" s="1536">
        <f ca="1">INDIRECT("'IEO generation, capacity'!"&amp;ADDRESS($BV74,COLUMN('IEO generation, capacity'!AN$4)))</f>
        <v>293.76733777777781</v>
      </c>
      <c r="AP63" s="1536">
        <f ca="1">INDIRECT("'IEO generation, capacity'!"&amp;ADDRESS($BV74,COLUMN('IEO generation, capacity'!AO$4)))</f>
        <v>292.10824622222208</v>
      </c>
      <c r="AQ63" s="1536">
        <f ca="1">INDIRECT("'IEO generation, capacity'!"&amp;ADDRESS($BV74,COLUMN('IEO generation, capacity'!AP$4)))</f>
        <v>290.75416219259239</v>
      </c>
      <c r="AR63" s="1536">
        <f ca="1">INDIRECT("'IEO generation, capacity'!"&amp;ADDRESS($BV74,COLUMN('IEO generation, capacity'!AQ$4)))</f>
        <v>289.52916146962923</v>
      </c>
      <c r="AS63" s="1536">
        <f ca="1">INDIRECT("'IEO generation, capacity'!"&amp;ADDRESS($BV74,COLUMN('IEO generation, capacity'!AR$4)))</f>
        <v>288.32321631130873</v>
      </c>
      <c r="AT63" s="1536">
        <f ca="1">INDIRECT("'IEO generation, capacity'!"&amp;ADDRESS($BV74,COLUMN('IEO generation, capacity'!AS$4)))</f>
        <v>287.12641565835048</v>
      </c>
      <c r="AU63" s="1536">
        <f ca="1">INDIRECT("'IEO generation, capacity'!"&amp;ADDRESS($BV74,COLUMN('IEO generation, capacity'!AT$4)))</f>
        <v>285.70481365678853</v>
      </c>
      <c r="AV63" s="1536">
        <f ca="1">INDIRECT("'IEO generation, capacity'!"&amp;ADDRESS($BV74,COLUMN('IEO generation, capacity'!AU$4)))</f>
        <v>284.08820981071193</v>
      </c>
      <c r="AW63" s="1536">
        <f ca="1">INDIRECT("'IEO generation, capacity'!"&amp;ADDRESS($BV74,COLUMN('IEO generation, capacity'!AV$4)))</f>
        <v>282.64811018241898</v>
      </c>
      <c r="AX63" s="1536">
        <f ca="1">INDIRECT("'IEO generation, capacity'!"&amp;ADDRESS($BV74,COLUMN('IEO generation, capacity'!AW$4)))</f>
        <v>281.36511227098345</v>
      </c>
      <c r="AY63" s="1536">
        <f ca="1">INDIRECT("'IEO generation, capacity'!"&amp;ADDRESS($BV74,COLUMN('IEO generation, capacity'!AX$4)))</f>
        <v>280.08012562725645</v>
      </c>
      <c r="AZ63" s="1536">
        <f ca="1">INDIRECT("'IEO generation, capacity'!"&amp;ADDRESS($BV74,COLUMN('IEO generation, capacity'!AY$4)))</f>
        <v>278.75581358204772</v>
      </c>
      <c r="BA63" s="1536">
        <f ca="1">INDIRECT("'IEO generation, capacity'!"&amp;ADDRESS($BV74,COLUMN('IEO generation, capacity'!AZ$4)))</f>
        <v>277.37183311397519</v>
      </c>
      <c r="BB63" s="1536">
        <f ca="1">INDIRECT("'IEO generation, capacity'!"&amp;ADDRESS($BV74,COLUMN('IEO generation, capacity'!BA$4)))</f>
        <v>275.96333356011712</v>
      </c>
      <c r="BC63" s="1536">
        <f ca="1">INDIRECT("'IEO generation, capacity'!"&amp;ADDRESS($BV74,COLUMN('IEO generation, capacity'!BB$4)))</f>
        <v>274.55692259716693</v>
      </c>
      <c r="BD63" s="1536">
        <f ca="1">INDIRECT("'IEO generation, capacity'!"&amp;ADDRESS($BV74,COLUMN('IEO generation, capacity'!BC$4)))</f>
        <v>273.17075040078578</v>
      </c>
      <c r="BE63" s="1536">
        <f ca="1">INDIRECT("'IEO generation, capacity'!"&amp;ADDRESS($BV74,COLUMN('IEO generation, capacity'!BD$4)))</f>
        <v>271.82871539933944</v>
      </c>
      <c r="BF63" s="1536">
        <f ca="1">INDIRECT("'IEO generation, capacity'!"&amp;ADDRESS($BV74,COLUMN('IEO generation, capacity'!BE$4)))</f>
        <v>270.5011502140685</v>
      </c>
      <c r="BG63" s="1536">
        <f ca="1">INDIRECT("'IEO generation, capacity'!"&amp;ADDRESS($BV74,COLUMN('IEO generation, capacity'!BF$4)))</f>
        <v>269.13653781289895</v>
      </c>
      <c r="BH63" s="1536">
        <f ca="1">INDIRECT("'IEO generation, capacity'!"&amp;ADDRESS($BV74,COLUMN('IEO generation, capacity'!BG$4)))</f>
        <v>267.74785785682576</v>
      </c>
      <c r="BI63" s="1536">
        <f ca="1">INDIRECT("'IEO generation, capacity'!"&amp;ADDRESS($BV74,COLUMN('IEO generation, capacity'!BH$4)))</f>
        <v>266.36234463324297</v>
      </c>
      <c r="BJ63" s="1536">
        <f ca="1">INDIRECT("'IEO generation, capacity'!"&amp;ADDRESS($BV74,COLUMN('IEO generation, capacity'!BI$4)))</f>
        <v>264.98777997617611</v>
      </c>
      <c r="BK63" s="1536">
        <f ca="1">INDIRECT("'IEO generation, capacity'!"&amp;ADDRESS($BV74,COLUMN('IEO generation, capacity'!BJ$4)))</f>
        <v>263.62475831049477</v>
      </c>
      <c r="BL63" s="1536">
        <f ca="1">INDIRECT("'IEO generation, capacity'!"&amp;ADDRESS($BV74,COLUMN('IEO generation, capacity'!BK$4)))</f>
        <v>262.26533542744659</v>
      </c>
      <c r="BM63" s="1536">
        <f ca="1">INDIRECT("'IEO generation, capacity'!"&amp;ADDRESS($BV74,COLUMN('IEO generation, capacity'!BL$4)))</f>
        <v>260.903015163715</v>
      </c>
      <c r="BN63" s="1536">
        <f ca="1">INDIRECT("'IEO generation, capacity'!"&amp;ADDRESS($BV74,COLUMN('IEO generation, capacity'!BM$4)))</f>
        <v>259.53392374654914</v>
      </c>
      <c r="BO63" s="1536">
        <f ca="1">INDIRECT("'IEO generation, capacity'!"&amp;ADDRESS($BV74,COLUMN('IEO generation, capacity'!BN$4)))</f>
        <v>258.15781033904551</v>
      </c>
      <c r="BP63" s="1536">
        <f ca="1">INDIRECT("'IEO generation, capacity'!"&amp;ADDRESS($BV74,COLUMN('IEO generation, capacity'!BO$4)))</f>
        <v>256.78249734510382</v>
      </c>
      <c r="BQ63" s="1536">
        <f ca="1">INDIRECT("'IEO generation, capacity'!"&amp;ADDRESS($BV74,COLUMN('IEO generation, capacity'!BP$4)))</f>
        <v>255.4144354415327</v>
      </c>
      <c r="BR63" s="1536">
        <f ca="1">INDIRECT("'IEO generation, capacity'!"&amp;ADDRESS($BV74,COLUMN('IEO generation, capacity'!BQ$4)))</f>
        <v>254.04982899415188</v>
      </c>
      <c r="BS63" s="1536">
        <f ca="1">INDIRECT("'IEO generation, capacity'!"&amp;ADDRESS($BV74,COLUMN('IEO generation, capacity'!BR$4)))</f>
        <v>252.68387213762389</v>
      </c>
      <c r="BT63" s="1536">
        <f ca="1">INDIRECT("'IEO generation, capacity'!"&amp;ADDRESS($BV74,COLUMN('IEO generation, capacity'!BS$4)))</f>
        <v>251.31526426970822</v>
      </c>
      <c r="BU63" s="1536">
        <f ca="1">INDIRECT("'IEO generation, capacity'!"&amp;ADDRESS($BV74,COLUMN('IEO generation, capacity'!BT$4)))</f>
        <v>249.94456084578275</v>
      </c>
    </row>
    <row r="64" spans="1:73" ht="16.05" customHeight="1">
      <c r="A64" s="962" t="str">
        <f>'IEO_0 World'!$B$72</f>
        <v>GC-H</v>
      </c>
      <c r="B64" s="962" t="str">
        <f>'IEO_0 World'!$B$72</f>
        <v>GC-H</v>
      </c>
      <c r="C64" s="1536">
        <f ca="1">INDIRECT("'IEO generation, capacity'!"&amp;ADDRESS($BV75,COLUMN('IEO generation, capacity'!B$4)))</f>
        <v>346.52199999999999</v>
      </c>
      <c r="D64" s="1536">
        <f ca="1">INDIRECT("'IEO generation, capacity'!"&amp;ADDRESS($BV75,COLUMN('IEO generation, capacity'!C$4)))</f>
        <v>348.32400000000001</v>
      </c>
      <c r="E64" s="1536">
        <f ca="1">INDIRECT("'IEO generation, capacity'!"&amp;ADDRESS($BV75,COLUMN('IEO generation, capacity'!D$4)))</f>
        <v>350.512</v>
      </c>
      <c r="F64" s="1536">
        <f ca="1">INDIRECT("'IEO generation, capacity'!"&amp;ADDRESS($BV75,COLUMN('IEO generation, capacity'!E$4)))</f>
        <v>353.084</v>
      </c>
      <c r="G64" s="1536">
        <f ca="1">INDIRECT("'IEO generation, capacity'!"&amp;ADDRESS($BV75,COLUMN('IEO generation, capacity'!F$4)))</f>
        <v>355.279</v>
      </c>
      <c r="H64" s="1536">
        <f ca="1">INDIRECT("'IEO generation, capacity'!"&amp;ADDRESS($BV75,COLUMN('IEO generation, capacity'!G$4)))</f>
        <v>357.447</v>
      </c>
      <c r="I64" s="1536">
        <f ca="1">INDIRECT("'IEO generation, capacity'!"&amp;ADDRESS($BV75,COLUMN('IEO generation, capacity'!H$4)))</f>
        <v>361.06</v>
      </c>
      <c r="J64" s="1536">
        <f ca="1">INDIRECT("'IEO generation, capacity'!"&amp;ADDRESS($BV75,COLUMN('IEO generation, capacity'!I$4)))</f>
        <v>363.94200000000001</v>
      </c>
      <c r="K64" s="1536">
        <f ca="1">INDIRECT("'IEO generation, capacity'!"&amp;ADDRESS($BV75,COLUMN('IEO generation, capacity'!J$4)))</f>
        <v>367.43299999999999</v>
      </c>
      <c r="L64" s="1536">
        <f ca="1">INDIRECT("'IEO generation, capacity'!"&amp;ADDRESS($BV75,COLUMN('IEO generation, capacity'!K$4)))</f>
        <v>372.92200000000003</v>
      </c>
      <c r="M64" s="1536">
        <f ca="1">INDIRECT("'IEO generation, capacity'!"&amp;ADDRESS($BV75,COLUMN('IEO generation, capacity'!L$4)))</f>
        <v>377.18</v>
      </c>
      <c r="N64" s="1536">
        <f ca="1">INDIRECT("'IEO generation, capacity'!"&amp;ADDRESS($BV75,COLUMN('IEO generation, capacity'!M$4)))</f>
        <v>379.935</v>
      </c>
      <c r="O64" s="1536">
        <f ca="1">INDIRECT("'IEO generation, capacity'!"&amp;ADDRESS($BV75,COLUMN('IEO generation, capacity'!N$4)))</f>
        <v>382.65800000000002</v>
      </c>
      <c r="P64" s="1536">
        <f ca="1">INDIRECT("'IEO generation, capacity'!"&amp;ADDRESS($BV75,COLUMN('IEO generation, capacity'!O$4)))</f>
        <v>386.09</v>
      </c>
      <c r="Q64" s="1536">
        <f ca="1">INDIRECT("'IEO generation, capacity'!"&amp;ADDRESS($BV75,COLUMN('IEO generation, capacity'!P$4)))</f>
        <v>387.61200000000002</v>
      </c>
      <c r="R64" s="1536">
        <f ca="1">INDIRECT("'IEO generation, capacity'!"&amp;ADDRESS($BV75,COLUMN('IEO generation, capacity'!Q$4)))</f>
        <v>388.928</v>
      </c>
      <c r="S64" s="1536">
        <f ca="1">INDIRECT("'IEO generation, capacity'!"&amp;ADDRESS($BV75,COLUMN('IEO generation, capacity'!R$4)))</f>
        <v>392.72300000000001</v>
      </c>
      <c r="T64" s="1536">
        <f ca="1">INDIRECT("'IEO generation, capacity'!"&amp;ADDRESS($BV75,COLUMN('IEO generation, capacity'!S$4)))</f>
        <v>396.517</v>
      </c>
      <c r="U64" s="1536">
        <f ca="1">INDIRECT("'IEO generation, capacity'!"&amp;ADDRESS($BV75,COLUMN('IEO generation, capacity'!T$4)))</f>
        <v>397.596</v>
      </c>
      <c r="V64" s="1536">
        <f ca="1">INDIRECT("'IEO generation, capacity'!"&amp;ADDRESS($BV75,COLUMN('IEO generation, capacity'!U$4)))</f>
        <v>398.56400000000002</v>
      </c>
      <c r="W64" s="1536">
        <f ca="1">INDIRECT("'IEO generation, capacity'!"&amp;ADDRESS($BV75,COLUMN('IEO generation, capacity'!V$4)))</f>
        <v>399.55</v>
      </c>
      <c r="X64" s="1536">
        <f ca="1">INDIRECT("'IEO generation, capacity'!"&amp;ADDRESS($BV75,COLUMN('IEO generation, capacity'!W$4)))</f>
        <v>400.43200000000002</v>
      </c>
      <c r="Y64" s="1536">
        <f ca="1">INDIRECT("'IEO generation, capacity'!"&amp;ADDRESS($BV75,COLUMN('IEO generation, capacity'!X$4)))</f>
        <v>401.58199999999999</v>
      </c>
      <c r="Z64" s="1536">
        <f ca="1">INDIRECT("'IEO generation, capacity'!"&amp;ADDRESS($BV75,COLUMN('IEO generation, capacity'!Y$4)))</f>
        <v>402.79899999999998</v>
      </c>
      <c r="AA64" s="1536">
        <f ca="1">INDIRECT("'IEO generation, capacity'!"&amp;ADDRESS($BV75,COLUMN('IEO generation, capacity'!Z$4)))</f>
        <v>404.03899999999999</v>
      </c>
      <c r="AB64" s="1536">
        <f ca="1">INDIRECT("'IEO generation, capacity'!"&amp;ADDRESS($BV75,COLUMN('IEO generation, capacity'!AA$4)))</f>
        <v>405.41300000000001</v>
      </c>
      <c r="AC64" s="1536">
        <f ca="1">INDIRECT("'IEO generation, capacity'!"&amp;ADDRESS($BV75,COLUMN('IEO generation, capacity'!AB$4)))</f>
        <v>406.80099999999999</v>
      </c>
      <c r="AD64" s="1536">
        <f ca="1">INDIRECT("'IEO generation, capacity'!"&amp;ADDRESS($BV75,COLUMN('IEO generation, capacity'!AC$4)))</f>
        <v>408.22800000000001</v>
      </c>
      <c r="AE64" s="1536">
        <f ca="1">INDIRECT("'IEO generation, capacity'!"&amp;ADDRESS($BV75,COLUMN('IEO generation, capacity'!AD$4)))</f>
        <v>409.68400000000003</v>
      </c>
      <c r="AF64" s="1536">
        <f ca="1">INDIRECT("'IEO generation, capacity'!"&amp;ADDRESS($BV75,COLUMN('IEO generation, capacity'!AE$4)))</f>
        <v>411.18900000000002</v>
      </c>
      <c r="AG64" s="1536">
        <f ca="1">INDIRECT("'IEO generation, capacity'!"&amp;ADDRESS($BV75,COLUMN('IEO generation, capacity'!AF$4)))</f>
        <v>412.83</v>
      </c>
      <c r="AH64" s="1536">
        <f ca="1">INDIRECT("'IEO generation, capacity'!"&amp;ADDRESS($BV75,COLUMN('IEO generation, capacity'!AG$4)))</f>
        <v>417.25700000000001</v>
      </c>
      <c r="AI64" s="1536">
        <f ca="1">INDIRECT("'IEO generation, capacity'!"&amp;ADDRESS($BV75,COLUMN('IEO generation, capacity'!AH$4)))</f>
        <v>421.79500000000002</v>
      </c>
      <c r="AJ64" s="1536">
        <f ca="1">INDIRECT("'IEO generation, capacity'!"&amp;ADDRESS($BV75,COLUMN('IEO generation, capacity'!AI$4)))</f>
        <v>426.57900000000001</v>
      </c>
      <c r="AK64" s="1536">
        <f ca="1">INDIRECT("'IEO generation, capacity'!"&amp;ADDRESS($BV75,COLUMN('IEO generation, capacity'!AJ$4)))</f>
        <v>431.21199999999999</v>
      </c>
      <c r="AL64" s="1536">
        <f ca="1">INDIRECT("'IEO generation, capacity'!"&amp;ADDRESS($BV75,COLUMN('IEO generation, capacity'!AK$4)))</f>
        <v>436.03300000000002</v>
      </c>
      <c r="AM64" s="1536">
        <f ca="1">INDIRECT("'IEO generation, capacity'!"&amp;ADDRESS($BV75,COLUMN('IEO generation, capacity'!AL$4)))</f>
        <v>436.31666666666683</v>
      </c>
      <c r="AN64" s="1536">
        <f ca="1">INDIRECT("'IEO generation, capacity'!"&amp;ADDRESS($BV75,COLUMN('IEO generation, capacity'!AM$4)))</f>
        <v>440.5502000000007</v>
      </c>
      <c r="AO64" s="1536">
        <f ca="1">INDIRECT("'IEO generation, capacity'!"&amp;ADDRESS($BV75,COLUMN('IEO generation, capacity'!AN$4)))</f>
        <v>444.88950222222275</v>
      </c>
      <c r="AP64" s="1536">
        <f ca="1">INDIRECT("'IEO generation, capacity'!"&amp;ADDRESS($BV75,COLUMN('IEO generation, capacity'!AO$4)))</f>
        <v>449.19817866666716</v>
      </c>
      <c r="AQ64" s="1536">
        <f ca="1">INDIRECT("'IEO generation, capacity'!"&amp;ADDRESS($BV75,COLUMN('IEO generation, capacity'!AP$4)))</f>
        <v>453.28462554074162</v>
      </c>
      <c r="AR64" s="1536">
        <f ca="1">INDIRECT("'IEO generation, capacity'!"&amp;ADDRESS($BV75,COLUMN('IEO generation, capacity'!AQ$4)))</f>
        <v>456.90903925333447</v>
      </c>
      <c r="AS64" s="1536">
        <f ca="1">INDIRECT("'IEO generation, capacity'!"&amp;ADDRESS($BV75,COLUMN('IEO generation, capacity'!AR$4)))</f>
        <v>460.46671008158177</v>
      </c>
      <c r="AT64" s="1536">
        <f ca="1">INDIRECT("'IEO generation, capacity'!"&amp;ADDRESS($BV75,COLUMN('IEO generation, capacity'!AS$4)))</f>
        <v>464.01431329090462</v>
      </c>
      <c r="AU64" s="1536">
        <f ca="1">INDIRECT("'IEO generation, capacity'!"&amp;ADDRESS($BV75,COLUMN('IEO generation, capacity'!AT$4)))</f>
        <v>467.67857711185229</v>
      </c>
      <c r="AV64" s="1536">
        <f ca="1">INDIRECT("'IEO generation, capacity'!"&amp;ADDRESS($BV75,COLUMN('IEO generation, capacity'!AU$4)))</f>
        <v>471.54832557511929</v>
      </c>
      <c r="AW64" s="1536">
        <f ca="1">INDIRECT("'IEO generation, capacity'!"&amp;ADDRESS($BV75,COLUMN('IEO generation, capacity'!AV$4)))</f>
        <v>475.82020161623473</v>
      </c>
      <c r="AX64" s="1536">
        <f ca="1">INDIRECT("'IEO generation, capacity'!"&amp;ADDRESS($BV75,COLUMN('IEO generation, capacity'!AW$4)))</f>
        <v>479.50898414656717</v>
      </c>
      <c r="AY64" s="1536">
        <f ca="1">INDIRECT("'IEO generation, capacity'!"&amp;ADDRESS($BV75,COLUMN('IEO generation, capacity'!AX$4)))</f>
        <v>483.16865291461767</v>
      </c>
      <c r="AZ64" s="1536">
        <f ca="1">INDIRECT("'IEO generation, capacity'!"&amp;ADDRESS($BV75,COLUMN('IEO generation, capacity'!AY$4)))</f>
        <v>486.85208417270849</v>
      </c>
      <c r="BA64" s="1536">
        <f ca="1">INDIRECT("'IEO generation, capacity'!"&amp;ADDRESS($BV75,COLUMN('IEO generation, capacity'!AZ$4)))</f>
        <v>490.60592493972899</v>
      </c>
      <c r="BB64" s="1536">
        <f ca="1">INDIRECT("'IEO generation, capacity'!"&amp;ADDRESS($BV75,COLUMN('IEO generation, capacity'!BA$4)))</f>
        <v>494.44076081290746</v>
      </c>
      <c r="BC64" s="1536">
        <f ca="1">INDIRECT("'IEO generation, capacity'!"&amp;ADDRESS($BV75,COLUMN('IEO generation, capacity'!BB$4)))</f>
        <v>498.28795473211557</v>
      </c>
      <c r="BD64" s="1536">
        <f ca="1">INDIRECT("'IEO generation, capacity'!"&amp;ADDRESS($BV75,COLUMN('IEO generation, capacity'!BC$4)))</f>
        <v>502.12062366923578</v>
      </c>
      <c r="BE64" s="1536">
        <f ca="1">INDIRECT("'IEO generation, capacity'!"&amp;ADDRESS($BV75,COLUMN('IEO generation, capacity'!BD$4)))</f>
        <v>505.91097139365479</v>
      </c>
      <c r="BF64" s="1536">
        <f ca="1">INDIRECT("'IEO generation, capacity'!"&amp;ADDRESS($BV75,COLUMN('IEO generation, capacity'!BE$4)))</f>
        <v>509.65417453487174</v>
      </c>
      <c r="BG64" s="1536">
        <f ca="1">INDIRECT("'IEO generation, capacity'!"&amp;ADDRESS($BV75,COLUMN('IEO generation, capacity'!BF$4)))</f>
        <v>513.37776557065888</v>
      </c>
      <c r="BH64" s="1536">
        <f ca="1">INDIRECT("'IEO generation, capacity'!"&amp;ADDRESS($BV75,COLUMN('IEO generation, capacity'!BG$4)))</f>
        <v>517.18957003440846</v>
      </c>
      <c r="BI64" s="1536">
        <f ca="1">INDIRECT("'IEO generation, capacity'!"&amp;ADDRESS($BV75,COLUMN('IEO generation, capacity'!BH$4)))</f>
        <v>521.00593402811887</v>
      </c>
      <c r="BJ64" s="1536">
        <f ca="1">INDIRECT("'IEO generation, capacity'!"&amp;ADDRESS($BV75,COLUMN('IEO generation, capacity'!BI$4)))</f>
        <v>524.81271623160364</v>
      </c>
      <c r="BK64" s="1536">
        <f ca="1">INDIRECT("'IEO generation, capacity'!"&amp;ADDRESS($BV75,COLUMN('IEO generation, capacity'!BJ$4)))</f>
        <v>528.60197424440685</v>
      </c>
      <c r="BL64" s="1536">
        <f ca="1">INDIRECT("'IEO generation, capacity'!"&amp;ADDRESS($BV75,COLUMN('IEO generation, capacity'!BK$4)))</f>
        <v>532.37725086294427</v>
      </c>
      <c r="BM64" s="1536">
        <f ca="1">INDIRECT("'IEO generation, capacity'!"&amp;ADDRESS($BV75,COLUMN('IEO generation, capacity'!BL$4)))</f>
        <v>536.152191074764</v>
      </c>
      <c r="BN64" s="1536">
        <f ca="1">INDIRECT("'IEO generation, capacity'!"&amp;ADDRESS($BV75,COLUMN('IEO generation, capacity'!BM$4)))</f>
        <v>539.93392641310061</v>
      </c>
      <c r="BO64" s="1536">
        <f ca="1">INDIRECT("'IEO generation, capacity'!"&amp;ADDRESS($BV75,COLUMN('IEO generation, capacity'!BN$4)))</f>
        <v>543.7261185138251</v>
      </c>
      <c r="BP64" s="1536">
        <f ca="1">INDIRECT("'IEO generation, capacity'!"&amp;ADDRESS($BV75,COLUMN('IEO generation, capacity'!BO$4)))</f>
        <v>547.52505999842765</v>
      </c>
      <c r="BQ64" s="1536">
        <f ca="1">INDIRECT("'IEO generation, capacity'!"&amp;ADDRESS($BV75,COLUMN('IEO generation, capacity'!BP$4)))</f>
        <v>551.32075577318471</v>
      </c>
      <c r="BR64" s="1536">
        <f ca="1">INDIRECT("'IEO generation, capacity'!"&amp;ADDRESS($BV75,COLUMN('IEO generation, capacity'!BQ$4)))</f>
        <v>555.10296176981683</v>
      </c>
      <c r="BS64" s="1536">
        <f ca="1">INDIRECT("'IEO generation, capacity'!"&amp;ADDRESS($BV75,COLUMN('IEO generation, capacity'!BR$4)))</f>
        <v>558.88499867526752</v>
      </c>
      <c r="BT64" s="1536">
        <f ca="1">INDIRECT("'IEO generation, capacity'!"&amp;ADDRESS($BV75,COLUMN('IEO generation, capacity'!BS$4)))</f>
        <v>562.66998795886002</v>
      </c>
      <c r="BU64" s="1536">
        <f ca="1">INDIRECT("'IEO generation, capacity'!"&amp;ADDRESS($BV75,COLUMN('IEO generation, capacity'!BT$4)))</f>
        <v>566.45884390034189</v>
      </c>
    </row>
    <row r="65" spans="1:79" ht="16.05" customHeight="1">
      <c r="A65" s="962" t="str">
        <f>'IEO_0 World'!$B$73</f>
        <v>GC-G</v>
      </c>
      <c r="B65" s="962" t="str">
        <f>'IEO_0 World'!$B$73</f>
        <v>GC-G</v>
      </c>
      <c r="C65" s="1536">
        <f ca="1">INDIRECT("'IEO generation, capacity'!"&amp;ADDRESS($BV76,COLUMN('IEO generation, capacity'!B$4)))</f>
        <v>4.9630000000000001</v>
      </c>
      <c r="D65" s="1536">
        <f ca="1">INDIRECT("'IEO generation, capacity'!"&amp;ADDRESS($BV76,COLUMN('IEO generation, capacity'!C$4)))</f>
        <v>5.1689999999999996</v>
      </c>
      <c r="E65" s="1536">
        <f ca="1">INDIRECT("'IEO generation, capacity'!"&amp;ADDRESS($BV76,COLUMN('IEO generation, capacity'!D$4)))</f>
        <v>5.3520000000000003</v>
      </c>
      <c r="F65" s="1536">
        <f ca="1">INDIRECT("'IEO generation, capacity'!"&amp;ADDRESS($BV76,COLUMN('IEO generation, capacity'!E$4)))</f>
        <v>5.601</v>
      </c>
      <c r="G65" s="1536">
        <f ca="1">INDIRECT("'IEO generation, capacity'!"&amp;ADDRESS($BV76,COLUMN('IEO generation, capacity'!F$4)))</f>
        <v>5.9210000000000003</v>
      </c>
      <c r="H65" s="1536">
        <f ca="1">INDIRECT("'IEO generation, capacity'!"&amp;ADDRESS($BV76,COLUMN('IEO generation, capacity'!G$4)))</f>
        <v>6.0670000000000002</v>
      </c>
      <c r="I65" s="1536">
        <f ca="1">INDIRECT("'IEO generation, capacity'!"&amp;ADDRESS($BV76,COLUMN('IEO generation, capacity'!H$4)))</f>
        <v>6.1989999999999998</v>
      </c>
      <c r="J65" s="1536">
        <f ca="1">INDIRECT("'IEO generation, capacity'!"&amp;ADDRESS($BV76,COLUMN('IEO generation, capacity'!I$4)))</f>
        <v>6.2679999999999998</v>
      </c>
      <c r="K65" s="1536">
        <f ca="1">INDIRECT("'IEO generation, capacity'!"&amp;ADDRESS($BV76,COLUMN('IEO generation, capacity'!J$4)))</f>
        <v>6.51</v>
      </c>
      <c r="L65" s="1536">
        <f ca="1">INDIRECT("'IEO generation, capacity'!"&amp;ADDRESS($BV76,COLUMN('IEO generation, capacity'!K$4)))</f>
        <v>6.7720000000000002</v>
      </c>
      <c r="M65" s="1536">
        <f ca="1">INDIRECT("'IEO generation, capacity'!"&amp;ADDRESS($BV76,COLUMN('IEO generation, capacity'!L$4)))</f>
        <v>7.2220000000000004</v>
      </c>
      <c r="N65" s="1536">
        <f ca="1">INDIRECT("'IEO generation, capacity'!"&amp;ADDRESS($BV76,COLUMN('IEO generation, capacity'!M$4)))</f>
        <v>7.5179999999999998</v>
      </c>
      <c r="O65" s="1536">
        <f ca="1">INDIRECT("'IEO generation, capacity'!"&amp;ADDRESS($BV76,COLUMN('IEO generation, capacity'!N$4)))</f>
        <v>7.8840000000000003</v>
      </c>
      <c r="P65" s="1536">
        <f ca="1">INDIRECT("'IEO generation, capacity'!"&amp;ADDRESS($BV76,COLUMN('IEO generation, capacity'!O$4)))</f>
        <v>8.4649999999999999</v>
      </c>
      <c r="Q65" s="1536">
        <f ca="1">INDIRECT("'IEO generation, capacity'!"&amp;ADDRESS($BV76,COLUMN('IEO generation, capacity'!P$4)))</f>
        <v>9.4</v>
      </c>
      <c r="R65" s="1536">
        <f ca="1">INDIRECT("'IEO generation, capacity'!"&amp;ADDRESS($BV76,COLUMN('IEO generation, capacity'!Q$4)))</f>
        <v>10.234</v>
      </c>
      <c r="S65" s="1536">
        <f ca="1">INDIRECT("'IEO generation, capacity'!"&amp;ADDRESS($BV76,COLUMN('IEO generation, capacity'!R$4)))</f>
        <v>10.722</v>
      </c>
      <c r="T65" s="1536">
        <f ca="1">INDIRECT("'IEO generation, capacity'!"&amp;ADDRESS($BV76,COLUMN('IEO generation, capacity'!S$4)))</f>
        <v>11.21</v>
      </c>
      <c r="U65" s="1536">
        <f ca="1">INDIRECT("'IEO generation, capacity'!"&amp;ADDRESS($BV76,COLUMN('IEO generation, capacity'!T$4)))</f>
        <v>11.534000000000001</v>
      </c>
      <c r="V65" s="1536">
        <f ca="1">INDIRECT("'IEO generation, capacity'!"&amp;ADDRESS($BV76,COLUMN('IEO generation, capacity'!U$4)))</f>
        <v>11.882999999999999</v>
      </c>
      <c r="W65" s="1536">
        <f ca="1">INDIRECT("'IEO generation, capacity'!"&amp;ADDRESS($BV76,COLUMN('IEO generation, capacity'!V$4)))</f>
        <v>12.135999999999999</v>
      </c>
      <c r="X65" s="1536">
        <f ca="1">INDIRECT("'IEO generation, capacity'!"&amp;ADDRESS($BV76,COLUMN('IEO generation, capacity'!W$4)))</f>
        <v>12.387</v>
      </c>
      <c r="Y65" s="1536">
        <f ca="1">INDIRECT("'IEO generation, capacity'!"&amp;ADDRESS($BV76,COLUMN('IEO generation, capacity'!X$4)))</f>
        <v>12.87</v>
      </c>
      <c r="Z65" s="1536">
        <f ca="1">INDIRECT("'IEO generation, capacity'!"&amp;ADDRESS($BV76,COLUMN('IEO generation, capacity'!Y$4)))</f>
        <v>13.361000000000001</v>
      </c>
      <c r="AA65" s="1536">
        <f ca="1">INDIRECT("'IEO generation, capacity'!"&amp;ADDRESS($BV76,COLUMN('IEO generation, capacity'!Z$4)))</f>
        <v>13.853999999999999</v>
      </c>
      <c r="AB65" s="1536">
        <f ca="1">INDIRECT("'IEO generation, capacity'!"&amp;ADDRESS($BV76,COLUMN('IEO generation, capacity'!AA$4)))</f>
        <v>14.252000000000001</v>
      </c>
      <c r="AC65" s="1536">
        <f ca="1">INDIRECT("'IEO generation, capacity'!"&amp;ADDRESS($BV76,COLUMN('IEO generation, capacity'!AB$4)))</f>
        <v>14.641</v>
      </c>
      <c r="AD65" s="1536">
        <f ca="1">INDIRECT("'IEO generation, capacity'!"&amp;ADDRESS($BV76,COLUMN('IEO generation, capacity'!AC$4)))</f>
        <v>15.038</v>
      </c>
      <c r="AE65" s="1536">
        <f ca="1">INDIRECT("'IEO generation, capacity'!"&amp;ADDRESS($BV76,COLUMN('IEO generation, capacity'!AD$4)))</f>
        <v>15.337999999999999</v>
      </c>
      <c r="AF65" s="1536">
        <f ca="1">INDIRECT("'IEO generation, capacity'!"&amp;ADDRESS($BV76,COLUMN('IEO generation, capacity'!AE$4)))</f>
        <v>15.648</v>
      </c>
      <c r="AG65" s="1536">
        <f ca="1">INDIRECT("'IEO generation, capacity'!"&amp;ADDRESS($BV76,COLUMN('IEO generation, capacity'!AF$4)))</f>
        <v>15.962999999999999</v>
      </c>
      <c r="AH65" s="1536">
        <f ca="1">INDIRECT("'IEO generation, capacity'!"&amp;ADDRESS($BV76,COLUMN('IEO generation, capacity'!AG$4)))</f>
        <v>16.317</v>
      </c>
      <c r="AI65" s="1536">
        <f ca="1">INDIRECT("'IEO generation, capacity'!"&amp;ADDRESS($BV76,COLUMN('IEO generation, capacity'!AH$4)))</f>
        <v>16.678000000000001</v>
      </c>
      <c r="AJ65" s="1536">
        <f ca="1">INDIRECT("'IEO generation, capacity'!"&amp;ADDRESS($BV76,COLUMN('IEO generation, capacity'!AI$4)))</f>
        <v>17.050999999999998</v>
      </c>
      <c r="AK65" s="1536">
        <f ca="1">INDIRECT("'IEO generation, capacity'!"&amp;ADDRESS($BV76,COLUMN('IEO generation, capacity'!AJ$4)))</f>
        <v>17.422000000000001</v>
      </c>
      <c r="AL65" s="1536">
        <f ca="1">INDIRECT("'IEO generation, capacity'!"&amp;ADDRESS($BV76,COLUMN('IEO generation, capacity'!AK$4)))</f>
        <v>17.696999999999999</v>
      </c>
      <c r="AM65" s="1536">
        <f ca="1">INDIRECT("'IEO generation, capacity'!"&amp;ADDRESS($BV76,COLUMN('IEO generation, capacity'!AL$4)))</f>
        <v>18.052533333333354</v>
      </c>
      <c r="AN65" s="1536">
        <f ca="1">INDIRECT("'IEO generation, capacity'!"&amp;ADDRESS($BV76,COLUMN('IEO generation, capacity'!AM$4)))</f>
        <v>18.391880000000029</v>
      </c>
      <c r="AO65" s="1536">
        <f ca="1">INDIRECT("'IEO generation, capacity'!"&amp;ADDRESS($BV76,COLUMN('IEO generation, capacity'!AN$4)))</f>
        <v>18.745129777777763</v>
      </c>
      <c r="AP65" s="1536">
        <f ca="1">INDIRECT("'IEO generation, capacity'!"&amp;ADDRESS($BV76,COLUMN('IEO generation, capacity'!AO$4)))</f>
        <v>19.096287466666666</v>
      </c>
      <c r="AQ65" s="1536">
        <f ca="1">INDIRECT("'IEO generation, capacity'!"&amp;ADDRESS($BV76,COLUMN('IEO generation, capacity'!AP$4)))</f>
        <v>19.44316624592598</v>
      </c>
      <c r="AR65" s="1536">
        <f ca="1">INDIRECT("'IEO generation, capacity'!"&amp;ADDRESS($BV76,COLUMN('IEO generation, capacity'!AQ$4)))</f>
        <v>19.783110705777826</v>
      </c>
      <c r="AS65" s="1536">
        <f ca="1">INDIRECT("'IEO generation, capacity'!"&amp;ADDRESS($BV76,COLUMN('IEO generation, capacity'!AR$4)))</f>
        <v>20.121155199842022</v>
      </c>
      <c r="AT65" s="1536">
        <f ca="1">INDIRECT("'IEO generation, capacity'!"&amp;ADDRESS($BV76,COLUMN('IEO generation, capacity'!AS$4)))</f>
        <v>20.459543444480065</v>
      </c>
      <c r="AU65" s="1536">
        <f ca="1">INDIRECT("'IEO generation, capacity'!"&amp;ADDRESS($BV76,COLUMN('IEO generation, capacity'!AT$4)))</f>
        <v>20.803143306983866</v>
      </c>
      <c r="AV65" s="1536">
        <f ca="1">INDIRECT("'IEO generation, capacity'!"&amp;ADDRESS($BV76,COLUMN('IEO generation, capacity'!AU$4)))</f>
        <v>21.156346884857125</v>
      </c>
      <c r="AW65" s="1536">
        <f ca="1">INDIRECT("'IEO generation, capacity'!"&amp;ADDRESS($BV76,COLUMN('IEO generation, capacity'!AV$4)))</f>
        <v>21.498555673414167</v>
      </c>
      <c r="AX65" s="1536">
        <f ca="1">INDIRECT("'IEO generation, capacity'!"&amp;ADDRESS($BV76,COLUMN('IEO generation, capacity'!AW$4)))</f>
        <v>21.841833740625731</v>
      </c>
      <c r="AY65" s="1536">
        <f ca="1">INDIRECT("'IEO generation, capacity'!"&amp;ADDRESS($BV76,COLUMN('IEO generation, capacity'!AX$4)))</f>
        <v>22.183180656494319</v>
      </c>
      <c r="AZ65" s="1536">
        <f ca="1">INDIRECT("'IEO generation, capacity'!"&amp;ADDRESS($BV76,COLUMN('IEO generation, capacity'!AY$4)))</f>
        <v>22.525269363409379</v>
      </c>
      <c r="BA65" s="1536">
        <f ca="1">INDIRECT("'IEO generation, capacity'!"&amp;ADDRESS($BV76,COLUMN('IEO generation, capacity'!AZ$4)))</f>
        <v>22.86863221154638</v>
      </c>
      <c r="BB65" s="1536">
        <f ca="1">INDIRECT("'IEO generation, capacity'!"&amp;ADDRESS($BV76,COLUMN('IEO generation, capacity'!BA$4)))</f>
        <v>23.213242413624464</v>
      </c>
      <c r="BC65" s="1536">
        <f ca="1">INDIRECT("'IEO generation, capacity'!"&amp;ADDRESS($BV76,COLUMN('IEO generation, capacity'!BB$4)))</f>
        <v>23.557984154786325</v>
      </c>
      <c r="BD65" s="1536">
        <f ca="1">INDIRECT("'IEO generation, capacity'!"&amp;ADDRESS($BV76,COLUMN('IEO generation, capacity'!BC$4)))</f>
        <v>23.902092343640255</v>
      </c>
      <c r="BE65" s="1536">
        <f ca="1">INDIRECT("'IEO generation, capacity'!"&amp;ADDRESS($BV76,COLUMN('IEO generation, capacity'!BD$4)))</f>
        <v>24.244958742942924</v>
      </c>
      <c r="BF65" s="1536">
        <f ca="1">INDIRECT("'IEO generation, capacity'!"&amp;ADDRESS($BV76,COLUMN('IEO generation, capacity'!BE$4)))</f>
        <v>24.587095072023558</v>
      </c>
      <c r="BG65" s="1536">
        <f ca="1">INDIRECT("'IEO generation, capacity'!"&amp;ADDRESS($BV76,COLUMN('IEO generation, capacity'!BF$4)))</f>
        <v>24.930819191105535</v>
      </c>
      <c r="BH65" s="1536">
        <f ca="1">INDIRECT("'IEO generation, capacity'!"&amp;ADDRESS($BV76,COLUMN('IEO generation, capacity'!BG$4)))</f>
        <v>25.274572088957676</v>
      </c>
      <c r="BI65" s="1536">
        <f ca="1">INDIRECT("'IEO generation, capacity'!"&amp;ADDRESS($BV76,COLUMN('IEO generation, capacity'!BH$4)))</f>
        <v>25.61854939602776</v>
      </c>
      <c r="BJ65" s="1536">
        <f ca="1">INDIRECT("'IEO generation, capacity'!"&amp;ADDRESS($BV76,COLUMN('IEO generation, capacity'!BI$4)))</f>
        <v>25.96229424693523</v>
      </c>
      <c r="BK65" s="1536">
        <f ca="1">INDIRECT("'IEO generation, capacity'!"&amp;ADDRESS($BV76,COLUMN('IEO generation, capacity'!BJ$4)))</f>
        <v>26.305736110747517</v>
      </c>
      <c r="BL65" s="1536">
        <f ca="1">INDIRECT("'IEO generation, capacity'!"&amp;ADDRESS($BV76,COLUMN('IEO generation, capacity'!BK$4)))</f>
        <v>26.648983154019536</v>
      </c>
      <c r="BM65" s="1536">
        <f ca="1">INDIRECT("'IEO generation, capacity'!"&amp;ADDRESS($BV76,COLUMN('IEO generation, capacity'!BL$4)))</f>
        <v>26.992284808541193</v>
      </c>
      <c r="BN65" s="1536">
        <f ca="1">INDIRECT("'IEO generation, capacity'!"&amp;ADDRESS($BV76,COLUMN('IEO generation, capacity'!BM$4)))</f>
        <v>27.335788873154861</v>
      </c>
      <c r="BO65" s="1536">
        <f ca="1">INDIRECT("'IEO generation, capacity'!"&amp;ADDRESS($BV76,COLUMN('IEO generation, capacity'!BN$4)))</f>
        <v>27.679503370391558</v>
      </c>
      <c r="BP65" s="1536">
        <f ca="1">INDIRECT("'IEO generation, capacity'!"&amp;ADDRESS($BV76,COLUMN('IEO generation, capacity'!BO$4)))</f>
        <v>28.023221604369219</v>
      </c>
      <c r="BQ65" s="1536">
        <f ca="1">INDIRECT("'IEO generation, capacity'!"&amp;ADDRESS($BV76,COLUMN('IEO generation, capacity'!BP$4)))</f>
        <v>28.366693844529514</v>
      </c>
      <c r="BR65" s="1536">
        <f ca="1">INDIRECT("'IEO generation, capacity'!"&amp;ADDRESS($BV76,COLUMN('IEO generation, capacity'!BQ$4)))</f>
        <v>28.710139643686126</v>
      </c>
      <c r="BS65" s="1536">
        <f ca="1">INDIRECT("'IEO generation, capacity'!"&amp;ADDRESS($BV76,COLUMN('IEO generation, capacity'!BR$4)))</f>
        <v>29.053572891704384</v>
      </c>
      <c r="BT65" s="1536">
        <f ca="1">INDIRECT("'IEO generation, capacity'!"&amp;ADDRESS($BV76,COLUMN('IEO generation, capacity'!BS$4)))</f>
        <v>29.397068883833366</v>
      </c>
      <c r="BU65" s="1536">
        <f ca="1">INDIRECT("'IEO generation, capacity'!"&amp;ADDRESS($BV76,COLUMN('IEO generation, capacity'!BT$4)))</f>
        <v>29.740627000010846</v>
      </c>
    </row>
    <row r="66" spans="1:79" ht="16.05" customHeight="1">
      <c r="A66" s="962" t="str">
        <f>'IEO_0 World'!$B$74</f>
        <v>GC-W</v>
      </c>
      <c r="B66" s="962" t="str">
        <f>'IEO_0 World'!$B$74</f>
        <v>GC-W</v>
      </c>
      <c r="C66" s="1536">
        <f ca="1">INDIRECT("'IEO generation, capacity'!"&amp;ADDRESS($BV77,COLUMN('IEO generation, capacity'!B$4)))</f>
        <v>52.526000000000003</v>
      </c>
      <c r="D66" s="1536">
        <f ca="1">INDIRECT("'IEO generation, capacity'!"&amp;ADDRESS($BV77,COLUMN('IEO generation, capacity'!C$4)))</f>
        <v>63.88</v>
      </c>
      <c r="E66" s="1536">
        <f ca="1">INDIRECT("'IEO generation, capacity'!"&amp;ADDRESS($BV77,COLUMN('IEO generation, capacity'!D$4)))</f>
        <v>78.141000000000005</v>
      </c>
      <c r="F66" s="1536">
        <f ca="1">INDIRECT("'IEO generation, capacity'!"&amp;ADDRESS($BV77,COLUMN('IEO generation, capacity'!E$4)))</f>
        <v>96.367000000000004</v>
      </c>
      <c r="G66" s="1536">
        <f ca="1">INDIRECT("'IEO generation, capacity'!"&amp;ADDRESS($BV77,COLUMN('IEO generation, capacity'!F$4)))</f>
        <v>119.014</v>
      </c>
      <c r="H66" s="1536">
        <f ca="1">INDIRECT("'IEO generation, capacity'!"&amp;ADDRESS($BV77,COLUMN('IEO generation, capacity'!G$4)))</f>
        <v>124.791</v>
      </c>
      <c r="I66" s="1536">
        <f ca="1">INDIRECT("'IEO generation, capacity'!"&amp;ADDRESS($BV77,COLUMN('IEO generation, capacity'!H$4)))</f>
        <v>152.58199999999999</v>
      </c>
      <c r="J66" s="1536">
        <f ca="1">INDIRECT("'IEO generation, capacity'!"&amp;ADDRESS($BV77,COLUMN('IEO generation, capacity'!I$4)))</f>
        <v>180.196</v>
      </c>
      <c r="K66" s="1536">
        <f ca="1">INDIRECT("'IEO generation, capacity'!"&amp;ADDRESS($BV77,COLUMN('IEO generation, capacity'!J$4)))</f>
        <v>190.41200000000001</v>
      </c>
      <c r="L66" s="1536">
        <f ca="1">INDIRECT("'IEO generation, capacity'!"&amp;ADDRESS($BV77,COLUMN('IEO generation, capacity'!K$4)))</f>
        <v>206.25299999999999</v>
      </c>
      <c r="M66" s="1536">
        <f ca="1">INDIRECT("'IEO generation, capacity'!"&amp;ADDRESS($BV77,COLUMN('IEO generation, capacity'!L$4)))</f>
        <v>239.62899999999999</v>
      </c>
      <c r="N66" s="1536">
        <f ca="1">INDIRECT("'IEO generation, capacity'!"&amp;ADDRESS($BV77,COLUMN('IEO generation, capacity'!M$4)))</f>
        <v>255.881</v>
      </c>
      <c r="O66" s="1536">
        <f ca="1">INDIRECT("'IEO generation, capacity'!"&amp;ADDRESS($BV77,COLUMN('IEO generation, capacity'!N$4)))</f>
        <v>270.625</v>
      </c>
      <c r="P66" s="1536">
        <f ca="1">INDIRECT("'IEO generation, capacity'!"&amp;ADDRESS($BV77,COLUMN('IEO generation, capacity'!O$4)))</f>
        <v>286.67200000000003</v>
      </c>
      <c r="Q66" s="1536">
        <f ca="1">INDIRECT("'IEO generation, capacity'!"&amp;ADDRESS($BV77,COLUMN('IEO generation, capacity'!P$4)))</f>
        <v>300.11</v>
      </c>
      <c r="R66" s="1536">
        <f ca="1">INDIRECT("'IEO generation, capacity'!"&amp;ADDRESS($BV77,COLUMN('IEO generation, capacity'!Q$4)))</f>
        <v>320.411</v>
      </c>
      <c r="S66" s="1536">
        <f ca="1">INDIRECT("'IEO generation, capacity'!"&amp;ADDRESS($BV77,COLUMN('IEO generation, capacity'!R$4)))</f>
        <v>326.38299999999998</v>
      </c>
      <c r="T66" s="1536">
        <f ca="1">INDIRECT("'IEO generation, capacity'!"&amp;ADDRESS($BV77,COLUMN('IEO generation, capacity'!S$4)))</f>
        <v>331.298</v>
      </c>
      <c r="U66" s="1536">
        <f ca="1">INDIRECT("'IEO generation, capacity'!"&amp;ADDRESS($BV77,COLUMN('IEO generation, capacity'!T$4)))</f>
        <v>336.15199999999999</v>
      </c>
      <c r="V66" s="1536">
        <f ca="1">INDIRECT("'IEO generation, capacity'!"&amp;ADDRESS($BV77,COLUMN('IEO generation, capacity'!U$4)))</f>
        <v>343.05599999999998</v>
      </c>
      <c r="W66" s="1536">
        <f ca="1">INDIRECT("'IEO generation, capacity'!"&amp;ADDRESS($BV77,COLUMN('IEO generation, capacity'!V$4)))</f>
        <v>349.68299999999999</v>
      </c>
      <c r="X66" s="1536">
        <f ca="1">INDIRECT("'IEO generation, capacity'!"&amp;ADDRESS($BV77,COLUMN('IEO generation, capacity'!W$4)))</f>
        <v>356.60399999999998</v>
      </c>
      <c r="Y66" s="1536">
        <f ca="1">INDIRECT("'IEO generation, capacity'!"&amp;ADDRESS($BV77,COLUMN('IEO generation, capacity'!X$4)))</f>
        <v>362.78199999999998</v>
      </c>
      <c r="Z66" s="1536">
        <f ca="1">INDIRECT("'IEO generation, capacity'!"&amp;ADDRESS($BV77,COLUMN('IEO generation, capacity'!Y$4)))</f>
        <v>369.995</v>
      </c>
      <c r="AA66" s="1536">
        <f ca="1">INDIRECT("'IEO generation, capacity'!"&amp;ADDRESS($BV77,COLUMN('IEO generation, capacity'!Z$4)))</f>
        <v>377.23200000000003</v>
      </c>
      <c r="AB66" s="1536">
        <f ca="1">INDIRECT("'IEO generation, capacity'!"&amp;ADDRESS($BV77,COLUMN('IEO generation, capacity'!AA$4)))</f>
        <v>385.60599999999999</v>
      </c>
      <c r="AC66" s="1536">
        <f ca="1">INDIRECT("'IEO generation, capacity'!"&amp;ADDRESS($BV77,COLUMN('IEO generation, capacity'!AB$4)))</f>
        <v>396.96800000000002</v>
      </c>
      <c r="AD66" s="1536">
        <f ca="1">INDIRECT("'IEO generation, capacity'!"&amp;ADDRESS($BV77,COLUMN('IEO generation, capacity'!AC$4)))</f>
        <v>408.70699999999999</v>
      </c>
      <c r="AE66" s="1536">
        <f ca="1">INDIRECT("'IEO generation, capacity'!"&amp;ADDRESS($BV77,COLUMN('IEO generation, capacity'!AD$4)))</f>
        <v>420.875</v>
      </c>
      <c r="AF66" s="1536">
        <f ca="1">INDIRECT("'IEO generation, capacity'!"&amp;ADDRESS($BV77,COLUMN('IEO generation, capacity'!AE$4)))</f>
        <v>433.303</v>
      </c>
      <c r="AG66" s="1536">
        <f ca="1">INDIRECT("'IEO generation, capacity'!"&amp;ADDRESS($BV77,COLUMN('IEO generation, capacity'!AF$4)))</f>
        <v>443.875</v>
      </c>
      <c r="AH66" s="1536">
        <f ca="1">INDIRECT("'IEO generation, capacity'!"&amp;ADDRESS($BV77,COLUMN('IEO generation, capacity'!AG$4)))</f>
        <v>449.95600000000002</v>
      </c>
      <c r="AI66" s="1536">
        <f ca="1">INDIRECT("'IEO generation, capacity'!"&amp;ADDRESS($BV77,COLUMN('IEO generation, capacity'!AH$4)))</f>
        <v>457.56400000000002</v>
      </c>
      <c r="AJ66" s="1536">
        <f ca="1">INDIRECT("'IEO generation, capacity'!"&amp;ADDRESS($BV77,COLUMN('IEO generation, capacity'!AI$4)))</f>
        <v>465.94400000000002</v>
      </c>
      <c r="AK66" s="1536">
        <f ca="1">INDIRECT("'IEO generation, capacity'!"&amp;ADDRESS($BV77,COLUMN('IEO generation, capacity'!AJ$4)))</f>
        <v>474.71300000000002</v>
      </c>
      <c r="AL66" s="1536">
        <f ca="1">INDIRECT("'IEO generation, capacity'!"&amp;ADDRESS($BV77,COLUMN('IEO generation, capacity'!AK$4)))</f>
        <v>480.30700000000002</v>
      </c>
      <c r="AM66" s="1536">
        <f ca="1">INDIRECT("'IEO generation, capacity'!"&amp;ADDRESS($BV77,COLUMN('IEO generation, capacity'!AL$4)))</f>
        <v>493.76426666666532</v>
      </c>
      <c r="AN66" s="1536">
        <f ca="1">INDIRECT("'IEO generation, capacity'!"&amp;ADDRESS($BV77,COLUMN('IEO generation, capacity'!AM$4)))</f>
        <v>501.64757333333256</v>
      </c>
      <c r="AO66" s="1536">
        <f ca="1">INDIRECT("'IEO generation, capacity'!"&amp;ADDRESS($BV77,COLUMN('IEO generation, capacity'!AN$4)))</f>
        <v>509.36105155555526</v>
      </c>
      <c r="AP66" s="1536">
        <f ca="1">INDIRECT("'IEO generation, capacity'!"&amp;ADDRESS($BV77,COLUMN('IEO generation, capacity'!AO$4)))</f>
        <v>517.20861617777632</v>
      </c>
      <c r="AQ66" s="1536">
        <f ca="1">INDIRECT("'IEO generation, capacity'!"&amp;ADDRESS($BV77,COLUMN('IEO generation, capacity'!AP$4)))</f>
        <v>525.61073654518395</v>
      </c>
      <c r="AR66" s="1536">
        <f ca="1">INDIRECT("'IEO generation, capacity'!"&amp;ADDRESS($BV77,COLUMN('IEO generation, capacity'!AQ$4)))</f>
        <v>534.59926398103767</v>
      </c>
      <c r="AS66" s="1536">
        <f ca="1">INDIRECT("'IEO generation, capacity'!"&amp;ADDRESS($BV77,COLUMN('IEO generation, capacity'!AR$4)))</f>
        <v>543.35555328821647</v>
      </c>
      <c r="AT66" s="1536">
        <f ca="1">INDIRECT("'IEO generation, capacity'!"&amp;ADDRESS($BV77,COLUMN('IEO generation, capacity'!AS$4)))</f>
        <v>552.00027405286664</v>
      </c>
      <c r="AU66" s="1536">
        <f ca="1">INDIRECT("'IEO generation, capacity'!"&amp;ADDRESS($BV77,COLUMN('IEO generation, capacity'!AT$4)))</f>
        <v>560.61811290416074</v>
      </c>
      <c r="AV66" s="1536">
        <f ca="1">INDIRECT("'IEO generation, capacity'!"&amp;ADDRESS($BV77,COLUMN('IEO generation, capacity'!AU$4)))</f>
        <v>569.2844023591183</v>
      </c>
      <c r="AW66" s="1536">
        <f ca="1">INDIRECT("'IEO generation, capacity'!"&amp;ADDRESS($BV77,COLUMN('IEO generation, capacity'!AV$4)))</f>
        <v>577.181666735779</v>
      </c>
      <c r="AX66" s="1536">
        <f ca="1">INDIRECT("'IEO generation, capacity'!"&amp;ADDRESS($BV77,COLUMN('IEO generation, capacity'!AW$4)))</f>
        <v>585.89481448360539</v>
      </c>
      <c r="AY66" s="1536">
        <f ca="1">INDIRECT("'IEO generation, capacity'!"&amp;ADDRESS($BV77,COLUMN('IEO generation, capacity'!AX$4)))</f>
        <v>594.63427643706677</v>
      </c>
      <c r="AZ66" s="1536">
        <f ca="1">INDIRECT("'IEO generation, capacity'!"&amp;ADDRESS($BV77,COLUMN('IEO generation, capacity'!AY$4)))</f>
        <v>603.30996795448982</v>
      </c>
      <c r="BA66" s="1536">
        <f ca="1">INDIRECT("'IEO generation, capacity'!"&amp;ADDRESS($BV77,COLUMN('IEO generation, capacity'!AZ$4)))</f>
        <v>611.86373831937169</v>
      </c>
      <c r="BB66" s="1536">
        <f ca="1">INDIRECT("'IEO generation, capacity'!"&amp;ADDRESS($BV77,COLUMN('IEO generation, capacity'!BA$4)))</f>
        <v>620.33949214306995</v>
      </c>
      <c r="BC66" s="1536">
        <f ca="1">INDIRECT("'IEO generation, capacity'!"&amp;ADDRESS($BV77,COLUMN('IEO generation, capacity'!BB$4)))</f>
        <v>628.85228802752306</v>
      </c>
      <c r="BD66" s="1536">
        <f ca="1">INDIRECT("'IEO generation, capacity'!"&amp;ADDRESS($BV77,COLUMN('IEO generation, capacity'!BC$4)))</f>
        <v>637.38919753687605</v>
      </c>
      <c r="BE66" s="1536">
        <f ca="1">INDIRECT("'IEO generation, capacity'!"&amp;ADDRESS($BV77,COLUMN('IEO generation, capacity'!BD$4)))</f>
        <v>645.94634740458662</v>
      </c>
      <c r="BF66" s="1536">
        <f ca="1">INDIRECT("'IEO generation, capacity'!"&amp;ADDRESS($BV77,COLUMN('IEO generation, capacity'!BE$4)))</f>
        <v>654.53185268079619</v>
      </c>
      <c r="BG66" s="1536">
        <f ca="1">INDIRECT("'IEO generation, capacity'!"&amp;ADDRESS($BV77,COLUMN('IEO generation, capacity'!BF$4)))</f>
        <v>663.17402162211295</v>
      </c>
      <c r="BH66" s="1536">
        <f ca="1">INDIRECT("'IEO generation, capacity'!"&amp;ADDRESS($BV77,COLUMN('IEO generation, capacity'!BG$4)))</f>
        <v>671.69583195228552</v>
      </c>
      <c r="BI66" s="1536">
        <f ca="1">INDIRECT("'IEO generation, capacity'!"&amp;ADDRESS($BV77,COLUMN('IEO generation, capacity'!BH$4)))</f>
        <v>680.21704882153017</v>
      </c>
      <c r="BJ66" s="1536">
        <f ca="1">INDIRECT("'IEO generation, capacity'!"&amp;ADDRESS($BV77,COLUMN('IEO generation, capacity'!BI$4)))</f>
        <v>688.75720779481503</v>
      </c>
      <c r="BK66" s="1536">
        <f ca="1">INDIRECT("'IEO generation, capacity'!"&amp;ADDRESS($BV77,COLUMN('IEO generation, capacity'!BJ$4)))</f>
        <v>697.32142993642788</v>
      </c>
      <c r="BL66" s="1536">
        <f ca="1">INDIRECT("'IEO generation, capacity'!"&amp;ADDRESS($BV77,COLUMN('IEO generation, capacity'!BK$4)))</f>
        <v>705.89586370930022</v>
      </c>
      <c r="BM66" s="1536">
        <f ca="1">INDIRECT("'IEO generation, capacity'!"&amp;ADDRESS($BV77,COLUMN('IEO generation, capacity'!BL$4)))</f>
        <v>714.46309256983727</v>
      </c>
      <c r="BN66" s="1536">
        <f ca="1">INDIRECT("'IEO generation, capacity'!"&amp;ADDRESS($BV77,COLUMN('IEO generation, capacity'!BM$4)))</f>
        <v>723.02353377269333</v>
      </c>
      <c r="BO66" s="1536">
        <f ca="1">INDIRECT("'IEO generation, capacity'!"&amp;ADDRESS($BV77,COLUMN('IEO generation, capacity'!BN$4)))</f>
        <v>731.57727368970086</v>
      </c>
      <c r="BP66" s="1536">
        <f ca="1">INDIRECT("'IEO generation, capacity'!"&amp;ADDRESS($BV77,COLUMN('IEO generation, capacity'!BO$4)))</f>
        <v>740.12546045584691</v>
      </c>
      <c r="BQ66" s="1536">
        <f ca="1">INDIRECT("'IEO generation, capacity'!"&amp;ADDRESS($BV77,COLUMN('IEO generation, capacity'!BP$4)))</f>
        <v>748.67366158309619</v>
      </c>
      <c r="BR66" s="1536">
        <f ca="1">INDIRECT("'IEO generation, capacity'!"&amp;ADDRESS($BV77,COLUMN('IEO generation, capacity'!BQ$4)))</f>
        <v>757.23948102726331</v>
      </c>
      <c r="BS66" s="1536">
        <f ca="1">INDIRECT("'IEO generation, capacity'!"&amp;ADDRESS($BV77,COLUMN('IEO generation, capacity'!BR$4)))</f>
        <v>765.80413500640714</v>
      </c>
      <c r="BT66" s="1536">
        <f ca="1">INDIRECT("'IEO generation, capacity'!"&amp;ADDRESS($BV77,COLUMN('IEO generation, capacity'!BS$4)))</f>
        <v>774.36406513734335</v>
      </c>
      <c r="BU66" s="1536">
        <f ca="1">INDIRECT("'IEO generation, capacity'!"&amp;ADDRESS($BV77,COLUMN('IEO generation, capacity'!BT$4)))</f>
        <v>782.91953730120781</v>
      </c>
    </row>
    <row r="67" spans="1:79" ht="16.05" customHeight="1">
      <c r="A67" s="962" t="str">
        <f>'IEO_0 World'!$B$75</f>
        <v>GC-S</v>
      </c>
      <c r="B67" s="962" t="str">
        <f>'IEO_0 World'!$B$75</f>
        <v>GC-S</v>
      </c>
      <c r="C67" s="1536">
        <f ca="1">INDIRECT("'IEO generation, capacity'!"&amp;ADDRESS($BV78,COLUMN('IEO generation, capacity'!B$4)))</f>
        <v>3.9020000000000001</v>
      </c>
      <c r="D67" s="1536">
        <f ca="1">INDIRECT("'IEO generation, capacity'!"&amp;ADDRESS($BV78,COLUMN('IEO generation, capacity'!C$4)))</f>
        <v>5.9089999999999998</v>
      </c>
      <c r="E67" s="1536">
        <f ca="1">INDIRECT("'IEO generation, capacity'!"&amp;ADDRESS($BV78,COLUMN('IEO generation, capacity'!D$4)))</f>
        <v>8.0530000000000008</v>
      </c>
      <c r="F67" s="1536">
        <f ca="1">INDIRECT("'IEO generation, capacity'!"&amp;ADDRESS($BV78,COLUMN('IEO generation, capacity'!E$4)))</f>
        <v>13.757999999999999</v>
      </c>
      <c r="G67" s="1536">
        <f ca="1">INDIRECT("'IEO generation, capacity'!"&amp;ADDRESS($BV78,COLUMN('IEO generation, capacity'!F$4)))</f>
        <v>21.582000000000001</v>
      </c>
      <c r="H67" s="1536">
        <f ca="1">INDIRECT("'IEO generation, capacity'!"&amp;ADDRESS($BV78,COLUMN('IEO generation, capacity'!G$4)))</f>
        <v>35.869</v>
      </c>
      <c r="I67" s="1536">
        <f ca="1">INDIRECT("'IEO generation, capacity'!"&amp;ADDRESS($BV78,COLUMN('IEO generation, capacity'!H$4)))</f>
        <v>64.295000000000002</v>
      </c>
      <c r="J67" s="1536">
        <f ca="1">INDIRECT("'IEO generation, capacity'!"&amp;ADDRESS($BV78,COLUMN('IEO generation, capacity'!I$4)))</f>
        <v>87.805999999999997</v>
      </c>
      <c r="K67" s="1536">
        <f ca="1">INDIRECT("'IEO generation, capacity'!"&amp;ADDRESS($BV78,COLUMN('IEO generation, capacity'!J$4)))</f>
        <v>111.28100000000001</v>
      </c>
      <c r="L67" s="1536">
        <f ca="1">INDIRECT("'IEO generation, capacity'!"&amp;ADDRESS($BV78,COLUMN('IEO generation, capacity'!K$4)))</f>
        <v>135.12899999999999</v>
      </c>
      <c r="M67" s="1536">
        <f ca="1">INDIRECT("'IEO generation, capacity'!"&amp;ADDRESS($BV78,COLUMN('IEO generation, capacity'!L$4)))</f>
        <v>156.03200000000001</v>
      </c>
      <c r="N67" s="1536">
        <f ca="1">INDIRECT("'IEO generation, capacity'!"&amp;ADDRESS($BV78,COLUMN('IEO generation, capacity'!M$4)))</f>
        <v>162.34800000000001</v>
      </c>
      <c r="O67" s="1536">
        <f ca="1">INDIRECT("'IEO generation, capacity'!"&amp;ADDRESS($BV78,COLUMN('IEO generation, capacity'!N$4)))</f>
        <v>164.19300000000001</v>
      </c>
      <c r="P67" s="1536">
        <f ca="1">INDIRECT("'IEO generation, capacity'!"&amp;ADDRESS($BV78,COLUMN('IEO generation, capacity'!O$4)))</f>
        <v>165.75899999999999</v>
      </c>
      <c r="Q67" s="1536">
        <f ca="1">INDIRECT("'IEO generation, capacity'!"&amp;ADDRESS($BV78,COLUMN('IEO generation, capacity'!P$4)))</f>
        <v>167.47300000000001</v>
      </c>
      <c r="R67" s="1536">
        <f ca="1">INDIRECT("'IEO generation, capacity'!"&amp;ADDRESS($BV78,COLUMN('IEO generation, capacity'!Q$4)))</f>
        <v>169.48699999999999</v>
      </c>
      <c r="S67" s="1536">
        <f ca="1">INDIRECT("'IEO generation, capacity'!"&amp;ADDRESS($BV78,COLUMN('IEO generation, capacity'!R$4)))</f>
        <v>171.40299999999999</v>
      </c>
      <c r="T67" s="1536">
        <f ca="1">INDIRECT("'IEO generation, capacity'!"&amp;ADDRESS($BV78,COLUMN('IEO generation, capacity'!S$4)))</f>
        <v>173.511</v>
      </c>
      <c r="U67" s="1536">
        <f ca="1">INDIRECT("'IEO generation, capacity'!"&amp;ADDRESS($BV78,COLUMN('IEO generation, capacity'!T$4)))</f>
        <v>175.702</v>
      </c>
      <c r="V67" s="1536">
        <f ca="1">INDIRECT("'IEO generation, capacity'!"&amp;ADDRESS($BV78,COLUMN('IEO generation, capacity'!U$4)))</f>
        <v>178.08799999999999</v>
      </c>
      <c r="W67" s="1536">
        <f ca="1">INDIRECT("'IEO generation, capacity'!"&amp;ADDRESS($BV78,COLUMN('IEO generation, capacity'!V$4)))</f>
        <v>180.58199999999999</v>
      </c>
      <c r="X67" s="1536">
        <f ca="1">INDIRECT("'IEO generation, capacity'!"&amp;ADDRESS($BV78,COLUMN('IEO generation, capacity'!W$4)))</f>
        <v>183.274</v>
      </c>
      <c r="Y67" s="1536">
        <f ca="1">INDIRECT("'IEO generation, capacity'!"&amp;ADDRESS($BV78,COLUMN('IEO generation, capacity'!X$4)))</f>
        <v>186.00200000000001</v>
      </c>
      <c r="Z67" s="1536">
        <f ca="1">INDIRECT("'IEO generation, capacity'!"&amp;ADDRESS($BV78,COLUMN('IEO generation, capacity'!Y$4)))</f>
        <v>188.637</v>
      </c>
      <c r="AA67" s="1536">
        <f ca="1">INDIRECT("'IEO generation, capacity'!"&amp;ADDRESS($BV78,COLUMN('IEO generation, capacity'!Z$4)))</f>
        <v>191.27699999999999</v>
      </c>
      <c r="AB67" s="1536">
        <f ca="1">INDIRECT("'IEO generation, capacity'!"&amp;ADDRESS($BV78,COLUMN('IEO generation, capacity'!AA$4)))</f>
        <v>194.22499999999999</v>
      </c>
      <c r="AC67" s="1536">
        <f ca="1">INDIRECT("'IEO generation, capacity'!"&amp;ADDRESS($BV78,COLUMN('IEO generation, capacity'!AB$4)))</f>
        <v>196.58699999999999</v>
      </c>
      <c r="AD67" s="1536">
        <f ca="1">INDIRECT("'IEO generation, capacity'!"&amp;ADDRESS($BV78,COLUMN('IEO generation, capacity'!AC$4)))</f>
        <v>198.95699999999999</v>
      </c>
      <c r="AE67" s="1536">
        <f ca="1">INDIRECT("'IEO generation, capacity'!"&amp;ADDRESS($BV78,COLUMN('IEO generation, capacity'!AD$4)))</f>
        <v>201.43899999999999</v>
      </c>
      <c r="AF67" s="1536">
        <f ca="1">INDIRECT("'IEO generation, capacity'!"&amp;ADDRESS($BV78,COLUMN('IEO generation, capacity'!AE$4)))</f>
        <v>203.803</v>
      </c>
      <c r="AG67" s="1536">
        <f ca="1">INDIRECT("'IEO generation, capacity'!"&amp;ADDRESS($BV78,COLUMN('IEO generation, capacity'!AF$4)))</f>
        <v>206.34100000000001</v>
      </c>
      <c r="AH67" s="1536">
        <f ca="1">INDIRECT("'IEO generation, capacity'!"&amp;ADDRESS($BV78,COLUMN('IEO generation, capacity'!AG$4)))</f>
        <v>209.89699999999999</v>
      </c>
      <c r="AI67" s="1536">
        <f ca="1">INDIRECT("'IEO generation, capacity'!"&amp;ADDRESS($BV78,COLUMN('IEO generation, capacity'!AH$4)))</f>
        <v>213.321</v>
      </c>
      <c r="AJ67" s="1536">
        <f ca="1">INDIRECT("'IEO generation, capacity'!"&amp;ADDRESS($BV78,COLUMN('IEO generation, capacity'!AI$4)))</f>
        <v>217.14</v>
      </c>
      <c r="AK67" s="1536">
        <f ca="1">INDIRECT("'IEO generation, capacity'!"&amp;ADDRESS($BV78,COLUMN('IEO generation, capacity'!AJ$4)))</f>
        <v>221.083</v>
      </c>
      <c r="AL67" s="1536">
        <f ca="1">INDIRECT("'IEO generation, capacity'!"&amp;ADDRESS($BV78,COLUMN('IEO generation, capacity'!AK$4)))</f>
        <v>224.916</v>
      </c>
      <c r="AM67" s="1536">
        <f ca="1">INDIRECT("'IEO generation, capacity'!"&amp;ADDRESS($BV78,COLUMN('IEO generation, capacity'!AL$4)))</f>
        <v>226.6973333333336</v>
      </c>
      <c r="AN67" s="1536">
        <f ca="1">INDIRECT("'IEO generation, capacity'!"&amp;ADDRESS($BV78,COLUMN('IEO generation, capacity'!AM$4)))</f>
        <v>230.23379999999966</v>
      </c>
      <c r="AO67" s="1536">
        <f ca="1">INDIRECT("'IEO generation, capacity'!"&amp;ADDRESS($BV78,COLUMN('IEO generation, capacity'!AN$4)))</f>
        <v>233.80949777777778</v>
      </c>
      <c r="AP67" s="1536">
        <f ca="1">INDIRECT("'IEO generation, capacity'!"&amp;ADDRESS($BV78,COLUMN('IEO generation, capacity'!AO$4)))</f>
        <v>237.39222133333305</v>
      </c>
      <c r="AQ67" s="1536">
        <f ca="1">INDIRECT("'IEO generation, capacity'!"&amp;ADDRESS($BV78,COLUMN('IEO generation, capacity'!AP$4)))</f>
        <v>240.880401125925</v>
      </c>
      <c r="AR67" s="1536">
        <f ca="1">INDIRECT("'IEO generation, capacity'!"&amp;ADDRESS($BV78,COLUMN('IEO generation, capacity'!AQ$4)))</f>
        <v>244.20110474666524</v>
      </c>
      <c r="AS67" s="1536">
        <f ca="1">INDIRECT("'IEO generation, capacity'!"&amp;ADDRESS($BV78,COLUMN('IEO generation, capacity'!AR$4)))</f>
        <v>247.49592974064151</v>
      </c>
      <c r="AT67" s="1536">
        <f ca="1">INDIRECT("'IEO generation, capacity'!"&amp;ADDRESS($BV78,COLUMN('IEO generation, capacity'!AS$4)))</f>
        <v>250.73534441576288</v>
      </c>
      <c r="AU67" s="1536">
        <f ca="1">INDIRECT("'IEO generation, capacity'!"&amp;ADDRESS($BV78,COLUMN('IEO generation, capacity'!AT$4)))</f>
        <v>254.01019631155521</v>
      </c>
      <c r="AV67" s="1536">
        <f ca="1">INDIRECT("'IEO generation, capacity'!"&amp;ADDRESS($BV78,COLUMN('IEO generation, capacity'!AU$4)))</f>
        <v>257.40676600461478</v>
      </c>
      <c r="AW67" s="1536">
        <f ca="1">INDIRECT("'IEO generation, capacity'!"&amp;ADDRESS($BV78,COLUMN('IEO generation, capacity'!AV$4)))</f>
        <v>260.9889504874613</v>
      </c>
      <c r="AX67" s="1536">
        <f ca="1">INDIRECT("'IEO generation, capacity'!"&amp;ADDRESS($BV78,COLUMN('IEO generation, capacity'!AW$4)))</f>
        <v>264.31297991869394</v>
      </c>
      <c r="AY67" s="1536">
        <f ca="1">INDIRECT("'IEO generation, capacity'!"&amp;ADDRESS($BV78,COLUMN('IEO generation, capacity'!AX$4)))</f>
        <v>267.62357108992228</v>
      </c>
      <c r="AZ67" s="1536">
        <f ca="1">INDIRECT("'IEO generation, capacity'!"&amp;ADDRESS($BV78,COLUMN('IEO generation, capacity'!AY$4)))</f>
        <v>270.93997280913641</v>
      </c>
      <c r="BA67" s="1536">
        <f ca="1">INDIRECT("'IEO generation, capacity'!"&amp;ADDRESS($BV78,COLUMN('IEO generation, capacity'!AZ$4)))</f>
        <v>274.28405661004217</v>
      </c>
      <c r="BB67" s="1536">
        <f ca="1">INDIRECT("'IEO generation, capacity'!"&amp;ADDRESS($BV78,COLUMN('IEO generation, capacity'!BA$4)))</f>
        <v>277.65943844428102</v>
      </c>
      <c r="BC67" s="1536">
        <f ca="1">INDIRECT("'IEO generation, capacity'!"&amp;ADDRESS($BV78,COLUMN('IEO generation, capacity'!BB$4)))</f>
        <v>281.04358361213758</v>
      </c>
      <c r="BD67" s="1536">
        <f ca="1">INDIRECT("'IEO generation, capacity'!"&amp;ADDRESS($BV78,COLUMN('IEO generation, capacity'!BC$4)))</f>
        <v>284.42945126568941</v>
      </c>
      <c r="BE67" s="1536">
        <f ca="1">INDIRECT("'IEO generation, capacity'!"&amp;ADDRESS($BV78,COLUMN('IEO generation, capacity'!BD$4)))</f>
        <v>287.79699963592759</v>
      </c>
      <c r="BF67" s="1536">
        <f ca="1">INDIRECT("'IEO generation, capacity'!"&amp;ADDRESS($BV78,COLUMN('IEO generation, capacity'!BE$4)))</f>
        <v>291.13858740314492</v>
      </c>
      <c r="BG67" s="1536">
        <f ca="1">INDIRECT("'IEO generation, capacity'!"&amp;ADDRESS($BV78,COLUMN('IEO generation, capacity'!BF$4)))</f>
        <v>294.47010864043966</v>
      </c>
      <c r="BH67" s="1536">
        <f ca="1">INDIRECT("'IEO generation, capacity'!"&amp;ADDRESS($BV78,COLUMN('IEO generation, capacity'!BG$4)))</f>
        <v>297.84069947484272</v>
      </c>
      <c r="BI67" s="1536">
        <f ca="1">INDIRECT("'IEO generation, capacity'!"&amp;ADDRESS($BV78,COLUMN('IEO generation, capacity'!BH$4)))</f>
        <v>301.21385728113717</v>
      </c>
      <c r="BJ67" s="1536">
        <f ca="1">INDIRECT("'IEO generation, capacity'!"&amp;ADDRESS($BV78,COLUMN('IEO generation, capacity'!BI$4)))</f>
        <v>304.58392121853291</v>
      </c>
      <c r="BK67" s="1536">
        <f ca="1">INDIRECT("'IEO generation, capacity'!"&amp;ADDRESS($BV78,COLUMN('IEO generation, capacity'!BJ$4)))</f>
        <v>307.94703210993163</v>
      </c>
      <c r="BL67" s="1536">
        <f ca="1">INDIRECT("'IEO generation, capacity'!"&amp;ADDRESS($BV78,COLUMN('IEO generation, capacity'!BK$4)))</f>
        <v>311.30421314416969</v>
      </c>
      <c r="BM67" s="1536">
        <f ca="1">INDIRECT("'IEO generation, capacity'!"&amp;ADDRESS($BV78,COLUMN('IEO generation, capacity'!BL$4)))</f>
        <v>314.66017004790825</v>
      </c>
      <c r="BN67" s="1536">
        <f ca="1">INDIRECT("'IEO generation, capacity'!"&amp;ADDRESS($BV78,COLUMN('IEO generation, capacity'!BM$4)))</f>
        <v>318.01796344457887</v>
      </c>
      <c r="BO67" s="1536">
        <f ca="1">INDIRECT("'IEO generation, capacity'!"&amp;ADDRESS($BV78,COLUMN('IEO generation, capacity'!BN$4)))</f>
        <v>321.38066647847864</v>
      </c>
      <c r="BP67" s="1536">
        <f ca="1">INDIRECT("'IEO generation, capacity'!"&amp;ADDRESS($BV78,COLUMN('IEO generation, capacity'!BO$4)))</f>
        <v>324.74722947940944</v>
      </c>
      <c r="BQ67" s="1536">
        <f ca="1">INDIRECT("'IEO generation, capacity'!"&amp;ADDRESS($BV78,COLUMN('IEO generation, capacity'!BP$4)))</f>
        <v>328.11259662913506</v>
      </c>
      <c r="BR67" s="1536">
        <f ca="1">INDIRECT("'IEO generation, capacity'!"&amp;ADDRESS($BV78,COLUMN('IEO generation, capacity'!BQ$4)))</f>
        <v>331.47194016361072</v>
      </c>
      <c r="BS67" s="1536">
        <f ca="1">INDIRECT("'IEO generation, capacity'!"&amp;ADDRESS($BV78,COLUMN('IEO generation, capacity'!BR$4)))</f>
        <v>334.83101280180529</v>
      </c>
      <c r="BT67" s="1536">
        <f ca="1">INDIRECT("'IEO generation, capacity'!"&amp;ADDRESS($BV78,COLUMN('IEO generation, capacity'!BS$4)))</f>
        <v>338.19114053103732</v>
      </c>
      <c r="BU67" s="1536">
        <f ca="1">INDIRECT("'IEO generation, capacity'!"&amp;ADDRESS($BV78,COLUMN('IEO generation, capacity'!BT$4)))</f>
        <v>341.55285936722328</v>
      </c>
    </row>
    <row r="68" spans="1:79" ht="16.05" customHeight="1">
      <c r="A68" s="962" t="str">
        <f>'IEO_0 World'!$B$76</f>
        <v>GC-OR</v>
      </c>
      <c r="B68" s="962" t="str">
        <f>'IEO_0 World'!$B$76</f>
        <v>GC-OR</v>
      </c>
      <c r="C68" s="1536">
        <f ca="1">INDIRECT("'IEO generation, capacity'!"&amp;ADDRESS($BV79,COLUMN('IEO generation, capacity'!B$4)))</f>
        <v>125.301</v>
      </c>
      <c r="D68" s="1536">
        <f ca="1">INDIRECT("'IEO generation, capacity'!"&amp;ADDRESS($BV79,COLUMN('IEO generation, capacity'!C$4)))</f>
        <v>130.68600000000001</v>
      </c>
      <c r="E68" s="1536">
        <f ca="1">INDIRECT("'IEO generation, capacity'!"&amp;ADDRESS($BV79,COLUMN('IEO generation, capacity'!D$4)))</f>
        <v>134.328</v>
      </c>
      <c r="F68" s="1536">
        <f ca="1">INDIRECT("'IEO generation, capacity'!"&amp;ADDRESS($BV79,COLUMN('IEO generation, capacity'!E$4)))</f>
        <v>136.36500000000001</v>
      </c>
      <c r="G68" s="1536">
        <f ca="1">INDIRECT("'IEO generation, capacity'!"&amp;ADDRESS($BV79,COLUMN('IEO generation, capacity'!F$4)))</f>
        <v>140.774</v>
      </c>
      <c r="H68" s="1536">
        <f ca="1">INDIRECT("'IEO generation, capacity'!"&amp;ADDRESS($BV79,COLUMN('IEO generation, capacity'!G$4)))</f>
        <v>74.974999999999994</v>
      </c>
      <c r="I68" s="1536">
        <f ca="1">INDIRECT("'IEO generation, capacity'!"&amp;ADDRESS($BV79,COLUMN('IEO generation, capacity'!H$4)))</f>
        <v>79.614999999999995</v>
      </c>
      <c r="J68" s="1536">
        <f ca="1">INDIRECT("'IEO generation, capacity'!"&amp;ADDRESS($BV79,COLUMN('IEO generation, capacity'!I$4)))</f>
        <v>83.242000000000004</v>
      </c>
      <c r="K68" s="1536">
        <f ca="1">INDIRECT("'IEO generation, capacity'!"&amp;ADDRESS($BV79,COLUMN('IEO generation, capacity'!J$4)))</f>
        <v>85.501000000000005</v>
      </c>
      <c r="L68" s="1536">
        <f ca="1">INDIRECT("'IEO generation, capacity'!"&amp;ADDRESS($BV79,COLUMN('IEO generation, capacity'!K$4)))</f>
        <v>87.108000000000004</v>
      </c>
      <c r="M68" s="1536">
        <f ca="1">INDIRECT("'IEO generation, capacity'!"&amp;ADDRESS($BV79,COLUMN('IEO generation, capacity'!L$4)))</f>
        <v>88.926000000000002</v>
      </c>
      <c r="N68" s="1536">
        <f ca="1">INDIRECT("'IEO generation, capacity'!"&amp;ADDRESS($BV79,COLUMN('IEO generation, capacity'!M$4)))</f>
        <v>89.875</v>
      </c>
      <c r="O68" s="1536">
        <f ca="1">INDIRECT("'IEO generation, capacity'!"&amp;ADDRESS($BV79,COLUMN('IEO generation, capacity'!N$4)))</f>
        <v>91.844999999999999</v>
      </c>
      <c r="P68" s="1536">
        <f ca="1">INDIRECT("'IEO generation, capacity'!"&amp;ADDRESS($BV79,COLUMN('IEO generation, capacity'!O$4)))</f>
        <v>95.466999999999999</v>
      </c>
      <c r="Q68" s="1536">
        <f ca="1">INDIRECT("'IEO generation, capacity'!"&amp;ADDRESS($BV79,COLUMN('IEO generation, capacity'!P$4)))</f>
        <v>95.968999999999994</v>
      </c>
      <c r="R68" s="1536">
        <f ca="1">INDIRECT("'IEO generation, capacity'!"&amp;ADDRESS($BV79,COLUMN('IEO generation, capacity'!Q$4)))</f>
        <v>112.114</v>
      </c>
      <c r="S68" s="1536">
        <f ca="1">INDIRECT("'IEO generation, capacity'!"&amp;ADDRESS($BV79,COLUMN('IEO generation, capacity'!R$4)))</f>
        <v>113.208</v>
      </c>
      <c r="T68" s="1536">
        <f ca="1">INDIRECT("'IEO generation, capacity'!"&amp;ADDRESS($BV79,COLUMN('IEO generation, capacity'!S$4)))</f>
        <v>114.30200000000001</v>
      </c>
      <c r="U68" s="1536">
        <f ca="1">INDIRECT("'IEO generation, capacity'!"&amp;ADDRESS($BV79,COLUMN('IEO generation, capacity'!T$4)))</f>
        <v>115.414</v>
      </c>
      <c r="V68" s="1536">
        <f ca="1">INDIRECT("'IEO generation, capacity'!"&amp;ADDRESS($BV79,COLUMN('IEO generation, capacity'!U$4)))</f>
        <v>116.45099999999999</v>
      </c>
      <c r="W68" s="1536">
        <f ca="1">INDIRECT("'IEO generation, capacity'!"&amp;ADDRESS($BV79,COLUMN('IEO generation, capacity'!V$4)))</f>
        <v>117.49</v>
      </c>
      <c r="X68" s="1536">
        <f ca="1">INDIRECT("'IEO generation, capacity'!"&amp;ADDRESS($BV79,COLUMN('IEO generation, capacity'!W$4)))</f>
        <v>118.52800000000001</v>
      </c>
      <c r="Y68" s="1536">
        <f ca="1">INDIRECT("'IEO generation, capacity'!"&amp;ADDRESS($BV79,COLUMN('IEO generation, capacity'!X$4)))</f>
        <v>119.697</v>
      </c>
      <c r="Z68" s="1536">
        <f ca="1">INDIRECT("'IEO generation, capacity'!"&amp;ADDRESS($BV79,COLUMN('IEO generation, capacity'!Y$4)))</f>
        <v>120.702</v>
      </c>
      <c r="AA68" s="1536">
        <f ca="1">INDIRECT("'IEO generation, capacity'!"&amp;ADDRESS($BV79,COLUMN('IEO generation, capacity'!Z$4)))</f>
        <v>121.708</v>
      </c>
      <c r="AB68" s="1536">
        <f ca="1">INDIRECT("'IEO generation, capacity'!"&amp;ADDRESS($BV79,COLUMN('IEO generation, capacity'!AA$4)))</f>
        <v>122.81699999999999</v>
      </c>
      <c r="AC68" s="1536">
        <f ca="1">INDIRECT("'IEO generation, capacity'!"&amp;ADDRESS($BV79,COLUMN('IEO generation, capacity'!AB$4)))</f>
        <v>123.765</v>
      </c>
      <c r="AD68" s="1536">
        <f ca="1">INDIRECT("'IEO generation, capacity'!"&amp;ADDRESS($BV79,COLUMN('IEO generation, capacity'!AC$4)))</f>
        <v>124.72</v>
      </c>
      <c r="AE68" s="1536">
        <f ca="1">INDIRECT("'IEO generation, capacity'!"&amp;ADDRESS($BV79,COLUMN('IEO generation, capacity'!AD$4)))</f>
        <v>125.679</v>
      </c>
      <c r="AF68" s="1536">
        <f ca="1">INDIRECT("'IEO generation, capacity'!"&amp;ADDRESS($BV79,COLUMN('IEO generation, capacity'!AE$4)))</f>
        <v>126.63500000000001</v>
      </c>
      <c r="AG68" s="1536">
        <f ca="1">INDIRECT("'IEO generation, capacity'!"&amp;ADDRESS($BV79,COLUMN('IEO generation, capacity'!AF$4)))</f>
        <v>127.589</v>
      </c>
      <c r="AH68" s="1536">
        <f ca="1">INDIRECT("'IEO generation, capacity'!"&amp;ADDRESS($BV79,COLUMN('IEO generation, capacity'!AG$4)))</f>
        <v>128.94800000000001</v>
      </c>
      <c r="AI68" s="1536">
        <f ca="1">INDIRECT("'IEO generation, capacity'!"&amp;ADDRESS($BV79,COLUMN('IEO generation, capacity'!AH$4)))</f>
        <v>130.52799999999999</v>
      </c>
      <c r="AJ68" s="1536">
        <f ca="1">INDIRECT("'IEO generation, capacity'!"&amp;ADDRESS($BV79,COLUMN('IEO generation, capacity'!AI$4)))</f>
        <v>132.16300000000001</v>
      </c>
      <c r="AK68" s="1536">
        <f ca="1">INDIRECT("'IEO generation, capacity'!"&amp;ADDRESS($BV79,COLUMN('IEO generation, capacity'!AJ$4)))</f>
        <v>133.60400000000001</v>
      </c>
      <c r="AL68" s="1536">
        <f ca="1">INDIRECT("'IEO generation, capacity'!"&amp;ADDRESS($BV79,COLUMN('IEO generation, capacity'!AK$4)))</f>
        <v>135.21100000000001</v>
      </c>
      <c r="AM68" s="1536">
        <f ca="1">INDIRECT("'IEO generation, capacity'!"&amp;ADDRESS($BV79,COLUMN('IEO generation, capacity'!AL$4)))</f>
        <v>135.90680000000003</v>
      </c>
      <c r="AN68" s="1536">
        <f ca="1">INDIRECT("'IEO generation, capacity'!"&amp;ADDRESS($BV79,COLUMN('IEO generation, capacity'!AM$4)))</f>
        <v>137.35052000000024</v>
      </c>
      <c r="AO68" s="1536">
        <f ca="1">INDIRECT("'IEO generation, capacity'!"&amp;ADDRESS($BV79,COLUMN('IEO generation, capacity'!AN$4)))</f>
        <v>138.81714133333361</v>
      </c>
      <c r="AP68" s="1536">
        <f ca="1">INDIRECT("'IEO generation, capacity'!"&amp;ADDRESS($BV79,COLUMN('IEO generation, capacity'!AO$4)))</f>
        <v>140.284109866667</v>
      </c>
      <c r="AQ68" s="1536">
        <f ca="1">INDIRECT("'IEO generation, capacity'!"&amp;ADDRESS($BV79,COLUMN('IEO generation, capacity'!AP$4)))</f>
        <v>141.71692305777808</v>
      </c>
      <c r="AR68" s="1536">
        <f ca="1">INDIRECT("'IEO generation, capacity'!"&amp;ADDRESS($BV79,COLUMN('IEO generation, capacity'!AQ$4)))</f>
        <v>143.06678753422256</v>
      </c>
      <c r="AS68" s="1536">
        <f ca="1">INDIRECT("'IEO generation, capacity'!"&amp;ADDRESS($BV79,COLUMN('IEO generation, capacity'!AR$4)))</f>
        <v>144.37753626405942</v>
      </c>
      <c r="AT68" s="1536">
        <f ca="1">INDIRECT("'IEO generation, capacity'!"&amp;ADDRESS($BV79,COLUMN('IEO generation, capacity'!AS$4)))</f>
        <v>145.69266531688325</v>
      </c>
      <c r="AU68" s="1536">
        <f ca="1">INDIRECT("'IEO generation, capacity'!"&amp;ADDRESS($BV79,COLUMN('IEO generation, capacity'!AT$4)))</f>
        <v>147.04707690656579</v>
      </c>
      <c r="AV68" s="1536">
        <f ca="1">INDIRECT("'IEO generation, capacity'!"&amp;ADDRESS($BV79,COLUMN('IEO generation, capacity'!AU$4)))</f>
        <v>148.42514211099603</v>
      </c>
      <c r="AW68" s="1536">
        <f ca="1">INDIRECT("'IEO generation, capacity'!"&amp;ADDRESS($BV79,COLUMN('IEO generation, capacity'!AV$4)))</f>
        <v>149.88676160342698</v>
      </c>
      <c r="AX68" s="1536">
        <f ca="1">INDIRECT("'IEO generation, capacity'!"&amp;ADDRESS($BV79,COLUMN('IEO generation, capacity'!AW$4)))</f>
        <v>151.23763275209751</v>
      </c>
      <c r="AY68" s="1536">
        <f ca="1">INDIRECT("'IEO generation, capacity'!"&amp;ADDRESS($BV79,COLUMN('IEO generation, capacity'!AX$4)))</f>
        <v>152.58184692000748</v>
      </c>
      <c r="AZ68" s="1536">
        <f ca="1">INDIRECT("'IEO generation, capacity'!"&amp;ADDRESS($BV79,COLUMN('IEO generation, capacity'!AY$4)))</f>
        <v>153.92903826049758</v>
      </c>
      <c r="BA68" s="1536">
        <f ca="1">INDIRECT("'IEO generation, capacity'!"&amp;ADDRESS($BV79,COLUMN('IEO generation, capacity'!AZ$4)))</f>
        <v>155.28865070696094</v>
      </c>
      <c r="BB68" s="1536">
        <f ca="1">INDIRECT("'IEO generation, capacity'!"&amp;ADDRESS($BV79,COLUMN('IEO generation, capacity'!BA$4)))</f>
        <v>156.66452975671695</v>
      </c>
      <c r="BC68" s="1536">
        <f ca="1">INDIRECT("'IEO generation, capacity'!"&amp;ADDRESS($BV79,COLUMN('IEO generation, capacity'!BB$4)))</f>
        <v>158.04594244348209</v>
      </c>
      <c r="BD68" s="1536">
        <f ca="1">INDIRECT("'IEO generation, capacity'!"&amp;ADDRESS($BV79,COLUMN('IEO generation, capacity'!BC$4)))</f>
        <v>159.42293705140992</v>
      </c>
      <c r="BE68" s="1536">
        <f ca="1">INDIRECT("'IEO generation, capacity'!"&amp;ADDRESS($BV79,COLUMN('IEO generation, capacity'!BD$4)))</f>
        <v>160.79020350463367</v>
      </c>
      <c r="BF68" s="1536">
        <f ca="1">INDIRECT("'IEO generation, capacity'!"&amp;ADDRESS($BV79,COLUMN('IEO generation, capacity'!BE$4)))</f>
        <v>162.15020151409405</v>
      </c>
      <c r="BG68" s="1536">
        <f ca="1">INDIRECT("'IEO generation, capacity'!"&amp;ADDRESS($BV79,COLUMN('IEO generation, capacity'!BF$4)))</f>
        <v>163.50547434198191</v>
      </c>
      <c r="BH68" s="1536">
        <f ca="1">INDIRECT("'IEO generation, capacity'!"&amp;ADDRESS($BV79,COLUMN('IEO generation, capacity'!BG$4)))</f>
        <v>164.87761753880022</v>
      </c>
      <c r="BI68" s="1536">
        <f ca="1">INDIRECT("'IEO generation, capacity'!"&amp;ADDRESS($BV79,COLUMN('IEO generation, capacity'!BH$4)))</f>
        <v>166.2509361380875</v>
      </c>
      <c r="BJ68" s="1536">
        <f ca="1">INDIRECT("'IEO generation, capacity'!"&amp;ADDRESS($BV79,COLUMN('IEO generation, capacity'!BI$4)))</f>
        <v>167.62270696941897</v>
      </c>
      <c r="BK68" s="1536">
        <f ca="1">INDIRECT("'IEO generation, capacity'!"&amp;ADDRESS($BV79,COLUMN('IEO generation, capacity'!BJ$4)))</f>
        <v>168.99116454287463</v>
      </c>
      <c r="BL68" s="1536">
        <f ca="1">INDIRECT("'IEO generation, capacity'!"&amp;ADDRESS($BV79,COLUMN('IEO generation, capacity'!BK$4)))</f>
        <v>170.35665721750851</v>
      </c>
      <c r="BM68" s="1536">
        <f ca="1">INDIRECT("'IEO generation, capacity'!"&amp;ADDRESS($BV79,COLUMN('IEO generation, capacity'!BL$4)))</f>
        <v>171.72174711953619</v>
      </c>
      <c r="BN68" s="1536">
        <f ca="1">INDIRECT("'IEO generation, capacity'!"&amp;ADDRESS($BV79,COLUMN('IEO generation, capacity'!BM$4)))</f>
        <v>173.08844120145997</v>
      </c>
      <c r="BO68" s="1536">
        <f ca="1">INDIRECT("'IEO generation, capacity'!"&amp;ADDRESS($BV79,COLUMN('IEO generation, capacity'!BN$4)))</f>
        <v>174.45729116653013</v>
      </c>
      <c r="BP68" s="1536">
        <f ca="1">INDIRECT("'IEO generation, capacity'!"&amp;ADDRESS($BV79,COLUMN('IEO generation, capacity'!BO$4)))</f>
        <v>175.82725189515156</v>
      </c>
      <c r="BQ68" s="1536">
        <f ca="1">INDIRECT("'IEO generation, capacity'!"&amp;ADDRESS($BV79,COLUMN('IEO generation, capacity'!BP$4)))</f>
        <v>177.19672387361769</v>
      </c>
      <c r="BR68" s="1536">
        <f ca="1">INDIRECT("'IEO generation, capacity'!"&amp;ADDRESS($BV79,COLUMN('IEO generation, capacity'!BQ$4)))</f>
        <v>178.56358737217028</v>
      </c>
      <c r="BS68" s="1536">
        <f ca="1">INDIRECT("'IEO generation, capacity'!"&amp;ADDRESS($BV79,COLUMN('IEO generation, capacity'!BR$4)))</f>
        <v>179.93035115385283</v>
      </c>
      <c r="BT68" s="1536">
        <f ca="1">INDIRECT("'IEO generation, capacity'!"&amp;ADDRESS($BV79,COLUMN('IEO generation, capacity'!BS$4)))</f>
        <v>181.2976407524601</v>
      </c>
      <c r="BU68" s="1536">
        <f ca="1">INDIRECT("'IEO generation, capacity'!"&amp;ADDRESS($BV79,COLUMN('IEO generation, capacity'!BT$4)))</f>
        <v>182.6656907444812</v>
      </c>
      <c r="BV68" s="1169" t="s">
        <v>4096</v>
      </c>
    </row>
    <row r="69" spans="1:79" ht="16.05" customHeight="1">
      <c r="BV69" s="1169" t="s">
        <v>3580</v>
      </c>
    </row>
    <row r="70" spans="1:79" ht="16.05" customHeight="1">
      <c r="A70" s="962" t="str">
        <f>'IEO_0 World'!A$78</f>
        <v xml:space="preserve">  Capacity factor - total (%)</v>
      </c>
      <c r="B70" s="962" t="str">
        <f>'IEO_0 World'!B$78</f>
        <v>CF-T</v>
      </c>
      <c r="C70" s="1159">
        <f ca="1">IF(C59=0,1,INDIRECT("'IEO generation, capacity'!"&amp;ADDRESS($BV70,COLUMN('IEO generation, capacity'!BZ$4)))*1000/(C59*8760))</f>
        <v>0.48012027449747341</v>
      </c>
      <c r="D70" s="1159">
        <f ca="1">IF(D59=0,1,INDIRECT("'IEO generation, capacity'!"&amp;ADDRESS($BV70,COLUMN('IEO generation, capacity'!CA$4)))*1000/(D59*8760))</f>
        <v>0.47537060770747824</v>
      </c>
      <c r="E70" s="1159">
        <f ca="1">IF(E59=0,1,INDIRECT("'IEO generation, capacity'!"&amp;ADDRESS($BV70,COLUMN('IEO generation, capacity'!CB$4)))*1000/(E59*8760))</f>
        <v>0.47909008356372401</v>
      </c>
      <c r="F70" s="1159">
        <f ca="1">IF(F59=0,1,INDIRECT("'IEO generation, capacity'!"&amp;ADDRESS($BV70,COLUMN('IEO generation, capacity'!CC$4)))*1000/(F59*8760))</f>
        <v>0.46763991652009118</v>
      </c>
      <c r="G70" s="1159">
        <f ca="1">IF(G59=0,1,INDIRECT("'IEO generation, capacity'!"&amp;ADDRESS($BV70,COLUMN('IEO generation, capacity'!CD$4)))*1000/(G59*8760))</f>
        <v>0.43973599770207844</v>
      </c>
      <c r="H70" s="1159">
        <f ca="1">IF(H59=0,1,INDIRECT("'IEO generation, capacity'!"&amp;ADDRESS($BV70,COLUMN('IEO generation, capacity'!CE$4)))*1000/(H59*8760))</f>
        <v>0.46195445739808866</v>
      </c>
      <c r="I70" s="1159">
        <f ca="1">IF(I59=0,1,INDIRECT("'IEO generation, capacity'!"&amp;ADDRESS($BV70,COLUMN('IEO generation, capacity'!CF$4)))*1000/(I59*8760))</f>
        <v>0.4512297815119245</v>
      </c>
      <c r="J70" s="1159">
        <f ca="1">IF(J59=0,1,INDIRECT("'IEO generation, capacity'!"&amp;ADDRESS($BV70,COLUMN('IEO generation, capacity'!CG$4)))*1000/(J59*8760))</f>
        <v>0.43465824257581781</v>
      </c>
      <c r="K70" s="1159">
        <f ca="1">IF(K59=0,1,INDIRECT("'IEO generation, capacity'!"&amp;ADDRESS($BV70,COLUMN('IEO generation, capacity'!CH$4)))*1000/(K59*8760))</f>
        <v>0.43015460433749031</v>
      </c>
      <c r="L70" s="1159">
        <f ca="1">IF(L59=0,1,INDIRECT("'IEO generation, capacity'!"&amp;ADDRESS($BV70,COLUMN('IEO generation, capacity'!CI$4)))*1000/(L59*8760))</f>
        <v>0.43066820970785519</v>
      </c>
      <c r="M70" s="1159">
        <f ca="1">IF(M59=0,1,INDIRECT("'IEO generation, capacity'!"&amp;ADDRESS($BV70,COLUMN('IEO generation, capacity'!CJ$4)))*1000/(M59*8760))</f>
        <v>0.42573503290836606</v>
      </c>
      <c r="N70" s="1159">
        <f ca="1">IF(N59=0,1,INDIRECT("'IEO generation, capacity'!"&amp;ADDRESS($BV70,COLUMN('IEO generation, capacity'!CK$4)))*1000/(N59*8760))</f>
        <v>0.43138936051609711</v>
      </c>
      <c r="O70" s="1159">
        <f ca="1">IF(O59=0,1,INDIRECT("'IEO generation, capacity'!"&amp;ADDRESS($BV70,COLUMN('IEO generation, capacity'!CL$4)))*1000/(O59*8760))</f>
        <v>0.43228910390671521</v>
      </c>
      <c r="P70" s="1159">
        <f ca="1">IF(P59=0,1,INDIRECT("'IEO generation, capacity'!"&amp;ADDRESS($BV70,COLUMN('IEO generation, capacity'!CM$4)))*1000/(P59*8760))</f>
        <v>0.4358865105936981</v>
      </c>
      <c r="Q70" s="1159">
        <f ca="1">IF(Q59=0,1,INDIRECT("'IEO generation, capacity'!"&amp;ADDRESS($BV70,COLUMN('IEO generation, capacity'!CN$4)))*1000/(Q59*8760))</f>
        <v>0.43948826055230866</v>
      </c>
      <c r="R70" s="1159">
        <f ca="1">IF(R59=0,1,INDIRECT("'IEO generation, capacity'!"&amp;ADDRESS($BV70,COLUMN('IEO generation, capacity'!CO$4)))*1000/(R59*8760))</f>
        <v>0.43828004005460935</v>
      </c>
      <c r="S70" s="1159">
        <f ca="1">IF(S59=0,1,INDIRECT("'IEO generation, capacity'!"&amp;ADDRESS($BV70,COLUMN('IEO generation, capacity'!CP$4)))*1000/(S59*8760))</f>
        <v>0.44081695284407379</v>
      </c>
      <c r="T70" s="1159">
        <f ca="1">IF(T59=0,1,INDIRECT("'IEO generation, capacity'!"&amp;ADDRESS($BV70,COLUMN('IEO generation, capacity'!CQ$4)))*1000/(T59*8760))</f>
        <v>0.44303966644485648</v>
      </c>
      <c r="U70" s="1159">
        <f ca="1">IF(U59=0,1,INDIRECT("'IEO generation, capacity'!"&amp;ADDRESS($BV70,COLUMN('IEO generation, capacity'!CR$4)))*1000/(U59*8760))</f>
        <v>0.44548583428715727</v>
      </c>
      <c r="V70" s="1159">
        <f ca="1">IF(V59=0,1,INDIRECT("'IEO generation, capacity'!"&amp;ADDRESS($BV70,COLUMN('IEO generation, capacity'!CS$4)))*1000/(V59*8760))</f>
        <v>0.44779697311467481</v>
      </c>
      <c r="W70" s="1159">
        <f ca="1">IF(W59=0,1,INDIRECT("'IEO generation, capacity'!"&amp;ADDRESS($BV70,COLUMN('IEO generation, capacity'!CT$4)))*1000/(W59*8760))</f>
        <v>0.44964985631043258</v>
      </c>
      <c r="X70" s="1159">
        <f ca="1">IF(X59=0,1,INDIRECT("'IEO generation, capacity'!"&amp;ADDRESS($BV70,COLUMN('IEO generation, capacity'!CU$4)))*1000/(X59*8760))</f>
        <v>0.45162784087090668</v>
      </c>
      <c r="Y70" s="1159">
        <f ca="1">IF(Y59=0,1,INDIRECT("'IEO generation, capacity'!"&amp;ADDRESS($BV70,COLUMN('IEO generation, capacity'!CV$4)))*1000/(Y59*8760))</f>
        <v>0.45321414422967737</v>
      </c>
      <c r="Z70" s="1159">
        <f ca="1">IF(Z59=0,1,INDIRECT("'IEO generation, capacity'!"&amp;ADDRESS($BV70,COLUMN('IEO generation, capacity'!CW$4)))*1000/(Z59*8760))</f>
        <v>0.45479095194717856</v>
      </c>
      <c r="AA70" s="1159">
        <f ca="1">IF(AA59=0,1,INDIRECT("'IEO generation, capacity'!"&amp;ADDRESS($BV70,COLUMN('IEO generation, capacity'!CX$4)))*1000/(AA59*8760))</f>
        <v>0.45624170949917842</v>
      </c>
      <c r="AB70" s="1159">
        <f ca="1">IF(AB59=0,1,INDIRECT("'IEO generation, capacity'!"&amp;ADDRESS($BV70,COLUMN('IEO generation, capacity'!CY$4)))*1000/(AB59*8760))</f>
        <v>0.45730738192448339</v>
      </c>
      <c r="AC70" s="1159">
        <f ca="1">IF(AC59=0,1,INDIRECT("'IEO generation, capacity'!"&amp;ADDRESS($BV70,COLUMN('IEO generation, capacity'!CZ$4)))*1000/(AC59*8760))</f>
        <v>0.45798842862773725</v>
      </c>
      <c r="AD70" s="1159">
        <f ca="1">IF(AD59=0,1,INDIRECT("'IEO generation, capacity'!"&amp;ADDRESS($BV70,COLUMN('IEO generation, capacity'!DA$4)))*1000/(AD59*8760))</f>
        <v>0.45901085674688025</v>
      </c>
      <c r="AE70" s="1159">
        <f ca="1">IF(AE59=0,1,INDIRECT("'IEO generation, capacity'!"&amp;ADDRESS($BV70,COLUMN('IEO generation, capacity'!DB$4)))*1000/(AE59*8760))</f>
        <v>0.46012581685476683</v>
      </c>
      <c r="AF70" s="1159">
        <f ca="1">IF(AF59=0,1,INDIRECT("'IEO generation, capacity'!"&amp;ADDRESS($BV70,COLUMN('IEO generation, capacity'!DC$4)))*1000/(AF59*8760))</f>
        <v>0.461016149515597</v>
      </c>
      <c r="AG70" s="1159">
        <f ca="1">IF(AG59=0,1,INDIRECT("'IEO generation, capacity'!"&amp;ADDRESS($BV70,COLUMN('IEO generation, capacity'!DD$4)))*1000/(AG59*8760))</f>
        <v>0.46210830532618713</v>
      </c>
      <c r="AH70" s="1159">
        <f ca="1">IF(AH59=0,1,INDIRECT("'IEO generation, capacity'!"&amp;ADDRESS($BV70,COLUMN('IEO generation, capacity'!DE$4)))*1000/(AH59*8760))</f>
        <v>0.46311436537035833</v>
      </c>
      <c r="AI70" s="1159">
        <f ca="1">IF(AI59=0,1,INDIRECT("'IEO generation, capacity'!"&amp;ADDRESS($BV70,COLUMN('IEO generation, capacity'!DF$4)))*1000/(AI59*8760))</f>
        <v>0.46398582881299277</v>
      </c>
      <c r="AJ70" s="1159">
        <f ca="1">IF(AJ59=0,1,INDIRECT("'IEO generation, capacity'!"&amp;ADDRESS($BV70,COLUMN('IEO generation, capacity'!DG$4)))*1000/(AJ59*8760))</f>
        <v>0.46475485694601831</v>
      </c>
      <c r="AK70" s="1159">
        <f ca="1">IF(AK59=0,1,INDIRECT("'IEO generation, capacity'!"&amp;ADDRESS($BV70,COLUMN('IEO generation, capacity'!DH$4)))*1000/(AK59*8760))</f>
        <v>0.46526470484772053</v>
      </c>
      <c r="AL70" s="1159">
        <f ca="1">IF(AL59=0,1,INDIRECT("'IEO generation, capacity'!"&amp;ADDRESS($BV70,COLUMN('IEO generation, capacity'!DI$4)))*1000/(AL59*8760))</f>
        <v>0.46600460586871173</v>
      </c>
      <c r="AM70" s="1159">
        <f ca="1">IF(AM59=0,1,INDIRECT("'IEO generation, capacity'!"&amp;ADDRESS($BV70,COLUMN('IEO generation, capacity'!DJ$4)))*1000/(AM59*8760))</f>
        <v>0.46711615584877803</v>
      </c>
      <c r="AN70" s="1159">
        <f ca="1">IF(AN59=0,1,INDIRECT("'IEO generation, capacity'!"&amp;ADDRESS($BV70,COLUMN('IEO generation, capacity'!DK$4)))*1000/(AN59*8760))</f>
        <v>0.46787266489217683</v>
      </c>
      <c r="AO70" s="1159">
        <f ca="1">IF(AO59=0,1,INDIRECT("'IEO generation, capacity'!"&amp;ADDRESS($BV70,COLUMN('IEO generation, capacity'!DL$4)))*1000/(AO59*8760))</f>
        <v>0.46859845271665818</v>
      </c>
      <c r="AP70" s="1159">
        <f ca="1">IF(AP59=0,1,INDIRECT("'IEO generation, capacity'!"&amp;ADDRESS($BV70,COLUMN('IEO generation, capacity'!DM$4)))*1000/(AP59*8760))</f>
        <v>0.46932043218787506</v>
      </c>
      <c r="AQ70" s="1159">
        <f ca="1">IF(AQ59=0,1,INDIRECT("'IEO generation, capacity'!"&amp;ADDRESS($BV70,COLUMN('IEO generation, capacity'!DN$4)))*1000/(AQ59*8760))</f>
        <v>0.47000604262425993</v>
      </c>
      <c r="AR70" s="1159">
        <f ca="1">IF(AR59=0,1,INDIRECT("'IEO generation, capacity'!"&amp;ADDRESS($BV70,COLUMN('IEO generation, capacity'!DO$4)))*1000/(AR59*8760))</f>
        <v>0.47070078424961181</v>
      </c>
      <c r="AS70" s="1159">
        <f ca="1">IF(AS59=0,1,INDIRECT("'IEO generation, capacity'!"&amp;ADDRESS($BV70,COLUMN('IEO generation, capacity'!DP$4)))*1000/(AS59*8760))</f>
        <v>0.47141217349566061</v>
      </c>
      <c r="AT70" s="1159">
        <f ca="1">IF(AT59=0,1,INDIRECT("'IEO generation, capacity'!"&amp;ADDRESS($BV70,COLUMN('IEO generation, capacity'!DQ$4)))*1000/(AT59*8760))</f>
        <v>0.47213309267886061</v>
      </c>
      <c r="AU70" s="1159">
        <f ca="1">IF(AU59=0,1,INDIRECT("'IEO generation, capacity'!"&amp;ADDRESS($BV70,COLUMN('IEO generation, capacity'!DR$4)))*1000/(AU59*8760))</f>
        <v>0.47285159335372029</v>
      </c>
      <c r="AV70" s="1159">
        <f ca="1">IF(AV59=0,1,INDIRECT("'IEO generation, capacity'!"&amp;ADDRESS($BV70,COLUMN('IEO generation, capacity'!DS$4)))*1000/(AV59*8760))</f>
        <v>0.4735066054634211</v>
      </c>
      <c r="AW70" s="1159">
        <f ca="1">IF(AW59=0,1,INDIRECT("'IEO generation, capacity'!"&amp;ADDRESS($BV70,COLUMN('IEO generation, capacity'!DT$4)))*1000/(AW59*8760))</f>
        <v>0.47411631270490096</v>
      </c>
      <c r="AX70" s="1159">
        <f ca="1">IF(AX59=0,1,INDIRECT("'IEO generation, capacity'!"&amp;ADDRESS($BV70,COLUMN('IEO generation, capacity'!DU$4)))*1000/(AX59*8760))</f>
        <v>0.47476270151557026</v>
      </c>
      <c r="AY70" s="1159">
        <f ca="1">IF(AY59=0,1,INDIRECT("'IEO generation, capacity'!"&amp;ADDRESS($BV70,COLUMN('IEO generation, capacity'!DV$4)))*1000/(AY59*8760))</f>
        <v>0.47540218735622169</v>
      </c>
      <c r="AZ70" s="1159">
        <f ca="1">IF(AZ59=0,1,INDIRECT("'IEO generation, capacity'!"&amp;ADDRESS($BV70,COLUMN('IEO generation, capacity'!DW$4)))*1000/(AZ59*8760))</f>
        <v>0.4760315311845007</v>
      </c>
      <c r="BA70" s="1159">
        <f ca="1">IF(BA59=0,1,INDIRECT("'IEO generation, capacity'!"&amp;ADDRESS($BV70,COLUMN('IEO generation, capacity'!DX$4)))*1000/(BA59*8760))</f>
        <v>0.47665139013406949</v>
      </c>
      <c r="BB70" s="1159">
        <f ca="1">IF(BB59=0,1,INDIRECT("'IEO generation, capacity'!"&amp;ADDRESS($BV70,COLUMN('IEO generation, capacity'!DY$4)))*1000/(BB59*8760))</f>
        <v>0.47725510190345843</v>
      </c>
      <c r="BC70" s="1159">
        <f ca="1">IF(BC59=0,1,INDIRECT("'IEO generation, capacity'!"&amp;ADDRESS($BV70,COLUMN('IEO generation, capacity'!DZ$4)))*1000/(BC59*8760))</f>
        <v>0.47784291970892506</v>
      </c>
      <c r="BD70" s="1159">
        <f ca="1">IF(BD59=0,1,INDIRECT("'IEO generation, capacity'!"&amp;ADDRESS($BV70,COLUMN('IEO generation, capacity'!EA$4)))*1000/(BD59*8760))</f>
        <v>0.47841863713573413</v>
      </c>
      <c r="BE70" s="1159">
        <f ca="1">IF(BE59=0,1,INDIRECT("'IEO generation, capacity'!"&amp;ADDRESS($BV70,COLUMN('IEO generation, capacity'!EB$4)))*1000/(BE59*8760))</f>
        <v>0.47898778879478771</v>
      </c>
      <c r="BF70" s="1159">
        <f ca="1">IF(BF59=0,1,INDIRECT("'IEO generation, capacity'!"&amp;ADDRESS($BV70,COLUMN('IEO generation, capacity'!EC$4)))*1000/(BF59*8760))</f>
        <v>0.47955636331214962</v>
      </c>
      <c r="BG70" s="1159">
        <f ca="1">IF(BG59=0,1,INDIRECT("'IEO generation, capacity'!"&amp;ADDRESS($BV70,COLUMN('IEO generation, capacity'!ED$4)))*1000/(BG59*8760))</f>
        <v>0.48011787254901234</v>
      </c>
      <c r="BH70" s="1159">
        <f ca="1">IF(BH59=0,1,INDIRECT("'IEO generation, capacity'!"&amp;ADDRESS($BV70,COLUMN('IEO generation, capacity'!EE$4)))*1000/(BH59*8760))</f>
        <v>0.48066367701122115</v>
      </c>
      <c r="BI70" s="1159">
        <f ca="1">IF(BI59=0,1,INDIRECT("'IEO generation, capacity'!"&amp;ADDRESS($BV70,COLUMN('IEO generation, capacity'!EF$4)))*1000/(BI59*8760))</f>
        <v>0.48120005853935116</v>
      </c>
      <c r="BJ70" s="1159">
        <f ca="1">IF(BJ59=0,1,INDIRECT("'IEO generation, capacity'!"&amp;ADDRESS($BV70,COLUMN('IEO generation, capacity'!EG$4)))*1000/(BJ59*8760))</f>
        <v>0.48172804090796895</v>
      </c>
      <c r="BK70" s="1159">
        <f ca="1">IF(BK59=0,1,INDIRECT("'IEO generation, capacity'!"&amp;ADDRESS($BV70,COLUMN('IEO generation, capacity'!EH$4)))*1000/(BK59*8760))</f>
        <v>0.48224839093234423</v>
      </c>
      <c r="BL70" s="1159">
        <f ca="1">IF(BL59=0,1,INDIRECT("'IEO generation, capacity'!"&amp;ADDRESS($BV70,COLUMN('IEO generation, capacity'!EI$4)))*1000/(BL59*8760))</f>
        <v>0.48276221695716642</v>
      </c>
      <c r="BM70" s="1159">
        <f ca="1">IF(BM59=0,1,INDIRECT("'IEO generation, capacity'!"&amp;ADDRESS($BV70,COLUMN('IEO generation, capacity'!EJ$4)))*1000/(BM59*8760))</f>
        <v>0.48326929195824558</v>
      </c>
      <c r="BN70" s="1159">
        <f ca="1">IF(BN59=0,1,INDIRECT("'IEO generation, capacity'!"&amp;ADDRESS($BV70,COLUMN('IEO generation, capacity'!EK$4)))*1000/(BN59*8760))</f>
        <v>0.48376875896435534</v>
      </c>
      <c r="BO70" s="1159">
        <f ca="1">IF(BO59=0,1,INDIRECT("'IEO generation, capacity'!"&amp;ADDRESS($BV70,COLUMN('IEO generation, capacity'!EL$4)))*1000/(BO59*8760))</f>
        <v>0.48425979969062288</v>
      </c>
      <c r="BP70" s="1159">
        <f ca="1">IF(BP59=0,1,INDIRECT("'IEO generation, capacity'!"&amp;ADDRESS($BV70,COLUMN('IEO generation, capacity'!EM$4)))*1000/(BP59*8760))</f>
        <v>0.48474237930203296</v>
      </c>
      <c r="BQ70" s="1159">
        <f ca="1">IF(BQ59=0,1,INDIRECT("'IEO generation, capacity'!"&amp;ADDRESS($BV70,COLUMN('IEO generation, capacity'!EN$4)))*1000/(BQ59*8760))</f>
        <v>0.48521805186945904</v>
      </c>
      <c r="BR70" s="1159">
        <f ca="1">IF(BR59=0,1,INDIRECT("'IEO generation, capacity'!"&amp;ADDRESS($BV70,COLUMN('IEO generation, capacity'!EO$4)))*1000/(BR59*8760))</f>
        <v>0.48568786118919144</v>
      </c>
      <c r="BS70" s="1159">
        <f ca="1">IF(BS59=0,1,INDIRECT("'IEO generation, capacity'!"&amp;ADDRESS($BV70,COLUMN('IEO generation, capacity'!EP$4)))*1000/(BS59*8760))</f>
        <v>0.48615106397736235</v>
      </c>
      <c r="BT70" s="1159">
        <f ca="1">IF(BT59=0,1,INDIRECT("'IEO generation, capacity'!"&amp;ADDRESS($BV70,COLUMN('IEO generation, capacity'!EQ$4)))*1000/(BT59*8760))</f>
        <v>0.48660759041475515</v>
      </c>
      <c r="BU70" s="1159">
        <f ca="1">IF(BU59=0,1,INDIRECT("'IEO generation, capacity'!"&amp;ADDRESS($BV70,COLUMN('IEO generation, capacity'!ER$4)))*1000/(BU59*8760))</f>
        <v>0.48705742151571707</v>
      </c>
      <c r="BV70" s="1172">
        <f>ROW('IEO generation, capacity'!A15)</f>
        <v>15</v>
      </c>
    </row>
    <row r="71" spans="1:79" ht="16.05" customHeight="1">
      <c r="A71" s="962" t="str">
        <f>'IEO_0 World'!A$79</f>
        <v xml:space="preserve">  Capacity factor -- coal (%)</v>
      </c>
      <c r="B71" s="962" t="str">
        <f>'IEO_0 World'!B$79</f>
        <v>CF-COAL</v>
      </c>
      <c r="C71" s="1159">
        <f ca="1">IF(C60=0,1,INDIRECT("'IEO generation, capacity'!"&amp;ADDRESS($BV71,COLUMN('IEO generation, capacity'!BZ$4)))*1000/(C60*8760))</f>
        <v>0.66291177886801567</v>
      </c>
      <c r="D71" s="1159">
        <f ca="1">IF(D60=0,1,INDIRECT("'IEO generation, capacity'!"&amp;ADDRESS($BV71,COLUMN('IEO generation, capacity'!CA$4)))*1000/(D60*8760))</f>
        <v>0.66293842055312535</v>
      </c>
      <c r="E71" s="1159">
        <f ca="1">IF(E60=0,1,INDIRECT("'IEO generation, capacity'!"&amp;ADDRESS($BV71,COLUMN('IEO generation, capacity'!CB$4)))*1000/(E60*8760))</f>
        <v>0.67367399956629392</v>
      </c>
      <c r="F71" s="1159">
        <f ca="1">IF(F60=0,1,INDIRECT("'IEO generation, capacity'!"&amp;ADDRESS($BV71,COLUMN('IEO generation, capacity'!CC$4)))*1000/(F60*8760))</f>
        <v>0.65079878563424665</v>
      </c>
      <c r="G71" s="1159">
        <f ca="1">IF(G60=0,1,INDIRECT("'IEO generation, capacity'!"&amp;ADDRESS($BV71,COLUMN('IEO generation, capacity'!CD$4)))*1000/(G60*8760))</f>
        <v>0.59328006018718527</v>
      </c>
      <c r="H71" s="1159">
        <f ca="1">IF(H60=0,1,INDIRECT("'IEO generation, capacity'!"&amp;ADDRESS($BV71,COLUMN('IEO generation, capacity'!CE$4)))*1000/(H60*8760))</f>
        <v>0.61896125405694535</v>
      </c>
      <c r="I71" s="1159">
        <f ca="1">IF(I60=0,1,INDIRECT("'IEO generation, capacity'!"&amp;ADDRESS($BV71,COLUMN('IEO generation, capacity'!CF$4)))*1000/(I60*8760))</f>
        <v>0.6015145919805549</v>
      </c>
      <c r="J71" s="1159">
        <f ca="1">IF(J60=0,1,INDIRECT("'IEO generation, capacity'!"&amp;ADDRESS($BV71,COLUMN('IEO generation, capacity'!CG$4)))*1000/(J60*8760))</f>
        <v>0.57972093100624433</v>
      </c>
      <c r="K71" s="1159">
        <f ca="1">IF(K60=0,1,INDIRECT("'IEO generation, capacity'!"&amp;ADDRESS($BV71,COLUMN('IEO generation, capacity'!CH$4)))*1000/(K60*8760))</f>
        <v>0.58655611246067962</v>
      </c>
      <c r="L71" s="1159">
        <f ca="1">IF(L60=0,1,INDIRECT("'IEO generation, capacity'!"&amp;ADDRESS($BV71,COLUMN('IEO generation, capacity'!CI$4)))*1000/(L60*8760))</f>
        <v>0.58888624676864831</v>
      </c>
      <c r="M71" s="1159">
        <f ca="1">IF(M60=0,1,INDIRECT("'IEO generation, capacity'!"&amp;ADDRESS($BV71,COLUMN('IEO generation, capacity'!CJ$4)))*1000/(M60*8760))</f>
        <v>0.5943002806877149</v>
      </c>
      <c r="N71" s="1159">
        <f ca="1">IF(N60=0,1,INDIRECT("'IEO generation, capacity'!"&amp;ADDRESS($BV71,COLUMN('IEO generation, capacity'!CK$4)))*1000/(N60*8760))</f>
        <v>0.60702288685021666</v>
      </c>
      <c r="O71" s="1159">
        <f ca="1">IF(O60=0,1,INDIRECT("'IEO generation, capacity'!"&amp;ADDRESS($BV71,COLUMN('IEO generation, capacity'!CL$4)))*1000/(O60*8760))</f>
        <v>0.61438275213111204</v>
      </c>
      <c r="P71" s="1159">
        <f ca="1">IF(P60=0,1,INDIRECT("'IEO generation, capacity'!"&amp;ADDRESS($BV71,COLUMN('IEO generation, capacity'!CM$4)))*1000/(P60*8760))</f>
        <v>0.62026764893955344</v>
      </c>
      <c r="Q71" s="1159">
        <f ca="1">IF(Q60=0,1,INDIRECT("'IEO generation, capacity'!"&amp;ADDRESS($BV71,COLUMN('IEO generation, capacity'!CN$4)))*1000/(Q60*8760))</f>
        <v>0.63421655387277176</v>
      </c>
      <c r="R71" s="1159">
        <f ca="1">IF(R60=0,1,INDIRECT("'IEO generation, capacity'!"&amp;ADDRESS($BV71,COLUMN('IEO generation, capacity'!CO$4)))*1000/(R60*8760))</f>
        <v>0.64255145582343598</v>
      </c>
      <c r="S71" s="1159">
        <f ca="1">IF(S60=0,1,INDIRECT("'IEO generation, capacity'!"&amp;ADDRESS($BV71,COLUMN('IEO generation, capacity'!CP$4)))*1000/(S60*8760))</f>
        <v>0.64588948224363807</v>
      </c>
      <c r="T71" s="1159">
        <f ca="1">IF(T60=0,1,INDIRECT("'IEO generation, capacity'!"&amp;ADDRESS($BV71,COLUMN('IEO generation, capacity'!CQ$4)))*1000/(T60*8760))</f>
        <v>0.64952488747888293</v>
      </c>
      <c r="U71" s="1159">
        <f ca="1">IF(U60=0,1,INDIRECT("'IEO generation, capacity'!"&amp;ADDRESS($BV71,COLUMN('IEO generation, capacity'!CR$4)))*1000/(U60*8760))</f>
        <v>0.65324939532828252</v>
      </c>
      <c r="V71" s="1159">
        <f ca="1">IF(V60=0,1,INDIRECT("'IEO generation, capacity'!"&amp;ADDRESS($BV71,COLUMN('IEO generation, capacity'!CS$4)))*1000/(V60*8760))</f>
        <v>0.65711274540745146</v>
      </c>
      <c r="W71" s="1159">
        <f ca="1">IF(W60=0,1,INDIRECT("'IEO generation, capacity'!"&amp;ADDRESS($BV71,COLUMN('IEO generation, capacity'!CT$4)))*1000/(W60*8760))</f>
        <v>0.65918879443181633</v>
      </c>
      <c r="X71" s="1159">
        <f ca="1">IF(X60=0,1,INDIRECT("'IEO generation, capacity'!"&amp;ADDRESS($BV71,COLUMN('IEO generation, capacity'!CU$4)))*1000/(X60*8760))</f>
        <v>0.65941216022417526</v>
      </c>
      <c r="Y71" s="1159">
        <f ca="1">IF(Y60=0,1,INDIRECT("'IEO generation, capacity'!"&amp;ADDRESS($BV71,COLUMN('IEO generation, capacity'!CV$4)))*1000/(Y60*8760))</f>
        <v>0.65929757149396928</v>
      </c>
      <c r="Z71" s="1159">
        <f ca="1">IF(Z60=0,1,INDIRECT("'IEO generation, capacity'!"&amp;ADDRESS($BV71,COLUMN('IEO generation, capacity'!CW$4)))*1000/(Z60*8760))</f>
        <v>0.65907928449700492</v>
      </c>
      <c r="AA71" s="1159">
        <f ca="1">IF(AA60=0,1,INDIRECT("'IEO generation, capacity'!"&amp;ADDRESS($BV71,COLUMN('IEO generation, capacity'!CX$4)))*1000/(AA60*8760))</f>
        <v>0.65874448390130891</v>
      </c>
      <c r="AB71" s="1159">
        <f ca="1">IF(AB60=0,1,INDIRECT("'IEO generation, capacity'!"&amp;ADDRESS($BV71,COLUMN('IEO generation, capacity'!CY$4)))*1000/(AB60*8760))</f>
        <v>0.65881251398906593</v>
      </c>
      <c r="AC71" s="1159">
        <f ca="1">IF(AC60=0,1,INDIRECT("'IEO generation, capacity'!"&amp;ADDRESS($BV71,COLUMN('IEO generation, capacity'!CZ$4)))*1000/(AC60*8760))</f>
        <v>0.65864030567740228</v>
      </c>
      <c r="AD71" s="1159">
        <f ca="1">IF(AD60=0,1,INDIRECT("'IEO generation, capacity'!"&amp;ADDRESS($BV71,COLUMN('IEO generation, capacity'!DA$4)))*1000/(AD60*8760))</f>
        <v>0.65867296180932244</v>
      </c>
      <c r="AE71" s="1159">
        <f ca="1">IF(AE60=0,1,INDIRECT("'IEO generation, capacity'!"&amp;ADDRESS($BV71,COLUMN('IEO generation, capacity'!DB$4)))*1000/(AE60*8760))</f>
        <v>0.65860848608280953</v>
      </c>
      <c r="AF71" s="1159">
        <f ca="1">IF(AF60=0,1,INDIRECT("'IEO generation, capacity'!"&amp;ADDRESS($BV71,COLUMN('IEO generation, capacity'!DC$4)))*1000/(AF60*8760))</f>
        <v>0.65889843155040428</v>
      </c>
      <c r="AG71" s="1159">
        <f ca="1">IF(AG60=0,1,INDIRECT("'IEO generation, capacity'!"&amp;ADDRESS($BV71,COLUMN('IEO generation, capacity'!DD$4)))*1000/(AG60*8760))</f>
        <v>0.65946840191467349</v>
      </c>
      <c r="AH71" s="1159">
        <f ca="1">IF(AH60=0,1,INDIRECT("'IEO generation, capacity'!"&amp;ADDRESS($BV71,COLUMN('IEO generation, capacity'!DE$4)))*1000/(AH60*8760))</f>
        <v>0.66009061129709601</v>
      </c>
      <c r="AI71" s="1159">
        <f ca="1">IF(AI60=0,1,INDIRECT("'IEO generation, capacity'!"&amp;ADDRESS($BV71,COLUMN('IEO generation, capacity'!DF$4)))*1000/(AI60*8760))</f>
        <v>0.66020378604508789</v>
      </c>
      <c r="AJ71" s="1159">
        <f ca="1">IF(AJ60=0,1,INDIRECT("'IEO generation, capacity'!"&amp;ADDRESS($BV71,COLUMN('IEO generation, capacity'!DG$4)))*1000/(AJ60*8760))</f>
        <v>0.66101566242301546</v>
      </c>
      <c r="AK71" s="1159">
        <f ca="1">IF(AK60=0,1,INDIRECT("'IEO generation, capacity'!"&amp;ADDRESS($BV71,COLUMN('IEO generation, capacity'!DH$4)))*1000/(AK60*8760))</f>
        <v>0.66137187400032527</v>
      </c>
      <c r="AL71" s="1159">
        <f ca="1">IF(AL60=0,1,INDIRECT("'IEO generation, capacity'!"&amp;ADDRESS($BV71,COLUMN('IEO generation, capacity'!DI$4)))*1000/(AL60*8760))</f>
        <v>0.66205039970989821</v>
      </c>
      <c r="AM71" s="1159">
        <f ca="1">IF(AM60=0,1,INDIRECT("'IEO generation, capacity'!"&amp;ADDRESS($BV71,COLUMN('IEO generation, capacity'!DJ$4)))*1000/(AM60*8760))</f>
        <v>0.66212581665081127</v>
      </c>
      <c r="AN71" s="1159">
        <f ca="1">IF(AN60=0,1,INDIRECT("'IEO generation, capacity'!"&amp;ADDRESS($BV71,COLUMN('IEO generation, capacity'!DK$4)))*1000/(AN60*8760))</f>
        <v>0.66268129568611955</v>
      </c>
      <c r="AO71" s="1159">
        <f ca="1">IF(AO60=0,1,INDIRECT("'IEO generation, capacity'!"&amp;ADDRESS($BV71,COLUMN('IEO generation, capacity'!DL$4)))*1000/(AO60*8760))</f>
        <v>0.66323442895566376</v>
      </c>
      <c r="AP71" s="1159">
        <f ca="1">IF(AP60=0,1,INDIRECT("'IEO generation, capacity'!"&amp;ADDRESS($BV71,COLUMN('IEO generation, capacity'!DM$4)))*1000/(AP60*8760))</f>
        <v>0.66372234962711418</v>
      </c>
      <c r="AQ71" s="1159">
        <f ca="1">IF(AQ60=0,1,INDIRECT("'IEO generation, capacity'!"&amp;ADDRESS($BV71,COLUMN('IEO generation, capacity'!DN$4)))*1000/(AQ60*8760))</f>
        <v>0.66417367036623942</v>
      </c>
      <c r="AR71" s="1159">
        <f ca="1">IF(AR60=0,1,INDIRECT("'IEO generation, capacity'!"&amp;ADDRESS($BV71,COLUMN('IEO generation, capacity'!DO$4)))*1000/(AR60*8760))</f>
        <v>0.66463654221502411</v>
      </c>
      <c r="AS71" s="1159">
        <f ca="1">IF(AS60=0,1,INDIRECT("'IEO generation, capacity'!"&amp;ADDRESS($BV71,COLUMN('IEO generation, capacity'!DP$4)))*1000/(AS60*8760))</f>
        <v>0.66513816072480714</v>
      </c>
      <c r="AT71" s="1159">
        <f ca="1">IF(AT60=0,1,INDIRECT("'IEO generation, capacity'!"&amp;ADDRESS($BV71,COLUMN('IEO generation, capacity'!DQ$4)))*1000/(AT60*8760))</f>
        <v>0.66556649129207079</v>
      </c>
      <c r="AU71" s="1159">
        <f ca="1">IF(AU60=0,1,INDIRECT("'IEO generation, capacity'!"&amp;ADDRESS($BV71,COLUMN('IEO generation, capacity'!DR$4)))*1000/(AU60*8760))</f>
        <v>0.66605481383163889</v>
      </c>
      <c r="AV71" s="1159">
        <f ca="1">IF(AV60=0,1,INDIRECT("'IEO generation, capacity'!"&amp;ADDRESS($BV71,COLUMN('IEO generation, capacity'!DS$4)))*1000/(AV60*8760))</f>
        <v>0.66652940835457219</v>
      </c>
      <c r="AW71" s="1159">
        <f ca="1">IF(AW60=0,1,INDIRECT("'IEO generation, capacity'!"&amp;ADDRESS($BV71,COLUMN('IEO generation, capacity'!DT$4)))*1000/(AW60*8760))</f>
        <v>0.66706252065422267</v>
      </c>
      <c r="AX71" s="1159">
        <f ca="1">IF(AX60=0,1,INDIRECT("'IEO generation, capacity'!"&amp;ADDRESS($BV71,COLUMN('IEO generation, capacity'!DU$4)))*1000/(AX60*8760))</f>
        <v>0.66752994139677202</v>
      </c>
      <c r="AY71" s="1159">
        <f ca="1">IF(AY60=0,1,INDIRECT("'IEO generation, capacity'!"&amp;ADDRESS($BV71,COLUMN('IEO generation, capacity'!DV$4)))*1000/(AY60*8760))</f>
        <v>0.66800360359838096</v>
      </c>
      <c r="AZ71" s="1159">
        <f ca="1">IF(AZ60=0,1,INDIRECT("'IEO generation, capacity'!"&amp;ADDRESS($BV71,COLUMN('IEO generation, capacity'!DW$4)))*1000/(AZ60*8760))</f>
        <v>0.6684913190011299</v>
      </c>
      <c r="BA71" s="1159">
        <f ca="1">IF(BA60=0,1,INDIRECT("'IEO generation, capacity'!"&amp;ADDRESS($BV71,COLUMN('IEO generation, capacity'!DX$4)))*1000/(BA60*8760))</f>
        <v>0.66898632619587051</v>
      </c>
      <c r="BB71" s="1159">
        <f ca="1">IF(BB60=0,1,INDIRECT("'IEO generation, capacity'!"&amp;ADDRESS($BV71,COLUMN('IEO generation, capacity'!DY$4)))*1000/(BB60*8760))</f>
        <v>0.66948157447478374</v>
      </c>
      <c r="BC71" s="1159">
        <f ca="1">IF(BC60=0,1,INDIRECT("'IEO generation, capacity'!"&amp;ADDRESS($BV71,COLUMN('IEO generation, capacity'!DZ$4)))*1000/(BC60*8760))</f>
        <v>0.66997732626257689</v>
      </c>
      <c r="BD71" s="1159">
        <f ca="1">IF(BD60=0,1,INDIRECT("'IEO generation, capacity'!"&amp;ADDRESS($BV71,COLUMN('IEO generation, capacity'!EA$4)))*1000/(BD60*8760))</f>
        <v>0.67048233610594787</v>
      </c>
      <c r="BE71" s="1159">
        <f ca="1">IF(BE60=0,1,INDIRECT("'IEO generation, capacity'!"&amp;ADDRESS($BV71,COLUMN('IEO generation, capacity'!EB$4)))*1000/(BE60*8760))</f>
        <v>0.67098085631259896</v>
      </c>
      <c r="BF71" s="1159">
        <f ca="1">IF(BF60=0,1,INDIRECT("'IEO generation, capacity'!"&amp;ADDRESS($BV71,COLUMN('IEO generation, capacity'!EC$4)))*1000/(BF60*8760))</f>
        <v>0.67148137345754078</v>
      </c>
      <c r="BG71" s="1159">
        <f ca="1">IF(BG60=0,1,INDIRECT("'IEO generation, capacity'!"&amp;ADDRESS($BV71,COLUMN('IEO generation, capacity'!ED$4)))*1000/(BG60*8760))</f>
        <v>0.67198024089482189</v>
      </c>
      <c r="BH71" s="1159">
        <f ca="1">IF(BH60=0,1,INDIRECT("'IEO generation, capacity'!"&amp;ADDRESS($BV71,COLUMN('IEO generation, capacity'!EE$4)))*1000/(BH60*8760))</f>
        <v>0.67249075464962249</v>
      </c>
      <c r="BI71" s="1159">
        <f ca="1">IF(BI60=0,1,INDIRECT("'IEO generation, capacity'!"&amp;ADDRESS($BV71,COLUMN('IEO generation, capacity'!EF$4)))*1000/(BI60*8760))</f>
        <v>0.67300220758081541</v>
      </c>
      <c r="BJ71" s="1159">
        <f ca="1">IF(BJ60=0,1,INDIRECT("'IEO generation, capacity'!"&amp;ADDRESS($BV71,COLUMN('IEO generation, capacity'!EG$4)))*1000/(BJ60*8760))</f>
        <v>0.67351378097273029</v>
      </c>
      <c r="BK71" s="1159">
        <f ca="1">IF(BK60=0,1,INDIRECT("'IEO generation, capacity'!"&amp;ADDRESS($BV71,COLUMN('IEO generation, capacity'!EH$4)))*1000/(BK60*8760))</f>
        <v>0.67402681248669216</v>
      </c>
      <c r="BL71" s="1159">
        <f ca="1">IF(BL60=0,1,INDIRECT("'IEO generation, capacity'!"&amp;ADDRESS($BV71,COLUMN('IEO generation, capacity'!EI$4)))*1000/(BL60*8760))</f>
        <v>0.67454226860388145</v>
      </c>
      <c r="BM71" s="1159">
        <f ca="1">IF(BM60=0,1,INDIRECT("'IEO generation, capacity'!"&amp;ADDRESS($BV71,COLUMN('IEO generation, capacity'!EJ$4)))*1000/(BM60*8760))</f>
        <v>0.67505996245688127</v>
      </c>
      <c r="BN71" s="1159">
        <f ca="1">IF(BN60=0,1,INDIRECT("'IEO generation, capacity'!"&amp;ADDRESS($BV71,COLUMN('IEO generation, capacity'!EK$4)))*1000/(BN60*8760))</f>
        <v>0.67557953229987278</v>
      </c>
      <c r="BO71" s="1159">
        <f ca="1">IF(BO60=0,1,INDIRECT("'IEO generation, capacity'!"&amp;ADDRESS($BV71,COLUMN('IEO generation, capacity'!EL$4)))*1000/(BO60*8760))</f>
        <v>0.67610276573238792</v>
      </c>
      <c r="BP71" s="1159">
        <f ca="1">IF(BP60=0,1,INDIRECT("'IEO generation, capacity'!"&amp;ADDRESS($BV71,COLUMN('IEO generation, capacity'!EM$4)))*1000/(BP60*8760))</f>
        <v>0.67662840390392254</v>
      </c>
      <c r="BQ71" s="1159">
        <f ca="1">IF(BQ60=0,1,INDIRECT("'IEO generation, capacity'!"&amp;ADDRESS($BV71,COLUMN('IEO generation, capacity'!EN$4)))*1000/(BQ60*8760))</f>
        <v>0.67715630807933425</v>
      </c>
      <c r="BR71" s="1159">
        <f ca="1">IF(BR60=0,1,INDIRECT("'IEO generation, capacity'!"&amp;ADDRESS($BV71,COLUMN('IEO generation, capacity'!EO$4)))*1000/(BR60*8760))</f>
        <v>0.677685268612637</v>
      </c>
      <c r="BS71" s="1159">
        <f ca="1">IF(BS60=0,1,INDIRECT("'IEO generation, capacity'!"&amp;ADDRESS($BV71,COLUMN('IEO generation, capacity'!EP$4)))*1000/(BS60*8760))</f>
        <v>0.67821689423703635</v>
      </c>
      <c r="BT71" s="1159">
        <f ca="1">IF(BT60=0,1,INDIRECT("'IEO generation, capacity'!"&amp;ADDRESS($BV71,COLUMN('IEO generation, capacity'!EQ$4)))*1000/(BT60*8760))</f>
        <v>0.67875126455722701</v>
      </c>
      <c r="BU71" s="1159">
        <f ca="1">IF(BU60=0,1,INDIRECT("'IEO generation, capacity'!"&amp;ADDRESS($BV71,COLUMN('IEO generation, capacity'!ER$4)))*1000/(BU60*8760))</f>
        <v>0.67928815338004189</v>
      </c>
      <c r="BV71" s="1171">
        <f>BV70+'IEO_0 World'!$BW$78</f>
        <v>55</v>
      </c>
    </row>
    <row r="72" spans="1:79" ht="16.05" customHeight="1">
      <c r="A72" s="962" t="str">
        <f>'IEO_0 World'!A$80</f>
        <v xml:space="preserve">  Capacity factor -- NG (%)</v>
      </c>
      <c r="B72" s="962" t="str">
        <f>'IEO_0 World'!B$80</f>
        <v>CF-NG</v>
      </c>
      <c r="C72" s="1159">
        <f ca="1">IF(C61=0,1,INDIRECT("'IEO generation, capacity'!"&amp;ADDRESS($BV72,COLUMN('IEO generation, capacity'!BZ$4)))*1000/(C61*8760))</f>
        <v>0.34223751011720416</v>
      </c>
      <c r="D72" s="1159">
        <f ca="1">IF(D61=0,1,INDIRECT("'IEO generation, capacity'!"&amp;ADDRESS($BV72,COLUMN('IEO generation, capacity'!CA$4)))*1000/(D61*8760))</f>
        <v>0.35061032062523839</v>
      </c>
      <c r="E72" s="1159">
        <f ca="1">IF(E61=0,1,INDIRECT("'IEO generation, capacity'!"&amp;ADDRESS($BV72,COLUMN('IEO generation, capacity'!CB$4)))*1000/(E61*8760))</f>
        <v>0.37538875901413205</v>
      </c>
      <c r="F72" s="1159">
        <f ca="1">IF(F61=0,1,INDIRECT("'IEO generation, capacity'!"&amp;ADDRESS($BV72,COLUMN('IEO generation, capacity'!CC$4)))*1000/(F61*8760))</f>
        <v>0.3700592151583732</v>
      </c>
      <c r="G72" s="1159">
        <f ca="1">IF(G61=0,1,INDIRECT("'IEO generation, capacity'!"&amp;ADDRESS($BV72,COLUMN('IEO generation, capacity'!CD$4)))*1000/(G61*8760))</f>
        <v>0.35518995278056548</v>
      </c>
      <c r="H72" s="1159">
        <f ca="1">IF(H61=0,1,INDIRECT("'IEO generation, capacity'!"&amp;ADDRESS($BV72,COLUMN('IEO generation, capacity'!CE$4)))*1000/(H61*8760))</f>
        <v>0.36545047357695054</v>
      </c>
      <c r="I72" s="1159">
        <f ca="1">IF(I61=0,1,INDIRECT("'IEO generation, capacity'!"&amp;ADDRESS($BV72,COLUMN('IEO generation, capacity'!CF$4)))*1000/(I61*8760))</f>
        <v>0.36976550848542528</v>
      </c>
      <c r="J72" s="1159">
        <f ca="1">IF(J61=0,1,INDIRECT("'IEO generation, capacity'!"&amp;ADDRESS($BV72,COLUMN('IEO generation, capacity'!CG$4)))*1000/(J61*8760))</f>
        <v>0.37463264578773015</v>
      </c>
      <c r="K72" s="1159">
        <f ca="1">IF(K61=0,1,INDIRECT("'IEO generation, capacity'!"&amp;ADDRESS($BV72,COLUMN('IEO generation, capacity'!CH$4)))*1000/(K61*8760))</f>
        <v>0.3559272844695105</v>
      </c>
      <c r="L72" s="1159">
        <f ca="1">IF(L61=0,1,INDIRECT("'IEO generation, capacity'!"&amp;ADDRESS($BV72,COLUMN('IEO generation, capacity'!CI$4)))*1000/(L61*8760))</f>
        <v>0.35150981527250036</v>
      </c>
      <c r="M72" s="1159">
        <f ca="1">IF(M61=0,1,INDIRECT("'IEO generation, capacity'!"&amp;ADDRESS($BV72,COLUMN('IEO generation, capacity'!CJ$4)))*1000/(M61*8760))</f>
        <v>0.35289989843589714</v>
      </c>
      <c r="N72" s="1159">
        <f ca="1">IF(N61=0,1,INDIRECT("'IEO generation, capacity'!"&amp;ADDRESS($BV72,COLUMN('IEO generation, capacity'!CK$4)))*1000/(N61*8760))</f>
        <v>0.3545033871456667</v>
      </c>
      <c r="O72" s="1159">
        <f ca="1">IF(O61=0,1,INDIRECT("'IEO generation, capacity'!"&amp;ADDRESS($BV72,COLUMN('IEO generation, capacity'!CL$4)))*1000/(O61*8760))</f>
        <v>0.34617898085287208</v>
      </c>
      <c r="P72" s="1159">
        <f ca="1">IF(P61=0,1,INDIRECT("'IEO generation, capacity'!"&amp;ADDRESS($BV72,COLUMN('IEO generation, capacity'!CM$4)))*1000/(P61*8760))</f>
        <v>0.35121696488725201</v>
      </c>
      <c r="Q72" s="1159">
        <f ca="1">IF(Q61=0,1,INDIRECT("'IEO generation, capacity'!"&amp;ADDRESS($BV72,COLUMN('IEO generation, capacity'!CN$4)))*1000/(Q61*8760))</f>
        <v>0.35334552720042939</v>
      </c>
      <c r="R72" s="1159">
        <f ca="1">IF(R61=0,1,INDIRECT("'IEO generation, capacity'!"&amp;ADDRESS($BV72,COLUMN('IEO generation, capacity'!CO$4)))*1000/(R61*8760))</f>
        <v>0.35245391379384738</v>
      </c>
      <c r="S72" s="1159">
        <f ca="1">IF(S61=0,1,INDIRECT("'IEO generation, capacity'!"&amp;ADDRESS($BV72,COLUMN('IEO generation, capacity'!CP$4)))*1000/(S61*8760))</f>
        <v>0.35563416454414576</v>
      </c>
      <c r="T72" s="1159">
        <f ca="1">IF(T61=0,1,INDIRECT("'IEO generation, capacity'!"&amp;ADDRESS($BV72,COLUMN('IEO generation, capacity'!CQ$4)))*1000/(T61*8760))</f>
        <v>0.36223579139306378</v>
      </c>
      <c r="U72" s="1159">
        <f ca="1">IF(U61=0,1,INDIRECT("'IEO generation, capacity'!"&amp;ADDRESS($BV72,COLUMN('IEO generation, capacity'!CR$4)))*1000/(U61*8760))</f>
        <v>0.37060000822493144</v>
      </c>
      <c r="V72" s="1159">
        <f ca="1">IF(V61=0,1,INDIRECT("'IEO generation, capacity'!"&amp;ADDRESS($BV72,COLUMN('IEO generation, capacity'!CS$4)))*1000/(V61*8760))</f>
        <v>0.37673170397131883</v>
      </c>
      <c r="W72" s="1159">
        <f ca="1">IF(W61=0,1,INDIRECT("'IEO generation, capacity'!"&amp;ADDRESS($BV72,COLUMN('IEO generation, capacity'!CT$4)))*1000/(W61*8760))</f>
        <v>0.38359169022872674</v>
      </c>
      <c r="X72" s="1159">
        <f ca="1">IF(X61=0,1,INDIRECT("'IEO generation, capacity'!"&amp;ADDRESS($BV72,COLUMN('IEO generation, capacity'!CU$4)))*1000/(X61*8760))</f>
        <v>0.39127875141694723</v>
      </c>
      <c r="Y72" s="1159">
        <f ca="1">IF(Y61=0,1,INDIRECT("'IEO generation, capacity'!"&amp;ADDRESS($BV72,COLUMN('IEO generation, capacity'!CV$4)))*1000/(Y61*8760))</f>
        <v>0.39710248256752712</v>
      </c>
      <c r="Z72" s="1159">
        <f ca="1">IF(Z61=0,1,INDIRECT("'IEO generation, capacity'!"&amp;ADDRESS($BV72,COLUMN('IEO generation, capacity'!CW$4)))*1000/(Z61*8760))</f>
        <v>0.4016431883510147</v>
      </c>
      <c r="AA72" s="1159">
        <f ca="1">IF(AA61=0,1,INDIRECT("'IEO generation, capacity'!"&amp;ADDRESS($BV72,COLUMN('IEO generation, capacity'!CX$4)))*1000/(AA61*8760))</f>
        <v>0.40777103532155345</v>
      </c>
      <c r="AB72" s="1159">
        <f ca="1">IF(AB61=0,1,INDIRECT("'IEO generation, capacity'!"&amp;ADDRESS($BV72,COLUMN('IEO generation, capacity'!CY$4)))*1000/(AB61*8760))</f>
        <v>0.41230268965849026</v>
      </c>
      <c r="AC72" s="1159">
        <f ca="1">IF(AC61=0,1,INDIRECT("'IEO generation, capacity'!"&amp;ADDRESS($BV72,COLUMN('IEO generation, capacity'!CZ$4)))*1000/(AC61*8760))</f>
        <v>0.41594234956758519</v>
      </c>
      <c r="AD72" s="1159">
        <f ca="1">IF(AD61=0,1,INDIRECT("'IEO generation, capacity'!"&amp;ADDRESS($BV72,COLUMN('IEO generation, capacity'!DA$4)))*1000/(AD61*8760))</f>
        <v>0.42016117369926126</v>
      </c>
      <c r="AE72" s="1159">
        <f ca="1">IF(AE61=0,1,INDIRECT("'IEO generation, capacity'!"&amp;ADDRESS($BV72,COLUMN('IEO generation, capacity'!DB$4)))*1000/(AE61*8760))</f>
        <v>0.42469170150749319</v>
      </c>
      <c r="AF72" s="1159">
        <f ca="1">IF(AF61=0,1,INDIRECT("'IEO generation, capacity'!"&amp;ADDRESS($BV72,COLUMN('IEO generation, capacity'!DC$4)))*1000/(AF61*8760))</f>
        <v>0.42905675596296056</v>
      </c>
      <c r="AG72" s="1159">
        <f ca="1">IF(AG61=0,1,INDIRECT("'IEO generation, capacity'!"&amp;ADDRESS($BV72,COLUMN('IEO generation, capacity'!DD$4)))*1000/(AG61*8760))</f>
        <v>0.43421041825484641</v>
      </c>
      <c r="AH72" s="1159">
        <f ca="1">IF(AH61=0,1,INDIRECT("'IEO generation, capacity'!"&amp;ADDRESS($BV72,COLUMN('IEO generation, capacity'!DE$4)))*1000/(AH61*8760))</f>
        <v>0.43927579766647495</v>
      </c>
      <c r="AI72" s="1159">
        <f ca="1">IF(AI61=0,1,INDIRECT("'IEO generation, capacity'!"&amp;ADDRESS($BV72,COLUMN('IEO generation, capacity'!DF$4)))*1000/(AI61*8760))</f>
        <v>0.44382085995452802</v>
      </c>
      <c r="AJ72" s="1159">
        <f ca="1">IF(AJ61=0,1,INDIRECT("'IEO generation, capacity'!"&amp;ADDRESS($BV72,COLUMN('IEO generation, capacity'!DG$4)))*1000/(AJ61*8760))</f>
        <v>0.44772068554650207</v>
      </c>
      <c r="AK72" s="1159">
        <f ca="1">IF(AK61=0,1,INDIRECT("'IEO generation, capacity'!"&amp;ADDRESS($BV72,COLUMN('IEO generation, capacity'!DH$4)))*1000/(AK61*8760))</f>
        <v>0.4507286207019221</v>
      </c>
      <c r="AL72" s="1159">
        <f ca="1">IF(AL61=0,1,INDIRECT("'IEO generation, capacity'!"&amp;ADDRESS($BV72,COLUMN('IEO generation, capacity'!DI$4)))*1000/(AL61*8760))</f>
        <v>0.4536439023342474</v>
      </c>
      <c r="AM72" s="1159">
        <f ca="1">IF(AM61=0,1,INDIRECT("'IEO generation, capacity'!"&amp;ADDRESS($BV72,COLUMN('IEO generation, capacity'!DJ$4)))*1000/(AM61*8760))</f>
        <v>0.45832533755687044</v>
      </c>
      <c r="AN72" s="1159">
        <f ca="1">IF(AN61=0,1,INDIRECT("'IEO generation, capacity'!"&amp;ADDRESS($BV72,COLUMN('IEO generation, capacity'!DK$4)))*1000/(AN61*8760))</f>
        <v>0.46193830982661305</v>
      </c>
      <c r="AO72" s="1159">
        <f ca="1">IF(AO61=0,1,INDIRECT("'IEO generation, capacity'!"&amp;ADDRESS($BV72,COLUMN('IEO generation, capacity'!DL$4)))*1000/(AO61*8760))</f>
        <v>0.46534442324375752</v>
      </c>
      <c r="AP72" s="1159">
        <f ca="1">IF(AP61=0,1,INDIRECT("'IEO generation, capacity'!"&amp;ADDRESS($BV72,COLUMN('IEO generation, capacity'!DM$4)))*1000/(AP61*8760))</f>
        <v>0.46857392986484725</v>
      </c>
      <c r="AQ72" s="1159">
        <f ca="1">IF(AQ61=0,1,INDIRECT("'IEO generation, capacity'!"&amp;ADDRESS($BV72,COLUMN('IEO generation, capacity'!DN$4)))*1000/(AQ61*8760))</f>
        <v>0.47159467530097832</v>
      </c>
      <c r="AR72" s="1159">
        <f ca="1">IF(AR61=0,1,INDIRECT("'IEO generation, capacity'!"&amp;ADDRESS($BV72,COLUMN('IEO generation, capacity'!DO$4)))*1000/(AR61*8760))</f>
        <v>0.47455130902725123</v>
      </c>
      <c r="AS72" s="1159">
        <f ca="1">IF(AS61=0,1,INDIRECT("'IEO generation, capacity'!"&amp;ADDRESS($BV72,COLUMN('IEO generation, capacity'!DP$4)))*1000/(AS61*8760))</f>
        <v>0.47751222233209961</v>
      </c>
      <c r="AT72" s="1159">
        <f ca="1">IF(AT61=0,1,INDIRECT("'IEO generation, capacity'!"&amp;ADDRESS($BV72,COLUMN('IEO generation, capacity'!DQ$4)))*1000/(AT61*8760))</f>
        <v>0.48049379283917282</v>
      </c>
      <c r="AU72" s="1159">
        <f ca="1">IF(AU61=0,1,INDIRECT("'IEO generation, capacity'!"&amp;ADDRESS($BV72,COLUMN('IEO generation, capacity'!DR$4)))*1000/(AU61*8760))</f>
        <v>0.48344775774273774</v>
      </c>
      <c r="AV72" s="1159">
        <f ca="1">IF(AV61=0,1,INDIRECT("'IEO generation, capacity'!"&amp;ADDRESS($BV72,COLUMN('IEO generation, capacity'!DS$4)))*1000/(AV61*8760))</f>
        <v>0.486215266093531</v>
      </c>
      <c r="AW72" s="1159">
        <f ca="1">IF(AW61=0,1,INDIRECT("'IEO generation, capacity'!"&amp;ADDRESS($BV72,COLUMN('IEO generation, capacity'!DT$4)))*1000/(AW61*8760))</f>
        <v>0.4887063684407707</v>
      </c>
      <c r="AX72" s="1159">
        <f ca="1">IF(AX61=0,1,INDIRECT("'IEO generation, capacity'!"&amp;ADDRESS($BV72,COLUMN('IEO generation, capacity'!DU$4)))*1000/(AX61*8760))</f>
        <v>0.49126400188430552</v>
      </c>
      <c r="AY72" s="1159">
        <f ca="1">IF(AY61=0,1,INDIRECT("'IEO generation, capacity'!"&amp;ADDRESS($BV72,COLUMN('IEO generation, capacity'!DV$4)))*1000/(AY61*8760))</f>
        <v>0.49377237992780465</v>
      </c>
      <c r="AZ72" s="1159">
        <f ca="1">IF(AZ61=0,1,INDIRECT("'IEO generation, capacity'!"&amp;ADDRESS($BV72,COLUMN('IEO generation, capacity'!DW$4)))*1000/(AZ61*8760))</f>
        <v>0.49622878537232351</v>
      </c>
      <c r="BA72" s="1159">
        <f ca="1">IF(BA61=0,1,INDIRECT("'IEO generation, capacity'!"&amp;ADDRESS($BV72,COLUMN('IEO generation, capacity'!DX$4)))*1000/(BA61*8760))</f>
        <v>0.4986279249182558</v>
      </c>
      <c r="BB72" s="1159">
        <f ca="1">IF(BB61=0,1,INDIRECT("'IEO generation, capacity'!"&amp;ADDRESS($BV72,COLUMN('IEO generation, capacity'!DY$4)))*1000/(BB61*8760))</f>
        <v>0.50094960105536046</v>
      </c>
      <c r="BC72" s="1159">
        <f ca="1">IF(BC61=0,1,INDIRECT("'IEO generation, capacity'!"&amp;ADDRESS($BV72,COLUMN('IEO generation, capacity'!DZ$4)))*1000/(BC61*8760))</f>
        <v>0.50318906455205215</v>
      </c>
      <c r="BD72" s="1159">
        <f ca="1">IF(BD61=0,1,INDIRECT("'IEO generation, capacity'!"&amp;ADDRESS($BV72,COLUMN('IEO generation, capacity'!EA$4)))*1000/(BD61*8760))</f>
        <v>0.5053547546033369</v>
      </c>
      <c r="BE72" s="1159">
        <f ca="1">IF(BE61=0,1,INDIRECT("'IEO generation, capacity'!"&amp;ADDRESS($BV72,COLUMN('IEO generation, capacity'!EB$4)))*1000/(BE61*8760))</f>
        <v>0.50746788709791524</v>
      </c>
      <c r="BF72" s="1159">
        <f ca="1">IF(BF61=0,1,INDIRECT("'IEO generation, capacity'!"&amp;ADDRESS($BV72,COLUMN('IEO generation, capacity'!EC$4)))*1000/(BF61*8760))</f>
        <v>0.50955145226058718</v>
      </c>
      <c r="BG72" s="1159">
        <f ca="1">IF(BG61=0,1,INDIRECT("'IEO generation, capacity'!"&amp;ADDRESS($BV72,COLUMN('IEO generation, capacity'!ED$4)))*1000/(BG61*8760))</f>
        <v>0.51160119912366619</v>
      </c>
      <c r="BH72" s="1159">
        <f ca="1">IF(BH61=0,1,INDIRECT("'IEO generation, capacity'!"&amp;ADDRESS($BV72,COLUMN('IEO generation, capacity'!EE$4)))*1000/(BH61*8760))</f>
        <v>0.51357978185184316</v>
      </c>
      <c r="BI72" s="1159">
        <f ca="1">IF(BI61=0,1,INDIRECT("'IEO generation, capacity'!"&amp;ADDRESS($BV72,COLUMN('IEO generation, capacity'!EF$4)))*1000/(BI61*8760))</f>
        <v>0.51550544422767919</v>
      </c>
      <c r="BJ72" s="1159">
        <f ca="1">IF(BJ61=0,1,INDIRECT("'IEO generation, capacity'!"&amp;ADDRESS($BV72,COLUMN('IEO generation, capacity'!EG$4)))*1000/(BJ61*8760))</f>
        <v>0.51738213445468451</v>
      </c>
      <c r="BK72" s="1159">
        <f ca="1">IF(BK61=0,1,INDIRECT("'IEO generation, capacity'!"&amp;ADDRESS($BV72,COLUMN('IEO generation, capacity'!EH$4)))*1000/(BK61*8760))</f>
        <v>0.51921463145478186</v>
      </c>
      <c r="BL72" s="1159">
        <f ca="1">IF(BL61=0,1,INDIRECT("'IEO generation, capacity'!"&amp;ADDRESS($BV72,COLUMN('IEO generation, capacity'!EI$4)))*1000/(BL61*8760))</f>
        <v>0.52100792885714464</v>
      </c>
      <c r="BM72" s="1159">
        <f ca="1">IF(BM61=0,1,INDIRECT("'IEO generation, capacity'!"&amp;ADDRESS($BV72,COLUMN('IEO generation, capacity'!EJ$4)))*1000/(BM61*8760))</f>
        <v>0.5227635405801595</v>
      </c>
      <c r="BN72" s="1159">
        <f ca="1">IF(BN61=0,1,INDIRECT("'IEO generation, capacity'!"&amp;ADDRESS($BV72,COLUMN('IEO generation, capacity'!EK$4)))*1000/(BN61*8760))</f>
        <v>0.52448025848552515</v>
      </c>
      <c r="BO72" s="1159">
        <f ca="1">IF(BO61=0,1,INDIRECT("'IEO generation, capacity'!"&amp;ADDRESS($BV72,COLUMN('IEO generation, capacity'!EL$4)))*1000/(BO61*8760))</f>
        <v>0.52615568591706197</v>
      </c>
      <c r="BP72" s="1159">
        <f ca="1">IF(BP61=0,1,INDIRECT("'IEO generation, capacity'!"&amp;ADDRESS($BV72,COLUMN('IEO generation, capacity'!EM$4)))*1000/(BP61*8760))</f>
        <v>0.5277894850188648</v>
      </c>
      <c r="BQ72" s="1159">
        <f ca="1">IF(BQ61=0,1,INDIRECT("'IEO generation, capacity'!"&amp;ADDRESS($BV72,COLUMN('IEO generation, capacity'!EN$4)))*1000/(BQ61*8760))</f>
        <v>0.52938595126792154</v>
      </c>
      <c r="BR72" s="1159">
        <f ca="1">IF(BR61=0,1,INDIRECT("'IEO generation, capacity'!"&amp;ADDRESS($BV72,COLUMN('IEO generation, capacity'!EO$4)))*1000/(BR61*8760))</f>
        <v>0.53095066322883355</v>
      </c>
      <c r="BS72" s="1159">
        <f ca="1">IF(BS61=0,1,INDIRECT("'IEO generation, capacity'!"&amp;ADDRESS($BV72,COLUMN('IEO generation, capacity'!EP$4)))*1000/(BS61*8760))</f>
        <v>0.53248236191989951</v>
      </c>
      <c r="BT72" s="1159">
        <f ca="1">IF(BT61=0,1,INDIRECT("'IEO generation, capacity'!"&amp;ADDRESS($BV72,COLUMN('IEO generation, capacity'!EQ$4)))*1000/(BT61*8760))</f>
        <v>0.53398146961746051</v>
      </c>
      <c r="BU72" s="1159">
        <f ca="1">IF(BU61=0,1,INDIRECT("'IEO generation, capacity'!"&amp;ADDRESS($BV72,COLUMN('IEO generation, capacity'!ER$4)))*1000/(BU61*8760))</f>
        <v>0.53544831731152709</v>
      </c>
      <c r="BV72" s="1171">
        <f>BV71+'IEO_0 World'!$BW$78</f>
        <v>95</v>
      </c>
    </row>
    <row r="73" spans="1:79" ht="16.05" customHeight="1">
      <c r="A73" s="962" t="str">
        <f>'IEO_0 World'!A$81</f>
        <v xml:space="preserve">  Capacity factor -- liquids (%)</v>
      </c>
      <c r="B73" s="962" t="str">
        <f>'IEO_0 World'!B$81</f>
        <v>CF-L</v>
      </c>
      <c r="C73" s="1159">
        <f ca="1">IF(C62=0,1,INDIRECT("'IEO generation, capacity'!"&amp;ADDRESS($BV73,COLUMN('IEO generation, capacity'!BZ$4)))*1000/(C62*8760))</f>
        <v>0.22115329302741521</v>
      </c>
      <c r="D73" s="1159">
        <f ca="1">IF(D62=0,1,INDIRECT("'IEO generation, capacity'!"&amp;ADDRESS($BV73,COLUMN('IEO generation, capacity'!CA$4)))*1000/(D62*8760))</f>
        <v>0.1754074004623889</v>
      </c>
      <c r="E73" s="1159">
        <f ca="1">IF(E62=0,1,INDIRECT("'IEO generation, capacity'!"&amp;ADDRESS($BV73,COLUMN('IEO generation, capacity'!CB$4)))*1000/(E62*8760))</f>
        <v>0.19427066599426485</v>
      </c>
      <c r="F73" s="1159">
        <f ca="1">IF(F62=0,1,INDIRECT("'IEO generation, capacity'!"&amp;ADDRESS($BV73,COLUMN('IEO generation, capacity'!CC$4)))*1000/(F62*8760))</f>
        <v>0.16933169816185156</v>
      </c>
      <c r="G73" s="1159">
        <f ca="1">IF(G62=0,1,INDIRECT("'IEO generation, capacity'!"&amp;ADDRESS($BV73,COLUMN('IEO generation, capacity'!CD$4)))*1000/(G62*8760))</f>
        <v>0.13996340673959043</v>
      </c>
      <c r="H73" s="1159">
        <f ca="1">IF(H62=0,1,INDIRECT("'IEO generation, capacity'!"&amp;ADDRESS($BV73,COLUMN('IEO generation, capacity'!CE$4)))*1000/(H62*8760))</f>
        <v>0.13327620554034098</v>
      </c>
      <c r="I73" s="1159">
        <f ca="1">IF(I62=0,1,INDIRECT("'IEO generation, capacity'!"&amp;ADDRESS($BV73,COLUMN('IEO generation, capacity'!CF$4)))*1000/(I62*8760))</f>
        <v>0.15384144568427546</v>
      </c>
      <c r="J73" s="1159">
        <f ca="1">IF(J62=0,1,INDIRECT("'IEO generation, capacity'!"&amp;ADDRESS($BV73,COLUMN('IEO generation, capacity'!CG$4)))*1000/(J62*8760))</f>
        <v>0.17743341311059946</v>
      </c>
      <c r="K73" s="1159">
        <f ca="1">IF(K62=0,1,INDIRECT("'IEO generation, capacity'!"&amp;ADDRESS($BV73,COLUMN('IEO generation, capacity'!CH$4)))*1000/(K62*8760))</f>
        <v>0.18077425896883828</v>
      </c>
      <c r="L73" s="1159">
        <f ca="1">IF(L62=0,1,INDIRECT("'IEO generation, capacity'!"&amp;ADDRESS($BV73,COLUMN('IEO generation, capacity'!CI$4)))*1000/(L62*8760))</f>
        <v>0.17410271003069172</v>
      </c>
      <c r="M73" s="1159">
        <f ca="1">IF(M62=0,1,INDIRECT("'IEO generation, capacity'!"&amp;ADDRESS($BV73,COLUMN('IEO generation, capacity'!CJ$4)))*1000/(M62*8760))</f>
        <v>0.16386655509133952</v>
      </c>
      <c r="N73" s="1159">
        <f ca="1">IF(N62=0,1,INDIRECT("'IEO generation, capacity'!"&amp;ADDRESS($BV73,COLUMN('IEO generation, capacity'!CK$4)))*1000/(N62*8760))</f>
        <v>0.15388399062852332</v>
      </c>
      <c r="O73" s="1159">
        <f ca="1">IF(O62=0,1,INDIRECT("'IEO generation, capacity'!"&amp;ADDRESS($BV73,COLUMN('IEO generation, capacity'!CL$4)))*1000/(O62*8760))</f>
        <v>0.14672222856758749</v>
      </c>
      <c r="P73" s="1159">
        <f ca="1">IF(P62=0,1,INDIRECT("'IEO generation, capacity'!"&amp;ADDRESS($BV73,COLUMN('IEO generation, capacity'!CM$4)))*1000/(P62*8760))</f>
        <v>0.14087709681907198</v>
      </c>
      <c r="Q73" s="1159">
        <f ca="1">IF(Q62=0,1,INDIRECT("'IEO generation, capacity'!"&amp;ADDRESS($BV73,COLUMN('IEO generation, capacity'!CN$4)))*1000/(Q62*8760))</f>
        <v>0.1264031349459018</v>
      </c>
      <c r="R73" s="1159">
        <f ca="1">IF(R62=0,1,INDIRECT("'IEO generation, capacity'!"&amp;ADDRESS($BV73,COLUMN('IEO generation, capacity'!CO$4)))*1000/(R62*8760))</f>
        <v>0.11299246249478567</v>
      </c>
      <c r="S73" s="1159">
        <f ca="1">IF(S62=0,1,INDIRECT("'IEO generation, capacity'!"&amp;ADDRESS($BV73,COLUMN('IEO generation, capacity'!CP$4)))*1000/(S62*8760))</f>
        <v>9.9509737993911773E-2</v>
      </c>
      <c r="T73" s="1159">
        <f ca="1">IF(T62=0,1,INDIRECT("'IEO generation, capacity'!"&amp;ADDRESS($BV73,COLUMN('IEO generation, capacity'!CQ$4)))*1000/(T62*8760))</f>
        <v>8.7056462348811162E-2</v>
      </c>
      <c r="U73" s="1159">
        <f ca="1">IF(U62=0,1,INDIRECT("'IEO generation, capacity'!"&amp;ADDRESS($BV73,COLUMN('IEO generation, capacity'!CR$4)))*1000/(U62*8760))</f>
        <v>7.8759252897600857E-2</v>
      </c>
      <c r="V73" s="1159">
        <f ca="1">IF(V62=0,1,INDIRECT("'IEO generation, capacity'!"&amp;ADDRESS($BV73,COLUMN('IEO generation, capacity'!CS$4)))*1000/(V62*8760))</f>
        <v>7.5271761087501346E-2</v>
      </c>
      <c r="W73" s="1159">
        <f ca="1">IF(W62=0,1,INDIRECT("'IEO generation, capacity'!"&amp;ADDRESS($BV73,COLUMN('IEO generation, capacity'!CT$4)))*1000/(W62*8760))</f>
        <v>7.4042608579409142E-2</v>
      </c>
      <c r="X73" s="1159">
        <f ca="1">IF(X62=0,1,INDIRECT("'IEO generation, capacity'!"&amp;ADDRESS($BV73,COLUMN('IEO generation, capacity'!CU$4)))*1000/(X62*8760))</f>
        <v>7.3605699405051947E-2</v>
      </c>
      <c r="Y73" s="1159">
        <f ca="1">IF(Y62=0,1,INDIRECT("'IEO generation, capacity'!"&amp;ADDRESS($BV73,COLUMN('IEO generation, capacity'!CV$4)))*1000/(Y62*8760))</f>
        <v>7.3544163628518469E-2</v>
      </c>
      <c r="Z73" s="1159">
        <f ca="1">IF(Z62=0,1,INDIRECT("'IEO generation, capacity'!"&amp;ADDRESS($BV73,COLUMN('IEO generation, capacity'!CW$4)))*1000/(Z62*8760))</f>
        <v>7.459267804932819E-2</v>
      </c>
      <c r="AA73" s="1159">
        <f ca="1">IF(AA62=0,1,INDIRECT("'IEO generation, capacity'!"&amp;ADDRESS($BV73,COLUMN('IEO generation, capacity'!CX$4)))*1000/(AA62*8760))</f>
        <v>7.4536891832638064E-2</v>
      </c>
      <c r="AB73" s="1159">
        <f ca="1">IF(AB62=0,1,INDIRECT("'IEO generation, capacity'!"&amp;ADDRESS($BV73,COLUMN('IEO generation, capacity'!CY$4)))*1000/(AB62*8760))</f>
        <v>7.4626608228628877E-2</v>
      </c>
      <c r="AC73" s="1159">
        <f ca="1">IF(AC62=0,1,INDIRECT("'IEO generation, capacity'!"&amp;ADDRESS($BV73,COLUMN('IEO generation, capacity'!CZ$4)))*1000/(AC62*8760))</f>
        <v>7.4491032389612549E-2</v>
      </c>
      <c r="AD73" s="1159">
        <f ca="1">IF(AD62=0,1,INDIRECT("'IEO generation, capacity'!"&amp;ADDRESS($BV73,COLUMN('IEO generation, capacity'!DA$4)))*1000/(AD62*8760))</f>
        <v>7.485467528287737E-2</v>
      </c>
      <c r="AE73" s="1159">
        <f ca="1">IF(AE62=0,1,INDIRECT("'IEO generation, capacity'!"&amp;ADDRESS($BV73,COLUMN('IEO generation, capacity'!DB$4)))*1000/(AE62*8760))</f>
        <v>7.5399650374567001E-2</v>
      </c>
      <c r="AF73" s="1159">
        <f ca="1">IF(AF62=0,1,INDIRECT("'IEO generation, capacity'!"&amp;ADDRESS($BV73,COLUMN('IEO generation, capacity'!DC$4)))*1000/(AF62*8760))</f>
        <v>7.5296056063839184E-2</v>
      </c>
      <c r="AG73" s="1159">
        <f ca="1">IF(AG62=0,1,INDIRECT("'IEO generation, capacity'!"&amp;ADDRESS($BV73,COLUMN('IEO generation, capacity'!DD$4)))*1000/(AG62*8760))</f>
        <v>7.512718985057297E-2</v>
      </c>
      <c r="AH73" s="1159">
        <f ca="1">IF(AH62=0,1,INDIRECT("'IEO generation, capacity'!"&amp;ADDRESS($BV73,COLUMN('IEO generation, capacity'!DE$4)))*1000/(AH62*8760))</f>
        <v>7.4982026642389746E-2</v>
      </c>
      <c r="AI73" s="1159">
        <f ca="1">IF(AI62=0,1,INDIRECT("'IEO generation, capacity'!"&amp;ADDRESS($BV73,COLUMN('IEO generation, capacity'!DF$4)))*1000/(AI62*8760))</f>
        <v>7.4836334779448246E-2</v>
      </c>
      <c r="AJ73" s="1159">
        <f ca="1">IF(AJ62=0,1,INDIRECT("'IEO generation, capacity'!"&amp;ADDRESS($BV73,COLUMN('IEO generation, capacity'!DG$4)))*1000/(AJ62*8760))</f>
        <v>7.4799362751330478E-2</v>
      </c>
      <c r="AK73" s="1159">
        <f ca="1">IF(AK62=0,1,INDIRECT("'IEO generation, capacity'!"&amp;ADDRESS($BV73,COLUMN('IEO generation, capacity'!DH$4)))*1000/(AK62*8760))</f>
        <v>7.4874833091979745E-2</v>
      </c>
      <c r="AL73" s="1159">
        <f ca="1">IF(AL62=0,1,INDIRECT("'IEO generation, capacity'!"&amp;ADDRESS($BV73,COLUMN('IEO generation, capacity'!DI$4)))*1000/(AL62*8760))</f>
        <v>7.4708565877316502E-2</v>
      </c>
      <c r="AM73" s="1159">
        <f ca="1">IF(AM62=0,1,INDIRECT("'IEO generation, capacity'!"&amp;ADDRESS($BV73,COLUMN('IEO generation, capacity'!DJ$4)))*1000/(AM62*8760))</f>
        <v>7.4861103928743983E-2</v>
      </c>
      <c r="AN73" s="1159">
        <f ca="1">IF(AN62=0,1,INDIRECT("'IEO generation, capacity'!"&amp;ADDRESS($BV73,COLUMN('IEO generation, capacity'!DK$4)))*1000/(AN62*8760))</f>
        <v>7.4699333468201456E-2</v>
      </c>
      <c r="AO73" s="1159">
        <f ca="1">IF(AO62=0,1,INDIRECT("'IEO generation, capacity'!"&amp;ADDRESS($BV73,COLUMN('IEO generation, capacity'!DL$4)))*1000/(AO62*8760))</f>
        <v>7.4550430376144991E-2</v>
      </c>
      <c r="AP73" s="1159">
        <f ca="1">IF(AP62=0,1,INDIRECT("'IEO generation, capacity'!"&amp;ADDRESS($BV73,COLUMN('IEO generation, capacity'!DM$4)))*1000/(AP62*8760))</f>
        <v>7.4507203999991861E-2</v>
      </c>
      <c r="AQ73" s="1159">
        <f ca="1">IF(AQ62=0,1,INDIRECT("'IEO generation, capacity'!"&amp;ADDRESS($BV73,COLUMN('IEO generation, capacity'!DN$4)))*1000/(AQ62*8760))</f>
        <v>7.4476050637104066E-2</v>
      </c>
      <c r="AR73" s="1159">
        <f ca="1">IF(AR62=0,1,INDIRECT("'IEO generation, capacity'!"&amp;ADDRESS($BV73,COLUMN('IEO generation, capacity'!DO$4)))*1000/(AR62*8760))</f>
        <v>7.443867699773668E-2</v>
      </c>
      <c r="AS73" s="1159">
        <f ca="1">IF(AS62=0,1,INDIRECT("'IEO generation, capacity'!"&amp;ADDRESS($BV73,COLUMN('IEO generation, capacity'!DP$4)))*1000/(AS62*8760))</f>
        <v>7.4389913602463928E-2</v>
      </c>
      <c r="AT73" s="1159">
        <f ca="1">IF(AT62=0,1,INDIRECT("'IEO generation, capacity'!"&amp;ADDRESS($BV73,COLUMN('IEO generation, capacity'!DQ$4)))*1000/(AT62*8760))</f>
        <v>7.4317366848322797E-2</v>
      </c>
      <c r="AU73" s="1159">
        <f ca="1">IF(AU62=0,1,INDIRECT("'IEO generation, capacity'!"&amp;ADDRESS($BV73,COLUMN('IEO generation, capacity'!DR$4)))*1000/(AU62*8760))</f>
        <v>7.423523647028904E-2</v>
      </c>
      <c r="AV73" s="1159">
        <f ca="1">IF(AV62=0,1,INDIRECT("'IEO generation, capacity'!"&amp;ADDRESS($BV73,COLUMN('IEO generation, capacity'!DS$4)))*1000/(AV62*8760))</f>
        <v>7.4174847564973403E-2</v>
      </c>
      <c r="AW73" s="1159">
        <f ca="1">IF(AW62=0,1,INDIRECT("'IEO generation, capacity'!"&amp;ADDRESS($BV73,COLUMN('IEO generation, capacity'!DT$4)))*1000/(AW62*8760))</f>
        <v>7.4086172804987444E-2</v>
      </c>
      <c r="AX73" s="1159">
        <f ca="1">IF(AX62=0,1,INDIRECT("'IEO generation, capacity'!"&amp;ADDRESS($BV73,COLUMN('IEO generation, capacity'!DU$4)))*1000/(AX62*8760))</f>
        <v>7.4042122195376578E-2</v>
      </c>
      <c r="AY73" s="1159">
        <f ca="1">IF(AY62=0,1,INDIRECT("'IEO generation, capacity'!"&amp;ADDRESS($BV73,COLUMN('IEO generation, capacity'!DV$4)))*1000/(AY62*8760))</f>
        <v>7.3987797110163234E-2</v>
      </c>
      <c r="AZ73" s="1159">
        <f ca="1">IF(AZ62=0,1,INDIRECT("'IEO generation, capacity'!"&amp;ADDRESS($BV73,COLUMN('IEO generation, capacity'!DW$4)))*1000/(AZ62*8760))</f>
        <v>7.3914195267924129E-2</v>
      </c>
      <c r="BA73" s="1159">
        <f ca="1">IF(BA62=0,1,INDIRECT("'IEO generation, capacity'!"&amp;ADDRESS($BV73,COLUMN('IEO generation, capacity'!DX$4)))*1000/(BA62*8760))</f>
        <v>7.3837114966406325E-2</v>
      </c>
      <c r="BB73" s="1159">
        <f ca="1">IF(BB62=0,1,INDIRECT("'IEO generation, capacity'!"&amp;ADDRESS($BV73,COLUMN('IEO generation, capacity'!DY$4)))*1000/(BB62*8760))</f>
        <v>7.3760760339585354E-2</v>
      </c>
      <c r="BC73" s="1159">
        <f ca="1">IF(BC62=0,1,INDIRECT("'IEO generation, capacity'!"&amp;ADDRESS($BV73,COLUMN('IEO generation, capacity'!DZ$4)))*1000/(BC62*8760))</f>
        <v>7.3686858664679888E-2</v>
      </c>
      <c r="BD73" s="1159">
        <f ca="1">IF(BD62=0,1,INDIRECT("'IEO generation, capacity'!"&amp;ADDRESS($BV73,COLUMN('IEO generation, capacity'!EA$4)))*1000/(BD62*8760))</f>
        <v>7.3615898253796802E-2</v>
      </c>
      <c r="BE73" s="1159">
        <f ca="1">IF(BE62=0,1,INDIRECT("'IEO generation, capacity'!"&amp;ADDRESS($BV73,COLUMN('IEO generation, capacity'!EB$4)))*1000/(BE62*8760))</f>
        <v>7.3544016616599636E-2</v>
      </c>
      <c r="BF73" s="1159">
        <f ca="1">IF(BF62=0,1,INDIRECT("'IEO generation, capacity'!"&amp;ADDRESS($BV73,COLUMN('IEO generation, capacity'!EC$4)))*1000/(BF62*8760))</f>
        <v>7.3467914636743167E-2</v>
      </c>
      <c r="BG73" s="1159">
        <f ca="1">IF(BG62=0,1,INDIRECT("'IEO generation, capacity'!"&amp;ADDRESS($BV73,COLUMN('IEO generation, capacity'!ED$4)))*1000/(BG62*8760))</f>
        <v>7.3391428720627136E-2</v>
      </c>
      <c r="BH73" s="1159">
        <f ca="1">IF(BH62=0,1,INDIRECT("'IEO generation, capacity'!"&amp;ADDRESS($BV73,COLUMN('IEO generation, capacity'!EE$4)))*1000/(BH62*8760))</f>
        <v>7.3307298066822235E-2</v>
      </c>
      <c r="BI73" s="1159">
        <f ca="1">IF(BI62=0,1,INDIRECT("'IEO generation, capacity'!"&amp;ADDRESS($BV73,COLUMN('IEO generation, capacity'!EF$4)))*1000/(BI62*8760))</f>
        <v>7.3224404462547923E-2</v>
      </c>
      <c r="BJ73" s="1159">
        <f ca="1">IF(BJ62=0,1,INDIRECT("'IEO generation, capacity'!"&amp;ADDRESS($BV73,COLUMN('IEO generation, capacity'!EG$4)))*1000/(BJ62*8760))</f>
        <v>7.3143125937560921E-2</v>
      </c>
      <c r="BK73" s="1159">
        <f ca="1">IF(BK62=0,1,INDIRECT("'IEO generation, capacity'!"&amp;ADDRESS($BV73,COLUMN('IEO generation, capacity'!EH$4)))*1000/(BK62*8760))</f>
        <v>7.3060565849432879E-2</v>
      </c>
      <c r="BL73" s="1159">
        <f ca="1">IF(BL62=0,1,INDIRECT("'IEO generation, capacity'!"&amp;ADDRESS($BV73,COLUMN('IEO generation, capacity'!EI$4)))*1000/(BL62*8760))</f>
        <v>7.2975718102510509E-2</v>
      </c>
      <c r="BM73" s="1159">
        <f ca="1">IF(BM62=0,1,INDIRECT("'IEO generation, capacity'!"&amp;ADDRESS($BV73,COLUMN('IEO generation, capacity'!EJ$4)))*1000/(BM62*8760))</f>
        <v>7.2888226428294817E-2</v>
      </c>
      <c r="BN73" s="1159">
        <f ca="1">IF(BN62=0,1,INDIRECT("'IEO generation, capacity'!"&amp;ADDRESS($BV73,COLUMN('IEO generation, capacity'!EK$4)))*1000/(BN62*8760))</f>
        <v>7.2798298228046385E-2</v>
      </c>
      <c r="BO73" s="1159">
        <f ca="1">IF(BO62=0,1,INDIRECT("'IEO generation, capacity'!"&amp;ADDRESS($BV73,COLUMN('IEO generation, capacity'!EL$4)))*1000/(BO62*8760))</f>
        <v>7.2706733396344314E-2</v>
      </c>
      <c r="BP73" s="1159">
        <f ca="1">IF(BP62=0,1,INDIRECT("'IEO generation, capacity'!"&amp;ADDRESS($BV73,COLUMN('IEO generation, capacity'!EM$4)))*1000/(BP62*8760))</f>
        <v>7.2613927500485481E-2</v>
      </c>
      <c r="BQ73" s="1159">
        <f ca="1">IF(BQ62=0,1,INDIRECT("'IEO generation, capacity'!"&amp;ADDRESS($BV73,COLUMN('IEO generation, capacity'!EN$4)))*1000/(BQ62*8760))</f>
        <v>7.2519523822709153E-2</v>
      </c>
      <c r="BR73" s="1159">
        <f ca="1">IF(BR62=0,1,INDIRECT("'IEO generation, capacity'!"&amp;ADDRESS($BV73,COLUMN('IEO generation, capacity'!EO$4)))*1000/(BR62*8760))</f>
        <v>7.2423929647178809E-2</v>
      </c>
      <c r="BS73" s="1159">
        <f ca="1">IF(BS62=0,1,INDIRECT("'IEO generation, capacity'!"&amp;ADDRESS($BV73,COLUMN('IEO generation, capacity'!EP$4)))*1000/(BS62*8760))</f>
        <v>7.2325688605173272E-2</v>
      </c>
      <c r="BT73" s="1159">
        <f ca="1">IF(BT62=0,1,INDIRECT("'IEO generation, capacity'!"&amp;ADDRESS($BV73,COLUMN('IEO generation, capacity'!EQ$4)))*1000/(BT62*8760))</f>
        <v>7.2224865427872473E-2</v>
      </c>
      <c r="BU73" s="1159">
        <f ca="1">IF(BU62=0,1,INDIRECT("'IEO generation, capacity'!"&amp;ADDRESS($BV73,COLUMN('IEO generation, capacity'!ER$4)))*1000/(BU62*8760))</f>
        <v>7.2121940812103769E-2</v>
      </c>
      <c r="BV73" s="1171">
        <f>BV72+'IEO_0 World'!$BW$78</f>
        <v>135</v>
      </c>
    </row>
    <row r="74" spans="1:79" ht="16.05" customHeight="1">
      <c r="A74" s="962" t="str">
        <f>'IEO_0 World'!A$82</f>
        <v xml:space="preserve">  Capacity factor -- nuclear (%)</v>
      </c>
      <c r="B74" s="962" t="str">
        <f>'IEO_0 World'!B$82</f>
        <v>CF-N</v>
      </c>
      <c r="C74" s="1159">
        <f ca="1">IF(C63=0,1,INDIRECT("'IEO generation, capacity'!"&amp;ADDRESS($BV74,COLUMN('IEO generation, capacity'!BZ$4)))*1000/(C63*8760))</f>
        <v>0.81371649103450783</v>
      </c>
      <c r="D74" s="1159">
        <f ca="1">IF(D63=0,1,INDIRECT("'IEO generation, capacity'!"&amp;ADDRESS($BV74,COLUMN('IEO generation, capacity'!CA$4)))*1000/(D63*8760))</f>
        <v>0.81844873834397469</v>
      </c>
      <c r="E74" s="1159">
        <f ca="1">IF(E63=0,1,INDIRECT("'IEO generation, capacity'!"&amp;ADDRESS($BV74,COLUMN('IEO generation, capacity'!CB$4)))*1000/(E63*8760))</f>
        <v>0.79171547142382881</v>
      </c>
      <c r="F74" s="1159">
        <f ca="1">IF(F63=0,1,INDIRECT("'IEO generation, capacity'!"&amp;ADDRESS($BV74,COLUMN('IEO generation, capacity'!CC$4)))*1000/(F63*8760))</f>
        <v>0.79382172062297107</v>
      </c>
      <c r="G74" s="1159">
        <f ca="1">IF(G63=0,1,INDIRECT("'IEO generation, capacity'!"&amp;ADDRESS($BV74,COLUMN('IEO generation, capacity'!CD$4)))*1000/(G63*8760))</f>
        <v>0.78071967702944889</v>
      </c>
      <c r="H74" s="1159">
        <f ca="1">IF(H63=0,1,INDIRECT("'IEO generation, capacity'!"&amp;ADDRESS($BV74,COLUMN('IEO generation, capacity'!CE$4)))*1000/(H63*8760))</f>
        <v>0.80251260177432426</v>
      </c>
      <c r="I74" s="1159">
        <f ca="1">IF(I63=0,1,INDIRECT("'IEO generation, capacity'!"&amp;ADDRESS($BV74,COLUMN('IEO generation, capacity'!CF$4)))*1000/(I63*8760))</f>
        <v>0.77871847336844791</v>
      </c>
      <c r="J74" s="1159">
        <f ca="1">IF(J63=0,1,INDIRECT("'IEO generation, capacity'!"&amp;ADDRESS($BV74,COLUMN('IEO generation, capacity'!CG$4)))*1000/(J63*8760))</f>
        <v>0.70006284070088776</v>
      </c>
      <c r="K74" s="1159">
        <f ca="1">IF(K63=0,1,INDIRECT("'IEO generation, capacity'!"&amp;ADDRESS($BV74,COLUMN('IEO generation, capacity'!CH$4)))*1000/(K63*8760))</f>
        <v>0.73125703348317128</v>
      </c>
      <c r="L74" s="1159">
        <f ca="1">IF(L63=0,1,INDIRECT("'IEO generation, capacity'!"&amp;ADDRESS($BV74,COLUMN('IEO generation, capacity'!CI$4)))*1000/(L63*8760))</f>
        <v>0.85511450055960792</v>
      </c>
      <c r="M74" s="1159">
        <f ca="1">IF(M63=0,1,INDIRECT("'IEO generation, capacity'!"&amp;ADDRESS($BV74,COLUMN('IEO generation, capacity'!CJ$4)))*1000/(M63*8760))</f>
        <v>0.84661220818939853</v>
      </c>
      <c r="N74" s="1159">
        <f ca="1">IF(N63=0,1,INDIRECT("'IEO generation, capacity'!"&amp;ADDRESS($BV74,COLUMN('IEO generation, capacity'!CK$4)))*1000/(N63*8760))</f>
        <v>0.84655203188550066</v>
      </c>
      <c r="O74" s="1159">
        <f ca="1">IF(O63=0,1,INDIRECT("'IEO generation, capacity'!"&amp;ADDRESS($BV74,COLUMN('IEO generation, capacity'!CL$4)))*1000/(O63*8760))</f>
        <v>0.8470463180152763</v>
      </c>
      <c r="P74" s="1159">
        <f ca="1">IF(P63=0,1,INDIRECT("'IEO generation, capacity'!"&amp;ADDRESS($BV74,COLUMN('IEO generation, capacity'!CM$4)))*1000/(P63*8760))</f>
        <v>0.84799197831151563</v>
      </c>
      <c r="Q74" s="1159">
        <f ca="1">IF(Q63=0,1,INDIRECT("'IEO generation, capacity'!"&amp;ADDRESS($BV74,COLUMN('IEO generation, capacity'!CN$4)))*1000/(Q63*8760))</f>
        <v>0.84692446012894751</v>
      </c>
      <c r="R74" s="1159">
        <f ca="1">IF(R63=0,1,INDIRECT("'IEO generation, capacity'!"&amp;ADDRESS($BV74,COLUMN('IEO generation, capacity'!CO$4)))*1000/(R63*8760))</f>
        <v>0.84520413665942262</v>
      </c>
      <c r="S74" s="1159">
        <f ca="1">IF(S63=0,1,INDIRECT("'IEO generation, capacity'!"&amp;ADDRESS($BV74,COLUMN('IEO generation, capacity'!CP$4)))*1000/(S63*8760))</f>
        <v>0.84658477629041262</v>
      </c>
      <c r="T74" s="1159">
        <f ca="1">IF(T63=0,1,INDIRECT("'IEO generation, capacity'!"&amp;ADDRESS($BV74,COLUMN('IEO generation, capacity'!CQ$4)))*1000/(T63*8760))</f>
        <v>0.84725863541774349</v>
      </c>
      <c r="U74" s="1159">
        <f ca="1">IF(U63=0,1,INDIRECT("'IEO generation, capacity'!"&amp;ADDRESS($BV74,COLUMN('IEO generation, capacity'!CR$4)))*1000/(U63*8760))</f>
        <v>0.84842058152985866</v>
      </c>
      <c r="V74" s="1159">
        <f ca="1">IF(V63=0,1,INDIRECT("'IEO generation, capacity'!"&amp;ADDRESS($BV74,COLUMN('IEO generation, capacity'!CS$4)))*1000/(V63*8760))</f>
        <v>0.84906027665219341</v>
      </c>
      <c r="W74" s="1159">
        <f ca="1">IF(W63=0,1,INDIRECT("'IEO generation, capacity'!"&amp;ADDRESS($BV74,COLUMN('IEO generation, capacity'!CT$4)))*1000/(W63*8760))</f>
        <v>0.8498646454284009</v>
      </c>
      <c r="X74" s="1159">
        <f ca="1">IF(X63=0,1,INDIRECT("'IEO generation, capacity'!"&amp;ADDRESS($BV74,COLUMN('IEO generation, capacity'!CU$4)))*1000/(X63*8760))</f>
        <v>0.85103810398593283</v>
      </c>
      <c r="Y74" s="1159">
        <f ca="1">IF(Y63=0,1,INDIRECT("'IEO generation, capacity'!"&amp;ADDRESS($BV74,COLUMN('IEO generation, capacity'!CV$4)))*1000/(Y63*8760))</f>
        <v>0.85197219211770436</v>
      </c>
      <c r="Z74" s="1159">
        <f ca="1">IF(Z63=0,1,INDIRECT("'IEO generation, capacity'!"&amp;ADDRESS($BV74,COLUMN('IEO generation, capacity'!CW$4)))*1000/(Z63*8760))</f>
        <v>0.85288863598210074</v>
      </c>
      <c r="AA74" s="1159">
        <f ca="1">IF(AA63=0,1,INDIRECT("'IEO generation, capacity'!"&amp;ADDRESS($BV74,COLUMN('IEO generation, capacity'!CX$4)))*1000/(AA63*8760))</f>
        <v>0.85356004343962011</v>
      </c>
      <c r="AB74" s="1159">
        <f ca="1">IF(AB63=0,1,INDIRECT("'IEO generation, capacity'!"&amp;ADDRESS($BV74,COLUMN('IEO generation, capacity'!CY$4)))*1000/(AB63*8760))</f>
        <v>0.85396537803860217</v>
      </c>
      <c r="AC74" s="1159">
        <f ca="1">IF(AC63=0,1,INDIRECT("'IEO generation, capacity'!"&amp;ADDRESS($BV74,COLUMN('IEO generation, capacity'!CZ$4)))*1000/(AC63*8760))</f>
        <v>0.85456715619178525</v>
      </c>
      <c r="AD74" s="1159">
        <f ca="1">IF(AD63=0,1,INDIRECT("'IEO generation, capacity'!"&amp;ADDRESS($BV74,COLUMN('IEO generation, capacity'!DA$4)))*1000/(AD63*8760))</f>
        <v>0.85527739044068796</v>
      </c>
      <c r="AE74" s="1159">
        <f ca="1">IF(AE63=0,1,INDIRECT("'IEO generation, capacity'!"&amp;ADDRESS($BV74,COLUMN('IEO generation, capacity'!DB$4)))*1000/(AE63*8760))</f>
        <v>0.85587543897808183</v>
      </c>
      <c r="AF74" s="1159">
        <f ca="1">IF(AF63=0,1,INDIRECT("'IEO generation, capacity'!"&amp;ADDRESS($BV74,COLUMN('IEO generation, capacity'!DC$4)))*1000/(AF63*8760))</f>
        <v>0.85645334232788572</v>
      </c>
      <c r="AG74" s="1159">
        <f ca="1">IF(AG63=0,1,INDIRECT("'IEO generation, capacity'!"&amp;ADDRESS($BV74,COLUMN('IEO generation, capacity'!DD$4)))*1000/(AG63*8760))</f>
        <v>0.85765854075026393</v>
      </c>
      <c r="AH74" s="1159">
        <f ca="1">IF(AH63=0,1,INDIRECT("'IEO generation, capacity'!"&amp;ADDRESS($BV74,COLUMN('IEO generation, capacity'!DE$4)))*1000/(AH63*8760))</f>
        <v>0.85796402872403399</v>
      </c>
      <c r="AI74" s="1159">
        <f ca="1">IF(AI63=0,1,INDIRECT("'IEO generation, capacity'!"&amp;ADDRESS($BV74,COLUMN('IEO generation, capacity'!DF$4)))*1000/(AI63*8760))</f>
        <v>0.8585317279746929</v>
      </c>
      <c r="AJ74" s="1159">
        <f ca="1">IF(AJ63=0,1,INDIRECT("'IEO generation, capacity'!"&amp;ADDRESS($BV74,COLUMN('IEO generation, capacity'!DG$4)))*1000/(AJ63*8760))</f>
        <v>0.85978630729931349</v>
      </c>
      <c r="AK74" s="1159">
        <f ca="1">IF(AK63=0,1,INDIRECT("'IEO generation, capacity'!"&amp;ADDRESS($BV74,COLUMN('IEO generation, capacity'!DH$4)))*1000/(AK63*8760))</f>
        <v>0.8607141659658869</v>
      </c>
      <c r="AL74" s="1159">
        <f ca="1">IF(AL63=0,1,INDIRECT("'IEO generation, capacity'!"&amp;ADDRESS($BV74,COLUMN('IEO generation, capacity'!DI$4)))*1000/(AL63*8760))</f>
        <v>0.8604744346052744</v>
      </c>
      <c r="AM74" s="1159">
        <f ca="1">IF(AM63=0,1,INDIRECT("'IEO generation, capacity'!"&amp;ADDRESS($BV74,COLUMN('IEO generation, capacity'!DJ$4)))*1000/(AM63*8760))</f>
        <v>0.86168699822026618</v>
      </c>
      <c r="AN74" s="1159">
        <f ca="1">IF(AN63=0,1,INDIRECT("'IEO generation, capacity'!"&amp;ADDRESS($BV74,COLUMN('IEO generation, capacity'!DK$4)))*1000/(AN63*8760))</f>
        <v>0.86244335101147429</v>
      </c>
      <c r="AO74" s="1159">
        <f ca="1">IF(AO63=0,1,INDIRECT("'IEO generation, capacity'!"&amp;ADDRESS($BV74,COLUMN('IEO generation, capacity'!DL$4)))*1000/(AO63*8760))</f>
        <v>0.86321424983384454</v>
      </c>
      <c r="AP74" s="1159">
        <f ca="1">IF(AP63=0,1,INDIRECT("'IEO generation, capacity'!"&amp;ADDRESS($BV74,COLUMN('IEO generation, capacity'!DM$4)))*1000/(AP63*8760))</f>
        <v>0.8639683319464907</v>
      </c>
      <c r="AQ74" s="1159">
        <f ca="1">IF(AQ63=0,1,INDIRECT("'IEO generation, capacity'!"&amp;ADDRESS($BV74,COLUMN('IEO generation, capacity'!DN$4)))*1000/(AQ63*8760))</f>
        <v>0.86467650338439261</v>
      </c>
      <c r="AR74" s="1159">
        <f ca="1">IF(AR63=0,1,INDIRECT("'IEO generation, capacity'!"&amp;ADDRESS($BV74,COLUMN('IEO generation, capacity'!DO$4)))*1000/(AR63*8760))</f>
        <v>0.8654917276088544</v>
      </c>
      <c r="AS74" s="1159">
        <f ca="1">IF(AS63=0,1,INDIRECT("'IEO generation, capacity'!"&amp;ADDRESS($BV74,COLUMN('IEO generation, capacity'!DP$4)))*1000/(AS63*8760))</f>
        <v>0.86624300582493663</v>
      </c>
      <c r="AT74" s="1159">
        <f ca="1">IF(AT63=0,1,INDIRECT("'IEO generation, capacity'!"&amp;ADDRESS($BV74,COLUMN('IEO generation, capacity'!DQ$4)))*1000/(AT63*8760))</f>
        <v>0.86694284357175089</v>
      </c>
      <c r="AU74" s="1159">
        <f ca="1">IF(AU63=0,1,INDIRECT("'IEO generation, capacity'!"&amp;ADDRESS($BV74,COLUMN('IEO generation, capacity'!DR$4)))*1000/(AU63*8760))</f>
        <v>0.867756208679065</v>
      </c>
      <c r="AV74" s="1159">
        <f ca="1">IF(AV63=0,1,INDIRECT("'IEO generation, capacity'!"&amp;ADDRESS($BV74,COLUMN('IEO generation, capacity'!DS$4)))*1000/(AV63*8760))</f>
        <v>0.86867393203586951</v>
      </c>
      <c r="AW74" s="1159">
        <f ca="1">IF(AW63=0,1,INDIRECT("'IEO generation, capacity'!"&amp;ADDRESS($BV74,COLUMN('IEO generation, capacity'!DT$4)))*1000/(AW63*8760))</f>
        <v>0.86940762074065414</v>
      </c>
      <c r="AX74" s="1159">
        <f ca="1">IF(AX63=0,1,INDIRECT("'IEO generation, capacity'!"&amp;ADDRESS($BV74,COLUMN('IEO generation, capacity'!DU$4)))*1000/(AX63*8760))</f>
        <v>0.87021106758417577</v>
      </c>
      <c r="AY74" s="1159">
        <f ca="1">IF(AY63=0,1,INDIRECT("'IEO generation, capacity'!"&amp;ADDRESS($BV74,COLUMN('IEO generation, capacity'!DV$4)))*1000/(AY63*8760))</f>
        <v>0.87102403923248617</v>
      </c>
      <c r="AZ74" s="1159">
        <f ca="1">IF(AZ63=0,1,INDIRECT("'IEO generation, capacity'!"&amp;ADDRESS($BV74,COLUMN('IEO generation, capacity'!DW$4)))*1000/(AZ63*8760))</f>
        <v>0.8718521904129275</v>
      </c>
      <c r="BA74" s="1159">
        <f ca="1">IF(BA63=0,1,INDIRECT("'IEO generation, capacity'!"&amp;ADDRESS($BV74,COLUMN('IEO generation, capacity'!DX$4)))*1000/(BA63*8760))</f>
        <v>0.87269431996158642</v>
      </c>
      <c r="BB74" s="1159">
        <f ca="1">IF(BB63=0,1,INDIRECT("'IEO generation, capacity'!"&amp;ADDRESS($BV74,COLUMN('IEO generation, capacity'!DY$4)))*1000/(BB63*8760))</f>
        <v>0.87353656039510486</v>
      </c>
      <c r="BC74" s="1159">
        <f ca="1">IF(BC63=0,1,INDIRECT("'IEO generation, capacity'!"&amp;ADDRESS($BV74,COLUMN('IEO generation, capacity'!DZ$4)))*1000/(BC63*8760))</f>
        <v>0.87439878441481134</v>
      </c>
      <c r="BD74" s="1159">
        <f ca="1">IF(BD63=0,1,INDIRECT("'IEO generation, capacity'!"&amp;ADDRESS($BV74,COLUMN('IEO generation, capacity'!EA$4)))*1000/(BD63*8760))</f>
        <v>0.87526888380031942</v>
      </c>
      <c r="BE74" s="1159">
        <f ca="1">IF(BE63=0,1,INDIRECT("'IEO generation, capacity'!"&amp;ADDRESS($BV74,COLUMN('IEO generation, capacity'!EB$4)))*1000/(BE63*8760))</f>
        <v>0.87612732290004536</v>
      </c>
      <c r="BF74" s="1159">
        <f ca="1">IF(BF63=0,1,INDIRECT("'IEO generation, capacity'!"&amp;ADDRESS($BV74,COLUMN('IEO generation, capacity'!EC$4)))*1000/(BF63*8760))</f>
        <v>0.87699082122219951</v>
      </c>
      <c r="BG74" s="1159">
        <f ca="1">IF(BG63=0,1,INDIRECT("'IEO generation, capacity'!"&amp;ADDRESS($BV74,COLUMN('IEO generation, capacity'!ED$4)))*1000/(BG63*8760))</f>
        <v>0.87788952719227331</v>
      </c>
      <c r="BH74" s="1159">
        <f ca="1">IF(BH63=0,1,INDIRECT("'IEO generation, capacity'!"&amp;ADDRESS($BV74,COLUMN('IEO generation, capacity'!EE$4)))*1000/(BH63*8760))</f>
        <v>0.87878907212785073</v>
      </c>
      <c r="BI74" s="1159">
        <f ca="1">IF(BI63=0,1,INDIRECT("'IEO generation, capacity'!"&amp;ADDRESS($BV74,COLUMN('IEO generation, capacity'!EF$4)))*1000/(BI63*8760))</f>
        <v>0.87969684625675904</v>
      </c>
      <c r="BJ74" s="1159">
        <f ca="1">IF(BJ63=0,1,INDIRECT("'IEO generation, capacity'!"&amp;ADDRESS($BV74,COLUMN('IEO generation, capacity'!EG$4)))*1000/(BJ63*8760))</f>
        <v>0.88061205292423705</v>
      </c>
      <c r="BK74" s="1159">
        <f ca="1">IF(BK63=0,1,INDIRECT("'IEO generation, capacity'!"&amp;ADDRESS($BV74,COLUMN('IEO generation, capacity'!EH$4)))*1000/(BK63*8760))</f>
        <v>0.88153555518289728</v>
      </c>
      <c r="BL74" s="1159">
        <f ca="1">IF(BL63=0,1,INDIRECT("'IEO generation, capacity'!"&amp;ADDRESS($BV74,COLUMN('IEO generation, capacity'!EI$4)))*1000/(BL63*8760))</f>
        <v>0.88246906629798316</v>
      </c>
      <c r="BM74" s="1159">
        <f ca="1">IF(BM63=0,1,INDIRECT("'IEO generation, capacity'!"&amp;ADDRESS($BV74,COLUMN('IEO generation, capacity'!EJ$4)))*1000/(BM63*8760))</f>
        <v>0.88341134942399591</v>
      </c>
      <c r="BN74" s="1159">
        <f ca="1">IF(BN63=0,1,INDIRECT("'IEO generation, capacity'!"&amp;ADDRESS($BV74,COLUMN('IEO generation, capacity'!EK$4)))*1000/(BN63*8760))</f>
        <v>0.88436542150062925</v>
      </c>
      <c r="BO74" s="1159">
        <f ca="1">IF(BO63=0,1,INDIRECT("'IEO generation, capacity'!"&amp;ADDRESS($BV74,COLUMN('IEO generation, capacity'!EL$4)))*1000/(BO63*8760))</f>
        <v>0.8853327475688122</v>
      </c>
      <c r="BP74" s="1159">
        <f ca="1">IF(BP63=0,1,INDIRECT("'IEO generation, capacity'!"&amp;ADDRESS($BV74,COLUMN('IEO generation, capacity'!EM$4)))*1000/(BP63*8760))</f>
        <v>0.88630930713506995</v>
      </c>
      <c r="BQ74" s="1159">
        <f ca="1">IF(BQ63=0,1,INDIRECT("'IEO generation, capacity'!"&amp;ADDRESS($BV74,COLUMN('IEO generation, capacity'!EN$4)))*1000/(BQ63*8760))</f>
        <v>0.88729253660462182</v>
      </c>
      <c r="BR74" s="1159">
        <f ca="1">IF(BR63=0,1,INDIRECT("'IEO generation, capacity'!"&amp;ADDRESS($BV74,COLUMN('IEO generation, capacity'!EO$4)))*1000/(BR63*8760))</f>
        <v>0.88828750640057186</v>
      </c>
      <c r="BS74" s="1159">
        <f ca="1">IF(BS63=0,1,INDIRECT("'IEO generation, capacity'!"&amp;ADDRESS($BV74,COLUMN('IEO generation, capacity'!EP$4)))*1000/(BS63*8760))</f>
        <v>0.88929364868539618</v>
      </c>
      <c r="BT74" s="1159">
        <f ca="1">IF(BT63=0,1,INDIRECT("'IEO generation, capacity'!"&amp;ADDRESS($BV74,COLUMN('IEO generation, capacity'!EQ$4)))*1000/(BT63*8760))</f>
        <v>0.89031129545122134</v>
      </c>
      <c r="BU74" s="1159">
        <f ca="1">IF(BU63=0,1,INDIRECT("'IEO generation, capacity'!"&amp;ADDRESS($BV74,COLUMN('IEO generation, capacity'!ER$4)))*1000/(BU63*8760))</f>
        <v>0.89134040102225287</v>
      </c>
      <c r="BV74" s="1171">
        <f>BV73+'IEO_0 World'!$BW$78</f>
        <v>175</v>
      </c>
    </row>
    <row r="75" spans="1:79" ht="16.05" customHeight="1">
      <c r="A75" s="962" t="str">
        <f>'IEO_0 World'!A$83</f>
        <v xml:space="preserve">  Capacity factor -- hydro (%)</v>
      </c>
      <c r="B75" s="962" t="str">
        <f>'IEO_0 World'!B$83</f>
        <v>CF-H</v>
      </c>
      <c r="C75" s="1159">
        <f ca="1">IF(C64=0,1,INDIRECT("'IEO generation, capacity'!"&amp;ADDRESS($BV75,COLUMN('IEO generation, capacity'!BZ$4)))*1000/(C64*8760))</f>
        <v>0.42452219062227736</v>
      </c>
      <c r="D75" s="1159">
        <f ca="1">IF(D64=0,1,INDIRECT("'IEO generation, capacity'!"&amp;ADDRESS($BV75,COLUMN('IEO generation, capacity'!CA$4)))*1000/(D64*8760))</f>
        <v>0.42870520119854816</v>
      </c>
      <c r="E75" s="1159">
        <f ca="1">IF(E64=0,1,INDIRECT("'IEO generation, capacity'!"&amp;ADDRESS($BV75,COLUMN('IEO generation, capacity'!CB$4)))*1000/(E64*8760))</f>
        <v>0.41414856294760355</v>
      </c>
      <c r="F75" s="1159">
        <f ca="1">IF(F64=0,1,INDIRECT("'IEO generation, capacity'!"&amp;ADDRESS($BV75,COLUMN('IEO generation, capacity'!CC$4)))*1000/(F64*8760))</f>
        <v>0.42672752687875015</v>
      </c>
      <c r="G75" s="1159">
        <f ca="1">IF(G64=0,1,INDIRECT("'IEO generation, capacity'!"&amp;ADDRESS($BV75,COLUMN('IEO generation, capacity'!CD$4)))*1000/(G64*8760))</f>
        <v>0.42188336876050375</v>
      </c>
      <c r="H75" s="1159">
        <f ca="1">IF(H64=0,1,INDIRECT("'IEO generation, capacity'!"&amp;ADDRESS($BV75,COLUMN('IEO generation, capacity'!CE$4)))*1000/(H64*8760))</f>
        <v>0.42726422397864056</v>
      </c>
      <c r="I75" s="1159">
        <f ca="1">IF(I64=0,1,INDIRECT("'IEO generation, capacity'!"&amp;ADDRESS($BV75,COLUMN('IEO generation, capacity'!CF$4)))*1000/(I64*8760))</f>
        <v>0.43434008488957043</v>
      </c>
      <c r="J75" s="1159">
        <f ca="1">IF(J64=0,1,INDIRECT("'IEO generation, capacity'!"&amp;ADDRESS($BV75,COLUMN('IEO generation, capacity'!CG$4)))*1000/(J64*8760))</f>
        <v>0.43120392584005746</v>
      </c>
      <c r="K75" s="1159">
        <f ca="1">IF(K64=0,1,INDIRECT("'IEO generation, capacity'!"&amp;ADDRESS($BV75,COLUMN('IEO generation, capacity'!CH$4)))*1000/(K64*8760))</f>
        <v>0.42470514333635478</v>
      </c>
      <c r="L75" s="1159">
        <f ca="1">IF(L64=0,1,INDIRECT("'IEO generation, capacity'!"&amp;ADDRESS($BV75,COLUMN('IEO generation, capacity'!CI$4)))*1000/(L64*8760))</f>
        <v>0.41725859208037896</v>
      </c>
      <c r="M75" s="1159">
        <f ca="1">IF(M64=0,1,INDIRECT("'IEO generation, capacity'!"&amp;ADDRESS($BV75,COLUMN('IEO generation, capacity'!CJ$4)))*1000/(M64*8760))</f>
        <v>0.41947772232338953</v>
      </c>
      <c r="N75" s="1159">
        <f ca="1">IF(N64=0,1,INDIRECT("'IEO generation, capacity'!"&amp;ADDRESS($BV75,COLUMN('IEO generation, capacity'!CK$4)))*1000/(N64*8760))</f>
        <v>0.42529505016869923</v>
      </c>
      <c r="O75" s="1159">
        <f ca="1">IF(O64=0,1,INDIRECT("'IEO generation, capacity'!"&amp;ADDRESS($BV75,COLUMN('IEO generation, capacity'!CL$4)))*1000/(O64*8760))</f>
        <v>0.429672098201069</v>
      </c>
      <c r="P75" s="1159">
        <f ca="1">IF(P64=0,1,INDIRECT("'IEO generation, capacity'!"&amp;ADDRESS($BV75,COLUMN('IEO generation, capacity'!CM$4)))*1000/(P64*8760))</f>
        <v>0.43383933123691437</v>
      </c>
      <c r="Q75" s="1159">
        <f ca="1">IF(Q64=0,1,INDIRECT("'IEO generation, capacity'!"&amp;ADDRESS($BV75,COLUMN('IEO generation, capacity'!CN$4)))*1000/(Q64*8760))</f>
        <v>0.43494572574740159</v>
      </c>
      <c r="R75" s="1159">
        <f ca="1">IF(R64=0,1,INDIRECT("'IEO generation, capacity'!"&amp;ADDRESS($BV75,COLUMN('IEO generation, capacity'!CO$4)))*1000/(R64*8760))</f>
        <v>0.43502640532872283</v>
      </c>
      <c r="S75" s="1159">
        <f ca="1">IF(S64=0,1,INDIRECT("'IEO generation, capacity'!"&amp;ADDRESS($BV75,COLUMN('IEO generation, capacity'!CP$4)))*1000/(S64*8760))</f>
        <v>0.4361853010900813</v>
      </c>
      <c r="T75" s="1159">
        <f ca="1">IF(T64=0,1,INDIRECT("'IEO generation, capacity'!"&amp;ADDRESS($BV75,COLUMN('IEO generation, capacity'!CQ$4)))*1000/(T64*8760))</f>
        <v>0.43702025109669851</v>
      </c>
      <c r="U75" s="1159">
        <f ca="1">IF(U64=0,1,INDIRECT("'IEO generation, capacity'!"&amp;ADDRESS($BV75,COLUMN('IEO generation, capacity'!CR$4)))*1000/(U64*8760))</f>
        <v>0.4371991996097459</v>
      </c>
      <c r="V75" s="1159">
        <f ca="1">IF(V64=0,1,INDIRECT("'IEO generation, capacity'!"&amp;ADDRESS($BV75,COLUMN('IEO generation, capacity'!CS$4)))*1000/(V64*8760))</f>
        <v>0.43724579688570553</v>
      </c>
      <c r="W75" s="1159">
        <f ca="1">IF(W64=0,1,INDIRECT("'IEO generation, capacity'!"&amp;ADDRESS($BV75,COLUMN('IEO generation, capacity'!CT$4)))*1000/(W64*8760))</f>
        <v>0.43760531968327382</v>
      </c>
      <c r="X75" s="1159">
        <f ca="1">IF(X64=0,1,INDIRECT("'IEO generation, capacity'!"&amp;ADDRESS($BV75,COLUMN('IEO generation, capacity'!CU$4)))*1000/(X64*8760))</f>
        <v>0.43777349458019127</v>
      </c>
      <c r="Y75" s="1159">
        <f ca="1">IF(Y64=0,1,INDIRECT("'IEO generation, capacity'!"&amp;ADDRESS($BV75,COLUMN('IEO generation, capacity'!CV$4)))*1000/(Y64*8760))</f>
        <v>0.43799120369350181</v>
      </c>
      <c r="Z75" s="1159">
        <f ca="1">IF(Z64=0,1,INDIRECT("'IEO generation, capacity'!"&amp;ADDRESS($BV75,COLUMN('IEO generation, capacity'!CW$4)))*1000/(Z64*8760))</f>
        <v>0.43827761585338559</v>
      </c>
      <c r="AA75" s="1159">
        <f ca="1">IF(AA64=0,1,INDIRECT("'IEO generation, capacity'!"&amp;ADDRESS($BV75,COLUMN('IEO generation, capacity'!CX$4)))*1000/(AA64*8760))</f>
        <v>0.43853959755523853</v>
      </c>
      <c r="AB75" s="1159">
        <f ca="1">IF(AB64=0,1,INDIRECT("'IEO generation, capacity'!"&amp;ADDRESS($BV75,COLUMN('IEO generation, capacity'!CY$4)))*1000/(AB64*8760))</f>
        <v>0.43872449051250484</v>
      </c>
      <c r="AC75" s="1159">
        <f ca="1">IF(AC64=0,1,INDIRECT("'IEO generation, capacity'!"&amp;ADDRESS($BV75,COLUMN('IEO generation, capacity'!CZ$4)))*1000/(AC64*8760))</f>
        <v>0.43909367059628041</v>
      </c>
      <c r="AD75" s="1159">
        <f ca="1">IF(AD64=0,1,INDIRECT("'IEO generation, capacity'!"&amp;ADDRESS($BV75,COLUMN('IEO generation, capacity'!DA$4)))*1000/(AD64*8760))</f>
        <v>0.43935543809053251</v>
      </c>
      <c r="AE75" s="1159">
        <f ca="1">IF(AE64=0,1,INDIRECT("'IEO generation, capacity'!"&amp;ADDRESS($BV75,COLUMN('IEO generation, capacity'!DB$4)))*1000/(AE64*8760))</f>
        <v>0.43962104393278006</v>
      </c>
      <c r="AF75" s="1159">
        <f ca="1">IF(AF64=0,1,INDIRECT("'IEO generation, capacity'!"&amp;ADDRESS($BV75,COLUMN('IEO generation, capacity'!DC$4)))*1000/(AF64*8760))</f>
        <v>0.43989231540371654</v>
      </c>
      <c r="AG75" s="1159">
        <f ca="1">IF(AG64=0,1,INDIRECT("'IEO generation, capacity'!"&amp;ADDRESS($BV75,COLUMN('IEO generation, capacity'!DD$4)))*1000/(AG64*8760))</f>
        <v>0.4400898818789164</v>
      </c>
      <c r="AH75" s="1159">
        <f ca="1">IF(AH64=0,1,INDIRECT("'IEO generation, capacity'!"&amp;ADDRESS($BV75,COLUMN('IEO generation, capacity'!DE$4)))*1000/(AH64*8760))</f>
        <v>0.44091531118711014</v>
      </c>
      <c r="AI75" s="1159">
        <f ca="1">IF(AI64=0,1,INDIRECT("'IEO generation, capacity'!"&amp;ADDRESS($BV75,COLUMN('IEO generation, capacity'!DF$4)))*1000/(AI64*8760))</f>
        <v>0.44176900841429978</v>
      </c>
      <c r="AJ75" s="1159">
        <f ca="1">IF(AJ64=0,1,INDIRECT("'IEO generation, capacity'!"&amp;ADDRESS($BV75,COLUMN('IEO generation, capacity'!DG$4)))*1000/(AJ64*8760))</f>
        <v>0.44256658642864771</v>
      </c>
      <c r="AK75" s="1159">
        <f ca="1">IF(AK64=0,1,INDIRECT("'IEO generation, capacity'!"&amp;ADDRESS($BV75,COLUMN('IEO generation, capacity'!DH$4)))*1000/(AK64*8760))</f>
        <v>0.44335956204910726</v>
      </c>
      <c r="AL75" s="1159">
        <f ca="1">IF(AL64=0,1,INDIRECT("'IEO generation, capacity'!"&amp;ADDRESS($BV75,COLUMN('IEO generation, capacity'!DI$4)))*1000/(AL64*8760))</f>
        <v>0.4441413241029985</v>
      </c>
      <c r="AM75" s="1159">
        <f ca="1">IF(AM64=0,1,INDIRECT("'IEO generation, capacity'!"&amp;ADDRESS($BV75,COLUMN('IEO generation, capacity'!DJ$4)))*1000/(AM64*8760))</f>
        <v>0.44416949623779095</v>
      </c>
      <c r="AN75" s="1159">
        <f ca="1">IF(AN64=0,1,INDIRECT("'IEO generation, capacity'!"&amp;ADDRESS($BV75,COLUMN('IEO generation, capacity'!DK$4)))*1000/(AN64*8760))</f>
        <v>0.44484883223099658</v>
      </c>
      <c r="AO75" s="1159">
        <f ca="1">IF(AO64=0,1,INDIRECT("'IEO generation, capacity'!"&amp;ADDRESS($BV75,COLUMN('IEO generation, capacity'!DL$4)))*1000/(AO64*8760))</f>
        <v>0.44553481039722553</v>
      </c>
      <c r="AP75" s="1159">
        <f ca="1">IF(AP64=0,1,INDIRECT("'IEO generation, capacity'!"&amp;ADDRESS($BV75,COLUMN('IEO generation, capacity'!DM$4)))*1000/(AP64*8760))</f>
        <v>0.44620621587878539</v>
      </c>
      <c r="AQ75" s="1159">
        <f ca="1">IF(AQ64=0,1,INDIRECT("'IEO generation, capacity'!"&amp;ADDRESS($BV75,COLUMN('IEO generation, capacity'!DN$4)))*1000/(AQ64*8760))</f>
        <v>0.44683571301005104</v>
      </c>
      <c r="AR75" s="1159">
        <f ca="1">IF(AR64=0,1,INDIRECT("'IEO generation, capacity'!"&amp;ADDRESS($BV75,COLUMN('IEO generation, capacity'!DO$4)))*1000/(AR64*8760))</f>
        <v>0.44736809927930343</v>
      </c>
      <c r="AS75" s="1159">
        <f ca="1">IF(AS64=0,1,INDIRECT("'IEO generation, capacity'!"&amp;ADDRESS($BV75,COLUMN('IEO generation, capacity'!DP$4)))*1000/(AS64*8760))</f>
        <v>0.44788255059927085</v>
      </c>
      <c r="AT75" s="1159">
        <f ca="1">IF(AT64=0,1,INDIRECT("'IEO generation, capacity'!"&amp;ADDRESS($BV75,COLUMN('IEO generation, capacity'!DQ$4)))*1000/(AT64*8760))</f>
        <v>0.44839648865349918</v>
      </c>
      <c r="AU75" s="1159">
        <f ca="1">IF(AU64=0,1,INDIRECT("'IEO generation, capacity'!"&amp;ADDRESS($BV75,COLUMN('IEO generation, capacity'!DR$4)))*1000/(AU64*8760))</f>
        <v>0.4489160258428907</v>
      </c>
      <c r="AV75" s="1159">
        <f ca="1">IF(AV64=0,1,INDIRECT("'IEO generation, capacity'!"&amp;ADDRESS($BV75,COLUMN('IEO generation, capacity'!DS$4)))*1000/(AV64*8760))</f>
        <v>0.44945958267244956</v>
      </c>
      <c r="AW75" s="1159">
        <f ca="1">IF(AW64=0,1,INDIRECT("'IEO generation, capacity'!"&amp;ADDRESS($BV75,COLUMN('IEO generation, capacity'!DT$4)))*1000/(AW64*8760))</f>
        <v>0.45004940805249027</v>
      </c>
      <c r="AX75" s="1159">
        <f ca="1">IF(AX64=0,1,INDIRECT("'IEO generation, capacity'!"&amp;ADDRESS($BV75,COLUMN('IEO generation, capacity'!DU$4)))*1000/(AX64*8760))</f>
        <v>0.45054772651249975</v>
      </c>
      <c r="AY75" s="1159">
        <f ca="1">IF(AY64=0,1,INDIRECT("'IEO generation, capacity'!"&amp;ADDRESS($BV75,COLUMN('IEO generation, capacity'!DV$4)))*1000/(AY64*8760))</f>
        <v>0.45103376911443444</v>
      </c>
      <c r="AZ75" s="1159">
        <f ca="1">IF(AZ64=0,1,INDIRECT("'IEO generation, capacity'!"&amp;ADDRESS($BV75,COLUMN('IEO generation, capacity'!DW$4)))*1000/(AZ64*8760))</f>
        <v>0.4515152252700414</v>
      </c>
      <c r="BA75" s="1159">
        <f ca="1">IF(BA64=0,1,INDIRECT("'IEO generation, capacity'!"&amp;ADDRESS($BV75,COLUMN('IEO generation, capacity'!DX$4)))*1000/(BA64*8760))</f>
        <v>0.45199903808155589</v>
      </c>
      <c r="BB75" s="1159">
        <f ca="1">IF(BB64=0,1,INDIRECT("'IEO generation, capacity'!"&amp;ADDRESS($BV75,COLUMN('IEO generation, capacity'!DY$4)))*1000/(BB64*8760))</f>
        <v>0.45248801450550141</v>
      </c>
      <c r="BC75" s="1159">
        <f ca="1">IF(BC64=0,1,INDIRECT("'IEO generation, capacity'!"&amp;ADDRESS($BV75,COLUMN('IEO generation, capacity'!DZ$4)))*1000/(BC64*8760))</f>
        <v>0.4529705528924311</v>
      </c>
      <c r="BD75" s="1159">
        <f ca="1">IF(BD64=0,1,INDIRECT("'IEO generation, capacity'!"&amp;ADDRESS($BV75,COLUMN('IEO generation, capacity'!EA$4)))*1000/(BD64*8760))</f>
        <v>0.45344280576766538</v>
      </c>
      <c r="BE75" s="1159">
        <f ca="1">IF(BE64=0,1,INDIRECT("'IEO generation, capacity'!"&amp;ADDRESS($BV75,COLUMN('IEO generation, capacity'!EB$4)))*1000/(BE64*8760))</f>
        <v>0.45390292334496035</v>
      </c>
      <c r="BF75" s="1159">
        <f ca="1">IF(BF64=0,1,INDIRECT("'IEO generation, capacity'!"&amp;ADDRESS($BV75,COLUMN('IEO generation, capacity'!EC$4)))*1000/(BF64*8760))</f>
        <v>0.45435014065979418</v>
      </c>
      <c r="BG75" s="1159">
        <f ca="1">IF(BG64=0,1,INDIRECT("'IEO generation, capacity'!"&amp;ADDRESS($BV75,COLUMN('IEO generation, capacity'!ED$4)))*1000/(BG64*8760))</f>
        <v>0.45478870877062422</v>
      </c>
      <c r="BH75" s="1159">
        <f ca="1">IF(BH64=0,1,INDIRECT("'IEO generation, capacity'!"&amp;ADDRESS($BV75,COLUMN('IEO generation, capacity'!EE$4)))*1000/(BH64*8760))</f>
        <v>0.45523161521194583</v>
      </c>
      <c r="BI75" s="1159">
        <f ca="1">IF(BI64=0,1,INDIRECT("'IEO generation, capacity'!"&amp;ADDRESS($BV75,COLUMN('IEO generation, capacity'!EF$4)))*1000/(BI64*8760))</f>
        <v>0.45566869951586986</v>
      </c>
      <c r="BJ75" s="1159">
        <f ca="1">IF(BJ64=0,1,INDIRECT("'IEO generation, capacity'!"&amp;ADDRESS($BV75,COLUMN('IEO generation, capacity'!EG$4)))*1000/(BJ64*8760))</f>
        <v>0.4560983213626158</v>
      </c>
      <c r="BK75" s="1159">
        <f ca="1">IF(BK64=0,1,INDIRECT("'IEO generation, capacity'!"&amp;ADDRESS($BV75,COLUMN('IEO generation, capacity'!EH$4)))*1000/(BK64*8760))</f>
        <v>0.45651959874210235</v>
      </c>
      <c r="BL75" s="1159">
        <f ca="1">IF(BL64=0,1,INDIRECT("'IEO generation, capacity'!"&amp;ADDRESS($BV75,COLUMN('IEO generation, capacity'!EI$4)))*1000/(BL64*8760))</f>
        <v>0.45693308141824068</v>
      </c>
      <c r="BM75" s="1159">
        <f ca="1">IF(BM64=0,1,INDIRECT("'IEO generation, capacity'!"&amp;ADDRESS($BV75,COLUMN('IEO generation, capacity'!EJ$4)))*1000/(BM64*8760))</f>
        <v>0.45734082812035975</v>
      </c>
      <c r="BN75" s="1159">
        <f ca="1">IF(BN64=0,1,INDIRECT("'IEO generation, capacity'!"&amp;ADDRESS($BV75,COLUMN('IEO generation, capacity'!EK$4)))*1000/(BN64*8760))</f>
        <v>0.45774375594678685</v>
      </c>
      <c r="BO75" s="1159">
        <f ca="1">IF(BO64=0,1,INDIRECT("'IEO generation, capacity'!"&amp;ADDRESS($BV75,COLUMN('IEO generation, capacity'!EL$4)))*1000/(BO64*8760))</f>
        <v>0.45814218933940837</v>
      </c>
      <c r="BP75" s="1159">
        <f ca="1">IF(BP64=0,1,INDIRECT("'IEO generation, capacity'!"&amp;ADDRESS($BV75,COLUMN('IEO generation, capacity'!EM$4)))*1000/(BP64*8760))</f>
        <v>0.45853584158669919</v>
      </c>
      <c r="BQ75" s="1159">
        <f ca="1">IF(BQ64=0,1,INDIRECT("'IEO generation, capacity'!"&amp;ADDRESS($BV75,COLUMN('IEO generation, capacity'!EN$4)))*1000/(BQ64*8760))</f>
        <v>0.45892368004598794</v>
      </c>
      <c r="BR75" s="1159">
        <f ca="1">IF(BR64=0,1,INDIRECT("'IEO generation, capacity'!"&amp;ADDRESS($BV75,COLUMN('IEO generation, capacity'!EO$4)))*1000/(BR64*8760))</f>
        <v>0.45930478521617557</v>
      </c>
      <c r="BS75" s="1159">
        <f ca="1">IF(BS64=0,1,INDIRECT("'IEO generation, capacity'!"&amp;ADDRESS($BV75,COLUMN('IEO generation, capacity'!EP$4)))*1000/(BS64*8760))</f>
        <v>0.45968070056300064</v>
      </c>
      <c r="BT75" s="1159">
        <f ca="1">IF(BT64=0,1,INDIRECT("'IEO generation, capacity'!"&amp;ADDRESS($BV75,COLUMN('IEO generation, capacity'!EQ$4)))*1000/(BT64*8760))</f>
        <v>0.46005187539816522</v>
      </c>
      <c r="BU75" s="1159">
        <f ca="1">IF(BU64=0,1,INDIRECT("'IEO generation, capacity'!"&amp;ADDRESS($BV75,COLUMN('IEO generation, capacity'!ER$4)))*1000/(BU64*8760))</f>
        <v>0.46041850977102178</v>
      </c>
      <c r="BV75" s="1171">
        <f>BV74+'IEO_0 World'!$BW$78</f>
        <v>215</v>
      </c>
    </row>
    <row r="76" spans="1:79" ht="16.05" customHeight="1">
      <c r="A76" s="962" t="str">
        <f>'IEO_0 World'!A$84</f>
        <v xml:space="preserve">  Capacity factor -- geothermal (%)</v>
      </c>
      <c r="B76" s="962" t="str">
        <f>'IEO_0 World'!B$84</f>
        <v>CF-G</v>
      </c>
      <c r="C76" s="1159">
        <f ca="1">IF(C65=0,1,INDIRECT("'IEO generation, capacity'!"&amp;ADDRESS($BV76,COLUMN('IEO generation, capacity'!BZ$4)))*1000/(C65*8760))</f>
        <v>0.8173037555536542</v>
      </c>
      <c r="D76" s="1159">
        <f ca="1">IF(D65=0,1,INDIRECT("'IEO generation, capacity'!"&amp;ADDRESS($BV76,COLUMN('IEO generation, capacity'!CA$4)))*1000/(D65*8760))</f>
        <v>0.79667953756633114</v>
      </c>
      <c r="E76" s="1159">
        <f ca="1">IF(E65=0,1,INDIRECT("'IEO generation, capacity'!"&amp;ADDRESS($BV76,COLUMN('IEO generation, capacity'!CB$4)))*1000/(E65*8760))</f>
        <v>0.81284425742776989</v>
      </c>
      <c r="F76" s="1159">
        <f ca="1">IF(F65=0,1,INDIRECT("'IEO generation, capacity'!"&amp;ADDRESS($BV76,COLUMN('IEO generation, capacity'!CC$4)))*1000/(F65*8760))</f>
        <v>0.78971139367643906</v>
      </c>
      <c r="G76" s="1159">
        <f ca="1">IF(G65=0,1,INDIRECT("'IEO generation, capacity'!"&amp;ADDRESS($BV76,COLUMN('IEO generation, capacity'!CD$4)))*1000/(G65*8760))</f>
        <v>0.77190234587980711</v>
      </c>
      <c r="H76" s="1159">
        <f ca="1">IF(H65=0,1,INDIRECT("'IEO generation, capacity'!"&amp;ADDRESS($BV76,COLUMN('IEO generation, capacity'!CE$4)))*1000/(H65*8760))</f>
        <v>0.77291402775551243</v>
      </c>
      <c r="I76" s="1159">
        <f ca="1">IF(I65=0,1,INDIRECT("'IEO generation, capacity'!"&amp;ADDRESS($BV76,COLUMN('IEO generation, capacity'!CF$4)))*1000/(I65*8760))</f>
        <v>0.77144568169413097</v>
      </c>
      <c r="J76" s="1159">
        <f ca="1">IF(J65=0,1,INDIRECT("'IEO generation, capacity'!"&amp;ADDRESS($BV76,COLUMN('IEO generation, capacity'!CG$4)))*1000/(J65*8760))</f>
        <v>0.76694189228173548</v>
      </c>
      <c r="K76" s="1159">
        <f ca="1">IF(K65=0,1,INDIRECT("'IEO generation, capacity'!"&amp;ADDRESS($BV76,COLUMN('IEO generation, capacity'!CH$4)))*1000/(K65*8760))</f>
        <v>0.76459468748465653</v>
      </c>
      <c r="L76" s="1159">
        <f ca="1">IF(L65=0,1,INDIRECT("'IEO generation, capacity'!"&amp;ADDRESS($BV76,COLUMN('IEO generation, capacity'!CI$4)))*1000/(L65*8760))</f>
        <v>0.75701181604619616</v>
      </c>
      <c r="M76" s="1159">
        <f ca="1">IF(M65=0,1,INDIRECT("'IEO generation, capacity'!"&amp;ADDRESS($BV76,COLUMN('IEO generation, capacity'!CJ$4)))*1000/(M65*8760))</f>
        <v>0.76827969838481858</v>
      </c>
      <c r="N76" s="1159">
        <f ca="1">IF(N65=0,1,INDIRECT("'IEO generation, capacity'!"&amp;ADDRESS($BV76,COLUMN('IEO generation, capacity'!CK$4)))*1000/(N65*8760))</f>
        <v>0.78618013874767534</v>
      </c>
      <c r="O76" s="1159">
        <f ca="1">IF(O65=0,1,INDIRECT("'IEO generation, capacity'!"&amp;ADDRESS($BV76,COLUMN('IEO generation, capacity'!CL$4)))*1000/(O65*8760))</f>
        <v>0.79936186577520163</v>
      </c>
      <c r="P76" s="1159">
        <f ca="1">IF(P65=0,1,INDIRECT("'IEO generation, capacity'!"&amp;ADDRESS($BV76,COLUMN('IEO generation, capacity'!CM$4)))*1000/(P65*8760))</f>
        <v>0.80963246459366667</v>
      </c>
      <c r="Q76" s="1159">
        <f ca="1">IF(Q65=0,1,INDIRECT("'IEO generation, capacity'!"&amp;ADDRESS($BV76,COLUMN('IEO generation, capacity'!CN$4)))*1000/(Q65*8760))</f>
        <v>0.82535460992907805</v>
      </c>
      <c r="R76" s="1159">
        <f ca="1">IF(R65=0,1,INDIRECT("'IEO generation, capacity'!"&amp;ADDRESS($BV76,COLUMN('IEO generation, capacity'!CO$4)))*1000/(R65*8760))</f>
        <v>0.82721843117622973</v>
      </c>
      <c r="S76" s="1159">
        <f ca="1">IF(S65=0,1,INDIRECT("'IEO generation, capacity'!"&amp;ADDRESS($BV76,COLUMN('IEO generation, capacity'!CP$4)))*1000/(S65*8760))</f>
        <v>0.83961921845494991</v>
      </c>
      <c r="T76" s="1159">
        <f ca="1">IF(T65=0,1,INDIRECT("'IEO generation, capacity'!"&amp;ADDRESS($BV76,COLUMN('IEO generation, capacity'!CQ$4)))*1000/(T65*8760))</f>
        <v>0.84035983853294716</v>
      </c>
      <c r="U76" s="1159">
        <f ca="1">IF(U65=0,1,INDIRECT("'IEO generation, capacity'!"&amp;ADDRESS($BV76,COLUMN('IEO generation, capacity'!CR$4)))*1000/(U65*8760))</f>
        <v>0.84273377182251707</v>
      </c>
      <c r="V76" s="1159">
        <f ca="1">IF(V65=0,1,INDIRECT("'IEO generation, capacity'!"&amp;ADDRESS($BV76,COLUMN('IEO generation, capacity'!CS$4)))*1000/(V65*8760))</f>
        <v>0.84146147925531167</v>
      </c>
      <c r="W76" s="1159">
        <f ca="1">IF(W65=0,1,INDIRECT("'IEO generation, capacity'!"&amp;ADDRESS($BV76,COLUMN('IEO generation, capacity'!CT$4)))*1000/(W65*8760))</f>
        <v>0.8464288294308342</v>
      </c>
      <c r="X76" s="1159">
        <f ca="1">IF(X65=0,1,INDIRECT("'IEO generation, capacity'!"&amp;ADDRESS($BV76,COLUMN('IEO generation, capacity'!CU$4)))*1000/(X65*8760))</f>
        <v>0.85238132627629559</v>
      </c>
      <c r="Y76" s="1159">
        <f ca="1">IF(Y65=0,1,INDIRECT("'IEO generation, capacity'!"&amp;ADDRESS($BV76,COLUMN('IEO generation, capacity'!CV$4)))*1000/(Y65*8760))</f>
        <v>0.85073602196889875</v>
      </c>
      <c r="Z76" s="1159">
        <f ca="1">IF(Z65=0,1,INDIRECT("'IEO generation, capacity'!"&amp;ADDRESS($BV76,COLUMN('IEO generation, capacity'!CW$4)))*1000/(Z65*8760))</f>
        <v>0.85691197614265469</v>
      </c>
      <c r="AA76" s="1159">
        <f ca="1">IF(AA65=0,1,INDIRECT("'IEO generation, capacity'!"&amp;ADDRESS($BV76,COLUMN('IEO generation, capacity'!CX$4)))*1000/(AA65*8760))</f>
        <v>0.85612318417838218</v>
      </c>
      <c r="AB76" s="1159">
        <f ca="1">IF(AB65=0,1,INDIRECT("'IEO generation, capacity'!"&amp;ADDRESS($BV76,COLUMN('IEO generation, capacity'!CY$4)))*1000/(AB65*8760))</f>
        <v>0.85842313888173349</v>
      </c>
      <c r="AC76" s="1159">
        <f ca="1">IF(AC65=0,1,INDIRECT("'IEO generation, capacity'!"&amp;ADDRESS($BV76,COLUMN('IEO generation, capacity'!CZ$4)))*1000/(AC65*8760))</f>
        <v>0.86132986774177345</v>
      </c>
      <c r="AD76" s="1159">
        <f ca="1">IF(AD65=0,1,INDIRECT("'IEO generation, capacity'!"&amp;ADDRESS($BV76,COLUMN('IEO generation, capacity'!DA$4)))*1000/(AD65*8760))</f>
        <v>0.86188049634988617</v>
      </c>
      <c r="AE76" s="1159">
        <f ca="1">IF(AE65=0,1,INDIRECT("'IEO generation, capacity'!"&amp;ADDRESS($BV76,COLUMN('IEO generation, capacity'!DB$4)))*1000/(AE65*8760))</f>
        <v>0.86429174920557228</v>
      </c>
      <c r="AF76" s="1159">
        <f ca="1">IF(AF65=0,1,INDIRECT("'IEO generation, capacity'!"&amp;ADDRESS($BV76,COLUMN('IEO generation, capacity'!DC$4)))*1000/(AF65*8760))</f>
        <v>0.86732603580132772</v>
      </c>
      <c r="AG76" s="1159">
        <f ca="1">IF(AG65=0,1,INDIRECT("'IEO generation, capacity'!"&amp;ADDRESS($BV76,COLUMN('IEO generation, capacity'!DD$4)))*1000/(AG65*8760))</f>
        <v>0.86600091478667707</v>
      </c>
      <c r="AH76" s="1159">
        <f ca="1">IF(AH65=0,1,INDIRECT("'IEO generation, capacity'!"&amp;ADDRESS($BV76,COLUMN('IEO generation, capacity'!DE$4)))*1000/(AH65*8760))</f>
        <v>0.86689289233320532</v>
      </c>
      <c r="AI76" s="1159">
        <f ca="1">IF(AI65=0,1,INDIRECT("'IEO generation, capacity'!"&amp;ADDRESS($BV76,COLUMN('IEO generation, capacity'!DF$4)))*1000/(AI65*8760))</f>
        <v>0.86845739417743884</v>
      </c>
      <c r="AJ76" s="1159">
        <f ca="1">IF(AJ65=0,1,INDIRECT("'IEO generation, capacity'!"&amp;ADDRESS($BV76,COLUMN('IEO generation, capacity'!DG$4)))*1000/(AJ65*8760))</f>
        <v>0.86863369065513651</v>
      </c>
      <c r="AK76" s="1159">
        <f ca="1">IF(AK65=0,1,INDIRECT("'IEO generation, capacity'!"&amp;ADDRESS($BV76,COLUMN('IEO generation, capacity'!DH$4)))*1000/(AK65*8760))</f>
        <v>0.86814210133725844</v>
      </c>
      <c r="AL76" s="1159">
        <f ca="1">IF(AL65=0,1,INDIRECT("'IEO generation, capacity'!"&amp;ADDRESS($BV76,COLUMN('IEO generation, capacity'!DI$4)))*1000/(AL65*8760))</f>
        <v>0.87064262626872491</v>
      </c>
      <c r="AM76" s="1159">
        <f ca="1">IF(AM65=0,1,INDIRECT("'IEO generation, capacity'!"&amp;ADDRESS($BV76,COLUMN('IEO generation, capacity'!DJ$4)))*1000/(AM65*8760))</f>
        <v>0.87105243934444965</v>
      </c>
      <c r="AN76" s="1159">
        <f ca="1">IF(AN65=0,1,INDIRECT("'IEO generation, capacity'!"&amp;ADDRESS($BV76,COLUMN('IEO generation, capacity'!DK$4)))*1000/(AN65*8760))</f>
        <v>0.87163465616348013</v>
      </c>
      <c r="AO76" s="1159">
        <f ca="1">IF(AO65=0,1,INDIRECT("'IEO generation, capacity'!"&amp;ADDRESS($BV76,COLUMN('IEO generation, capacity'!DL$4)))*1000/(AO65*8760))</f>
        <v>0.87199082215527746</v>
      </c>
      <c r="AP76" s="1159">
        <f ca="1">IF(AP65=0,1,INDIRECT("'IEO generation, capacity'!"&amp;ADDRESS($BV76,COLUMN('IEO generation, capacity'!DM$4)))*1000/(AP65*8760))</f>
        <v>0.87243090489307817</v>
      </c>
      <c r="AQ76" s="1159">
        <f ca="1">IF(AQ65=0,1,INDIRECT("'IEO generation, capacity'!"&amp;ADDRESS($BV76,COLUMN('IEO generation, capacity'!DN$4)))*1000/(AQ65*8760))</f>
        <v>0.87325096596809604</v>
      </c>
      <c r="AR76" s="1159">
        <f ca="1">IF(AR65=0,1,INDIRECT("'IEO generation, capacity'!"&amp;ADDRESS($BV76,COLUMN('IEO generation, capacity'!DO$4)))*1000/(AR65*8760))</f>
        <v>0.87378157025827174</v>
      </c>
      <c r="AS76" s="1159">
        <f ca="1">IF(AS65=0,1,INDIRECT("'IEO generation, capacity'!"&amp;ADDRESS($BV76,COLUMN('IEO generation, capacity'!DP$4)))*1000/(AS65*8760))</f>
        <v>0.87429001856277389</v>
      </c>
      <c r="AT76" s="1159">
        <f ca="1">IF(AT65=0,1,INDIRECT("'IEO generation, capacity'!"&amp;ADDRESS($BV76,COLUMN('IEO generation, capacity'!DQ$4)))*1000/(AT65*8760))</f>
        <v>0.87492443974858802</v>
      </c>
      <c r="AU76" s="1159">
        <f ca="1">IF(AU65=0,1,INDIRECT("'IEO generation, capacity'!"&amp;ADDRESS($BV76,COLUMN('IEO generation, capacity'!DR$4)))*1000/(AU65*8760))</f>
        <v>0.87549028889822367</v>
      </c>
      <c r="AV76" s="1159">
        <f ca="1">IF(AV65=0,1,INDIRECT("'IEO generation, capacity'!"&amp;ADDRESS($BV76,COLUMN('IEO generation, capacity'!DS$4)))*1000/(AV65*8760))</f>
        <v>0.8757636957655025</v>
      </c>
      <c r="AW76" s="1159">
        <f ca="1">IF(AW65=0,1,INDIRECT("'IEO generation, capacity'!"&amp;ADDRESS($BV76,COLUMN('IEO generation, capacity'!DT$4)))*1000/(AW65*8760))</f>
        <v>0.87627348583852271</v>
      </c>
      <c r="AX76" s="1159">
        <f ca="1">IF(AX65=0,1,INDIRECT("'IEO generation, capacity'!"&amp;ADDRESS($BV76,COLUMN('IEO generation, capacity'!DU$4)))*1000/(AX65*8760))</f>
        <v>0.87675839487985763</v>
      </c>
      <c r="AY76" s="1159">
        <f ca="1">IF(AY65=0,1,INDIRECT("'IEO generation, capacity'!"&amp;ADDRESS($BV76,COLUMN('IEO generation, capacity'!DV$4)))*1000/(AY65*8760))</f>
        <v>0.87724352722100407</v>
      </c>
      <c r="AZ76" s="1159">
        <f ca="1">IF(AZ65=0,1,INDIRECT("'IEO generation, capacity'!"&amp;ADDRESS($BV76,COLUMN('IEO generation, capacity'!DW$4)))*1000/(AZ65*8760))</f>
        <v>0.8776837393636</v>
      </c>
      <c r="BA76" s="1159">
        <f ca="1">IF(BA65=0,1,INDIRECT("'IEO generation, capacity'!"&amp;ADDRESS($BV76,COLUMN('IEO generation, capacity'!DX$4)))*1000/(BA65*8760))</f>
        <v>0.87807362301692593</v>
      </c>
      <c r="BB76" s="1159">
        <f ca="1">IF(BB65=0,1,INDIRECT("'IEO generation, capacity'!"&amp;ADDRESS($BV76,COLUMN('IEO generation, capacity'!DY$4)))*1000/(BB65*8760))</f>
        <v>0.87847972215495163</v>
      </c>
      <c r="BC76" s="1159">
        <f ca="1">IF(BC65=0,1,INDIRECT("'IEO generation, capacity'!"&amp;ADDRESS($BV76,COLUMN('IEO generation, capacity'!DZ$4)))*1000/(BC65*8760))</f>
        <v>0.87886890936325635</v>
      </c>
      <c r="BD76" s="1159">
        <f ca="1">IF(BD65=0,1,INDIRECT("'IEO generation, capacity'!"&amp;ADDRESS($BV76,COLUMN('IEO generation, capacity'!EA$4)))*1000/(BD65*8760))</f>
        <v>0.87923750867724837</v>
      </c>
      <c r="BE76" s="1159">
        <f ca="1">IF(BE65=0,1,INDIRECT("'IEO generation, capacity'!"&amp;ADDRESS($BV76,COLUMN('IEO generation, capacity'!EB$4)))*1000/(BE65*8760))</f>
        <v>0.87961342191580594</v>
      </c>
      <c r="BF76" s="1159">
        <f ca="1">IF(BF65=0,1,INDIRECT("'IEO generation, capacity'!"&amp;ADDRESS($BV76,COLUMN('IEO generation, capacity'!EC$4)))*1000/(BF65*8760))</f>
        <v>0.87999947614253693</v>
      </c>
      <c r="BG76" s="1159">
        <f ca="1">IF(BG65=0,1,INDIRECT("'IEO generation, capacity'!"&amp;ADDRESS($BV76,COLUMN('IEO generation, capacity'!ED$4)))*1000/(BG65*8760))</f>
        <v>0.8803441054465021</v>
      </c>
      <c r="BH76" s="1159">
        <f ca="1">IF(BH65=0,1,INDIRECT("'IEO generation, capacity'!"&amp;ADDRESS($BV76,COLUMN('IEO generation, capacity'!EE$4)))*1000/(BH65*8760))</f>
        <v>0.88067930393476845</v>
      </c>
      <c r="BI76" s="1159">
        <f ca="1">IF(BI65=0,1,INDIRECT("'IEO generation, capacity'!"&amp;ADDRESS($BV76,COLUMN('IEO generation, capacity'!EF$4)))*1000/(BI65*8760))</f>
        <v>0.8810057491836818</v>
      </c>
      <c r="BJ76" s="1159">
        <f ca="1">IF(BJ65=0,1,INDIRECT("'IEO generation, capacity'!"&amp;ADDRESS($BV76,COLUMN('IEO generation, capacity'!EG$4)))*1000/(BJ65*8760))</f>
        <v>0.88132928152908185</v>
      </c>
      <c r="BK76" s="1159">
        <f ca="1">IF(BK65=0,1,INDIRECT("'IEO generation, capacity'!"&amp;ADDRESS($BV76,COLUMN('IEO generation, capacity'!EH$4)))*1000/(BK65*8760))</f>
        <v>0.88164805420142678</v>
      </c>
      <c r="BL76" s="1159">
        <f ca="1">IF(BL65=0,1,INDIRECT("'IEO generation, capacity'!"&amp;ADDRESS($BV76,COLUMN('IEO generation, capacity'!EI$4)))*1000/(BL65*8760))</f>
        <v>0.88195574801389154</v>
      </c>
      <c r="BM76" s="1159">
        <f ca="1">IF(BM65=0,1,INDIRECT("'IEO generation, capacity'!"&amp;ADDRESS($BV76,COLUMN('IEO generation, capacity'!EJ$4)))*1000/(BM65*8760))</f>
        <v>0.88225619883448081</v>
      </c>
      <c r="BN76" s="1159">
        <f ca="1">IF(BN65=0,1,INDIRECT("'IEO generation, capacity'!"&amp;ADDRESS($BV76,COLUMN('IEO generation, capacity'!EK$4)))*1000/(BN65*8760))</f>
        <v>0.88254873244193854</v>
      </c>
      <c r="BO76" s="1159">
        <f ca="1">IF(BO65=0,1,INDIRECT("'IEO generation, capacity'!"&amp;ADDRESS($BV76,COLUMN('IEO generation, capacity'!EL$4)))*1000/(BO65*8760))</f>
        <v>0.88283101652018847</v>
      </c>
      <c r="BP76" s="1159">
        <f ca="1">IF(BP65=0,1,INDIRECT("'IEO generation, capacity'!"&amp;ADDRESS($BV76,COLUMN('IEO generation, capacity'!EM$4)))*1000/(BP65*8760))</f>
        <v>0.88310554443855949</v>
      </c>
      <c r="BQ76" s="1159">
        <f ca="1">IF(BQ65=0,1,INDIRECT("'IEO generation, capacity'!"&amp;ADDRESS($BV76,COLUMN('IEO generation, capacity'!EN$4)))*1000/(BQ65*8760))</f>
        <v>0.88337744978371413</v>
      </c>
      <c r="BR76" s="1159">
        <f ca="1">IF(BR65=0,1,INDIRECT("'IEO generation, capacity'!"&amp;ADDRESS($BV76,COLUMN('IEO generation, capacity'!EO$4)))*1000/(BR65*8760))</f>
        <v>0.88364286412651027</v>
      </c>
      <c r="BS76" s="1159">
        <f ca="1">IF(BS65=0,1,INDIRECT("'IEO generation, capacity'!"&amp;ADDRESS($BV76,COLUMN('IEO generation, capacity'!EP$4)))*1000/(BS65*8760))</f>
        <v>0.88390157656118806</v>
      </c>
      <c r="BT76" s="1159">
        <f ca="1">IF(BT65=0,1,INDIRECT("'IEO generation, capacity'!"&amp;ADDRESS($BV76,COLUMN('IEO generation, capacity'!EQ$4)))*1000/(BT65*8760))</f>
        <v>0.88415327022888923</v>
      </c>
      <c r="BU76" s="1159">
        <f ca="1">IF(BU65=0,1,INDIRECT("'IEO generation, capacity'!"&amp;ADDRESS($BV76,COLUMN('IEO generation, capacity'!ER$4)))*1000/(BU65*8760))</f>
        <v>0.88439875502174659</v>
      </c>
      <c r="BV76" s="1171">
        <f>BV75+'IEO_0 World'!$BW$78</f>
        <v>255</v>
      </c>
    </row>
    <row r="77" spans="1:79" ht="16.05" customHeight="1">
      <c r="A77" s="962" t="str">
        <f>'IEO_0 World'!A$85</f>
        <v xml:space="preserve">  Capacity factor -- wind (%)</v>
      </c>
      <c r="B77" s="962" t="str">
        <f>'IEO_0 World'!B$85</f>
        <v>CF-W</v>
      </c>
      <c r="C77" s="1159">
        <f ca="1">IF(C66=0,1,INDIRECT("'IEO generation, capacity'!"&amp;ADDRESS($BV77,COLUMN('IEO generation, capacity'!BZ$4)))*1000/(C66*8760))</f>
        <v>0.20373906586292467</v>
      </c>
      <c r="D77" s="1159">
        <f ca="1">IF(D66=0,1,INDIRECT("'IEO generation, capacity'!"&amp;ADDRESS($BV77,COLUMN('IEO generation, capacity'!CA$4)))*1000/(D66*8760))</f>
        <v>0.20918753198777387</v>
      </c>
      <c r="E77" s="1159">
        <f ca="1">IF(E66=0,1,INDIRECT("'IEO generation, capacity'!"&amp;ADDRESS($BV77,COLUMN('IEO generation, capacity'!CB$4)))*1000/(E66*8760))</f>
        <v>0.21876067726535084</v>
      </c>
      <c r="F77" s="1159">
        <f ca="1">IF(F66=0,1,INDIRECT("'IEO generation, capacity'!"&amp;ADDRESS($BV77,COLUMN('IEO generation, capacity'!CC$4)))*1000/(F66*8760))</f>
        <v>0.22269081388961423</v>
      </c>
      <c r="G77" s="1159">
        <f ca="1">IF(G66=0,1,INDIRECT("'IEO generation, capacity'!"&amp;ADDRESS($BV77,COLUMN('IEO generation, capacity'!CD$4)))*1000/(G66*8760))</f>
        <v>0.21685027961485365</v>
      </c>
      <c r="H77" s="1159">
        <f ca="1">IF(H66=0,1,INDIRECT("'IEO generation, capacity'!"&amp;ADDRESS($BV77,COLUMN('IEO generation, capacity'!CE$4)))*1000/(H66*8760))</f>
        <v>0.24586039364667039</v>
      </c>
      <c r="I77" s="1159">
        <f ca="1">IF(I66=0,1,INDIRECT("'IEO generation, capacity'!"&amp;ADDRESS($BV77,COLUMN('IEO generation, capacity'!CF$4)))*1000/(I66*8760))</f>
        <v>0.25014021953552157</v>
      </c>
      <c r="J77" s="1159">
        <f ca="1">IF(J66=0,1,INDIRECT("'IEO generation, capacity'!"&amp;ADDRESS($BV77,COLUMN('IEO generation, capacity'!CG$4)))*1000/(J66*8760))</f>
        <v>0.23981497164275004</v>
      </c>
      <c r="K77" s="1159">
        <f ca="1">IF(K66=0,1,INDIRECT("'IEO generation, capacity'!"&amp;ADDRESS($BV77,COLUMN('IEO generation, capacity'!CH$4)))*1000/(K66*8760))</f>
        <v>0.24933676621624226</v>
      </c>
      <c r="L77" s="1159">
        <f ca="1">IF(L66=0,1,INDIRECT("'IEO generation, capacity'!"&amp;ADDRESS($BV77,COLUMN('IEO generation, capacity'!CI$4)))*1000/(L66*8760))</f>
        <v>0.24354315742954077</v>
      </c>
      <c r="M77" s="1159">
        <f ca="1">IF(M66=0,1,INDIRECT("'IEO generation, capacity'!"&amp;ADDRESS($BV77,COLUMN('IEO generation, capacity'!CJ$4)))*1000/(M66*8760))</f>
        <v>0.23255555377070616</v>
      </c>
      <c r="N77" s="1159">
        <f ca="1">IF(N66=0,1,INDIRECT("'IEO generation, capacity'!"&amp;ADDRESS($BV77,COLUMN('IEO generation, capacity'!CK$4)))*1000/(N66*8760))</f>
        <v>0.26137292451101746</v>
      </c>
      <c r="O77" s="1159">
        <f ca="1">IF(O66=0,1,INDIRECT("'IEO generation, capacity'!"&amp;ADDRESS($BV77,COLUMN('IEO generation, capacity'!CL$4)))*1000/(O66*8760))</f>
        <v>0.27264133632826093</v>
      </c>
      <c r="P77" s="1159">
        <f ca="1">IF(P66=0,1,INDIRECT("'IEO generation, capacity'!"&amp;ADDRESS($BV77,COLUMN('IEO generation, capacity'!CM$4)))*1000/(P66*8760))</f>
        <v>0.27850031397950414</v>
      </c>
      <c r="Q77" s="1159">
        <f ca="1">IF(Q66=0,1,INDIRECT("'IEO generation, capacity'!"&amp;ADDRESS($BV77,COLUMN('IEO generation, capacity'!CN$4)))*1000/(Q66*8760))</f>
        <v>0.2872561643683465</v>
      </c>
      <c r="R77" s="1159">
        <f ca="1">IF(R66=0,1,INDIRECT("'IEO generation, capacity'!"&amp;ADDRESS($BV77,COLUMN('IEO generation, capacity'!CO$4)))*1000/(R66*8760))</f>
        <v>0.28723168611821043</v>
      </c>
      <c r="S77" s="1159">
        <f ca="1">IF(S66=0,1,INDIRECT("'IEO generation, capacity'!"&amp;ADDRESS($BV77,COLUMN('IEO generation, capacity'!CP$4)))*1000/(S66*8760))</f>
        <v>0.29276016409944583</v>
      </c>
      <c r="T77" s="1159">
        <f ca="1">IF(T66=0,1,INDIRECT("'IEO generation, capacity'!"&amp;ADDRESS($BV77,COLUMN('IEO generation, capacity'!CQ$4)))*1000/(T66*8760))</f>
        <v>0.29382801798742025</v>
      </c>
      <c r="U77" s="1159">
        <f ca="1">IF(U66=0,1,INDIRECT("'IEO generation, capacity'!"&amp;ADDRESS($BV77,COLUMN('IEO generation, capacity'!CR$4)))*1000/(U66*8760))</f>
        <v>0.29457958299142994</v>
      </c>
      <c r="V77" s="1159">
        <f ca="1">IF(V66=0,1,INDIRECT("'IEO generation, capacity'!"&amp;ADDRESS($BV77,COLUMN('IEO generation, capacity'!CS$4)))*1000/(V66*8760))</f>
        <v>0.29532233937497376</v>
      </c>
      <c r="W77" s="1159">
        <f ca="1">IF(W66=0,1,INDIRECT("'IEO generation, capacity'!"&amp;ADDRESS($BV77,COLUMN('IEO generation, capacity'!CT$4)))*1000/(W66*8760))</f>
        <v>0.29696237467628378</v>
      </c>
      <c r="X77" s="1159">
        <f ca="1">IF(X66=0,1,INDIRECT("'IEO generation, capacity'!"&amp;ADDRESS($BV77,COLUMN('IEO generation, capacity'!CU$4)))*1000/(X66*8760))</f>
        <v>0.29777796318994776</v>
      </c>
      <c r="Y77" s="1159">
        <f ca="1">IF(Y66=0,1,INDIRECT("'IEO generation, capacity'!"&amp;ADDRESS($BV77,COLUMN('IEO generation, capacity'!CV$4)))*1000/(Y66*8760))</f>
        <v>0.29849177446062491</v>
      </c>
      <c r="Z77" s="1159">
        <f ca="1">IF(Z66=0,1,INDIRECT("'IEO generation, capacity'!"&amp;ADDRESS($BV77,COLUMN('IEO generation, capacity'!CW$4)))*1000/(Z66*8760))</f>
        <v>0.29890012705959679</v>
      </c>
      <c r="AA77" s="1159">
        <f ca="1">IF(AA66=0,1,INDIRECT("'IEO generation, capacity'!"&amp;ADDRESS($BV77,COLUMN('IEO generation, capacity'!CX$4)))*1000/(AA66*8760))</f>
        <v>0.30032933477657875</v>
      </c>
      <c r="AB77" s="1159">
        <f ca="1">IF(AB66=0,1,INDIRECT("'IEO generation, capacity'!"&amp;ADDRESS($BV77,COLUMN('IEO generation, capacity'!CY$4)))*1000/(AB66*8760))</f>
        <v>0.30109400001046799</v>
      </c>
      <c r="AC77" s="1159">
        <f ca="1">IF(AC66=0,1,INDIRECT("'IEO generation, capacity'!"&amp;ADDRESS($BV77,COLUMN('IEO generation, capacity'!CZ$4)))*1000/(AC66*8760))</f>
        <v>0.30254529102284816</v>
      </c>
      <c r="AD77" s="1159">
        <f ca="1">IF(AD66=0,1,INDIRECT("'IEO generation, capacity'!"&amp;ADDRESS($BV77,COLUMN('IEO generation, capacity'!DA$4)))*1000/(AD66*8760))</f>
        <v>0.30397930625028374</v>
      </c>
      <c r="AE77" s="1159">
        <f ca="1">IF(AE66=0,1,INDIRECT("'IEO generation, capacity'!"&amp;ADDRESS($BV77,COLUMN('IEO generation, capacity'!DB$4)))*1000/(AE66*8760))</f>
        <v>0.30534505602998752</v>
      </c>
      <c r="AF77" s="1159">
        <f ca="1">IF(AF66=0,1,INDIRECT("'IEO generation, capacity'!"&amp;ADDRESS($BV77,COLUMN('IEO generation, capacity'!DC$4)))*1000/(AF66*8760))</f>
        <v>0.30676093585771236</v>
      </c>
      <c r="AG77" s="1159">
        <f ca="1">IF(AG66=0,1,INDIRECT("'IEO generation, capacity'!"&amp;ADDRESS($BV77,COLUMN('IEO generation, capacity'!DD$4)))*1000/(AG66*8760))</f>
        <v>0.30797961600629575</v>
      </c>
      <c r="AH77" s="1159">
        <f ca="1">IF(AH66=0,1,INDIRECT("'IEO generation, capacity'!"&amp;ADDRESS($BV77,COLUMN('IEO generation, capacity'!DE$4)))*1000/(AH66*8760))</f>
        <v>0.30825743651606563</v>
      </c>
      <c r="AI77" s="1159">
        <f ca="1">IF(AI66=0,1,INDIRECT("'IEO generation, capacity'!"&amp;ADDRESS($BV77,COLUMN('IEO generation, capacity'!DF$4)))*1000/(AI66*8760))</f>
        <v>0.30874189858072704</v>
      </c>
      <c r="AJ77" s="1159">
        <f ca="1">IF(AJ66=0,1,INDIRECT("'IEO generation, capacity'!"&amp;ADDRESS($BV77,COLUMN('IEO generation, capacity'!DG$4)))*1000/(AJ66*8760))</f>
        <v>0.30946185588218533</v>
      </c>
      <c r="AK77" s="1159">
        <f ca="1">IF(AK66=0,1,INDIRECT("'IEO generation, capacity'!"&amp;ADDRESS($BV77,COLUMN('IEO generation, capacity'!DH$4)))*1000/(AK66*8760))</f>
        <v>0.31035190144736041</v>
      </c>
      <c r="AL77" s="1159">
        <f ca="1">IF(AL66=0,1,INDIRECT("'IEO generation, capacity'!"&amp;ADDRESS($BV77,COLUMN('IEO generation, capacity'!DI$4)))*1000/(AL66*8760))</f>
        <v>0.31126448587158861</v>
      </c>
      <c r="AM77" s="1159">
        <f ca="1">IF(AM66=0,1,INDIRECT("'IEO generation, capacity'!"&amp;ADDRESS($BV77,COLUMN('IEO generation, capacity'!DJ$4)))*1000/(AM66*8760))</f>
        <v>0.31203121289801566</v>
      </c>
      <c r="AN77" s="1159">
        <f ca="1">IF(AN66=0,1,INDIRECT("'IEO generation, capacity'!"&amp;ADDRESS($BV77,COLUMN('IEO generation, capacity'!DK$4)))*1000/(AN66*8760))</f>
        <v>0.31262320922822373</v>
      </c>
      <c r="AO77" s="1159">
        <f ca="1">IF(AO66=0,1,INDIRECT("'IEO generation, capacity'!"&amp;ADDRESS($BV77,COLUMN('IEO generation, capacity'!DL$4)))*1000/(AO66*8760))</f>
        <v>0.313186460354833</v>
      </c>
      <c r="AP77" s="1159">
        <f ca="1">IF(AP66=0,1,INDIRECT("'IEO generation, capacity'!"&amp;ADDRESS($BV77,COLUMN('IEO generation, capacity'!DM$4)))*1000/(AP66*8760))</f>
        <v>0.31374130704625569</v>
      </c>
      <c r="AQ77" s="1159">
        <f ca="1">IF(AQ66=0,1,INDIRECT("'IEO generation, capacity'!"&amp;ADDRESS($BV77,COLUMN('IEO generation, capacity'!DN$4)))*1000/(AQ66*8760))</f>
        <v>0.31433975215478172</v>
      </c>
      <c r="AR77" s="1159">
        <f ca="1">IF(AR66=0,1,INDIRECT("'IEO generation, capacity'!"&amp;ADDRESS($BV77,COLUMN('IEO generation, capacity'!DO$4)))*1000/(AR66*8760))</f>
        <v>0.31500922516829255</v>
      </c>
      <c r="AS77" s="1159">
        <f ca="1">IF(AS66=0,1,INDIRECT("'IEO generation, capacity'!"&amp;ADDRESS($BV77,COLUMN('IEO generation, capacity'!DP$4)))*1000/(AS66*8760))</f>
        <v>0.31561670039280548</v>
      </c>
      <c r="AT77" s="1159">
        <f ca="1">IF(AT66=0,1,INDIRECT("'IEO generation, capacity'!"&amp;ADDRESS($BV77,COLUMN('IEO generation, capacity'!DQ$4)))*1000/(AT66*8760))</f>
        <v>0.31615975228991389</v>
      </c>
      <c r="AU77" s="1159">
        <f ca="1">IF(AU66=0,1,INDIRECT("'IEO generation, capacity'!"&amp;ADDRESS($BV77,COLUMN('IEO generation, capacity'!DR$4)))*1000/(AU66*8760))</f>
        <v>0.31665804195921021</v>
      </c>
      <c r="AV77" s="1159">
        <f ca="1">IF(AV66=0,1,INDIRECT("'IEO generation, capacity'!"&amp;ADDRESS($BV77,COLUMN('IEO generation, capacity'!DS$4)))*1000/(AV66*8760))</f>
        <v>0.31714232336738601</v>
      </c>
      <c r="AW77" s="1159">
        <f ca="1">IF(AW66=0,1,INDIRECT("'IEO generation, capacity'!"&amp;ADDRESS($BV77,COLUMN('IEO generation, capacity'!DT$4)))*1000/(AW66*8760))</f>
        <v>0.3176450399797256</v>
      </c>
      <c r="AX77" s="1159">
        <f ca="1">IF(AX66=0,1,INDIRECT("'IEO generation, capacity'!"&amp;ADDRESS($BV77,COLUMN('IEO generation, capacity'!DU$4)))*1000/(AX66*8760))</f>
        <v>0.31814586305012565</v>
      </c>
      <c r="AY77" s="1159">
        <f ca="1">IF(AY66=0,1,INDIRECT("'IEO generation, capacity'!"&amp;ADDRESS($BV77,COLUMN('IEO generation, capacity'!DV$4)))*1000/(AY66*8760))</f>
        <v>0.31863191344484787</v>
      </c>
      <c r="AZ77" s="1159">
        <f ca="1">IF(AZ66=0,1,INDIRECT("'IEO generation, capacity'!"&amp;ADDRESS($BV77,COLUMN('IEO generation, capacity'!DW$4)))*1000/(AZ66*8760))</f>
        <v>0.3190974547609553</v>
      </c>
      <c r="BA77" s="1159">
        <f ca="1">IF(BA66=0,1,INDIRECT("'IEO generation, capacity'!"&amp;ADDRESS($BV77,COLUMN('IEO generation, capacity'!DX$4)))*1000/(BA66*8760))</f>
        <v>0.31953782493450561</v>
      </c>
      <c r="BB77" s="1159">
        <f ca="1">IF(BB66=0,1,INDIRECT("'IEO generation, capacity'!"&amp;ADDRESS($BV77,COLUMN('IEO generation, capacity'!DY$4)))*1000/(BB66*8760))</f>
        <v>0.31995806034037261</v>
      </c>
      <c r="BC77" s="1159">
        <f ca="1">IF(BC66=0,1,INDIRECT("'IEO generation, capacity'!"&amp;ADDRESS($BV77,COLUMN('IEO generation, capacity'!DZ$4)))*1000/(BC66*8760))</f>
        <v>0.32037504692205043</v>
      </c>
      <c r="BD77" s="1159">
        <f ca="1">IF(BD66=0,1,INDIRECT("'IEO generation, capacity'!"&amp;ADDRESS($BV77,COLUMN('IEO generation, capacity'!EA$4)))*1000/(BD66*8760))</f>
        <v>0.32078867263416416</v>
      </c>
      <c r="BE77" s="1159">
        <f ca="1">IF(BE66=0,1,INDIRECT("'IEO generation, capacity'!"&amp;ADDRESS($BV77,COLUMN('IEO generation, capacity'!EB$4)))*1000/(BE66*8760))</f>
        <v>0.32119452747517324</v>
      </c>
      <c r="BF77" s="1159">
        <f ca="1">IF(BF66=0,1,INDIRECT("'IEO generation, capacity'!"&amp;ADDRESS($BV77,COLUMN('IEO generation, capacity'!EC$4)))*1000/(BF66*8760))</f>
        <v>0.32158725324245974</v>
      </c>
      <c r="BG77" s="1159">
        <f ca="1">IF(BG66=0,1,INDIRECT("'IEO generation, capacity'!"&amp;ADDRESS($BV77,COLUMN('IEO generation, capacity'!ED$4)))*1000/(BG66*8760))</f>
        <v>0.32196417325833476</v>
      </c>
      <c r="BH77" s="1159">
        <f ca="1">IF(BH66=0,1,INDIRECT("'IEO generation, capacity'!"&amp;ADDRESS($BV77,COLUMN('IEO generation, capacity'!EE$4)))*1000/(BH66*8760))</f>
        <v>0.32233049472756792</v>
      </c>
      <c r="BI77" s="1159">
        <f ca="1">IF(BI66=0,1,INDIRECT("'IEO generation, capacity'!"&amp;ADDRESS($BV77,COLUMN('IEO generation, capacity'!EF$4)))*1000/(BI66*8760))</f>
        <v>0.32268828514660619</v>
      </c>
      <c r="BJ77" s="1159">
        <f ca="1">IF(BJ66=0,1,INDIRECT("'IEO generation, capacity'!"&amp;ADDRESS($BV77,COLUMN('IEO generation, capacity'!EG$4)))*1000/(BJ66*8760))</f>
        <v>0.32303897412052546</v>
      </c>
      <c r="BK77" s="1159">
        <f ca="1">IF(BK66=0,1,INDIRECT("'IEO generation, capacity'!"&amp;ADDRESS($BV77,COLUMN('IEO generation, capacity'!EH$4)))*1000/(BK66*8760))</f>
        <v>0.32338294920340949</v>
      </c>
      <c r="BL77" s="1159">
        <f ca="1">IF(BL66=0,1,INDIRECT("'IEO generation, capacity'!"&amp;ADDRESS($BV77,COLUMN('IEO generation, capacity'!EI$4)))*1000/(BL66*8760))</f>
        <v>0.32371895845324206</v>
      </c>
      <c r="BM77" s="1159">
        <f ca="1">IF(BM66=0,1,INDIRECT("'IEO generation, capacity'!"&amp;ADDRESS($BV77,COLUMN('IEO generation, capacity'!EJ$4)))*1000/(BM66*8760))</f>
        <v>0.32404530695213718</v>
      </c>
      <c r="BN77" s="1159">
        <f ca="1">IF(BN66=0,1,INDIRECT("'IEO generation, capacity'!"&amp;ADDRESS($BV77,COLUMN('IEO generation, capacity'!EK$4)))*1000/(BN66*8760))</f>
        <v>0.32436270860893796</v>
      </c>
      <c r="BO77" s="1159">
        <f ca="1">IF(BO66=0,1,INDIRECT("'IEO generation, capacity'!"&amp;ADDRESS($BV77,COLUMN('IEO generation, capacity'!EL$4)))*1000/(BO66*8760))</f>
        <v>0.32467251609715686</v>
      </c>
      <c r="BP77" s="1159">
        <f ca="1">IF(BP66=0,1,INDIRECT("'IEO generation, capacity'!"&amp;ADDRESS($BV77,COLUMN('IEO generation, capacity'!EM$4)))*1000/(BP66*8760))</f>
        <v>0.3249759008525071</v>
      </c>
      <c r="BQ77" s="1159">
        <f ca="1">IF(BQ66=0,1,INDIRECT("'IEO generation, capacity'!"&amp;ADDRESS($BV77,COLUMN('IEO generation, capacity'!EN$4)))*1000/(BQ66*8760))</f>
        <v>0.32527319713083069</v>
      </c>
      <c r="BR77" s="1159">
        <f ca="1">IF(BR66=0,1,INDIRECT("'IEO generation, capacity'!"&amp;ADDRESS($BV77,COLUMN('IEO generation, capacity'!EO$4)))*1000/(BR66*8760))</f>
        <v>0.32556378528600166</v>
      </c>
      <c r="BS77" s="1159">
        <f ca="1">IF(BS66=0,1,INDIRECT("'IEO generation, capacity'!"&amp;ADDRESS($BV77,COLUMN('IEO generation, capacity'!EP$4)))*1000/(BS66*8760))</f>
        <v>0.32584763347448675</v>
      </c>
      <c r="BT77" s="1159">
        <f ca="1">IF(BT66=0,1,INDIRECT("'IEO generation, capacity'!"&amp;ADDRESS($BV77,COLUMN('IEO generation, capacity'!EQ$4)))*1000/(BT66*8760))</f>
        <v>0.32612483944521442</v>
      </c>
      <c r="BU77" s="1159">
        <f ca="1">IF(BU66=0,1,INDIRECT("'IEO generation, capacity'!"&amp;ADDRESS($BV77,COLUMN('IEO generation, capacity'!ER$4)))*1000/(BU66*8760))</f>
        <v>0.32639574349167133</v>
      </c>
      <c r="BV77" s="1171">
        <f>BV76+'IEO_0 World'!$BW$78</f>
        <v>295</v>
      </c>
    </row>
    <row r="78" spans="1:79" ht="16.05" customHeight="1">
      <c r="A78" s="962" t="str">
        <f>'IEO_0 World'!A$86</f>
        <v xml:space="preserve">  Capacity factor -- solar (%)</v>
      </c>
      <c r="B78" s="962" t="str">
        <f>'IEO_0 World'!B$86</f>
        <v>CF-S</v>
      </c>
      <c r="C78" s="1159">
        <f ca="1">IF(C67=0,1,INDIRECT("'IEO generation, capacity'!"&amp;ADDRESS($BV78,COLUMN('IEO generation, capacity'!BZ$4)))*1000/(C67*8760))</f>
        <v>0.11406748441848108</v>
      </c>
      <c r="D78" s="1159">
        <f ca="1">IF(D67=0,1,INDIRECT("'IEO generation, capacity'!"&amp;ADDRESS($BV78,COLUMN('IEO generation, capacity'!CA$4)))*1000/(D67*8760))</f>
        <v>0.1078379779780244</v>
      </c>
      <c r="E78" s="1159">
        <f ca="1">IF(E67=0,1,INDIRECT("'IEO generation, capacity'!"&amp;ADDRESS($BV78,COLUMN('IEO generation, capacity'!CB$4)))*1000/(E67*8760))</f>
        <v>0.1070391532807479</v>
      </c>
      <c r="F78" s="1159">
        <f ca="1">IF(F67=0,1,INDIRECT("'IEO generation, capacity'!"&amp;ADDRESS($BV78,COLUMN('IEO generation, capacity'!CC$4)))*1000/(F67*8760))</f>
        <v>0.10297039298347629</v>
      </c>
      <c r="G78" s="1159">
        <f ca="1">IF(G67=0,1,INDIRECT("'IEO generation, capacity'!"&amp;ADDRESS($BV78,COLUMN('IEO generation, capacity'!CD$4)))*1000/(G67*8760))</f>
        <v>0.10845859626807219</v>
      </c>
      <c r="H78" s="1159">
        <f ca="1">IF(H67=0,1,INDIRECT("'IEO generation, capacity'!"&amp;ADDRESS($BV78,COLUMN('IEO generation, capacity'!CE$4)))*1000/(H67*8760))</f>
        <v>0.10319451387729905</v>
      </c>
      <c r="I78" s="1159">
        <f ca="1">IF(I67=0,1,INDIRECT("'IEO generation, capacity'!"&amp;ADDRESS($BV78,COLUMN('IEO generation, capacity'!CF$4)))*1000/(I67*8760))</f>
        <v>0.10819492486295865</v>
      </c>
      <c r="J78" s="1159">
        <f ca="1">IF(J67=0,1,INDIRECT("'IEO generation, capacity'!"&amp;ADDRESS($BV78,COLUMN('IEO generation, capacity'!CG$4)))*1000/(J67*8760))</f>
        <v>0.11963120856824568</v>
      </c>
      <c r="K78" s="1159">
        <f ca="1">IF(K67=0,1,INDIRECT("'IEO generation, capacity'!"&amp;ADDRESS($BV78,COLUMN('IEO generation, capacity'!CH$4)))*1000/(K67*8760))</f>
        <v>0.11316019723650757</v>
      </c>
      <c r="L78" s="1159">
        <f ca="1">IF(L67=0,1,INDIRECT("'IEO generation, capacity'!"&amp;ADDRESS($BV78,COLUMN('IEO generation, capacity'!CI$4)))*1000/(L67*8760))</f>
        <v>0.11554239174330663</v>
      </c>
      <c r="M78" s="1159">
        <f ca="1">IF(M67=0,1,INDIRECT("'IEO generation, capacity'!"&amp;ADDRESS($BV78,COLUMN('IEO generation, capacity'!CJ$4)))*1000/(M67*8760))</f>
        <v>0.11360141907432171</v>
      </c>
      <c r="N78" s="1159">
        <f ca="1">IF(N67=0,1,INDIRECT("'IEO generation, capacity'!"&amp;ADDRESS($BV78,COLUMN('IEO generation, capacity'!CK$4)))*1000/(N67*8760))</f>
        <v>0.14037647635110009</v>
      </c>
      <c r="O78" s="1159">
        <f ca="1">IF(O67=0,1,INDIRECT("'IEO generation, capacity'!"&amp;ADDRESS($BV78,COLUMN('IEO generation, capacity'!CL$4)))*1000/(O67*8760))</f>
        <v>0.14599076757508919</v>
      </c>
      <c r="P78" s="1159">
        <f ca="1">IF(P67=0,1,INDIRECT("'IEO generation, capacity'!"&amp;ADDRESS($BV78,COLUMN('IEO generation, capacity'!CM$4)))*1000/(P67*8760))</f>
        <v>0.15039232426920296</v>
      </c>
      <c r="Q78" s="1159">
        <f ca="1">IF(Q67=0,1,INDIRECT("'IEO generation, capacity'!"&amp;ADDRESS($BV78,COLUMN('IEO generation, capacity'!CN$4)))*1000/(Q67*8760))</f>
        <v>0.15355640916097235</v>
      </c>
      <c r="R78" s="1159">
        <f ca="1">IF(R67=0,1,INDIRECT("'IEO generation, capacity'!"&amp;ADDRESS($BV78,COLUMN('IEO generation, capacity'!CO$4)))*1000/(R67*8760))</f>
        <v>0.15383044288926351</v>
      </c>
      <c r="S78" s="1159">
        <f ca="1">IF(S67=0,1,INDIRECT("'IEO generation, capacity'!"&amp;ADDRESS($BV78,COLUMN('IEO generation, capacity'!CP$4)))*1000/(S67*8760))</f>
        <v>0.15438861182637825</v>
      </c>
      <c r="T78" s="1159">
        <f ca="1">IF(T67=0,1,INDIRECT("'IEO generation, capacity'!"&amp;ADDRESS($BV78,COLUMN('IEO generation, capacity'!CQ$4)))*1000/(T67*8760))</f>
        <v>0.1545873330205349</v>
      </c>
      <c r="U78" s="1159">
        <f ca="1">IF(U67=0,1,INDIRECT("'IEO generation, capacity'!"&amp;ADDRESS($BV78,COLUMN('IEO generation, capacity'!CR$4)))*1000/(U67*8760))</f>
        <v>0.15496285247192879</v>
      </c>
      <c r="V78" s="1159">
        <f ca="1">IF(V67=0,1,INDIRECT("'IEO generation, capacity'!"&amp;ADDRESS($BV78,COLUMN('IEO generation, capacity'!CS$4)))*1000/(V67*8760))</f>
        <v>0.15529557600070071</v>
      </c>
      <c r="W78" s="1159">
        <f ca="1">IF(W67=0,1,INDIRECT("'IEO generation, capacity'!"&amp;ADDRESS($BV78,COLUMN('IEO generation, capacity'!CT$4)))*1000/(W67*8760))</f>
        <v>0.15619587989700881</v>
      </c>
      <c r="X78" s="1159">
        <f ca="1">IF(X67=0,1,INDIRECT("'IEO generation, capacity'!"&amp;ADDRESS($BV78,COLUMN('IEO generation, capacity'!CU$4)))*1000/(X67*8760))</f>
        <v>0.15660796921424583</v>
      </c>
      <c r="Y78" s="1159">
        <f ca="1">IF(Y67=0,1,INDIRECT("'IEO generation, capacity'!"&amp;ADDRESS($BV78,COLUMN('IEO generation, capacity'!CV$4)))*1000/(Y67*8760))</f>
        <v>0.15706918553779972</v>
      </c>
      <c r="Z78" s="1159">
        <f ca="1">IF(Z67=0,1,INDIRECT("'IEO generation, capacity'!"&amp;ADDRESS($BV78,COLUMN('IEO generation, capacity'!CW$4)))*1000/(Z67*8760))</f>
        <v>0.15754026184910289</v>
      </c>
      <c r="AA78" s="1159">
        <f ca="1">IF(AA67=0,1,INDIRECT("'IEO generation, capacity'!"&amp;ADDRESS($BV78,COLUMN('IEO generation, capacity'!CX$4)))*1000/(AA67*8760))</f>
        <v>0.15805987744518263</v>
      </c>
      <c r="AB78" s="1159">
        <f ca="1">IF(AB67=0,1,INDIRECT("'IEO generation, capacity'!"&amp;ADDRESS($BV78,COLUMN('IEO generation, capacity'!CY$4)))*1000/(AB67*8760))</f>
        <v>0.15852548267291089</v>
      </c>
      <c r="AC78" s="1159">
        <f ca="1">IF(AC67=0,1,INDIRECT("'IEO generation, capacity'!"&amp;ADDRESS($BV78,COLUMN('IEO generation, capacity'!CZ$4)))*1000/(AC67*8760))</f>
        <v>0.15902889661386632</v>
      </c>
      <c r="AD78" s="1159">
        <f ca="1">IF(AD67=0,1,INDIRECT("'IEO generation, capacity'!"&amp;ADDRESS($BV78,COLUMN('IEO generation, capacity'!DA$4)))*1000/(AD67*8760))</f>
        <v>0.15958623766320357</v>
      </c>
      <c r="AE78" s="1159">
        <f ca="1">IF(AE67=0,1,INDIRECT("'IEO generation, capacity'!"&amp;ADDRESS($BV78,COLUMN('IEO generation, capacity'!DB$4)))*1000/(AE67*8760))</f>
        <v>0.16005332500240677</v>
      </c>
      <c r="AF78" s="1159">
        <f ca="1">IF(AF67=0,1,INDIRECT("'IEO generation, capacity'!"&amp;ADDRESS($BV78,COLUMN('IEO generation, capacity'!DC$4)))*1000/(AF67*8760))</f>
        <v>0.16059245322341789</v>
      </c>
      <c r="AG78" s="1159">
        <f ca="1">IF(AG67=0,1,INDIRECT("'IEO generation, capacity'!"&amp;ADDRESS($BV78,COLUMN('IEO generation, capacity'!DD$4)))*1000/(AG67*8760))</f>
        <v>0.16107518876575258</v>
      </c>
      <c r="AH78" s="1159">
        <f ca="1">IF(AH67=0,1,INDIRECT("'IEO generation, capacity'!"&amp;ADDRESS($BV78,COLUMN('IEO generation, capacity'!DE$4)))*1000/(AH67*8760))</f>
        <v>0.16168617427773826</v>
      </c>
      <c r="AI78" s="1159">
        <f ca="1">IF(AI67=0,1,INDIRECT("'IEO generation, capacity'!"&amp;ADDRESS($BV78,COLUMN('IEO generation, capacity'!DF$4)))*1000/(AI67*8760))</f>
        <v>0.16230122807399461</v>
      </c>
      <c r="AJ78" s="1159">
        <f ca="1">IF(AJ67=0,1,INDIRECT("'IEO generation, capacity'!"&amp;ADDRESS($BV78,COLUMN('IEO generation, capacity'!DG$4)))*1000/(AJ67*8760))</f>
        <v>0.16298745459340039</v>
      </c>
      <c r="AK78" s="1159">
        <f ca="1">IF(AK67=0,1,INDIRECT("'IEO generation, capacity'!"&amp;ADDRESS($BV78,COLUMN('IEO generation, capacity'!DH$4)))*1000/(AK67*8760))</f>
        <v>0.16376884178935092</v>
      </c>
      <c r="AL78" s="1159">
        <f ca="1">IF(AL67=0,1,INDIRECT("'IEO generation, capacity'!"&amp;ADDRESS($BV78,COLUMN('IEO generation, capacity'!DI$4)))*1000/(AL67*8760))</f>
        <v>0.16444901479606674</v>
      </c>
      <c r="AM78" s="1159">
        <f ca="1">IF(AM67=0,1,INDIRECT("'IEO generation, capacity'!"&amp;ADDRESS($BV78,COLUMN('IEO generation, capacity'!DJ$4)))*1000/(AM67*8760))</f>
        <v>0.16467450401620401</v>
      </c>
      <c r="AN78" s="1159">
        <f ca="1">IF(AN67=0,1,INDIRECT("'IEO generation, capacity'!"&amp;ADDRESS($BV78,COLUMN('IEO generation, capacity'!DK$4)))*1000/(AN67*8760))</f>
        <v>0.16523583274127726</v>
      </c>
      <c r="AO78" s="1159">
        <f ca="1">IF(AO67=0,1,INDIRECT("'IEO generation, capacity'!"&amp;ADDRESS($BV78,COLUMN('IEO generation, capacity'!DL$4)))*1000/(AO67*8760))</f>
        <v>0.16579584445350792</v>
      </c>
      <c r="AP78" s="1159">
        <f ca="1">IF(AP67=0,1,INDIRECT("'IEO generation, capacity'!"&amp;ADDRESS($BV78,COLUMN('IEO generation, capacity'!DM$4)))*1000/(AP67*8760))</f>
        <v>0.16633385827751027</v>
      </c>
      <c r="AQ78" s="1159">
        <f ca="1">IF(AQ67=0,1,INDIRECT("'IEO generation, capacity'!"&amp;ADDRESS($BV78,COLUMN('IEO generation, capacity'!DN$4)))*1000/(AQ67*8760))</f>
        <v>0.16685496547875672</v>
      </c>
      <c r="AR78" s="1159">
        <f ca="1">IF(AR67=0,1,INDIRECT("'IEO generation, capacity'!"&amp;ADDRESS($BV78,COLUMN('IEO generation, capacity'!DO$4)))*1000/(AR67*8760))</f>
        <v>0.16734114067952674</v>
      </c>
      <c r="AS78" s="1159">
        <f ca="1">IF(AS67=0,1,INDIRECT("'IEO generation, capacity'!"&amp;ADDRESS($BV78,COLUMN('IEO generation, capacity'!DP$4)))*1000/(AS67*8760))</f>
        <v>0.16780068951981728</v>
      </c>
      <c r="AT78" s="1159">
        <f ca="1">IF(AT67=0,1,INDIRECT("'IEO generation, capacity'!"&amp;ADDRESS($BV78,COLUMN('IEO generation, capacity'!DQ$4)))*1000/(AT67*8760))</f>
        <v>0.16823301809070954</v>
      </c>
      <c r="AU78" s="1159">
        <f ca="1">IF(AU67=0,1,INDIRECT("'IEO generation, capacity'!"&amp;ADDRESS($BV78,COLUMN('IEO generation, capacity'!DR$4)))*1000/(AU67*8760))</f>
        <v>0.1686517965639428</v>
      </c>
      <c r="AV78" s="1159">
        <f ca="1">IF(AV67=0,1,INDIRECT("'IEO generation, capacity'!"&amp;ADDRESS($BV78,COLUMN('IEO generation, capacity'!DS$4)))*1000/(AV67*8760))</f>
        <v>0.16908730456661691</v>
      </c>
      <c r="AW78" s="1159">
        <f ca="1">IF(AW67=0,1,INDIRECT("'IEO generation, capacity'!"&amp;ADDRESS($BV78,COLUMN('IEO generation, capacity'!DT$4)))*1000/(AW67*8760))</f>
        <v>0.16954412936167224</v>
      </c>
      <c r="AX78" s="1159">
        <f ca="1">IF(AX67=0,1,INDIRECT("'IEO generation, capacity'!"&amp;ADDRESS($BV78,COLUMN('IEO generation, capacity'!DU$4)))*1000/(AX67*8760))</f>
        <v>0.16994991773822216</v>
      </c>
      <c r="AY78" s="1159">
        <f ca="1">IF(AY67=0,1,INDIRECT("'IEO generation, capacity'!"&amp;ADDRESS($BV78,COLUMN('IEO generation, capacity'!DV$4)))*1000/(AY67*8760))</f>
        <v>0.170342593183684</v>
      </c>
      <c r="AZ78" s="1159">
        <f ca="1">IF(AZ67=0,1,INDIRECT("'IEO generation, capacity'!"&amp;ADDRESS($BV78,COLUMN('IEO generation, capacity'!DW$4)))*1000/(AZ67*8760))</f>
        <v>0.17072602798395944</v>
      </c>
      <c r="BA78" s="1159">
        <f ca="1">IF(BA67=0,1,INDIRECT("'IEO generation, capacity'!"&amp;ADDRESS($BV78,COLUMN('IEO generation, capacity'!DX$4)))*1000/(BA67*8760))</f>
        <v>0.17110156559851114</v>
      </c>
      <c r="BB78" s="1159">
        <f ca="1">IF(BB67=0,1,INDIRECT("'IEO generation, capacity'!"&amp;ADDRESS($BV78,COLUMN('IEO generation, capacity'!DY$4)))*1000/(BB67*8760))</f>
        <v>0.17147185573187929</v>
      </c>
      <c r="BC78" s="1159">
        <f ca="1">IF(BC67=0,1,INDIRECT("'IEO generation, capacity'!"&amp;ADDRESS($BV78,COLUMN('IEO generation, capacity'!DZ$4)))*1000/(BC67*8760))</f>
        <v>0.17183618294162806</v>
      </c>
      <c r="BD78" s="1159">
        <f ca="1">IF(BD67=0,1,INDIRECT("'IEO generation, capacity'!"&amp;ADDRESS($BV78,COLUMN('IEO generation, capacity'!EA$4)))*1000/(BD67*8760))</f>
        <v>0.17219327339360338</v>
      </c>
      <c r="BE78" s="1159">
        <f ca="1">IF(BE67=0,1,INDIRECT("'IEO generation, capacity'!"&amp;ADDRESS($BV78,COLUMN('IEO generation, capacity'!EB$4)))*1000/(BE67*8760))</f>
        <v>0.17254014093066422</v>
      </c>
      <c r="BF78" s="1159">
        <f ca="1">IF(BF67=0,1,INDIRECT("'IEO generation, capacity'!"&amp;ADDRESS($BV78,COLUMN('IEO generation, capacity'!EC$4)))*1000/(BF67*8760))</f>
        <v>0.17287437645437681</v>
      </c>
      <c r="BG78" s="1159">
        <f ca="1">IF(BG67=0,1,INDIRECT("'IEO generation, capacity'!"&amp;ADDRESS($BV78,COLUMN('IEO generation, capacity'!ED$4)))*1000/(BG67*8760))</f>
        <v>0.17319918291618219</v>
      </c>
      <c r="BH78" s="1159">
        <f ca="1">IF(BH67=0,1,INDIRECT("'IEO generation, capacity'!"&amp;ADDRESS($BV78,COLUMN('IEO generation, capacity'!EE$4)))*1000/(BH67*8760))</f>
        <v>0.1735214945502643</v>
      </c>
      <c r="BI78" s="1159">
        <f ca="1">IF(BI67=0,1,INDIRECT("'IEO generation, capacity'!"&amp;ADDRESS($BV78,COLUMN('IEO generation, capacity'!EF$4)))*1000/(BI67*8760))</f>
        <v>0.17383713602236081</v>
      </c>
      <c r="BJ78" s="1159">
        <f ca="1">IF(BJ67=0,1,INDIRECT("'IEO generation, capacity'!"&amp;ADDRESS($BV78,COLUMN('IEO generation, capacity'!EG$4)))*1000/(BJ67*8760))</f>
        <v>0.17414568325717042</v>
      </c>
      <c r="BK78" s="1159">
        <f ca="1">IF(BK67=0,1,INDIRECT("'IEO generation, capacity'!"&amp;ADDRESS($BV78,COLUMN('IEO generation, capacity'!EH$4)))*1000/(BK67*8760))</f>
        <v>0.17444702422998531</v>
      </c>
      <c r="BL78" s="1159">
        <f ca="1">IF(BL67=0,1,INDIRECT("'IEO generation, capacity'!"&amp;ADDRESS($BV78,COLUMN('IEO generation, capacity'!EI$4)))*1000/(BL67*8760))</f>
        <v>0.17474112358815955</v>
      </c>
      <c r="BM78" s="1159">
        <f ca="1">IF(BM67=0,1,INDIRECT("'IEO generation, capacity'!"&amp;ADDRESS($BV78,COLUMN('IEO generation, capacity'!EJ$4)))*1000/(BM67*8760))</f>
        <v>0.17502848554212627</v>
      </c>
      <c r="BN78" s="1159">
        <f ca="1">IF(BN67=0,1,INDIRECT("'IEO generation, capacity'!"&amp;ADDRESS($BV78,COLUMN('IEO generation, capacity'!EK$4)))*1000/(BN67*8760))</f>
        <v>0.17530979974946811</v>
      </c>
      <c r="BO78" s="1159">
        <f ca="1">IF(BO67=0,1,INDIRECT("'IEO generation, capacity'!"&amp;ADDRESS($BV78,COLUMN('IEO generation, capacity'!EL$4)))*1000/(BO67*8760))</f>
        <v>0.17558577360022853</v>
      </c>
      <c r="BP78" s="1159">
        <f ca="1">IF(BP67=0,1,INDIRECT("'IEO generation, capacity'!"&amp;ADDRESS($BV78,COLUMN('IEO generation, capacity'!EM$4)))*1000/(BP67*8760))</f>
        <v>0.17585665243423318</v>
      </c>
      <c r="BQ78" s="1159">
        <f ca="1">IF(BQ67=0,1,INDIRECT("'IEO generation, capacity'!"&amp;ADDRESS($BV78,COLUMN('IEO generation, capacity'!EN$4)))*1000/(BQ67*8760))</f>
        <v>0.17612193505851884</v>
      </c>
      <c r="BR78" s="1159">
        <f ca="1">IF(BR67=0,1,INDIRECT("'IEO generation, capacity'!"&amp;ADDRESS($BV78,COLUMN('IEO generation, capacity'!EO$4)))*1000/(BR67*8760))</f>
        <v>0.17638120523972758</v>
      </c>
      <c r="BS78" s="1159">
        <f ca="1">IF(BS67=0,1,INDIRECT("'IEO generation, capacity'!"&amp;ADDRESS($BV78,COLUMN('IEO generation, capacity'!EP$4)))*1000/(BS67*8760))</f>
        <v>0.17663518695457123</v>
      </c>
      <c r="BT78" s="1159">
        <f ca="1">IF(BT67=0,1,INDIRECT("'IEO generation, capacity'!"&amp;ADDRESS($BV78,COLUMN('IEO generation, capacity'!EQ$4)))*1000/(BT67*8760))</f>
        <v>0.17688416607164772</v>
      </c>
      <c r="BU78" s="1159">
        <f ca="1">IF(BU67=0,1,INDIRECT("'IEO generation, capacity'!"&amp;ADDRESS($BV78,COLUMN('IEO generation, capacity'!ER$4)))*1000/(BU67*8760))</f>
        <v>0.17712836100120832</v>
      </c>
      <c r="BV78" s="1171">
        <f>BV77+'IEO_0 World'!$BW$78</f>
        <v>335</v>
      </c>
    </row>
    <row r="79" spans="1:79" ht="16.05" customHeight="1">
      <c r="A79" s="962" t="str">
        <f>'IEO_0 World'!A$87</f>
        <v xml:space="preserve">  Capacity factor -- other renewable (%)</v>
      </c>
      <c r="B79" s="962" t="str">
        <f>'IEO_0 World'!B$87</f>
        <v>CF-OR</v>
      </c>
      <c r="C79" s="1159">
        <f ca="1">IF(C68=0,1,INDIRECT("'IEO generation, capacity'!"&amp;ADDRESS($BV79,COLUMN('IEO generation, capacity'!BZ$4)))*1000/(C68*8760))</f>
        <v>0.1806125735074689</v>
      </c>
      <c r="D79" s="1159">
        <f ca="1">IF(D68=0,1,INDIRECT("'IEO generation, capacity'!"&amp;ADDRESS($BV79,COLUMN('IEO generation, capacity'!CA$4)))*1000/(D68*8760))</f>
        <v>0.18450495548009843</v>
      </c>
      <c r="E79" s="1159">
        <f ca="1">IF(E68=0,1,INDIRECT("'IEO generation, capacity'!"&amp;ADDRESS($BV79,COLUMN('IEO generation, capacity'!CB$4)))*1000/(E68*8760))</f>
        <v>0.18878940501121905</v>
      </c>
      <c r="F79" s="1159">
        <f ca="1">IF(F68=0,1,INDIRECT("'IEO generation, capacity'!"&amp;ADDRESS($BV79,COLUMN('IEO generation, capacity'!CC$4)))*1000/(F68*8760))</f>
        <v>0.18923661600522501</v>
      </c>
      <c r="G79" s="1159">
        <f ca="1">IF(G68=0,1,INDIRECT("'IEO generation, capacity'!"&amp;ADDRESS($BV79,COLUMN('IEO generation, capacity'!CD$4)))*1000/(G68*8760))</f>
        <v>0.19556103169476668</v>
      </c>
      <c r="H79" s="1159">
        <f ca="1">IF(H68=0,1,INDIRECT("'IEO generation, capacity'!"&amp;ADDRESS($BV79,COLUMN('IEO generation, capacity'!CE$4)))*1000/(H68*8760))</f>
        <v>0.39918633456205344</v>
      </c>
      <c r="I79" s="1159">
        <f ca="1">IF(I68=0,1,INDIRECT("'IEO generation, capacity'!"&amp;ADDRESS($BV79,COLUMN('IEO generation, capacity'!CF$4)))*1000/(I68*8760))</f>
        <v>0.38761310496260976</v>
      </c>
      <c r="J79" s="1159">
        <f ca="1">IF(J68=0,1,INDIRECT("'IEO generation, capacity'!"&amp;ADDRESS($BV79,COLUMN('IEO generation, capacity'!CG$4)))*1000/(J68*8760))</f>
        <v>0.38486153426895603</v>
      </c>
      <c r="K79" s="1159">
        <f ca="1">IF(K68=0,1,INDIRECT("'IEO generation, capacity'!"&amp;ADDRESS($BV79,COLUMN('IEO generation, capacity'!CH$4)))*1000/(K68*8760))</f>
        <v>0.38007379443184169</v>
      </c>
      <c r="L79" s="1159">
        <f ca="1">IF(L68=0,1,INDIRECT("'IEO generation, capacity'!"&amp;ADDRESS($BV79,COLUMN('IEO generation, capacity'!CI$4)))*1000/(L68*8760))</f>
        <v>0.37262303678863562</v>
      </c>
      <c r="M79" s="1159">
        <f ca="1">IF(M68=0,1,INDIRECT("'IEO generation, capacity'!"&amp;ADDRESS($BV79,COLUMN('IEO generation, capacity'!CJ$4)))*1000/(M68*8760))</f>
        <v>0.37096412932532175</v>
      </c>
      <c r="N79" s="1159">
        <f ca="1">IF(N68=0,1,INDIRECT("'IEO generation, capacity'!"&amp;ADDRESS($BV79,COLUMN('IEO generation, capacity'!CK$4)))*1000/(N68*8760))</f>
        <v>0.38133633090098501</v>
      </c>
      <c r="O79" s="1159">
        <f ca="1">IF(O68=0,1,INDIRECT("'IEO generation, capacity'!"&amp;ADDRESS($BV79,COLUMN('IEO generation, capacity'!CL$4)))*1000/(O68*8760))</f>
        <v>0.39435235709557326</v>
      </c>
      <c r="P79" s="1159">
        <f ca="1">IF(P68=0,1,INDIRECT("'IEO generation, capacity'!"&amp;ADDRESS($BV79,COLUMN('IEO generation, capacity'!CM$4)))*1000/(P68*8760))</f>
        <v>0.40232530564842195</v>
      </c>
      <c r="Q79" s="1159">
        <f ca="1">IF(Q68=0,1,INDIRECT("'IEO generation, capacity'!"&amp;ADDRESS($BV79,COLUMN('IEO generation, capacity'!CN$4)))*1000/(Q68*8760))</f>
        <v>0.41699752645581761</v>
      </c>
      <c r="R79" s="1159">
        <f ca="1">IF(R68=0,1,INDIRECT("'IEO generation, capacity'!"&amp;ADDRESS($BV79,COLUMN('IEO generation, capacity'!CO$4)))*1000/(R68*8760))</f>
        <v>0.39241796693727349</v>
      </c>
      <c r="S79" s="1159">
        <f ca="1">IF(S68=0,1,INDIRECT("'IEO generation, capacity'!"&amp;ADDRESS($BV79,COLUMN('IEO generation, capacity'!CP$4)))*1000/(S68*8760))</f>
        <v>0.40887985230403068</v>
      </c>
      <c r="T79" s="1159">
        <f ca="1">IF(T68=0,1,INDIRECT("'IEO generation, capacity'!"&amp;ADDRESS($BV79,COLUMN('IEO generation, capacity'!CQ$4)))*1000/(T68*8760))</f>
        <v>0.41156692248980092</v>
      </c>
      <c r="U79" s="1159">
        <f ca="1">IF(U68=0,1,INDIRECT("'IEO generation, capacity'!"&amp;ADDRESS($BV79,COLUMN('IEO generation, capacity'!CR$4)))*1000/(U68*8760))</f>
        <v>0.41361323575014797</v>
      </c>
      <c r="V79" s="1159">
        <f ca="1">IF(V68=0,1,INDIRECT("'IEO generation, capacity'!"&amp;ADDRESS($BV79,COLUMN('IEO generation, capacity'!CS$4)))*1000/(V68*8760))</f>
        <v>0.41517550505986239</v>
      </c>
      <c r="W79" s="1159">
        <f ca="1">IF(W68=0,1,INDIRECT("'IEO generation, capacity'!"&amp;ADDRESS($BV79,COLUMN('IEO generation, capacity'!CT$4)))*1000/(W68*8760))</f>
        <v>0.41935658761981498</v>
      </c>
      <c r="X79" s="1159">
        <f ca="1">IF(X68=0,1,INDIRECT("'IEO generation, capacity'!"&amp;ADDRESS($BV79,COLUMN('IEO generation, capacity'!CU$4)))*1000/(X68*8760))</f>
        <v>0.42208106656262018</v>
      </c>
      <c r="Y79" s="1159">
        <f ca="1">IF(Y68=0,1,INDIRECT("'IEO generation, capacity'!"&amp;ADDRESS($BV79,COLUMN('IEO generation, capacity'!CV$4)))*1000/(Y68*8760))</f>
        <v>0.42273788500133308</v>
      </c>
      <c r="Z79" s="1159">
        <f ca="1">IF(Z68=0,1,INDIRECT("'IEO generation, capacity'!"&amp;ADDRESS($BV79,COLUMN('IEO generation, capacity'!CW$4)))*1000/(Z68*8760))</f>
        <v>0.42382201109808987</v>
      </c>
      <c r="AA79" s="1159">
        <f ca="1">IF(AA68=0,1,INDIRECT("'IEO generation, capacity'!"&amp;ADDRESS($BV79,COLUMN('IEO generation, capacity'!CX$4)))*1000/(AA68*8760))</f>
        <v>0.42621755971662389</v>
      </c>
      <c r="AB79" s="1159">
        <f ca="1">IF(AB68=0,1,INDIRECT("'IEO generation, capacity'!"&amp;ADDRESS($BV79,COLUMN('IEO generation, capacity'!CY$4)))*1000/(AB68*8760))</f>
        <v>0.42741320261800952</v>
      </c>
      <c r="AC79" s="1159">
        <f ca="1">IF(AC68=0,1,INDIRECT("'IEO generation, capacity'!"&amp;ADDRESS($BV79,COLUMN('IEO generation, capacity'!CZ$4)))*1000/(AC68*8760))</f>
        <v>0.42954158778226598</v>
      </c>
      <c r="AD79" s="1159">
        <f ca="1">IF(AD68=0,1,INDIRECT("'IEO generation, capacity'!"&amp;ADDRESS($BV79,COLUMN('IEO generation, capacity'!DA$4)))*1000/(AD68*8760))</f>
        <v>0.43129212174998027</v>
      </c>
      <c r="AE79" s="1159">
        <f ca="1">IF(AE68=0,1,INDIRECT("'IEO generation, capacity'!"&amp;ADDRESS($BV79,COLUMN('IEO generation, capacity'!DB$4)))*1000/(AE68*8760))</f>
        <v>0.43293232984909985</v>
      </c>
      <c r="AF79" s="1159">
        <f ca="1">IF(AF68=0,1,INDIRECT("'IEO generation, capacity'!"&amp;ADDRESS($BV79,COLUMN('IEO generation, capacity'!DC$4)))*1000/(AF68*8760))</f>
        <v>0.43328243740819844</v>
      </c>
      <c r="AG79" s="1159">
        <f ca="1">IF(AG68=0,1,INDIRECT("'IEO generation, capacity'!"&amp;ADDRESS($BV79,COLUMN('IEO generation, capacity'!DD$4)))*1000/(AG68*8760))</f>
        <v>0.43424160432948394</v>
      </c>
      <c r="AH79" s="1159">
        <f ca="1">IF(AH68=0,1,INDIRECT("'IEO generation, capacity'!"&amp;ADDRESS($BV79,COLUMN('IEO generation, capacity'!DE$4)))*1000/(AH68*8760))</f>
        <v>0.43559203292169879</v>
      </c>
      <c r="AI79" s="1159">
        <f ca="1">IF(AI68=0,1,INDIRECT("'IEO generation, capacity'!"&amp;ADDRESS($BV79,COLUMN('IEO generation, capacity'!DF$4)))*1000/(AI68*8760))</f>
        <v>0.43770590763919437</v>
      </c>
      <c r="AJ79" s="1159">
        <f ca="1">IF(AJ68=0,1,INDIRECT("'IEO generation, capacity'!"&amp;ADDRESS($BV79,COLUMN('IEO generation, capacity'!DG$4)))*1000/(AJ68*8760))</f>
        <v>0.43868704816803461</v>
      </c>
      <c r="AK79" s="1159">
        <f ca="1">IF(AK68=0,1,INDIRECT("'IEO generation, capacity'!"&amp;ADDRESS($BV79,COLUMN('IEO generation, capacity'!DH$4)))*1000/(AK68*8760))</f>
        <v>0.43996218498366124</v>
      </c>
      <c r="AL79" s="1159">
        <f ca="1">IF(AL68=0,1,INDIRECT("'IEO generation, capacity'!"&amp;ADDRESS($BV79,COLUMN('IEO generation, capacity'!DI$4)))*1000/(AL68*8760))</f>
        <v>0.44044976346626036</v>
      </c>
      <c r="AM79" s="1159">
        <f ca="1">IF(AM68=0,1,INDIRECT("'IEO generation, capacity'!"&amp;ADDRESS($BV79,COLUMN('IEO generation, capacity'!DJ$4)))*1000/(AM68*8760))</f>
        <v>0.4418710473713075</v>
      </c>
      <c r="AN79" s="1159">
        <f ca="1">IF(AN68=0,1,INDIRECT("'IEO generation, capacity'!"&amp;ADDRESS($BV79,COLUMN('IEO generation, capacity'!DK$4)))*1000/(AN68*8760))</f>
        <v>0.44291434777047123</v>
      </c>
      <c r="AO79" s="1159">
        <f ca="1">IF(AO68=0,1,INDIRECT("'IEO generation, capacity'!"&amp;ADDRESS($BV79,COLUMN('IEO generation, capacity'!DL$4)))*1000/(AO68*8760))</f>
        <v>0.44401144118997987</v>
      </c>
      <c r="AP79" s="1159">
        <f ca="1">IF(AP68=0,1,INDIRECT("'IEO generation, capacity'!"&amp;ADDRESS($BV79,COLUMN('IEO generation, capacity'!DM$4)))*1000/(AP68*8760))</f>
        <v>0.44520181417873994</v>
      </c>
      <c r="AQ79" s="1159">
        <f ca="1">IF(AQ68=0,1,INDIRECT("'IEO generation, capacity'!"&amp;ADDRESS($BV79,COLUMN('IEO generation, capacity'!DN$4)))*1000/(AQ68*8760))</f>
        <v>0.44624792792206369</v>
      </c>
      <c r="AR79" s="1159">
        <f ca="1">IF(AR68=0,1,INDIRECT("'IEO generation, capacity'!"&amp;ADDRESS($BV79,COLUMN('IEO generation, capacity'!DO$4)))*1000/(AR68*8760))</f>
        <v>0.44719379745348553</v>
      </c>
      <c r="AS79" s="1159">
        <f ca="1">IF(AS68=0,1,INDIRECT("'IEO generation, capacity'!"&amp;ADDRESS($BV79,COLUMN('IEO generation, capacity'!DP$4)))*1000/(AS68*8760))</f>
        <v>0.44808026189807904</v>
      </c>
      <c r="AT79" s="1159">
        <f ca="1">IF(AT68=0,1,INDIRECT("'IEO generation, capacity'!"&amp;ADDRESS($BV79,COLUMN('IEO generation, capacity'!DQ$4)))*1000/(AT68*8760))</f>
        <v>0.44908897298041239</v>
      </c>
      <c r="AU79" s="1159">
        <f ca="1">IF(AU68=0,1,INDIRECT("'IEO generation, capacity'!"&amp;ADDRESS($BV79,COLUMN('IEO generation, capacity'!DR$4)))*1000/(AU68*8760))</f>
        <v>0.45006807399676751</v>
      </c>
      <c r="AV79" s="1159">
        <f ca="1">IF(AV68=0,1,INDIRECT("'IEO generation, capacity'!"&amp;ADDRESS($BV79,COLUMN('IEO generation, capacity'!DS$4)))*1000/(AV68*8760))</f>
        <v>0.45107951831307608</v>
      </c>
      <c r="AW79" s="1159">
        <f ca="1">IF(AW68=0,1,INDIRECT("'IEO generation, capacity'!"&amp;ADDRESS($BV79,COLUMN('IEO generation, capacity'!DT$4)))*1000/(AW68*8760))</f>
        <v>0.45195988176626511</v>
      </c>
      <c r="AX79" s="1159">
        <f ca="1">IF(AX68=0,1,INDIRECT("'IEO generation, capacity'!"&amp;ADDRESS($BV79,COLUMN('IEO generation, capacity'!DU$4)))*1000/(AX68*8760))</f>
        <v>0.45286751149651122</v>
      </c>
      <c r="AY79" s="1159">
        <f ca="1">IF(AY68=0,1,INDIRECT("'IEO generation, capacity'!"&amp;ADDRESS($BV79,COLUMN('IEO generation, capacity'!DV$4)))*1000/(AY68*8760))</f>
        <v>0.45374490327918077</v>
      </c>
      <c r="AZ79" s="1159">
        <f ca="1">IF(AZ68=0,1,INDIRECT("'IEO generation, capacity'!"&amp;ADDRESS($BV79,COLUMN('IEO generation, capacity'!DW$4)))*1000/(AZ68*8760))</f>
        <v>0.45460129105453845</v>
      </c>
      <c r="BA79" s="1159">
        <f ca="1">IF(BA68=0,1,INDIRECT("'IEO generation, capacity'!"&amp;ADDRESS($BV79,COLUMN('IEO generation, capacity'!DX$4)))*1000/(BA68*8760))</f>
        <v>0.45546441148037048</v>
      </c>
      <c r="BB79" s="1159">
        <f ca="1">IF(BB68=0,1,INDIRECT("'IEO generation, capacity'!"&amp;ADDRESS($BV79,COLUMN('IEO generation, capacity'!DY$4)))*1000/(BB68*8760))</f>
        <v>0.45632289797811926</v>
      </c>
      <c r="BC79" s="1159">
        <f ca="1">IF(BC68=0,1,INDIRECT("'IEO generation, capacity'!"&amp;ADDRESS($BV79,COLUMN('IEO generation, capacity'!DZ$4)))*1000/(BC68*8760))</f>
        <v>0.45716315472661695</v>
      </c>
      <c r="BD79" s="1159">
        <f ca="1">IF(BD68=0,1,INDIRECT("'IEO generation, capacity'!"&amp;ADDRESS($BV79,COLUMN('IEO generation, capacity'!EA$4)))*1000/(BD68*8760))</f>
        <v>0.45796999572520641</v>
      </c>
      <c r="BE79" s="1159">
        <f ca="1">IF(BE68=0,1,INDIRECT("'IEO generation, capacity'!"&amp;ADDRESS($BV79,COLUMN('IEO generation, capacity'!EB$4)))*1000/(BE68*8760))</f>
        <v>0.45876331168845769</v>
      </c>
      <c r="BF79" s="1159">
        <f ca="1">IF(BF68=0,1,INDIRECT("'IEO generation, capacity'!"&amp;ADDRESS($BV79,COLUMN('IEO generation, capacity'!EC$4)))*1000/(BF68*8760))</f>
        <v>0.45954300202241283</v>
      </c>
      <c r="BG79" s="1159">
        <f ca="1">IF(BG68=0,1,INDIRECT("'IEO generation, capacity'!"&amp;ADDRESS($BV79,COLUMN('IEO generation, capacity'!ED$4)))*1000/(BG68*8760))</f>
        <v>0.46032302516351309</v>
      </c>
      <c r="BH79" s="1159">
        <f ca="1">IF(BH68=0,1,INDIRECT("'IEO generation, capacity'!"&amp;ADDRESS($BV79,COLUMN('IEO generation, capacity'!EE$4)))*1000/(BH68*8760))</f>
        <v>0.46108495940643457</v>
      </c>
      <c r="BI79" s="1159">
        <f ca="1">IF(BI68=0,1,INDIRECT("'IEO generation, capacity'!"&amp;ADDRESS($BV79,COLUMN('IEO generation, capacity'!EF$4)))*1000/(BI68*8760))</f>
        <v>0.46183595458404508</v>
      </c>
      <c r="BJ79" s="1159">
        <f ca="1">IF(BJ68=0,1,INDIRECT("'IEO generation, capacity'!"&amp;ADDRESS($BV79,COLUMN('IEO generation, capacity'!EG$4)))*1000/(BJ68*8760))</f>
        <v>0.46257372201338265</v>
      </c>
      <c r="BK79" s="1159">
        <f ca="1">IF(BK68=0,1,INDIRECT("'IEO generation, capacity'!"&amp;ADDRESS($BV79,COLUMN('IEO generation, capacity'!EH$4)))*1000/(BK68*8760))</f>
        <v>0.46329604674063324</v>
      </c>
      <c r="BL79" s="1159">
        <f ca="1">IF(BL68=0,1,INDIRECT("'IEO generation, capacity'!"&amp;ADDRESS($BV79,COLUMN('IEO generation, capacity'!EI$4)))*1000/(BL68*8760))</f>
        <v>0.46400600292162231</v>
      </c>
      <c r="BM79" s="1159">
        <f ca="1">IF(BM68=0,1,INDIRECT("'IEO generation, capacity'!"&amp;ADDRESS($BV79,COLUMN('IEO generation, capacity'!EJ$4)))*1000/(BM68*8760))</f>
        <v>0.46470637455852415</v>
      </c>
      <c r="BN79" s="1159">
        <f ca="1">IF(BN68=0,1,INDIRECT("'IEO generation, capacity'!"&amp;ADDRESS($BV79,COLUMN('IEO generation, capacity'!EK$4)))*1000/(BN68*8760))</f>
        <v>0.46539826149052266</v>
      </c>
      <c r="BO79" s="1159">
        <f ca="1">IF(BO68=0,1,INDIRECT("'IEO generation, capacity'!"&amp;ADDRESS($BV79,COLUMN('IEO generation, capacity'!EL$4)))*1000/(BO68*8760))</f>
        <v>0.46607903806948736</v>
      </c>
      <c r="BP79" s="1159">
        <f ca="1">IF(BP68=0,1,INDIRECT("'IEO generation, capacity'!"&amp;ADDRESS($BV79,COLUMN('IEO generation, capacity'!EM$4)))*1000/(BP68*8760))</f>
        <v>0.46674843515824604</v>
      </c>
      <c r="BQ79" s="1159">
        <f ca="1">IF(BQ68=0,1,INDIRECT("'IEO generation, capacity'!"&amp;ADDRESS($BV79,COLUMN('IEO generation, capacity'!EN$4)))*1000/(BQ68*8760))</f>
        <v>0.46740590615699223</v>
      </c>
      <c r="BR79" s="1159">
        <f ca="1">IF(BR68=0,1,INDIRECT("'IEO generation, capacity'!"&amp;ADDRESS($BV79,COLUMN('IEO generation, capacity'!EO$4)))*1000/(BR68*8760))</f>
        <v>0.46805396072216787</v>
      </c>
      <c r="BS79" s="1159">
        <f ca="1">IF(BS68=0,1,INDIRECT("'IEO generation, capacity'!"&amp;ADDRESS($BV79,COLUMN('IEO generation, capacity'!EP$4)))*1000/(BS68*8760))</f>
        <v>0.46869211532664795</v>
      </c>
      <c r="BT79" s="1159">
        <f ca="1">IF(BT68=0,1,INDIRECT("'IEO generation, capacity'!"&amp;ADDRESS($BV79,COLUMN('IEO generation, capacity'!EQ$4)))*1000/(BT68*8760))</f>
        <v>0.46932102681141591</v>
      </c>
      <c r="BU79" s="1159">
        <f ca="1">IF(BU68=0,1,INDIRECT("'IEO generation, capacity'!"&amp;ADDRESS($BV79,COLUMN('IEO generation, capacity'!ER$4)))*1000/(BU68*8760))</f>
        <v>0.46994100115626519</v>
      </c>
      <c r="BV79" s="1171">
        <f>BV78+'IEO_0 World'!$BW$78</f>
        <v>375</v>
      </c>
      <c r="BZ79" s="1539"/>
      <c r="CA79" s="1539"/>
    </row>
    <row r="80" spans="1:79" ht="16.05" customHeight="1">
      <c r="A80" s="962" t="str">
        <f>'IEO_0 World'!A$88</f>
        <v xml:space="preserve">   BLANK</v>
      </c>
      <c r="B80" s="962" t="str">
        <f>'IEO_0 World'!B$88</f>
        <v>M-15</v>
      </c>
      <c r="C80" s="646"/>
      <c r="D80" s="646"/>
      <c r="E80" s="646"/>
      <c r="F80" s="646"/>
      <c r="G80" s="646"/>
      <c r="H80" s="646"/>
      <c r="I80" s="646"/>
      <c r="J80" s="646"/>
      <c r="K80" s="646"/>
      <c r="L80" s="646"/>
      <c r="M80" s="646"/>
      <c r="N80" s="646"/>
      <c r="O80" s="646"/>
      <c r="P80" s="646"/>
      <c r="Q80" s="646"/>
      <c r="R80" s="646"/>
      <c r="S80" s="646"/>
      <c r="T80" s="646"/>
      <c r="U80" s="646"/>
      <c r="V80" s="646"/>
      <c r="W80" s="646"/>
      <c r="X80" s="646"/>
      <c r="Y80" s="646"/>
      <c r="Z80" s="646"/>
      <c r="AA80" s="646"/>
      <c r="AB80" s="646"/>
      <c r="AC80" s="646"/>
      <c r="AD80" s="646"/>
      <c r="AE80" s="646"/>
      <c r="AF80" s="646"/>
      <c r="AG80" s="646"/>
      <c r="AH80" s="646"/>
      <c r="AI80" s="646"/>
      <c r="AJ80" s="646"/>
      <c r="AK80" s="646"/>
      <c r="AL80" s="646"/>
    </row>
    <row r="81" spans="1:73" ht="16.05" customHeight="1">
      <c r="A81" s="962"/>
      <c r="B81" s="962"/>
    </row>
    <row r="82" spans="1:73" ht="16.05" customHeight="1">
      <c r="A82" s="977" t="str">
        <f>'IEO_0 World'!A$54</f>
        <v>Total Energy Consumption</v>
      </c>
      <c r="B82" s="977" t="str">
        <f>'IEO_0 World'!B$54</f>
        <v>A</v>
      </c>
    </row>
    <row r="83" spans="1:73" ht="16.05" customHeight="1">
      <c r="A83" s="962" t="str">
        <f>'IEO_0 World'!A$55</f>
        <v>  Liquids</v>
      </c>
      <c r="B83" s="962" t="str">
        <f>'IEO_0 World'!B$55</f>
        <v>A-L</v>
      </c>
      <c r="C83" s="1091">
        <v>100.3873</v>
      </c>
      <c r="D83" s="1091">
        <v>99.956199999999995</v>
      </c>
      <c r="E83" s="1091">
        <v>99.36</v>
      </c>
      <c r="F83" s="1091">
        <v>96.391900000000007</v>
      </c>
      <c r="G83" s="1091">
        <v>91.844999999999999</v>
      </c>
      <c r="H83" s="1705">
        <v>93.021699999999996</v>
      </c>
      <c r="I83" s="1705">
        <v>91.702500000000001</v>
      </c>
      <c r="J83" s="1705">
        <v>90.931600000000003</v>
      </c>
      <c r="K83" s="1705">
        <v>90.451099999999997</v>
      </c>
      <c r="L83" s="1705">
        <v>89.542100000000005</v>
      </c>
      <c r="M83" s="1705">
        <v>89.727900000000005</v>
      </c>
      <c r="N83" s="1705">
        <v>90.195700000000002</v>
      </c>
      <c r="O83" s="1705">
        <v>89.949200000000005</v>
      </c>
      <c r="P83" s="1705">
        <v>90.193799999999996</v>
      </c>
      <c r="Q83" s="1705">
        <v>90.280900000000003</v>
      </c>
      <c r="R83" s="1705">
        <v>90.353899999999996</v>
      </c>
      <c r="S83" s="1705">
        <v>90.085499999999996</v>
      </c>
      <c r="T83" s="1705">
        <v>89.867199999999997</v>
      </c>
      <c r="U83" s="1705">
        <v>89.732299999999995</v>
      </c>
      <c r="V83" s="1705">
        <v>89.63</v>
      </c>
      <c r="W83" s="1705">
        <v>89.536100000000005</v>
      </c>
      <c r="X83" s="1705">
        <v>89.466899999999995</v>
      </c>
      <c r="Y83" s="1705">
        <v>89.398200000000003</v>
      </c>
      <c r="Z83" s="1705">
        <v>89.4161</v>
      </c>
      <c r="AA83" s="1705">
        <v>89.441900000000004</v>
      </c>
      <c r="AB83" s="1705">
        <v>89.476399999999998</v>
      </c>
      <c r="AC83" s="1705">
        <v>89.547399999999996</v>
      </c>
      <c r="AD83" s="1705">
        <v>89.585999999999999</v>
      </c>
      <c r="AE83" s="1705">
        <v>89.680899999999994</v>
      </c>
      <c r="AF83" s="1705">
        <v>89.814400000000006</v>
      </c>
      <c r="AG83" s="1705">
        <v>89.972700000000003</v>
      </c>
      <c r="AH83" s="1705">
        <v>90.147199999999998</v>
      </c>
      <c r="AI83" s="1705">
        <v>90.325599999999994</v>
      </c>
      <c r="AJ83" s="1705">
        <v>90.52</v>
      </c>
      <c r="AK83" s="1705">
        <v>90.640100000000004</v>
      </c>
      <c r="AL83" s="1705">
        <v>90.788499999999999</v>
      </c>
      <c r="AM83" s="647">
        <f t="shared" ref="AM83:BU83" si="50">TREND(AC83:AL83,AC4:AL4,AM4)</f>
        <v>90.917353333333324</v>
      </c>
      <c r="AN83" s="647">
        <f t="shared" si="50"/>
        <v>91.095414666666699</v>
      </c>
      <c r="AO83" s="647">
        <f t="shared" si="50"/>
        <v>91.263663644444392</v>
      </c>
      <c r="AP83" s="647">
        <f t="shared" si="50"/>
        <v>91.423891235555573</v>
      </c>
      <c r="AQ83" s="647">
        <f t="shared" si="50"/>
        <v>91.578292286814815</v>
      </c>
      <c r="AR83" s="647">
        <f t="shared" si="50"/>
        <v>91.729367676207374</v>
      </c>
      <c r="AS83" s="647">
        <f t="shared" si="50"/>
        <v>91.880367068902729</v>
      </c>
      <c r="AT83" s="647">
        <f t="shared" si="50"/>
        <v>92.033861706928946</v>
      </c>
      <c r="AU83" s="647">
        <f t="shared" si="50"/>
        <v>92.196943062238887</v>
      </c>
      <c r="AV83" s="647">
        <f t="shared" si="50"/>
        <v>92.35635951254423</v>
      </c>
      <c r="AW83" s="647">
        <f t="shared" si="50"/>
        <v>92.515326338822376</v>
      </c>
      <c r="AX83" s="647">
        <f t="shared" si="50"/>
        <v>92.667716816997739</v>
      </c>
      <c r="AY83" s="647">
        <f t="shared" si="50"/>
        <v>92.822014974966294</v>
      </c>
      <c r="AZ83" s="647">
        <f t="shared" si="50"/>
        <v>92.978078646840743</v>
      </c>
      <c r="BA83" s="647">
        <f t="shared" si="50"/>
        <v>93.135405056393239</v>
      </c>
      <c r="BB83" s="647">
        <f t="shared" si="50"/>
        <v>93.293223149350268</v>
      </c>
      <c r="BC83" s="647">
        <f t="shared" si="50"/>
        <v>93.450647732022816</v>
      </c>
      <c r="BD83" s="647">
        <f t="shared" si="50"/>
        <v>93.607051620940297</v>
      </c>
      <c r="BE83" s="647">
        <f t="shared" si="50"/>
        <v>93.762263591357168</v>
      </c>
      <c r="BF83" s="647">
        <f t="shared" si="50"/>
        <v>93.918169383755924</v>
      </c>
      <c r="BG83" s="647">
        <f t="shared" si="50"/>
        <v>94.074593844587724</v>
      </c>
      <c r="BH83" s="647">
        <f t="shared" si="50"/>
        <v>94.231858585345663</v>
      </c>
      <c r="BI83" s="647">
        <f t="shared" si="50"/>
        <v>94.388715516202524</v>
      </c>
      <c r="BJ83" s="647">
        <f t="shared" si="50"/>
        <v>94.545185276970557</v>
      </c>
      <c r="BK83" s="647">
        <f t="shared" si="50"/>
        <v>94.701413218463216</v>
      </c>
      <c r="BL83" s="647">
        <f t="shared" si="50"/>
        <v>94.857612270424937</v>
      </c>
      <c r="BM83" s="647">
        <f t="shared" si="50"/>
        <v>95.013975223821888</v>
      </c>
      <c r="BN83" s="647">
        <f t="shared" si="50"/>
        <v>95.170570639218681</v>
      </c>
      <c r="BO83" s="647">
        <f t="shared" si="50"/>
        <v>95.327290091698927</v>
      </c>
      <c r="BP83" s="647">
        <f t="shared" si="50"/>
        <v>95.483852582730492</v>
      </c>
      <c r="BQ83" s="647">
        <f t="shared" si="50"/>
        <v>95.640279848124976</v>
      </c>
      <c r="BR83" s="647">
        <f t="shared" si="50"/>
        <v>95.7966123293007</v>
      </c>
      <c r="BS83" s="647">
        <f t="shared" si="50"/>
        <v>95.953036000246385</v>
      </c>
      <c r="BT83" s="647">
        <f t="shared" si="50"/>
        <v>96.109540738201787</v>
      </c>
      <c r="BU83" s="647">
        <f t="shared" si="50"/>
        <v>96.266084608607912</v>
      </c>
    </row>
    <row r="84" spans="1:73" ht="16.05" customHeight="1">
      <c r="A84" s="962" t="str">
        <f>'IEO_0 World'!A$56</f>
        <v>  Natural Gas</v>
      </c>
      <c r="B84" s="962" t="str">
        <f>'IEO_0 World'!B$56</f>
        <v>A-NG</v>
      </c>
      <c r="C84" s="1091">
        <v>53.327100000000002</v>
      </c>
      <c r="D84" s="1091">
        <v>53.960299999999997</v>
      </c>
      <c r="E84" s="1091">
        <v>55.315800000000003</v>
      </c>
      <c r="F84" s="1091">
        <v>55.847999999999999</v>
      </c>
      <c r="G84" s="1091">
        <v>54.823099999999997</v>
      </c>
      <c r="H84" s="1705">
        <v>58.551699999999997</v>
      </c>
      <c r="I84" s="1705">
        <v>59.162999999999997</v>
      </c>
      <c r="J84" s="1705">
        <v>59.454599999999999</v>
      </c>
      <c r="K84" s="1705">
        <v>60.142000000000003</v>
      </c>
      <c r="L84" s="1705">
        <v>61.694099999999999</v>
      </c>
      <c r="M84" s="1705">
        <v>61.631599999999999</v>
      </c>
      <c r="N84" s="1705">
        <v>62.927999999999997</v>
      </c>
      <c r="O84" s="1705">
        <v>62.194499999999998</v>
      </c>
      <c r="P84" s="1705">
        <v>62.582099999999997</v>
      </c>
      <c r="Q84" s="1705">
        <v>62.915799999999997</v>
      </c>
      <c r="R84" s="1705">
        <v>63.092100000000002</v>
      </c>
      <c r="S84" s="1705">
        <v>63.654699999999998</v>
      </c>
      <c r="T84" s="1705">
        <v>64.483400000000003</v>
      </c>
      <c r="U84" s="1705">
        <v>65.327299999999994</v>
      </c>
      <c r="V84" s="1705">
        <v>66.176699999999997</v>
      </c>
      <c r="W84" s="1705">
        <v>67.085300000000004</v>
      </c>
      <c r="X84" s="1705">
        <v>67.977199999999996</v>
      </c>
      <c r="Y84" s="1705">
        <v>68.9024</v>
      </c>
      <c r="Z84" s="1705">
        <v>69.8566</v>
      </c>
      <c r="AA84" s="1705">
        <v>70.825699999999998</v>
      </c>
      <c r="AB84" s="1705">
        <v>71.696299999999994</v>
      </c>
      <c r="AC84" s="1705">
        <v>72.429900000000004</v>
      </c>
      <c r="AD84" s="1705">
        <v>73.187899999999999</v>
      </c>
      <c r="AE84" s="1705">
        <v>73.985500000000002</v>
      </c>
      <c r="AF84" s="1705">
        <v>74.907499999999999</v>
      </c>
      <c r="AG84" s="1705">
        <v>75.9011</v>
      </c>
      <c r="AH84" s="1705">
        <v>76.862200000000001</v>
      </c>
      <c r="AI84" s="1705">
        <v>77.932000000000002</v>
      </c>
      <c r="AJ84" s="1705">
        <v>78.813199999999995</v>
      </c>
      <c r="AK84" s="1705">
        <v>79.735399999999998</v>
      </c>
      <c r="AL84" s="1705">
        <v>80.526700000000005</v>
      </c>
      <c r="AM84" s="647">
        <f t="shared" ref="AM84:BU84" si="51">TREND(AC84:AL84,AC4:AL4,AM4)</f>
        <v>81.524033333333364</v>
      </c>
      <c r="AN84" s="647">
        <f t="shared" si="51"/>
        <v>82.496193333333167</v>
      </c>
      <c r="AO84" s="647">
        <f t="shared" si="51"/>
        <v>83.453075111111048</v>
      </c>
      <c r="AP84" s="647">
        <f t="shared" si="51"/>
        <v>84.38485004444442</v>
      </c>
      <c r="AQ84" s="647">
        <f t="shared" si="51"/>
        <v>85.304029943703654</v>
      </c>
      <c r="AR84" s="647">
        <f t="shared" si="51"/>
        <v>86.224018466370353</v>
      </c>
      <c r="AS84" s="647">
        <f t="shared" si="51"/>
        <v>87.141433735190049</v>
      </c>
      <c r="AT84" s="647">
        <f t="shared" si="51"/>
        <v>88.086973880446294</v>
      </c>
      <c r="AU84" s="647">
        <f t="shared" si="51"/>
        <v>89.031754501459318</v>
      </c>
      <c r="AV84" s="647">
        <f t="shared" si="51"/>
        <v>89.982115778847401</v>
      </c>
      <c r="AW84" s="647">
        <f t="shared" si="51"/>
        <v>90.903877933760441</v>
      </c>
      <c r="AX84" s="647">
        <f t="shared" si="51"/>
        <v>91.829939454270516</v>
      </c>
      <c r="AY84" s="647">
        <f t="shared" si="51"/>
        <v>92.760345276289854</v>
      </c>
      <c r="AZ84" s="647">
        <f t="shared" si="51"/>
        <v>93.695832159795373</v>
      </c>
      <c r="BA84" s="647">
        <f t="shared" si="51"/>
        <v>94.633502434579896</v>
      </c>
      <c r="BB84" s="647">
        <f t="shared" si="51"/>
        <v>95.570623318057187</v>
      </c>
      <c r="BC84" s="647">
        <f t="shared" si="51"/>
        <v>96.505957994911569</v>
      </c>
      <c r="BD84" s="647">
        <f t="shared" si="51"/>
        <v>97.436963624080363</v>
      </c>
      <c r="BE84" s="647">
        <f t="shared" si="51"/>
        <v>98.368213926336921</v>
      </c>
      <c r="BF84" s="647">
        <f t="shared" si="51"/>
        <v>99.300573198857592</v>
      </c>
      <c r="BG84" s="647">
        <f t="shared" si="51"/>
        <v>100.23687522603109</v>
      </c>
      <c r="BH84" s="647">
        <f t="shared" si="51"/>
        <v>101.17227081071701</v>
      </c>
      <c r="BI84" s="647">
        <f t="shared" si="51"/>
        <v>102.10657454859552</v>
      </c>
      <c r="BJ84" s="647">
        <f t="shared" si="51"/>
        <v>103.03988591040047</v>
      </c>
      <c r="BK84" s="647">
        <f t="shared" si="51"/>
        <v>103.97290303437512</v>
      </c>
      <c r="BL84" s="647">
        <f t="shared" si="51"/>
        <v>104.90623549784209</v>
      </c>
      <c r="BM84" s="647">
        <f t="shared" si="51"/>
        <v>105.84017314230323</v>
      </c>
      <c r="BN84" s="647">
        <f t="shared" si="51"/>
        <v>106.7747342797245</v>
      </c>
      <c r="BO84" s="647">
        <f t="shared" si="51"/>
        <v>107.70910703006621</v>
      </c>
      <c r="BP84" s="647">
        <f t="shared" si="51"/>
        <v>108.64304425077057</v>
      </c>
      <c r="BQ84" s="647">
        <f t="shared" si="51"/>
        <v>109.57645929218006</v>
      </c>
      <c r="BR84" s="647">
        <f t="shared" si="51"/>
        <v>110.51008948727167</v>
      </c>
      <c r="BS84" s="647">
        <f t="shared" si="51"/>
        <v>111.44397164524003</v>
      </c>
      <c r="BT84" s="647">
        <f t="shared" si="51"/>
        <v>112.37803308472598</v>
      </c>
      <c r="BU84" s="647">
        <f t="shared" si="51"/>
        <v>113.31210899004509</v>
      </c>
    </row>
    <row r="85" spans="1:73" ht="16.05" customHeight="1">
      <c r="A85" s="962" t="str">
        <f>'IEO_0 World'!A$57</f>
        <v>  Coal</v>
      </c>
      <c r="B85" s="962" t="str">
        <f>'IEO_0 World'!B$57</f>
        <v>A-C</v>
      </c>
      <c r="C85" s="1091">
        <v>47.031100000000002</v>
      </c>
      <c r="D85" s="1091">
        <v>47.150599999999997</v>
      </c>
      <c r="E85" s="1091">
        <v>48.1629</v>
      </c>
      <c r="F85" s="1091">
        <v>47.053800000000003</v>
      </c>
      <c r="G85" s="1091">
        <v>42.526899999999998</v>
      </c>
      <c r="H85" s="1705">
        <v>44.499299999999998</v>
      </c>
      <c r="I85" s="1705">
        <v>43.588099999999997</v>
      </c>
      <c r="J85" s="1705">
        <v>41.7789</v>
      </c>
      <c r="K85" s="1705">
        <v>41.807099999999998</v>
      </c>
      <c r="L85" s="1705">
        <v>42.638399999999997</v>
      </c>
      <c r="M85" s="1705">
        <v>42.517299999999999</v>
      </c>
      <c r="N85" s="1705">
        <v>42.336199999999998</v>
      </c>
      <c r="O85" s="1705">
        <v>42.648699999999998</v>
      </c>
      <c r="P85" s="1705">
        <v>42.791899999999998</v>
      </c>
      <c r="Q85" s="1705">
        <v>43.393700000000003</v>
      </c>
      <c r="R85" s="1705">
        <v>43.722299999999997</v>
      </c>
      <c r="S85" s="1705">
        <v>43.749099999999999</v>
      </c>
      <c r="T85" s="1705">
        <v>43.831299999999999</v>
      </c>
      <c r="U85" s="1705">
        <v>43.933</v>
      </c>
      <c r="V85" s="1705">
        <v>44.033299999999997</v>
      </c>
      <c r="W85" s="1705">
        <v>43.960500000000003</v>
      </c>
      <c r="X85" s="1705">
        <v>43.8626</v>
      </c>
      <c r="Y85" s="1705">
        <v>43.713999999999999</v>
      </c>
      <c r="Z85" s="1705">
        <v>43.577199999999998</v>
      </c>
      <c r="AA85" s="1705">
        <v>43.345599999999997</v>
      </c>
      <c r="AB85" s="1705">
        <v>43.250900000000001</v>
      </c>
      <c r="AC85" s="1705">
        <v>43.157499999999999</v>
      </c>
      <c r="AD85" s="1705">
        <v>43.080399999999997</v>
      </c>
      <c r="AE85" s="1705">
        <v>43.0015</v>
      </c>
      <c r="AF85" s="1705">
        <v>42.9377</v>
      </c>
      <c r="AG85" s="1705">
        <v>42.898499999999999</v>
      </c>
      <c r="AH85" s="1705">
        <v>42.843800000000002</v>
      </c>
      <c r="AI85" s="1705">
        <v>42.776299999999999</v>
      </c>
      <c r="AJ85" s="1705">
        <v>42.782299999999999</v>
      </c>
      <c r="AK85" s="1705">
        <v>42.735399999999998</v>
      </c>
      <c r="AL85" s="1705">
        <v>42.725299999999997</v>
      </c>
      <c r="AM85" s="647">
        <f t="shared" ref="AM85:BU85" si="52">TREND(AC85:AL85,AC4:AL4,AM4)</f>
        <v>42.629213333333325</v>
      </c>
      <c r="AN85" s="647">
        <f t="shared" si="52"/>
        <v>42.593651999999992</v>
      </c>
      <c r="AO85" s="647">
        <f t="shared" si="52"/>
        <v>42.558525244444454</v>
      </c>
      <c r="AP85" s="647">
        <f t="shared" si="52"/>
        <v>42.520757653333334</v>
      </c>
      <c r="AQ85" s="647">
        <f t="shared" si="52"/>
        <v>42.480401342814829</v>
      </c>
      <c r="AR85" s="647">
        <f t="shared" si="52"/>
        <v>42.441245331200008</v>
      </c>
      <c r="AS85" s="647">
        <f t="shared" si="52"/>
        <v>42.399713492084956</v>
      </c>
      <c r="AT85" s="647">
        <f t="shared" si="52"/>
        <v>42.350405895243853</v>
      </c>
      <c r="AU85" s="647">
        <f t="shared" si="52"/>
        <v>42.308081026860677</v>
      </c>
      <c r="AV85" s="647">
        <f t="shared" si="52"/>
        <v>42.265112484774619</v>
      </c>
      <c r="AW85" s="647">
        <f t="shared" si="52"/>
        <v>42.23075112406346</v>
      </c>
      <c r="AX85" s="647">
        <f t="shared" si="52"/>
        <v>42.187701275638403</v>
      </c>
      <c r="AY85" s="647">
        <f t="shared" si="52"/>
        <v>42.144512612905729</v>
      </c>
      <c r="AZ85" s="647">
        <f t="shared" si="52"/>
        <v>42.101744731889298</v>
      </c>
      <c r="BA85" s="647">
        <f t="shared" si="52"/>
        <v>42.059399182939259</v>
      </c>
      <c r="BB85" s="647">
        <f t="shared" si="52"/>
        <v>42.017287926367189</v>
      </c>
      <c r="BC85" s="647">
        <f t="shared" si="52"/>
        <v>41.975957374727386</v>
      </c>
      <c r="BD85" s="647">
        <f t="shared" si="52"/>
        <v>41.935283272323176</v>
      </c>
      <c r="BE85" s="647">
        <f t="shared" si="52"/>
        <v>41.893441244290159</v>
      </c>
      <c r="BF85" s="647">
        <f t="shared" si="52"/>
        <v>41.851250615003096</v>
      </c>
      <c r="BG85" s="647">
        <f t="shared" si="52"/>
        <v>41.808368108283005</v>
      </c>
      <c r="BH85" s="647">
        <f t="shared" si="52"/>
        <v>41.766760360669977</v>
      </c>
      <c r="BI85" s="647">
        <f t="shared" si="52"/>
        <v>41.725188422150424</v>
      </c>
      <c r="BJ85" s="647">
        <f t="shared" si="52"/>
        <v>41.683533459158923</v>
      </c>
      <c r="BK85" s="647">
        <f t="shared" si="52"/>
        <v>41.641766688750096</v>
      </c>
      <c r="BL85" s="647">
        <f t="shared" si="52"/>
        <v>41.599881815306432</v>
      </c>
      <c r="BM85" s="647">
        <f t="shared" si="52"/>
        <v>41.557855490345361</v>
      </c>
      <c r="BN85" s="647">
        <f t="shared" si="52"/>
        <v>41.515824229033299</v>
      </c>
      <c r="BO85" s="647">
        <f t="shared" si="52"/>
        <v>41.474007494847427</v>
      </c>
      <c r="BP85" s="647">
        <f t="shared" si="52"/>
        <v>41.432270129064364</v>
      </c>
      <c r="BQ85" s="647">
        <f t="shared" si="52"/>
        <v>41.390549232454404</v>
      </c>
      <c r="BR85" s="647">
        <f t="shared" si="52"/>
        <v>41.348636674471024</v>
      </c>
      <c r="BS85" s="647">
        <f t="shared" si="52"/>
        <v>41.306718285652721</v>
      </c>
      <c r="BT85" s="647">
        <f t="shared" si="52"/>
        <v>41.264821603448468</v>
      </c>
      <c r="BU85" s="647">
        <f t="shared" si="52"/>
        <v>41.222956267331284</v>
      </c>
    </row>
    <row r="86" spans="1:73" ht="16.05" customHeight="1">
      <c r="A86" s="962" t="str">
        <f>'IEO_0 World'!A$58</f>
        <v>  Nuclear</v>
      </c>
      <c r="B86" s="962" t="str">
        <f>'IEO_0 World'!B$58</f>
        <v>A-N</v>
      </c>
      <c r="C86" s="1091">
        <v>23.214200000000002</v>
      </c>
      <c r="D86" s="1091">
        <v>23.3109</v>
      </c>
      <c r="E86" s="1091">
        <v>22.519500000000001</v>
      </c>
      <c r="F86" s="1091">
        <v>22.4876</v>
      </c>
      <c r="G86" s="1091">
        <v>22.1233</v>
      </c>
      <c r="H86" s="1705">
        <v>22.660599999999999</v>
      </c>
      <c r="I86" s="1705">
        <v>21.233899999999998</v>
      </c>
      <c r="J86" s="1705">
        <v>19.303000000000001</v>
      </c>
      <c r="K86" s="1705">
        <v>19.338100000000001</v>
      </c>
      <c r="L86" s="1705">
        <v>19.503599999999999</v>
      </c>
      <c r="M86" s="1705">
        <v>19.8034</v>
      </c>
      <c r="N86" s="1705">
        <v>20.226099999999999</v>
      </c>
      <c r="O86" s="1705">
        <v>20.829499999999999</v>
      </c>
      <c r="P86" s="1705">
        <v>21.020399999999999</v>
      </c>
      <c r="Q86" s="1705">
        <v>21.118099999999998</v>
      </c>
      <c r="R86" s="1705">
        <v>21.305599999999998</v>
      </c>
      <c r="S86" s="1705">
        <v>21.585799999999999</v>
      </c>
      <c r="T86" s="1705">
        <v>21.8094</v>
      </c>
      <c r="U86" s="1705">
        <v>21.883199999999999</v>
      </c>
      <c r="V86" s="1705">
        <v>22.142499999999998</v>
      </c>
      <c r="W86" s="1705">
        <v>22.1386</v>
      </c>
      <c r="X86" s="1705">
        <v>22.215299999999999</v>
      </c>
      <c r="Y86" s="1705">
        <v>22.462499999999999</v>
      </c>
      <c r="Z86" s="1705">
        <v>22.709800000000001</v>
      </c>
      <c r="AA86" s="1705">
        <v>22.834099999999999</v>
      </c>
      <c r="AB86" s="1705">
        <v>22.9665</v>
      </c>
      <c r="AC86" s="1705">
        <v>23.020600000000002</v>
      </c>
      <c r="AD86" s="1705">
        <v>23.0625</v>
      </c>
      <c r="AE86" s="1705">
        <v>23.1005</v>
      </c>
      <c r="AF86" s="1705">
        <v>23.146699999999999</v>
      </c>
      <c r="AG86" s="1705">
        <v>23.083100000000002</v>
      </c>
      <c r="AH86" s="1705">
        <v>22.944700000000001</v>
      </c>
      <c r="AI86" s="1705">
        <v>22.820799999999998</v>
      </c>
      <c r="AJ86" s="1705">
        <v>22.657699999999998</v>
      </c>
      <c r="AK86" s="1705">
        <v>22.5471</v>
      </c>
      <c r="AL86" s="1705">
        <v>22.5426</v>
      </c>
      <c r="AM86" s="647">
        <f t="shared" ref="AM86:BU86" si="53">TREND(AC86:AL86,AC4:AL4,AM4)</f>
        <v>22.517966666666666</v>
      </c>
      <c r="AN86" s="647">
        <f t="shared" si="53"/>
        <v>22.40222666666665</v>
      </c>
      <c r="AO86" s="647">
        <f t="shared" si="53"/>
        <v>22.284872888888884</v>
      </c>
      <c r="AP86" s="647">
        <f t="shared" si="53"/>
        <v>22.174729155555525</v>
      </c>
      <c r="AQ86" s="647">
        <f t="shared" si="53"/>
        <v>22.087223069629601</v>
      </c>
      <c r="AR86" s="647">
        <f t="shared" si="53"/>
        <v>22.012552605629594</v>
      </c>
      <c r="AS86" s="647">
        <f t="shared" si="53"/>
        <v>21.93749908472094</v>
      </c>
      <c r="AT86" s="647">
        <f t="shared" si="53"/>
        <v>21.861527315073545</v>
      </c>
      <c r="AU86" s="647">
        <f t="shared" si="53"/>
        <v>21.770560231919063</v>
      </c>
      <c r="AV86" s="647">
        <f t="shared" si="53"/>
        <v>21.66679116116461</v>
      </c>
      <c r="AW86" s="647">
        <f t="shared" si="53"/>
        <v>21.572083779980431</v>
      </c>
      <c r="AX86" s="647">
        <f t="shared" si="53"/>
        <v>21.491311813356049</v>
      </c>
      <c r="AY86" s="647">
        <f t="shared" si="53"/>
        <v>21.410425919194324</v>
      </c>
      <c r="AZ86" s="647">
        <f t="shared" si="53"/>
        <v>21.326618983514521</v>
      </c>
      <c r="BA86" s="647">
        <f t="shared" si="53"/>
        <v>21.238214075986917</v>
      </c>
      <c r="BB86" s="647">
        <f t="shared" si="53"/>
        <v>21.14765292733739</v>
      </c>
      <c r="BC86" s="647">
        <f t="shared" si="53"/>
        <v>21.057555795070868</v>
      </c>
      <c r="BD86" s="647">
        <f t="shared" si="53"/>
        <v>20.969065516208303</v>
      </c>
      <c r="BE86" s="647">
        <f t="shared" si="53"/>
        <v>20.883582873204716</v>
      </c>
      <c r="BF86" s="647">
        <f t="shared" si="53"/>
        <v>20.799146737416208</v>
      </c>
      <c r="BG86" s="647">
        <f t="shared" si="53"/>
        <v>20.712396219025379</v>
      </c>
      <c r="BH86" s="647">
        <f t="shared" si="53"/>
        <v>20.623533153212321</v>
      </c>
      <c r="BI86" s="647">
        <f t="shared" si="53"/>
        <v>20.534898174037863</v>
      </c>
      <c r="BJ86" s="647">
        <f t="shared" si="53"/>
        <v>20.44709154209346</v>
      </c>
      <c r="BK86" s="647">
        <f t="shared" si="53"/>
        <v>20.360182257533779</v>
      </c>
      <c r="BL86" s="647">
        <f t="shared" si="53"/>
        <v>20.273569779904221</v>
      </c>
      <c r="BM86" s="647">
        <f t="shared" si="53"/>
        <v>20.186698126146524</v>
      </c>
      <c r="BN86" s="647">
        <f t="shared" si="53"/>
        <v>20.099324118776877</v>
      </c>
      <c r="BO86" s="647">
        <f t="shared" si="53"/>
        <v>20.011460278691004</v>
      </c>
      <c r="BP86" s="647">
        <f t="shared" si="53"/>
        <v>19.923638290931905</v>
      </c>
      <c r="BQ86" s="647">
        <f t="shared" si="53"/>
        <v>19.83631271149315</v>
      </c>
      <c r="BR86" s="647">
        <f t="shared" si="53"/>
        <v>19.749290658473626</v>
      </c>
      <c r="BS86" s="647">
        <f t="shared" si="53"/>
        <v>19.662168533864929</v>
      </c>
      <c r="BT86" s="647">
        <f t="shared" si="53"/>
        <v>19.574844397948851</v>
      </c>
      <c r="BU86" s="647">
        <f t="shared" si="53"/>
        <v>19.487357481826024</v>
      </c>
    </row>
    <row r="87" spans="1:73" ht="16.05" customHeight="1">
      <c r="A87" s="962" t="str">
        <f>'IEO_0 World'!A$59</f>
        <v>  Renewables</v>
      </c>
      <c r="B87" s="962" t="str">
        <f>'IEO_0 World'!B$59</f>
        <v>A-R</v>
      </c>
      <c r="C87" s="1091">
        <v>21.015799999999999</v>
      </c>
      <c r="D87" s="1091">
        <v>21.4923</v>
      </c>
      <c r="E87" s="1091">
        <v>21.826699999999999</v>
      </c>
      <c r="F87" s="1091">
        <v>23.357299999999999</v>
      </c>
      <c r="G87" s="1091">
        <v>23.427700000000002</v>
      </c>
      <c r="H87" s="1705">
        <v>24.956499999999998</v>
      </c>
      <c r="I87" s="1705">
        <v>26.287199999999999</v>
      </c>
      <c r="J87" s="1705">
        <v>26.974900000000002</v>
      </c>
      <c r="K87" s="1705">
        <v>28.0168</v>
      </c>
      <c r="L87" s="1705">
        <v>28.401599999999998</v>
      </c>
      <c r="M87" s="1705">
        <v>29.226700000000001</v>
      </c>
      <c r="N87" s="1705">
        <v>31.0549</v>
      </c>
      <c r="O87" s="1705">
        <v>32.185699999999997</v>
      </c>
      <c r="P87" s="1705">
        <v>33.356400000000001</v>
      </c>
      <c r="Q87" s="1705">
        <v>34.360700000000001</v>
      </c>
      <c r="R87" s="1705">
        <v>35.462299999999999</v>
      </c>
      <c r="S87" s="1705">
        <v>36.283099999999997</v>
      </c>
      <c r="T87" s="1705">
        <v>36.773800000000001</v>
      </c>
      <c r="U87" s="1705">
        <v>37.090600000000002</v>
      </c>
      <c r="V87" s="1705">
        <v>37.441699999999997</v>
      </c>
      <c r="W87" s="1705">
        <v>37.886000000000003</v>
      </c>
      <c r="X87" s="1705">
        <v>38.2791</v>
      </c>
      <c r="Y87" s="1705">
        <v>38.620800000000003</v>
      </c>
      <c r="Z87" s="1705">
        <v>38.996699999999997</v>
      </c>
      <c r="AA87" s="1705">
        <v>39.427399999999999</v>
      </c>
      <c r="AB87" s="1705">
        <v>39.839700000000001</v>
      </c>
      <c r="AC87" s="1705">
        <v>40.373899999999999</v>
      </c>
      <c r="AD87" s="1705">
        <v>40.895600000000002</v>
      </c>
      <c r="AE87" s="1705">
        <v>41.430900000000001</v>
      </c>
      <c r="AF87" s="1705">
        <v>41.968400000000003</v>
      </c>
      <c r="AG87" s="1705">
        <v>42.472900000000003</v>
      </c>
      <c r="AH87" s="1705">
        <v>43.017200000000003</v>
      </c>
      <c r="AI87" s="1705">
        <v>43.6175</v>
      </c>
      <c r="AJ87" s="1705">
        <v>44.276699999999998</v>
      </c>
      <c r="AK87" s="1705">
        <v>44.945300000000003</v>
      </c>
      <c r="AL87" s="1705">
        <v>45.534700000000001</v>
      </c>
      <c r="AM87" s="647">
        <f t="shared" ref="AM87:BU87" si="54">TREND(AC87:AL87,AC4:AL4,AM4)</f>
        <v>46.003833333333205</v>
      </c>
      <c r="AN87" s="647">
        <f t="shared" si="54"/>
        <v>46.602866666666841</v>
      </c>
      <c r="AO87" s="647">
        <f t="shared" si="54"/>
        <v>47.205304444444437</v>
      </c>
      <c r="AP87" s="647">
        <f t="shared" si="54"/>
        <v>47.810979555555605</v>
      </c>
      <c r="AQ87" s="647">
        <f t="shared" si="54"/>
        <v>48.41729774814803</v>
      </c>
      <c r="AR87" s="647">
        <f t="shared" si="54"/>
        <v>49.011171247407447</v>
      </c>
      <c r="AS87" s="647">
        <f t="shared" si="54"/>
        <v>49.591447629827371</v>
      </c>
      <c r="AT87" s="647">
        <f t="shared" si="54"/>
        <v>50.164316482054573</v>
      </c>
      <c r="AU87" s="647">
        <f t="shared" si="54"/>
        <v>50.743856366517548</v>
      </c>
      <c r="AV87" s="647">
        <f t="shared" si="54"/>
        <v>51.340997772628498</v>
      </c>
      <c r="AW87" s="647">
        <f t="shared" si="54"/>
        <v>51.947598650082909</v>
      </c>
      <c r="AX87" s="647">
        <f t="shared" si="54"/>
        <v>52.534855582566024</v>
      </c>
      <c r="AY87" s="647">
        <f t="shared" si="54"/>
        <v>53.120506489148283</v>
      </c>
      <c r="AZ87" s="647">
        <f t="shared" si="54"/>
        <v>53.70560190471042</v>
      </c>
      <c r="BA87" s="647">
        <f t="shared" si="54"/>
        <v>54.291902046480345</v>
      </c>
      <c r="BB87" s="647">
        <f t="shared" si="54"/>
        <v>54.881432273039309</v>
      </c>
      <c r="BC87" s="647">
        <f t="shared" si="54"/>
        <v>55.473500570135457</v>
      </c>
      <c r="BD87" s="647">
        <f t="shared" si="54"/>
        <v>56.065785819673238</v>
      </c>
      <c r="BE87" s="647">
        <f t="shared" si="54"/>
        <v>56.655613333599376</v>
      </c>
      <c r="BF87" s="647">
        <f t="shared" si="54"/>
        <v>57.24248453311202</v>
      </c>
      <c r="BG87" s="647">
        <f t="shared" si="54"/>
        <v>57.829224789586533</v>
      </c>
      <c r="BH87" s="647">
        <f t="shared" si="54"/>
        <v>58.418988931940248</v>
      </c>
      <c r="BI87" s="647">
        <f t="shared" si="54"/>
        <v>59.009152170596963</v>
      </c>
      <c r="BJ87" s="647">
        <f t="shared" si="54"/>
        <v>59.599278723180305</v>
      </c>
      <c r="BK87" s="647">
        <f t="shared" si="54"/>
        <v>60.188904962183415</v>
      </c>
      <c r="BL87" s="647">
        <f t="shared" si="54"/>
        <v>60.77781661336212</v>
      </c>
      <c r="BM87" s="647">
        <f t="shared" si="54"/>
        <v>61.366367457714432</v>
      </c>
      <c r="BN87" s="647">
        <f t="shared" si="54"/>
        <v>61.955131229678273</v>
      </c>
      <c r="BO87" s="647">
        <f t="shared" si="54"/>
        <v>62.544485451132459</v>
      </c>
      <c r="BP87" s="647">
        <f t="shared" si="54"/>
        <v>63.13424567088191</v>
      </c>
      <c r="BQ87" s="647">
        <f t="shared" si="54"/>
        <v>63.723817490565352</v>
      </c>
      <c r="BR87" s="647">
        <f t="shared" si="54"/>
        <v>64.312898030664201</v>
      </c>
      <c r="BS87" s="647">
        <f t="shared" si="54"/>
        <v>64.901908378031521</v>
      </c>
      <c r="BT87" s="647">
        <f t="shared" si="54"/>
        <v>65.490972454739222</v>
      </c>
      <c r="BU87" s="647">
        <f t="shared" si="54"/>
        <v>66.080178828990256</v>
      </c>
    </row>
    <row r="88" spans="1:73" ht="16.05" customHeight="1">
      <c r="A88" s="977" t="str">
        <f>'IEO_0 World'!A$60</f>
        <v>    Total Energy</v>
      </c>
      <c r="B88" s="977" t="str">
        <f>'IEO_0 World'!B$60</f>
        <v>A-T</v>
      </c>
      <c r="C88" s="646">
        <v>244.97559999999999</v>
      </c>
      <c r="D88" s="646">
        <v>245.87020000000001</v>
      </c>
      <c r="E88" s="646">
        <v>247.1848</v>
      </c>
      <c r="F88" s="646">
        <v>245.1386</v>
      </c>
      <c r="G88" s="646">
        <v>234.74600000000001</v>
      </c>
      <c r="H88" s="1705">
        <v>243.68969999999999</v>
      </c>
      <c r="I88" s="1705">
        <v>241.97470000000001</v>
      </c>
      <c r="J88" s="1705">
        <v>238.44309999999999</v>
      </c>
      <c r="K88" s="1705">
        <v>239.7551</v>
      </c>
      <c r="L88" s="1705">
        <v>241.77979999999999</v>
      </c>
      <c r="M88" s="1705">
        <v>242.90690000000001</v>
      </c>
      <c r="N88" s="1705">
        <v>246.74090000000001</v>
      </c>
      <c r="O88" s="1705">
        <v>247.8075</v>
      </c>
      <c r="P88" s="1705">
        <v>249.94460000000001</v>
      </c>
      <c r="Q88" s="1705">
        <v>252.0692</v>
      </c>
      <c r="R88" s="1705">
        <v>253.93610000000001</v>
      </c>
      <c r="S88" s="1705">
        <v>255.35839999999999</v>
      </c>
      <c r="T88" s="1705">
        <v>256.76499999999999</v>
      </c>
      <c r="U88" s="1705">
        <v>257.96640000000002</v>
      </c>
      <c r="V88" s="1705">
        <v>259.42419999999998</v>
      </c>
      <c r="W88" s="1705">
        <v>260.60660000000001</v>
      </c>
      <c r="X88" s="1705">
        <v>261.80119999999999</v>
      </c>
      <c r="Y88" s="1705">
        <v>263.09789999999998</v>
      </c>
      <c r="Z88" s="1705">
        <v>264.5564</v>
      </c>
      <c r="AA88" s="1705">
        <v>265.87459999999999</v>
      </c>
      <c r="AB88" s="1705">
        <v>267.22980000000001</v>
      </c>
      <c r="AC88" s="1705">
        <v>268.52929999999998</v>
      </c>
      <c r="AD88" s="1705">
        <v>269.8125</v>
      </c>
      <c r="AE88" s="1705">
        <v>271.19929999999999</v>
      </c>
      <c r="AF88" s="1705">
        <v>272.7747</v>
      </c>
      <c r="AG88" s="1705">
        <v>274.32819999999998</v>
      </c>
      <c r="AH88" s="1705">
        <v>275.8152</v>
      </c>
      <c r="AI88" s="1705">
        <v>277.47210000000001</v>
      </c>
      <c r="AJ88" s="1705">
        <v>279.05</v>
      </c>
      <c r="AK88" s="1705">
        <v>280.60329999999999</v>
      </c>
      <c r="AL88" s="1705">
        <v>282.11779999999999</v>
      </c>
      <c r="AM88" s="645">
        <f t="shared" ref="AM88:BU88" si="55">SUM(AM83:AM87)</f>
        <v>283.59239999999988</v>
      </c>
      <c r="AN88" s="645">
        <f t="shared" si="55"/>
        <v>285.19035333333335</v>
      </c>
      <c r="AO88" s="645">
        <f t="shared" si="55"/>
        <v>286.76544133333323</v>
      </c>
      <c r="AP88" s="645">
        <f t="shared" si="55"/>
        <v>288.31520764444446</v>
      </c>
      <c r="AQ88" s="645">
        <f t="shared" si="55"/>
        <v>289.86724439111094</v>
      </c>
      <c r="AR88" s="645">
        <f t="shared" si="55"/>
        <v>291.41835532681478</v>
      </c>
      <c r="AS88" s="645">
        <f t="shared" si="55"/>
        <v>292.95046101072603</v>
      </c>
      <c r="AT88" s="645">
        <f t="shared" si="55"/>
        <v>294.49708527974724</v>
      </c>
      <c r="AU88" s="645">
        <f t="shared" si="55"/>
        <v>296.05119518899551</v>
      </c>
      <c r="AV88" s="645">
        <f t="shared" si="55"/>
        <v>297.61137670995936</v>
      </c>
      <c r="AW88" s="645">
        <f t="shared" si="55"/>
        <v>299.16963782670962</v>
      </c>
      <c r="AX88" s="645">
        <f t="shared" si="55"/>
        <v>300.71152494282876</v>
      </c>
      <c r="AY88" s="645">
        <f t="shared" si="55"/>
        <v>302.25780527250447</v>
      </c>
      <c r="AZ88" s="645">
        <f t="shared" si="55"/>
        <v>303.80787642675034</v>
      </c>
      <c r="BA88" s="645">
        <f t="shared" si="55"/>
        <v>305.35842279637961</v>
      </c>
      <c r="BB88" s="645">
        <f t="shared" si="55"/>
        <v>306.91021959415133</v>
      </c>
      <c r="BC88" s="645">
        <f t="shared" si="55"/>
        <v>308.46361946686807</v>
      </c>
      <c r="BD88" s="645">
        <f t="shared" si="55"/>
        <v>310.01414985322538</v>
      </c>
      <c r="BE88" s="645">
        <f t="shared" si="55"/>
        <v>311.56311496878834</v>
      </c>
      <c r="BF88" s="645">
        <f t="shared" si="55"/>
        <v>313.11162446814484</v>
      </c>
      <c r="BG88" s="645">
        <f t="shared" si="55"/>
        <v>314.66145818751374</v>
      </c>
      <c r="BH88" s="645">
        <f t="shared" si="55"/>
        <v>316.2134118418852</v>
      </c>
      <c r="BI88" s="645">
        <f t="shared" si="55"/>
        <v>317.76452883158333</v>
      </c>
      <c r="BJ88" s="645">
        <f t="shared" si="55"/>
        <v>319.31497491180369</v>
      </c>
      <c r="BK88" s="645">
        <f t="shared" si="55"/>
        <v>320.86517016130563</v>
      </c>
      <c r="BL88" s="645">
        <f t="shared" si="55"/>
        <v>322.41511597683979</v>
      </c>
      <c r="BM88" s="645">
        <f t="shared" si="55"/>
        <v>323.96506944033143</v>
      </c>
      <c r="BN88" s="645">
        <f t="shared" si="55"/>
        <v>325.51558449643164</v>
      </c>
      <c r="BO88" s="645">
        <f t="shared" si="55"/>
        <v>327.06635034643602</v>
      </c>
      <c r="BP88" s="645">
        <f t="shared" si="55"/>
        <v>328.61705092437921</v>
      </c>
      <c r="BQ88" s="645">
        <f t="shared" si="55"/>
        <v>330.16741857481793</v>
      </c>
      <c r="BR88" s="645">
        <f t="shared" si="55"/>
        <v>331.71752718018121</v>
      </c>
      <c r="BS88" s="645">
        <f t="shared" si="55"/>
        <v>333.26780284303561</v>
      </c>
      <c r="BT88" s="645">
        <f t="shared" si="55"/>
        <v>334.81821227906431</v>
      </c>
      <c r="BU88" s="645">
        <f t="shared" si="55"/>
        <v>336.36868617680057</v>
      </c>
    </row>
    <row r="89" spans="1:73" ht="16.05" customHeight="1">
      <c r="A89" s="644"/>
      <c r="B89" s="792"/>
    </row>
    <row r="91" spans="1:73" ht="16.05" customHeight="1">
      <c r="A91" s="3548" t="s">
        <v>2747</v>
      </c>
      <c r="B91" s="3548"/>
      <c r="C91" s="3548"/>
      <c r="D91" s="3548"/>
      <c r="E91" s="3548"/>
      <c r="F91" s="3548"/>
      <c r="G91" s="3548"/>
      <c r="H91" s="3548"/>
      <c r="I91" s="3548"/>
      <c r="J91" s="3548"/>
      <c r="K91" s="3548"/>
      <c r="L91" s="3548"/>
      <c r="M91" s="3548"/>
      <c r="N91" s="3548"/>
      <c r="O91" s="3548"/>
      <c r="P91" s="3548"/>
      <c r="Q91" s="3548"/>
      <c r="R91" s="3548"/>
      <c r="S91" s="3548"/>
      <c r="T91" s="3548"/>
      <c r="U91" s="3548"/>
      <c r="V91" s="3548"/>
      <c r="W91" s="3548"/>
      <c r="X91" s="3548"/>
      <c r="Y91" s="3548"/>
      <c r="Z91" s="3548"/>
      <c r="AA91" s="3548"/>
      <c r="AB91" s="3548"/>
      <c r="AC91" s="3548"/>
      <c r="AD91" s="3548"/>
      <c r="AE91" s="3548"/>
      <c r="AF91" s="3548"/>
      <c r="AG91" s="3548"/>
      <c r="AH91" s="3548"/>
      <c r="AI91" s="3548"/>
      <c r="AJ91" s="3548"/>
      <c r="AK91" s="3548"/>
      <c r="AL91" s="3548"/>
    </row>
    <row r="92" spans="1:73" ht="16.05" customHeight="1">
      <c r="A92" s="3548" t="s">
        <v>3339</v>
      </c>
      <c r="B92" s="3548"/>
      <c r="C92" s="3548"/>
      <c r="D92" s="3548"/>
      <c r="E92" s="3548"/>
      <c r="F92" s="3548"/>
      <c r="G92" s="3548"/>
      <c r="H92" s="3548"/>
      <c r="I92" s="3548"/>
      <c r="J92" s="3548"/>
      <c r="K92" s="3548"/>
      <c r="L92" s="3548"/>
      <c r="M92" s="3548"/>
      <c r="N92" s="3548"/>
      <c r="O92" s="3548"/>
      <c r="P92" s="3548"/>
      <c r="Q92" s="3548"/>
      <c r="R92" s="3548"/>
      <c r="S92" s="3548"/>
      <c r="T92" s="3548"/>
      <c r="U92" s="3548"/>
      <c r="V92" s="3548"/>
      <c r="W92" s="3548"/>
      <c r="X92" s="3548"/>
      <c r="Y92" s="3548"/>
      <c r="Z92" s="3548"/>
      <c r="AA92" s="3548"/>
      <c r="AB92" s="3548"/>
      <c r="AC92" s="3548"/>
      <c r="AD92" s="3548"/>
      <c r="AE92" s="3548"/>
      <c r="AF92" s="3548"/>
      <c r="AG92" s="3548"/>
      <c r="AH92" s="3548"/>
      <c r="AI92" s="3548"/>
      <c r="AJ92" s="3548"/>
      <c r="AK92" s="3548"/>
      <c r="AL92" s="3548"/>
    </row>
    <row r="93" spans="1:73" ht="16.05" customHeight="1">
      <c r="A93" s="3547"/>
      <c r="B93" s="3547"/>
      <c r="C93" s="3547"/>
      <c r="D93" s="3547"/>
      <c r="E93" s="3547"/>
      <c r="F93" s="3547"/>
      <c r="G93" s="3547"/>
      <c r="H93" s="3547"/>
      <c r="I93" s="3547"/>
      <c r="J93" s="3547"/>
      <c r="K93" s="3547"/>
      <c r="L93" s="3547"/>
      <c r="M93" s="3547"/>
      <c r="N93" s="3547"/>
      <c r="O93" s="3547"/>
      <c r="P93" s="3547"/>
      <c r="Q93" s="3547"/>
      <c r="R93" s="3547"/>
      <c r="S93" s="3547"/>
      <c r="T93" s="3547"/>
      <c r="U93" s="3547"/>
      <c r="V93" s="3547"/>
      <c r="W93" s="3547"/>
      <c r="X93" s="3547"/>
      <c r="Y93" s="3547"/>
      <c r="Z93" s="3547"/>
      <c r="AA93" s="3547"/>
      <c r="AB93" s="3547"/>
      <c r="AC93" s="3547"/>
      <c r="AD93" s="3547"/>
      <c r="AE93" s="3547"/>
      <c r="AF93" s="3547"/>
      <c r="AG93" s="3547"/>
      <c r="AH93" s="3547"/>
      <c r="AI93" s="3547"/>
      <c r="AJ93" s="3547"/>
      <c r="AK93" s="3547"/>
      <c r="AL93" s="3547"/>
    </row>
    <row r="94" spans="1:73" ht="16.05" customHeight="1">
      <c r="A94" s="651" t="s">
        <v>2737</v>
      </c>
      <c r="B94" s="791"/>
      <c r="C94" s="650">
        <v>2005</v>
      </c>
      <c r="D94" s="650">
        <v>2006</v>
      </c>
      <c r="E94" s="650">
        <v>2007</v>
      </c>
      <c r="F94" s="650">
        <v>2008</v>
      </c>
      <c r="G94" s="650">
        <v>2009</v>
      </c>
      <c r="H94" s="650">
        <v>2010</v>
      </c>
      <c r="I94" s="650">
        <v>2011</v>
      </c>
      <c r="J94" s="650">
        <v>2012</v>
      </c>
      <c r="K94" s="650">
        <v>2013</v>
      </c>
      <c r="L94" s="650">
        <v>2014</v>
      </c>
      <c r="M94" s="650">
        <v>2015</v>
      </c>
      <c r="N94" s="650">
        <v>2016</v>
      </c>
      <c r="O94" s="650">
        <v>2017</v>
      </c>
      <c r="P94" s="650">
        <v>2018</v>
      </c>
      <c r="Q94" s="650">
        <v>2019</v>
      </c>
      <c r="R94" s="650">
        <v>2020</v>
      </c>
      <c r="S94" s="650">
        <v>2021</v>
      </c>
      <c r="T94" s="650">
        <v>2022</v>
      </c>
      <c r="U94" s="650">
        <v>2023</v>
      </c>
      <c r="V94" s="650">
        <v>2024</v>
      </c>
      <c r="W94" s="650">
        <v>2025</v>
      </c>
      <c r="X94" s="650">
        <v>2026</v>
      </c>
      <c r="Y94" s="650">
        <v>2027</v>
      </c>
      <c r="Z94" s="650">
        <v>2028</v>
      </c>
      <c r="AA94" s="650">
        <v>2029</v>
      </c>
      <c r="AB94" s="650">
        <v>2030</v>
      </c>
      <c r="AC94" s="650">
        <v>2031</v>
      </c>
      <c r="AD94" s="650">
        <v>2032</v>
      </c>
      <c r="AE94" s="650">
        <v>2033</v>
      </c>
      <c r="AF94" s="650">
        <v>2034</v>
      </c>
      <c r="AG94" s="650">
        <v>2035</v>
      </c>
      <c r="AH94" s="650">
        <v>2036</v>
      </c>
      <c r="AI94" s="650">
        <v>2037</v>
      </c>
      <c r="AJ94" s="650">
        <v>2038</v>
      </c>
      <c r="AK94" s="650">
        <v>2039</v>
      </c>
      <c r="AL94" s="650">
        <v>2040</v>
      </c>
      <c r="AM94" s="649">
        <f t="shared" ref="AM94:BU94" si="56">AL94+1</f>
        <v>2041</v>
      </c>
      <c r="AN94" s="649">
        <f t="shared" si="56"/>
        <v>2042</v>
      </c>
      <c r="AO94" s="649">
        <f t="shared" si="56"/>
        <v>2043</v>
      </c>
      <c r="AP94" s="649">
        <f t="shared" si="56"/>
        <v>2044</v>
      </c>
      <c r="AQ94" s="649">
        <f t="shared" si="56"/>
        <v>2045</v>
      </c>
      <c r="AR94" s="649">
        <f t="shared" si="56"/>
        <v>2046</v>
      </c>
      <c r="AS94" s="649">
        <f t="shared" si="56"/>
        <v>2047</v>
      </c>
      <c r="AT94" s="649">
        <f t="shared" si="56"/>
        <v>2048</v>
      </c>
      <c r="AU94" s="649">
        <f t="shared" si="56"/>
        <v>2049</v>
      </c>
      <c r="AV94" s="649">
        <f t="shared" si="56"/>
        <v>2050</v>
      </c>
      <c r="AW94" s="649">
        <f t="shared" si="56"/>
        <v>2051</v>
      </c>
      <c r="AX94" s="649">
        <f t="shared" si="56"/>
        <v>2052</v>
      </c>
      <c r="AY94" s="649">
        <f t="shared" si="56"/>
        <v>2053</v>
      </c>
      <c r="AZ94" s="649">
        <f t="shared" si="56"/>
        <v>2054</v>
      </c>
      <c r="BA94" s="649">
        <f t="shared" si="56"/>
        <v>2055</v>
      </c>
      <c r="BB94" s="649">
        <f t="shared" si="56"/>
        <v>2056</v>
      </c>
      <c r="BC94" s="649">
        <f t="shared" si="56"/>
        <v>2057</v>
      </c>
      <c r="BD94" s="649">
        <f t="shared" si="56"/>
        <v>2058</v>
      </c>
      <c r="BE94" s="649">
        <f t="shared" si="56"/>
        <v>2059</v>
      </c>
      <c r="BF94" s="649">
        <f t="shared" si="56"/>
        <v>2060</v>
      </c>
      <c r="BG94" s="649">
        <f t="shared" si="56"/>
        <v>2061</v>
      </c>
      <c r="BH94" s="649">
        <f t="shared" si="56"/>
        <v>2062</v>
      </c>
      <c r="BI94" s="649">
        <f t="shared" si="56"/>
        <v>2063</v>
      </c>
      <c r="BJ94" s="649">
        <f t="shared" si="56"/>
        <v>2064</v>
      </c>
      <c r="BK94" s="649">
        <f t="shared" si="56"/>
        <v>2065</v>
      </c>
      <c r="BL94" s="649">
        <f t="shared" si="56"/>
        <v>2066</v>
      </c>
      <c r="BM94" s="649">
        <f t="shared" si="56"/>
        <v>2067</v>
      </c>
      <c r="BN94" s="649">
        <f t="shared" si="56"/>
        <v>2068</v>
      </c>
      <c r="BO94" s="649">
        <f t="shared" si="56"/>
        <v>2069</v>
      </c>
      <c r="BP94" s="649">
        <f t="shared" si="56"/>
        <v>2070</v>
      </c>
      <c r="BQ94" s="649">
        <f t="shared" si="56"/>
        <v>2071</v>
      </c>
      <c r="BR94" s="649">
        <f t="shared" si="56"/>
        <v>2072</v>
      </c>
      <c r="BS94" s="649">
        <f t="shared" si="56"/>
        <v>2073</v>
      </c>
      <c r="BT94" s="649">
        <f t="shared" si="56"/>
        <v>2074</v>
      </c>
      <c r="BU94" s="649">
        <f t="shared" si="56"/>
        <v>2075</v>
      </c>
    </row>
    <row r="95" spans="1:73" ht="16.05" customHeight="1">
      <c r="A95" s="977" t="str">
        <f>'IEO_0 World'!A$5</f>
        <v>Residential Sector</v>
      </c>
      <c r="B95" s="977" t="str">
        <f>'IEO_0 World'!B$5</f>
        <v>R</v>
      </c>
      <c r="AM95" s="648"/>
      <c r="AN95" s="648"/>
      <c r="AO95" s="648"/>
      <c r="AP95" s="648"/>
      <c r="AQ95" s="648"/>
      <c r="AR95" s="648"/>
      <c r="AS95" s="648"/>
      <c r="AT95" s="648"/>
      <c r="AU95" s="648"/>
      <c r="AV95" s="648"/>
      <c r="AW95" s="648"/>
      <c r="AX95" s="648"/>
      <c r="AY95" s="648"/>
      <c r="AZ95" s="648"/>
      <c r="BA95" s="648"/>
      <c r="BB95" s="648"/>
      <c r="BC95" s="648"/>
      <c r="BD95" s="648"/>
      <c r="BE95" s="648"/>
      <c r="BF95" s="648"/>
      <c r="BG95" s="648"/>
      <c r="BH95" s="648"/>
      <c r="BI95" s="648"/>
      <c r="BJ95" s="648"/>
      <c r="BK95" s="648"/>
      <c r="BL95" s="648"/>
      <c r="BM95" s="648"/>
      <c r="BN95" s="648"/>
      <c r="BO95" s="648"/>
      <c r="BP95" s="648"/>
      <c r="BQ95" s="648"/>
      <c r="BR95" s="648"/>
      <c r="BS95" s="648"/>
      <c r="BT95" s="648"/>
      <c r="BU95" s="648"/>
    </row>
    <row r="96" spans="1:73" ht="16.05" customHeight="1">
      <c r="A96" s="962" t="str">
        <f>'IEO_0 World'!A$6</f>
        <v>  Liquids</v>
      </c>
      <c r="B96" s="962" t="str">
        <f>'IEO_0 World'!B$6</f>
        <v>R-L</v>
      </c>
      <c r="C96" s="1091">
        <v>5.2438000000000002</v>
      </c>
      <c r="D96" s="1091">
        <v>5.2262000000000004</v>
      </c>
      <c r="E96" s="1091">
        <v>5.2701000000000002</v>
      </c>
      <c r="F96" s="1091">
        <v>5.2808000000000002</v>
      </c>
      <c r="G96" s="1091">
        <v>5.1993</v>
      </c>
      <c r="H96" s="1705">
        <v>4.8133999999999997</v>
      </c>
      <c r="I96" s="1705">
        <v>4.9874000000000001</v>
      </c>
      <c r="J96" s="1705">
        <v>5.2268999999999997</v>
      </c>
      <c r="K96" s="1705">
        <v>5.3095999999999997</v>
      </c>
      <c r="L96" s="1705">
        <v>5.4574999999999996</v>
      </c>
      <c r="M96" s="1705">
        <v>6.5308000000000002</v>
      </c>
      <c r="N96" s="1705">
        <v>6.0031999999999996</v>
      </c>
      <c r="O96" s="1705">
        <v>5.9191000000000003</v>
      </c>
      <c r="P96" s="1705">
        <v>5.9381000000000004</v>
      </c>
      <c r="Q96" s="1705">
        <v>5.92</v>
      </c>
      <c r="R96" s="1705">
        <v>5.9016000000000002</v>
      </c>
      <c r="S96" s="1705">
        <v>5.8693</v>
      </c>
      <c r="T96" s="1705">
        <v>5.8407999999999998</v>
      </c>
      <c r="U96" s="1705">
        <v>5.8156999999999996</v>
      </c>
      <c r="V96" s="1705">
        <v>5.7953000000000001</v>
      </c>
      <c r="W96" s="1705">
        <v>5.7796000000000003</v>
      </c>
      <c r="X96" s="1705">
        <v>5.7599</v>
      </c>
      <c r="Y96" s="1705">
        <v>5.7385000000000002</v>
      </c>
      <c r="Z96" s="1705">
        <v>5.7171000000000003</v>
      </c>
      <c r="AA96" s="1705">
        <v>5.6924000000000001</v>
      </c>
      <c r="AB96" s="1705">
        <v>5.6730999999999998</v>
      </c>
      <c r="AC96" s="1705">
        <v>5.6513</v>
      </c>
      <c r="AD96" s="1705">
        <v>5.6249000000000002</v>
      </c>
      <c r="AE96" s="1705">
        <v>5.5956000000000001</v>
      </c>
      <c r="AF96" s="1705">
        <v>5.5662000000000003</v>
      </c>
      <c r="AG96" s="1705">
        <v>5.5335999999999999</v>
      </c>
      <c r="AH96" s="1705">
        <v>5.5082000000000004</v>
      </c>
      <c r="AI96" s="1705">
        <v>5.4824999999999999</v>
      </c>
      <c r="AJ96" s="1705">
        <v>5.4501999999999997</v>
      </c>
      <c r="AK96" s="1705">
        <v>5.4238999999999997</v>
      </c>
      <c r="AL96" s="1705">
        <v>5.3994</v>
      </c>
      <c r="AM96" s="647">
        <f t="shared" ref="AM96:BU96" si="57">TREND(AC96:AL96,AC94:AL94,AM94)</f>
        <v>5.3676600000000008</v>
      </c>
      <c r="AN96" s="647">
        <f t="shared" si="57"/>
        <v>5.3393506666666681</v>
      </c>
      <c r="AO96" s="647">
        <f t="shared" si="57"/>
        <v>5.3115869333333379</v>
      </c>
      <c r="AP96" s="647">
        <f t="shared" si="57"/>
        <v>5.2839409955555539</v>
      </c>
      <c r="AQ96" s="647">
        <f t="shared" si="57"/>
        <v>5.2563308871111118</v>
      </c>
      <c r="AR96" s="647">
        <f t="shared" si="57"/>
        <v>5.227800668918519</v>
      </c>
      <c r="AS96" s="647">
        <f t="shared" si="57"/>
        <v>5.1995696376414813</v>
      </c>
      <c r="AT96" s="647">
        <f t="shared" si="57"/>
        <v>5.1718861492590662</v>
      </c>
      <c r="AU96" s="647">
        <f t="shared" si="57"/>
        <v>5.1433779563475781</v>
      </c>
      <c r="AV96" s="647">
        <f t="shared" si="57"/>
        <v>5.1150074096542255</v>
      </c>
      <c r="AW96" s="647">
        <f t="shared" si="57"/>
        <v>5.0874567805270274</v>
      </c>
      <c r="AX96" s="647">
        <f t="shared" si="57"/>
        <v>5.059381405772001</v>
      </c>
      <c r="AY96" s="647">
        <f t="shared" si="57"/>
        <v>5.0312069401909483</v>
      </c>
      <c r="AZ96" s="647">
        <f t="shared" si="57"/>
        <v>5.003023643548218</v>
      </c>
      <c r="BA96" s="647">
        <f t="shared" si="57"/>
        <v>4.9748867777171526</v>
      </c>
      <c r="BB96" s="647">
        <f t="shared" si="57"/>
        <v>4.9468602934356269</v>
      </c>
      <c r="BC96" s="647">
        <f t="shared" si="57"/>
        <v>4.9187780978830773</v>
      </c>
      <c r="BD96" s="647">
        <f t="shared" si="57"/>
        <v>4.8906641074678134</v>
      </c>
      <c r="BE96" s="647">
        <f t="shared" si="57"/>
        <v>4.8626416933016898</v>
      </c>
      <c r="BF96" s="647">
        <f t="shared" si="57"/>
        <v>4.8345562648121501</v>
      </c>
      <c r="BG96" s="647">
        <f t="shared" si="57"/>
        <v>4.8063869366782868</v>
      </c>
      <c r="BH96" s="647">
        <f t="shared" si="57"/>
        <v>4.7782997858464213</v>
      </c>
      <c r="BI96" s="647">
        <f t="shared" si="57"/>
        <v>4.7502289976703906</v>
      </c>
      <c r="BJ96" s="647">
        <f t="shared" si="57"/>
        <v>4.722155478064046</v>
      </c>
      <c r="BK96" s="647">
        <f t="shared" si="57"/>
        <v>4.6940688676784674</v>
      </c>
      <c r="BL96" s="647">
        <f t="shared" si="57"/>
        <v>4.6659689932826467</v>
      </c>
      <c r="BM96" s="647">
        <f t="shared" si="57"/>
        <v>4.6378766339893431</v>
      </c>
      <c r="BN96" s="647">
        <f t="shared" si="57"/>
        <v>4.6097848321749026</v>
      </c>
      <c r="BO96" s="647">
        <f t="shared" si="57"/>
        <v>4.5816860097835246</v>
      </c>
      <c r="BP96" s="647">
        <f t="shared" si="57"/>
        <v>4.5536002996775053</v>
      </c>
      <c r="BQ96" s="647">
        <f t="shared" si="57"/>
        <v>4.5255212368330646</v>
      </c>
      <c r="BR96" s="647">
        <f t="shared" si="57"/>
        <v>4.4974291256907932</v>
      </c>
      <c r="BS96" s="647">
        <f t="shared" si="57"/>
        <v>4.4693346431928092</v>
      </c>
      <c r="BT96" s="647">
        <f t="shared" si="57"/>
        <v>4.4412415348590528</v>
      </c>
      <c r="BU96" s="647">
        <f t="shared" si="57"/>
        <v>4.4131512015952836</v>
      </c>
    </row>
    <row r="97" spans="1:73" ht="16.05" customHeight="1">
      <c r="A97" s="962" t="str">
        <f>'IEO_0 World'!A$7</f>
        <v>  Natural Gas</v>
      </c>
      <c r="B97" s="962" t="str">
        <f>'IEO_0 World'!B$7</f>
        <v>R-NG</v>
      </c>
      <c r="C97" s="1091">
        <v>7.2892000000000001</v>
      </c>
      <c r="D97" s="1091">
        <v>7.6609999999999996</v>
      </c>
      <c r="E97" s="1091">
        <v>7.8169000000000004</v>
      </c>
      <c r="F97" s="1091">
        <v>7.9709000000000003</v>
      </c>
      <c r="G97" s="1091">
        <v>7.5259999999999998</v>
      </c>
      <c r="H97" s="1705">
        <v>8.0198</v>
      </c>
      <c r="I97" s="1705">
        <v>8.5510999999999999</v>
      </c>
      <c r="J97" s="1705">
        <v>8.3714999999999993</v>
      </c>
      <c r="K97" s="1705">
        <v>9.0256000000000007</v>
      </c>
      <c r="L97" s="1705">
        <v>9.4497</v>
      </c>
      <c r="M97" s="1705">
        <v>9.7406000000000006</v>
      </c>
      <c r="N97" s="1705">
        <v>9.9097000000000008</v>
      </c>
      <c r="O97" s="1705">
        <v>10.055999999999999</v>
      </c>
      <c r="P97" s="1705">
        <v>9.9794999999999998</v>
      </c>
      <c r="Q97" s="1705">
        <v>10.1495</v>
      </c>
      <c r="R97" s="1705">
        <v>10.369300000000001</v>
      </c>
      <c r="S97" s="1705">
        <v>10.727399999999999</v>
      </c>
      <c r="T97" s="1705">
        <v>10.9732</v>
      </c>
      <c r="U97" s="1705">
        <v>11.191700000000001</v>
      </c>
      <c r="V97" s="1705">
        <v>11.4663</v>
      </c>
      <c r="W97" s="1705">
        <v>11.757</v>
      </c>
      <c r="X97" s="1705">
        <v>11.989699999999999</v>
      </c>
      <c r="Y97" s="1705">
        <v>12.225300000000001</v>
      </c>
      <c r="Z97" s="1705">
        <v>12.466200000000001</v>
      </c>
      <c r="AA97" s="1705">
        <v>12.6587</v>
      </c>
      <c r="AB97" s="1705">
        <v>12.992699999999999</v>
      </c>
      <c r="AC97" s="1705">
        <v>13.246499999999999</v>
      </c>
      <c r="AD97" s="1705">
        <v>13.478999999999999</v>
      </c>
      <c r="AE97" s="1705">
        <v>13.6729</v>
      </c>
      <c r="AF97" s="1705">
        <v>13.922800000000001</v>
      </c>
      <c r="AG97" s="1705">
        <v>14.118499999999999</v>
      </c>
      <c r="AH97" s="1705">
        <v>14.2576</v>
      </c>
      <c r="AI97" s="1705">
        <v>14.4917</v>
      </c>
      <c r="AJ97" s="1705">
        <v>14.611700000000001</v>
      </c>
      <c r="AK97" s="1705">
        <v>14.8141</v>
      </c>
      <c r="AL97" s="1705">
        <v>14.927300000000001</v>
      </c>
      <c r="AM97" s="647">
        <f t="shared" ref="AM97:BU97" si="58">TREND(AC97:AL97,AC94:AL94,AM94)</f>
        <v>15.187966666666682</v>
      </c>
      <c r="AN97" s="647">
        <f t="shared" si="58"/>
        <v>15.35941333333335</v>
      </c>
      <c r="AO97" s="647">
        <f t="shared" si="58"/>
        <v>15.532007555555595</v>
      </c>
      <c r="AP97" s="647">
        <f t="shared" si="58"/>
        <v>15.699985244444463</v>
      </c>
      <c r="AQ97" s="647">
        <f t="shared" si="58"/>
        <v>15.877853505185215</v>
      </c>
      <c r="AR97" s="647">
        <f t="shared" si="58"/>
        <v>16.060576720592621</v>
      </c>
      <c r="AS97" s="647">
        <f t="shared" si="58"/>
        <v>16.236192321817327</v>
      </c>
      <c r="AT97" s="647">
        <f t="shared" si="58"/>
        <v>16.424282382159049</v>
      </c>
      <c r="AU97" s="647">
        <f t="shared" si="58"/>
        <v>16.603308978516338</v>
      </c>
      <c r="AV97" s="647">
        <f t="shared" si="58"/>
        <v>16.787080721272616</v>
      </c>
      <c r="AW97" s="647">
        <f t="shared" si="58"/>
        <v>16.95526722923023</v>
      </c>
      <c r="AX97" s="647">
        <f t="shared" si="58"/>
        <v>17.136254070063899</v>
      </c>
      <c r="AY97" s="647">
        <f t="shared" si="58"/>
        <v>17.317534720837898</v>
      </c>
      <c r="AZ97" s="647">
        <f t="shared" si="58"/>
        <v>17.498896708732048</v>
      </c>
      <c r="BA97" s="647">
        <f t="shared" si="58"/>
        <v>17.678562397802125</v>
      </c>
      <c r="BB97" s="647">
        <f t="shared" si="58"/>
        <v>17.85759846774522</v>
      </c>
      <c r="BC97" s="647">
        <f t="shared" si="58"/>
        <v>18.036927896933037</v>
      </c>
      <c r="BD97" s="647">
        <f t="shared" si="58"/>
        <v>18.215018474979047</v>
      </c>
      <c r="BE97" s="647">
        <f t="shared" si="58"/>
        <v>18.394453595326979</v>
      </c>
      <c r="BF97" s="647">
        <f t="shared" si="58"/>
        <v>18.574020783321316</v>
      </c>
      <c r="BG97" s="647">
        <f t="shared" si="58"/>
        <v>18.755011003460936</v>
      </c>
      <c r="BH97" s="647">
        <f t="shared" si="58"/>
        <v>18.934117709641953</v>
      </c>
      <c r="BI97" s="647">
        <f t="shared" si="58"/>
        <v>19.113147337568932</v>
      </c>
      <c r="BJ97" s="647">
        <f t="shared" si="58"/>
        <v>19.292272747567893</v>
      </c>
      <c r="BK97" s="647">
        <f t="shared" si="58"/>
        <v>19.471704010556095</v>
      </c>
      <c r="BL97" s="647">
        <f t="shared" si="58"/>
        <v>19.651260226569377</v>
      </c>
      <c r="BM97" s="647">
        <f t="shared" si="58"/>
        <v>19.830839106789085</v>
      </c>
      <c r="BN97" s="647">
        <f t="shared" si="58"/>
        <v>20.010493269625101</v>
      </c>
      <c r="BO97" s="647">
        <f t="shared" si="58"/>
        <v>20.189905837750757</v>
      </c>
      <c r="BP97" s="647">
        <f t="shared" si="58"/>
        <v>20.369234478909789</v>
      </c>
      <c r="BQ97" s="647">
        <f t="shared" si="58"/>
        <v>20.548482343835985</v>
      </c>
      <c r="BR97" s="647">
        <f t="shared" si="58"/>
        <v>20.728012500397313</v>
      </c>
      <c r="BS97" s="647">
        <f t="shared" si="58"/>
        <v>20.907551751873029</v>
      </c>
      <c r="BT97" s="647">
        <f t="shared" si="58"/>
        <v>21.087054952002632</v>
      </c>
      <c r="BU97" s="647">
        <f t="shared" si="58"/>
        <v>21.266499247230172</v>
      </c>
    </row>
    <row r="98" spans="1:73" ht="16.05" customHeight="1">
      <c r="A98" s="962" t="str">
        <f>'IEO_0 World'!A$8</f>
        <v>  Coal</v>
      </c>
      <c r="B98" s="962" t="str">
        <f>'IEO_0 World'!B$8</f>
        <v>R-C</v>
      </c>
      <c r="C98" s="1091">
        <v>3.6703000000000001</v>
      </c>
      <c r="D98" s="1091">
        <v>3.7827000000000002</v>
      </c>
      <c r="E98" s="1091">
        <v>3.6926000000000001</v>
      </c>
      <c r="F98" s="1091">
        <v>3.7831000000000001</v>
      </c>
      <c r="G98" s="1091">
        <v>3.7884000000000002</v>
      </c>
      <c r="H98" s="1705">
        <v>3.7982</v>
      </c>
      <c r="I98" s="1705">
        <v>3.8954</v>
      </c>
      <c r="J98" s="1705">
        <v>4.0808999999999997</v>
      </c>
      <c r="K98" s="1705">
        <v>4.0175999999999998</v>
      </c>
      <c r="L98" s="1705">
        <v>3.9897999999999998</v>
      </c>
      <c r="M98" s="1705">
        <v>3.9544999999999999</v>
      </c>
      <c r="N98" s="1705">
        <v>3.9125000000000001</v>
      </c>
      <c r="O98" s="1705">
        <v>3.8675999999999999</v>
      </c>
      <c r="P98" s="1705">
        <v>3.8311000000000002</v>
      </c>
      <c r="Q98" s="1705">
        <v>3.7888999999999999</v>
      </c>
      <c r="R98" s="1705">
        <v>3.7557999999999998</v>
      </c>
      <c r="S98" s="1705">
        <v>3.7225999999999999</v>
      </c>
      <c r="T98" s="1705">
        <v>3.6953999999999998</v>
      </c>
      <c r="U98" s="1705">
        <v>3.6652999999999998</v>
      </c>
      <c r="V98" s="1705">
        <v>3.6396000000000002</v>
      </c>
      <c r="W98" s="1705">
        <v>3.6153</v>
      </c>
      <c r="X98" s="1705">
        <v>3.5857000000000001</v>
      </c>
      <c r="Y98" s="1705">
        <v>3.5577000000000001</v>
      </c>
      <c r="Z98" s="1705">
        <v>3.5312999999999999</v>
      </c>
      <c r="AA98" s="1705">
        <v>3.5074999999999998</v>
      </c>
      <c r="AB98" s="1705">
        <v>3.4839000000000002</v>
      </c>
      <c r="AC98" s="1705">
        <v>3.4643999999999999</v>
      </c>
      <c r="AD98" s="1705">
        <v>3.4472999999999998</v>
      </c>
      <c r="AE98" s="1705">
        <v>3.4285000000000001</v>
      </c>
      <c r="AF98" s="1705">
        <v>3.4119000000000002</v>
      </c>
      <c r="AG98" s="1705">
        <v>3.3972000000000002</v>
      </c>
      <c r="AH98" s="1705">
        <v>3.3849999999999998</v>
      </c>
      <c r="AI98" s="1705">
        <v>3.3755000000000002</v>
      </c>
      <c r="AJ98" s="1705">
        <v>3.3679999999999999</v>
      </c>
      <c r="AK98" s="1705">
        <v>3.3633000000000002</v>
      </c>
      <c r="AL98" s="1705">
        <v>3.3592</v>
      </c>
      <c r="AM98" s="647">
        <f t="shared" ref="AM98:BU98" si="59">TREND(AC98:AL98,AC94:AL94,AM94)</f>
        <v>3.3347400000000036</v>
      </c>
      <c r="AN98" s="647">
        <f t="shared" si="59"/>
        <v>3.3257893333333328</v>
      </c>
      <c r="AO98" s="647">
        <f t="shared" si="59"/>
        <v>3.3173424000000011</v>
      </c>
      <c r="AP98" s="647">
        <f t="shared" si="59"/>
        <v>3.3086040711111124</v>
      </c>
      <c r="AQ98" s="647">
        <f t="shared" si="59"/>
        <v>3.2993542506666671</v>
      </c>
      <c r="AR98" s="647">
        <f t="shared" si="59"/>
        <v>3.289370897303705</v>
      </c>
      <c r="AS98" s="647">
        <f t="shared" si="59"/>
        <v>3.2786639192177809</v>
      </c>
      <c r="AT98" s="647">
        <f t="shared" si="59"/>
        <v>3.2675160900772369</v>
      </c>
      <c r="AU98" s="647">
        <f t="shared" si="59"/>
        <v>3.2563648679992916</v>
      </c>
      <c r="AV98" s="647">
        <f t="shared" si="59"/>
        <v>3.2461987510850179</v>
      </c>
      <c r="AW98" s="647">
        <f t="shared" si="59"/>
        <v>3.2380018628717515</v>
      </c>
      <c r="AX98" s="647">
        <f t="shared" si="59"/>
        <v>3.2275369693008429</v>
      </c>
      <c r="AY98" s="647">
        <f t="shared" si="59"/>
        <v>3.2169484829990083</v>
      </c>
      <c r="AZ98" s="647">
        <f t="shared" si="59"/>
        <v>3.2064222442230523</v>
      </c>
      <c r="BA98" s="647">
        <f t="shared" si="59"/>
        <v>3.1960482166997402</v>
      </c>
      <c r="BB98" s="647">
        <f t="shared" si="59"/>
        <v>3.1858700811744605</v>
      </c>
      <c r="BC98" s="647">
        <f t="shared" si="59"/>
        <v>3.1758455328067328</v>
      </c>
      <c r="BD98" s="647">
        <f t="shared" si="59"/>
        <v>3.1658560253442936</v>
      </c>
      <c r="BE98" s="647">
        <f t="shared" si="59"/>
        <v>3.155752519553463</v>
      </c>
      <c r="BF98" s="647">
        <f t="shared" si="59"/>
        <v>3.145411289874378</v>
      </c>
      <c r="BG98" s="647">
        <f t="shared" si="59"/>
        <v>3.1349300937095776</v>
      </c>
      <c r="BH98" s="647">
        <f t="shared" si="59"/>
        <v>3.1247897463026959</v>
      </c>
      <c r="BI98" s="647">
        <f t="shared" si="59"/>
        <v>3.1146740729249629</v>
      </c>
      <c r="BJ98" s="647">
        <f t="shared" si="59"/>
        <v>3.104538348715522</v>
      </c>
      <c r="BK98" s="647">
        <f t="shared" si="59"/>
        <v>3.0943596318203213</v>
      </c>
      <c r="BL98" s="647">
        <f t="shared" si="59"/>
        <v>3.0841352805279882</v>
      </c>
      <c r="BM98" s="647">
        <f t="shared" si="59"/>
        <v>3.0738862582372803</v>
      </c>
      <c r="BN98" s="647">
        <f t="shared" si="59"/>
        <v>3.0636467341753253</v>
      </c>
      <c r="BO98" s="647">
        <f t="shared" si="59"/>
        <v>3.0534448168032355</v>
      </c>
      <c r="BP98" s="647">
        <f t="shared" si="59"/>
        <v>3.0432818170160196</v>
      </c>
      <c r="BQ98" s="647">
        <f t="shared" si="59"/>
        <v>3.0331164695828434</v>
      </c>
      <c r="BR98" s="647">
        <f t="shared" si="59"/>
        <v>3.0228986290563391</v>
      </c>
      <c r="BS98" s="647">
        <f t="shared" si="59"/>
        <v>3.0126771346191781</v>
      </c>
      <c r="BT98" s="647">
        <f t="shared" si="59"/>
        <v>3.002462270656185</v>
      </c>
      <c r="BU98" s="647">
        <f t="shared" si="59"/>
        <v>2.9922583972058625</v>
      </c>
    </row>
    <row r="99" spans="1:73" ht="16.05" customHeight="1">
      <c r="A99" s="962" t="str">
        <f>'IEO_0 World'!A$9</f>
        <v>  Electricity</v>
      </c>
      <c r="B99" s="962" t="str">
        <f>'IEO_0 World'!B$9</f>
        <v>R-E</v>
      </c>
      <c r="C99" s="1091">
        <v>5.0239000000000003</v>
      </c>
      <c r="D99" s="1091">
        <v>5.4417</v>
      </c>
      <c r="E99" s="1091">
        <v>5.8807999999999998</v>
      </c>
      <c r="F99" s="1091">
        <v>6.1805000000000003</v>
      </c>
      <c r="G99" s="1091">
        <v>6.6093000000000002</v>
      </c>
      <c r="H99" s="1705">
        <v>7.1650999999999998</v>
      </c>
      <c r="I99" s="1705">
        <v>7.5750000000000002</v>
      </c>
      <c r="J99" s="1705">
        <v>8.0768000000000004</v>
      </c>
      <c r="K99" s="1705">
        <v>8.4786999999999999</v>
      </c>
      <c r="L99" s="1705">
        <v>8.8384999999999998</v>
      </c>
      <c r="M99" s="1705">
        <v>9.2201000000000004</v>
      </c>
      <c r="N99" s="1705">
        <v>9.5784000000000002</v>
      </c>
      <c r="O99" s="1705">
        <v>9.9739000000000004</v>
      </c>
      <c r="P99" s="1705">
        <v>10.4031</v>
      </c>
      <c r="Q99" s="1705">
        <v>10.8544</v>
      </c>
      <c r="R99" s="1705">
        <v>11.3142</v>
      </c>
      <c r="S99" s="1705">
        <v>11.7935</v>
      </c>
      <c r="T99" s="1705">
        <v>12.2858</v>
      </c>
      <c r="U99" s="1705">
        <v>12.779500000000001</v>
      </c>
      <c r="V99" s="1705">
        <v>13.2768</v>
      </c>
      <c r="W99" s="1705">
        <v>13.771800000000001</v>
      </c>
      <c r="X99" s="1705">
        <v>14.253299999999999</v>
      </c>
      <c r="Y99" s="1705">
        <v>14.7433</v>
      </c>
      <c r="Z99" s="1705">
        <v>15.241899999999999</v>
      </c>
      <c r="AA99" s="1705">
        <v>15.7317</v>
      </c>
      <c r="AB99" s="1705">
        <v>16.2605</v>
      </c>
      <c r="AC99" s="1705">
        <v>16.798999999999999</v>
      </c>
      <c r="AD99" s="1705">
        <v>17.3352</v>
      </c>
      <c r="AE99" s="1705">
        <v>17.8874</v>
      </c>
      <c r="AF99" s="1705">
        <v>18.458600000000001</v>
      </c>
      <c r="AG99" s="1705">
        <v>19.041699999999999</v>
      </c>
      <c r="AH99" s="1705">
        <v>19.639800000000001</v>
      </c>
      <c r="AI99" s="1705">
        <v>20.252700000000001</v>
      </c>
      <c r="AJ99" s="1705">
        <v>20.878299999999999</v>
      </c>
      <c r="AK99" s="1705">
        <v>21.518000000000001</v>
      </c>
      <c r="AL99" s="1705">
        <v>22.182200000000002</v>
      </c>
      <c r="AM99" s="647">
        <f t="shared" ref="AM99:BU99" si="60">TREND(AC99:AL99,AC94:AL94,AM94)</f>
        <v>22.688066666666828</v>
      </c>
      <c r="AN99" s="647">
        <f t="shared" si="60"/>
        <v>23.310166666666873</v>
      </c>
      <c r="AO99" s="647">
        <f t="shared" si="60"/>
        <v>23.931488888889135</v>
      </c>
      <c r="AP99" s="647">
        <f t="shared" si="60"/>
        <v>24.5502622222225</v>
      </c>
      <c r="AQ99" s="647">
        <f t="shared" si="60"/>
        <v>25.16592562963001</v>
      </c>
      <c r="AR99" s="647">
        <f t="shared" si="60"/>
        <v>25.777236918519066</v>
      </c>
      <c r="AS99" s="647">
        <f t="shared" si="60"/>
        <v>26.384284347655012</v>
      </c>
      <c r="AT99" s="647">
        <f t="shared" si="60"/>
        <v>26.988428287210354</v>
      </c>
      <c r="AU99" s="647">
        <f t="shared" si="60"/>
        <v>27.592284179411308</v>
      </c>
      <c r="AV99" s="647">
        <f t="shared" si="60"/>
        <v>28.200927209345309</v>
      </c>
      <c r="AW99" s="647">
        <f t="shared" si="60"/>
        <v>28.825195172625399</v>
      </c>
      <c r="AX99" s="647">
        <f t="shared" si="60"/>
        <v>29.43281961837215</v>
      </c>
      <c r="AY99" s="647">
        <f t="shared" si="60"/>
        <v>30.040245275353755</v>
      </c>
      <c r="AZ99" s="647">
        <f t="shared" si="60"/>
        <v>30.648150257607085</v>
      </c>
      <c r="BA99" s="647">
        <f t="shared" si="60"/>
        <v>31.256973029219807</v>
      </c>
      <c r="BB99" s="647">
        <f t="shared" si="60"/>
        <v>31.866975949093785</v>
      </c>
      <c r="BC99" s="647">
        <f t="shared" si="60"/>
        <v>32.477926553981433</v>
      </c>
      <c r="BD99" s="647">
        <f t="shared" si="60"/>
        <v>33.089154113222321</v>
      </c>
      <c r="BE99" s="647">
        <f t="shared" si="60"/>
        <v>33.699734932953106</v>
      </c>
      <c r="BF99" s="647">
        <f t="shared" si="60"/>
        <v>34.308861263428298</v>
      </c>
      <c r="BG99" s="647">
        <f t="shared" si="60"/>
        <v>34.91677955050659</v>
      </c>
      <c r="BH99" s="647">
        <f t="shared" si="60"/>
        <v>35.527141005685735</v>
      </c>
      <c r="BI99" s="647">
        <f t="shared" si="60"/>
        <v>36.137574603276789</v>
      </c>
      <c r="BJ99" s="647">
        <f t="shared" si="60"/>
        <v>36.747873722611757</v>
      </c>
      <c r="BK99" s="647">
        <f t="shared" si="60"/>
        <v>37.357911863086656</v>
      </c>
      <c r="BL99" s="647">
        <f t="shared" si="60"/>
        <v>37.967669767847838</v>
      </c>
      <c r="BM99" s="647">
        <f t="shared" si="60"/>
        <v>38.577269024222232</v>
      </c>
      <c r="BN99" s="647">
        <f t="shared" si="60"/>
        <v>39.186915223199549</v>
      </c>
      <c r="BO99" s="647">
        <f t="shared" si="60"/>
        <v>39.796791086215762</v>
      </c>
      <c r="BP99" s="647">
        <f t="shared" si="60"/>
        <v>40.406921439034932</v>
      </c>
      <c r="BQ99" s="647">
        <f t="shared" si="60"/>
        <v>41.0170672108909</v>
      </c>
      <c r="BR99" s="647">
        <f t="shared" si="60"/>
        <v>41.626845489670131</v>
      </c>
      <c r="BS99" s="647">
        <f t="shared" si="60"/>
        <v>42.236612290649418</v>
      </c>
      <c r="BT99" s="647">
        <f t="shared" si="60"/>
        <v>42.846421139112636</v>
      </c>
      <c r="BU99" s="647">
        <f t="shared" si="60"/>
        <v>43.45629744629241</v>
      </c>
    </row>
    <row r="100" spans="1:73" ht="16.05" customHeight="1">
      <c r="A100" s="962" t="str">
        <f>'IEO_0 World'!A$10</f>
        <v>  Renewables</v>
      </c>
      <c r="B100" s="962" t="str">
        <f>'IEO_0 World'!B$10</f>
        <v>R-R</v>
      </c>
      <c r="C100" s="1091">
        <v>0</v>
      </c>
      <c r="D100" s="1091">
        <v>0</v>
      </c>
      <c r="E100" s="1091">
        <v>0</v>
      </c>
      <c r="F100" s="1091">
        <v>0</v>
      </c>
      <c r="G100" s="1091">
        <v>0</v>
      </c>
      <c r="H100" s="1705">
        <v>2.9700000000000001E-2</v>
      </c>
      <c r="I100" s="1705">
        <v>3.27E-2</v>
      </c>
      <c r="J100" s="1705">
        <v>0.66849999999999998</v>
      </c>
      <c r="K100" s="1705">
        <v>0.67379999999999995</v>
      </c>
      <c r="L100" s="1705">
        <v>0.67920000000000003</v>
      </c>
      <c r="M100" s="1705">
        <v>0.68459999999999999</v>
      </c>
      <c r="N100" s="1705">
        <v>0.69010000000000005</v>
      </c>
      <c r="O100" s="1705">
        <v>0.6956</v>
      </c>
      <c r="P100" s="1705">
        <v>0.70120000000000005</v>
      </c>
      <c r="Q100" s="1705">
        <v>0.70679999999999998</v>
      </c>
      <c r="R100" s="1705">
        <v>0.71250000000000002</v>
      </c>
      <c r="S100" s="1705">
        <v>0.71819999999999995</v>
      </c>
      <c r="T100" s="1705">
        <v>0.72389999999999999</v>
      </c>
      <c r="U100" s="1705">
        <v>0.72970000000000002</v>
      </c>
      <c r="V100" s="1705">
        <v>0.73560000000000003</v>
      </c>
      <c r="W100" s="1705">
        <v>0.74139999999999995</v>
      </c>
      <c r="X100" s="1705">
        <v>0.74739999999999995</v>
      </c>
      <c r="Y100" s="1705">
        <v>0.75329999999999997</v>
      </c>
      <c r="Z100" s="1705">
        <v>0.75939999999999996</v>
      </c>
      <c r="AA100" s="1705">
        <v>0.76539999999999997</v>
      </c>
      <c r="AB100" s="1705">
        <v>0.77159999999999995</v>
      </c>
      <c r="AC100" s="1705">
        <v>0.77769999999999995</v>
      </c>
      <c r="AD100" s="1705">
        <v>0.78400000000000003</v>
      </c>
      <c r="AE100" s="1705">
        <v>0.79020000000000001</v>
      </c>
      <c r="AF100" s="1705">
        <v>0.79659999999999997</v>
      </c>
      <c r="AG100" s="1705">
        <v>0.80289999999999995</v>
      </c>
      <c r="AH100" s="1705">
        <v>0.80940000000000001</v>
      </c>
      <c r="AI100" s="1705">
        <v>0.81579999999999997</v>
      </c>
      <c r="AJ100" s="1705">
        <v>0.82240000000000002</v>
      </c>
      <c r="AK100" s="1705">
        <v>0.82889999999999997</v>
      </c>
      <c r="AL100" s="1705">
        <v>0.83560000000000001</v>
      </c>
      <c r="AM100" s="647">
        <f t="shared" ref="AM100:BU100" si="61">TREND(AC100:AL100,AC94:AL94,AM94)</f>
        <v>0.84169999999999945</v>
      </c>
      <c r="AN100" s="647">
        <f t="shared" si="61"/>
        <v>0.84819999999999851</v>
      </c>
      <c r="AO100" s="647">
        <f t="shared" si="61"/>
        <v>0.85471333333333277</v>
      </c>
      <c r="AP100" s="647">
        <f t="shared" si="61"/>
        <v>0.86120533333333249</v>
      </c>
      <c r="AQ100" s="647">
        <f t="shared" si="61"/>
        <v>0.86769991111110834</v>
      </c>
      <c r="AR100" s="647">
        <f t="shared" si="61"/>
        <v>0.87416529777777363</v>
      </c>
      <c r="AS100" s="647">
        <f t="shared" si="61"/>
        <v>0.88063017837036739</v>
      </c>
      <c r="AT100" s="647">
        <f t="shared" si="61"/>
        <v>0.88706999134814346</v>
      </c>
      <c r="AU100" s="647">
        <f t="shared" si="61"/>
        <v>0.89352371762567451</v>
      </c>
      <c r="AV100" s="647">
        <f t="shared" si="61"/>
        <v>0.89998093499100662</v>
      </c>
      <c r="AW100" s="647">
        <f t="shared" si="61"/>
        <v>0.90649945812742772</v>
      </c>
      <c r="AX100" s="647">
        <f t="shared" si="61"/>
        <v>0.9129599948523488</v>
      </c>
      <c r="AY100" s="647">
        <f t="shared" si="61"/>
        <v>0.91941811572541177</v>
      </c>
      <c r="AZ100" s="647">
        <f t="shared" si="61"/>
        <v>0.92587904084643036</v>
      </c>
      <c r="BA100" s="647">
        <f t="shared" si="61"/>
        <v>0.93234188385638461</v>
      </c>
      <c r="BB100" s="647">
        <f t="shared" si="61"/>
        <v>0.93881017097685415</v>
      </c>
      <c r="BC100" s="647">
        <f t="shared" si="61"/>
        <v>0.94528041120693729</v>
      </c>
      <c r="BD100" s="647">
        <f t="shared" si="61"/>
        <v>0.95175305747380889</v>
      </c>
      <c r="BE100" s="647">
        <f t="shared" si="61"/>
        <v>0.95822203018572871</v>
      </c>
      <c r="BF100" s="647">
        <f t="shared" si="61"/>
        <v>0.96468738124804787</v>
      </c>
      <c r="BG100" s="647">
        <f t="shared" si="61"/>
        <v>0.97114757652871297</v>
      </c>
      <c r="BH100" s="647">
        <f t="shared" si="61"/>
        <v>0.97761635967421689</v>
      </c>
      <c r="BI100" s="647">
        <f t="shared" si="61"/>
        <v>0.98408559131115503</v>
      </c>
      <c r="BJ100" s="647">
        <f t="shared" si="61"/>
        <v>0.99055425684755782</v>
      </c>
      <c r="BK100" s="647">
        <f t="shared" si="61"/>
        <v>0.99702213692507691</v>
      </c>
      <c r="BL100" s="647">
        <f t="shared" si="61"/>
        <v>1.0034889127695159</v>
      </c>
      <c r="BM100" s="647">
        <f t="shared" si="61"/>
        <v>1.0099552586459453</v>
      </c>
      <c r="BN100" s="647">
        <f t="shared" si="61"/>
        <v>1.0164216241481228</v>
      </c>
      <c r="BO100" s="647">
        <f t="shared" si="61"/>
        <v>1.0228889183597367</v>
      </c>
      <c r="BP100" s="647">
        <f t="shared" si="61"/>
        <v>1.0293569518675536</v>
      </c>
      <c r="BQ100" s="647">
        <f t="shared" si="61"/>
        <v>1.0358251665168456</v>
      </c>
      <c r="BR100" s="647">
        <f t="shared" si="61"/>
        <v>1.0422920810594043</v>
      </c>
      <c r="BS100" s="647">
        <f t="shared" si="61"/>
        <v>1.0487589309252403</v>
      </c>
      <c r="BT100" s="647">
        <f t="shared" si="61"/>
        <v>1.0552259344149189</v>
      </c>
      <c r="BU100" s="647">
        <f t="shared" si="61"/>
        <v>1.0616931608025659</v>
      </c>
    </row>
    <row r="101" spans="1:73" ht="16.05" customHeight="1">
      <c r="A101" s="977" t="str">
        <f>'IEO_0 World'!A$11</f>
        <v>    Total Delivered Residential Energy</v>
      </c>
      <c r="B101" s="977" t="str">
        <f>'IEO_0 World'!B$11</f>
        <v>R-T</v>
      </c>
      <c r="C101" s="646">
        <v>21.2271</v>
      </c>
      <c r="D101" s="646">
        <v>22.111699999999999</v>
      </c>
      <c r="E101" s="646">
        <v>22.660399999999999</v>
      </c>
      <c r="F101" s="646">
        <v>23.215399999999999</v>
      </c>
      <c r="G101" s="646">
        <v>23.123100000000001</v>
      </c>
      <c r="H101" s="1705">
        <v>23.8262</v>
      </c>
      <c r="I101" s="1705">
        <v>25.041599999999999</v>
      </c>
      <c r="J101" s="1705">
        <v>26.424600000000002</v>
      </c>
      <c r="K101" s="1705">
        <v>27.505400000000002</v>
      </c>
      <c r="L101" s="1705">
        <v>28.4147</v>
      </c>
      <c r="M101" s="1705">
        <v>30.130600000000001</v>
      </c>
      <c r="N101" s="1705">
        <v>30.094000000000001</v>
      </c>
      <c r="O101" s="1705">
        <v>30.5122</v>
      </c>
      <c r="P101" s="1705">
        <v>30.853000000000002</v>
      </c>
      <c r="Q101" s="1705">
        <v>31.419699999999999</v>
      </c>
      <c r="R101" s="1705">
        <v>32.053400000000003</v>
      </c>
      <c r="S101" s="1705">
        <v>32.8309</v>
      </c>
      <c r="T101" s="1705">
        <v>33.519100000000002</v>
      </c>
      <c r="U101" s="1705">
        <v>34.182000000000002</v>
      </c>
      <c r="V101" s="1705">
        <v>34.913600000000002</v>
      </c>
      <c r="W101" s="1705">
        <v>35.665100000000002</v>
      </c>
      <c r="X101" s="1705">
        <v>36.335999999999999</v>
      </c>
      <c r="Y101" s="1705">
        <v>37.018099999999997</v>
      </c>
      <c r="Z101" s="1705">
        <v>37.715800000000002</v>
      </c>
      <c r="AA101" s="1705">
        <v>38.355699999999999</v>
      </c>
      <c r="AB101" s="1705">
        <v>39.181699999999999</v>
      </c>
      <c r="AC101" s="1705">
        <v>39.939</v>
      </c>
      <c r="AD101" s="1705">
        <v>40.670400000000001</v>
      </c>
      <c r="AE101" s="1705">
        <v>41.374600000000001</v>
      </c>
      <c r="AF101" s="1705">
        <v>42.155999999999999</v>
      </c>
      <c r="AG101" s="1705">
        <v>42.893900000000002</v>
      </c>
      <c r="AH101" s="1705">
        <v>43.599899999999998</v>
      </c>
      <c r="AI101" s="1705">
        <v>44.418199999999999</v>
      </c>
      <c r="AJ101" s="1705">
        <v>45.130499999999998</v>
      </c>
      <c r="AK101" s="1705">
        <v>45.9482</v>
      </c>
      <c r="AL101" s="1705">
        <v>46.703699999999998</v>
      </c>
      <c r="AM101" s="645">
        <f t="shared" ref="AM101:BU101" si="62">SUM(AM96:AM100)</f>
        <v>47.42013333333351</v>
      </c>
      <c r="AN101" s="645">
        <f t="shared" si="62"/>
        <v>48.182920000000223</v>
      </c>
      <c r="AO101" s="645">
        <f t="shared" si="62"/>
        <v>48.947139111111397</v>
      </c>
      <c r="AP101" s="645">
        <f t="shared" si="62"/>
        <v>49.70399786666696</v>
      </c>
      <c r="AQ101" s="645">
        <f t="shared" si="62"/>
        <v>50.467164183704114</v>
      </c>
      <c r="AR101" s="645">
        <f t="shared" si="62"/>
        <v>51.229150503111683</v>
      </c>
      <c r="AS101" s="645">
        <f t="shared" si="62"/>
        <v>51.979340404701972</v>
      </c>
      <c r="AT101" s="645">
        <f t="shared" si="62"/>
        <v>52.739182900053848</v>
      </c>
      <c r="AU101" s="645">
        <f t="shared" si="62"/>
        <v>53.488859699900196</v>
      </c>
      <c r="AV101" s="645">
        <f t="shared" si="62"/>
        <v>54.249195026348175</v>
      </c>
      <c r="AW101" s="645">
        <f t="shared" si="62"/>
        <v>55.012420503381833</v>
      </c>
      <c r="AX101" s="645">
        <f t="shared" si="62"/>
        <v>55.768952058361243</v>
      </c>
      <c r="AY101" s="645">
        <f t="shared" si="62"/>
        <v>56.525353535107023</v>
      </c>
      <c r="AZ101" s="645">
        <f t="shared" si="62"/>
        <v>57.282371894956832</v>
      </c>
      <c r="BA101" s="645">
        <f t="shared" si="62"/>
        <v>58.03881230529521</v>
      </c>
      <c r="BB101" s="645">
        <f t="shared" si="62"/>
        <v>58.796114962425946</v>
      </c>
      <c r="BC101" s="645">
        <f t="shared" si="62"/>
        <v>59.554758492811217</v>
      </c>
      <c r="BD101" s="645">
        <f t="shared" si="62"/>
        <v>60.312445778487287</v>
      </c>
      <c r="BE101" s="645">
        <f t="shared" si="62"/>
        <v>61.070804771320972</v>
      </c>
      <c r="BF101" s="645">
        <f t="shared" si="62"/>
        <v>61.827536982684187</v>
      </c>
      <c r="BG101" s="645">
        <f t="shared" si="62"/>
        <v>62.584255160884105</v>
      </c>
      <c r="BH101" s="645">
        <f t="shared" si="62"/>
        <v>63.34196460715102</v>
      </c>
      <c r="BI101" s="645">
        <f t="shared" si="62"/>
        <v>64.099710602752225</v>
      </c>
      <c r="BJ101" s="645">
        <f t="shared" si="62"/>
        <v>64.85739455380677</v>
      </c>
      <c r="BK101" s="645">
        <f t="shared" si="62"/>
        <v>65.615066510066626</v>
      </c>
      <c r="BL101" s="645">
        <f t="shared" si="62"/>
        <v>66.372523180997362</v>
      </c>
      <c r="BM101" s="645">
        <f t="shared" si="62"/>
        <v>67.129826281883894</v>
      </c>
      <c r="BN101" s="645">
        <f t="shared" si="62"/>
        <v>67.887261683323004</v>
      </c>
      <c r="BO101" s="645">
        <f t="shared" si="62"/>
        <v>68.64471666891302</v>
      </c>
      <c r="BP101" s="645">
        <f t="shared" si="62"/>
        <v>69.402394986505797</v>
      </c>
      <c r="BQ101" s="645">
        <f t="shared" si="62"/>
        <v>70.160012427659638</v>
      </c>
      <c r="BR101" s="645">
        <f t="shared" si="62"/>
        <v>70.917477825873974</v>
      </c>
      <c r="BS101" s="645">
        <f t="shared" si="62"/>
        <v>71.674934751259684</v>
      </c>
      <c r="BT101" s="645">
        <f t="shared" si="62"/>
        <v>72.432405831045429</v>
      </c>
      <c r="BU101" s="645">
        <f t="shared" si="62"/>
        <v>73.189899453126287</v>
      </c>
    </row>
    <row r="102" spans="1:73" ht="16.05" customHeight="1">
      <c r="A102" s="962"/>
      <c r="B102" s="962"/>
      <c r="H102" s="1705"/>
      <c r="I102" s="1705"/>
      <c r="J102" s="1705"/>
      <c r="K102" s="1705"/>
      <c r="L102" s="1705"/>
      <c r="M102" s="1705"/>
      <c r="N102" s="1705"/>
      <c r="O102" s="1705"/>
      <c r="P102" s="1705"/>
      <c r="Q102" s="1705"/>
      <c r="R102" s="1705"/>
      <c r="S102" s="1705"/>
      <c r="T102" s="1705"/>
      <c r="U102" s="1705"/>
      <c r="V102" s="1705"/>
      <c r="W102" s="1705"/>
      <c r="X102" s="1705"/>
      <c r="Y102" s="1705"/>
      <c r="Z102" s="1705"/>
      <c r="AA102" s="1705"/>
      <c r="AB102" s="1705"/>
      <c r="AC102" s="1705"/>
      <c r="AD102" s="1705"/>
      <c r="AE102" s="1705"/>
      <c r="AF102" s="1705"/>
      <c r="AG102" s="1705"/>
      <c r="AH102" s="1705"/>
      <c r="AI102" s="1705"/>
      <c r="AJ102" s="1705"/>
      <c r="AK102" s="1705"/>
      <c r="AL102" s="1705"/>
    </row>
    <row r="103" spans="1:73" ht="16.05" customHeight="1">
      <c r="A103" s="977" t="str">
        <f>'IEO_0 World'!A$13</f>
        <v>Commercial Sector</v>
      </c>
      <c r="B103" s="977" t="str">
        <f>'IEO_0 World'!B$13</f>
        <v>C</v>
      </c>
      <c r="H103" s="1705"/>
      <c r="I103" s="1705"/>
      <c r="J103" s="1705"/>
      <c r="K103" s="1705"/>
      <c r="L103" s="1705"/>
      <c r="M103" s="1705"/>
      <c r="N103" s="1705"/>
      <c r="O103" s="1705"/>
      <c r="P103" s="1705"/>
      <c r="Q103" s="1705"/>
      <c r="R103" s="1705"/>
      <c r="S103" s="1705"/>
      <c r="T103" s="1705"/>
      <c r="U103" s="1705"/>
      <c r="V103" s="1705"/>
      <c r="W103" s="1705"/>
      <c r="X103" s="1705"/>
      <c r="Y103" s="1705"/>
      <c r="Z103" s="1705"/>
      <c r="AA103" s="1705"/>
      <c r="AB103" s="1705"/>
      <c r="AC103" s="1705"/>
      <c r="AD103" s="1705"/>
      <c r="AE103" s="1705"/>
      <c r="AF103" s="1705"/>
      <c r="AG103" s="1705"/>
      <c r="AH103" s="1705"/>
      <c r="AI103" s="1705"/>
      <c r="AJ103" s="1705"/>
      <c r="AK103" s="1705"/>
      <c r="AL103" s="1705"/>
    </row>
    <row r="104" spans="1:73" ht="16.05" customHeight="1">
      <c r="A104" s="962" t="str">
        <f>'IEO_0 World'!A$14</f>
        <v>  Liquids</v>
      </c>
      <c r="B104" s="962" t="str">
        <f>'IEO_0 World'!B$14</f>
        <v>C-L</v>
      </c>
      <c r="C104" s="1091">
        <v>1.3986000000000001</v>
      </c>
      <c r="D104" s="1091">
        <v>1.4386000000000001</v>
      </c>
      <c r="E104" s="1091">
        <v>1.6364000000000001</v>
      </c>
      <c r="F104" s="1091">
        <v>1.708</v>
      </c>
      <c r="G104" s="1091">
        <v>1.7375</v>
      </c>
      <c r="H104" s="1705">
        <v>1.3271999999999999</v>
      </c>
      <c r="I104" s="1705">
        <v>1.3207</v>
      </c>
      <c r="J104" s="1705">
        <v>1.3996999999999999</v>
      </c>
      <c r="K104" s="1705">
        <v>1.4330000000000001</v>
      </c>
      <c r="L104" s="1705">
        <v>1.472</v>
      </c>
      <c r="M104" s="1705">
        <v>1.6944999999999999</v>
      </c>
      <c r="N104" s="1705">
        <v>1.6113</v>
      </c>
      <c r="O104" s="1705">
        <v>1.6089</v>
      </c>
      <c r="P104" s="1705">
        <v>1.6253</v>
      </c>
      <c r="Q104" s="1705">
        <v>1.6342000000000001</v>
      </c>
      <c r="R104" s="1705">
        <v>1.6428</v>
      </c>
      <c r="S104" s="1705">
        <v>1.6480999999999999</v>
      </c>
      <c r="T104" s="1705">
        <v>1.6544000000000001</v>
      </c>
      <c r="U104" s="1705">
        <v>1.6617</v>
      </c>
      <c r="V104" s="1705">
        <v>1.67</v>
      </c>
      <c r="W104" s="1705">
        <v>1.6793</v>
      </c>
      <c r="X104" s="1705">
        <v>1.6878</v>
      </c>
      <c r="Y104" s="1705">
        <v>1.696</v>
      </c>
      <c r="Z104" s="1705">
        <v>1.7044999999999999</v>
      </c>
      <c r="AA104" s="1705">
        <v>1.7118</v>
      </c>
      <c r="AB104" s="1705">
        <v>1.7216</v>
      </c>
      <c r="AC104" s="1705">
        <v>1.7310000000000001</v>
      </c>
      <c r="AD104" s="1705">
        <v>1.7391000000000001</v>
      </c>
      <c r="AE104" s="1705">
        <v>1.7467999999999999</v>
      </c>
      <c r="AF104" s="1705">
        <v>1.7547999999999999</v>
      </c>
      <c r="AG104" s="1705">
        <v>1.7622</v>
      </c>
      <c r="AH104" s="1705">
        <v>1.7721</v>
      </c>
      <c r="AI104" s="1705">
        <v>1.7821</v>
      </c>
      <c r="AJ104" s="1705">
        <v>1.7907</v>
      </c>
      <c r="AK104" s="1705">
        <v>1.8011999999999999</v>
      </c>
      <c r="AL104" s="1705">
        <v>1.8127</v>
      </c>
      <c r="AM104" s="647">
        <f t="shared" ref="AM104:BU104" si="63">TREND(AC104:AL104,AC94:AL94,AM94)</f>
        <v>1.8186466666666661</v>
      </c>
      <c r="AN104" s="647">
        <f t="shared" si="63"/>
        <v>1.8281920000000014</v>
      </c>
      <c r="AO104" s="647">
        <f t="shared" si="63"/>
        <v>1.8378723555555574</v>
      </c>
      <c r="AP104" s="647">
        <f t="shared" si="63"/>
        <v>1.8475387199999993</v>
      </c>
      <c r="AQ104" s="647">
        <f t="shared" si="63"/>
        <v>1.8571334731851863</v>
      </c>
      <c r="AR104" s="647">
        <f t="shared" si="63"/>
        <v>1.8663568796444459</v>
      </c>
      <c r="AS104" s="647">
        <f t="shared" si="63"/>
        <v>1.8755807504750628</v>
      </c>
      <c r="AT104" s="647">
        <f t="shared" si="63"/>
        <v>1.8848770443282987</v>
      </c>
      <c r="AU104" s="647">
        <f t="shared" si="63"/>
        <v>1.8939531390244895</v>
      </c>
      <c r="AV104" s="647">
        <f t="shared" si="63"/>
        <v>1.9031812019772723</v>
      </c>
      <c r="AW104" s="647">
        <f t="shared" si="63"/>
        <v>1.9129836141761984</v>
      </c>
      <c r="AX104" s="647">
        <f t="shared" si="63"/>
        <v>1.922260688900657</v>
      </c>
      <c r="AY104" s="647">
        <f t="shared" si="63"/>
        <v>1.9315048859031556</v>
      </c>
      <c r="AZ104" s="647">
        <f t="shared" si="63"/>
        <v>1.9407569439280898</v>
      </c>
      <c r="BA104" s="647">
        <f t="shared" si="63"/>
        <v>1.9500453536583393</v>
      </c>
      <c r="BB104" s="647">
        <f t="shared" si="63"/>
        <v>1.9593931798682007</v>
      </c>
      <c r="BC104" s="647">
        <f t="shared" si="63"/>
        <v>1.9687455862529291</v>
      </c>
      <c r="BD104" s="647">
        <f t="shared" si="63"/>
        <v>1.9780962340648003</v>
      </c>
      <c r="BE104" s="647">
        <f t="shared" si="63"/>
        <v>1.9874551636437623</v>
      </c>
      <c r="BF104" s="647">
        <f t="shared" si="63"/>
        <v>1.9967633443241866</v>
      </c>
      <c r="BG104" s="647">
        <f t="shared" si="63"/>
        <v>2.0060221457562406</v>
      </c>
      <c r="BH104" s="647">
        <f t="shared" si="63"/>
        <v>2.015359634857699</v>
      </c>
      <c r="BI104" s="647">
        <f t="shared" si="63"/>
        <v>2.0247034374209321</v>
      </c>
      <c r="BJ104" s="647">
        <f t="shared" si="63"/>
        <v>2.0340432838129843</v>
      </c>
      <c r="BK104" s="647">
        <f t="shared" si="63"/>
        <v>2.0433730474673268</v>
      </c>
      <c r="BL104" s="647">
        <f t="shared" si="63"/>
        <v>2.0526925365191424</v>
      </c>
      <c r="BM104" s="647">
        <f t="shared" si="63"/>
        <v>2.0620107285937124</v>
      </c>
      <c r="BN104" s="647">
        <f t="shared" si="63"/>
        <v>2.0713302154239805</v>
      </c>
      <c r="BO104" s="647">
        <f t="shared" si="63"/>
        <v>2.0806533269134668</v>
      </c>
      <c r="BP104" s="647">
        <f t="shared" si="63"/>
        <v>2.0899857987958583</v>
      </c>
      <c r="BQ104" s="647">
        <f t="shared" si="63"/>
        <v>2.0993202300613412</v>
      </c>
      <c r="BR104" s="647">
        <f t="shared" si="63"/>
        <v>2.1086426172501191</v>
      </c>
      <c r="BS104" s="647">
        <f t="shared" si="63"/>
        <v>2.1179640841211231</v>
      </c>
      <c r="BT104" s="647">
        <f t="shared" si="63"/>
        <v>2.1272869529312324</v>
      </c>
      <c r="BU104" s="647">
        <f t="shared" si="63"/>
        <v>2.1366122185232435</v>
      </c>
    </row>
    <row r="105" spans="1:73" ht="16.05" customHeight="1">
      <c r="A105" s="962" t="str">
        <f>'IEO_0 World'!A$15</f>
        <v>  Natural Gas</v>
      </c>
      <c r="B105" s="962" t="str">
        <f>'IEO_0 World'!B$15</f>
        <v>C-NG</v>
      </c>
      <c r="C105" s="1091">
        <v>1.4475</v>
      </c>
      <c r="D105" s="1091">
        <v>1.5486</v>
      </c>
      <c r="E105" s="1091">
        <v>1.7511000000000001</v>
      </c>
      <c r="F105" s="1091">
        <v>1.7603</v>
      </c>
      <c r="G105" s="1091">
        <v>1.5391999999999999</v>
      </c>
      <c r="H105" s="1705">
        <v>1.6646000000000001</v>
      </c>
      <c r="I105" s="1705">
        <v>1.7385999999999999</v>
      </c>
      <c r="J105" s="1705">
        <v>1.8046</v>
      </c>
      <c r="K105" s="1705">
        <v>1.9895</v>
      </c>
      <c r="L105" s="1705">
        <v>2.1137999999999999</v>
      </c>
      <c r="M105" s="1705">
        <v>2.1821000000000002</v>
      </c>
      <c r="N105" s="1705">
        <v>2.2191000000000001</v>
      </c>
      <c r="O105" s="1705">
        <v>2.2284999999999999</v>
      </c>
      <c r="P105" s="1705">
        <v>2.2081</v>
      </c>
      <c r="Q105" s="1705">
        <v>2.2256</v>
      </c>
      <c r="R105" s="1705">
        <v>2.2698</v>
      </c>
      <c r="S105" s="1705">
        <v>2.3491</v>
      </c>
      <c r="T105" s="1705">
        <v>2.4016000000000002</v>
      </c>
      <c r="U105" s="1705">
        <v>2.4323000000000001</v>
      </c>
      <c r="V105" s="1705">
        <v>2.4860000000000002</v>
      </c>
      <c r="W105" s="1705">
        <v>2.5392999999999999</v>
      </c>
      <c r="X105" s="1705">
        <v>2.5798000000000001</v>
      </c>
      <c r="Y105" s="1705">
        <v>2.6192000000000002</v>
      </c>
      <c r="Z105" s="1705">
        <v>2.6589999999999998</v>
      </c>
      <c r="AA105" s="1705">
        <v>2.6825999999999999</v>
      </c>
      <c r="AB105" s="1705">
        <v>2.7502</v>
      </c>
      <c r="AC105" s="1705">
        <v>2.7812999999999999</v>
      </c>
      <c r="AD105" s="1705">
        <v>2.8109000000000002</v>
      </c>
      <c r="AE105" s="1705">
        <v>2.8260000000000001</v>
      </c>
      <c r="AF105" s="1705">
        <v>2.8589000000000002</v>
      </c>
      <c r="AG105" s="1705">
        <v>2.8723000000000001</v>
      </c>
      <c r="AH105" s="1705">
        <v>2.8681999999999999</v>
      </c>
      <c r="AI105" s="1705">
        <v>2.8936999999999999</v>
      </c>
      <c r="AJ105" s="1705">
        <v>2.8809</v>
      </c>
      <c r="AK105" s="1705">
        <v>2.8935</v>
      </c>
      <c r="AL105" s="1705">
        <v>2.8797999999999999</v>
      </c>
      <c r="AM105" s="647">
        <f t="shared" ref="AM105:BU105" si="64">TREND(AC105:AL105,AC94:AL94,AM94)</f>
        <v>2.9178666666666651</v>
      </c>
      <c r="AN105" s="647">
        <f t="shared" si="64"/>
        <v>2.9223266666666667</v>
      </c>
      <c r="AO105" s="647">
        <f t="shared" si="64"/>
        <v>2.9273595555555545</v>
      </c>
      <c r="AP105" s="647">
        <f t="shared" si="64"/>
        <v>2.9310038222222214</v>
      </c>
      <c r="AQ105" s="647">
        <f t="shared" si="64"/>
        <v>2.9381218251851831</v>
      </c>
      <c r="AR105" s="647">
        <f t="shared" si="64"/>
        <v>2.9468534411851834</v>
      </c>
      <c r="AS105" s="647">
        <f t="shared" si="64"/>
        <v>2.953596248572838</v>
      </c>
      <c r="AT105" s="647">
        <f t="shared" si="64"/>
        <v>2.9645926161698739</v>
      </c>
      <c r="AU105" s="647">
        <f t="shared" si="64"/>
        <v>2.9725811142342025</v>
      </c>
      <c r="AV105" s="647">
        <f t="shared" si="64"/>
        <v>2.9815455037796053</v>
      </c>
      <c r="AW105" s="647">
        <f t="shared" si="64"/>
        <v>2.9851702415275536</v>
      </c>
      <c r="AX105" s="647">
        <f t="shared" si="64"/>
        <v>2.9936129519004862</v>
      </c>
      <c r="AY105" s="647">
        <f t="shared" si="64"/>
        <v>3.0021351747652005</v>
      </c>
      <c r="AZ105" s="647">
        <f t="shared" si="64"/>
        <v>3.0106559714639189</v>
      </c>
      <c r="BA105" s="647">
        <f t="shared" si="64"/>
        <v>3.0185718500059195</v>
      </c>
      <c r="BB105" s="647">
        <f t="shared" si="64"/>
        <v>3.0262420708054005</v>
      </c>
      <c r="BC105" s="647">
        <f t="shared" si="64"/>
        <v>3.0339454758699542</v>
      </c>
      <c r="BD105" s="647">
        <f t="shared" si="64"/>
        <v>3.041235749622361</v>
      </c>
      <c r="BE105" s="647">
        <f t="shared" si="64"/>
        <v>3.0490178824151322</v>
      </c>
      <c r="BF105" s="647">
        <f t="shared" si="64"/>
        <v>3.0569335922453291</v>
      </c>
      <c r="BG105" s="647">
        <f t="shared" si="64"/>
        <v>3.06531030534099</v>
      </c>
      <c r="BH105" s="647">
        <f t="shared" si="64"/>
        <v>3.0729784278433154</v>
      </c>
      <c r="BI105" s="647">
        <f t="shared" si="64"/>
        <v>3.0806225178584601</v>
      </c>
      <c r="BJ105" s="647">
        <f t="shared" si="64"/>
        <v>3.0883058049140608</v>
      </c>
      <c r="BK105" s="647">
        <f t="shared" si="64"/>
        <v>3.0961021297053435</v>
      </c>
      <c r="BL105" s="647">
        <f t="shared" si="64"/>
        <v>3.1039512297943297</v>
      </c>
      <c r="BM105" s="647">
        <f t="shared" si="64"/>
        <v>3.1118166768188136</v>
      </c>
      <c r="BN105" s="647">
        <f t="shared" si="64"/>
        <v>3.119701933404377</v>
      </c>
      <c r="BO105" s="647">
        <f t="shared" si="64"/>
        <v>3.1274939522282139</v>
      </c>
      <c r="BP105" s="647">
        <f t="shared" si="64"/>
        <v>3.1352469350741945</v>
      </c>
      <c r="BQ105" s="647">
        <f t="shared" si="64"/>
        <v>3.1429802290257385</v>
      </c>
      <c r="BR105" s="647">
        <f t="shared" si="64"/>
        <v>3.1508197411948284</v>
      </c>
      <c r="BS105" s="647">
        <f t="shared" si="64"/>
        <v>3.1586618959865227</v>
      </c>
      <c r="BT105" s="647">
        <f t="shared" si="64"/>
        <v>3.1664899158088282</v>
      </c>
      <c r="BU105" s="647">
        <f t="shared" si="64"/>
        <v>3.1742953948996799</v>
      </c>
    </row>
    <row r="106" spans="1:73" ht="16.05" customHeight="1">
      <c r="A106" s="962" t="str">
        <f>'IEO_0 World'!A$16</f>
        <v>  Coal</v>
      </c>
      <c r="B106" s="962" t="str">
        <f>'IEO_0 World'!B$16</f>
        <v>C-C</v>
      </c>
      <c r="C106" s="1091">
        <v>0.84940000000000004</v>
      </c>
      <c r="D106" s="1091">
        <v>0.89339999999999997</v>
      </c>
      <c r="E106" s="1091">
        <v>0.92520000000000002</v>
      </c>
      <c r="F106" s="1091">
        <v>1.0117</v>
      </c>
      <c r="G106" s="1091">
        <v>1.0108999999999999</v>
      </c>
      <c r="H106" s="1705">
        <v>0.97560000000000002</v>
      </c>
      <c r="I106" s="1705">
        <v>1.0427</v>
      </c>
      <c r="J106" s="1705">
        <v>1.1362000000000001</v>
      </c>
      <c r="K106" s="1705">
        <v>1.1338999999999999</v>
      </c>
      <c r="L106" s="1705">
        <v>1.1385000000000001</v>
      </c>
      <c r="M106" s="1705">
        <v>1.1428</v>
      </c>
      <c r="N106" s="1705">
        <v>1.1440999999999999</v>
      </c>
      <c r="O106" s="1705">
        <v>1.1435</v>
      </c>
      <c r="P106" s="1705">
        <v>1.1446000000000001</v>
      </c>
      <c r="Q106" s="1705">
        <v>1.1446000000000001</v>
      </c>
      <c r="R106" s="1705">
        <v>1.1460999999999999</v>
      </c>
      <c r="S106" s="1705">
        <v>1.1483000000000001</v>
      </c>
      <c r="T106" s="1705">
        <v>1.1521999999999999</v>
      </c>
      <c r="U106" s="1705">
        <v>1.1556999999999999</v>
      </c>
      <c r="V106" s="1705">
        <v>1.1599999999999999</v>
      </c>
      <c r="W106" s="1705">
        <v>1.1648000000000001</v>
      </c>
      <c r="X106" s="1705">
        <v>1.1682999999999999</v>
      </c>
      <c r="Y106" s="1705">
        <v>1.1724000000000001</v>
      </c>
      <c r="Z106" s="1705">
        <v>1.177</v>
      </c>
      <c r="AA106" s="1705">
        <v>1.1821999999999999</v>
      </c>
      <c r="AB106" s="1705">
        <v>1.1874</v>
      </c>
      <c r="AC106" s="1705">
        <v>1.1935</v>
      </c>
      <c r="AD106" s="1705">
        <v>1.2000999999999999</v>
      </c>
      <c r="AE106" s="1705">
        <v>1.2062999999999999</v>
      </c>
      <c r="AF106" s="1705">
        <v>1.2129000000000001</v>
      </c>
      <c r="AG106" s="1705">
        <v>1.2198</v>
      </c>
      <c r="AH106" s="1705">
        <v>1.2273000000000001</v>
      </c>
      <c r="AI106" s="1705">
        <v>1.2354000000000001</v>
      </c>
      <c r="AJ106" s="1705">
        <v>1.2439</v>
      </c>
      <c r="AK106" s="1705">
        <v>1.2531000000000001</v>
      </c>
      <c r="AL106" s="1705">
        <v>1.2625999999999999</v>
      </c>
      <c r="AM106" s="647">
        <f t="shared" ref="AM106:BU106" si="65">TREND(AC106:AL106,AC94:AL94,AM94)</f>
        <v>1.2673533333333342</v>
      </c>
      <c r="AN106" s="647">
        <f t="shared" si="65"/>
        <v>1.2755680000000016</v>
      </c>
      <c r="AO106" s="647">
        <f t="shared" si="65"/>
        <v>1.283904977777782</v>
      </c>
      <c r="AP106" s="647">
        <f t="shared" si="65"/>
        <v>1.2921988800000026</v>
      </c>
      <c r="AQ106" s="647">
        <f t="shared" si="65"/>
        <v>1.3003966779259297</v>
      </c>
      <c r="AR106" s="647">
        <f t="shared" si="65"/>
        <v>1.308427003022226</v>
      </c>
      <c r="AS106" s="647">
        <f t="shared" si="65"/>
        <v>1.3162963462953137</v>
      </c>
      <c r="AT106" s="647">
        <f t="shared" si="65"/>
        <v>1.3240649600094869</v>
      </c>
      <c r="AU106" s="647">
        <f t="shared" si="65"/>
        <v>1.3318145961229746</v>
      </c>
      <c r="AV106" s="647">
        <f t="shared" si="65"/>
        <v>1.3397730893478954</v>
      </c>
      <c r="AW106" s="647">
        <f t="shared" si="65"/>
        <v>1.3482006734545831</v>
      </c>
      <c r="AX106" s="647">
        <f t="shared" si="65"/>
        <v>1.3561219741363075</v>
      </c>
      <c r="AY106" s="647">
        <f t="shared" si="65"/>
        <v>1.3640125501937526</v>
      </c>
      <c r="AZ106" s="647">
        <f t="shared" si="65"/>
        <v>1.3719122858058306</v>
      </c>
      <c r="BA106" s="647">
        <f t="shared" si="65"/>
        <v>1.3798431180942625</v>
      </c>
      <c r="BB106" s="647">
        <f t="shared" si="65"/>
        <v>1.387818135691262</v>
      </c>
      <c r="BC106" s="647">
        <f t="shared" si="65"/>
        <v>1.3958281510081854</v>
      </c>
      <c r="BD106" s="647">
        <f t="shared" si="65"/>
        <v>1.4038479218134299</v>
      </c>
      <c r="BE106" s="647">
        <f t="shared" si="65"/>
        <v>1.4118451109503631</v>
      </c>
      <c r="BF106" s="647">
        <f t="shared" si="65"/>
        <v>1.4197888812520691</v>
      </c>
      <c r="BG106" s="647">
        <f t="shared" si="65"/>
        <v>1.4276970568792802</v>
      </c>
      <c r="BH106" s="647">
        <f t="shared" si="65"/>
        <v>1.4356814723922096</v>
      </c>
      <c r="BI106" s="647">
        <f t="shared" si="65"/>
        <v>1.4436722420637924</v>
      </c>
      <c r="BJ106" s="647">
        <f t="shared" si="65"/>
        <v>1.451659506668932</v>
      </c>
      <c r="BK106" s="647">
        <f t="shared" si="65"/>
        <v>1.4596376271546827</v>
      </c>
      <c r="BL106" s="647">
        <f t="shared" si="65"/>
        <v>1.4676054030541064</v>
      </c>
      <c r="BM106" s="647">
        <f t="shared" si="65"/>
        <v>1.4755673267351366</v>
      </c>
      <c r="BN106" s="647">
        <f t="shared" si="65"/>
        <v>1.4835308728155745</v>
      </c>
      <c r="BO106" s="647">
        <f t="shared" si="65"/>
        <v>1.4915024978277813</v>
      </c>
      <c r="BP106" s="647">
        <f t="shared" si="65"/>
        <v>1.4994831598812493</v>
      </c>
      <c r="BQ106" s="647">
        <f t="shared" si="65"/>
        <v>1.5074639330447273</v>
      </c>
      <c r="BR106" s="647">
        <f t="shared" si="65"/>
        <v>1.5154329103989141</v>
      </c>
      <c r="BS106" s="647">
        <f t="shared" si="65"/>
        <v>1.5234008644205215</v>
      </c>
      <c r="BT106" s="647">
        <f t="shared" si="65"/>
        <v>1.5313701094294139</v>
      </c>
      <c r="BU106" s="647">
        <f t="shared" si="65"/>
        <v>1.5393417481794529</v>
      </c>
    </row>
    <row r="107" spans="1:73" ht="16.05" customHeight="1">
      <c r="A107" s="962" t="str">
        <f>'IEO_0 World'!A$17</f>
        <v>  Electricity</v>
      </c>
      <c r="B107" s="962" t="str">
        <f>'IEO_0 World'!B$17</f>
        <v>C-E</v>
      </c>
      <c r="C107" s="1091">
        <v>3.0512999999999999</v>
      </c>
      <c r="D107" s="1091">
        <v>3.2635000000000001</v>
      </c>
      <c r="E107" s="1091">
        <v>3.5347</v>
      </c>
      <c r="F107" s="1091">
        <v>3.8127</v>
      </c>
      <c r="G107" s="1091">
        <v>4.0069999999999997</v>
      </c>
      <c r="H107" s="1705">
        <v>4.4592999999999998</v>
      </c>
      <c r="I107" s="1705">
        <v>4.6589</v>
      </c>
      <c r="J107" s="1705">
        <v>4.9344000000000001</v>
      </c>
      <c r="K107" s="1705">
        <v>5.1867999999999999</v>
      </c>
      <c r="L107" s="1705">
        <v>5.3765000000000001</v>
      </c>
      <c r="M107" s="1705">
        <v>5.5869999999999997</v>
      </c>
      <c r="N107" s="1705">
        <v>5.7586000000000004</v>
      </c>
      <c r="O107" s="1705">
        <v>5.9619</v>
      </c>
      <c r="P107" s="1705">
        <v>6.1943999999999999</v>
      </c>
      <c r="Q107" s="1705">
        <v>6.4339000000000004</v>
      </c>
      <c r="R107" s="1705">
        <v>6.6792999999999996</v>
      </c>
      <c r="S107" s="1705">
        <v>6.9401999999999999</v>
      </c>
      <c r="T107" s="1705">
        <v>7.2041000000000004</v>
      </c>
      <c r="U107" s="1705">
        <v>7.4596999999999998</v>
      </c>
      <c r="V107" s="1705">
        <v>7.7220000000000004</v>
      </c>
      <c r="W107" s="1705">
        <v>7.9787999999999997</v>
      </c>
      <c r="X107" s="1705">
        <v>8.2420000000000009</v>
      </c>
      <c r="Y107" s="1705">
        <v>8.5071999999999992</v>
      </c>
      <c r="Z107" s="1705">
        <v>8.7771000000000008</v>
      </c>
      <c r="AA107" s="1705">
        <v>9.0388999999999999</v>
      </c>
      <c r="AB107" s="1705">
        <v>9.3178999999999998</v>
      </c>
      <c r="AC107" s="1705">
        <v>9.5982000000000003</v>
      </c>
      <c r="AD107" s="1705">
        <v>9.8744999999999994</v>
      </c>
      <c r="AE107" s="1705">
        <v>10.1503</v>
      </c>
      <c r="AF107" s="1705">
        <v>10.436299999999999</v>
      </c>
      <c r="AG107" s="1705">
        <v>10.7165</v>
      </c>
      <c r="AH107" s="1705">
        <v>10.994</v>
      </c>
      <c r="AI107" s="1705">
        <v>11.274699999999999</v>
      </c>
      <c r="AJ107" s="1705">
        <v>11.547599999999999</v>
      </c>
      <c r="AK107" s="1705">
        <v>11.82</v>
      </c>
      <c r="AL107" s="1705">
        <v>12.100899999999999</v>
      </c>
      <c r="AM107" s="647">
        <f t="shared" ref="AM107:BU107" si="66">TREND(AC107:AL107,AC94:AL94,AM94)</f>
        <v>12.382033333333425</v>
      </c>
      <c r="AN107" s="647">
        <f t="shared" si="66"/>
        <v>12.660166666666669</v>
      </c>
      <c r="AO107" s="647">
        <f t="shared" si="66"/>
        <v>12.937644444444572</v>
      </c>
      <c r="AP107" s="647">
        <f t="shared" si="66"/>
        <v>13.213948888888922</v>
      </c>
      <c r="AQ107" s="647">
        <f t="shared" si="66"/>
        <v>13.491218814814829</v>
      </c>
      <c r="AR107" s="647">
        <f t="shared" si="66"/>
        <v>13.768940118518572</v>
      </c>
      <c r="AS107" s="647">
        <f t="shared" si="66"/>
        <v>14.046768689382816</v>
      </c>
      <c r="AT107" s="647">
        <f t="shared" si="66"/>
        <v>14.325586014024793</v>
      </c>
      <c r="AU107" s="647">
        <f t="shared" si="66"/>
        <v>14.603899022564747</v>
      </c>
      <c r="AV107" s="647">
        <f t="shared" si="66"/>
        <v>14.880978166918908</v>
      </c>
      <c r="AW107" s="647">
        <f t="shared" si="66"/>
        <v>15.158202367510512</v>
      </c>
      <c r="AX107" s="647">
        <f t="shared" si="66"/>
        <v>15.435946592766527</v>
      </c>
      <c r="AY107" s="647">
        <f t="shared" si="66"/>
        <v>15.713879461401802</v>
      </c>
      <c r="AZ107" s="647">
        <f t="shared" si="66"/>
        <v>15.991927556492101</v>
      </c>
      <c r="BA107" s="647">
        <f t="shared" si="66"/>
        <v>16.269793740339878</v>
      </c>
      <c r="BB107" s="647">
        <f t="shared" si="66"/>
        <v>16.547546466799986</v>
      </c>
      <c r="BC107" s="647">
        <f t="shared" si="66"/>
        <v>16.825220969796987</v>
      </c>
      <c r="BD107" s="647">
        <f t="shared" si="66"/>
        <v>17.10281246967088</v>
      </c>
      <c r="BE107" s="647">
        <f t="shared" si="66"/>
        <v>17.380561704038087</v>
      </c>
      <c r="BF107" s="647">
        <f t="shared" si="66"/>
        <v>17.658479004053333</v>
      </c>
      <c r="BG107" s="647">
        <f t="shared" si="66"/>
        <v>17.936340150470528</v>
      </c>
      <c r="BH107" s="647">
        <f t="shared" si="66"/>
        <v>18.214105486470203</v>
      </c>
      <c r="BI107" s="647">
        <f t="shared" si="66"/>
        <v>18.491832898073994</v>
      </c>
      <c r="BJ107" s="647">
        <f t="shared" si="66"/>
        <v>18.769556113041858</v>
      </c>
      <c r="BK107" s="647">
        <f t="shared" si="66"/>
        <v>19.047317876909347</v>
      </c>
      <c r="BL107" s="647">
        <f t="shared" si="66"/>
        <v>19.325106758246761</v>
      </c>
      <c r="BM107" s="647">
        <f t="shared" si="66"/>
        <v>19.602910310070342</v>
      </c>
      <c r="BN107" s="647">
        <f t="shared" si="66"/>
        <v>19.880711130659733</v>
      </c>
      <c r="BO107" s="647">
        <f t="shared" si="66"/>
        <v>20.158477390099392</v>
      </c>
      <c r="BP107" s="647">
        <f t="shared" si="66"/>
        <v>20.436223371747133</v>
      </c>
      <c r="BQ107" s="647">
        <f t="shared" si="66"/>
        <v>20.713984646987115</v>
      </c>
      <c r="BR107" s="647">
        <f t="shared" si="66"/>
        <v>20.99176378018808</v>
      </c>
      <c r="BS107" s="647">
        <f t="shared" si="66"/>
        <v>21.269549023168338</v>
      </c>
      <c r="BT107" s="647">
        <f t="shared" si="66"/>
        <v>21.547331786853874</v>
      </c>
      <c r="BU107" s="647">
        <f t="shared" si="66"/>
        <v>21.825106104998667</v>
      </c>
    </row>
    <row r="108" spans="1:73" ht="16.05" customHeight="1">
      <c r="A108" s="962" t="str">
        <f>'IEO_0 World'!A$18</f>
        <v>  Renewables</v>
      </c>
      <c r="B108" s="962" t="str">
        <f>'IEO_0 World'!B$18</f>
        <v>C-R</v>
      </c>
      <c r="C108" s="1091">
        <v>0</v>
      </c>
      <c r="D108" s="1091">
        <v>0</v>
      </c>
      <c r="E108" s="1091">
        <v>0</v>
      </c>
      <c r="F108" s="1091">
        <v>0</v>
      </c>
      <c r="G108" s="1091">
        <v>0</v>
      </c>
      <c r="H108" s="1705">
        <v>3.7000000000000002E-3</v>
      </c>
      <c r="I108" s="1705">
        <v>4.3E-3</v>
      </c>
      <c r="J108" s="1705">
        <v>8.8000000000000005E-3</v>
      </c>
      <c r="K108" s="1705">
        <v>8.8999999999999999E-3</v>
      </c>
      <c r="L108" s="1705">
        <v>8.9999999999999993E-3</v>
      </c>
      <c r="M108" s="1705">
        <v>9.1000000000000004E-3</v>
      </c>
      <c r="N108" s="1705">
        <v>9.1000000000000004E-3</v>
      </c>
      <c r="O108" s="1705">
        <v>9.1999999999999998E-3</v>
      </c>
      <c r="P108" s="1705">
        <v>9.2999999999999992E-3</v>
      </c>
      <c r="Q108" s="1705">
        <v>9.4000000000000004E-3</v>
      </c>
      <c r="R108" s="1705">
        <v>9.4000000000000004E-3</v>
      </c>
      <c r="S108" s="1705">
        <v>9.4999999999999998E-3</v>
      </c>
      <c r="T108" s="1705">
        <v>9.5999999999999992E-3</v>
      </c>
      <c r="U108" s="1705">
        <v>9.7000000000000003E-3</v>
      </c>
      <c r="V108" s="1705">
        <v>9.7000000000000003E-3</v>
      </c>
      <c r="W108" s="1705">
        <v>9.7999999999999997E-3</v>
      </c>
      <c r="X108" s="1705">
        <v>9.9000000000000008E-3</v>
      </c>
      <c r="Y108" s="1705">
        <v>0.01</v>
      </c>
      <c r="Z108" s="1705">
        <v>0.01</v>
      </c>
      <c r="AA108" s="1705">
        <v>1.01E-2</v>
      </c>
      <c r="AB108" s="1705">
        <v>1.0200000000000001E-2</v>
      </c>
      <c r="AC108" s="1705">
        <v>1.03E-2</v>
      </c>
      <c r="AD108" s="1705">
        <v>1.04E-2</v>
      </c>
      <c r="AE108" s="1705">
        <v>1.0500000000000001E-2</v>
      </c>
      <c r="AF108" s="1705">
        <v>1.0500000000000001E-2</v>
      </c>
      <c r="AG108" s="1705">
        <v>1.06E-2</v>
      </c>
      <c r="AH108" s="1705">
        <v>1.0699999999999999E-2</v>
      </c>
      <c r="AI108" s="1705">
        <v>1.0800000000000001E-2</v>
      </c>
      <c r="AJ108" s="1705">
        <v>1.09E-2</v>
      </c>
      <c r="AK108" s="1705">
        <v>1.0999999999999999E-2</v>
      </c>
      <c r="AL108" s="1705">
        <v>1.11E-2</v>
      </c>
      <c r="AM108" s="647">
        <f t="shared" ref="AM108:BU108" si="67">TREND(AC108:AL108,AC94:AL94,AM94)</f>
        <v>1.1160000000000003E-2</v>
      </c>
      <c r="AN108" s="647">
        <f t="shared" si="67"/>
        <v>1.1250666666666687E-2</v>
      </c>
      <c r="AO108" s="647">
        <f t="shared" si="67"/>
        <v>1.1346933333333337E-2</v>
      </c>
      <c r="AP108" s="647">
        <f t="shared" si="67"/>
        <v>1.1451662222222242E-2</v>
      </c>
      <c r="AQ108" s="647">
        <f t="shared" si="67"/>
        <v>1.1541820444444462E-2</v>
      </c>
      <c r="AR108" s="647">
        <f t="shared" si="67"/>
        <v>1.1631264474074116E-2</v>
      </c>
      <c r="AS108" s="647">
        <f t="shared" si="67"/>
        <v>1.1720364752592638E-2</v>
      </c>
      <c r="AT108" s="647">
        <f t="shared" si="67"/>
        <v>1.1809687510913602E-2</v>
      </c>
      <c r="AU108" s="647">
        <f t="shared" si="67"/>
        <v>1.1900048389056839E-2</v>
      </c>
      <c r="AV108" s="647">
        <f t="shared" si="67"/>
        <v>1.1992574451063082E-2</v>
      </c>
      <c r="AW108" s="647">
        <f t="shared" si="67"/>
        <v>1.2088774378601425E-2</v>
      </c>
      <c r="AX108" s="647">
        <f t="shared" si="67"/>
        <v>1.2179949313750826E-2</v>
      </c>
      <c r="AY108" s="647">
        <f t="shared" si="67"/>
        <v>1.2269853708831047E-2</v>
      </c>
      <c r="AZ108" s="647">
        <f t="shared" si="67"/>
        <v>1.2359438796582189E-2</v>
      </c>
      <c r="BA108" s="647">
        <f t="shared" si="67"/>
        <v>1.2451257598104309E-2</v>
      </c>
      <c r="BB108" s="647">
        <f t="shared" si="67"/>
        <v>1.2543327674537197E-2</v>
      </c>
      <c r="BC108" s="647">
        <f t="shared" si="67"/>
        <v>1.2635448379200526E-2</v>
      </c>
      <c r="BD108" s="647">
        <f t="shared" si="67"/>
        <v>1.2727373226636557E-2</v>
      </c>
      <c r="BE108" s="647">
        <f t="shared" si="67"/>
        <v>1.2818881840158725E-2</v>
      </c>
      <c r="BF108" s="647">
        <f t="shared" si="67"/>
        <v>1.2909911085546455E-2</v>
      </c>
      <c r="BG108" s="647">
        <f t="shared" si="67"/>
        <v>1.3000770082217478E-2</v>
      </c>
      <c r="BH108" s="647">
        <f t="shared" si="67"/>
        <v>1.3092470215934876E-2</v>
      </c>
      <c r="BI108" s="647">
        <f t="shared" si="67"/>
        <v>1.3184364005604715E-2</v>
      </c>
      <c r="BJ108" s="647">
        <f t="shared" si="67"/>
        <v>1.327615508968491E-2</v>
      </c>
      <c r="BK108" s="647">
        <f t="shared" si="67"/>
        <v>1.336758461101259E-2</v>
      </c>
      <c r="BL108" s="647">
        <f t="shared" si="67"/>
        <v>1.3458956535070399E-2</v>
      </c>
      <c r="BM108" s="647">
        <f t="shared" si="67"/>
        <v>1.355034078160619E-2</v>
      </c>
      <c r="BN108" s="647">
        <f t="shared" si="67"/>
        <v>1.3641802323964336E-2</v>
      </c>
      <c r="BO108" s="647">
        <f t="shared" si="67"/>
        <v>1.3733368949088304E-2</v>
      </c>
      <c r="BP108" s="647">
        <f t="shared" si="67"/>
        <v>1.3825002581379225E-2</v>
      </c>
      <c r="BQ108" s="647">
        <f t="shared" si="67"/>
        <v>1.3916598324761276E-2</v>
      </c>
      <c r="BR108" s="647">
        <f t="shared" si="67"/>
        <v>1.4008055331552915E-2</v>
      </c>
      <c r="BS108" s="647">
        <f t="shared" si="67"/>
        <v>1.4099493293882909E-2</v>
      </c>
      <c r="BT108" s="647">
        <f t="shared" si="67"/>
        <v>1.4190972444015709E-2</v>
      </c>
      <c r="BU108" s="647">
        <f t="shared" si="67"/>
        <v>1.4282512257404428E-2</v>
      </c>
    </row>
    <row r="109" spans="1:73" ht="16.05" customHeight="1">
      <c r="A109" s="977" t="str">
        <f>'IEO_0 World'!A$19</f>
        <v>    Total Delivered Commercial Energy</v>
      </c>
      <c r="B109" s="977" t="str">
        <f>'IEO_0 World'!B$19</f>
        <v>C-T</v>
      </c>
      <c r="C109" s="646">
        <v>6.7468000000000004</v>
      </c>
      <c r="D109" s="646">
        <v>7.1440999999999999</v>
      </c>
      <c r="E109" s="646">
        <v>7.8475000000000001</v>
      </c>
      <c r="F109" s="646">
        <v>8.2927</v>
      </c>
      <c r="G109" s="646">
        <v>8.2947000000000006</v>
      </c>
      <c r="H109" s="1705">
        <v>8.4304000000000006</v>
      </c>
      <c r="I109" s="1705">
        <v>8.7652000000000001</v>
      </c>
      <c r="J109" s="1705">
        <v>9.2836999999999996</v>
      </c>
      <c r="K109" s="1705">
        <v>9.7521000000000004</v>
      </c>
      <c r="L109" s="1705">
        <v>10.1098</v>
      </c>
      <c r="M109" s="1705">
        <v>10.615500000000001</v>
      </c>
      <c r="N109" s="1705">
        <v>10.7422</v>
      </c>
      <c r="O109" s="1705">
        <v>10.952</v>
      </c>
      <c r="P109" s="1705">
        <v>11.181699999999999</v>
      </c>
      <c r="Q109" s="1705">
        <v>11.4476</v>
      </c>
      <c r="R109" s="1705">
        <v>11.747400000000001</v>
      </c>
      <c r="S109" s="1705">
        <v>12.0951</v>
      </c>
      <c r="T109" s="1705">
        <v>12.421900000000001</v>
      </c>
      <c r="U109" s="1705">
        <v>12.718999999999999</v>
      </c>
      <c r="V109" s="1705">
        <v>13.047800000000001</v>
      </c>
      <c r="W109" s="1705">
        <v>13.3721</v>
      </c>
      <c r="X109" s="1705">
        <v>13.687799999999999</v>
      </c>
      <c r="Y109" s="1705">
        <v>14.004799999999999</v>
      </c>
      <c r="Z109" s="1705">
        <v>14.3276</v>
      </c>
      <c r="AA109" s="1705">
        <v>14.6257</v>
      </c>
      <c r="AB109" s="1705">
        <v>14.987299999999999</v>
      </c>
      <c r="AC109" s="1705">
        <v>15.314299999999999</v>
      </c>
      <c r="AD109" s="1705">
        <v>15.6351</v>
      </c>
      <c r="AE109" s="1705">
        <v>15.9399</v>
      </c>
      <c r="AF109" s="1705">
        <v>16.273299999999999</v>
      </c>
      <c r="AG109" s="1705">
        <v>16.581399999999999</v>
      </c>
      <c r="AH109" s="1705">
        <v>16.872299999999999</v>
      </c>
      <c r="AI109" s="1705">
        <v>17.1967</v>
      </c>
      <c r="AJ109" s="1705">
        <v>17.4741</v>
      </c>
      <c r="AK109" s="1705">
        <v>17.778700000000001</v>
      </c>
      <c r="AL109" s="1705">
        <v>18.0671</v>
      </c>
      <c r="AM109" s="645">
        <f t="shared" ref="AM109:BU109" si="68">SUM(AM104:AM108)</f>
        <v>18.397060000000092</v>
      </c>
      <c r="AN109" s="645">
        <f t="shared" si="68"/>
        <v>18.697504000000006</v>
      </c>
      <c r="AO109" s="645">
        <f t="shared" si="68"/>
        <v>18.9981282666668</v>
      </c>
      <c r="AP109" s="645">
        <f t="shared" si="68"/>
        <v>19.296141973333366</v>
      </c>
      <c r="AQ109" s="645">
        <f t="shared" si="68"/>
        <v>19.598412611555574</v>
      </c>
      <c r="AR109" s="645">
        <f t="shared" si="68"/>
        <v>19.902208706844501</v>
      </c>
      <c r="AS109" s="645">
        <f t="shared" si="68"/>
        <v>20.20396239947862</v>
      </c>
      <c r="AT109" s="645">
        <f t="shared" si="68"/>
        <v>20.510930322043368</v>
      </c>
      <c r="AU109" s="645">
        <f t="shared" si="68"/>
        <v>20.814147920335468</v>
      </c>
      <c r="AV109" s="645">
        <f t="shared" si="68"/>
        <v>21.117470536474745</v>
      </c>
      <c r="AW109" s="645">
        <f t="shared" si="68"/>
        <v>21.416645671047448</v>
      </c>
      <c r="AX109" s="645">
        <f t="shared" si="68"/>
        <v>21.72012215701773</v>
      </c>
      <c r="AY109" s="645">
        <f t="shared" si="68"/>
        <v>22.023801925972741</v>
      </c>
      <c r="AZ109" s="645">
        <f t="shared" si="68"/>
        <v>22.327612196486523</v>
      </c>
      <c r="BA109" s="645">
        <f t="shared" si="68"/>
        <v>22.630705319696506</v>
      </c>
      <c r="BB109" s="645">
        <f t="shared" si="68"/>
        <v>22.933543180839386</v>
      </c>
      <c r="BC109" s="645">
        <f t="shared" si="68"/>
        <v>23.236375631307254</v>
      </c>
      <c r="BD109" s="645">
        <f t="shared" si="68"/>
        <v>23.538719748398105</v>
      </c>
      <c r="BE109" s="645">
        <f t="shared" si="68"/>
        <v>23.841698742887502</v>
      </c>
      <c r="BF109" s="645">
        <f t="shared" si="68"/>
        <v>24.144874732960464</v>
      </c>
      <c r="BG109" s="645">
        <f t="shared" si="68"/>
        <v>24.448370428529255</v>
      </c>
      <c r="BH109" s="645">
        <f t="shared" si="68"/>
        <v>24.751217491779361</v>
      </c>
      <c r="BI109" s="645">
        <f t="shared" si="68"/>
        <v>25.054015459422782</v>
      </c>
      <c r="BJ109" s="645">
        <f t="shared" si="68"/>
        <v>25.35684086352752</v>
      </c>
      <c r="BK109" s="645">
        <f t="shared" si="68"/>
        <v>25.659798265847712</v>
      </c>
      <c r="BL109" s="645">
        <f t="shared" si="68"/>
        <v>25.962814884149413</v>
      </c>
      <c r="BM109" s="645">
        <f t="shared" si="68"/>
        <v>26.265855382999611</v>
      </c>
      <c r="BN109" s="645">
        <f t="shared" si="68"/>
        <v>26.568915954627631</v>
      </c>
      <c r="BO109" s="645">
        <f t="shared" si="68"/>
        <v>26.871860536017941</v>
      </c>
      <c r="BP109" s="645">
        <f t="shared" si="68"/>
        <v>27.174764268079812</v>
      </c>
      <c r="BQ109" s="645">
        <f t="shared" si="68"/>
        <v>27.477665637443685</v>
      </c>
      <c r="BR109" s="645">
        <f t="shared" si="68"/>
        <v>27.780667104363495</v>
      </c>
      <c r="BS109" s="645">
        <f t="shared" si="68"/>
        <v>28.083675360990391</v>
      </c>
      <c r="BT109" s="645">
        <f t="shared" si="68"/>
        <v>28.386669737467365</v>
      </c>
      <c r="BU109" s="645">
        <f t="shared" si="68"/>
        <v>28.68963797885845</v>
      </c>
    </row>
    <row r="110" spans="1:73" ht="16.05" customHeight="1">
      <c r="A110" s="962"/>
      <c r="B110" s="962"/>
      <c r="H110" s="1705"/>
      <c r="I110" s="1705"/>
      <c r="J110" s="1705"/>
      <c r="K110" s="1705"/>
      <c r="L110" s="1705"/>
      <c r="M110" s="1705"/>
      <c r="N110" s="1705"/>
      <c r="O110" s="1705"/>
      <c r="P110" s="1705"/>
      <c r="Q110" s="1705"/>
      <c r="R110" s="1705"/>
      <c r="S110" s="1705"/>
      <c r="T110" s="1705"/>
      <c r="U110" s="1705"/>
      <c r="V110" s="1705"/>
      <c r="W110" s="1705"/>
      <c r="X110" s="1705"/>
      <c r="Y110" s="1705"/>
      <c r="Z110" s="1705"/>
      <c r="AA110" s="1705"/>
      <c r="AB110" s="1705"/>
      <c r="AC110" s="1705"/>
      <c r="AD110" s="1705"/>
      <c r="AE110" s="1705"/>
      <c r="AF110" s="1705"/>
      <c r="AG110" s="1705"/>
      <c r="AH110" s="1705"/>
      <c r="AI110" s="1705"/>
      <c r="AJ110" s="1705"/>
      <c r="AK110" s="1705"/>
      <c r="AL110" s="1705"/>
    </row>
    <row r="111" spans="1:73" ht="16.05" customHeight="1">
      <c r="A111" s="977" t="str">
        <f>'IEO_0 World'!A$21</f>
        <v>Industrial Sector</v>
      </c>
      <c r="B111" s="977" t="str">
        <f>'IEO_0 World'!B$21</f>
        <v>I</v>
      </c>
      <c r="H111" s="1705"/>
      <c r="I111" s="1705"/>
      <c r="J111" s="1705"/>
      <c r="K111" s="1705"/>
      <c r="L111" s="1705"/>
      <c r="M111" s="1705"/>
      <c r="N111" s="1705"/>
      <c r="O111" s="1705"/>
      <c r="P111" s="1705"/>
      <c r="Q111" s="1705"/>
      <c r="R111" s="1705"/>
      <c r="S111" s="1705"/>
      <c r="T111" s="1705"/>
      <c r="U111" s="1705"/>
      <c r="V111" s="1705"/>
      <c r="W111" s="1705"/>
      <c r="X111" s="1705"/>
      <c r="Y111" s="1705"/>
      <c r="Z111" s="1705"/>
      <c r="AA111" s="1705"/>
      <c r="AB111" s="1705"/>
      <c r="AC111" s="1705"/>
      <c r="AD111" s="1705"/>
      <c r="AE111" s="1705"/>
      <c r="AF111" s="1705"/>
      <c r="AG111" s="1705"/>
      <c r="AH111" s="1705"/>
      <c r="AI111" s="1705"/>
      <c r="AJ111" s="1705"/>
      <c r="AK111" s="1705"/>
      <c r="AL111" s="1705"/>
    </row>
    <row r="112" spans="1:73" ht="16.05" customHeight="1">
      <c r="A112" s="962" t="str">
        <f>'IEO_0 World'!A$22</f>
        <v>  Liquids</v>
      </c>
      <c r="B112" s="962" t="str">
        <f>'IEO_0 World'!B$22</f>
        <v>I-L</v>
      </c>
      <c r="C112" s="1091">
        <v>25.512</v>
      </c>
      <c r="D112" s="1091">
        <v>25.7514</v>
      </c>
      <c r="E112" s="1091">
        <v>26.3142</v>
      </c>
      <c r="F112" s="1091">
        <v>27.279800000000002</v>
      </c>
      <c r="G112" s="1091">
        <v>27.809699999999999</v>
      </c>
      <c r="H112" s="1705">
        <v>37.025799999999997</v>
      </c>
      <c r="I112" s="1705">
        <v>37.969299999999997</v>
      </c>
      <c r="J112" s="1705">
        <v>39.305</v>
      </c>
      <c r="K112" s="1705">
        <v>39.377699999999997</v>
      </c>
      <c r="L112" s="1705">
        <v>40.053400000000003</v>
      </c>
      <c r="M112" s="1705">
        <v>40.758000000000003</v>
      </c>
      <c r="N112" s="1705">
        <v>41.436700000000002</v>
      </c>
      <c r="O112" s="1705">
        <v>41.323</v>
      </c>
      <c r="P112" s="1705">
        <v>41.938000000000002</v>
      </c>
      <c r="Q112" s="1705">
        <v>42.597700000000003</v>
      </c>
      <c r="R112" s="1705">
        <v>43.299900000000001</v>
      </c>
      <c r="S112" s="1705">
        <v>43.965899999999998</v>
      </c>
      <c r="T112" s="1705">
        <v>44.715200000000003</v>
      </c>
      <c r="U112" s="1705">
        <v>45.341799999999999</v>
      </c>
      <c r="V112" s="1705">
        <v>46.010199999999998</v>
      </c>
      <c r="W112" s="1705">
        <v>46.7254</v>
      </c>
      <c r="X112" s="1705">
        <v>47.444800000000001</v>
      </c>
      <c r="Y112" s="1705">
        <v>48.143599999999999</v>
      </c>
      <c r="Z112" s="1705">
        <v>48.872199999999999</v>
      </c>
      <c r="AA112" s="1705">
        <v>49.623100000000001</v>
      </c>
      <c r="AB112" s="1705">
        <v>50.332700000000003</v>
      </c>
      <c r="AC112" s="1705">
        <v>51.151299999999999</v>
      </c>
      <c r="AD112" s="1705">
        <v>51.9191</v>
      </c>
      <c r="AE112" s="1705">
        <v>52.648600000000002</v>
      </c>
      <c r="AF112" s="1705">
        <v>53.399799999999999</v>
      </c>
      <c r="AG112" s="1705">
        <v>54.177599999999998</v>
      </c>
      <c r="AH112" s="1705">
        <v>54.927599999999998</v>
      </c>
      <c r="AI112" s="1705">
        <v>55.678400000000003</v>
      </c>
      <c r="AJ112" s="1705">
        <v>56.450699999999998</v>
      </c>
      <c r="AK112" s="1705">
        <v>57.140300000000003</v>
      </c>
      <c r="AL112" s="1705">
        <v>57.9392</v>
      </c>
      <c r="AM112" s="647">
        <f t="shared" ref="AM112:BU112" si="69">TREND(AC112:AL112,AC94:AL94,AM94)</f>
        <v>58.684453333333295</v>
      </c>
      <c r="AN112" s="647">
        <f t="shared" si="69"/>
        <v>59.436407999999801</v>
      </c>
      <c r="AO112" s="647">
        <f t="shared" si="69"/>
        <v>60.191680977777651</v>
      </c>
      <c r="AP112" s="647">
        <f t="shared" si="69"/>
        <v>60.942442613333014</v>
      </c>
      <c r="AQ112" s="647">
        <f t="shared" si="69"/>
        <v>61.690956837925796</v>
      </c>
      <c r="AR112" s="647">
        <f t="shared" si="69"/>
        <v>62.443447244799927</v>
      </c>
      <c r="AS112" s="647">
        <f t="shared" si="69"/>
        <v>63.19604335856161</v>
      </c>
      <c r="AT112" s="647">
        <f t="shared" si="69"/>
        <v>63.948834768175175</v>
      </c>
      <c r="AU112" s="647">
        <f t="shared" si="69"/>
        <v>64.707513184396475</v>
      </c>
      <c r="AV112" s="647">
        <f t="shared" si="69"/>
        <v>65.453680649227863</v>
      </c>
      <c r="AW112" s="647">
        <f t="shared" si="69"/>
        <v>66.206874221032422</v>
      </c>
      <c r="AX112" s="647">
        <f t="shared" si="69"/>
        <v>66.959114067165501</v>
      </c>
      <c r="AY112" s="647">
        <f t="shared" si="69"/>
        <v>67.711276370349651</v>
      </c>
      <c r="AZ112" s="647">
        <f t="shared" si="69"/>
        <v>68.464195984403659</v>
      </c>
      <c r="BA112" s="647">
        <f t="shared" si="69"/>
        <v>69.217180187389431</v>
      </c>
      <c r="BB112" s="647">
        <f t="shared" si="69"/>
        <v>69.969511640056226</v>
      </c>
      <c r="BC112" s="647">
        <f t="shared" si="69"/>
        <v>70.721691558991779</v>
      </c>
      <c r="BD112" s="647">
        <f t="shared" si="69"/>
        <v>71.473698116154537</v>
      </c>
      <c r="BE112" s="647">
        <f t="shared" si="69"/>
        <v>72.225541792050535</v>
      </c>
      <c r="BF112" s="647">
        <f t="shared" si="69"/>
        <v>72.978779626098685</v>
      </c>
      <c r="BG112" s="647">
        <f t="shared" si="69"/>
        <v>73.731088677210892</v>
      </c>
      <c r="BH112" s="647">
        <f t="shared" si="69"/>
        <v>74.483499702790823</v>
      </c>
      <c r="BI112" s="647">
        <f t="shared" si="69"/>
        <v>75.235858133826696</v>
      </c>
      <c r="BJ112" s="647">
        <f t="shared" si="69"/>
        <v>75.988110842417655</v>
      </c>
      <c r="BK112" s="647">
        <f t="shared" si="69"/>
        <v>76.740404413960505</v>
      </c>
      <c r="BL112" s="647">
        <f t="shared" si="69"/>
        <v>77.49281687771645</v>
      </c>
      <c r="BM112" s="647">
        <f t="shared" si="69"/>
        <v>78.245267765913923</v>
      </c>
      <c r="BN112" s="647">
        <f t="shared" si="69"/>
        <v>78.997726638596305</v>
      </c>
      <c r="BO112" s="647">
        <f t="shared" si="69"/>
        <v>79.750132395133051</v>
      </c>
      <c r="BP112" s="647">
        <f t="shared" si="69"/>
        <v>80.502390199694219</v>
      </c>
      <c r="BQ112" s="647">
        <f t="shared" si="69"/>
        <v>81.25477517495392</v>
      </c>
      <c r="BR112" s="647">
        <f t="shared" si="69"/>
        <v>82.007155849041055</v>
      </c>
      <c r="BS112" s="647">
        <f t="shared" si="69"/>
        <v>82.759552633068097</v>
      </c>
      <c r="BT112" s="647">
        <f t="shared" si="69"/>
        <v>83.511959969232294</v>
      </c>
      <c r="BU112" s="647">
        <f t="shared" si="69"/>
        <v>84.264351328870134</v>
      </c>
    </row>
    <row r="113" spans="1:73" ht="16.05" customHeight="1">
      <c r="A113" s="962" t="str">
        <f>'IEO_0 World'!A$23</f>
        <v>  Natural Gas</v>
      </c>
      <c r="B113" s="962" t="str">
        <f>'IEO_0 World'!B$23</f>
        <v>I-NG</v>
      </c>
      <c r="C113" s="1091">
        <v>21.399799999999999</v>
      </c>
      <c r="D113" s="1091">
        <v>22.744299999999999</v>
      </c>
      <c r="E113" s="1091">
        <v>23.5443</v>
      </c>
      <c r="F113" s="1091">
        <v>24.889600000000002</v>
      </c>
      <c r="G113" s="1091">
        <v>23.682600000000001</v>
      </c>
      <c r="H113" s="1705">
        <v>26.238600000000002</v>
      </c>
      <c r="I113" s="1705">
        <v>28.247199999999999</v>
      </c>
      <c r="J113" s="1705">
        <v>29.670400000000001</v>
      </c>
      <c r="K113" s="1705">
        <v>29.463200000000001</v>
      </c>
      <c r="L113" s="1705">
        <v>29.800899999999999</v>
      </c>
      <c r="M113" s="1705">
        <v>29.861499999999999</v>
      </c>
      <c r="N113" s="1705">
        <v>30.794</v>
      </c>
      <c r="O113" s="1705">
        <v>30.878799999999998</v>
      </c>
      <c r="P113" s="1705">
        <v>31.814800000000002</v>
      </c>
      <c r="Q113" s="1705">
        <v>32.582999999999998</v>
      </c>
      <c r="R113" s="1705">
        <v>33.558199999999999</v>
      </c>
      <c r="S113" s="1705">
        <v>34.494300000000003</v>
      </c>
      <c r="T113" s="1705">
        <v>35.653599999999997</v>
      </c>
      <c r="U113" s="1705">
        <v>36.548099999999998</v>
      </c>
      <c r="V113" s="1705">
        <v>37.565600000000003</v>
      </c>
      <c r="W113" s="1705">
        <v>38.582700000000003</v>
      </c>
      <c r="X113" s="1705">
        <v>39.622199999999999</v>
      </c>
      <c r="Y113" s="1705">
        <v>40.629399999999997</v>
      </c>
      <c r="Z113" s="1705">
        <v>41.675400000000003</v>
      </c>
      <c r="AA113" s="1705">
        <v>42.7408</v>
      </c>
      <c r="AB113" s="1705">
        <v>43.7806</v>
      </c>
      <c r="AC113" s="1705">
        <v>44.942599999999999</v>
      </c>
      <c r="AD113" s="1705">
        <v>46.283000000000001</v>
      </c>
      <c r="AE113" s="1705">
        <v>47.334000000000003</v>
      </c>
      <c r="AF113" s="1705">
        <v>48.436399999999999</v>
      </c>
      <c r="AG113" s="1705">
        <v>49.567300000000003</v>
      </c>
      <c r="AH113" s="1705">
        <v>50.652099999999997</v>
      </c>
      <c r="AI113" s="1705">
        <v>51.715600000000002</v>
      </c>
      <c r="AJ113" s="1705">
        <v>52.811500000000002</v>
      </c>
      <c r="AK113" s="1705">
        <v>53.759300000000003</v>
      </c>
      <c r="AL113" s="1705">
        <v>54.732999999999997</v>
      </c>
      <c r="AM113" s="647">
        <f t="shared" ref="AM113:BU113" si="70">TREND(AC113:AL113,AC94:AL94,AM94)</f>
        <v>55.982066666666469</v>
      </c>
      <c r="AN113" s="647">
        <f t="shared" si="70"/>
        <v>57.010599999999613</v>
      </c>
      <c r="AO113" s="647">
        <f t="shared" si="70"/>
        <v>58.072022222221676</v>
      </c>
      <c r="AP113" s="647">
        <f t="shared" si="70"/>
        <v>59.12310666666599</v>
      </c>
      <c r="AQ113" s="647">
        <f t="shared" si="70"/>
        <v>60.172730074073115</v>
      </c>
      <c r="AR113" s="647">
        <f t="shared" si="70"/>
        <v>61.231329066665694</v>
      </c>
      <c r="AS113" s="647">
        <f t="shared" si="70"/>
        <v>62.295618984690009</v>
      </c>
      <c r="AT113" s="647">
        <f t="shared" si="70"/>
        <v>63.363942932146983</v>
      </c>
      <c r="AU113" s="647">
        <f t="shared" si="70"/>
        <v>64.446501859606542</v>
      </c>
      <c r="AV113" s="647">
        <f t="shared" si="70"/>
        <v>65.511334829240695</v>
      </c>
      <c r="AW113" s="647">
        <f t="shared" si="70"/>
        <v>66.549274196087936</v>
      </c>
      <c r="AX113" s="647">
        <f t="shared" si="70"/>
        <v>67.616918098835868</v>
      </c>
      <c r="AY113" s="647">
        <f t="shared" si="70"/>
        <v>68.681414616276925</v>
      </c>
      <c r="AZ113" s="647">
        <f t="shared" si="70"/>
        <v>69.747667793364144</v>
      </c>
      <c r="BA113" s="647">
        <f t="shared" si="70"/>
        <v>70.813418600201658</v>
      </c>
      <c r="BB113" s="647">
        <f t="shared" si="70"/>
        <v>71.877065229969503</v>
      </c>
      <c r="BC113" s="647">
        <f t="shared" si="70"/>
        <v>72.939084341260241</v>
      </c>
      <c r="BD113" s="647">
        <f t="shared" si="70"/>
        <v>74.000005997653716</v>
      </c>
      <c r="BE113" s="647">
        <f t="shared" si="70"/>
        <v>75.06061834548791</v>
      </c>
      <c r="BF113" s="647">
        <f t="shared" si="70"/>
        <v>76.125087142078883</v>
      </c>
      <c r="BG113" s="647">
        <f t="shared" si="70"/>
        <v>77.191691150148927</v>
      </c>
      <c r="BH113" s="647">
        <f t="shared" si="70"/>
        <v>78.254137105084283</v>
      </c>
      <c r="BI113" s="647">
        <f t="shared" si="70"/>
        <v>79.316772019122254</v>
      </c>
      <c r="BJ113" s="647">
        <f t="shared" si="70"/>
        <v>80.379178703010439</v>
      </c>
      <c r="BK113" s="647">
        <f t="shared" si="70"/>
        <v>81.441858414153558</v>
      </c>
      <c r="BL113" s="647">
        <f t="shared" si="70"/>
        <v>82.505042830934144</v>
      </c>
      <c r="BM113" s="647">
        <f t="shared" si="70"/>
        <v>83.56857746143487</v>
      </c>
      <c r="BN113" s="647">
        <f t="shared" si="70"/>
        <v>84.632199200415926</v>
      </c>
      <c r="BO113" s="647">
        <f t="shared" si="70"/>
        <v>85.695549202015627</v>
      </c>
      <c r="BP113" s="647">
        <f t="shared" si="70"/>
        <v>86.758256283494575</v>
      </c>
      <c r="BQ113" s="647">
        <f t="shared" si="70"/>
        <v>87.820909152886543</v>
      </c>
      <c r="BR113" s="647">
        <f t="shared" si="70"/>
        <v>88.884172962759749</v>
      </c>
      <c r="BS113" s="647">
        <f t="shared" si="70"/>
        <v>89.947446684383067</v>
      </c>
      <c r="BT113" s="647">
        <f t="shared" si="70"/>
        <v>91.010730147886534</v>
      </c>
      <c r="BU113" s="647">
        <f t="shared" si="70"/>
        <v>92.073923801478031</v>
      </c>
    </row>
    <row r="114" spans="1:73" ht="16.05" customHeight="1">
      <c r="A114" s="962" t="str">
        <f>'IEO_0 World'!A$24</f>
        <v>  Coal</v>
      </c>
      <c r="B114" s="962" t="str">
        <f>'IEO_0 World'!B$24</f>
        <v>I-C</v>
      </c>
      <c r="C114" s="1091">
        <v>33.607199999999999</v>
      </c>
      <c r="D114" s="1091">
        <v>35.496499999999997</v>
      </c>
      <c r="E114" s="1091">
        <v>37.402000000000001</v>
      </c>
      <c r="F114" s="1091">
        <v>39.305599999999998</v>
      </c>
      <c r="G114" s="1091">
        <v>42.049700000000001</v>
      </c>
      <c r="H114" s="1705">
        <v>43.754600000000003</v>
      </c>
      <c r="I114" s="1705">
        <v>45.8536</v>
      </c>
      <c r="J114" s="1705">
        <v>47.262999999999998</v>
      </c>
      <c r="K114" s="1705">
        <v>48.736600000000003</v>
      </c>
      <c r="L114" s="1705">
        <v>49.866199999999999</v>
      </c>
      <c r="M114" s="1705">
        <v>49.810400000000001</v>
      </c>
      <c r="N114" s="1705">
        <v>50.764800000000001</v>
      </c>
      <c r="O114" s="1705">
        <v>51.703400000000002</v>
      </c>
      <c r="P114" s="1705">
        <v>52.255499999999998</v>
      </c>
      <c r="Q114" s="1705">
        <v>52.894500000000001</v>
      </c>
      <c r="R114" s="1705">
        <v>53.363300000000002</v>
      </c>
      <c r="S114" s="1705">
        <v>53.739400000000003</v>
      </c>
      <c r="T114" s="1705">
        <v>54.114199999999997</v>
      </c>
      <c r="U114" s="1705">
        <v>54.633099999999999</v>
      </c>
      <c r="V114" s="1705">
        <v>55.053600000000003</v>
      </c>
      <c r="W114" s="1705">
        <v>55.521700000000003</v>
      </c>
      <c r="X114" s="1705">
        <v>55.846800000000002</v>
      </c>
      <c r="Y114" s="1705">
        <v>56.185499999999998</v>
      </c>
      <c r="Z114" s="1705">
        <v>56.533700000000003</v>
      </c>
      <c r="AA114" s="1705">
        <v>56.854900000000001</v>
      </c>
      <c r="AB114" s="1705">
        <v>57.118499999999997</v>
      </c>
      <c r="AC114" s="1705">
        <v>57.466700000000003</v>
      </c>
      <c r="AD114" s="1705">
        <v>57.667099999999998</v>
      </c>
      <c r="AE114" s="1705">
        <v>57.950800000000001</v>
      </c>
      <c r="AF114" s="1705">
        <v>58.255499999999998</v>
      </c>
      <c r="AG114" s="1705">
        <v>58.558900000000001</v>
      </c>
      <c r="AH114" s="1705">
        <v>58.820999999999998</v>
      </c>
      <c r="AI114" s="1705">
        <v>59.0289</v>
      </c>
      <c r="AJ114" s="1705">
        <v>59.2652</v>
      </c>
      <c r="AK114" s="1705">
        <v>59.422400000000003</v>
      </c>
      <c r="AL114" s="1705">
        <v>59.678199999999997</v>
      </c>
      <c r="AM114" s="647">
        <f t="shared" ref="AM114:BU114" si="71">TREND(AC114:AL114,AC94:AL94,AM94)</f>
        <v>59.989633333333302</v>
      </c>
      <c r="AN114" s="647">
        <f t="shared" si="71"/>
        <v>60.23562666666669</v>
      </c>
      <c r="AO114" s="647">
        <f t="shared" si="71"/>
        <v>60.465261777777755</v>
      </c>
      <c r="AP114" s="647">
        <f t="shared" si="71"/>
        <v>60.691169155555542</v>
      </c>
      <c r="AQ114" s="647">
        <f t="shared" si="71"/>
        <v>60.921062032592545</v>
      </c>
      <c r="AR114" s="647">
        <f t="shared" si="71"/>
        <v>61.161440783407329</v>
      </c>
      <c r="AS114" s="647">
        <f t="shared" si="71"/>
        <v>61.410386899041839</v>
      </c>
      <c r="AT114" s="647">
        <f t="shared" si="71"/>
        <v>61.658322075369767</v>
      </c>
      <c r="AU114" s="647">
        <f t="shared" si="71"/>
        <v>61.909678862292651</v>
      </c>
      <c r="AV114" s="647">
        <f t="shared" si="71"/>
        <v>62.143956892293431</v>
      </c>
      <c r="AW114" s="647">
        <f t="shared" si="71"/>
        <v>62.374340876808333</v>
      </c>
      <c r="AX114" s="647">
        <f t="shared" si="71"/>
        <v>62.615543551198471</v>
      </c>
      <c r="AY114" s="647">
        <f t="shared" si="71"/>
        <v>62.859845014668565</v>
      </c>
      <c r="AZ114" s="647">
        <f t="shared" si="71"/>
        <v>63.10444196752087</v>
      </c>
      <c r="BA114" s="647">
        <f t="shared" si="71"/>
        <v>63.347480786462199</v>
      </c>
      <c r="BB114" s="647">
        <f t="shared" si="71"/>
        <v>63.588155046058773</v>
      </c>
      <c r="BC114" s="647">
        <f t="shared" si="71"/>
        <v>63.827438759453401</v>
      </c>
      <c r="BD114" s="647">
        <f t="shared" si="71"/>
        <v>64.06704063819825</v>
      </c>
      <c r="BE114" s="647">
        <f t="shared" si="71"/>
        <v>64.307462524767629</v>
      </c>
      <c r="BF114" s="647">
        <f t="shared" si="71"/>
        <v>64.550500404955756</v>
      </c>
      <c r="BG114" s="647">
        <f t="shared" si="71"/>
        <v>64.793375334387633</v>
      </c>
      <c r="BH114" s="647">
        <f t="shared" si="71"/>
        <v>65.034399730618816</v>
      </c>
      <c r="BI114" s="647">
        <f t="shared" si="71"/>
        <v>65.27488563467449</v>
      </c>
      <c r="BJ114" s="647">
        <f t="shared" si="71"/>
        <v>65.515455878649789</v>
      </c>
      <c r="BK114" s="647">
        <f t="shared" si="71"/>
        <v>65.756477366308729</v>
      </c>
      <c r="BL114" s="647">
        <f t="shared" si="71"/>
        <v>65.997983540006999</v>
      </c>
      <c r="BM114" s="647">
        <f t="shared" si="71"/>
        <v>66.239672213753977</v>
      </c>
      <c r="BN114" s="647">
        <f t="shared" si="71"/>
        <v>66.481190114308333</v>
      </c>
      <c r="BO114" s="647">
        <f t="shared" si="71"/>
        <v>66.722393445796399</v>
      </c>
      <c r="BP114" s="647">
        <f t="shared" si="71"/>
        <v>66.96324731455752</v>
      </c>
      <c r="BQ114" s="647">
        <f t="shared" si="71"/>
        <v>67.204257437471313</v>
      </c>
      <c r="BR114" s="647">
        <f t="shared" si="71"/>
        <v>67.445588463425736</v>
      </c>
      <c r="BS114" s="647">
        <f t="shared" si="71"/>
        <v>67.686999598551324</v>
      </c>
      <c r="BT114" s="647">
        <f t="shared" si="71"/>
        <v>67.92835884662145</v>
      </c>
      <c r="BU114" s="647">
        <f t="shared" si="71"/>
        <v>68.169606261387969</v>
      </c>
    </row>
    <row r="115" spans="1:73" ht="16.05" customHeight="1">
      <c r="A115" s="962" t="str">
        <f>'IEO_0 World'!A$25</f>
        <v>  Electricity</v>
      </c>
      <c r="B115" s="962" t="str">
        <f>'IEO_0 World'!B$25</f>
        <v>I-E</v>
      </c>
      <c r="C115" s="1091">
        <v>13.306699999999999</v>
      </c>
      <c r="D115" s="1091">
        <v>14.649800000000001</v>
      </c>
      <c r="E115" s="1091">
        <v>15.8703</v>
      </c>
      <c r="F115" s="1091">
        <v>16.400099999999998</v>
      </c>
      <c r="G115" s="1091">
        <v>16.686</v>
      </c>
      <c r="H115" s="1705">
        <v>18.601400000000002</v>
      </c>
      <c r="I115" s="1705">
        <v>20.351900000000001</v>
      </c>
      <c r="J115" s="1705">
        <v>21.023900000000001</v>
      </c>
      <c r="K115" s="1705">
        <v>21.5991</v>
      </c>
      <c r="L115" s="1705">
        <v>22.259899999999998</v>
      </c>
      <c r="M115" s="1705">
        <v>22.5457</v>
      </c>
      <c r="N115" s="1705">
        <v>23.328900000000001</v>
      </c>
      <c r="O115" s="1705">
        <v>23.8459</v>
      </c>
      <c r="P115" s="1705">
        <v>24.3992</v>
      </c>
      <c r="Q115" s="1705">
        <v>25.0549</v>
      </c>
      <c r="R115" s="1705">
        <v>25.547899999999998</v>
      </c>
      <c r="S115" s="1705">
        <v>26.0868</v>
      </c>
      <c r="T115" s="1705">
        <v>26.5471</v>
      </c>
      <c r="U115" s="1705">
        <v>27.0166</v>
      </c>
      <c r="V115" s="1705">
        <v>27.415500000000002</v>
      </c>
      <c r="W115" s="1705">
        <v>27.8508</v>
      </c>
      <c r="X115" s="1705">
        <v>28.214500000000001</v>
      </c>
      <c r="Y115" s="1705">
        <v>28.5898</v>
      </c>
      <c r="Z115" s="1705">
        <v>28.973099999999999</v>
      </c>
      <c r="AA115" s="1705">
        <v>29.343499999999999</v>
      </c>
      <c r="AB115" s="1705">
        <v>29.697600000000001</v>
      </c>
      <c r="AC115" s="1705">
        <v>30.088000000000001</v>
      </c>
      <c r="AD115" s="1705">
        <v>30.481000000000002</v>
      </c>
      <c r="AE115" s="1705">
        <v>30.825600000000001</v>
      </c>
      <c r="AF115" s="1705">
        <v>31.182099999999998</v>
      </c>
      <c r="AG115" s="1705">
        <v>31.545000000000002</v>
      </c>
      <c r="AH115" s="1705">
        <v>31.878900000000002</v>
      </c>
      <c r="AI115" s="1705">
        <v>32.198500000000003</v>
      </c>
      <c r="AJ115" s="1705">
        <v>32.536299999999997</v>
      </c>
      <c r="AK115" s="1705">
        <v>32.827500000000001</v>
      </c>
      <c r="AL115" s="1705">
        <v>33.147399999999998</v>
      </c>
      <c r="AM115" s="647">
        <f t="shared" ref="AM115:BU115" si="72">TREND(AC115:AL115,AC94:AL94,AM94)</f>
        <v>33.534253333333254</v>
      </c>
      <c r="AN115" s="647">
        <f t="shared" si="72"/>
        <v>33.857401333333314</v>
      </c>
      <c r="AO115" s="647">
        <f t="shared" si="72"/>
        <v>34.184858311111043</v>
      </c>
      <c r="AP115" s="647">
        <f t="shared" si="72"/>
        <v>34.510097991111024</v>
      </c>
      <c r="AQ115" s="647">
        <f t="shared" si="72"/>
        <v>34.83654965570372</v>
      </c>
      <c r="AR115" s="647">
        <f t="shared" si="72"/>
        <v>35.168488786725788</v>
      </c>
      <c r="AS115" s="647">
        <f t="shared" si="72"/>
        <v>35.502806926443327</v>
      </c>
      <c r="AT115" s="647">
        <f t="shared" si="72"/>
        <v>35.836773069599531</v>
      </c>
      <c r="AU115" s="647">
        <f t="shared" si="72"/>
        <v>36.174118541588541</v>
      </c>
      <c r="AV115" s="647">
        <f t="shared" si="72"/>
        <v>36.504023997733157</v>
      </c>
      <c r="AW115" s="647">
        <f t="shared" si="72"/>
        <v>36.828090400229826</v>
      </c>
      <c r="AX115" s="647">
        <f t="shared" si="72"/>
        <v>37.161169319431792</v>
      </c>
      <c r="AY115" s="647">
        <f t="shared" si="72"/>
        <v>37.494063468521517</v>
      </c>
      <c r="AZ115" s="647">
        <f t="shared" si="72"/>
        <v>37.827185938914454</v>
      </c>
      <c r="BA115" s="647">
        <f t="shared" si="72"/>
        <v>38.15967430163721</v>
      </c>
      <c r="BB115" s="647">
        <f t="shared" si="72"/>
        <v>38.491072590153749</v>
      </c>
      <c r="BC115" s="647">
        <f t="shared" si="72"/>
        <v>38.822005652620419</v>
      </c>
      <c r="BD115" s="647">
        <f t="shared" si="72"/>
        <v>39.152957857103388</v>
      </c>
      <c r="BE115" s="647">
        <f t="shared" si="72"/>
        <v>39.484068666475764</v>
      </c>
      <c r="BF115" s="647">
        <f t="shared" si="72"/>
        <v>39.816503606294077</v>
      </c>
      <c r="BG115" s="647">
        <f t="shared" si="72"/>
        <v>40.149223968685874</v>
      </c>
      <c r="BH115" s="647">
        <f t="shared" si="72"/>
        <v>40.480618209462591</v>
      </c>
      <c r="BI115" s="647">
        <f t="shared" si="72"/>
        <v>40.811982287106957</v>
      </c>
      <c r="BJ115" s="647">
        <f t="shared" si="72"/>
        <v>41.143367176230868</v>
      </c>
      <c r="BK115" s="647">
        <f t="shared" si="72"/>
        <v>41.474944091870157</v>
      </c>
      <c r="BL115" s="647">
        <f t="shared" si="72"/>
        <v>41.806736588003332</v>
      </c>
      <c r="BM115" s="647">
        <f t="shared" si="72"/>
        <v>42.138600973512098</v>
      </c>
      <c r="BN115" s="647">
        <f t="shared" si="72"/>
        <v>42.470415663358835</v>
      </c>
      <c r="BO115" s="647">
        <f t="shared" si="72"/>
        <v>42.802103795613675</v>
      </c>
      <c r="BP115" s="647">
        <f t="shared" si="72"/>
        <v>43.133599542852494</v>
      </c>
      <c r="BQ115" s="647">
        <f t="shared" si="72"/>
        <v>43.465140564329431</v>
      </c>
      <c r="BR115" s="647">
        <f t="shared" si="72"/>
        <v>43.796883695264341</v>
      </c>
      <c r="BS115" s="647">
        <f t="shared" si="72"/>
        <v>44.128634769737346</v>
      </c>
      <c r="BT115" s="647">
        <f t="shared" si="72"/>
        <v>44.460365662318168</v>
      </c>
      <c r="BU115" s="647">
        <f t="shared" si="72"/>
        <v>44.792048050188669</v>
      </c>
    </row>
    <row r="116" spans="1:73" ht="16.05" customHeight="1">
      <c r="A116" s="962" t="str">
        <f>'IEO_0 World'!A$26</f>
        <v>  Renewables</v>
      </c>
      <c r="B116" s="962" t="str">
        <f>'IEO_0 World'!B$26</f>
        <v>I-R</v>
      </c>
      <c r="C116" s="1091">
        <v>8.1567000000000007</v>
      </c>
      <c r="D116" s="1091">
        <v>8.5145</v>
      </c>
      <c r="E116" s="1091">
        <v>8.7972999999999999</v>
      </c>
      <c r="F116" s="1091">
        <v>9.2027000000000001</v>
      </c>
      <c r="G116" s="1091">
        <v>9.3145000000000007</v>
      </c>
      <c r="H116" s="1705">
        <v>10.760300000000001</v>
      </c>
      <c r="I116" s="1705">
        <v>11.218400000000001</v>
      </c>
      <c r="J116" s="1705">
        <v>11.769299999999999</v>
      </c>
      <c r="K116" s="1705">
        <v>11.4781</v>
      </c>
      <c r="L116" s="1705">
        <v>11.6219</v>
      </c>
      <c r="M116" s="1705">
        <v>11.625500000000001</v>
      </c>
      <c r="N116" s="1705">
        <v>11.8209</v>
      </c>
      <c r="O116" s="1705">
        <v>11.796200000000001</v>
      </c>
      <c r="P116" s="1705">
        <v>11.9726</v>
      </c>
      <c r="Q116" s="1705">
        <v>12.2821</v>
      </c>
      <c r="R116" s="1705">
        <v>12.5105</v>
      </c>
      <c r="S116" s="1705">
        <v>12.774900000000001</v>
      </c>
      <c r="T116" s="1705">
        <v>13.055300000000001</v>
      </c>
      <c r="U116" s="1705">
        <v>13.3558</v>
      </c>
      <c r="V116" s="1705">
        <v>13.628399999999999</v>
      </c>
      <c r="W116" s="1705">
        <v>13.9178</v>
      </c>
      <c r="X116" s="1705">
        <v>14.1807</v>
      </c>
      <c r="Y116" s="1705">
        <v>14.472899999999999</v>
      </c>
      <c r="Z116" s="1705">
        <v>14.7752</v>
      </c>
      <c r="AA116" s="1705">
        <v>15.083600000000001</v>
      </c>
      <c r="AB116" s="1705">
        <v>15.386699999999999</v>
      </c>
      <c r="AC116" s="1705">
        <v>15.7105</v>
      </c>
      <c r="AD116" s="1705">
        <v>16.0458</v>
      </c>
      <c r="AE116" s="1705">
        <v>16.397600000000001</v>
      </c>
      <c r="AF116" s="1705">
        <v>16.736699999999999</v>
      </c>
      <c r="AG116" s="1705">
        <v>17.104299999999999</v>
      </c>
      <c r="AH116" s="1705">
        <v>17.475300000000001</v>
      </c>
      <c r="AI116" s="1705">
        <v>17.8492</v>
      </c>
      <c r="AJ116" s="1705">
        <v>18.244399999999999</v>
      </c>
      <c r="AK116" s="1705">
        <v>18.631900000000002</v>
      </c>
      <c r="AL116" s="1705">
        <v>19.009399999999999</v>
      </c>
      <c r="AM116" s="647">
        <f t="shared" ref="AM116:BU116" si="73">TREND(AC116:AL116,AC94:AL94,AM94)</f>
        <v>19.345019999999977</v>
      </c>
      <c r="AN116" s="647">
        <f t="shared" si="73"/>
        <v>19.725487999999928</v>
      </c>
      <c r="AO116" s="647">
        <f t="shared" si="73"/>
        <v>20.105255200000101</v>
      </c>
      <c r="AP116" s="647">
        <f t="shared" si="73"/>
        <v>20.485430080000015</v>
      </c>
      <c r="AQ116" s="647">
        <f t="shared" si="73"/>
        <v>20.860924565333335</v>
      </c>
      <c r="AR116" s="647">
        <f t="shared" si="73"/>
        <v>21.234728172799919</v>
      </c>
      <c r="AS116" s="647">
        <f t="shared" si="73"/>
        <v>21.606544918897725</v>
      </c>
      <c r="AT116" s="647">
        <f t="shared" si="73"/>
        <v>21.976166485247973</v>
      </c>
      <c r="AU116" s="647">
        <f t="shared" si="73"/>
        <v>22.348533683545043</v>
      </c>
      <c r="AV116" s="647">
        <f t="shared" si="73"/>
        <v>22.7243966621445</v>
      </c>
      <c r="AW116" s="647">
        <f t="shared" si="73"/>
        <v>23.10349591994725</v>
      </c>
      <c r="AX116" s="647">
        <f t="shared" si="73"/>
        <v>23.476067103395053</v>
      </c>
      <c r="AY116" s="647">
        <f t="shared" si="73"/>
        <v>23.848559832225305</v>
      </c>
      <c r="AZ116" s="647">
        <f t="shared" si="73"/>
        <v>24.221282299028076</v>
      </c>
      <c r="BA116" s="647">
        <f t="shared" si="73"/>
        <v>24.594920078403561</v>
      </c>
      <c r="BB116" s="647">
        <f t="shared" si="73"/>
        <v>24.969088017682907</v>
      </c>
      <c r="BC116" s="647">
        <f t="shared" si="73"/>
        <v>25.343671060460451</v>
      </c>
      <c r="BD116" s="647">
        <f t="shared" si="73"/>
        <v>25.718281129649426</v>
      </c>
      <c r="BE116" s="647">
        <f t="shared" si="73"/>
        <v>26.092159234770065</v>
      </c>
      <c r="BF116" s="647">
        <f t="shared" si="73"/>
        <v>26.465412191858036</v>
      </c>
      <c r="BG116" s="647">
        <f t="shared" si="73"/>
        <v>26.838621422659344</v>
      </c>
      <c r="BH116" s="647">
        <f t="shared" si="73"/>
        <v>27.212806445881029</v>
      </c>
      <c r="BI116" s="647">
        <f t="shared" si="73"/>
        <v>27.587009427129942</v>
      </c>
      <c r="BJ116" s="647">
        <f t="shared" si="73"/>
        <v>27.961109039067424</v>
      </c>
      <c r="BK116" s="647">
        <f t="shared" si="73"/>
        <v>28.335011180600304</v>
      </c>
      <c r="BL116" s="647">
        <f t="shared" si="73"/>
        <v>28.708789137243912</v>
      </c>
      <c r="BM116" s="647">
        <f t="shared" si="73"/>
        <v>29.082516986873088</v>
      </c>
      <c r="BN116" s="647">
        <f t="shared" si="73"/>
        <v>29.45631137979035</v>
      </c>
      <c r="BO116" s="647">
        <f t="shared" si="73"/>
        <v>29.830263153230817</v>
      </c>
      <c r="BP116" s="647">
        <f t="shared" si="73"/>
        <v>30.204294447403754</v>
      </c>
      <c r="BQ116" s="647">
        <f t="shared" si="73"/>
        <v>30.578265453238259</v>
      </c>
      <c r="BR116" s="647">
        <f t="shared" si="73"/>
        <v>30.952088505917573</v>
      </c>
      <c r="BS116" s="647">
        <f t="shared" si="73"/>
        <v>31.325913850488746</v>
      </c>
      <c r="BT116" s="647">
        <f t="shared" si="73"/>
        <v>31.699771323886011</v>
      </c>
      <c r="BU116" s="647">
        <f t="shared" si="73"/>
        <v>32.073671388268167</v>
      </c>
    </row>
    <row r="117" spans="1:73" ht="16.05" customHeight="1">
      <c r="A117" s="977" t="str">
        <f>'IEO_0 World'!A$27</f>
        <v>    Total Delivered industrial Energy</v>
      </c>
      <c r="B117" s="977" t="str">
        <f>'IEO_0 World'!B$27</f>
        <v>I-T</v>
      </c>
      <c r="C117" s="646">
        <v>101.9824</v>
      </c>
      <c r="D117" s="646">
        <v>107.1566</v>
      </c>
      <c r="E117" s="646">
        <v>111.92829999999999</v>
      </c>
      <c r="F117" s="646">
        <v>117.0778</v>
      </c>
      <c r="G117" s="646">
        <v>119.5425</v>
      </c>
      <c r="H117" s="1705">
        <v>136.38059999999999</v>
      </c>
      <c r="I117" s="1705">
        <v>143.6405</v>
      </c>
      <c r="J117" s="1705">
        <v>149.0316</v>
      </c>
      <c r="K117" s="1705">
        <v>150.65469999999999</v>
      </c>
      <c r="L117" s="1705">
        <v>153.60230000000001</v>
      </c>
      <c r="M117" s="1705">
        <v>154.6011</v>
      </c>
      <c r="N117" s="1705">
        <v>158.1454</v>
      </c>
      <c r="O117" s="1705">
        <v>159.54740000000001</v>
      </c>
      <c r="P117" s="1705">
        <v>162.3802</v>
      </c>
      <c r="Q117" s="1705">
        <v>165.41210000000001</v>
      </c>
      <c r="R117" s="1705">
        <v>168.2799</v>
      </c>
      <c r="S117" s="1705">
        <v>171.06139999999999</v>
      </c>
      <c r="T117" s="1705">
        <v>174.08539999999999</v>
      </c>
      <c r="U117" s="1705">
        <v>176.89529999999999</v>
      </c>
      <c r="V117" s="1705">
        <v>179.67339999999999</v>
      </c>
      <c r="W117" s="1705">
        <v>182.5984</v>
      </c>
      <c r="X117" s="1705">
        <v>185.30889999999999</v>
      </c>
      <c r="Y117" s="1705">
        <v>188.0213</v>
      </c>
      <c r="Z117" s="1705">
        <v>190.8296</v>
      </c>
      <c r="AA117" s="1705">
        <v>193.64590000000001</v>
      </c>
      <c r="AB117" s="1705">
        <v>196.3159</v>
      </c>
      <c r="AC117" s="1705">
        <v>199.35919999999999</v>
      </c>
      <c r="AD117" s="1705">
        <v>202.39599999999999</v>
      </c>
      <c r="AE117" s="1705">
        <v>205.1567</v>
      </c>
      <c r="AF117" s="1705">
        <v>208.01060000000001</v>
      </c>
      <c r="AG117" s="1705">
        <v>210.95310000000001</v>
      </c>
      <c r="AH117" s="1705">
        <v>213.75489999999999</v>
      </c>
      <c r="AI117" s="1705">
        <v>216.47059999999999</v>
      </c>
      <c r="AJ117" s="1705">
        <v>219.30799999999999</v>
      </c>
      <c r="AK117" s="1705">
        <v>221.78139999999999</v>
      </c>
      <c r="AL117" s="1705">
        <v>224.50700000000001</v>
      </c>
      <c r="AM117" s="645">
        <f t="shared" ref="AM117:BU117" si="74">SUM(AM112:AM116)</f>
        <v>227.5354266666663</v>
      </c>
      <c r="AN117" s="645">
        <f t="shared" si="74"/>
        <v>230.26552399999935</v>
      </c>
      <c r="AO117" s="645">
        <f t="shared" si="74"/>
        <v>233.01907848888823</v>
      </c>
      <c r="AP117" s="645">
        <f t="shared" si="74"/>
        <v>235.75224650666559</v>
      </c>
      <c r="AQ117" s="645">
        <f t="shared" si="74"/>
        <v>238.48222316562851</v>
      </c>
      <c r="AR117" s="645">
        <f t="shared" si="74"/>
        <v>241.23943405439866</v>
      </c>
      <c r="AS117" s="645">
        <f t="shared" si="74"/>
        <v>244.01140108763451</v>
      </c>
      <c r="AT117" s="645">
        <f t="shared" si="74"/>
        <v>246.78403933053943</v>
      </c>
      <c r="AU117" s="645">
        <f t="shared" si="74"/>
        <v>249.58634613142925</v>
      </c>
      <c r="AV117" s="645">
        <f t="shared" si="74"/>
        <v>252.33739303063965</v>
      </c>
      <c r="AW117" s="645">
        <f t="shared" si="74"/>
        <v>255.06207561410577</v>
      </c>
      <c r="AX117" s="645">
        <f t="shared" si="74"/>
        <v>257.82881214002668</v>
      </c>
      <c r="AY117" s="645">
        <f t="shared" si="74"/>
        <v>260.59515930204196</v>
      </c>
      <c r="AZ117" s="645">
        <f t="shared" si="74"/>
        <v>263.3647739832312</v>
      </c>
      <c r="BA117" s="645">
        <f t="shared" si="74"/>
        <v>266.13267395409406</v>
      </c>
      <c r="BB117" s="645">
        <f t="shared" si="74"/>
        <v>268.89489252392116</v>
      </c>
      <c r="BC117" s="645">
        <f t="shared" si="74"/>
        <v>271.65389137278629</v>
      </c>
      <c r="BD117" s="645">
        <f t="shared" si="74"/>
        <v>274.41198373875932</v>
      </c>
      <c r="BE117" s="645">
        <f t="shared" si="74"/>
        <v>277.1698505635519</v>
      </c>
      <c r="BF117" s="645">
        <f t="shared" si="74"/>
        <v>279.93628297128544</v>
      </c>
      <c r="BG117" s="645">
        <f t="shared" si="74"/>
        <v>282.70400055309267</v>
      </c>
      <c r="BH117" s="645">
        <f t="shared" si="74"/>
        <v>285.46546119383754</v>
      </c>
      <c r="BI117" s="645">
        <f t="shared" si="74"/>
        <v>288.22650750186034</v>
      </c>
      <c r="BJ117" s="645">
        <f t="shared" si="74"/>
        <v>290.98722163937617</v>
      </c>
      <c r="BK117" s="645">
        <f t="shared" si="74"/>
        <v>293.74869546689325</v>
      </c>
      <c r="BL117" s="645">
        <f t="shared" si="74"/>
        <v>296.51136897390484</v>
      </c>
      <c r="BM117" s="645">
        <f t="shared" si="74"/>
        <v>299.27463540148796</v>
      </c>
      <c r="BN117" s="645">
        <f t="shared" si="74"/>
        <v>302.03784299646975</v>
      </c>
      <c r="BO117" s="645">
        <f t="shared" si="74"/>
        <v>304.80044199178957</v>
      </c>
      <c r="BP117" s="645">
        <f t="shared" si="74"/>
        <v>307.56178778800256</v>
      </c>
      <c r="BQ117" s="645">
        <f t="shared" si="74"/>
        <v>310.32334778287947</v>
      </c>
      <c r="BR117" s="645">
        <f t="shared" si="74"/>
        <v>313.08588947640845</v>
      </c>
      <c r="BS117" s="645">
        <f t="shared" si="74"/>
        <v>315.84854753622858</v>
      </c>
      <c r="BT117" s="645">
        <f t="shared" si="74"/>
        <v>318.61118594994446</v>
      </c>
      <c r="BU117" s="645">
        <f t="shared" si="74"/>
        <v>321.37360083019297</v>
      </c>
    </row>
    <row r="118" spans="1:73" ht="16.05" customHeight="1">
      <c r="A118" s="962"/>
      <c r="B118" s="962"/>
      <c r="H118" s="1705"/>
      <c r="I118" s="1705"/>
      <c r="J118" s="1705"/>
      <c r="K118" s="1705"/>
      <c r="L118" s="1705"/>
      <c r="M118" s="1705"/>
      <c r="N118" s="1705"/>
      <c r="O118" s="1705"/>
      <c r="P118" s="1705"/>
      <c r="Q118" s="1705"/>
      <c r="R118" s="1705"/>
      <c r="S118" s="1705"/>
      <c r="T118" s="1705"/>
      <c r="U118" s="1705"/>
      <c r="V118" s="1705"/>
      <c r="W118" s="1705"/>
      <c r="X118" s="1705"/>
      <c r="Y118" s="1705"/>
      <c r="Z118" s="1705"/>
      <c r="AA118" s="1705"/>
      <c r="AB118" s="1705"/>
      <c r="AC118" s="1705"/>
      <c r="AD118" s="1705"/>
      <c r="AE118" s="1705"/>
      <c r="AF118" s="1705"/>
      <c r="AG118" s="1705"/>
      <c r="AH118" s="1705"/>
      <c r="AI118" s="1705"/>
      <c r="AJ118" s="1705"/>
      <c r="AK118" s="1705"/>
      <c r="AL118" s="1705"/>
    </row>
    <row r="119" spans="1:73" ht="16.05" customHeight="1">
      <c r="A119" s="977" t="str">
        <f>'IEO_0 World'!A$29</f>
        <v>Transportation Sector</v>
      </c>
      <c r="B119" s="977" t="str">
        <f>'IEO_0 World'!B$29</f>
        <v>T</v>
      </c>
      <c r="H119" s="1705"/>
      <c r="I119" s="1705"/>
      <c r="J119" s="1705"/>
      <c r="K119" s="1705"/>
      <c r="L119" s="1705"/>
      <c r="M119" s="1705"/>
      <c r="N119" s="1705"/>
      <c r="O119" s="1705"/>
      <c r="P119" s="1705"/>
      <c r="Q119" s="1705"/>
      <c r="R119" s="1705"/>
      <c r="S119" s="1705"/>
      <c r="T119" s="1705"/>
      <c r="U119" s="1705"/>
      <c r="V119" s="1705"/>
      <c r="W119" s="1705"/>
      <c r="X119" s="1705"/>
      <c r="Y119" s="1705"/>
      <c r="Z119" s="1705"/>
      <c r="AA119" s="1705"/>
      <c r="AB119" s="1705"/>
      <c r="AC119" s="1705"/>
      <c r="AD119" s="1705"/>
      <c r="AE119" s="1705"/>
      <c r="AF119" s="1705"/>
      <c r="AG119" s="1705"/>
      <c r="AH119" s="1705"/>
      <c r="AI119" s="1705"/>
      <c r="AJ119" s="1705"/>
      <c r="AK119" s="1705"/>
      <c r="AL119" s="1705"/>
    </row>
    <row r="120" spans="1:73" ht="16.05" customHeight="1">
      <c r="A120" s="962" t="str">
        <f>'IEO_0 World'!A$30</f>
        <v>  Liquids</v>
      </c>
      <c r="B120" s="962" t="str">
        <f>'IEO_0 World'!B$30</f>
        <v>T-L</v>
      </c>
      <c r="C120" s="1091">
        <v>31.7728</v>
      </c>
      <c r="D120" s="1091">
        <v>32.738700000000001</v>
      </c>
      <c r="E120" s="1091">
        <v>34.116</v>
      </c>
      <c r="F120" s="1091">
        <v>36.329900000000002</v>
      </c>
      <c r="G120" s="1091">
        <v>37.860199999999999</v>
      </c>
      <c r="H120" s="1705">
        <v>39.5105</v>
      </c>
      <c r="I120" s="1705">
        <v>41.953099999999999</v>
      </c>
      <c r="J120" s="1705">
        <v>44.090800000000002</v>
      </c>
      <c r="K120" s="1705">
        <v>45.4206</v>
      </c>
      <c r="L120" s="1705">
        <v>45.871699999999997</v>
      </c>
      <c r="M120" s="1705">
        <v>47.451000000000001</v>
      </c>
      <c r="N120" s="1705">
        <v>48.363799999999998</v>
      </c>
      <c r="O120" s="1705">
        <v>49.6066</v>
      </c>
      <c r="P120" s="1705">
        <v>50.566600000000001</v>
      </c>
      <c r="Q120" s="1705">
        <v>52.032699999999998</v>
      </c>
      <c r="R120" s="1705">
        <v>53.324399999999997</v>
      </c>
      <c r="S120" s="1705">
        <v>54.497300000000003</v>
      </c>
      <c r="T120" s="1705">
        <v>55.733600000000003</v>
      </c>
      <c r="U120" s="1705">
        <v>56.984999999999999</v>
      </c>
      <c r="V120" s="1705">
        <v>58.335700000000003</v>
      </c>
      <c r="W120" s="1705">
        <v>59.727600000000002</v>
      </c>
      <c r="X120" s="1705">
        <v>60.9788</v>
      </c>
      <c r="Y120" s="1705">
        <v>62.145800000000001</v>
      </c>
      <c r="Z120" s="1705">
        <v>63.328899999999997</v>
      </c>
      <c r="AA120" s="1705">
        <v>64.499600000000001</v>
      </c>
      <c r="AB120" s="1705">
        <v>65.667599999999993</v>
      </c>
      <c r="AC120" s="1705">
        <v>66.919499999999999</v>
      </c>
      <c r="AD120" s="1705">
        <v>68.209999999999994</v>
      </c>
      <c r="AE120" s="1705">
        <v>69.529300000000006</v>
      </c>
      <c r="AF120" s="1705">
        <v>70.900099999999995</v>
      </c>
      <c r="AG120" s="1705">
        <v>72.329599999999999</v>
      </c>
      <c r="AH120" s="1705">
        <v>73.820400000000006</v>
      </c>
      <c r="AI120" s="1705">
        <v>75.334000000000003</v>
      </c>
      <c r="AJ120" s="1705">
        <v>76.846299999999999</v>
      </c>
      <c r="AK120" s="1705">
        <v>78.344099999999997</v>
      </c>
      <c r="AL120" s="1705">
        <v>79.8797</v>
      </c>
      <c r="AM120" s="647">
        <f t="shared" ref="AM120:BU120" si="75">TREND(AC120:AL120,AC94:AL94,AM94)</f>
        <v>81.176566666666531</v>
      </c>
      <c r="AN120" s="647">
        <f t="shared" si="75"/>
        <v>82.684860000000299</v>
      </c>
      <c r="AO120" s="647">
        <f t="shared" si="75"/>
        <v>84.190132888888911</v>
      </c>
      <c r="AP120" s="647">
        <f t="shared" si="75"/>
        <v>85.684337599999708</v>
      </c>
      <c r="AQ120" s="647">
        <f t="shared" si="75"/>
        <v>87.164382002963066</v>
      </c>
      <c r="AR120" s="647">
        <f t="shared" si="75"/>
        <v>88.632028327111129</v>
      </c>
      <c r="AS120" s="647">
        <f t="shared" si="75"/>
        <v>90.095294380721043</v>
      </c>
      <c r="AT120" s="647">
        <f t="shared" si="75"/>
        <v>91.56005163396776</v>
      </c>
      <c r="AU120" s="647">
        <f t="shared" si="75"/>
        <v>93.02990549646438</v>
      </c>
      <c r="AV120" s="647">
        <f t="shared" si="75"/>
        <v>94.506197461695592</v>
      </c>
      <c r="AW120" s="647">
        <f t="shared" si="75"/>
        <v>96.00344584658842</v>
      </c>
      <c r="AX120" s="647">
        <f t="shared" si="75"/>
        <v>97.470324865769726</v>
      </c>
      <c r="AY120" s="647">
        <f t="shared" si="75"/>
        <v>98.937708436184494</v>
      </c>
      <c r="AZ120" s="647">
        <f t="shared" si="75"/>
        <v>100.40775388075053</v>
      </c>
      <c r="BA120" s="647">
        <f t="shared" si="75"/>
        <v>101.88110038961986</v>
      </c>
      <c r="BB120" s="647">
        <f t="shared" si="75"/>
        <v>103.35690292410982</v>
      </c>
      <c r="BC120" s="647">
        <f t="shared" si="75"/>
        <v>104.83328426639173</v>
      </c>
      <c r="BD120" s="647">
        <f t="shared" si="75"/>
        <v>106.30876412008274</v>
      </c>
      <c r="BE120" s="647">
        <f t="shared" si="75"/>
        <v>107.78250519040466</v>
      </c>
      <c r="BF120" s="647">
        <f t="shared" si="75"/>
        <v>109.25445621977951</v>
      </c>
      <c r="BG120" s="647">
        <f t="shared" si="75"/>
        <v>110.7253588720373</v>
      </c>
      <c r="BH120" s="647">
        <f t="shared" si="75"/>
        <v>112.20067157063022</v>
      </c>
      <c r="BI120" s="647">
        <f t="shared" si="75"/>
        <v>113.67581621874524</v>
      </c>
      <c r="BJ120" s="647">
        <f t="shared" si="75"/>
        <v>115.15029789789378</v>
      </c>
      <c r="BK120" s="647">
        <f t="shared" si="75"/>
        <v>116.6240438484142</v>
      </c>
      <c r="BL120" s="647">
        <f t="shared" si="75"/>
        <v>118.09734431369861</v>
      </c>
      <c r="BM120" s="647">
        <f t="shared" si="75"/>
        <v>119.57064941037515</v>
      </c>
      <c r="BN120" s="647">
        <f t="shared" si="75"/>
        <v>121.04428214435757</v>
      </c>
      <c r="BO120" s="647">
        <f t="shared" si="75"/>
        <v>122.51833825665244</v>
      </c>
      <c r="BP120" s="647">
        <f t="shared" si="75"/>
        <v>123.99264656433206</v>
      </c>
      <c r="BQ120" s="647">
        <f t="shared" si="75"/>
        <v>125.46680959850028</v>
      </c>
      <c r="BR120" s="647">
        <f t="shared" si="75"/>
        <v>126.94033253063481</v>
      </c>
      <c r="BS120" s="647">
        <f t="shared" si="75"/>
        <v>128.41391797348342</v>
      </c>
      <c r="BT120" s="647">
        <f t="shared" si="75"/>
        <v>129.88766543563497</v>
      </c>
      <c r="BU120" s="647">
        <f t="shared" si="75"/>
        <v>131.36156688010487</v>
      </c>
    </row>
    <row r="121" spans="1:73" ht="16.05" customHeight="1">
      <c r="A121" s="962" t="str">
        <f>'IEO_0 World'!A$31</f>
        <v>  Natural Gas</v>
      </c>
      <c r="B121" s="962" t="str">
        <f>'IEO_0 World'!B$31</f>
        <v>T-NG</v>
      </c>
      <c r="C121" s="1091">
        <v>2.2149000000000001</v>
      </c>
      <c r="D121" s="1091">
        <v>2.2955999999999999</v>
      </c>
      <c r="E121" s="1091">
        <v>2.4</v>
      </c>
      <c r="F121" s="1091">
        <v>2.6831</v>
      </c>
      <c r="G121" s="1091">
        <v>2.3496000000000001</v>
      </c>
      <c r="H121" s="1705">
        <v>2.1926000000000001</v>
      </c>
      <c r="I121" s="1705">
        <v>2.3536999999999999</v>
      </c>
      <c r="J121" s="1705">
        <v>2.3441999999999998</v>
      </c>
      <c r="K121" s="1705">
        <v>2.4860000000000002</v>
      </c>
      <c r="L121" s="1705">
        <v>2.6263000000000001</v>
      </c>
      <c r="M121" s="1705">
        <v>2.7654999999999998</v>
      </c>
      <c r="N121" s="1705">
        <v>2.9060999999999999</v>
      </c>
      <c r="O121" s="1705">
        <v>3.1011000000000002</v>
      </c>
      <c r="P121" s="1705">
        <v>3.3167</v>
      </c>
      <c r="Q121" s="1705">
        <v>3.5444</v>
      </c>
      <c r="R121" s="1705">
        <v>3.7665999999999999</v>
      </c>
      <c r="S121" s="1705">
        <v>4.0152000000000001</v>
      </c>
      <c r="T121" s="1705">
        <v>4.2828999999999997</v>
      </c>
      <c r="U121" s="1705">
        <v>4.5914000000000001</v>
      </c>
      <c r="V121" s="1705">
        <v>4.9047999999999998</v>
      </c>
      <c r="W121" s="1705">
        <v>5.2259000000000002</v>
      </c>
      <c r="X121" s="1705">
        <v>5.6893000000000002</v>
      </c>
      <c r="Y121" s="1705">
        <v>6.1877000000000004</v>
      </c>
      <c r="Z121" s="1705">
        <v>6.6786000000000003</v>
      </c>
      <c r="AA121" s="1705">
        <v>7.1134000000000004</v>
      </c>
      <c r="AB121" s="1705">
        <v>7.5731000000000002</v>
      </c>
      <c r="AC121" s="1705">
        <v>8.0551999999999992</v>
      </c>
      <c r="AD121" s="1705">
        <v>8.5486000000000004</v>
      </c>
      <c r="AE121" s="1705">
        <v>9.0505999999999993</v>
      </c>
      <c r="AF121" s="1705">
        <v>9.5883000000000003</v>
      </c>
      <c r="AG121" s="1705">
        <v>10.148400000000001</v>
      </c>
      <c r="AH121" s="1705">
        <v>10.7075</v>
      </c>
      <c r="AI121" s="1705">
        <v>11.307499999999999</v>
      </c>
      <c r="AJ121" s="1705">
        <v>11.918900000000001</v>
      </c>
      <c r="AK121" s="1705">
        <v>12.557</v>
      </c>
      <c r="AL121" s="1705">
        <v>13.182700000000001</v>
      </c>
      <c r="AM121" s="647">
        <f t="shared" ref="AM121:BU121" si="76">TREND(AC121:AL121,AC94:AL94,AM94)</f>
        <v>13.648619999999937</v>
      </c>
      <c r="AN121" s="647">
        <f t="shared" si="76"/>
        <v>14.25180800000021</v>
      </c>
      <c r="AO121" s="647">
        <f t="shared" si="76"/>
        <v>14.85494986666663</v>
      </c>
      <c r="AP121" s="647">
        <f t="shared" si="76"/>
        <v>15.45300128000008</v>
      </c>
      <c r="AQ121" s="647">
        <f t="shared" si="76"/>
        <v>16.046703267555586</v>
      </c>
      <c r="AR121" s="647">
        <f t="shared" si="76"/>
        <v>16.636265964800032</v>
      </c>
      <c r="AS121" s="647">
        <f t="shared" si="76"/>
        <v>17.217526856438781</v>
      </c>
      <c r="AT121" s="647">
        <f t="shared" si="76"/>
        <v>17.796041040412547</v>
      </c>
      <c r="AU121" s="647">
        <f t="shared" si="76"/>
        <v>18.374999107546955</v>
      </c>
      <c r="AV121" s="647">
        <f t="shared" si="76"/>
        <v>18.963890998840725</v>
      </c>
      <c r="AW121" s="647">
        <f t="shared" si="76"/>
        <v>19.567326372815614</v>
      </c>
      <c r="AX121" s="647">
        <f t="shared" si="76"/>
        <v>20.150968496457608</v>
      </c>
      <c r="AY121" s="647">
        <f t="shared" si="76"/>
        <v>20.73433717803573</v>
      </c>
      <c r="AZ121" s="647">
        <f t="shared" si="76"/>
        <v>21.318613796925547</v>
      </c>
      <c r="BA121" s="647">
        <f t="shared" si="76"/>
        <v>21.904122286168786</v>
      </c>
      <c r="BB121" s="647">
        <f t="shared" si="76"/>
        <v>22.491113866662317</v>
      </c>
      <c r="BC121" s="647">
        <f t="shared" si="76"/>
        <v>23.079624197378052</v>
      </c>
      <c r="BD121" s="647">
        <f t="shared" si="76"/>
        <v>23.668218371359217</v>
      </c>
      <c r="BE121" s="647">
        <f t="shared" si="76"/>
        <v>24.255714174596733</v>
      </c>
      <c r="BF121" s="647">
        <f t="shared" si="76"/>
        <v>24.841118628301956</v>
      </c>
      <c r="BG121" s="647">
        <f t="shared" si="76"/>
        <v>25.425675030030789</v>
      </c>
      <c r="BH121" s="647">
        <f t="shared" si="76"/>
        <v>26.013154916880467</v>
      </c>
      <c r="BI121" s="647">
        <f t="shared" si="76"/>
        <v>26.600708080960203</v>
      </c>
      <c r="BJ121" s="647">
        <f t="shared" si="76"/>
        <v>27.188035064398036</v>
      </c>
      <c r="BK121" s="647">
        <f t="shared" si="76"/>
        <v>27.775008546052959</v>
      </c>
      <c r="BL121" s="647">
        <f t="shared" si="76"/>
        <v>28.361612266336806</v>
      </c>
      <c r="BM121" s="647">
        <f t="shared" si="76"/>
        <v>28.947996145540174</v>
      </c>
      <c r="BN121" s="647">
        <f t="shared" si="76"/>
        <v>29.534503104637224</v>
      </c>
      <c r="BO121" s="647">
        <f t="shared" si="76"/>
        <v>30.121346497224067</v>
      </c>
      <c r="BP121" s="647">
        <f t="shared" si="76"/>
        <v>30.708507145490557</v>
      </c>
      <c r="BQ121" s="647">
        <f t="shared" si="76"/>
        <v>31.295597752543017</v>
      </c>
      <c r="BR121" s="647">
        <f t="shared" si="76"/>
        <v>31.882247075064925</v>
      </c>
      <c r="BS121" s="647">
        <f t="shared" si="76"/>
        <v>32.468889248254754</v>
      </c>
      <c r="BT121" s="647">
        <f t="shared" si="76"/>
        <v>33.055596323929649</v>
      </c>
      <c r="BU121" s="647">
        <f t="shared" si="76"/>
        <v>33.64239468097162</v>
      </c>
    </row>
    <row r="122" spans="1:73" ht="16.05" customHeight="1">
      <c r="A122" s="962" t="str">
        <f>'IEO_0 World'!A$32</f>
        <v>  Coal</v>
      </c>
      <c r="B122" s="962" t="str">
        <f>'IEO_0 World'!B$32</f>
        <v>T-C</v>
      </c>
      <c r="C122" s="1091">
        <v>0.16880000000000001</v>
      </c>
      <c r="D122" s="1091">
        <v>0.15029999999999999</v>
      </c>
      <c r="E122" s="1091">
        <v>0.1482</v>
      </c>
      <c r="F122" s="1091">
        <v>0.1396</v>
      </c>
      <c r="G122" s="1091">
        <v>0.14149999999999999</v>
      </c>
      <c r="H122" s="1733">
        <v>0</v>
      </c>
      <c r="I122" s="1733">
        <v>0</v>
      </c>
      <c r="J122" s="1733">
        <v>0</v>
      </c>
      <c r="K122" s="1733">
        <v>0</v>
      </c>
      <c r="L122" s="1733">
        <v>0</v>
      </c>
      <c r="M122" s="1733">
        <v>0</v>
      </c>
      <c r="N122" s="1733">
        <v>0</v>
      </c>
      <c r="O122" s="1733">
        <v>0</v>
      </c>
      <c r="P122" s="1733">
        <v>0</v>
      </c>
      <c r="Q122" s="1733">
        <v>0</v>
      </c>
      <c r="R122" s="1733">
        <v>0</v>
      </c>
      <c r="S122" s="1733">
        <v>0</v>
      </c>
      <c r="T122" s="1733">
        <v>0</v>
      </c>
      <c r="U122" s="1733">
        <v>0</v>
      </c>
      <c r="V122" s="1733">
        <v>0</v>
      </c>
      <c r="W122" s="1733">
        <v>0</v>
      </c>
      <c r="X122" s="1733">
        <v>0</v>
      </c>
      <c r="Y122" s="1733">
        <v>0</v>
      </c>
      <c r="Z122" s="1733">
        <v>0</v>
      </c>
      <c r="AA122" s="1733">
        <v>0</v>
      </c>
      <c r="AB122" s="1733">
        <v>0</v>
      </c>
      <c r="AC122" s="1733">
        <v>0</v>
      </c>
      <c r="AD122" s="1733">
        <v>0</v>
      </c>
      <c r="AE122" s="1733">
        <v>0</v>
      </c>
      <c r="AF122" s="1733">
        <v>0</v>
      </c>
      <c r="AG122" s="1733">
        <v>0</v>
      </c>
      <c r="AH122" s="1733">
        <v>0</v>
      </c>
      <c r="AI122" s="1733">
        <v>0</v>
      </c>
      <c r="AJ122" s="1733">
        <v>0</v>
      </c>
      <c r="AK122" s="1733">
        <v>0</v>
      </c>
      <c r="AL122" s="1733">
        <v>0</v>
      </c>
      <c r="AM122" s="647">
        <f t="shared" ref="AM122:BU122" si="77">TREND(AC122:AL122,AC94:AL94,AM94)</f>
        <v>0</v>
      </c>
      <c r="AN122" s="647">
        <f t="shared" si="77"/>
        <v>0</v>
      </c>
      <c r="AO122" s="647">
        <f t="shared" si="77"/>
        <v>0</v>
      </c>
      <c r="AP122" s="647">
        <f t="shared" si="77"/>
        <v>0</v>
      </c>
      <c r="AQ122" s="647">
        <f t="shared" si="77"/>
        <v>0</v>
      </c>
      <c r="AR122" s="647">
        <f t="shared" si="77"/>
        <v>0</v>
      </c>
      <c r="AS122" s="647">
        <f t="shared" si="77"/>
        <v>0</v>
      </c>
      <c r="AT122" s="647">
        <f t="shared" si="77"/>
        <v>0</v>
      </c>
      <c r="AU122" s="647">
        <f t="shared" si="77"/>
        <v>0</v>
      </c>
      <c r="AV122" s="647">
        <f t="shared" si="77"/>
        <v>0</v>
      </c>
      <c r="AW122" s="647">
        <f t="shared" si="77"/>
        <v>0</v>
      </c>
      <c r="AX122" s="647">
        <f t="shared" si="77"/>
        <v>0</v>
      </c>
      <c r="AY122" s="647">
        <f t="shared" si="77"/>
        <v>0</v>
      </c>
      <c r="AZ122" s="647">
        <f t="shared" si="77"/>
        <v>0</v>
      </c>
      <c r="BA122" s="647">
        <f t="shared" si="77"/>
        <v>0</v>
      </c>
      <c r="BB122" s="647">
        <f t="shared" si="77"/>
        <v>0</v>
      </c>
      <c r="BC122" s="647">
        <f t="shared" si="77"/>
        <v>0</v>
      </c>
      <c r="BD122" s="647">
        <f t="shared" si="77"/>
        <v>0</v>
      </c>
      <c r="BE122" s="647">
        <f t="shared" si="77"/>
        <v>0</v>
      </c>
      <c r="BF122" s="647">
        <f t="shared" si="77"/>
        <v>0</v>
      </c>
      <c r="BG122" s="647">
        <f t="shared" si="77"/>
        <v>0</v>
      </c>
      <c r="BH122" s="647">
        <f t="shared" si="77"/>
        <v>0</v>
      </c>
      <c r="BI122" s="647">
        <f t="shared" si="77"/>
        <v>0</v>
      </c>
      <c r="BJ122" s="647">
        <f t="shared" si="77"/>
        <v>0</v>
      </c>
      <c r="BK122" s="647">
        <f t="shared" si="77"/>
        <v>0</v>
      </c>
      <c r="BL122" s="647">
        <f t="shared" si="77"/>
        <v>0</v>
      </c>
      <c r="BM122" s="647">
        <f t="shared" si="77"/>
        <v>0</v>
      </c>
      <c r="BN122" s="647">
        <f t="shared" si="77"/>
        <v>0</v>
      </c>
      <c r="BO122" s="647">
        <f t="shared" si="77"/>
        <v>0</v>
      </c>
      <c r="BP122" s="647">
        <f t="shared" si="77"/>
        <v>0</v>
      </c>
      <c r="BQ122" s="647">
        <f t="shared" si="77"/>
        <v>0</v>
      </c>
      <c r="BR122" s="647">
        <f t="shared" si="77"/>
        <v>0</v>
      </c>
      <c r="BS122" s="647">
        <f t="shared" si="77"/>
        <v>0</v>
      </c>
      <c r="BT122" s="647">
        <f t="shared" si="77"/>
        <v>0</v>
      </c>
      <c r="BU122" s="647">
        <f t="shared" si="77"/>
        <v>0</v>
      </c>
    </row>
    <row r="123" spans="1:73" ht="16.05" customHeight="1">
      <c r="A123" s="962" t="str">
        <f>'IEO_0 World'!A$33</f>
        <v>  Electricity</v>
      </c>
      <c r="B123" s="962" t="str">
        <f>'IEO_0 World'!B$33</f>
        <v>T-E</v>
      </c>
      <c r="C123" s="1091">
        <v>0.498</v>
      </c>
      <c r="D123" s="1091">
        <v>0.51929999999999998</v>
      </c>
      <c r="E123" s="1091">
        <v>0.55359999999999998</v>
      </c>
      <c r="F123" s="1091">
        <v>0.54339999999999999</v>
      </c>
      <c r="G123" s="1091">
        <v>0.54690000000000005</v>
      </c>
      <c r="H123" s="1705">
        <v>0.3019</v>
      </c>
      <c r="I123" s="1705">
        <v>0.31929999999999997</v>
      </c>
      <c r="J123" s="1705">
        <v>0.3322</v>
      </c>
      <c r="K123" s="1705">
        <v>0.35520000000000002</v>
      </c>
      <c r="L123" s="1705">
        <v>0.38300000000000001</v>
      </c>
      <c r="M123" s="1705">
        <v>0.42880000000000001</v>
      </c>
      <c r="N123" s="1705">
        <v>0.44219999999999998</v>
      </c>
      <c r="O123" s="1705">
        <v>0.4657</v>
      </c>
      <c r="P123" s="1705">
        <v>0.49349999999999999</v>
      </c>
      <c r="Q123" s="1705">
        <v>0.52210000000000001</v>
      </c>
      <c r="R123" s="1705">
        <v>0.55149999999999999</v>
      </c>
      <c r="S123" s="1705">
        <v>0.58169999999999999</v>
      </c>
      <c r="T123" s="1705">
        <v>0.61339999999999995</v>
      </c>
      <c r="U123" s="1705">
        <v>0.64580000000000004</v>
      </c>
      <c r="V123" s="1705">
        <v>0.67759999999999998</v>
      </c>
      <c r="W123" s="1705">
        <v>0.70889999999999997</v>
      </c>
      <c r="X123" s="1705">
        <v>0.73929999999999996</v>
      </c>
      <c r="Y123" s="1705">
        <v>0.7702</v>
      </c>
      <c r="Z123" s="1705">
        <v>0.80120000000000002</v>
      </c>
      <c r="AA123" s="1705">
        <v>0.83299999999999996</v>
      </c>
      <c r="AB123" s="1705">
        <v>0.8679</v>
      </c>
      <c r="AC123" s="1705">
        <v>0.90410000000000001</v>
      </c>
      <c r="AD123" s="1705">
        <v>0.94110000000000005</v>
      </c>
      <c r="AE123" s="1705">
        <v>0.98019999999999996</v>
      </c>
      <c r="AF123" s="1705">
        <v>1.0202</v>
      </c>
      <c r="AG123" s="1705">
        <v>1.0622</v>
      </c>
      <c r="AH123" s="1705">
        <v>1.1047</v>
      </c>
      <c r="AI123" s="1705">
        <v>1.1482000000000001</v>
      </c>
      <c r="AJ123" s="1705">
        <v>1.1940999999999999</v>
      </c>
      <c r="AK123" s="1705">
        <v>1.2427999999999999</v>
      </c>
      <c r="AL123" s="1705">
        <v>1.2948</v>
      </c>
      <c r="AM123" s="647">
        <f t="shared" ref="AM123:BU123" si="78">TREND(AC123:AL123,AC94:AL94,AM94)</f>
        <v>1.3267133333333305</v>
      </c>
      <c r="AN123" s="647">
        <f t="shared" si="78"/>
        <v>1.3723320000000001</v>
      </c>
      <c r="AO123" s="647">
        <f t="shared" si="78"/>
        <v>1.4178905777777686</v>
      </c>
      <c r="AP123" s="647">
        <f t="shared" si="78"/>
        <v>1.4633504533333195</v>
      </c>
      <c r="AQ123" s="647">
        <f t="shared" si="78"/>
        <v>1.5084815739259199</v>
      </c>
      <c r="AR123" s="647">
        <f t="shared" si="78"/>
        <v>1.5533217792000045</v>
      </c>
      <c r="AS123" s="647">
        <f t="shared" si="78"/>
        <v>1.5976792949886232</v>
      </c>
      <c r="AT123" s="647">
        <f t="shared" si="78"/>
        <v>1.6414716984793927</v>
      </c>
      <c r="AU123" s="647">
        <f t="shared" si="78"/>
        <v>1.6850557770338952</v>
      </c>
      <c r="AV123" s="647">
        <f t="shared" si="78"/>
        <v>1.7292353737782236</v>
      </c>
      <c r="AW123" s="647">
        <f t="shared" si="78"/>
        <v>1.7754697574180369</v>
      </c>
      <c r="AX123" s="647">
        <f t="shared" si="78"/>
        <v>1.819745758484089</v>
      </c>
      <c r="AY123" s="647">
        <f t="shared" si="78"/>
        <v>1.8639800428153848</v>
      </c>
      <c r="AZ123" s="647">
        <f t="shared" si="78"/>
        <v>1.9082294110543216</v>
      </c>
      <c r="BA123" s="647">
        <f t="shared" si="78"/>
        <v>1.9525618624011543</v>
      </c>
      <c r="BB123" s="647">
        <f t="shared" si="78"/>
        <v>1.9970036625966685</v>
      </c>
      <c r="BC123" s="647">
        <f t="shared" si="78"/>
        <v>2.0415742183784573</v>
      </c>
      <c r="BD123" s="647">
        <f t="shared" si="78"/>
        <v>2.0862228751234824</v>
      </c>
      <c r="BE123" s="647">
        <f t="shared" si="78"/>
        <v>2.1308159739380699</v>
      </c>
      <c r="BF123" s="647">
        <f t="shared" si="78"/>
        <v>2.1752186547834214</v>
      </c>
      <c r="BG123" s="647">
        <f t="shared" si="78"/>
        <v>2.2194462873051322</v>
      </c>
      <c r="BH123" s="647">
        <f t="shared" si="78"/>
        <v>2.2639619230724577</v>
      </c>
      <c r="BI123" s="647">
        <f t="shared" si="78"/>
        <v>2.3084923114385134</v>
      </c>
      <c r="BJ123" s="647">
        <f t="shared" si="78"/>
        <v>2.3530162533334646</v>
      </c>
      <c r="BK123" s="647">
        <f t="shared" si="78"/>
        <v>2.3975154522752149</v>
      </c>
      <c r="BL123" s="647">
        <f t="shared" si="78"/>
        <v>2.4419838616675662</v>
      </c>
      <c r="BM123" s="647">
        <f t="shared" si="78"/>
        <v>2.4864272088773731</v>
      </c>
      <c r="BN123" s="647">
        <f t="shared" si="78"/>
        <v>2.5308680299081772</v>
      </c>
      <c r="BO123" s="647">
        <f t="shared" si="78"/>
        <v>2.5753346217833979</v>
      </c>
      <c r="BP123" s="647">
        <f t="shared" si="78"/>
        <v>2.6198363331069601</v>
      </c>
      <c r="BQ123" s="647">
        <f t="shared" si="78"/>
        <v>2.6643448673290067</v>
      </c>
      <c r="BR123" s="647">
        <f t="shared" si="78"/>
        <v>2.7088096720240884</v>
      </c>
      <c r="BS123" s="647">
        <f t="shared" si="78"/>
        <v>2.753271329466898</v>
      </c>
      <c r="BT123" s="647">
        <f t="shared" si="78"/>
        <v>2.7977359035210156</v>
      </c>
      <c r="BU123" s="647">
        <f t="shared" si="78"/>
        <v>2.8422074238335284</v>
      </c>
    </row>
    <row r="124" spans="1:73" ht="16.05" customHeight="1">
      <c r="A124" s="977" t="str">
        <f>'IEO_0 World'!A$34</f>
        <v>    Total Delivered Transportation Energy</v>
      </c>
      <c r="B124" s="977" t="str">
        <f>'IEO_0 World'!B$34</f>
        <v>T-T</v>
      </c>
      <c r="C124" s="646">
        <v>34.654499999999999</v>
      </c>
      <c r="D124" s="646">
        <v>35.703899999999997</v>
      </c>
      <c r="E124" s="646">
        <v>37.217799999999997</v>
      </c>
      <c r="F124" s="646">
        <v>39.695999999999998</v>
      </c>
      <c r="G124" s="646">
        <v>40.898200000000003</v>
      </c>
      <c r="H124" s="1705">
        <v>42.005000000000003</v>
      </c>
      <c r="I124" s="1705">
        <v>44.625999999999998</v>
      </c>
      <c r="J124" s="1705">
        <v>46.767200000000003</v>
      </c>
      <c r="K124" s="1705">
        <v>48.261899999999997</v>
      </c>
      <c r="L124" s="1705">
        <v>48.881</v>
      </c>
      <c r="M124" s="1705">
        <v>50.645299999999999</v>
      </c>
      <c r="N124" s="1705">
        <v>51.7121</v>
      </c>
      <c r="O124" s="1705">
        <v>53.173400000000001</v>
      </c>
      <c r="P124" s="1705">
        <v>54.376800000000003</v>
      </c>
      <c r="Q124" s="1705">
        <v>56.0991</v>
      </c>
      <c r="R124" s="1705">
        <v>57.642499999999998</v>
      </c>
      <c r="S124" s="1705">
        <v>59.094200000000001</v>
      </c>
      <c r="T124" s="1705">
        <v>60.629899999999999</v>
      </c>
      <c r="U124" s="1705">
        <v>62.222299999999997</v>
      </c>
      <c r="V124" s="1705">
        <v>63.918100000000003</v>
      </c>
      <c r="W124" s="1705">
        <v>65.662400000000005</v>
      </c>
      <c r="X124" s="1705">
        <v>67.407399999999996</v>
      </c>
      <c r="Y124" s="1705">
        <v>69.103700000000003</v>
      </c>
      <c r="Z124" s="1705">
        <v>70.808700000000002</v>
      </c>
      <c r="AA124" s="1705">
        <v>72.445999999999998</v>
      </c>
      <c r="AB124" s="1705">
        <v>74.108599999999996</v>
      </c>
      <c r="AC124" s="1705">
        <v>75.878799999999998</v>
      </c>
      <c r="AD124" s="1705">
        <v>77.699700000000007</v>
      </c>
      <c r="AE124" s="1705">
        <v>79.560100000000006</v>
      </c>
      <c r="AF124" s="1705">
        <v>81.508600000000001</v>
      </c>
      <c r="AG124" s="1705">
        <v>83.540099999999995</v>
      </c>
      <c r="AH124" s="1705">
        <v>85.632599999999996</v>
      </c>
      <c r="AI124" s="1705">
        <v>87.789599999999993</v>
      </c>
      <c r="AJ124" s="1705">
        <v>89.959299999999999</v>
      </c>
      <c r="AK124" s="1705">
        <v>92.143900000000002</v>
      </c>
      <c r="AL124" s="1705">
        <v>94.357200000000006</v>
      </c>
      <c r="AM124" s="645">
        <f t="shared" ref="AM124:BU124" si="79">SUM(AM120:AM123)</f>
        <v>96.151899999999799</v>
      </c>
      <c r="AN124" s="645">
        <f t="shared" si="79"/>
        <v>98.309000000000509</v>
      </c>
      <c r="AO124" s="645">
        <f t="shared" si="79"/>
        <v>100.46297333333331</v>
      </c>
      <c r="AP124" s="645">
        <f t="shared" si="79"/>
        <v>102.60068933333311</v>
      </c>
      <c r="AQ124" s="645">
        <f t="shared" si="79"/>
        <v>104.71956684444457</v>
      </c>
      <c r="AR124" s="645">
        <f t="shared" si="79"/>
        <v>106.82161607111117</v>
      </c>
      <c r="AS124" s="645">
        <f t="shared" si="79"/>
        <v>108.91050053214845</v>
      </c>
      <c r="AT124" s="645">
        <f t="shared" si="79"/>
        <v>110.9975643728597</v>
      </c>
      <c r="AU124" s="645">
        <f t="shared" si="79"/>
        <v>113.08996038104523</v>
      </c>
      <c r="AV124" s="645">
        <f t="shared" si="79"/>
        <v>115.19932383431454</v>
      </c>
      <c r="AW124" s="645">
        <f t="shared" si="79"/>
        <v>117.34624197682207</v>
      </c>
      <c r="AX124" s="645">
        <f t="shared" si="79"/>
        <v>119.44103912071142</v>
      </c>
      <c r="AY124" s="645">
        <f t="shared" si="79"/>
        <v>121.53602565703561</v>
      </c>
      <c r="AZ124" s="645">
        <f t="shared" si="79"/>
        <v>123.6345970887304</v>
      </c>
      <c r="BA124" s="645">
        <f t="shared" si="79"/>
        <v>125.7377845381898</v>
      </c>
      <c r="BB124" s="645">
        <f t="shared" si="79"/>
        <v>127.8450204533688</v>
      </c>
      <c r="BC124" s="645">
        <f t="shared" si="79"/>
        <v>129.95448268214824</v>
      </c>
      <c r="BD124" s="645">
        <f t="shared" si="79"/>
        <v>132.06320536656546</v>
      </c>
      <c r="BE124" s="645">
        <f t="shared" si="79"/>
        <v>134.16903533893947</v>
      </c>
      <c r="BF124" s="645">
        <f t="shared" si="79"/>
        <v>136.27079350286488</v>
      </c>
      <c r="BG124" s="645">
        <f t="shared" si="79"/>
        <v>138.37048018937321</v>
      </c>
      <c r="BH124" s="645">
        <f t="shared" si="79"/>
        <v>140.47778841058314</v>
      </c>
      <c r="BI124" s="645">
        <f t="shared" si="79"/>
        <v>142.58501661114394</v>
      </c>
      <c r="BJ124" s="645">
        <f t="shared" si="79"/>
        <v>144.69134921562528</v>
      </c>
      <c r="BK124" s="645">
        <f t="shared" si="79"/>
        <v>146.79656784674239</v>
      </c>
      <c r="BL124" s="645">
        <f t="shared" si="79"/>
        <v>148.90094044170297</v>
      </c>
      <c r="BM124" s="645">
        <f t="shared" si="79"/>
        <v>151.00507276479271</v>
      </c>
      <c r="BN124" s="645">
        <f t="shared" si="79"/>
        <v>153.10965327890295</v>
      </c>
      <c r="BO124" s="645">
        <f t="shared" si="79"/>
        <v>155.21501937565989</v>
      </c>
      <c r="BP124" s="645">
        <f t="shared" si="79"/>
        <v>157.32099004292957</v>
      </c>
      <c r="BQ124" s="645">
        <f t="shared" si="79"/>
        <v>159.42675221837231</v>
      </c>
      <c r="BR124" s="645">
        <f t="shared" si="79"/>
        <v>161.5313892777238</v>
      </c>
      <c r="BS124" s="645">
        <f t="shared" si="79"/>
        <v>163.63607855120506</v>
      </c>
      <c r="BT124" s="645">
        <f t="shared" si="79"/>
        <v>165.74099766308564</v>
      </c>
      <c r="BU124" s="645">
        <f t="shared" si="79"/>
        <v>167.84616898491004</v>
      </c>
    </row>
    <row r="125" spans="1:73" ht="16.05" customHeight="1">
      <c r="A125" s="962"/>
      <c r="B125" s="962"/>
      <c r="H125" s="1705"/>
      <c r="I125" s="1705"/>
      <c r="J125" s="1705"/>
      <c r="K125" s="1705"/>
      <c r="L125" s="1705"/>
      <c r="M125" s="1705"/>
      <c r="N125" s="1705"/>
      <c r="O125" s="1705"/>
      <c r="P125" s="1705"/>
      <c r="Q125" s="1705"/>
      <c r="R125" s="1705"/>
      <c r="S125" s="1705"/>
      <c r="T125" s="1705"/>
      <c r="U125" s="1705"/>
      <c r="V125" s="1705"/>
      <c r="W125" s="1705"/>
      <c r="X125" s="1705"/>
      <c r="Y125" s="1705"/>
      <c r="Z125" s="1705"/>
      <c r="AA125" s="1705"/>
      <c r="AB125" s="1705"/>
      <c r="AC125" s="1705"/>
      <c r="AD125" s="1705"/>
      <c r="AE125" s="1705"/>
      <c r="AF125" s="1705"/>
      <c r="AG125" s="1705"/>
      <c r="AH125" s="1705"/>
      <c r="AI125" s="1705"/>
      <c r="AJ125" s="1705"/>
      <c r="AK125" s="1705"/>
      <c r="AL125" s="1705"/>
    </row>
    <row r="126" spans="1:73" ht="16.05" customHeight="1">
      <c r="A126" s="977" t="str">
        <f>'IEO_0 World'!A$36</f>
        <v>Delivered Energy Consumption, All Sectors</v>
      </c>
      <c r="B126" s="977" t="str">
        <f>'IEO_0 World'!B$36</f>
        <v>D</v>
      </c>
      <c r="H126" s="1705"/>
      <c r="I126" s="1705"/>
      <c r="J126" s="1705"/>
      <c r="K126" s="1705"/>
      <c r="L126" s="1705"/>
      <c r="M126" s="1705"/>
      <c r="N126" s="1705"/>
      <c r="O126" s="1705"/>
      <c r="P126" s="1705"/>
      <c r="Q126" s="1705"/>
      <c r="R126" s="1705"/>
      <c r="S126" s="1705"/>
      <c r="T126" s="1705"/>
      <c r="U126" s="1705"/>
      <c r="V126" s="1705"/>
      <c r="W126" s="1705"/>
      <c r="X126" s="1705"/>
      <c r="Y126" s="1705"/>
      <c r="Z126" s="1705"/>
      <c r="AA126" s="1705"/>
      <c r="AB126" s="1705"/>
      <c r="AC126" s="1705"/>
      <c r="AD126" s="1705"/>
      <c r="AE126" s="1705"/>
      <c r="AF126" s="1705"/>
      <c r="AG126" s="1705"/>
      <c r="AH126" s="1705"/>
      <c r="AI126" s="1705"/>
      <c r="AJ126" s="1705"/>
      <c r="AK126" s="1705"/>
      <c r="AL126" s="1705"/>
    </row>
    <row r="127" spans="1:73" ht="16.05" customHeight="1">
      <c r="A127" s="962" t="str">
        <f>'IEO_0 World'!A$37</f>
        <v>  Liquids</v>
      </c>
      <c r="B127" s="962" t="str">
        <f>'IEO_0 World'!B$37</f>
        <v>D-L</v>
      </c>
      <c r="C127" s="1091">
        <v>63.927199999999999</v>
      </c>
      <c r="D127" s="1091">
        <v>65.155000000000001</v>
      </c>
      <c r="E127" s="1091">
        <v>67.336799999999997</v>
      </c>
      <c r="F127" s="1091">
        <v>70.598500000000001</v>
      </c>
      <c r="G127" s="1091">
        <v>72.606700000000004</v>
      </c>
      <c r="H127" s="1705">
        <v>82.676900000000003</v>
      </c>
      <c r="I127" s="1705">
        <v>86.230599999999995</v>
      </c>
      <c r="J127" s="1705">
        <v>90.022400000000005</v>
      </c>
      <c r="K127" s="1705">
        <v>91.540899999999993</v>
      </c>
      <c r="L127" s="1705">
        <v>92.854699999999994</v>
      </c>
      <c r="M127" s="1705">
        <v>96.434399999999997</v>
      </c>
      <c r="N127" s="1705">
        <v>97.415099999999995</v>
      </c>
      <c r="O127" s="1705">
        <v>98.457700000000003</v>
      </c>
      <c r="P127" s="1705">
        <v>100.06789999999999</v>
      </c>
      <c r="Q127" s="1705">
        <v>102.1846</v>
      </c>
      <c r="R127" s="1705">
        <v>104.1687</v>
      </c>
      <c r="S127" s="1705">
        <v>105.98050000000001</v>
      </c>
      <c r="T127" s="1705">
        <v>107.944</v>
      </c>
      <c r="U127" s="1705">
        <v>109.80419999999999</v>
      </c>
      <c r="V127" s="1705">
        <v>111.8112</v>
      </c>
      <c r="W127" s="1705">
        <v>113.91200000000001</v>
      </c>
      <c r="X127" s="1705">
        <v>115.8712</v>
      </c>
      <c r="Y127" s="1705">
        <v>117.7239</v>
      </c>
      <c r="Z127" s="1705">
        <v>119.62269999999999</v>
      </c>
      <c r="AA127" s="1705">
        <v>121.5269</v>
      </c>
      <c r="AB127" s="1705">
        <v>123.395</v>
      </c>
      <c r="AC127" s="1705">
        <v>125.45310000000001</v>
      </c>
      <c r="AD127" s="1705">
        <v>127.4932</v>
      </c>
      <c r="AE127" s="1705">
        <v>129.52029999999999</v>
      </c>
      <c r="AF127" s="1705">
        <v>131.6208</v>
      </c>
      <c r="AG127" s="1705">
        <v>133.803</v>
      </c>
      <c r="AH127" s="1705">
        <v>136.0283</v>
      </c>
      <c r="AI127" s="1705">
        <v>138.27699999999999</v>
      </c>
      <c r="AJ127" s="1705">
        <v>140.53790000000001</v>
      </c>
      <c r="AK127" s="1705">
        <v>142.70949999999999</v>
      </c>
      <c r="AL127" s="1705">
        <v>145.03100000000001</v>
      </c>
      <c r="AM127" s="647">
        <f t="shared" ref="AM127:BU127" si="80">TREND(AC127:AL127,AC94:AL94,AM94)</f>
        <v>147.04731333333257</v>
      </c>
      <c r="AN127" s="647">
        <f t="shared" si="80"/>
        <v>149.28879199999938</v>
      </c>
      <c r="AO127" s="647">
        <f t="shared" si="80"/>
        <v>151.53127457777646</v>
      </c>
      <c r="AP127" s="647">
        <f t="shared" si="80"/>
        <v>153.75827071999902</v>
      </c>
      <c r="AQ127" s="647">
        <f t="shared" si="80"/>
        <v>155.96880034725837</v>
      </c>
      <c r="AR127" s="647">
        <f t="shared" si="80"/>
        <v>158.16963044408749</v>
      </c>
      <c r="AS127" s="647">
        <f t="shared" si="80"/>
        <v>160.36648588983189</v>
      </c>
      <c r="AT127" s="647">
        <f t="shared" si="80"/>
        <v>162.56564815093407</v>
      </c>
      <c r="AU127" s="647">
        <f t="shared" si="80"/>
        <v>164.77474959048868</v>
      </c>
      <c r="AV127" s="647">
        <f t="shared" si="80"/>
        <v>166.97806839580335</v>
      </c>
      <c r="AW127" s="647">
        <f t="shared" si="80"/>
        <v>169.21076475054451</v>
      </c>
      <c r="AX127" s="647">
        <f t="shared" si="80"/>
        <v>171.41108530968268</v>
      </c>
      <c r="AY127" s="647">
        <f t="shared" si="80"/>
        <v>173.61169830910785</v>
      </c>
      <c r="AZ127" s="647">
        <f t="shared" si="80"/>
        <v>175.81573230839786</v>
      </c>
      <c r="BA127" s="647">
        <f t="shared" si="80"/>
        <v>178.02321729657433</v>
      </c>
      <c r="BB127" s="647">
        <f t="shared" si="80"/>
        <v>180.23267340806342</v>
      </c>
      <c r="BC127" s="647">
        <f t="shared" si="80"/>
        <v>182.44250552668109</v>
      </c>
      <c r="BD127" s="647">
        <f t="shared" si="80"/>
        <v>184.65122908068133</v>
      </c>
      <c r="BE127" s="647">
        <f t="shared" si="80"/>
        <v>186.85815068345073</v>
      </c>
      <c r="BF127" s="647">
        <f t="shared" si="80"/>
        <v>189.06456258256003</v>
      </c>
      <c r="BG127" s="647">
        <f t="shared" si="80"/>
        <v>191.26886418319827</v>
      </c>
      <c r="BH127" s="647">
        <f t="shared" si="80"/>
        <v>193.47783917290781</v>
      </c>
      <c r="BI127" s="647">
        <f t="shared" si="80"/>
        <v>195.68661634542514</v>
      </c>
      <c r="BJ127" s="647">
        <f t="shared" si="80"/>
        <v>197.89461759591632</v>
      </c>
      <c r="BK127" s="647">
        <f t="shared" si="80"/>
        <v>200.10190054399209</v>
      </c>
      <c r="BL127" s="647">
        <f t="shared" si="80"/>
        <v>202.30883364897909</v>
      </c>
      <c r="BM127" s="647">
        <f t="shared" si="80"/>
        <v>204.51581607586195</v>
      </c>
      <c r="BN127" s="647">
        <f t="shared" si="80"/>
        <v>206.72313602240229</v>
      </c>
      <c r="BO127" s="647">
        <f t="shared" si="80"/>
        <v>208.93082285867968</v>
      </c>
      <c r="BP127" s="647">
        <f t="shared" si="80"/>
        <v>211.13863639409283</v>
      </c>
      <c r="BQ127" s="647">
        <f t="shared" si="80"/>
        <v>213.34644037175076</v>
      </c>
      <c r="BR127" s="647">
        <f t="shared" si="80"/>
        <v>215.55357477987309</v>
      </c>
      <c r="BS127" s="647">
        <f t="shared" si="80"/>
        <v>217.76078453593163</v>
      </c>
      <c r="BT127" s="647">
        <f t="shared" si="80"/>
        <v>219.96816973328623</v>
      </c>
      <c r="BU127" s="647">
        <f t="shared" si="80"/>
        <v>222.17569813034515</v>
      </c>
    </row>
    <row r="128" spans="1:73" ht="16.05" customHeight="1">
      <c r="A128" s="962" t="str">
        <f>'IEO_0 World'!A$38</f>
        <v>  Natural Gas</v>
      </c>
      <c r="B128" s="962" t="str">
        <f>'IEO_0 World'!B$38</f>
        <v>D-NG</v>
      </c>
      <c r="C128" s="1091">
        <v>32.351399999999998</v>
      </c>
      <c r="D128" s="1091">
        <v>34.249600000000001</v>
      </c>
      <c r="E128" s="1091">
        <v>35.5124</v>
      </c>
      <c r="F128" s="1091">
        <v>37.303800000000003</v>
      </c>
      <c r="G128" s="1091">
        <v>35.0974</v>
      </c>
      <c r="H128" s="1705">
        <v>38.115699999999997</v>
      </c>
      <c r="I128" s="1705">
        <v>40.890500000000003</v>
      </c>
      <c r="J128" s="1705">
        <v>42.190600000000003</v>
      </c>
      <c r="K128" s="1705">
        <v>42.964399999999998</v>
      </c>
      <c r="L128" s="1705">
        <v>43.990699999999997</v>
      </c>
      <c r="M128" s="1705">
        <v>44.549799999999998</v>
      </c>
      <c r="N128" s="1705">
        <v>45.828899999999997</v>
      </c>
      <c r="O128" s="1705">
        <v>46.264299999999999</v>
      </c>
      <c r="P128" s="1705">
        <v>47.319099999999999</v>
      </c>
      <c r="Q128" s="1705">
        <v>48.502499999999998</v>
      </c>
      <c r="R128" s="1705">
        <v>49.963900000000002</v>
      </c>
      <c r="S128" s="1705">
        <v>51.585999999999999</v>
      </c>
      <c r="T128" s="1705">
        <v>53.311399999999999</v>
      </c>
      <c r="U128" s="1705">
        <v>54.763500000000001</v>
      </c>
      <c r="V128" s="1705">
        <v>56.422800000000002</v>
      </c>
      <c r="W128" s="1705">
        <v>58.104900000000001</v>
      </c>
      <c r="X128" s="1705">
        <v>59.880899999999997</v>
      </c>
      <c r="Y128" s="1705">
        <v>61.661700000000003</v>
      </c>
      <c r="Z128" s="1705">
        <v>63.479199999999999</v>
      </c>
      <c r="AA128" s="1705">
        <v>65.195499999999996</v>
      </c>
      <c r="AB128" s="1705">
        <v>67.096500000000006</v>
      </c>
      <c r="AC128" s="1705">
        <v>69.025499999999994</v>
      </c>
      <c r="AD128" s="1705">
        <v>71.121399999999994</v>
      </c>
      <c r="AE128" s="1705">
        <v>72.883399999999995</v>
      </c>
      <c r="AF128" s="1705">
        <v>74.806399999999996</v>
      </c>
      <c r="AG128" s="1705">
        <v>76.706400000000002</v>
      </c>
      <c r="AH128" s="1705">
        <v>78.485399999999998</v>
      </c>
      <c r="AI128" s="1705">
        <v>80.4084</v>
      </c>
      <c r="AJ128" s="1705">
        <v>82.222999999999999</v>
      </c>
      <c r="AK128" s="1705">
        <v>84.023899999999998</v>
      </c>
      <c r="AL128" s="1705">
        <v>85.722800000000007</v>
      </c>
      <c r="AM128" s="647">
        <f t="shared" ref="AM128:BU128" si="81">TREND(AC128:AL128,AC94:AL94,AM94)</f>
        <v>87.736533333333227</v>
      </c>
      <c r="AN128" s="647">
        <f t="shared" si="81"/>
        <v>89.544173333333674</v>
      </c>
      <c r="AO128" s="647">
        <f t="shared" si="81"/>
        <v>91.386373777777862</v>
      </c>
      <c r="AP128" s="647">
        <f t="shared" si="81"/>
        <v>93.207136177778011</v>
      </c>
      <c r="AQ128" s="647">
        <f t="shared" si="81"/>
        <v>95.035471952592616</v>
      </c>
      <c r="AR128" s="647">
        <f t="shared" si="81"/>
        <v>96.875092958815003</v>
      </c>
      <c r="AS128" s="647">
        <f t="shared" si="81"/>
        <v>98.703024237353475</v>
      </c>
      <c r="AT128" s="647">
        <f t="shared" si="81"/>
        <v>100.54894849671928</v>
      </c>
      <c r="AU128" s="647">
        <f t="shared" si="81"/>
        <v>102.39749417734083</v>
      </c>
      <c r="AV128" s="647">
        <f t="shared" si="81"/>
        <v>104.24396823043071</v>
      </c>
      <c r="AW128" s="647">
        <f t="shared" si="81"/>
        <v>106.05716562626685</v>
      </c>
      <c r="AX128" s="647">
        <f t="shared" si="81"/>
        <v>107.89789298729738</v>
      </c>
      <c r="AY128" s="647">
        <f t="shared" si="81"/>
        <v>109.7355731398784</v>
      </c>
      <c r="AZ128" s="647">
        <f t="shared" si="81"/>
        <v>111.57599749507881</v>
      </c>
      <c r="BA128" s="647">
        <f t="shared" si="81"/>
        <v>113.41484827488648</v>
      </c>
      <c r="BB128" s="647">
        <f t="shared" si="81"/>
        <v>115.25220481874703</v>
      </c>
      <c r="BC128" s="647">
        <f t="shared" si="81"/>
        <v>117.0897778269923</v>
      </c>
      <c r="BD128" s="647">
        <f t="shared" si="81"/>
        <v>118.92468758881705</v>
      </c>
      <c r="BE128" s="647">
        <f t="shared" si="81"/>
        <v>120.76002415189259</v>
      </c>
      <c r="BF128" s="647">
        <f t="shared" si="81"/>
        <v>122.59739158222555</v>
      </c>
      <c r="BG128" s="647">
        <f t="shared" si="81"/>
        <v>124.43793040054425</v>
      </c>
      <c r="BH128" s="647">
        <f t="shared" si="81"/>
        <v>126.27464249496097</v>
      </c>
      <c r="BI128" s="647">
        <f t="shared" si="81"/>
        <v>128.11151573846746</v>
      </c>
      <c r="BJ128" s="647">
        <f t="shared" si="81"/>
        <v>129.94806968622061</v>
      </c>
      <c r="BK128" s="647">
        <f t="shared" si="81"/>
        <v>131.78496220122224</v>
      </c>
      <c r="BL128" s="647">
        <f t="shared" si="81"/>
        <v>133.62216711743076</v>
      </c>
      <c r="BM128" s="647">
        <f t="shared" si="81"/>
        <v>135.45954148339615</v>
      </c>
      <c r="BN128" s="647">
        <f t="shared" si="81"/>
        <v>137.29722091136773</v>
      </c>
      <c r="BO128" s="647">
        <f t="shared" si="81"/>
        <v>139.13463046992047</v>
      </c>
      <c r="BP128" s="647">
        <f t="shared" si="81"/>
        <v>140.97159138054531</v>
      </c>
      <c r="BQ128" s="647">
        <f t="shared" si="81"/>
        <v>142.80832754897301</v>
      </c>
      <c r="BR128" s="647">
        <f t="shared" si="81"/>
        <v>144.64562188310219</v>
      </c>
      <c r="BS128" s="647">
        <f t="shared" si="81"/>
        <v>146.48293069949887</v>
      </c>
      <c r="BT128" s="647">
        <f t="shared" si="81"/>
        <v>148.32026394818013</v>
      </c>
      <c r="BU128" s="647">
        <f t="shared" si="81"/>
        <v>150.15751721833294</v>
      </c>
    </row>
    <row r="129" spans="1:73" ht="16.05" customHeight="1">
      <c r="A129" s="962" t="str">
        <f>'IEO_0 World'!A$39</f>
        <v>  Coal</v>
      </c>
      <c r="B129" s="962" t="str">
        <f>'IEO_0 World'!B$39</f>
        <v>D-C</v>
      </c>
      <c r="C129" s="1091">
        <v>38.2956</v>
      </c>
      <c r="D129" s="1091">
        <v>40.322899999999997</v>
      </c>
      <c r="E129" s="1091">
        <v>42.168100000000003</v>
      </c>
      <c r="F129" s="1091">
        <v>44.240099999999998</v>
      </c>
      <c r="G129" s="1091">
        <v>46.990499999999997</v>
      </c>
      <c r="H129" s="1705">
        <v>48.528399999999998</v>
      </c>
      <c r="I129" s="1705">
        <v>50.791699999999999</v>
      </c>
      <c r="J129" s="1705">
        <v>52.4801</v>
      </c>
      <c r="K129" s="1705">
        <v>53.888100000000001</v>
      </c>
      <c r="L129" s="1705">
        <v>54.994500000000002</v>
      </c>
      <c r="M129" s="1705">
        <v>54.907600000000002</v>
      </c>
      <c r="N129" s="1705">
        <v>55.8215</v>
      </c>
      <c r="O129" s="1705">
        <v>56.714599999999997</v>
      </c>
      <c r="P129" s="1705">
        <v>57.231200000000001</v>
      </c>
      <c r="Q129" s="1705">
        <v>57.8279</v>
      </c>
      <c r="R129" s="1705">
        <v>58.2652</v>
      </c>
      <c r="S129" s="1705">
        <v>58.610300000000002</v>
      </c>
      <c r="T129" s="1705">
        <v>58.961799999999997</v>
      </c>
      <c r="U129" s="1705">
        <v>59.454099999999997</v>
      </c>
      <c r="V129" s="1705">
        <v>59.853200000000001</v>
      </c>
      <c r="W129" s="1705">
        <v>60.301699999999997</v>
      </c>
      <c r="X129" s="1705">
        <v>60.6008</v>
      </c>
      <c r="Y129" s="1705">
        <v>60.915599999999998</v>
      </c>
      <c r="Z129" s="1705">
        <v>61.241999999999997</v>
      </c>
      <c r="AA129" s="1705">
        <v>61.544600000000003</v>
      </c>
      <c r="AB129" s="1705">
        <v>61.7898</v>
      </c>
      <c r="AC129" s="1705">
        <v>62.124699999999997</v>
      </c>
      <c r="AD129" s="1705">
        <v>62.314500000000002</v>
      </c>
      <c r="AE129" s="1705">
        <v>62.585599999999999</v>
      </c>
      <c r="AF129" s="1705">
        <v>62.880200000000002</v>
      </c>
      <c r="AG129" s="1705">
        <v>63.175899999999999</v>
      </c>
      <c r="AH129" s="1705">
        <v>63.433300000000003</v>
      </c>
      <c r="AI129" s="1705">
        <v>63.639800000000001</v>
      </c>
      <c r="AJ129" s="1705">
        <v>63.877099999999999</v>
      </c>
      <c r="AK129" s="1705">
        <v>64.038700000000006</v>
      </c>
      <c r="AL129" s="1705">
        <v>64.3</v>
      </c>
      <c r="AM129" s="647">
        <f t="shared" ref="AM129:BU129" si="82">TREND(AC129:AL129,AC94:AL94,AM94)</f>
        <v>64.591673333333347</v>
      </c>
      <c r="AN129" s="647">
        <f t="shared" si="82"/>
        <v>64.836942666666687</v>
      </c>
      <c r="AO129" s="647">
        <f t="shared" si="82"/>
        <v>65.066468177777779</v>
      </c>
      <c r="AP129" s="647">
        <f t="shared" si="82"/>
        <v>65.291934382222223</v>
      </c>
      <c r="AQ129" s="647">
        <f t="shared" si="82"/>
        <v>65.520755856592643</v>
      </c>
      <c r="AR129" s="647">
        <f t="shared" si="82"/>
        <v>65.759176961896287</v>
      </c>
      <c r="AS129" s="647">
        <f t="shared" si="82"/>
        <v>66.005282785548616</v>
      </c>
      <c r="AT129" s="647">
        <f t="shared" si="82"/>
        <v>66.249839141202187</v>
      </c>
      <c r="AU129" s="647">
        <f t="shared" si="82"/>
        <v>66.497799186747216</v>
      </c>
      <c r="AV129" s="647">
        <f t="shared" si="82"/>
        <v>66.729853974430171</v>
      </c>
      <c r="AW129" s="647">
        <f t="shared" si="82"/>
        <v>66.960470731403007</v>
      </c>
      <c r="AX129" s="647">
        <f t="shared" si="82"/>
        <v>67.199123481758704</v>
      </c>
      <c r="AY129" s="647">
        <f t="shared" si="82"/>
        <v>67.440722661274094</v>
      </c>
      <c r="AZ129" s="647">
        <f t="shared" si="82"/>
        <v>67.682689594552585</v>
      </c>
      <c r="BA129" s="647">
        <f t="shared" si="82"/>
        <v>67.923283990094546</v>
      </c>
      <c r="BB129" s="647">
        <f t="shared" si="82"/>
        <v>68.161751522863369</v>
      </c>
      <c r="BC129" s="647">
        <f t="shared" si="82"/>
        <v>68.399016487920619</v>
      </c>
      <c r="BD129" s="647">
        <f t="shared" si="82"/>
        <v>68.636644021243455</v>
      </c>
      <c r="BE129" s="647">
        <f t="shared" si="82"/>
        <v>68.874955349245056</v>
      </c>
      <c r="BF129" s="647">
        <f t="shared" si="82"/>
        <v>69.115593561923106</v>
      </c>
      <c r="BG129" s="647">
        <f t="shared" si="82"/>
        <v>69.35589125888805</v>
      </c>
      <c r="BH129" s="647">
        <f t="shared" si="82"/>
        <v>69.59475653066545</v>
      </c>
      <c r="BI129" s="647">
        <f t="shared" si="82"/>
        <v>69.833113942749719</v>
      </c>
      <c r="BJ129" s="647">
        <f t="shared" si="82"/>
        <v>70.071531897611351</v>
      </c>
      <c r="BK129" s="647">
        <f t="shared" si="82"/>
        <v>70.310348797860229</v>
      </c>
      <c r="BL129" s="647">
        <f t="shared" si="82"/>
        <v>70.549594810149131</v>
      </c>
      <c r="BM129" s="647">
        <f t="shared" si="82"/>
        <v>70.78899291557434</v>
      </c>
      <c r="BN129" s="647">
        <f t="shared" si="82"/>
        <v>71.02823136803255</v>
      </c>
      <c r="BO129" s="647">
        <f t="shared" si="82"/>
        <v>71.267200781849738</v>
      </c>
      <c r="BP129" s="647">
        <f t="shared" si="82"/>
        <v>71.505868492208435</v>
      </c>
      <c r="BQ129" s="647">
        <f t="shared" si="82"/>
        <v>71.744690447917776</v>
      </c>
      <c r="BR129" s="647">
        <f t="shared" si="82"/>
        <v>71.983768909749074</v>
      </c>
      <c r="BS129" s="647">
        <f t="shared" si="82"/>
        <v>72.222922882851606</v>
      </c>
      <c r="BT129" s="647">
        <f t="shared" si="82"/>
        <v>72.462032929811983</v>
      </c>
      <c r="BU129" s="647">
        <f t="shared" si="82"/>
        <v>72.70104452084621</v>
      </c>
    </row>
    <row r="130" spans="1:73" ht="16.05" customHeight="1">
      <c r="A130" s="962" t="str">
        <f>'IEO_0 World'!A$40</f>
        <v>  Electricity</v>
      </c>
      <c r="B130" s="962" t="str">
        <f>'IEO_0 World'!B$40</f>
        <v>D-E</v>
      </c>
      <c r="C130" s="1091">
        <v>21.879899999999999</v>
      </c>
      <c r="D130" s="1091">
        <v>23.874300000000002</v>
      </c>
      <c r="E130" s="1091">
        <v>25.839400000000001</v>
      </c>
      <c r="F130" s="1091">
        <v>26.936699999999998</v>
      </c>
      <c r="G130" s="1091">
        <v>27.8492</v>
      </c>
      <c r="H130" s="1705">
        <v>30.5276</v>
      </c>
      <c r="I130" s="1705">
        <v>32.905099999999997</v>
      </c>
      <c r="J130" s="1705">
        <v>34.3673</v>
      </c>
      <c r="K130" s="1705">
        <v>35.619900000000001</v>
      </c>
      <c r="L130" s="1705">
        <v>36.857799999999997</v>
      </c>
      <c r="M130" s="1705">
        <v>37.781599999999997</v>
      </c>
      <c r="N130" s="1705">
        <v>39.1081</v>
      </c>
      <c r="O130" s="1705">
        <v>40.247500000000002</v>
      </c>
      <c r="P130" s="1705">
        <v>41.490299999999998</v>
      </c>
      <c r="Q130" s="1705">
        <v>42.865299999999998</v>
      </c>
      <c r="R130" s="1705">
        <v>44.092799999999997</v>
      </c>
      <c r="S130" s="1705">
        <v>45.402200000000001</v>
      </c>
      <c r="T130" s="1705">
        <v>46.650399999999998</v>
      </c>
      <c r="U130" s="1705">
        <v>47.901699999999998</v>
      </c>
      <c r="V130" s="1705">
        <v>49.091999999999999</v>
      </c>
      <c r="W130" s="1705">
        <v>50.310400000000001</v>
      </c>
      <c r="X130" s="1705">
        <v>51.449100000000001</v>
      </c>
      <c r="Y130" s="1705">
        <v>52.610500000000002</v>
      </c>
      <c r="Z130" s="1705">
        <v>53.793300000000002</v>
      </c>
      <c r="AA130" s="1705">
        <v>54.947099999999999</v>
      </c>
      <c r="AB130" s="1705">
        <v>56.143799999999999</v>
      </c>
      <c r="AC130" s="1705">
        <v>57.389400000000002</v>
      </c>
      <c r="AD130" s="1705">
        <v>58.631900000000002</v>
      </c>
      <c r="AE130" s="1705">
        <v>59.843600000000002</v>
      </c>
      <c r="AF130" s="1705">
        <v>61.097200000000001</v>
      </c>
      <c r="AG130" s="1705">
        <v>62.365400000000001</v>
      </c>
      <c r="AH130" s="1705">
        <v>63.6173</v>
      </c>
      <c r="AI130" s="1705">
        <v>64.874099999999999</v>
      </c>
      <c r="AJ130" s="1705">
        <v>66.156300000000002</v>
      </c>
      <c r="AK130" s="1705">
        <v>67.408299999999997</v>
      </c>
      <c r="AL130" s="1705">
        <v>68.725300000000004</v>
      </c>
      <c r="AM130" s="647">
        <f t="shared" ref="AM130:BU130" si="83">TREND(AC130:AL130,AC94:AL94,AM94)</f>
        <v>69.93101333333334</v>
      </c>
      <c r="AN130" s="647">
        <f t="shared" si="83"/>
        <v>71.200005333332683</v>
      </c>
      <c r="AO130" s="647">
        <f t="shared" si="83"/>
        <v>72.471819911110742</v>
      </c>
      <c r="AP130" s="647">
        <f t="shared" si="83"/>
        <v>73.737606631110793</v>
      </c>
      <c r="AQ130" s="647">
        <f t="shared" si="83"/>
        <v>75.002120045036463</v>
      </c>
      <c r="AR130" s="647">
        <f t="shared" si="83"/>
        <v>76.267931715792201</v>
      </c>
      <c r="AS130" s="647">
        <f t="shared" si="83"/>
        <v>77.531460051847262</v>
      </c>
      <c r="AT130" s="647">
        <f t="shared" si="83"/>
        <v>78.792170941271706</v>
      </c>
      <c r="AU130" s="647">
        <f t="shared" si="83"/>
        <v>80.055262183009745</v>
      </c>
      <c r="AV130" s="647">
        <f t="shared" si="83"/>
        <v>81.315065192024122</v>
      </c>
      <c r="AW130" s="647">
        <f t="shared" si="83"/>
        <v>82.586858592444059</v>
      </c>
      <c r="AX130" s="647">
        <f t="shared" si="83"/>
        <v>83.849575229119637</v>
      </c>
      <c r="AY130" s="647">
        <f t="shared" si="83"/>
        <v>85.112053369857676</v>
      </c>
      <c r="AZ130" s="647">
        <f t="shared" si="83"/>
        <v>86.37536866124583</v>
      </c>
      <c r="BA130" s="647">
        <f t="shared" si="83"/>
        <v>87.638870963939553</v>
      </c>
      <c r="BB130" s="647">
        <f t="shared" si="83"/>
        <v>88.902460296082154</v>
      </c>
      <c r="BC130" s="647">
        <f t="shared" si="83"/>
        <v>90.166585078688968</v>
      </c>
      <c r="BD130" s="647">
        <f t="shared" si="83"/>
        <v>91.430998758601163</v>
      </c>
      <c r="BE130" s="647">
        <f t="shared" si="83"/>
        <v>92.695025812535278</v>
      </c>
      <c r="BF130" s="647">
        <f t="shared" si="83"/>
        <v>93.958899498018127</v>
      </c>
      <c r="BG130" s="647">
        <f t="shared" si="83"/>
        <v>95.221619218128581</v>
      </c>
      <c r="BH130" s="647">
        <f t="shared" si="83"/>
        <v>96.485649445996842</v>
      </c>
      <c r="BI130" s="647">
        <f t="shared" si="83"/>
        <v>97.749698826412896</v>
      </c>
      <c r="BJ130" s="647">
        <f t="shared" si="83"/>
        <v>99.013623848733459</v>
      </c>
      <c r="BK130" s="647">
        <f t="shared" si="83"/>
        <v>100.27749326058256</v>
      </c>
      <c r="BL130" s="647">
        <f t="shared" si="83"/>
        <v>101.54129403872412</v>
      </c>
      <c r="BM130" s="647">
        <f t="shared" si="83"/>
        <v>102.80499746358282</v>
      </c>
      <c r="BN130" s="647">
        <f t="shared" si="83"/>
        <v>104.06869328423863</v>
      </c>
      <c r="BO130" s="647">
        <f t="shared" si="83"/>
        <v>105.33248358880701</v>
      </c>
      <c r="BP130" s="647">
        <f t="shared" si="83"/>
        <v>106.59635092787539</v>
      </c>
      <c r="BQ130" s="647">
        <f t="shared" si="83"/>
        <v>107.86030100028165</v>
      </c>
      <c r="BR130" s="647">
        <f t="shared" si="83"/>
        <v>109.12405959835678</v>
      </c>
      <c r="BS130" s="647">
        <f t="shared" si="83"/>
        <v>110.38781757761581</v>
      </c>
      <c r="BT130" s="647">
        <f t="shared" si="83"/>
        <v>111.65159790653297</v>
      </c>
      <c r="BU130" s="647">
        <f t="shared" si="83"/>
        <v>112.91539578955508</v>
      </c>
    </row>
    <row r="131" spans="1:73" ht="16.05" customHeight="1">
      <c r="A131" s="962" t="str">
        <f>'IEO_0 World'!A$41</f>
        <v>  Renewables</v>
      </c>
      <c r="B131" s="962" t="str">
        <f>'IEO_0 World'!B$41</f>
        <v>D-R</v>
      </c>
      <c r="C131" s="1091">
        <v>8.1567000000000007</v>
      </c>
      <c r="D131" s="1091">
        <v>8.5145</v>
      </c>
      <c r="E131" s="1091">
        <v>8.7972999999999999</v>
      </c>
      <c r="F131" s="1091">
        <v>9.2027000000000001</v>
      </c>
      <c r="G131" s="1091">
        <v>9.3145000000000007</v>
      </c>
      <c r="H131" s="1705">
        <v>10.793699999999999</v>
      </c>
      <c r="I131" s="1705">
        <v>11.2554</v>
      </c>
      <c r="J131" s="1705">
        <v>12.4466</v>
      </c>
      <c r="K131" s="1705">
        <v>12.1608</v>
      </c>
      <c r="L131" s="1705">
        <v>12.3101</v>
      </c>
      <c r="M131" s="1705">
        <v>12.3192</v>
      </c>
      <c r="N131" s="1705">
        <v>12.520200000000001</v>
      </c>
      <c r="O131" s="1705">
        <v>12.500999999999999</v>
      </c>
      <c r="P131" s="1705">
        <v>12.6831</v>
      </c>
      <c r="Q131" s="1705">
        <v>12.998200000000001</v>
      </c>
      <c r="R131" s="1705">
        <v>13.2324</v>
      </c>
      <c r="S131" s="1705">
        <v>13.502599999999999</v>
      </c>
      <c r="T131" s="1705">
        <v>13.7888</v>
      </c>
      <c r="U131" s="1705">
        <v>14.0951</v>
      </c>
      <c r="V131" s="1705">
        <v>14.373699999999999</v>
      </c>
      <c r="W131" s="1705">
        <v>14.669</v>
      </c>
      <c r="X131" s="1705">
        <v>14.938000000000001</v>
      </c>
      <c r="Y131" s="1705">
        <v>15.2362</v>
      </c>
      <c r="Z131" s="1705">
        <v>15.544600000000001</v>
      </c>
      <c r="AA131" s="1705">
        <v>15.8592</v>
      </c>
      <c r="AB131" s="1705">
        <v>16.168399999999998</v>
      </c>
      <c r="AC131" s="1705">
        <v>16.4985</v>
      </c>
      <c r="AD131" s="1705">
        <v>16.840199999999999</v>
      </c>
      <c r="AE131" s="1705">
        <v>17.1983</v>
      </c>
      <c r="AF131" s="1705">
        <v>17.543800000000001</v>
      </c>
      <c r="AG131" s="1705">
        <v>17.917899999999999</v>
      </c>
      <c r="AH131" s="1705">
        <v>18.295300000000001</v>
      </c>
      <c r="AI131" s="1705">
        <v>18.675799999999999</v>
      </c>
      <c r="AJ131" s="1705">
        <v>19.0776</v>
      </c>
      <c r="AK131" s="1705">
        <v>19.471800000000002</v>
      </c>
      <c r="AL131" s="1705">
        <v>19.856000000000002</v>
      </c>
      <c r="AM131" s="647">
        <f t="shared" ref="AM131:BU131" si="84">TREND(AC131:AL131,AC94:AL94,AM94)</f>
        <v>20.197806666666679</v>
      </c>
      <c r="AN131" s="647">
        <f t="shared" si="84"/>
        <v>20.584849333333295</v>
      </c>
      <c r="AO131" s="647">
        <f t="shared" si="84"/>
        <v>20.971208622222207</v>
      </c>
      <c r="AP131" s="647">
        <f t="shared" si="84"/>
        <v>21.35796167111107</v>
      </c>
      <c r="AQ131" s="647">
        <f t="shared" si="84"/>
        <v>21.740022031407307</v>
      </c>
      <c r="AR131" s="647">
        <f t="shared" si="84"/>
        <v>22.120389091081393</v>
      </c>
      <c r="AS131" s="647">
        <f t="shared" si="84"/>
        <v>22.49873483919805</v>
      </c>
      <c r="AT131" s="647">
        <f t="shared" si="84"/>
        <v>22.874879613822259</v>
      </c>
      <c r="AU131" s="647">
        <f t="shared" si="84"/>
        <v>23.253766642350001</v>
      </c>
      <c r="AV131" s="647">
        <f t="shared" si="84"/>
        <v>23.636176508033827</v>
      </c>
      <c r="AW131" s="647">
        <f t="shared" si="84"/>
        <v>24.021872543834434</v>
      </c>
      <c r="AX131" s="647">
        <f t="shared" si="84"/>
        <v>24.40098367119765</v>
      </c>
      <c r="AY131" s="647">
        <f t="shared" si="84"/>
        <v>24.780012902139333</v>
      </c>
      <c r="AZ131" s="647">
        <f t="shared" si="84"/>
        <v>25.15927401330373</v>
      </c>
      <c r="BA131" s="647">
        <f t="shared" si="84"/>
        <v>25.539453429976561</v>
      </c>
      <c r="BB131" s="647">
        <f t="shared" si="84"/>
        <v>25.920166553251306</v>
      </c>
      <c r="BC131" s="647">
        <f t="shared" si="84"/>
        <v>26.301300715177604</v>
      </c>
      <c r="BD131" s="647">
        <f t="shared" si="84"/>
        <v>26.682462243894406</v>
      </c>
      <c r="BE131" s="647">
        <f t="shared" si="84"/>
        <v>27.062889265598869</v>
      </c>
      <c r="BF131" s="647">
        <f t="shared" si="84"/>
        <v>27.442684794921206</v>
      </c>
      <c r="BG131" s="647">
        <f t="shared" si="84"/>
        <v>27.822432991938172</v>
      </c>
      <c r="BH131" s="647">
        <f t="shared" si="84"/>
        <v>28.203165524849624</v>
      </c>
      <c r="BI131" s="647">
        <f t="shared" si="84"/>
        <v>28.583916675015644</v>
      </c>
      <c r="BJ131" s="647">
        <f t="shared" si="84"/>
        <v>28.964563956589018</v>
      </c>
      <c r="BK131" s="647">
        <f t="shared" si="84"/>
        <v>29.345012862243834</v>
      </c>
      <c r="BL131" s="647">
        <f t="shared" si="84"/>
        <v>29.725336511720798</v>
      </c>
      <c r="BM131" s="647">
        <f t="shared" si="84"/>
        <v>30.105609158377661</v>
      </c>
      <c r="BN131" s="647">
        <f t="shared" si="84"/>
        <v>30.485948642979338</v>
      </c>
      <c r="BO131" s="647">
        <f t="shared" si="84"/>
        <v>30.866446432866383</v>
      </c>
      <c r="BP131" s="647">
        <f t="shared" si="84"/>
        <v>31.247024784556857</v>
      </c>
      <c r="BQ131" s="647">
        <f t="shared" si="84"/>
        <v>31.627542806925248</v>
      </c>
      <c r="BR131" s="647">
        <f t="shared" si="84"/>
        <v>32.00791155813647</v>
      </c>
      <c r="BS131" s="647">
        <f t="shared" si="84"/>
        <v>32.388282497609339</v>
      </c>
      <c r="BT131" s="647">
        <f t="shared" si="84"/>
        <v>32.768685717363155</v>
      </c>
      <c r="BU131" s="647">
        <f t="shared" si="84"/>
        <v>33.149131778598417</v>
      </c>
    </row>
    <row r="132" spans="1:73" ht="16.05" customHeight="1">
      <c r="A132" s="977" t="str">
        <f>'IEO_0 World'!A$42</f>
        <v>    Total Delivered Energy</v>
      </c>
      <c r="B132" s="977" t="str">
        <f>'IEO_0 World'!B$42</f>
        <v>D-T</v>
      </c>
      <c r="C132" s="646">
        <v>164.61080000000001</v>
      </c>
      <c r="D132" s="646">
        <v>172.1163</v>
      </c>
      <c r="E132" s="646">
        <v>179.6541</v>
      </c>
      <c r="F132" s="646">
        <v>188.28190000000001</v>
      </c>
      <c r="G132" s="646">
        <v>191.85839999999999</v>
      </c>
      <c r="H132" s="1705">
        <v>210.64230000000001</v>
      </c>
      <c r="I132" s="1705">
        <v>222.07329999999999</v>
      </c>
      <c r="J132" s="1705">
        <v>231.50700000000001</v>
      </c>
      <c r="K132" s="1705">
        <v>236.17400000000001</v>
      </c>
      <c r="L132" s="1705">
        <v>241.0078</v>
      </c>
      <c r="M132" s="1705">
        <v>245.99260000000001</v>
      </c>
      <c r="N132" s="1705">
        <v>250.69370000000001</v>
      </c>
      <c r="O132" s="1705">
        <v>254.185</v>
      </c>
      <c r="P132" s="1705">
        <v>258.79169999999999</v>
      </c>
      <c r="Q132" s="1705">
        <v>264.37849999999997</v>
      </c>
      <c r="R132" s="1705">
        <v>269.72309999999999</v>
      </c>
      <c r="S132" s="1705">
        <v>275.08170000000001</v>
      </c>
      <c r="T132" s="1705">
        <v>280.65640000000002</v>
      </c>
      <c r="U132" s="1705">
        <v>286.01859999999999</v>
      </c>
      <c r="V132" s="1705">
        <v>291.55290000000002</v>
      </c>
      <c r="W132" s="1705">
        <v>297.298</v>
      </c>
      <c r="X132" s="1705">
        <v>302.74</v>
      </c>
      <c r="Y132" s="1705">
        <v>308.14789999999999</v>
      </c>
      <c r="Z132" s="1705">
        <v>313.68169999999998</v>
      </c>
      <c r="AA132" s="1705">
        <v>319.07330000000002</v>
      </c>
      <c r="AB132" s="1705">
        <v>324.59339999999997</v>
      </c>
      <c r="AC132" s="1705">
        <v>330.49119999999999</v>
      </c>
      <c r="AD132" s="1705">
        <v>336.40120000000002</v>
      </c>
      <c r="AE132" s="1705">
        <v>342.03129999999999</v>
      </c>
      <c r="AF132" s="1705">
        <v>347.94850000000002</v>
      </c>
      <c r="AG132" s="1705">
        <v>353.96859999999998</v>
      </c>
      <c r="AH132" s="1705">
        <v>359.8596</v>
      </c>
      <c r="AI132" s="1705">
        <v>365.87520000000001</v>
      </c>
      <c r="AJ132" s="1705">
        <v>371.87189999999998</v>
      </c>
      <c r="AK132" s="1705">
        <v>377.65230000000003</v>
      </c>
      <c r="AL132" s="1705">
        <v>383.63510000000002</v>
      </c>
      <c r="AM132" s="645">
        <f t="shared" ref="AM132:BU132" si="85">SUM(AM127:AM131)</f>
        <v>389.50433999999916</v>
      </c>
      <c r="AN132" s="645">
        <f t="shared" si="85"/>
        <v>395.45476266666572</v>
      </c>
      <c r="AO132" s="645">
        <f t="shared" si="85"/>
        <v>401.42714506666505</v>
      </c>
      <c r="AP132" s="645">
        <f t="shared" si="85"/>
        <v>407.35290958222112</v>
      </c>
      <c r="AQ132" s="645">
        <f t="shared" si="85"/>
        <v>413.26717023288739</v>
      </c>
      <c r="AR132" s="645">
        <f t="shared" si="85"/>
        <v>419.19222117167237</v>
      </c>
      <c r="AS132" s="645">
        <f t="shared" si="85"/>
        <v>425.1049878037793</v>
      </c>
      <c r="AT132" s="645">
        <f t="shared" si="85"/>
        <v>431.0314863439495</v>
      </c>
      <c r="AU132" s="645">
        <f t="shared" si="85"/>
        <v>436.97907177993648</v>
      </c>
      <c r="AV132" s="645">
        <f t="shared" si="85"/>
        <v>442.90313230072218</v>
      </c>
      <c r="AW132" s="645">
        <f t="shared" si="85"/>
        <v>448.83713224449286</v>
      </c>
      <c r="AX132" s="645">
        <f t="shared" si="85"/>
        <v>454.75866067905605</v>
      </c>
      <c r="AY132" s="645">
        <f t="shared" si="85"/>
        <v>460.68006038225735</v>
      </c>
      <c r="AZ132" s="645">
        <f t="shared" si="85"/>
        <v>466.60906207257881</v>
      </c>
      <c r="BA132" s="645">
        <f t="shared" si="85"/>
        <v>472.53967395547147</v>
      </c>
      <c r="BB132" s="645">
        <f t="shared" si="85"/>
        <v>478.46925659900728</v>
      </c>
      <c r="BC132" s="645">
        <f t="shared" si="85"/>
        <v>484.39918563546058</v>
      </c>
      <c r="BD132" s="645">
        <f t="shared" si="85"/>
        <v>490.32602169323741</v>
      </c>
      <c r="BE132" s="645">
        <f t="shared" si="85"/>
        <v>496.25104526272253</v>
      </c>
      <c r="BF132" s="645">
        <f t="shared" si="85"/>
        <v>502.17913201964802</v>
      </c>
      <c r="BG132" s="645">
        <f t="shared" si="85"/>
        <v>508.10673805269732</v>
      </c>
      <c r="BH132" s="645">
        <f t="shared" si="85"/>
        <v>514.03605316938069</v>
      </c>
      <c r="BI132" s="645">
        <f t="shared" si="85"/>
        <v>519.96486152807086</v>
      </c>
      <c r="BJ132" s="645">
        <f t="shared" si="85"/>
        <v>525.89240698507069</v>
      </c>
      <c r="BK132" s="645">
        <f t="shared" si="85"/>
        <v>531.81971766590095</v>
      </c>
      <c r="BL132" s="645">
        <f t="shared" si="85"/>
        <v>537.74722612700384</v>
      </c>
      <c r="BM132" s="645">
        <f t="shared" si="85"/>
        <v>543.67495709679292</v>
      </c>
      <c r="BN132" s="645">
        <f t="shared" si="85"/>
        <v>549.60323022902048</v>
      </c>
      <c r="BO132" s="645">
        <f t="shared" si="85"/>
        <v>555.53158413212327</v>
      </c>
      <c r="BP132" s="645">
        <f t="shared" si="85"/>
        <v>561.45947197927887</v>
      </c>
      <c r="BQ132" s="645">
        <f t="shared" si="85"/>
        <v>567.38730217584839</v>
      </c>
      <c r="BR132" s="645">
        <f t="shared" si="85"/>
        <v>573.31493672921761</v>
      </c>
      <c r="BS132" s="645">
        <f t="shared" si="85"/>
        <v>579.24273819350731</v>
      </c>
      <c r="BT132" s="645">
        <f t="shared" si="85"/>
        <v>585.17075023517452</v>
      </c>
      <c r="BU132" s="645">
        <f t="shared" si="85"/>
        <v>591.09878743767774</v>
      </c>
    </row>
    <row r="133" spans="1:73" ht="16.05" customHeight="1">
      <c r="A133" s="962" t="str">
        <f>'IEO_0 World'!A$43</f>
        <v>  Electricity Related Losses</v>
      </c>
      <c r="B133" s="962"/>
      <c r="C133" s="1091">
        <v>59.068899999999999</v>
      </c>
      <c r="D133" s="1091">
        <v>62.806399999999996</v>
      </c>
      <c r="E133" s="1091">
        <v>65.028499999999994</v>
      </c>
      <c r="F133" s="1091">
        <v>69.570400000000006</v>
      </c>
      <c r="G133" s="1091">
        <v>71.8279</v>
      </c>
      <c r="H133" s="1705">
        <v>73.520899999999997</v>
      </c>
      <c r="I133" s="1705">
        <v>76.478800000000007</v>
      </c>
      <c r="J133" s="1705">
        <v>79.326099999999997</v>
      </c>
      <c r="K133" s="1705">
        <v>82.672700000000006</v>
      </c>
      <c r="L133" s="1705">
        <v>86.617400000000004</v>
      </c>
      <c r="M133" s="1705">
        <v>86.472499999999997</v>
      </c>
      <c r="N133" s="1705">
        <v>90.688699999999997</v>
      </c>
      <c r="O133" s="1705">
        <v>94.709199999999996</v>
      </c>
      <c r="P133" s="1705">
        <v>98.250600000000006</v>
      </c>
      <c r="Q133" s="1705">
        <v>101.8531</v>
      </c>
      <c r="R133" s="1705">
        <v>105.2848</v>
      </c>
      <c r="S133" s="1705">
        <v>107.6906</v>
      </c>
      <c r="T133" s="1705">
        <v>110.2921</v>
      </c>
      <c r="U133" s="1705">
        <v>112.2957</v>
      </c>
      <c r="V133" s="1705">
        <v>114.0463</v>
      </c>
      <c r="W133" s="1705">
        <v>115.9971</v>
      </c>
      <c r="X133" s="1705">
        <v>117.9402</v>
      </c>
      <c r="Y133" s="1705">
        <v>119.8929</v>
      </c>
      <c r="Z133" s="1705">
        <v>121.9054</v>
      </c>
      <c r="AA133" s="1705">
        <v>123.9332</v>
      </c>
      <c r="AB133" s="1705">
        <v>125.90940000000001</v>
      </c>
      <c r="AC133" s="1705">
        <v>128.20310000000001</v>
      </c>
      <c r="AD133" s="1705">
        <v>130.5377</v>
      </c>
      <c r="AE133" s="1705">
        <v>132.7191</v>
      </c>
      <c r="AF133" s="1705">
        <v>134.98089999999999</v>
      </c>
      <c r="AG133" s="1705">
        <v>137.2552</v>
      </c>
      <c r="AH133" s="1705">
        <v>139.56890000000001</v>
      </c>
      <c r="AI133" s="1705">
        <v>141.9273</v>
      </c>
      <c r="AJ133" s="1705">
        <v>144.3381</v>
      </c>
      <c r="AK133" s="1705">
        <v>146.71899999999999</v>
      </c>
      <c r="AL133" s="1705">
        <v>149.20009999999999</v>
      </c>
      <c r="AM133" s="647">
        <f t="shared" ref="AM133:BU133" si="86">TREND(AC133:AL133,AC94:AL94,AM94)</f>
        <v>151.32794000000013</v>
      </c>
      <c r="AN133" s="647">
        <f t="shared" si="86"/>
        <v>153.68331599999965</v>
      </c>
      <c r="AO133" s="647">
        <f t="shared" si="86"/>
        <v>156.06174639999972</v>
      </c>
      <c r="AP133" s="647">
        <f t="shared" si="86"/>
        <v>158.43021455999951</v>
      </c>
      <c r="AQ133" s="647">
        <f t="shared" si="86"/>
        <v>160.79304022399992</v>
      </c>
      <c r="AR133" s="647">
        <f t="shared" si="86"/>
        <v>163.14418851626579</v>
      </c>
      <c r="AS133" s="647">
        <f t="shared" si="86"/>
        <v>165.48359344383971</v>
      </c>
      <c r="AT133" s="647">
        <f t="shared" si="86"/>
        <v>167.81598110802406</v>
      </c>
      <c r="AU133" s="647">
        <f t="shared" si="86"/>
        <v>170.15378427496034</v>
      </c>
      <c r="AV133" s="647">
        <f t="shared" si="86"/>
        <v>172.49642330146889</v>
      </c>
      <c r="AW133" s="647">
        <f t="shared" si="86"/>
        <v>174.87542565358399</v>
      </c>
      <c r="AX133" s="647">
        <f t="shared" si="86"/>
        <v>177.22036472644686</v>
      </c>
      <c r="AY133" s="647">
        <f t="shared" si="86"/>
        <v>179.56154731821607</v>
      </c>
      <c r="AZ133" s="647">
        <f t="shared" si="86"/>
        <v>181.9043144715979</v>
      </c>
      <c r="BA133" s="647">
        <f t="shared" si="86"/>
        <v>184.24912660111659</v>
      </c>
      <c r="BB133" s="647">
        <f t="shared" si="86"/>
        <v>186.5970104320686</v>
      </c>
      <c r="BC133" s="647">
        <f t="shared" si="86"/>
        <v>188.94728158153248</v>
      </c>
      <c r="BD133" s="647">
        <f t="shared" si="86"/>
        <v>191.29798104374731</v>
      </c>
      <c r="BE133" s="647">
        <f t="shared" si="86"/>
        <v>193.64668445878578</v>
      </c>
      <c r="BF133" s="647">
        <f t="shared" si="86"/>
        <v>195.99281675530619</v>
      </c>
      <c r="BG133" s="647">
        <f t="shared" si="86"/>
        <v>198.3359123652499</v>
      </c>
      <c r="BH133" s="647">
        <f t="shared" si="86"/>
        <v>200.68422061614547</v>
      </c>
      <c r="BI133" s="647">
        <f t="shared" si="86"/>
        <v>203.03313680605152</v>
      </c>
      <c r="BJ133" s="647">
        <f t="shared" si="86"/>
        <v>205.38167777041144</v>
      </c>
      <c r="BK133" s="647">
        <f t="shared" si="86"/>
        <v>207.72960039556256</v>
      </c>
      <c r="BL133" s="647">
        <f t="shared" si="86"/>
        <v>210.07681775205765</v>
      </c>
      <c r="BM133" s="647">
        <f t="shared" si="86"/>
        <v>212.42365948644147</v>
      </c>
      <c r="BN133" s="647">
        <f t="shared" si="86"/>
        <v>214.7706563997699</v>
      </c>
      <c r="BO133" s="647">
        <f t="shared" si="86"/>
        <v>217.11821340802635</v>
      </c>
      <c r="BP133" s="647">
        <f t="shared" si="86"/>
        <v>219.46626910652776</v>
      </c>
      <c r="BQ133" s="647">
        <f t="shared" si="86"/>
        <v>221.81441376688508</v>
      </c>
      <c r="BR133" s="647">
        <f t="shared" si="86"/>
        <v>224.16174496395706</v>
      </c>
      <c r="BS133" s="647">
        <f t="shared" si="86"/>
        <v>226.50899074665358</v>
      </c>
      <c r="BT133" s="647">
        <f t="shared" si="86"/>
        <v>228.85634420321639</v>
      </c>
      <c r="BU133" s="647">
        <f t="shared" si="86"/>
        <v>231.20385970352527</v>
      </c>
    </row>
    <row r="134" spans="1:73" ht="16.05" customHeight="1">
      <c r="A134" s="977" t="str">
        <f>'IEO_0 World'!A$44</f>
        <v>    Total Energy</v>
      </c>
      <c r="B134" s="962"/>
      <c r="C134" s="646">
        <v>223.6797</v>
      </c>
      <c r="D134" s="646">
        <v>234.92269999999999</v>
      </c>
      <c r="E134" s="646">
        <v>244.6825</v>
      </c>
      <c r="F134" s="646">
        <v>257.85230000000001</v>
      </c>
      <c r="G134" s="646">
        <v>263.68630000000002</v>
      </c>
      <c r="H134" s="1705">
        <v>284.16309999999999</v>
      </c>
      <c r="I134" s="1705">
        <v>298.5521</v>
      </c>
      <c r="J134" s="1705">
        <v>310.83319999999998</v>
      </c>
      <c r="K134" s="1705">
        <v>318.8467</v>
      </c>
      <c r="L134" s="1705">
        <v>327.62520000000001</v>
      </c>
      <c r="M134" s="1705">
        <v>332.46510000000001</v>
      </c>
      <c r="N134" s="1705">
        <v>341.38240000000002</v>
      </c>
      <c r="O134" s="1705">
        <v>348.89420000000001</v>
      </c>
      <c r="P134" s="1705">
        <v>357.04230000000001</v>
      </c>
      <c r="Q134" s="1705">
        <v>366.23160000000001</v>
      </c>
      <c r="R134" s="1705">
        <v>375.00790000000001</v>
      </c>
      <c r="S134" s="1705">
        <v>382.77229999999997</v>
      </c>
      <c r="T134" s="1705">
        <v>390.94850000000002</v>
      </c>
      <c r="U134" s="1705">
        <v>398.3143</v>
      </c>
      <c r="V134" s="1705">
        <v>405.5992</v>
      </c>
      <c r="W134" s="1705">
        <v>413.29520000000002</v>
      </c>
      <c r="X134" s="1705">
        <v>420.68020000000001</v>
      </c>
      <c r="Y134" s="1705">
        <v>428.04090000000002</v>
      </c>
      <c r="Z134" s="1705">
        <v>435.58710000000002</v>
      </c>
      <c r="AA134" s="1705">
        <v>443.00650000000002</v>
      </c>
      <c r="AB134" s="1705">
        <v>450.50290000000001</v>
      </c>
      <c r="AC134" s="1705">
        <v>458.6943</v>
      </c>
      <c r="AD134" s="1705">
        <v>466.93889999999999</v>
      </c>
      <c r="AE134" s="1705">
        <v>474.75040000000001</v>
      </c>
      <c r="AF134" s="1705">
        <v>482.92939999999999</v>
      </c>
      <c r="AG134" s="1705">
        <v>491.22379999999998</v>
      </c>
      <c r="AH134" s="1705">
        <v>499.42860000000002</v>
      </c>
      <c r="AI134" s="1705">
        <v>507.80239999999998</v>
      </c>
      <c r="AJ134" s="1705">
        <v>516.21</v>
      </c>
      <c r="AK134" s="1705">
        <v>524.37120000000004</v>
      </c>
      <c r="AL134" s="1705">
        <v>532.83510000000001</v>
      </c>
      <c r="AM134" s="645">
        <f t="shared" ref="AM134:BU134" si="87">AM133+AM132</f>
        <v>540.83227999999929</v>
      </c>
      <c r="AN134" s="645">
        <f t="shared" si="87"/>
        <v>549.13807866666536</v>
      </c>
      <c r="AO134" s="645">
        <f t="shared" si="87"/>
        <v>557.48889146666477</v>
      </c>
      <c r="AP134" s="645">
        <f t="shared" si="87"/>
        <v>565.78312414222069</v>
      </c>
      <c r="AQ134" s="645">
        <f t="shared" si="87"/>
        <v>574.06021045688726</v>
      </c>
      <c r="AR134" s="645">
        <f t="shared" si="87"/>
        <v>582.33640968793816</v>
      </c>
      <c r="AS134" s="645">
        <f t="shared" si="87"/>
        <v>590.588581247619</v>
      </c>
      <c r="AT134" s="645">
        <f t="shared" si="87"/>
        <v>598.84746745197356</v>
      </c>
      <c r="AU134" s="645">
        <f t="shared" si="87"/>
        <v>607.13285605489682</v>
      </c>
      <c r="AV134" s="645">
        <f t="shared" si="87"/>
        <v>615.39955560219107</v>
      </c>
      <c r="AW134" s="645">
        <f t="shared" si="87"/>
        <v>623.71255789807685</v>
      </c>
      <c r="AX134" s="645">
        <f t="shared" si="87"/>
        <v>631.97902540550285</v>
      </c>
      <c r="AY134" s="645">
        <f t="shared" si="87"/>
        <v>640.24160770047342</v>
      </c>
      <c r="AZ134" s="645">
        <f t="shared" si="87"/>
        <v>648.51337654417671</v>
      </c>
      <c r="BA134" s="645">
        <f t="shared" si="87"/>
        <v>656.78880055658806</v>
      </c>
      <c r="BB134" s="645">
        <f t="shared" si="87"/>
        <v>665.06626703107588</v>
      </c>
      <c r="BC134" s="645">
        <f t="shared" si="87"/>
        <v>673.34646721699301</v>
      </c>
      <c r="BD134" s="645">
        <f t="shared" si="87"/>
        <v>681.62400273698472</v>
      </c>
      <c r="BE134" s="645">
        <f t="shared" si="87"/>
        <v>689.89772972150831</v>
      </c>
      <c r="BF134" s="645">
        <f t="shared" si="87"/>
        <v>698.17194877495422</v>
      </c>
      <c r="BG134" s="645">
        <f t="shared" si="87"/>
        <v>706.44265041794722</v>
      </c>
      <c r="BH134" s="645">
        <f t="shared" si="87"/>
        <v>714.72027378552616</v>
      </c>
      <c r="BI134" s="645">
        <f t="shared" si="87"/>
        <v>722.99799833412237</v>
      </c>
      <c r="BJ134" s="645">
        <f t="shared" si="87"/>
        <v>731.27408475548214</v>
      </c>
      <c r="BK134" s="645">
        <f t="shared" si="87"/>
        <v>739.54931806146351</v>
      </c>
      <c r="BL134" s="645">
        <f t="shared" si="87"/>
        <v>747.82404387906149</v>
      </c>
      <c r="BM134" s="645">
        <f t="shared" si="87"/>
        <v>756.09861658323439</v>
      </c>
      <c r="BN134" s="645">
        <f t="shared" si="87"/>
        <v>764.37388662879039</v>
      </c>
      <c r="BO134" s="645">
        <f t="shared" si="87"/>
        <v>772.64979754014962</v>
      </c>
      <c r="BP134" s="645">
        <f t="shared" si="87"/>
        <v>780.92574108580664</v>
      </c>
      <c r="BQ134" s="645">
        <f t="shared" si="87"/>
        <v>789.20171594273347</v>
      </c>
      <c r="BR134" s="645">
        <f t="shared" si="87"/>
        <v>797.47668169317467</v>
      </c>
      <c r="BS134" s="645">
        <f t="shared" si="87"/>
        <v>805.75172894016089</v>
      </c>
      <c r="BT134" s="645">
        <f t="shared" si="87"/>
        <v>814.02709443839092</v>
      </c>
      <c r="BU134" s="645">
        <f t="shared" si="87"/>
        <v>822.30264714120301</v>
      </c>
    </row>
    <row r="135" spans="1:73" ht="16.05" customHeight="1">
      <c r="A135" s="962"/>
      <c r="B135" s="962"/>
      <c r="H135" s="1705"/>
      <c r="I135" s="1705"/>
      <c r="J135" s="1705"/>
      <c r="K135" s="1705"/>
      <c r="L135" s="1705"/>
      <c r="M135" s="1705"/>
      <c r="N135" s="1705"/>
      <c r="O135" s="1705"/>
      <c r="P135" s="1705"/>
      <c r="Q135" s="1705"/>
      <c r="R135" s="1705"/>
      <c r="S135" s="1705"/>
      <c r="T135" s="1705"/>
      <c r="U135" s="1705"/>
      <c r="V135" s="1705"/>
      <c r="W135" s="1705"/>
      <c r="X135" s="1705"/>
      <c r="Y135" s="1705"/>
      <c r="Z135" s="1705"/>
      <c r="AA135" s="1705"/>
      <c r="AB135" s="1705"/>
      <c r="AC135" s="1705"/>
      <c r="AD135" s="1705"/>
      <c r="AE135" s="1705"/>
      <c r="AF135" s="1705"/>
      <c r="AG135" s="1705"/>
      <c r="AH135" s="1705"/>
      <c r="AI135" s="1705"/>
      <c r="AJ135" s="1705"/>
      <c r="AK135" s="1705"/>
      <c r="AL135" s="1705"/>
    </row>
    <row r="136" spans="1:73" ht="16.05" customHeight="1">
      <c r="A136" s="977" t="str">
        <f>'IEO_0 World'!A$46</f>
        <v>Electric Power Sector</v>
      </c>
      <c r="B136" s="977" t="str">
        <f>'IEO_0 World'!B$46</f>
        <v>E</v>
      </c>
      <c r="H136" s="1705"/>
      <c r="I136" s="1705"/>
      <c r="J136" s="1705"/>
      <c r="K136" s="1705"/>
      <c r="L136" s="1705"/>
      <c r="M136" s="1705"/>
      <c r="N136" s="1705"/>
      <c r="O136" s="1705"/>
      <c r="P136" s="1705"/>
      <c r="Q136" s="1705"/>
      <c r="R136" s="1705"/>
      <c r="S136" s="1705"/>
      <c r="T136" s="1705"/>
      <c r="U136" s="1705"/>
      <c r="V136" s="1705"/>
      <c r="W136" s="1705"/>
      <c r="X136" s="1705"/>
      <c r="Y136" s="1705"/>
      <c r="Z136" s="1705"/>
      <c r="AA136" s="1705"/>
      <c r="AB136" s="1705"/>
      <c r="AC136" s="1705"/>
      <c r="AD136" s="1705"/>
      <c r="AE136" s="1705"/>
      <c r="AF136" s="1705"/>
      <c r="AG136" s="1705"/>
      <c r="AH136" s="1705"/>
      <c r="AI136" s="1705"/>
      <c r="AJ136" s="1705"/>
      <c r="AK136" s="1705"/>
      <c r="AL136" s="1705"/>
    </row>
    <row r="137" spans="1:73" ht="16.05" customHeight="1">
      <c r="A137" s="962" t="str">
        <f>'IEO_0 World'!A$47</f>
        <v>  Liquids</v>
      </c>
      <c r="B137" s="962" t="str">
        <f>'IEO_0 World'!B$47</f>
        <v>E-L</v>
      </c>
      <c r="C137" s="1091">
        <v>5.9592999999999998</v>
      </c>
      <c r="D137" s="1091">
        <v>6.2962999999999996</v>
      </c>
      <c r="E137" s="1091">
        <v>5.8940000000000001</v>
      </c>
      <c r="F137" s="1091">
        <v>6.3560999999999996</v>
      </c>
      <c r="G137" s="1091">
        <v>6.8451000000000004</v>
      </c>
      <c r="H137" s="1705">
        <v>5.5648</v>
      </c>
      <c r="I137" s="1705">
        <v>6.0816999999999997</v>
      </c>
      <c r="J137" s="1705">
        <v>6.4321000000000002</v>
      </c>
      <c r="K137" s="1705">
        <v>6.4071999999999996</v>
      </c>
      <c r="L137" s="1705">
        <v>6.3117999999999999</v>
      </c>
      <c r="M137" s="1705">
        <v>6.1368</v>
      </c>
      <c r="N137" s="1705">
        <v>6.2427000000000001</v>
      </c>
      <c r="O137" s="1705">
        <v>6.2407000000000004</v>
      </c>
      <c r="P137" s="1705">
        <v>6.1905999999999999</v>
      </c>
      <c r="Q137" s="1705">
        <v>6.0805999999999996</v>
      </c>
      <c r="R137" s="1705">
        <v>5.9538000000000002</v>
      </c>
      <c r="S137" s="1705">
        <v>5.8823999999999996</v>
      </c>
      <c r="T137" s="1705">
        <v>5.8577000000000004</v>
      </c>
      <c r="U137" s="1705">
        <v>5.6527000000000003</v>
      </c>
      <c r="V137" s="1705">
        <v>5.4295999999999998</v>
      </c>
      <c r="W137" s="1705">
        <v>5.2054999999999998</v>
      </c>
      <c r="X137" s="1705">
        <v>5.0046999999999997</v>
      </c>
      <c r="Y137" s="1705">
        <v>4.8459000000000003</v>
      </c>
      <c r="Z137" s="1705">
        <v>4.7347999999999999</v>
      </c>
      <c r="AA137" s="1705">
        <v>4.6611000000000002</v>
      </c>
      <c r="AB137" s="1705">
        <v>4.6082000000000001</v>
      </c>
      <c r="AC137" s="1705">
        <v>4.5639000000000003</v>
      </c>
      <c r="AD137" s="1705">
        <v>4.5221</v>
      </c>
      <c r="AE137" s="1705">
        <v>4.4810999999999996</v>
      </c>
      <c r="AF137" s="1705">
        <v>4.4405999999999999</v>
      </c>
      <c r="AG137" s="1705">
        <v>4.4004000000000003</v>
      </c>
      <c r="AH137" s="1705">
        <v>4.3606999999999996</v>
      </c>
      <c r="AI137" s="1705">
        <v>4.3213999999999997</v>
      </c>
      <c r="AJ137" s="1705">
        <v>4.2824999999999998</v>
      </c>
      <c r="AK137" s="1705">
        <v>4.2439999999999998</v>
      </c>
      <c r="AL137" s="1705">
        <v>4.2061000000000002</v>
      </c>
      <c r="AM137" s="647">
        <f t="shared" ref="AM137:BU137" si="88">TREND(AC137:AL137,AC94:AL94,AM94)</f>
        <v>4.1637066666666698</v>
      </c>
      <c r="AN137" s="647">
        <f t="shared" si="88"/>
        <v>4.1247093333333282</v>
      </c>
      <c r="AO137" s="647">
        <f t="shared" si="88"/>
        <v>4.0856459555555631</v>
      </c>
      <c r="AP137" s="647">
        <f t="shared" si="88"/>
        <v>4.0465166044444487</v>
      </c>
      <c r="AQ137" s="647">
        <f t="shared" si="88"/>
        <v>4.0072991158518505</v>
      </c>
      <c r="AR137" s="647">
        <f t="shared" si="88"/>
        <v>3.9679468581925903</v>
      </c>
      <c r="AS137" s="647">
        <f t="shared" si="88"/>
        <v>3.928473756412842</v>
      </c>
      <c r="AT137" s="647">
        <f t="shared" si="88"/>
        <v>3.8889149567083479</v>
      </c>
      <c r="AU137" s="647">
        <f t="shared" si="88"/>
        <v>3.8493543866945288</v>
      </c>
      <c r="AV137" s="647">
        <f t="shared" si="88"/>
        <v>3.8099419248946305</v>
      </c>
      <c r="AW137" s="647">
        <f t="shared" si="88"/>
        <v>3.7709675192618164</v>
      </c>
      <c r="AX137" s="647">
        <f t="shared" si="88"/>
        <v>3.731509000827316</v>
      </c>
      <c r="AY137" s="647">
        <f t="shared" si="88"/>
        <v>3.6920503959571391</v>
      </c>
      <c r="AZ137" s="647">
        <f t="shared" si="88"/>
        <v>3.6526048038985692</v>
      </c>
      <c r="BA137" s="647">
        <f t="shared" si="88"/>
        <v>3.613186185360135</v>
      </c>
      <c r="BB137" s="647">
        <f t="shared" si="88"/>
        <v>3.5738029091513681</v>
      </c>
      <c r="BC137" s="647">
        <f t="shared" si="88"/>
        <v>3.5344465824494193</v>
      </c>
      <c r="BD137" s="647">
        <f t="shared" si="88"/>
        <v>3.4950978278614997</v>
      </c>
      <c r="BE137" s="647">
        <f t="shared" si="88"/>
        <v>3.4557290364481048</v>
      </c>
      <c r="BF137" s="647">
        <f t="shared" si="88"/>
        <v>3.4163177183888109</v>
      </c>
      <c r="BG137" s="647">
        <f t="shared" si="88"/>
        <v>3.3768735733088846</v>
      </c>
      <c r="BH137" s="647">
        <f t="shared" si="88"/>
        <v>3.3375002091286348</v>
      </c>
      <c r="BI137" s="647">
        <f t="shared" si="88"/>
        <v>3.2981281574239745</v>
      </c>
      <c r="BJ137" s="647">
        <f t="shared" si="88"/>
        <v>3.2587522431852989</v>
      </c>
      <c r="BK137" s="647">
        <f t="shared" si="88"/>
        <v>3.219368621271073</v>
      </c>
      <c r="BL137" s="647">
        <f t="shared" si="88"/>
        <v>3.1799767563617962</v>
      </c>
      <c r="BM137" s="647">
        <f t="shared" si="88"/>
        <v>3.1405804427724036</v>
      </c>
      <c r="BN137" s="647">
        <f t="shared" si="88"/>
        <v>3.1011856601460437</v>
      </c>
      <c r="BO137" s="647">
        <f t="shared" si="88"/>
        <v>3.061797705890811</v>
      </c>
      <c r="BP137" s="647">
        <f t="shared" si="88"/>
        <v>3.022417036737636</v>
      </c>
      <c r="BQ137" s="647">
        <f t="shared" si="88"/>
        <v>2.9830365038111921</v>
      </c>
      <c r="BR137" s="647">
        <f t="shared" si="88"/>
        <v>2.943645364469603</v>
      </c>
      <c r="BS137" s="647">
        <f t="shared" si="88"/>
        <v>2.9042540102431502</v>
      </c>
      <c r="BT137" s="647">
        <f t="shared" si="88"/>
        <v>2.8648638901821641</v>
      </c>
      <c r="BU137" s="647">
        <f t="shared" si="88"/>
        <v>2.8254757547784948</v>
      </c>
    </row>
    <row r="138" spans="1:73" ht="16.05" customHeight="1">
      <c r="A138" s="962" t="str">
        <f>'IEO_0 World'!A$48</f>
        <v>  Natural Gas</v>
      </c>
      <c r="B138" s="962" t="str">
        <f>'IEO_0 World'!B$48</f>
        <v>E-NG</v>
      </c>
      <c r="C138" s="1091">
        <v>17.201699999999999</v>
      </c>
      <c r="D138" s="1091">
        <v>17.625299999999999</v>
      </c>
      <c r="E138" s="1091">
        <v>18.189299999999999</v>
      </c>
      <c r="F138" s="1091">
        <v>19.3733</v>
      </c>
      <c r="G138" s="1091">
        <v>18.776199999999999</v>
      </c>
      <c r="H138" s="1705">
        <v>21.0046</v>
      </c>
      <c r="I138" s="1705">
        <v>20.930599999999998</v>
      </c>
      <c r="J138" s="1705">
        <v>22.075299999999999</v>
      </c>
      <c r="K138" s="1705">
        <v>22.323399999999999</v>
      </c>
      <c r="L138" s="1705">
        <v>22.3447</v>
      </c>
      <c r="M138" s="1705">
        <v>22.363</v>
      </c>
      <c r="N138" s="1705">
        <v>22.752199999999998</v>
      </c>
      <c r="O138" s="1705">
        <v>23.485199999999999</v>
      </c>
      <c r="P138" s="1705">
        <v>24.0914</v>
      </c>
      <c r="Q138" s="1705">
        <v>24.698599999999999</v>
      </c>
      <c r="R138" s="1705">
        <v>25.221299999999999</v>
      </c>
      <c r="S138" s="1705">
        <v>25.790099999999999</v>
      </c>
      <c r="T138" s="1705">
        <v>26.2882</v>
      </c>
      <c r="U138" s="1705">
        <v>27.3827</v>
      </c>
      <c r="V138" s="1705">
        <v>28.594899999999999</v>
      </c>
      <c r="W138" s="1705">
        <v>29.655799999999999</v>
      </c>
      <c r="X138" s="1705">
        <v>30.555599999999998</v>
      </c>
      <c r="Y138" s="1705">
        <v>31.4833</v>
      </c>
      <c r="Z138" s="1705">
        <v>32.438699999999997</v>
      </c>
      <c r="AA138" s="1705">
        <v>33.2729</v>
      </c>
      <c r="AB138" s="1705">
        <v>34.3459</v>
      </c>
      <c r="AC138" s="1705">
        <v>35.406799999999997</v>
      </c>
      <c r="AD138" s="1705">
        <v>36.4054</v>
      </c>
      <c r="AE138" s="1705">
        <v>37.522300000000001</v>
      </c>
      <c r="AF138" s="1705">
        <v>38.707299999999996</v>
      </c>
      <c r="AG138" s="1705">
        <v>39.926499999999997</v>
      </c>
      <c r="AH138" s="1705">
        <v>41.045099999999998</v>
      </c>
      <c r="AI138" s="1705">
        <v>42.123899999999999</v>
      </c>
      <c r="AJ138" s="1705">
        <v>43.200099999999999</v>
      </c>
      <c r="AK138" s="1705">
        <v>44.188800000000001</v>
      </c>
      <c r="AL138" s="1705">
        <v>45.143300000000004</v>
      </c>
      <c r="AM138" s="647">
        <f t="shared" ref="AM138:BU138" si="89">TREND(AC138:AL138,AC94:AL94,AM94)</f>
        <v>46.42927333333364</v>
      </c>
      <c r="AN138" s="647">
        <f t="shared" si="89"/>
        <v>47.531496000000061</v>
      </c>
      <c r="AO138" s="647">
        <f t="shared" si="89"/>
        <v>48.606069511110945</v>
      </c>
      <c r="AP138" s="647">
        <f t="shared" si="89"/>
        <v>49.666572693333819</v>
      </c>
      <c r="AQ138" s="647">
        <f t="shared" si="89"/>
        <v>50.728359181036922</v>
      </c>
      <c r="AR138" s="647">
        <f t="shared" si="89"/>
        <v>51.809362084266922</v>
      </c>
      <c r="AS138" s="647">
        <f t="shared" si="89"/>
        <v>52.900935536718862</v>
      </c>
      <c r="AT138" s="647">
        <f t="shared" si="89"/>
        <v>53.999200897867922</v>
      </c>
      <c r="AU138" s="647">
        <f t="shared" si="89"/>
        <v>55.105290034362042</v>
      </c>
      <c r="AV138" s="647">
        <f t="shared" si="89"/>
        <v>56.19752809892816</v>
      </c>
      <c r="AW138" s="647">
        <f t="shared" si="89"/>
        <v>57.253428720364354</v>
      </c>
      <c r="AX138" s="647">
        <f t="shared" si="89"/>
        <v>58.337667272668568</v>
      </c>
      <c r="AY138" s="647">
        <f t="shared" si="89"/>
        <v>59.427916931203072</v>
      </c>
      <c r="AZ138" s="647">
        <f t="shared" si="89"/>
        <v>60.520407971270288</v>
      </c>
      <c r="BA138" s="647">
        <f t="shared" si="89"/>
        <v>61.611239781283984</v>
      </c>
      <c r="BB138" s="647">
        <f t="shared" si="89"/>
        <v>62.697958360161465</v>
      </c>
      <c r="BC138" s="647">
        <f t="shared" si="89"/>
        <v>63.782106438101437</v>
      </c>
      <c r="BD138" s="647">
        <f t="shared" si="89"/>
        <v>64.865093582812278</v>
      </c>
      <c r="BE138" s="647">
        <f t="shared" si="89"/>
        <v>65.948734954954489</v>
      </c>
      <c r="BF138" s="647">
        <f t="shared" si="89"/>
        <v>67.036397133355877</v>
      </c>
      <c r="BG138" s="647">
        <f t="shared" si="89"/>
        <v>68.1274913389625</v>
      </c>
      <c r="BH138" s="647">
        <f t="shared" si="89"/>
        <v>69.214005456899486</v>
      </c>
      <c r="BI138" s="647">
        <f t="shared" si="89"/>
        <v>70.299317994718876</v>
      </c>
      <c r="BJ138" s="647">
        <f t="shared" si="89"/>
        <v>71.384399577660588</v>
      </c>
      <c r="BK138" s="647">
        <f t="shared" si="89"/>
        <v>72.470084666895673</v>
      </c>
      <c r="BL138" s="647">
        <f t="shared" si="89"/>
        <v>73.556666167402454</v>
      </c>
      <c r="BM138" s="647">
        <f t="shared" si="89"/>
        <v>74.643748896771285</v>
      </c>
      <c r="BN138" s="647">
        <f t="shared" si="89"/>
        <v>75.730857018189454</v>
      </c>
      <c r="BO138" s="647">
        <f t="shared" si="89"/>
        <v>76.817495462852548</v>
      </c>
      <c r="BP138" s="647">
        <f t="shared" si="89"/>
        <v>77.903376088927416</v>
      </c>
      <c r="BQ138" s="647">
        <f t="shared" si="89"/>
        <v>78.98906817914667</v>
      </c>
      <c r="BR138" s="647">
        <f t="shared" si="89"/>
        <v>80.075530296576289</v>
      </c>
      <c r="BS138" s="647">
        <f t="shared" si="89"/>
        <v>81.162209236415492</v>
      </c>
      <c r="BT138" s="647">
        <f t="shared" si="89"/>
        <v>82.248874772964427</v>
      </c>
      <c r="BU138" s="647">
        <f t="shared" si="89"/>
        <v>83.335368863470194</v>
      </c>
    </row>
    <row r="139" spans="1:73" ht="16.05" customHeight="1">
      <c r="A139" s="962" t="str">
        <f>'IEO_0 World'!A$49</f>
        <v>  Coal</v>
      </c>
      <c r="B139" s="962" t="str">
        <f>'IEO_0 World'!B$49</f>
        <v>E-C</v>
      </c>
      <c r="C139" s="1091">
        <v>36.739899999999999</v>
      </c>
      <c r="D139" s="1091">
        <v>40.810299999999998</v>
      </c>
      <c r="E139" s="1091">
        <v>43.887300000000003</v>
      </c>
      <c r="F139" s="1091">
        <v>46.955300000000001</v>
      </c>
      <c r="G139" s="1091">
        <v>49.5867</v>
      </c>
      <c r="H139" s="1705">
        <v>52.752400000000002</v>
      </c>
      <c r="I139" s="1705">
        <v>57.462200000000003</v>
      </c>
      <c r="J139" s="1705">
        <v>58.875799999999998</v>
      </c>
      <c r="K139" s="1705">
        <v>60.802500000000002</v>
      </c>
      <c r="L139" s="1705">
        <v>62.622399999999999</v>
      </c>
      <c r="M139" s="1705">
        <v>63.341099999999997</v>
      </c>
      <c r="N139" s="1705">
        <v>63.566299999999998</v>
      </c>
      <c r="O139" s="1705">
        <v>64.202600000000004</v>
      </c>
      <c r="P139" s="1705">
        <v>65.571299999999994</v>
      </c>
      <c r="Q139" s="1705">
        <v>66.025800000000004</v>
      </c>
      <c r="R139" s="1705">
        <v>66.627099999999999</v>
      </c>
      <c r="S139" s="1705">
        <v>67.924800000000005</v>
      </c>
      <c r="T139" s="1705">
        <v>67.920599999999993</v>
      </c>
      <c r="U139" s="1705">
        <v>68.231899999999996</v>
      </c>
      <c r="V139" s="1705">
        <v>68.719700000000003</v>
      </c>
      <c r="W139" s="1705">
        <v>68.888099999999994</v>
      </c>
      <c r="X139" s="1705">
        <v>68.948800000000006</v>
      </c>
      <c r="Y139" s="1705">
        <v>69.081400000000002</v>
      </c>
      <c r="Z139" s="1705">
        <v>69.184600000000003</v>
      </c>
      <c r="AA139" s="1705">
        <v>69.233400000000003</v>
      </c>
      <c r="AB139" s="1705">
        <v>69.406700000000001</v>
      </c>
      <c r="AC139" s="1705">
        <v>69.633300000000006</v>
      </c>
      <c r="AD139" s="1705">
        <v>69.867199999999997</v>
      </c>
      <c r="AE139" s="1705">
        <v>70.160799999999995</v>
      </c>
      <c r="AF139" s="1705">
        <v>70.470200000000006</v>
      </c>
      <c r="AG139" s="1705">
        <v>70.870599999999996</v>
      </c>
      <c r="AH139" s="1705">
        <v>71.201499999999996</v>
      </c>
      <c r="AI139" s="1705">
        <v>71.5608</v>
      </c>
      <c r="AJ139" s="1705">
        <v>71.995400000000004</v>
      </c>
      <c r="AK139" s="1705">
        <v>72.4739</v>
      </c>
      <c r="AL139" s="1705">
        <v>73.155299999999997</v>
      </c>
      <c r="AM139" s="647">
        <f t="shared" ref="AM139:BU139" si="90">TREND(AC139:AL139,AC94:AL94,AM94)</f>
        <v>73.229586666666705</v>
      </c>
      <c r="AN139" s="647">
        <f t="shared" si="90"/>
        <v>73.664367999999968</v>
      </c>
      <c r="AO139" s="647">
        <f t="shared" si="90"/>
        <v>74.095682755555572</v>
      </c>
      <c r="AP139" s="647">
        <f t="shared" si="90"/>
        <v>74.524672213333247</v>
      </c>
      <c r="AQ139" s="647">
        <f t="shared" si="90"/>
        <v>74.945438603851812</v>
      </c>
      <c r="AR139" s="647">
        <f t="shared" si="90"/>
        <v>75.370986736355576</v>
      </c>
      <c r="AS139" s="647">
        <f t="shared" si="90"/>
        <v>75.783338214937316</v>
      </c>
      <c r="AT139" s="647">
        <f t="shared" si="90"/>
        <v>76.178477835861372</v>
      </c>
      <c r="AU139" s="647">
        <f t="shared" si="90"/>
        <v>76.566064090825876</v>
      </c>
      <c r="AV139" s="647">
        <f t="shared" si="90"/>
        <v>76.957412992052014</v>
      </c>
      <c r="AW139" s="647">
        <f t="shared" si="90"/>
        <v>77.414197181047143</v>
      </c>
      <c r="AX139" s="647">
        <f t="shared" si="90"/>
        <v>77.820030623947787</v>
      </c>
      <c r="AY139" s="647">
        <f t="shared" si="90"/>
        <v>78.225165098605657</v>
      </c>
      <c r="AZ139" s="647">
        <f t="shared" si="90"/>
        <v>78.630326456344733</v>
      </c>
      <c r="BA139" s="647">
        <f t="shared" si="90"/>
        <v>79.036650723050229</v>
      </c>
      <c r="BB139" s="647">
        <f t="shared" si="90"/>
        <v>79.443998784375708</v>
      </c>
      <c r="BC139" s="647">
        <f t="shared" si="90"/>
        <v>79.855018097618881</v>
      </c>
      <c r="BD139" s="647">
        <f t="shared" si="90"/>
        <v>80.268871393913173</v>
      </c>
      <c r="BE139" s="647">
        <f t="shared" si="90"/>
        <v>80.682191248792947</v>
      </c>
      <c r="BF139" s="647">
        <f t="shared" si="90"/>
        <v>81.091502476411506</v>
      </c>
      <c r="BG139" s="647">
        <f t="shared" si="90"/>
        <v>81.49448942487345</v>
      </c>
      <c r="BH139" s="647">
        <f t="shared" si="90"/>
        <v>81.904874304161467</v>
      </c>
      <c r="BI139" s="647">
        <f t="shared" si="90"/>
        <v>82.315615903683351</v>
      </c>
      <c r="BJ139" s="647">
        <f t="shared" si="90"/>
        <v>82.726367090908184</v>
      </c>
      <c r="BK139" s="647">
        <f t="shared" si="90"/>
        <v>83.136765061415076</v>
      </c>
      <c r="BL139" s="647">
        <f t="shared" si="90"/>
        <v>83.546605982275196</v>
      </c>
      <c r="BM139" s="647">
        <f t="shared" si="90"/>
        <v>83.95566846527538</v>
      </c>
      <c r="BN139" s="647">
        <f t="shared" si="90"/>
        <v>84.36445394514692</v>
      </c>
      <c r="BO139" s="647">
        <f t="shared" si="90"/>
        <v>84.773737804801954</v>
      </c>
      <c r="BP139" s="647">
        <f t="shared" si="90"/>
        <v>85.183914999537933</v>
      </c>
      <c r="BQ139" s="647">
        <f t="shared" si="90"/>
        <v>85.594542962465994</v>
      </c>
      <c r="BR139" s="647">
        <f t="shared" si="90"/>
        <v>86.004057795280005</v>
      </c>
      <c r="BS139" s="647">
        <f t="shared" si="90"/>
        <v>86.413477626523672</v>
      </c>
      <c r="BT139" s="647">
        <f t="shared" si="90"/>
        <v>86.822917584062793</v>
      </c>
      <c r="BU139" s="647">
        <f t="shared" si="90"/>
        <v>87.232476393021329</v>
      </c>
    </row>
    <row r="140" spans="1:73" ht="16.05" customHeight="1">
      <c r="A140" s="962" t="str">
        <f>'IEO_0 World'!A$50</f>
        <v>  Nuclear</v>
      </c>
      <c r="B140" s="962" t="str">
        <f>'IEO_0 World'!B$50</f>
        <v>E-N</v>
      </c>
      <c r="C140" s="1091">
        <v>4.2404000000000002</v>
      </c>
      <c r="D140" s="1091">
        <v>4.3635000000000002</v>
      </c>
      <c r="E140" s="1091">
        <v>4.5404999999999998</v>
      </c>
      <c r="F140" s="1091">
        <v>4.6026999999999996</v>
      </c>
      <c r="G140" s="1091">
        <v>4.6093000000000002</v>
      </c>
      <c r="H140" s="1705">
        <v>4.7192999999999996</v>
      </c>
      <c r="I140" s="1705">
        <v>5.0136000000000003</v>
      </c>
      <c r="J140" s="1705">
        <v>5.1711</v>
      </c>
      <c r="K140" s="1705">
        <v>5.3606999999999996</v>
      </c>
      <c r="L140" s="1705">
        <v>5.7057000000000002</v>
      </c>
      <c r="M140" s="1705">
        <v>6.4339000000000004</v>
      </c>
      <c r="N140" s="1705">
        <v>7.5308000000000002</v>
      </c>
      <c r="O140" s="1705">
        <v>7.9717000000000002</v>
      </c>
      <c r="P140" s="1705">
        <v>8.5137999999999998</v>
      </c>
      <c r="Q140" s="1705">
        <v>8.9079999999999995</v>
      </c>
      <c r="R140" s="1705">
        <v>9.5906000000000002</v>
      </c>
      <c r="S140" s="1705">
        <v>10.272600000000001</v>
      </c>
      <c r="T140" s="1705">
        <v>11.113899999999999</v>
      </c>
      <c r="U140" s="1705">
        <v>11.370200000000001</v>
      </c>
      <c r="V140" s="1705">
        <v>11.4352</v>
      </c>
      <c r="W140" s="1705">
        <v>12.4251</v>
      </c>
      <c r="X140" s="1705">
        <v>13.443</v>
      </c>
      <c r="Y140" s="1705">
        <v>14.426399999999999</v>
      </c>
      <c r="Z140" s="1705">
        <v>15.420199999999999</v>
      </c>
      <c r="AA140" s="1705">
        <v>16.528300000000002</v>
      </c>
      <c r="AB140" s="1705">
        <v>17.2392</v>
      </c>
      <c r="AC140" s="1705">
        <v>17.963699999999999</v>
      </c>
      <c r="AD140" s="1705">
        <v>18.689299999999999</v>
      </c>
      <c r="AE140" s="1705">
        <v>19.264399999999998</v>
      </c>
      <c r="AF140" s="1705">
        <v>19.8414</v>
      </c>
      <c r="AG140" s="1705">
        <v>20.2925</v>
      </c>
      <c r="AH140" s="1705">
        <v>20.923500000000001</v>
      </c>
      <c r="AI140" s="1705">
        <v>21.584399999999999</v>
      </c>
      <c r="AJ140" s="1705">
        <v>22.232199999999999</v>
      </c>
      <c r="AK140" s="1705">
        <v>22.863199999999999</v>
      </c>
      <c r="AL140" s="1705">
        <v>23.4345</v>
      </c>
      <c r="AM140" s="647">
        <f t="shared" ref="AM140:BU140" si="91">TREND(AC140:AL140,AC94:AL94,AM94)</f>
        <v>24.014026666666723</v>
      </c>
      <c r="AN140" s="647">
        <f t="shared" si="91"/>
        <v>24.604017333333331</v>
      </c>
      <c r="AO140" s="647">
        <f t="shared" si="91"/>
        <v>25.220142488888996</v>
      </c>
      <c r="AP140" s="647">
        <f t="shared" si="91"/>
        <v>25.841763217777952</v>
      </c>
      <c r="AQ140" s="647">
        <f t="shared" si="91"/>
        <v>26.468849405629726</v>
      </c>
      <c r="AR140" s="647">
        <f t="shared" si="91"/>
        <v>27.067039187437103</v>
      </c>
      <c r="AS140" s="647">
        <f t="shared" si="91"/>
        <v>27.661014921592368</v>
      </c>
      <c r="AT140" s="647">
        <f t="shared" si="91"/>
        <v>28.25925167024684</v>
      </c>
      <c r="AU140" s="647">
        <f t="shared" si="91"/>
        <v>28.864422123590657</v>
      </c>
      <c r="AV140" s="647">
        <f t="shared" si="91"/>
        <v>29.478123980255305</v>
      </c>
      <c r="AW140" s="647">
        <f t="shared" si="91"/>
        <v>30.089571771346527</v>
      </c>
      <c r="AX140" s="647">
        <f t="shared" si="91"/>
        <v>30.697230857968407</v>
      </c>
      <c r="AY140" s="647">
        <f t="shared" si="91"/>
        <v>31.300248083371116</v>
      </c>
      <c r="AZ140" s="647">
        <f t="shared" si="91"/>
        <v>31.902558005441279</v>
      </c>
      <c r="BA140" s="647">
        <f t="shared" si="91"/>
        <v>32.506217051077556</v>
      </c>
      <c r="BB140" s="647">
        <f t="shared" si="91"/>
        <v>33.114509712551126</v>
      </c>
      <c r="BC140" s="647">
        <f t="shared" si="91"/>
        <v>33.723145537399432</v>
      </c>
      <c r="BD140" s="647">
        <f t="shared" si="91"/>
        <v>34.330464519621273</v>
      </c>
      <c r="BE140" s="647">
        <f t="shared" si="91"/>
        <v>34.936098853319209</v>
      </c>
      <c r="BF140" s="647">
        <f t="shared" si="91"/>
        <v>35.540618184762934</v>
      </c>
      <c r="BG140" s="647">
        <f t="shared" si="91"/>
        <v>36.145820628579486</v>
      </c>
      <c r="BH140" s="647">
        <f t="shared" si="91"/>
        <v>36.751990513912915</v>
      </c>
      <c r="BI140" s="647">
        <f t="shared" si="91"/>
        <v>37.358920852663459</v>
      </c>
      <c r="BJ140" s="647">
        <f t="shared" si="91"/>
        <v>37.965777276625431</v>
      </c>
      <c r="BK140" s="647">
        <f t="shared" si="91"/>
        <v>38.572080731438291</v>
      </c>
      <c r="BL140" s="647">
        <f t="shared" si="91"/>
        <v>39.17766669560001</v>
      </c>
      <c r="BM140" s="647">
        <f t="shared" si="91"/>
        <v>39.783307509795122</v>
      </c>
      <c r="BN140" s="647">
        <f t="shared" si="91"/>
        <v>40.389297070758403</v>
      </c>
      <c r="BO140" s="647">
        <f t="shared" si="91"/>
        <v>40.995623386539592</v>
      </c>
      <c r="BP140" s="647">
        <f t="shared" si="91"/>
        <v>41.60206054754326</v>
      </c>
      <c r="BQ140" s="647">
        <f t="shared" si="91"/>
        <v>42.208309425785728</v>
      </c>
      <c r="BR140" s="647">
        <f t="shared" si="91"/>
        <v>42.814349016157621</v>
      </c>
      <c r="BS140" s="647">
        <f t="shared" si="91"/>
        <v>43.42028382561989</v>
      </c>
      <c r="BT140" s="647">
        <f t="shared" si="91"/>
        <v>44.026283415717671</v>
      </c>
      <c r="BU140" s="647">
        <f t="shared" si="91"/>
        <v>44.632420356713737</v>
      </c>
    </row>
    <row r="141" spans="1:73" ht="16.05" customHeight="1">
      <c r="A141" s="962" t="str">
        <f>'IEO_0 World'!A$51</f>
        <v>  Renewables</v>
      </c>
      <c r="B141" s="962" t="str">
        <f>'IEO_0 World'!B$51</f>
        <v>E-R</v>
      </c>
      <c r="C141" s="1091">
        <v>16.807500000000001</v>
      </c>
      <c r="D141" s="1091">
        <v>17.5853</v>
      </c>
      <c r="E141" s="1091">
        <v>18.3568</v>
      </c>
      <c r="F141" s="1091">
        <v>19.2197</v>
      </c>
      <c r="G141" s="1091">
        <v>19.8599</v>
      </c>
      <c r="H141" s="1705">
        <v>21.969200000000001</v>
      </c>
      <c r="I141" s="1705">
        <v>22.830200000000001</v>
      </c>
      <c r="J141" s="1705">
        <v>24.349599999999999</v>
      </c>
      <c r="K141" s="1705">
        <v>26.185300000000002</v>
      </c>
      <c r="L141" s="1705">
        <v>27.333600000000001</v>
      </c>
      <c r="M141" s="1705">
        <v>28.567699999999999</v>
      </c>
      <c r="N141" s="1705">
        <v>30.880800000000001</v>
      </c>
      <c r="O141" s="1705">
        <v>32.315800000000003</v>
      </c>
      <c r="P141" s="1705">
        <v>33.590699999999998</v>
      </c>
      <c r="Q141" s="1705">
        <v>36.382800000000003</v>
      </c>
      <c r="R141" s="1705">
        <v>38.291699999999999</v>
      </c>
      <c r="S141" s="1705">
        <v>39.509599999999999</v>
      </c>
      <c r="T141" s="1705">
        <v>42.016500000000001</v>
      </c>
      <c r="U141" s="1705">
        <v>43.776400000000002</v>
      </c>
      <c r="V141" s="1705">
        <v>45.1297</v>
      </c>
      <c r="W141" s="1705">
        <v>46.257599999999996</v>
      </c>
      <c r="X141" s="1705">
        <v>47.485300000000002</v>
      </c>
      <c r="Y141" s="1705">
        <v>48.647399999999998</v>
      </c>
      <c r="Z141" s="1705">
        <v>49.810699999999997</v>
      </c>
      <c r="AA141" s="1705">
        <v>50.968800000000002</v>
      </c>
      <c r="AB141" s="1705">
        <v>52.131799999999998</v>
      </c>
      <c r="AC141" s="1705">
        <v>53.5837</v>
      </c>
      <c r="AD141" s="1705">
        <v>55.101799999999997</v>
      </c>
      <c r="AE141" s="1705">
        <v>56.4114</v>
      </c>
      <c r="AF141" s="1705">
        <v>57.739600000000003</v>
      </c>
      <c r="AG141" s="1705">
        <v>59.082599999999999</v>
      </c>
      <c r="AH141" s="1705">
        <v>60.428600000000003</v>
      </c>
      <c r="AI141" s="1705">
        <v>61.787999999999997</v>
      </c>
      <c r="AJ141" s="1705">
        <v>63.156399999999998</v>
      </c>
      <c r="AK141" s="1705">
        <v>64.5197</v>
      </c>
      <c r="AL141" s="1705">
        <v>65.969399999999993</v>
      </c>
      <c r="AM141" s="647">
        <f t="shared" ref="AM141:BU141" si="92">TREND(AC141:AL141,AC94:AL94,AM94)</f>
        <v>67.265213333333122</v>
      </c>
      <c r="AN141" s="647">
        <f t="shared" si="92"/>
        <v>68.608205333333444</v>
      </c>
      <c r="AO141" s="647">
        <f t="shared" si="92"/>
        <v>69.981119911110909</v>
      </c>
      <c r="AP141" s="647">
        <f t="shared" si="92"/>
        <v>71.351999964444531</v>
      </c>
      <c r="AQ141" s="647">
        <f t="shared" si="92"/>
        <v>72.720770711704063</v>
      </c>
      <c r="AR141" s="647">
        <f t="shared" si="92"/>
        <v>74.087689760237026</v>
      </c>
      <c r="AS141" s="647">
        <f t="shared" si="92"/>
        <v>75.451098380736767</v>
      </c>
      <c r="AT141" s="647">
        <f t="shared" si="92"/>
        <v>76.811771132087415</v>
      </c>
      <c r="AU141" s="647">
        <f t="shared" si="92"/>
        <v>78.170746425262223</v>
      </c>
      <c r="AV141" s="647">
        <f t="shared" si="92"/>
        <v>79.526500426901293</v>
      </c>
      <c r="AW141" s="647">
        <f t="shared" si="92"/>
        <v>80.901072934178046</v>
      </c>
      <c r="AX141" s="647">
        <f t="shared" si="92"/>
        <v>82.267217971461832</v>
      </c>
      <c r="AY141" s="647">
        <f t="shared" si="92"/>
        <v>83.628894916936133</v>
      </c>
      <c r="AZ141" s="647">
        <f t="shared" si="92"/>
        <v>84.990752352131494</v>
      </c>
      <c r="BA141" s="647">
        <f t="shared" si="92"/>
        <v>86.353069108572981</v>
      </c>
      <c r="BB141" s="647">
        <f t="shared" si="92"/>
        <v>87.716067941013989</v>
      </c>
      <c r="BC141" s="647">
        <f t="shared" si="92"/>
        <v>89.079958159582475</v>
      </c>
      <c r="BD141" s="647">
        <f t="shared" si="92"/>
        <v>90.44442155232673</v>
      </c>
      <c r="BE141" s="647">
        <f t="shared" si="92"/>
        <v>91.808925717271904</v>
      </c>
      <c r="BF141" s="647">
        <f t="shared" si="92"/>
        <v>93.172781598359506</v>
      </c>
      <c r="BG141" s="647">
        <f t="shared" si="92"/>
        <v>94.534502279518165</v>
      </c>
      <c r="BH141" s="647">
        <f t="shared" si="92"/>
        <v>95.897711823650752</v>
      </c>
      <c r="BI141" s="647">
        <f t="shared" si="92"/>
        <v>97.261615239022376</v>
      </c>
      <c r="BJ141" s="647">
        <f t="shared" si="92"/>
        <v>98.625494282523505</v>
      </c>
      <c r="BK141" s="647">
        <f t="shared" si="92"/>
        <v>99.989238904671765</v>
      </c>
      <c r="BL141" s="647">
        <f t="shared" si="92"/>
        <v>101.35278304870371</v>
      </c>
      <c r="BM141" s="647">
        <f t="shared" si="92"/>
        <v>102.71613321925906</v>
      </c>
      <c r="BN141" s="647">
        <f t="shared" si="92"/>
        <v>104.07941317580935</v>
      </c>
      <c r="BO141" s="647">
        <f t="shared" si="92"/>
        <v>105.4427836824002</v>
      </c>
      <c r="BP141" s="647">
        <f t="shared" si="92"/>
        <v>106.80637072738</v>
      </c>
      <c r="BQ141" s="647">
        <f t="shared" si="92"/>
        <v>108.17016362763297</v>
      </c>
      <c r="BR141" s="647">
        <f t="shared" si="92"/>
        <v>109.53369326102893</v>
      </c>
      <c r="BS141" s="647">
        <f t="shared" si="92"/>
        <v>110.89711320301012</v>
      </c>
      <c r="BT141" s="647">
        <f t="shared" si="92"/>
        <v>112.26054327005795</v>
      </c>
      <c r="BU141" s="647">
        <f t="shared" si="92"/>
        <v>113.62401324459279</v>
      </c>
    </row>
    <row r="142" spans="1:73" ht="16.05" customHeight="1">
      <c r="A142" s="977" t="str">
        <f>'IEO_0 World'!A$52</f>
        <v>    Total Electric Power Sector Energy</v>
      </c>
      <c r="B142" s="977" t="str">
        <f>'IEO_0 World'!B$52</f>
        <v>E-T</v>
      </c>
      <c r="C142" s="646">
        <v>80.948700000000002</v>
      </c>
      <c r="D142" s="646">
        <v>86.680700000000002</v>
      </c>
      <c r="E142" s="646">
        <v>90.867900000000006</v>
      </c>
      <c r="F142" s="646">
        <v>96.507099999999994</v>
      </c>
      <c r="G142" s="646">
        <v>99.677099999999996</v>
      </c>
      <c r="H142" s="1705">
        <v>106.0103</v>
      </c>
      <c r="I142" s="1705">
        <v>112.3184</v>
      </c>
      <c r="J142" s="1705">
        <v>116.9038</v>
      </c>
      <c r="K142" s="1705">
        <v>121.0792</v>
      </c>
      <c r="L142" s="1705">
        <v>124.31829999999999</v>
      </c>
      <c r="M142" s="1705">
        <v>126.8425</v>
      </c>
      <c r="N142" s="1705">
        <v>130.97280000000001</v>
      </c>
      <c r="O142" s="1705">
        <v>134.21610000000001</v>
      </c>
      <c r="P142" s="1705">
        <v>137.9579</v>
      </c>
      <c r="Q142" s="1705">
        <v>142.09569999999999</v>
      </c>
      <c r="R142" s="1705">
        <v>145.68450000000001</v>
      </c>
      <c r="S142" s="1705">
        <v>149.37960000000001</v>
      </c>
      <c r="T142" s="1705">
        <v>153.1969</v>
      </c>
      <c r="U142" s="1705">
        <v>156.41390000000001</v>
      </c>
      <c r="V142" s="1705">
        <v>159.3091</v>
      </c>
      <c r="W142" s="1705">
        <v>162.43209999999999</v>
      </c>
      <c r="X142" s="1705">
        <v>165.43729999999999</v>
      </c>
      <c r="Y142" s="1705">
        <v>168.4846</v>
      </c>
      <c r="Z142" s="1705">
        <v>171.589</v>
      </c>
      <c r="AA142" s="1705">
        <v>174.6645</v>
      </c>
      <c r="AB142" s="1705">
        <v>177.73179999999999</v>
      </c>
      <c r="AC142" s="1705">
        <v>181.1514</v>
      </c>
      <c r="AD142" s="1705">
        <v>184.5857</v>
      </c>
      <c r="AE142" s="1705">
        <v>187.84</v>
      </c>
      <c r="AF142" s="1705">
        <v>191.19909999999999</v>
      </c>
      <c r="AG142" s="1705">
        <v>194.57259999999999</v>
      </c>
      <c r="AH142" s="1705">
        <v>197.95939999999999</v>
      </c>
      <c r="AI142" s="1705">
        <v>201.3785</v>
      </c>
      <c r="AJ142" s="1705">
        <v>204.86670000000001</v>
      </c>
      <c r="AK142" s="1705">
        <v>208.28960000000001</v>
      </c>
      <c r="AL142" s="1705">
        <v>211.90860000000001</v>
      </c>
      <c r="AM142" s="645">
        <f t="shared" ref="AM142:BU142" si="93">SUM(AM137:AM141)</f>
        <v>215.10180666666685</v>
      </c>
      <c r="AN142" s="645">
        <f t="shared" si="93"/>
        <v>218.53279600000013</v>
      </c>
      <c r="AO142" s="645">
        <f t="shared" si="93"/>
        <v>221.98866062222197</v>
      </c>
      <c r="AP142" s="645">
        <f t="shared" si="93"/>
        <v>225.43152469333398</v>
      </c>
      <c r="AQ142" s="645">
        <f t="shared" si="93"/>
        <v>228.87071701807437</v>
      </c>
      <c r="AR142" s="645">
        <f t="shared" si="93"/>
        <v>232.30302462648922</v>
      </c>
      <c r="AS142" s="645">
        <f t="shared" si="93"/>
        <v>235.72486081039816</v>
      </c>
      <c r="AT142" s="645">
        <f t="shared" si="93"/>
        <v>239.13761649277188</v>
      </c>
      <c r="AU142" s="645">
        <f t="shared" si="93"/>
        <v>242.55587706073533</v>
      </c>
      <c r="AV142" s="645">
        <f t="shared" si="93"/>
        <v>245.96950742303142</v>
      </c>
      <c r="AW142" s="645">
        <f t="shared" si="93"/>
        <v>249.4292381261979</v>
      </c>
      <c r="AX142" s="645">
        <f t="shared" si="93"/>
        <v>252.85365572687391</v>
      </c>
      <c r="AY142" s="645">
        <f t="shared" si="93"/>
        <v>256.27427542607313</v>
      </c>
      <c r="AZ142" s="645">
        <f t="shared" si="93"/>
        <v>259.69664958908635</v>
      </c>
      <c r="BA142" s="645">
        <f t="shared" si="93"/>
        <v>263.12036284934487</v>
      </c>
      <c r="BB142" s="645">
        <f t="shared" si="93"/>
        <v>266.54633770725366</v>
      </c>
      <c r="BC142" s="645">
        <f t="shared" si="93"/>
        <v>269.97467481515162</v>
      </c>
      <c r="BD142" s="645">
        <f t="shared" si="93"/>
        <v>273.40394887653497</v>
      </c>
      <c r="BE142" s="645">
        <f t="shared" si="93"/>
        <v>276.83167981078668</v>
      </c>
      <c r="BF142" s="645">
        <f t="shared" si="93"/>
        <v>280.25761711127865</v>
      </c>
      <c r="BG142" s="645">
        <f t="shared" si="93"/>
        <v>283.6791772452425</v>
      </c>
      <c r="BH142" s="645">
        <f t="shared" si="93"/>
        <v>287.10608230775324</v>
      </c>
      <c r="BI142" s="645">
        <f t="shared" si="93"/>
        <v>290.53359814751207</v>
      </c>
      <c r="BJ142" s="645">
        <f t="shared" si="93"/>
        <v>293.96079047090302</v>
      </c>
      <c r="BK142" s="645">
        <f t="shared" si="93"/>
        <v>297.38753798569189</v>
      </c>
      <c r="BL142" s="645">
        <f t="shared" si="93"/>
        <v>300.81369865034316</v>
      </c>
      <c r="BM142" s="645">
        <f t="shared" si="93"/>
        <v>304.23943853387323</v>
      </c>
      <c r="BN142" s="645">
        <f t="shared" si="93"/>
        <v>307.66520687005016</v>
      </c>
      <c r="BO142" s="645">
        <f t="shared" si="93"/>
        <v>311.09143804248509</v>
      </c>
      <c r="BP142" s="645">
        <f t="shared" si="93"/>
        <v>314.51813940012624</v>
      </c>
      <c r="BQ142" s="645">
        <f t="shared" si="93"/>
        <v>317.94512069884257</v>
      </c>
      <c r="BR142" s="645">
        <f t="shared" si="93"/>
        <v>321.37127573351245</v>
      </c>
      <c r="BS142" s="645">
        <f t="shared" si="93"/>
        <v>324.79733790181234</v>
      </c>
      <c r="BT142" s="645">
        <f t="shared" si="93"/>
        <v>328.22348293298501</v>
      </c>
      <c r="BU142" s="645">
        <f t="shared" si="93"/>
        <v>331.64975461257654</v>
      </c>
    </row>
    <row r="143" spans="1:73" ht="16.05" customHeight="1">
      <c r="A143" s="962"/>
      <c r="B143" s="962"/>
      <c r="C143" s="646"/>
      <c r="D143" s="646"/>
      <c r="E143" s="646"/>
      <c r="F143" s="646"/>
      <c r="G143" s="646"/>
      <c r="H143" s="646"/>
      <c r="I143" s="646"/>
      <c r="J143" s="646"/>
      <c r="K143" s="646"/>
      <c r="L143" s="646"/>
      <c r="M143" s="646"/>
      <c r="N143" s="646"/>
      <c r="O143" s="646"/>
      <c r="P143" s="646"/>
      <c r="Q143" s="646"/>
      <c r="R143" s="646"/>
      <c r="S143" s="646"/>
      <c r="T143" s="646"/>
      <c r="U143" s="646"/>
      <c r="V143" s="646"/>
      <c r="W143" s="646"/>
      <c r="X143" s="646"/>
      <c r="Y143" s="646"/>
      <c r="Z143" s="646"/>
      <c r="AA143" s="646"/>
      <c r="AB143" s="646"/>
      <c r="AC143" s="646"/>
      <c r="AD143" s="646"/>
      <c r="AE143" s="646"/>
      <c r="AF143" s="646"/>
      <c r="AG143" s="646"/>
      <c r="AH143" s="646"/>
      <c r="AI143" s="646"/>
      <c r="AJ143" s="646"/>
      <c r="AK143" s="646"/>
      <c r="AL143" s="646"/>
    </row>
    <row r="144" spans="1:73" ht="16.05" customHeight="1">
      <c r="A144" s="977"/>
      <c r="B144" s="977"/>
      <c r="C144" s="646"/>
      <c r="D144" s="646"/>
      <c r="E144" s="646"/>
      <c r="F144" s="646"/>
      <c r="G144" s="646"/>
      <c r="H144" s="646"/>
      <c r="I144" s="646"/>
      <c r="J144" s="646"/>
      <c r="K144" s="646"/>
      <c r="L144" s="646"/>
      <c r="M144" s="646"/>
      <c r="N144" s="646"/>
      <c r="O144" s="646"/>
      <c r="P144" s="646"/>
      <c r="Q144" s="646"/>
      <c r="R144" s="646"/>
      <c r="S144" s="646"/>
      <c r="T144" s="646"/>
      <c r="U144" s="646"/>
      <c r="V144" s="646"/>
      <c r="W144" s="646"/>
      <c r="X144" s="646"/>
      <c r="Y144" s="646"/>
      <c r="Z144" s="646"/>
      <c r="AA144" s="646"/>
      <c r="AB144" s="646"/>
      <c r="AC144" s="646"/>
      <c r="AD144" s="646"/>
      <c r="AE144" s="646"/>
      <c r="AF144" s="646"/>
      <c r="AG144" s="646"/>
      <c r="AH144" s="646"/>
      <c r="AI144" s="646"/>
      <c r="AJ144" s="646"/>
      <c r="AK144" s="646"/>
      <c r="AL144" s="646"/>
    </row>
    <row r="145" spans="1:74" ht="16.05" customHeight="1">
      <c r="A145" s="962" t="str">
        <f>'IEO_0 World'!A$63</f>
        <v xml:space="preserve">  Electricity - Fossil Fuels</v>
      </c>
      <c r="B145" s="962" t="str">
        <f>'IEO_0 World'!B$63</f>
        <v>E-F</v>
      </c>
      <c r="C145" s="976">
        <f t="shared" ref="C145:AH145" si="94">C137+C138+C139</f>
        <v>59.900899999999993</v>
      </c>
      <c r="D145" s="976">
        <f t="shared" si="94"/>
        <v>64.731899999999996</v>
      </c>
      <c r="E145" s="976">
        <f t="shared" si="94"/>
        <v>67.970600000000005</v>
      </c>
      <c r="F145" s="976">
        <f t="shared" si="94"/>
        <v>72.684699999999992</v>
      </c>
      <c r="G145" s="976">
        <f t="shared" si="94"/>
        <v>75.207999999999998</v>
      </c>
      <c r="H145" s="976">
        <f t="shared" si="94"/>
        <v>79.321799999999996</v>
      </c>
      <c r="I145" s="976">
        <f t="shared" si="94"/>
        <v>84.474500000000006</v>
      </c>
      <c r="J145" s="976">
        <f t="shared" si="94"/>
        <v>87.383199999999988</v>
      </c>
      <c r="K145" s="976">
        <f t="shared" si="94"/>
        <v>89.533100000000005</v>
      </c>
      <c r="L145" s="976">
        <f t="shared" si="94"/>
        <v>91.278899999999993</v>
      </c>
      <c r="M145" s="976">
        <f t="shared" si="94"/>
        <v>91.840900000000005</v>
      </c>
      <c r="N145" s="976">
        <f t="shared" si="94"/>
        <v>92.561199999999999</v>
      </c>
      <c r="O145" s="976">
        <f t="shared" si="94"/>
        <v>93.9285</v>
      </c>
      <c r="P145" s="976">
        <f t="shared" si="94"/>
        <v>95.85329999999999</v>
      </c>
      <c r="Q145" s="976">
        <f t="shared" si="94"/>
        <v>96.805000000000007</v>
      </c>
      <c r="R145" s="976">
        <f t="shared" si="94"/>
        <v>97.802199999999999</v>
      </c>
      <c r="S145" s="976">
        <f t="shared" si="94"/>
        <v>99.597300000000004</v>
      </c>
      <c r="T145" s="976">
        <f t="shared" si="94"/>
        <v>100.06649999999999</v>
      </c>
      <c r="U145" s="976">
        <f t="shared" si="94"/>
        <v>101.26730000000001</v>
      </c>
      <c r="V145" s="976">
        <f t="shared" si="94"/>
        <v>102.74420000000001</v>
      </c>
      <c r="W145" s="976">
        <f t="shared" si="94"/>
        <v>103.74939999999999</v>
      </c>
      <c r="X145" s="976">
        <f t="shared" si="94"/>
        <v>104.5091</v>
      </c>
      <c r="Y145" s="976">
        <f t="shared" si="94"/>
        <v>105.4106</v>
      </c>
      <c r="Z145" s="976">
        <f t="shared" si="94"/>
        <v>106.35810000000001</v>
      </c>
      <c r="AA145" s="976">
        <f t="shared" si="94"/>
        <v>107.1674</v>
      </c>
      <c r="AB145" s="976">
        <f t="shared" si="94"/>
        <v>108.3608</v>
      </c>
      <c r="AC145" s="976">
        <f t="shared" si="94"/>
        <v>109.604</v>
      </c>
      <c r="AD145" s="976">
        <f t="shared" si="94"/>
        <v>110.79470000000001</v>
      </c>
      <c r="AE145" s="976">
        <f t="shared" si="94"/>
        <v>112.16419999999999</v>
      </c>
      <c r="AF145" s="976">
        <f t="shared" si="94"/>
        <v>113.6181</v>
      </c>
      <c r="AG145" s="976">
        <f t="shared" si="94"/>
        <v>115.19749999999999</v>
      </c>
      <c r="AH145" s="976">
        <f t="shared" si="94"/>
        <v>116.6073</v>
      </c>
      <c r="AI145" s="976">
        <f t="shared" ref="AI145:BN145" si="95">AI137+AI138+AI139</f>
        <v>118.0061</v>
      </c>
      <c r="AJ145" s="976">
        <f t="shared" si="95"/>
        <v>119.47800000000001</v>
      </c>
      <c r="AK145" s="976">
        <f t="shared" si="95"/>
        <v>120.9067</v>
      </c>
      <c r="AL145" s="976">
        <f t="shared" si="95"/>
        <v>122.5047</v>
      </c>
      <c r="AM145" s="976">
        <f t="shared" si="95"/>
        <v>123.82256666666702</v>
      </c>
      <c r="AN145" s="976">
        <f t="shared" si="95"/>
        <v>125.32057333333336</v>
      </c>
      <c r="AO145" s="976">
        <f t="shared" si="95"/>
        <v>126.78739822222208</v>
      </c>
      <c r="AP145" s="976">
        <f t="shared" si="95"/>
        <v>128.2377615111115</v>
      </c>
      <c r="AQ145" s="976">
        <f t="shared" si="95"/>
        <v>129.68109690074058</v>
      </c>
      <c r="AR145" s="976">
        <f t="shared" si="95"/>
        <v>131.14829567881509</v>
      </c>
      <c r="AS145" s="976">
        <f t="shared" si="95"/>
        <v>132.61274750806902</v>
      </c>
      <c r="AT145" s="976">
        <f t="shared" si="95"/>
        <v>134.06659369043763</v>
      </c>
      <c r="AU145" s="976">
        <f t="shared" si="95"/>
        <v>135.52070851188245</v>
      </c>
      <c r="AV145" s="976">
        <f t="shared" si="95"/>
        <v>136.96488301587482</v>
      </c>
      <c r="AW145" s="976">
        <f t="shared" si="95"/>
        <v>138.43859342067333</v>
      </c>
      <c r="AX145" s="976">
        <f t="shared" si="95"/>
        <v>139.88920689744367</v>
      </c>
      <c r="AY145" s="976">
        <f t="shared" si="95"/>
        <v>141.34513242576588</v>
      </c>
      <c r="AZ145" s="976">
        <f t="shared" si="95"/>
        <v>142.80333923151358</v>
      </c>
      <c r="BA145" s="976">
        <f t="shared" si="95"/>
        <v>144.26107668969433</v>
      </c>
      <c r="BB145" s="976">
        <f t="shared" si="95"/>
        <v>145.71576005368854</v>
      </c>
      <c r="BC145" s="976">
        <f t="shared" si="95"/>
        <v>147.17157111816974</v>
      </c>
      <c r="BD145" s="976">
        <f t="shared" si="95"/>
        <v>148.62906280458697</v>
      </c>
      <c r="BE145" s="976">
        <f t="shared" si="95"/>
        <v>150.08665524019554</v>
      </c>
      <c r="BF145" s="976">
        <f t="shared" si="95"/>
        <v>151.54421732815621</v>
      </c>
      <c r="BG145" s="976">
        <f t="shared" si="95"/>
        <v>152.99885433714485</v>
      </c>
      <c r="BH145" s="976">
        <f t="shared" si="95"/>
        <v>154.45637997018957</v>
      </c>
      <c r="BI145" s="976">
        <f t="shared" si="95"/>
        <v>155.9130620558262</v>
      </c>
      <c r="BJ145" s="976">
        <f t="shared" si="95"/>
        <v>157.36951891175408</v>
      </c>
      <c r="BK145" s="976">
        <f t="shared" si="95"/>
        <v>158.82621834958184</v>
      </c>
      <c r="BL145" s="976">
        <f t="shared" si="95"/>
        <v>160.28324890603943</v>
      </c>
      <c r="BM145" s="976">
        <f t="shared" si="95"/>
        <v>161.73999780481907</v>
      </c>
      <c r="BN145" s="976">
        <f t="shared" si="95"/>
        <v>163.1964966234824</v>
      </c>
      <c r="BO145" s="976">
        <f t="shared" ref="BO145:BU145" si="96">BO137+BO138+BO139</f>
        <v>164.6530309735453</v>
      </c>
      <c r="BP145" s="976">
        <f t="shared" si="96"/>
        <v>166.10970812520299</v>
      </c>
      <c r="BQ145" s="976">
        <f t="shared" si="96"/>
        <v>167.56664764542387</v>
      </c>
      <c r="BR145" s="976">
        <f t="shared" si="96"/>
        <v>169.0232334563259</v>
      </c>
      <c r="BS145" s="976">
        <f t="shared" si="96"/>
        <v>170.47994087318233</v>
      </c>
      <c r="BT145" s="976">
        <f t="shared" si="96"/>
        <v>171.93665624720938</v>
      </c>
      <c r="BU145" s="976">
        <f t="shared" si="96"/>
        <v>173.39332101127002</v>
      </c>
    </row>
    <row r="146" spans="1:74" ht="16.05" customHeight="1">
      <c r="A146" s="962" t="str">
        <f>'IEO_0 World'!A$64</f>
        <v xml:space="preserve">  Electricity - Non Fossil Fuels</v>
      </c>
      <c r="B146" s="962" t="str">
        <f>'IEO_0 World'!B$64</f>
        <v>E-NF</v>
      </c>
      <c r="C146" s="976">
        <f t="shared" ref="C146:AH146" si="97">C140+C141</f>
        <v>21.047900000000002</v>
      </c>
      <c r="D146" s="976">
        <f t="shared" si="97"/>
        <v>21.948799999999999</v>
      </c>
      <c r="E146" s="976">
        <f t="shared" si="97"/>
        <v>22.897300000000001</v>
      </c>
      <c r="F146" s="976">
        <f t="shared" si="97"/>
        <v>23.822399999999998</v>
      </c>
      <c r="G146" s="976">
        <f t="shared" si="97"/>
        <v>24.469200000000001</v>
      </c>
      <c r="H146" s="976">
        <f t="shared" si="97"/>
        <v>26.688500000000001</v>
      </c>
      <c r="I146" s="976">
        <f t="shared" si="97"/>
        <v>27.843800000000002</v>
      </c>
      <c r="J146" s="976">
        <f t="shared" si="97"/>
        <v>29.520699999999998</v>
      </c>
      <c r="K146" s="976">
        <f t="shared" si="97"/>
        <v>31.545999999999999</v>
      </c>
      <c r="L146" s="976">
        <f t="shared" si="97"/>
        <v>33.039299999999997</v>
      </c>
      <c r="M146" s="976">
        <f t="shared" si="97"/>
        <v>35.001599999999996</v>
      </c>
      <c r="N146" s="976">
        <f t="shared" si="97"/>
        <v>38.4116</v>
      </c>
      <c r="O146" s="976">
        <f t="shared" si="97"/>
        <v>40.287500000000001</v>
      </c>
      <c r="P146" s="976">
        <f t="shared" si="97"/>
        <v>42.104500000000002</v>
      </c>
      <c r="Q146" s="976">
        <f t="shared" si="97"/>
        <v>45.290800000000004</v>
      </c>
      <c r="R146" s="976">
        <f t="shared" si="97"/>
        <v>47.882300000000001</v>
      </c>
      <c r="S146" s="976">
        <f t="shared" si="97"/>
        <v>49.782200000000003</v>
      </c>
      <c r="T146" s="976">
        <f t="shared" si="97"/>
        <v>53.130400000000002</v>
      </c>
      <c r="U146" s="976">
        <f t="shared" si="97"/>
        <v>55.146600000000007</v>
      </c>
      <c r="V146" s="976">
        <f t="shared" si="97"/>
        <v>56.564900000000002</v>
      </c>
      <c r="W146" s="976">
        <f t="shared" si="97"/>
        <v>58.682699999999997</v>
      </c>
      <c r="X146" s="976">
        <f t="shared" si="97"/>
        <v>60.9283</v>
      </c>
      <c r="Y146" s="976">
        <f t="shared" si="97"/>
        <v>63.073799999999999</v>
      </c>
      <c r="Z146" s="976">
        <f t="shared" si="97"/>
        <v>65.230899999999991</v>
      </c>
      <c r="AA146" s="976">
        <f t="shared" si="97"/>
        <v>67.497100000000003</v>
      </c>
      <c r="AB146" s="976">
        <f t="shared" si="97"/>
        <v>69.370999999999995</v>
      </c>
      <c r="AC146" s="976">
        <f t="shared" si="97"/>
        <v>71.547399999999996</v>
      </c>
      <c r="AD146" s="976">
        <f t="shared" si="97"/>
        <v>73.7911</v>
      </c>
      <c r="AE146" s="976">
        <f t="shared" si="97"/>
        <v>75.675799999999995</v>
      </c>
      <c r="AF146" s="976">
        <f t="shared" si="97"/>
        <v>77.581000000000003</v>
      </c>
      <c r="AG146" s="976">
        <f t="shared" si="97"/>
        <v>79.375100000000003</v>
      </c>
      <c r="AH146" s="976">
        <f t="shared" si="97"/>
        <v>81.352100000000007</v>
      </c>
      <c r="AI146" s="976">
        <f t="shared" ref="AI146:BN146" si="98">AI140+AI141</f>
        <v>83.372399999999999</v>
      </c>
      <c r="AJ146" s="976">
        <f t="shared" si="98"/>
        <v>85.388599999999997</v>
      </c>
      <c r="AK146" s="976">
        <f t="shared" si="98"/>
        <v>87.382900000000006</v>
      </c>
      <c r="AL146" s="976">
        <f t="shared" si="98"/>
        <v>89.403899999999993</v>
      </c>
      <c r="AM146" s="976">
        <f t="shared" si="98"/>
        <v>91.279239999999845</v>
      </c>
      <c r="AN146" s="976">
        <f t="shared" si="98"/>
        <v>93.212222666666776</v>
      </c>
      <c r="AO146" s="976">
        <f t="shared" si="98"/>
        <v>95.201262399999905</v>
      </c>
      <c r="AP146" s="976">
        <f t="shared" si="98"/>
        <v>97.193763182222483</v>
      </c>
      <c r="AQ146" s="976">
        <f t="shared" si="98"/>
        <v>99.189620117333789</v>
      </c>
      <c r="AR146" s="976">
        <f t="shared" si="98"/>
        <v>101.15472894767413</v>
      </c>
      <c r="AS146" s="976">
        <f t="shared" si="98"/>
        <v>103.11211330232913</v>
      </c>
      <c r="AT146" s="976">
        <f t="shared" si="98"/>
        <v>105.07102280233426</v>
      </c>
      <c r="AU146" s="976">
        <f t="shared" si="98"/>
        <v>107.03516854885288</v>
      </c>
      <c r="AV146" s="976">
        <f t="shared" si="98"/>
        <v>109.0046244071566</v>
      </c>
      <c r="AW146" s="976">
        <f t="shared" si="98"/>
        <v>110.99064470552457</v>
      </c>
      <c r="AX146" s="976">
        <f t="shared" si="98"/>
        <v>112.96444882943024</v>
      </c>
      <c r="AY146" s="976">
        <f t="shared" si="98"/>
        <v>114.92914300030725</v>
      </c>
      <c r="AZ146" s="976">
        <f t="shared" si="98"/>
        <v>116.89331035757277</v>
      </c>
      <c r="BA146" s="976">
        <f t="shared" si="98"/>
        <v>118.85928615965054</v>
      </c>
      <c r="BB146" s="976">
        <f t="shared" si="98"/>
        <v>120.83057765356511</v>
      </c>
      <c r="BC146" s="976">
        <f t="shared" si="98"/>
        <v>122.80310369698191</v>
      </c>
      <c r="BD146" s="976">
        <f t="shared" si="98"/>
        <v>124.774886071948</v>
      </c>
      <c r="BE146" s="976">
        <f t="shared" si="98"/>
        <v>126.74502457059111</v>
      </c>
      <c r="BF146" s="976">
        <f t="shared" si="98"/>
        <v>128.71339978312244</v>
      </c>
      <c r="BG146" s="976">
        <f t="shared" si="98"/>
        <v>130.68032290809765</v>
      </c>
      <c r="BH146" s="976">
        <f t="shared" si="98"/>
        <v>132.64970233756367</v>
      </c>
      <c r="BI146" s="976">
        <f t="shared" si="98"/>
        <v>134.62053609168584</v>
      </c>
      <c r="BJ146" s="976">
        <f t="shared" si="98"/>
        <v>136.59127155914894</v>
      </c>
      <c r="BK146" s="976">
        <f t="shared" si="98"/>
        <v>138.56131963611006</v>
      </c>
      <c r="BL146" s="976">
        <f t="shared" si="98"/>
        <v>140.53044974430372</v>
      </c>
      <c r="BM146" s="976">
        <f t="shared" si="98"/>
        <v>142.49944072905419</v>
      </c>
      <c r="BN146" s="976">
        <f t="shared" si="98"/>
        <v>144.46871024656775</v>
      </c>
      <c r="BO146" s="976">
        <f t="shared" ref="BO146:BU146" si="99">BO140+BO141</f>
        <v>146.4384070689398</v>
      </c>
      <c r="BP146" s="976">
        <f t="shared" si="99"/>
        <v>148.40843127492326</v>
      </c>
      <c r="BQ146" s="976">
        <f t="shared" si="99"/>
        <v>150.3784730534187</v>
      </c>
      <c r="BR146" s="976">
        <f t="shared" si="99"/>
        <v>152.34804227718655</v>
      </c>
      <c r="BS146" s="976">
        <f t="shared" si="99"/>
        <v>154.31739702863001</v>
      </c>
      <c r="BT146" s="976">
        <f t="shared" si="99"/>
        <v>156.28682668577562</v>
      </c>
      <c r="BU146" s="976">
        <f t="shared" si="99"/>
        <v>158.25643360130653</v>
      </c>
    </row>
    <row r="147" spans="1:74" ht="16.05" customHeight="1">
      <c r="A147" s="962" t="str">
        <f>'IEO_0 World'!A$65</f>
        <v xml:space="preserve">  Total Energy - Liquids and NG</v>
      </c>
      <c r="B147" s="962" t="str">
        <f>'IEO_0 World'!B$65</f>
        <v>A-LNG</v>
      </c>
      <c r="C147" s="976">
        <f t="shared" ref="C147:AH147" si="100">C173+C174</f>
        <v>119.4396</v>
      </c>
      <c r="D147" s="976">
        <f t="shared" si="100"/>
        <v>123.3262</v>
      </c>
      <c r="E147" s="976">
        <f t="shared" si="100"/>
        <v>126.9325</v>
      </c>
      <c r="F147" s="976">
        <f t="shared" si="100"/>
        <v>133.6317</v>
      </c>
      <c r="G147" s="976">
        <f t="shared" si="100"/>
        <v>133.32550000000001</v>
      </c>
      <c r="H147" s="976">
        <f t="shared" si="100"/>
        <v>145.25790000000001</v>
      </c>
      <c r="I147" s="976">
        <f t="shared" si="100"/>
        <v>151.05590000000001</v>
      </c>
      <c r="J147" s="976">
        <f t="shared" si="100"/>
        <v>157.3759</v>
      </c>
      <c r="K147" s="976">
        <f t="shared" si="100"/>
        <v>160.44929999999999</v>
      </c>
      <c r="L147" s="976">
        <f t="shared" si="100"/>
        <v>164.65899999999999</v>
      </c>
      <c r="M147" s="976">
        <f t="shared" si="100"/>
        <v>166.8956</v>
      </c>
      <c r="N147" s="976">
        <f t="shared" si="100"/>
        <v>171.06279999999998</v>
      </c>
      <c r="O147" s="976">
        <f t="shared" si="100"/>
        <v>175.1884</v>
      </c>
      <c r="P147" s="976">
        <f t="shared" si="100"/>
        <v>179.4521</v>
      </c>
      <c r="Q147" s="976">
        <f t="shared" si="100"/>
        <v>184.08879999999999</v>
      </c>
      <c r="R147" s="976">
        <f t="shared" si="100"/>
        <v>189.0009</v>
      </c>
      <c r="S147" s="976">
        <f t="shared" si="100"/>
        <v>192.95229999999998</v>
      </c>
      <c r="T147" s="976">
        <f t="shared" si="100"/>
        <v>197.14690000000002</v>
      </c>
      <c r="U147" s="976">
        <f t="shared" si="100"/>
        <v>201.38659999999999</v>
      </c>
      <c r="V147" s="976">
        <f t="shared" si="100"/>
        <v>206.08769999999998</v>
      </c>
      <c r="W147" s="976">
        <f t="shared" si="100"/>
        <v>210.75369999999998</v>
      </c>
      <c r="X147" s="976">
        <f t="shared" si="100"/>
        <v>215.26439999999999</v>
      </c>
      <c r="Y147" s="976">
        <f t="shared" si="100"/>
        <v>219.7337</v>
      </c>
      <c r="Z147" s="976">
        <f t="shared" si="100"/>
        <v>224.38499999999999</v>
      </c>
      <c r="AA147" s="976">
        <f t="shared" si="100"/>
        <v>228.87209999999999</v>
      </c>
      <c r="AB147" s="976">
        <f t="shared" si="100"/>
        <v>233.767</v>
      </c>
      <c r="AC147" s="976">
        <f t="shared" si="100"/>
        <v>238.8904</v>
      </c>
      <c r="AD147" s="976">
        <f t="shared" si="100"/>
        <v>244.12599999999998</v>
      </c>
      <c r="AE147" s="976">
        <f t="shared" si="100"/>
        <v>249.12989999999999</v>
      </c>
      <c r="AF147" s="976">
        <f t="shared" si="100"/>
        <v>254.45410000000001</v>
      </c>
      <c r="AG147" s="976">
        <f t="shared" si="100"/>
        <v>259.8843</v>
      </c>
      <c r="AH147" s="976">
        <f t="shared" si="100"/>
        <v>265.14640000000003</v>
      </c>
      <c r="AI147" s="976">
        <f t="shared" ref="AI147:BN147" si="101">AI173+AI174</f>
        <v>270.55360000000002</v>
      </c>
      <c r="AJ147" s="976">
        <f t="shared" si="101"/>
        <v>275.87130000000002</v>
      </c>
      <c r="AK147" s="976">
        <f t="shared" si="101"/>
        <v>281.00390000000004</v>
      </c>
      <c r="AL147" s="976">
        <f t="shared" si="101"/>
        <v>286.12</v>
      </c>
      <c r="AM147" s="976">
        <f t="shared" si="101"/>
        <v>291.53396666666595</v>
      </c>
      <c r="AN147" s="976">
        <f t="shared" si="101"/>
        <v>296.83966666666583</v>
      </c>
      <c r="AO147" s="976">
        <f t="shared" si="101"/>
        <v>302.15423555555572</v>
      </c>
      <c r="AP147" s="976">
        <f t="shared" si="101"/>
        <v>307.41476088888885</v>
      </c>
      <c r="AQ147" s="976">
        <f t="shared" si="101"/>
        <v>312.6643273185191</v>
      </c>
      <c r="AR147" s="976">
        <f t="shared" si="101"/>
        <v>317.93106292740686</v>
      </c>
      <c r="AS147" s="976">
        <f t="shared" si="101"/>
        <v>323.18905095861737</v>
      </c>
      <c r="AT147" s="976">
        <f t="shared" si="101"/>
        <v>328.47317667381776</v>
      </c>
      <c r="AU147" s="976">
        <f t="shared" si="101"/>
        <v>333.77997594452245</v>
      </c>
      <c r="AV147" s="976">
        <f t="shared" si="101"/>
        <v>339.07139647858821</v>
      </c>
      <c r="AW147" s="976">
        <f t="shared" si="101"/>
        <v>344.32527349664724</v>
      </c>
      <c r="AX147" s="976">
        <f t="shared" si="101"/>
        <v>349.59433266779979</v>
      </c>
      <c r="AY147" s="976">
        <f t="shared" si="101"/>
        <v>354.86644838541633</v>
      </c>
      <c r="AZ147" s="976">
        <f t="shared" si="101"/>
        <v>360.14765102704041</v>
      </c>
      <c r="BA147" s="976">
        <f t="shared" si="101"/>
        <v>365.42999395887909</v>
      </c>
      <c r="BB147" s="976">
        <f t="shared" si="101"/>
        <v>370.70963243547794</v>
      </c>
      <c r="BC147" s="976">
        <f t="shared" si="101"/>
        <v>375.9878780223944</v>
      </c>
      <c r="BD147" s="976">
        <f t="shared" si="101"/>
        <v>381.26098068519605</v>
      </c>
      <c r="BE147" s="976">
        <f t="shared" si="101"/>
        <v>386.53250279958684</v>
      </c>
      <c r="BF147" s="976">
        <f t="shared" si="101"/>
        <v>391.80859329782925</v>
      </c>
      <c r="BG147" s="976">
        <f t="shared" si="101"/>
        <v>397.08933034745041</v>
      </c>
      <c r="BH147" s="976">
        <f t="shared" si="101"/>
        <v>402.36758296711923</v>
      </c>
      <c r="BI147" s="976">
        <f t="shared" si="101"/>
        <v>407.64461529024084</v>
      </c>
      <c r="BJ147" s="976">
        <f t="shared" si="101"/>
        <v>412.92014138068953</v>
      </c>
      <c r="BK147" s="976">
        <f t="shared" si="101"/>
        <v>418.19565415142824</v>
      </c>
      <c r="BL147" s="976">
        <f t="shared" si="101"/>
        <v>423.47183078870967</v>
      </c>
      <c r="BM147" s="976">
        <f t="shared" si="101"/>
        <v>428.74867099515996</v>
      </c>
      <c r="BN147" s="976">
        <f t="shared" si="101"/>
        <v>434.02629955048633</v>
      </c>
      <c r="BO147" s="976">
        <f t="shared" ref="BO147:BU147" si="102">BO173+BO174</f>
        <v>439.3037540398409</v>
      </c>
      <c r="BP147" s="976">
        <f t="shared" si="102"/>
        <v>444.5802416310853</v>
      </c>
      <c r="BQ147" s="976">
        <f t="shared" si="102"/>
        <v>449.85619830901032</v>
      </c>
      <c r="BR147" s="976">
        <f t="shared" si="102"/>
        <v>455.13262431578733</v>
      </c>
      <c r="BS147" s="976">
        <f t="shared" si="102"/>
        <v>460.40936355974827</v>
      </c>
      <c r="BT147" s="976">
        <f t="shared" si="102"/>
        <v>465.68633769754979</v>
      </c>
      <c r="BU147" s="976">
        <f t="shared" si="102"/>
        <v>470.96325856329258</v>
      </c>
    </row>
    <row r="148" spans="1:74" ht="16.05" customHeight="1">
      <c r="A148" s="962"/>
      <c r="B148" s="962"/>
      <c r="C148" s="976"/>
      <c r="D148" s="976"/>
      <c r="E148" s="976"/>
      <c r="F148" s="976"/>
      <c r="G148" s="976"/>
      <c r="H148" s="976"/>
      <c r="I148" s="976"/>
      <c r="J148" s="976"/>
      <c r="K148" s="976"/>
      <c r="L148" s="976"/>
      <c r="M148" s="976"/>
      <c r="N148" s="976"/>
      <c r="O148" s="976"/>
      <c r="P148" s="976"/>
      <c r="Q148" s="976"/>
      <c r="R148" s="976"/>
      <c r="S148" s="976"/>
      <c r="T148" s="976"/>
      <c r="U148" s="976"/>
      <c r="V148" s="976"/>
      <c r="W148" s="976"/>
      <c r="X148" s="976"/>
      <c r="Y148" s="976"/>
      <c r="Z148" s="976"/>
      <c r="AA148" s="976"/>
      <c r="AB148" s="976"/>
      <c r="AC148" s="976"/>
      <c r="AD148" s="976"/>
      <c r="AE148" s="976"/>
      <c r="AF148" s="976"/>
      <c r="AG148" s="976"/>
      <c r="AH148" s="976"/>
      <c r="AI148" s="976"/>
      <c r="AJ148" s="976"/>
      <c r="AK148" s="976"/>
      <c r="AL148" s="976"/>
      <c r="AM148" s="976"/>
      <c r="AN148" s="976"/>
      <c r="AO148" s="976"/>
      <c r="AP148" s="976"/>
      <c r="AQ148" s="976"/>
      <c r="AR148" s="976"/>
      <c r="AS148" s="976"/>
      <c r="AT148" s="976"/>
      <c r="AU148" s="976"/>
      <c r="AV148" s="976"/>
      <c r="AW148" s="976"/>
      <c r="AX148" s="976"/>
      <c r="AY148" s="976"/>
      <c r="AZ148" s="976"/>
      <c r="BA148" s="976"/>
      <c r="BB148" s="976"/>
      <c r="BC148" s="976"/>
      <c r="BD148" s="976"/>
      <c r="BE148" s="976"/>
      <c r="BF148" s="976"/>
      <c r="BG148" s="976"/>
      <c r="BH148" s="976"/>
      <c r="BI148" s="976"/>
      <c r="BJ148" s="976"/>
      <c r="BK148" s="976"/>
      <c r="BL148" s="976"/>
      <c r="BM148" s="976"/>
      <c r="BN148" s="976"/>
      <c r="BO148" s="976"/>
      <c r="BP148" s="976"/>
      <c r="BQ148" s="976"/>
      <c r="BR148" s="976"/>
      <c r="BS148" s="976"/>
      <c r="BT148" s="976"/>
      <c r="BU148" s="976"/>
    </row>
    <row r="149" spans="1:74" ht="16.05" customHeight="1">
      <c r="A149" s="962" t="str">
        <f>'IEO_0 World'!A$67</f>
        <v xml:space="preserve">  Generating capacity - total (GW)</v>
      </c>
      <c r="B149" s="962" t="str">
        <f>'IEO_0 World'!B$67</f>
        <v>GC-T</v>
      </c>
      <c r="C149" s="1538">
        <f t="shared" ref="C149:AH149" ca="1" si="103">SUM(C150:C158)</f>
        <v>1742.848</v>
      </c>
      <c r="D149" s="1538">
        <f t="shared" ca="1" si="103"/>
        <v>1883.0100000000002</v>
      </c>
      <c r="E149" s="1538">
        <f t="shared" ca="1" si="103"/>
        <v>2017.0420000000001</v>
      </c>
      <c r="F149" s="1538">
        <f t="shared" ca="1" si="103"/>
        <v>2131.4360000000001</v>
      </c>
      <c r="G149" s="1538">
        <f t="shared" ca="1" si="103"/>
        <v>2273.931</v>
      </c>
      <c r="H149" s="1538">
        <f t="shared" ca="1" si="103"/>
        <v>2420.0950000000007</v>
      </c>
      <c r="I149" s="1538">
        <f t="shared" ca="1" si="103"/>
        <v>2587.2280000000005</v>
      </c>
      <c r="J149" s="1538">
        <f t="shared" ca="1" si="103"/>
        <v>2748.2880000000005</v>
      </c>
      <c r="K149" s="1538">
        <f t="shared" ca="1" si="103"/>
        <v>2915.614</v>
      </c>
      <c r="L149" s="1538">
        <f t="shared" ca="1" si="103"/>
        <v>3097.19</v>
      </c>
      <c r="M149" s="1538">
        <f t="shared" ca="1" si="103"/>
        <v>3240.5970000000007</v>
      </c>
      <c r="N149" s="1538">
        <f t="shared" ca="1" si="103"/>
        <v>3327.5259999999998</v>
      </c>
      <c r="O149" s="1538">
        <f t="shared" ca="1" si="103"/>
        <v>3402.7849999999999</v>
      </c>
      <c r="P149" s="1538">
        <f t="shared" ca="1" si="103"/>
        <v>3496.2870000000003</v>
      </c>
      <c r="Q149" s="1538">
        <f t="shared" ca="1" si="103"/>
        <v>3556.7279999999996</v>
      </c>
      <c r="R149" s="1538">
        <f t="shared" ca="1" si="103"/>
        <v>3628.0719999999997</v>
      </c>
      <c r="S149" s="1538">
        <f t="shared" ca="1" si="103"/>
        <v>3696.3309999999992</v>
      </c>
      <c r="T149" s="1538">
        <f t="shared" ca="1" si="103"/>
        <v>3760.0269999999996</v>
      </c>
      <c r="U149" s="1538">
        <f t="shared" ca="1" si="103"/>
        <v>3817.5009999999997</v>
      </c>
      <c r="V149" s="1538">
        <f t="shared" ca="1" si="103"/>
        <v>3879.3449999999993</v>
      </c>
      <c r="W149" s="1538">
        <f t="shared" ca="1" si="103"/>
        <v>3945.8209999999999</v>
      </c>
      <c r="X149" s="1538">
        <f t="shared" ca="1" si="103"/>
        <v>4010.0570000000002</v>
      </c>
      <c r="Y149" s="1538">
        <f t="shared" ca="1" si="103"/>
        <v>4075.5580000000009</v>
      </c>
      <c r="Z149" s="1538">
        <f t="shared" ca="1" si="103"/>
        <v>4141.2839999999997</v>
      </c>
      <c r="AA149" s="1538">
        <f t="shared" ca="1" si="103"/>
        <v>4205.2519999999995</v>
      </c>
      <c r="AB149" s="1538">
        <f t="shared" ca="1" si="103"/>
        <v>4270.6400000000003</v>
      </c>
      <c r="AC149" s="1538">
        <f t="shared" ca="1" si="103"/>
        <v>4344.1550000000007</v>
      </c>
      <c r="AD149" s="1538">
        <f t="shared" ca="1" si="103"/>
        <v>4418.473</v>
      </c>
      <c r="AE149" s="1538">
        <f t="shared" ca="1" si="103"/>
        <v>4486.4390000000003</v>
      </c>
      <c r="AF149" s="1538">
        <f t="shared" ca="1" si="103"/>
        <v>4556.5470000000005</v>
      </c>
      <c r="AG149" s="1538">
        <f t="shared" ca="1" si="103"/>
        <v>4627.4470000000001</v>
      </c>
      <c r="AH149" s="1538">
        <f t="shared" ca="1" si="103"/>
        <v>4698.17</v>
      </c>
      <c r="AI149" s="1538">
        <f t="shared" ref="AI149:BN149" ca="1" si="104">SUM(AI150:AI158)</f>
        <v>4769.4030000000002</v>
      </c>
      <c r="AJ149" s="1538">
        <f t="shared" ca="1" si="104"/>
        <v>4841.8509999999997</v>
      </c>
      <c r="AK149" s="1538">
        <f t="shared" ca="1" si="104"/>
        <v>4913.223</v>
      </c>
      <c r="AL149" s="1538">
        <f t="shared" ca="1" si="104"/>
        <v>4988.4800000000005</v>
      </c>
      <c r="AM149" s="1538">
        <f t="shared" ca="1" si="104"/>
        <v>5056.0364666666628</v>
      </c>
      <c r="AN149" s="1538">
        <f t="shared" ca="1" si="104"/>
        <v>5127.2805199999984</v>
      </c>
      <c r="AO149" s="1538">
        <f t="shared" ca="1" si="104"/>
        <v>5199.3804302222197</v>
      </c>
      <c r="AP149" s="1538">
        <f t="shared" ca="1" si="104"/>
        <v>5271.1911365333281</v>
      </c>
      <c r="AQ149" s="1538">
        <f t="shared" ca="1" si="104"/>
        <v>5342.8921633540704</v>
      </c>
      <c r="AR149" s="1538">
        <f t="shared" ca="1" si="104"/>
        <v>5414.5373251342226</v>
      </c>
      <c r="AS149" s="1538">
        <f t="shared" ca="1" si="104"/>
        <v>5486.003674069495</v>
      </c>
      <c r="AT149" s="1538">
        <f t="shared" ca="1" si="104"/>
        <v>5557.2942075699166</v>
      </c>
      <c r="AU149" s="1538">
        <f t="shared" ca="1" si="104"/>
        <v>5628.646509532553</v>
      </c>
      <c r="AV149" s="1538">
        <f t="shared" ca="1" si="104"/>
        <v>5699.877251775576</v>
      </c>
      <c r="AW149" s="1538">
        <f t="shared" ca="1" si="104"/>
        <v>5771.973323613649</v>
      </c>
      <c r="AX149" s="1538">
        <f t="shared" ca="1" si="104"/>
        <v>5843.4963985130144</v>
      </c>
      <c r="AY149" s="1538">
        <f t="shared" ca="1" si="104"/>
        <v>5914.8979937978802</v>
      </c>
      <c r="AZ149" s="1538">
        <f t="shared" ca="1" si="104"/>
        <v>5986.3391446884225</v>
      </c>
      <c r="BA149" s="1538">
        <f t="shared" ca="1" si="104"/>
        <v>6057.8051067130937</v>
      </c>
      <c r="BB149" s="1538">
        <f t="shared" ca="1" si="104"/>
        <v>6129.3011934895048</v>
      </c>
      <c r="BC149" s="1538">
        <f t="shared" ca="1" si="104"/>
        <v>6200.8402285605762</v>
      </c>
      <c r="BD149" s="1538">
        <f t="shared" ca="1" si="104"/>
        <v>6272.4016461524543</v>
      </c>
      <c r="BE149" s="1538">
        <f t="shared" ca="1" si="104"/>
        <v>6343.9426694151471</v>
      </c>
      <c r="BF149" s="1538">
        <f t="shared" ca="1" si="104"/>
        <v>6415.4535532674327</v>
      </c>
      <c r="BG149" s="1538">
        <f t="shared" ca="1" si="104"/>
        <v>6486.8772445999448</v>
      </c>
      <c r="BH149" s="1538">
        <f t="shared" ca="1" si="104"/>
        <v>6558.3909448561499</v>
      </c>
      <c r="BI149" s="1538">
        <f t="shared" ca="1" si="104"/>
        <v>6629.9226837889091</v>
      </c>
      <c r="BJ149" s="1538">
        <f t="shared" ca="1" si="104"/>
        <v>6701.4479072812046</v>
      </c>
      <c r="BK149" s="1538">
        <f t="shared" ca="1" si="104"/>
        <v>6772.965881075158</v>
      </c>
      <c r="BL149" s="1538">
        <f t="shared" ca="1" si="104"/>
        <v>6844.4747167537489</v>
      </c>
      <c r="BM149" s="1538">
        <f t="shared" ca="1" si="104"/>
        <v>6915.9753248866846</v>
      </c>
      <c r="BN149" s="1538">
        <f t="shared" ca="1" si="104"/>
        <v>6987.4750174074616</v>
      </c>
      <c r="BO149" s="1538">
        <f t="shared" ref="BO149:BU149" ca="1" si="105">SUM(BO150:BO158)</f>
        <v>7058.9819585393125</v>
      </c>
      <c r="BP149" s="1538">
        <f t="shared" ca="1" si="105"/>
        <v>7130.4977242436207</v>
      </c>
      <c r="BQ149" s="1538">
        <f t="shared" ca="1" si="105"/>
        <v>7202.0200793153163</v>
      </c>
      <c r="BR149" s="1538">
        <f t="shared" ca="1" si="105"/>
        <v>7273.5280827059532</v>
      </c>
      <c r="BS149" s="1538">
        <f t="shared" ca="1" si="105"/>
        <v>7345.0334185401298</v>
      </c>
      <c r="BT149" s="1538">
        <f t="shared" ca="1" si="105"/>
        <v>7416.5402099000712</v>
      </c>
      <c r="BU149" s="1538">
        <f t="shared" ca="1" si="105"/>
        <v>7488.0490617518508</v>
      </c>
    </row>
    <row r="150" spans="1:74" ht="16.05" customHeight="1">
      <c r="A150" s="962" t="str">
        <f>'IEO_0 World'!$B$68</f>
        <v>GC-COAL</v>
      </c>
      <c r="B150" s="962" t="str">
        <f>'IEO_0 World'!$B$68</f>
        <v>GC-COAL</v>
      </c>
      <c r="C150" s="1536">
        <f ca="1">INDIRECT("'IEO generation, capacity'!"&amp;ADDRESS($BV161,COLUMN('IEO generation, capacity'!B$4)))</f>
        <v>644.22500000000002</v>
      </c>
      <c r="D150" s="1536">
        <f ca="1">INDIRECT("'IEO generation, capacity'!"&amp;ADDRESS($BV161,COLUMN('IEO generation, capacity'!C$4)))</f>
        <v>737.255</v>
      </c>
      <c r="E150" s="1536">
        <f ca="1">INDIRECT("'IEO generation, capacity'!"&amp;ADDRESS($BV161,COLUMN('IEO generation, capacity'!D$4)))</f>
        <v>807.85400000000004</v>
      </c>
      <c r="F150" s="1536">
        <f ca="1">INDIRECT("'IEO generation, capacity'!"&amp;ADDRESS($BV161,COLUMN('IEO generation, capacity'!E$4)))</f>
        <v>856.99099999999999</v>
      </c>
      <c r="G150" s="1536">
        <f ca="1">INDIRECT("'IEO generation, capacity'!"&amp;ADDRESS($BV161,COLUMN('IEO generation, capacity'!F$4)))</f>
        <v>918.96500000000003</v>
      </c>
      <c r="H150" s="1536">
        <f ca="1">INDIRECT("'IEO generation, capacity'!"&amp;ADDRESS($BV161,COLUMN('IEO generation, capacity'!G$4)))</f>
        <v>992.69100000000003</v>
      </c>
      <c r="I150" s="1536">
        <f ca="1">INDIRECT("'IEO generation, capacity'!"&amp;ADDRESS($BV161,COLUMN('IEO generation, capacity'!H$4)))</f>
        <v>1075.8430000000001</v>
      </c>
      <c r="J150" s="1536">
        <f ca="1">INDIRECT("'IEO generation, capacity'!"&amp;ADDRESS($BV161,COLUMN('IEO generation, capacity'!I$4)))</f>
        <v>1145.6020000000001</v>
      </c>
      <c r="K150" s="1536">
        <f ca="1">INDIRECT("'IEO generation, capacity'!"&amp;ADDRESS($BV161,COLUMN('IEO generation, capacity'!J$4)))</f>
        <v>1187.2339999999999</v>
      </c>
      <c r="L150" s="1536">
        <f ca="1">INDIRECT("'IEO generation, capacity'!"&amp;ADDRESS($BV161,COLUMN('IEO generation, capacity'!K$4)))</f>
        <v>1248.722</v>
      </c>
      <c r="M150" s="1536">
        <f ca="1">INDIRECT("'IEO generation, capacity'!"&amp;ADDRESS($BV161,COLUMN('IEO generation, capacity'!L$4)))</f>
        <v>1285.9449999999999</v>
      </c>
      <c r="N150" s="1536">
        <f ca="1">INDIRECT("'IEO generation, capacity'!"&amp;ADDRESS($BV161,COLUMN('IEO generation, capacity'!M$4)))</f>
        <v>1300.509</v>
      </c>
      <c r="O150" s="1536">
        <f ca="1">INDIRECT("'IEO generation, capacity'!"&amp;ADDRESS($BV161,COLUMN('IEO generation, capacity'!N$4)))</f>
        <v>1314.749</v>
      </c>
      <c r="P150" s="1536">
        <f ca="1">INDIRECT("'IEO generation, capacity'!"&amp;ADDRESS($BV161,COLUMN('IEO generation, capacity'!O$4)))</f>
        <v>1347.0060000000001</v>
      </c>
      <c r="Q150" s="1536">
        <f ca="1">INDIRECT("'IEO generation, capacity'!"&amp;ADDRESS($BV161,COLUMN('IEO generation, capacity'!P$4)))</f>
        <v>1345.126</v>
      </c>
      <c r="R150" s="1536">
        <f ca="1">INDIRECT("'IEO generation, capacity'!"&amp;ADDRESS($BV161,COLUMN('IEO generation, capacity'!Q$4)))</f>
        <v>1344.1659999999999</v>
      </c>
      <c r="S150" s="1536">
        <f ca="1">INDIRECT("'IEO generation, capacity'!"&amp;ADDRESS($BV161,COLUMN('IEO generation, capacity'!R$4)))</f>
        <v>1345.9559999999999</v>
      </c>
      <c r="T150" s="1536">
        <f ca="1">INDIRECT("'IEO generation, capacity'!"&amp;ADDRESS($BV161,COLUMN('IEO generation, capacity'!S$4)))</f>
        <v>1344.893</v>
      </c>
      <c r="U150" s="1536">
        <f ca="1">INDIRECT("'IEO generation, capacity'!"&amp;ADDRESS($BV161,COLUMN('IEO generation, capacity'!T$4)))</f>
        <v>1348.943</v>
      </c>
      <c r="V150" s="1536">
        <f ca="1">INDIRECT("'IEO generation, capacity'!"&amp;ADDRESS($BV161,COLUMN('IEO generation, capacity'!U$4)))</f>
        <v>1355.7809999999999</v>
      </c>
      <c r="W150" s="1536">
        <f ca="1">INDIRECT("'IEO generation, capacity'!"&amp;ADDRESS($BV161,COLUMN('IEO generation, capacity'!V$4)))</f>
        <v>1357.59</v>
      </c>
      <c r="X150" s="1536">
        <f ca="1">INDIRECT("'IEO generation, capacity'!"&amp;ADDRESS($BV161,COLUMN('IEO generation, capacity'!W$4)))</f>
        <v>1357.239</v>
      </c>
      <c r="Y150" s="1536">
        <f ca="1">INDIRECT("'IEO generation, capacity'!"&amp;ADDRESS($BV161,COLUMN('IEO generation, capacity'!X$4)))</f>
        <v>1358.049</v>
      </c>
      <c r="Z150" s="1536">
        <f ca="1">INDIRECT("'IEO generation, capacity'!"&amp;ADDRESS($BV161,COLUMN('IEO generation, capacity'!Y$4)))</f>
        <v>1358.3869999999999</v>
      </c>
      <c r="AA150" s="1536">
        <f ca="1">INDIRECT("'IEO generation, capacity'!"&amp;ADDRESS($BV161,COLUMN('IEO generation, capacity'!Z$4)))</f>
        <v>1357.836</v>
      </c>
      <c r="AB150" s="1536">
        <f ca="1">INDIRECT("'IEO generation, capacity'!"&amp;ADDRESS($BV161,COLUMN('IEO generation, capacity'!AA$4)))</f>
        <v>1359.2929999999999</v>
      </c>
      <c r="AC150" s="1536">
        <f ca="1">INDIRECT("'IEO generation, capacity'!"&amp;ADDRESS($BV161,COLUMN('IEO generation, capacity'!AB$4)))</f>
        <v>1361.5830000000001</v>
      </c>
      <c r="AD150" s="1536">
        <f ca="1">INDIRECT("'IEO generation, capacity'!"&amp;ADDRESS($BV161,COLUMN('IEO generation, capacity'!AC$4)))</f>
        <v>1363.9949999999999</v>
      </c>
      <c r="AE150" s="1536">
        <f ca="1">INDIRECT("'IEO generation, capacity'!"&amp;ADDRESS($BV161,COLUMN('IEO generation, capacity'!AD$4)))</f>
        <v>1367.375</v>
      </c>
      <c r="AF150" s="1536">
        <f ca="1">INDIRECT("'IEO generation, capacity'!"&amp;ADDRESS($BV161,COLUMN('IEO generation, capacity'!AE$4)))</f>
        <v>1371.0160000000001</v>
      </c>
      <c r="AG150" s="1536">
        <f ca="1">INDIRECT("'IEO generation, capacity'!"&amp;ADDRESS($BV161,COLUMN('IEO generation, capacity'!AF$4)))</f>
        <v>1376.1210000000001</v>
      </c>
      <c r="AH150" s="1536">
        <f ca="1">INDIRECT("'IEO generation, capacity'!"&amp;ADDRESS($BV161,COLUMN('IEO generation, capacity'!AG$4)))</f>
        <v>1380.1220000000001</v>
      </c>
      <c r="AI150" s="1536">
        <f ca="1">INDIRECT("'IEO generation, capacity'!"&amp;ADDRESS($BV161,COLUMN('IEO generation, capacity'!AH$4)))</f>
        <v>1384.585</v>
      </c>
      <c r="AJ150" s="1536">
        <f ca="1">INDIRECT("'IEO generation, capacity'!"&amp;ADDRESS($BV161,COLUMN('IEO generation, capacity'!AI$4)))</f>
        <v>1390.2619999999999</v>
      </c>
      <c r="AK150" s="1536">
        <f ca="1">INDIRECT("'IEO generation, capacity'!"&amp;ADDRESS($BV161,COLUMN('IEO generation, capacity'!AJ$4)))</f>
        <v>1396.654</v>
      </c>
      <c r="AL150" s="1536">
        <f ca="1">INDIRECT("'IEO generation, capacity'!"&amp;ADDRESS($BV161,COLUMN('IEO generation, capacity'!AK$4)))</f>
        <v>1406.277</v>
      </c>
      <c r="AM150" s="1536">
        <f ca="1">INDIRECT("'IEO generation, capacity'!"&amp;ADDRESS($BV161,COLUMN('IEO generation, capacity'!AL$4)))</f>
        <v>1406.1327333333327</v>
      </c>
      <c r="AN150" s="1536">
        <f ca="1">INDIRECT("'IEO generation, capacity'!"&amp;ADDRESS($BV161,COLUMN('IEO generation, capacity'!AM$4)))</f>
        <v>1411.8089600000001</v>
      </c>
      <c r="AO150" s="1536">
        <f ca="1">INDIRECT("'IEO generation, capacity'!"&amp;ADDRESS($BV161,COLUMN('IEO generation, capacity'!AN$4)))</f>
        <v>1417.4284284444436</v>
      </c>
      <c r="AP150" s="1536">
        <f ca="1">INDIRECT("'IEO generation, capacity'!"&amp;ADDRESS($BV161,COLUMN('IEO generation, capacity'!AO$4)))</f>
        <v>1423.0096202666662</v>
      </c>
      <c r="AQ150" s="1536">
        <f ca="1">INDIRECT("'IEO generation, capacity'!"&amp;ADDRESS($BV161,COLUMN('IEO generation, capacity'!AP$4)))</f>
        <v>1428.4573269214811</v>
      </c>
      <c r="AR150" s="1536">
        <f ca="1">INDIRECT("'IEO generation, capacity'!"&amp;ADDRESS($BV161,COLUMN('IEO generation, capacity'!AQ$4)))</f>
        <v>1433.9786748871113</v>
      </c>
      <c r="AS150" s="1536">
        <f ca="1">INDIRECT("'IEO generation, capacity'!"&amp;ADDRESS($BV161,COLUMN('IEO generation, capacity'!AR$4)))</f>
        <v>1439.2865402442289</v>
      </c>
      <c r="AT150" s="1536">
        <f ca="1">INDIRECT("'IEO generation, capacity'!"&amp;ADDRESS($BV161,COLUMN('IEO generation, capacity'!AS$4)))</f>
        <v>1444.3174400850476</v>
      </c>
      <c r="AU150" s="1536">
        <f ca="1">INDIRECT("'IEO generation, capacity'!"&amp;ADDRESS($BV161,COLUMN('IEO generation, capacity'!AT$4)))</f>
        <v>1449.2277971792532</v>
      </c>
      <c r="AV150" s="1536">
        <f ca="1">INDIRECT("'IEO generation, capacity'!"&amp;ADDRESS($BV161,COLUMN('IEO generation, capacity'!AU$4)))</f>
        <v>1454.2036677721298</v>
      </c>
      <c r="AW150" s="1536">
        <f ca="1">INDIRECT("'IEO generation, capacity'!"&amp;ADDRESS($BV161,COLUMN('IEO generation, capacity'!AV$4)))</f>
        <v>1460.2307001235449</v>
      </c>
      <c r="AX150" s="1536">
        <f ca="1">INDIRECT("'IEO generation, capacity'!"&amp;ADDRESS($BV161,COLUMN('IEO generation, capacity'!AW$4)))</f>
        <v>1465.434963119608</v>
      </c>
      <c r="AY150" s="1536">
        <f ca="1">INDIRECT("'IEO generation, capacity'!"&amp;ADDRESS($BV161,COLUMN('IEO generation, capacity'!AX$4)))</f>
        <v>1470.6280606391879</v>
      </c>
      <c r="AZ150" s="1536">
        <f ca="1">INDIRECT("'IEO generation, capacity'!"&amp;ADDRESS($BV161,COLUMN('IEO generation, capacity'!AY$4)))</f>
        <v>1475.82185521048</v>
      </c>
      <c r="BA150" s="1536">
        <f ca="1">INDIRECT("'IEO generation, capacity'!"&amp;ADDRESS($BV161,COLUMN('IEO generation, capacity'!AZ$4)))</f>
        <v>1481.0348432832311</v>
      </c>
      <c r="BB150" s="1536">
        <f ca="1">INDIRECT("'IEO generation, capacity'!"&amp;ADDRESS($BV161,COLUMN('IEO generation, capacity'!BA$4)))</f>
        <v>1486.264932696783</v>
      </c>
      <c r="BC150" s="1536">
        <f ca="1">INDIRECT("'IEO generation, capacity'!"&amp;ADDRESS($BV161,COLUMN('IEO generation, capacity'!BB$4)))</f>
        <v>1491.5542495758036</v>
      </c>
      <c r="BD150" s="1536">
        <f ca="1">INDIRECT("'IEO generation, capacity'!"&amp;ADDRESS($BV161,COLUMN('IEO generation, capacity'!BC$4)))</f>
        <v>1496.8889734476857</v>
      </c>
      <c r="BE150" s="1536">
        <f ca="1">INDIRECT("'IEO generation, capacity'!"&amp;ADDRESS($BV161,COLUMN('IEO generation, capacity'!BD$4)))</f>
        <v>1502.2146462037697</v>
      </c>
      <c r="BF150" s="1536">
        <f ca="1">INDIRECT("'IEO generation, capacity'!"&amp;ADDRESS($BV161,COLUMN('IEO generation, capacity'!BE$4)))</f>
        <v>1507.4752477298973</v>
      </c>
      <c r="BG150" s="1536">
        <f ca="1">INDIRECT("'IEO generation, capacity'!"&amp;ADDRESS($BV161,COLUMN('IEO generation, capacity'!BF$4)))</f>
        <v>1512.6345320896103</v>
      </c>
      <c r="BH150" s="1536">
        <f ca="1">INDIRECT("'IEO generation, capacity'!"&amp;ADDRESS($BV161,COLUMN('IEO generation, capacity'!BG$4)))</f>
        <v>1517.9133001563994</v>
      </c>
      <c r="BI150" s="1536">
        <f ca="1">INDIRECT("'IEO generation, capacity'!"&amp;ADDRESS($BV161,COLUMN('IEO generation, capacity'!BH$4)))</f>
        <v>1523.1977901177861</v>
      </c>
      <c r="BJ150" s="1536">
        <f ca="1">INDIRECT("'IEO generation, capacity'!"&amp;ADDRESS($BV161,COLUMN('IEO generation, capacity'!BI$4)))</f>
        <v>1528.4823462664901</v>
      </c>
      <c r="BK150" s="1536">
        <f ca="1">INDIRECT("'IEO generation, capacity'!"&amp;ADDRESS($BV161,COLUMN('IEO generation, capacity'!BJ$4)))</f>
        <v>1533.7610881284522</v>
      </c>
      <c r="BL150" s="1536">
        <f ca="1">INDIRECT("'IEO generation, capacity'!"&amp;ADDRESS($BV161,COLUMN('IEO generation, capacity'!BK$4)))</f>
        <v>1539.0307574841995</v>
      </c>
      <c r="BM150" s="1536">
        <f ca="1">INDIRECT("'IEO generation, capacity'!"&amp;ADDRESS($BV161,COLUMN('IEO generation, capacity'!BL$4)))</f>
        <v>1544.2879021028439</v>
      </c>
      <c r="BN150" s="1536">
        <f ca="1">INDIRECT("'IEO generation, capacity'!"&amp;ADDRESS($BV161,COLUMN('IEO generation, capacity'!BM$4)))</f>
        <v>1549.5406674175188</v>
      </c>
      <c r="BO150" s="1536">
        <f ca="1">INDIRECT("'IEO generation, capacity'!"&amp;ADDRESS($BV161,COLUMN('IEO generation, capacity'!BN$4)))</f>
        <v>1554.8015550554337</v>
      </c>
      <c r="BP150" s="1536">
        <f ca="1">INDIRECT("'IEO generation, capacity'!"&amp;ADDRESS($BV161,COLUMN('IEO generation, capacity'!BO$4)))</f>
        <v>1560.0768642188173</v>
      </c>
      <c r="BQ150" s="1536">
        <f ca="1">INDIRECT("'IEO generation, capacity'!"&amp;ADDRESS($BV161,COLUMN('IEO generation, capacity'!BP$4)))</f>
        <v>1565.3593301977396</v>
      </c>
      <c r="BR150" s="1536">
        <f ca="1">INDIRECT("'IEO generation, capacity'!"&amp;ADDRESS($BV161,COLUMN('IEO generation, capacity'!BQ$4)))</f>
        <v>1570.6238172982276</v>
      </c>
      <c r="BS150" s="1536">
        <f ca="1">INDIRECT("'IEO generation, capacity'!"&amp;ADDRESS($BV161,COLUMN('IEO generation, capacity'!BR$4)))</f>
        <v>1575.8867841828469</v>
      </c>
      <c r="BT150" s="1536">
        <f ca="1">INDIRECT("'IEO generation, capacity'!"&amp;ADDRESS($BV161,COLUMN('IEO generation, capacity'!BS$4)))</f>
        <v>1581.1501006682299</v>
      </c>
      <c r="BU150" s="1536">
        <f ca="1">INDIRECT("'IEO generation, capacity'!"&amp;ADDRESS($BV161,COLUMN('IEO generation, capacity'!BT$4)))</f>
        <v>1586.4153591164131</v>
      </c>
    </row>
    <row r="151" spans="1:74" ht="16.05" customHeight="1">
      <c r="A151" s="962" t="str">
        <f>'IEO_0 World'!$B$69</f>
        <v>GC-NG</v>
      </c>
      <c r="B151" s="962" t="str">
        <f>'IEO_0 World'!$B$69</f>
        <v>GC-NG</v>
      </c>
      <c r="C151" s="1536">
        <f ca="1">INDIRECT("'IEO generation, capacity'!"&amp;ADDRESS($BV162,COLUMN('IEO generation, capacity'!B$4)))</f>
        <v>428.14699999999999</v>
      </c>
      <c r="D151" s="1536">
        <f ca="1">INDIRECT("'IEO generation, capacity'!"&amp;ADDRESS($BV162,COLUMN('IEO generation, capacity'!C$4)))</f>
        <v>447.846</v>
      </c>
      <c r="E151" s="1536">
        <f ca="1">INDIRECT("'IEO generation, capacity'!"&amp;ADDRESS($BV162,COLUMN('IEO generation, capacity'!D$4)))</f>
        <v>475.14400000000001</v>
      </c>
      <c r="F151" s="1536">
        <f ca="1">INDIRECT("'IEO generation, capacity'!"&amp;ADDRESS($BV162,COLUMN('IEO generation, capacity'!E$4)))</f>
        <v>497.68099999999998</v>
      </c>
      <c r="G151" s="1536">
        <f ca="1">INDIRECT("'IEO generation, capacity'!"&amp;ADDRESS($BV162,COLUMN('IEO generation, capacity'!F$4)))</f>
        <v>529.27200000000005</v>
      </c>
      <c r="H151" s="1536">
        <f ca="1">INDIRECT("'IEO generation, capacity'!"&amp;ADDRESS($BV162,COLUMN('IEO generation, capacity'!G$4)))</f>
        <v>572.46</v>
      </c>
      <c r="I151" s="1536">
        <f ca="1">INDIRECT("'IEO generation, capacity'!"&amp;ADDRESS($BV162,COLUMN('IEO generation, capacity'!H$4)))</f>
        <v>592.98</v>
      </c>
      <c r="J151" s="1536">
        <f ca="1">INDIRECT("'IEO generation, capacity'!"&amp;ADDRESS($BV162,COLUMN('IEO generation, capacity'!I$4)))</f>
        <v>623.68899999999996</v>
      </c>
      <c r="K151" s="1536">
        <f ca="1">INDIRECT("'IEO generation, capacity'!"&amp;ADDRESS($BV162,COLUMN('IEO generation, capacity'!J$4)))</f>
        <v>664.23</v>
      </c>
      <c r="L151" s="1536">
        <f ca="1">INDIRECT("'IEO generation, capacity'!"&amp;ADDRESS($BV162,COLUMN('IEO generation, capacity'!K$4)))</f>
        <v>707.84699999999998</v>
      </c>
      <c r="M151" s="1536">
        <f ca="1">INDIRECT("'IEO generation, capacity'!"&amp;ADDRESS($BV162,COLUMN('IEO generation, capacity'!L$4)))</f>
        <v>725.81399999999996</v>
      </c>
      <c r="N151" s="1536">
        <f ca="1">INDIRECT("'IEO generation, capacity'!"&amp;ADDRESS($BV162,COLUMN('IEO generation, capacity'!M$4)))</f>
        <v>731.42200000000003</v>
      </c>
      <c r="O151" s="1536">
        <f ca="1">INDIRECT("'IEO generation, capacity'!"&amp;ADDRESS($BV162,COLUMN('IEO generation, capacity'!N$4)))</f>
        <v>740.93499999999995</v>
      </c>
      <c r="P151" s="1536">
        <f ca="1">INDIRECT("'IEO generation, capacity'!"&amp;ADDRESS($BV162,COLUMN('IEO generation, capacity'!O$4)))</f>
        <v>739.899</v>
      </c>
      <c r="Q151" s="1536">
        <f ca="1">INDIRECT("'IEO generation, capacity'!"&amp;ADDRESS($BV162,COLUMN('IEO generation, capacity'!P$4)))</f>
        <v>743.99900000000002</v>
      </c>
      <c r="R151" s="1536">
        <f ca="1">INDIRECT("'IEO generation, capacity'!"&amp;ADDRESS($BV162,COLUMN('IEO generation, capacity'!Q$4)))</f>
        <v>748.91300000000001</v>
      </c>
      <c r="S151" s="1536">
        <f ca="1">INDIRECT("'IEO generation, capacity'!"&amp;ADDRESS($BV162,COLUMN('IEO generation, capacity'!R$4)))</f>
        <v>755.53399999999999</v>
      </c>
      <c r="T151" s="1536">
        <f ca="1">INDIRECT("'IEO generation, capacity'!"&amp;ADDRESS($BV162,COLUMN('IEO generation, capacity'!S$4)))</f>
        <v>762.20899999999995</v>
      </c>
      <c r="U151" s="1536">
        <f ca="1">INDIRECT("'IEO generation, capacity'!"&amp;ADDRESS($BV162,COLUMN('IEO generation, capacity'!T$4)))</f>
        <v>779.99900000000002</v>
      </c>
      <c r="V151" s="1536">
        <f ca="1">INDIRECT("'IEO generation, capacity'!"&amp;ADDRESS($BV162,COLUMN('IEO generation, capacity'!U$4)))</f>
        <v>802.245</v>
      </c>
      <c r="W151" s="1536">
        <f ca="1">INDIRECT("'IEO generation, capacity'!"&amp;ADDRESS($BV162,COLUMN('IEO generation, capacity'!V$4)))</f>
        <v>821.79300000000001</v>
      </c>
      <c r="X151" s="1536">
        <f ca="1">INDIRECT("'IEO generation, capacity'!"&amp;ADDRESS($BV162,COLUMN('IEO generation, capacity'!W$4)))</f>
        <v>838.125</v>
      </c>
      <c r="Y151" s="1536">
        <f ca="1">INDIRECT("'IEO generation, capacity'!"&amp;ADDRESS($BV162,COLUMN('IEO generation, capacity'!X$4)))</f>
        <v>855.04899999999998</v>
      </c>
      <c r="Z151" s="1536">
        <f ca="1">INDIRECT("'IEO generation, capacity'!"&amp;ADDRESS($BV162,COLUMN('IEO generation, capacity'!Y$4)))</f>
        <v>872.53399999999999</v>
      </c>
      <c r="AA151" s="1536">
        <f ca="1">INDIRECT("'IEO generation, capacity'!"&amp;ADDRESS($BV162,COLUMN('IEO generation, capacity'!Z$4)))</f>
        <v>887.73699999999997</v>
      </c>
      <c r="AB151" s="1536">
        <f ca="1">INDIRECT("'IEO generation, capacity'!"&amp;ADDRESS($BV162,COLUMN('IEO generation, capacity'!AA$4)))</f>
        <v>907.572</v>
      </c>
      <c r="AC151" s="1536">
        <f ca="1">INDIRECT("'IEO generation, capacity'!"&amp;ADDRESS($BV162,COLUMN('IEO generation, capacity'!AB$4)))</f>
        <v>927.28200000000004</v>
      </c>
      <c r="AD151" s="1536">
        <f ca="1">INDIRECT("'IEO generation, capacity'!"&amp;ADDRESS($BV162,COLUMN('IEO generation, capacity'!AC$4)))</f>
        <v>945.72</v>
      </c>
      <c r="AE151" s="1536">
        <f ca="1">INDIRECT("'IEO generation, capacity'!"&amp;ADDRESS($BV162,COLUMN('IEO generation, capacity'!AD$4)))</f>
        <v>966.62599999999998</v>
      </c>
      <c r="AF151" s="1536">
        <f ca="1">INDIRECT("'IEO generation, capacity'!"&amp;ADDRESS($BV162,COLUMN('IEO generation, capacity'!AE$4)))</f>
        <v>988.86</v>
      </c>
      <c r="AG151" s="1536">
        <f ca="1">INDIRECT("'IEO generation, capacity'!"&amp;ADDRESS($BV162,COLUMN('IEO generation, capacity'!AF$4)))</f>
        <v>1011.84</v>
      </c>
      <c r="AH151" s="1536">
        <f ca="1">INDIRECT("'IEO generation, capacity'!"&amp;ADDRESS($BV162,COLUMN('IEO generation, capacity'!AG$4)))</f>
        <v>1032.9269999999999</v>
      </c>
      <c r="AI151" s="1536">
        <f ca="1">INDIRECT("'IEO generation, capacity'!"&amp;ADDRESS($BV162,COLUMN('IEO generation, capacity'!AH$4)))</f>
        <v>1053.3130000000001</v>
      </c>
      <c r="AJ151" s="1536">
        <f ca="1">INDIRECT("'IEO generation, capacity'!"&amp;ADDRESS($BV162,COLUMN('IEO generation, capacity'!AI$4)))</f>
        <v>1073.6959999999999</v>
      </c>
      <c r="AK151" s="1536">
        <f ca="1">INDIRECT("'IEO generation, capacity'!"&amp;ADDRESS($BV162,COLUMN('IEO generation, capacity'!AJ$4)))</f>
        <v>1092.4839999999999</v>
      </c>
      <c r="AL151" s="1536">
        <f ca="1">INDIRECT("'IEO generation, capacity'!"&amp;ADDRESS($BV162,COLUMN('IEO generation, capacity'!AK$4)))</f>
        <v>1110.758</v>
      </c>
      <c r="AM151" s="1536">
        <f ca="1">INDIRECT("'IEO generation, capacity'!"&amp;ADDRESS($BV162,COLUMN('IEO generation, capacity'!AL$4)))</f>
        <v>1134.6320666666666</v>
      </c>
      <c r="AN151" s="1536">
        <f ca="1">INDIRECT("'IEO generation, capacity'!"&amp;ADDRESS($BV162,COLUMN('IEO generation, capacity'!AM$4)))</f>
        <v>1155.5260933333323</v>
      </c>
      <c r="AO151" s="1536">
        <f ca="1">INDIRECT("'IEO generation, capacity'!"&amp;ADDRESS($BV162,COLUMN('IEO generation, capacity'!AN$4)))</f>
        <v>1175.8711928888897</v>
      </c>
      <c r="AP151" s="1536">
        <f ca="1">INDIRECT("'IEO generation, capacity'!"&amp;ADDRESS($BV162,COLUMN('IEO generation, capacity'!AO$4)))</f>
        <v>1195.942459377779</v>
      </c>
      <c r="AQ151" s="1536">
        <f ca="1">INDIRECT("'IEO generation, capacity'!"&amp;ADDRESS($BV162,COLUMN('IEO generation, capacity'!AP$4)))</f>
        <v>1216.0214196029647</v>
      </c>
      <c r="AR151" s="1536">
        <f ca="1">INDIRECT("'IEO generation, capacity'!"&amp;ADDRESS($BV162,COLUMN('IEO generation, capacity'!AQ$4)))</f>
        <v>1236.4547332930399</v>
      </c>
      <c r="AS151" s="1536">
        <f ca="1">INDIRECT("'IEO generation, capacity'!"&amp;ADDRESS($BV162,COLUMN('IEO generation, capacity'!AR$4)))</f>
        <v>1257.0722778189481</v>
      </c>
      <c r="AT151" s="1536">
        <f ca="1">INDIRECT("'IEO generation, capacity'!"&amp;ADDRESS($BV162,COLUMN('IEO generation, capacity'!AS$4)))</f>
        <v>1277.8048579356789</v>
      </c>
      <c r="AU151" s="1536">
        <f ca="1">INDIRECT("'IEO generation, capacity'!"&amp;ADDRESS($BV162,COLUMN('IEO generation, capacity'!AT$4)))</f>
        <v>1298.6817849111746</v>
      </c>
      <c r="AV151" s="1536">
        <f ca="1">INDIRECT("'IEO generation, capacity'!"&amp;ADDRESS($BV162,COLUMN('IEO generation, capacity'!AU$4)))</f>
        <v>1319.3126254811589</v>
      </c>
      <c r="AW151" s="1536">
        <f ca="1">INDIRECT("'IEO generation, capacity'!"&amp;ADDRESS($BV162,COLUMN('IEO generation, capacity'!AV$4)))</f>
        <v>1339.322149951726</v>
      </c>
      <c r="AX151" s="1536">
        <f ca="1">INDIRECT("'IEO generation, capacity'!"&amp;ADDRESS($BV162,COLUMN('IEO generation, capacity'!AW$4)))</f>
        <v>1359.7982602895522</v>
      </c>
      <c r="AY151" s="1536">
        <f ca="1">INDIRECT("'IEO generation, capacity'!"&amp;ADDRESS($BV162,COLUMN('IEO generation, capacity'!AX$4)))</f>
        <v>1380.3905496546133</v>
      </c>
      <c r="AZ151" s="1536">
        <f ca="1">INDIRECT("'IEO generation, capacity'!"&amp;ADDRESS($BV162,COLUMN('IEO generation, capacity'!AY$4)))</f>
        <v>1401.0269701834379</v>
      </c>
      <c r="BA151" s="1536">
        <f ca="1">INDIRECT("'IEO generation, capacity'!"&amp;ADDRESS($BV162,COLUMN('IEO generation, capacity'!AZ$4)))</f>
        <v>1421.6356728697758</v>
      </c>
      <c r="BB151" s="1536">
        <f ca="1">INDIRECT("'IEO generation, capacity'!"&amp;ADDRESS($BV162,COLUMN('IEO generation, capacity'!BA$4)))</f>
        <v>1442.1699453036595</v>
      </c>
      <c r="BC151" s="1536">
        <f ca="1">INDIRECT("'IEO generation, capacity'!"&amp;ADDRESS($BV162,COLUMN('IEO generation, capacity'!BB$4)))</f>
        <v>1462.6591934773232</v>
      </c>
      <c r="BD151" s="1536">
        <f ca="1">INDIRECT("'IEO generation, capacity'!"&amp;ADDRESS($BV162,COLUMN('IEO generation, capacity'!BC$4)))</f>
        <v>1483.1278053266558</v>
      </c>
      <c r="BE151" s="1536">
        <f ca="1">INDIRECT("'IEO generation, capacity'!"&amp;ADDRESS($BV162,COLUMN('IEO generation, capacity'!BD$4)))</f>
        <v>1503.6067555696332</v>
      </c>
      <c r="BF151" s="1536">
        <f ca="1">INDIRECT("'IEO generation, capacity'!"&amp;ADDRESS($BV162,COLUMN('IEO generation, capacity'!BE$4)))</f>
        <v>1524.1562699438557</v>
      </c>
      <c r="BG151" s="1536">
        <f ca="1">INDIRECT("'IEO generation, capacity'!"&amp;ADDRESS($BV162,COLUMN('IEO generation, capacity'!BF$4)))</f>
        <v>1544.7654828425386</v>
      </c>
      <c r="BH151" s="1536">
        <f ca="1">INDIRECT("'IEO generation, capacity'!"&amp;ADDRESS($BV162,COLUMN('IEO generation, capacity'!BG$4)))</f>
        <v>1565.2980111286661</v>
      </c>
      <c r="BI151" s="1536">
        <f ca="1">INDIRECT("'IEO generation, capacity'!"&amp;ADDRESS($BV162,COLUMN('IEO generation, capacity'!BH$4)))</f>
        <v>1585.8076246266069</v>
      </c>
      <c r="BJ151" s="1536">
        <f ca="1">INDIRECT("'IEO generation, capacity'!"&amp;ADDRESS($BV162,COLUMN('IEO generation, capacity'!BI$4)))</f>
        <v>1606.312377298475</v>
      </c>
      <c r="BK151" s="1536">
        <f ca="1">INDIRECT("'IEO generation, capacity'!"&amp;ADDRESS($BV162,COLUMN('IEO generation, capacity'!BJ$4)))</f>
        <v>1626.8276048486364</v>
      </c>
      <c r="BL151" s="1536">
        <f ca="1">INDIRECT("'IEO generation, capacity'!"&amp;ADDRESS($BV162,COLUMN('IEO generation, capacity'!BK$4)))</f>
        <v>1647.3588836608856</v>
      </c>
      <c r="BM151" s="1536">
        <f ca="1">INDIRECT("'IEO generation, capacity'!"&amp;ADDRESS($BV162,COLUMN('IEO generation, capacity'!BL$4)))</f>
        <v>1667.899017848476</v>
      </c>
      <c r="BN151" s="1536">
        <f ca="1">INDIRECT("'IEO generation, capacity'!"&amp;ADDRESS($BV162,COLUMN('IEO generation, capacity'!BM$4)))</f>
        <v>1688.4397426669339</v>
      </c>
      <c r="BO151" s="1536">
        <f ca="1">INDIRECT("'IEO generation, capacity'!"&amp;ADDRESS($BV162,COLUMN('IEO generation, capacity'!BN$4)))</f>
        <v>1708.9723989478553</v>
      </c>
      <c r="BP151" s="1536">
        <f ca="1">INDIRECT("'IEO generation, capacity'!"&amp;ADDRESS($BV162,COLUMN('IEO generation, capacity'!BO$4)))</f>
        <v>1729.4917086499199</v>
      </c>
      <c r="BQ151" s="1536">
        <f ca="1">INDIRECT("'IEO generation, capacity'!"&amp;ADDRESS($BV162,COLUMN('IEO generation, capacity'!BP$4)))</f>
        <v>1750.0075698407243</v>
      </c>
      <c r="BR151" s="1536">
        <f ca="1">INDIRECT("'IEO generation, capacity'!"&amp;ADDRESS($BV162,COLUMN('IEO generation, capacity'!BQ$4)))</f>
        <v>1770.5365363670894</v>
      </c>
      <c r="BS151" s="1536">
        <f ca="1">INDIRECT("'IEO generation, capacity'!"&amp;ADDRESS($BV162,COLUMN('IEO generation, capacity'!BR$4)))</f>
        <v>1791.0696245804238</v>
      </c>
      <c r="BT151" s="1536">
        <f ca="1">INDIRECT("'IEO generation, capacity'!"&amp;ADDRESS($BV162,COLUMN('IEO generation, capacity'!BS$4)))</f>
        <v>1811.6026099959779</v>
      </c>
      <c r="BU151" s="1536">
        <f ca="1">INDIRECT("'IEO generation, capacity'!"&amp;ADDRESS($BV162,COLUMN('IEO generation, capacity'!BT$4)))</f>
        <v>1832.1325902933363</v>
      </c>
    </row>
    <row r="152" spans="1:74" ht="16.05" customHeight="1">
      <c r="A152" s="962" t="str">
        <f>'IEO_0 World'!$B$70</f>
        <v>GC-L</v>
      </c>
      <c r="B152" s="962" t="str">
        <f>'IEO_0 World'!$B$70</f>
        <v>GC-L</v>
      </c>
      <c r="C152" s="1536">
        <f ca="1">INDIRECT("'IEO generation, capacity'!"&amp;ADDRESS($BV163,COLUMN('IEO generation, capacity'!B$4)))</f>
        <v>145.773</v>
      </c>
      <c r="D152" s="1536">
        <f ca="1">INDIRECT("'IEO generation, capacity'!"&amp;ADDRESS($BV163,COLUMN('IEO generation, capacity'!C$4)))</f>
        <v>146.40199999999999</v>
      </c>
      <c r="E152" s="1536">
        <f ca="1">INDIRECT("'IEO generation, capacity'!"&amp;ADDRESS($BV163,COLUMN('IEO generation, capacity'!D$4)))</f>
        <v>147.81</v>
      </c>
      <c r="F152" s="1536">
        <f ca="1">INDIRECT("'IEO generation, capacity'!"&amp;ADDRESS($BV163,COLUMN('IEO generation, capacity'!E$4)))</f>
        <v>148.91300000000001</v>
      </c>
      <c r="G152" s="1536">
        <f ca="1">INDIRECT("'IEO generation, capacity'!"&amp;ADDRESS($BV163,COLUMN('IEO generation, capacity'!F$4)))</f>
        <v>157.21299999999999</v>
      </c>
      <c r="H152" s="1536">
        <f ca="1">INDIRECT("'IEO generation, capacity'!"&amp;ADDRESS($BV163,COLUMN('IEO generation, capacity'!G$4)))</f>
        <v>156.34200000000001</v>
      </c>
      <c r="I152" s="1536">
        <f ca="1">INDIRECT("'IEO generation, capacity'!"&amp;ADDRESS($BV163,COLUMN('IEO generation, capacity'!H$4)))</f>
        <v>160.851</v>
      </c>
      <c r="J152" s="1536">
        <f ca="1">INDIRECT("'IEO generation, capacity'!"&amp;ADDRESS($BV163,COLUMN('IEO generation, capacity'!I$4)))</f>
        <v>165.458</v>
      </c>
      <c r="K152" s="1536">
        <f ca="1">INDIRECT("'IEO generation, capacity'!"&amp;ADDRESS($BV163,COLUMN('IEO generation, capacity'!J$4)))</f>
        <v>168.82300000000001</v>
      </c>
      <c r="L152" s="1536">
        <f ca="1">INDIRECT("'IEO generation, capacity'!"&amp;ADDRESS($BV163,COLUMN('IEO generation, capacity'!K$4)))</f>
        <v>178.89400000000001</v>
      </c>
      <c r="M152" s="1536">
        <f ca="1">INDIRECT("'IEO generation, capacity'!"&amp;ADDRESS($BV163,COLUMN('IEO generation, capacity'!L$4)))</f>
        <v>180.77199999999999</v>
      </c>
      <c r="N152" s="1536">
        <f ca="1">INDIRECT("'IEO generation, capacity'!"&amp;ADDRESS($BV163,COLUMN('IEO generation, capacity'!M$4)))</f>
        <v>181.80699999999999</v>
      </c>
      <c r="O152" s="1536">
        <f ca="1">INDIRECT("'IEO generation, capacity'!"&amp;ADDRESS($BV163,COLUMN('IEO generation, capacity'!N$4)))</f>
        <v>180.21700000000001</v>
      </c>
      <c r="P152" s="1536">
        <f ca="1">INDIRECT("'IEO generation, capacity'!"&amp;ADDRESS($BV163,COLUMN('IEO generation, capacity'!O$4)))</f>
        <v>181.524</v>
      </c>
      <c r="Q152" s="1536">
        <f ca="1">INDIRECT("'IEO generation, capacity'!"&amp;ADDRESS($BV163,COLUMN('IEO generation, capacity'!P$4)))</f>
        <v>179.96600000000001</v>
      </c>
      <c r="R152" s="1536">
        <f ca="1">INDIRECT("'IEO generation, capacity'!"&amp;ADDRESS($BV163,COLUMN('IEO generation, capacity'!Q$4)))</f>
        <v>178.42400000000001</v>
      </c>
      <c r="S152" s="1536">
        <f ca="1">INDIRECT("'IEO generation, capacity'!"&amp;ADDRESS($BV163,COLUMN('IEO generation, capacity'!R$4)))</f>
        <v>176.89699999999999</v>
      </c>
      <c r="T152" s="1536">
        <f ca="1">INDIRECT("'IEO generation, capacity'!"&amp;ADDRESS($BV163,COLUMN('IEO generation, capacity'!S$4)))</f>
        <v>175.386</v>
      </c>
      <c r="U152" s="1536">
        <f ca="1">INDIRECT("'IEO generation, capacity'!"&amp;ADDRESS($BV163,COLUMN('IEO generation, capacity'!T$4)))</f>
        <v>173.89</v>
      </c>
      <c r="V152" s="1536">
        <f ca="1">INDIRECT("'IEO generation, capacity'!"&amp;ADDRESS($BV163,COLUMN('IEO generation, capacity'!U$4)))</f>
        <v>172.41200000000001</v>
      </c>
      <c r="W152" s="1536">
        <f ca="1">INDIRECT("'IEO generation, capacity'!"&amp;ADDRESS($BV163,COLUMN('IEO generation, capacity'!V$4)))</f>
        <v>170.946</v>
      </c>
      <c r="X152" s="1536">
        <f ca="1">INDIRECT("'IEO generation, capacity'!"&amp;ADDRESS($BV163,COLUMN('IEO generation, capacity'!W$4)))</f>
        <v>169.495</v>
      </c>
      <c r="Y152" s="1536">
        <f ca="1">INDIRECT("'IEO generation, capacity'!"&amp;ADDRESS($BV163,COLUMN('IEO generation, capacity'!X$4)))</f>
        <v>168.059</v>
      </c>
      <c r="Z152" s="1536">
        <f ca="1">INDIRECT("'IEO generation, capacity'!"&amp;ADDRESS($BV163,COLUMN('IEO generation, capacity'!Y$4)))</f>
        <v>166.636</v>
      </c>
      <c r="AA152" s="1536">
        <f ca="1">INDIRECT("'IEO generation, capacity'!"&amp;ADDRESS($BV163,COLUMN('IEO generation, capacity'!Z$4)))</f>
        <v>165.22800000000001</v>
      </c>
      <c r="AB152" s="1536">
        <f ca="1">INDIRECT("'IEO generation, capacity'!"&amp;ADDRESS($BV163,COLUMN('IEO generation, capacity'!AA$4)))</f>
        <v>163.834</v>
      </c>
      <c r="AC152" s="1536">
        <f ca="1">INDIRECT("'IEO generation, capacity'!"&amp;ADDRESS($BV163,COLUMN('IEO generation, capacity'!AB$4)))</f>
        <v>162.453</v>
      </c>
      <c r="AD152" s="1536">
        <f ca="1">INDIRECT("'IEO generation, capacity'!"&amp;ADDRESS($BV163,COLUMN('IEO generation, capacity'!AC$4)))</f>
        <v>161.08699999999999</v>
      </c>
      <c r="AE152" s="1536">
        <f ca="1">INDIRECT("'IEO generation, capacity'!"&amp;ADDRESS($BV163,COLUMN('IEO generation, capacity'!AD$4)))</f>
        <v>159.73400000000001</v>
      </c>
      <c r="AF152" s="1536">
        <f ca="1">INDIRECT("'IEO generation, capacity'!"&amp;ADDRESS($BV163,COLUMN('IEO generation, capacity'!AE$4)))</f>
        <v>158.39500000000001</v>
      </c>
      <c r="AG152" s="1536">
        <f ca="1">INDIRECT("'IEO generation, capacity'!"&amp;ADDRESS($BV163,COLUMN('IEO generation, capacity'!AF$4)))</f>
        <v>157.06899999999999</v>
      </c>
      <c r="AH152" s="1536">
        <f ca="1">INDIRECT("'IEO generation, capacity'!"&amp;ADDRESS($BV163,COLUMN('IEO generation, capacity'!AG$4)))</f>
        <v>155.756</v>
      </c>
      <c r="AI152" s="1536">
        <f ca="1">INDIRECT("'IEO generation, capacity'!"&amp;ADDRESS($BV163,COLUMN('IEO generation, capacity'!AH$4)))</f>
        <v>154.45699999999999</v>
      </c>
      <c r="AJ152" s="1536">
        <f ca="1">INDIRECT("'IEO generation, capacity'!"&amp;ADDRESS($BV163,COLUMN('IEO generation, capacity'!AI$4)))</f>
        <v>153.17099999999999</v>
      </c>
      <c r="AK152" s="1536">
        <f ca="1">INDIRECT("'IEO generation, capacity'!"&amp;ADDRESS($BV163,COLUMN('IEO generation, capacity'!AJ$4)))</f>
        <v>151.9</v>
      </c>
      <c r="AL152" s="1536">
        <f ca="1">INDIRECT("'IEO generation, capacity'!"&amp;ADDRESS($BV163,COLUMN('IEO generation, capacity'!AK$4)))</f>
        <v>150.65899999999999</v>
      </c>
      <c r="AM152" s="1536">
        <f ca="1">INDIRECT("'IEO generation, capacity'!"&amp;ADDRESS($BV163,COLUMN('IEO generation, capacity'!AL$4)))</f>
        <v>149.2555999999999</v>
      </c>
      <c r="AN152" s="1536">
        <f ca="1">INDIRECT("'IEO generation, capacity'!"&amp;ADDRESS($BV163,COLUMN('IEO generation, capacity'!AM$4)))</f>
        <v>147.96650666666648</v>
      </c>
      <c r="AO152" s="1536">
        <f ca="1">INDIRECT("'IEO generation, capacity'!"&amp;ADDRESS($BV163,COLUMN('IEO generation, capacity'!AN$4)))</f>
        <v>146.67733599999985</v>
      </c>
      <c r="AP152" s="1536">
        <f ca="1">INDIRECT("'IEO generation, capacity'!"&amp;ADDRESS($BV163,COLUMN('IEO generation, capacity'!AO$4)))</f>
        <v>145.38612995555519</v>
      </c>
      <c r="AQ152" s="1536">
        <f ca="1">INDIRECT("'IEO generation, capacity'!"&amp;ADDRESS($BV163,COLUMN('IEO generation, capacity'!AP$4)))</f>
        <v>144.09201909333308</v>
      </c>
      <c r="AR152" s="1536">
        <f ca="1">INDIRECT("'IEO generation, capacity'!"&amp;ADDRESS($BV163,COLUMN('IEO generation, capacity'!AQ$4)))</f>
        <v>142.79392188918501</v>
      </c>
      <c r="AS152" s="1536">
        <f ca="1">INDIRECT("'IEO generation, capacity'!"&amp;ADDRESS($BV163,COLUMN('IEO generation, capacity'!AR$4)))</f>
        <v>141.49158453048841</v>
      </c>
      <c r="AT152" s="1536">
        <f ca="1">INDIRECT("'IEO generation, capacity'!"&amp;ADDRESS($BV163,COLUMN('IEO generation, capacity'!AS$4)))</f>
        <v>140.18631743570131</v>
      </c>
      <c r="AU152" s="1536">
        <f ca="1">INDIRECT("'IEO generation, capacity'!"&amp;ADDRESS($BV163,COLUMN('IEO generation, capacity'!AT$4)))</f>
        <v>138.87990453430001</v>
      </c>
      <c r="AV152" s="1536">
        <f ca="1">INDIRECT("'IEO generation, capacity'!"&amp;ADDRESS($BV163,COLUMN('IEO generation, capacity'!AU$4)))</f>
        <v>137.57810530995809</v>
      </c>
      <c r="AW152" s="1536">
        <f ca="1">INDIRECT("'IEO generation, capacity'!"&amp;ADDRESS($BV163,COLUMN('IEO generation, capacity'!AV$4)))</f>
        <v>136.29272609359271</v>
      </c>
      <c r="AX152" s="1536">
        <f ca="1">INDIRECT("'IEO generation, capacity'!"&amp;ADDRESS($BV163,COLUMN('IEO generation, capacity'!AW$4)))</f>
        <v>134.9908148366838</v>
      </c>
      <c r="AY152" s="1536">
        <f ca="1">INDIRECT("'IEO generation, capacity'!"&amp;ADDRESS($BV163,COLUMN('IEO generation, capacity'!AX$4)))</f>
        <v>133.68857244854982</v>
      </c>
      <c r="AZ152" s="1536">
        <f ca="1">INDIRECT("'IEO generation, capacity'!"&amp;ADDRESS($BV163,COLUMN('IEO generation, capacity'!AY$4)))</f>
        <v>132.38670038271647</v>
      </c>
      <c r="BA152" s="1536">
        <f ca="1">INDIRECT("'IEO generation, capacity'!"&amp;ADDRESS($BV163,COLUMN('IEO generation, capacity'!AZ$4)))</f>
        <v>131.08567544879469</v>
      </c>
      <c r="BB152" s="1536">
        <f ca="1">INDIRECT("'IEO generation, capacity'!"&amp;ADDRESS($BV163,COLUMN('IEO generation, capacity'!BA$4)))</f>
        <v>129.78577294956744</v>
      </c>
      <c r="BC152" s="1536">
        <f ca="1">INDIRECT("'IEO generation, capacity'!"&amp;ADDRESS($BV163,COLUMN('IEO generation, capacity'!BB$4)))</f>
        <v>128.4868397725125</v>
      </c>
      <c r="BD152" s="1536">
        <f ca="1">INDIRECT("'IEO generation, capacity'!"&amp;ADDRESS($BV163,COLUMN('IEO generation, capacity'!BC$4)))</f>
        <v>127.18825329162411</v>
      </c>
      <c r="BE152" s="1536">
        <f ca="1">INDIRECT("'IEO generation, capacity'!"&amp;ADDRESS($BV163,COLUMN('IEO generation, capacity'!BD$4)))</f>
        <v>125.88914397696897</v>
      </c>
      <c r="BF152" s="1536">
        <f ca="1">INDIRECT("'IEO generation, capacity'!"&amp;ADDRESS($BV163,COLUMN('IEO generation, capacity'!BE$4)))</f>
        <v>124.58855177235004</v>
      </c>
      <c r="BG152" s="1536">
        <f ca="1">INDIRECT("'IEO generation, capacity'!"&amp;ADDRESS($BV163,COLUMN('IEO generation, capacity'!BF$4)))</f>
        <v>123.28662692988092</v>
      </c>
      <c r="BH152" s="1536">
        <f ca="1">INDIRECT("'IEO generation, capacity'!"&amp;ADDRESS($BV163,COLUMN('IEO generation, capacity'!BG$4)))</f>
        <v>121.98713459523395</v>
      </c>
      <c r="BI152" s="1536">
        <f ca="1">INDIRECT("'IEO generation, capacity'!"&amp;ADDRESS($BV163,COLUMN('IEO generation, capacity'!BH$4)))</f>
        <v>120.68774226913325</v>
      </c>
      <c r="BJ152" s="1536">
        <f ca="1">INDIRECT("'IEO generation, capacity'!"&amp;ADDRESS($BV163,COLUMN('IEO generation, capacity'!BI$4)))</f>
        <v>119.38824039185339</v>
      </c>
      <c r="BK152" s="1536">
        <f ca="1">INDIRECT("'IEO generation, capacity'!"&amp;ADDRESS($BV163,COLUMN('IEO generation, capacity'!BJ$4)))</f>
        <v>118.08849389140011</v>
      </c>
      <c r="BL152" s="1536">
        <f ca="1">INDIRECT("'IEO generation, capacity'!"&amp;ADDRESS($BV163,COLUMN('IEO generation, capacity'!BK$4)))</f>
        <v>116.78847280777754</v>
      </c>
      <c r="BM152" s="1536">
        <f ca="1">INDIRECT("'IEO generation, capacity'!"&amp;ADDRESS($BV163,COLUMN('IEO generation, capacity'!BL$4)))</f>
        <v>115.48828139473818</v>
      </c>
      <c r="BN152" s="1536">
        <f ca="1">INDIRECT("'IEO generation, capacity'!"&amp;ADDRESS($BV163,COLUMN('IEO generation, capacity'!BM$4)))</f>
        <v>114.18811791205454</v>
      </c>
      <c r="BO152" s="1536">
        <f ca="1">INDIRECT("'IEO generation, capacity'!"&amp;ADDRESS($BV163,COLUMN('IEO generation, capacity'!BN$4)))</f>
        <v>112.88816986657861</v>
      </c>
      <c r="BP152" s="1536">
        <f ca="1">INDIRECT("'IEO generation, capacity'!"&amp;ADDRESS($BV163,COLUMN('IEO generation, capacity'!BO$4)))</f>
        <v>111.58848914430907</v>
      </c>
      <c r="BQ152" s="1536">
        <f ca="1">INDIRECT("'IEO generation, capacity'!"&amp;ADDRESS($BV163,COLUMN('IEO generation, capacity'!BP$4)))</f>
        <v>110.28884315259262</v>
      </c>
      <c r="BR152" s="1536">
        <f ca="1">INDIRECT("'IEO generation, capacity'!"&amp;ADDRESS($BV163,COLUMN('IEO generation, capacity'!BQ$4)))</f>
        <v>108.98882964806754</v>
      </c>
      <c r="BS152" s="1536">
        <f ca="1">INDIRECT("'IEO generation, capacity'!"&amp;ADDRESS($BV163,COLUMN('IEO generation, capacity'!BR$4)))</f>
        <v>107.68879837097867</v>
      </c>
      <c r="BT152" s="1536">
        <f ca="1">INDIRECT("'IEO generation, capacity'!"&amp;ADDRESS($BV163,COLUMN('IEO generation, capacity'!BS$4)))</f>
        <v>106.38880362590544</v>
      </c>
      <c r="BU152" s="1536">
        <f ca="1">INDIRECT("'IEO generation, capacity'!"&amp;ADDRESS($BV163,COLUMN('IEO generation, capacity'!BT$4)))</f>
        <v>105.08887340873835</v>
      </c>
    </row>
    <row r="153" spans="1:74" ht="16.05" customHeight="1">
      <c r="A153" s="962" t="str">
        <f>'IEO_0 World'!$B$71</f>
        <v>GC-N</v>
      </c>
      <c r="B153" s="962" t="str">
        <f>'IEO_0 World'!$B$71</f>
        <v>GC-N</v>
      </c>
      <c r="C153" s="1536">
        <f ca="1">INDIRECT("'IEO generation, capacity'!"&amp;ADDRESS($BV164,COLUMN('IEO generation, capacity'!B$4)))</f>
        <v>62.981000000000002</v>
      </c>
      <c r="D153" s="1536">
        <f ca="1">INDIRECT("'IEO generation, capacity'!"&amp;ADDRESS($BV164,COLUMN('IEO generation, capacity'!C$4)))</f>
        <v>64.521000000000001</v>
      </c>
      <c r="E153" s="1536">
        <f ca="1">INDIRECT("'IEO generation, capacity'!"&amp;ADDRESS($BV164,COLUMN('IEO generation, capacity'!D$4)))</f>
        <v>65.352999999999994</v>
      </c>
      <c r="F153" s="1536">
        <f ca="1">INDIRECT("'IEO generation, capacity'!"&amp;ADDRESS($BV164,COLUMN('IEO generation, capacity'!E$4)))</f>
        <v>65.352999999999994</v>
      </c>
      <c r="G153" s="1536">
        <f ca="1">INDIRECT("'IEO generation, capacity'!"&amp;ADDRESS($BV164,COLUMN('IEO generation, capacity'!F$4)))</f>
        <v>65.352999999999994</v>
      </c>
      <c r="H153" s="1536">
        <f ca="1">INDIRECT("'IEO generation, capacity'!"&amp;ADDRESS($BV164,COLUMN('IEO generation, capacity'!G$4)))</f>
        <v>63.661000000000001</v>
      </c>
      <c r="I153" s="1536">
        <f ca="1">INDIRECT("'IEO generation, capacity'!"&amp;ADDRESS($BV164,COLUMN('IEO generation, capacity'!H$4)))</f>
        <v>67.844999999999999</v>
      </c>
      <c r="J153" s="1536">
        <f ca="1">INDIRECT("'IEO generation, capacity'!"&amp;ADDRESS($BV164,COLUMN('IEO generation, capacity'!I$4)))</f>
        <v>68.929000000000002</v>
      </c>
      <c r="K153" s="1536">
        <f ca="1">INDIRECT("'IEO generation, capacity'!"&amp;ADDRESS($BV164,COLUMN('IEO generation, capacity'!J$4)))</f>
        <v>74.796000000000006</v>
      </c>
      <c r="L153" s="1536">
        <f ca="1">INDIRECT("'IEO generation, capacity'!"&amp;ADDRESS($BV164,COLUMN('IEO generation, capacity'!K$4)))</f>
        <v>80.290999999999997</v>
      </c>
      <c r="M153" s="1536">
        <f ca="1">INDIRECT("'IEO generation, capacity'!"&amp;ADDRESS($BV164,COLUMN('IEO generation, capacity'!L$4)))</f>
        <v>87.290999999999997</v>
      </c>
      <c r="N153" s="1536">
        <f ca="1">INDIRECT("'IEO generation, capacity'!"&amp;ADDRESS($BV164,COLUMN('IEO generation, capacity'!M$4)))</f>
        <v>99.643000000000001</v>
      </c>
      <c r="O153" s="1536">
        <f ca="1">INDIRECT("'IEO generation, capacity'!"&amp;ADDRESS($BV164,COLUMN('IEO generation, capacity'!N$4)))</f>
        <v>105.363</v>
      </c>
      <c r="P153" s="1536">
        <f ca="1">INDIRECT("'IEO generation, capacity'!"&amp;ADDRESS($BV164,COLUMN('IEO generation, capacity'!O$4)))</f>
        <v>112.52200000000001</v>
      </c>
      <c r="Q153" s="1536">
        <f ca="1">INDIRECT("'IEO generation, capacity'!"&amp;ADDRESS($BV164,COLUMN('IEO generation, capacity'!P$4)))</f>
        <v>117.651</v>
      </c>
      <c r="R153" s="1536">
        <f ca="1">INDIRECT("'IEO generation, capacity'!"&amp;ADDRESS($BV164,COLUMN('IEO generation, capacity'!Q$4)))</f>
        <v>126.637</v>
      </c>
      <c r="S153" s="1536">
        <f ca="1">INDIRECT("'IEO generation, capacity'!"&amp;ADDRESS($BV164,COLUMN('IEO generation, capacity'!R$4)))</f>
        <v>135.35599999999999</v>
      </c>
      <c r="T153" s="1536">
        <f ca="1">INDIRECT("'IEO generation, capacity'!"&amp;ADDRESS($BV164,COLUMN('IEO generation, capacity'!S$4)))</f>
        <v>146.53100000000001</v>
      </c>
      <c r="U153" s="1536">
        <f ca="1">INDIRECT("'IEO generation, capacity'!"&amp;ADDRESS($BV164,COLUMN('IEO generation, capacity'!T$4)))</f>
        <v>150.23599999999999</v>
      </c>
      <c r="V153" s="1536">
        <f ca="1">INDIRECT("'IEO generation, capacity'!"&amp;ADDRESS($BV164,COLUMN('IEO generation, capacity'!U$4)))</f>
        <v>151.07499999999999</v>
      </c>
      <c r="W153" s="1536">
        <f ca="1">INDIRECT("'IEO generation, capacity'!"&amp;ADDRESS($BV164,COLUMN('IEO generation, capacity'!V$4)))</f>
        <v>164.35300000000001</v>
      </c>
      <c r="X153" s="1536">
        <f ca="1">INDIRECT("'IEO generation, capacity'!"&amp;ADDRESS($BV164,COLUMN('IEO generation, capacity'!W$4)))</f>
        <v>177.58199999999999</v>
      </c>
      <c r="Y153" s="1536">
        <f ca="1">INDIRECT("'IEO generation, capacity'!"&amp;ADDRESS($BV164,COLUMN('IEO generation, capacity'!X$4)))</f>
        <v>190.33600000000001</v>
      </c>
      <c r="Z153" s="1536">
        <f ca="1">INDIRECT("'IEO generation, capacity'!"&amp;ADDRESS($BV164,COLUMN('IEO generation, capacity'!Y$4)))</f>
        <v>203.21</v>
      </c>
      <c r="AA153" s="1536">
        <f ca="1">INDIRECT("'IEO generation, capacity'!"&amp;ADDRESS($BV164,COLUMN('IEO generation, capacity'!Z$4)))</f>
        <v>217.608</v>
      </c>
      <c r="AB153" s="1536">
        <f ca="1">INDIRECT("'IEO generation, capacity'!"&amp;ADDRESS($BV164,COLUMN('IEO generation, capacity'!AA$4)))</f>
        <v>226.65700000000001</v>
      </c>
      <c r="AC153" s="1536">
        <f ca="1">INDIRECT("'IEO generation, capacity'!"&amp;ADDRESS($BV164,COLUMN('IEO generation, capacity'!AB$4)))</f>
        <v>235.81299999999999</v>
      </c>
      <c r="AD153" s="1536">
        <f ca="1">INDIRECT("'IEO generation, capacity'!"&amp;ADDRESS($BV164,COLUMN('IEO generation, capacity'!AC$4)))</f>
        <v>244.98400000000001</v>
      </c>
      <c r="AE153" s="1536">
        <f ca="1">INDIRECT("'IEO generation, capacity'!"&amp;ADDRESS($BV164,COLUMN('IEO generation, capacity'!AD$4)))</f>
        <v>252.09</v>
      </c>
      <c r="AF153" s="1536">
        <f ca="1">INDIRECT("'IEO generation, capacity'!"&amp;ADDRESS($BV164,COLUMN('IEO generation, capacity'!AE$4)))</f>
        <v>259.221</v>
      </c>
      <c r="AG153" s="1536">
        <f ca="1">INDIRECT("'IEO generation, capacity'!"&amp;ADDRESS($BV164,COLUMN('IEO generation, capacity'!AF$4)))</f>
        <v>264.51499999999999</v>
      </c>
      <c r="AH153" s="1536">
        <f ca="1">INDIRECT("'IEO generation, capacity'!"&amp;ADDRESS($BV164,COLUMN('IEO generation, capacity'!AG$4)))</f>
        <v>272.51400000000001</v>
      </c>
      <c r="AI153" s="1536">
        <f ca="1">INDIRECT("'IEO generation, capacity'!"&amp;ADDRESS($BV164,COLUMN('IEO generation, capacity'!AH$4)))</f>
        <v>280.92399999999998</v>
      </c>
      <c r="AJ153" s="1536">
        <f ca="1">INDIRECT("'IEO generation, capacity'!"&amp;ADDRESS($BV164,COLUMN('IEO generation, capacity'!AI$4)))</f>
        <v>289.12900000000002</v>
      </c>
      <c r="AK153" s="1536">
        <f ca="1">INDIRECT("'IEO generation, capacity'!"&amp;ADDRESS($BV164,COLUMN('IEO generation, capacity'!AJ$4)))</f>
        <v>297.12799999999999</v>
      </c>
      <c r="AL153" s="1536">
        <f ca="1">INDIRECT("'IEO generation, capacity'!"&amp;ADDRESS($BV164,COLUMN('IEO generation, capacity'!AK$4)))</f>
        <v>304.13299999999998</v>
      </c>
      <c r="AM153" s="1536">
        <f ca="1">INDIRECT("'IEO generation, capacity'!"&amp;ADDRESS($BV164,COLUMN('IEO generation, capacity'!AL$4)))</f>
        <v>311.31813333333338</v>
      </c>
      <c r="AN153" s="1536">
        <f ca="1">INDIRECT("'IEO generation, capacity'!"&amp;ADDRESS($BV164,COLUMN('IEO generation, capacity'!AM$4)))</f>
        <v>318.69878666666688</v>
      </c>
      <c r="AO153" s="1536">
        <f ca="1">INDIRECT("'IEO generation, capacity'!"&amp;ADDRESS($BV164,COLUMN('IEO generation, capacity'!AN$4)))</f>
        <v>326.4436257777781</v>
      </c>
      <c r="AP153" s="1536">
        <f ca="1">INDIRECT("'IEO generation, capacity'!"&amp;ADDRESS($BV164,COLUMN('IEO generation, capacity'!AO$4)))</f>
        <v>334.26701475555592</v>
      </c>
      <c r="AQ153" s="1536">
        <f ca="1">INDIRECT("'IEO generation, capacity'!"&amp;ADDRESS($BV164,COLUMN('IEO generation, capacity'!AP$4)))</f>
        <v>342.16445093925961</v>
      </c>
      <c r="AR153" s="1536">
        <f ca="1">INDIRECT("'IEO generation, capacity'!"&amp;ADDRESS($BV164,COLUMN('IEO generation, capacity'!AQ$4)))</f>
        <v>349.62952727940768</v>
      </c>
      <c r="AS153" s="1536">
        <f ca="1">INDIRECT("'IEO generation, capacity'!"&amp;ADDRESS($BV164,COLUMN('IEO generation, capacity'!AR$4)))</f>
        <v>357.03707075966446</v>
      </c>
      <c r="AT153" s="1536">
        <f ca="1">INDIRECT("'IEO generation, capacity'!"&amp;ADDRESS($BV164,COLUMN('IEO generation, capacity'!AS$4)))</f>
        <v>364.50926314672989</v>
      </c>
      <c r="AU153" s="1536">
        <f ca="1">INDIRECT("'IEO generation, capacity'!"&amp;ADDRESS($BV164,COLUMN('IEO generation, capacity'!AT$4)))</f>
        <v>372.08412777131122</v>
      </c>
      <c r="AV153" s="1536">
        <f ca="1">INDIRECT("'IEO generation, capacity'!"&amp;ADDRESS($BV164,COLUMN('IEO generation, capacity'!AU$4)))</f>
        <v>379.79665403594225</v>
      </c>
      <c r="AW153" s="1536">
        <f ca="1">INDIRECT("'IEO generation, capacity'!"&amp;ADDRESS($BV164,COLUMN('IEO generation, capacity'!AV$4)))</f>
        <v>387.46511562167217</v>
      </c>
      <c r="AX153" s="1536">
        <f ca="1">INDIRECT("'IEO generation, capacity'!"&amp;ADDRESS($BV164,COLUMN('IEO generation, capacity'!AW$4)))</f>
        <v>395.07275379485316</v>
      </c>
      <c r="AY153" s="1536">
        <f ca="1">INDIRECT("'IEO generation, capacity'!"&amp;ADDRESS($BV164,COLUMN('IEO generation, capacity'!AX$4)))</f>
        <v>402.61515597364001</v>
      </c>
      <c r="AZ153" s="1536">
        <f ca="1">INDIRECT("'IEO generation, capacity'!"&amp;ADDRESS($BV164,COLUMN('IEO generation, capacity'!AY$4)))</f>
        <v>410.14821164502507</v>
      </c>
      <c r="BA153" s="1536">
        <f ca="1">INDIRECT("'IEO generation, capacity'!"&amp;ADDRESS($BV164,COLUMN('IEO generation, capacity'!AZ$4)))</f>
        <v>417.702624632648</v>
      </c>
      <c r="BB153" s="1536">
        <f ca="1">INDIRECT("'IEO generation, capacity'!"&amp;ADDRESS($BV164,COLUMN('IEO generation, capacity'!BA$4)))</f>
        <v>425.32603933834213</v>
      </c>
      <c r="BC153" s="1536">
        <f ca="1">INDIRECT("'IEO generation, capacity'!"&amp;ADDRESS($BV164,COLUMN('IEO generation, capacity'!BB$4)))</f>
        <v>432.9536287041285</v>
      </c>
      <c r="BD153" s="1536">
        <f ca="1">INDIRECT("'IEO generation, capacity'!"&amp;ADDRESS($BV164,COLUMN('IEO generation, capacity'!BC$4)))</f>
        <v>440.56116460703521</v>
      </c>
      <c r="BE153" s="1536">
        <f ca="1">INDIRECT("'IEO generation, capacity'!"&amp;ADDRESS($BV164,COLUMN('IEO generation, capacity'!BD$4)))</f>
        <v>448.1431956446911</v>
      </c>
      <c r="BF153" s="1536">
        <f ca="1">INDIRECT("'IEO generation, capacity'!"&amp;ADDRESS($BV164,COLUMN('IEO generation, capacity'!BE$4)))</f>
        <v>455.70787623327749</v>
      </c>
      <c r="BG153" s="1536">
        <f ca="1">INDIRECT("'IEO generation, capacity'!"&amp;ADDRESS($BV164,COLUMN('IEO generation, capacity'!BF$4)))</f>
        <v>463.28449820297448</v>
      </c>
      <c r="BH153" s="1536">
        <f ca="1">INDIRECT("'IEO generation, capacity'!"&amp;ADDRESS($BV164,COLUMN('IEO generation, capacity'!BG$4)))</f>
        <v>470.8759439035893</v>
      </c>
      <c r="BI153" s="1536">
        <f ca="1">INDIRECT("'IEO generation, capacity'!"&amp;ADDRESS($BV164,COLUMN('IEO generation, capacity'!BH$4)))</f>
        <v>478.47804589187814</v>
      </c>
      <c r="BJ153" s="1536">
        <f ca="1">INDIRECT("'IEO generation, capacity'!"&amp;ADDRESS($BV164,COLUMN('IEO generation, capacity'!BI$4)))</f>
        <v>486.07874991590984</v>
      </c>
      <c r="BK153" s="1536">
        <f ca="1">INDIRECT("'IEO generation, capacity'!"&amp;ADDRESS($BV164,COLUMN('IEO generation, capacity'!BJ$4)))</f>
        <v>493.67102440070795</v>
      </c>
      <c r="BL153" s="1536">
        <f ca="1">INDIRECT("'IEO generation, capacity'!"&amp;ADDRESS($BV164,COLUMN('IEO generation, capacity'!BK$4)))</f>
        <v>501.25268292473214</v>
      </c>
      <c r="BM153" s="1536">
        <f ca="1">INDIRECT("'IEO generation, capacity'!"&amp;ADDRESS($BV164,COLUMN('IEO generation, capacity'!BL$4)))</f>
        <v>508.83535546201409</v>
      </c>
      <c r="BN153" s="1536">
        <f ca="1">INDIRECT("'IEO generation, capacity'!"&amp;ADDRESS($BV164,COLUMN('IEO generation, capacity'!BM$4)))</f>
        <v>516.42334460599272</v>
      </c>
      <c r="BO153" s="1536">
        <f ca="1">INDIRECT("'IEO generation, capacity'!"&amp;ADDRESS($BV164,COLUMN('IEO generation, capacity'!BN$4)))</f>
        <v>524.01642386447793</v>
      </c>
      <c r="BP153" s="1536">
        <f ca="1">INDIRECT("'IEO generation, capacity'!"&amp;ADDRESS($BV164,COLUMN('IEO generation, capacity'!BO$4)))</f>
        <v>531.6111311031359</v>
      </c>
      <c r="BQ153" s="1536">
        <f ca="1">INDIRECT("'IEO generation, capacity'!"&amp;ADDRESS($BV164,COLUMN('IEO generation, capacity'!BP$4)))</f>
        <v>539.20275417956088</v>
      </c>
      <c r="BR153" s="1536">
        <f ca="1">INDIRECT("'IEO generation, capacity'!"&amp;ADDRESS($BV164,COLUMN('IEO generation, capacity'!BQ$4)))</f>
        <v>546.79124202048411</v>
      </c>
      <c r="BS153" s="1536">
        <f ca="1">INDIRECT("'IEO generation, capacity'!"&amp;ADDRESS($BV164,COLUMN('IEO generation, capacity'!BR$4)))</f>
        <v>554.37829345283467</v>
      </c>
      <c r="BT153" s="1536">
        <f ca="1">INDIRECT("'IEO generation, capacity'!"&amp;ADDRESS($BV164,COLUMN('IEO generation, capacity'!BS$4)))</f>
        <v>561.966372780543</v>
      </c>
      <c r="BU153" s="1536">
        <f ca="1">INDIRECT("'IEO generation, capacity'!"&amp;ADDRESS($BV164,COLUMN('IEO generation, capacity'!BT$4)))</f>
        <v>569.55652174167983</v>
      </c>
    </row>
    <row r="154" spans="1:74" ht="16.05" customHeight="1">
      <c r="A154" s="962" t="str">
        <f>'IEO_0 World'!$B$72</f>
        <v>GC-H</v>
      </c>
      <c r="B154" s="962" t="str">
        <f>'IEO_0 World'!$B$72</f>
        <v>GC-H</v>
      </c>
      <c r="C154" s="1536">
        <f ca="1">INDIRECT("'IEO generation, capacity'!"&amp;ADDRESS($BV165,COLUMN('IEO generation, capacity'!B$4)))</f>
        <v>425.03100000000001</v>
      </c>
      <c r="D154" s="1536">
        <f ca="1">INDIRECT("'IEO generation, capacity'!"&amp;ADDRESS($BV165,COLUMN('IEO generation, capacity'!C$4)))</f>
        <v>446.28899999999999</v>
      </c>
      <c r="E154" s="1536">
        <f ca="1">INDIRECT("'IEO generation, capacity'!"&amp;ADDRESS($BV165,COLUMN('IEO generation, capacity'!D$4)))</f>
        <v>471.18900000000002</v>
      </c>
      <c r="F154" s="1536">
        <f ca="1">INDIRECT("'IEO generation, capacity'!"&amp;ADDRESS($BV165,COLUMN('IEO generation, capacity'!E$4)))</f>
        <v>500.99799999999999</v>
      </c>
      <c r="G154" s="1536">
        <f ca="1">INDIRECT("'IEO generation, capacity'!"&amp;ADDRESS($BV165,COLUMN('IEO generation, capacity'!F$4)))</f>
        <v>531.78099999999995</v>
      </c>
      <c r="H154" s="1536">
        <f ca="1">INDIRECT("'IEO generation, capacity'!"&amp;ADDRESS($BV165,COLUMN('IEO generation, capacity'!G$4)))</f>
        <v>563.94899999999996</v>
      </c>
      <c r="I154" s="1536">
        <f ca="1">INDIRECT("'IEO generation, capacity'!"&amp;ADDRESS($BV165,COLUMN('IEO generation, capacity'!H$4)))</f>
        <v>588.024</v>
      </c>
      <c r="J154" s="1536">
        <f ca="1">INDIRECT("'IEO generation, capacity'!"&amp;ADDRESS($BV165,COLUMN('IEO generation, capacity'!I$4)))</f>
        <v>614.82600000000002</v>
      </c>
      <c r="K154" s="1536">
        <f ca="1">INDIRECT("'IEO generation, capacity'!"&amp;ADDRESS($BV165,COLUMN('IEO generation, capacity'!J$4)))</f>
        <v>655.37199999999996</v>
      </c>
      <c r="L154" s="1536">
        <f ca="1">INDIRECT("'IEO generation, capacity'!"&amp;ADDRESS($BV165,COLUMN('IEO generation, capacity'!K$4)))</f>
        <v>677.43100000000004</v>
      </c>
      <c r="M154" s="1536">
        <f ca="1">INDIRECT("'IEO generation, capacity'!"&amp;ADDRESS($BV165,COLUMN('IEO generation, capacity'!L$4)))</f>
        <v>702.13</v>
      </c>
      <c r="N154" s="1536">
        <f ca="1">INDIRECT("'IEO generation, capacity'!"&amp;ADDRESS($BV165,COLUMN('IEO generation, capacity'!M$4)))</f>
        <v>718.43799999999999</v>
      </c>
      <c r="O154" s="1536">
        <f ca="1">INDIRECT("'IEO generation, capacity'!"&amp;ADDRESS($BV165,COLUMN('IEO generation, capacity'!N$4)))</f>
        <v>731.00900000000001</v>
      </c>
      <c r="P154" s="1536">
        <f ca="1">INDIRECT("'IEO generation, capacity'!"&amp;ADDRESS($BV165,COLUMN('IEO generation, capacity'!O$4)))</f>
        <v>750.20500000000004</v>
      </c>
      <c r="Q154" s="1536">
        <f ca="1">INDIRECT("'IEO generation, capacity'!"&amp;ADDRESS($BV165,COLUMN('IEO generation, capacity'!P$4)))</f>
        <v>769.15099999999995</v>
      </c>
      <c r="R154" s="1536">
        <f ca="1">INDIRECT("'IEO generation, capacity'!"&amp;ADDRESS($BV165,COLUMN('IEO generation, capacity'!Q$4)))</f>
        <v>789.47799999999995</v>
      </c>
      <c r="S154" s="1536">
        <f ca="1">INDIRECT("'IEO generation, capacity'!"&amp;ADDRESS($BV165,COLUMN('IEO generation, capacity'!R$4)))</f>
        <v>804.03800000000001</v>
      </c>
      <c r="T154" s="1536">
        <f ca="1">INDIRECT("'IEO generation, capacity'!"&amp;ADDRESS($BV165,COLUMN('IEO generation, capacity'!S$4)))</f>
        <v>818.495</v>
      </c>
      <c r="U154" s="1536">
        <f ca="1">INDIRECT("'IEO generation, capacity'!"&amp;ADDRESS($BV165,COLUMN('IEO generation, capacity'!T$4)))</f>
        <v>827.649</v>
      </c>
      <c r="V154" s="1536">
        <f ca="1">INDIRECT("'IEO generation, capacity'!"&amp;ADDRESS($BV165,COLUMN('IEO generation, capacity'!U$4)))</f>
        <v>836.77499999999998</v>
      </c>
      <c r="W154" s="1536">
        <f ca="1">INDIRECT("'IEO generation, capacity'!"&amp;ADDRESS($BV165,COLUMN('IEO generation, capacity'!V$4)))</f>
        <v>845.81899999999996</v>
      </c>
      <c r="X154" s="1536">
        <f ca="1">INDIRECT("'IEO generation, capacity'!"&amp;ADDRESS($BV165,COLUMN('IEO generation, capacity'!W$4)))</f>
        <v>854.73500000000001</v>
      </c>
      <c r="Y154" s="1536">
        <f ca="1">INDIRECT("'IEO generation, capacity'!"&amp;ADDRESS($BV165,COLUMN('IEO generation, capacity'!X$4)))</f>
        <v>863.62800000000004</v>
      </c>
      <c r="Z154" s="1536">
        <f ca="1">INDIRECT("'IEO generation, capacity'!"&amp;ADDRESS($BV165,COLUMN('IEO generation, capacity'!Y$4)))</f>
        <v>872.52300000000002</v>
      </c>
      <c r="AA154" s="1536">
        <f ca="1">INDIRECT("'IEO generation, capacity'!"&amp;ADDRESS($BV165,COLUMN('IEO generation, capacity'!Z$4)))</f>
        <v>881.30499999999995</v>
      </c>
      <c r="AB154" s="1536">
        <f ca="1">INDIRECT("'IEO generation, capacity'!"&amp;ADDRESS($BV165,COLUMN('IEO generation, capacity'!AA$4)))</f>
        <v>890.18799999999999</v>
      </c>
      <c r="AC154" s="1536">
        <f ca="1">INDIRECT("'IEO generation, capacity'!"&amp;ADDRESS($BV165,COLUMN('IEO generation, capacity'!AB$4)))</f>
        <v>902.97</v>
      </c>
      <c r="AD154" s="1536">
        <f ca="1">INDIRECT("'IEO generation, capacity'!"&amp;ADDRESS($BV165,COLUMN('IEO generation, capacity'!AC$4)))</f>
        <v>916.92100000000005</v>
      </c>
      <c r="AE154" s="1536">
        <f ca="1">INDIRECT("'IEO generation, capacity'!"&amp;ADDRESS($BV165,COLUMN('IEO generation, capacity'!AD$4)))</f>
        <v>931.21400000000006</v>
      </c>
      <c r="AF154" s="1536">
        <f ca="1">INDIRECT("'IEO generation, capacity'!"&amp;ADDRESS($BV165,COLUMN('IEO generation, capacity'!AE$4)))</f>
        <v>945.77200000000005</v>
      </c>
      <c r="AG154" s="1536">
        <f ca="1">INDIRECT("'IEO generation, capacity'!"&amp;ADDRESS($BV165,COLUMN('IEO generation, capacity'!AF$4)))</f>
        <v>960.54899999999998</v>
      </c>
      <c r="AH154" s="1536">
        <f ca="1">INDIRECT("'IEO generation, capacity'!"&amp;ADDRESS($BV165,COLUMN('IEO generation, capacity'!AG$4)))</f>
        <v>975.31700000000001</v>
      </c>
      <c r="AI154" s="1536">
        <f ca="1">INDIRECT("'IEO generation, capacity'!"&amp;ADDRESS($BV165,COLUMN('IEO generation, capacity'!AH$4)))</f>
        <v>990.31399999999996</v>
      </c>
      <c r="AJ154" s="1536">
        <f ca="1">INDIRECT("'IEO generation, capacity'!"&amp;ADDRESS($BV165,COLUMN('IEO generation, capacity'!AI$4)))</f>
        <v>1005.441</v>
      </c>
      <c r="AK154" s="1536">
        <f ca="1">INDIRECT("'IEO generation, capacity'!"&amp;ADDRESS($BV165,COLUMN('IEO generation, capacity'!AJ$4)))</f>
        <v>1020.4349999999999</v>
      </c>
      <c r="AL154" s="1536">
        <f ca="1">INDIRECT("'IEO generation, capacity'!"&amp;ADDRESS($BV165,COLUMN('IEO generation, capacity'!AK$4)))</f>
        <v>1036.566</v>
      </c>
      <c r="AM154" s="1536">
        <f ca="1">INDIRECT("'IEO generation, capacity'!"&amp;ADDRESS($BV165,COLUMN('IEO generation, capacity'!AL$4)))</f>
        <v>1050.0989333333328</v>
      </c>
      <c r="AN154" s="1536">
        <f ca="1">INDIRECT("'IEO generation, capacity'!"&amp;ADDRESS($BV165,COLUMN('IEO generation, capacity'!AM$4)))</f>
        <v>1065.2305066666672</v>
      </c>
      <c r="AO154" s="1536">
        <f ca="1">INDIRECT("'IEO generation, capacity'!"&amp;ADDRESS($BV165,COLUMN('IEO generation, capacity'!AN$4)))</f>
        <v>1080.3266471111112</v>
      </c>
      <c r="AP154" s="1536">
        <f ca="1">INDIRECT("'IEO generation, capacity'!"&amp;ADDRESS($BV165,COLUMN('IEO generation, capacity'!AO$4)))</f>
        <v>1095.3852099555556</v>
      </c>
      <c r="AQ154" s="1536">
        <f ca="1">INDIRECT("'IEO generation, capacity'!"&amp;ADDRESS($BV165,COLUMN('IEO generation, capacity'!AP$4)))</f>
        <v>1110.4087547970375</v>
      </c>
      <c r="AR154" s="1536">
        <f ca="1">INDIRECT("'IEO generation, capacity'!"&amp;ADDRESS($BV165,COLUMN('IEO generation, capacity'!AQ$4)))</f>
        <v>1125.4081035780748</v>
      </c>
      <c r="AS154" s="1536">
        <f ca="1">INDIRECT("'IEO generation, capacity'!"&amp;ADDRESS($BV165,COLUMN('IEO generation, capacity'!AR$4)))</f>
        <v>1140.3544748850582</v>
      </c>
      <c r="AT154" s="1536">
        <f ca="1">INDIRECT("'IEO generation, capacity'!"&amp;ADDRESS($BV165,COLUMN('IEO generation, capacity'!AS$4)))</f>
        <v>1155.2722544762946</v>
      </c>
      <c r="AU154" s="1536">
        <f ca="1">INDIRECT("'IEO generation, capacity'!"&amp;ADDRESS($BV165,COLUMN('IEO generation, capacity'!AT$4)))</f>
        <v>1170.1885142450246</v>
      </c>
      <c r="AV154" s="1536">
        <f ca="1">INDIRECT("'IEO generation, capacity'!"&amp;ADDRESS($BV165,COLUMN('IEO generation, capacity'!AU$4)))</f>
        <v>1185.0809276228249</v>
      </c>
      <c r="AW154" s="1536">
        <f ca="1">INDIRECT("'IEO generation, capacity'!"&amp;ADDRESS($BV165,COLUMN('IEO generation, capacity'!AV$4)))</f>
        <v>1200.2480720687447</v>
      </c>
      <c r="AX154" s="1536">
        <f ca="1">INDIRECT("'IEO generation, capacity'!"&amp;ADDRESS($BV165,COLUMN('IEO generation, capacity'!AW$4)))</f>
        <v>1215.1900613403991</v>
      </c>
      <c r="AY154" s="1536">
        <f ca="1">INDIRECT("'IEO generation, capacity'!"&amp;ADDRESS($BV165,COLUMN('IEO generation, capacity'!AX$4)))</f>
        <v>1230.1339899605766</v>
      </c>
      <c r="AZ154" s="1536">
        <f ca="1">INDIRECT("'IEO generation, capacity'!"&amp;ADDRESS($BV165,COLUMN('IEO generation, capacity'!AY$4)))</f>
        <v>1245.0838238357624</v>
      </c>
      <c r="BA154" s="1536">
        <f ca="1">INDIRECT("'IEO generation, capacity'!"&amp;ADDRESS($BV165,COLUMN('IEO generation, capacity'!AZ$4)))</f>
        <v>1260.0420518295764</v>
      </c>
      <c r="BB154" s="1536">
        <f ca="1">INDIRECT("'IEO generation, capacity'!"&amp;ADDRESS($BV165,COLUMN('IEO generation, capacity'!BA$4)))</f>
        <v>1275.0099420532956</v>
      </c>
      <c r="BC154" s="1536">
        <f ca="1">INDIRECT("'IEO generation, capacity'!"&amp;ADDRESS($BV165,COLUMN('IEO generation, capacity'!BB$4)))</f>
        <v>1289.989261572613</v>
      </c>
      <c r="BD154" s="1536">
        <f ca="1">INDIRECT("'IEO generation, capacity'!"&amp;ADDRESS($BV165,COLUMN('IEO generation, capacity'!BC$4)))</f>
        <v>1304.972552016502</v>
      </c>
      <c r="BE154" s="1536">
        <f ca="1">INDIRECT("'IEO generation, capacity'!"&amp;ADDRESS($BV165,COLUMN('IEO generation, capacity'!BD$4)))</f>
        <v>1319.9515807497744</v>
      </c>
      <c r="BF154" s="1536">
        <f ca="1">INDIRECT("'IEO generation, capacity'!"&amp;ADDRESS($BV165,COLUMN('IEO generation, capacity'!BE$4)))</f>
        <v>1334.9198704120035</v>
      </c>
      <c r="BG154" s="1536">
        <f ca="1">INDIRECT("'IEO generation, capacity'!"&amp;ADDRESS($BV165,COLUMN('IEO generation, capacity'!BF$4)))</f>
        <v>1349.8625817395539</v>
      </c>
      <c r="BH154" s="1536">
        <f ca="1">INDIRECT("'IEO generation, capacity'!"&amp;ADDRESS($BV165,COLUMN('IEO generation, capacity'!BG$4)))</f>
        <v>1364.8376865977564</v>
      </c>
      <c r="BI154" s="1536">
        <f ca="1">INDIRECT("'IEO generation, capacity'!"&amp;ADDRESS($BV165,COLUMN('IEO generation, capacity'!BH$4)))</f>
        <v>1379.8130632269608</v>
      </c>
      <c r="BJ154" s="1536">
        <f ca="1">INDIRECT("'IEO generation, capacity'!"&amp;ADDRESS($BV165,COLUMN('IEO generation, capacity'!BI$4)))</f>
        <v>1394.7871297894044</v>
      </c>
      <c r="BK154" s="1536">
        <f ca="1">INDIRECT("'IEO generation, capacity'!"&amp;ADDRESS($BV165,COLUMN('IEO generation, capacity'!BJ$4)))</f>
        <v>1409.7588404591177</v>
      </c>
      <c r="BL154" s="1536">
        <f ca="1">INDIRECT("'IEO generation, capacity'!"&amp;ADDRESS($BV165,COLUMN('IEO generation, capacity'!BK$4)))</f>
        <v>1424.727875798156</v>
      </c>
      <c r="BM154" s="1536">
        <f ca="1">INDIRECT("'IEO generation, capacity'!"&amp;ADDRESS($BV165,COLUMN('IEO generation, capacity'!BL$4)))</f>
        <v>1439.6948434238313</v>
      </c>
      <c r="BN154" s="1536">
        <f ca="1">INDIRECT("'IEO generation, capacity'!"&amp;ADDRESS($BV165,COLUMN('IEO generation, capacity'!BM$4)))</f>
        <v>1454.6618877219378</v>
      </c>
      <c r="BO154" s="1536">
        <f ca="1">INDIRECT("'IEO generation, capacity'!"&amp;ADDRESS($BV165,COLUMN('IEO generation, capacity'!BN$4)))</f>
        <v>1469.630921734245</v>
      </c>
      <c r="BP154" s="1536">
        <f ca="1">INDIRECT("'IEO generation, capacity'!"&amp;ADDRESS($BV165,COLUMN('IEO generation, capacity'!BO$4)))</f>
        <v>1484.6026879666467</v>
      </c>
      <c r="BQ154" s="1536">
        <f ca="1">INDIRECT("'IEO generation, capacity'!"&amp;ADDRESS($BV165,COLUMN('IEO generation, capacity'!BP$4)))</f>
        <v>1499.5760818696428</v>
      </c>
      <c r="BR154" s="1536">
        <f ca="1">INDIRECT("'IEO generation, capacity'!"&amp;ADDRESS($BV165,COLUMN('IEO generation, capacity'!BQ$4)))</f>
        <v>1514.5447018508739</v>
      </c>
      <c r="BS154" s="1536">
        <f ca="1">INDIRECT("'IEO generation, capacity'!"&amp;ADDRESS($BV165,COLUMN('IEO generation, capacity'!BR$4)))</f>
        <v>1529.5132311114428</v>
      </c>
      <c r="BT154" s="1536">
        <f ca="1">INDIRECT("'IEO generation, capacity'!"&amp;ADDRESS($BV165,COLUMN('IEO generation, capacity'!BS$4)))</f>
        <v>1544.4821381604913</v>
      </c>
      <c r="BU154" s="1536">
        <f ca="1">INDIRECT("'IEO generation, capacity'!"&amp;ADDRESS($BV165,COLUMN('IEO generation, capacity'!BT$4)))</f>
        <v>1559.4516812535096</v>
      </c>
    </row>
    <row r="155" spans="1:74" ht="16.05" customHeight="1">
      <c r="A155" s="962" t="str">
        <f>'IEO_0 World'!$B$73</f>
        <v>GC-G</v>
      </c>
      <c r="B155" s="962" t="str">
        <f>'IEO_0 World'!$B$73</f>
        <v>GC-G</v>
      </c>
      <c r="C155" s="1536">
        <f ca="1">INDIRECT("'IEO generation, capacity'!"&amp;ADDRESS($BV166,COLUMN('IEO generation, capacity'!B$4)))</f>
        <v>3.488</v>
      </c>
      <c r="D155" s="1536">
        <f ca="1">INDIRECT("'IEO generation, capacity'!"&amp;ADDRESS($BV166,COLUMN('IEO generation, capacity'!C$4)))</f>
        <v>3.488</v>
      </c>
      <c r="E155" s="1536">
        <f ca="1">INDIRECT("'IEO generation, capacity'!"&amp;ADDRESS($BV166,COLUMN('IEO generation, capacity'!D$4)))</f>
        <v>3.6880000000000002</v>
      </c>
      <c r="F155" s="1536">
        <f ca="1">INDIRECT("'IEO generation, capacity'!"&amp;ADDRESS($BV166,COLUMN('IEO generation, capacity'!E$4)))</f>
        <v>3.754</v>
      </c>
      <c r="G155" s="1536">
        <f ca="1">INDIRECT("'IEO generation, capacity'!"&amp;ADDRESS($BV166,COLUMN('IEO generation, capacity'!F$4)))</f>
        <v>3.99</v>
      </c>
      <c r="H155" s="1536">
        <f ca="1">INDIRECT("'IEO generation, capacity'!"&amp;ADDRESS($BV166,COLUMN('IEO generation, capacity'!G$4)))</f>
        <v>4.0389999999999997</v>
      </c>
      <c r="I155" s="1536">
        <f ca="1">INDIRECT("'IEO generation, capacity'!"&amp;ADDRESS($BV166,COLUMN('IEO generation, capacity'!H$4)))</f>
        <v>3.875</v>
      </c>
      <c r="J155" s="1536">
        <f ca="1">INDIRECT("'IEO generation, capacity'!"&amp;ADDRESS($BV166,COLUMN('IEO generation, capacity'!I$4)))</f>
        <v>4.1870000000000003</v>
      </c>
      <c r="K155" s="1536">
        <f ca="1">INDIRECT("'IEO generation, capacity'!"&amp;ADDRESS($BV166,COLUMN('IEO generation, capacity'!J$4)))</f>
        <v>4.7720000000000002</v>
      </c>
      <c r="L155" s="1536">
        <f ca="1">INDIRECT("'IEO generation, capacity'!"&amp;ADDRESS($BV166,COLUMN('IEO generation, capacity'!K$4)))</f>
        <v>5.3949999999999996</v>
      </c>
      <c r="M155" s="1536">
        <f ca="1">INDIRECT("'IEO generation, capacity'!"&amp;ADDRESS($BV166,COLUMN('IEO generation, capacity'!L$4)))</f>
        <v>6.431</v>
      </c>
      <c r="N155" s="1536">
        <f ca="1">INDIRECT("'IEO generation, capacity'!"&amp;ADDRESS($BV166,COLUMN('IEO generation, capacity'!M$4)))</f>
        <v>7.5309999999999997</v>
      </c>
      <c r="O155" s="1536">
        <f ca="1">INDIRECT("'IEO generation, capacity'!"&amp;ADDRESS($BV166,COLUMN('IEO generation, capacity'!N$4)))</f>
        <v>8.9640000000000004</v>
      </c>
      <c r="P155" s="1536">
        <f ca="1">INDIRECT("'IEO generation, capacity'!"&amp;ADDRESS($BV166,COLUMN('IEO generation, capacity'!O$4)))</f>
        <v>9.9890000000000008</v>
      </c>
      <c r="Q155" s="1536">
        <f ca="1">INDIRECT("'IEO generation, capacity'!"&amp;ADDRESS($BV166,COLUMN('IEO generation, capacity'!P$4)))</f>
        <v>10.619</v>
      </c>
      <c r="R155" s="1536">
        <f ca="1">INDIRECT("'IEO generation, capacity'!"&amp;ADDRESS($BV166,COLUMN('IEO generation, capacity'!Q$4)))</f>
        <v>11.275</v>
      </c>
      <c r="S155" s="1536">
        <f ca="1">INDIRECT("'IEO generation, capacity'!"&amp;ADDRESS($BV166,COLUMN('IEO generation, capacity'!R$4)))</f>
        <v>12.12</v>
      </c>
      <c r="T155" s="1536">
        <f ca="1">INDIRECT("'IEO generation, capacity'!"&amp;ADDRESS($BV166,COLUMN('IEO generation, capacity'!S$4)))</f>
        <v>12.964</v>
      </c>
      <c r="U155" s="1536">
        <f ca="1">INDIRECT("'IEO generation, capacity'!"&amp;ADDRESS($BV166,COLUMN('IEO generation, capacity'!T$4)))</f>
        <v>13.973000000000001</v>
      </c>
      <c r="V155" s="1536">
        <f ca="1">INDIRECT("'IEO generation, capacity'!"&amp;ADDRESS($BV166,COLUMN('IEO generation, capacity'!U$4)))</f>
        <v>14.984999999999999</v>
      </c>
      <c r="W155" s="1536">
        <f ca="1">INDIRECT("'IEO generation, capacity'!"&amp;ADDRESS($BV166,COLUMN('IEO generation, capacity'!V$4)))</f>
        <v>15.997</v>
      </c>
      <c r="X155" s="1536">
        <f ca="1">INDIRECT("'IEO generation, capacity'!"&amp;ADDRESS($BV166,COLUMN('IEO generation, capacity'!W$4)))</f>
        <v>18.088000000000001</v>
      </c>
      <c r="Y155" s="1536">
        <f ca="1">INDIRECT("'IEO generation, capacity'!"&amp;ADDRESS($BV166,COLUMN('IEO generation, capacity'!X$4)))</f>
        <v>20.178000000000001</v>
      </c>
      <c r="Z155" s="1536">
        <f ca="1">INDIRECT("'IEO generation, capacity'!"&amp;ADDRESS($BV166,COLUMN('IEO generation, capacity'!Y$4)))</f>
        <v>22.266999999999999</v>
      </c>
      <c r="AA155" s="1536">
        <f ca="1">INDIRECT("'IEO generation, capacity'!"&amp;ADDRESS($BV166,COLUMN('IEO generation, capacity'!Z$4)))</f>
        <v>24.355</v>
      </c>
      <c r="AB155" s="1536">
        <f ca="1">INDIRECT("'IEO generation, capacity'!"&amp;ADDRESS($BV166,COLUMN('IEO generation, capacity'!AA$4)))</f>
        <v>26.445</v>
      </c>
      <c r="AC155" s="1536">
        <f ca="1">INDIRECT("'IEO generation, capacity'!"&amp;ADDRESS($BV166,COLUMN('IEO generation, capacity'!AB$4)))</f>
        <v>27.096</v>
      </c>
      <c r="AD155" s="1536">
        <f ca="1">INDIRECT("'IEO generation, capacity'!"&amp;ADDRESS($BV166,COLUMN('IEO generation, capacity'!AC$4)))</f>
        <v>27.875</v>
      </c>
      <c r="AE155" s="1536">
        <f ca="1">INDIRECT("'IEO generation, capacity'!"&amp;ADDRESS($BV166,COLUMN('IEO generation, capacity'!AD$4)))</f>
        <v>28.594000000000001</v>
      </c>
      <c r="AF155" s="1536">
        <f ca="1">INDIRECT("'IEO generation, capacity'!"&amp;ADDRESS($BV166,COLUMN('IEO generation, capacity'!AE$4)))</f>
        <v>29.344000000000001</v>
      </c>
      <c r="AG155" s="1536">
        <f ca="1">INDIRECT("'IEO generation, capacity'!"&amp;ADDRESS($BV166,COLUMN('IEO generation, capacity'!AF$4)))</f>
        <v>30.097999999999999</v>
      </c>
      <c r="AH155" s="1536">
        <f ca="1">INDIRECT("'IEO generation, capacity'!"&amp;ADDRESS($BV166,COLUMN('IEO generation, capacity'!AG$4)))</f>
        <v>30.849</v>
      </c>
      <c r="AI155" s="1536">
        <f ca="1">INDIRECT("'IEO generation, capacity'!"&amp;ADDRESS($BV166,COLUMN('IEO generation, capacity'!AH$4)))</f>
        <v>31.599</v>
      </c>
      <c r="AJ155" s="1536">
        <f ca="1">INDIRECT("'IEO generation, capacity'!"&amp;ADDRESS($BV166,COLUMN('IEO generation, capacity'!AI$4)))</f>
        <v>32.363999999999997</v>
      </c>
      <c r="AK155" s="1536">
        <f ca="1">INDIRECT("'IEO generation, capacity'!"&amp;ADDRESS($BV166,COLUMN('IEO generation, capacity'!AJ$4)))</f>
        <v>33.094000000000001</v>
      </c>
      <c r="AL155" s="1536">
        <f ca="1">INDIRECT("'IEO generation, capacity'!"&amp;ADDRESS($BV166,COLUMN('IEO generation, capacity'!AK$4)))</f>
        <v>33.906999999999996</v>
      </c>
      <c r="AM155" s="1536">
        <f ca="1">INDIRECT("'IEO generation, capacity'!"&amp;ADDRESS($BV166,COLUMN('IEO generation, capacity'!AL$4)))</f>
        <v>34.621200000000115</v>
      </c>
      <c r="AN155" s="1536">
        <f ca="1">INDIRECT("'IEO generation, capacity'!"&amp;ADDRESS($BV166,COLUMN('IEO generation, capacity'!AM$4)))</f>
        <v>35.374213333333323</v>
      </c>
      <c r="AO155" s="1536">
        <f ca="1">INDIRECT("'IEO generation, capacity'!"&amp;ADDRESS($BV166,COLUMN('IEO generation, capacity'!AN$4)))</f>
        <v>36.134285333333366</v>
      </c>
      <c r="AP155" s="1536">
        <f ca="1">INDIRECT("'IEO generation, capacity'!"&amp;ADDRESS($BV166,COLUMN('IEO generation, capacity'!AO$4)))</f>
        <v>36.890171911111082</v>
      </c>
      <c r="AQ155" s="1536">
        <f ca="1">INDIRECT("'IEO generation, capacity'!"&amp;ADDRESS($BV166,COLUMN('IEO generation, capacity'!AP$4)))</f>
        <v>37.645994097777795</v>
      </c>
      <c r="AR155" s="1536">
        <f ca="1">INDIRECT("'IEO generation, capacity'!"&amp;ADDRESS($BV166,COLUMN('IEO generation, capacity'!AQ$4)))</f>
        <v>38.401933698370343</v>
      </c>
      <c r="AS155" s="1536">
        <f ca="1">INDIRECT("'IEO generation, capacity'!"&amp;ADDRESS($BV166,COLUMN('IEO generation, capacity'!AR$4)))</f>
        <v>39.157316199348152</v>
      </c>
      <c r="AT155" s="1536">
        <f ca="1">INDIRECT("'IEO generation, capacity'!"&amp;ADDRESS($BV166,COLUMN('IEO generation, capacity'!AS$4)))</f>
        <v>39.911056120825577</v>
      </c>
      <c r="AU155" s="1536">
        <f ca="1">INDIRECT("'IEO generation, capacity'!"&amp;ADDRESS($BV166,COLUMN('IEO generation, capacity'!AT$4)))</f>
        <v>40.666604264271051</v>
      </c>
      <c r="AV155" s="1536">
        <f ca="1">INDIRECT("'IEO generation, capacity'!"&amp;ADDRESS($BV166,COLUMN('IEO generation, capacity'!AU$4)))</f>
        <v>41.41563459037264</v>
      </c>
      <c r="AW155" s="1536">
        <f ca="1">INDIRECT("'IEO generation, capacity'!"&amp;ADDRESS($BV166,COLUMN('IEO generation, capacity'!AV$4)))</f>
        <v>42.176436762630502</v>
      </c>
      <c r="AX155" s="1536">
        <f ca="1">INDIRECT("'IEO generation, capacity'!"&amp;ADDRESS($BV166,COLUMN('IEO generation, capacity'!AW$4)))</f>
        <v>42.931437497766389</v>
      </c>
      <c r="AY155" s="1536">
        <f ca="1">INDIRECT("'IEO generation, capacity'!"&amp;ADDRESS($BV166,COLUMN('IEO generation, capacity'!AX$4)))</f>
        <v>43.685559631670507</v>
      </c>
      <c r="AZ155" s="1536">
        <f ca="1">INDIRECT("'IEO generation, capacity'!"&amp;ADDRESS($BV166,COLUMN('IEO generation, capacity'!AY$4)))</f>
        <v>44.44020154150688</v>
      </c>
      <c r="BA155" s="1536">
        <f ca="1">INDIRECT("'IEO generation, capacity'!"&amp;ADDRESS($BV166,COLUMN('IEO generation, capacity'!AZ$4)))</f>
        <v>45.194851682796312</v>
      </c>
      <c r="BB155" s="1536">
        <f ca="1">INDIRECT("'IEO generation, capacity'!"&amp;ADDRESS($BV166,COLUMN('IEO generation, capacity'!BA$4)))</f>
        <v>45.949579155019741</v>
      </c>
      <c r="BC155" s="1536">
        <f ca="1">INDIRECT("'IEO generation, capacity'!"&amp;ADDRESS($BV166,COLUMN('IEO generation, capacity'!BB$4)))</f>
        <v>46.704524337288966</v>
      </c>
      <c r="BD155" s="1536">
        <f ca="1">INDIRECT("'IEO generation, capacity'!"&amp;ADDRESS($BV166,COLUMN('IEO generation, capacity'!BC$4)))</f>
        <v>47.459706562283571</v>
      </c>
      <c r="BE155" s="1536">
        <f ca="1">INDIRECT("'IEO generation, capacity'!"&amp;ADDRESS($BV166,COLUMN('IEO generation, capacity'!BD$4)))</f>
        <v>48.214811780473923</v>
      </c>
      <c r="BF155" s="1536">
        <f ca="1">INDIRECT("'IEO generation, capacity'!"&amp;ADDRESS($BV166,COLUMN('IEO generation, capacity'!BE$4)))</f>
        <v>48.970195228095392</v>
      </c>
      <c r="BG155" s="1536">
        <f ca="1">INDIRECT("'IEO generation, capacity'!"&amp;ADDRESS($BV166,COLUMN('IEO generation, capacity'!BF$4)))</f>
        <v>49.724259640645542</v>
      </c>
      <c r="BH155" s="1536">
        <f ca="1">INDIRECT("'IEO generation, capacity'!"&amp;ADDRESS($BV166,COLUMN('IEO generation, capacity'!BG$4)))</f>
        <v>50.479193021636512</v>
      </c>
      <c r="BI155" s="1536">
        <f ca="1">INDIRECT("'IEO generation, capacity'!"&amp;ADDRESS($BV166,COLUMN('IEO generation, capacity'!BH$4)))</f>
        <v>51.234245092525875</v>
      </c>
      <c r="BJ155" s="1536">
        <f ca="1">INDIRECT("'IEO generation, capacity'!"&amp;ADDRESS($BV166,COLUMN('IEO generation, capacity'!BI$4)))</f>
        <v>51.989233525887116</v>
      </c>
      <c r="BK155" s="1536">
        <f ca="1">INDIRECT("'IEO generation, capacity'!"&amp;ADDRESS($BV166,COLUMN('IEO generation, capacity'!BJ$4)))</f>
        <v>52.744209477825478</v>
      </c>
      <c r="BL155" s="1536">
        <f ca="1">INDIRECT("'IEO generation, capacity'!"&amp;ADDRESS($BV166,COLUMN('IEO generation, capacity'!BK$4)))</f>
        <v>53.499147049257786</v>
      </c>
      <c r="BM155" s="1536">
        <f ca="1">INDIRECT("'IEO generation, capacity'!"&amp;ADDRESS($BV166,COLUMN('IEO generation, capacity'!BL$4)))</f>
        <v>54.254029788854083</v>
      </c>
      <c r="BN155" s="1536">
        <f ca="1">INDIRECT("'IEO generation, capacity'!"&amp;ADDRESS($BV166,COLUMN('IEO generation, capacity'!BM$4)))</f>
        <v>55.008879813277957</v>
      </c>
      <c r="BO155" s="1536">
        <f ca="1">INDIRECT("'IEO generation, capacity'!"&amp;ADDRESS($BV166,COLUMN('IEO generation, capacity'!BN$4)))</f>
        <v>55.763751410699044</v>
      </c>
      <c r="BP155" s="1536">
        <f ca="1">INDIRECT("'IEO generation, capacity'!"&amp;ADDRESS($BV166,COLUMN('IEO generation, capacity'!BO$4)))</f>
        <v>56.51865482187317</v>
      </c>
      <c r="BQ155" s="1536">
        <f ca="1">INDIRECT("'IEO generation, capacity'!"&amp;ADDRESS($BV166,COLUMN('IEO generation, capacity'!BP$4)))</f>
        <v>57.273692541534167</v>
      </c>
      <c r="BR155" s="1536">
        <f ca="1">INDIRECT("'IEO generation, capacity'!"&amp;ADDRESS($BV166,COLUMN('IEO generation, capacity'!BQ$4)))</f>
        <v>58.0285985528214</v>
      </c>
      <c r="BS155" s="1536">
        <f ca="1">INDIRECT("'IEO generation, capacity'!"&amp;ADDRESS($BV166,COLUMN('IEO generation, capacity'!BR$4)))</f>
        <v>58.783487010161458</v>
      </c>
      <c r="BT155" s="1536">
        <f ca="1">INDIRECT("'IEO generation, capacity'!"&amp;ADDRESS($BV166,COLUMN('IEO generation, capacity'!BS$4)))</f>
        <v>59.538384367262395</v>
      </c>
      <c r="BU155" s="1536">
        <f ca="1">INDIRECT("'IEO generation, capacity'!"&amp;ADDRESS($BV166,COLUMN('IEO generation, capacity'!BT$4)))</f>
        <v>60.29328812159136</v>
      </c>
    </row>
    <row r="156" spans="1:74" ht="16.05" customHeight="1">
      <c r="A156" s="962" t="str">
        <f>'IEO_0 World'!$B$74</f>
        <v>GC-W</v>
      </c>
      <c r="B156" s="962" t="str">
        <f>'IEO_0 World'!$B$74</f>
        <v>GC-W</v>
      </c>
      <c r="C156" s="1536">
        <f ca="1">INDIRECT("'IEO generation, capacity'!"&amp;ADDRESS($BV167,COLUMN('IEO generation, capacity'!B$4)))</f>
        <v>7.19</v>
      </c>
      <c r="D156" s="1536">
        <f ca="1">INDIRECT("'IEO generation, capacity'!"&amp;ADDRESS($BV167,COLUMN('IEO generation, capacity'!C$4)))</f>
        <v>9.9139999999999997</v>
      </c>
      <c r="E156" s="1536">
        <f ca="1">INDIRECT("'IEO generation, capacity'!"&amp;ADDRESS($BV167,COLUMN('IEO generation, capacity'!D$4)))</f>
        <v>15.170999999999999</v>
      </c>
      <c r="F156" s="1536">
        <f ca="1">INDIRECT("'IEO generation, capacity'!"&amp;ADDRESS($BV167,COLUMN('IEO generation, capacity'!E$4)))</f>
        <v>24.146999999999998</v>
      </c>
      <c r="G156" s="1536">
        <f ca="1">INDIRECT("'IEO generation, capacity'!"&amp;ADDRESS($BV167,COLUMN('IEO generation, capacity'!F$4)))</f>
        <v>29.707999999999998</v>
      </c>
      <c r="H156" s="1536">
        <f ca="1">INDIRECT("'IEO generation, capacity'!"&amp;ADDRESS($BV167,COLUMN('IEO generation, capacity'!G$4)))</f>
        <v>48.106000000000002</v>
      </c>
      <c r="I156" s="1536">
        <f ca="1">INDIRECT("'IEO generation, capacity'!"&amp;ADDRESS($BV167,COLUMN('IEO generation, capacity'!H$4)))</f>
        <v>67.135000000000005</v>
      </c>
      <c r="J156" s="1536">
        <f ca="1">INDIRECT("'IEO generation, capacity'!"&amp;ADDRESS($BV167,COLUMN('IEO generation, capacity'!I$4)))</f>
        <v>88.527000000000001</v>
      </c>
      <c r="K156" s="1536">
        <f ca="1">INDIRECT("'IEO generation, capacity'!"&amp;ADDRESS($BV167,COLUMN('IEO generation, capacity'!J$4)))</f>
        <v>104.411</v>
      </c>
      <c r="L156" s="1536">
        <f ca="1">INDIRECT("'IEO generation, capacity'!"&amp;ADDRESS($BV167,COLUMN('IEO generation, capacity'!K$4)))</f>
        <v>129.952</v>
      </c>
      <c r="M156" s="1536">
        <f ca="1">INDIRECT("'IEO generation, capacity'!"&amp;ADDRESS($BV167,COLUMN('IEO generation, capacity'!L$4)))</f>
        <v>150.608</v>
      </c>
      <c r="N156" s="1536">
        <f ca="1">INDIRECT("'IEO generation, capacity'!"&amp;ADDRESS($BV167,COLUMN('IEO generation, capacity'!M$4)))</f>
        <v>170.279</v>
      </c>
      <c r="O156" s="1536">
        <f ca="1">INDIRECT("'IEO generation, capacity'!"&amp;ADDRESS($BV167,COLUMN('IEO generation, capacity'!N$4)))</f>
        <v>189.48400000000001</v>
      </c>
      <c r="P156" s="1536">
        <f ca="1">INDIRECT("'IEO generation, capacity'!"&amp;ADDRESS($BV167,COLUMN('IEO generation, capacity'!O$4)))</f>
        <v>208.59899999999999</v>
      </c>
      <c r="Q156" s="1536">
        <f ca="1">INDIRECT("'IEO generation, capacity'!"&amp;ADDRESS($BV167,COLUMN('IEO generation, capacity'!P$4)))</f>
        <v>228.667</v>
      </c>
      <c r="R156" s="1536">
        <f ca="1">INDIRECT("'IEO generation, capacity'!"&amp;ADDRESS($BV167,COLUMN('IEO generation, capacity'!Q$4)))</f>
        <v>248.441</v>
      </c>
      <c r="S156" s="1536">
        <f ca="1">INDIRECT("'IEO generation, capacity'!"&amp;ADDRESS($BV167,COLUMN('IEO generation, capacity'!R$4)))</f>
        <v>261.03699999999998</v>
      </c>
      <c r="T156" s="1536">
        <f ca="1">INDIRECT("'IEO generation, capacity'!"&amp;ADDRESS($BV167,COLUMN('IEO generation, capacity'!S$4)))</f>
        <v>273.62900000000002</v>
      </c>
      <c r="U156" s="1536">
        <f ca="1">INDIRECT("'IEO generation, capacity'!"&amp;ADDRESS($BV167,COLUMN('IEO generation, capacity'!T$4)))</f>
        <v>284.48399999999998</v>
      </c>
      <c r="V156" s="1536">
        <f ca="1">INDIRECT("'IEO generation, capacity'!"&amp;ADDRESS($BV167,COLUMN('IEO generation, capacity'!U$4)))</f>
        <v>295.34100000000001</v>
      </c>
      <c r="W156" s="1536">
        <f ca="1">INDIRECT("'IEO generation, capacity'!"&amp;ADDRESS($BV167,COLUMN('IEO generation, capacity'!V$4)))</f>
        <v>306.19499999999999</v>
      </c>
      <c r="X156" s="1536">
        <f ca="1">INDIRECT("'IEO generation, capacity'!"&amp;ADDRESS($BV167,COLUMN('IEO generation, capacity'!W$4)))</f>
        <v>317.92500000000001</v>
      </c>
      <c r="Y156" s="1536">
        <f ca="1">INDIRECT("'IEO generation, capacity'!"&amp;ADDRESS($BV167,COLUMN('IEO generation, capacity'!X$4)))</f>
        <v>329.65199999999999</v>
      </c>
      <c r="Z156" s="1536">
        <f ca="1">INDIRECT("'IEO generation, capacity'!"&amp;ADDRESS($BV167,COLUMN('IEO generation, capacity'!Y$4)))</f>
        <v>341.38</v>
      </c>
      <c r="AA156" s="1536">
        <f ca="1">INDIRECT("'IEO generation, capacity'!"&amp;ADDRESS($BV167,COLUMN('IEO generation, capacity'!Z$4)))</f>
        <v>353.10300000000001</v>
      </c>
      <c r="AB156" s="1536">
        <f ca="1">INDIRECT("'IEO generation, capacity'!"&amp;ADDRESS($BV167,COLUMN('IEO generation, capacity'!AA$4)))</f>
        <v>364.83199999999999</v>
      </c>
      <c r="AC156" s="1536">
        <f ca="1">INDIRECT("'IEO generation, capacity'!"&amp;ADDRESS($BV167,COLUMN('IEO generation, capacity'!AB$4)))</f>
        <v>376.82499999999999</v>
      </c>
      <c r="AD156" s="1536">
        <f ca="1">INDIRECT("'IEO generation, capacity'!"&amp;ADDRESS($BV167,COLUMN('IEO generation, capacity'!AC$4)))</f>
        <v>389.15699999999998</v>
      </c>
      <c r="AE156" s="1536">
        <f ca="1">INDIRECT("'IEO generation, capacity'!"&amp;ADDRESS($BV167,COLUMN('IEO generation, capacity'!AD$4)))</f>
        <v>400.29</v>
      </c>
      <c r="AF156" s="1536">
        <f ca="1">INDIRECT("'IEO generation, capacity'!"&amp;ADDRESS($BV167,COLUMN('IEO generation, capacity'!AE$4)))</f>
        <v>411.5</v>
      </c>
      <c r="AG156" s="1536">
        <f ca="1">INDIRECT("'IEO generation, capacity'!"&amp;ADDRESS($BV167,COLUMN('IEO generation, capacity'!AF$4)))</f>
        <v>422.78300000000002</v>
      </c>
      <c r="AH156" s="1536">
        <f ca="1">INDIRECT("'IEO generation, capacity'!"&amp;ADDRESS($BV167,COLUMN('IEO generation, capacity'!AG$4)))</f>
        <v>434.101</v>
      </c>
      <c r="AI156" s="1536">
        <f ca="1">INDIRECT("'IEO generation, capacity'!"&amp;ADDRESS($BV167,COLUMN('IEO generation, capacity'!AH$4)))</f>
        <v>445.47500000000002</v>
      </c>
      <c r="AJ156" s="1536">
        <f ca="1">INDIRECT("'IEO generation, capacity'!"&amp;ADDRESS($BV167,COLUMN('IEO generation, capacity'!AI$4)))</f>
        <v>456.88299999999998</v>
      </c>
      <c r="AK156" s="1536">
        <f ca="1">INDIRECT("'IEO generation, capacity'!"&amp;ADDRESS($BV167,COLUMN('IEO generation, capacity'!AJ$4)))</f>
        <v>468.34399999999999</v>
      </c>
      <c r="AL156" s="1536">
        <f ca="1">INDIRECT("'IEO generation, capacity'!"&amp;ADDRESS($BV167,COLUMN('IEO generation, capacity'!AK$4)))</f>
        <v>480.21100000000001</v>
      </c>
      <c r="AM156" s="1536">
        <f ca="1">INDIRECT("'IEO generation, capacity'!"&amp;ADDRESS($BV167,COLUMN('IEO generation, capacity'!AL$4)))</f>
        <v>491.25613333333263</v>
      </c>
      <c r="AN156" s="1536">
        <f ca="1">INDIRECT("'IEO generation, capacity'!"&amp;ADDRESS($BV167,COLUMN('IEO generation, capacity'!AM$4)))</f>
        <v>502.54071999999962</v>
      </c>
      <c r="AO156" s="1536">
        <f ca="1">INDIRECT("'IEO generation, capacity'!"&amp;ADDRESS($BV167,COLUMN('IEO generation, capacity'!AN$4)))</f>
        <v>513.99919911110931</v>
      </c>
      <c r="AP156" s="1536">
        <f ca="1">INDIRECT("'IEO generation, capacity'!"&amp;ADDRESS($BV167,COLUMN('IEO generation, capacity'!AO$4)))</f>
        <v>525.45128853332915</v>
      </c>
      <c r="AQ156" s="1536">
        <f ca="1">INDIRECT("'IEO generation, capacity'!"&amp;ADDRESS($BV167,COLUMN('IEO generation, capacity'!AP$4)))</f>
        <v>536.89226711703384</v>
      </c>
      <c r="AR156" s="1536">
        <f ca="1">INDIRECT("'IEO generation, capacity'!"&amp;ADDRESS($BV167,COLUMN('IEO generation, capacity'!AQ$4)))</f>
        <v>548.32135123199737</v>
      </c>
      <c r="AS156" s="1536">
        <f ca="1">INDIRECT("'IEO generation, capacity'!"&amp;ADDRESS($BV167,COLUMN('IEO generation, capacity'!AR$4)))</f>
        <v>559.73331785180983</v>
      </c>
      <c r="AT156" s="1536">
        <f ca="1">INDIRECT("'IEO generation, capacity'!"&amp;ADDRESS($BV167,COLUMN('IEO generation, capacity'!AS$4)))</f>
        <v>571.12818103741176</v>
      </c>
      <c r="AU156" s="1536">
        <f ca="1">INDIRECT("'IEO generation, capacity'!"&amp;ADDRESS($BV167,COLUMN('IEO generation, capacity'!AT$4)))</f>
        <v>582.50583497380194</v>
      </c>
      <c r="AV156" s="1536">
        <f ca="1">INDIRECT("'IEO generation, capacity'!"&amp;ADDRESS($BV167,COLUMN('IEO generation, capacity'!AU$4)))</f>
        <v>593.87467174892242</v>
      </c>
      <c r="AW156" s="1536">
        <f ca="1">INDIRECT("'IEO generation, capacity'!"&amp;ADDRESS($BV167,COLUMN('IEO generation, capacity'!AV$4)))</f>
        <v>605.34505423583948</v>
      </c>
      <c r="AX156" s="1536">
        <f ca="1">INDIRECT("'IEO generation, capacity'!"&amp;ADDRESS($BV167,COLUMN('IEO generation, capacity'!AW$4)))</f>
        <v>616.77118048981106</v>
      </c>
      <c r="AY156" s="1536">
        <f ca="1">INDIRECT("'IEO generation, capacity'!"&amp;ADDRESS($BV167,COLUMN('IEO generation, capacity'!AX$4)))</f>
        <v>628.17105229631932</v>
      </c>
      <c r="AZ156" s="1536">
        <f ca="1">INDIRECT("'IEO generation, capacity'!"&amp;ADDRESS($BV167,COLUMN('IEO generation, capacity'!AY$4)))</f>
        <v>639.57110322240339</v>
      </c>
      <c r="BA156" s="1536">
        <f ca="1">INDIRECT("'IEO generation, capacity'!"&amp;ADDRESS($BV167,COLUMN('IEO generation, capacity'!AZ$4)))</f>
        <v>650.97360815250011</v>
      </c>
      <c r="BB156" s="1536">
        <f ca="1">INDIRECT("'IEO generation, capacity'!"&amp;ADDRESS($BV167,COLUMN('IEO generation, capacity'!BA$4)))</f>
        <v>662.38005503102033</v>
      </c>
      <c r="BC156" s="1536">
        <f ca="1">INDIRECT("'IEO generation, capacity'!"&amp;ADDRESS($BV167,COLUMN('IEO generation, capacity'!BB$4)))</f>
        <v>673.79141368924206</v>
      </c>
      <c r="BD156" s="1536">
        <f ca="1">INDIRECT("'IEO generation, capacity'!"&amp;ADDRESS($BV167,COLUMN('IEO generation, capacity'!BC$4)))</f>
        <v>685.20659332276068</v>
      </c>
      <c r="BE156" s="1536">
        <f ca="1">INDIRECT("'IEO generation, capacity'!"&amp;ADDRESS($BV167,COLUMN('IEO generation, capacity'!BD$4)))</f>
        <v>696.62260193669226</v>
      </c>
      <c r="BF156" s="1536">
        <f ca="1">INDIRECT("'IEO generation, capacity'!"&amp;ADDRESS($BV167,COLUMN('IEO generation, capacity'!BE$4)))</f>
        <v>708.0338275602071</v>
      </c>
      <c r="BG156" s="1536">
        <f ca="1">INDIRECT("'IEO generation, capacity'!"&amp;ADDRESS($BV167,COLUMN('IEO generation, capacity'!BF$4)))</f>
        <v>719.43344877563902</v>
      </c>
      <c r="BH156" s="1536">
        <f ca="1">INDIRECT("'IEO generation, capacity'!"&amp;ADDRESS($BV167,COLUMN('IEO generation, capacity'!BG$4)))</f>
        <v>730.84107675299845</v>
      </c>
      <c r="BI156" s="1536">
        <f ca="1">INDIRECT("'IEO generation, capacity'!"&amp;ADDRESS($BV167,COLUMN('IEO generation, capacity'!BH$4)))</f>
        <v>742.25282995303735</v>
      </c>
      <c r="BJ156" s="1536">
        <f ca="1">INDIRECT("'IEO generation, capacity'!"&amp;ADDRESS($BV167,COLUMN('IEO generation, capacity'!BI$4)))</f>
        <v>753.66459049728894</v>
      </c>
      <c r="BK156" s="1536">
        <f ca="1">INDIRECT("'IEO generation, capacity'!"&amp;ADDRESS($BV167,COLUMN('IEO generation, capacity'!BJ$4)))</f>
        <v>765.07561699574512</v>
      </c>
      <c r="BL156" s="1536">
        <f ca="1">INDIRECT("'IEO generation, capacity'!"&amp;ADDRESS($BV167,COLUMN('IEO generation, capacity'!BK$4)))</f>
        <v>776.48548958994729</v>
      </c>
      <c r="BM156" s="1536">
        <f ca="1">INDIRECT("'IEO generation, capacity'!"&amp;ADDRESS($BV167,COLUMN('IEO generation, capacity'!BL$4)))</f>
        <v>787.89422979989001</v>
      </c>
      <c r="BN156" s="1536">
        <f ca="1">INDIRECT("'IEO generation, capacity'!"&amp;ADDRESS($BV167,COLUMN('IEO generation, capacity'!BM$4)))</f>
        <v>799.30246609874359</v>
      </c>
      <c r="BO156" s="1536">
        <f ca="1">INDIRECT("'IEO generation, capacity'!"&amp;ADDRESS($BV167,COLUMN('IEO generation, capacity'!BN$4)))</f>
        <v>810.71119041202871</v>
      </c>
      <c r="BP156" s="1536">
        <f ca="1">INDIRECT("'IEO generation, capacity'!"&amp;ADDRESS($BV167,COLUMN('IEO generation, capacity'!BO$4)))</f>
        <v>822.12128189594307</v>
      </c>
      <c r="BQ156" s="1536">
        <f ca="1">INDIRECT("'IEO generation, capacity'!"&amp;ADDRESS($BV167,COLUMN('IEO generation, capacity'!BP$4)))</f>
        <v>833.53249757467131</v>
      </c>
      <c r="BR156" s="1536">
        <f ca="1">INDIRECT("'IEO generation, capacity'!"&amp;ADDRESS($BV167,COLUMN('IEO generation, capacity'!BQ$4)))</f>
        <v>844.94226822663234</v>
      </c>
      <c r="BS156" s="1536">
        <f ca="1">INDIRECT("'IEO generation, capacity'!"&amp;ADDRESS($BV167,COLUMN('IEO generation, capacity'!BR$4)))</f>
        <v>856.35137801339602</v>
      </c>
      <c r="BT156" s="1536">
        <f ca="1">INDIRECT("'IEO generation, capacity'!"&amp;ADDRESS($BV167,COLUMN('IEO generation, capacity'!BS$4)))</f>
        <v>867.76051980330521</v>
      </c>
      <c r="BU156" s="1536">
        <f ca="1">INDIRECT("'IEO generation, capacity'!"&amp;ADDRESS($BV167,COLUMN('IEO generation, capacity'!BT$4)))</f>
        <v>879.169884583618</v>
      </c>
    </row>
    <row r="157" spans="1:74" ht="16.05" customHeight="1">
      <c r="A157" s="962" t="str">
        <f>'IEO_0 World'!$B$75</f>
        <v>GC-S</v>
      </c>
      <c r="B157" s="962" t="str">
        <f>'IEO_0 World'!$B$75</f>
        <v>GC-S</v>
      </c>
      <c r="C157" s="1536">
        <f ca="1">INDIRECT("'IEO generation, capacity'!"&amp;ADDRESS($BV168,COLUMN('IEO generation, capacity'!B$4)))</f>
        <v>8.8999999999999996E-2</v>
      </c>
      <c r="D157" s="1536">
        <f ca="1">INDIRECT("'IEO generation, capacity'!"&amp;ADDRESS($BV168,COLUMN('IEO generation, capacity'!C$4)))</f>
        <v>0.10299999999999999</v>
      </c>
      <c r="E157" s="1536">
        <f ca="1">INDIRECT("'IEO generation, capacity'!"&amp;ADDRESS($BV168,COLUMN('IEO generation, capacity'!D$4)))</f>
        <v>0.127</v>
      </c>
      <c r="F157" s="1536">
        <f ca="1">INDIRECT("'IEO generation, capacity'!"&amp;ADDRESS($BV168,COLUMN('IEO generation, capacity'!E$4)))</f>
        <v>0.192</v>
      </c>
      <c r="G157" s="1536">
        <f ca="1">INDIRECT("'IEO generation, capacity'!"&amp;ADDRESS($BV168,COLUMN('IEO generation, capacity'!F$4)))</f>
        <v>0.38700000000000001</v>
      </c>
      <c r="H157" s="1536">
        <f ca="1">INDIRECT("'IEO generation, capacity'!"&amp;ADDRESS($BV168,COLUMN('IEO generation, capacity'!G$4)))</f>
        <v>1.02</v>
      </c>
      <c r="I157" s="1536">
        <f ca="1">INDIRECT("'IEO generation, capacity'!"&amp;ADDRESS($BV168,COLUMN('IEO generation, capacity'!H$4)))</f>
        <v>4.8280000000000003</v>
      </c>
      <c r="J157" s="1536">
        <f ca="1">INDIRECT("'IEO generation, capacity'!"&amp;ADDRESS($BV168,COLUMN('IEO generation, capacity'!I$4)))</f>
        <v>7.4909999999999997</v>
      </c>
      <c r="K157" s="1536">
        <f ca="1">INDIRECT("'IEO generation, capacity'!"&amp;ADDRESS($BV168,COLUMN('IEO generation, capacity'!J$4)))</f>
        <v>24.111999999999998</v>
      </c>
      <c r="L157" s="1536">
        <f ca="1">INDIRECT("'IEO generation, capacity'!"&amp;ADDRESS($BV168,COLUMN('IEO generation, capacity'!K$4)))</f>
        <v>34.597999999999999</v>
      </c>
      <c r="M157" s="1536">
        <f ca="1">INDIRECT("'IEO generation, capacity'!"&amp;ADDRESS($BV168,COLUMN('IEO generation, capacity'!L$4)))</f>
        <v>58.238999999999997</v>
      </c>
      <c r="N157" s="1536">
        <f ca="1">INDIRECT("'IEO generation, capacity'!"&amp;ADDRESS($BV168,COLUMN('IEO generation, capacity'!M$4)))</f>
        <v>71.403999999999996</v>
      </c>
      <c r="O157" s="1536">
        <f ca="1">INDIRECT("'IEO generation, capacity'!"&amp;ADDRESS($BV168,COLUMN('IEO generation, capacity'!N$4)))</f>
        <v>82.375</v>
      </c>
      <c r="P157" s="1536">
        <f ca="1">INDIRECT("'IEO generation, capacity'!"&amp;ADDRESS($BV168,COLUMN('IEO generation, capacity'!O$4)))</f>
        <v>94.322000000000003</v>
      </c>
      <c r="Q157" s="1536">
        <f ca="1">INDIRECT("'IEO generation, capacity'!"&amp;ADDRESS($BV168,COLUMN('IEO generation, capacity'!P$4)))</f>
        <v>107.011</v>
      </c>
      <c r="R157" s="1536">
        <f ca="1">INDIRECT("'IEO generation, capacity'!"&amp;ADDRESS($BV168,COLUMN('IEO generation, capacity'!Q$4)))</f>
        <v>123.928</v>
      </c>
      <c r="S157" s="1536">
        <f ca="1">INDIRECT("'IEO generation, capacity'!"&amp;ADDRESS($BV168,COLUMN('IEO generation, capacity'!R$4)))</f>
        <v>140.76599999999999</v>
      </c>
      <c r="T157" s="1536">
        <f ca="1">INDIRECT("'IEO generation, capacity'!"&amp;ADDRESS($BV168,COLUMN('IEO generation, capacity'!S$4)))</f>
        <v>157.08500000000001</v>
      </c>
      <c r="U157" s="1536">
        <f ca="1">INDIRECT("'IEO generation, capacity'!"&amp;ADDRESS($BV168,COLUMN('IEO generation, capacity'!T$4)))</f>
        <v>165.74199999999999</v>
      </c>
      <c r="V157" s="1536">
        <f ca="1">INDIRECT("'IEO generation, capacity'!"&amp;ADDRESS($BV168,COLUMN('IEO generation, capacity'!U$4)))</f>
        <v>174.40100000000001</v>
      </c>
      <c r="W157" s="1536">
        <f ca="1">INDIRECT("'IEO generation, capacity'!"&amp;ADDRESS($BV168,COLUMN('IEO generation, capacity'!V$4)))</f>
        <v>183.059</v>
      </c>
      <c r="X157" s="1536">
        <f ca="1">INDIRECT("'IEO generation, capacity'!"&amp;ADDRESS($BV168,COLUMN('IEO generation, capacity'!W$4)))</f>
        <v>192.99700000000001</v>
      </c>
      <c r="Y157" s="1536">
        <f ca="1">INDIRECT("'IEO generation, capacity'!"&amp;ADDRESS($BV168,COLUMN('IEO generation, capacity'!X$4)))</f>
        <v>202.934</v>
      </c>
      <c r="Z157" s="1536">
        <f ca="1">INDIRECT("'IEO generation, capacity'!"&amp;ADDRESS($BV168,COLUMN('IEO generation, capacity'!Y$4)))</f>
        <v>212.869</v>
      </c>
      <c r="AA157" s="1536">
        <f ca="1">INDIRECT("'IEO generation, capacity'!"&amp;ADDRESS($BV168,COLUMN('IEO generation, capacity'!Z$4)))</f>
        <v>222.8</v>
      </c>
      <c r="AB157" s="1536">
        <f ca="1">INDIRECT("'IEO generation, capacity'!"&amp;ADDRESS($BV168,COLUMN('IEO generation, capacity'!AA$4)))</f>
        <v>232.73400000000001</v>
      </c>
      <c r="AC157" s="1536">
        <f ca="1">INDIRECT("'IEO generation, capacity'!"&amp;ADDRESS($BV168,COLUMN('IEO generation, capacity'!AB$4)))</f>
        <v>246.54</v>
      </c>
      <c r="AD157" s="1536">
        <f ca="1">INDIRECT("'IEO generation, capacity'!"&amp;ADDRESS($BV168,COLUMN('IEO generation, capacity'!AC$4)))</f>
        <v>260.7</v>
      </c>
      <c r="AE157" s="1536">
        <f ca="1">INDIRECT("'IEO generation, capacity'!"&amp;ADDRESS($BV168,COLUMN('IEO generation, capacity'!AD$4)))</f>
        <v>268.60300000000001</v>
      </c>
      <c r="AF157" s="1536">
        <f ca="1">INDIRECT("'IEO generation, capacity'!"&amp;ADDRESS($BV168,COLUMN('IEO generation, capacity'!AE$4)))</f>
        <v>276.625</v>
      </c>
      <c r="AG157" s="1536">
        <f ca="1">INDIRECT("'IEO generation, capacity'!"&amp;ADDRESS($BV168,COLUMN('IEO generation, capacity'!AF$4)))</f>
        <v>284.73599999999999</v>
      </c>
      <c r="AH157" s="1536">
        <f ca="1">INDIRECT("'IEO generation, capacity'!"&amp;ADDRESS($BV168,COLUMN('IEO generation, capacity'!AG$4)))</f>
        <v>292.91000000000003</v>
      </c>
      <c r="AI157" s="1536">
        <f ca="1">INDIRECT("'IEO generation, capacity'!"&amp;ADDRESS($BV168,COLUMN('IEO generation, capacity'!AH$4)))</f>
        <v>301.10599999999999</v>
      </c>
      <c r="AJ157" s="1536">
        <f ca="1">INDIRECT("'IEO generation, capacity'!"&amp;ADDRESS($BV168,COLUMN('IEO generation, capacity'!AI$4)))</f>
        <v>309.30200000000002</v>
      </c>
      <c r="AK157" s="1536">
        <f ca="1">INDIRECT("'IEO generation, capacity'!"&amp;ADDRESS($BV168,COLUMN('IEO generation, capacity'!AJ$4)))</f>
        <v>317.61799999999999</v>
      </c>
      <c r="AL157" s="1536">
        <f ca="1">INDIRECT("'IEO generation, capacity'!"&amp;ADDRESS($BV168,COLUMN('IEO generation, capacity'!AK$4)))</f>
        <v>326.32100000000003</v>
      </c>
      <c r="AM157" s="1536">
        <f ca="1">INDIRECT("'IEO generation, capacity'!"&amp;ADDRESS($BV168,COLUMN('IEO generation, capacity'!AL$4)))</f>
        <v>335.16539999999856</v>
      </c>
      <c r="AN157" s="1536">
        <f ca="1">INDIRECT("'IEO generation, capacity'!"&amp;ADDRESS($BV168,COLUMN('IEO generation, capacity'!AM$4)))</f>
        <v>342.67835999999903</v>
      </c>
      <c r="AO157" s="1536">
        <f ca="1">INDIRECT("'IEO generation, capacity'!"&amp;ADDRESS($BV168,COLUMN('IEO generation, capacity'!AN$4)))</f>
        <v>351.06367733333281</v>
      </c>
      <c r="AP157" s="1536">
        <f ca="1">INDIRECT("'IEO generation, capacity'!"&amp;ADDRESS($BV168,COLUMN('IEO generation, capacity'!AO$4)))</f>
        <v>359.44529759999847</v>
      </c>
      <c r="AQ157" s="1536">
        <f ca="1">INDIRECT("'IEO generation, capacity'!"&amp;ADDRESS($BV168,COLUMN('IEO generation, capacity'!AP$4)))</f>
        <v>367.82132081777667</v>
      </c>
      <c r="AR157" s="1536">
        <f ca="1">INDIRECT("'IEO generation, capacity'!"&amp;ADDRESS($BV168,COLUMN('IEO generation, capacity'!AQ$4)))</f>
        <v>376.18980014933294</v>
      </c>
      <c r="AS157" s="1536">
        <f ca="1">INDIRECT("'IEO generation, capacity'!"&amp;ADDRESS($BV168,COLUMN('IEO generation, capacity'!AR$4)))</f>
        <v>384.54644982565827</v>
      </c>
      <c r="AT157" s="1536">
        <f ca="1">INDIRECT("'IEO generation, capacity'!"&amp;ADDRESS($BV168,COLUMN('IEO generation, capacity'!AS$4)))</f>
        <v>392.87943936255914</v>
      </c>
      <c r="AU157" s="1536">
        <f ca="1">INDIRECT("'IEO generation, capacity'!"&amp;ADDRESS($BV168,COLUMN('IEO generation, capacity'!AT$4)))</f>
        <v>401.16832805917693</v>
      </c>
      <c r="AV157" s="1536">
        <f ca="1">INDIRECT("'IEO generation, capacity'!"&amp;ADDRESS($BV168,COLUMN('IEO generation, capacity'!AU$4)))</f>
        <v>409.41854294360263</v>
      </c>
      <c r="AW157" s="1536">
        <f ca="1">INDIRECT("'IEO generation, capacity'!"&amp;ADDRESS($BV168,COLUMN('IEO generation, capacity'!AV$4)))</f>
        <v>417.71962191118877</v>
      </c>
      <c r="AX157" s="1536">
        <f ca="1">INDIRECT("'IEO generation, capacity'!"&amp;ADDRESS($BV168,COLUMN('IEO generation, capacity'!AW$4)))</f>
        <v>426.15980293623323</v>
      </c>
      <c r="AY157" s="1536">
        <f ca="1">INDIRECT("'IEO generation, capacity'!"&amp;ADDRESS($BV168,COLUMN('IEO generation, capacity'!AX$4)))</f>
        <v>434.47589757721869</v>
      </c>
      <c r="AZ157" s="1536">
        <f ca="1">INDIRECT("'IEO generation, capacity'!"&amp;ADDRESS($BV168,COLUMN('IEO generation, capacity'!AY$4)))</f>
        <v>442.78908516773868</v>
      </c>
      <c r="BA157" s="1536">
        <f ca="1">INDIRECT("'IEO generation, capacity'!"&amp;ADDRESS($BV168,COLUMN('IEO generation, capacity'!AZ$4)))</f>
        <v>451.10183184931645</v>
      </c>
      <c r="BB157" s="1536">
        <f ca="1">INDIRECT("'IEO generation, capacity'!"&amp;ADDRESS($BV168,COLUMN('IEO generation, capacity'!BA$4)))</f>
        <v>459.41703089041823</v>
      </c>
      <c r="BC157" s="1536">
        <f ca="1">INDIRECT("'IEO generation, capacity'!"&amp;ADDRESS($BV168,COLUMN('IEO generation, capacity'!BB$4)))</f>
        <v>467.73786996760668</v>
      </c>
      <c r="BD157" s="1536">
        <f ca="1">INDIRECT("'IEO generation, capacity'!"&amp;ADDRESS($BV168,COLUMN('IEO generation, capacity'!BC$4)))</f>
        <v>476.06700253994882</v>
      </c>
      <c r="BE157" s="1536">
        <f ca="1">INDIRECT("'IEO generation, capacity'!"&amp;ADDRESS($BV168,COLUMN('IEO generation, capacity'!BD$4)))</f>
        <v>484.40382400827451</v>
      </c>
      <c r="BF157" s="1536">
        <f ca="1">INDIRECT("'IEO generation, capacity'!"&amp;ADDRESS($BV168,COLUMN('IEO generation, capacity'!BE$4)))</f>
        <v>492.73990683786718</v>
      </c>
      <c r="BG157" s="1536">
        <f ca="1">INDIRECT("'IEO generation, capacity'!"&amp;ADDRESS($BV168,COLUMN('IEO generation, capacity'!BF$4)))</f>
        <v>501.06144703853943</v>
      </c>
      <c r="BH157" s="1536">
        <f ca="1">INDIRECT("'IEO generation, capacity'!"&amp;ADDRESS($BV168,COLUMN('IEO generation, capacity'!BG$4)))</f>
        <v>509.3704667845526</v>
      </c>
      <c r="BI157" s="1536">
        <f ca="1">INDIRECT("'IEO generation, capacity'!"&amp;ADDRESS($BV168,COLUMN('IEO generation, capacity'!BH$4)))</f>
        <v>517.69768769382347</v>
      </c>
      <c r="BJ157" s="1536">
        <f ca="1">INDIRECT("'IEO generation, capacity'!"&amp;ADDRESS($BV168,COLUMN('IEO generation, capacity'!BI$4)))</f>
        <v>526.02604461451347</v>
      </c>
      <c r="BK157" s="1536">
        <f ca="1">INDIRECT("'IEO generation, capacity'!"&amp;ADDRESS($BV168,COLUMN('IEO generation, capacity'!BJ$4)))</f>
        <v>534.35447498651115</v>
      </c>
      <c r="BL157" s="1536">
        <f ca="1">INDIRECT("'IEO generation, capacity'!"&amp;ADDRESS($BV168,COLUMN('IEO generation, capacity'!BK$4)))</f>
        <v>542.68187932594014</v>
      </c>
      <c r="BM157" s="1536">
        <f ca="1">INDIRECT("'IEO generation, capacity'!"&amp;ADDRESS($BV168,COLUMN('IEO generation, capacity'!BL$4)))</f>
        <v>551.0074556029582</v>
      </c>
      <c r="BN157" s="1536">
        <f ca="1">INDIRECT("'IEO generation, capacity'!"&amp;ADDRESS($BV168,COLUMN('IEO generation, capacity'!BM$4)))</f>
        <v>559.33116291566341</v>
      </c>
      <c r="BO157" s="1536">
        <f ca="1">INDIRECT("'IEO generation, capacity'!"&amp;ADDRESS($BV168,COLUMN('IEO generation, capacity'!BN$4)))</f>
        <v>567.65414946372084</v>
      </c>
      <c r="BP157" s="1536">
        <f ca="1">INDIRECT("'IEO generation, capacity'!"&amp;ADDRESS($BV168,COLUMN('IEO generation, capacity'!BO$4)))</f>
        <v>575.97853899750726</v>
      </c>
      <c r="BQ157" s="1536">
        <f ca="1">INDIRECT("'IEO generation, capacity'!"&amp;ADDRESS($BV168,COLUMN('IEO generation, capacity'!BP$4)))</f>
        <v>584.30561806900062</v>
      </c>
      <c r="BR157" s="1536">
        <f ca="1">INDIRECT("'IEO generation, capacity'!"&amp;ADDRESS($BV168,COLUMN('IEO generation, capacity'!BQ$4)))</f>
        <v>592.63336401196204</v>
      </c>
      <c r="BS157" s="1536">
        <f ca="1">INDIRECT("'IEO generation, capacity'!"&amp;ADDRESS($BV168,COLUMN('IEO generation, capacity'!BR$4)))</f>
        <v>600.95833552901433</v>
      </c>
      <c r="BT157" s="1536">
        <f ca="1">INDIRECT("'IEO generation, capacity'!"&amp;ADDRESS($BV168,COLUMN('IEO generation, capacity'!BS$4)))</f>
        <v>609.28302808020101</v>
      </c>
      <c r="BU157" s="1536">
        <f ca="1">INDIRECT("'IEO generation, capacity'!"&amp;ADDRESS($BV168,COLUMN('IEO generation, capacity'!BT$4)))</f>
        <v>617.6077829750335</v>
      </c>
    </row>
    <row r="158" spans="1:74" ht="16.05" customHeight="1">
      <c r="A158" s="962" t="str">
        <f>'IEO_0 World'!$B$76</f>
        <v>GC-OR</v>
      </c>
      <c r="B158" s="962" t="str">
        <f>'IEO_0 World'!$B$76</f>
        <v>GC-OR</v>
      </c>
      <c r="C158" s="1536">
        <f ca="1">INDIRECT("'IEO generation, capacity'!"&amp;ADDRESS($BV169,COLUMN('IEO generation, capacity'!B$4)))</f>
        <v>25.923999999999999</v>
      </c>
      <c r="D158" s="1536">
        <f ca="1">INDIRECT("'IEO generation, capacity'!"&amp;ADDRESS($BV169,COLUMN('IEO generation, capacity'!C$4)))</f>
        <v>27.192</v>
      </c>
      <c r="E158" s="1536">
        <f ca="1">INDIRECT("'IEO generation, capacity'!"&amp;ADDRESS($BV169,COLUMN('IEO generation, capacity'!D$4)))</f>
        <v>30.706</v>
      </c>
      <c r="F158" s="1536">
        <f ca="1">INDIRECT("'IEO generation, capacity'!"&amp;ADDRESS($BV169,COLUMN('IEO generation, capacity'!E$4)))</f>
        <v>33.406999999999996</v>
      </c>
      <c r="G158" s="1536">
        <f ca="1">INDIRECT("'IEO generation, capacity'!"&amp;ADDRESS($BV169,COLUMN('IEO generation, capacity'!F$4)))</f>
        <v>37.262</v>
      </c>
      <c r="H158" s="1536">
        <f ca="1">INDIRECT("'IEO generation, capacity'!"&amp;ADDRESS($BV169,COLUMN('IEO generation, capacity'!G$4)))</f>
        <v>17.827000000000002</v>
      </c>
      <c r="I158" s="1536">
        <f ca="1">INDIRECT("'IEO generation, capacity'!"&amp;ADDRESS($BV169,COLUMN('IEO generation, capacity'!H$4)))</f>
        <v>25.847000000000001</v>
      </c>
      <c r="J158" s="1536">
        <f ca="1">INDIRECT("'IEO generation, capacity'!"&amp;ADDRESS($BV169,COLUMN('IEO generation, capacity'!I$4)))</f>
        <v>29.579000000000001</v>
      </c>
      <c r="K158" s="1536">
        <f ca="1">INDIRECT("'IEO generation, capacity'!"&amp;ADDRESS($BV169,COLUMN('IEO generation, capacity'!J$4)))</f>
        <v>31.864000000000001</v>
      </c>
      <c r="L158" s="1536">
        <f ca="1">INDIRECT("'IEO generation, capacity'!"&amp;ADDRESS($BV169,COLUMN('IEO generation, capacity'!K$4)))</f>
        <v>34.06</v>
      </c>
      <c r="M158" s="1536">
        <f ca="1">INDIRECT("'IEO generation, capacity'!"&amp;ADDRESS($BV169,COLUMN('IEO generation, capacity'!L$4)))</f>
        <v>43.366999999999997</v>
      </c>
      <c r="N158" s="1536">
        <f ca="1">INDIRECT("'IEO generation, capacity'!"&amp;ADDRESS($BV169,COLUMN('IEO generation, capacity'!M$4)))</f>
        <v>46.493000000000002</v>
      </c>
      <c r="O158" s="1536">
        <f ca="1">INDIRECT("'IEO generation, capacity'!"&amp;ADDRESS($BV169,COLUMN('IEO generation, capacity'!N$4)))</f>
        <v>49.689</v>
      </c>
      <c r="P158" s="1536">
        <f ca="1">INDIRECT("'IEO generation, capacity'!"&amp;ADDRESS($BV169,COLUMN('IEO generation, capacity'!O$4)))</f>
        <v>52.220999999999997</v>
      </c>
      <c r="Q158" s="1536">
        <f ca="1">INDIRECT("'IEO generation, capacity'!"&amp;ADDRESS($BV169,COLUMN('IEO generation, capacity'!P$4)))</f>
        <v>54.537999999999997</v>
      </c>
      <c r="R158" s="1536">
        <f ca="1">INDIRECT("'IEO generation, capacity'!"&amp;ADDRESS($BV169,COLUMN('IEO generation, capacity'!Q$4)))</f>
        <v>56.81</v>
      </c>
      <c r="S158" s="1536">
        <f ca="1">INDIRECT("'IEO generation, capacity'!"&amp;ADDRESS($BV169,COLUMN('IEO generation, capacity'!R$4)))</f>
        <v>64.626999999999995</v>
      </c>
      <c r="T158" s="1536">
        <f ca="1">INDIRECT("'IEO generation, capacity'!"&amp;ADDRESS($BV169,COLUMN('IEO generation, capacity'!S$4)))</f>
        <v>68.834999999999994</v>
      </c>
      <c r="U158" s="1536">
        <f ca="1">INDIRECT("'IEO generation, capacity'!"&amp;ADDRESS($BV169,COLUMN('IEO generation, capacity'!T$4)))</f>
        <v>72.584999999999994</v>
      </c>
      <c r="V158" s="1536">
        <f ca="1">INDIRECT("'IEO generation, capacity'!"&amp;ADDRESS($BV169,COLUMN('IEO generation, capacity'!U$4)))</f>
        <v>76.33</v>
      </c>
      <c r="W158" s="1536">
        <f ca="1">INDIRECT("'IEO generation, capacity'!"&amp;ADDRESS($BV169,COLUMN('IEO generation, capacity'!V$4)))</f>
        <v>80.069000000000003</v>
      </c>
      <c r="X158" s="1536">
        <f ca="1">INDIRECT("'IEO generation, capacity'!"&amp;ADDRESS($BV169,COLUMN('IEO generation, capacity'!W$4)))</f>
        <v>83.870999999999995</v>
      </c>
      <c r="Y158" s="1536">
        <f ca="1">INDIRECT("'IEO generation, capacity'!"&amp;ADDRESS($BV169,COLUMN('IEO generation, capacity'!X$4)))</f>
        <v>87.673000000000002</v>
      </c>
      <c r="Z158" s="1536">
        <f ca="1">INDIRECT("'IEO generation, capacity'!"&amp;ADDRESS($BV169,COLUMN('IEO generation, capacity'!Y$4)))</f>
        <v>91.477999999999994</v>
      </c>
      <c r="AA158" s="1536">
        <f ca="1">INDIRECT("'IEO generation, capacity'!"&amp;ADDRESS($BV169,COLUMN('IEO generation, capacity'!Z$4)))</f>
        <v>95.28</v>
      </c>
      <c r="AB158" s="1536">
        <f ca="1">INDIRECT("'IEO generation, capacity'!"&amp;ADDRESS($BV169,COLUMN('IEO generation, capacity'!AA$4)))</f>
        <v>99.084999999999994</v>
      </c>
      <c r="AC158" s="1536">
        <f ca="1">INDIRECT("'IEO generation, capacity'!"&amp;ADDRESS($BV169,COLUMN('IEO generation, capacity'!AB$4)))</f>
        <v>103.593</v>
      </c>
      <c r="AD158" s="1536">
        <f ca="1">INDIRECT("'IEO generation, capacity'!"&amp;ADDRESS($BV169,COLUMN('IEO generation, capacity'!AC$4)))</f>
        <v>108.03400000000001</v>
      </c>
      <c r="AE158" s="1536">
        <f ca="1">INDIRECT("'IEO generation, capacity'!"&amp;ADDRESS($BV169,COLUMN('IEO generation, capacity'!AD$4)))</f>
        <v>111.913</v>
      </c>
      <c r="AF158" s="1536">
        <f ca="1">INDIRECT("'IEO generation, capacity'!"&amp;ADDRESS($BV169,COLUMN('IEO generation, capacity'!AE$4)))</f>
        <v>115.81399999999999</v>
      </c>
      <c r="AG158" s="1536">
        <f ca="1">INDIRECT("'IEO generation, capacity'!"&amp;ADDRESS($BV169,COLUMN('IEO generation, capacity'!AF$4)))</f>
        <v>119.736</v>
      </c>
      <c r="AH158" s="1536">
        <f ca="1">INDIRECT("'IEO generation, capacity'!"&amp;ADDRESS($BV169,COLUMN('IEO generation, capacity'!AG$4)))</f>
        <v>123.67400000000001</v>
      </c>
      <c r="AI158" s="1536">
        <f ca="1">INDIRECT("'IEO generation, capacity'!"&amp;ADDRESS($BV169,COLUMN('IEO generation, capacity'!AH$4)))</f>
        <v>127.63</v>
      </c>
      <c r="AJ158" s="1536">
        <f ca="1">INDIRECT("'IEO generation, capacity'!"&amp;ADDRESS($BV169,COLUMN('IEO generation, capacity'!AI$4)))</f>
        <v>131.60300000000001</v>
      </c>
      <c r="AK158" s="1536">
        <f ca="1">INDIRECT("'IEO generation, capacity'!"&amp;ADDRESS($BV169,COLUMN('IEO generation, capacity'!AJ$4)))</f>
        <v>135.566</v>
      </c>
      <c r="AL158" s="1536">
        <f ca="1">INDIRECT("'IEO generation, capacity'!"&amp;ADDRESS($BV169,COLUMN('IEO generation, capacity'!AK$4)))</f>
        <v>139.648</v>
      </c>
      <c r="AM158" s="1536">
        <f ca="1">INDIRECT("'IEO generation, capacity'!"&amp;ADDRESS($BV169,COLUMN('IEO generation, capacity'!AL$4)))</f>
        <v>143.55626666666612</v>
      </c>
      <c r="AN158" s="1536">
        <f ca="1">INDIRECT("'IEO generation, capacity'!"&amp;ADDRESS($BV169,COLUMN('IEO generation, capacity'!AM$4)))</f>
        <v>147.45637333333318</v>
      </c>
      <c r="AO158" s="1536">
        <f ca="1">INDIRECT("'IEO generation, capacity'!"&amp;ADDRESS($BV169,COLUMN('IEO generation, capacity'!AN$4)))</f>
        <v>151.43603822222241</v>
      </c>
      <c r="AP158" s="1536">
        <f ca="1">INDIRECT("'IEO generation, capacity'!"&amp;ADDRESS($BV169,COLUMN('IEO generation, capacity'!AO$4)))</f>
        <v>155.41394417777758</v>
      </c>
      <c r="AQ158" s="1536">
        <f ca="1">INDIRECT("'IEO generation, capacity'!"&amp;ADDRESS($BV169,COLUMN('IEO generation, capacity'!AP$4)))</f>
        <v>159.38860996740672</v>
      </c>
      <c r="AR158" s="1536">
        <f ca="1">INDIRECT("'IEO generation, capacity'!"&amp;ADDRESS($BV169,COLUMN('IEO generation, capacity'!AQ$4)))</f>
        <v>163.35927912770316</v>
      </c>
      <c r="AS158" s="1536">
        <f ca="1">INDIRECT("'IEO generation, capacity'!"&amp;ADDRESS($BV169,COLUMN('IEO generation, capacity'!AR$4)))</f>
        <v>167.32464195429054</v>
      </c>
      <c r="AT158" s="1536">
        <f ca="1">INDIRECT("'IEO generation, capacity'!"&amp;ADDRESS($BV169,COLUMN('IEO generation, capacity'!AS$4)))</f>
        <v>171.28539796966629</v>
      </c>
      <c r="AU158" s="1536">
        <f ca="1">INDIRECT("'IEO generation, capacity'!"&amp;ADDRESS($BV169,COLUMN('IEO generation, capacity'!AT$4)))</f>
        <v>175.2436135942398</v>
      </c>
      <c r="AV158" s="1536">
        <f ca="1">INDIRECT("'IEO generation, capacity'!"&amp;ADDRESS($BV169,COLUMN('IEO generation, capacity'!AU$4)))</f>
        <v>179.19642227066458</v>
      </c>
      <c r="AW158" s="1536">
        <f ca="1">INDIRECT("'IEO generation, capacity'!"&amp;ADDRESS($BV169,COLUMN('IEO generation, capacity'!AV$4)))</f>
        <v>183.17344684471013</v>
      </c>
      <c r="AX158" s="1536">
        <f ca="1">INDIRECT("'IEO generation, capacity'!"&amp;ADDRESS($BV169,COLUMN('IEO generation, capacity'!AW$4)))</f>
        <v>187.14712420810685</v>
      </c>
      <c r="AY158" s="1536">
        <f ca="1">INDIRECT("'IEO generation, capacity'!"&amp;ADDRESS($BV169,COLUMN('IEO generation, capacity'!AX$4)))</f>
        <v>191.10915561610378</v>
      </c>
      <c r="AZ158" s="1536">
        <f ca="1">INDIRECT("'IEO generation, capacity'!"&amp;ADDRESS($BV169,COLUMN('IEO generation, capacity'!AY$4)))</f>
        <v>195.07119349935209</v>
      </c>
      <c r="BA158" s="1536">
        <f ca="1">INDIRECT("'IEO generation, capacity'!"&amp;ADDRESS($BV169,COLUMN('IEO generation, capacity'!AZ$4)))</f>
        <v>199.03394696445622</v>
      </c>
      <c r="BB158" s="1536">
        <f ca="1">INDIRECT("'IEO generation, capacity'!"&amp;ADDRESS($BV169,COLUMN('IEO generation, capacity'!BA$4)))</f>
        <v>202.99789607139766</v>
      </c>
      <c r="BC158" s="1536">
        <f ca="1">INDIRECT("'IEO generation, capacity'!"&amp;ADDRESS($BV169,COLUMN('IEO generation, capacity'!BB$4)))</f>
        <v>206.96324746405733</v>
      </c>
      <c r="BD158" s="1536">
        <f ca="1">INDIRECT("'IEO generation, capacity'!"&amp;ADDRESS($BV169,COLUMN('IEO generation, capacity'!BC$4)))</f>
        <v>210.92959503795876</v>
      </c>
      <c r="BE158" s="1536">
        <f ca="1">INDIRECT("'IEO generation, capacity'!"&amp;ADDRESS($BV169,COLUMN('IEO generation, capacity'!BD$4)))</f>
        <v>214.8961095448694</v>
      </c>
      <c r="BF158" s="1536">
        <f ca="1">INDIRECT("'IEO generation, capacity'!"&amp;ADDRESS($BV169,COLUMN('IEO generation, capacity'!BE$4)))</f>
        <v>218.86180754987902</v>
      </c>
      <c r="BG158" s="1536">
        <f ca="1">INDIRECT("'IEO generation, capacity'!"&amp;ADDRESS($BV169,COLUMN('IEO generation, capacity'!BF$4)))</f>
        <v>222.82436734056228</v>
      </c>
      <c r="BH158" s="1536">
        <f ca="1">INDIRECT("'IEO generation, capacity'!"&amp;ADDRESS($BV169,COLUMN('IEO generation, capacity'!BG$4)))</f>
        <v>226.78813191531728</v>
      </c>
      <c r="BI158" s="1536">
        <f ca="1">INDIRECT("'IEO generation, capacity'!"&amp;ADDRESS($BV169,COLUMN('IEO generation, capacity'!BH$4)))</f>
        <v>230.75365491715652</v>
      </c>
      <c r="BJ158" s="1536">
        <f ca="1">INDIRECT("'IEO generation, capacity'!"&amp;ADDRESS($BV169,COLUMN('IEO generation, capacity'!BI$4)))</f>
        <v>234.71919498138243</v>
      </c>
      <c r="BK158" s="1536">
        <f ca="1">INDIRECT("'IEO generation, capacity'!"&amp;ADDRESS($BV169,COLUMN('IEO generation, capacity'!BJ$4)))</f>
        <v>238.6845278867618</v>
      </c>
      <c r="BL158" s="1536">
        <f ca="1">INDIRECT("'IEO generation, capacity'!"&amp;ADDRESS($BV169,COLUMN('IEO generation, capacity'!BK$4)))</f>
        <v>242.64952811285337</v>
      </c>
      <c r="BM158" s="1536">
        <f ca="1">INDIRECT("'IEO generation, capacity'!"&amp;ADDRESS($BV169,COLUMN('IEO generation, capacity'!BL$4)))</f>
        <v>246.61420946307771</v>
      </c>
      <c r="BN158" s="1536">
        <f ca="1">INDIRECT("'IEO generation, capacity'!"&amp;ADDRESS($BV169,COLUMN('IEO generation, capacity'!BM$4)))</f>
        <v>250.57874825533779</v>
      </c>
      <c r="BO158" s="1536">
        <f ca="1">INDIRECT("'IEO generation, capacity'!"&amp;ADDRESS($BV169,COLUMN('IEO generation, capacity'!BN$4)))</f>
        <v>254.54339778427354</v>
      </c>
      <c r="BP158" s="1536">
        <f ca="1">INDIRECT("'IEO generation, capacity'!"&amp;ADDRESS($BV169,COLUMN('IEO generation, capacity'!BO$4)))</f>
        <v>258.50836744546808</v>
      </c>
      <c r="BQ158" s="1536">
        <f ca="1">INDIRECT("'IEO generation, capacity'!"&amp;ADDRESS($BV169,COLUMN('IEO generation, capacity'!BP$4)))</f>
        <v>262.4736918898501</v>
      </c>
      <c r="BR158" s="1536">
        <f ca="1">INDIRECT("'IEO generation, capacity'!"&amp;ADDRESS($BV169,COLUMN('IEO generation, capacity'!BQ$4)))</f>
        <v>266.43872472979433</v>
      </c>
      <c r="BS158" s="1536">
        <f ca="1">INDIRECT("'IEO generation, capacity'!"&amp;ADDRESS($BV169,COLUMN('IEO generation, capacity'!BR$4)))</f>
        <v>270.40348628903109</v>
      </c>
      <c r="BT158" s="1536">
        <f ca="1">INDIRECT("'IEO generation, capacity'!"&amp;ADDRESS($BV169,COLUMN('IEO generation, capacity'!BS$4)))</f>
        <v>274.36825241815512</v>
      </c>
      <c r="BU158" s="1536">
        <f ca="1">INDIRECT("'IEO generation, capacity'!"&amp;ADDRESS($BV169,COLUMN('IEO generation, capacity'!BT$4)))</f>
        <v>278.33308025793048</v>
      </c>
      <c r="BV158" s="1169" t="s">
        <v>4096</v>
      </c>
    </row>
    <row r="159" spans="1:74" ht="16.05" customHeight="1">
      <c r="BV159" s="1169" t="s">
        <v>3580</v>
      </c>
    </row>
    <row r="160" spans="1:74" ht="16.05" customHeight="1">
      <c r="A160" s="962" t="str">
        <f>'IEO_0 World'!A$78</f>
        <v xml:space="preserve">  Capacity factor - total (%)</v>
      </c>
      <c r="B160" s="962" t="str">
        <f>'IEO_0 World'!B$78</f>
        <v>CF-T</v>
      </c>
      <c r="C160" s="1159">
        <f ca="1">IF(C149=0,1,INDIRECT("'IEO generation, capacity'!"&amp;ADDRESS($BV160,COLUMN('IEO generation, capacity'!BZ$4)))*1000/(C149*8760))</f>
        <v>0.48245672846526916</v>
      </c>
      <c r="D160" s="1159">
        <f ca="1">IF(D149=0,1,INDIRECT("'IEO generation, capacity'!"&amp;ADDRESS($BV160,COLUMN('IEO generation, capacity'!CA$4)))*1000/(D149*8760))</f>
        <v>0.48331270062390874</v>
      </c>
      <c r="E160" s="1159">
        <f ca="1">IF(E149=0,1,INDIRECT("'IEO generation, capacity'!"&amp;ADDRESS($BV160,COLUMN('IEO generation, capacity'!CB$4)))*1000/(E149*8760))</f>
        <v>0.4849132595944477</v>
      </c>
      <c r="F160" s="1159">
        <f ca="1">IF(F149=0,1,INDIRECT("'IEO generation, capacity'!"&amp;ADDRESS($BV160,COLUMN('IEO generation, capacity'!CC$4)))*1000/(F149*8760))</f>
        <v>0.47760060079460559</v>
      </c>
      <c r="G160" s="1159">
        <f ca="1">IF(G149=0,1,INDIRECT("'IEO generation, capacity'!"&amp;ADDRESS($BV160,COLUMN('IEO generation, capacity'!CD$4)))*1000/(G149*8760))</f>
        <v>0.46244721557546409</v>
      </c>
      <c r="H160" s="1159">
        <f ca="1">IF(H149=0,1,INDIRECT("'IEO generation, capacity'!"&amp;ADDRESS($BV160,COLUMN('IEO generation, capacity'!CE$4)))*1000/(H149*8760))</f>
        <v>0.47771748195740932</v>
      </c>
      <c r="I160" s="1159">
        <f ca="1">IF(I149=0,1,INDIRECT("'IEO generation, capacity'!"&amp;ADDRESS($BV160,COLUMN('IEO generation, capacity'!CF$4)))*1000/(I149*8760))</f>
        <v>0.47948423782600536</v>
      </c>
      <c r="J160" s="1159">
        <f ca="1">IF(J149=0,1,INDIRECT("'IEO generation, capacity'!"&amp;ADDRESS($BV160,COLUMN('IEO generation, capacity'!CG$4)))*1000/(J149*8760))</f>
        <v>0.46986079529806474</v>
      </c>
      <c r="K160" s="1159">
        <f ca="1">IF(K149=0,1,INDIRECT("'IEO generation, capacity'!"&amp;ADDRESS($BV160,COLUMN('IEO generation, capacity'!CH$4)))*1000/(K149*8760))</f>
        <v>0.46168279229877074</v>
      </c>
      <c r="L160" s="1159">
        <f ca="1">IF(L149=0,1,INDIRECT("'IEO generation, capacity'!"&amp;ADDRESS($BV160,COLUMN('IEO generation, capacity'!CI$4)))*1000/(L149*8760))</f>
        <v>0.44877028095919791</v>
      </c>
      <c r="M160" s="1159">
        <f ca="1">IF(M149=0,1,INDIRECT("'IEO generation, capacity'!"&amp;ADDRESS($BV160,COLUMN('IEO generation, capacity'!CJ$4)))*1000/(M149*8760))</f>
        <v>0.43891551083680957</v>
      </c>
      <c r="N160" s="1159">
        <f ca="1">IF(N149=0,1,INDIRECT("'IEO generation, capacity'!"&amp;ADDRESS($BV160,COLUMN('IEO generation, capacity'!CK$4)))*1000/(N149*8760))</f>
        <v>0.44166632037843184</v>
      </c>
      <c r="O160" s="1159">
        <f ca="1">IF(O149=0,1,INDIRECT("'IEO generation, capacity'!"&amp;ADDRESS($BV160,COLUMN('IEO generation, capacity'!CL$4)))*1000/(O149*8760))</f>
        <v>0.44386218344934397</v>
      </c>
      <c r="P160" s="1159">
        <f ca="1">IF(P149=0,1,INDIRECT("'IEO generation, capacity'!"&amp;ADDRESS($BV160,COLUMN('IEO generation, capacity'!CM$4)))*1000/(P149*8760))</f>
        <v>0.44478137330640571</v>
      </c>
      <c r="Q160" s="1159">
        <f ca="1">IF(Q149=0,1,INDIRECT("'IEO generation, capacity'!"&amp;ADDRESS($BV160,COLUMN('IEO generation, capacity'!CN$4)))*1000/(Q149*8760))</f>
        <v>0.4511853611819448</v>
      </c>
      <c r="R160" s="1159">
        <f ca="1">IF(R149=0,1,INDIRECT("'IEO generation, capacity'!"&amp;ADDRESS($BV160,COLUMN('IEO generation, capacity'!CO$4)))*1000/(R149*8760))</f>
        <v>0.45448639407668689</v>
      </c>
      <c r="S160" s="1159">
        <f ca="1">IF(S149=0,1,INDIRECT("'IEO generation, capacity'!"&amp;ADDRESS($BV160,COLUMN('IEO generation, capacity'!CP$4)))*1000/(S149*8760))</f>
        <v>0.45883318216590813</v>
      </c>
      <c r="T160" s="1159">
        <f ca="1">IF(T149=0,1,INDIRECT("'IEO generation, capacity'!"&amp;ADDRESS($BV160,COLUMN('IEO generation, capacity'!CQ$4)))*1000/(T149*8760))</f>
        <v>0.46299194516738107</v>
      </c>
      <c r="U160" s="1159">
        <f ca="1">IF(U149=0,1,INDIRECT("'IEO generation, capacity'!"&amp;ADDRESS($BV160,COLUMN('IEO generation, capacity'!CR$4)))*1000/(U149*8760))</f>
        <v>0.46779751092492833</v>
      </c>
      <c r="V160" s="1159">
        <f ca="1">IF(V149=0,1,INDIRECT("'IEO generation, capacity'!"&amp;ADDRESS($BV160,COLUMN('IEO generation, capacity'!CS$4)))*1000/(V149*8760))</f>
        <v>0.47132671287050765</v>
      </c>
      <c r="W160" s="1159">
        <f ca="1">IF(W149=0,1,INDIRECT("'IEO generation, capacity'!"&amp;ADDRESS($BV160,COLUMN('IEO generation, capacity'!CT$4)))*1000/(W149*8760))</f>
        <v>0.47441984800799586</v>
      </c>
      <c r="X160" s="1159">
        <f ca="1">IF(X149=0,1,INDIRECT("'IEO generation, capacity'!"&amp;ADDRESS($BV160,COLUMN('IEO generation, capacity'!CU$4)))*1000/(X149*8760))</f>
        <v>0.47694678403681989</v>
      </c>
      <c r="Y160" s="1159">
        <f ca="1">IF(Y149=0,1,INDIRECT("'IEO generation, capacity'!"&amp;ADDRESS($BV160,COLUMN('IEO generation, capacity'!CV$4)))*1000/(Y149*8760))</f>
        <v>0.47942918205462026</v>
      </c>
      <c r="Z160" s="1159">
        <f ca="1">IF(Z149=0,1,INDIRECT("'IEO generation, capacity'!"&amp;ADDRESS($BV160,COLUMN('IEO generation, capacity'!CW$4)))*1000/(Z149*8760))</f>
        <v>0.48197862984713297</v>
      </c>
      <c r="AA160" s="1159">
        <f ca="1">IF(AA149=0,1,INDIRECT("'IEO generation, capacity'!"&amp;ADDRESS($BV160,COLUMN('IEO generation, capacity'!CX$4)))*1000/(AA149*8760))</f>
        <v>0.48438534549710094</v>
      </c>
      <c r="AB160" s="1159">
        <f ca="1">IF(AB149=0,1,INDIRECT("'IEO generation, capacity'!"&amp;ADDRESS($BV160,COLUMN('IEO generation, capacity'!CY$4)))*1000/(AB149*8760))</f>
        <v>0.48690409945293234</v>
      </c>
      <c r="AC160" s="1159">
        <f ca="1">IF(AC149=0,1,INDIRECT("'IEO generation, capacity'!"&amp;ADDRESS($BV160,COLUMN('IEO generation, capacity'!CZ$4)))*1000/(AC149*8760))</f>
        <v>0.48927625625171495</v>
      </c>
      <c r="AD160" s="1159">
        <f ca="1">IF(AD149=0,1,INDIRECT("'IEO generation, capacity'!"&amp;ADDRESS($BV160,COLUMN('IEO generation, capacity'!DA$4)))*1000/(AD149*8760))</f>
        <v>0.49145635694404305</v>
      </c>
      <c r="AE160" s="1159">
        <f ca="1">IF(AE149=0,1,INDIRECT("'IEO generation, capacity'!"&amp;ADDRESS($BV160,COLUMN('IEO generation, capacity'!DB$4)))*1000/(AE149*8760))</f>
        <v>0.4940204679176351</v>
      </c>
      <c r="AF160" s="1159">
        <f ca="1">IF(AF149=0,1,INDIRECT("'IEO generation, capacity'!"&amp;ADDRESS($BV160,COLUMN('IEO generation, capacity'!DC$4)))*1000/(AF149*8760))</f>
        <v>0.49661308608907323</v>
      </c>
      <c r="AG160" s="1159">
        <f ca="1">IF(AG149=0,1,INDIRECT("'IEO generation, capacity'!"&amp;ADDRESS($BV160,COLUMN('IEO generation, capacity'!DD$4)))*1000/(AG149*8760))</f>
        <v>0.49916179458315729</v>
      </c>
      <c r="AH160" s="1159">
        <f ca="1">IF(AH149=0,1,INDIRECT("'IEO generation, capacity'!"&amp;ADDRESS($BV160,COLUMN('IEO generation, capacity'!DE$4)))*1000/(AH149*8760))</f>
        <v>0.50152965417225548</v>
      </c>
      <c r="AI160" s="1159">
        <f ca="1">IF(AI149=0,1,INDIRECT("'IEO generation, capacity'!"&amp;ADDRESS($BV160,COLUMN('IEO generation, capacity'!DF$4)))*1000/(AI149*8760))</f>
        <v>0.50381459964983011</v>
      </c>
      <c r="AJ160" s="1159">
        <f ca="1">IF(AJ149=0,1,INDIRECT("'IEO generation, capacity'!"&amp;ADDRESS($BV160,COLUMN('IEO generation, capacity'!DG$4)))*1000/(AJ149*8760))</f>
        <v>0.50609411688547901</v>
      </c>
      <c r="AK160" s="1159">
        <f ca="1">IF(AK149=0,1,INDIRECT("'IEO generation, capacity'!"&amp;ADDRESS($BV160,COLUMN('IEO generation, capacity'!DH$4)))*1000/(AK149*8760))</f>
        <v>0.50820122271532542</v>
      </c>
      <c r="AL160" s="1159">
        <f ca="1">IF(AL149=0,1,INDIRECT("'IEO generation, capacity'!"&amp;ADDRESS($BV160,COLUMN('IEO generation, capacity'!DI$4)))*1000/(AL149*8760))</f>
        <v>0.51035238156749674</v>
      </c>
      <c r="AM160" s="1159">
        <f ca="1">IF(AM149=0,1,INDIRECT("'IEO generation, capacity'!"&amp;ADDRESS($BV160,COLUMN('IEO generation, capacity'!DJ$4)))*1000/(AM149*8760))</f>
        <v>0.51234844169912686</v>
      </c>
      <c r="AN160" s="1159">
        <f ca="1">IF(AN149=0,1,INDIRECT("'IEO generation, capacity'!"&amp;ADDRESS($BV160,COLUMN('IEO generation, capacity'!DK$4)))*1000/(AN149*8760))</f>
        <v>0.51441206149597207</v>
      </c>
      <c r="AO160" s="1159">
        <f ca="1">IF(AO149=0,1,INDIRECT("'IEO generation, capacity'!"&amp;ADDRESS($BV160,COLUMN('IEO generation, capacity'!DL$4)))*1000/(AO149*8760))</f>
        <v>0.516353510992688</v>
      </c>
      <c r="AP160" s="1159">
        <f ca="1">IF(AP149=0,1,INDIRECT("'IEO generation, capacity'!"&amp;ADDRESS($BV160,COLUMN('IEO generation, capacity'!DM$4)))*1000/(AP149*8760))</f>
        <v>0.51822825998531186</v>
      </c>
      <c r="AQ160" s="1159">
        <f ca="1">IF(AQ149=0,1,INDIRECT("'IEO generation, capacity'!"&amp;ADDRESS($BV160,COLUMN('IEO generation, capacity'!DN$4)))*1000/(AQ149*8760))</f>
        <v>0.52005378204600905</v>
      </c>
      <c r="AR160" s="1159">
        <f ca="1">IF(AR149=0,1,INDIRECT("'IEO generation, capacity'!"&amp;ADDRESS($BV160,COLUMN('IEO generation, capacity'!DO$4)))*1000/(AR149*8760))</f>
        <v>0.52184424649214611</v>
      </c>
      <c r="AS160" s="1159">
        <f ca="1">IF(AS149=0,1,INDIRECT("'IEO generation, capacity'!"&amp;ADDRESS($BV160,COLUMN('IEO generation, capacity'!DP$4)))*1000/(AS149*8760))</f>
        <v>0.52358901955185744</v>
      </c>
      <c r="AT160" s="1159">
        <f ca="1">IF(AT149=0,1,INDIRECT("'IEO generation, capacity'!"&amp;ADDRESS($BV160,COLUMN('IEO generation, capacity'!DQ$4)))*1000/(AT149*8760))</f>
        <v>0.52528655484833386</v>
      </c>
      <c r="AU160" s="1159">
        <f ca="1">IF(AU149=0,1,INDIRECT("'IEO generation, capacity'!"&amp;ADDRESS($BV160,COLUMN('IEO generation, capacity'!DR$4)))*1000/(AU149*8760))</f>
        <v>0.52694948350924176</v>
      </c>
      <c r="AV160" s="1159">
        <f ca="1">IF(AV149=0,1,INDIRECT("'IEO generation, capacity'!"&amp;ADDRESS($BV160,COLUMN('IEO generation, capacity'!DS$4)))*1000/(AV149*8760))</f>
        <v>0.52856097156489334</v>
      </c>
      <c r="AW160" s="1159">
        <f ca="1">IF(AW149=0,1,INDIRECT("'IEO generation, capacity'!"&amp;ADDRESS($BV160,COLUMN('IEO generation, capacity'!DT$4)))*1000/(AW149*8760))</f>
        <v>0.53013545440689869</v>
      </c>
      <c r="AX160" s="1159">
        <f ca="1">IF(AX149=0,1,INDIRECT("'IEO generation, capacity'!"&amp;ADDRESS($BV160,COLUMN('IEO generation, capacity'!DU$4)))*1000/(AX149*8760))</f>
        <v>0.53166161249172061</v>
      </c>
      <c r="AY160" s="1159">
        <f ca="1">IF(AY149=0,1,INDIRECT("'IEO generation, capacity'!"&amp;ADDRESS($BV160,COLUMN('IEO generation, capacity'!DV$4)))*1000/(AY149*8760))</f>
        <v>0.53316029038333268</v>
      </c>
      <c r="AZ160" s="1159">
        <f ca="1">IF(AZ149=0,1,INDIRECT("'IEO generation, capacity'!"&amp;ADDRESS($BV160,COLUMN('IEO generation, capacity'!DW$4)))*1000/(AZ149*8760))</f>
        <v>0.53462482865544192</v>
      </c>
      <c r="BA160" s="1159">
        <f ca="1">IF(BA149=0,1,INDIRECT("'IEO generation, capacity'!"&amp;ADDRESS($BV160,COLUMN('IEO generation, capacity'!DX$4)))*1000/(BA149*8760))</f>
        <v>0.5360539258409136</v>
      </c>
      <c r="BB160" s="1159">
        <f ca="1">IF(BB149=0,1,INDIRECT("'IEO generation, capacity'!"&amp;ADDRESS($BV160,COLUMN('IEO generation, capacity'!DY$4)))*1000/(BB149*8760))</f>
        <v>0.53744778384924186</v>
      </c>
      <c r="BC160" s="1159">
        <f ca="1">IF(BC149=0,1,INDIRECT("'IEO generation, capacity'!"&amp;ADDRESS($BV160,COLUMN('IEO generation, capacity'!DZ$4)))*1000/(BC149*8760))</f>
        <v>0.53880911473287885</v>
      </c>
      <c r="BD160" s="1159">
        <f ca="1">IF(BD149=0,1,INDIRECT("'IEO generation, capacity'!"&amp;ADDRESS($BV160,COLUMN('IEO generation, capacity'!EA$4)))*1000/(BD149*8760))</f>
        <v>0.5401392686979396</v>
      </c>
      <c r="BE160" s="1159">
        <f ca="1">IF(BE149=0,1,INDIRECT("'IEO generation, capacity'!"&amp;ADDRESS($BV160,COLUMN('IEO generation, capacity'!EB$4)))*1000/(BE149*8760))</f>
        <v>0.54143896696137872</v>
      </c>
      <c r="BF160" s="1159">
        <f ca="1">IF(BF149=0,1,INDIRECT("'IEO generation, capacity'!"&amp;ADDRESS($BV160,COLUMN('IEO generation, capacity'!EC$4)))*1000/(BF149*8760))</f>
        <v>0.54271105625401106</v>
      </c>
      <c r="BG160" s="1159">
        <f ca="1">IF(BG149=0,1,INDIRECT("'IEO generation, capacity'!"&amp;ADDRESS($BV160,COLUMN('IEO generation, capacity'!ED$4)))*1000/(BG149*8760))</f>
        <v>0.54395536668052979</v>
      </c>
      <c r="BH160" s="1159">
        <f ca="1">IF(BH149=0,1,INDIRECT("'IEO generation, capacity'!"&amp;ADDRESS($BV160,COLUMN('IEO generation, capacity'!EE$4)))*1000/(BH149*8760))</f>
        <v>0.54517302077797003</v>
      </c>
      <c r="BI160" s="1159">
        <f ca="1">IF(BI149=0,1,INDIRECT("'IEO generation, capacity'!"&amp;ADDRESS($BV160,COLUMN('IEO generation, capacity'!EF$4)))*1000/(BI149*8760))</f>
        <v>0.54636304804562208</v>
      </c>
      <c r="BJ160" s="1159">
        <f ca="1">IF(BJ149=0,1,INDIRECT("'IEO generation, capacity'!"&amp;ADDRESS($BV160,COLUMN('IEO generation, capacity'!EG$4)))*1000/(BJ149*8760))</f>
        <v>0.54752751388203647</v>
      </c>
      <c r="BK160" s="1159">
        <f ca="1">IF(BK149=0,1,INDIRECT("'IEO generation, capacity'!"&amp;ADDRESS($BV160,COLUMN('IEO generation, capacity'!EH$4)))*1000/(BK149*8760))</f>
        <v>0.54866763077223213</v>
      </c>
      <c r="BL160" s="1159">
        <f ca="1">IF(BL149=0,1,INDIRECT("'IEO generation, capacity'!"&amp;ADDRESS($BV160,COLUMN('IEO generation, capacity'!EI$4)))*1000/(BL149*8760))</f>
        <v>0.54978423957028322</v>
      </c>
      <c r="BM160" s="1159">
        <f ca="1">IF(BM149=0,1,INDIRECT("'IEO generation, capacity'!"&amp;ADDRESS($BV160,COLUMN('IEO generation, capacity'!EJ$4)))*1000/(BM149*8760))</f>
        <v>0.55087786073837519</v>
      </c>
      <c r="BN160" s="1159">
        <f ca="1">IF(BN149=0,1,INDIRECT("'IEO generation, capacity'!"&amp;ADDRESS($BV160,COLUMN('IEO generation, capacity'!EK$4)))*1000/(BN149*8760))</f>
        <v>0.55194912295391696</v>
      </c>
      <c r="BO160" s="1159">
        <f ca="1">IF(BO149=0,1,INDIRECT("'IEO generation, capacity'!"&amp;ADDRESS($BV160,COLUMN('IEO generation, capacity'!EL$4)))*1000/(BO149*8760))</f>
        <v>0.55299863014321726</v>
      </c>
      <c r="BP160" s="1159">
        <f ca="1">IF(BP149=0,1,INDIRECT("'IEO generation, capacity'!"&amp;ADDRESS($BV160,COLUMN('IEO generation, capacity'!EM$4)))*1000/(BP149*8760))</f>
        <v>0.55402685938032936</v>
      </c>
      <c r="BQ160" s="1159">
        <f ca="1">IF(BQ149=0,1,INDIRECT("'IEO generation, capacity'!"&amp;ADDRESS($BV160,COLUMN('IEO generation, capacity'!EN$4)))*1000/(BQ149*8760))</f>
        <v>0.55503461461894255</v>
      </c>
      <c r="BR160" s="1159">
        <f ca="1">IF(BR149=0,1,INDIRECT("'IEO generation, capacity'!"&amp;ADDRESS($BV160,COLUMN('IEO generation, capacity'!EO$4)))*1000/(BR149*8760))</f>
        <v>0.55602260177733698</v>
      </c>
      <c r="BS160" s="1159">
        <f ca="1">IF(BS149=0,1,INDIRECT("'IEO generation, capacity'!"&amp;ADDRESS($BV160,COLUMN('IEO generation, capacity'!EP$4)))*1000/(BS149*8760))</f>
        <v>0.55699154601323486</v>
      </c>
      <c r="BT160" s="1159">
        <f ca="1">IF(BT149=0,1,INDIRECT("'IEO generation, capacity'!"&amp;ADDRESS($BV160,COLUMN('IEO generation, capacity'!EQ$4)))*1000/(BT149*8760))</f>
        <v>0.55794181116840957</v>
      </c>
      <c r="BU160" s="1159">
        <f ca="1">IF(BU149=0,1,INDIRECT("'IEO generation, capacity'!"&amp;ADDRESS($BV160,COLUMN('IEO generation, capacity'!ER$4)))*1000/(BU149*8760))</f>
        <v>0.55887386947461126</v>
      </c>
      <c r="BV160" s="1172">
        <f>ROW('IEO generation, capacity'!A30)</f>
        <v>30</v>
      </c>
    </row>
    <row r="161" spans="1:74" ht="16.05" customHeight="1">
      <c r="A161" s="962" t="str">
        <f>'IEO_0 World'!A$79</f>
        <v xml:space="preserve">  Capacity factor -- coal (%)</v>
      </c>
      <c r="B161" s="962" t="str">
        <f>'IEO_0 World'!B$79</f>
        <v>CF-COAL</v>
      </c>
      <c r="C161" s="1159">
        <f ca="1">IF(C150=0,1,INDIRECT("'IEO generation, capacity'!"&amp;ADDRESS($BV161,COLUMN('IEO generation, capacity'!BZ$4)))*1000/(C150*8760))</f>
        <v>0.556636048659224</v>
      </c>
      <c r="D161" s="1159">
        <f ca="1">IF(D150=0,1,INDIRECT("'IEO generation, capacity'!"&amp;ADDRESS($BV161,COLUMN('IEO generation, capacity'!CA$4)))*1000/(D150*8760))</f>
        <v>0.54904409231962492</v>
      </c>
      <c r="E161" s="1159">
        <f ca="1">IF(E150=0,1,INDIRECT("'IEO generation, capacity'!"&amp;ADDRESS($BV161,COLUMN('IEO generation, capacity'!CB$4)))*1000/(E150*8760))</f>
        <v>0.55530810853486989</v>
      </c>
      <c r="F161" s="1159">
        <f ca="1">IF(F150=0,1,INDIRECT("'IEO generation, capacity'!"&amp;ADDRESS($BV161,COLUMN('IEO generation, capacity'!CC$4)))*1000/(F150*8760))</f>
        <v>0.54367721950203074</v>
      </c>
      <c r="G161" s="1159">
        <f ca="1">IF(G150=0,1,INDIRECT("'IEO generation, capacity'!"&amp;ADDRESS($BV161,COLUMN('IEO generation, capacity'!CD$4)))*1000/(G150*8760))</f>
        <v>0.5269636898191028</v>
      </c>
      <c r="H161" s="1159">
        <f ca="1">IF(H150=0,1,INDIRECT("'IEO generation, capacity'!"&amp;ADDRESS($BV161,COLUMN('IEO generation, capacity'!CE$4)))*1000/(H150*8760))</f>
        <v>0.54105744273019352</v>
      </c>
      <c r="I161" s="1159">
        <f ca="1">IF(I150=0,1,INDIRECT("'IEO generation, capacity'!"&amp;ADDRESS($BV161,COLUMN('IEO generation, capacity'!CF$4)))*1000/(I150*8760))</f>
        <v>0.55876549809934106</v>
      </c>
      <c r="J161" s="1159">
        <f ca="1">IF(J150=0,1,INDIRECT("'IEO generation, capacity'!"&amp;ADDRESS($BV161,COLUMN('IEO generation, capacity'!CG$4)))*1000/(J150*8760))</f>
        <v>0.53504998935017856</v>
      </c>
      <c r="K161" s="1159">
        <f ca="1">IF(K150=0,1,INDIRECT("'IEO generation, capacity'!"&amp;ADDRESS($BV161,COLUMN('IEO generation, capacity'!CH$4)))*1000/(K150*8760))</f>
        <v>0.53804015569807273</v>
      </c>
      <c r="L161" s="1159">
        <f ca="1">IF(L150=0,1,INDIRECT("'IEO generation, capacity'!"&amp;ADDRESS($BV161,COLUMN('IEO generation, capacity'!CI$4)))*1000/(L150*8760))</f>
        <v>0.53114989696973036</v>
      </c>
      <c r="M161" s="1159">
        <f ca="1">IF(M150=0,1,INDIRECT("'IEO generation, capacity'!"&amp;ADDRESS($BV161,COLUMN('IEO generation, capacity'!CJ$4)))*1000/(M150*8760))</f>
        <v>0.52413500573845528</v>
      </c>
      <c r="N161" s="1159">
        <f ca="1">IF(N150=0,1,INDIRECT("'IEO generation, capacity'!"&amp;ADDRESS($BV161,COLUMN('IEO generation, capacity'!CK$4)))*1000/(N150*8760))</f>
        <v>0.52127149050116739</v>
      </c>
      <c r="O161" s="1159">
        <f ca="1">IF(O150=0,1,INDIRECT("'IEO generation, capacity'!"&amp;ADDRESS($BV161,COLUMN('IEO generation, capacity'!CL$4)))*1000/(O150*8760))</f>
        <v>0.52298591250455562</v>
      </c>
      <c r="P161" s="1159">
        <f ca="1">IF(P150=0,1,INDIRECT("'IEO generation, capacity'!"&amp;ADDRESS($BV161,COLUMN('IEO generation, capacity'!CM$4)))*1000/(P150*8760))</f>
        <v>0.52480943751342946</v>
      </c>
      <c r="Q161" s="1159">
        <f ca="1">IF(Q150=0,1,INDIRECT("'IEO generation, capacity'!"&amp;ADDRESS($BV161,COLUMN('IEO generation, capacity'!CN$4)))*1000/(Q150*8760))</f>
        <v>0.53087394905620255</v>
      </c>
      <c r="R161" s="1159">
        <f ca="1">IF(R150=0,1,INDIRECT("'IEO generation, capacity'!"&amp;ADDRESS($BV161,COLUMN('IEO generation, capacity'!CO$4)))*1000/(R150*8760))</f>
        <v>0.53804118439736359</v>
      </c>
      <c r="S161" s="1159">
        <f ca="1">IF(S150=0,1,INDIRECT("'IEO generation, capacity'!"&amp;ADDRESS($BV161,COLUMN('IEO generation, capacity'!CP$4)))*1000/(S150*8760))</f>
        <v>0.55094193815097681</v>
      </c>
      <c r="T161" s="1159">
        <f ca="1">IF(T150=0,1,INDIRECT("'IEO generation, capacity'!"&amp;ADDRESS($BV161,COLUMN('IEO generation, capacity'!CQ$4)))*1000/(T150*8760))</f>
        <v>0.55232755407843948</v>
      </c>
      <c r="U161" s="1159">
        <f ca="1">IF(U150=0,1,INDIRECT("'IEO generation, capacity'!"&amp;ADDRESS($BV161,COLUMN('IEO generation, capacity'!CR$4)))*1000/(U150*8760))</f>
        <v>0.55516289793032847</v>
      </c>
      <c r="V161" s="1159">
        <f ca="1">IF(V150=0,1,INDIRECT("'IEO generation, capacity'!"&amp;ADDRESS($BV161,COLUMN('IEO generation, capacity'!CS$4)))*1000/(V150*8760))</f>
        <v>0.55855790262647287</v>
      </c>
      <c r="W161" s="1159">
        <f ca="1">IF(W150=0,1,INDIRECT("'IEO generation, capacity'!"&amp;ADDRESS($BV161,COLUMN('IEO generation, capacity'!CT$4)))*1000/(W150*8760))</f>
        <v>0.56083594750447696</v>
      </c>
      <c r="X161" s="1159">
        <f ca="1">IF(X150=0,1,INDIRECT("'IEO generation, capacity'!"&amp;ADDRESS($BV161,COLUMN('IEO generation, capacity'!CU$4)))*1000/(X150*8760))</f>
        <v>0.56263649348480393</v>
      </c>
      <c r="Y161" s="1159">
        <f ca="1">IF(Y150=0,1,INDIRECT("'IEO generation, capacity'!"&amp;ADDRESS($BV161,COLUMN('IEO generation, capacity'!CV$4)))*1000/(Y150*8760))</f>
        <v>0.56466698461539633</v>
      </c>
      <c r="Z161" s="1159">
        <f ca="1">IF(Z150=0,1,INDIRECT("'IEO generation, capacity'!"&amp;ADDRESS($BV161,COLUMN('IEO generation, capacity'!CW$4)))*1000/(Z150*8760))</f>
        <v>0.56658220340991117</v>
      </c>
      <c r="AA161" s="1159">
        <f ca="1">IF(AA150=0,1,INDIRECT("'IEO generation, capacity'!"&amp;ADDRESS($BV161,COLUMN('IEO generation, capacity'!CX$4)))*1000/(AA150*8760))</f>
        <v>0.56829673622093368</v>
      </c>
      <c r="AB161" s="1159">
        <f ca="1">IF(AB150=0,1,INDIRECT("'IEO generation, capacity'!"&amp;ADDRESS($BV161,COLUMN('IEO generation, capacity'!CY$4)))*1000/(AB150*8760))</f>
        <v>0.5704123645502297</v>
      </c>
      <c r="AC161" s="1159">
        <f ca="1">IF(AC150=0,1,INDIRECT("'IEO generation, capacity'!"&amp;ADDRESS($BV161,COLUMN('IEO generation, capacity'!CZ$4)))*1000/(AC150*8760))</f>
        <v>0.57267825215410273</v>
      </c>
      <c r="AD161" s="1159">
        <f ca="1">IF(AD150=0,1,INDIRECT("'IEO generation, capacity'!"&amp;ADDRESS($BV161,COLUMN('IEO generation, capacity'!DA$4)))*1000/(AD150*8760))</f>
        <v>0.57494645270546518</v>
      </c>
      <c r="AE161" s="1159">
        <f ca="1">IF(AE150=0,1,INDIRECT("'IEO generation, capacity'!"&amp;ADDRESS($BV161,COLUMN('IEO generation, capacity'!DB$4)))*1000/(AE150*8760))</f>
        <v>0.57738601067522222</v>
      </c>
      <c r="AF161" s="1159">
        <f ca="1">IF(AF150=0,1,INDIRECT("'IEO generation, capacity'!"&amp;ADDRESS($BV161,COLUMN('IEO generation, capacity'!DC$4)))*1000/(AF150*8760))</f>
        <v>0.57985136736778053</v>
      </c>
      <c r="AG161" s="1159">
        <f ca="1">IF(AG150=0,1,INDIRECT("'IEO generation, capacity'!"&amp;ADDRESS($BV161,COLUMN('IEO generation, capacity'!DD$4)))*1000/(AG150*8760))</f>
        <v>0.58257402626525823</v>
      </c>
      <c r="AH161" s="1159">
        <f ca="1">IF(AH150=0,1,INDIRECT("'IEO generation, capacity'!"&amp;ADDRESS($BV161,COLUMN('IEO generation, capacity'!DE$4)))*1000/(AH150*8760))</f>
        <v>0.58505093511056749</v>
      </c>
      <c r="AI161" s="1159">
        <f ca="1">IF(AI150=0,1,INDIRECT("'IEO generation, capacity'!"&amp;ADDRESS($BV161,COLUMN('IEO generation, capacity'!DF$4)))*1000/(AI150*8760))</f>
        <v>0.58758766597438994</v>
      </c>
      <c r="AJ161" s="1159">
        <f ca="1">IF(AJ150=0,1,INDIRECT("'IEO generation, capacity'!"&amp;ADDRESS($BV161,COLUMN('IEO generation, capacity'!DG$4)))*1000/(AJ150*8760))</f>
        <v>0.59032186364478101</v>
      </c>
      <c r="AK161" s="1159">
        <f ca="1">IF(AK150=0,1,INDIRECT("'IEO generation, capacity'!"&amp;ADDRESS($BV161,COLUMN('IEO generation, capacity'!DH$4)))*1000/(AK150*8760))</f>
        <v>0.59315222285371627</v>
      </c>
      <c r="AL161" s="1159">
        <f ca="1">IF(AL150=0,1,INDIRECT("'IEO generation, capacity'!"&amp;ADDRESS($BV161,COLUMN('IEO generation, capacity'!DI$4)))*1000/(AL150*8760))</f>
        <v>0.59652691299478755</v>
      </c>
      <c r="AM161" s="1159">
        <f ca="1">IF(AM150=0,1,INDIRECT("'IEO generation, capacity'!"&amp;ADDRESS($BV161,COLUMN('IEO generation, capacity'!DJ$4)))*1000/(AM150*8760))</f>
        <v>0.59825157781345395</v>
      </c>
      <c r="AN161" s="1159">
        <f ca="1">IF(AN150=0,1,INDIRECT("'IEO generation, capacity'!"&amp;ADDRESS($BV161,COLUMN('IEO generation, capacity'!DK$4)))*1000/(AN150*8760))</f>
        <v>0.6009059374476442</v>
      </c>
      <c r="AO161" s="1159">
        <f ca="1">IF(AO150=0,1,INDIRECT("'IEO generation, capacity'!"&amp;ADDRESS($BV161,COLUMN('IEO generation, capacity'!DL$4)))*1000/(AO150*8760))</f>
        <v>0.60352969051112215</v>
      </c>
      <c r="AP161" s="1159">
        <f ca="1">IF(AP150=0,1,INDIRECT("'IEO generation, capacity'!"&amp;ADDRESS($BV161,COLUMN('IEO generation, capacity'!DM$4)))*1000/(AP150*8760))</f>
        <v>0.60612801212666512</v>
      </c>
      <c r="AQ161" s="1159">
        <f ca="1">IF(AQ150=0,1,INDIRECT("'IEO generation, capacity'!"&amp;ADDRESS($BV161,COLUMN('IEO generation, capacity'!DN$4)))*1000/(AQ150*8760))</f>
        <v>0.60868670281918147</v>
      </c>
      <c r="AR161" s="1159">
        <f ca="1">IF(AR150=0,1,INDIRECT("'IEO generation, capacity'!"&amp;ADDRESS($BV161,COLUMN('IEO generation, capacity'!DO$4)))*1000/(AR150*8760))</f>
        <v>0.6112423935618686</v>
      </c>
      <c r="AS161" s="1159">
        <f ca="1">IF(AS150=0,1,INDIRECT("'IEO generation, capacity'!"&amp;ADDRESS($BV161,COLUMN('IEO generation, capacity'!DP$4)))*1000/(AS150*8760))</f>
        <v>0.6137472818125479</v>
      </c>
      <c r="AT161" s="1159">
        <f ca="1">IF(AT150=0,1,INDIRECT("'IEO generation, capacity'!"&amp;ADDRESS($BV161,COLUMN('IEO generation, capacity'!DQ$4)))*1000/(AT150*8760))</f>
        <v>0.61619146231940591</v>
      </c>
      <c r="AU161" s="1159">
        <f ca="1">IF(AU150=0,1,INDIRECT("'IEO generation, capacity'!"&amp;ADDRESS($BV161,COLUMN('IEO generation, capacity'!DR$4)))*1000/(AU150*8760))</f>
        <v>0.61859939749721504</v>
      </c>
      <c r="AV161" s="1159">
        <f ca="1">IF(AV150=0,1,INDIRECT("'IEO generation, capacity'!"&amp;ADDRESS($BV161,COLUMN('IEO generation, capacity'!DS$4)))*1000/(AV150*8760))</f>
        <v>0.62099629046136495</v>
      </c>
      <c r="AW161" s="1159">
        <f ca="1">IF(AW150=0,1,INDIRECT("'IEO generation, capacity'!"&amp;ADDRESS($BV161,COLUMN('IEO generation, capacity'!DT$4)))*1000/(AW150*8760))</f>
        <v>0.62352770326797058</v>
      </c>
      <c r="AX161" s="1159">
        <f ca="1">IF(AX150=0,1,INDIRECT("'IEO generation, capacity'!"&amp;ADDRESS($BV161,COLUMN('IEO generation, capacity'!DU$4)))*1000/(AX150*8760))</f>
        <v>0.62592659305076881</v>
      </c>
      <c r="AY161" s="1159">
        <f ca="1">IF(AY150=0,1,INDIRECT("'IEO generation, capacity'!"&amp;ADDRESS($BV161,COLUMN('IEO generation, capacity'!DV$4)))*1000/(AY150*8760))</f>
        <v>0.62830703661591503</v>
      </c>
      <c r="AZ161" s="1159">
        <f ca="1">IF(AZ150=0,1,INDIRECT("'IEO generation, capacity'!"&amp;ADDRESS($BV161,COLUMN('IEO generation, capacity'!DW$4)))*1000/(AZ150*8760))</f>
        <v>0.63067043694958225</v>
      </c>
      <c r="BA161" s="1159">
        <f ca="1">IF(BA150=0,1,INDIRECT("'IEO generation, capacity'!"&amp;ADDRESS($BV161,COLUMN('IEO generation, capacity'!DX$4)))*1000/(BA150*8760))</f>
        <v>0.63301919073355273</v>
      </c>
      <c r="BB161" s="1159">
        <f ca="1">IF(BB150=0,1,INDIRECT("'IEO generation, capacity'!"&amp;ADDRESS($BV161,COLUMN('IEO generation, capacity'!DY$4)))*1000/(BB150*8760))</f>
        <v>0.63535287348986469</v>
      </c>
      <c r="BC161" s="1159">
        <f ca="1">IF(BC150=0,1,INDIRECT("'IEO generation, capacity'!"&amp;ADDRESS($BV161,COLUMN('IEO generation, capacity'!DZ$4)))*1000/(BC150*8760))</f>
        <v>0.63767781495567866</v>
      </c>
      <c r="BD161" s="1159">
        <f ca="1">IF(BD150=0,1,INDIRECT("'IEO generation, capacity'!"&amp;ADDRESS($BV161,COLUMN('IEO generation, capacity'!EA$4)))*1000/(BD150*8760))</f>
        <v>0.63999250241277827</v>
      </c>
      <c r="BE161" s="1159">
        <f ca="1">IF(BE150=0,1,INDIRECT("'IEO generation, capacity'!"&amp;ADDRESS($BV161,COLUMN('IEO generation, capacity'!EB$4)))*1000/(BE150*8760))</f>
        <v>0.64229012130008489</v>
      </c>
      <c r="BF161" s="1159">
        <f ca="1">IF(BF150=0,1,INDIRECT("'IEO generation, capacity'!"&amp;ADDRESS($BV161,COLUMN('IEO generation, capacity'!EC$4)))*1000/(BF150*8760))</f>
        <v>0.6445639183431302</v>
      </c>
      <c r="BG161" s="1159">
        <f ca="1">IF(BG150=0,1,INDIRECT("'IEO generation, capacity'!"&amp;ADDRESS($BV161,COLUMN('IEO generation, capacity'!ED$4)))*1000/(BG150*8760))</f>
        <v>0.64680914361938857</v>
      </c>
      <c r="BH161" s="1159">
        <f ca="1">IF(BH150=0,1,INDIRECT("'IEO generation, capacity'!"&amp;ADDRESS($BV161,COLUMN('IEO generation, capacity'!EE$4)))*1000/(BH150*8760))</f>
        <v>0.64905292636516299</v>
      </c>
      <c r="BI161" s="1159">
        <f ca="1">IF(BI150=0,1,INDIRECT("'IEO generation, capacity'!"&amp;ADDRESS($BV161,COLUMN('IEO generation, capacity'!EF$4)))*1000/(BI150*8760))</f>
        <v>0.65128183827161901</v>
      </c>
      <c r="BJ161" s="1159">
        <f ca="1">IF(BJ150=0,1,INDIRECT("'IEO generation, capacity'!"&amp;ADDRESS($BV161,COLUMN('IEO generation, capacity'!EG$4)))*1000/(BJ150*8760))</f>
        <v>0.6534954644112313</v>
      </c>
      <c r="BK161" s="1159">
        <f ca="1">IF(BK150=0,1,INDIRECT("'IEO generation, capacity'!"&amp;ADDRESS($BV161,COLUMN('IEO generation, capacity'!EH$4)))*1000/(BK150*8760))</f>
        <v>0.65569333468026103</v>
      </c>
      <c r="BL161" s="1159">
        <f ca="1">IF(BL150=0,1,INDIRECT("'IEO generation, capacity'!"&amp;ADDRESS($BV161,COLUMN('IEO generation, capacity'!EI$4)))*1000/(BL150*8760))</f>
        <v>0.65787523428714967</v>
      </c>
      <c r="BM161" s="1159">
        <f ca="1">IF(BM150=0,1,INDIRECT("'IEO generation, capacity'!"&amp;ADDRESS($BV161,COLUMN('IEO generation, capacity'!EJ$4)))*1000/(BM150*8760))</f>
        <v>0.66004082785538432</v>
      </c>
      <c r="BN161" s="1159">
        <f ca="1">IF(BN150=0,1,INDIRECT("'IEO generation, capacity'!"&amp;ADDRESS($BV161,COLUMN('IEO generation, capacity'!EK$4)))*1000/(BN150*8760))</f>
        <v>0.66219114539872004</v>
      </c>
      <c r="BO161" s="1159">
        <f ca="1">IF(BO150=0,1,INDIRECT("'IEO generation, capacity'!"&amp;ADDRESS($BV161,COLUMN('IEO generation, capacity'!EL$4)))*1000/(BO150*8760))</f>
        <v>0.66432770432127575</v>
      </c>
      <c r="BP161" s="1159">
        <f ca="1">IF(BP150=0,1,INDIRECT("'IEO generation, capacity'!"&amp;ADDRESS($BV161,COLUMN('IEO generation, capacity'!EM$4)))*1000/(BP150*8760))</f>
        <v>0.66645134476827306</v>
      </c>
      <c r="BQ161" s="1159">
        <f ca="1">IF(BQ150=0,1,INDIRECT("'IEO generation, capacity'!"&amp;ADDRESS($BV161,COLUMN('IEO generation, capacity'!EN$4)))*1000/(BQ150*8760))</f>
        <v>0.66856150926844171</v>
      </c>
      <c r="BR161" s="1159">
        <f ca="1">IF(BR150=0,1,INDIRECT("'IEO generation, capacity'!"&amp;ADDRESS($BV161,COLUMN('IEO generation, capacity'!EO$4)))*1000/(BR150*8760))</f>
        <v>0.67065571831884996</v>
      </c>
      <c r="BS161" s="1159">
        <f ca="1">IF(BS150=0,1,INDIRECT("'IEO generation, capacity'!"&amp;ADDRESS($BV161,COLUMN('IEO generation, capacity'!EP$4)))*1000/(BS150*8760))</f>
        <v>0.67273577337333201</v>
      </c>
      <c r="BT161" s="1159">
        <f ca="1">IF(BT150=0,1,INDIRECT("'IEO generation, capacity'!"&amp;ADDRESS($BV161,COLUMN('IEO generation, capacity'!EQ$4)))*1000/(BT150*8760))</f>
        <v>0.67480198359288646</v>
      </c>
      <c r="BU161" s="1159">
        <f ca="1">IF(BU150=0,1,INDIRECT("'IEO generation, capacity'!"&amp;ADDRESS($BV161,COLUMN('IEO generation, capacity'!ER$4)))*1000/(BU150*8760))</f>
        <v>0.67685463814956404</v>
      </c>
      <c r="BV161" s="1171">
        <f>BV160+'IEO_0 World'!$BW$78</f>
        <v>70</v>
      </c>
    </row>
    <row r="162" spans="1:74" ht="16.05" customHeight="1">
      <c r="A162" s="962" t="str">
        <f>'IEO_0 World'!A$80</f>
        <v xml:space="preserve">  Capacity factor -- NG (%)</v>
      </c>
      <c r="B162" s="962" t="str">
        <f>'IEO_0 World'!B$80</f>
        <v>CF-NG</v>
      </c>
      <c r="C162" s="1159">
        <f ca="1">IF(C151=0,1,INDIRECT("'IEO generation, capacity'!"&amp;ADDRESS($BV162,COLUMN('IEO generation, capacity'!BZ$4)))*1000/(C151*8760))</f>
        <v>0.42055446475180563</v>
      </c>
      <c r="D162" s="1159">
        <f ca="1">IF(D151=0,1,INDIRECT("'IEO generation, capacity'!"&amp;ADDRESS($BV162,COLUMN('IEO generation, capacity'!CA$4)))*1000/(D151*8760))</f>
        <v>0.41596750570875668</v>
      </c>
      <c r="E162" s="1159">
        <f ca="1">IF(E151=0,1,INDIRECT("'IEO generation, capacity'!"&amp;ADDRESS($BV162,COLUMN('IEO generation, capacity'!CB$4)))*1000/(E151*8760))</f>
        <v>0.41947485163257792</v>
      </c>
      <c r="F162" s="1159">
        <f ca="1">IF(F151=0,1,INDIRECT("'IEO generation, capacity'!"&amp;ADDRESS($BV162,COLUMN('IEO generation, capacity'!CC$4)))*1000/(F151*8760))</f>
        <v>0.42192951181552646</v>
      </c>
      <c r="G162" s="1159">
        <f ca="1">IF(G151=0,1,INDIRECT("'IEO generation, capacity'!"&amp;ADDRESS($BV162,COLUMN('IEO generation, capacity'!CD$4)))*1000/(G151*8760))</f>
        <v>0.40488542856592674</v>
      </c>
      <c r="H162" s="1159">
        <f ca="1">IF(H151=0,1,INDIRECT("'IEO generation, capacity'!"&amp;ADDRESS($BV162,COLUMN('IEO generation, capacity'!CE$4)))*1000/(H151*8760))</f>
        <v>0.42171936162076762</v>
      </c>
      <c r="I162" s="1159">
        <f ca="1">IF(I151=0,1,INDIRECT("'IEO generation, capacity'!"&amp;ADDRESS($BV162,COLUMN('IEO generation, capacity'!CF$4)))*1000/(I151*8760))</f>
        <v>0.4061336125822812</v>
      </c>
      <c r="J162" s="1159">
        <f ca="1">IF(J151=0,1,INDIRECT("'IEO generation, capacity'!"&amp;ADDRESS($BV162,COLUMN('IEO generation, capacity'!CG$4)))*1000/(J151*8760))</f>
        <v>0.40348488871535476</v>
      </c>
      <c r="K162" s="1159">
        <f ca="1">IF(K151=0,1,INDIRECT("'IEO generation, capacity'!"&amp;ADDRESS($BV162,COLUMN('IEO generation, capacity'!CH$4)))*1000/(K151*8760))</f>
        <v>0.3875490259363728</v>
      </c>
      <c r="L162" s="1159">
        <f ca="1">IF(L151=0,1,INDIRECT("'IEO generation, capacity'!"&amp;ADDRESS($BV162,COLUMN('IEO generation, capacity'!CI$4)))*1000/(L151*8760))</f>
        <v>0.36903468026875996</v>
      </c>
      <c r="M162" s="1159">
        <f ca="1">IF(M151=0,1,INDIRECT("'IEO generation, capacity'!"&amp;ADDRESS($BV162,COLUMN('IEO generation, capacity'!CJ$4)))*1000/(M151*8760))</f>
        <v>0.36333257852028034</v>
      </c>
      <c r="N162" s="1159">
        <f ca="1">IF(N151=0,1,INDIRECT("'IEO generation, capacity'!"&amp;ADDRESS($BV162,COLUMN('IEO generation, capacity'!CK$4)))*1000/(N151*8760))</f>
        <v>0.36724562520728837</v>
      </c>
      <c r="O162" s="1159">
        <f ca="1">IF(O151=0,1,INDIRECT("'IEO generation, capacity'!"&amp;ADDRESS($BV162,COLUMN('IEO generation, capacity'!CL$4)))*1000/(O151*8760))</f>
        <v>0.3766990017826729</v>
      </c>
      <c r="P162" s="1159">
        <f ca="1">IF(P151=0,1,INDIRECT("'IEO generation, capacity'!"&amp;ADDRESS($BV162,COLUMN('IEO generation, capacity'!CM$4)))*1000/(P151*8760))</f>
        <v>0.38520467939222186</v>
      </c>
      <c r="Q162" s="1159">
        <f ca="1">IF(Q151=0,1,INDIRECT("'IEO generation, capacity'!"&amp;ADDRESS($BV162,COLUMN('IEO generation, capacity'!CN$4)))*1000/(Q151*8760))</f>
        <v>0.39444988452229529</v>
      </c>
      <c r="R162" s="1159">
        <f ca="1">IF(R151=0,1,INDIRECT("'IEO generation, capacity'!"&amp;ADDRESS($BV162,COLUMN('IEO generation, capacity'!CO$4)))*1000/(R151*8760))</f>
        <v>0.4022574343319027</v>
      </c>
      <c r="S162" s="1159">
        <f ca="1">IF(S151=0,1,INDIRECT("'IEO generation, capacity'!"&amp;ADDRESS($BV162,COLUMN('IEO generation, capacity'!CP$4)))*1000/(S151*8760))</f>
        <v>0.41036535373517247</v>
      </c>
      <c r="T162" s="1159">
        <f ca="1">IF(T151=0,1,INDIRECT("'IEO generation, capacity'!"&amp;ADDRESS($BV162,COLUMN('IEO generation, capacity'!CQ$4)))*1000/(T151*8760))</f>
        <v>0.41648367145983062</v>
      </c>
      <c r="U162" s="1159">
        <f ca="1">IF(U151=0,1,INDIRECT("'IEO generation, capacity'!"&amp;ADDRESS($BV162,COLUMN('IEO generation, capacity'!CR$4)))*1000/(U151*8760))</f>
        <v>0.43069148414374797</v>
      </c>
      <c r="V162" s="1159">
        <f ca="1">IF(V151=0,1,INDIRECT("'IEO generation, capacity'!"&amp;ADDRESS($BV162,COLUMN('IEO generation, capacity'!CS$4)))*1000/(V151*8760))</f>
        <v>0.444693716386245</v>
      </c>
      <c r="W162" s="1159">
        <f ca="1">IF(W151=0,1,INDIRECT("'IEO generation, capacity'!"&amp;ADDRESS($BV162,COLUMN('IEO generation, capacity'!CT$4)))*1000/(W151*8760))</f>
        <v>0.45662419949580457</v>
      </c>
      <c r="X162" s="1159">
        <f ca="1">IF(X151=0,1,INDIRECT("'IEO generation, capacity'!"&amp;ADDRESS($BV162,COLUMN('IEO generation, capacity'!CU$4)))*1000/(X151*8760))</f>
        <v>0.46642817498016542</v>
      </c>
      <c r="Y162" s="1159">
        <f ca="1">IF(Y151=0,1,INDIRECT("'IEO generation, capacity'!"&amp;ADDRESS($BV162,COLUMN('IEO generation, capacity'!CV$4)))*1000/(Y151*8760))</f>
        <v>0.4759989161560027</v>
      </c>
      <c r="Z162" s="1159">
        <f ca="1">IF(Z151=0,1,INDIRECT("'IEO generation, capacity'!"&amp;ADDRESS($BV162,COLUMN('IEO generation, capacity'!CW$4)))*1000/(Z151*8760))</f>
        <v>0.48536437297368262</v>
      </c>
      <c r="AA162" s="1159">
        <f ca="1">IF(AA151=0,1,INDIRECT("'IEO generation, capacity'!"&amp;ADDRESS($BV162,COLUMN('IEO generation, capacity'!CX$4)))*1000/(AA151*8760))</f>
        <v>0.49338011237778506</v>
      </c>
      <c r="AB162" s="1159">
        <f ca="1">IF(AB151=0,1,INDIRECT("'IEO generation, capacity'!"&amp;ADDRESS($BV162,COLUMN('IEO generation, capacity'!CY$4)))*1000/(AB151*8760))</f>
        <v>0.50279430388274471</v>
      </c>
      <c r="AC162" s="1159">
        <f ca="1">IF(AC151=0,1,INDIRECT("'IEO generation, capacity'!"&amp;ADDRESS($BV162,COLUMN('IEO generation, capacity'!CZ$4)))*1000/(AC151*8760))</f>
        <v>0.51152603121654339</v>
      </c>
      <c r="AD162" s="1159">
        <f ca="1">IF(AD151=0,1,INDIRECT("'IEO generation, capacity'!"&amp;ADDRESS($BV162,COLUMN('IEO generation, capacity'!DA$4)))*1000/(AD151*8760))</f>
        <v>0.51951008021334089</v>
      </c>
      <c r="AE162" s="1159">
        <f ca="1">IF(AE151=0,1,INDIRECT("'IEO generation, capacity'!"&amp;ADDRESS($BV162,COLUMN('IEO generation, capacity'!DB$4)))*1000/(AE151*8760))</f>
        <v>0.52791935120331512</v>
      </c>
      <c r="AF162" s="1159">
        <f ca="1">IF(AF151=0,1,INDIRECT("'IEO generation, capacity'!"&amp;ADDRESS($BV162,COLUMN('IEO generation, capacity'!DC$4)))*1000/(AF151*8760))</f>
        <v>0.53636552288382999</v>
      </c>
      <c r="AG162" s="1159">
        <f ca="1">IF(AG151=0,1,INDIRECT("'IEO generation, capacity'!"&amp;ADDRESS($BV162,COLUMN('IEO generation, capacity'!DD$4)))*1000/(AG151*8760))</f>
        <v>0.54457100081157805</v>
      </c>
      <c r="AH162" s="1159">
        <f ca="1">IF(AH151=0,1,INDIRECT("'IEO generation, capacity'!"&amp;ADDRESS($BV162,COLUMN('IEO generation, capacity'!DE$4)))*1000/(AH151*8760))</f>
        <v>0.55184746907083615</v>
      </c>
      <c r="AI162" s="1159">
        <f ca="1">IF(AI151=0,1,INDIRECT("'IEO generation, capacity'!"&amp;ADDRESS($BV162,COLUMN('IEO generation, capacity'!DF$4)))*1000/(AI151*8760))</f>
        <v>0.55857426881922589</v>
      </c>
      <c r="AJ162" s="1159">
        <f ca="1">IF(AJ151=0,1,INDIRECT("'IEO generation, capacity'!"&amp;ADDRESS($BV162,COLUMN('IEO generation, capacity'!DG$4)))*1000/(AJ151*8760))</f>
        <v>0.56498862564195107</v>
      </c>
      <c r="AK162" s="1159">
        <f ca="1">IF(AK151=0,1,INDIRECT("'IEO generation, capacity'!"&amp;ADDRESS($BV162,COLUMN('IEO generation, capacity'!DH$4)))*1000/(AK151*8760))</f>
        <v>0.57069987244852538</v>
      </c>
      <c r="AL162" s="1159">
        <f ca="1">IF(AL151=0,1,INDIRECT("'IEO generation, capacity'!"&amp;ADDRESS($BV162,COLUMN('IEO generation, capacity'!DI$4)))*1000/(AL151*8760))</f>
        <v>0.57597921057668289</v>
      </c>
      <c r="AM162" s="1159">
        <f ca="1">IF(AM151=0,1,INDIRECT("'IEO generation, capacity'!"&amp;ADDRESS($BV162,COLUMN('IEO generation, capacity'!DJ$4)))*1000/(AM151*8760))</f>
        <v>0.58302326084457401</v>
      </c>
      <c r="AN162" s="1159">
        <f ca="1">IF(AN151=0,1,INDIRECT("'IEO generation, capacity'!"&amp;ADDRESS($BV162,COLUMN('IEO generation, capacity'!DK$4)))*1000/(AN151*8760))</f>
        <v>0.58868243274166654</v>
      </c>
      <c r="AO162" s="1159">
        <f ca="1">IF(AO151=0,1,INDIRECT("'IEO generation, capacity'!"&amp;ADDRESS($BV162,COLUMN('IEO generation, capacity'!DL$4)))*1000/(AO151*8760))</f>
        <v>0.59402488719728219</v>
      </c>
      <c r="AP162" s="1159">
        <f ca="1">IF(AP151=0,1,INDIRECT("'IEO generation, capacity'!"&amp;ADDRESS($BV162,COLUMN('IEO generation, capacity'!DM$4)))*1000/(AP151*8760))</f>
        <v>0.59913239802506923</v>
      </c>
      <c r="AQ162" s="1159">
        <f ca="1">IF(AQ151=0,1,INDIRECT("'IEO generation, capacity'!"&amp;ADDRESS($BV162,COLUMN('IEO generation, capacity'!DN$4)))*1000/(AQ151*8760))</f>
        <v>0.60408668794348541</v>
      </c>
      <c r="AR162" s="1159">
        <f ca="1">IF(AR151=0,1,INDIRECT("'IEO generation, capacity'!"&amp;ADDRESS($BV162,COLUMN('IEO generation, capacity'!DO$4)))*1000/(AR151*8760))</f>
        <v>0.60895903947321139</v>
      </c>
      <c r="AS162" s="1159">
        <f ca="1">IF(AS151=0,1,INDIRECT("'IEO generation, capacity'!"&amp;ADDRESS($BV162,COLUMN('IEO generation, capacity'!DP$4)))*1000/(AS151*8760))</f>
        <v>0.61372312531662387</v>
      </c>
      <c r="AT162" s="1159">
        <f ca="1">IF(AT151=0,1,INDIRECT("'IEO generation, capacity'!"&amp;ADDRESS($BV162,COLUMN('IEO generation, capacity'!DQ$4)))*1000/(AT151*8760))</f>
    